tings!$C$16="No",0,Parameters!CJ$164*('AMOC national temperature'!CJ21-Parameters!CJ$128)+Parameters!CJ$165*('AMOC national temperature'!CJ21-Parameters!CJ$128)^2)))*IF(Settings!$C$16="No",1,(1-SLR!$D21*Parameters!CJ$181))&lt;=0,Parameters!$B$189,(Parameters!$B$174*(1-Parameters!CJ$185)*_xlfn.IFNA('[3]National GDP per capita ppp'!CJ22,0)+(1-Parameters!$B$174)*CJ21)*(1+(_xlfn.IFNA('[3]Nat GDP per cap ppp growth rate'!CJ22,0)-IF(Settings!$C$16="No",0,Parameters!CJ$164*('AMOC national temperature'!CJ21-Parameters!CJ$128)+Parameters!CJ$165*('AMOC national temperature'!CJ21-Parameters!CJ$128)^2)))*IF(Settings!$C$16="No",1,(1-SLR!$D21*Parameters!CJ$181))))</f>
        <v>49680.097392127871</v>
      </c>
      <c r="CK22" s="22">
        <f ca="1">IF(CK$2=0,0,IF((Parameters!$B$174*(1-Parameters!CK$185)*_xlfn.IFNA('[3]National GDP per capita ppp'!CK22,0)+(1-Parameters!$B$174)*CK21)*(1+(_xlfn.IFNA('[3]Nat GDP per cap ppp growth rate'!CK22,0)-IF(Settings!$C$16="No",0,Parameters!CK$164*('AMOC national temperature'!CK21-Parameters!CK$128)+Parameters!CK$165*('AMOC national temperature'!CK21-Parameters!CK$128)^2)))*IF(Settings!$C$16="No",1,(1-SLR!$D21*Parameters!CK$181))&lt;=0,Parameters!$B$189,(Parameters!$B$174*(1-Parameters!CK$185)*_xlfn.IFNA('[3]National GDP per capita ppp'!CK22,0)+(1-Parameters!$B$174)*CK21)*(1+(_xlfn.IFNA('[3]Nat GDP per cap ppp growth rate'!CK22,0)-IF(Settings!$C$16="No",0,Parameters!CK$164*('AMOC national temperature'!CK21-Parameters!CK$128)+Parameters!CK$165*('AMOC national temperature'!CK21-Parameters!CK$128)^2)))*IF(Settings!$C$16="No",1,(1-SLR!$D21*Parameters!CK$181))))</f>
        <v>30432.424081309375</v>
      </c>
      <c r="CL22" s="22">
        <f ca="1">IF(CL$2=0,0,IF((Parameters!$B$174*(1-Parameters!CL$185)*_xlfn.IFNA('[3]National GDP per capita ppp'!CL22,0)+(1-Parameters!$B$174)*CL21)*(1+(_xlfn.IFNA('[3]Nat GDP per cap ppp growth rate'!CL22,0)-IF(Settings!$C$16="No",0,Parameters!CL$164*('AMOC national temperature'!CL21-Parameters!CL$128)+Parameters!CL$165*('AMOC national temperature'!CL21-Parameters!CL$128)^2)))*IF(Settings!$C$16="No",1,(1-SLR!$D21*Parameters!CL$181))&lt;=0,Parameters!$B$189,(Parameters!$B$174*(1-Parameters!CL$185)*_xlfn.IFNA('[3]National GDP per capita ppp'!CL22,0)+(1-Parameters!$B$174)*CL21)*(1+(_xlfn.IFNA('[3]Nat GDP per cap ppp growth rate'!CL22,0)-IF(Settings!$C$16="No",0,Parameters!CL$164*('AMOC national temperature'!CL21-Parameters!CL$128)+Parameters!CL$165*('AMOC national temperature'!CL21-Parameters!CL$128)^2)))*IF(Settings!$C$16="No",1,(1-SLR!$D21*Parameters!CL$181))))</f>
        <v>39447.089628760194</v>
      </c>
      <c r="CM22" s="22">
        <f ca="1">IF(CM$2=0,0,IF((Parameters!$B$174*(1-Parameters!CM$185)*_xlfn.IFNA('[3]National GDP per capita ppp'!CM22,0)+(1-Parameters!$B$174)*CM21)*(1+(_xlfn.IFNA('[3]Nat GDP per cap ppp growth rate'!CM22,0)-IF(Settings!$C$16="No",0,Parameters!CM$164*('AMOC national temperature'!CM21-Parameters!CM$128)+Parameters!CM$165*('AMOC national temperature'!CM21-Parameters!CM$128)^2)))*IF(Settings!$C$16="No",1,(1-SLR!$D21*Parameters!CM$181))&lt;=0,Parameters!$B$189,(Parameters!$B$174*(1-Parameters!CM$185)*_xlfn.IFNA('[3]National GDP per capita ppp'!CM22,0)+(1-Parameters!$B$174)*CM21)*(1+(_xlfn.IFNA('[3]Nat GDP per cap ppp growth rate'!CM22,0)-IF(Settings!$C$16="No",0,Parameters!CM$164*('AMOC national temperature'!CM21-Parameters!CM$128)+Parameters!CM$165*('AMOC national temperature'!CM21-Parameters!CM$128)^2)))*IF(Settings!$C$16="No",1,(1-SLR!$D21*Parameters!CM$181))))</f>
        <v>11892.455627628078</v>
      </c>
      <c r="CN22" s="22">
        <f ca="1">IF(CN$2=0,0,IF((Parameters!$B$174*(1-Parameters!CN$185)*_xlfn.IFNA('[3]National GDP per capita ppp'!CN22,0)+(1-Parameters!$B$174)*CN21)*(1+(_xlfn.IFNA('[3]Nat GDP per cap ppp growth rate'!CN22,0)-IF(Settings!$C$16="No",0,Parameters!CN$164*('AMOC national temperature'!CN21-Parameters!CN$128)+Parameters!CN$165*('AMOC national temperature'!CN21-Parameters!CN$128)^2)))*IF(Settings!$C$16="No",1,(1-SLR!$D21*Parameters!CN$181))&lt;=0,Parameters!$B$189,(Parameters!$B$174*(1-Parameters!CN$185)*_xlfn.IFNA('[3]National GDP per capita ppp'!CN22,0)+(1-Parameters!$B$174)*CN21)*(1+(_xlfn.IFNA('[3]Nat GDP per cap ppp growth rate'!CN22,0)-IF(Settings!$C$16="No",0,Parameters!CN$164*('AMOC national temperature'!CN21-Parameters!CN$128)+Parameters!CN$165*('AMOC national temperature'!CN21-Parameters!CN$128)^2)))*IF(Settings!$C$16="No",1,(1-SLR!$D21*Parameters!CN$181))))</f>
        <v>13701.90723959382</v>
      </c>
      <c r="CO22" s="22">
        <f ca="1">IF(CO$2=0,0,IF((Parameters!$B$174*(1-Parameters!CO$185)*_xlfn.IFNA('[3]National GDP per capita ppp'!CO22,0)+(1-Parameters!$B$174)*CO21)*(1+(_xlfn.IFNA('[3]Nat GDP per cap ppp growth rate'!CO22,0)-IF(Settings!$C$16="No",0,Parameters!CO$164*('AMOC national temperature'!CO21-Parameters!CO$128)+Parameters!CO$165*('AMOC national temperature'!CO21-Parameters!CO$128)^2)))*IF(Settings!$C$16="No",1,(1-SLR!$D21*Parameters!CO$181))&lt;=0,Parameters!$B$189,(Parameters!$B$174*(1-Parameters!CO$185)*_xlfn.IFNA('[3]National GDP per capita ppp'!CO22,0)+(1-Parameters!$B$174)*CO21)*(1+(_xlfn.IFNA('[3]Nat GDP per cap ppp growth rate'!CO22,0)-IF(Settings!$C$16="No",0,Parameters!CO$164*('AMOC national temperature'!CO21-Parameters!CO$128)+Parameters!CO$165*('AMOC national temperature'!CO21-Parameters!CO$128)^2)))*IF(Settings!$C$16="No",1,(1-SLR!$D21*Parameters!CO$181))))</f>
        <v>78724.440563523007</v>
      </c>
      <c r="CP22" s="22">
        <f ca="1">IF(CP$2=0,0,IF((Parameters!$B$174*(1-Parameters!CP$185)*_xlfn.IFNA('[3]National GDP per capita ppp'!CP22,0)+(1-Parameters!$B$174)*CP21)*(1+(_xlfn.IFNA('[3]Nat GDP per cap ppp growth rate'!CP22,0)-IF(Settings!$C$16="No",0,Parameters!CP$164*('AMOC national temperature'!CP21-Parameters!CP$128)+Parameters!CP$165*('AMOC national temperature'!CP21-Parameters!CP$128)^2)))*IF(Settings!$C$16="No",1,(1-SLR!$D21*Parameters!CP$181))&lt;=0,Parameters!$B$189,(Parameters!$B$174*(1-Parameters!CP$185)*_xlfn.IFNA('[3]National GDP per capita ppp'!CP22,0)+(1-Parameters!$B$174)*CP21)*(1+(_xlfn.IFNA('[3]Nat GDP per cap ppp growth rate'!CP22,0)-IF(Settings!$C$16="No",0,Parameters!CP$164*('AMOC national temperature'!CP21-Parameters!CP$128)+Parameters!CP$165*('AMOC national temperature'!CP21-Parameters!CP$128)^2)))*IF(Settings!$C$16="No",1,(1-SLR!$D21*Parameters!CP$181))))</f>
        <v>29550.198954236221</v>
      </c>
      <c r="CQ22" s="22">
        <f ca="1">IF(CQ$2=0,0,IF((Parameters!$B$174*(1-Parameters!CQ$185)*_xlfn.IFNA('[3]National GDP per capita ppp'!CQ22,0)+(1-Parameters!$B$174)*CQ21)*(1+(_xlfn.IFNA('[3]Nat GDP per cap ppp growth rate'!CQ22,0)-IF(Settings!$C$16="No",0,Parameters!CQ$164*('AMOC national temperature'!CQ21-Parameters!CQ$128)+Parameters!CQ$165*('AMOC national temperature'!CQ21-Parameters!CQ$128)^2)))*IF(Settings!$C$16="No",1,(1-SLR!$D21*Parameters!CQ$181))&lt;=0,Parameters!$B$189,(Parameters!$B$174*(1-Parameters!CQ$185)*_xlfn.IFNA('[3]National GDP per capita ppp'!CQ22,0)+(1-Parameters!$B$174)*CQ21)*(1+(_xlfn.IFNA('[3]Nat GDP per cap ppp growth rate'!CQ22,0)-IF(Settings!$C$16="No",0,Parameters!CQ$164*('AMOC national temperature'!CQ21-Parameters!CQ$128)+Parameters!CQ$165*('AMOC national temperature'!CQ21-Parameters!CQ$128)^2)))*IF(Settings!$C$16="No",1,(1-SLR!$D21*Parameters!CQ$181))))</f>
        <v>3658.4595685268691</v>
      </c>
      <c r="CR22" s="22">
        <f ca="1">IF(CR$2=0,0,IF((Parameters!$B$174*(1-Parameters!CR$185)*_xlfn.IFNA('[3]National GDP per capita ppp'!CR22,0)+(1-Parameters!$B$174)*CR21)*(1+(_xlfn.IFNA('[3]Nat GDP per cap ppp growth rate'!CR22,0)-IF(Settings!$C$16="No",0,Parameters!CR$164*('AMOC national temperature'!CR21-Parameters!CR$128)+Parameters!CR$165*('AMOC national temperature'!CR21-Parameters!CR$128)^2)))*IF(Settings!$C$16="No",1,(1-SLR!$D21*Parameters!CR$181))&lt;=0,Parameters!$B$189,(Parameters!$B$174*(1-Parameters!CR$185)*_xlfn.IFNA('[3]National GDP per capita ppp'!CR22,0)+(1-Parameters!$B$174)*CR21)*(1+(_xlfn.IFNA('[3]Nat GDP per cap ppp growth rate'!CR22,0)-IF(Settings!$C$16="No",0,Parameters!CR$164*('AMOC national temperature'!CR21-Parameters!CR$128)+Parameters!CR$165*('AMOC national temperature'!CR21-Parameters!CR$128)^2)))*IF(Settings!$C$16="No",1,(1-SLR!$D21*Parameters!CR$181))))</f>
        <v>5028.0909093652017</v>
      </c>
      <c r="CS22" s="22">
        <f ca="1">IF(CS$2=0,0,IF((Parameters!$B$174*(1-Parameters!CS$185)*_xlfn.IFNA('[3]National GDP per capita ppp'!CS22,0)+(1-Parameters!$B$174)*CS21)*(1+(_xlfn.IFNA('[3]Nat GDP per cap ppp growth rate'!CS22,0)-IF(Settings!$C$16="No",0,Parameters!CS$164*('AMOC national temperature'!CS21-Parameters!CS$128)+Parameters!CS$165*('AMOC national temperature'!CS21-Parameters!CS$128)^2)))*IF(Settings!$C$16="No",1,(1-SLR!$D21*Parameters!CS$181))&lt;=0,Parameters!$B$189,(Parameters!$B$174*(1-Parameters!CS$185)*_xlfn.IFNA('[3]National GDP per capita ppp'!CS22,0)+(1-Parameters!$B$174)*CS21)*(1+(_xlfn.IFNA('[3]Nat GDP per cap ppp growth rate'!CS22,0)-IF(Settings!$C$16="No",0,Parameters!CS$164*('AMOC national temperature'!CS21-Parameters!CS$128)+Parameters!CS$165*('AMOC national temperature'!CS21-Parameters!CS$128)^2)))*IF(Settings!$C$16="No",1,(1-SLR!$D21*Parameters!CS$181))))</f>
        <v>6098.4964880352272</v>
      </c>
      <c r="CT22" s="22">
        <f ca="1">IF(CT$2=0,0,IF((Parameters!$B$174*(1-Parameters!CT$185)*_xlfn.IFNA('[3]National GDP per capita ppp'!CT22,0)+(1-Parameters!$B$174)*CT21)*(1+(_xlfn.IFNA('[3]Nat GDP per cap ppp growth rate'!CT22,0)-IF(Settings!$C$16="No",0,Parameters!CT$164*('AMOC national temperature'!CT21-Parameters!CT$128)+Parameters!CT$165*('AMOC national temperature'!CT21-Parameters!CT$128)^2)))*IF(Settings!$C$16="No",1,(1-SLR!$D21*Parameters!CT$181))&lt;=0,Parameters!$B$189,(Parameters!$B$174*(1-Parameters!CT$185)*_xlfn.IFNA('[3]National GDP per capita ppp'!CT22,0)+(1-Parameters!$B$174)*CT21)*(1+(_xlfn.IFNA('[3]Nat GDP per cap ppp growth rate'!CT22,0)-IF(Settings!$C$16="No",0,Parameters!CT$164*('AMOC national temperature'!CT21-Parameters!CT$128)+Parameters!CT$165*('AMOC national temperature'!CT21-Parameters!CT$128)^2)))*IF(Settings!$C$16="No",1,(1-SLR!$D21*Parameters!CT$181))))</f>
        <v>31804.280043082043</v>
      </c>
      <c r="CU22" s="22">
        <f ca="1">IF(CU$2=0,0,IF((Parameters!$B$174*(1-Parameters!CU$185)*_xlfn.IFNA('[3]National GDP per capita ppp'!CU22,0)+(1-Parameters!$B$174)*CU21)*(1+(_xlfn.IFNA('[3]Nat GDP per cap ppp growth rate'!CU22,0)-IF(Settings!$C$16="No",0,Parameters!CU$164*('AMOC national temperature'!CU21-Parameters!CU$128)+Parameters!CU$165*('AMOC national temperature'!CU21-Parameters!CU$128)^2)))*IF(Settings!$C$16="No",1,(1-SLR!$D21*Parameters!CU$181))&lt;=0,Parameters!$B$189,(Parameters!$B$174*(1-Parameters!CU$185)*_xlfn.IFNA('[3]National GDP per capita ppp'!CU22,0)+(1-Parameters!$B$174)*CU21)*(1+(_xlfn.IFNA('[3]Nat GDP per cap ppp growth rate'!CU22,0)-IF(Settings!$C$16="No",0,Parameters!CU$164*('AMOC national temperature'!CU21-Parameters!CU$128)+Parameters!CU$165*('AMOC national temperature'!CU21-Parameters!CU$128)^2)))*IF(Settings!$C$16="No",1,(1-SLR!$D21*Parameters!CU$181))))</f>
        <v>60984.668233832643</v>
      </c>
      <c r="CV22" s="22">
        <f ca="1">IF(CV$2=0,0,IF((Parameters!$B$174*(1-Parameters!CV$185)*_xlfn.IFNA('[3]National GDP per capita ppp'!CV22,0)+(1-Parameters!$B$174)*CV21)*(1+(_xlfn.IFNA('[3]Nat GDP per cap ppp growth rate'!CV22,0)-IF(Settings!$C$16="No",0,Parameters!CV$164*('AMOC national temperature'!CV21-Parameters!CV$128)+Parameters!CV$165*('AMOC national temperature'!CV21-Parameters!CV$128)^2)))*IF(Settings!$C$16="No",1,(1-SLR!$D21*Parameters!CV$181))&lt;=0,Parameters!$B$189,(Parameters!$B$174*(1-Parameters!CV$185)*_xlfn.IFNA('[3]National GDP per capita ppp'!CV22,0)+(1-Parameters!$B$174)*CV21)*(1+(_xlfn.IFNA('[3]Nat GDP per cap ppp growth rate'!CV22,0)-IF(Settings!$C$16="No",0,Parameters!CV$164*('AMOC national temperature'!CV21-Parameters!CV$128)+Parameters!CV$165*('AMOC national temperature'!CV21-Parameters!CV$128)^2)))*IF(Settings!$C$16="No",1,(1-SLR!$D21*Parameters!CV$181))))</f>
        <v>60778.558410075238</v>
      </c>
      <c r="CW22" s="22">
        <f ca="1">IF(CW$2=0,0,IF((Parameters!$B$174*(1-Parameters!CW$185)*_xlfn.IFNA('[3]National GDP per capita ppp'!CW22,0)+(1-Parameters!$B$174)*CW21)*(1+(_xlfn.IFNA('[3]Nat GDP per cap ppp growth rate'!CW22,0)-IF(Settings!$C$16="No",0,Parameters!CW$164*('AMOC national temperature'!CW21-Parameters!CW$128)+Parameters!CW$165*('AMOC national temperature'!CW21-Parameters!CW$128)^2)))*IF(Settings!$C$16="No",1,(1-SLR!$D21*Parameters!CW$181))&lt;=0,Parameters!$B$189,(Parameters!$B$174*(1-Parameters!CW$185)*_xlfn.IFNA('[3]National GDP per capita ppp'!CW22,0)+(1-Parameters!$B$174)*CW21)*(1+(_xlfn.IFNA('[3]Nat GDP per cap ppp growth rate'!CW22,0)-IF(Settings!$C$16="No",0,Parameters!CW$164*('AMOC national temperature'!CW21-Parameters!CW$128)+Parameters!CW$165*('AMOC national temperature'!CW21-Parameters!CW$128)^2)))*IF(Settings!$C$16="No",1,(1-SLR!$D21*Parameters!CW$181))))</f>
        <v>10723.083948144063</v>
      </c>
      <c r="CX22" s="22">
        <f ca="1">IF(CX$2=0,0,IF((Parameters!$B$174*(1-Parameters!CX$185)*_xlfn.IFNA('[3]National GDP per capita ppp'!CX22,0)+(1-Parameters!$B$174)*CX21)*(1+(_xlfn.IFNA('[3]Nat GDP per cap ppp growth rate'!CX22,0)-IF(Settings!$C$16="No",0,Parameters!CX$164*('AMOC national temperature'!CX21-Parameters!CX$128)+Parameters!CX$165*('AMOC national temperature'!CX21-Parameters!CX$128)^2)))*IF(Settings!$C$16="No",1,(1-SLR!$D21*Parameters!CX$181))&lt;=0,Parameters!$B$189,(Parameters!$B$174*(1-Parameters!CX$185)*_xlfn.IFNA('[3]National GDP per capita ppp'!CX22,0)+(1-Parameters!$B$174)*CX21)*(1+(_xlfn.IFNA('[3]Nat GDP per cap ppp growth rate'!CX22,0)-IF(Settings!$C$16="No",0,Parameters!CX$164*('AMOC national temperature'!CX21-Parameters!CX$128)+Parameters!CX$165*('AMOC national temperature'!CX21-Parameters!CX$128)^2)))*IF(Settings!$C$16="No",1,(1-SLR!$D21*Parameters!CX$181))))</f>
        <v>23294.808008516844</v>
      </c>
      <c r="CY22" s="22">
        <f ca="1">IF(CY$2=0,0,IF((Parameters!$B$174*(1-Parameters!CY$185)*_xlfn.IFNA('[3]National GDP per capita ppp'!CY22,0)+(1-Parameters!$B$174)*CY21)*(1+(_xlfn.IFNA('[3]Nat GDP per cap ppp growth rate'!CY22,0)-IF(Settings!$C$16="No",0,Parameters!CY$164*('AMOC national temperature'!CY21-Parameters!CY$128)+Parameters!CY$165*('AMOC national temperature'!CY21-Parameters!CY$128)^2)))*IF(Settings!$C$16="No",1,(1-SLR!$D21*Parameters!CY$181))&lt;=0,Parameters!$B$189,(Parameters!$B$174*(1-Parameters!CY$185)*_xlfn.IFNA('[3]National GDP per capita ppp'!CY22,0)+(1-Parameters!$B$174)*CY21)*(1+(_xlfn.IFNA('[3]Nat GDP per cap ppp growth rate'!CY22,0)-IF(Settings!$C$16="No",0,Parameters!CY$164*('AMOC national temperature'!CY21-Parameters!CY$128)+Parameters!CY$165*('AMOC national temperature'!CY21-Parameters!CY$128)^2)))*IF(Settings!$C$16="No",1,(1-SLR!$D21*Parameters!CY$181))))</f>
        <v>2512.1656803939009</v>
      </c>
      <c r="CZ22" s="22">
        <f ca="1">IF(CZ$2=0,0,IF((Parameters!$B$174*(1-Parameters!CZ$185)*_xlfn.IFNA('[3]National GDP per capita ppp'!CZ22,0)+(1-Parameters!$B$174)*CZ21)*(1+(_xlfn.IFNA('[3]Nat GDP per cap ppp growth rate'!CZ22,0)-IF(Settings!$C$16="No",0,Parameters!CZ$164*('AMOC national temperature'!CZ21-Parameters!CZ$128)+Parameters!CZ$165*('AMOC national temperature'!CZ21-Parameters!CZ$128)^2)))*IF(Settings!$C$16="No",1,(1-SLR!$D21*Parameters!CZ$181))&lt;=0,Parameters!$B$189,(Parameters!$B$174*(1-Parameters!CZ$185)*_xlfn.IFNA('[3]National GDP per capita ppp'!CZ22,0)+(1-Parameters!$B$174)*CZ21)*(1+(_xlfn.IFNA('[3]Nat GDP per cap ppp growth rate'!CZ22,0)-IF(Settings!$C$16="No",0,Parameters!CZ$164*('AMOC national temperature'!CZ21-Parameters!CZ$128)+Parameters!CZ$165*('AMOC national temperature'!CZ21-Parameters!CZ$128)^2)))*IF(Settings!$C$16="No",1,(1-SLR!$D21*Parameters!CZ$181))))</f>
        <v>17827.472678066762</v>
      </c>
      <c r="DA22" s="22">
        <f>IF(DA$2=0,0,IF((Parameters!$B$174*(1-Parameters!DA$185)*_xlfn.IFNA('[3]National GDP per capita ppp'!DA22,0)+(1-Parameters!$B$174)*DA21)*(1+(_xlfn.IFNA('[3]Nat GDP per cap ppp growth rate'!DA22,0)-IF(Settings!$C$16="No",0,Parameters!DA$164*('AMOC national temperature'!DA21-Parameters!DA$128)+Parameters!DA$165*('AMOC national temperature'!DA21-Parameters!DA$128)^2)))*IF(Settings!$C$16="No",1,(1-SLR!$D21*Parameters!DA$181))&lt;=0,Parameters!$B$189,(Parameters!$B$174*(1-Parameters!DA$185)*_xlfn.IFNA('[3]National GDP per capita ppp'!DA22,0)+(1-Parameters!$B$174)*DA21)*(1+(_xlfn.IFNA('[3]Nat GDP per cap ppp growth rate'!DA22,0)-IF(Settings!$C$16="No",0,Parameters!DA$164*('AMOC national temperature'!DA21-Parameters!DA$128)+Parameters!DA$165*('AMOC national temperature'!DA21-Parameters!DA$128)^2)))*IF(Settings!$C$16="No",1,(1-SLR!$D21*Parameters!DA$181))))</f>
        <v>0</v>
      </c>
      <c r="DB22" s="22">
        <f ca="1">IF(DB$2=0,0,IF((Parameters!$B$174*(1-Parameters!DB$185)*_xlfn.IFNA('[3]National GDP per capita ppp'!DB22,0)+(1-Parameters!$B$174)*DB21)*(1+(_xlfn.IFNA('[3]Nat GDP per cap ppp growth rate'!DB22,0)-IF(Settings!$C$16="No",0,Parameters!DB$164*('AMOC national temperature'!DB21-Parameters!DB$128)+Parameters!DB$165*('AMOC national temperature'!DB21-Parameters!DB$128)^2)))*IF(Settings!$C$16="No",1,(1-SLR!$D21*Parameters!DB$181))&lt;=0,Parameters!$B$189,(Parameters!$B$174*(1-Parameters!DB$185)*_xlfn.IFNA('[3]National GDP per capita ppp'!DB22,0)+(1-Parameters!$B$174)*DB21)*(1+(_xlfn.IFNA('[3]Nat GDP per cap ppp growth rate'!DB22,0)-IF(Settings!$C$16="No",0,Parameters!DB$164*('AMOC national temperature'!DB21-Parameters!DB$128)+Parameters!DB$165*('AMOC national temperature'!DB21-Parameters!DB$128)^2)))*IF(Settings!$C$16="No",1,(1-SLR!$D21*Parameters!DB$181))))</f>
        <v>18615.909401043707</v>
      </c>
      <c r="DC22" s="22">
        <f ca="1">IF(DC$2=0,0,IF((Parameters!$B$174*(1-Parameters!DC$185)*_xlfn.IFNA('[3]National GDP per capita ppp'!DC22,0)+(1-Parameters!$B$174)*DC21)*(1+(_xlfn.IFNA('[3]Nat GDP per cap ppp growth rate'!DC22,0)-IF(Settings!$C$16="No",0,Parameters!DC$164*('AMOC national temperature'!DC21-Parameters!DC$128)+Parameters!DC$165*('AMOC national temperature'!DC21-Parameters!DC$128)^2)))*IF(Settings!$C$16="No",1,(1-SLR!$D21*Parameters!DC$181))&lt;=0,Parameters!$B$189,(Parameters!$B$174*(1-Parameters!DC$185)*_xlfn.IFNA('[3]National GDP per capita ppp'!DC22,0)+(1-Parameters!$B$174)*DC21)*(1+(_xlfn.IFNA('[3]Nat GDP per cap ppp growth rate'!DC22,0)-IF(Settings!$C$16="No",0,Parameters!DC$164*('AMOC national temperature'!DC21-Parameters!DC$128)+Parameters!DC$165*('AMOC national temperature'!DC21-Parameters!DC$128)^2)))*IF(Settings!$C$16="No",1,(1-SLR!$D21*Parameters!DC$181))))</f>
        <v>3017.7202796945667</v>
      </c>
      <c r="DD22" s="22">
        <f ca="1">IF(DD$2=0,0,IF((Parameters!$B$174*(1-Parameters!DD$185)*_xlfn.IFNA('[3]National GDP per capita ppp'!DD22,0)+(1-Parameters!$B$174)*DD21)*(1+(_xlfn.IFNA('[3]Nat GDP per cap ppp growth rate'!DD22,0)-IF(Settings!$C$16="No",0,Parameters!DD$164*('AMOC national temperature'!DD21-Parameters!DD$128)+Parameters!DD$165*('AMOC national temperature'!DD21-Parameters!DD$128)^2)))*IF(Settings!$C$16="No",1,(1-SLR!$D21*Parameters!DD$181))&lt;=0,Parameters!$B$189,(Parameters!$B$174*(1-Parameters!DD$185)*_xlfn.IFNA('[3]National GDP per capita ppp'!DD22,0)+(1-Parameters!$B$174)*DD21)*(1+(_xlfn.IFNA('[3]Nat GDP per cap ppp growth rate'!DD22,0)-IF(Settings!$C$16="No",0,Parameters!DD$164*('AMOC national temperature'!DD21-Parameters!DD$128)+Parameters!DD$165*('AMOC national temperature'!DD21-Parameters!DD$128)^2)))*IF(Settings!$C$16="No",1,(1-SLR!$D21*Parameters!DD$181))))</f>
        <v>23333.77473082759</v>
      </c>
      <c r="DE22" s="22">
        <f ca="1">IF(DE$2=0,0,IF((Parameters!$B$174*(1-Parameters!DE$185)*_xlfn.IFNA('[3]National GDP per capita ppp'!DE22,0)+(1-Parameters!$B$174)*DE21)*(1+(_xlfn.IFNA('[3]Nat GDP per cap ppp growth rate'!DE22,0)-IF(Settings!$C$16="No",0,Parameters!DE$164*('AMOC national temperature'!DE21-Parameters!DE$128)+Parameters!DE$165*('AMOC national temperature'!DE21-Parameters!DE$128)^2)))*IF(Settings!$C$16="No",1,(1-SLR!$D21*Parameters!DE$181))&lt;=0,Parameters!$B$189,(Parameters!$B$174*(1-Parameters!DE$185)*_xlfn.IFNA('[3]National GDP per capita ppp'!DE22,0)+(1-Parameters!$B$174)*DE21)*(1+(_xlfn.IFNA('[3]Nat GDP per cap ppp growth rate'!DE22,0)-IF(Settings!$C$16="No",0,Parameters!DE$164*('AMOC national temperature'!DE21-Parameters!DE$128)+Parameters!DE$165*('AMOC national temperature'!DE21-Parameters!DE$128)^2)))*IF(Settings!$C$16="No",1,(1-SLR!$D21*Parameters!DE$181))))</f>
        <v>88696.524138009743</v>
      </c>
      <c r="DF22" s="22">
        <f ca="1">IF(DF$2=0,0,IF((Parameters!$B$174*(1-Parameters!DF$185)*_xlfn.IFNA('[3]National GDP per capita ppp'!DF22,0)+(1-Parameters!$B$174)*DF21)*(1+(_xlfn.IFNA('[3]Nat GDP per cap ppp growth rate'!DF22,0)-IF(Settings!$C$16="No",0,Parameters!DF$164*('AMOC national temperature'!DF21-Parameters!DF$128)+Parameters!DF$165*('AMOC national temperature'!DF21-Parameters!DF$128)^2)))*IF(Settings!$C$16="No",1,(1-SLR!$D21*Parameters!DF$181))&lt;=0,Parameters!$B$189,(Parameters!$B$174*(1-Parameters!DF$185)*_xlfn.IFNA('[3]National GDP per capita ppp'!DF22,0)+(1-Parameters!$B$174)*DF21)*(1+(_xlfn.IFNA('[3]Nat GDP per cap ppp growth rate'!DF22,0)-IF(Settings!$C$16="No",0,Parameters!DF$164*('AMOC national temperature'!DF21-Parameters!DF$128)+Parameters!DF$165*('AMOC national temperature'!DF21-Parameters!DF$128)^2)))*IF(Settings!$C$16="No",1,(1-SLR!$D21*Parameters!DF$181))))</f>
        <v>19258.072904257366</v>
      </c>
      <c r="DG22" s="22">
        <f ca="1">IF(DG$2=0,0,IF((Parameters!$B$174*(1-Parameters!DG$185)*_xlfn.IFNA('[3]National GDP per capita ppp'!DG22,0)+(1-Parameters!$B$174)*DG21)*(1+(_xlfn.IFNA('[3]Nat GDP per cap ppp growth rate'!DG22,0)-IF(Settings!$C$16="No",0,Parameters!DG$164*('AMOC national temperature'!DG21-Parameters!DG$128)+Parameters!DG$165*('AMOC national temperature'!DG21-Parameters!DG$128)^2)))*IF(Settings!$C$16="No",1,(1-SLR!$D21*Parameters!DG$181))&lt;=0,Parameters!$B$189,(Parameters!$B$174*(1-Parameters!DG$185)*_xlfn.IFNA('[3]National GDP per capita ppp'!DG22,0)+(1-Parameters!$B$174)*DG21)*(1+(_xlfn.IFNA('[3]Nat GDP per cap ppp growth rate'!DG22,0)-IF(Settings!$C$16="No",0,Parameters!DG$164*('AMOC national temperature'!DG21-Parameters!DG$128)+Parameters!DG$165*('AMOC national temperature'!DG21-Parameters!DG$128)^2)))*IF(Settings!$C$16="No",1,(1-SLR!$D21*Parameters!DG$181))))</f>
        <v>7847.7744835796175</v>
      </c>
      <c r="DH22" s="22">
        <f ca="1">IF(DH$2=0,0,IF((Parameters!$B$174*(1-Parameters!DH$185)*_xlfn.IFNA('[3]National GDP per capita ppp'!DH22,0)+(1-Parameters!$B$174)*DH21)*(1+(_xlfn.IFNA('[3]Nat GDP per cap ppp growth rate'!DH22,0)-IF(Settings!$C$16="No",0,Parameters!DH$164*('AMOC national temperature'!DH21-Parameters!DH$128)+Parameters!DH$165*('AMOC national temperature'!DH21-Parameters!DH$128)^2)))*IF(Settings!$C$16="No",1,(1-SLR!$D21*Parameters!DH$181))&lt;=0,Parameters!$B$189,(Parameters!$B$174*(1-Parameters!DH$185)*_xlfn.IFNA('[3]National GDP per capita ppp'!DH22,0)+(1-Parameters!$B$174)*DH21)*(1+(_xlfn.IFNA('[3]Nat GDP per cap ppp growth rate'!DH22,0)-IF(Settings!$C$16="No",0,Parameters!DH$164*('AMOC national temperature'!DH21-Parameters!DH$128)+Parameters!DH$165*('AMOC national temperature'!DH21-Parameters!DH$128)^2)))*IF(Settings!$C$16="No",1,(1-SLR!$D21*Parameters!DH$181))))</f>
        <v>7927.1335562814165</v>
      </c>
      <c r="DI22" s="22">
        <f ca="1">IF(DI$2=0,0,IF((Parameters!$B$174*(1-Parameters!DI$185)*_xlfn.IFNA('[3]National GDP per capita ppp'!DI22,0)+(1-Parameters!$B$174)*DI21)*(1+(_xlfn.IFNA('[3]Nat GDP per cap ppp growth rate'!DI22,0)-IF(Settings!$C$16="No",0,Parameters!DI$164*('AMOC national temperature'!DI21-Parameters!DI$128)+Parameters!DI$165*('AMOC national temperature'!DI21-Parameters!DI$128)^2)))*IF(Settings!$C$16="No",1,(1-SLR!$D21*Parameters!DI$181))&lt;=0,Parameters!$B$189,(Parameters!$B$174*(1-Parameters!DI$185)*_xlfn.IFNA('[3]National GDP per capita ppp'!DI22,0)+(1-Parameters!$B$174)*DI21)*(1+(_xlfn.IFNA('[3]Nat GDP per cap ppp growth rate'!DI22,0)-IF(Settings!$C$16="No",0,Parameters!DI$164*('AMOC national temperature'!DI21-Parameters!DI$128)+Parameters!DI$165*('AMOC national temperature'!DI21-Parameters!DI$128)^2)))*IF(Settings!$C$16="No",1,(1-SLR!$D21*Parameters!DI$181))))</f>
        <v>2158.2716900284172</v>
      </c>
      <c r="DJ22" s="22">
        <f ca="1">IF(DJ$2=0,0,IF((Parameters!$B$174*(1-Parameters!DJ$185)*_xlfn.IFNA('[3]National GDP per capita ppp'!DJ22,0)+(1-Parameters!$B$174)*DJ21)*(1+(_xlfn.IFNA('[3]Nat GDP per cap ppp growth rate'!DJ22,0)-IF(Settings!$C$16="No",0,Parameters!DJ$164*('AMOC national temperature'!DJ21-Parameters!DJ$128)+Parameters!DJ$165*('AMOC national temperature'!DJ21-Parameters!DJ$128)^2)))*IF(Settings!$C$16="No",1,(1-SLR!$D21*Parameters!DJ$181))&lt;=0,Parameters!$B$189,(Parameters!$B$174*(1-Parameters!DJ$185)*_xlfn.IFNA('[3]National GDP per capita ppp'!DJ22,0)+(1-Parameters!$B$174)*DJ21)*(1+(_xlfn.IFNA('[3]Nat GDP per cap ppp growth rate'!DJ22,0)-IF(Settings!$C$16="No",0,Parameters!DJ$164*('AMOC national temperature'!DJ21-Parameters!DJ$128)+Parameters!DJ$165*('AMOC national temperature'!DJ21-Parameters!DJ$128)^2)))*IF(Settings!$C$16="No",1,(1-SLR!$D21*Parameters!DJ$181))))</f>
        <v>20585.096007575226</v>
      </c>
      <c r="DK22" s="22">
        <f ca="1">IF(DK$2=0,0,IF((Parameters!$B$174*(1-Parameters!DK$185)*_xlfn.IFNA('[3]National GDP per capita ppp'!DK22,0)+(1-Parameters!$B$174)*DK21)*(1+(_xlfn.IFNA('[3]Nat GDP per cap ppp growth rate'!DK22,0)-IF(Settings!$C$16="No",0,Parameters!DK$164*('AMOC national temperature'!DK21-Parameters!DK$128)+Parameters!DK$165*('AMOC national temperature'!DK21-Parameters!DK$128)^2)))*IF(Settings!$C$16="No",1,(1-SLR!$D21*Parameters!DK$181))&lt;=0,Parameters!$B$189,(Parameters!$B$174*(1-Parameters!DK$185)*_xlfn.IFNA('[3]National GDP per capita ppp'!DK22,0)+(1-Parameters!$B$174)*DK21)*(1+(_xlfn.IFNA('[3]Nat GDP per cap ppp growth rate'!DK22,0)-IF(Settings!$C$16="No",0,Parameters!DK$164*('AMOC national temperature'!DK21-Parameters!DK$128)+Parameters!DK$165*('AMOC national temperature'!DK21-Parameters!DK$128)^2)))*IF(Settings!$C$16="No",1,(1-SLR!$D21*Parameters!DK$181))))</f>
        <v>12034.859034421759</v>
      </c>
      <c r="DL22" s="22">
        <f ca="1">IF(DL$2=0,0,IF((Parameters!$B$174*(1-Parameters!DL$185)*_xlfn.IFNA('[3]National GDP per capita ppp'!DL22,0)+(1-Parameters!$B$174)*DL21)*(1+(_xlfn.IFNA('[3]Nat GDP per cap ppp growth rate'!DL22,0)-IF(Settings!$C$16="No",0,Parameters!DL$164*('AMOC national temperature'!DL21-Parameters!DL$128)+Parameters!DL$165*('AMOC national temperature'!DL21-Parameters!DL$128)^2)))*IF(Settings!$C$16="No",1,(1-SLR!$D21*Parameters!DL$181))&lt;=0,Parameters!$B$189,(Parameters!$B$174*(1-Parameters!DL$185)*_xlfn.IFNA('[3]National GDP per capita ppp'!DL22,0)+(1-Parameters!$B$174)*DL21)*(1+(_xlfn.IFNA('[3]Nat GDP per cap ppp growth rate'!DL22,0)-IF(Settings!$C$16="No",0,Parameters!DL$164*('AMOC national temperature'!DL21-Parameters!DL$128)+Parameters!DL$165*('AMOC national temperature'!DL21-Parameters!DL$128)^2)))*IF(Settings!$C$16="No",1,(1-SLR!$D21*Parameters!DL$181))))</f>
        <v>2753.6011035868332</v>
      </c>
      <c r="DM22" s="22">
        <f ca="1">IF(DM$2=0,0,IF((Parameters!$B$174*(1-Parameters!DM$185)*_xlfn.IFNA('[3]National GDP per capita ppp'!DM22,0)+(1-Parameters!$B$174)*DM21)*(1+(_xlfn.IFNA('[3]Nat GDP per cap ppp growth rate'!DM22,0)-IF(Settings!$C$16="No",0,Parameters!DM$164*('AMOC national temperature'!DM21-Parameters!DM$128)+Parameters!DM$165*('AMOC national temperature'!DM21-Parameters!DM$128)^2)))*IF(Settings!$C$16="No",1,(1-SLR!$D21*Parameters!DM$181))&lt;=0,Parameters!$B$189,(Parameters!$B$174*(1-Parameters!DM$185)*_xlfn.IFNA('[3]National GDP per capita ppp'!DM22,0)+(1-Parameters!$B$174)*DM21)*(1+(_xlfn.IFNA('[3]Nat GDP per cap ppp growth rate'!DM22,0)-IF(Settings!$C$16="No",0,Parameters!DM$164*('AMOC national temperature'!DM21-Parameters!DM$128)+Parameters!DM$165*('AMOC national temperature'!DM21-Parameters!DM$128)^2)))*IF(Settings!$C$16="No",1,(1-SLR!$D21*Parameters!DM$181))))</f>
        <v>7726.2676022016849</v>
      </c>
      <c r="DN22" s="22">
        <f ca="1">IF(DN$2=0,0,IF((Parameters!$B$174*(1-Parameters!DN$185)*_xlfn.IFNA('[3]National GDP per capita ppp'!DN22,0)+(1-Parameters!$B$174)*DN21)*(1+(_xlfn.IFNA('[3]Nat GDP per cap ppp growth rate'!DN22,0)-IF(Settings!$C$16="No",0,Parameters!DN$164*('AMOC national temperature'!DN21-Parameters!DN$128)+Parameters!DN$165*('AMOC national temperature'!DN21-Parameters!DN$128)^2)))*IF(Settings!$C$16="No",1,(1-SLR!$D21*Parameters!DN$181))&lt;=0,Parameters!$B$189,(Parameters!$B$174*(1-Parameters!DN$185)*_xlfn.IFNA('[3]National GDP per capita ppp'!DN22,0)+(1-Parameters!$B$174)*DN21)*(1+(_xlfn.IFNA('[3]Nat GDP per cap ppp growth rate'!DN22,0)-IF(Settings!$C$16="No",0,Parameters!DN$164*('AMOC national temperature'!DN21-Parameters!DN$128)+Parameters!DN$165*('AMOC national temperature'!DN21-Parameters!DN$128)^2)))*IF(Settings!$C$16="No",1,(1-SLR!$D21*Parameters!DN$181))))</f>
        <v>18569.57965788366</v>
      </c>
      <c r="DO22" s="22">
        <f ca="1">IF(DO$2=0,0,IF((Parameters!$B$174*(1-Parameters!DO$185)*_xlfn.IFNA('[3]National GDP per capita ppp'!DO22,0)+(1-Parameters!$B$174)*DO21)*(1+(_xlfn.IFNA('[3]Nat GDP per cap ppp growth rate'!DO22,0)-IF(Settings!$C$16="No",0,Parameters!DO$164*('AMOC national temperature'!DO21-Parameters!DO$128)+Parameters!DO$165*('AMOC national temperature'!DO21-Parameters!DO$128)^2)))*IF(Settings!$C$16="No",1,(1-SLR!$D21*Parameters!DO$181))&lt;=0,Parameters!$B$189,(Parameters!$B$174*(1-Parameters!DO$185)*_xlfn.IFNA('[3]National GDP per capita ppp'!DO22,0)+(1-Parameters!$B$174)*DO21)*(1+(_xlfn.IFNA('[3]Nat GDP per cap ppp growth rate'!DO22,0)-IF(Settings!$C$16="No",0,Parameters!DO$164*('AMOC national temperature'!DO21-Parameters!DO$128)+Parameters!DO$165*('AMOC national temperature'!DO21-Parameters!DO$128)^2)))*IF(Settings!$C$16="No",1,(1-SLR!$D21*Parameters!DO$181))))</f>
        <v>16457.637129090766</v>
      </c>
      <c r="DP22" s="22">
        <f ca="1">IF(DP$2=0,0,IF((Parameters!$B$174*(1-Parameters!DP$185)*_xlfn.IFNA('[3]National GDP per capita ppp'!DP22,0)+(1-Parameters!$B$174)*DP21)*(1+(_xlfn.IFNA('[3]Nat GDP per cap ppp growth rate'!DP22,0)-IF(Settings!$C$16="No",0,Parameters!DP$164*('AMOC national temperature'!DP21-Parameters!DP$128)+Parameters!DP$165*('AMOC national temperature'!DP21-Parameters!DP$128)^2)))*IF(Settings!$C$16="No",1,(1-SLR!$D21*Parameters!DP$181))&lt;=0,Parameters!$B$189,(Parameters!$B$174*(1-Parameters!DP$185)*_xlfn.IFNA('[3]National GDP per capita ppp'!DP22,0)+(1-Parameters!$B$174)*DP21)*(1+(_xlfn.IFNA('[3]Nat GDP per cap ppp growth rate'!DP22,0)-IF(Settings!$C$16="No",0,Parameters!DP$164*('AMOC national temperature'!DP21-Parameters!DP$128)+Parameters!DP$165*('AMOC national temperature'!DP21-Parameters!DP$128)^2)))*IF(Settings!$C$16="No",1,(1-SLR!$D21*Parameters!DP$181))))</f>
        <v>1513.6584051603222</v>
      </c>
      <c r="DQ22" s="22">
        <f ca="1">IF(DQ$2=0,0,IF((Parameters!$B$174*(1-Parameters!DQ$185)*_xlfn.IFNA('[3]National GDP per capita ppp'!DQ22,0)+(1-Parameters!$B$174)*DQ21)*(1+(_xlfn.IFNA('[3]Nat GDP per cap ppp growth rate'!DQ22,0)-IF(Settings!$C$16="No",0,Parameters!DQ$164*('AMOC national temperature'!DQ21-Parameters!DQ$128)+Parameters!DQ$165*('AMOC national temperature'!DQ21-Parameters!DQ$128)^2)))*IF(Settings!$C$16="No",1,(1-SLR!$D21*Parameters!DQ$181))&lt;=0,Parameters!$B$189,(Parameters!$B$174*(1-Parameters!DQ$185)*_xlfn.IFNA('[3]National GDP per capita ppp'!DQ22,0)+(1-Parameters!$B$174)*DQ21)*(1+(_xlfn.IFNA('[3]Nat GDP per cap ppp growth rate'!DQ22,0)-IF(Settings!$C$16="No",0,Parameters!DQ$164*('AMOC national temperature'!DQ21-Parameters!DQ$128)+Parameters!DQ$165*('AMOC national temperature'!DQ21-Parameters!DQ$128)^2)))*IF(Settings!$C$16="No",1,(1-SLR!$D21*Parameters!DQ$181))))</f>
        <v>4312.9846281866121</v>
      </c>
      <c r="DR22" s="22">
        <f>IF(DR$2=0,0,IF((Parameters!$B$174*(1-Parameters!DR$185)*_xlfn.IFNA('[3]National GDP per capita ppp'!DR22,0)+(1-Parameters!$B$174)*DR21)*(1+(_xlfn.IFNA('[3]Nat GDP per cap ppp growth rate'!DR22,0)-IF(Settings!$C$16="No",0,Parameters!DR$164*('AMOC national temperature'!DR21-Parameters!DR$128)+Parameters!DR$165*('AMOC national temperature'!DR21-Parameters!DR$128)^2)))*IF(Settings!$C$16="No",1,(1-SLR!$D21*Parameters!DR$181))&lt;=0,Parameters!$B$189,(Parameters!$B$174*(1-Parameters!DR$185)*_xlfn.IFNA('[3]National GDP per capita ppp'!DR22,0)+(1-Parameters!$B$174)*DR21)*(1+(_xlfn.IFNA('[3]Nat GDP per cap ppp growth rate'!DR22,0)-IF(Settings!$C$16="No",0,Parameters!DR$164*('AMOC national temperature'!DR21-Parameters!DR$128)+Parameters!DR$165*('AMOC national temperature'!DR21-Parameters!DR$128)^2)))*IF(Settings!$C$16="No",1,(1-SLR!$D21*Parameters!DR$181))))</f>
        <v>0</v>
      </c>
      <c r="DS22" s="22">
        <f ca="1">IF(DS$2=0,0,IF((Parameters!$B$174*(1-Parameters!DS$185)*_xlfn.IFNA('[3]National GDP per capita ppp'!DS22,0)+(1-Parameters!$B$174)*DS21)*(1+(_xlfn.IFNA('[3]Nat GDP per cap ppp growth rate'!DS22,0)-IF(Settings!$C$16="No",0,Parameters!DS$164*('AMOC national temperature'!DS21-Parameters!DS$128)+Parameters!DS$165*('AMOC national temperature'!DS21-Parameters!DS$128)^2)))*IF(Settings!$C$16="No",1,(1-SLR!$D21*Parameters!DS$181))&lt;=0,Parameters!$B$189,(Parameters!$B$174*(1-Parameters!DS$185)*_xlfn.IFNA('[3]National GDP per capita ppp'!DS22,0)+(1-Parameters!$B$174)*DS21)*(1+(_xlfn.IFNA('[3]Nat GDP per cap ppp growth rate'!DS22,0)-IF(Settings!$C$16="No",0,Parameters!DS$164*('AMOC national temperature'!DS21-Parameters!DS$128)+Parameters!DS$165*('AMOC national temperature'!DS21-Parameters!DS$128)^2)))*IF(Settings!$C$16="No",1,(1-SLR!$D21*Parameters!DS$181))))</f>
        <v>23064.559145591276</v>
      </c>
      <c r="DT22" s="22">
        <f ca="1">IF(DT$2=0,0,IF((Parameters!$B$174*(1-Parameters!DT$185)*_xlfn.IFNA('[3]National GDP per capita ppp'!DT22,0)+(1-Parameters!$B$174)*DT21)*(1+(_xlfn.IFNA('[3]Nat GDP per cap ppp growth rate'!DT22,0)-IF(Settings!$C$16="No",0,Parameters!DT$164*('AMOC national temperature'!DT21-Parameters!DT$128)+Parameters!DT$165*('AMOC national temperature'!DT21-Parameters!DT$128)^2)))*IF(Settings!$C$16="No",1,(1-SLR!$D21*Parameters!DT$181))&lt;=0,Parameters!$B$189,(Parameters!$B$174*(1-Parameters!DT$185)*_xlfn.IFNA('[3]National GDP per capita ppp'!DT22,0)+(1-Parameters!$B$174)*DT21)*(1+(_xlfn.IFNA('[3]Nat GDP per cap ppp growth rate'!DT22,0)-IF(Settings!$C$16="No",0,Parameters!DT$164*('AMOC national temperature'!DT21-Parameters!DT$128)+Parameters!DT$165*('AMOC national temperature'!DT21-Parameters!DT$128)^2)))*IF(Settings!$C$16="No",1,(1-SLR!$D21*Parameters!DT$181))))</f>
        <v>1654.6966289726372</v>
      </c>
      <c r="DU22" s="22">
        <f ca="1">IF(DU$2=0,0,IF((Parameters!$B$174*(1-Parameters!DU$185)*_xlfn.IFNA('[3]National GDP per capita ppp'!DU22,0)+(1-Parameters!$B$174)*DU21)*(1+(_xlfn.IFNA('[3]Nat GDP per cap ppp growth rate'!DU22,0)-IF(Settings!$C$16="No",0,Parameters!DU$164*('AMOC national temperature'!DU21-Parameters!DU$128)+Parameters!DU$165*('AMOC national temperature'!DU21-Parameters!DU$128)^2)))*IF(Settings!$C$16="No",1,(1-SLR!$D21*Parameters!DU$181))&lt;=0,Parameters!$B$189,(Parameters!$B$174*(1-Parameters!DU$185)*_xlfn.IFNA('[3]National GDP per capita ppp'!DU22,0)+(1-Parameters!$B$174)*DU21)*(1+(_xlfn.IFNA('[3]Nat GDP per cap ppp growth rate'!DU22,0)-IF(Settings!$C$16="No",0,Parameters!DU$164*('AMOC national temperature'!DU21-Parameters!DU$128)+Parameters!DU$165*('AMOC national temperature'!DU21-Parameters!DU$128)^2)))*IF(Settings!$C$16="No",1,(1-SLR!$D21*Parameters!DU$181))))</f>
        <v>41261.665469234882</v>
      </c>
      <c r="DV22" s="22">
        <f ca="1">IF(DV$2=0,0,IF((Parameters!$B$174*(1-Parameters!DV$185)*_xlfn.IFNA('[3]National GDP per capita ppp'!DV22,0)+(1-Parameters!$B$174)*DV21)*(1+(_xlfn.IFNA('[3]Nat GDP per cap ppp growth rate'!DV22,0)-IF(Settings!$C$16="No",0,Parameters!DV$164*('AMOC national temperature'!DV21-Parameters!DV$128)+Parameters!DV$165*('AMOC national temperature'!DV21-Parameters!DV$128)^2)))*IF(Settings!$C$16="No",1,(1-SLR!$D21*Parameters!DV$181))&lt;=0,Parameters!$B$189,(Parameters!$B$174*(1-Parameters!DV$185)*_xlfn.IFNA('[3]National GDP per capita ppp'!DV22,0)+(1-Parameters!$B$174)*DV21)*(1+(_xlfn.IFNA('[3]Nat GDP per cap ppp growth rate'!DV22,0)-IF(Settings!$C$16="No",0,Parameters!DV$164*('AMOC national temperature'!DV21-Parameters!DV$128)+Parameters!DV$165*('AMOC national temperature'!DV21-Parameters!DV$128)^2)))*IF(Settings!$C$16="No",1,(1-SLR!$D21*Parameters!DV$181))))</f>
        <v>11665.948358936046</v>
      </c>
      <c r="DW22" s="22">
        <f>IF(DW$2=0,0,IF((Parameters!$B$174*(1-Parameters!DW$185)*_xlfn.IFNA('[3]National GDP per capita ppp'!DW22,0)+(1-Parameters!$B$174)*DW21)*(1+(_xlfn.IFNA('[3]Nat GDP per cap ppp growth rate'!DW22,0)-IF(Settings!$C$16="No",0,Parameters!DW$164*('AMOC national temperature'!DW21-Parameters!DW$128)+Parameters!DW$165*('AMOC national temperature'!DW21-Parameters!DW$128)^2)))*IF(Settings!$C$16="No",1,(1-SLR!$D21*Parameters!DW$181))&lt;=0,Parameters!$B$189,(Parameters!$B$174*(1-Parameters!DW$185)*_xlfn.IFNA('[3]National GDP per capita ppp'!DW22,0)+(1-Parameters!$B$174)*DW21)*(1+(_xlfn.IFNA('[3]Nat GDP per cap ppp growth rate'!DW22,0)-IF(Settings!$C$16="No",0,Parameters!DW$164*('AMOC national temperature'!DW21-Parameters!DW$128)+Parameters!DW$165*('AMOC national temperature'!DW21-Parameters!DW$128)^2)))*IF(Settings!$C$16="No",1,(1-SLR!$D21*Parameters!DW$181))))</f>
        <v>0</v>
      </c>
      <c r="DX22" s="22">
        <f ca="1">IF(DX$2=0,0,IF((Parameters!$B$174*(1-Parameters!DX$185)*_xlfn.IFNA('[3]National GDP per capita ppp'!DX22,0)+(1-Parameters!$B$174)*DX21)*(1+(_xlfn.IFNA('[3]Nat GDP per cap ppp growth rate'!DX22,0)-IF(Settings!$C$16="No",0,Parameters!DX$164*('AMOC national temperature'!DX21-Parameters!DX$128)+Parameters!DX$165*('AMOC national temperature'!DX21-Parameters!DX$128)^2)))*IF(Settings!$C$16="No",1,(1-SLR!$D21*Parameters!DX$181))&lt;=0,Parameters!$B$189,(Parameters!$B$174*(1-Parameters!DX$185)*_xlfn.IFNA('[3]National GDP per capita ppp'!DX22,0)+(1-Parameters!$B$174)*DX21)*(1+(_xlfn.IFNA('[3]Nat GDP per cap ppp growth rate'!DX22,0)-IF(Settings!$C$16="No",0,Parameters!DX$164*('AMOC national temperature'!DX21-Parameters!DX$128)+Parameters!DX$165*('AMOC national temperature'!DX21-Parameters!DX$128)^2)))*IF(Settings!$C$16="No",1,(1-SLR!$D21*Parameters!DX$181))))</f>
        <v>1167.1931975531959</v>
      </c>
      <c r="DY22" s="22">
        <f ca="1">IF(DY$2=0,0,IF((Parameters!$B$174*(1-Parameters!DY$185)*_xlfn.IFNA('[3]National GDP per capita ppp'!DY22,0)+(1-Parameters!$B$174)*DY21)*(1+(_xlfn.IFNA('[3]Nat GDP per cap ppp growth rate'!DY22,0)-IF(Settings!$C$16="No",0,Parameters!DY$164*('AMOC national temperature'!DY21-Parameters!DY$128)+Parameters!DY$165*('AMOC national temperature'!DY21-Parameters!DY$128)^2)))*IF(Settings!$C$16="No",1,(1-SLR!$D21*Parameters!DY$181))&lt;=0,Parameters!$B$189,(Parameters!$B$174*(1-Parameters!DY$185)*_xlfn.IFNA('[3]National GDP per capita ppp'!DY22,0)+(1-Parameters!$B$174)*DY21)*(1+(_xlfn.IFNA('[3]Nat GDP per cap ppp growth rate'!DY22,0)-IF(Settings!$C$16="No",0,Parameters!DY$164*('AMOC national temperature'!DY21-Parameters!DY$128)+Parameters!DY$165*('AMOC national temperature'!DY21-Parameters!DY$128)^2)))*IF(Settings!$C$16="No",1,(1-SLR!$D21*Parameters!DY$181))))</f>
        <v>6399.8123523766908</v>
      </c>
      <c r="DZ22" s="22">
        <f ca="1">IF(DZ$2=0,0,IF((Parameters!$B$174*(1-Parameters!DZ$185)*_xlfn.IFNA('[3]National GDP per capita ppp'!DZ22,0)+(1-Parameters!$B$174)*DZ21)*(1+(_xlfn.IFNA('[3]Nat GDP per cap ppp growth rate'!DZ22,0)-IF(Settings!$C$16="No",0,Parameters!DZ$164*('AMOC national temperature'!DZ21-Parameters!DZ$128)+Parameters!DZ$165*('AMOC national temperature'!DZ21-Parameters!DZ$128)^2)))*IF(Settings!$C$16="No",1,(1-SLR!$D21*Parameters!DZ$181))&lt;=0,Parameters!$B$189,(Parameters!$B$174*(1-Parameters!DZ$185)*_xlfn.IFNA('[3]National GDP per capita ppp'!DZ22,0)+(1-Parameters!$B$174)*DZ21)*(1+(_xlfn.IFNA('[3]Nat GDP per cap ppp growth rate'!DZ22,0)-IF(Settings!$C$16="No",0,Parameters!DZ$164*('AMOC national temperature'!DZ21-Parameters!DZ$128)+Parameters!DZ$165*('AMOC national temperature'!DZ21-Parameters!DZ$128)^2)))*IF(Settings!$C$16="No",1,(1-SLR!$D21*Parameters!DZ$181))))</f>
        <v>5591.6109419279119</v>
      </c>
      <c r="EA22" s="22">
        <f ca="1">IF(EA$2=0,0,IF((Parameters!$B$174*(1-Parameters!EA$185)*_xlfn.IFNA('[3]National GDP per capita ppp'!EA22,0)+(1-Parameters!$B$174)*EA21)*(1+(_xlfn.IFNA('[3]Nat GDP per cap ppp growth rate'!EA22,0)-IF(Settings!$C$16="No",0,Parameters!EA$164*('AMOC national temperature'!EA21-Parameters!EA$128)+Parameters!EA$165*('AMOC national temperature'!EA21-Parameters!EA$128)^2)))*IF(Settings!$C$16="No",1,(1-SLR!$D21*Parameters!EA$181))&lt;=0,Parameters!$B$189,(Parameters!$B$174*(1-Parameters!EA$185)*_xlfn.IFNA('[3]National GDP per capita ppp'!EA22,0)+(1-Parameters!$B$174)*EA21)*(1+(_xlfn.IFNA('[3]Nat GDP per cap ppp growth rate'!EA22,0)-IF(Settings!$C$16="No",0,Parameters!EA$164*('AMOC national temperature'!EA21-Parameters!EA$128)+Parameters!EA$165*('AMOC national temperature'!EA21-Parameters!EA$128)^2)))*IF(Settings!$C$16="No",1,(1-SLR!$D21*Parameters!EA$181))))</f>
        <v>44069.008082465254</v>
      </c>
      <c r="EB22" s="22">
        <f ca="1">IF(EB$2=0,0,IF((Parameters!$B$174*(1-Parameters!EB$185)*_xlfn.IFNA('[3]National GDP per capita ppp'!EB22,0)+(1-Parameters!$B$174)*EB21)*(1+(_xlfn.IFNA('[3]Nat GDP per cap ppp growth rate'!EB22,0)-IF(Settings!$C$16="No",0,Parameters!EB$164*('AMOC national temperature'!EB21-Parameters!EB$128)+Parameters!EB$165*('AMOC national temperature'!EB21-Parameters!EB$128)^2)))*IF(Settings!$C$16="No",1,(1-SLR!$D21*Parameters!EB$181))&lt;=0,Parameters!$B$189,(Parameters!$B$174*(1-Parameters!EB$185)*_xlfn.IFNA('[3]National GDP per capita ppp'!EB22,0)+(1-Parameters!$B$174)*EB21)*(1+(_xlfn.IFNA('[3]Nat GDP per cap ppp growth rate'!EB22,0)-IF(Settings!$C$16="No",0,Parameters!EB$164*('AMOC national temperature'!EB21-Parameters!EB$128)+Parameters!EB$165*('AMOC national temperature'!EB21-Parameters!EB$128)^2)))*IF(Settings!$C$16="No",1,(1-SLR!$D21*Parameters!EB$181))))</f>
        <v>51013.61984302113</v>
      </c>
      <c r="EC22" s="22">
        <f ca="1">IF(EC$2=0,0,IF((Parameters!$B$174*(1-Parameters!EC$185)*_xlfn.IFNA('[3]National GDP per capita ppp'!EC22,0)+(1-Parameters!$B$174)*EC21)*(1+(_xlfn.IFNA('[3]Nat GDP per cap ppp growth rate'!EC22,0)-IF(Settings!$C$16="No",0,Parameters!EC$164*('AMOC national temperature'!EC21-Parameters!EC$128)+Parameters!EC$165*('AMOC national temperature'!EC21-Parameters!EC$128)^2)))*IF(Settings!$C$16="No",1,(1-SLR!$D21*Parameters!EC$181))&lt;=0,Parameters!$B$189,(Parameters!$B$174*(1-Parameters!EC$185)*_xlfn.IFNA('[3]National GDP per capita ppp'!EC22,0)+(1-Parameters!$B$174)*EC21)*(1+(_xlfn.IFNA('[3]Nat GDP per cap ppp growth rate'!EC22,0)-IF(Settings!$C$16="No",0,Parameters!EC$164*('AMOC national temperature'!EC21-Parameters!EC$128)+Parameters!EC$165*('AMOC national temperature'!EC21-Parameters!EC$128)^2)))*IF(Settings!$C$16="No",1,(1-SLR!$D21*Parameters!EC$181))))</f>
        <v>3656.4406178758491</v>
      </c>
      <c r="ED22" s="22">
        <f ca="1">IF(ED$2=0,0,IF((Parameters!$B$174*(1-Parameters!ED$185)*_xlfn.IFNA('[3]National GDP per capita ppp'!ED22,0)+(1-Parameters!$B$174)*ED21)*(1+(_xlfn.IFNA('[3]Nat GDP per cap ppp growth rate'!ED22,0)-IF(Settings!$C$16="No",0,Parameters!ED$164*('AMOC national temperature'!ED21-Parameters!ED$128)+Parameters!ED$165*('AMOC national temperature'!ED21-Parameters!ED$128)^2)))*IF(Settings!$C$16="No",1,(1-SLR!$D21*Parameters!ED$181))&lt;=0,Parameters!$B$189,(Parameters!$B$174*(1-Parameters!ED$185)*_xlfn.IFNA('[3]National GDP per capita ppp'!ED22,0)+(1-Parameters!$B$174)*ED21)*(1+(_xlfn.IFNA('[3]Nat GDP per cap ppp growth rate'!ED22,0)-IF(Settings!$C$16="No",0,Parameters!ED$164*('AMOC national temperature'!ED21-Parameters!ED$128)+Parameters!ED$165*('AMOC national temperature'!ED21-Parameters!ED$128)^2)))*IF(Settings!$C$16="No",1,(1-SLR!$D21*Parameters!ED$181))))</f>
        <v>14402.704002827833</v>
      </c>
      <c r="EE22" s="22">
        <f ca="1">IF(EE$2=0,0,IF((Parameters!$B$174*(1-Parameters!EE$185)*_xlfn.IFNA('[3]National GDP per capita ppp'!EE22,0)+(1-Parameters!$B$174)*EE21)*(1+(_xlfn.IFNA('[3]Nat GDP per cap ppp growth rate'!EE22,0)-IF(Settings!$C$16="No",0,Parameters!EE$164*('AMOC national temperature'!EE21-Parameters!EE$128)+Parameters!EE$165*('AMOC national temperature'!EE21-Parameters!EE$128)^2)))*IF(Settings!$C$16="No",1,(1-SLR!$D21*Parameters!EE$181))&lt;=0,Parameters!$B$189,(Parameters!$B$174*(1-Parameters!EE$185)*_xlfn.IFNA('[3]National GDP per capita ppp'!EE22,0)+(1-Parameters!$B$174)*EE21)*(1+(_xlfn.IFNA('[3]Nat GDP per cap ppp growth rate'!EE22,0)-IF(Settings!$C$16="No",0,Parameters!EE$164*('AMOC national temperature'!EE21-Parameters!EE$128)+Parameters!EE$165*('AMOC national temperature'!EE21-Parameters!EE$128)^2)))*IF(Settings!$C$16="No",1,(1-SLR!$D21*Parameters!EE$181))))</f>
        <v>35306.4839133942</v>
      </c>
      <c r="EF22" s="22">
        <f ca="1">IF(EF$2=0,0,IF((Parameters!$B$174*(1-Parameters!EF$185)*_xlfn.IFNA('[3]National GDP per capita ppp'!EF22,0)+(1-Parameters!$B$174)*EF21)*(1+(_xlfn.IFNA('[3]Nat GDP per cap ppp growth rate'!EF22,0)-IF(Settings!$C$16="No",0,Parameters!EF$164*('AMOC national temperature'!EF21-Parameters!EF$128)+Parameters!EF$165*('AMOC national temperature'!EF21-Parameters!EF$128)^2)))*IF(Settings!$C$16="No",1,(1-SLR!$D21*Parameters!EF$181))&lt;=0,Parameters!$B$189,(Parameters!$B$174*(1-Parameters!EF$185)*_xlfn.IFNA('[3]National GDP per capita ppp'!EF22,0)+(1-Parameters!$B$174)*EF21)*(1+(_xlfn.IFNA('[3]Nat GDP per cap ppp growth rate'!EF22,0)-IF(Settings!$C$16="No",0,Parameters!EF$164*('AMOC national temperature'!EF21-Parameters!EF$128)+Parameters!EF$165*('AMOC national temperature'!EF21-Parameters!EF$128)^2)))*IF(Settings!$C$16="No",1,(1-SLR!$D21*Parameters!EF$181))))</f>
        <v>52828.558206249501</v>
      </c>
      <c r="EG22" s="22">
        <f ca="1">IF(EG$2=0,0,IF((Parameters!$B$174*(1-Parameters!EG$185)*_xlfn.IFNA('[3]National GDP per capita ppp'!EG22,0)+(1-Parameters!$B$174)*EG21)*(1+(_xlfn.IFNA('[3]Nat GDP per cap ppp growth rate'!EG22,0)-IF(Settings!$C$16="No",0,Parameters!EG$164*('AMOC national temperature'!EG21-Parameters!EG$128)+Parameters!EG$165*('AMOC national temperature'!EG21-Parameters!EG$128)^2)))*IF(Settings!$C$16="No",1,(1-SLR!$D21*Parameters!EG$181))&lt;=0,Parameters!$B$189,(Parameters!$B$174*(1-Parameters!EG$185)*_xlfn.IFNA('[3]National GDP per capita ppp'!EG22,0)+(1-Parameters!$B$174)*EG21)*(1+(_xlfn.IFNA('[3]Nat GDP per cap ppp growth rate'!EG22,0)-IF(Settings!$C$16="No",0,Parameters!EG$164*('AMOC national temperature'!EG21-Parameters!EG$128)+Parameters!EG$165*('AMOC national temperature'!EG21-Parameters!EG$128)^2)))*IF(Settings!$C$16="No",1,(1-SLR!$D21*Parameters!EG$181))))</f>
        <v>9408.0634712763895</v>
      </c>
      <c r="EH22" s="22">
        <f ca="1">IF(EH$2=0,0,IF((Parameters!$B$174*(1-Parameters!EH$185)*_xlfn.IFNA('[3]National GDP per capita ppp'!EH22,0)+(1-Parameters!$B$174)*EH21)*(1+(_xlfn.IFNA('[3]Nat GDP per cap ppp growth rate'!EH22,0)-IF(Settings!$C$16="No",0,Parameters!EH$164*('AMOC national temperature'!EH21-Parameters!EH$128)+Parameters!EH$165*('AMOC national temperature'!EH21-Parameters!EH$128)^2)))*IF(Settings!$C$16="No",1,(1-SLR!$D21*Parameters!EH$181))&lt;=0,Parameters!$B$189,(Parameters!$B$174*(1-Parameters!EH$185)*_xlfn.IFNA('[3]National GDP per capita ppp'!EH22,0)+(1-Parameters!$B$174)*EH21)*(1+(_xlfn.IFNA('[3]Nat GDP per cap ppp growth rate'!EH22,0)-IF(Settings!$C$16="No",0,Parameters!EH$164*('AMOC national temperature'!EH21-Parameters!EH$128)+Parameters!EH$165*('AMOC national temperature'!EH21-Parameters!EH$128)^2)))*IF(Settings!$C$16="No",1,(1-SLR!$D21*Parameters!EH$181))))</f>
        <v>20052.532663154441</v>
      </c>
      <c r="EI22" s="22">
        <f ca="1">IF(EI$2=0,0,IF((Parameters!$B$174*(1-Parameters!EI$185)*_xlfn.IFNA('[3]National GDP per capita ppp'!EI22,0)+(1-Parameters!$B$174)*EI21)*(1+(_xlfn.IFNA('[3]Nat GDP per cap ppp growth rate'!EI22,0)-IF(Settings!$C$16="No",0,Parameters!EI$164*('AMOC national temperature'!EI21-Parameters!EI$128)+Parameters!EI$165*('AMOC national temperature'!EI21-Parameters!EI$128)^2)))*IF(Settings!$C$16="No",1,(1-SLR!$D21*Parameters!EI$181))&lt;=0,Parameters!$B$189,(Parameters!$B$174*(1-Parameters!EI$185)*_xlfn.IFNA('[3]National GDP per capita ppp'!EI22,0)+(1-Parameters!$B$174)*EI21)*(1+(_xlfn.IFNA('[3]Nat GDP per cap ppp growth rate'!EI22,0)-IF(Settings!$C$16="No",0,Parameters!EI$164*('AMOC national temperature'!EI21-Parameters!EI$128)+Parameters!EI$165*('AMOC national temperature'!EI21-Parameters!EI$128)^2)))*IF(Settings!$C$16="No",1,(1-SLR!$D21*Parameters!EI$181))))</f>
        <v>13426.481072240776</v>
      </c>
      <c r="EJ22" s="22">
        <f ca="1">IF(EJ$2=0,0,IF((Parameters!$B$174*(1-Parameters!EJ$185)*_xlfn.IFNA('[3]National GDP per capita ppp'!EJ22,0)+(1-Parameters!$B$174)*EJ21)*(1+(_xlfn.IFNA('[3]Nat GDP per cap ppp growth rate'!EJ22,0)-IF(Settings!$C$16="No",0,Parameters!EJ$164*('AMOC national temperature'!EJ21-Parameters!EJ$128)+Parameters!EJ$165*('AMOC national temperature'!EJ21-Parameters!EJ$128)^2)))*IF(Settings!$C$16="No",1,(1-SLR!$D21*Parameters!EJ$181))&lt;=0,Parameters!$B$189,(Parameters!$B$174*(1-Parameters!EJ$185)*_xlfn.IFNA('[3]National GDP per capita ppp'!EJ22,0)+(1-Parameters!$B$174)*EJ21)*(1+(_xlfn.IFNA('[3]Nat GDP per cap ppp growth rate'!EJ22,0)-IF(Settings!$C$16="No",0,Parameters!EJ$164*('AMOC national temperature'!EJ21-Parameters!EJ$128)+Parameters!EJ$165*('AMOC national temperature'!EJ21-Parameters!EJ$128)^2)))*IF(Settings!$C$16="No",1,(1-SLR!$D21*Parameters!EJ$181))))</f>
        <v>9063.9316997626975</v>
      </c>
      <c r="EK22" s="22">
        <f ca="1">IF(EK$2=0,0,IF((Parameters!$B$174*(1-Parameters!EK$185)*_xlfn.IFNA('[3]National GDP per capita ppp'!EK22,0)+(1-Parameters!$B$174)*EK21)*(1+(_xlfn.IFNA('[3]Nat GDP per cap ppp growth rate'!EK22,0)-IF(Settings!$C$16="No",0,Parameters!EK$164*('AMOC national temperature'!EK21-Parameters!EK$128)+Parameters!EK$165*('AMOC national temperature'!EK21-Parameters!EK$128)^2)))*IF(Settings!$C$16="No",1,(1-SLR!$D21*Parameters!EK$181))&lt;=0,Parameters!$B$189,(Parameters!$B$174*(1-Parameters!EK$185)*_xlfn.IFNA('[3]National GDP per capita ppp'!EK22,0)+(1-Parameters!$B$174)*EK21)*(1+(_xlfn.IFNA('[3]Nat GDP per cap ppp growth rate'!EK22,0)-IF(Settings!$C$16="No",0,Parameters!EK$164*('AMOC national temperature'!EK21-Parameters!EK$128)+Parameters!EK$165*('AMOC national temperature'!EK21-Parameters!EK$128)^2)))*IF(Settings!$C$16="No",1,(1-SLR!$D21*Parameters!EK$181))))</f>
        <v>36988.51673394972</v>
      </c>
      <c r="EL22" s="22">
        <f ca="1">IF(EL$2=0,0,IF((Parameters!$B$174*(1-Parameters!EL$185)*_xlfn.IFNA('[3]National GDP per capita ppp'!EL22,0)+(1-Parameters!$B$174)*EL21)*(1+(_xlfn.IFNA('[3]Nat GDP per cap ppp growth rate'!EL22,0)-IF(Settings!$C$16="No",0,Parameters!EL$164*('AMOC national temperature'!EL21-Parameters!EL$128)+Parameters!EL$165*('AMOC national temperature'!EL21-Parameters!EL$128)^2)))*IF(Settings!$C$16="No",1,(1-SLR!$D21*Parameters!EL$181))&lt;=0,Parameters!$B$189,(Parameters!$B$174*(1-Parameters!EL$185)*_xlfn.IFNA('[3]National GDP per capita ppp'!EL22,0)+(1-Parameters!$B$174)*EL21)*(1+(_xlfn.IFNA('[3]Nat GDP per cap ppp growth rate'!EL22,0)-IF(Settings!$C$16="No",0,Parameters!EL$164*('AMOC national temperature'!EL21-Parameters!EL$128)+Parameters!EL$165*('AMOC national temperature'!EL21-Parameters!EL$128)^2)))*IF(Settings!$C$16="No",1,(1-SLR!$D21*Parameters!EL$181))))</f>
        <v>6876.3961477583744</v>
      </c>
      <c r="EM22" s="22">
        <f ca="1">IF(EM$2=0,0,IF((Parameters!$B$174*(1-Parameters!EM$185)*_xlfn.IFNA('[3]National GDP per capita ppp'!EM22,0)+(1-Parameters!$B$174)*EM21)*(1+(_xlfn.IFNA('[3]Nat GDP per cap ppp growth rate'!EM22,0)-IF(Settings!$C$16="No",0,Parameters!EM$164*('AMOC national temperature'!EM21-Parameters!EM$128)+Parameters!EM$165*('AMOC national temperature'!EM21-Parameters!EM$128)^2)))*IF(Settings!$C$16="No",1,(1-SLR!$D21*Parameters!EM$181))&lt;=0,Parameters!$B$189,(Parameters!$B$174*(1-Parameters!EM$185)*_xlfn.IFNA('[3]National GDP per capita ppp'!EM22,0)+(1-Parameters!$B$174)*EM21)*(1+(_xlfn.IFNA('[3]Nat GDP per cap ppp growth rate'!EM22,0)-IF(Settings!$C$16="No",0,Parameters!EM$164*('AMOC national temperature'!EM21-Parameters!EM$128)+Parameters!EM$165*('AMOC national temperature'!EM21-Parameters!EM$128)^2)))*IF(Settings!$C$16="No",1,(1-SLR!$D21*Parameters!EM$181))))</f>
        <v>24292.270490247622</v>
      </c>
      <c r="EN22" s="22">
        <f ca="1">IF(EN$2=0,0,IF((Parameters!$B$174*(1-Parameters!EN$185)*_xlfn.IFNA('[3]National GDP per capita ppp'!EN22,0)+(1-Parameters!$B$174)*EN21)*(1+(_xlfn.IFNA('[3]Nat GDP per cap ppp growth rate'!EN22,0)-IF(Settings!$C$16="No",0,Parameters!EN$164*('AMOC national temperature'!EN21-Parameters!EN$128)+Parameters!EN$165*('AMOC national temperature'!EN21-Parameters!EN$128)^2)))*IF(Settings!$C$16="No",1,(1-SLR!$D21*Parameters!EN$181))&lt;=0,Parameters!$B$189,(Parameters!$B$174*(1-Parameters!EN$185)*_xlfn.IFNA('[3]National GDP per capita ppp'!EN22,0)+(1-Parameters!$B$174)*EN21)*(1+(_xlfn.IFNA('[3]Nat GDP per cap ppp growth rate'!EN22,0)-IF(Settings!$C$16="No",0,Parameters!EN$164*('AMOC national temperature'!EN21-Parameters!EN$128)+Parameters!EN$165*('AMOC national temperature'!EN21-Parameters!EN$128)^2)))*IF(Settings!$C$16="No",1,(1-SLR!$D21*Parameters!EN$181))))</f>
        <v>43594.084427842943</v>
      </c>
      <c r="EO22" s="22">
        <f>IF(EO$2=0,0,IF((Parameters!$B$174*(1-Parameters!EO$185)*_xlfn.IFNA('[3]National GDP per capita ppp'!EO22,0)+(1-Parameters!$B$174)*EO21)*(1+(_xlfn.IFNA('[3]Nat GDP per cap ppp growth rate'!EO22,0)-IF(Settings!$C$16="No",0,Parameters!EO$164*('AMOC national temperature'!EO21-Parameters!EO$128)+Parameters!EO$165*('AMOC national temperature'!EO21-Parameters!EO$128)^2)))*IF(Settings!$C$16="No",1,(1-SLR!$D21*Parameters!EO$181))&lt;=0,Parameters!$B$189,(Parameters!$B$174*(1-Parameters!EO$185)*_xlfn.IFNA('[3]National GDP per capita ppp'!EO22,0)+(1-Parameters!$B$174)*EO21)*(1+(_xlfn.IFNA('[3]Nat GDP per cap ppp growth rate'!EO22,0)-IF(Settings!$C$16="No",0,Parameters!EO$164*('AMOC national temperature'!EO21-Parameters!EO$128)+Parameters!EO$165*('AMOC national temperature'!EO21-Parameters!EO$128)^2)))*IF(Settings!$C$16="No",1,(1-SLR!$D21*Parameters!EO$181))))</f>
        <v>0</v>
      </c>
      <c r="EP22" s="22">
        <f ca="1">IF(EP$2=0,0,IF((Parameters!$B$174*(1-Parameters!EP$185)*_xlfn.IFNA('[3]National GDP per capita ppp'!EP22,0)+(1-Parameters!$B$174)*EP21)*(1+(_xlfn.IFNA('[3]Nat GDP per cap ppp growth rate'!EP22,0)-IF(Settings!$C$16="No",0,Parameters!EP$164*('AMOC national temperature'!EP21-Parameters!EP$128)+Parameters!EP$165*('AMOC national temperature'!EP21-Parameters!EP$128)^2)))*IF(Settings!$C$16="No",1,(1-SLR!$D21*Parameters!EP$181))&lt;=0,Parameters!$B$189,(Parameters!$B$174*(1-Parameters!EP$185)*_xlfn.IFNA('[3]National GDP per capita ppp'!EP22,0)+(1-Parameters!$B$174)*EP21)*(1+(_xlfn.IFNA('[3]Nat GDP per cap ppp growth rate'!EP22,0)-IF(Settings!$C$16="No",0,Parameters!EP$164*('AMOC national temperature'!EP21-Parameters!EP$128)+Parameters!EP$165*('AMOC national temperature'!EP21-Parameters!EP$128)^2)))*IF(Settings!$C$16="No",1,(1-SLR!$D21*Parameters!EP$181))))</f>
        <v>32891.350215818456</v>
      </c>
      <c r="EQ22" s="22">
        <f ca="1">IF(EQ$2=0,0,IF((Parameters!$B$174*(1-Parameters!EQ$185)*_xlfn.IFNA('[3]National GDP per capita ppp'!EQ22,0)+(1-Parameters!$B$174)*EQ21)*(1+(_xlfn.IFNA('[3]Nat GDP per cap ppp growth rate'!EQ22,0)-IF(Settings!$C$16="No",0,Parameters!EQ$164*('AMOC national temperature'!EQ21-Parameters!EQ$128)+Parameters!EQ$165*('AMOC national temperature'!EQ21-Parameters!EQ$128)^2)))*IF(Settings!$C$16="No",1,(1-SLR!$D21*Parameters!EQ$181))&lt;=0,Parameters!$B$189,(Parameters!$B$174*(1-Parameters!EQ$185)*_xlfn.IFNA('[3]National GDP per capita ppp'!EQ22,0)+(1-Parameters!$B$174)*EQ21)*(1+(_xlfn.IFNA('[3]Nat GDP per cap ppp growth rate'!EQ22,0)-IF(Settings!$C$16="No",0,Parameters!EQ$164*('AMOC national temperature'!EQ21-Parameters!EQ$128)+Parameters!EQ$165*('AMOC national temperature'!EQ21-Parameters!EQ$128)^2)))*IF(Settings!$C$16="No",1,(1-SLR!$D21*Parameters!EQ$181))))</f>
        <v>12807.733135744264</v>
      </c>
      <c r="ER22" s="22">
        <f ca="1">IF(ER$2=0,0,IF((Parameters!$B$174*(1-Parameters!ER$185)*_xlfn.IFNA('[3]National GDP per capita ppp'!ER22,0)+(1-Parameters!$B$174)*ER21)*(1+(_xlfn.IFNA('[3]Nat GDP per cap ppp growth rate'!ER22,0)-IF(Settings!$C$16="No",0,Parameters!ER$164*('AMOC national temperature'!ER21-Parameters!ER$128)+Parameters!ER$165*('AMOC national temperature'!ER21-Parameters!ER$128)^2)))*IF(Settings!$C$16="No",1,(1-SLR!$D21*Parameters!ER$181))&lt;=0,Parameters!$B$189,(Parameters!$B$174*(1-Parameters!ER$185)*_xlfn.IFNA('[3]National GDP per capita ppp'!ER22,0)+(1-Parameters!$B$174)*ER21)*(1+(_xlfn.IFNA('[3]Nat GDP per cap ppp growth rate'!ER22,0)-IF(Settings!$C$16="No",0,Parameters!ER$164*('AMOC national temperature'!ER21-Parameters!ER$128)+Parameters!ER$165*('AMOC national temperature'!ER21-Parameters!ER$128)^2)))*IF(Settings!$C$16="No",1,(1-SLR!$D21*Parameters!ER$181))))</f>
        <v>6594.6390888681772</v>
      </c>
      <c r="ES22" s="22">
        <f ca="1">IF(ES$2=0,0,IF((Parameters!$B$174*(1-Parameters!ES$185)*_xlfn.IFNA('[3]National GDP per capita ppp'!ES22,0)+(1-Parameters!$B$174)*ES21)*(1+(_xlfn.IFNA('[3]Nat GDP per cap ppp growth rate'!ES22,0)-IF(Settings!$C$16="No",0,Parameters!ES$164*('AMOC national temperature'!ES21-Parameters!ES$128)+Parameters!ES$165*('AMOC national temperature'!ES21-Parameters!ES$128)^2)))*IF(Settings!$C$16="No",1,(1-SLR!$D21*Parameters!ES$181))&lt;=0,Parameters!$B$189,(Parameters!$B$174*(1-Parameters!ES$185)*_xlfn.IFNA('[3]National GDP per capita ppp'!ES22,0)+(1-Parameters!$B$174)*ES21)*(1+(_xlfn.IFNA('[3]Nat GDP per cap ppp growth rate'!ES22,0)-IF(Settings!$C$16="No",0,Parameters!ES$164*('AMOC national temperature'!ES21-Parameters!ES$128)+Parameters!ES$165*('AMOC national temperature'!ES21-Parameters!ES$128)^2)))*IF(Settings!$C$16="No",1,(1-SLR!$D21*Parameters!ES$181))))</f>
        <v>91501.272481928143</v>
      </c>
      <c r="ET22" s="22">
        <f>IF(ET$2=0,0,IF((Parameters!$B$174*(1-Parameters!ET$185)*_xlfn.IFNA('[3]National GDP per capita ppp'!ET22,0)+(1-Parameters!$B$174)*ET21)*(1+(_xlfn.IFNA('[3]Nat GDP per cap ppp growth rate'!ET22,0)-IF(Settings!$C$16="No",0,Parameters!ET$164*('AMOC national temperature'!ET21-Parameters!ET$128)+Parameters!ET$165*('AMOC national temperature'!ET21-Parameters!ET$128)^2)))*IF(Settings!$C$16="No",1,(1-SLR!$D21*Parameters!ET$181))&lt;=0,Parameters!$B$189,(Parameters!$B$174*(1-Parameters!ET$185)*_xlfn.IFNA('[3]National GDP per capita ppp'!ET22,0)+(1-Parameters!$B$174)*ET21)*(1+(_xlfn.IFNA('[3]Nat GDP per cap ppp growth rate'!ET22,0)-IF(Settings!$C$16="No",0,Parameters!ET$164*('AMOC national temperature'!ET21-Parameters!ET$128)+Parameters!ET$165*('AMOC national temperature'!ET21-Parameters!ET$128)^2)))*IF(Settings!$C$16="No",1,(1-SLR!$D21*Parameters!ET$181))))</f>
        <v>0</v>
      </c>
      <c r="EU22" s="22">
        <f ca="1">IF(EU$2=0,0,IF((Parameters!$B$174*(1-Parameters!EU$185)*_xlfn.IFNA('[3]National GDP per capita ppp'!EU22,0)+(1-Parameters!$B$174)*EU21)*(1+(_xlfn.IFNA('[3]Nat GDP per cap ppp growth rate'!EU22,0)-IF(Settings!$C$16="No",0,Parameters!EU$164*('AMOC national temperature'!EU21-Parameters!EU$128)+Parameters!EU$165*('AMOC national temperature'!EU21-Parameters!EU$128)^2)))*IF(Settings!$C$16="No",1,(1-SLR!$D21*Parameters!EU$181))&lt;=0,Parameters!$B$189,(Parameters!$B$174*(1-Parameters!EU$185)*_xlfn.IFNA('[3]National GDP per capita ppp'!EU22,0)+(1-Parameters!$B$174)*EU21)*(1+(_xlfn.IFNA('[3]Nat GDP per cap ppp growth rate'!EU22,0)-IF(Settings!$C$16="No",0,Parameters!EU$164*('AMOC national temperature'!EU21-Parameters!EU$128)+Parameters!EU$165*('AMOC national temperature'!EU21-Parameters!EU$128)^2)))*IF(Settings!$C$16="No",1,(1-SLR!$D21*Parameters!EU$181))))</f>
        <v>18691.258960942429</v>
      </c>
      <c r="EV22" s="22">
        <f ca="1">IF(EV$2=0,0,IF((Parameters!$B$174*(1-Parameters!EV$185)*_xlfn.IFNA('[3]National GDP per capita ppp'!EV22,0)+(1-Parameters!$B$174)*EV21)*(1+(_xlfn.IFNA('[3]Nat GDP per cap ppp growth rate'!EV22,0)-IF(Settings!$C$16="No",0,Parameters!EV$164*('AMOC national temperature'!EV21-Parameters!EV$128)+Parameters!EV$165*('AMOC national temperature'!EV21-Parameters!EV$128)^2)))*IF(Settings!$C$16="No",1,(1-SLR!$D21*Parameters!EV$181))&lt;=0,Parameters!$B$189,(Parameters!$B$174*(1-Parameters!EV$185)*_xlfn.IFNA('[3]National GDP per capita ppp'!EV22,0)+(1-Parameters!$B$174)*EV21)*(1+(_xlfn.IFNA('[3]Nat GDP per cap ppp growth rate'!EV22,0)-IF(Settings!$C$16="No",0,Parameters!EV$164*('AMOC national temperature'!EV21-Parameters!EV$128)+Parameters!EV$165*('AMOC national temperature'!EV21-Parameters!EV$128)^2)))*IF(Settings!$C$16="No",1,(1-SLR!$D21*Parameters!EV$181))))</f>
        <v>33441.011286858222</v>
      </c>
      <c r="EW22" s="22">
        <f ca="1">IF(EW$2=0,0,IF((Parameters!$B$174*(1-Parameters!EW$185)*_xlfn.IFNA('[3]National GDP per capita ppp'!EW22,0)+(1-Parameters!$B$174)*EW21)*(1+(_xlfn.IFNA('[3]Nat GDP per cap ppp growth rate'!EW22,0)-IF(Settings!$C$16="No",0,Parameters!EW$164*('AMOC national temperature'!EW21-Parameters!EW$128)+Parameters!EW$165*('AMOC national temperature'!EW21-Parameters!EW$128)^2)))*IF(Settings!$C$16="No",1,(1-SLR!$D21*Parameters!EW$181))&lt;=0,Parameters!$B$189,(Parameters!$B$174*(1-Parameters!EW$185)*_xlfn.IFNA('[3]National GDP per capita ppp'!EW22,0)+(1-Parameters!$B$174)*EW21)*(1+(_xlfn.IFNA('[3]Nat GDP per cap ppp growth rate'!EW22,0)-IF(Settings!$C$16="No",0,Parameters!EW$164*('AMOC national temperature'!EW21-Parameters!EW$128)+Parameters!EW$165*('AMOC national temperature'!EW21-Parameters!EW$128)^2)))*IF(Settings!$C$16="No",1,(1-SLR!$D21*Parameters!EW$181))))</f>
        <v>2099.9548724477031</v>
      </c>
      <c r="EX22" s="22">
        <f ca="1">IF(EX$2=0,0,IF((Parameters!$B$174*(1-Parameters!EX$185)*_xlfn.IFNA('[3]National GDP per capita ppp'!EX22,0)+(1-Parameters!$B$174)*EX21)*(1+(_xlfn.IFNA('[3]Nat GDP per cap ppp growth rate'!EX22,0)-IF(Settings!$C$16="No",0,Parameters!EX$164*('AMOC national temperature'!EX21-Parameters!EX$128)+Parameters!EX$165*('AMOC national temperature'!EX21-Parameters!EX$128)^2)))*IF(Settings!$C$16="No",1,(1-SLR!$D21*Parameters!EX$181))&lt;=0,Parameters!$B$189,(Parameters!$B$174*(1-Parameters!EX$185)*_xlfn.IFNA('[3]National GDP per capita ppp'!EX22,0)+(1-Parameters!$B$174)*EX21)*(1+(_xlfn.IFNA('[3]Nat GDP per cap ppp growth rate'!EX22,0)-IF(Settings!$C$16="No",0,Parameters!EX$164*('AMOC national temperature'!EX21-Parameters!EX$128)+Parameters!EX$165*('AMOC national temperature'!EX21-Parameters!EX$128)^2)))*IF(Settings!$C$16="No",1,(1-SLR!$D21*Parameters!EX$181))))</f>
        <v>43677.050857338363</v>
      </c>
      <c r="EY22" s="22">
        <f ca="1">IF(EY$2=0,0,IF((Parameters!$B$174*(1-Parameters!EY$185)*_xlfn.IFNA('[3]National GDP per capita ppp'!EY22,0)+(1-Parameters!$B$174)*EY21)*(1+(_xlfn.IFNA('[3]Nat GDP per cap ppp growth rate'!EY22,0)-IF(Settings!$C$16="No",0,Parameters!EY$164*('AMOC national temperature'!EY21-Parameters!EY$128)+Parameters!EY$165*('AMOC national temperature'!EY21-Parameters!EY$128)^2)))*IF(Settings!$C$16="No",1,(1-SLR!$D21*Parameters!EY$181))&lt;=0,Parameters!$B$189,(Parameters!$B$174*(1-Parameters!EY$185)*_xlfn.IFNA('[3]National GDP per capita ppp'!EY22,0)+(1-Parameters!$B$174)*EY21)*(1+(_xlfn.IFNA('[3]Nat GDP per cap ppp growth rate'!EY22,0)-IF(Settings!$C$16="No",0,Parameters!EY$164*('AMOC national temperature'!EY21-Parameters!EY$128)+Parameters!EY$165*('AMOC national temperature'!EY21-Parameters!EY$128)^2)))*IF(Settings!$C$16="No",1,(1-SLR!$D21*Parameters!EY$181))))</f>
        <v>5170.9505570979481</v>
      </c>
      <c r="EZ22" s="22">
        <f ca="1">IF(EZ$2=0,0,IF((Parameters!$B$174*(1-Parameters!EZ$185)*_xlfn.IFNA('[3]National GDP per capita ppp'!EZ22,0)+(1-Parameters!$B$174)*EZ21)*(1+(_xlfn.IFNA('[3]Nat GDP per cap ppp growth rate'!EZ22,0)-IF(Settings!$C$16="No",0,Parameters!EZ$164*('AMOC national temperature'!EZ21-Parameters!EZ$128)+Parameters!EZ$165*('AMOC national temperature'!EZ21-Parameters!EZ$128)^2)))*IF(Settings!$C$16="No",1,(1-SLR!$D21*Parameters!EZ$181))&lt;=0,Parameters!$B$189,(Parameters!$B$174*(1-Parameters!EZ$185)*_xlfn.IFNA('[3]National GDP per capita ppp'!EZ22,0)+(1-Parameters!$B$174)*EZ21)*(1+(_xlfn.IFNA('[3]Nat GDP per cap ppp growth rate'!EZ22,0)-IF(Settings!$C$16="No",0,Parameters!EZ$164*('AMOC national temperature'!EZ21-Parameters!EZ$128)+Parameters!EZ$165*('AMOC national temperature'!EZ21-Parameters!EZ$128)^2)))*IF(Settings!$C$16="No",1,(1-SLR!$D21*Parameters!EZ$181))))</f>
        <v>4068.7419088080619</v>
      </c>
      <c r="FA22" s="22">
        <f ca="1">IF(FA$2=0,0,IF((Parameters!$B$174*(1-Parameters!FA$185)*_xlfn.IFNA('[3]National GDP per capita ppp'!FA22,0)+(1-Parameters!$B$174)*FA21)*(1+(_xlfn.IFNA('[3]Nat GDP per cap ppp growth rate'!FA22,0)-IF(Settings!$C$16="No",0,Parameters!FA$164*('AMOC national temperature'!FA21-Parameters!FA$128)+Parameters!FA$165*('AMOC national temperature'!FA21-Parameters!FA$128)^2)))*IF(Settings!$C$16="No",1,(1-SLR!$D21*Parameters!FA$181))&lt;=0,Parameters!$B$189,(Parameters!$B$174*(1-Parameters!FA$185)*_xlfn.IFNA('[3]National GDP per capita ppp'!FA22,0)+(1-Parameters!$B$174)*FA21)*(1+(_xlfn.IFNA('[3]Nat GDP per cap ppp growth rate'!FA22,0)-IF(Settings!$C$16="No",0,Parameters!FA$164*('AMOC national temperature'!FA21-Parameters!FA$128)+Parameters!FA$165*('AMOC national temperature'!FA21-Parameters!FA$128)^2)))*IF(Settings!$C$16="No",1,(1-SLR!$D21*Parameters!FA$181))))</f>
        <v>5674.8582735199407</v>
      </c>
      <c r="FB22" s="22">
        <f ca="1">IF(FB$2=0,0,IF((Parameters!$B$174*(1-Parameters!FB$185)*_xlfn.IFNA('[3]National GDP per capita ppp'!FB22,0)+(1-Parameters!$B$174)*FB21)*(1+(_xlfn.IFNA('[3]Nat GDP per cap ppp growth rate'!FB22,0)-IF(Settings!$C$16="No",0,Parameters!FB$164*('AMOC national temperature'!FB21-Parameters!FB$128)+Parameters!FB$165*('AMOC national temperature'!FB21-Parameters!FB$128)^2)))*IF(Settings!$C$16="No",1,(1-SLR!$D21*Parameters!FB$181))&lt;=0,Parameters!$B$189,(Parameters!$B$174*(1-Parameters!FB$185)*_xlfn.IFNA('[3]National GDP per capita ppp'!FB22,0)+(1-Parameters!$B$174)*FB21)*(1+(_xlfn.IFNA('[3]Nat GDP per cap ppp growth rate'!FB22,0)-IF(Settings!$C$16="No",0,Parameters!FB$164*('AMOC national temperature'!FB21-Parameters!FB$128)+Parameters!FB$165*('AMOC national temperature'!FB21-Parameters!FB$128)^2)))*IF(Settings!$C$16="No",1,(1-SLR!$D21*Parameters!FB$181))))</f>
        <v>1946.2186875072555</v>
      </c>
      <c r="FC22" s="22">
        <f ca="1">IF(FC$2=0,0,IF((Parameters!$B$174*(1-Parameters!FC$185)*_xlfn.IFNA('[3]National GDP per capita ppp'!FC22,0)+(1-Parameters!$B$174)*FC21)*(1+(_xlfn.IFNA('[3]Nat GDP per cap ppp growth rate'!FC22,0)-IF(Settings!$C$16="No",0,Parameters!FC$164*('AMOC national temperature'!FC21-Parameters!FC$128)+Parameters!FC$165*('AMOC national temperature'!FC21-Parameters!FC$128)^2)))*IF(Settings!$C$16="No",1,(1-SLR!$D21*Parameters!FC$181))&lt;=0,Parameters!$B$189,(Parameters!$B$174*(1-Parameters!FC$185)*_xlfn.IFNA('[3]National GDP per capita ppp'!FC22,0)+(1-Parameters!$B$174)*FC21)*(1+(_xlfn.IFNA('[3]Nat GDP per cap ppp growth rate'!FC22,0)-IF(Settings!$C$16="No",0,Parameters!FC$164*('AMOC national temperature'!FC21-Parameters!FC$128)+Parameters!FC$165*('AMOC national temperature'!FC21-Parameters!FC$128)^2)))*IF(Settings!$C$16="No",1,(1-SLR!$D21*Parameters!FC$181))))</f>
        <v>9361.2024958178663</v>
      </c>
      <c r="FD22" s="22">
        <f ca="1">IF(FD$2=0,0,IF((Parameters!$B$174*(1-Parameters!FD$185)*_xlfn.IFNA('[3]National GDP per capita ppp'!FD22,0)+(1-Parameters!$B$174)*FD21)*(1+(_xlfn.IFNA('[3]Nat GDP per cap ppp growth rate'!FD22,0)-IF(Settings!$C$16="No",0,Parameters!FD$164*('AMOC national temperature'!FD21-Parameters!FD$128)+Parameters!FD$165*('AMOC national temperature'!FD21-Parameters!FD$128)^2)))*IF(Settings!$C$16="No",1,(1-SLR!$D21*Parameters!FD$181))&lt;=0,Parameters!$B$189,(Parameters!$B$174*(1-Parameters!FD$185)*_xlfn.IFNA('[3]National GDP per capita ppp'!FD22,0)+(1-Parameters!$B$174)*FD21)*(1+(_xlfn.IFNA('[3]Nat GDP per cap ppp growth rate'!FD22,0)-IF(Settings!$C$16="No",0,Parameters!FD$164*('AMOC national temperature'!FD21-Parameters!FD$128)+Parameters!FD$165*('AMOC national temperature'!FD21-Parameters!FD$128)^2)))*IF(Settings!$C$16="No",1,(1-SLR!$D21*Parameters!FD$181))))</f>
        <v>74863.340624439457</v>
      </c>
      <c r="FE22" s="22">
        <f>IF(FE$2=0,0,IF((Parameters!$B$174*(1-Parameters!FE$185)*_xlfn.IFNA('[3]National GDP per capita ppp'!FE22,0)+(1-Parameters!$B$174)*FE21)*(1+(_xlfn.IFNA('[3]Nat GDP per cap ppp growth rate'!FE22,0)-IF(Settings!$C$16="No",0,Parameters!FE$164*('AMOC national temperature'!FE21-Parameters!FE$128)+Parameters!FE$165*('AMOC national temperature'!FE21-Parameters!FE$128)^2)))*IF(Settings!$C$16="No",1,(1-SLR!$D21*Parameters!FE$181))&lt;=0,Parameters!$B$189,(Parameters!$B$174*(1-Parameters!FE$185)*_xlfn.IFNA('[3]National GDP per capita ppp'!FE22,0)+(1-Parameters!$B$174)*FE21)*(1+(_xlfn.IFNA('[3]Nat GDP per cap ppp growth rate'!FE22,0)-IF(Settings!$C$16="No",0,Parameters!FE$164*('AMOC national temperature'!FE21-Parameters!FE$128)+Parameters!FE$165*('AMOC national temperature'!FE21-Parameters!FE$128)^2)))*IF(Settings!$C$16="No",1,(1-SLR!$D21*Parameters!FE$181))))</f>
        <v>0</v>
      </c>
      <c r="FF22" s="22">
        <f ca="1">IF(FF$2=0,0,IF((Parameters!$B$174*(1-Parameters!FF$185)*_xlfn.IFNA('[3]National GDP per capita ppp'!FF22,0)+(1-Parameters!$B$174)*FF21)*(1+(_xlfn.IFNA('[3]Nat GDP per cap ppp growth rate'!FF22,0)-IF(Settings!$C$16="No",0,Parameters!FF$164*('AMOC national temperature'!FF21-Parameters!FF$128)+Parameters!FF$165*('AMOC national temperature'!FF21-Parameters!FF$128)^2)))*IF(Settings!$C$16="No",1,(1-SLR!$D21*Parameters!FF$181))&lt;=0,Parameters!$B$189,(Parameters!$B$174*(1-Parameters!FF$185)*_xlfn.IFNA('[3]National GDP per capita ppp'!FF22,0)+(1-Parameters!$B$174)*FF21)*(1+(_xlfn.IFNA('[3]Nat GDP per cap ppp growth rate'!FF22,0)-IF(Settings!$C$16="No",0,Parameters!FF$164*('AMOC national temperature'!FF21-Parameters!FF$128)+Parameters!FF$165*('AMOC national temperature'!FF21-Parameters!FF$128)^2)))*IF(Settings!$C$16="No",1,(1-SLR!$D21*Parameters!FF$181))))</f>
        <v>15525.36051764735</v>
      </c>
      <c r="FG22" s="22">
        <f ca="1">IF(FG$2=0,0,IF((Parameters!$B$174*(1-Parameters!FG$185)*_xlfn.IFNA('[3]National GDP per capita ppp'!FG22,0)+(1-Parameters!$B$174)*FG21)*(1+(_xlfn.IFNA('[3]Nat GDP per cap ppp growth rate'!FG22,0)-IF(Settings!$C$16="No",0,Parameters!FG$164*('AMOC national temperature'!FG21-Parameters!FG$128)+Parameters!FG$165*('AMOC national temperature'!FG21-Parameters!FG$128)^2)))*IF(Settings!$C$16="No",1,(1-SLR!$D21*Parameters!FG$181))&lt;=0,Parameters!$B$189,(Parameters!$B$174*(1-Parameters!FG$185)*_xlfn.IFNA('[3]National GDP per capita ppp'!FG22,0)+(1-Parameters!$B$174)*FG21)*(1+(_xlfn.IFNA('[3]Nat GDP per cap ppp growth rate'!FG22,0)-IF(Settings!$C$16="No",0,Parameters!FG$164*('AMOC national temperature'!FG21-Parameters!FG$128)+Parameters!FG$165*('AMOC national temperature'!FG21-Parameters!FG$128)^2)))*IF(Settings!$C$16="No",1,(1-SLR!$D21*Parameters!FG$181))))</f>
        <v>7481.7987446270108</v>
      </c>
      <c r="FH22" s="22">
        <f ca="1">IF(FH$2=0,0,IF((Parameters!$B$174*(1-Parameters!FH$185)*_xlfn.IFNA('[3]National GDP per capita ppp'!FH22,0)+(1-Parameters!$B$174)*FH21)*(1+(_xlfn.IFNA('[3]Nat GDP per cap ppp growth rate'!FH22,0)-IF(Settings!$C$16="No",0,Parameters!FH$164*('AMOC national temperature'!FH21-Parameters!FH$128)+Parameters!FH$165*('AMOC national temperature'!FH21-Parameters!FH$128)^2)))*IF(Settings!$C$16="No",1,(1-SLR!$D21*Parameters!FH$181))&lt;=0,Parameters!$B$189,(Parameters!$B$174*(1-Parameters!FH$185)*_xlfn.IFNA('[3]National GDP per capita ppp'!FH22,0)+(1-Parameters!$B$174)*FH21)*(1+(_xlfn.IFNA('[3]Nat GDP per cap ppp growth rate'!FH22,0)-IF(Settings!$C$16="No",0,Parameters!FH$164*('AMOC national temperature'!FH21-Parameters!FH$128)+Parameters!FH$165*('AMOC national temperature'!FH21-Parameters!FH$128)^2)))*IF(Settings!$C$16="No",1,(1-SLR!$D21*Parameters!FH$181))))</f>
        <v>3338.6604657180624</v>
      </c>
      <c r="FI22" s="22">
        <f ca="1">IF(FI$2=0,0,IF((Parameters!$B$174*(1-Parameters!FI$185)*_xlfn.IFNA('[3]National GDP per capita ppp'!FI22,0)+(1-Parameters!$B$174)*FI21)*(1+(_xlfn.IFNA('[3]Nat GDP per cap ppp growth rate'!FI22,0)-IF(Settings!$C$16="No",0,Parameters!FI$164*('AMOC national temperature'!FI21-Parameters!FI$128)+Parameters!FI$165*('AMOC national temperature'!FI21-Parameters!FI$128)^2)))*IF(Settings!$C$16="No",1,(1-SLR!$D21*Parameters!FI$181))&lt;=0,Parameters!$B$189,(Parameters!$B$174*(1-Parameters!FI$185)*_xlfn.IFNA('[3]National GDP per capita ppp'!FI22,0)+(1-Parameters!$B$174)*FI21)*(1+(_xlfn.IFNA('[3]Nat GDP per cap ppp growth rate'!FI22,0)-IF(Settings!$C$16="No",0,Parameters!FI$164*('AMOC national temperature'!FI21-Parameters!FI$128)+Parameters!FI$165*('AMOC national temperature'!FI21-Parameters!FI$128)^2)))*IF(Settings!$C$16="No",1,(1-SLR!$D21*Parameters!FI$181))))</f>
        <v>11717.082967367483</v>
      </c>
      <c r="FJ22" s="22">
        <f ca="1">IF(FJ$2=0,0,IF((Parameters!$B$174*(1-Parameters!FJ$185)*_xlfn.IFNA('[3]National GDP per capita ppp'!FJ22,0)+(1-Parameters!$B$174)*FJ21)*(1+(_xlfn.IFNA('[3]Nat GDP per cap ppp growth rate'!FJ22,0)-IF(Settings!$C$16="No",0,Parameters!FJ$164*('AMOC national temperature'!FJ21-Parameters!FJ$128)+Parameters!FJ$165*('AMOC national temperature'!FJ21-Parameters!FJ$128)^2)))*IF(Settings!$C$16="No",1,(1-SLR!$D21*Parameters!FJ$181))&lt;=0,Parameters!$B$189,(Parameters!$B$174*(1-Parameters!FJ$185)*_xlfn.IFNA('[3]National GDP per capita ppp'!FJ22,0)+(1-Parameters!$B$174)*FJ21)*(1+(_xlfn.IFNA('[3]Nat GDP per cap ppp growth rate'!FJ22,0)-IF(Settings!$C$16="No",0,Parameters!FJ$164*('AMOC national temperature'!FJ21-Parameters!FJ$128)+Parameters!FJ$165*('AMOC national temperature'!FJ21-Parameters!FJ$128)^2)))*IF(Settings!$C$16="No",1,(1-SLR!$D21*Parameters!FJ$181))))</f>
        <v>27557.14439550044</v>
      </c>
      <c r="FK22" s="22">
        <f ca="1">IF(FK$2=0,0,IF((Parameters!$B$174*(1-Parameters!FK$185)*_xlfn.IFNA('[3]National GDP per capita ppp'!FK22,0)+(1-Parameters!$B$174)*FK21)*(1+(_xlfn.IFNA('[3]Nat GDP per cap ppp growth rate'!FK22,0)-IF(Settings!$C$16="No",0,Parameters!FK$164*('AMOC national temperature'!FK21-Parameters!FK$128)+Parameters!FK$165*('AMOC national temperature'!FK21-Parameters!FK$128)^2)))*IF(Settings!$C$16="No",1,(1-SLR!$D21*Parameters!FK$181))&lt;=0,Parameters!$B$189,(Parameters!$B$174*(1-Parameters!FK$185)*_xlfn.IFNA('[3]National GDP per capita ppp'!FK22,0)+(1-Parameters!$B$174)*FK21)*(1+(_xlfn.IFNA('[3]Nat GDP per cap ppp growth rate'!FK22,0)-IF(Settings!$C$16="No",0,Parameters!FK$164*('AMOC national temperature'!FK21-Parameters!FK$128)+Parameters!FK$165*('AMOC national temperature'!FK21-Parameters!FK$128)^2)))*IF(Settings!$C$16="No",1,(1-SLR!$D21*Parameters!FK$181))))</f>
        <v>29220.719049647229</v>
      </c>
      <c r="FL22" s="22">
        <f ca="1">IF(FL$2=0,0,IF((Parameters!$B$174*(1-Parameters!FL$185)*_xlfn.IFNA('[3]National GDP per capita ppp'!FL22,0)+(1-Parameters!$B$174)*FL21)*(1+(_xlfn.IFNA('[3]Nat GDP per cap ppp growth rate'!FL22,0)-IF(Settings!$C$16="No",0,Parameters!FL$164*('AMOC national temperature'!FL21-Parameters!FL$128)+Parameters!FL$165*('AMOC national temperature'!FL21-Parameters!FL$128)^2)))*IF(Settings!$C$16="No",1,(1-SLR!$D21*Parameters!FL$181))&lt;=0,Parameters!$B$189,(Parameters!$B$174*(1-Parameters!FL$185)*_xlfn.IFNA('[3]National GDP per capita ppp'!FL22,0)+(1-Parameters!$B$174)*FL21)*(1+(_xlfn.IFNA('[3]Nat GDP per cap ppp growth rate'!FL22,0)-IF(Settings!$C$16="No",0,Parameters!FL$164*('AMOC national temperature'!FL21-Parameters!FL$128)+Parameters!FL$165*('AMOC national temperature'!FL21-Parameters!FL$128)^2)))*IF(Settings!$C$16="No",1,(1-SLR!$D21*Parameters!FL$181))))</f>
        <v>41827.152486469524</v>
      </c>
      <c r="FM22" s="22">
        <f>IF(FM$2=0,0,IF((Parameters!$B$174*(1-Parameters!FM$185)*_xlfn.IFNA('[3]National GDP per capita ppp'!FM22,0)+(1-Parameters!$B$174)*FM21)*(1+(_xlfn.IFNA('[3]Nat GDP per cap ppp growth rate'!FM22,0)-IF(Settings!$C$16="No",0,Parameters!FM$164*('AMOC national temperature'!FM21-Parameters!FM$128)+Parameters!FM$165*('AMOC national temperature'!FM21-Parameters!FM$128)^2)))*IF(Settings!$C$16="No",1,(1-SLR!$D21*Parameters!FM$181))&lt;=0,Parameters!$B$189,(Parameters!$B$174*(1-Parameters!FM$185)*_xlfn.IFNA('[3]National GDP per capita ppp'!FM22,0)+(1-Parameters!$B$174)*FM21)*(1+(_xlfn.IFNA('[3]Nat GDP per cap ppp growth rate'!FM22,0)-IF(Settings!$C$16="No",0,Parameters!FM$164*('AMOC national temperature'!FM21-Parameters!FM$128)+Parameters!FM$165*('AMOC national temperature'!FM21-Parameters!FM$128)^2)))*IF(Settings!$C$16="No",1,(1-SLR!$D21*Parameters!FM$181))))</f>
        <v>0</v>
      </c>
      <c r="FN22" s="22">
        <f ca="1">IF(FN$2=0,0,IF((Parameters!$B$174*(1-Parameters!FN$185)*_xlfn.IFNA('[3]National GDP per capita ppp'!FN22,0)+(1-Parameters!$B$174)*FN21)*(1+(_xlfn.IFNA('[3]Nat GDP per cap ppp growth rate'!FN22,0)-IF(Settings!$C$16="No",0,Parameters!FN$164*('AMOC national temperature'!FN21-Parameters!FN$128)+Parameters!FN$165*('AMOC national temperature'!FN21-Parameters!FN$128)^2)))*IF(Settings!$C$16="No",1,(1-SLR!$D21*Parameters!FN$181))&lt;=0,Parameters!$B$189,(Parameters!$B$174*(1-Parameters!FN$185)*_xlfn.IFNA('[3]National GDP per capita ppp'!FN22,0)+(1-Parameters!$B$174)*FN21)*(1+(_xlfn.IFNA('[3]Nat GDP per cap ppp growth rate'!FN22,0)-IF(Settings!$C$16="No",0,Parameters!FN$164*('AMOC national temperature'!FN21-Parameters!FN$128)+Parameters!FN$165*('AMOC national temperature'!FN21-Parameters!FN$128)^2)))*IF(Settings!$C$16="No",1,(1-SLR!$D21*Parameters!FN$181))))</f>
        <v>2489.7429051768881</v>
      </c>
      <c r="FO22" s="22">
        <f ca="1">IF(FO$2=0,0,IF((Parameters!$B$174*(1-Parameters!FO$185)*_xlfn.IFNA('[3]National GDP per capita ppp'!FO22,0)+(1-Parameters!$B$174)*FO21)*(1+(_xlfn.IFNA('[3]Nat GDP per cap ppp growth rate'!FO22,0)-IF(Settings!$C$16="No",0,Parameters!FO$164*('AMOC national temperature'!FO21-Parameters!FO$128)+Parameters!FO$165*('AMOC national temperature'!FO21-Parameters!FO$128)^2)))*IF(Settings!$C$16="No",1,(1-SLR!$D21*Parameters!FO$181))&lt;=0,Parameters!$B$189,(Parameters!$B$174*(1-Parameters!FO$185)*_xlfn.IFNA('[3]National GDP per capita ppp'!FO22,0)+(1-Parameters!$B$174)*FO21)*(1+(_xlfn.IFNA('[3]Nat GDP per cap ppp growth rate'!FO22,0)-IF(Settings!$C$16="No",0,Parameters!FO$164*('AMOC national temperature'!FO21-Parameters!FO$128)+Parameters!FO$165*('AMOC national temperature'!FO21-Parameters!FO$128)^2)))*IF(Settings!$C$16="No",1,(1-SLR!$D21*Parameters!FO$181))))</f>
        <v>1752.3893865575405</v>
      </c>
      <c r="FP22" s="22">
        <f ca="1">IF(FP$2=0,0,IF((Parameters!$B$174*(1-Parameters!FP$185)*_xlfn.IFNA('[3]National GDP per capita ppp'!FP22,0)+(1-Parameters!$B$174)*FP21)*(1+(_xlfn.IFNA('[3]Nat GDP per cap ppp growth rate'!FP22,0)-IF(Settings!$C$16="No",0,Parameters!FP$164*('AMOC national temperature'!FP21-Parameters!FP$128)+Parameters!FP$165*('AMOC national temperature'!FP21-Parameters!FP$128)^2)))*IF(Settings!$C$16="No",1,(1-SLR!$D21*Parameters!FP$181))&lt;=0,Parameters!$B$189,(Parameters!$B$174*(1-Parameters!FP$185)*_xlfn.IFNA('[3]National GDP per capita ppp'!FP22,0)+(1-Parameters!$B$174)*FP21)*(1+(_xlfn.IFNA('[3]Nat GDP per cap ppp growth rate'!FP22,0)-IF(Settings!$C$16="No",0,Parameters!FP$164*('AMOC national temperature'!FP21-Parameters!FP$128)+Parameters!FP$165*('AMOC national temperature'!FP21-Parameters!FP$128)^2)))*IF(Settings!$C$16="No",1,(1-SLR!$D21*Parameters!FP$181))))</f>
        <v>28107.733157857776</v>
      </c>
      <c r="FQ22" s="22">
        <f ca="1">IF(FQ$2=0,0,IF((Parameters!$B$174*(1-Parameters!FQ$185)*_xlfn.IFNA('[3]National GDP per capita ppp'!FQ22,0)+(1-Parameters!$B$174)*FQ21)*(1+(_xlfn.IFNA('[3]Nat GDP per cap ppp growth rate'!FQ22,0)-IF(Settings!$C$16="No",0,Parameters!FQ$164*('AMOC national temperature'!FQ21-Parameters!FQ$128)+Parameters!FQ$165*('AMOC national temperature'!FQ21-Parameters!FQ$128)^2)))*IF(Settings!$C$16="No",1,(1-SLR!$D21*Parameters!FQ$181))&lt;=0,Parameters!$B$189,(Parameters!$B$174*(1-Parameters!FQ$185)*_xlfn.IFNA('[3]National GDP per capita ppp'!FQ22,0)+(1-Parameters!$B$174)*FQ21)*(1+(_xlfn.IFNA('[3]Nat GDP per cap ppp growth rate'!FQ22,0)-IF(Settings!$C$16="No",0,Parameters!FQ$164*('AMOC national temperature'!FQ21-Parameters!FQ$128)+Parameters!FQ$165*('AMOC national temperature'!FQ21-Parameters!FQ$128)^2)))*IF(Settings!$C$16="No",1,(1-SLR!$D21*Parameters!FQ$181))))</f>
        <v>4210.6907118397421</v>
      </c>
      <c r="FR22" s="22">
        <f ca="1">IF(FR$2=0,0,IF((Parameters!$B$174*(1-Parameters!FR$185)*_xlfn.IFNA('[3]National GDP per capita ppp'!FR22,0)+(1-Parameters!$B$174)*FR21)*(1+(_xlfn.IFNA('[3]Nat GDP per cap ppp growth rate'!FR22,0)-IF(Settings!$C$16="No",0,Parameters!FR$164*('AMOC national temperature'!FR21-Parameters!FR$128)+Parameters!FR$165*('AMOC national temperature'!FR21-Parameters!FR$128)^2)))*IF(Settings!$C$16="No",1,(1-SLR!$D21*Parameters!FR$181))&lt;=0,Parameters!$B$189,(Parameters!$B$174*(1-Parameters!FR$185)*_xlfn.IFNA('[3]National GDP per capita ppp'!FR22,0)+(1-Parameters!$B$174)*FR21)*(1+(_xlfn.IFNA('[3]Nat GDP per cap ppp growth rate'!FR22,0)-IF(Settings!$C$16="No",0,Parameters!FR$164*('AMOC national temperature'!FR21-Parameters!FR$128)+Parameters!FR$165*('AMOC national temperature'!FR21-Parameters!FR$128)^2)))*IF(Settings!$C$16="No",1,(1-SLR!$D21*Parameters!FR$181))))</f>
        <v>15189.954967250054</v>
      </c>
      <c r="FS22" s="22">
        <f ca="1">IF(FS$2=0,0,IF((Parameters!$B$174*(1-Parameters!FS$185)*_xlfn.IFNA('[3]National GDP per capita ppp'!FS22,0)+(1-Parameters!$B$174)*FS21)*(1+(_xlfn.IFNA('[3]Nat GDP per cap ppp growth rate'!FS22,0)-IF(Settings!$C$16="No",0,Parameters!FS$164*('AMOC national temperature'!FS21-Parameters!FS$128)+Parameters!FS$165*('AMOC national temperature'!FS21-Parameters!FS$128)^2)))*IF(Settings!$C$16="No",1,(1-SLR!$D21*Parameters!FS$181))&lt;=0,Parameters!$B$189,(Parameters!$B$174*(1-Parameters!FS$185)*_xlfn.IFNA('[3]National GDP per capita ppp'!FS22,0)+(1-Parameters!$B$174)*FS21)*(1+(_xlfn.IFNA('[3]Nat GDP per cap ppp growth rate'!FS22,0)-IF(Settings!$C$16="No",0,Parameters!FS$164*('AMOC national temperature'!FS21-Parameters!FS$128)+Parameters!FS$165*('AMOC national temperature'!FS21-Parameters!FS$128)^2)))*IF(Settings!$C$16="No",1,(1-SLR!$D21*Parameters!FS$181))))</f>
        <v>14518.626563119919</v>
      </c>
      <c r="FT22" s="22">
        <f ca="1">IF(FT$2=0,0,IF((Parameters!$B$174*(1-Parameters!FT$185)*_xlfn.IFNA('[3]National GDP per capita ppp'!FT22,0)+(1-Parameters!$B$174)*FT21)*(1+(_xlfn.IFNA('[3]Nat GDP per cap ppp growth rate'!FT22,0)-IF(Settings!$C$16="No",0,Parameters!FT$164*('AMOC national temperature'!FT21-Parameters!FT$128)+Parameters!FT$165*('AMOC national temperature'!FT21-Parameters!FT$128)^2)))*IF(Settings!$C$16="No",1,(1-SLR!$D21*Parameters!FT$181))&lt;=0,Parameters!$B$189,(Parameters!$B$174*(1-Parameters!FT$185)*_xlfn.IFNA('[3]National GDP per capita ppp'!FT22,0)+(1-Parameters!$B$174)*FT21)*(1+(_xlfn.IFNA('[3]Nat GDP per cap ppp growth rate'!FT22,0)-IF(Settings!$C$16="No",0,Parameters!FT$164*('AMOC national temperature'!FT21-Parameters!FT$128)+Parameters!FT$165*('AMOC national temperature'!FT21-Parameters!FT$128)^2)))*IF(Settings!$C$16="No",1,(1-SLR!$D21*Parameters!FT$181))))</f>
        <v>12321.015785949203</v>
      </c>
      <c r="FU22" s="22">
        <f ca="1">IF(FU$2=0,0,IF((Parameters!$B$174*(1-Parameters!FU$185)*_xlfn.IFNA('[3]National GDP per capita ppp'!FU22,0)+(1-Parameters!$B$174)*FU21)*(1+(_xlfn.IFNA('[3]Nat GDP per cap ppp growth rate'!FU22,0)-IF(Settings!$C$16="No",0,Parameters!FU$164*('AMOC national temperature'!FU21-Parameters!FU$128)+Parameters!FU$165*('AMOC national temperature'!FU21-Parameters!FU$128)^2)))*IF(Settings!$C$16="No",1,(1-SLR!$D21*Parameters!FU$181))&lt;=0,Parameters!$B$189,(Parameters!$B$174*(1-Parameters!FU$185)*_xlfn.IFNA('[3]National GDP per capita ppp'!FU22,0)+(1-Parameters!$B$174)*FU21)*(1+(_xlfn.IFNA('[3]Nat GDP per cap ppp growth rate'!FU22,0)-IF(Settings!$C$16="No",0,Parameters!FU$164*('AMOC national temperature'!FU21-Parameters!FU$128)+Parameters!FU$165*('AMOC national temperature'!FU21-Parameters!FU$128)^2)))*IF(Settings!$C$16="No",1,(1-SLR!$D21*Parameters!FU$181))))</f>
        <v>40286.120850005158</v>
      </c>
      <c r="FV22" s="22">
        <f ca="1">IF(FV$2=0,0,IF((Parameters!$B$174*(1-Parameters!FV$185)*_xlfn.IFNA('[3]National GDP per capita ppp'!FV22,0)+(1-Parameters!$B$174)*FV21)*(1+(_xlfn.IFNA('[3]Nat GDP per cap ppp growth rate'!FV22,0)-IF(Settings!$C$16="No",0,Parameters!FV$164*('AMOC national temperature'!FV21-Parameters!FV$128)+Parameters!FV$165*('AMOC national temperature'!FV21-Parameters!FV$128)^2)))*IF(Settings!$C$16="No",1,(1-SLR!$D21*Parameters!FV$181))&lt;=0,Parameters!$B$189,(Parameters!$B$174*(1-Parameters!FV$185)*_xlfn.IFNA('[3]National GDP per capita ppp'!FV22,0)+(1-Parameters!$B$174)*FV21)*(1+(_xlfn.IFNA('[3]Nat GDP per cap ppp growth rate'!FV22,0)-IF(Settings!$C$16="No",0,Parameters!FV$164*('AMOC national temperature'!FV21-Parameters!FV$128)+Parameters!FV$165*('AMOC national temperature'!FV21-Parameters!FV$128)^2)))*IF(Settings!$C$16="No",1,(1-SLR!$D21*Parameters!FV$181))))</f>
        <v>14815.517668731271</v>
      </c>
      <c r="FW22" s="22">
        <f ca="1">IF(FW$2=0,0,IF((Parameters!$B$174*(1-Parameters!FW$185)*_xlfn.IFNA('[3]National GDP per capita ppp'!FW22,0)+(1-Parameters!$B$174)*FW21)*(1+(_xlfn.IFNA('[3]Nat GDP per cap ppp growth rate'!FW22,0)-IF(Settings!$C$16="No",0,Parameters!FW$164*('AMOC national temperature'!FW21-Parameters!FW$128)+Parameters!FW$165*('AMOC national temperature'!FW21-Parameters!FW$128)^2)))*IF(Settings!$C$16="No",1,(1-SLR!$D21*Parameters!FW$181))&lt;=0,Parameters!$B$189,(Parameters!$B$174*(1-Parameters!FW$185)*_xlfn.IFNA('[3]National GDP per capita ppp'!FW22,0)+(1-Parameters!$B$174)*FW21)*(1+(_xlfn.IFNA('[3]Nat GDP per cap ppp growth rate'!FW22,0)-IF(Settings!$C$16="No",0,Parameters!FW$164*('AMOC national temperature'!FW21-Parameters!FW$128)+Parameters!FW$165*('AMOC national temperature'!FW21-Parameters!FW$128)^2)))*IF(Settings!$C$16="No",1,(1-SLR!$D21*Parameters!FW$181))))</f>
        <v>18602.503308560128</v>
      </c>
      <c r="FX22" s="22">
        <f ca="1">IF(FX$2=0,0,IF((Parameters!$B$174*(1-Parameters!FX$185)*_xlfn.IFNA('[3]National GDP per capita ppp'!FX22,0)+(1-Parameters!$B$174)*FX21)*(1+(_xlfn.IFNA('[3]Nat GDP per cap ppp growth rate'!FX22,0)-IF(Settings!$C$16="No",0,Parameters!FX$164*('AMOC national temperature'!FX21-Parameters!FX$128)+Parameters!FX$165*('AMOC national temperature'!FX21-Parameters!FX$128)^2)))*IF(Settings!$C$16="No",1,(1-SLR!$D21*Parameters!FX$181))&lt;=0,Parameters!$B$189,(Parameters!$B$174*(1-Parameters!FX$185)*_xlfn.IFNA('[3]National GDP per capita ppp'!FX22,0)+(1-Parameters!$B$174)*FX21)*(1+(_xlfn.IFNA('[3]Nat GDP per cap ppp growth rate'!FX22,0)-IF(Settings!$C$16="No",0,Parameters!FX$164*('AMOC national temperature'!FX21-Parameters!FX$128)+Parameters!FX$165*('AMOC national temperature'!FX21-Parameters!FX$128)^2)))*IF(Settings!$C$16="No",1,(1-SLR!$D21*Parameters!FX$181))))</f>
        <v>6229.5664264975239</v>
      </c>
      <c r="FY22" s="22">
        <f>IF(FY$2=0,0,IF((Parameters!$B$174*(1-Parameters!FY$185)*_xlfn.IFNA('[3]National GDP per capita ppp'!FY22,0)+(1-Parameters!$B$174)*FY21)*(1+(_xlfn.IFNA('[3]Nat GDP per cap ppp growth rate'!FY22,0)-IF(Settings!$C$16="No",0,Parameters!FY$164*('AMOC national temperature'!FY21-Parameters!FY$128)+Parameters!FY$165*('AMOC national temperature'!FY21-Parameters!FY$128)^2)))*IF(Settings!$C$16="No",1,(1-SLR!$D21*Parameters!FY$181))&lt;=0,Parameters!$B$189,(Parameters!$B$174*(1-Parameters!FY$185)*_xlfn.IFNA('[3]National GDP per capita ppp'!FY22,0)+(1-Parameters!$B$174)*FY21)*(1+(_xlfn.IFNA('[3]Nat GDP per cap ppp growth rate'!FY22,0)-IF(Settings!$C$16="No",0,Parameters!FY$164*('AMOC national temperature'!FY21-Parameters!FY$128)+Parameters!FY$165*('AMOC national temperature'!FY21-Parameters!FY$128)^2)))*IF(Settings!$C$16="No",1,(1-SLR!$D21*Parameters!FY$181))))</f>
        <v>0</v>
      </c>
      <c r="FZ22" s="22">
        <f ca="1">IF(FZ$2=0,0,IF((Parameters!$B$174*(1-Parameters!FZ$185)*_xlfn.IFNA('[3]National GDP per capita ppp'!FZ22,0)+(1-Parameters!$B$174)*FZ21)*(1+(_xlfn.IFNA('[3]Nat GDP per cap ppp growth rate'!FZ22,0)-IF(Settings!$C$16="No",0,Parameters!FZ$164*('AMOC national temperature'!FZ21-Parameters!FZ$128)+Parameters!FZ$165*('AMOC national temperature'!FZ21-Parameters!FZ$128)^2)))*IF(Settings!$C$16="No",1,(1-SLR!$D21*Parameters!FZ$181))&lt;=0,Parameters!$B$189,(Parameters!$B$174*(1-Parameters!FZ$185)*_xlfn.IFNA('[3]National GDP per capita ppp'!FZ22,0)+(1-Parameters!$B$174)*FZ21)*(1+(_xlfn.IFNA('[3]Nat GDP per cap ppp growth rate'!FZ22,0)-IF(Settings!$C$16="No",0,Parameters!FZ$164*('AMOC national temperature'!FZ21-Parameters!FZ$128)+Parameters!FZ$165*('AMOC national temperature'!FZ21-Parameters!FZ$128)^2)))*IF(Settings!$C$16="No",1,(1-SLR!$D21*Parameters!FZ$181))))</f>
        <v>2850.4012722474467</v>
      </c>
      <c r="GA22" s="22">
        <f ca="1">IF(GA$2=0,0,IF((Parameters!$B$174*(1-Parameters!GA$185)*_xlfn.IFNA('[3]National GDP per capita ppp'!GA22,0)+(1-Parameters!$B$174)*GA21)*(1+(_xlfn.IFNA('[3]Nat GDP per cap ppp growth rate'!GA22,0)-IF(Settings!$C$16="No",0,Parameters!GA$164*('AMOC national temperature'!GA21-Parameters!GA$128)+Parameters!GA$165*('AMOC national temperature'!GA21-Parameters!GA$128)^2)))*IF(Settings!$C$16="No",1,(1-SLR!$D21*Parameters!GA$181))&lt;=0,Parameters!$B$189,(Parameters!$B$174*(1-Parameters!GA$185)*_xlfn.IFNA('[3]National GDP per capita ppp'!GA22,0)+(1-Parameters!$B$174)*GA21)*(1+(_xlfn.IFNA('[3]Nat GDP per cap ppp growth rate'!GA22,0)-IF(Settings!$C$16="No",0,Parameters!GA$164*('AMOC national temperature'!GA21-Parameters!GA$128)+Parameters!GA$165*('AMOC national temperature'!GA21-Parameters!GA$128)^2)))*IF(Settings!$C$16="No",1,(1-SLR!$D21*Parameters!GA$181))))</f>
        <v>2232.5009892687513</v>
      </c>
      <c r="GB22" s="22">
        <f ca="1">IF(GB$2=0,0,IF((Parameters!$B$174*(1-Parameters!GB$185)*_xlfn.IFNA('[3]National GDP per capita ppp'!GB22,0)+(1-Parameters!$B$174)*GB21)*(1+(_xlfn.IFNA('[3]Nat GDP per cap ppp growth rate'!GB22,0)-IF(Settings!$C$16="No",0,Parameters!GB$164*('AMOC national temperature'!GB21-Parameters!GB$128)+Parameters!GB$165*('AMOC national temperature'!GB21-Parameters!GB$128)^2)))*IF(Settings!$C$16="No",1,(1-SLR!$D21*Parameters!GB$181))&lt;=0,Parameters!$B$189,(Parameters!$B$174*(1-Parameters!GB$185)*_xlfn.IFNA('[3]National GDP per capita ppp'!GB22,0)+(1-Parameters!$B$174)*GB21)*(1+(_xlfn.IFNA('[3]Nat GDP per cap ppp growth rate'!GB22,0)-IF(Settings!$C$16="No",0,Parameters!GB$164*('AMOC national temperature'!GB21-Parameters!GB$128)+Parameters!GB$165*('AMOC national temperature'!GB21-Parameters!GB$128)^2)))*IF(Settings!$C$16="No",1,(1-SLR!$D21*Parameters!GB$181))))</f>
        <v>13331.439533014147</v>
      </c>
      <c r="GC22" s="22">
        <f ca="1">IF(GC$2=0,0,IF((Parameters!$B$174*(1-Parameters!GC$185)*_xlfn.IFNA('[3]National GDP per capita ppp'!GC22,0)+(1-Parameters!$B$174)*GC21)*(1+(_xlfn.IFNA('[3]Nat GDP per cap ppp growth rate'!GC22,0)-IF(Settings!$C$16="No",0,Parameters!GC$164*('AMOC national temperature'!GC21-Parameters!GC$128)+Parameters!GC$165*('AMOC national temperature'!GC21-Parameters!GC$128)^2)))*IF(Settings!$C$16="No",1,(1-SLR!$D21*Parameters!GC$181))&lt;=0,Parameters!$B$189,(Parameters!$B$174*(1-Parameters!GC$185)*_xlfn.IFNA('[3]National GDP per capita ppp'!GC22,0)+(1-Parameters!$B$174)*GC21)*(1+(_xlfn.IFNA('[3]Nat GDP per cap ppp growth rate'!GC22,0)-IF(Settings!$C$16="No",0,Parameters!GC$164*('AMOC national temperature'!GC21-Parameters!GC$128)+Parameters!GC$165*('AMOC national temperature'!GC21-Parameters!GC$128)^2)))*IF(Settings!$C$16="No",1,(1-SLR!$D21*Parameters!GC$181))))</f>
        <v>24762.52779373974</v>
      </c>
      <c r="GD22" s="22">
        <f ca="1">IF(GD$2=0,0,IF((Parameters!$B$174*(1-Parameters!GD$185)*_xlfn.IFNA('[3]National GDP per capita ppp'!GD22,0)+(1-Parameters!$B$174)*GD21)*(1+(_xlfn.IFNA('[3]Nat GDP per cap ppp growth rate'!GD22,0)-IF(Settings!$C$16="No",0,Parameters!GD$164*('AMOC national temperature'!GD21-Parameters!GD$128)+Parameters!GD$165*('AMOC national temperature'!GD21-Parameters!GD$128)^2)))*IF(Settings!$C$16="No",1,(1-SLR!$D21*Parameters!GD$181))&lt;=0,Parameters!$B$189,(Parameters!$B$174*(1-Parameters!GD$185)*_xlfn.IFNA('[3]National GDP per capita ppp'!GD22,0)+(1-Parameters!$B$174)*GD21)*(1+(_xlfn.IFNA('[3]Nat GDP per cap ppp growth rate'!GD22,0)-IF(Settings!$C$16="No",0,Parameters!GD$164*('AMOC national temperature'!GD21-Parameters!GD$128)+Parameters!GD$165*('AMOC national temperature'!GD21-Parameters!GD$128)^2)))*IF(Settings!$C$16="No",1,(1-SLR!$D21*Parameters!GD$181))))</f>
        <v>55773.458195231258</v>
      </c>
      <c r="GE22" s="22">
        <f ca="1">IF(GE$2=0,0,IF((Parameters!$B$174*(1-Parameters!GE$185)*_xlfn.IFNA('[3]National GDP per capita ppp'!GE22,0)+(1-Parameters!$B$174)*GE21)*(1+(_xlfn.IFNA('[3]Nat GDP per cap ppp growth rate'!GE22,0)-IF(Settings!$C$16="No",0,Parameters!GE$164*('AMOC national temperature'!GE21-Parameters!GE$128)+Parameters!GE$165*('AMOC national temperature'!GE21-Parameters!GE$128)^2)))*IF(Settings!$C$16="No",1,(1-SLR!$D21*Parameters!GE$181))&lt;=0,Parameters!$B$189,(Parameters!$B$174*(1-Parameters!GE$185)*_xlfn.IFNA('[3]National GDP per capita ppp'!GE22,0)+(1-Parameters!$B$174)*GE21)*(1+(_xlfn.IFNA('[3]Nat GDP per cap ppp growth rate'!GE22,0)-IF(Settings!$C$16="No",0,Parameters!GE$164*('AMOC national temperature'!GE21-Parameters!GE$128)+Parameters!GE$165*('AMOC national temperature'!GE21-Parameters!GE$128)^2)))*IF(Settings!$C$16="No",1,(1-SLR!$D21*Parameters!GE$181))))</f>
        <v>6515.6838583718372</v>
      </c>
      <c r="GF22" s="22">
        <f ca="1">IF(GF$2=0,0,IF((Parameters!$B$174*(1-Parameters!GF$185)*_xlfn.IFNA('[3]National GDP per capita ppp'!GF22,0)+(1-Parameters!$B$174)*GF21)*(1+(_xlfn.IFNA('[3]Nat GDP per cap ppp growth rate'!GF22,0)-IF(Settings!$C$16="No",0,Parameters!GF$164*('AMOC national temperature'!GF21-Parameters!GF$128)+Parameters!GF$165*('AMOC national temperature'!GF21-Parameters!GF$128)^2)))*IF(Settings!$C$16="No",1,(1-SLR!$D21*Parameters!GF$181))&lt;=0,Parameters!$B$189,(Parameters!$B$174*(1-Parameters!GF$185)*_xlfn.IFNA('[3]National GDP per capita ppp'!GF22,0)+(1-Parameters!$B$174)*GF21)*(1+(_xlfn.IFNA('[3]Nat GDP per cap ppp growth rate'!GF22,0)-IF(Settings!$C$16="No",0,Parameters!GF$164*('AMOC national temperature'!GF21-Parameters!GF$128)+Parameters!GF$165*('AMOC national temperature'!GF21-Parameters!GF$128)^2)))*IF(Settings!$C$16="No",1,(1-SLR!$D21*Parameters!GF$181))))</f>
        <v>20437.006931276523</v>
      </c>
      <c r="GG22" s="22">
        <f ca="1">IF(GG$2=0,0,IF((Parameters!$B$174*(1-Parameters!GG$185)*_xlfn.IFNA('[3]National GDP per capita ppp'!GG22,0)+(1-Parameters!$B$174)*GG21)*(1+(_xlfn.IFNA('[3]Nat GDP per cap ppp growth rate'!GG22,0)-IF(Settings!$C$16="No",0,Parameters!GG$164*('AMOC national temperature'!GG21-Parameters!GG$128)+Parameters!GG$165*('AMOC national temperature'!GG21-Parameters!GG$128)^2)))*IF(Settings!$C$16="No",1,(1-SLR!$D21*Parameters!GG$181))&lt;=0,Parameters!$B$189,(Parameters!$B$174*(1-Parameters!GG$185)*_xlfn.IFNA('[3]National GDP per capita ppp'!GG22,0)+(1-Parameters!$B$174)*GG21)*(1+(_xlfn.IFNA('[3]Nat GDP per cap ppp growth rate'!GG22,0)-IF(Settings!$C$16="No",0,Parameters!GG$164*('AMOC national temperature'!GG21-Parameters!GG$128)+Parameters!GG$165*('AMOC national temperature'!GG21-Parameters!GG$128)^2)))*IF(Settings!$C$16="No",1,(1-SLR!$D21*Parameters!GG$181))))</f>
        <v>9278.512196891983</v>
      </c>
      <c r="GH22" s="22">
        <f ca="1">IF(GH$2=0,0,IF((Parameters!$B$174*(1-Parameters!GH$185)*_xlfn.IFNA('[3]National GDP per capita ppp'!GH22,0)+(1-Parameters!$B$174)*GH21)*(1+(_xlfn.IFNA('[3]Nat GDP per cap ppp growth rate'!GH22,0)-IF(Settings!$C$16="No",0,Parameters!GH$164*('AMOC national temperature'!GH21-Parameters!GH$128)+Parameters!GH$165*('AMOC national temperature'!GH21-Parameters!GH$128)^2)))*IF(Settings!$C$16="No",1,(1-SLR!$D21*Parameters!GH$181))&lt;=0,Parameters!$B$189,(Parameters!$B$174*(1-Parameters!GH$185)*_xlfn.IFNA('[3]National GDP per capita ppp'!GH22,0)+(1-Parameters!$B$174)*GH21)*(1+(_xlfn.IFNA('[3]Nat GDP per cap ppp growth rate'!GH22,0)-IF(Settings!$C$16="No",0,Parameters!GH$164*('AMOC national temperature'!GH21-Parameters!GH$128)+Parameters!GH$165*('AMOC national temperature'!GH21-Parameters!GH$128)^2)))*IF(Settings!$C$16="No",1,(1-SLR!$D21*Parameters!GH$181))))</f>
        <v>6665.0573286569042</v>
      </c>
      <c r="GI22" s="22">
        <f ca="1">IF(GI$2=0,0,IF((Parameters!$B$174*(1-Parameters!GI$185)*_xlfn.IFNA('[3]National GDP per capita ppp'!GI22,0)+(1-Parameters!$B$174)*GI21)*(1+(_xlfn.IFNA('[3]Nat GDP per cap ppp growth rate'!GI22,0)-IF(Settings!$C$16="No",0,Parameters!GI$164*('AMOC national temperature'!GI21-Parameters!GI$128)+Parameters!GI$165*('AMOC national temperature'!GI21-Parameters!GI$128)^2)))*IF(Settings!$C$16="No",1,(1-SLR!$D21*Parameters!GI$181))&lt;=0,Parameters!$B$189,(Parameters!$B$174*(1-Parameters!GI$185)*_xlfn.IFNA('[3]National GDP per capita ppp'!GI22,0)+(1-Parameters!$B$174)*GI21)*(1+(_xlfn.IFNA('[3]Nat GDP per cap ppp growth rate'!GI22,0)-IF(Settings!$C$16="No",0,Parameters!GI$164*('AMOC national temperature'!GI21-Parameters!GI$128)+Parameters!GI$165*('AMOC national temperature'!GI21-Parameters!GI$128)^2)))*IF(Settings!$C$16="No",1,(1-SLR!$D21*Parameters!GI$181))))</f>
        <v>11992.235092519326</v>
      </c>
      <c r="GJ22" s="22">
        <f ca="1">IF(GJ$2=0,0,IF((Parameters!$B$174*(1-Parameters!GJ$185)*_xlfn.IFNA('[3]National GDP per capita ppp'!GJ22,0)+(1-Parameters!$B$174)*GJ21)*(1+(_xlfn.IFNA('[3]Nat GDP per cap ppp growth rate'!GJ22,0)-IF(Settings!$C$16="No",0,Parameters!GJ$164*('AMOC national temperature'!GJ21-Parameters!GJ$128)+Parameters!GJ$165*('AMOC national temperature'!GJ21-Parameters!GJ$128)^2)))*IF(Settings!$C$16="No",1,(1-SLR!$D21*Parameters!GJ$181))&lt;=0,Parameters!$B$189,(Parameters!$B$174*(1-Parameters!GJ$185)*_xlfn.IFNA('[3]National GDP per capita ppp'!GJ22,0)+(1-Parameters!$B$174)*GJ21)*(1+(_xlfn.IFNA('[3]Nat GDP per cap ppp growth rate'!GJ22,0)-IF(Settings!$C$16="No",0,Parameters!GJ$164*('AMOC national temperature'!GJ21-Parameters!GJ$128)+Parameters!GJ$165*('AMOC national temperature'!GJ21-Parameters!GJ$128)^2)))*IF(Settings!$C$16="No",1,(1-SLR!$D21*Parameters!GJ$181))))</f>
        <v>5907.3945369415405</v>
      </c>
      <c r="GK22" s="22">
        <f ca="1">IF(GK$2=0,0,IF((Parameters!$B$174*(1-Parameters!GK$185)*_xlfn.IFNA('[3]National GDP per capita ppp'!GK22,0)+(1-Parameters!$B$174)*GK21)*(1+(_xlfn.IFNA('[3]Nat GDP per cap ppp growth rate'!GK22,0)-IF(Settings!$C$16="No",0,Parameters!GK$164*('AMOC national temperature'!GK21-Parameters!GK$128)+Parameters!GK$165*('AMOC national temperature'!GK21-Parameters!GK$128)^2)))*IF(Settings!$C$16="No",1,(1-SLR!$D21*Parameters!GK$181))&lt;=0,Parameters!$B$189,(Parameters!$B$174*(1-Parameters!GK$185)*_xlfn.IFNA('[3]National GDP per capita ppp'!GK22,0)+(1-Parameters!$B$174)*GK21)*(1+(_xlfn.IFNA('[3]Nat GDP per cap ppp growth rate'!GK22,0)-IF(Settings!$C$16="No",0,Parameters!GK$164*('AMOC national temperature'!GK21-Parameters!GK$128)+Parameters!GK$165*('AMOC national temperature'!GK21-Parameters!GK$128)^2)))*IF(Settings!$C$16="No",1,(1-SLR!$D21*Parameters!GK$181))))</f>
        <v>17379.443836747992</v>
      </c>
      <c r="GL22" s="22">
        <f ca="1">IF(GL$2=0,0,IF((Parameters!$B$174*(1-Parameters!GL$185)*_xlfn.IFNA('[3]National GDP per capita ppp'!GL22,0)+(1-Parameters!$B$174)*GL21)*(1+(_xlfn.IFNA('[3]Nat GDP per cap ppp growth rate'!GL22,0)-IF(Settings!$C$16="No",0,Parameters!GL$164*('AMOC national temperature'!GL21-Parameters!GL$128)+Parameters!GL$165*('AMOC national temperature'!GL21-Parameters!GL$128)^2)))*IF(Settings!$C$16="No",1,(1-SLR!$D21*Parameters!GL$181))&lt;=0,Parameters!$B$189,(Parameters!$B$174*(1-Parameters!GL$185)*_xlfn.IFNA('[3]National GDP per capita ppp'!GL22,0)+(1-Parameters!$B$174)*GL21)*(1+(_xlfn.IFNA('[3]Nat GDP per cap ppp growth rate'!GL22,0)-IF(Settings!$C$16="No",0,Parameters!GL$164*('AMOC national temperature'!GL21-Parameters!GL$128)+Parameters!GL$165*('AMOC national temperature'!GL21-Parameters!GL$128)^2)))*IF(Settings!$C$16="No",1,(1-SLR!$D21*Parameters!GL$181))))</f>
        <v>3888.0114139173124</v>
      </c>
      <c r="GM22" s="22">
        <f ca="1">IF(GM$2=0,0,IF((Parameters!$B$174*(1-Parameters!GM$185)*_xlfn.IFNA('[3]National GDP per capita ppp'!GM22,0)+(1-Parameters!$B$174)*GM21)*(1+(_xlfn.IFNA('[3]Nat GDP per cap ppp growth rate'!GM22,0)-IF(Settings!$C$16="No",0,Parameters!GM$164*('AMOC national temperature'!GM21-Parameters!GM$128)+Parameters!GM$165*('AMOC national temperature'!GM21-Parameters!GM$128)^2)))*IF(Settings!$C$16="No",1,(1-SLR!$D21*Parameters!GM$181))&lt;=0,Parameters!$B$189,(Parameters!$B$174*(1-Parameters!GM$185)*_xlfn.IFNA('[3]National GDP per capita ppp'!GM22,0)+(1-Parameters!$B$174)*GM21)*(1+(_xlfn.IFNA('[3]Nat GDP per cap ppp growth rate'!GM22,0)-IF(Settings!$C$16="No",0,Parameters!GM$164*('AMOC national temperature'!GM21-Parameters!GM$128)+Parameters!GM$165*('AMOC national temperature'!GM21-Parameters!GM$128)^2)))*IF(Settings!$C$16="No",1,(1-SLR!$D21*Parameters!GM$181))))</f>
        <v>3571.6909851398959</v>
      </c>
      <c r="GN22" s="22">
        <f ca="1">SUMPRODUCT(B22:GM22,'[4]National population'!$B22:$GM22)</f>
        <v>141239733649226.28</v>
      </c>
      <c r="GO22" s="22">
        <f ca="1">GN22/'[4]National population'!GN22</f>
        <v>17704.645861372326</v>
      </c>
    </row>
    <row r="23" spans="1:197" x14ac:dyDescent="0.25">
      <c r="A23" s="15">
        <v>2030</v>
      </c>
      <c r="B23" s="22">
        <f ca="1">IF(B$2=0,0,IF((Parameters!$B$174*(1-Parameters!B$185)*_xlfn.IFNA('[3]National GDP per capita ppp'!B23,0)+(1-Parameters!$B$174)*B22)*(1+(_xlfn.IFNA('[3]Nat GDP per cap ppp growth rate'!B23,0)-IF(Settings!$C$16="No",0,Parameters!B$164*('AMOC national temperature'!B22-Parameters!B$128)+Parameters!B$165*('AMOC national temperature'!B22-Parameters!B$128)^2)))*IF(Settings!$C$16="No",1,(1-SLR!$D22*Parameters!B$181))&lt;=0,Parameters!$B$189,(Parameters!$B$174*(1-Parameters!B$185)*_xlfn.IFNA('[3]National GDP per capita ppp'!B23,0)+(1-Parameters!$B$174)*B22)*(1+(_xlfn.IFNA('[3]Nat GDP per cap ppp growth rate'!B23,0)-IF(Settings!$C$16="No",0,Parameters!B$164*('AMOC national temperature'!B22-Parameters!B$128)+Parameters!B$165*('AMOC national temperature'!B22-Parameters!B$128)^2)))*IF(Settings!$C$16="No",1,(1-SLR!$D22*Parameters!B$181))))</f>
        <v>4770.1738204159701</v>
      </c>
      <c r="C23" s="22">
        <f ca="1">IF(C$2=0,0,IF((Parameters!$B$174*(1-Parameters!C$185)*_xlfn.IFNA('[3]National GDP per capita ppp'!C23,0)+(1-Parameters!$B$174)*C22)*(1+(_xlfn.IFNA('[3]Nat GDP per cap ppp growth rate'!C23,0)-IF(Settings!$C$16="No",0,Parameters!C$164*('AMOC national temperature'!C22-Parameters!C$128)+Parameters!C$165*('AMOC national temperature'!C22-Parameters!C$128)^2)))*IF(Settings!$C$16="No",1,(1-SLR!$D22*Parameters!C$181))&lt;=0,Parameters!$B$189,(Parameters!$B$174*(1-Parameters!C$185)*_xlfn.IFNA('[3]National GDP per capita ppp'!C23,0)+(1-Parameters!$B$174)*C22)*(1+(_xlfn.IFNA('[3]Nat GDP per cap ppp growth rate'!C23,0)-IF(Settings!$C$16="No",0,Parameters!C$164*('AMOC national temperature'!C22-Parameters!C$128)+Parameters!C$165*('AMOC national temperature'!C22-Parameters!C$128)^2)))*IF(Settings!$C$16="No",1,(1-SLR!$D22*Parameters!C$181))))</f>
        <v>7322.66110727256</v>
      </c>
      <c r="D23" s="22">
        <f ca="1">IF(D$2=0,0,IF((Parameters!$B$174*(1-Parameters!D$185)*_xlfn.IFNA('[3]National GDP per capita ppp'!D23,0)+(1-Parameters!$B$174)*D22)*(1+(_xlfn.IFNA('[3]Nat GDP per cap ppp growth rate'!D23,0)-IF(Settings!$C$16="No",0,Parameters!D$164*('AMOC national temperature'!D22-Parameters!D$128)+Parameters!D$165*('AMOC national temperature'!D22-Parameters!D$128)^2)))*IF(Settings!$C$16="No",1,(1-SLR!$D22*Parameters!D$181))&lt;=0,Parameters!$B$189,(Parameters!$B$174*(1-Parameters!D$185)*_xlfn.IFNA('[3]National GDP per capita ppp'!D23,0)+(1-Parameters!$B$174)*D22)*(1+(_xlfn.IFNA('[3]Nat GDP per cap ppp growth rate'!D23,0)-IF(Settings!$C$16="No",0,Parameters!D$164*('AMOC national temperature'!D22-Parameters!D$128)+Parameters!D$165*('AMOC national temperature'!D22-Parameters!D$128)^2)))*IF(Settings!$C$16="No",1,(1-SLR!$D22*Parameters!D$181))))</f>
        <v>10727.704413934269</v>
      </c>
      <c r="E23" s="22">
        <f>IF(E$2=0,0,IF((Parameters!$B$174*(1-Parameters!E$185)*_xlfn.IFNA('[3]National GDP per capita ppp'!E23,0)+(1-Parameters!$B$174)*E22)*(1+(_xlfn.IFNA('[3]Nat GDP per cap ppp growth rate'!E23,0)-IF(Settings!$C$16="No",0,Parameters!E$164*('AMOC national temperature'!E22-Parameters!E$128)+Parameters!E$165*('AMOC national temperature'!E22-Parameters!E$128)^2)))*IF(Settings!$C$16="No",1,(1-SLR!$D22*Parameters!E$181))&lt;=0,Parameters!$B$189,(Parameters!$B$174*(1-Parameters!E$185)*_xlfn.IFNA('[3]National GDP per capita ppp'!E23,0)+(1-Parameters!$B$174)*E22)*(1+(_xlfn.IFNA('[3]Nat GDP per cap ppp growth rate'!E23,0)-IF(Settings!$C$16="No",0,Parameters!E$164*('AMOC national temperature'!E22-Parameters!E$128)+Parameters!E$165*('AMOC national temperature'!E22-Parameters!E$128)^2)))*IF(Settings!$C$16="No",1,(1-SLR!$D22*Parameters!E$181))))</f>
        <v>0</v>
      </c>
      <c r="F23" s="22">
        <f ca="1">IF(F$2=0,0,IF((Parameters!$B$174*(1-Parameters!F$185)*_xlfn.IFNA('[3]National GDP per capita ppp'!F23,0)+(1-Parameters!$B$174)*F22)*(1+(_xlfn.IFNA('[3]Nat GDP per cap ppp growth rate'!F23,0)-IF(Settings!$C$16="No",0,Parameters!F$164*('AMOC national temperature'!F22-Parameters!F$128)+Parameters!F$165*('AMOC national temperature'!F22-Parameters!F$128)^2)))*IF(Settings!$C$16="No",1,(1-SLR!$D22*Parameters!F$181))&lt;=0,Parameters!$B$189,(Parameters!$B$174*(1-Parameters!F$185)*_xlfn.IFNA('[3]National GDP per capita ppp'!F23,0)+(1-Parameters!$B$174)*F22)*(1+(_xlfn.IFNA('[3]Nat GDP per cap ppp growth rate'!F23,0)-IF(Settings!$C$16="No",0,Parameters!F$164*('AMOC national temperature'!F22-Parameters!F$128)+Parameters!F$165*('AMOC national temperature'!F22-Parameters!F$128)^2)))*IF(Settings!$C$16="No",1,(1-SLR!$D22*Parameters!F$181))))</f>
        <v>73775.788411802147</v>
      </c>
      <c r="G23" s="22">
        <f ca="1">IF(G$2=0,0,IF((Parameters!$B$174*(1-Parameters!G$185)*_xlfn.IFNA('[3]National GDP per capita ppp'!G23,0)+(1-Parameters!$B$174)*G22)*(1+(_xlfn.IFNA('[3]Nat GDP per cap ppp growth rate'!G23,0)-IF(Settings!$C$16="No",0,Parameters!G$164*('AMOC national temperature'!G22-Parameters!G$128)+Parameters!G$165*('AMOC national temperature'!G22-Parameters!G$128)^2)))*IF(Settings!$C$16="No",1,(1-SLR!$D22*Parameters!G$181))&lt;=0,Parameters!$B$189,(Parameters!$B$174*(1-Parameters!G$185)*_xlfn.IFNA('[3]National GDP per capita ppp'!G23,0)+(1-Parameters!$B$174)*G22)*(1+(_xlfn.IFNA('[3]Nat GDP per cap ppp growth rate'!G23,0)-IF(Settings!$C$16="No",0,Parameters!G$164*('AMOC national temperature'!G22-Parameters!G$128)+Parameters!G$165*('AMOC national temperature'!G22-Parameters!G$128)^2)))*IF(Settings!$C$16="No",1,(1-SLR!$D22*Parameters!G$181))))</f>
        <v>27577.621388620293</v>
      </c>
      <c r="H23" s="22">
        <f ca="1">IF(H$2=0,0,IF((Parameters!$B$174*(1-Parameters!H$185)*_xlfn.IFNA('[3]National GDP per capita ppp'!H23,0)+(1-Parameters!$B$174)*H22)*(1+(_xlfn.IFNA('[3]Nat GDP per cap ppp growth rate'!H23,0)-IF(Settings!$C$16="No",0,Parameters!H$164*('AMOC national temperature'!H22-Parameters!H$128)+Parameters!H$165*('AMOC national temperature'!H22-Parameters!H$128)^2)))*IF(Settings!$C$16="No",1,(1-SLR!$D22*Parameters!H$181))&lt;=0,Parameters!$B$189,(Parameters!$B$174*(1-Parameters!H$185)*_xlfn.IFNA('[3]National GDP per capita ppp'!H23,0)+(1-Parameters!$B$174)*H22)*(1+(_xlfn.IFNA('[3]Nat GDP per cap ppp growth rate'!H23,0)-IF(Settings!$C$16="No",0,Parameters!H$164*('AMOC national temperature'!H22-Parameters!H$128)+Parameters!H$165*('AMOC national temperature'!H22-Parameters!H$128)^2)))*IF(Settings!$C$16="No",1,(1-SLR!$D22*Parameters!H$181))))</f>
        <v>11464.546961530346</v>
      </c>
      <c r="I23" s="22">
        <f ca="1">IF(I$2=0,0,IF((Parameters!$B$174*(1-Parameters!I$185)*_xlfn.IFNA('[3]National GDP per capita ppp'!I23,0)+(1-Parameters!$B$174)*I22)*(1+(_xlfn.IFNA('[3]Nat GDP per cap ppp growth rate'!I23,0)-IF(Settings!$C$16="No",0,Parameters!I$164*('AMOC national temperature'!I22-Parameters!I$128)+Parameters!I$165*('AMOC national temperature'!I22-Parameters!I$128)^2)))*IF(Settings!$C$16="No",1,(1-SLR!$D22*Parameters!I$181))&lt;=0,Parameters!$B$189,(Parameters!$B$174*(1-Parameters!I$185)*_xlfn.IFNA('[3]National GDP per capita ppp'!I23,0)+(1-Parameters!$B$174)*I22)*(1+(_xlfn.IFNA('[3]Nat GDP per cap ppp growth rate'!I23,0)-IF(Settings!$C$16="No",0,Parameters!I$164*('AMOC national temperature'!I22-Parameters!I$128)+Parameters!I$165*('AMOC national temperature'!I22-Parameters!I$128)^2)))*IF(Settings!$C$16="No",1,(1-SLR!$D22*Parameters!I$181))))</f>
        <v>26312.796317342498</v>
      </c>
      <c r="J23" s="22">
        <f ca="1">IF(J$2=0,0,IF((Parameters!$B$174*(1-Parameters!J$185)*_xlfn.IFNA('[3]National GDP per capita ppp'!J23,0)+(1-Parameters!$B$174)*J22)*(1+(_xlfn.IFNA('[3]Nat GDP per cap ppp growth rate'!J23,0)-IF(Settings!$C$16="No",0,Parameters!J$164*('AMOC national temperature'!J22-Parameters!J$128)+Parameters!J$165*('AMOC national temperature'!J22-Parameters!J$128)^2)))*IF(Settings!$C$16="No",1,(1-SLR!$D22*Parameters!J$181))&lt;=0,Parameters!$B$189,(Parameters!$B$174*(1-Parameters!J$185)*_xlfn.IFNA('[3]National GDP per capita ppp'!J23,0)+(1-Parameters!$B$174)*J22)*(1+(_xlfn.IFNA('[3]Nat GDP per cap ppp growth rate'!J23,0)-IF(Settings!$C$16="No",0,Parameters!J$164*('AMOC national temperature'!J22-Parameters!J$128)+Parameters!J$165*('AMOC national temperature'!J22-Parameters!J$128)^2)))*IF(Settings!$C$16="No",1,(1-SLR!$D22*Parameters!J$181))))</f>
        <v>42101.64016189699</v>
      </c>
      <c r="K23" s="22">
        <f ca="1">IF(K$2=0,0,IF((Parameters!$B$174*(1-Parameters!K$185)*_xlfn.IFNA('[3]National GDP per capita ppp'!K23,0)+(1-Parameters!$B$174)*K22)*(1+(_xlfn.IFNA('[3]Nat GDP per cap ppp growth rate'!K23,0)-IF(Settings!$C$16="No",0,Parameters!K$164*('AMOC national temperature'!K22-Parameters!K$128)+Parameters!K$165*('AMOC national temperature'!K22-Parameters!K$128)^2)))*IF(Settings!$C$16="No",1,(1-SLR!$D22*Parameters!K$181))&lt;=0,Parameters!$B$189,(Parameters!$B$174*(1-Parameters!K$185)*_xlfn.IFNA('[3]National GDP per capita ppp'!K23,0)+(1-Parameters!$B$174)*K22)*(1+(_xlfn.IFNA('[3]Nat GDP per cap ppp growth rate'!K23,0)-IF(Settings!$C$16="No",0,Parameters!K$164*('AMOC national temperature'!K22-Parameters!K$128)+Parameters!K$165*('AMOC national temperature'!K22-Parameters!K$128)^2)))*IF(Settings!$C$16="No",1,(1-SLR!$D22*Parameters!K$181))))</f>
        <v>44208.917800389994</v>
      </c>
      <c r="L23" s="22">
        <f ca="1">IF(L$2=0,0,IF((Parameters!$B$174*(1-Parameters!L$185)*_xlfn.IFNA('[3]National GDP per capita ppp'!L23,0)+(1-Parameters!$B$174)*L22)*(1+(_xlfn.IFNA('[3]Nat GDP per cap ppp growth rate'!L23,0)-IF(Settings!$C$16="No",0,Parameters!L$164*('AMOC national temperature'!L22-Parameters!L$128)+Parameters!L$165*('AMOC national temperature'!L22-Parameters!L$128)^2)))*IF(Settings!$C$16="No",1,(1-SLR!$D22*Parameters!L$181))&lt;=0,Parameters!$B$189,(Parameters!$B$174*(1-Parameters!L$185)*_xlfn.IFNA('[3]National GDP per capita ppp'!L23,0)+(1-Parameters!$B$174)*L22)*(1+(_xlfn.IFNA('[3]Nat GDP per cap ppp growth rate'!L23,0)-IF(Settings!$C$16="No",0,Parameters!L$164*('AMOC national temperature'!L22-Parameters!L$128)+Parameters!L$165*('AMOC national temperature'!L22-Parameters!L$128)^2)))*IF(Settings!$C$16="No",1,(1-SLR!$D22*Parameters!L$181))))</f>
        <v>19907.180308410596</v>
      </c>
      <c r="M23" s="22">
        <f ca="1">IF(M$2=0,0,IF((Parameters!$B$174*(1-Parameters!M$185)*_xlfn.IFNA('[3]National GDP per capita ppp'!M23,0)+(1-Parameters!$B$174)*M22)*(1+(_xlfn.IFNA('[3]Nat GDP per cap ppp growth rate'!M23,0)-IF(Settings!$C$16="No",0,Parameters!M$164*('AMOC national temperature'!M22-Parameters!M$128)+Parameters!M$165*('AMOC national temperature'!M22-Parameters!M$128)^2)))*IF(Settings!$C$16="No",1,(1-SLR!$D22*Parameters!M$181))&lt;=0,Parameters!$B$189,(Parameters!$B$174*(1-Parameters!M$185)*_xlfn.IFNA('[3]National GDP per capita ppp'!M23,0)+(1-Parameters!$B$174)*M22)*(1+(_xlfn.IFNA('[3]Nat GDP per cap ppp growth rate'!M23,0)-IF(Settings!$C$16="No",0,Parameters!M$164*('AMOC national temperature'!M22-Parameters!M$128)+Parameters!M$165*('AMOC national temperature'!M22-Parameters!M$128)^2)))*IF(Settings!$C$16="No",1,(1-SLR!$D22*Parameters!M$181))))</f>
        <v>1229.5587763370238</v>
      </c>
      <c r="N23" s="22">
        <f ca="1">IF(N$2=0,0,IF((Parameters!$B$174*(1-Parameters!N$185)*_xlfn.IFNA('[3]National GDP per capita ppp'!N23,0)+(1-Parameters!$B$174)*N22)*(1+(_xlfn.IFNA('[3]Nat GDP per cap ppp growth rate'!N23,0)-IF(Settings!$C$16="No",0,Parameters!N$164*('AMOC national temperature'!N22-Parameters!N$128)+Parameters!N$165*('AMOC national temperature'!N22-Parameters!N$128)^2)))*IF(Settings!$C$16="No",1,(1-SLR!$D22*Parameters!N$181))&lt;=0,Parameters!$B$189,(Parameters!$B$174*(1-Parameters!N$185)*_xlfn.IFNA('[3]National GDP per capita ppp'!N23,0)+(1-Parameters!$B$174)*N22)*(1+(_xlfn.IFNA('[3]Nat GDP per cap ppp growth rate'!N23,0)-IF(Settings!$C$16="No",0,Parameters!N$164*('AMOC national temperature'!N22-Parameters!N$128)+Parameters!N$165*('AMOC national temperature'!N22-Parameters!N$128)^2)))*IF(Settings!$C$16="No",1,(1-SLR!$D22*Parameters!N$181))))</f>
        <v>42329.468311796729</v>
      </c>
      <c r="O23" s="22">
        <f ca="1">IF(O$2=0,0,IF((Parameters!$B$174*(1-Parameters!O$185)*_xlfn.IFNA('[3]National GDP per capita ppp'!O23,0)+(1-Parameters!$B$174)*O22)*(1+(_xlfn.IFNA('[3]Nat GDP per cap ppp growth rate'!O23,0)-IF(Settings!$C$16="No",0,Parameters!O$164*('AMOC national temperature'!O22-Parameters!O$128)+Parameters!O$165*('AMOC national temperature'!O22-Parameters!O$128)^2)))*IF(Settings!$C$16="No",1,(1-SLR!$D22*Parameters!O$181))&lt;=0,Parameters!$B$189,(Parameters!$B$174*(1-Parameters!O$185)*_xlfn.IFNA('[3]National GDP per capita ppp'!O23,0)+(1-Parameters!$B$174)*O22)*(1+(_xlfn.IFNA('[3]Nat GDP per cap ppp growth rate'!O23,0)-IF(Settings!$C$16="No",0,Parameters!O$164*('AMOC national temperature'!O22-Parameters!O$128)+Parameters!O$165*('AMOC national temperature'!O22-Parameters!O$128)^2)))*IF(Settings!$C$16="No",1,(1-SLR!$D22*Parameters!O$181))))</f>
        <v>2806.2971439440535</v>
      </c>
      <c r="P23" s="22">
        <f ca="1">IF(P$2=0,0,IF((Parameters!$B$174*(1-Parameters!P$185)*_xlfn.IFNA('[3]National GDP per capita ppp'!P23,0)+(1-Parameters!$B$174)*P22)*(1+(_xlfn.IFNA('[3]Nat GDP per cap ppp growth rate'!P23,0)-IF(Settings!$C$16="No",0,Parameters!P$164*('AMOC national temperature'!P22-Parameters!P$128)+Parameters!P$165*('AMOC national temperature'!P22-Parameters!P$128)^2)))*IF(Settings!$C$16="No",1,(1-SLR!$D22*Parameters!P$181))&lt;=0,Parameters!$B$189,(Parameters!$B$174*(1-Parameters!P$185)*_xlfn.IFNA('[3]National GDP per capita ppp'!P23,0)+(1-Parameters!$B$174)*P22)*(1+(_xlfn.IFNA('[3]Nat GDP per cap ppp growth rate'!P23,0)-IF(Settings!$C$16="No",0,Parameters!P$164*('AMOC national temperature'!P22-Parameters!P$128)+Parameters!P$165*('AMOC national temperature'!P22-Parameters!P$128)^2)))*IF(Settings!$C$16="No",1,(1-SLR!$D22*Parameters!P$181))))</f>
        <v>2122.5975812526872</v>
      </c>
      <c r="Q23" s="22">
        <f ca="1">IF(Q$2=0,0,IF((Parameters!$B$174*(1-Parameters!Q$185)*_xlfn.IFNA('[3]National GDP per capita ppp'!Q23,0)+(1-Parameters!$B$174)*Q22)*(1+(_xlfn.IFNA('[3]Nat GDP per cap ppp growth rate'!Q23,0)-IF(Settings!$C$16="No",0,Parameters!Q$164*('AMOC national temperature'!Q22-Parameters!Q$128)+Parameters!Q$165*('AMOC national temperature'!Q22-Parameters!Q$128)^2)))*IF(Settings!$C$16="No",1,(1-SLR!$D22*Parameters!Q$181))&lt;=0,Parameters!$B$189,(Parameters!$B$174*(1-Parameters!Q$185)*_xlfn.IFNA('[3]National GDP per capita ppp'!Q23,0)+(1-Parameters!$B$174)*Q22)*(1+(_xlfn.IFNA('[3]Nat GDP per cap ppp growth rate'!Q23,0)-IF(Settings!$C$16="No",0,Parameters!Q$164*('AMOC national temperature'!Q22-Parameters!Q$128)+Parameters!Q$165*('AMOC national temperature'!Q22-Parameters!Q$128)^2)))*IF(Settings!$C$16="No",1,(1-SLR!$D22*Parameters!Q$181))))</f>
        <v>4848.4485664437971</v>
      </c>
      <c r="R23" s="22">
        <f ca="1">IF(R$2=0,0,IF((Parameters!$B$174*(1-Parameters!R$185)*_xlfn.IFNA('[3]National GDP per capita ppp'!R23,0)+(1-Parameters!$B$174)*R22)*(1+(_xlfn.IFNA('[3]Nat GDP per cap ppp growth rate'!R23,0)-IF(Settings!$C$16="No",0,Parameters!R$164*('AMOC national temperature'!R22-Parameters!R$128)+Parameters!R$165*('AMOC national temperature'!R22-Parameters!R$128)^2)))*IF(Settings!$C$16="No",1,(1-SLR!$D22*Parameters!R$181))&lt;=0,Parameters!$B$189,(Parameters!$B$174*(1-Parameters!R$185)*_xlfn.IFNA('[3]National GDP per capita ppp'!R23,0)+(1-Parameters!$B$174)*R22)*(1+(_xlfn.IFNA('[3]Nat GDP per cap ppp growth rate'!R23,0)-IF(Settings!$C$16="No",0,Parameters!R$164*('AMOC national temperature'!R22-Parameters!R$128)+Parameters!R$165*('AMOC national temperature'!R22-Parameters!R$128)^2)))*IF(Settings!$C$16="No",1,(1-SLR!$D22*Parameters!R$181))))</f>
        <v>16973.076561570422</v>
      </c>
      <c r="S23" s="22">
        <f ca="1">IF(S$2=0,0,IF((Parameters!$B$174*(1-Parameters!S$185)*_xlfn.IFNA('[3]National GDP per capita ppp'!S23,0)+(1-Parameters!$B$174)*S22)*(1+(_xlfn.IFNA('[3]Nat GDP per cap ppp growth rate'!S23,0)-IF(Settings!$C$16="No",0,Parameters!S$164*('AMOC national temperature'!S22-Parameters!S$128)+Parameters!S$165*('AMOC national temperature'!S22-Parameters!S$128)^2)))*IF(Settings!$C$16="No",1,(1-SLR!$D22*Parameters!S$181))&lt;=0,Parameters!$B$189,(Parameters!$B$174*(1-Parameters!S$185)*_xlfn.IFNA('[3]National GDP per capita ppp'!S23,0)+(1-Parameters!$B$174)*S22)*(1+(_xlfn.IFNA('[3]Nat GDP per cap ppp growth rate'!S23,0)-IF(Settings!$C$16="No",0,Parameters!S$164*('AMOC national temperature'!S22-Parameters!S$128)+Parameters!S$165*('AMOC national temperature'!S22-Parameters!S$128)^2)))*IF(Settings!$C$16="No",1,(1-SLR!$D22*Parameters!S$181))))</f>
        <v>48413.078170237357</v>
      </c>
      <c r="T23" s="22">
        <f ca="1">IF(T$2=0,0,IF((Parameters!$B$174*(1-Parameters!T$185)*_xlfn.IFNA('[3]National GDP per capita ppp'!T23,0)+(1-Parameters!$B$174)*T22)*(1+(_xlfn.IFNA('[3]Nat GDP per cap ppp growth rate'!T23,0)-IF(Settings!$C$16="No",0,Parameters!T$164*('AMOC national temperature'!T22-Parameters!T$128)+Parameters!T$165*('AMOC national temperature'!T22-Parameters!T$128)^2)))*IF(Settings!$C$16="No",1,(1-SLR!$D22*Parameters!T$181))&lt;=0,Parameters!$B$189,(Parameters!$B$174*(1-Parameters!T$185)*_xlfn.IFNA('[3]National GDP per capita ppp'!T23,0)+(1-Parameters!$B$174)*T22)*(1+(_xlfn.IFNA('[3]Nat GDP per cap ppp growth rate'!T23,0)-IF(Settings!$C$16="No",0,Parameters!T$164*('AMOC national temperature'!T22-Parameters!T$128)+Parameters!T$165*('AMOC national temperature'!T22-Parameters!T$128)^2)))*IF(Settings!$C$16="No",1,(1-SLR!$D22*Parameters!T$181))))</f>
        <v>38949.963636664252</v>
      </c>
      <c r="U23" s="22">
        <f ca="1">IF(U$2=0,0,IF((Parameters!$B$174*(1-Parameters!U$185)*_xlfn.IFNA('[3]National GDP per capita ppp'!U23,0)+(1-Parameters!$B$174)*U22)*(1+(_xlfn.IFNA('[3]Nat GDP per cap ppp growth rate'!U23,0)-IF(Settings!$C$16="No",0,Parameters!U$164*('AMOC national temperature'!U22-Parameters!U$128)+Parameters!U$165*('AMOC national temperature'!U22-Parameters!U$128)^2)))*IF(Settings!$C$16="No",1,(1-SLR!$D22*Parameters!U$181))&lt;=0,Parameters!$B$189,(Parameters!$B$174*(1-Parameters!U$185)*_xlfn.IFNA('[3]National GDP per capita ppp'!U23,0)+(1-Parameters!$B$174)*U22)*(1+(_xlfn.IFNA('[3]Nat GDP per cap ppp growth rate'!U23,0)-IF(Settings!$C$16="No",0,Parameters!U$164*('AMOC national temperature'!U22-Parameters!U$128)+Parameters!U$165*('AMOC national temperature'!U22-Parameters!U$128)^2)))*IF(Settings!$C$16="No",1,(1-SLR!$D22*Parameters!U$181))))</f>
        <v>12146.81662955327</v>
      </c>
      <c r="V23" s="22">
        <f ca="1">IF(V$2=0,0,IF((Parameters!$B$174*(1-Parameters!V$185)*_xlfn.IFNA('[3]National GDP per capita ppp'!V23,0)+(1-Parameters!$B$174)*V22)*(1+(_xlfn.IFNA('[3]Nat GDP per cap ppp growth rate'!V23,0)-IF(Settings!$C$16="No",0,Parameters!V$164*('AMOC national temperature'!V22-Parameters!V$128)+Parameters!V$165*('AMOC national temperature'!V22-Parameters!V$128)^2)))*IF(Settings!$C$16="No",1,(1-SLR!$D22*Parameters!V$181))&lt;=0,Parameters!$B$189,(Parameters!$B$174*(1-Parameters!V$185)*_xlfn.IFNA('[3]National GDP per capita ppp'!V23,0)+(1-Parameters!$B$174)*V22)*(1+(_xlfn.IFNA('[3]Nat GDP per cap ppp growth rate'!V23,0)-IF(Settings!$C$16="No",0,Parameters!V$164*('AMOC national temperature'!V22-Parameters!V$128)+Parameters!V$165*('AMOC national temperature'!V22-Parameters!V$128)^2)))*IF(Settings!$C$16="No",1,(1-SLR!$D22*Parameters!V$181))))</f>
        <v>24906.286161032069</v>
      </c>
      <c r="W23" s="22">
        <f ca="1">IF(W$2=0,0,IF((Parameters!$B$174*(1-Parameters!W$185)*_xlfn.IFNA('[3]National GDP per capita ppp'!W23,0)+(1-Parameters!$B$174)*W22)*(1+(_xlfn.IFNA('[3]Nat GDP per cap ppp growth rate'!W23,0)-IF(Settings!$C$16="No",0,Parameters!W$164*('AMOC national temperature'!W22-Parameters!W$128)+Parameters!W$165*('AMOC national temperature'!W22-Parameters!W$128)^2)))*IF(Settings!$C$16="No",1,(1-SLR!$D22*Parameters!W$181))&lt;=0,Parameters!$B$189,(Parameters!$B$174*(1-Parameters!W$185)*_xlfn.IFNA('[3]National GDP per capita ppp'!W23,0)+(1-Parameters!$B$174)*W22)*(1+(_xlfn.IFNA('[3]Nat GDP per cap ppp growth rate'!W23,0)-IF(Settings!$C$16="No",0,Parameters!W$164*('AMOC national temperature'!W22-Parameters!W$128)+Parameters!W$165*('AMOC national temperature'!W22-Parameters!W$128)^2)))*IF(Settings!$C$16="No",1,(1-SLR!$D22*Parameters!W$181))))</f>
        <v>12008.402880229114</v>
      </c>
      <c r="X23" s="22">
        <f ca="1">IF(X$2=0,0,IF((Parameters!$B$174*(1-Parameters!X$185)*_xlfn.IFNA('[3]National GDP per capita ppp'!X23,0)+(1-Parameters!$B$174)*X22)*(1+(_xlfn.IFNA('[3]Nat GDP per cap ppp growth rate'!X23,0)-IF(Settings!$C$16="No",0,Parameters!X$164*('AMOC national temperature'!X22-Parameters!X$128)+Parameters!X$165*('AMOC national temperature'!X22-Parameters!X$128)^2)))*IF(Settings!$C$16="No",1,(1-SLR!$D22*Parameters!X$181))&lt;=0,Parameters!$B$189,(Parameters!$B$174*(1-Parameters!X$185)*_xlfn.IFNA('[3]National GDP per capita ppp'!X23,0)+(1-Parameters!$B$174)*X22)*(1+(_xlfn.IFNA('[3]Nat GDP per cap ppp growth rate'!X23,0)-IF(Settings!$C$16="No",0,Parameters!X$164*('AMOC national temperature'!X22-Parameters!X$128)+Parameters!X$165*('AMOC national temperature'!X22-Parameters!X$128)^2)))*IF(Settings!$C$16="No",1,(1-SLR!$D22*Parameters!X$181))))</f>
        <v>46780.076610375909</v>
      </c>
      <c r="Y23" s="22">
        <f ca="1">IF(Y$2=0,0,IF((Parameters!$B$174*(1-Parameters!Y$185)*_xlfn.IFNA('[3]National GDP per capita ppp'!Y23,0)+(1-Parameters!$B$174)*Y22)*(1+(_xlfn.IFNA('[3]Nat GDP per cap ppp growth rate'!Y23,0)-IF(Settings!$C$16="No",0,Parameters!Y$164*('AMOC national temperature'!Y22-Parameters!Y$128)+Parameters!Y$165*('AMOC national temperature'!Y22-Parameters!Y$128)^2)))*IF(Settings!$C$16="No",1,(1-SLR!$D22*Parameters!Y$181))&lt;=0,Parameters!$B$189,(Parameters!$B$174*(1-Parameters!Y$185)*_xlfn.IFNA('[3]National GDP per capita ppp'!Y23,0)+(1-Parameters!$B$174)*Y22)*(1+(_xlfn.IFNA('[3]Nat GDP per cap ppp growth rate'!Y23,0)-IF(Settings!$C$16="No",0,Parameters!Y$164*('AMOC national temperature'!Y22-Parameters!Y$128)+Parameters!Y$165*('AMOC national temperature'!Y22-Parameters!Y$128)^2)))*IF(Settings!$C$16="No",1,(1-SLR!$D22*Parameters!Y$181))))</f>
        <v>7089.3781484594701</v>
      </c>
      <c r="Z23" s="22">
        <f ca="1">IF(Z$2=0,0,IF((Parameters!$B$174*(1-Parameters!Z$185)*_xlfn.IFNA('[3]National GDP per capita ppp'!Z23,0)+(1-Parameters!$B$174)*Z22)*(1+(_xlfn.IFNA('[3]Nat GDP per cap ppp growth rate'!Z23,0)-IF(Settings!$C$16="No",0,Parameters!Z$164*('AMOC national temperature'!Z22-Parameters!Z$128)+Parameters!Z$165*('AMOC national temperature'!Z22-Parameters!Z$128)^2)))*IF(Settings!$C$16="No",1,(1-SLR!$D22*Parameters!Z$181))&lt;=0,Parameters!$B$189,(Parameters!$B$174*(1-Parameters!Z$185)*_xlfn.IFNA('[3]National GDP per capita ppp'!Z23,0)+(1-Parameters!$B$174)*Z22)*(1+(_xlfn.IFNA('[3]Nat GDP per cap ppp growth rate'!Z23,0)-IF(Settings!$C$16="No",0,Parameters!Z$164*('AMOC national temperature'!Z22-Parameters!Z$128)+Parameters!Z$165*('AMOC national temperature'!Z22-Parameters!Z$128)^2)))*IF(Settings!$C$16="No",1,(1-SLR!$D22*Parameters!Z$181))))</f>
        <v>21088.734308180097</v>
      </c>
      <c r="AA23" s="22">
        <f ca="1">IF(AA$2=0,0,IF((Parameters!$B$174*(1-Parameters!AA$185)*_xlfn.IFNA('[3]National GDP per capita ppp'!AA23,0)+(1-Parameters!$B$174)*AA22)*(1+(_xlfn.IFNA('[3]Nat GDP per cap ppp growth rate'!AA23,0)-IF(Settings!$C$16="No",0,Parameters!AA$164*('AMOC national temperature'!AA22-Parameters!AA$128)+Parameters!AA$165*('AMOC national temperature'!AA22-Parameters!AA$128)^2)))*IF(Settings!$C$16="No",1,(1-SLR!$D22*Parameters!AA$181))&lt;=0,Parameters!$B$189,(Parameters!$B$174*(1-Parameters!AA$185)*_xlfn.IFNA('[3]National GDP per capita ppp'!AA23,0)+(1-Parameters!$B$174)*AA22)*(1+(_xlfn.IFNA('[3]Nat GDP per cap ppp growth rate'!AA23,0)-IF(Settings!$C$16="No",0,Parameters!AA$164*('AMOC national temperature'!AA22-Parameters!AA$128)+Parameters!AA$165*('AMOC national temperature'!AA22-Parameters!AA$128)^2)))*IF(Settings!$C$16="No",1,(1-SLR!$D22*Parameters!AA$181))))</f>
        <v>26758.670130027996</v>
      </c>
      <c r="AB23" s="22">
        <f ca="1">IF(AB$2=0,0,IF((Parameters!$B$174*(1-Parameters!AB$185)*_xlfn.IFNA('[3]National GDP per capita ppp'!AB23,0)+(1-Parameters!$B$174)*AB22)*(1+(_xlfn.IFNA('[3]Nat GDP per cap ppp growth rate'!AB23,0)-IF(Settings!$C$16="No",0,Parameters!AB$164*('AMOC national temperature'!AB22-Parameters!AB$128)+Parameters!AB$165*('AMOC national temperature'!AB22-Parameters!AB$128)^2)))*IF(Settings!$C$16="No",1,(1-SLR!$D22*Parameters!AB$181))&lt;=0,Parameters!$B$189,(Parameters!$B$174*(1-Parameters!AB$185)*_xlfn.IFNA('[3]National GDP per capita ppp'!AB23,0)+(1-Parameters!$B$174)*AB22)*(1+(_xlfn.IFNA('[3]Nat GDP per cap ppp growth rate'!AB23,0)-IF(Settings!$C$16="No",0,Parameters!AB$164*('AMOC national temperature'!AB22-Parameters!AB$128)+Parameters!AB$165*('AMOC national temperature'!AB22-Parameters!AB$128)^2)))*IF(Settings!$C$16="No",1,(1-SLR!$D22*Parameters!AB$181))))</f>
        <v>103902.45448107045</v>
      </c>
      <c r="AC23" s="22">
        <f ca="1">IF(AC$2=0,0,IF((Parameters!$B$174*(1-Parameters!AC$185)*_xlfn.IFNA('[3]National GDP per capita ppp'!AC23,0)+(1-Parameters!$B$174)*AC22)*(1+(_xlfn.IFNA('[3]Nat GDP per cap ppp growth rate'!AC23,0)-IF(Settings!$C$16="No",0,Parameters!AC$164*('AMOC national temperature'!AC22-Parameters!AC$128)+Parameters!AC$165*('AMOC national temperature'!AC22-Parameters!AC$128)^2)))*IF(Settings!$C$16="No",1,(1-SLR!$D22*Parameters!AC$181))&lt;=0,Parameters!$B$189,(Parameters!$B$174*(1-Parameters!AC$185)*_xlfn.IFNA('[3]National GDP per capita ppp'!AC23,0)+(1-Parameters!$B$174)*AC22)*(1+(_xlfn.IFNA('[3]Nat GDP per cap ppp growth rate'!AC23,0)-IF(Settings!$C$16="No",0,Parameters!AC$164*('AMOC national temperature'!AC22-Parameters!AC$128)+Parameters!AC$165*('AMOC national temperature'!AC22-Parameters!AC$128)^2)))*IF(Settings!$C$16="No",1,(1-SLR!$D22*Parameters!AC$181))))</f>
        <v>13976.645574731399</v>
      </c>
      <c r="AD23" s="22">
        <f ca="1">IF(AD$2=0,0,IF((Parameters!$B$174*(1-Parameters!AD$185)*_xlfn.IFNA('[3]National GDP per capita ppp'!AD23,0)+(1-Parameters!$B$174)*AD22)*(1+(_xlfn.IFNA('[3]Nat GDP per cap ppp growth rate'!AD23,0)-IF(Settings!$C$16="No",0,Parameters!AD$164*('AMOC national temperature'!AD22-Parameters!AD$128)+Parameters!AD$165*('AMOC national temperature'!AD22-Parameters!AD$128)^2)))*IF(Settings!$C$16="No",1,(1-SLR!$D22*Parameters!AD$181))&lt;=0,Parameters!$B$189,(Parameters!$B$174*(1-Parameters!AD$185)*_xlfn.IFNA('[3]National GDP per capita ppp'!AD23,0)+(1-Parameters!$B$174)*AD22)*(1+(_xlfn.IFNA('[3]Nat GDP per cap ppp growth rate'!AD23,0)-IF(Settings!$C$16="No",0,Parameters!AD$164*('AMOC national temperature'!AD22-Parameters!AD$128)+Parameters!AD$165*('AMOC national temperature'!AD22-Parameters!AD$128)^2)))*IF(Settings!$C$16="No",1,(1-SLR!$D22*Parameters!AD$181))))</f>
        <v>14068.467165701762</v>
      </c>
      <c r="AE23" s="22">
        <f ca="1">IF(AE$2=0,0,IF((Parameters!$B$174*(1-Parameters!AE$185)*_xlfn.IFNA('[3]National GDP per capita ppp'!AE23,0)+(1-Parameters!$B$174)*AE22)*(1+(_xlfn.IFNA('[3]Nat GDP per cap ppp growth rate'!AE23,0)-IF(Settings!$C$16="No",0,Parameters!AE$164*('AMOC national temperature'!AE22-Parameters!AE$128)+Parameters!AE$165*('AMOC national temperature'!AE22-Parameters!AE$128)^2)))*IF(Settings!$C$16="No",1,(1-SLR!$D22*Parameters!AE$181))&lt;=0,Parameters!$B$189,(Parameters!$B$174*(1-Parameters!AE$185)*_xlfn.IFNA('[3]National GDP per capita ppp'!AE23,0)+(1-Parameters!$B$174)*AE22)*(1+(_xlfn.IFNA('[3]Nat GDP per cap ppp growth rate'!AE23,0)-IF(Settings!$C$16="No",0,Parameters!AE$164*('AMOC national temperature'!AE22-Parameters!AE$128)+Parameters!AE$165*('AMOC national temperature'!AE22-Parameters!AE$128)^2)))*IF(Settings!$C$16="No",1,(1-SLR!$D22*Parameters!AE$181))))</f>
        <v>1313.4172904890954</v>
      </c>
      <c r="AF23" s="22">
        <f ca="1">IF(AF$2=0,0,IF((Parameters!$B$174*(1-Parameters!AF$185)*_xlfn.IFNA('[3]National GDP per capita ppp'!AF23,0)+(1-Parameters!$B$174)*AF22)*(1+(_xlfn.IFNA('[3]Nat GDP per cap ppp growth rate'!AF23,0)-IF(Settings!$C$16="No",0,Parameters!AF$164*('AMOC national temperature'!AF22-Parameters!AF$128)+Parameters!AF$165*('AMOC national temperature'!AF22-Parameters!AF$128)^2)))*IF(Settings!$C$16="No",1,(1-SLR!$D22*Parameters!AF$181))&lt;=0,Parameters!$B$189,(Parameters!$B$174*(1-Parameters!AF$185)*_xlfn.IFNA('[3]National GDP per capita ppp'!AF23,0)+(1-Parameters!$B$174)*AF22)*(1+(_xlfn.IFNA('[3]Nat GDP per cap ppp growth rate'!AF23,0)-IF(Settings!$C$16="No",0,Parameters!AF$164*('AMOC national temperature'!AF22-Parameters!AF$128)+Parameters!AF$165*('AMOC national temperature'!AF22-Parameters!AF$128)^2)))*IF(Settings!$C$16="No",1,(1-SLR!$D22*Parameters!AF$181))))</f>
        <v>46915.469962950046</v>
      </c>
      <c r="AG23" s="22">
        <f ca="1">IF(AG$2=0,0,IF((Parameters!$B$174*(1-Parameters!AG$185)*_xlfn.IFNA('[3]National GDP per capita ppp'!AG23,0)+(1-Parameters!$B$174)*AG22)*(1+(_xlfn.IFNA('[3]Nat GDP per cap ppp growth rate'!AG23,0)-IF(Settings!$C$16="No",0,Parameters!AG$164*('AMOC national temperature'!AG22-Parameters!AG$128)+Parameters!AG$165*('AMOC national temperature'!AG22-Parameters!AG$128)^2)))*IF(Settings!$C$16="No",1,(1-SLR!$D22*Parameters!AG$181))&lt;=0,Parameters!$B$189,(Parameters!$B$174*(1-Parameters!AG$185)*_xlfn.IFNA('[3]National GDP per capita ppp'!AG23,0)+(1-Parameters!$B$174)*AG22)*(1+(_xlfn.IFNA('[3]Nat GDP per cap ppp growth rate'!AG23,0)-IF(Settings!$C$16="No",0,Parameters!AG$164*('AMOC national temperature'!AG22-Parameters!AG$128)+Parameters!AG$165*('AMOC national temperature'!AG22-Parameters!AG$128)^2)))*IF(Settings!$C$16="No",1,(1-SLR!$D22*Parameters!AG$181))))</f>
        <v>49206.407772982391</v>
      </c>
      <c r="AH23" s="22">
        <f ca="1">IF(AH$2=0,0,IF((Parameters!$B$174*(1-Parameters!AH$185)*_xlfn.IFNA('[3]National GDP per capita ppp'!AH23,0)+(1-Parameters!$B$174)*AH22)*(1+(_xlfn.IFNA('[3]Nat GDP per cap ppp growth rate'!AH23,0)-IF(Settings!$C$16="No",0,Parameters!AH$164*('AMOC national temperature'!AH22-Parameters!AH$128)+Parameters!AH$165*('AMOC national temperature'!AH22-Parameters!AH$128)^2)))*IF(Settings!$C$16="No",1,(1-SLR!$D22*Parameters!AH$181))&lt;=0,Parameters!$B$189,(Parameters!$B$174*(1-Parameters!AH$185)*_xlfn.IFNA('[3]National GDP per capita ppp'!AH23,0)+(1-Parameters!$B$174)*AH22)*(1+(_xlfn.IFNA('[3]Nat GDP per cap ppp growth rate'!AH23,0)-IF(Settings!$C$16="No",0,Parameters!AH$164*('AMOC national temperature'!AH22-Parameters!AH$128)+Parameters!AH$165*('AMOC national temperature'!AH22-Parameters!AH$128)^2)))*IF(Settings!$C$16="No",1,(1-SLR!$D22*Parameters!AH$181))))</f>
        <v>25347.660881264801</v>
      </c>
      <c r="AI23" s="22">
        <f ca="1">IF(AI$2=0,0,IF((Parameters!$B$174*(1-Parameters!AI$185)*_xlfn.IFNA('[3]National GDP per capita ppp'!AI23,0)+(1-Parameters!$B$174)*AI22)*(1+(_xlfn.IFNA('[3]Nat GDP per cap ppp growth rate'!AI23,0)-IF(Settings!$C$16="No",0,Parameters!AI$164*('AMOC national temperature'!AI22-Parameters!AI$128)+Parameters!AI$165*('AMOC national temperature'!AI22-Parameters!AI$128)^2)))*IF(Settings!$C$16="No",1,(1-SLR!$D22*Parameters!AI$181))&lt;=0,Parameters!$B$189,(Parameters!$B$174*(1-Parameters!AI$185)*_xlfn.IFNA('[3]National GDP per capita ppp'!AI23,0)+(1-Parameters!$B$174)*AI22)*(1+(_xlfn.IFNA('[3]Nat GDP per cap ppp growth rate'!AI23,0)-IF(Settings!$C$16="No",0,Parameters!AI$164*('AMOC national temperature'!AI22-Parameters!AI$128)+Parameters!AI$165*('AMOC national temperature'!AI22-Parameters!AI$128)^2)))*IF(Settings!$C$16="No",1,(1-SLR!$D22*Parameters!AI$181))))</f>
        <v>15048.516034094426</v>
      </c>
      <c r="AJ23" s="22">
        <f ca="1">IF(AJ$2=0,0,IF((Parameters!$B$174*(1-Parameters!AJ$185)*_xlfn.IFNA('[3]National GDP per capita ppp'!AJ23,0)+(1-Parameters!$B$174)*AJ22)*(1+(_xlfn.IFNA('[3]Nat GDP per cap ppp growth rate'!AJ23,0)-IF(Settings!$C$16="No",0,Parameters!AJ$164*('AMOC national temperature'!AJ22-Parameters!AJ$128)+Parameters!AJ$165*('AMOC national temperature'!AJ22-Parameters!AJ$128)^2)))*IF(Settings!$C$16="No",1,(1-SLR!$D22*Parameters!AJ$181))&lt;=0,Parameters!$B$189,(Parameters!$B$174*(1-Parameters!AJ$185)*_xlfn.IFNA('[3]National GDP per capita ppp'!AJ23,0)+(1-Parameters!$B$174)*AJ22)*(1+(_xlfn.IFNA('[3]Nat GDP per cap ppp growth rate'!AJ23,0)-IF(Settings!$C$16="No",0,Parameters!AJ$164*('AMOC national temperature'!AJ22-Parameters!AJ$128)+Parameters!AJ$165*('AMOC national temperature'!AJ22-Parameters!AJ$128)^2)))*IF(Settings!$C$16="No",1,(1-SLR!$D22*Parameters!AJ$181))))</f>
        <v>4091.280452636393</v>
      </c>
      <c r="AK23" s="22">
        <f ca="1">IF(AK$2=0,0,IF((Parameters!$B$174*(1-Parameters!AK$185)*_xlfn.IFNA('[3]National GDP per capita ppp'!AK23,0)+(1-Parameters!$B$174)*AK22)*(1+(_xlfn.IFNA('[3]Nat GDP per cap ppp growth rate'!AK23,0)-IF(Settings!$C$16="No",0,Parameters!AK$164*('AMOC national temperature'!AK22-Parameters!AK$128)+Parameters!AK$165*('AMOC national temperature'!AK22-Parameters!AK$128)^2)))*IF(Settings!$C$16="No",1,(1-SLR!$D22*Parameters!AK$181))&lt;=0,Parameters!$B$189,(Parameters!$B$174*(1-Parameters!AK$185)*_xlfn.IFNA('[3]National GDP per capita ppp'!AK23,0)+(1-Parameters!$B$174)*AK22)*(1+(_xlfn.IFNA('[3]Nat GDP per cap ppp growth rate'!AK23,0)-IF(Settings!$C$16="No",0,Parameters!AK$164*('AMOC national temperature'!AK22-Parameters!AK$128)+Parameters!AK$165*('AMOC national temperature'!AK22-Parameters!AK$128)^2)))*IF(Settings!$C$16="No",1,(1-SLR!$D22*Parameters!AK$181))))</f>
        <v>4152.2104349062847</v>
      </c>
      <c r="AL23" s="22">
        <f ca="1">IF(AL$2=0,0,IF((Parameters!$B$174*(1-Parameters!AL$185)*_xlfn.IFNA('[3]National GDP per capita ppp'!AL23,0)+(1-Parameters!$B$174)*AL22)*(1+(_xlfn.IFNA('[3]Nat GDP per cap ppp growth rate'!AL23,0)-IF(Settings!$C$16="No",0,Parameters!AL$164*('AMOC national temperature'!AL22-Parameters!AL$128)+Parameters!AL$165*('AMOC national temperature'!AL22-Parameters!AL$128)^2)))*IF(Settings!$C$16="No",1,(1-SLR!$D22*Parameters!AL$181))&lt;=0,Parameters!$B$189,(Parameters!$B$174*(1-Parameters!AL$185)*_xlfn.IFNA('[3]National GDP per capita ppp'!AL23,0)+(1-Parameters!$B$174)*AL22)*(1+(_xlfn.IFNA('[3]Nat GDP per cap ppp growth rate'!AL23,0)-IF(Settings!$C$16="No",0,Parameters!AL$164*('AMOC national temperature'!AL22-Parameters!AL$128)+Parameters!AL$165*('AMOC national temperature'!AL22-Parameters!AL$128)^2)))*IF(Settings!$C$16="No",1,(1-SLR!$D22*Parameters!AL$181))))</f>
        <v>1037.8842241013929</v>
      </c>
      <c r="AM23" s="22">
        <f ca="1">IF(AM$2=0,0,IF((Parameters!$B$174*(1-Parameters!AM$185)*_xlfn.IFNA('[3]National GDP per capita ppp'!AM23,0)+(1-Parameters!$B$174)*AM22)*(1+(_xlfn.IFNA('[3]Nat GDP per cap ppp growth rate'!AM23,0)-IF(Settings!$C$16="No",0,Parameters!AM$164*('AMOC national temperature'!AM22-Parameters!AM$128)+Parameters!AM$165*('AMOC national temperature'!AM22-Parameters!AM$128)^2)))*IF(Settings!$C$16="No",1,(1-SLR!$D22*Parameters!AM$181))&lt;=0,Parameters!$B$189,(Parameters!$B$174*(1-Parameters!AM$185)*_xlfn.IFNA('[3]National GDP per capita ppp'!AM23,0)+(1-Parameters!$B$174)*AM22)*(1+(_xlfn.IFNA('[3]Nat GDP per cap ppp growth rate'!AM23,0)-IF(Settings!$C$16="No",0,Parameters!AM$164*('AMOC national temperature'!AM22-Parameters!AM$128)+Parameters!AM$165*('AMOC national temperature'!AM22-Parameters!AM$128)^2)))*IF(Settings!$C$16="No",1,(1-SLR!$D22*Parameters!AM$181))))</f>
        <v>7418.2562027243403</v>
      </c>
      <c r="AN23" s="22">
        <f ca="1">IF(AN$2=0,0,IF((Parameters!$B$174*(1-Parameters!AN$185)*_xlfn.IFNA('[3]National GDP per capita ppp'!AN23,0)+(1-Parameters!$B$174)*AN22)*(1+(_xlfn.IFNA('[3]Nat GDP per cap ppp growth rate'!AN23,0)-IF(Settings!$C$16="No",0,Parameters!AN$164*('AMOC national temperature'!AN22-Parameters!AN$128)+Parameters!AN$165*('AMOC national temperature'!AN22-Parameters!AN$128)^2)))*IF(Settings!$C$16="No",1,(1-SLR!$D22*Parameters!AN$181))&lt;=0,Parameters!$B$189,(Parameters!$B$174*(1-Parameters!AN$185)*_xlfn.IFNA('[3]National GDP per capita ppp'!AN23,0)+(1-Parameters!$B$174)*AN22)*(1+(_xlfn.IFNA('[3]Nat GDP per cap ppp growth rate'!AN23,0)-IF(Settings!$C$16="No",0,Parameters!AN$164*('AMOC national temperature'!AN22-Parameters!AN$128)+Parameters!AN$165*('AMOC national temperature'!AN22-Parameters!AN$128)^2)))*IF(Settings!$C$16="No",1,(1-SLR!$D22*Parameters!AN$181))))</f>
        <v>15739.915364407902</v>
      </c>
      <c r="AO23" s="22">
        <f ca="1">IF(AO$2=0,0,IF((Parameters!$B$174*(1-Parameters!AO$185)*_xlfn.IFNA('[3]National GDP per capita ppp'!AO23,0)+(1-Parameters!$B$174)*AO22)*(1+(_xlfn.IFNA('[3]Nat GDP per cap ppp growth rate'!AO23,0)-IF(Settings!$C$16="No",0,Parameters!AO$164*('AMOC national temperature'!AO22-Parameters!AO$128)+Parameters!AO$165*('AMOC national temperature'!AO22-Parameters!AO$128)^2)))*IF(Settings!$C$16="No",1,(1-SLR!$D22*Parameters!AO$181))&lt;=0,Parameters!$B$189,(Parameters!$B$174*(1-Parameters!AO$185)*_xlfn.IFNA('[3]National GDP per capita ppp'!AO23,0)+(1-Parameters!$B$174)*AO22)*(1+(_xlfn.IFNA('[3]Nat GDP per cap ppp growth rate'!AO23,0)-IF(Settings!$C$16="No",0,Parameters!AO$164*('AMOC national temperature'!AO22-Parameters!AO$128)+Parameters!AO$165*('AMOC national temperature'!AO22-Parameters!AO$128)^2)))*IF(Settings!$C$16="No",1,(1-SLR!$D22*Parameters!AO$181))))</f>
        <v>3869.4794331249373</v>
      </c>
      <c r="AP23" s="22">
        <f ca="1">IF(AP$2=0,0,IF((Parameters!$B$174*(1-Parameters!AP$185)*_xlfn.IFNA('[3]National GDP per capita ppp'!AP23,0)+(1-Parameters!$B$174)*AP22)*(1+(_xlfn.IFNA('[3]Nat GDP per cap ppp growth rate'!AP23,0)-IF(Settings!$C$16="No",0,Parameters!AP$164*('AMOC national temperature'!AP22-Parameters!AP$128)+Parameters!AP$165*('AMOC national temperature'!AP22-Parameters!AP$128)^2)))*IF(Settings!$C$16="No",1,(1-SLR!$D22*Parameters!AP$181))&lt;=0,Parameters!$B$189,(Parameters!$B$174*(1-Parameters!AP$185)*_xlfn.IFNA('[3]National GDP per capita ppp'!AP23,0)+(1-Parameters!$B$174)*AP22)*(1+(_xlfn.IFNA('[3]Nat GDP per cap ppp growth rate'!AP23,0)-IF(Settings!$C$16="No",0,Parameters!AP$164*('AMOC national temperature'!AP22-Parameters!AP$128)+Parameters!AP$165*('AMOC national temperature'!AP22-Parameters!AP$128)^2)))*IF(Settings!$C$16="No",1,(1-SLR!$D22*Parameters!AP$181))))</f>
        <v>7191.0544081242078</v>
      </c>
      <c r="AQ23" s="22">
        <f ca="1">IF(AQ$2=0,0,IF((Parameters!$B$174*(1-Parameters!AQ$185)*_xlfn.IFNA('[3]National GDP per capita ppp'!AQ23,0)+(1-Parameters!$B$174)*AQ22)*(1+(_xlfn.IFNA('[3]Nat GDP per cap ppp growth rate'!AQ23,0)-IF(Settings!$C$16="No",0,Parameters!AQ$164*('AMOC national temperature'!AQ22-Parameters!AQ$128)+Parameters!AQ$165*('AMOC national temperature'!AQ22-Parameters!AQ$128)^2)))*IF(Settings!$C$16="No",1,(1-SLR!$D22*Parameters!AQ$181))&lt;=0,Parameters!$B$189,(Parameters!$B$174*(1-Parameters!AQ$185)*_xlfn.IFNA('[3]National GDP per capita ppp'!AQ23,0)+(1-Parameters!$B$174)*AQ22)*(1+(_xlfn.IFNA('[3]Nat GDP per cap ppp growth rate'!AQ23,0)-IF(Settings!$C$16="No",0,Parameters!AQ$164*('AMOC national temperature'!AQ22-Parameters!AQ$128)+Parameters!AQ$165*('AMOC national temperature'!AQ22-Parameters!AQ$128)^2)))*IF(Settings!$C$16="No",1,(1-SLR!$D22*Parameters!AQ$181))))</f>
        <v>19412.730596690271</v>
      </c>
      <c r="AR23" s="22">
        <f>IF(AR$2=0,0,IF((Parameters!$B$174*(1-Parameters!AR$185)*_xlfn.IFNA('[3]National GDP per capita ppp'!AR23,0)+(1-Parameters!$B$174)*AR22)*(1+(_xlfn.IFNA('[3]Nat GDP per cap ppp growth rate'!AR23,0)-IF(Settings!$C$16="No",0,Parameters!AR$164*('AMOC national temperature'!AR22-Parameters!AR$128)+Parameters!AR$165*('AMOC national temperature'!AR22-Parameters!AR$128)^2)))*IF(Settings!$C$16="No",1,(1-SLR!$D22*Parameters!AR$181))&lt;=0,Parameters!$B$189,(Parameters!$B$174*(1-Parameters!AR$185)*_xlfn.IFNA('[3]National GDP per capita ppp'!AR23,0)+(1-Parameters!$B$174)*AR22)*(1+(_xlfn.IFNA('[3]Nat GDP per cap ppp growth rate'!AR23,0)-IF(Settings!$C$16="No",0,Parameters!AR$164*('AMOC national temperature'!AR22-Parameters!AR$128)+Parameters!AR$165*('AMOC national temperature'!AR22-Parameters!AR$128)^2)))*IF(Settings!$C$16="No",1,(1-SLR!$D22*Parameters!AR$181))))</f>
        <v>0</v>
      </c>
      <c r="AS23" s="22">
        <f ca="1">IF(AS$2=0,0,IF((Parameters!$B$174*(1-Parameters!AS$185)*_xlfn.IFNA('[3]National GDP per capita ppp'!AS23,0)+(1-Parameters!$B$174)*AS22)*(1+(_xlfn.IFNA('[3]Nat GDP per cap ppp growth rate'!AS23,0)-IF(Settings!$C$16="No",0,Parameters!AS$164*('AMOC national temperature'!AS22-Parameters!AS$128)+Parameters!AS$165*('AMOC national temperature'!AS22-Parameters!AS$128)^2)))*IF(Settings!$C$16="No",1,(1-SLR!$D22*Parameters!AS$181))&lt;=0,Parameters!$B$189,(Parameters!$B$174*(1-Parameters!AS$185)*_xlfn.IFNA('[3]National GDP per capita ppp'!AS23,0)+(1-Parameters!$B$174)*AS22)*(1+(_xlfn.IFNA('[3]Nat GDP per cap ppp growth rate'!AS23,0)-IF(Settings!$C$16="No",0,Parameters!AS$164*('AMOC national temperature'!AS22-Parameters!AS$128)+Parameters!AS$165*('AMOC national temperature'!AS22-Parameters!AS$128)^2)))*IF(Settings!$C$16="No",1,(1-SLR!$D22*Parameters!AS$181))))</f>
        <v>40646.025582923983</v>
      </c>
      <c r="AT23" s="22">
        <f ca="1">IF(AT$2=0,0,IF((Parameters!$B$174*(1-Parameters!AT$185)*_xlfn.IFNA('[3]National GDP per capita ppp'!AT23,0)+(1-Parameters!$B$174)*AT22)*(1+(_xlfn.IFNA('[3]Nat GDP per cap ppp growth rate'!AT23,0)-IF(Settings!$C$16="No",0,Parameters!AT$164*('AMOC national temperature'!AT22-Parameters!AT$128)+Parameters!AT$165*('AMOC national temperature'!AT22-Parameters!AT$128)^2)))*IF(Settings!$C$16="No",1,(1-SLR!$D22*Parameters!AT$181))&lt;=0,Parameters!$B$189,(Parameters!$B$174*(1-Parameters!AT$185)*_xlfn.IFNA('[3]National GDP per capita ppp'!AT23,0)+(1-Parameters!$B$174)*AT22)*(1+(_xlfn.IFNA('[3]Nat GDP per cap ppp growth rate'!AT23,0)-IF(Settings!$C$16="No",0,Parameters!AT$164*('AMOC national temperature'!AT22-Parameters!AT$128)+Parameters!AT$165*('AMOC national temperature'!AT22-Parameters!AT$128)^2)))*IF(Settings!$C$16="No",1,(1-SLR!$D22*Parameters!AT$181))))</f>
        <v>29489.792588754066</v>
      </c>
      <c r="AU23" s="22">
        <f ca="1">IF(AU$2=0,0,IF((Parameters!$B$174*(1-Parameters!AU$185)*_xlfn.IFNA('[3]National GDP per capita ppp'!AU23,0)+(1-Parameters!$B$174)*AU22)*(1+(_xlfn.IFNA('[3]Nat GDP per cap ppp growth rate'!AU23,0)-IF(Settings!$C$16="No",0,Parameters!AU$164*('AMOC national temperature'!AU22-Parameters!AU$128)+Parameters!AU$165*('AMOC national temperature'!AU22-Parameters!AU$128)^2)))*IF(Settings!$C$16="No",1,(1-SLR!$D22*Parameters!AU$181))&lt;=0,Parameters!$B$189,(Parameters!$B$174*(1-Parameters!AU$185)*_xlfn.IFNA('[3]National GDP per capita ppp'!AU23,0)+(1-Parameters!$B$174)*AU22)*(1+(_xlfn.IFNA('[3]Nat GDP per cap ppp growth rate'!AU23,0)-IF(Settings!$C$16="No",0,Parameters!AU$164*('AMOC national temperature'!AU22-Parameters!AU$128)+Parameters!AU$165*('AMOC national temperature'!AU22-Parameters!AU$128)^2)))*IF(Settings!$C$16="No",1,(1-SLR!$D22*Parameters!AU$181))))</f>
        <v>41029.51229324915</v>
      </c>
      <c r="AV23" s="22">
        <f ca="1">IF(AV$2=0,0,IF((Parameters!$B$174*(1-Parameters!AV$185)*_xlfn.IFNA('[3]National GDP per capita ppp'!AV23,0)+(1-Parameters!$B$174)*AV22)*(1+(_xlfn.IFNA('[3]Nat GDP per cap ppp growth rate'!AV23,0)-IF(Settings!$C$16="No",0,Parameters!AV$164*('AMOC national temperature'!AV22-Parameters!AV$128)+Parameters!AV$165*('AMOC national temperature'!AV22-Parameters!AV$128)^2)))*IF(Settings!$C$16="No",1,(1-SLR!$D22*Parameters!AV$181))&lt;=0,Parameters!$B$189,(Parameters!$B$174*(1-Parameters!AV$185)*_xlfn.IFNA('[3]National GDP per capita ppp'!AV23,0)+(1-Parameters!$B$174)*AV22)*(1+(_xlfn.IFNA('[3]Nat GDP per cap ppp growth rate'!AV23,0)-IF(Settings!$C$16="No",0,Parameters!AV$164*('AMOC national temperature'!AV22-Parameters!AV$128)+Parameters!AV$165*('AMOC national temperature'!AV22-Parameters!AV$128)^2)))*IF(Settings!$C$16="No",1,(1-SLR!$D22*Parameters!AV$181))))</f>
        <v>3579.3024339988415</v>
      </c>
      <c r="AW23" s="22">
        <f ca="1">IF(AW$2=0,0,IF((Parameters!$B$174*(1-Parameters!AW$185)*_xlfn.IFNA('[3]National GDP per capita ppp'!AW23,0)+(1-Parameters!$B$174)*AW22)*(1+(_xlfn.IFNA('[3]Nat GDP per cap ppp growth rate'!AW23,0)-IF(Settings!$C$16="No",0,Parameters!AW$164*('AMOC national temperature'!AW22-Parameters!AW$128)+Parameters!AW$165*('AMOC national temperature'!AW22-Parameters!AW$128)^2)))*IF(Settings!$C$16="No",1,(1-SLR!$D22*Parameters!AW$181))&lt;=0,Parameters!$B$189,(Parameters!$B$174*(1-Parameters!AW$185)*_xlfn.IFNA('[3]National GDP per capita ppp'!AW23,0)+(1-Parameters!$B$174)*AW22)*(1+(_xlfn.IFNA('[3]Nat GDP per cap ppp growth rate'!AW23,0)-IF(Settings!$C$16="No",0,Parameters!AW$164*('AMOC national temperature'!AW22-Parameters!AW$128)+Parameters!AW$165*('AMOC national temperature'!AW22-Parameters!AW$128)^2)))*IF(Settings!$C$16="No",1,(1-SLR!$D22*Parameters!AW$181))))</f>
        <v>13049.138269259032</v>
      </c>
      <c r="AX23" s="22">
        <f ca="1">IF(AX$2=0,0,IF((Parameters!$B$174*(1-Parameters!AX$185)*_xlfn.IFNA('[3]National GDP per capita ppp'!AX23,0)+(1-Parameters!$B$174)*AX22)*(1+(_xlfn.IFNA('[3]Nat GDP per cap ppp growth rate'!AX23,0)-IF(Settings!$C$16="No",0,Parameters!AX$164*('AMOC national temperature'!AX22-Parameters!AX$128)+Parameters!AX$165*('AMOC national temperature'!AX22-Parameters!AX$128)^2)))*IF(Settings!$C$16="No",1,(1-SLR!$D22*Parameters!AX$181))&lt;=0,Parameters!$B$189,(Parameters!$B$174*(1-Parameters!AX$185)*_xlfn.IFNA('[3]National GDP per capita ppp'!AX23,0)+(1-Parameters!$B$174)*AX22)*(1+(_xlfn.IFNA('[3]Nat GDP per cap ppp growth rate'!AX23,0)-IF(Settings!$C$16="No",0,Parameters!AX$164*('AMOC national temperature'!AX22-Parameters!AX$128)+Parameters!AX$165*('AMOC national temperature'!AX22-Parameters!AX$128)^2)))*IF(Settings!$C$16="No",1,(1-SLR!$D22*Parameters!AX$181))))</f>
        <v>44586.103692700206</v>
      </c>
      <c r="AY23" s="22">
        <f ca="1">IF(AY$2=0,0,IF((Parameters!$B$174*(1-Parameters!AY$185)*_xlfn.IFNA('[3]National GDP per capita ppp'!AY23,0)+(1-Parameters!$B$174)*AY22)*(1+(_xlfn.IFNA('[3]Nat GDP per cap ppp growth rate'!AY23,0)-IF(Settings!$C$16="No",0,Parameters!AY$164*('AMOC national temperature'!AY22-Parameters!AY$128)+Parameters!AY$165*('AMOC national temperature'!AY22-Parameters!AY$128)^2)))*IF(Settings!$C$16="No",1,(1-SLR!$D22*Parameters!AY$181))&lt;=0,Parameters!$B$189,(Parameters!$B$174*(1-Parameters!AY$185)*_xlfn.IFNA('[3]National GDP per capita ppp'!AY23,0)+(1-Parameters!$B$174)*AY22)*(1+(_xlfn.IFNA('[3]Nat GDP per cap ppp growth rate'!AY23,0)-IF(Settings!$C$16="No",0,Parameters!AY$164*('AMOC national temperature'!AY22-Parameters!AY$128)+Parameters!AY$165*('AMOC national temperature'!AY22-Parameters!AY$128)^2)))*IF(Settings!$C$16="No",1,(1-SLR!$D22*Parameters!AY$181))))</f>
        <v>16165.252982916256</v>
      </c>
      <c r="AZ23" s="22">
        <f ca="1">IF(AZ$2=0,0,IF((Parameters!$B$174*(1-Parameters!AZ$185)*_xlfn.IFNA('[3]National GDP per capita ppp'!AZ23,0)+(1-Parameters!$B$174)*AZ22)*(1+(_xlfn.IFNA('[3]Nat GDP per cap ppp growth rate'!AZ23,0)-IF(Settings!$C$16="No",0,Parameters!AZ$164*('AMOC national temperature'!AZ22-Parameters!AZ$128)+Parameters!AZ$165*('AMOC national temperature'!AZ22-Parameters!AZ$128)^2)))*IF(Settings!$C$16="No",1,(1-SLR!$D22*Parameters!AZ$181))&lt;=0,Parameters!$B$189,(Parameters!$B$174*(1-Parameters!AZ$185)*_xlfn.IFNA('[3]National GDP per capita ppp'!AZ23,0)+(1-Parameters!$B$174)*AZ22)*(1+(_xlfn.IFNA('[3]Nat GDP per cap ppp growth rate'!AZ23,0)-IF(Settings!$C$16="No",0,Parameters!AZ$164*('AMOC national temperature'!AZ22-Parameters!AZ$128)+Parameters!AZ$165*('AMOC national temperature'!AZ22-Parameters!AZ$128)^2)))*IF(Settings!$C$16="No",1,(1-SLR!$D22*Parameters!AZ$181))))</f>
        <v>11689.729049853708</v>
      </c>
      <c r="BA23" s="22">
        <f ca="1">IF(BA$2=0,0,IF((Parameters!$B$174*(1-Parameters!BA$185)*_xlfn.IFNA('[3]National GDP per capita ppp'!BA23,0)+(1-Parameters!$B$174)*BA22)*(1+(_xlfn.IFNA('[3]Nat GDP per cap ppp growth rate'!BA23,0)-IF(Settings!$C$16="No",0,Parameters!BA$164*('AMOC national temperature'!BA22-Parameters!BA$128)+Parameters!BA$165*('AMOC national temperature'!BA22-Parameters!BA$128)^2)))*IF(Settings!$C$16="No",1,(1-SLR!$D22*Parameters!BA$181))&lt;=0,Parameters!$B$189,(Parameters!$B$174*(1-Parameters!BA$185)*_xlfn.IFNA('[3]National GDP per capita ppp'!BA23,0)+(1-Parameters!$B$174)*BA22)*(1+(_xlfn.IFNA('[3]Nat GDP per cap ppp growth rate'!BA23,0)-IF(Settings!$C$16="No",0,Parameters!BA$164*('AMOC national temperature'!BA22-Parameters!BA$128)+Parameters!BA$165*('AMOC national temperature'!BA22-Parameters!BA$128)^2)))*IF(Settings!$C$16="No",1,(1-SLR!$D22*Parameters!BA$181))))</f>
        <v>12027.238532809288</v>
      </c>
      <c r="BB23" s="22">
        <f ca="1">IF(BB$2=0,0,IF((Parameters!$B$174*(1-Parameters!BB$185)*_xlfn.IFNA('[3]National GDP per capita ppp'!BB23,0)+(1-Parameters!$B$174)*BB22)*(1+(_xlfn.IFNA('[3]Nat GDP per cap ppp growth rate'!BB23,0)-IF(Settings!$C$16="No",0,Parameters!BB$164*('AMOC national temperature'!BB22-Parameters!BB$128)+Parameters!BB$165*('AMOC national temperature'!BB22-Parameters!BB$128)^2)))*IF(Settings!$C$16="No",1,(1-SLR!$D22*Parameters!BB$181))&lt;=0,Parameters!$B$189,(Parameters!$B$174*(1-Parameters!BB$185)*_xlfn.IFNA('[3]National GDP per capita ppp'!BB23,0)+(1-Parameters!$B$174)*BB22)*(1+(_xlfn.IFNA('[3]Nat GDP per cap ppp growth rate'!BB23,0)-IF(Settings!$C$16="No",0,Parameters!BB$164*('AMOC national temperature'!BB22-Parameters!BB$128)+Parameters!BB$165*('AMOC national temperature'!BB22-Parameters!BB$128)^2)))*IF(Settings!$C$16="No",1,(1-SLR!$D22*Parameters!BB$181))))</f>
        <v>14761.101419613868</v>
      </c>
      <c r="BC23" s="22">
        <f ca="1">IF(BC$2=0,0,IF((Parameters!$B$174*(1-Parameters!BC$185)*_xlfn.IFNA('[3]National GDP per capita ppp'!BC23,0)+(1-Parameters!$B$174)*BC22)*(1+(_xlfn.IFNA('[3]Nat GDP per cap ppp growth rate'!BC23,0)-IF(Settings!$C$16="No",0,Parameters!BC$164*('AMOC national temperature'!BC22-Parameters!BC$128)+Parameters!BC$165*('AMOC national temperature'!BC22-Parameters!BC$128)^2)))*IF(Settings!$C$16="No",1,(1-SLR!$D22*Parameters!BC$181))&lt;=0,Parameters!$B$189,(Parameters!$B$174*(1-Parameters!BC$185)*_xlfn.IFNA('[3]National GDP per capita ppp'!BC23,0)+(1-Parameters!$B$174)*BC22)*(1+(_xlfn.IFNA('[3]Nat GDP per cap ppp growth rate'!BC23,0)-IF(Settings!$C$16="No",0,Parameters!BC$164*('AMOC national temperature'!BC22-Parameters!BC$128)+Parameters!BC$165*('AMOC national temperature'!BC22-Parameters!BC$128)^2)))*IF(Settings!$C$16="No",1,(1-SLR!$D22*Parameters!BC$181))))</f>
        <v>2607.7119137811346</v>
      </c>
      <c r="BD23" s="22">
        <f>IF(BD$2=0,0,IF((Parameters!$B$174*(1-Parameters!BD$185)*_xlfn.IFNA('[3]National GDP per capita ppp'!BD23,0)+(1-Parameters!$B$174)*BD22)*(1+(_xlfn.IFNA('[3]Nat GDP per cap ppp growth rate'!BD23,0)-IF(Settings!$C$16="No",0,Parameters!BD$164*('AMOC national temperature'!BD22-Parameters!BD$128)+Parameters!BD$165*('AMOC national temperature'!BD22-Parameters!BD$128)^2)))*IF(Settings!$C$16="No",1,(1-SLR!$D22*Parameters!BD$181))&lt;=0,Parameters!$B$189,(Parameters!$B$174*(1-Parameters!BD$185)*_xlfn.IFNA('[3]National GDP per capita ppp'!BD23,0)+(1-Parameters!$B$174)*BD22)*(1+(_xlfn.IFNA('[3]Nat GDP per cap ppp growth rate'!BD23,0)-IF(Settings!$C$16="No",0,Parameters!BD$164*('AMOC national temperature'!BD22-Parameters!BD$128)+Parameters!BD$165*('AMOC national temperature'!BD22-Parameters!BD$128)^2)))*IF(Settings!$C$16="No",1,(1-SLR!$D22*Parameters!BD$181))))</f>
        <v>0</v>
      </c>
      <c r="BE23" s="22">
        <f ca="1">IF(BE$2=0,0,IF((Parameters!$B$174*(1-Parameters!BE$185)*_xlfn.IFNA('[3]National GDP per capita ppp'!BE23,0)+(1-Parameters!$B$174)*BE22)*(1+(_xlfn.IFNA('[3]Nat GDP per cap ppp growth rate'!BE23,0)-IF(Settings!$C$16="No",0,Parameters!BE$164*('AMOC national temperature'!BE22-Parameters!BE$128)+Parameters!BE$165*('AMOC national temperature'!BE22-Parameters!BE$128)^2)))*IF(Settings!$C$16="No",1,(1-SLR!$D22*Parameters!BE$181))&lt;=0,Parameters!$B$189,(Parameters!$B$174*(1-Parameters!BE$185)*_xlfn.IFNA('[3]National GDP per capita ppp'!BE23,0)+(1-Parameters!$B$174)*BE22)*(1+(_xlfn.IFNA('[3]Nat GDP per cap ppp growth rate'!BE23,0)-IF(Settings!$C$16="No",0,Parameters!BE$164*('AMOC national temperature'!BE22-Parameters!BE$128)+Parameters!BE$165*('AMOC national temperature'!BE22-Parameters!BE$128)^2)))*IF(Settings!$C$16="No",1,(1-SLR!$D22*Parameters!BE$181))))</f>
        <v>35602.890466836689</v>
      </c>
      <c r="BF23" s="22">
        <f ca="1">IF(BF$2=0,0,IF((Parameters!$B$174*(1-Parameters!BF$185)*_xlfn.IFNA('[3]National GDP per capita ppp'!BF23,0)+(1-Parameters!$B$174)*BF22)*(1+(_xlfn.IFNA('[3]Nat GDP per cap ppp growth rate'!BF23,0)-IF(Settings!$C$16="No",0,Parameters!BF$164*('AMOC national temperature'!BF22-Parameters!BF$128)+Parameters!BF$165*('AMOC national temperature'!BF22-Parameters!BF$128)^2)))*IF(Settings!$C$16="No",1,(1-SLR!$D22*Parameters!BF$181))&lt;=0,Parameters!$B$189,(Parameters!$B$174*(1-Parameters!BF$185)*_xlfn.IFNA('[3]National GDP per capita ppp'!BF23,0)+(1-Parameters!$B$174)*BF22)*(1+(_xlfn.IFNA('[3]Nat GDP per cap ppp growth rate'!BF23,0)-IF(Settings!$C$16="No",0,Parameters!BF$164*('AMOC national temperature'!BF22-Parameters!BF$128)+Parameters!BF$165*('AMOC national temperature'!BF22-Parameters!BF$128)^2)))*IF(Settings!$C$16="No",1,(1-SLR!$D22*Parameters!BF$181))))</f>
        <v>23190.945910643411</v>
      </c>
      <c r="BG23" s="22">
        <f ca="1">IF(BG$2=0,0,IF((Parameters!$B$174*(1-Parameters!BG$185)*_xlfn.IFNA('[3]National GDP per capita ppp'!BG23,0)+(1-Parameters!$B$174)*BG22)*(1+(_xlfn.IFNA('[3]Nat GDP per cap ppp growth rate'!BG23,0)-IF(Settings!$C$16="No",0,Parameters!BG$164*('AMOC national temperature'!BG22-Parameters!BG$128)+Parameters!BG$165*('AMOC national temperature'!BG22-Parameters!BG$128)^2)))*IF(Settings!$C$16="No",1,(1-SLR!$D22*Parameters!BG$181))&lt;=0,Parameters!$B$189,(Parameters!$B$174*(1-Parameters!BG$185)*_xlfn.IFNA('[3]National GDP per capita ppp'!BG23,0)+(1-Parameters!$B$174)*BG22)*(1+(_xlfn.IFNA('[3]Nat GDP per cap ppp growth rate'!BG23,0)-IF(Settings!$C$16="No",0,Parameters!BG$164*('AMOC national temperature'!BG22-Parameters!BG$128)+Parameters!BG$165*('AMOC national temperature'!BG22-Parameters!BG$128)^2)))*IF(Settings!$C$16="No",1,(1-SLR!$D22*Parameters!BG$181))))</f>
        <v>1330.0988204524499</v>
      </c>
      <c r="BH23" s="22">
        <f ca="1">IF(BH$2=0,0,IF((Parameters!$B$174*(1-Parameters!BH$185)*_xlfn.IFNA('[3]National GDP per capita ppp'!BH23,0)+(1-Parameters!$B$174)*BH22)*(1+(_xlfn.IFNA('[3]Nat GDP per cap ppp growth rate'!BH23,0)-IF(Settings!$C$16="No",0,Parameters!BH$164*('AMOC national temperature'!BH22-Parameters!BH$128)+Parameters!BH$165*('AMOC national temperature'!BH22-Parameters!BH$128)^2)))*IF(Settings!$C$16="No",1,(1-SLR!$D22*Parameters!BH$181))&lt;=0,Parameters!$B$189,(Parameters!$B$174*(1-Parameters!BH$185)*_xlfn.IFNA('[3]National GDP per capita ppp'!BH23,0)+(1-Parameters!$B$174)*BH22)*(1+(_xlfn.IFNA('[3]Nat GDP per cap ppp growth rate'!BH23,0)-IF(Settings!$C$16="No",0,Parameters!BH$164*('AMOC national temperature'!BH22-Parameters!BH$128)+Parameters!BH$165*('AMOC national temperature'!BH22-Parameters!BH$128)^2)))*IF(Settings!$C$16="No",1,(1-SLR!$D22*Parameters!BH$181))))</f>
        <v>43173.615745398405</v>
      </c>
      <c r="BI23" s="22">
        <f ca="1">IF(BI$2=0,0,IF((Parameters!$B$174*(1-Parameters!BI$185)*_xlfn.IFNA('[3]National GDP per capita ppp'!BI23,0)+(1-Parameters!$B$174)*BI22)*(1+(_xlfn.IFNA('[3]Nat GDP per cap ppp growth rate'!BI23,0)-IF(Settings!$C$16="No",0,Parameters!BI$164*('AMOC national temperature'!BI22-Parameters!BI$128)+Parameters!BI$165*('AMOC national temperature'!BI22-Parameters!BI$128)^2)))*IF(Settings!$C$16="No",1,(1-SLR!$D22*Parameters!BI$181))&lt;=0,Parameters!$B$189,(Parameters!$B$174*(1-Parameters!BI$185)*_xlfn.IFNA('[3]National GDP per capita ppp'!BI23,0)+(1-Parameters!$B$174)*BI22)*(1+(_xlfn.IFNA('[3]Nat GDP per cap ppp growth rate'!BI23,0)-IF(Settings!$C$16="No",0,Parameters!BI$164*('AMOC national temperature'!BI22-Parameters!BI$128)+Parameters!BI$165*('AMOC national temperature'!BI22-Parameters!BI$128)^2)))*IF(Settings!$C$16="No",1,(1-SLR!$D22*Parameters!BI$181))))</f>
        <v>16901.223674467463</v>
      </c>
      <c r="BJ23" s="22">
        <f ca="1">IF(BJ$2=0,0,IF((Parameters!$B$174*(1-Parameters!BJ$185)*_xlfn.IFNA('[3]National GDP per capita ppp'!BJ23,0)+(1-Parameters!$B$174)*BJ22)*(1+(_xlfn.IFNA('[3]Nat GDP per cap ppp growth rate'!BJ23,0)-IF(Settings!$C$16="No",0,Parameters!BJ$164*('AMOC national temperature'!BJ22-Parameters!BJ$128)+Parameters!BJ$165*('AMOC national temperature'!BJ22-Parameters!BJ$128)^2)))*IF(Settings!$C$16="No",1,(1-SLR!$D22*Parameters!BJ$181))&lt;=0,Parameters!$B$189,(Parameters!$B$174*(1-Parameters!BJ$185)*_xlfn.IFNA('[3]National GDP per capita ppp'!BJ23,0)+(1-Parameters!$B$174)*BJ22)*(1+(_xlfn.IFNA('[3]Nat GDP per cap ppp growth rate'!BJ23,0)-IF(Settings!$C$16="No",0,Parameters!BJ$164*('AMOC national temperature'!BJ22-Parameters!BJ$128)+Parameters!BJ$165*('AMOC national temperature'!BJ22-Parameters!BJ$128)^2)))*IF(Settings!$C$16="No",1,(1-SLR!$D22*Parameters!BJ$181))))</f>
        <v>39431.208755986481</v>
      </c>
      <c r="BK23" s="22">
        <f ca="1">IF(BK$2=0,0,IF((Parameters!$B$174*(1-Parameters!BK$185)*_xlfn.IFNA('[3]National GDP per capita ppp'!BK23,0)+(1-Parameters!$B$174)*BK22)*(1+(_xlfn.IFNA('[3]Nat GDP per cap ppp growth rate'!BK23,0)-IF(Settings!$C$16="No",0,Parameters!BK$164*('AMOC national temperature'!BK22-Parameters!BK$128)+Parameters!BK$165*('AMOC national temperature'!BK22-Parameters!BK$128)^2)))*IF(Settings!$C$16="No",1,(1-SLR!$D22*Parameters!BK$181))&lt;=0,Parameters!$B$189,(Parameters!$B$174*(1-Parameters!BK$185)*_xlfn.IFNA('[3]National GDP per capita ppp'!BK23,0)+(1-Parameters!$B$174)*BK22)*(1+(_xlfn.IFNA('[3]Nat GDP per cap ppp growth rate'!BK23,0)-IF(Settings!$C$16="No",0,Parameters!BK$164*('AMOC national temperature'!BK22-Parameters!BK$128)+Parameters!BK$165*('AMOC national temperature'!BK22-Parameters!BK$128)^2)))*IF(Settings!$C$16="No",1,(1-SLR!$D22*Parameters!BK$181))))</f>
        <v>6280.4438936294755</v>
      </c>
      <c r="BL23" s="22">
        <f ca="1">IF(BL$2=0,0,IF((Parameters!$B$174*(1-Parameters!BL$185)*_xlfn.IFNA('[3]National GDP per capita ppp'!BL23,0)+(1-Parameters!$B$174)*BL22)*(1+(_xlfn.IFNA('[3]Nat GDP per cap ppp growth rate'!BL23,0)-IF(Settings!$C$16="No",0,Parameters!BL$164*('AMOC national temperature'!BL22-Parameters!BL$128)+Parameters!BL$165*('AMOC national temperature'!BL22-Parameters!BL$128)^2)))*IF(Settings!$C$16="No",1,(1-SLR!$D22*Parameters!BL$181))&lt;=0,Parameters!$B$189,(Parameters!$B$174*(1-Parameters!BL$185)*_xlfn.IFNA('[3]National GDP per capita ppp'!BL23,0)+(1-Parameters!$B$174)*BL22)*(1+(_xlfn.IFNA('[3]Nat GDP per cap ppp growth rate'!BL23,0)-IF(Settings!$C$16="No",0,Parameters!BL$164*('AMOC national temperature'!BL22-Parameters!BL$128)+Parameters!BL$165*('AMOC national temperature'!BL22-Parameters!BL$128)^2)))*IF(Settings!$C$16="No",1,(1-SLR!$D22*Parameters!BL$181))))</f>
        <v>16325.536060571136</v>
      </c>
      <c r="BM23" s="22">
        <f ca="1">IF(BM$2=0,0,IF((Parameters!$B$174*(1-Parameters!BM$185)*_xlfn.IFNA('[3]National GDP per capita ppp'!BM23,0)+(1-Parameters!$B$174)*BM22)*(1+(_xlfn.IFNA('[3]Nat GDP per cap ppp growth rate'!BM23,0)-IF(Settings!$C$16="No",0,Parameters!BM$164*('AMOC national temperature'!BM22-Parameters!BM$128)+Parameters!BM$165*('AMOC national temperature'!BM22-Parameters!BM$128)^2)))*IF(Settings!$C$16="No",1,(1-SLR!$D22*Parameters!BM$181))&lt;=0,Parameters!$B$189,(Parameters!$B$174*(1-Parameters!BM$185)*_xlfn.IFNA('[3]National GDP per capita ppp'!BM23,0)+(1-Parameters!$B$174)*BM22)*(1+(_xlfn.IFNA('[3]Nat GDP per cap ppp growth rate'!BM23,0)-IF(Settings!$C$16="No",0,Parameters!BM$164*('AMOC national temperature'!BM22-Parameters!BM$128)+Parameters!BM$165*('AMOC national temperature'!BM22-Parameters!BM$128)^2)))*IF(Settings!$C$16="No",1,(1-SLR!$D22*Parameters!BM$181))))</f>
        <v>44177.31977363539</v>
      </c>
      <c r="BN23" s="22">
        <f ca="1">IF(BN$2=0,0,IF((Parameters!$B$174*(1-Parameters!BN$185)*_xlfn.IFNA('[3]National GDP per capita ppp'!BN23,0)+(1-Parameters!$B$174)*BN22)*(1+(_xlfn.IFNA('[3]Nat GDP per cap ppp growth rate'!BN23,0)-IF(Settings!$C$16="No",0,Parameters!BN$164*('AMOC national temperature'!BN22-Parameters!BN$128)+Parameters!BN$165*('AMOC national temperature'!BN22-Parameters!BN$128)^2)))*IF(Settings!$C$16="No",1,(1-SLR!$D22*Parameters!BN$181))&lt;=0,Parameters!$B$189,(Parameters!$B$174*(1-Parameters!BN$185)*_xlfn.IFNA('[3]National GDP per capita ppp'!BN23,0)+(1-Parameters!$B$174)*BN22)*(1+(_xlfn.IFNA('[3]Nat GDP per cap ppp growth rate'!BN23,0)-IF(Settings!$C$16="No",0,Parameters!BN$164*('AMOC national temperature'!BN22-Parameters!BN$128)+Parameters!BN$165*('AMOC national temperature'!BN22-Parameters!BN$128)^2)))*IF(Settings!$C$16="No",1,(1-SLR!$D22*Parameters!BN$181))))</f>
        <v>12898.976306614757</v>
      </c>
      <c r="BO23" s="22">
        <f ca="1">IF(BO$2=0,0,IF((Parameters!$B$174*(1-Parameters!BO$185)*_xlfn.IFNA('[3]National GDP per capita ppp'!BO23,0)+(1-Parameters!$B$174)*BO22)*(1+(_xlfn.IFNA('[3]Nat GDP per cap ppp growth rate'!BO23,0)-IF(Settings!$C$16="No",0,Parameters!BO$164*('AMOC national temperature'!BO22-Parameters!BO$128)+Parameters!BO$165*('AMOC national temperature'!BO22-Parameters!BO$128)^2)))*IF(Settings!$C$16="No",1,(1-SLR!$D22*Parameters!BO$181))&lt;=0,Parameters!$B$189,(Parameters!$B$174*(1-Parameters!BO$185)*_xlfn.IFNA('[3]National GDP per capita ppp'!BO23,0)+(1-Parameters!$B$174)*BO22)*(1+(_xlfn.IFNA('[3]Nat GDP per cap ppp growth rate'!BO23,0)-IF(Settings!$C$16="No",0,Parameters!BO$164*('AMOC national temperature'!BO22-Parameters!BO$128)+Parameters!BO$165*('AMOC national temperature'!BO22-Parameters!BO$128)^2)))*IF(Settings!$C$16="No",1,(1-SLR!$D22*Parameters!BO$181))))</f>
        <v>4765.1064180801886</v>
      </c>
      <c r="BP23" s="22">
        <f ca="1">IF(BP$2=0,0,IF((Parameters!$B$174*(1-Parameters!BP$185)*_xlfn.IFNA('[3]National GDP per capita ppp'!BP23,0)+(1-Parameters!$B$174)*BP22)*(1+(_xlfn.IFNA('[3]Nat GDP per cap ppp growth rate'!BP23,0)-IF(Settings!$C$16="No",0,Parameters!BP$164*('AMOC national temperature'!BP22-Parameters!BP$128)+Parameters!BP$165*('AMOC national temperature'!BP22-Parameters!BP$128)^2)))*IF(Settings!$C$16="No",1,(1-SLR!$D22*Parameters!BP$181))&lt;=0,Parameters!$B$189,(Parameters!$B$174*(1-Parameters!BP$185)*_xlfn.IFNA('[3]National GDP per capita ppp'!BP23,0)+(1-Parameters!$B$174)*BP22)*(1+(_xlfn.IFNA('[3]Nat GDP per cap ppp growth rate'!BP23,0)-IF(Settings!$C$16="No",0,Parameters!BP$164*('AMOC national temperature'!BP22-Parameters!BP$128)+Parameters!BP$165*('AMOC national temperature'!BP22-Parameters!BP$128)^2)))*IF(Settings!$C$16="No",1,(1-SLR!$D22*Parameters!BP$181))))</f>
        <v>3079.1111630504101</v>
      </c>
      <c r="BQ23" s="22">
        <f>IF(BQ$2=0,0,IF((Parameters!$B$174*(1-Parameters!BQ$185)*_xlfn.IFNA('[3]National GDP per capita ppp'!BQ23,0)+(1-Parameters!$B$174)*BQ22)*(1+(_xlfn.IFNA('[3]Nat GDP per cap ppp growth rate'!BQ23,0)-IF(Settings!$C$16="No",0,Parameters!BQ$164*('AMOC national temperature'!BQ22-Parameters!BQ$128)+Parameters!BQ$165*('AMOC national temperature'!BQ22-Parameters!BQ$128)^2)))*IF(Settings!$C$16="No",1,(1-SLR!$D22*Parameters!BQ$181))&lt;=0,Parameters!$B$189,(Parameters!$B$174*(1-Parameters!BQ$185)*_xlfn.IFNA('[3]National GDP per capita ppp'!BQ23,0)+(1-Parameters!$B$174)*BQ22)*(1+(_xlfn.IFNA('[3]Nat GDP per cap ppp growth rate'!BQ23,0)-IF(Settings!$C$16="No",0,Parameters!BQ$164*('AMOC national temperature'!BQ22-Parameters!BQ$128)+Parameters!BQ$165*('AMOC national temperature'!BQ22-Parameters!BQ$128)^2)))*IF(Settings!$C$16="No",1,(1-SLR!$D22*Parameters!BQ$181))))</f>
        <v>0</v>
      </c>
      <c r="BR23" s="22">
        <f ca="1">IF(BR$2=0,0,IF((Parameters!$B$174*(1-Parameters!BR$185)*_xlfn.IFNA('[3]National GDP per capita ppp'!BR23,0)+(1-Parameters!$B$174)*BR22)*(1+(_xlfn.IFNA('[3]Nat GDP per cap ppp growth rate'!BR23,0)-IF(Settings!$C$16="No",0,Parameters!BR$164*('AMOC national temperature'!BR22-Parameters!BR$128)+Parameters!BR$165*('AMOC national temperature'!BR22-Parameters!BR$128)^2)))*IF(Settings!$C$16="No",1,(1-SLR!$D22*Parameters!BR$181))&lt;=0,Parameters!$B$189,(Parameters!$B$174*(1-Parameters!BR$185)*_xlfn.IFNA('[3]National GDP per capita ppp'!BR23,0)+(1-Parameters!$B$174)*BR22)*(1+(_xlfn.IFNA('[3]Nat GDP per cap ppp growth rate'!BR23,0)-IF(Settings!$C$16="No",0,Parameters!BR$164*('AMOC national temperature'!BR22-Parameters!BR$128)+Parameters!BR$165*('AMOC national temperature'!BR22-Parameters!BR$128)^2)))*IF(Settings!$C$16="No",1,(1-SLR!$D22*Parameters!BR$181))))</f>
        <v>2474.5551251940701</v>
      </c>
      <c r="BS23" s="22">
        <f ca="1">IF(BS$2=0,0,IF((Parameters!$B$174*(1-Parameters!BS$185)*_xlfn.IFNA('[3]National GDP per capita ppp'!BS23,0)+(1-Parameters!$B$174)*BS22)*(1+(_xlfn.IFNA('[3]Nat GDP per cap ppp growth rate'!BS23,0)-IF(Settings!$C$16="No",0,Parameters!BS$164*('AMOC national temperature'!BS22-Parameters!BS$128)+Parameters!BS$165*('AMOC national temperature'!BS22-Parameters!BS$128)^2)))*IF(Settings!$C$16="No",1,(1-SLR!$D22*Parameters!BS$181))&lt;=0,Parameters!$B$189,(Parameters!$B$174*(1-Parameters!BS$185)*_xlfn.IFNA('[3]National GDP per capita ppp'!BS23,0)+(1-Parameters!$B$174)*BS22)*(1+(_xlfn.IFNA('[3]Nat GDP per cap ppp growth rate'!BS23,0)-IF(Settings!$C$16="No",0,Parameters!BS$164*('AMOC national temperature'!BS22-Parameters!BS$128)+Parameters!BS$165*('AMOC national temperature'!BS22-Parameters!BS$128)^2)))*IF(Settings!$C$16="No",1,(1-SLR!$D22*Parameters!BS$181))))</f>
        <v>2414.9564747210102</v>
      </c>
      <c r="BT23" s="22">
        <f ca="1">IF(BT$2=0,0,IF((Parameters!$B$174*(1-Parameters!BT$185)*_xlfn.IFNA('[3]National GDP per capita ppp'!BT23,0)+(1-Parameters!$B$174)*BT22)*(1+(_xlfn.IFNA('[3]Nat GDP per cap ppp growth rate'!BT23,0)-IF(Settings!$C$16="No",0,Parameters!BT$164*('AMOC national temperature'!BT22-Parameters!BT$128)+Parameters!BT$165*('AMOC national temperature'!BT22-Parameters!BT$128)^2)))*IF(Settings!$C$16="No",1,(1-SLR!$D22*Parameters!BT$181))&lt;=0,Parameters!$B$189,(Parameters!$B$174*(1-Parameters!BT$185)*_xlfn.IFNA('[3]National GDP per capita ppp'!BT23,0)+(1-Parameters!$B$174)*BT22)*(1+(_xlfn.IFNA('[3]Nat GDP per cap ppp growth rate'!BT23,0)-IF(Settings!$C$16="No",0,Parameters!BT$164*('AMOC national temperature'!BT22-Parameters!BT$128)+Parameters!BT$165*('AMOC national temperature'!BT22-Parameters!BT$128)^2)))*IF(Settings!$C$16="No",1,(1-SLR!$D22*Parameters!BT$181))))</f>
        <v>45653.565606557873</v>
      </c>
      <c r="BU23" s="22">
        <f ca="1">IF(BU$2=0,0,IF((Parameters!$B$174*(1-Parameters!BU$185)*_xlfn.IFNA('[3]National GDP per capita ppp'!BU23,0)+(1-Parameters!$B$174)*BU22)*(1+(_xlfn.IFNA('[3]Nat GDP per cap ppp growth rate'!BU23,0)-IF(Settings!$C$16="No",0,Parameters!BU$164*('AMOC national temperature'!BU22-Parameters!BU$128)+Parameters!BU$165*('AMOC national temperature'!BU22-Parameters!BU$128)^2)))*IF(Settings!$C$16="No",1,(1-SLR!$D22*Parameters!BU$181))&lt;=0,Parameters!$B$189,(Parameters!$B$174*(1-Parameters!BU$185)*_xlfn.IFNA('[3]National GDP per capita ppp'!BU23,0)+(1-Parameters!$B$174)*BU22)*(1+(_xlfn.IFNA('[3]Nat GDP per cap ppp growth rate'!BU23,0)-IF(Settings!$C$16="No",0,Parameters!BU$164*('AMOC national temperature'!BU22-Parameters!BU$128)+Parameters!BU$165*('AMOC national temperature'!BU22-Parameters!BU$128)^2)))*IF(Settings!$C$16="No",1,(1-SLR!$D22*Parameters!BU$181))))</f>
        <v>35585.375935470365</v>
      </c>
      <c r="BV23" s="22">
        <f ca="1">IF(BV$2=0,0,IF((Parameters!$B$174*(1-Parameters!BV$185)*_xlfn.IFNA('[3]National GDP per capita ppp'!BV23,0)+(1-Parameters!$B$174)*BV22)*(1+(_xlfn.IFNA('[3]Nat GDP per cap ppp growth rate'!BV23,0)-IF(Settings!$C$16="No",0,Parameters!BV$164*('AMOC national temperature'!BV22-Parameters!BV$128)+Parameters!BV$165*('AMOC national temperature'!BV22-Parameters!BV$128)^2)))*IF(Settings!$C$16="No",1,(1-SLR!$D22*Parameters!BV$181))&lt;=0,Parameters!$B$189,(Parameters!$B$174*(1-Parameters!BV$185)*_xlfn.IFNA('[3]National GDP per capita ppp'!BV23,0)+(1-Parameters!$B$174)*BV22)*(1+(_xlfn.IFNA('[3]Nat GDP per cap ppp growth rate'!BV23,0)-IF(Settings!$C$16="No",0,Parameters!BV$164*('AMOC national temperature'!BV22-Parameters!BV$128)+Parameters!BV$165*('AMOC national temperature'!BV22-Parameters!BV$128)^2)))*IF(Settings!$C$16="No",1,(1-SLR!$D22*Parameters!BV$181))))</f>
        <v>14375.810402539993</v>
      </c>
      <c r="BW23" s="22">
        <f ca="1">IF(BW$2=0,0,IF((Parameters!$B$174*(1-Parameters!BW$185)*_xlfn.IFNA('[3]National GDP per capita ppp'!BW23,0)+(1-Parameters!$B$174)*BW22)*(1+(_xlfn.IFNA('[3]Nat GDP per cap ppp growth rate'!BW23,0)-IF(Settings!$C$16="No",0,Parameters!BW$164*('AMOC national temperature'!BW22-Parameters!BW$128)+Parameters!BW$165*('AMOC national temperature'!BW22-Parameters!BW$128)^2)))*IF(Settings!$C$16="No",1,(1-SLR!$D22*Parameters!BW$181))&lt;=0,Parameters!$B$189,(Parameters!$B$174*(1-Parameters!BW$185)*_xlfn.IFNA('[3]National GDP per capita ppp'!BW23,0)+(1-Parameters!$B$174)*BW22)*(1+(_xlfn.IFNA('[3]Nat GDP per cap ppp growth rate'!BW23,0)-IF(Settings!$C$16="No",0,Parameters!BW$164*('AMOC national temperature'!BW22-Parameters!BW$128)+Parameters!BW$165*('AMOC national temperature'!BW22-Parameters!BW$128)^2)))*IF(Settings!$C$16="No",1,(1-SLR!$D22*Parameters!BW$181))))</f>
        <v>10185.451771506952</v>
      </c>
      <c r="BX23" s="22">
        <f>IF(BX$2=0,0,IF((Parameters!$B$174*(1-Parameters!BX$185)*_xlfn.IFNA('[3]National GDP per capita ppp'!BX23,0)+(1-Parameters!$B$174)*BX22)*(1+(_xlfn.IFNA('[3]Nat GDP per cap ppp growth rate'!BX23,0)-IF(Settings!$C$16="No",0,Parameters!BX$164*('AMOC national temperature'!BX22-Parameters!BX$128)+Parameters!BX$165*('AMOC national temperature'!BX22-Parameters!BX$128)^2)))*IF(Settings!$C$16="No",1,(1-SLR!$D22*Parameters!BX$181))&lt;=0,Parameters!$B$189,(Parameters!$B$174*(1-Parameters!BX$185)*_xlfn.IFNA('[3]National GDP per capita ppp'!BX23,0)+(1-Parameters!$B$174)*BX22)*(1+(_xlfn.IFNA('[3]Nat GDP per cap ppp growth rate'!BX23,0)-IF(Settings!$C$16="No",0,Parameters!BX$164*('AMOC national temperature'!BX22-Parameters!BX$128)+Parameters!BX$165*('AMOC national temperature'!BX22-Parameters!BX$128)^2)))*IF(Settings!$C$16="No",1,(1-SLR!$D22*Parameters!BX$181))))</f>
        <v>0</v>
      </c>
      <c r="BY23" s="22">
        <f ca="1">IF(BY$2=0,0,IF((Parameters!$B$174*(1-Parameters!BY$185)*_xlfn.IFNA('[3]National GDP per capita ppp'!BY23,0)+(1-Parameters!$B$174)*BY22)*(1+(_xlfn.IFNA('[3]Nat GDP per cap ppp growth rate'!BY23,0)-IF(Settings!$C$16="No",0,Parameters!BY$164*('AMOC national temperature'!BY22-Parameters!BY$128)+Parameters!BY$165*('AMOC national temperature'!BY22-Parameters!BY$128)^2)))*IF(Settings!$C$16="No",1,(1-SLR!$D22*Parameters!BY$181))&lt;=0,Parameters!$B$189,(Parameters!$B$174*(1-Parameters!BY$185)*_xlfn.IFNA('[3]National GDP per capita ppp'!BY23,0)+(1-Parameters!$B$174)*BY22)*(1+(_xlfn.IFNA('[3]Nat GDP per cap ppp growth rate'!BY23,0)-IF(Settings!$C$16="No",0,Parameters!BY$164*('AMOC national temperature'!BY22-Parameters!BY$128)+Parameters!BY$165*('AMOC national temperature'!BY22-Parameters!BY$128)^2)))*IF(Settings!$C$16="No",1,(1-SLR!$D22*Parameters!BY$181))))</f>
        <v>8837.0844199412331</v>
      </c>
      <c r="BZ23" s="22">
        <f ca="1">IF(BZ$2=0,0,IF((Parameters!$B$174*(1-Parameters!BZ$185)*_xlfn.IFNA('[3]National GDP per capita ppp'!BZ23,0)+(1-Parameters!$B$174)*BZ22)*(1+(_xlfn.IFNA('[3]Nat GDP per cap ppp growth rate'!BZ23,0)-IF(Settings!$C$16="No",0,Parameters!BZ$164*('AMOC national temperature'!BZ22-Parameters!BZ$128)+Parameters!BZ$165*('AMOC national temperature'!BZ22-Parameters!BZ$128)^2)))*IF(Settings!$C$16="No",1,(1-SLR!$D22*Parameters!BZ$181))&lt;=0,Parameters!$B$189,(Parameters!$B$174*(1-Parameters!BZ$185)*_xlfn.IFNA('[3]National GDP per capita ppp'!BZ23,0)+(1-Parameters!$B$174)*BZ22)*(1+(_xlfn.IFNA('[3]Nat GDP per cap ppp growth rate'!BZ23,0)-IF(Settings!$C$16="No",0,Parameters!BZ$164*('AMOC national temperature'!BZ22-Parameters!BZ$128)+Parameters!BZ$165*('AMOC national temperature'!BZ22-Parameters!BZ$128)^2)))*IF(Settings!$C$16="No",1,(1-SLR!$D22*Parameters!BZ$181))))</f>
        <v>103398.5746489575</v>
      </c>
      <c r="CA23" s="22">
        <f ca="1">IF(CA$2=0,0,IF((Parameters!$B$174*(1-Parameters!CA$185)*_xlfn.IFNA('[3]National GDP per capita ppp'!CA23,0)+(1-Parameters!$B$174)*CA22)*(1+(_xlfn.IFNA('[3]Nat GDP per cap ppp growth rate'!CA23,0)-IF(Settings!$C$16="No",0,Parameters!CA$164*('AMOC national temperature'!CA22-Parameters!CA$128)+Parameters!CA$165*('AMOC national temperature'!CA22-Parameters!CA$128)^2)))*IF(Settings!$C$16="No",1,(1-SLR!$D22*Parameters!CA$181))&lt;=0,Parameters!$B$189,(Parameters!$B$174*(1-Parameters!CA$185)*_xlfn.IFNA('[3]National GDP per capita ppp'!CA23,0)+(1-Parameters!$B$174)*CA22)*(1+(_xlfn.IFNA('[3]Nat GDP per cap ppp growth rate'!CA23,0)-IF(Settings!$C$16="No",0,Parameters!CA$164*('AMOC national temperature'!CA22-Parameters!CA$128)+Parameters!CA$165*('AMOC national temperature'!CA22-Parameters!CA$128)^2)))*IF(Settings!$C$16="No",1,(1-SLR!$D22*Parameters!CA$181))))</f>
        <v>5568.6807713003609</v>
      </c>
      <c r="CB23" s="22">
        <f ca="1">IF(CB$2=0,0,IF((Parameters!$B$174*(1-Parameters!CB$185)*_xlfn.IFNA('[3]National GDP per capita ppp'!CB23,0)+(1-Parameters!$B$174)*CB22)*(1+(_xlfn.IFNA('[3]Nat GDP per cap ppp growth rate'!CB23,0)-IF(Settings!$C$16="No",0,Parameters!CB$164*('AMOC national temperature'!CB22-Parameters!CB$128)+Parameters!CB$165*('AMOC national temperature'!CB22-Parameters!CB$128)^2)))*IF(Settings!$C$16="No",1,(1-SLR!$D22*Parameters!CB$181))&lt;=0,Parameters!$B$189,(Parameters!$B$174*(1-Parameters!CB$185)*_xlfn.IFNA('[3]National GDP per capita ppp'!CB23,0)+(1-Parameters!$B$174)*CB22)*(1+(_xlfn.IFNA('[3]Nat GDP per cap ppp growth rate'!CB23,0)-IF(Settings!$C$16="No",0,Parameters!CB$164*('AMOC national temperature'!CB22-Parameters!CB$128)+Parameters!CB$165*('AMOC national temperature'!CB22-Parameters!CB$128)^2)))*IF(Settings!$C$16="No",1,(1-SLR!$D22*Parameters!CB$181))))</f>
        <v>21877.41876082381</v>
      </c>
      <c r="CC23" s="22">
        <f ca="1">IF(CC$2=0,0,IF((Parameters!$B$174*(1-Parameters!CC$185)*_xlfn.IFNA('[3]National GDP per capita ppp'!CC23,0)+(1-Parameters!$B$174)*CC22)*(1+(_xlfn.IFNA('[3]Nat GDP per cap ppp growth rate'!CC23,0)-IF(Settings!$C$16="No",0,Parameters!CC$164*('AMOC national temperature'!CC22-Parameters!CC$128)+Parameters!CC$165*('AMOC national temperature'!CC22-Parameters!CC$128)^2)))*IF(Settings!$C$16="No",1,(1-SLR!$D22*Parameters!CC$181))&lt;=0,Parameters!$B$189,(Parameters!$B$174*(1-Parameters!CC$185)*_xlfn.IFNA('[3]National GDP per capita ppp'!CC23,0)+(1-Parameters!$B$174)*CC22)*(1+(_xlfn.IFNA('[3]Nat GDP per cap ppp growth rate'!CC23,0)-IF(Settings!$C$16="No",0,Parameters!CC$164*('AMOC national temperature'!CC22-Parameters!CC$128)+Parameters!CC$165*('AMOC national temperature'!CC22-Parameters!CC$128)^2)))*IF(Settings!$C$16="No",1,(1-SLR!$D22*Parameters!CC$181))))</f>
        <v>1979.6063576011829</v>
      </c>
      <c r="CD23" s="22">
        <f ca="1">IF(CD$2=0,0,IF((Parameters!$B$174*(1-Parameters!CD$185)*_xlfn.IFNA('[3]National GDP per capita ppp'!CD23,0)+(1-Parameters!$B$174)*CD22)*(1+(_xlfn.IFNA('[3]Nat GDP per cap ppp growth rate'!CD23,0)-IF(Settings!$C$16="No",0,Parameters!CD$164*('AMOC national temperature'!CD22-Parameters!CD$128)+Parameters!CD$165*('AMOC national temperature'!CD22-Parameters!CD$128)^2)))*IF(Settings!$C$16="No",1,(1-SLR!$D22*Parameters!CD$181))&lt;=0,Parameters!$B$189,(Parameters!$B$174*(1-Parameters!CD$185)*_xlfn.IFNA('[3]National GDP per capita ppp'!CD23,0)+(1-Parameters!$B$174)*CD22)*(1+(_xlfn.IFNA('[3]Nat GDP per cap ppp growth rate'!CD23,0)-IF(Settings!$C$16="No",0,Parameters!CD$164*('AMOC national temperature'!CD22-Parameters!CD$128)+Parameters!CD$165*('AMOC national temperature'!CD22-Parameters!CD$128)^2)))*IF(Settings!$C$16="No",1,(1-SLR!$D22*Parameters!CD$181))))</f>
        <v>24151.117836829086</v>
      </c>
      <c r="CE23" s="22">
        <f ca="1">IF(CE$2=0,0,IF((Parameters!$B$174*(1-Parameters!CE$185)*_xlfn.IFNA('[3]National GDP per capita ppp'!CE23,0)+(1-Parameters!$B$174)*CE22)*(1+(_xlfn.IFNA('[3]Nat GDP per cap ppp growth rate'!CE23,0)-IF(Settings!$C$16="No",0,Parameters!CE$164*('AMOC national temperature'!CE22-Parameters!CE$128)+Parameters!CE$165*('AMOC national temperature'!CE22-Parameters!CE$128)^2)))*IF(Settings!$C$16="No",1,(1-SLR!$D22*Parameters!CE$181))&lt;=0,Parameters!$B$189,(Parameters!$B$174*(1-Parameters!CE$185)*_xlfn.IFNA('[3]National GDP per capita ppp'!CE23,0)+(1-Parameters!$B$174)*CE22)*(1+(_xlfn.IFNA('[3]Nat GDP per cap ppp growth rate'!CE23,0)-IF(Settings!$C$16="No",0,Parameters!CE$164*('AMOC national temperature'!CE22-Parameters!CE$128)+Parameters!CE$165*('AMOC national temperature'!CE22-Parameters!CE$128)^2)))*IF(Settings!$C$16="No",1,(1-SLR!$D22*Parameters!CE$181))))</f>
        <v>18529.499050502789</v>
      </c>
      <c r="CF23" s="13">
        <f ca="1">IF(CF$2=0,0,IF((Parameters!$B$174*(1-Parameters!CF$185)*_xlfn.IFNA('[3]National GDP per capita ppp'!CF23,0)+(1-Parameters!$B$174)*CF22)*(1+(_xlfn.IFNA('[3]Nat GDP per cap ppp growth rate'!CF23,0)-IF(Settings!$C$16="No",0,Parameters!CF$164*('AMOC national temperature'!CF22-Parameters!CF$128)+Parameters!CF$165*('AMOC national temperature'!CF22-Parameters!CF$128)^2)))* IF(Settings!$C$16="No",1,(1-SLR!$D22*Parameters!CF$181))*(1-ISM!K22)&lt;=0,Parameters!$B$189,(Parameters!$B$174*(1-Parameters!CF$185)*_xlfn.IFNA('[3]National GDP per capita ppp'!CF23,0)+(1-Parameters!$B$174)*CF22)*(1+(_xlfn.IFNA('[3]Nat GDP per cap ppp growth rate'!CF23,0)-IF(Settings!$C$16="No",0,Parameters!CF$164*('AMOC national temperature'!CF22-Parameters!CF$128)+Parameters!CF$165*('AMOC national temperature'!CF22-Parameters!CF$128)^2)))*IF(Settings!$C$16="No",1,(1-SLR!$D22*Parameters!CF$181))*(1-ISM!K22)))</f>
        <v>8765.0013788908218</v>
      </c>
      <c r="CG23" s="22">
        <f ca="1">IF(CG$2=0,0,IF((Parameters!$B$174*(1-Parameters!CG$185)*_xlfn.IFNA('[3]National GDP per capita ppp'!CG23,0)+(1-Parameters!$B$174)*CG22)*(1+(_xlfn.IFNA('[3]Nat GDP per cap ppp growth rate'!CG23,0)-IF(Settings!$C$16="No",0,Parameters!CG$164*('AMOC national temperature'!CG22-Parameters!CG$128)+Parameters!CG$165*('AMOC national temperature'!CG22-Parameters!CG$128)^2)))*IF(Settings!$C$16="No",1,(1-SLR!$D22*Parameters!CG$181))&lt;=0,Parameters!$B$189,(Parameters!$B$174*(1-Parameters!CG$185)*_xlfn.IFNA('[3]National GDP per capita ppp'!CG23,0)+(1-Parameters!$B$174)*CG22)*(1+(_xlfn.IFNA('[3]Nat GDP per cap ppp growth rate'!CG23,0)-IF(Settings!$C$16="No",0,Parameters!CG$164*('AMOC national temperature'!CG22-Parameters!CG$128)+Parameters!CG$165*('AMOC national temperature'!CG22-Parameters!CG$128)^2)))*IF(Settings!$C$16="No",1,(1-SLR!$D22*Parameters!CG$181))))</f>
        <v>47833.936275966931</v>
      </c>
      <c r="CH23" s="22">
        <f ca="1">IF(CH$2=0,0,IF((Parameters!$B$174*(1-Parameters!CH$185)*_xlfn.IFNA('[3]National GDP per capita ppp'!CH23,0)+(1-Parameters!$B$174)*CH22)*(1+(_xlfn.IFNA('[3]Nat GDP per cap ppp growth rate'!CH23,0)-IF(Settings!$C$16="No",0,Parameters!CH$164*('AMOC national temperature'!CH22-Parameters!CH$128)+Parameters!CH$165*('AMOC national temperature'!CH22-Parameters!CH$128)^2)))*IF(Settings!$C$16="No",1,(1-SLR!$D22*Parameters!CH$181))&lt;=0,Parameters!$B$189,(Parameters!$B$174*(1-Parameters!CH$185)*_xlfn.IFNA('[3]National GDP per capita ppp'!CH23,0)+(1-Parameters!$B$174)*CH22)*(1+(_xlfn.IFNA('[3]Nat GDP per cap ppp growth rate'!CH23,0)-IF(Settings!$C$16="No",0,Parameters!CH$164*('AMOC national temperature'!CH22-Parameters!CH$128)+Parameters!CH$165*('AMOC national temperature'!CH22-Parameters!CH$128)^2)))*IF(Settings!$C$16="No",1,(1-SLR!$D22*Parameters!CH$181))))</f>
        <v>24232.707115130193</v>
      </c>
      <c r="CI23" s="22">
        <f ca="1">IF(CI$2=0,0,IF((Parameters!$B$174*(1-Parameters!CI$185)*_xlfn.IFNA('[3]National GDP per capita ppp'!CI23,0)+(1-Parameters!$B$174)*CI22)*(1+(_xlfn.IFNA('[3]Nat GDP per cap ppp growth rate'!CI23,0)-IF(Settings!$C$16="No",0,Parameters!CI$164*('AMOC national temperature'!CI22-Parameters!CI$128)+Parameters!CI$165*('AMOC national temperature'!CI22-Parameters!CI$128)^2)))*IF(Settings!$C$16="No",1,(1-SLR!$D22*Parameters!CI$181))&lt;=0,Parameters!$B$189,(Parameters!$B$174*(1-Parameters!CI$185)*_xlfn.IFNA('[3]National GDP per capita ppp'!CI23,0)+(1-Parameters!$B$174)*CI22)*(1+(_xlfn.IFNA('[3]Nat GDP per cap ppp growth rate'!CI23,0)-IF(Settings!$C$16="No",0,Parameters!CI$164*('AMOC national temperature'!CI22-Parameters!CI$128)+Parameters!CI$165*('AMOC national temperature'!CI22-Parameters!CI$128)^2)))*IF(Settings!$C$16="No",1,(1-SLR!$D22*Parameters!CI$181))))</f>
        <v>14422.143571088038</v>
      </c>
      <c r="CJ23" s="22">
        <f ca="1">IF(CJ$2=0,0,IF((Parameters!$B$174*(1-Parameters!CJ$185)*_xlfn.IFNA('[3]National GDP per capita ppp'!CJ23,0)+(1-Parameters!$B$174)*CJ22)*(1+(_xlfn.IFNA('[3]Nat GDP per cap ppp growth rate'!CJ23,0)-IF(Settings!$C$16="No",0,Parameters!CJ$164*('AMOC national temperature'!CJ22-Parameters!CJ$128)+Parameters!CJ$165*('AMOC national temperature'!CJ22-Parameters!CJ$128)^2)))*IF(Settings!$C$16="No",1,(1-SLR!$D22*Parameters!CJ$181))&lt;=0,Parameters!$B$189,(Parameters!$B$174*(1-Parameters!CJ$185)*_xlfn.IFNA('[3]National GDP per capita ppp'!CJ23,0)+(1-Parameters!$B$174)*CJ22)*(1+(_xlfn.IFNA('[3]Nat GDP per cap ppp growth rate'!CJ23,0)-IF(Settings!$C$16="No",0,Parameters!CJ$164*('AMOC national temperature'!CJ22-Parameters!CJ$128)+Parameters!CJ$165*('AMOC national temperature'!CJ22-Parameters!CJ$128)^2)))*IF(Settings!$C$16="No",1,(1-SLR!$D22*Parameters!CJ$181))))</f>
        <v>50485.860731095789</v>
      </c>
      <c r="CK23" s="22">
        <f ca="1">IF(CK$2=0,0,IF((Parameters!$B$174*(1-Parameters!CK$185)*_xlfn.IFNA('[3]National GDP per capita ppp'!CK23,0)+(1-Parameters!$B$174)*CK22)*(1+(_xlfn.IFNA('[3]Nat GDP per cap ppp growth rate'!CK23,0)-IF(Settings!$C$16="No",0,Parameters!CK$164*('AMOC national temperature'!CK22-Parameters!CK$128)+Parameters!CK$165*('AMOC national temperature'!CK22-Parameters!CK$128)^2)))*IF(Settings!$C$16="No",1,(1-SLR!$D22*Parameters!CK$181))&lt;=0,Parameters!$B$189,(Parameters!$B$174*(1-Parameters!CK$185)*_xlfn.IFNA('[3]National GDP per capita ppp'!CK23,0)+(1-Parameters!$B$174)*CK22)*(1+(_xlfn.IFNA('[3]Nat GDP per cap ppp growth rate'!CK23,0)-IF(Settings!$C$16="No",0,Parameters!CK$164*('AMOC national temperature'!CK22-Parameters!CK$128)+Parameters!CK$165*('AMOC national temperature'!CK22-Parameters!CK$128)^2)))*IF(Settings!$C$16="No",1,(1-SLR!$D22*Parameters!CK$181))))</f>
        <v>30930.123458213086</v>
      </c>
      <c r="CL23" s="22">
        <f ca="1">IF(CL$2=0,0,IF((Parameters!$B$174*(1-Parameters!CL$185)*_xlfn.IFNA('[3]National GDP per capita ppp'!CL23,0)+(1-Parameters!$B$174)*CL22)*(1+(_xlfn.IFNA('[3]Nat GDP per cap ppp growth rate'!CL23,0)-IF(Settings!$C$16="No",0,Parameters!CL$164*('AMOC national temperature'!CL22-Parameters!CL$128)+Parameters!CL$165*('AMOC national temperature'!CL22-Parameters!CL$128)^2)))*IF(Settings!$C$16="No",1,(1-SLR!$D22*Parameters!CL$181))&lt;=0,Parameters!$B$189,(Parameters!$B$174*(1-Parameters!CL$185)*_xlfn.IFNA('[3]National GDP per capita ppp'!CL23,0)+(1-Parameters!$B$174)*CL22)*(1+(_xlfn.IFNA('[3]Nat GDP per cap ppp growth rate'!CL23,0)-IF(Settings!$C$16="No",0,Parameters!CL$164*('AMOC national temperature'!CL22-Parameters!CL$128)+Parameters!CL$165*('AMOC national temperature'!CL22-Parameters!CL$128)^2)))*IF(Settings!$C$16="No",1,(1-SLR!$D22*Parameters!CL$181))))</f>
        <v>40088.106775766937</v>
      </c>
      <c r="CM23" s="22">
        <f ca="1">IF(CM$2=0,0,IF((Parameters!$B$174*(1-Parameters!CM$185)*_xlfn.IFNA('[3]National GDP per capita ppp'!CM23,0)+(1-Parameters!$B$174)*CM22)*(1+(_xlfn.IFNA('[3]Nat GDP per cap ppp growth rate'!CM23,0)-IF(Settings!$C$16="No",0,Parameters!CM$164*('AMOC national temperature'!CM22-Parameters!CM$128)+Parameters!CM$165*('AMOC national temperature'!CM22-Parameters!CM$128)^2)))*IF(Settings!$C$16="No",1,(1-SLR!$D22*Parameters!CM$181))&lt;=0,Parameters!$B$189,(Parameters!$B$174*(1-Parameters!CM$185)*_xlfn.IFNA('[3]National GDP per capita ppp'!CM23,0)+(1-Parameters!$B$174)*CM22)*(1+(_xlfn.IFNA('[3]Nat GDP per cap ppp growth rate'!CM23,0)-IF(Settings!$C$16="No",0,Parameters!CM$164*('AMOC national temperature'!CM22-Parameters!CM$128)+Parameters!CM$165*('AMOC national temperature'!CM22-Parameters!CM$128)^2)))*IF(Settings!$C$16="No",1,(1-SLR!$D22*Parameters!CM$181))))</f>
        <v>12213.945303352883</v>
      </c>
      <c r="CN23" s="22">
        <f ca="1">IF(CN$2=0,0,IF((Parameters!$B$174*(1-Parameters!CN$185)*_xlfn.IFNA('[3]National GDP per capita ppp'!CN23,0)+(1-Parameters!$B$174)*CN22)*(1+(_xlfn.IFNA('[3]Nat GDP per cap ppp growth rate'!CN23,0)-IF(Settings!$C$16="No",0,Parameters!CN$164*('AMOC national temperature'!CN22-Parameters!CN$128)+Parameters!CN$165*('AMOC national temperature'!CN22-Parameters!CN$128)^2)))*IF(Settings!$C$16="No",1,(1-SLR!$D22*Parameters!CN$181))&lt;=0,Parameters!$B$189,(Parameters!$B$174*(1-Parameters!CN$185)*_xlfn.IFNA('[3]National GDP per capita ppp'!CN23,0)+(1-Parameters!$B$174)*CN22)*(1+(_xlfn.IFNA('[3]Nat GDP per cap ppp growth rate'!CN23,0)-IF(Settings!$C$16="No",0,Parameters!CN$164*('AMOC national temperature'!CN22-Parameters!CN$128)+Parameters!CN$165*('AMOC national temperature'!CN22-Parameters!CN$128)^2)))*IF(Settings!$C$16="No",1,(1-SLR!$D22*Parameters!CN$181))))</f>
        <v>14111.950116500955</v>
      </c>
      <c r="CO23" s="22">
        <f ca="1">IF(CO$2=0,0,IF((Parameters!$B$174*(1-Parameters!CO$185)*_xlfn.IFNA('[3]National GDP per capita ppp'!CO23,0)+(1-Parameters!$B$174)*CO22)*(1+(_xlfn.IFNA('[3]Nat GDP per cap ppp growth rate'!CO23,0)-IF(Settings!$C$16="No",0,Parameters!CO$164*('AMOC national temperature'!CO22-Parameters!CO$128)+Parameters!CO$165*('AMOC national temperature'!CO22-Parameters!CO$128)^2)))*IF(Settings!$C$16="No",1,(1-SLR!$D22*Parameters!CO$181))&lt;=0,Parameters!$B$189,(Parameters!$B$174*(1-Parameters!CO$185)*_xlfn.IFNA('[3]National GDP per capita ppp'!CO23,0)+(1-Parameters!$B$174)*CO22)*(1+(_xlfn.IFNA('[3]Nat GDP per cap ppp growth rate'!CO23,0)-IF(Settings!$C$16="No",0,Parameters!CO$164*('AMOC national temperature'!CO22-Parameters!CO$128)+Parameters!CO$165*('AMOC national temperature'!CO22-Parameters!CO$128)^2)))*IF(Settings!$C$16="No",1,(1-SLR!$D22*Parameters!CO$181))))</f>
        <v>82185.064300166807</v>
      </c>
      <c r="CP23" s="22">
        <f ca="1">IF(CP$2=0,0,IF((Parameters!$B$174*(1-Parameters!CP$185)*_xlfn.IFNA('[3]National GDP per capita ppp'!CP23,0)+(1-Parameters!$B$174)*CP22)*(1+(_xlfn.IFNA('[3]Nat GDP per cap ppp growth rate'!CP23,0)-IF(Settings!$C$16="No",0,Parameters!CP$164*('AMOC national temperature'!CP22-Parameters!CP$128)+Parameters!CP$165*('AMOC national temperature'!CP22-Parameters!CP$128)^2)))*IF(Settings!$C$16="No",1,(1-SLR!$D22*Parameters!CP$181))&lt;=0,Parameters!$B$189,(Parameters!$B$174*(1-Parameters!CP$185)*_xlfn.IFNA('[3]National GDP per capita ppp'!CP23,0)+(1-Parameters!$B$174)*CP22)*(1+(_xlfn.IFNA('[3]Nat GDP per cap ppp growth rate'!CP23,0)-IF(Settings!$C$16="No",0,Parameters!CP$164*('AMOC national temperature'!CP22-Parameters!CP$128)+Parameters!CP$165*('AMOC national temperature'!CP22-Parameters!CP$128)^2)))*IF(Settings!$C$16="No",1,(1-SLR!$D22*Parameters!CP$181))))</f>
        <v>30533.772758726707</v>
      </c>
      <c r="CQ23" s="22">
        <f ca="1">IF(CQ$2=0,0,IF((Parameters!$B$174*(1-Parameters!CQ$185)*_xlfn.IFNA('[3]National GDP per capita ppp'!CQ23,0)+(1-Parameters!$B$174)*CQ22)*(1+(_xlfn.IFNA('[3]Nat GDP per cap ppp growth rate'!CQ23,0)-IF(Settings!$C$16="No",0,Parameters!CQ$164*('AMOC national temperature'!CQ22-Parameters!CQ$128)+Parameters!CQ$165*('AMOC national temperature'!CQ22-Parameters!CQ$128)^2)))*IF(Settings!$C$16="No",1,(1-SLR!$D22*Parameters!CQ$181))&lt;=0,Parameters!$B$189,(Parameters!$B$174*(1-Parameters!CQ$185)*_xlfn.IFNA('[3]National GDP per capita ppp'!CQ23,0)+(1-Parameters!$B$174)*CQ22)*(1+(_xlfn.IFNA('[3]Nat GDP per cap ppp growth rate'!CQ23,0)-IF(Settings!$C$16="No",0,Parameters!CQ$164*('AMOC national temperature'!CQ22-Parameters!CQ$128)+Parameters!CQ$165*('AMOC national temperature'!CQ22-Parameters!CQ$128)^2)))*IF(Settings!$C$16="No",1,(1-SLR!$D22*Parameters!CQ$181))))</f>
        <v>3767.0569498524901</v>
      </c>
      <c r="CR23" s="22">
        <f ca="1">IF(CR$2=0,0,IF((Parameters!$B$174*(1-Parameters!CR$185)*_xlfn.IFNA('[3]National GDP per capita ppp'!CR23,0)+(1-Parameters!$B$174)*CR22)*(1+(_xlfn.IFNA('[3]Nat GDP per cap ppp growth rate'!CR23,0)-IF(Settings!$C$16="No",0,Parameters!CR$164*('AMOC national temperature'!CR22-Parameters!CR$128)+Parameters!CR$165*('AMOC national temperature'!CR22-Parameters!CR$128)^2)))*IF(Settings!$C$16="No",1,(1-SLR!$D22*Parameters!CR$181))&lt;=0,Parameters!$B$189,(Parameters!$B$174*(1-Parameters!CR$185)*_xlfn.IFNA('[3]National GDP per capita ppp'!CR23,0)+(1-Parameters!$B$174)*CR22)*(1+(_xlfn.IFNA('[3]Nat GDP per cap ppp growth rate'!CR23,0)-IF(Settings!$C$16="No",0,Parameters!CR$164*('AMOC national temperature'!CR22-Parameters!CR$128)+Parameters!CR$165*('AMOC national temperature'!CR22-Parameters!CR$128)^2)))*IF(Settings!$C$16="No",1,(1-SLR!$D22*Parameters!CR$181))))</f>
        <v>5195.690548056481</v>
      </c>
      <c r="CS23" s="22">
        <f ca="1">IF(CS$2=0,0,IF((Parameters!$B$174*(1-Parameters!CS$185)*_xlfn.IFNA('[3]National GDP per capita ppp'!CS23,0)+(1-Parameters!$B$174)*CS22)*(1+(_xlfn.IFNA('[3]Nat GDP per cap ppp growth rate'!CS23,0)-IF(Settings!$C$16="No",0,Parameters!CS$164*('AMOC national temperature'!CS22-Parameters!CS$128)+Parameters!CS$165*('AMOC national temperature'!CS22-Parameters!CS$128)^2)))*IF(Settings!$C$16="No",1,(1-SLR!$D22*Parameters!CS$181))&lt;=0,Parameters!$B$189,(Parameters!$B$174*(1-Parameters!CS$185)*_xlfn.IFNA('[3]National GDP per capita ppp'!CS23,0)+(1-Parameters!$B$174)*CS22)*(1+(_xlfn.IFNA('[3]Nat GDP per cap ppp growth rate'!CS23,0)-IF(Settings!$C$16="No",0,Parameters!CS$164*('AMOC national temperature'!CS22-Parameters!CS$128)+Parameters!CS$165*('AMOC national temperature'!CS22-Parameters!CS$128)^2)))*IF(Settings!$C$16="No",1,(1-SLR!$D22*Parameters!CS$181))))</f>
        <v>6363.96716229913</v>
      </c>
      <c r="CT23" s="22">
        <f ca="1">IF(CT$2=0,0,IF((Parameters!$B$174*(1-Parameters!CT$185)*_xlfn.IFNA('[3]National GDP per capita ppp'!CT23,0)+(1-Parameters!$B$174)*CT22)*(1+(_xlfn.IFNA('[3]Nat GDP per cap ppp growth rate'!CT23,0)-IF(Settings!$C$16="No",0,Parameters!CT$164*('AMOC national temperature'!CT22-Parameters!CT$128)+Parameters!CT$165*('AMOC national temperature'!CT22-Parameters!CT$128)^2)))*IF(Settings!$C$16="No",1,(1-SLR!$D22*Parameters!CT$181))&lt;=0,Parameters!$B$189,(Parameters!$B$174*(1-Parameters!CT$185)*_xlfn.IFNA('[3]National GDP per capita ppp'!CT23,0)+(1-Parameters!$B$174)*CT22)*(1+(_xlfn.IFNA('[3]Nat GDP per cap ppp growth rate'!CT23,0)-IF(Settings!$C$16="No",0,Parameters!CT$164*('AMOC national temperature'!CT22-Parameters!CT$128)+Parameters!CT$165*('AMOC national temperature'!CT22-Parameters!CT$128)^2)))*IF(Settings!$C$16="No",1,(1-SLR!$D22*Parameters!CT$181))))</f>
        <v>32675.877994548038</v>
      </c>
      <c r="CU23" s="22">
        <f ca="1">IF(CU$2=0,0,IF((Parameters!$B$174*(1-Parameters!CU$185)*_xlfn.IFNA('[3]National GDP per capita ppp'!CU23,0)+(1-Parameters!$B$174)*CU22)*(1+(_xlfn.IFNA('[3]Nat GDP per cap ppp growth rate'!CU23,0)-IF(Settings!$C$16="No",0,Parameters!CU$164*('AMOC national temperature'!CU22-Parameters!CU$128)+Parameters!CU$165*('AMOC national temperature'!CU22-Parameters!CU$128)^2)))*IF(Settings!$C$16="No",1,(1-SLR!$D22*Parameters!CU$181))&lt;=0,Parameters!$B$189,(Parameters!$B$174*(1-Parameters!CU$185)*_xlfn.IFNA('[3]National GDP per capita ppp'!CU23,0)+(1-Parameters!$B$174)*CU22)*(1+(_xlfn.IFNA('[3]Nat GDP per cap ppp growth rate'!CU23,0)-IF(Settings!$C$16="No",0,Parameters!CU$164*('AMOC national temperature'!CU22-Parameters!CU$128)+Parameters!CU$165*('AMOC national temperature'!CU22-Parameters!CU$128)^2)))*IF(Settings!$C$16="No",1,(1-SLR!$D22*Parameters!CU$181))))</f>
        <v>63663.298552147608</v>
      </c>
      <c r="CV23" s="22">
        <f ca="1">IF(CV$2=0,0,IF((Parameters!$B$174*(1-Parameters!CV$185)*_xlfn.IFNA('[3]National GDP per capita ppp'!CV23,0)+(1-Parameters!$B$174)*CV22)*(1+(_xlfn.IFNA('[3]Nat GDP per cap ppp growth rate'!CV23,0)-IF(Settings!$C$16="No",0,Parameters!CV$164*('AMOC national temperature'!CV22-Parameters!CV$128)+Parameters!CV$165*('AMOC national temperature'!CV22-Parameters!CV$128)^2)))*IF(Settings!$C$16="No",1,(1-SLR!$D22*Parameters!CV$181))&lt;=0,Parameters!$B$189,(Parameters!$B$174*(1-Parameters!CV$185)*_xlfn.IFNA('[3]National GDP per capita ppp'!CV23,0)+(1-Parameters!$B$174)*CV22)*(1+(_xlfn.IFNA('[3]Nat GDP per cap ppp growth rate'!CV23,0)-IF(Settings!$C$16="No",0,Parameters!CV$164*('AMOC national temperature'!CV22-Parameters!CV$128)+Parameters!CV$165*('AMOC national temperature'!CV22-Parameters!CV$128)^2)))*IF(Settings!$C$16="No",1,(1-SLR!$D22*Parameters!CV$181))))</f>
        <v>62582.152998640224</v>
      </c>
      <c r="CW23" s="22">
        <f ca="1">IF(CW$2=0,0,IF((Parameters!$B$174*(1-Parameters!CW$185)*_xlfn.IFNA('[3]National GDP per capita ppp'!CW23,0)+(1-Parameters!$B$174)*CW22)*(1+(_xlfn.IFNA('[3]Nat GDP per cap ppp growth rate'!CW23,0)-IF(Settings!$C$16="No",0,Parameters!CW$164*('AMOC national temperature'!CW22-Parameters!CW$128)+Parameters!CW$165*('AMOC national temperature'!CW22-Parameters!CW$128)^2)))*IF(Settings!$C$16="No",1,(1-SLR!$D22*Parameters!CW$181))&lt;=0,Parameters!$B$189,(Parameters!$B$174*(1-Parameters!CW$185)*_xlfn.IFNA('[3]National GDP per capita ppp'!CW23,0)+(1-Parameters!$B$174)*CW22)*(1+(_xlfn.IFNA('[3]Nat GDP per cap ppp growth rate'!CW23,0)-IF(Settings!$C$16="No",0,Parameters!CW$164*('AMOC national temperature'!CW22-Parameters!CW$128)+Parameters!CW$165*('AMOC national temperature'!CW22-Parameters!CW$128)^2)))*IF(Settings!$C$16="No",1,(1-SLR!$D22*Parameters!CW$181))))</f>
        <v>11190.95212450381</v>
      </c>
      <c r="CX23" s="22">
        <f ca="1">IF(CX$2=0,0,IF((Parameters!$B$174*(1-Parameters!CX$185)*_xlfn.IFNA('[3]National GDP per capita ppp'!CX23,0)+(1-Parameters!$B$174)*CX22)*(1+(_xlfn.IFNA('[3]Nat GDP per cap ppp growth rate'!CX23,0)-IF(Settings!$C$16="No",0,Parameters!CX$164*('AMOC national temperature'!CX22-Parameters!CX$128)+Parameters!CX$165*('AMOC national temperature'!CX22-Parameters!CX$128)^2)))*IF(Settings!$C$16="No",1,(1-SLR!$D22*Parameters!CX$181))&lt;=0,Parameters!$B$189,(Parameters!$B$174*(1-Parameters!CX$185)*_xlfn.IFNA('[3]National GDP per capita ppp'!CX23,0)+(1-Parameters!$B$174)*CX22)*(1+(_xlfn.IFNA('[3]Nat GDP per cap ppp growth rate'!CX23,0)-IF(Settings!$C$16="No",0,Parameters!CX$164*('AMOC national temperature'!CX22-Parameters!CX$128)+Parameters!CX$165*('AMOC national temperature'!CX22-Parameters!CX$128)^2)))*IF(Settings!$C$16="No",1,(1-SLR!$D22*Parameters!CX$181))))</f>
        <v>23990.812687446989</v>
      </c>
      <c r="CY23" s="22">
        <f ca="1">IF(CY$2=0,0,IF((Parameters!$B$174*(1-Parameters!CY$185)*_xlfn.IFNA('[3]National GDP per capita ppp'!CY23,0)+(1-Parameters!$B$174)*CY22)*(1+(_xlfn.IFNA('[3]Nat GDP per cap ppp growth rate'!CY23,0)-IF(Settings!$C$16="No",0,Parameters!CY$164*('AMOC national temperature'!CY22-Parameters!CY$128)+Parameters!CY$165*('AMOC national temperature'!CY22-Parameters!CY$128)^2)))*IF(Settings!$C$16="No",1,(1-SLR!$D22*Parameters!CY$181))&lt;=0,Parameters!$B$189,(Parameters!$B$174*(1-Parameters!CY$185)*_xlfn.IFNA('[3]National GDP per capita ppp'!CY23,0)+(1-Parameters!$B$174)*CY22)*(1+(_xlfn.IFNA('[3]Nat GDP per cap ppp growth rate'!CY23,0)-IF(Settings!$C$16="No",0,Parameters!CY$164*('AMOC national temperature'!CY22-Parameters!CY$128)+Parameters!CY$165*('AMOC national temperature'!CY22-Parameters!CY$128)^2)))*IF(Settings!$C$16="No",1,(1-SLR!$D22*Parameters!CY$181))))</f>
        <v>2587.0616095915539</v>
      </c>
      <c r="CZ23" s="22">
        <f ca="1">IF(CZ$2=0,0,IF((Parameters!$B$174*(1-Parameters!CZ$185)*_xlfn.IFNA('[3]National GDP per capita ppp'!CZ23,0)+(1-Parameters!$B$174)*CZ22)*(1+(_xlfn.IFNA('[3]Nat GDP per cap ppp growth rate'!CZ23,0)-IF(Settings!$C$16="No",0,Parameters!CZ$164*('AMOC national temperature'!CZ22-Parameters!CZ$128)+Parameters!CZ$165*('AMOC national temperature'!CZ22-Parameters!CZ$128)^2)))*IF(Settings!$C$16="No",1,(1-SLR!$D22*Parameters!CZ$181))&lt;=0,Parameters!$B$189,(Parameters!$B$174*(1-Parameters!CZ$185)*_xlfn.IFNA('[3]National GDP per capita ppp'!CZ23,0)+(1-Parameters!$B$174)*CZ22)*(1+(_xlfn.IFNA('[3]Nat GDP per cap ppp growth rate'!CZ23,0)-IF(Settings!$C$16="No",0,Parameters!CZ$164*('AMOC national temperature'!CZ22-Parameters!CZ$128)+Parameters!CZ$165*('AMOC national temperature'!CZ22-Parameters!CZ$128)^2)))*IF(Settings!$C$16="No",1,(1-SLR!$D22*Parameters!CZ$181))))</f>
        <v>18362.296079135394</v>
      </c>
      <c r="DA23" s="22">
        <f>IF(DA$2=0,0,IF((Parameters!$B$174*(1-Parameters!DA$185)*_xlfn.IFNA('[3]National GDP per capita ppp'!DA23,0)+(1-Parameters!$B$174)*DA22)*(1+(_xlfn.IFNA('[3]Nat GDP per cap ppp growth rate'!DA23,0)-IF(Settings!$C$16="No",0,Parameters!DA$164*('AMOC national temperature'!DA22-Parameters!DA$128)+Parameters!DA$165*('AMOC national temperature'!DA22-Parameters!DA$128)^2)))*IF(Settings!$C$16="No",1,(1-SLR!$D22*Parameters!DA$181))&lt;=0,Parameters!$B$189,(Parameters!$B$174*(1-Parameters!DA$185)*_xlfn.IFNA('[3]National GDP per capita ppp'!DA23,0)+(1-Parameters!$B$174)*DA22)*(1+(_xlfn.IFNA('[3]Nat GDP per cap ppp growth rate'!DA23,0)-IF(Settings!$C$16="No",0,Parameters!DA$164*('AMOC national temperature'!DA22-Parameters!DA$128)+Parameters!DA$165*('AMOC national temperature'!DA22-Parameters!DA$128)^2)))*IF(Settings!$C$16="No",1,(1-SLR!$D22*Parameters!DA$181))))</f>
        <v>0</v>
      </c>
      <c r="DB23" s="22">
        <f ca="1">IF(DB$2=0,0,IF((Parameters!$B$174*(1-Parameters!DB$185)*_xlfn.IFNA('[3]National GDP per capita ppp'!DB23,0)+(1-Parameters!$B$174)*DB22)*(1+(_xlfn.IFNA('[3]Nat GDP per cap ppp growth rate'!DB23,0)-IF(Settings!$C$16="No",0,Parameters!DB$164*('AMOC national temperature'!DB22-Parameters!DB$128)+Parameters!DB$165*('AMOC national temperature'!DB22-Parameters!DB$128)^2)))*IF(Settings!$C$16="No",1,(1-SLR!$D22*Parameters!DB$181))&lt;=0,Parameters!$B$189,(Parameters!$B$174*(1-Parameters!DB$185)*_xlfn.IFNA('[3]National GDP per capita ppp'!DB23,0)+(1-Parameters!$B$174)*DB22)*(1+(_xlfn.IFNA('[3]Nat GDP per cap ppp growth rate'!DB23,0)-IF(Settings!$C$16="No",0,Parameters!DB$164*('AMOC national temperature'!DB22-Parameters!DB$128)+Parameters!DB$165*('AMOC national temperature'!DB22-Parameters!DB$128)^2)))*IF(Settings!$C$16="No",1,(1-SLR!$D22*Parameters!DB$181))))</f>
        <v>19427.848733707891</v>
      </c>
      <c r="DC23" s="22">
        <f ca="1">IF(DC$2=0,0,IF((Parameters!$B$174*(1-Parameters!DC$185)*_xlfn.IFNA('[3]National GDP per capita ppp'!DC23,0)+(1-Parameters!$B$174)*DC22)*(1+(_xlfn.IFNA('[3]Nat GDP per cap ppp growth rate'!DC23,0)-IF(Settings!$C$16="No",0,Parameters!DC$164*('AMOC national temperature'!DC22-Parameters!DC$128)+Parameters!DC$165*('AMOC national temperature'!DC22-Parameters!DC$128)^2)))*IF(Settings!$C$16="No",1,(1-SLR!$D22*Parameters!DC$181))&lt;=0,Parameters!$B$189,(Parameters!$B$174*(1-Parameters!DC$185)*_xlfn.IFNA('[3]National GDP per capita ppp'!DC23,0)+(1-Parameters!$B$174)*DC22)*(1+(_xlfn.IFNA('[3]Nat GDP per cap ppp growth rate'!DC23,0)-IF(Settings!$C$16="No",0,Parameters!DC$164*('AMOC national temperature'!DC22-Parameters!DC$128)+Parameters!DC$165*('AMOC national temperature'!DC22-Parameters!DC$128)^2)))*IF(Settings!$C$16="No",1,(1-SLR!$D22*Parameters!DC$181))))</f>
        <v>3108.3967413004862</v>
      </c>
      <c r="DD23" s="22">
        <f ca="1">IF(DD$2=0,0,IF((Parameters!$B$174*(1-Parameters!DD$185)*_xlfn.IFNA('[3]National GDP per capita ppp'!DD23,0)+(1-Parameters!$B$174)*DD22)*(1+(_xlfn.IFNA('[3]Nat GDP per cap ppp growth rate'!DD23,0)-IF(Settings!$C$16="No",0,Parameters!DD$164*('AMOC national temperature'!DD22-Parameters!DD$128)+Parameters!DD$165*('AMOC national temperature'!DD22-Parameters!DD$128)^2)))*IF(Settings!$C$16="No",1,(1-SLR!$D22*Parameters!DD$181))&lt;=0,Parameters!$B$189,(Parameters!$B$174*(1-Parameters!DD$185)*_xlfn.IFNA('[3]National GDP per capita ppp'!DD23,0)+(1-Parameters!$B$174)*DD22)*(1+(_xlfn.IFNA('[3]Nat GDP per cap ppp growth rate'!DD23,0)-IF(Settings!$C$16="No",0,Parameters!DD$164*('AMOC national temperature'!DD22-Parameters!DD$128)+Parameters!DD$165*('AMOC national temperature'!DD22-Parameters!DD$128)^2)))*IF(Settings!$C$16="No",1,(1-SLR!$D22*Parameters!DD$181))))</f>
        <v>23716.693446726898</v>
      </c>
      <c r="DE23" s="22">
        <f ca="1">IF(DE$2=0,0,IF((Parameters!$B$174*(1-Parameters!DE$185)*_xlfn.IFNA('[3]National GDP per capita ppp'!DE23,0)+(1-Parameters!$B$174)*DE22)*(1+(_xlfn.IFNA('[3]Nat GDP per cap ppp growth rate'!DE23,0)-IF(Settings!$C$16="No",0,Parameters!DE$164*('AMOC national temperature'!DE22-Parameters!DE$128)+Parameters!DE$165*('AMOC national temperature'!DE22-Parameters!DE$128)^2)))*IF(Settings!$C$16="No",1,(1-SLR!$D22*Parameters!DE$181))&lt;=0,Parameters!$B$189,(Parameters!$B$174*(1-Parameters!DE$185)*_xlfn.IFNA('[3]National GDP per capita ppp'!DE23,0)+(1-Parameters!$B$174)*DE22)*(1+(_xlfn.IFNA('[3]Nat GDP per cap ppp growth rate'!DE23,0)-IF(Settings!$C$16="No",0,Parameters!DE$164*('AMOC national temperature'!DE22-Parameters!DE$128)+Parameters!DE$165*('AMOC national temperature'!DE22-Parameters!DE$128)^2)))*IF(Settings!$C$16="No",1,(1-SLR!$D22*Parameters!DE$181))))</f>
        <v>90139.940429144408</v>
      </c>
      <c r="DF23" s="22">
        <f ca="1">IF(DF$2=0,0,IF((Parameters!$B$174*(1-Parameters!DF$185)*_xlfn.IFNA('[3]National GDP per capita ppp'!DF23,0)+(1-Parameters!$B$174)*DF22)*(1+(_xlfn.IFNA('[3]Nat GDP per cap ppp growth rate'!DF23,0)-IF(Settings!$C$16="No",0,Parameters!DF$164*('AMOC national temperature'!DF22-Parameters!DF$128)+Parameters!DF$165*('AMOC national temperature'!DF22-Parameters!DF$128)^2)))*IF(Settings!$C$16="No",1,(1-SLR!$D22*Parameters!DF$181))&lt;=0,Parameters!$B$189,(Parameters!$B$174*(1-Parameters!DF$185)*_xlfn.IFNA('[3]National GDP per capita ppp'!DF23,0)+(1-Parameters!$B$174)*DF22)*(1+(_xlfn.IFNA('[3]Nat GDP per cap ppp growth rate'!DF23,0)-IF(Settings!$C$16="No",0,Parameters!DF$164*('AMOC national temperature'!DF22-Parameters!DF$128)+Parameters!DF$165*('AMOC national temperature'!DF22-Parameters!DF$128)^2)))*IF(Settings!$C$16="No",1,(1-SLR!$D22*Parameters!DF$181))))</f>
        <v>19575.289821020215</v>
      </c>
      <c r="DG23" s="22">
        <f ca="1">IF(DG$2=0,0,IF((Parameters!$B$174*(1-Parameters!DG$185)*_xlfn.IFNA('[3]National GDP per capita ppp'!DG23,0)+(1-Parameters!$B$174)*DG22)*(1+(_xlfn.IFNA('[3]Nat GDP per cap ppp growth rate'!DG23,0)-IF(Settings!$C$16="No",0,Parameters!DG$164*('AMOC national temperature'!DG22-Parameters!DG$128)+Parameters!DG$165*('AMOC national temperature'!DG22-Parameters!DG$128)^2)))*IF(Settings!$C$16="No",1,(1-SLR!$D22*Parameters!DG$181))&lt;=0,Parameters!$B$189,(Parameters!$B$174*(1-Parameters!DG$185)*_xlfn.IFNA('[3]National GDP per capita ppp'!DG23,0)+(1-Parameters!$B$174)*DG22)*(1+(_xlfn.IFNA('[3]Nat GDP per cap ppp growth rate'!DG23,0)-IF(Settings!$C$16="No",0,Parameters!DG$164*('AMOC national temperature'!DG22-Parameters!DG$128)+Parameters!DG$165*('AMOC national temperature'!DG22-Parameters!DG$128)^2)))*IF(Settings!$C$16="No",1,(1-SLR!$D22*Parameters!DG$181))))</f>
        <v>8081.7948714810245</v>
      </c>
      <c r="DH23" s="22">
        <f ca="1">IF(DH$2=0,0,IF((Parameters!$B$174*(1-Parameters!DH$185)*_xlfn.IFNA('[3]National GDP per capita ppp'!DH23,0)+(1-Parameters!$B$174)*DH22)*(1+(_xlfn.IFNA('[3]Nat GDP per cap ppp growth rate'!DH23,0)-IF(Settings!$C$16="No",0,Parameters!DH$164*('AMOC national temperature'!DH22-Parameters!DH$128)+Parameters!DH$165*('AMOC national temperature'!DH22-Parameters!DH$128)^2)))*IF(Settings!$C$16="No",1,(1-SLR!$D22*Parameters!DH$181))&lt;=0,Parameters!$B$189,(Parameters!$B$174*(1-Parameters!DH$185)*_xlfn.IFNA('[3]National GDP per capita ppp'!DH23,0)+(1-Parameters!$B$174)*DH22)*(1+(_xlfn.IFNA('[3]Nat GDP per cap ppp growth rate'!DH23,0)-IF(Settings!$C$16="No",0,Parameters!DH$164*('AMOC national temperature'!DH22-Parameters!DH$128)+Parameters!DH$165*('AMOC national temperature'!DH22-Parameters!DH$128)^2)))*IF(Settings!$C$16="No",1,(1-SLR!$D22*Parameters!DH$181))))</f>
        <v>8189.8236375679344</v>
      </c>
      <c r="DI23" s="22">
        <f ca="1">IF(DI$2=0,0,IF((Parameters!$B$174*(1-Parameters!DI$185)*_xlfn.IFNA('[3]National GDP per capita ppp'!DI23,0)+(1-Parameters!$B$174)*DI22)*(1+(_xlfn.IFNA('[3]Nat GDP per cap ppp growth rate'!DI23,0)-IF(Settings!$C$16="No",0,Parameters!DI$164*('AMOC national temperature'!DI22-Parameters!DI$128)+Parameters!DI$165*('AMOC national temperature'!DI22-Parameters!DI$128)^2)))*IF(Settings!$C$16="No",1,(1-SLR!$D22*Parameters!DI$181))&lt;=0,Parameters!$B$189,(Parameters!$B$174*(1-Parameters!DI$185)*_xlfn.IFNA('[3]National GDP per capita ppp'!DI23,0)+(1-Parameters!$B$174)*DI22)*(1+(_xlfn.IFNA('[3]Nat GDP per cap ppp growth rate'!DI23,0)-IF(Settings!$C$16="No",0,Parameters!DI$164*('AMOC national temperature'!DI22-Parameters!DI$128)+Parameters!DI$165*('AMOC national temperature'!DI22-Parameters!DI$128)^2)))*IF(Settings!$C$16="No",1,(1-SLR!$D22*Parameters!DI$181))))</f>
        <v>2222.6015203432444</v>
      </c>
      <c r="DJ23" s="22">
        <f ca="1">IF(DJ$2=0,0,IF((Parameters!$B$174*(1-Parameters!DJ$185)*_xlfn.IFNA('[3]National GDP per capita ppp'!DJ23,0)+(1-Parameters!$B$174)*DJ22)*(1+(_xlfn.IFNA('[3]Nat GDP per cap ppp growth rate'!DJ23,0)-IF(Settings!$C$16="No",0,Parameters!DJ$164*('AMOC national temperature'!DJ22-Parameters!DJ$128)+Parameters!DJ$165*('AMOC national temperature'!DJ22-Parameters!DJ$128)^2)))*IF(Settings!$C$16="No",1,(1-SLR!$D22*Parameters!DJ$181))&lt;=0,Parameters!$B$189,(Parameters!$B$174*(1-Parameters!DJ$185)*_xlfn.IFNA('[3]National GDP per capita ppp'!DJ23,0)+(1-Parameters!$B$174)*DJ22)*(1+(_xlfn.IFNA('[3]Nat GDP per cap ppp growth rate'!DJ23,0)-IF(Settings!$C$16="No",0,Parameters!DJ$164*('AMOC national temperature'!DJ22-Parameters!DJ$128)+Parameters!DJ$165*('AMOC national temperature'!DJ22-Parameters!DJ$128)^2)))*IF(Settings!$C$16="No",1,(1-SLR!$D22*Parameters!DJ$181))))</f>
        <v>21148.111733543745</v>
      </c>
      <c r="DK23" s="22">
        <f ca="1">IF(DK$2=0,0,IF((Parameters!$B$174*(1-Parameters!DK$185)*_xlfn.IFNA('[3]National GDP per capita ppp'!DK23,0)+(1-Parameters!$B$174)*DK22)*(1+(_xlfn.IFNA('[3]Nat GDP per cap ppp growth rate'!DK23,0)-IF(Settings!$C$16="No",0,Parameters!DK$164*('AMOC national temperature'!DK22-Parameters!DK$128)+Parameters!DK$165*('AMOC national temperature'!DK22-Parameters!DK$128)^2)))*IF(Settings!$C$16="No",1,(1-SLR!$D22*Parameters!DK$181))&lt;=0,Parameters!$B$189,(Parameters!$B$174*(1-Parameters!DK$185)*_xlfn.IFNA('[3]National GDP per capita ppp'!DK23,0)+(1-Parameters!$B$174)*DK22)*(1+(_xlfn.IFNA('[3]Nat GDP per cap ppp growth rate'!DK23,0)-IF(Settings!$C$16="No",0,Parameters!DK$164*('AMOC national temperature'!DK22-Parameters!DK$128)+Parameters!DK$165*('AMOC national temperature'!DK22-Parameters!DK$128)^2)))*IF(Settings!$C$16="No",1,(1-SLR!$D22*Parameters!DK$181))))</f>
        <v>12231.257283187864</v>
      </c>
      <c r="DL23" s="22">
        <f ca="1">IF(DL$2=0,0,IF((Parameters!$B$174*(1-Parameters!DL$185)*_xlfn.IFNA('[3]National GDP per capita ppp'!DL23,0)+(1-Parameters!$B$174)*DL22)*(1+(_xlfn.IFNA('[3]Nat GDP per cap ppp growth rate'!DL23,0)-IF(Settings!$C$16="No",0,Parameters!DL$164*('AMOC national temperature'!DL22-Parameters!DL$128)+Parameters!DL$165*('AMOC national temperature'!DL22-Parameters!DL$128)^2)))*IF(Settings!$C$16="No",1,(1-SLR!$D22*Parameters!DL$181))&lt;=0,Parameters!$B$189,(Parameters!$B$174*(1-Parameters!DL$185)*_xlfn.IFNA('[3]National GDP per capita ppp'!DL23,0)+(1-Parameters!$B$174)*DL22)*(1+(_xlfn.IFNA('[3]Nat GDP per cap ppp growth rate'!DL23,0)-IF(Settings!$C$16="No",0,Parameters!DL$164*('AMOC national temperature'!DL22-Parameters!DL$128)+Parameters!DL$165*('AMOC national temperature'!DL22-Parameters!DL$128)^2)))*IF(Settings!$C$16="No",1,(1-SLR!$D22*Parameters!DL$181))))</f>
        <v>2835.0768027556569</v>
      </c>
      <c r="DM23" s="22">
        <f ca="1">IF(DM$2=0,0,IF((Parameters!$B$174*(1-Parameters!DM$185)*_xlfn.IFNA('[3]National GDP per capita ppp'!DM23,0)+(1-Parameters!$B$174)*DM22)*(1+(_xlfn.IFNA('[3]Nat GDP per cap ppp growth rate'!DM23,0)-IF(Settings!$C$16="No",0,Parameters!DM$164*('AMOC national temperature'!DM22-Parameters!DM$128)+Parameters!DM$165*('AMOC national temperature'!DM22-Parameters!DM$128)^2)))*IF(Settings!$C$16="No",1,(1-SLR!$D22*Parameters!DM$181))&lt;=0,Parameters!$B$189,(Parameters!$B$174*(1-Parameters!DM$185)*_xlfn.IFNA('[3]National GDP per capita ppp'!DM23,0)+(1-Parameters!$B$174)*DM22)*(1+(_xlfn.IFNA('[3]Nat GDP per cap ppp growth rate'!DM23,0)-IF(Settings!$C$16="No",0,Parameters!DM$164*('AMOC national temperature'!DM22-Parameters!DM$128)+Parameters!DM$165*('AMOC national temperature'!DM22-Parameters!DM$128)^2)))*IF(Settings!$C$16="No",1,(1-SLR!$D22*Parameters!DM$181))))</f>
        <v>8063.4604277274711</v>
      </c>
      <c r="DN23" s="22">
        <f ca="1">IF(DN$2=0,0,IF((Parameters!$B$174*(1-Parameters!DN$185)*_xlfn.IFNA('[3]National GDP per capita ppp'!DN23,0)+(1-Parameters!$B$174)*DN22)*(1+(_xlfn.IFNA('[3]Nat GDP per cap ppp growth rate'!DN23,0)-IF(Settings!$C$16="No",0,Parameters!DN$164*('AMOC national temperature'!DN22-Parameters!DN$128)+Parameters!DN$165*('AMOC national temperature'!DN22-Parameters!DN$128)^2)))*IF(Settings!$C$16="No",1,(1-SLR!$D22*Parameters!DN$181))&lt;=0,Parameters!$B$189,(Parameters!$B$174*(1-Parameters!DN$185)*_xlfn.IFNA('[3]National GDP per capita ppp'!DN23,0)+(1-Parameters!$B$174)*DN22)*(1+(_xlfn.IFNA('[3]Nat GDP per cap ppp growth rate'!DN23,0)-IF(Settings!$C$16="No",0,Parameters!DN$164*('AMOC national temperature'!DN22-Parameters!DN$128)+Parameters!DN$165*('AMOC national temperature'!DN22-Parameters!DN$128)^2)))*IF(Settings!$C$16="No",1,(1-SLR!$D22*Parameters!DN$181))))</f>
        <v>18872.661051468942</v>
      </c>
      <c r="DO23" s="22">
        <f ca="1">IF(DO$2=0,0,IF((Parameters!$B$174*(1-Parameters!DO$185)*_xlfn.IFNA('[3]National GDP per capita ppp'!DO23,0)+(1-Parameters!$B$174)*DO22)*(1+(_xlfn.IFNA('[3]Nat GDP per cap ppp growth rate'!DO23,0)-IF(Settings!$C$16="No",0,Parameters!DO$164*('AMOC national temperature'!DO22-Parameters!DO$128)+Parameters!DO$165*('AMOC national temperature'!DO22-Parameters!DO$128)^2)))*IF(Settings!$C$16="No",1,(1-SLR!$D22*Parameters!DO$181))&lt;=0,Parameters!$B$189,(Parameters!$B$174*(1-Parameters!DO$185)*_xlfn.IFNA('[3]National GDP per capita ppp'!DO23,0)+(1-Parameters!$B$174)*DO22)*(1+(_xlfn.IFNA('[3]Nat GDP per cap ppp growth rate'!DO23,0)-IF(Settings!$C$16="No",0,Parameters!DO$164*('AMOC national temperature'!DO22-Parameters!DO$128)+Parameters!DO$165*('AMOC national temperature'!DO22-Parameters!DO$128)^2)))*IF(Settings!$C$16="No",1,(1-SLR!$D22*Parameters!DO$181))))</f>
        <v>17184.791111827712</v>
      </c>
      <c r="DP23" s="22">
        <f ca="1">IF(DP$2=0,0,IF((Parameters!$B$174*(1-Parameters!DP$185)*_xlfn.IFNA('[3]National GDP per capita ppp'!DP23,0)+(1-Parameters!$B$174)*DP22)*(1+(_xlfn.IFNA('[3]Nat GDP per cap ppp growth rate'!DP23,0)-IF(Settings!$C$16="No",0,Parameters!DP$164*('AMOC national temperature'!DP22-Parameters!DP$128)+Parameters!DP$165*('AMOC national temperature'!DP22-Parameters!DP$128)^2)))*IF(Settings!$C$16="No",1,(1-SLR!$D22*Parameters!DP$181))&lt;=0,Parameters!$B$189,(Parameters!$B$174*(1-Parameters!DP$185)*_xlfn.IFNA('[3]National GDP per capita ppp'!DP23,0)+(1-Parameters!$B$174)*DP22)*(1+(_xlfn.IFNA('[3]Nat GDP per cap ppp growth rate'!DP23,0)-IF(Settings!$C$16="No",0,Parameters!DP$164*('AMOC national temperature'!DP22-Parameters!DP$128)+Parameters!DP$165*('AMOC national temperature'!DP22-Parameters!DP$128)^2)))*IF(Settings!$C$16="No",1,(1-SLR!$D22*Parameters!DP$181))))</f>
        <v>1558.8694734268981</v>
      </c>
      <c r="DQ23" s="22">
        <f ca="1">IF(DQ$2=0,0,IF((Parameters!$B$174*(1-Parameters!DQ$185)*_xlfn.IFNA('[3]National GDP per capita ppp'!DQ23,0)+(1-Parameters!$B$174)*DQ22)*(1+(_xlfn.IFNA('[3]Nat GDP per cap ppp growth rate'!DQ23,0)-IF(Settings!$C$16="No",0,Parameters!DQ$164*('AMOC national temperature'!DQ22-Parameters!DQ$128)+Parameters!DQ$165*('AMOC national temperature'!DQ22-Parameters!DQ$128)^2)))*IF(Settings!$C$16="No",1,(1-SLR!$D22*Parameters!DQ$181))&lt;=0,Parameters!$B$189,(Parameters!$B$174*(1-Parameters!DQ$185)*_xlfn.IFNA('[3]National GDP per capita ppp'!DQ23,0)+(1-Parameters!$B$174)*DQ22)*(1+(_xlfn.IFNA('[3]Nat GDP per cap ppp growth rate'!DQ23,0)-IF(Settings!$C$16="No",0,Parameters!DQ$164*('AMOC national temperature'!DQ22-Parameters!DQ$128)+Parameters!DQ$165*('AMOC national temperature'!DQ22-Parameters!DQ$128)^2)))*IF(Settings!$C$16="No",1,(1-SLR!$D22*Parameters!DQ$181))))</f>
        <v>4440.7176937527702</v>
      </c>
      <c r="DR23" s="22">
        <f>IF(DR$2=0,0,IF((Parameters!$B$174*(1-Parameters!DR$185)*_xlfn.IFNA('[3]National GDP per capita ppp'!DR23,0)+(1-Parameters!$B$174)*DR22)*(1+(_xlfn.IFNA('[3]Nat GDP per cap ppp growth rate'!DR23,0)-IF(Settings!$C$16="No",0,Parameters!DR$164*('AMOC national temperature'!DR22-Parameters!DR$128)+Parameters!DR$165*('AMOC national temperature'!DR22-Parameters!DR$128)^2)))*IF(Settings!$C$16="No",1,(1-SLR!$D22*Parameters!DR$181))&lt;=0,Parameters!$B$189,(Parameters!$B$174*(1-Parameters!DR$185)*_xlfn.IFNA('[3]National GDP per capita ppp'!DR23,0)+(1-Parameters!$B$174)*DR22)*(1+(_xlfn.IFNA('[3]Nat GDP per cap ppp growth rate'!DR23,0)-IF(Settings!$C$16="No",0,Parameters!DR$164*('AMOC national temperature'!DR22-Parameters!DR$128)+Parameters!DR$165*('AMOC national temperature'!DR22-Parameters!DR$128)^2)))*IF(Settings!$C$16="No",1,(1-SLR!$D22*Parameters!DR$181))))</f>
        <v>0</v>
      </c>
      <c r="DS23" s="22">
        <f ca="1">IF(DS$2=0,0,IF((Parameters!$B$174*(1-Parameters!DS$185)*_xlfn.IFNA('[3]National GDP per capita ppp'!DS23,0)+(1-Parameters!$B$174)*DS22)*(1+(_xlfn.IFNA('[3]Nat GDP per cap ppp growth rate'!DS23,0)-IF(Settings!$C$16="No",0,Parameters!DS$164*('AMOC national temperature'!DS22-Parameters!DS$128)+Parameters!DS$165*('AMOC national temperature'!DS22-Parameters!DS$128)^2)))*IF(Settings!$C$16="No",1,(1-SLR!$D22*Parameters!DS$181))&lt;=0,Parameters!$B$189,(Parameters!$B$174*(1-Parameters!DS$185)*_xlfn.IFNA('[3]National GDP per capita ppp'!DS23,0)+(1-Parameters!$B$174)*DS22)*(1+(_xlfn.IFNA('[3]Nat GDP per cap ppp growth rate'!DS23,0)-IF(Settings!$C$16="No",0,Parameters!DS$164*('AMOC national temperature'!DS22-Parameters!DS$128)+Parameters!DS$165*('AMOC national temperature'!DS22-Parameters!DS$128)^2)))*IF(Settings!$C$16="No",1,(1-SLR!$D22*Parameters!DS$181))))</f>
        <v>23753.859780620169</v>
      </c>
      <c r="DT23" s="22">
        <f ca="1">IF(DT$2=0,0,IF((Parameters!$B$174*(1-Parameters!DT$185)*_xlfn.IFNA('[3]National GDP per capita ppp'!DT23,0)+(1-Parameters!$B$174)*DT22)*(1+(_xlfn.IFNA('[3]Nat GDP per cap ppp growth rate'!DT23,0)-IF(Settings!$C$16="No",0,Parameters!DT$164*('AMOC national temperature'!DT22-Parameters!DT$128)+Parameters!DT$165*('AMOC national temperature'!DT22-Parameters!DT$128)^2)))*IF(Settings!$C$16="No",1,(1-SLR!$D22*Parameters!DT$181))&lt;=0,Parameters!$B$189,(Parameters!$B$174*(1-Parameters!DT$185)*_xlfn.IFNA('[3]National GDP per capita ppp'!DT23,0)+(1-Parameters!$B$174)*DT22)*(1+(_xlfn.IFNA('[3]Nat GDP per cap ppp growth rate'!DT23,0)-IF(Settings!$C$16="No",0,Parameters!DT$164*('AMOC national temperature'!DT22-Parameters!DT$128)+Parameters!DT$165*('AMOC national temperature'!DT22-Parameters!DT$128)^2)))*IF(Settings!$C$16="No",1,(1-SLR!$D22*Parameters!DT$181))))</f>
        <v>1704.3633279691282</v>
      </c>
      <c r="DU23" s="22">
        <f ca="1">IF(DU$2=0,0,IF((Parameters!$B$174*(1-Parameters!DU$185)*_xlfn.IFNA('[3]National GDP per capita ppp'!DU23,0)+(1-Parameters!$B$174)*DU22)*(1+(_xlfn.IFNA('[3]Nat GDP per cap ppp growth rate'!DU23,0)-IF(Settings!$C$16="No",0,Parameters!DU$164*('AMOC national temperature'!DU22-Parameters!DU$128)+Parameters!DU$165*('AMOC national temperature'!DU22-Parameters!DU$128)^2)))*IF(Settings!$C$16="No",1,(1-SLR!$D22*Parameters!DU$181))&lt;=0,Parameters!$B$189,(Parameters!$B$174*(1-Parameters!DU$185)*_xlfn.IFNA('[3]National GDP per capita ppp'!DU23,0)+(1-Parameters!$B$174)*DU22)*(1+(_xlfn.IFNA('[3]Nat GDP per cap ppp growth rate'!DU23,0)-IF(Settings!$C$16="No",0,Parameters!DU$164*('AMOC national temperature'!DU22-Parameters!DU$128)+Parameters!DU$165*('AMOC national temperature'!DU22-Parameters!DU$128)^2)))*IF(Settings!$C$16="No",1,(1-SLR!$D22*Parameters!DU$181))))</f>
        <v>43058.378588165462</v>
      </c>
      <c r="DV23" s="22">
        <f ca="1">IF(DV$2=0,0,IF((Parameters!$B$174*(1-Parameters!DV$185)*_xlfn.IFNA('[3]National GDP per capita ppp'!DV23,0)+(1-Parameters!$B$174)*DV22)*(1+(_xlfn.IFNA('[3]Nat GDP per cap ppp growth rate'!DV23,0)-IF(Settings!$C$16="No",0,Parameters!DV$164*('AMOC national temperature'!DV22-Parameters!DV$128)+Parameters!DV$165*('AMOC national temperature'!DV22-Parameters!DV$128)^2)))*IF(Settings!$C$16="No",1,(1-SLR!$D22*Parameters!DV$181))&lt;=0,Parameters!$B$189,(Parameters!$B$174*(1-Parameters!DV$185)*_xlfn.IFNA('[3]National GDP per capita ppp'!DV23,0)+(1-Parameters!$B$174)*DV22)*(1+(_xlfn.IFNA('[3]Nat GDP per cap ppp growth rate'!DV23,0)-IF(Settings!$C$16="No",0,Parameters!DV$164*('AMOC national temperature'!DV22-Parameters!DV$128)+Parameters!DV$165*('AMOC national temperature'!DV22-Parameters!DV$128)^2)))*IF(Settings!$C$16="No",1,(1-SLR!$D22*Parameters!DV$181))))</f>
        <v>12014.341201391333</v>
      </c>
      <c r="DW23" s="22">
        <f>IF(DW$2=0,0,IF((Parameters!$B$174*(1-Parameters!DW$185)*_xlfn.IFNA('[3]National GDP per capita ppp'!DW23,0)+(1-Parameters!$B$174)*DW22)*(1+(_xlfn.IFNA('[3]Nat GDP per cap ppp growth rate'!DW23,0)-IF(Settings!$C$16="No",0,Parameters!DW$164*('AMOC national temperature'!DW22-Parameters!DW$128)+Parameters!DW$165*('AMOC national temperature'!DW22-Parameters!DW$128)^2)))*IF(Settings!$C$16="No",1,(1-SLR!$D22*Parameters!DW$181))&lt;=0,Parameters!$B$189,(Parameters!$B$174*(1-Parameters!DW$185)*_xlfn.IFNA('[3]National GDP per capita ppp'!DW23,0)+(1-Parameters!$B$174)*DW22)*(1+(_xlfn.IFNA('[3]Nat GDP per cap ppp growth rate'!DW23,0)-IF(Settings!$C$16="No",0,Parameters!DW$164*('AMOC national temperature'!DW22-Parameters!DW$128)+Parameters!DW$165*('AMOC national temperature'!DW22-Parameters!DW$128)^2)))*IF(Settings!$C$16="No",1,(1-SLR!$D22*Parameters!DW$181))))</f>
        <v>0</v>
      </c>
      <c r="DX23" s="22">
        <f ca="1">IF(DX$2=0,0,IF((Parameters!$B$174*(1-Parameters!DX$185)*_xlfn.IFNA('[3]National GDP per capita ppp'!DX23,0)+(1-Parameters!$B$174)*DX22)*(1+(_xlfn.IFNA('[3]Nat GDP per cap ppp growth rate'!DX23,0)-IF(Settings!$C$16="No",0,Parameters!DX$164*('AMOC national temperature'!DX22-Parameters!DX$128)+Parameters!DX$165*('AMOC national temperature'!DX22-Parameters!DX$128)^2)))*IF(Settings!$C$16="No",1,(1-SLR!$D22*Parameters!DX$181))&lt;=0,Parameters!$B$189,(Parameters!$B$174*(1-Parameters!DX$185)*_xlfn.IFNA('[3]National GDP per capita ppp'!DX23,0)+(1-Parameters!$B$174)*DX22)*(1+(_xlfn.IFNA('[3]Nat GDP per cap ppp growth rate'!DX23,0)-IF(Settings!$C$16="No",0,Parameters!DX$164*('AMOC national temperature'!DX22-Parameters!DX$128)+Parameters!DX$165*('AMOC national temperature'!DX22-Parameters!DX$128)^2)))*IF(Settings!$C$16="No",1,(1-SLR!$D22*Parameters!DX$181))))</f>
        <v>1202.0111592359885</v>
      </c>
      <c r="DY23" s="22">
        <f ca="1">IF(DY$2=0,0,IF((Parameters!$B$174*(1-Parameters!DY$185)*_xlfn.IFNA('[3]National GDP per capita ppp'!DY23,0)+(1-Parameters!$B$174)*DY22)*(1+(_xlfn.IFNA('[3]Nat GDP per cap ppp growth rate'!DY23,0)-IF(Settings!$C$16="No",0,Parameters!DY$164*('AMOC national temperature'!DY22-Parameters!DY$128)+Parameters!DY$165*('AMOC national temperature'!DY22-Parameters!DY$128)^2)))*IF(Settings!$C$16="No",1,(1-SLR!$D22*Parameters!DY$181))&lt;=0,Parameters!$B$189,(Parameters!$B$174*(1-Parameters!DY$185)*_xlfn.IFNA('[3]National GDP per capita ppp'!DY23,0)+(1-Parameters!$B$174)*DY22)*(1+(_xlfn.IFNA('[3]Nat GDP per cap ppp growth rate'!DY23,0)-IF(Settings!$C$16="No",0,Parameters!DY$164*('AMOC national temperature'!DY22-Parameters!DY$128)+Parameters!DY$165*('AMOC national temperature'!DY22-Parameters!DY$128)^2)))*IF(Settings!$C$16="No",1,(1-SLR!$D22*Parameters!DY$181))))</f>
        <v>6589.5838459547531</v>
      </c>
      <c r="DZ23" s="22">
        <f ca="1">IF(DZ$2=0,0,IF((Parameters!$B$174*(1-Parameters!DZ$185)*_xlfn.IFNA('[3]National GDP per capita ppp'!DZ23,0)+(1-Parameters!$B$174)*DZ22)*(1+(_xlfn.IFNA('[3]Nat GDP per cap ppp growth rate'!DZ23,0)-IF(Settings!$C$16="No",0,Parameters!DZ$164*('AMOC national temperature'!DZ22-Parameters!DZ$128)+Parameters!DZ$165*('AMOC national temperature'!DZ22-Parameters!DZ$128)^2)))*IF(Settings!$C$16="No",1,(1-SLR!$D22*Parameters!DZ$181))&lt;=0,Parameters!$B$189,(Parameters!$B$174*(1-Parameters!DZ$185)*_xlfn.IFNA('[3]National GDP per capita ppp'!DZ23,0)+(1-Parameters!$B$174)*DZ22)*(1+(_xlfn.IFNA('[3]Nat GDP per cap ppp growth rate'!DZ23,0)-IF(Settings!$C$16="No",0,Parameters!DZ$164*('AMOC national temperature'!DZ22-Parameters!DZ$128)+Parameters!DZ$165*('AMOC national temperature'!DZ22-Parameters!DZ$128)^2)))*IF(Settings!$C$16="No",1,(1-SLR!$D22*Parameters!DZ$181))))</f>
        <v>5745.1800661236521</v>
      </c>
      <c r="EA23" s="22">
        <f ca="1">IF(EA$2=0,0,IF((Parameters!$B$174*(1-Parameters!EA$185)*_xlfn.IFNA('[3]National GDP per capita ppp'!EA23,0)+(1-Parameters!$B$174)*EA22)*(1+(_xlfn.IFNA('[3]Nat GDP per cap ppp growth rate'!EA23,0)-IF(Settings!$C$16="No",0,Parameters!EA$164*('AMOC national temperature'!EA22-Parameters!EA$128)+Parameters!EA$165*('AMOC national temperature'!EA22-Parameters!EA$128)^2)))*IF(Settings!$C$16="No",1,(1-SLR!$D22*Parameters!EA$181))&lt;=0,Parameters!$B$189,(Parameters!$B$174*(1-Parameters!EA$185)*_xlfn.IFNA('[3]National GDP per capita ppp'!EA23,0)+(1-Parameters!$B$174)*EA22)*(1+(_xlfn.IFNA('[3]Nat GDP per cap ppp growth rate'!EA23,0)-IF(Settings!$C$16="No",0,Parameters!EA$164*('AMOC national temperature'!EA22-Parameters!EA$128)+Parameters!EA$165*('AMOC national temperature'!EA22-Parameters!EA$128)^2)))*IF(Settings!$C$16="No",1,(1-SLR!$D22*Parameters!EA$181))))</f>
        <v>44747.35907157413</v>
      </c>
      <c r="EB23" s="22">
        <f ca="1">IF(EB$2=0,0,IF((Parameters!$B$174*(1-Parameters!EB$185)*_xlfn.IFNA('[3]National GDP per capita ppp'!EB23,0)+(1-Parameters!$B$174)*EB22)*(1+(_xlfn.IFNA('[3]Nat GDP per cap ppp growth rate'!EB23,0)-IF(Settings!$C$16="No",0,Parameters!EB$164*('AMOC national temperature'!EB22-Parameters!EB$128)+Parameters!EB$165*('AMOC national temperature'!EB22-Parameters!EB$128)^2)))*IF(Settings!$C$16="No",1,(1-SLR!$D22*Parameters!EB$181))&lt;=0,Parameters!$B$189,(Parameters!$B$174*(1-Parameters!EB$185)*_xlfn.IFNA('[3]National GDP per capita ppp'!EB23,0)+(1-Parameters!$B$174)*EB22)*(1+(_xlfn.IFNA('[3]Nat GDP per cap ppp growth rate'!EB23,0)-IF(Settings!$C$16="No",0,Parameters!EB$164*('AMOC national temperature'!EB22-Parameters!EB$128)+Parameters!EB$165*('AMOC national temperature'!EB22-Parameters!EB$128)^2)))*IF(Settings!$C$16="No",1,(1-SLR!$D22*Parameters!EB$181))))</f>
        <v>51858.554320496572</v>
      </c>
      <c r="EC23" s="22">
        <f ca="1">IF(EC$2=0,0,IF((Parameters!$B$174*(1-Parameters!EC$185)*_xlfn.IFNA('[3]National GDP per capita ppp'!EC23,0)+(1-Parameters!$B$174)*EC22)*(1+(_xlfn.IFNA('[3]Nat GDP per cap ppp growth rate'!EC23,0)-IF(Settings!$C$16="No",0,Parameters!EC$164*('AMOC national temperature'!EC22-Parameters!EC$128)+Parameters!EC$165*('AMOC national temperature'!EC22-Parameters!EC$128)^2)))*IF(Settings!$C$16="No",1,(1-SLR!$D22*Parameters!EC$181))&lt;=0,Parameters!$B$189,(Parameters!$B$174*(1-Parameters!EC$185)*_xlfn.IFNA('[3]National GDP per capita ppp'!EC23,0)+(1-Parameters!$B$174)*EC22)*(1+(_xlfn.IFNA('[3]Nat GDP per cap ppp growth rate'!EC23,0)-IF(Settings!$C$16="No",0,Parameters!EC$164*('AMOC national temperature'!EC22-Parameters!EC$128)+Parameters!EC$165*('AMOC national temperature'!EC22-Parameters!EC$128)^2)))*IF(Settings!$C$16="No",1,(1-SLR!$D22*Parameters!EC$181))))</f>
        <v>3817.0861306067532</v>
      </c>
      <c r="ED23" s="22">
        <f ca="1">IF(ED$2=0,0,IF((Parameters!$B$174*(1-Parameters!ED$185)*_xlfn.IFNA('[3]National GDP per capita ppp'!ED23,0)+(1-Parameters!$B$174)*ED22)*(1+(_xlfn.IFNA('[3]Nat GDP per cap ppp growth rate'!ED23,0)-IF(Settings!$C$16="No",0,Parameters!ED$164*('AMOC national temperature'!ED22-Parameters!ED$128)+Parameters!ED$165*('AMOC national temperature'!ED22-Parameters!ED$128)^2)))*IF(Settings!$C$16="No",1,(1-SLR!$D22*Parameters!ED$181))&lt;=0,Parameters!$B$189,(Parameters!$B$174*(1-Parameters!ED$185)*_xlfn.IFNA('[3]National GDP per capita ppp'!ED23,0)+(1-Parameters!$B$174)*ED22)*(1+(_xlfn.IFNA('[3]Nat GDP per cap ppp growth rate'!ED23,0)-IF(Settings!$C$16="No",0,Parameters!ED$164*('AMOC national temperature'!ED22-Parameters!ED$128)+Parameters!ED$165*('AMOC national temperature'!ED22-Parameters!ED$128)^2)))*IF(Settings!$C$16="No",1,(1-SLR!$D22*Parameters!ED$181))))</f>
        <v>15021.309263634859</v>
      </c>
      <c r="EE23" s="22">
        <f ca="1">IF(EE$2=0,0,IF((Parameters!$B$174*(1-Parameters!EE$185)*_xlfn.IFNA('[3]National GDP per capita ppp'!EE23,0)+(1-Parameters!$B$174)*EE22)*(1+(_xlfn.IFNA('[3]Nat GDP per cap ppp growth rate'!EE23,0)-IF(Settings!$C$16="No",0,Parameters!EE$164*('AMOC national temperature'!EE22-Parameters!EE$128)+Parameters!EE$165*('AMOC national temperature'!EE22-Parameters!EE$128)^2)))*IF(Settings!$C$16="No",1,(1-SLR!$D22*Parameters!EE$181))&lt;=0,Parameters!$B$189,(Parameters!$B$174*(1-Parameters!EE$185)*_xlfn.IFNA('[3]National GDP per capita ppp'!EE23,0)+(1-Parameters!$B$174)*EE22)*(1+(_xlfn.IFNA('[3]Nat GDP per cap ppp growth rate'!EE23,0)-IF(Settings!$C$16="No",0,Parameters!EE$164*('AMOC national temperature'!EE22-Parameters!EE$128)+Parameters!EE$165*('AMOC national temperature'!EE22-Parameters!EE$128)^2)))*IF(Settings!$C$16="No",1,(1-SLR!$D22*Parameters!EE$181))))</f>
        <v>35874.751213124917</v>
      </c>
      <c r="EF23" s="22">
        <f ca="1">IF(EF$2=0,0,IF((Parameters!$B$174*(1-Parameters!EF$185)*_xlfn.IFNA('[3]National GDP per capita ppp'!EF23,0)+(1-Parameters!$B$174)*EF22)*(1+(_xlfn.IFNA('[3]Nat GDP per cap ppp growth rate'!EF23,0)-IF(Settings!$C$16="No",0,Parameters!EF$164*('AMOC national temperature'!EF22-Parameters!EF$128)+Parameters!EF$165*('AMOC national temperature'!EF22-Parameters!EF$128)^2)))*IF(Settings!$C$16="No",1,(1-SLR!$D22*Parameters!EF$181))&lt;=0,Parameters!$B$189,(Parameters!$B$174*(1-Parameters!EF$185)*_xlfn.IFNA('[3]National GDP per capita ppp'!EF23,0)+(1-Parameters!$B$174)*EF22)*(1+(_xlfn.IFNA('[3]Nat GDP per cap ppp growth rate'!EF23,0)-IF(Settings!$C$16="No",0,Parameters!EF$164*('AMOC national temperature'!EF22-Parameters!EF$128)+Parameters!EF$165*('AMOC national temperature'!EF22-Parameters!EF$128)^2)))*IF(Settings!$C$16="No",1,(1-SLR!$D22*Parameters!EF$181))))</f>
        <v>54400.167793808068</v>
      </c>
      <c r="EG23" s="22">
        <f ca="1">IF(EG$2=0,0,IF((Parameters!$B$174*(1-Parameters!EG$185)*_xlfn.IFNA('[3]National GDP per capita ppp'!EG23,0)+(1-Parameters!$B$174)*EG22)*(1+(_xlfn.IFNA('[3]Nat GDP per cap ppp growth rate'!EG23,0)-IF(Settings!$C$16="No",0,Parameters!EG$164*('AMOC national temperature'!EG22-Parameters!EG$128)+Parameters!EG$165*('AMOC national temperature'!EG22-Parameters!EG$128)^2)))*IF(Settings!$C$16="No",1,(1-SLR!$D22*Parameters!EG$181))&lt;=0,Parameters!$B$189,(Parameters!$B$174*(1-Parameters!EG$185)*_xlfn.IFNA('[3]National GDP per capita ppp'!EG23,0)+(1-Parameters!$B$174)*EG22)*(1+(_xlfn.IFNA('[3]Nat GDP per cap ppp growth rate'!EG23,0)-IF(Settings!$C$16="No",0,Parameters!EG$164*('AMOC national temperature'!EG22-Parameters!EG$128)+Parameters!EG$165*('AMOC national temperature'!EG22-Parameters!EG$128)^2)))*IF(Settings!$C$16="No",1,(1-SLR!$D22*Parameters!EG$181))))</f>
        <v>9819.4532727468977</v>
      </c>
      <c r="EH23" s="22">
        <f ca="1">IF(EH$2=0,0,IF((Parameters!$B$174*(1-Parameters!EH$185)*_xlfn.IFNA('[3]National GDP per capita ppp'!EH23,0)+(1-Parameters!$B$174)*EH22)*(1+(_xlfn.IFNA('[3]Nat GDP per cap ppp growth rate'!EH23,0)-IF(Settings!$C$16="No",0,Parameters!EH$164*('AMOC national temperature'!EH22-Parameters!EH$128)+Parameters!EH$165*('AMOC national temperature'!EH22-Parameters!EH$128)^2)))*IF(Settings!$C$16="No",1,(1-SLR!$D22*Parameters!EH$181))&lt;=0,Parameters!$B$189,(Parameters!$B$174*(1-Parameters!EH$185)*_xlfn.IFNA('[3]National GDP per capita ppp'!EH23,0)+(1-Parameters!$B$174)*EH22)*(1+(_xlfn.IFNA('[3]Nat GDP per cap ppp growth rate'!EH23,0)-IF(Settings!$C$16="No",0,Parameters!EH$164*('AMOC national temperature'!EH22-Parameters!EH$128)+Parameters!EH$165*('AMOC national temperature'!EH22-Parameters!EH$128)^2)))*IF(Settings!$C$16="No",1,(1-SLR!$D22*Parameters!EH$181))))</f>
        <v>20604.027333100566</v>
      </c>
      <c r="EI23" s="22">
        <f ca="1">IF(EI$2=0,0,IF((Parameters!$B$174*(1-Parameters!EI$185)*_xlfn.IFNA('[3]National GDP per capita ppp'!EI23,0)+(1-Parameters!$B$174)*EI22)*(1+(_xlfn.IFNA('[3]Nat GDP per cap ppp growth rate'!EI23,0)-IF(Settings!$C$16="No",0,Parameters!EI$164*('AMOC national temperature'!EI22-Parameters!EI$128)+Parameters!EI$165*('AMOC national temperature'!EI22-Parameters!EI$128)^2)))*IF(Settings!$C$16="No",1,(1-SLR!$D22*Parameters!EI$181))&lt;=0,Parameters!$B$189,(Parameters!$B$174*(1-Parameters!EI$185)*_xlfn.IFNA('[3]National GDP per capita ppp'!EI23,0)+(1-Parameters!$B$174)*EI22)*(1+(_xlfn.IFNA('[3]Nat GDP per cap ppp growth rate'!EI23,0)-IF(Settings!$C$16="No",0,Parameters!EI$164*('AMOC national temperature'!EI22-Parameters!EI$128)+Parameters!EI$165*('AMOC national temperature'!EI22-Parameters!EI$128)^2)))*IF(Settings!$C$16="No",1,(1-SLR!$D22*Parameters!EI$181))))</f>
        <v>13796.633744010285</v>
      </c>
      <c r="EJ23" s="22">
        <f ca="1">IF(EJ$2=0,0,IF((Parameters!$B$174*(1-Parameters!EJ$185)*_xlfn.IFNA('[3]National GDP per capita ppp'!EJ23,0)+(1-Parameters!$B$174)*EJ22)*(1+(_xlfn.IFNA('[3]Nat GDP per cap ppp growth rate'!EJ23,0)-IF(Settings!$C$16="No",0,Parameters!EJ$164*('AMOC national temperature'!EJ22-Parameters!EJ$128)+Parameters!EJ$165*('AMOC national temperature'!EJ22-Parameters!EJ$128)^2)))*IF(Settings!$C$16="No",1,(1-SLR!$D22*Parameters!EJ$181))&lt;=0,Parameters!$B$189,(Parameters!$B$174*(1-Parameters!EJ$185)*_xlfn.IFNA('[3]National GDP per capita ppp'!EJ23,0)+(1-Parameters!$B$174)*EJ22)*(1+(_xlfn.IFNA('[3]Nat GDP per cap ppp growth rate'!EJ23,0)-IF(Settings!$C$16="No",0,Parameters!EJ$164*('AMOC national temperature'!EJ22-Parameters!EJ$128)+Parameters!EJ$165*('AMOC national temperature'!EJ22-Parameters!EJ$128)^2)))*IF(Settings!$C$16="No",1,(1-SLR!$D22*Parameters!EJ$181))))</f>
        <v>9458.0748051340215</v>
      </c>
      <c r="EK23" s="22">
        <f ca="1">IF(EK$2=0,0,IF((Parameters!$B$174*(1-Parameters!EK$185)*_xlfn.IFNA('[3]National GDP per capita ppp'!EK23,0)+(1-Parameters!$B$174)*EK22)*(1+(_xlfn.IFNA('[3]Nat GDP per cap ppp growth rate'!EK23,0)-IF(Settings!$C$16="No",0,Parameters!EK$164*('AMOC national temperature'!EK22-Parameters!EK$128)+Parameters!EK$165*('AMOC national temperature'!EK22-Parameters!EK$128)^2)))*IF(Settings!$C$16="No",1,(1-SLR!$D22*Parameters!EK$181))&lt;=0,Parameters!$B$189,(Parameters!$B$174*(1-Parameters!EK$185)*_xlfn.IFNA('[3]National GDP per capita ppp'!EK23,0)+(1-Parameters!$B$174)*EK22)*(1+(_xlfn.IFNA('[3]Nat GDP per cap ppp growth rate'!EK23,0)-IF(Settings!$C$16="No",0,Parameters!EK$164*('AMOC national temperature'!EK22-Parameters!EK$128)+Parameters!EK$165*('AMOC national temperature'!EK22-Parameters!EK$128)^2)))*IF(Settings!$C$16="No",1,(1-SLR!$D22*Parameters!EK$181))))</f>
        <v>38583.694770981449</v>
      </c>
      <c r="EL23" s="22">
        <f ca="1">IF(EL$2=0,0,IF((Parameters!$B$174*(1-Parameters!EL$185)*_xlfn.IFNA('[3]National GDP per capita ppp'!EL23,0)+(1-Parameters!$B$174)*EL22)*(1+(_xlfn.IFNA('[3]Nat GDP per cap ppp growth rate'!EL23,0)-IF(Settings!$C$16="No",0,Parameters!EL$164*('AMOC national temperature'!EL22-Parameters!EL$128)+Parameters!EL$165*('AMOC national temperature'!EL22-Parameters!EL$128)^2)))*IF(Settings!$C$16="No",1,(1-SLR!$D22*Parameters!EL$181))&lt;=0,Parameters!$B$189,(Parameters!$B$174*(1-Parameters!EL$185)*_xlfn.IFNA('[3]National GDP per capita ppp'!EL23,0)+(1-Parameters!$B$174)*EL22)*(1+(_xlfn.IFNA('[3]Nat GDP per cap ppp growth rate'!EL23,0)-IF(Settings!$C$16="No",0,Parameters!EL$164*('AMOC national temperature'!EL22-Parameters!EL$128)+Parameters!EL$165*('AMOC national temperature'!EL22-Parameters!EL$128)^2)))*IF(Settings!$C$16="No",1,(1-SLR!$D22*Parameters!EL$181))))</f>
        <v>7177.1608364630065</v>
      </c>
      <c r="EM23" s="22">
        <f ca="1">IF(EM$2=0,0,IF((Parameters!$B$174*(1-Parameters!EM$185)*_xlfn.IFNA('[3]National GDP per capita ppp'!EM23,0)+(1-Parameters!$B$174)*EM22)*(1+(_xlfn.IFNA('[3]Nat GDP per cap ppp growth rate'!EM23,0)-IF(Settings!$C$16="No",0,Parameters!EM$164*('AMOC national temperature'!EM22-Parameters!EM$128)+Parameters!EM$165*('AMOC national temperature'!EM22-Parameters!EM$128)^2)))*IF(Settings!$C$16="No",1,(1-SLR!$D22*Parameters!EM$181))&lt;=0,Parameters!$B$189,(Parameters!$B$174*(1-Parameters!EM$185)*_xlfn.IFNA('[3]National GDP per capita ppp'!EM23,0)+(1-Parameters!$B$174)*EM22)*(1+(_xlfn.IFNA('[3]Nat GDP per cap ppp growth rate'!EM23,0)-IF(Settings!$C$16="No",0,Parameters!EM$164*('AMOC national temperature'!EM22-Parameters!EM$128)+Parameters!EM$165*('AMOC national temperature'!EM22-Parameters!EM$128)^2)))*IF(Settings!$C$16="No",1,(1-SLR!$D22*Parameters!EM$181))))</f>
        <v>24689.556127452022</v>
      </c>
      <c r="EN23" s="22">
        <f ca="1">IF(EN$2=0,0,IF((Parameters!$B$174*(1-Parameters!EN$185)*_xlfn.IFNA('[3]National GDP per capita ppp'!EN23,0)+(1-Parameters!$B$174)*EN22)*(1+(_xlfn.IFNA('[3]Nat GDP per cap ppp growth rate'!EN23,0)-IF(Settings!$C$16="No",0,Parameters!EN$164*('AMOC national temperature'!EN22-Parameters!EN$128)+Parameters!EN$165*('AMOC national temperature'!EN22-Parameters!EN$128)^2)))*IF(Settings!$C$16="No",1,(1-SLR!$D22*Parameters!EN$181))&lt;=0,Parameters!$B$189,(Parameters!$B$174*(1-Parameters!EN$185)*_xlfn.IFNA('[3]National GDP per capita ppp'!EN23,0)+(1-Parameters!$B$174)*EN22)*(1+(_xlfn.IFNA('[3]Nat GDP per cap ppp growth rate'!EN23,0)-IF(Settings!$C$16="No",0,Parameters!EN$164*('AMOC national temperature'!EN22-Parameters!EN$128)+Parameters!EN$165*('AMOC national temperature'!EN22-Parameters!EN$128)^2)))*IF(Settings!$C$16="No",1,(1-SLR!$D22*Parameters!EN$181))))</f>
        <v>44783.795601394908</v>
      </c>
      <c r="EO23" s="22">
        <f>IF(EO$2=0,0,IF((Parameters!$B$174*(1-Parameters!EO$185)*_xlfn.IFNA('[3]National GDP per capita ppp'!EO23,0)+(1-Parameters!$B$174)*EO22)*(1+(_xlfn.IFNA('[3]Nat GDP per cap ppp growth rate'!EO23,0)-IF(Settings!$C$16="No",0,Parameters!EO$164*('AMOC national temperature'!EO22-Parameters!EO$128)+Parameters!EO$165*('AMOC national temperature'!EO22-Parameters!EO$128)^2)))*IF(Settings!$C$16="No",1,(1-SLR!$D22*Parameters!EO$181))&lt;=0,Parameters!$B$189,(Parameters!$B$174*(1-Parameters!EO$185)*_xlfn.IFNA('[3]National GDP per capita ppp'!EO23,0)+(1-Parameters!$B$174)*EO22)*(1+(_xlfn.IFNA('[3]Nat GDP per cap ppp growth rate'!EO23,0)-IF(Settings!$C$16="No",0,Parameters!EO$164*('AMOC national temperature'!EO22-Parameters!EO$128)+Parameters!EO$165*('AMOC national temperature'!EO22-Parameters!EO$128)^2)))*IF(Settings!$C$16="No",1,(1-SLR!$D22*Parameters!EO$181))))</f>
        <v>0</v>
      </c>
      <c r="EP23" s="22">
        <f ca="1">IF(EP$2=0,0,IF((Parameters!$B$174*(1-Parameters!EP$185)*_xlfn.IFNA('[3]National GDP per capita ppp'!EP23,0)+(1-Parameters!$B$174)*EP22)*(1+(_xlfn.IFNA('[3]Nat GDP per cap ppp growth rate'!EP23,0)-IF(Settings!$C$16="No",0,Parameters!EP$164*('AMOC national temperature'!EP22-Parameters!EP$128)+Parameters!EP$165*('AMOC national temperature'!EP22-Parameters!EP$128)^2)))*IF(Settings!$C$16="No",1,(1-SLR!$D22*Parameters!EP$181))&lt;=0,Parameters!$B$189,(Parameters!$B$174*(1-Parameters!EP$185)*_xlfn.IFNA('[3]National GDP per capita ppp'!EP23,0)+(1-Parameters!$B$174)*EP22)*(1+(_xlfn.IFNA('[3]Nat GDP per cap ppp growth rate'!EP23,0)-IF(Settings!$C$16="No",0,Parameters!EP$164*('AMOC national temperature'!EP22-Parameters!EP$128)+Parameters!EP$165*('AMOC national temperature'!EP22-Parameters!EP$128)^2)))*IF(Settings!$C$16="No",1,(1-SLR!$D22*Parameters!EP$181))))</f>
        <v>33423.615074670226</v>
      </c>
      <c r="EQ23" s="22">
        <f ca="1">IF(EQ$2=0,0,IF((Parameters!$B$174*(1-Parameters!EQ$185)*_xlfn.IFNA('[3]National GDP per capita ppp'!EQ23,0)+(1-Parameters!$B$174)*EQ22)*(1+(_xlfn.IFNA('[3]Nat GDP per cap ppp growth rate'!EQ23,0)-IF(Settings!$C$16="No",0,Parameters!EQ$164*('AMOC national temperature'!EQ22-Parameters!EQ$128)+Parameters!EQ$165*('AMOC national temperature'!EQ22-Parameters!EQ$128)^2)))*IF(Settings!$C$16="No",1,(1-SLR!$D22*Parameters!EQ$181))&lt;=0,Parameters!$B$189,(Parameters!$B$174*(1-Parameters!EQ$185)*_xlfn.IFNA('[3]National GDP per capita ppp'!EQ23,0)+(1-Parameters!$B$174)*EQ22)*(1+(_xlfn.IFNA('[3]Nat GDP per cap ppp growth rate'!EQ23,0)-IF(Settings!$C$16="No",0,Parameters!EQ$164*('AMOC national temperature'!EQ22-Parameters!EQ$128)+Parameters!EQ$165*('AMOC national temperature'!EQ22-Parameters!EQ$128)^2)))*IF(Settings!$C$16="No",1,(1-SLR!$D22*Parameters!EQ$181))))</f>
        <v>13158.660018336595</v>
      </c>
      <c r="ER23" s="22">
        <f ca="1">IF(ER$2=0,0,IF((Parameters!$B$174*(1-Parameters!ER$185)*_xlfn.IFNA('[3]National GDP per capita ppp'!ER23,0)+(1-Parameters!$B$174)*ER22)*(1+(_xlfn.IFNA('[3]Nat GDP per cap ppp growth rate'!ER23,0)-IF(Settings!$C$16="No",0,Parameters!ER$164*('AMOC national temperature'!ER22-Parameters!ER$128)+Parameters!ER$165*('AMOC national temperature'!ER22-Parameters!ER$128)^2)))*IF(Settings!$C$16="No",1,(1-SLR!$D22*Parameters!ER$181))&lt;=0,Parameters!$B$189,(Parameters!$B$174*(1-Parameters!ER$185)*_xlfn.IFNA('[3]National GDP per capita ppp'!ER23,0)+(1-Parameters!$B$174)*ER22)*(1+(_xlfn.IFNA('[3]Nat GDP per cap ppp growth rate'!ER23,0)-IF(Settings!$C$16="No",0,Parameters!ER$164*('AMOC national temperature'!ER22-Parameters!ER$128)+Parameters!ER$165*('AMOC national temperature'!ER22-Parameters!ER$128)^2)))*IF(Settings!$C$16="No",1,(1-SLR!$D22*Parameters!ER$181))))</f>
        <v>6794.270715139307</v>
      </c>
      <c r="ES23" s="22">
        <f ca="1">IF(ES$2=0,0,IF((Parameters!$B$174*(1-Parameters!ES$185)*_xlfn.IFNA('[3]National GDP per capita ppp'!ES23,0)+(1-Parameters!$B$174)*ES22)*(1+(_xlfn.IFNA('[3]Nat GDP per cap ppp growth rate'!ES23,0)-IF(Settings!$C$16="No",0,Parameters!ES$164*('AMOC national temperature'!ES22-Parameters!ES$128)+Parameters!ES$165*('AMOC national temperature'!ES22-Parameters!ES$128)^2)))*IF(Settings!$C$16="No",1,(1-SLR!$D22*Parameters!ES$181))&lt;=0,Parameters!$B$189,(Parameters!$B$174*(1-Parameters!ES$185)*_xlfn.IFNA('[3]National GDP per capita ppp'!ES23,0)+(1-Parameters!$B$174)*ES22)*(1+(_xlfn.IFNA('[3]Nat GDP per cap ppp growth rate'!ES23,0)-IF(Settings!$C$16="No",0,Parameters!ES$164*('AMOC national temperature'!ES22-Parameters!ES$128)+Parameters!ES$165*('AMOC national temperature'!ES22-Parameters!ES$128)^2)))*IF(Settings!$C$16="No",1,(1-SLR!$D22*Parameters!ES$181))))</f>
        <v>94223.199892099394</v>
      </c>
      <c r="ET23" s="22">
        <f>IF(ET$2=0,0,IF((Parameters!$B$174*(1-Parameters!ET$185)*_xlfn.IFNA('[3]National GDP per capita ppp'!ET23,0)+(1-Parameters!$B$174)*ET22)*(1+(_xlfn.IFNA('[3]Nat GDP per cap ppp growth rate'!ET23,0)-IF(Settings!$C$16="No",0,Parameters!ET$164*('AMOC national temperature'!ET22-Parameters!ET$128)+Parameters!ET$165*('AMOC national temperature'!ET22-Parameters!ET$128)^2)))*IF(Settings!$C$16="No",1,(1-SLR!$D22*Parameters!ET$181))&lt;=0,Parameters!$B$189,(Parameters!$B$174*(1-Parameters!ET$185)*_xlfn.IFNA('[3]National GDP per capita ppp'!ET23,0)+(1-Parameters!$B$174)*ET22)*(1+(_xlfn.IFNA('[3]Nat GDP per cap ppp growth rate'!ET23,0)-IF(Settings!$C$16="No",0,Parameters!ET$164*('AMOC national temperature'!ET22-Parameters!ET$128)+Parameters!ET$165*('AMOC national temperature'!ET22-Parameters!ET$128)^2)))*IF(Settings!$C$16="No",1,(1-SLR!$D22*Parameters!ET$181))))</f>
        <v>0</v>
      </c>
      <c r="EU23" s="22">
        <f ca="1">IF(EU$2=0,0,IF((Parameters!$B$174*(1-Parameters!EU$185)*_xlfn.IFNA('[3]National GDP per capita ppp'!EU23,0)+(1-Parameters!$B$174)*EU22)*(1+(_xlfn.IFNA('[3]Nat GDP per cap ppp growth rate'!EU23,0)-IF(Settings!$C$16="No",0,Parameters!EU$164*('AMOC national temperature'!EU22-Parameters!EU$128)+Parameters!EU$165*('AMOC national temperature'!EU22-Parameters!EU$128)^2)))*IF(Settings!$C$16="No",1,(1-SLR!$D22*Parameters!EU$181))&lt;=0,Parameters!$B$189,(Parameters!$B$174*(1-Parameters!EU$185)*_xlfn.IFNA('[3]National GDP per capita ppp'!EU23,0)+(1-Parameters!$B$174)*EU22)*(1+(_xlfn.IFNA('[3]Nat GDP per cap ppp growth rate'!EU23,0)-IF(Settings!$C$16="No",0,Parameters!EU$164*('AMOC national temperature'!EU22-Parameters!EU$128)+Parameters!EU$165*('AMOC national temperature'!EU22-Parameters!EU$128)^2)))*IF(Settings!$C$16="No",1,(1-SLR!$D22*Parameters!EU$181))))</f>
        <v>18996.74286978993</v>
      </c>
      <c r="EV23" s="22">
        <f ca="1">IF(EV$2=0,0,IF((Parameters!$B$174*(1-Parameters!EV$185)*_xlfn.IFNA('[3]National GDP per capita ppp'!EV23,0)+(1-Parameters!$B$174)*EV22)*(1+(_xlfn.IFNA('[3]Nat GDP per cap ppp growth rate'!EV23,0)-IF(Settings!$C$16="No",0,Parameters!EV$164*('AMOC national temperature'!EV22-Parameters!EV$128)+Parameters!EV$165*('AMOC national temperature'!EV22-Parameters!EV$128)^2)))*IF(Settings!$C$16="No",1,(1-SLR!$D22*Parameters!EV$181))&lt;=0,Parameters!$B$189,(Parameters!$B$174*(1-Parameters!EV$185)*_xlfn.IFNA('[3]National GDP per capita ppp'!EV23,0)+(1-Parameters!$B$174)*EV22)*(1+(_xlfn.IFNA('[3]Nat GDP per cap ppp growth rate'!EV23,0)-IF(Settings!$C$16="No",0,Parameters!EV$164*('AMOC national temperature'!EV22-Parameters!EV$128)+Parameters!EV$165*('AMOC national temperature'!EV22-Parameters!EV$128)^2)))*IF(Settings!$C$16="No",1,(1-SLR!$D22*Parameters!EV$181))))</f>
        <v>34576.846693669155</v>
      </c>
      <c r="EW23" s="22">
        <f ca="1">IF(EW$2=0,0,IF((Parameters!$B$174*(1-Parameters!EW$185)*_xlfn.IFNA('[3]National GDP per capita ppp'!EW23,0)+(1-Parameters!$B$174)*EW22)*(1+(_xlfn.IFNA('[3]Nat GDP per cap ppp growth rate'!EW23,0)-IF(Settings!$C$16="No",0,Parameters!EW$164*('AMOC national temperature'!EW22-Parameters!EW$128)+Parameters!EW$165*('AMOC national temperature'!EW22-Parameters!EW$128)^2)))*IF(Settings!$C$16="No",1,(1-SLR!$D22*Parameters!EW$181))&lt;=0,Parameters!$B$189,(Parameters!$B$174*(1-Parameters!EW$185)*_xlfn.IFNA('[3]National GDP per capita ppp'!EW23,0)+(1-Parameters!$B$174)*EW22)*(1+(_xlfn.IFNA('[3]Nat GDP per cap ppp growth rate'!EW23,0)-IF(Settings!$C$16="No",0,Parameters!EW$164*('AMOC national temperature'!EW22-Parameters!EW$128)+Parameters!EW$165*('AMOC national temperature'!EW22-Parameters!EW$128)^2)))*IF(Settings!$C$16="No",1,(1-SLR!$D22*Parameters!EW$181))))</f>
        <v>2162.7633662132494</v>
      </c>
      <c r="EX23" s="22">
        <f ca="1">IF(EX$2=0,0,IF((Parameters!$B$174*(1-Parameters!EX$185)*_xlfn.IFNA('[3]National GDP per capita ppp'!EX23,0)+(1-Parameters!$B$174)*EX22)*(1+(_xlfn.IFNA('[3]Nat GDP per cap ppp growth rate'!EX23,0)-IF(Settings!$C$16="No",0,Parameters!EX$164*('AMOC national temperature'!EX22-Parameters!EX$128)+Parameters!EX$165*('AMOC national temperature'!EX22-Parameters!EX$128)^2)))*IF(Settings!$C$16="No",1,(1-SLR!$D22*Parameters!EX$181))&lt;=0,Parameters!$B$189,(Parameters!$B$174*(1-Parameters!EX$185)*_xlfn.IFNA('[3]National GDP per capita ppp'!EX23,0)+(1-Parameters!$B$174)*EX22)*(1+(_xlfn.IFNA('[3]Nat GDP per cap ppp growth rate'!EX23,0)-IF(Settings!$C$16="No",0,Parameters!EX$164*('AMOC national temperature'!EX22-Parameters!EX$128)+Parameters!EX$165*('AMOC national temperature'!EX22-Parameters!EX$128)^2)))*IF(Settings!$C$16="No",1,(1-SLR!$D22*Parameters!EX$181))))</f>
        <v>44976.268623163647</v>
      </c>
      <c r="EY23" s="22">
        <f ca="1">IF(EY$2=0,0,IF((Parameters!$B$174*(1-Parameters!EY$185)*_xlfn.IFNA('[3]National GDP per capita ppp'!EY23,0)+(1-Parameters!$B$174)*EY22)*(1+(_xlfn.IFNA('[3]Nat GDP per cap ppp growth rate'!EY23,0)-IF(Settings!$C$16="No",0,Parameters!EY$164*('AMOC national temperature'!EY22-Parameters!EY$128)+Parameters!EY$165*('AMOC national temperature'!EY22-Parameters!EY$128)^2)))*IF(Settings!$C$16="No",1,(1-SLR!$D22*Parameters!EY$181))&lt;=0,Parameters!$B$189,(Parameters!$B$174*(1-Parameters!EY$185)*_xlfn.IFNA('[3]National GDP per capita ppp'!EY23,0)+(1-Parameters!$B$174)*EY22)*(1+(_xlfn.IFNA('[3]Nat GDP per cap ppp growth rate'!EY23,0)-IF(Settings!$C$16="No",0,Parameters!EY$164*('AMOC national temperature'!EY22-Parameters!EY$128)+Parameters!EY$165*('AMOC national temperature'!EY22-Parameters!EY$128)^2)))*IF(Settings!$C$16="No",1,(1-SLR!$D22*Parameters!EY$181))))</f>
        <v>5324.230755756108</v>
      </c>
      <c r="EZ23" s="22">
        <f ca="1">IF(EZ$2=0,0,IF((Parameters!$B$174*(1-Parameters!EZ$185)*_xlfn.IFNA('[3]National GDP per capita ppp'!EZ23,0)+(1-Parameters!$B$174)*EZ22)*(1+(_xlfn.IFNA('[3]Nat GDP per cap ppp growth rate'!EZ23,0)-IF(Settings!$C$16="No",0,Parameters!EZ$164*('AMOC national temperature'!EZ22-Parameters!EZ$128)+Parameters!EZ$165*('AMOC national temperature'!EZ22-Parameters!EZ$128)^2)))*IF(Settings!$C$16="No",1,(1-SLR!$D22*Parameters!EZ$181))&lt;=0,Parameters!$B$189,(Parameters!$B$174*(1-Parameters!EZ$185)*_xlfn.IFNA('[3]National GDP per capita ppp'!EZ23,0)+(1-Parameters!$B$174)*EZ22)*(1+(_xlfn.IFNA('[3]Nat GDP per cap ppp growth rate'!EZ23,0)-IF(Settings!$C$16="No",0,Parameters!EZ$164*('AMOC national temperature'!EZ22-Parameters!EZ$128)+Parameters!EZ$165*('AMOC national temperature'!EZ22-Parameters!EZ$128)^2)))*IF(Settings!$C$16="No",1,(1-SLR!$D22*Parameters!EZ$181))))</f>
        <v>4189.1975161599321</v>
      </c>
      <c r="FA23" s="22">
        <f ca="1">IF(FA$2=0,0,IF((Parameters!$B$174*(1-Parameters!FA$185)*_xlfn.IFNA('[3]National GDP per capita ppp'!FA23,0)+(1-Parameters!$B$174)*FA22)*(1+(_xlfn.IFNA('[3]Nat GDP per cap ppp growth rate'!FA23,0)-IF(Settings!$C$16="No",0,Parameters!FA$164*('AMOC national temperature'!FA22-Parameters!FA$128)+Parameters!FA$165*('AMOC national temperature'!FA22-Parameters!FA$128)^2)))*IF(Settings!$C$16="No",1,(1-SLR!$D22*Parameters!FA$181))&lt;=0,Parameters!$B$189,(Parameters!$B$174*(1-Parameters!FA$185)*_xlfn.IFNA('[3]National GDP per capita ppp'!FA23,0)+(1-Parameters!$B$174)*FA22)*(1+(_xlfn.IFNA('[3]Nat GDP per cap ppp growth rate'!FA23,0)-IF(Settings!$C$16="No",0,Parameters!FA$164*('AMOC national temperature'!FA22-Parameters!FA$128)+Parameters!FA$165*('AMOC national temperature'!FA22-Parameters!FA$128)^2)))*IF(Settings!$C$16="No",1,(1-SLR!$D22*Parameters!FA$181))))</f>
        <v>5921.6020657306281</v>
      </c>
      <c r="FB23" s="22">
        <f ca="1">IF(FB$2=0,0,IF((Parameters!$B$174*(1-Parameters!FB$185)*_xlfn.IFNA('[3]National GDP per capita ppp'!FB23,0)+(1-Parameters!$B$174)*FB22)*(1+(_xlfn.IFNA('[3]Nat GDP per cap ppp growth rate'!FB23,0)-IF(Settings!$C$16="No",0,Parameters!FB$164*('AMOC national temperature'!FB22-Parameters!FB$128)+Parameters!FB$165*('AMOC national temperature'!FB22-Parameters!FB$128)^2)))*IF(Settings!$C$16="No",1,(1-SLR!$D22*Parameters!FB$181))&lt;=0,Parameters!$B$189,(Parameters!$B$174*(1-Parameters!FB$185)*_xlfn.IFNA('[3]National GDP per capita ppp'!FB23,0)+(1-Parameters!$B$174)*FB22)*(1+(_xlfn.IFNA('[3]Nat GDP per cap ppp growth rate'!FB23,0)-IF(Settings!$C$16="No",0,Parameters!FB$164*('AMOC national temperature'!FB22-Parameters!FB$128)+Parameters!FB$165*('AMOC national temperature'!FB22-Parameters!FB$128)^2)))*IF(Settings!$C$16="No",1,(1-SLR!$D22*Parameters!FB$181))))</f>
        <v>2003.5977831243517</v>
      </c>
      <c r="FC23" s="22">
        <f ca="1">IF(FC$2=0,0,IF((Parameters!$B$174*(1-Parameters!FC$185)*_xlfn.IFNA('[3]National GDP per capita ppp'!FC23,0)+(1-Parameters!$B$174)*FC22)*(1+(_xlfn.IFNA('[3]Nat GDP per cap ppp growth rate'!FC23,0)-IF(Settings!$C$16="No",0,Parameters!FC$164*('AMOC national temperature'!FC22-Parameters!FC$128)+Parameters!FC$165*('AMOC national temperature'!FC22-Parameters!FC$128)^2)))*IF(Settings!$C$16="No",1,(1-SLR!$D22*Parameters!FC$181))&lt;=0,Parameters!$B$189,(Parameters!$B$174*(1-Parameters!FC$185)*_xlfn.IFNA('[3]National GDP per capita ppp'!FC23,0)+(1-Parameters!$B$174)*FC22)*(1+(_xlfn.IFNA('[3]Nat GDP per cap ppp growth rate'!FC23,0)-IF(Settings!$C$16="No",0,Parameters!FC$164*('AMOC national temperature'!FC22-Parameters!FC$128)+Parameters!FC$165*('AMOC national temperature'!FC22-Parameters!FC$128)^2)))*IF(Settings!$C$16="No",1,(1-SLR!$D22*Parameters!FC$181))))</f>
        <v>9617.7119548656246</v>
      </c>
      <c r="FD23" s="22">
        <f ca="1">IF(FD$2=0,0,IF((Parameters!$B$174*(1-Parameters!FD$185)*_xlfn.IFNA('[3]National GDP per capita ppp'!FD23,0)+(1-Parameters!$B$174)*FD22)*(1+(_xlfn.IFNA('[3]Nat GDP per cap ppp growth rate'!FD23,0)-IF(Settings!$C$16="No",0,Parameters!FD$164*('AMOC national temperature'!FD22-Parameters!FD$128)+Parameters!FD$165*('AMOC national temperature'!FD22-Parameters!FD$128)^2)))*IF(Settings!$C$16="No",1,(1-SLR!$D22*Parameters!FD$181))&lt;=0,Parameters!$B$189,(Parameters!$B$174*(1-Parameters!FD$185)*_xlfn.IFNA('[3]National GDP per capita ppp'!FD23,0)+(1-Parameters!$B$174)*FD22)*(1+(_xlfn.IFNA('[3]Nat GDP per cap ppp growth rate'!FD23,0)-IF(Settings!$C$16="No",0,Parameters!FD$164*('AMOC national temperature'!FD22-Parameters!FD$128)+Parameters!FD$165*('AMOC national temperature'!FD22-Parameters!FD$128)^2)))*IF(Settings!$C$16="No",1,(1-SLR!$D22*Parameters!FD$181))))</f>
        <v>76083.64150721542</v>
      </c>
      <c r="FE23" s="22">
        <f>IF(FE$2=0,0,IF((Parameters!$B$174*(1-Parameters!FE$185)*_xlfn.IFNA('[3]National GDP per capita ppp'!FE23,0)+(1-Parameters!$B$174)*FE22)*(1+(_xlfn.IFNA('[3]Nat GDP per cap ppp growth rate'!FE23,0)-IF(Settings!$C$16="No",0,Parameters!FE$164*('AMOC national temperature'!FE22-Parameters!FE$128)+Parameters!FE$165*('AMOC national temperature'!FE22-Parameters!FE$128)^2)))*IF(Settings!$C$16="No",1,(1-SLR!$D22*Parameters!FE$181))&lt;=0,Parameters!$B$189,(Parameters!$B$174*(1-Parameters!FE$185)*_xlfn.IFNA('[3]National GDP per capita ppp'!FE23,0)+(1-Parameters!$B$174)*FE22)*(1+(_xlfn.IFNA('[3]Nat GDP per cap ppp growth rate'!FE23,0)-IF(Settings!$C$16="No",0,Parameters!FE$164*('AMOC national temperature'!FE22-Parameters!FE$128)+Parameters!FE$165*('AMOC national temperature'!FE22-Parameters!FE$128)^2)))*IF(Settings!$C$16="No",1,(1-SLR!$D22*Parameters!FE$181))))</f>
        <v>0</v>
      </c>
      <c r="FF23" s="22">
        <f ca="1">IF(FF$2=0,0,IF((Parameters!$B$174*(1-Parameters!FF$185)*_xlfn.IFNA('[3]National GDP per capita ppp'!FF23,0)+(1-Parameters!$B$174)*FF22)*(1+(_xlfn.IFNA('[3]Nat GDP per cap ppp growth rate'!FF23,0)-IF(Settings!$C$16="No",0,Parameters!FF$164*('AMOC national temperature'!FF22-Parameters!FF$128)+Parameters!FF$165*('AMOC national temperature'!FF22-Parameters!FF$128)^2)))*IF(Settings!$C$16="No",1,(1-SLR!$D22*Parameters!FF$181))&lt;=0,Parameters!$B$189,(Parameters!$B$174*(1-Parameters!FF$185)*_xlfn.IFNA('[3]National GDP per capita ppp'!FF23,0)+(1-Parameters!$B$174)*FF22)*(1+(_xlfn.IFNA('[3]Nat GDP per cap ppp growth rate'!FF23,0)-IF(Settings!$C$16="No",0,Parameters!FF$164*('AMOC national temperature'!FF22-Parameters!FF$128)+Parameters!FF$165*('AMOC national temperature'!FF22-Parameters!FF$128)^2)))*IF(Settings!$C$16="No",1,(1-SLR!$D22*Parameters!FF$181))))</f>
        <v>15778.520882725201</v>
      </c>
      <c r="FG23" s="22">
        <f ca="1">IF(FG$2=0,0,IF((Parameters!$B$174*(1-Parameters!FG$185)*_xlfn.IFNA('[3]National GDP per capita ppp'!FG23,0)+(1-Parameters!$B$174)*FG22)*(1+(_xlfn.IFNA('[3]Nat GDP per cap ppp growth rate'!FG23,0)-IF(Settings!$C$16="No",0,Parameters!FG$164*('AMOC national temperature'!FG22-Parameters!FG$128)+Parameters!FG$165*('AMOC national temperature'!FG22-Parameters!FG$128)^2)))*IF(Settings!$C$16="No",1,(1-SLR!$D22*Parameters!FG$181))&lt;=0,Parameters!$B$189,(Parameters!$B$174*(1-Parameters!FG$185)*_xlfn.IFNA('[3]National GDP per capita ppp'!FG23,0)+(1-Parameters!$B$174)*FG22)*(1+(_xlfn.IFNA('[3]Nat GDP per cap ppp growth rate'!FG23,0)-IF(Settings!$C$16="No",0,Parameters!FG$164*('AMOC national temperature'!FG22-Parameters!FG$128)+Parameters!FG$165*('AMOC national temperature'!FG22-Parameters!FG$128)^2)))*IF(Settings!$C$16="No",1,(1-SLR!$D22*Parameters!FG$181))))</f>
        <v>7703.9959905194755</v>
      </c>
      <c r="FH23" s="22">
        <f ca="1">IF(FH$2=0,0,IF((Parameters!$B$174*(1-Parameters!FH$185)*_xlfn.IFNA('[3]National GDP per capita ppp'!FH23,0)+(1-Parameters!$B$174)*FH22)*(1+(_xlfn.IFNA('[3]Nat GDP per cap ppp growth rate'!FH23,0)-IF(Settings!$C$16="No",0,Parameters!FH$164*('AMOC national temperature'!FH22-Parameters!FH$128)+Parameters!FH$165*('AMOC national temperature'!FH22-Parameters!FH$128)^2)))*IF(Settings!$C$16="No",1,(1-SLR!$D22*Parameters!FH$181))&lt;=0,Parameters!$B$189,(Parameters!$B$174*(1-Parameters!FH$185)*_xlfn.IFNA('[3]National GDP per capita ppp'!FH23,0)+(1-Parameters!$B$174)*FH22)*(1+(_xlfn.IFNA('[3]Nat GDP per cap ppp growth rate'!FH23,0)-IF(Settings!$C$16="No",0,Parameters!FH$164*('AMOC national temperature'!FH22-Parameters!FH$128)+Parameters!FH$165*('AMOC national temperature'!FH22-Parameters!FH$128)^2)))*IF(Settings!$C$16="No",1,(1-SLR!$D22*Parameters!FH$181))))</f>
        <v>3438.2125742777066</v>
      </c>
      <c r="FI23" s="22">
        <f ca="1">IF(FI$2=0,0,IF((Parameters!$B$174*(1-Parameters!FI$185)*_xlfn.IFNA('[3]National GDP per capita ppp'!FI23,0)+(1-Parameters!$B$174)*FI22)*(1+(_xlfn.IFNA('[3]Nat GDP per cap ppp growth rate'!FI23,0)-IF(Settings!$C$16="No",0,Parameters!FI$164*('AMOC national temperature'!FI22-Parameters!FI$128)+Parameters!FI$165*('AMOC national temperature'!FI22-Parameters!FI$128)^2)))*IF(Settings!$C$16="No",1,(1-SLR!$D22*Parameters!FI$181))&lt;=0,Parameters!$B$189,(Parameters!$B$174*(1-Parameters!FI$185)*_xlfn.IFNA('[3]National GDP per capita ppp'!FI23,0)+(1-Parameters!$B$174)*FI22)*(1+(_xlfn.IFNA('[3]Nat GDP per cap ppp growth rate'!FI23,0)-IF(Settings!$C$16="No",0,Parameters!FI$164*('AMOC national temperature'!FI22-Parameters!FI$128)+Parameters!FI$165*('AMOC national temperature'!FI22-Parameters!FI$128)^2)))*IF(Settings!$C$16="No",1,(1-SLR!$D22*Parameters!FI$181))))</f>
        <v>12035.893192949738</v>
      </c>
      <c r="FJ23" s="22">
        <f ca="1">IF(FJ$2=0,0,IF((Parameters!$B$174*(1-Parameters!FJ$185)*_xlfn.IFNA('[3]National GDP per capita ppp'!FJ23,0)+(1-Parameters!$B$174)*FJ22)*(1+(_xlfn.IFNA('[3]Nat GDP per cap ppp growth rate'!FJ23,0)-IF(Settings!$C$16="No",0,Parameters!FJ$164*('AMOC national temperature'!FJ22-Parameters!FJ$128)+Parameters!FJ$165*('AMOC national temperature'!FJ22-Parameters!FJ$128)^2)))*IF(Settings!$C$16="No",1,(1-SLR!$D22*Parameters!FJ$181))&lt;=0,Parameters!$B$189,(Parameters!$B$174*(1-Parameters!FJ$185)*_xlfn.IFNA('[3]National GDP per capita ppp'!FJ23,0)+(1-Parameters!$B$174)*FJ22)*(1+(_xlfn.IFNA('[3]Nat GDP per cap ppp growth rate'!FJ23,0)-IF(Settings!$C$16="No",0,Parameters!FJ$164*('AMOC national temperature'!FJ22-Parameters!FJ$128)+Parameters!FJ$165*('AMOC national temperature'!FJ22-Parameters!FJ$128)^2)))*IF(Settings!$C$16="No",1,(1-SLR!$D22*Parameters!FJ$181))))</f>
        <v>28008.801736080721</v>
      </c>
      <c r="FK23" s="22">
        <f ca="1">IF(FK$2=0,0,IF((Parameters!$B$174*(1-Parameters!FK$185)*_xlfn.IFNA('[3]National GDP per capita ppp'!FK23,0)+(1-Parameters!$B$174)*FK22)*(1+(_xlfn.IFNA('[3]Nat GDP per cap ppp growth rate'!FK23,0)-IF(Settings!$C$16="No",0,Parameters!FK$164*('AMOC national temperature'!FK22-Parameters!FK$128)+Parameters!FK$165*('AMOC national temperature'!FK22-Parameters!FK$128)^2)))*IF(Settings!$C$16="No",1,(1-SLR!$D22*Parameters!FK$181))&lt;=0,Parameters!$B$189,(Parameters!$B$174*(1-Parameters!FK$185)*_xlfn.IFNA('[3]National GDP per capita ppp'!FK23,0)+(1-Parameters!$B$174)*FK22)*(1+(_xlfn.IFNA('[3]Nat GDP per cap ppp growth rate'!FK23,0)-IF(Settings!$C$16="No",0,Parameters!FK$164*('AMOC national temperature'!FK22-Parameters!FK$128)+Parameters!FK$165*('AMOC national temperature'!FK22-Parameters!FK$128)^2)))*IF(Settings!$C$16="No",1,(1-SLR!$D22*Parameters!FK$181))))</f>
        <v>29697.863258319121</v>
      </c>
      <c r="FL23" s="22">
        <f ca="1">IF(FL$2=0,0,IF((Parameters!$B$174*(1-Parameters!FL$185)*_xlfn.IFNA('[3]National GDP per capita ppp'!FL23,0)+(1-Parameters!$B$174)*FL22)*(1+(_xlfn.IFNA('[3]Nat GDP per cap ppp growth rate'!FL23,0)-IF(Settings!$C$16="No",0,Parameters!FL$164*('AMOC national temperature'!FL22-Parameters!FL$128)+Parameters!FL$165*('AMOC national temperature'!FL22-Parameters!FL$128)^2)))*IF(Settings!$C$16="No",1,(1-SLR!$D22*Parameters!FL$181))&lt;=0,Parameters!$B$189,(Parameters!$B$174*(1-Parameters!FL$185)*_xlfn.IFNA('[3]National GDP per capita ppp'!FL23,0)+(1-Parameters!$B$174)*FL22)*(1+(_xlfn.IFNA('[3]Nat GDP per cap ppp growth rate'!FL23,0)-IF(Settings!$C$16="No",0,Parameters!FL$164*('AMOC national temperature'!FL22-Parameters!FL$128)+Parameters!FL$165*('AMOC national temperature'!FL22-Parameters!FL$128)^2)))*IF(Settings!$C$16="No",1,(1-SLR!$D22*Parameters!FL$181))))</f>
        <v>42519.188353105164</v>
      </c>
      <c r="FM23" s="22">
        <f>IF(FM$2=0,0,IF((Parameters!$B$174*(1-Parameters!FM$185)*_xlfn.IFNA('[3]National GDP per capita ppp'!FM23,0)+(1-Parameters!$B$174)*FM22)*(1+(_xlfn.IFNA('[3]Nat GDP per cap ppp growth rate'!FM23,0)-IF(Settings!$C$16="No",0,Parameters!FM$164*('AMOC national temperature'!FM22-Parameters!FM$128)+Parameters!FM$165*('AMOC national temperature'!FM22-Parameters!FM$128)^2)))*IF(Settings!$C$16="No",1,(1-SLR!$D22*Parameters!FM$181))&lt;=0,Parameters!$B$189,(Parameters!$B$174*(1-Parameters!FM$185)*_xlfn.IFNA('[3]National GDP per capita ppp'!FM23,0)+(1-Parameters!$B$174)*FM22)*(1+(_xlfn.IFNA('[3]Nat GDP per cap ppp growth rate'!FM23,0)-IF(Settings!$C$16="No",0,Parameters!FM$164*('AMOC national temperature'!FM22-Parameters!FM$128)+Parameters!FM$165*('AMOC national temperature'!FM22-Parameters!FM$128)^2)))*IF(Settings!$C$16="No",1,(1-SLR!$D22*Parameters!FM$181))))</f>
        <v>0</v>
      </c>
      <c r="FN23" s="22">
        <f ca="1">IF(FN$2=0,0,IF((Parameters!$B$174*(1-Parameters!FN$185)*_xlfn.IFNA('[3]National GDP per capita ppp'!FN23,0)+(1-Parameters!$B$174)*FN22)*(1+(_xlfn.IFNA('[3]Nat GDP per cap ppp growth rate'!FN23,0)-IF(Settings!$C$16="No",0,Parameters!FN$164*('AMOC national temperature'!FN22-Parameters!FN$128)+Parameters!FN$165*('AMOC national temperature'!FN22-Parameters!FN$128)^2)))*IF(Settings!$C$16="No",1,(1-SLR!$D22*Parameters!FN$181))&lt;=0,Parameters!$B$189,(Parameters!$B$174*(1-Parameters!FN$185)*_xlfn.IFNA('[3]National GDP per capita ppp'!FN23,0)+(1-Parameters!$B$174)*FN22)*(1+(_xlfn.IFNA('[3]Nat GDP per cap ppp growth rate'!FN23,0)-IF(Settings!$C$16="No",0,Parameters!FN$164*('AMOC national temperature'!FN22-Parameters!FN$128)+Parameters!FN$165*('AMOC national temperature'!FN22-Parameters!FN$128)^2)))*IF(Settings!$C$16="No",1,(1-SLR!$D22*Parameters!FN$181))))</f>
        <v>2563.7589349916716</v>
      </c>
      <c r="FO23" s="22">
        <f ca="1">IF(FO$2=0,0,IF((Parameters!$B$174*(1-Parameters!FO$185)*_xlfn.IFNA('[3]National GDP per capita ppp'!FO23,0)+(1-Parameters!$B$174)*FO22)*(1+(_xlfn.IFNA('[3]Nat GDP per cap ppp growth rate'!FO23,0)-IF(Settings!$C$16="No",0,Parameters!FO$164*('AMOC national temperature'!FO22-Parameters!FO$128)+Parameters!FO$165*('AMOC national temperature'!FO22-Parameters!FO$128)^2)))*IF(Settings!$C$16="No",1,(1-SLR!$D22*Parameters!FO$181))&lt;=0,Parameters!$B$189,(Parameters!$B$174*(1-Parameters!FO$185)*_xlfn.IFNA('[3]National GDP per capita ppp'!FO23,0)+(1-Parameters!$B$174)*FO22)*(1+(_xlfn.IFNA('[3]Nat GDP per cap ppp growth rate'!FO23,0)-IF(Settings!$C$16="No",0,Parameters!FO$164*('AMOC national temperature'!FO22-Parameters!FO$128)+Parameters!FO$165*('AMOC national temperature'!FO22-Parameters!FO$128)^2)))*IF(Settings!$C$16="No",1,(1-SLR!$D22*Parameters!FO$181))))</f>
        <v>1804.3516598397034</v>
      </c>
      <c r="FP23" s="22">
        <f ca="1">IF(FP$2=0,0,IF((Parameters!$B$174*(1-Parameters!FP$185)*_xlfn.IFNA('[3]National GDP per capita ppp'!FP23,0)+(1-Parameters!$B$174)*FP22)*(1+(_xlfn.IFNA('[3]Nat GDP per cap ppp growth rate'!FP23,0)-IF(Settings!$C$16="No",0,Parameters!FP$164*('AMOC national temperature'!FP22-Parameters!FP$128)+Parameters!FP$165*('AMOC national temperature'!FP22-Parameters!FP$128)^2)))*IF(Settings!$C$16="No",1,(1-SLR!$D22*Parameters!FP$181))&lt;=0,Parameters!$B$189,(Parameters!$B$174*(1-Parameters!FP$185)*_xlfn.IFNA('[3]National GDP per capita ppp'!FP23,0)+(1-Parameters!$B$174)*FP22)*(1+(_xlfn.IFNA('[3]Nat GDP per cap ppp growth rate'!FP23,0)-IF(Settings!$C$16="No",0,Parameters!FP$164*('AMOC national temperature'!FP22-Parameters!FP$128)+Parameters!FP$165*('AMOC national temperature'!FP22-Parameters!FP$128)^2)))*IF(Settings!$C$16="No",1,(1-SLR!$D22*Parameters!FP$181))))</f>
        <v>29329.386069010434</v>
      </c>
      <c r="FQ23" s="22">
        <f ca="1">IF(FQ$2=0,0,IF((Parameters!$B$174*(1-Parameters!FQ$185)*_xlfn.IFNA('[3]National GDP per capita ppp'!FQ23,0)+(1-Parameters!$B$174)*FQ22)*(1+(_xlfn.IFNA('[3]Nat GDP per cap ppp growth rate'!FQ23,0)-IF(Settings!$C$16="No",0,Parameters!FQ$164*('AMOC national temperature'!FQ22-Parameters!FQ$128)+Parameters!FQ$165*('AMOC national temperature'!FQ22-Parameters!FQ$128)^2)))*IF(Settings!$C$16="No",1,(1-SLR!$D22*Parameters!FQ$181))&lt;=0,Parameters!$B$189,(Parameters!$B$174*(1-Parameters!FQ$185)*_xlfn.IFNA('[3]National GDP per capita ppp'!FQ23,0)+(1-Parameters!$B$174)*FQ22)*(1+(_xlfn.IFNA('[3]Nat GDP per cap ppp growth rate'!FQ23,0)-IF(Settings!$C$16="No",0,Parameters!FQ$164*('AMOC national temperature'!FQ22-Parameters!FQ$128)+Parameters!FQ$165*('AMOC national temperature'!FQ22-Parameters!FQ$128)^2)))*IF(Settings!$C$16="No",1,(1-SLR!$D22*Parameters!FQ$181))))</f>
        <v>4350.9293160561501</v>
      </c>
      <c r="FR23" s="22">
        <f ca="1">IF(FR$2=0,0,IF((Parameters!$B$174*(1-Parameters!FR$185)*_xlfn.IFNA('[3]National GDP per capita ppp'!FR23,0)+(1-Parameters!$B$174)*FR22)*(1+(_xlfn.IFNA('[3]Nat GDP per cap ppp growth rate'!FR23,0)-IF(Settings!$C$16="No",0,Parameters!FR$164*('AMOC national temperature'!FR22-Parameters!FR$128)+Parameters!FR$165*('AMOC national temperature'!FR22-Parameters!FR$128)^2)))*IF(Settings!$C$16="No",1,(1-SLR!$D22*Parameters!FR$181))&lt;=0,Parameters!$B$189,(Parameters!$B$174*(1-Parameters!FR$185)*_xlfn.IFNA('[3]National GDP per capita ppp'!FR23,0)+(1-Parameters!$B$174)*FR22)*(1+(_xlfn.IFNA('[3]Nat GDP per cap ppp growth rate'!FR23,0)-IF(Settings!$C$16="No",0,Parameters!FR$164*('AMOC national temperature'!FR22-Parameters!FR$128)+Parameters!FR$165*('AMOC national temperature'!FR22-Parameters!FR$128)^2)))*IF(Settings!$C$16="No",1,(1-SLR!$D22*Parameters!FR$181))))</f>
        <v>15690.456382196568</v>
      </c>
      <c r="FS23" s="22">
        <f ca="1">IF(FS$2=0,0,IF((Parameters!$B$174*(1-Parameters!FS$185)*_xlfn.IFNA('[3]National GDP per capita ppp'!FS23,0)+(1-Parameters!$B$174)*FS22)*(1+(_xlfn.IFNA('[3]Nat GDP per cap ppp growth rate'!FS23,0)-IF(Settings!$C$16="No",0,Parameters!FS$164*('AMOC national temperature'!FS22-Parameters!FS$128)+Parameters!FS$165*('AMOC national temperature'!FS22-Parameters!FS$128)^2)))*IF(Settings!$C$16="No",1,(1-SLR!$D22*Parameters!FS$181))&lt;=0,Parameters!$B$189,(Parameters!$B$174*(1-Parameters!FS$185)*_xlfn.IFNA('[3]National GDP per capita ppp'!FS23,0)+(1-Parameters!$B$174)*FS22)*(1+(_xlfn.IFNA('[3]Nat GDP per cap ppp growth rate'!FS23,0)-IF(Settings!$C$16="No",0,Parameters!FS$164*('AMOC national temperature'!FS22-Parameters!FS$128)+Parameters!FS$165*('AMOC national temperature'!FS22-Parameters!FS$128)^2)))*IF(Settings!$C$16="No",1,(1-SLR!$D22*Parameters!FS$181))))</f>
        <v>15152.653342509708</v>
      </c>
      <c r="FT23" s="22">
        <f ca="1">IF(FT$2=0,0,IF((Parameters!$B$174*(1-Parameters!FT$185)*_xlfn.IFNA('[3]National GDP per capita ppp'!FT23,0)+(1-Parameters!$B$174)*FT22)*(1+(_xlfn.IFNA('[3]Nat GDP per cap ppp growth rate'!FT23,0)-IF(Settings!$C$16="No",0,Parameters!FT$164*('AMOC national temperature'!FT22-Parameters!FT$128)+Parameters!FT$165*('AMOC national temperature'!FT22-Parameters!FT$128)^2)))*IF(Settings!$C$16="No",1,(1-SLR!$D22*Parameters!FT$181))&lt;=0,Parameters!$B$189,(Parameters!$B$174*(1-Parameters!FT$185)*_xlfn.IFNA('[3]National GDP per capita ppp'!FT23,0)+(1-Parameters!$B$174)*FT22)*(1+(_xlfn.IFNA('[3]Nat GDP per cap ppp growth rate'!FT23,0)-IF(Settings!$C$16="No",0,Parameters!FT$164*('AMOC national temperature'!FT22-Parameters!FT$128)+Parameters!FT$165*('AMOC national temperature'!FT22-Parameters!FT$128)^2)))*IF(Settings!$C$16="No",1,(1-SLR!$D22*Parameters!FT$181))))</f>
        <v>12842.971568539275</v>
      </c>
      <c r="FU23" s="22">
        <f ca="1">IF(FU$2=0,0,IF((Parameters!$B$174*(1-Parameters!FU$185)*_xlfn.IFNA('[3]National GDP per capita ppp'!FU23,0)+(1-Parameters!$B$174)*FU22)*(1+(_xlfn.IFNA('[3]Nat GDP per cap ppp growth rate'!FU23,0)-IF(Settings!$C$16="No",0,Parameters!FU$164*('AMOC national temperature'!FU22-Parameters!FU$128)+Parameters!FU$165*('AMOC national temperature'!FU22-Parameters!FU$128)^2)))*IF(Settings!$C$16="No",1,(1-SLR!$D22*Parameters!FU$181))&lt;=0,Parameters!$B$189,(Parameters!$B$174*(1-Parameters!FU$185)*_xlfn.IFNA('[3]National GDP per capita ppp'!FU23,0)+(1-Parameters!$B$174)*FU22)*(1+(_xlfn.IFNA('[3]Nat GDP per cap ppp growth rate'!FU23,0)-IF(Settings!$C$16="No",0,Parameters!FU$164*('AMOC national temperature'!FU22-Parameters!FU$128)+Parameters!FU$165*('AMOC national temperature'!FU22-Parameters!FU$128)^2)))*IF(Settings!$C$16="No",1,(1-SLR!$D22*Parameters!FU$181))))</f>
        <v>41384.875152342996</v>
      </c>
      <c r="FV23" s="22">
        <f ca="1">IF(FV$2=0,0,IF((Parameters!$B$174*(1-Parameters!FV$185)*_xlfn.IFNA('[3]National GDP per capita ppp'!FV23,0)+(1-Parameters!$B$174)*FV22)*(1+(_xlfn.IFNA('[3]Nat GDP per cap ppp growth rate'!FV23,0)-IF(Settings!$C$16="No",0,Parameters!FV$164*('AMOC national temperature'!FV22-Parameters!FV$128)+Parameters!FV$165*('AMOC national temperature'!FV22-Parameters!FV$128)^2)))*IF(Settings!$C$16="No",1,(1-SLR!$D22*Parameters!FV$181))&lt;=0,Parameters!$B$189,(Parameters!$B$174*(1-Parameters!FV$185)*_xlfn.IFNA('[3]National GDP per capita ppp'!FV23,0)+(1-Parameters!$B$174)*FV22)*(1+(_xlfn.IFNA('[3]Nat GDP per cap ppp growth rate'!FV23,0)-IF(Settings!$C$16="No",0,Parameters!FV$164*('AMOC national temperature'!FV22-Parameters!FV$128)+Parameters!FV$165*('AMOC national temperature'!FV22-Parameters!FV$128)^2)))*IF(Settings!$C$16="No",1,(1-SLR!$D22*Parameters!FV$181))))</f>
        <v>15255.2798067647</v>
      </c>
      <c r="FW23" s="22">
        <f ca="1">IF(FW$2=0,0,IF((Parameters!$B$174*(1-Parameters!FW$185)*_xlfn.IFNA('[3]National GDP per capita ppp'!FW23,0)+(1-Parameters!$B$174)*FW22)*(1+(_xlfn.IFNA('[3]Nat GDP per cap ppp growth rate'!FW23,0)-IF(Settings!$C$16="No",0,Parameters!FW$164*('AMOC national temperature'!FW22-Parameters!FW$128)+Parameters!FW$165*('AMOC national temperature'!FW22-Parameters!FW$128)^2)))*IF(Settings!$C$16="No",1,(1-SLR!$D22*Parameters!FW$181))&lt;=0,Parameters!$B$189,(Parameters!$B$174*(1-Parameters!FW$185)*_xlfn.IFNA('[3]National GDP per capita ppp'!FW23,0)+(1-Parameters!$B$174)*FW22)*(1+(_xlfn.IFNA('[3]Nat GDP per cap ppp growth rate'!FW23,0)-IF(Settings!$C$16="No",0,Parameters!FW$164*('AMOC national temperature'!FW22-Parameters!FW$128)+Parameters!FW$165*('AMOC national temperature'!FW22-Parameters!FW$128)^2)))*IF(Settings!$C$16="No",1,(1-SLR!$D22*Parameters!FW$181))))</f>
        <v>18905.333190266956</v>
      </c>
      <c r="FX23" s="22">
        <f ca="1">IF(FX$2=0,0,IF((Parameters!$B$174*(1-Parameters!FX$185)*_xlfn.IFNA('[3]National GDP per capita ppp'!FX23,0)+(1-Parameters!$B$174)*FX22)*(1+(_xlfn.IFNA('[3]Nat GDP per cap ppp growth rate'!FX23,0)-IF(Settings!$C$16="No",0,Parameters!FX$164*('AMOC national temperature'!FX22-Parameters!FX$128)+Parameters!FX$165*('AMOC national temperature'!FX22-Parameters!FX$128)^2)))*IF(Settings!$C$16="No",1,(1-SLR!$D22*Parameters!FX$181))&lt;=0,Parameters!$B$189,(Parameters!$B$174*(1-Parameters!FX$185)*_xlfn.IFNA('[3]National GDP per capita ppp'!FX23,0)+(1-Parameters!$B$174)*FX22)*(1+(_xlfn.IFNA('[3]Nat GDP per cap ppp growth rate'!FX23,0)-IF(Settings!$C$16="No",0,Parameters!FX$164*('AMOC national temperature'!FX22-Parameters!FX$128)+Parameters!FX$165*('AMOC national temperature'!FX22-Parameters!FX$128)^2)))*IF(Settings!$C$16="No",1,(1-SLR!$D22*Parameters!FX$181))))</f>
        <v>6489.3956040158528</v>
      </c>
      <c r="FY23" s="22">
        <f>IF(FY$2=0,0,IF((Parameters!$B$174*(1-Parameters!FY$185)*_xlfn.IFNA('[3]National GDP per capita ppp'!FY23,0)+(1-Parameters!$B$174)*FY22)*(1+(_xlfn.IFNA('[3]Nat GDP per cap ppp growth rate'!FY23,0)-IF(Settings!$C$16="No",0,Parameters!FY$164*('AMOC national temperature'!FY22-Parameters!FY$128)+Parameters!FY$165*('AMOC national temperature'!FY22-Parameters!FY$128)^2)))*IF(Settings!$C$16="No",1,(1-SLR!$D22*Parameters!FY$181))&lt;=0,Parameters!$B$189,(Parameters!$B$174*(1-Parameters!FY$185)*_xlfn.IFNA('[3]National GDP per capita ppp'!FY23,0)+(1-Parameters!$B$174)*FY22)*(1+(_xlfn.IFNA('[3]Nat GDP per cap ppp growth rate'!FY23,0)-IF(Settings!$C$16="No",0,Parameters!FY$164*('AMOC national temperature'!FY22-Parameters!FY$128)+Parameters!FY$165*('AMOC national temperature'!FY22-Parameters!FY$128)^2)))*IF(Settings!$C$16="No",1,(1-SLR!$D22*Parameters!FY$181))))</f>
        <v>0</v>
      </c>
      <c r="FZ23" s="22">
        <f ca="1">IF(FZ$2=0,0,IF((Parameters!$B$174*(1-Parameters!FZ$185)*_xlfn.IFNA('[3]National GDP per capita ppp'!FZ23,0)+(1-Parameters!$B$174)*FZ22)*(1+(_xlfn.IFNA('[3]Nat GDP per cap ppp growth rate'!FZ23,0)-IF(Settings!$C$16="No",0,Parameters!FZ$164*('AMOC national temperature'!FZ22-Parameters!FZ$128)+Parameters!FZ$165*('AMOC national temperature'!FZ22-Parameters!FZ$128)^2)))*IF(Settings!$C$16="No",1,(1-SLR!$D22*Parameters!FZ$181))&lt;=0,Parameters!$B$189,(Parameters!$B$174*(1-Parameters!FZ$185)*_xlfn.IFNA('[3]National GDP per capita ppp'!FZ23,0)+(1-Parameters!$B$174)*FZ22)*(1+(_xlfn.IFNA('[3]Nat GDP per cap ppp growth rate'!FZ23,0)-IF(Settings!$C$16="No",0,Parameters!FZ$164*('AMOC national temperature'!FZ22-Parameters!FZ$128)+Parameters!FZ$165*('AMOC national temperature'!FZ22-Parameters!FZ$128)^2)))*IF(Settings!$C$16="No",1,(1-SLR!$D22*Parameters!FZ$181))))</f>
        <v>2935.1919895344809</v>
      </c>
      <c r="GA23" s="22">
        <f ca="1">IF(GA$2=0,0,IF((Parameters!$B$174*(1-Parameters!GA$185)*_xlfn.IFNA('[3]National GDP per capita ppp'!GA23,0)+(1-Parameters!$B$174)*GA22)*(1+(_xlfn.IFNA('[3]Nat GDP per cap ppp growth rate'!GA23,0)-IF(Settings!$C$16="No",0,Parameters!GA$164*('AMOC national temperature'!GA22-Parameters!GA$128)+Parameters!GA$165*('AMOC national temperature'!GA22-Parameters!GA$128)^2)))*IF(Settings!$C$16="No",1,(1-SLR!$D22*Parameters!GA$181))&lt;=0,Parameters!$B$189,(Parameters!$B$174*(1-Parameters!GA$185)*_xlfn.IFNA('[3]National GDP per capita ppp'!GA23,0)+(1-Parameters!$B$174)*GA22)*(1+(_xlfn.IFNA('[3]Nat GDP per cap ppp growth rate'!GA23,0)-IF(Settings!$C$16="No",0,Parameters!GA$164*('AMOC national temperature'!GA22-Parameters!GA$128)+Parameters!GA$165*('AMOC national temperature'!GA22-Parameters!GA$128)^2)))*IF(Settings!$C$16="No",1,(1-SLR!$D22*Parameters!GA$181))))</f>
        <v>2299.0848734585879</v>
      </c>
      <c r="GB23" s="22">
        <f ca="1">IF(GB$2=0,0,IF((Parameters!$B$174*(1-Parameters!GB$185)*_xlfn.IFNA('[3]National GDP per capita ppp'!GB23,0)+(1-Parameters!$B$174)*GB22)*(1+(_xlfn.IFNA('[3]Nat GDP per cap ppp growth rate'!GB23,0)-IF(Settings!$C$16="No",0,Parameters!GB$164*('AMOC national temperature'!GB22-Parameters!GB$128)+Parameters!GB$165*('AMOC national temperature'!GB22-Parameters!GB$128)^2)))*IF(Settings!$C$16="No",1,(1-SLR!$D22*Parameters!GB$181))&lt;=0,Parameters!$B$189,(Parameters!$B$174*(1-Parameters!GB$185)*_xlfn.IFNA('[3]National GDP per capita ppp'!GB23,0)+(1-Parameters!$B$174)*GB22)*(1+(_xlfn.IFNA('[3]Nat GDP per cap ppp growth rate'!GB23,0)-IF(Settings!$C$16="No",0,Parameters!GB$164*('AMOC national temperature'!GB22-Parameters!GB$128)+Parameters!GB$165*('AMOC national temperature'!GB22-Parameters!GB$128)^2)))*IF(Settings!$C$16="No",1,(1-SLR!$D22*Parameters!GB$181))))</f>
        <v>13773.402165672305</v>
      </c>
      <c r="GC23" s="22">
        <f ca="1">IF(GC$2=0,0,IF((Parameters!$B$174*(1-Parameters!GC$185)*_xlfn.IFNA('[3]National GDP per capita ppp'!GC23,0)+(1-Parameters!$B$174)*GC22)*(1+(_xlfn.IFNA('[3]Nat GDP per cap ppp growth rate'!GC23,0)-IF(Settings!$C$16="No",0,Parameters!GC$164*('AMOC national temperature'!GC22-Parameters!GC$128)+Parameters!GC$165*('AMOC national temperature'!GC22-Parameters!GC$128)^2)))*IF(Settings!$C$16="No",1,(1-SLR!$D22*Parameters!GC$181))&lt;=0,Parameters!$B$189,(Parameters!$B$174*(1-Parameters!GC$185)*_xlfn.IFNA('[3]National GDP per capita ppp'!GC23,0)+(1-Parameters!$B$174)*GC22)*(1+(_xlfn.IFNA('[3]Nat GDP per cap ppp growth rate'!GC23,0)-IF(Settings!$C$16="No",0,Parameters!GC$164*('AMOC national temperature'!GC22-Parameters!GC$128)+Parameters!GC$165*('AMOC national temperature'!GC22-Parameters!GC$128)^2)))*IF(Settings!$C$16="No",1,(1-SLR!$D22*Parameters!GC$181))))</f>
        <v>25443.800221496171</v>
      </c>
      <c r="GD23" s="22">
        <f ca="1">IF(GD$2=0,0,IF((Parameters!$B$174*(1-Parameters!GD$185)*_xlfn.IFNA('[3]National GDP per capita ppp'!GD23,0)+(1-Parameters!$B$174)*GD22)*(1+(_xlfn.IFNA('[3]Nat GDP per cap ppp growth rate'!GD23,0)-IF(Settings!$C$16="No",0,Parameters!GD$164*('AMOC national temperature'!GD22-Parameters!GD$128)+Parameters!GD$165*('AMOC national temperature'!GD22-Parameters!GD$128)^2)))*IF(Settings!$C$16="No",1,(1-SLR!$D22*Parameters!GD$181))&lt;=0,Parameters!$B$189,(Parameters!$B$174*(1-Parameters!GD$185)*_xlfn.IFNA('[3]National GDP per capita ppp'!GD23,0)+(1-Parameters!$B$174)*GD22)*(1+(_xlfn.IFNA('[3]Nat GDP per cap ppp growth rate'!GD23,0)-IF(Settings!$C$16="No",0,Parameters!GD$164*('AMOC national temperature'!GD22-Parameters!GD$128)+Parameters!GD$165*('AMOC national temperature'!GD22-Parameters!GD$128)^2)))*IF(Settings!$C$16="No",1,(1-SLR!$D22*Parameters!GD$181))))</f>
        <v>56690.951038201762</v>
      </c>
      <c r="GE23" s="22">
        <f ca="1">IF(GE$2=0,0,IF((Parameters!$B$174*(1-Parameters!GE$185)*_xlfn.IFNA('[3]National GDP per capita ppp'!GE23,0)+(1-Parameters!$B$174)*GE22)*(1+(_xlfn.IFNA('[3]Nat GDP per cap ppp growth rate'!GE23,0)-IF(Settings!$C$16="No",0,Parameters!GE$164*('AMOC national temperature'!GE22-Parameters!GE$128)+Parameters!GE$165*('AMOC national temperature'!GE22-Parameters!GE$128)^2)))*IF(Settings!$C$16="No",1,(1-SLR!$D22*Parameters!GE$181))&lt;=0,Parameters!$B$189,(Parameters!$B$174*(1-Parameters!GE$185)*_xlfn.IFNA('[3]National GDP per capita ppp'!GE23,0)+(1-Parameters!$B$174)*GE22)*(1+(_xlfn.IFNA('[3]Nat GDP per cap ppp growth rate'!GE23,0)-IF(Settings!$C$16="No",0,Parameters!GE$164*('AMOC national temperature'!GE22-Parameters!GE$128)+Parameters!GE$165*('AMOC national temperature'!GE22-Parameters!GE$128)^2)))*IF(Settings!$C$16="No",1,(1-SLR!$D22*Parameters!GE$181))))</f>
        <v>6731.0458858939064</v>
      </c>
      <c r="GF23" s="22">
        <f ca="1">IF(GF$2=0,0,IF((Parameters!$B$174*(1-Parameters!GF$185)*_xlfn.IFNA('[3]National GDP per capita ppp'!GF23,0)+(1-Parameters!$B$174)*GF22)*(1+(_xlfn.IFNA('[3]Nat GDP per cap ppp growth rate'!GF23,0)-IF(Settings!$C$16="No",0,Parameters!GF$164*('AMOC national temperature'!GF22-Parameters!GF$128)+Parameters!GF$165*('AMOC national temperature'!GF22-Parameters!GF$128)^2)))*IF(Settings!$C$16="No",1,(1-SLR!$D22*Parameters!GF$181))&lt;=0,Parameters!$B$189,(Parameters!$B$174*(1-Parameters!GF$185)*_xlfn.IFNA('[3]National GDP per capita ppp'!GF23,0)+(1-Parameters!$B$174)*GF22)*(1+(_xlfn.IFNA('[3]Nat GDP per cap ppp growth rate'!GF23,0)-IF(Settings!$C$16="No",0,Parameters!GF$164*('AMOC national temperature'!GF22-Parameters!GF$128)+Parameters!GF$165*('AMOC national temperature'!GF22-Parameters!GF$128)^2)))*IF(Settings!$C$16="No",1,(1-SLR!$D22*Parameters!GF$181))))</f>
        <v>20999.116020555633</v>
      </c>
      <c r="GG23" s="22">
        <f ca="1">IF(GG$2=0,0,IF((Parameters!$B$174*(1-Parameters!GG$185)*_xlfn.IFNA('[3]National GDP per capita ppp'!GG23,0)+(1-Parameters!$B$174)*GG22)*(1+(_xlfn.IFNA('[3]Nat GDP per cap ppp growth rate'!GG23,0)-IF(Settings!$C$16="No",0,Parameters!GG$164*('AMOC national temperature'!GG22-Parameters!GG$128)+Parameters!GG$165*('AMOC national temperature'!GG22-Parameters!GG$128)^2)))*IF(Settings!$C$16="No",1,(1-SLR!$D22*Parameters!GG$181))&lt;=0,Parameters!$B$189,(Parameters!$B$174*(1-Parameters!GG$185)*_xlfn.IFNA('[3]National GDP per capita ppp'!GG23,0)+(1-Parameters!$B$174)*GG22)*(1+(_xlfn.IFNA('[3]Nat GDP per cap ppp growth rate'!GG23,0)-IF(Settings!$C$16="No",0,Parameters!GG$164*('AMOC national temperature'!GG22-Parameters!GG$128)+Parameters!GG$165*('AMOC national temperature'!GG22-Parameters!GG$128)^2)))*IF(Settings!$C$16="No",1,(1-SLR!$D22*Parameters!GG$181))))</f>
        <v>9681.5872099047283</v>
      </c>
      <c r="GH23" s="22">
        <f ca="1">IF(GH$2=0,0,IF((Parameters!$B$174*(1-Parameters!GH$185)*_xlfn.IFNA('[3]National GDP per capita ppp'!GH23,0)+(1-Parameters!$B$174)*GH22)*(1+(_xlfn.IFNA('[3]Nat GDP per cap ppp growth rate'!GH23,0)-IF(Settings!$C$16="No",0,Parameters!GH$164*('AMOC national temperature'!GH22-Parameters!GH$128)+Parameters!GH$165*('AMOC national temperature'!GH22-Parameters!GH$128)^2)))*IF(Settings!$C$16="No",1,(1-SLR!$D22*Parameters!GH$181))&lt;=0,Parameters!$B$189,(Parameters!$B$174*(1-Parameters!GH$185)*_xlfn.IFNA('[3]National GDP per capita ppp'!GH23,0)+(1-Parameters!$B$174)*GH22)*(1+(_xlfn.IFNA('[3]Nat GDP per cap ppp growth rate'!GH23,0)-IF(Settings!$C$16="No",0,Parameters!GH$164*('AMOC national temperature'!GH22-Parameters!GH$128)+Parameters!GH$165*('AMOC national temperature'!GH22-Parameters!GH$128)^2)))*IF(Settings!$C$16="No",1,(1-SLR!$D22*Parameters!GH$181))))</f>
        <v>6955.7940383124569</v>
      </c>
      <c r="GI23" s="22">
        <f ca="1">IF(GI$2=0,0,IF((Parameters!$B$174*(1-Parameters!GI$185)*_xlfn.IFNA('[3]National GDP per capita ppp'!GI23,0)+(1-Parameters!$B$174)*GI22)*(1+(_xlfn.IFNA('[3]Nat GDP per cap ppp growth rate'!GI23,0)-IF(Settings!$C$16="No",0,Parameters!GI$164*('AMOC national temperature'!GI22-Parameters!GI$128)+Parameters!GI$165*('AMOC national temperature'!GI22-Parameters!GI$128)^2)))*IF(Settings!$C$16="No",1,(1-SLR!$D22*Parameters!GI$181))&lt;=0,Parameters!$B$189,(Parameters!$B$174*(1-Parameters!GI$185)*_xlfn.IFNA('[3]National GDP per capita ppp'!GI23,0)+(1-Parameters!$B$174)*GI22)*(1+(_xlfn.IFNA('[3]Nat GDP per cap ppp growth rate'!GI23,0)-IF(Settings!$C$16="No",0,Parameters!GI$164*('AMOC national temperature'!GI22-Parameters!GI$128)+Parameters!GI$165*('AMOC national temperature'!GI22-Parameters!GI$128)^2)))*IF(Settings!$C$16="No",1,(1-SLR!$D22*Parameters!GI$181))))</f>
        <v>12514.311217093975</v>
      </c>
      <c r="GJ23" s="22">
        <f ca="1">IF(GJ$2=0,0,IF((Parameters!$B$174*(1-Parameters!GJ$185)*_xlfn.IFNA('[3]National GDP per capita ppp'!GJ23,0)+(1-Parameters!$B$174)*GJ22)*(1+(_xlfn.IFNA('[3]Nat GDP per cap ppp growth rate'!GJ23,0)-IF(Settings!$C$16="No",0,Parameters!GJ$164*('AMOC national temperature'!GJ22-Parameters!GJ$128)+Parameters!GJ$165*('AMOC national temperature'!GJ22-Parameters!GJ$128)^2)))*IF(Settings!$C$16="No",1,(1-SLR!$D22*Parameters!GJ$181))&lt;=0,Parameters!$B$189,(Parameters!$B$174*(1-Parameters!GJ$185)*_xlfn.IFNA('[3]National GDP per capita ppp'!GJ23,0)+(1-Parameters!$B$174)*GJ22)*(1+(_xlfn.IFNA('[3]Nat GDP per cap ppp growth rate'!GJ23,0)-IF(Settings!$C$16="No",0,Parameters!GJ$164*('AMOC national temperature'!GJ22-Parameters!GJ$128)+Parameters!GJ$165*('AMOC national temperature'!GJ22-Parameters!GJ$128)^2)))*IF(Settings!$C$16="No",1,(1-SLR!$D22*Parameters!GJ$181))))</f>
        <v>6083.642051056785</v>
      </c>
      <c r="GK23" s="22">
        <f ca="1">IF(GK$2=0,0,IF((Parameters!$B$174*(1-Parameters!GK$185)*_xlfn.IFNA('[3]National GDP per capita ppp'!GK23,0)+(1-Parameters!$B$174)*GK22)*(1+(_xlfn.IFNA('[3]Nat GDP per cap ppp growth rate'!GK23,0)-IF(Settings!$C$16="No",0,Parameters!GK$164*('AMOC national temperature'!GK22-Parameters!GK$128)+Parameters!GK$165*('AMOC national temperature'!GK22-Parameters!GK$128)^2)))*IF(Settings!$C$16="No",1,(1-SLR!$D22*Parameters!GK$181))&lt;=0,Parameters!$B$189,(Parameters!$B$174*(1-Parameters!GK$185)*_xlfn.IFNA('[3]National GDP per capita ppp'!GK23,0)+(1-Parameters!$B$174)*GK22)*(1+(_xlfn.IFNA('[3]Nat GDP per cap ppp growth rate'!GK23,0)-IF(Settings!$C$16="No",0,Parameters!GK$164*('AMOC national temperature'!GK22-Parameters!GK$128)+Parameters!GK$165*('AMOC national temperature'!GK22-Parameters!GK$128)^2)))*IF(Settings!$C$16="No",1,(1-SLR!$D22*Parameters!GK$181))))</f>
        <v>17898.565663437497</v>
      </c>
      <c r="GL23" s="22">
        <f ca="1">IF(GL$2=0,0,IF((Parameters!$B$174*(1-Parameters!GL$185)*_xlfn.IFNA('[3]National GDP per capita ppp'!GL23,0)+(1-Parameters!$B$174)*GL22)*(1+(_xlfn.IFNA('[3]Nat GDP per cap ppp growth rate'!GL23,0)-IF(Settings!$C$16="No",0,Parameters!GL$164*('AMOC national temperature'!GL22-Parameters!GL$128)+Parameters!GL$165*('AMOC national temperature'!GL22-Parameters!GL$128)^2)))*IF(Settings!$C$16="No",1,(1-SLR!$D22*Parameters!GL$181))&lt;=0,Parameters!$B$189,(Parameters!$B$174*(1-Parameters!GL$185)*_xlfn.IFNA('[3]National GDP per capita ppp'!GL23,0)+(1-Parameters!$B$174)*GL22)*(1+(_xlfn.IFNA('[3]Nat GDP per cap ppp growth rate'!GL23,0)-IF(Settings!$C$16="No",0,Parameters!GL$164*('AMOC national temperature'!GL22-Parameters!GL$128)+Parameters!GL$165*('AMOC national temperature'!GL22-Parameters!GL$128)^2)))*IF(Settings!$C$16="No",1,(1-SLR!$D22*Parameters!GL$181))))</f>
        <v>4004.5174009129578</v>
      </c>
      <c r="GM23" s="22">
        <f ca="1">IF(GM$2=0,0,IF((Parameters!$B$174*(1-Parameters!GM$185)*_xlfn.IFNA('[3]National GDP per capita ppp'!GM23,0)+(1-Parameters!$B$174)*GM22)*(1+(_xlfn.IFNA('[3]Nat GDP per cap ppp growth rate'!GM23,0)-IF(Settings!$C$16="No",0,Parameters!GM$164*('AMOC national temperature'!GM22-Parameters!GM$128)+Parameters!GM$165*('AMOC national temperature'!GM22-Parameters!GM$128)^2)))*IF(Settings!$C$16="No",1,(1-SLR!$D22*Parameters!GM$181))&lt;=0,Parameters!$B$189,(Parameters!$B$174*(1-Parameters!GM$185)*_xlfn.IFNA('[3]National GDP per capita ppp'!GM23,0)+(1-Parameters!$B$174)*GM22)*(1+(_xlfn.IFNA('[3]Nat GDP per cap ppp growth rate'!GM23,0)-IF(Settings!$C$16="No",0,Parameters!GM$164*('AMOC national temperature'!GM22-Parameters!GM$128)+Parameters!GM$165*('AMOC national temperature'!GM22-Parameters!GM$128)^2)))*IF(Settings!$C$16="No",1,(1-SLR!$D22*Parameters!GM$181))))</f>
        <v>3678.7912740748275</v>
      </c>
      <c r="GN23" s="22">
        <f ca="1">SUMPRODUCT(B23:GM23,'[4]National population'!$B23:$GM23)</f>
        <v>146450711354967.16</v>
      </c>
      <c r="GO23" s="22">
        <f ca="1">GN23/'[4]National population'!GN23</f>
        <v>18247.374083135182</v>
      </c>
    </row>
    <row r="24" spans="1:197" x14ac:dyDescent="0.25">
      <c r="A24" s="15">
        <v>2031</v>
      </c>
      <c r="B24" s="22">
        <f ca="1">IF(B$2=0,0,IF((Parameters!$B$174*(1-Parameters!B$185)*_xlfn.IFNA('[3]National GDP per capita ppp'!B24,0)+(1-Parameters!$B$174)*B23)*(1+(_xlfn.IFNA('[3]Nat GDP per cap ppp growth rate'!B24,0)-IF(Settings!$C$16="No",0,Parameters!B$164*('AMOC national temperature'!B23-Parameters!B$128)+Parameters!B$165*('AMOC national temperature'!B23-Parameters!B$128)^2)))*IF(Settings!$C$16="No",1,(1-SLR!$D23*Parameters!B$181))&lt;=0,Parameters!$B$189,(Parameters!$B$174*(1-Parameters!B$185)*_xlfn.IFNA('[3]National GDP per capita ppp'!B24,0)+(1-Parameters!$B$174)*B23)*(1+(_xlfn.IFNA('[3]Nat GDP per cap ppp growth rate'!B24,0)-IF(Settings!$C$16="No",0,Parameters!B$164*('AMOC national temperature'!B23-Parameters!B$128)+Parameters!B$165*('AMOC national temperature'!B23-Parameters!B$128)^2)))*IF(Settings!$C$16="No",1,(1-SLR!$D23*Parameters!B$181))))</f>
        <v>5021.4358881992948</v>
      </c>
      <c r="C24" s="22">
        <f ca="1">IF(C$2=0,0,IF((Parameters!$B$174*(1-Parameters!C$185)*_xlfn.IFNA('[3]National GDP per capita ppp'!C24,0)+(1-Parameters!$B$174)*C23)*(1+(_xlfn.IFNA('[3]Nat GDP per cap ppp growth rate'!C24,0)-IF(Settings!$C$16="No",0,Parameters!C$164*('AMOC national temperature'!C23-Parameters!C$128)+Parameters!C$165*('AMOC national temperature'!C23-Parameters!C$128)^2)))*IF(Settings!$C$16="No",1,(1-SLR!$D23*Parameters!C$181))&lt;=0,Parameters!$B$189,(Parameters!$B$174*(1-Parameters!C$185)*_xlfn.IFNA('[3]National GDP per capita ppp'!C24,0)+(1-Parameters!$B$174)*C23)*(1+(_xlfn.IFNA('[3]Nat GDP per cap ppp growth rate'!C24,0)-IF(Settings!$C$16="No",0,Parameters!C$164*('AMOC national temperature'!C23-Parameters!C$128)+Parameters!C$165*('AMOC national temperature'!C23-Parameters!C$128)^2)))*IF(Settings!$C$16="No",1,(1-SLR!$D23*Parameters!C$181))))</f>
        <v>7667.2633157401315</v>
      </c>
      <c r="D24" s="22">
        <f ca="1">IF(D$2=0,0,IF((Parameters!$B$174*(1-Parameters!D$185)*_xlfn.IFNA('[3]National GDP per capita ppp'!D24,0)+(1-Parameters!$B$174)*D23)*(1+(_xlfn.IFNA('[3]Nat GDP per cap ppp growth rate'!D24,0)-IF(Settings!$C$16="No",0,Parameters!D$164*('AMOC national temperature'!D23-Parameters!D$128)+Parameters!D$165*('AMOC national temperature'!D23-Parameters!D$128)^2)))*IF(Settings!$C$16="No",1,(1-SLR!$D23*Parameters!D$181))&lt;=0,Parameters!$B$189,(Parameters!$B$174*(1-Parameters!D$185)*_xlfn.IFNA('[3]National GDP per capita ppp'!D24,0)+(1-Parameters!$B$174)*D23)*(1+(_xlfn.IFNA('[3]Nat GDP per cap ppp growth rate'!D24,0)-IF(Settings!$C$16="No",0,Parameters!D$164*('AMOC national temperature'!D23-Parameters!D$128)+Parameters!D$165*('AMOC national temperature'!D23-Parameters!D$128)^2)))*IF(Settings!$C$16="No",1,(1-SLR!$D23*Parameters!D$181))))</f>
        <v>10923.32886306334</v>
      </c>
      <c r="E24" s="22">
        <f>IF(E$2=0,0,IF((Parameters!$B$174*(1-Parameters!E$185)*_xlfn.IFNA('[3]National GDP per capita ppp'!E24,0)+(1-Parameters!$B$174)*E23)*(1+(_xlfn.IFNA('[3]Nat GDP per cap ppp growth rate'!E24,0)-IF(Settings!$C$16="No",0,Parameters!E$164*('AMOC national temperature'!E23-Parameters!E$128)+Parameters!E$165*('AMOC national temperature'!E23-Parameters!E$128)^2)))*IF(Settings!$C$16="No",1,(1-SLR!$D23*Parameters!E$181))&lt;=0,Parameters!$B$189,(Parameters!$B$174*(1-Parameters!E$185)*_xlfn.IFNA('[3]National GDP per capita ppp'!E24,0)+(1-Parameters!$B$174)*E23)*(1+(_xlfn.IFNA('[3]Nat GDP per cap ppp growth rate'!E24,0)-IF(Settings!$C$16="No",0,Parameters!E$164*('AMOC national temperature'!E23-Parameters!E$128)+Parameters!E$165*('AMOC national temperature'!E23-Parameters!E$128)^2)))*IF(Settings!$C$16="No",1,(1-SLR!$D23*Parameters!E$181))))</f>
        <v>0</v>
      </c>
      <c r="F24" s="22">
        <f ca="1">IF(F$2=0,0,IF((Parameters!$B$174*(1-Parameters!F$185)*_xlfn.IFNA('[3]National GDP per capita ppp'!F24,0)+(1-Parameters!$B$174)*F23)*(1+(_xlfn.IFNA('[3]Nat GDP per cap ppp growth rate'!F24,0)-IF(Settings!$C$16="No",0,Parameters!F$164*('AMOC national temperature'!F23-Parameters!F$128)+Parameters!F$165*('AMOC national temperature'!F23-Parameters!F$128)^2)))*IF(Settings!$C$16="No",1,(1-SLR!$D23*Parameters!F$181))&lt;=0,Parameters!$B$189,(Parameters!$B$174*(1-Parameters!F$185)*_xlfn.IFNA('[3]National GDP per capita ppp'!F24,0)+(1-Parameters!$B$174)*F23)*(1+(_xlfn.IFNA('[3]Nat GDP per cap ppp growth rate'!F24,0)-IF(Settings!$C$16="No",0,Parameters!F$164*('AMOC national temperature'!F23-Parameters!F$128)+Parameters!F$165*('AMOC national temperature'!F23-Parameters!F$128)^2)))*IF(Settings!$C$16="No",1,(1-SLR!$D23*Parameters!F$181))))</f>
        <v>77237.130117743829</v>
      </c>
      <c r="G24" s="22">
        <f ca="1">IF(G$2=0,0,IF((Parameters!$B$174*(1-Parameters!G$185)*_xlfn.IFNA('[3]National GDP per capita ppp'!G24,0)+(1-Parameters!$B$174)*G23)*(1+(_xlfn.IFNA('[3]Nat GDP per cap ppp growth rate'!G24,0)-IF(Settings!$C$16="No",0,Parameters!G$164*('AMOC national temperature'!G23-Parameters!G$128)+Parameters!G$165*('AMOC national temperature'!G23-Parameters!G$128)^2)))*IF(Settings!$C$16="No",1,(1-SLR!$D23*Parameters!G$181))&lt;=0,Parameters!$B$189,(Parameters!$B$174*(1-Parameters!G$185)*_xlfn.IFNA('[3]National GDP per capita ppp'!G24,0)+(1-Parameters!$B$174)*G23)*(1+(_xlfn.IFNA('[3]Nat GDP per cap ppp growth rate'!G24,0)-IF(Settings!$C$16="No",0,Parameters!G$164*('AMOC national temperature'!G23-Parameters!G$128)+Parameters!G$165*('AMOC national temperature'!G23-Parameters!G$128)^2)))*IF(Settings!$C$16="No",1,(1-SLR!$D23*Parameters!G$181))))</f>
        <v>28638.137963086971</v>
      </c>
      <c r="H24" s="22">
        <f ca="1">IF(H$2=0,0,IF((Parameters!$B$174*(1-Parameters!H$185)*_xlfn.IFNA('[3]National GDP per capita ppp'!H24,0)+(1-Parameters!$B$174)*H23)*(1+(_xlfn.IFNA('[3]Nat GDP per cap ppp growth rate'!H24,0)-IF(Settings!$C$16="No",0,Parameters!H$164*('AMOC national temperature'!H23-Parameters!H$128)+Parameters!H$165*('AMOC national temperature'!H23-Parameters!H$128)^2)))*IF(Settings!$C$16="No",1,(1-SLR!$D23*Parameters!H$181))&lt;=0,Parameters!$B$189,(Parameters!$B$174*(1-Parameters!H$185)*_xlfn.IFNA('[3]National GDP per capita ppp'!H24,0)+(1-Parameters!$B$174)*H23)*(1+(_xlfn.IFNA('[3]Nat GDP per cap ppp growth rate'!H24,0)-IF(Settings!$C$16="No",0,Parameters!H$164*('AMOC national temperature'!H23-Parameters!H$128)+Parameters!H$165*('AMOC national temperature'!H23-Parameters!H$128)^2)))*IF(Settings!$C$16="No",1,(1-SLR!$D23*Parameters!H$181))))</f>
        <v>11905.019068100553</v>
      </c>
      <c r="I24" s="22">
        <f ca="1">IF(I$2=0,0,IF((Parameters!$B$174*(1-Parameters!I$185)*_xlfn.IFNA('[3]National GDP per capita ppp'!I24,0)+(1-Parameters!$B$174)*I23)*(1+(_xlfn.IFNA('[3]Nat GDP per cap ppp growth rate'!I24,0)-IF(Settings!$C$16="No",0,Parameters!I$164*('AMOC national temperature'!I23-Parameters!I$128)+Parameters!I$165*('AMOC national temperature'!I23-Parameters!I$128)^2)))*IF(Settings!$C$16="No",1,(1-SLR!$D23*Parameters!I$181))&lt;=0,Parameters!$B$189,(Parameters!$B$174*(1-Parameters!I$185)*_xlfn.IFNA('[3]National GDP per capita ppp'!I24,0)+(1-Parameters!$B$174)*I23)*(1+(_xlfn.IFNA('[3]Nat GDP per cap ppp growth rate'!I24,0)-IF(Settings!$C$16="No",0,Parameters!I$164*('AMOC national temperature'!I23-Parameters!I$128)+Parameters!I$165*('AMOC national temperature'!I23-Parameters!I$128)^2)))*IF(Settings!$C$16="No",1,(1-SLR!$D23*Parameters!I$181))))</f>
        <v>27283.601955217913</v>
      </c>
      <c r="J24" s="22">
        <f ca="1">IF(J$2=0,0,IF((Parameters!$B$174*(1-Parameters!J$185)*_xlfn.IFNA('[3]National GDP per capita ppp'!J24,0)+(1-Parameters!$B$174)*J23)*(1+(_xlfn.IFNA('[3]Nat GDP per cap ppp growth rate'!J24,0)-IF(Settings!$C$16="No",0,Parameters!J$164*('AMOC national temperature'!J23-Parameters!J$128)+Parameters!J$165*('AMOC national temperature'!J23-Parameters!J$128)^2)))*IF(Settings!$C$16="No",1,(1-SLR!$D23*Parameters!J$181))&lt;=0,Parameters!$B$189,(Parameters!$B$174*(1-Parameters!J$185)*_xlfn.IFNA('[3]National GDP per capita ppp'!J24,0)+(1-Parameters!$B$174)*J23)*(1+(_xlfn.IFNA('[3]Nat GDP per cap ppp growth rate'!J24,0)-IF(Settings!$C$16="No",0,Parameters!J$164*('AMOC national temperature'!J23-Parameters!J$128)+Parameters!J$165*('AMOC national temperature'!J23-Parameters!J$128)^2)))*IF(Settings!$C$16="No",1,(1-SLR!$D23*Parameters!J$181))))</f>
        <v>42854.848987211561</v>
      </c>
      <c r="K24" s="22">
        <f ca="1">IF(K$2=0,0,IF((Parameters!$B$174*(1-Parameters!K$185)*_xlfn.IFNA('[3]National GDP per capita ppp'!K24,0)+(1-Parameters!$B$174)*K23)*(1+(_xlfn.IFNA('[3]Nat GDP per cap ppp growth rate'!K24,0)-IF(Settings!$C$16="No",0,Parameters!K$164*('AMOC national temperature'!K23-Parameters!K$128)+Parameters!K$165*('AMOC national temperature'!K23-Parameters!K$128)^2)))*IF(Settings!$C$16="No",1,(1-SLR!$D23*Parameters!K$181))&lt;=0,Parameters!$B$189,(Parameters!$B$174*(1-Parameters!K$185)*_xlfn.IFNA('[3]National GDP per capita ppp'!K24,0)+(1-Parameters!$B$174)*K23)*(1+(_xlfn.IFNA('[3]Nat GDP per cap ppp growth rate'!K24,0)-IF(Settings!$C$16="No",0,Parameters!K$164*('AMOC national temperature'!K23-Parameters!K$128)+Parameters!K$165*('AMOC national temperature'!K23-Parameters!K$128)^2)))*IF(Settings!$C$16="No",1,(1-SLR!$D23*Parameters!K$181))))</f>
        <v>45021.722230182626</v>
      </c>
      <c r="L24" s="22">
        <f ca="1">IF(L$2=0,0,IF((Parameters!$B$174*(1-Parameters!L$185)*_xlfn.IFNA('[3]National GDP per capita ppp'!L24,0)+(1-Parameters!$B$174)*L23)*(1+(_xlfn.IFNA('[3]Nat GDP per cap ppp growth rate'!L24,0)-IF(Settings!$C$16="No",0,Parameters!L$164*('AMOC national temperature'!L23-Parameters!L$128)+Parameters!L$165*('AMOC national temperature'!L23-Parameters!L$128)^2)))*IF(Settings!$C$16="No",1,(1-SLR!$D23*Parameters!L$181))&lt;=0,Parameters!$B$189,(Parameters!$B$174*(1-Parameters!L$185)*_xlfn.IFNA('[3]National GDP per capita ppp'!L24,0)+(1-Parameters!$B$174)*L23)*(1+(_xlfn.IFNA('[3]Nat GDP per cap ppp growth rate'!L24,0)-IF(Settings!$C$16="No",0,Parameters!L$164*('AMOC national temperature'!L23-Parameters!L$128)+Parameters!L$165*('AMOC national temperature'!L23-Parameters!L$128)^2)))*IF(Settings!$C$16="No",1,(1-SLR!$D23*Parameters!L$181))))</f>
        <v>20669.080171637364</v>
      </c>
      <c r="M24" s="22">
        <f ca="1">IF(M$2=0,0,IF((Parameters!$B$174*(1-Parameters!M$185)*_xlfn.IFNA('[3]National GDP per capita ppp'!M24,0)+(1-Parameters!$B$174)*M23)*(1+(_xlfn.IFNA('[3]Nat GDP per cap ppp growth rate'!M24,0)-IF(Settings!$C$16="No",0,Parameters!M$164*('AMOC national temperature'!M23-Parameters!M$128)+Parameters!M$165*('AMOC national temperature'!M23-Parameters!M$128)^2)))*IF(Settings!$C$16="No",1,(1-SLR!$D23*Parameters!M$181))&lt;=0,Parameters!$B$189,(Parameters!$B$174*(1-Parameters!M$185)*_xlfn.IFNA('[3]National GDP per capita ppp'!M24,0)+(1-Parameters!$B$174)*M23)*(1+(_xlfn.IFNA('[3]Nat GDP per cap ppp growth rate'!M24,0)-IF(Settings!$C$16="No",0,Parameters!M$164*('AMOC national temperature'!M23-Parameters!M$128)+Parameters!M$165*('AMOC national temperature'!M23-Parameters!M$128)^2)))*IF(Settings!$C$16="No",1,(1-SLR!$D23*Parameters!M$181))))</f>
        <v>1287.4554720935823</v>
      </c>
      <c r="N24" s="22">
        <f ca="1">IF(N$2=0,0,IF((Parameters!$B$174*(1-Parameters!N$185)*_xlfn.IFNA('[3]National GDP per capita ppp'!N24,0)+(1-Parameters!$B$174)*N23)*(1+(_xlfn.IFNA('[3]Nat GDP per cap ppp growth rate'!N24,0)-IF(Settings!$C$16="No",0,Parameters!N$164*('AMOC national temperature'!N23-Parameters!N$128)+Parameters!N$165*('AMOC national temperature'!N23-Parameters!N$128)^2)))*IF(Settings!$C$16="No",1,(1-SLR!$D23*Parameters!N$181))&lt;=0,Parameters!$B$189,(Parameters!$B$174*(1-Parameters!N$185)*_xlfn.IFNA('[3]National GDP per capita ppp'!N24,0)+(1-Parameters!$B$174)*N23)*(1+(_xlfn.IFNA('[3]Nat GDP per cap ppp growth rate'!N24,0)-IF(Settings!$C$16="No",0,Parameters!N$164*('AMOC national temperature'!N23-Parameters!N$128)+Parameters!N$165*('AMOC national temperature'!N23-Parameters!N$128)^2)))*IF(Settings!$C$16="No",1,(1-SLR!$D23*Parameters!N$181))))</f>
        <v>43101.085828838295</v>
      </c>
      <c r="O24" s="22">
        <f ca="1">IF(O$2=0,0,IF((Parameters!$B$174*(1-Parameters!O$185)*_xlfn.IFNA('[3]National GDP per capita ppp'!O24,0)+(1-Parameters!$B$174)*O23)*(1+(_xlfn.IFNA('[3]Nat GDP per cap ppp growth rate'!O24,0)-IF(Settings!$C$16="No",0,Parameters!O$164*('AMOC national temperature'!O23-Parameters!O$128)+Parameters!O$165*('AMOC national temperature'!O23-Parameters!O$128)^2)))*IF(Settings!$C$16="No",1,(1-SLR!$D23*Parameters!O$181))&lt;=0,Parameters!$B$189,(Parameters!$B$174*(1-Parameters!O$185)*_xlfn.IFNA('[3]National GDP per capita ppp'!O24,0)+(1-Parameters!$B$174)*O23)*(1+(_xlfn.IFNA('[3]Nat GDP per cap ppp growth rate'!O24,0)-IF(Settings!$C$16="No",0,Parameters!O$164*('AMOC national temperature'!O23-Parameters!O$128)+Parameters!O$165*('AMOC national temperature'!O23-Parameters!O$128)^2)))*IF(Settings!$C$16="No",1,(1-SLR!$D23*Parameters!O$181))))</f>
        <v>2937.7469631883623</v>
      </c>
      <c r="P24" s="22">
        <f ca="1">IF(P$2=0,0,IF((Parameters!$B$174*(1-Parameters!P$185)*_xlfn.IFNA('[3]National GDP per capita ppp'!P24,0)+(1-Parameters!$B$174)*P23)*(1+(_xlfn.IFNA('[3]Nat GDP per cap ppp growth rate'!P24,0)-IF(Settings!$C$16="No",0,Parameters!P$164*('AMOC national temperature'!P23-Parameters!P$128)+Parameters!P$165*('AMOC national temperature'!P23-Parameters!P$128)^2)))*IF(Settings!$C$16="No",1,(1-SLR!$D23*Parameters!P$181))&lt;=0,Parameters!$B$189,(Parameters!$B$174*(1-Parameters!P$185)*_xlfn.IFNA('[3]National GDP per capita ppp'!P24,0)+(1-Parameters!$B$174)*P23)*(1+(_xlfn.IFNA('[3]Nat GDP per cap ppp growth rate'!P24,0)-IF(Settings!$C$16="No",0,Parameters!P$164*('AMOC national temperature'!P23-Parameters!P$128)+Parameters!P$165*('AMOC national temperature'!P23-Parameters!P$128)^2)))*IF(Settings!$C$16="No",1,(1-SLR!$D23*Parameters!P$181))))</f>
        <v>2221.976730496895</v>
      </c>
      <c r="Q24" s="22">
        <f ca="1">IF(Q$2=0,0,IF((Parameters!$B$174*(1-Parameters!Q$185)*_xlfn.IFNA('[3]National GDP per capita ppp'!Q24,0)+(1-Parameters!$B$174)*Q23)*(1+(_xlfn.IFNA('[3]Nat GDP per cap ppp growth rate'!Q24,0)-IF(Settings!$C$16="No",0,Parameters!Q$164*('AMOC national temperature'!Q23-Parameters!Q$128)+Parameters!Q$165*('AMOC national temperature'!Q23-Parameters!Q$128)^2)))*IF(Settings!$C$16="No",1,(1-SLR!$D23*Parameters!Q$181))&lt;=0,Parameters!$B$189,(Parameters!$B$174*(1-Parameters!Q$185)*_xlfn.IFNA('[3]National GDP per capita ppp'!Q24,0)+(1-Parameters!$B$174)*Q23)*(1+(_xlfn.IFNA('[3]Nat GDP per cap ppp growth rate'!Q24,0)-IF(Settings!$C$16="No",0,Parameters!Q$164*('AMOC national temperature'!Q23-Parameters!Q$128)+Parameters!Q$165*('AMOC national temperature'!Q23-Parameters!Q$128)^2)))*IF(Settings!$C$16="No",1,(1-SLR!$D23*Parameters!Q$181))))</f>
        <v>5102.7016557172637</v>
      </c>
      <c r="R24" s="22">
        <f ca="1">IF(R$2=0,0,IF((Parameters!$B$174*(1-Parameters!R$185)*_xlfn.IFNA('[3]National GDP per capita ppp'!R24,0)+(1-Parameters!$B$174)*R23)*(1+(_xlfn.IFNA('[3]Nat GDP per cap ppp growth rate'!R24,0)-IF(Settings!$C$16="No",0,Parameters!R$164*('AMOC national temperature'!R23-Parameters!R$128)+Parameters!R$165*('AMOC national temperature'!R23-Parameters!R$128)^2)))*IF(Settings!$C$16="No",1,(1-SLR!$D23*Parameters!R$181))&lt;=0,Parameters!$B$189,(Parameters!$B$174*(1-Parameters!R$185)*_xlfn.IFNA('[3]National GDP per capita ppp'!R24,0)+(1-Parameters!$B$174)*R23)*(1+(_xlfn.IFNA('[3]Nat GDP per cap ppp growth rate'!R24,0)-IF(Settings!$C$16="No",0,Parameters!R$164*('AMOC national temperature'!R23-Parameters!R$128)+Parameters!R$165*('AMOC national temperature'!R23-Parameters!R$128)^2)))*IF(Settings!$C$16="No",1,(1-SLR!$D23*Parameters!R$181))))</f>
        <v>17284.277593357285</v>
      </c>
      <c r="S24" s="22">
        <f ca="1">IF(S$2=0,0,IF((Parameters!$B$174*(1-Parameters!S$185)*_xlfn.IFNA('[3]National GDP per capita ppp'!S24,0)+(1-Parameters!$B$174)*S23)*(1+(_xlfn.IFNA('[3]Nat GDP per cap ppp growth rate'!S24,0)-IF(Settings!$C$16="No",0,Parameters!S$164*('AMOC national temperature'!S23-Parameters!S$128)+Parameters!S$165*('AMOC national temperature'!S23-Parameters!S$128)^2)))*IF(Settings!$C$16="No",1,(1-SLR!$D23*Parameters!S$181))&lt;=0,Parameters!$B$189,(Parameters!$B$174*(1-Parameters!S$185)*_xlfn.IFNA('[3]National GDP per capita ppp'!S24,0)+(1-Parameters!$B$174)*S23)*(1+(_xlfn.IFNA('[3]Nat GDP per cap ppp growth rate'!S24,0)-IF(Settings!$C$16="No",0,Parameters!S$164*('AMOC national temperature'!S23-Parameters!S$128)+Parameters!S$165*('AMOC national temperature'!S23-Parameters!S$128)^2)))*IF(Settings!$C$16="No",1,(1-SLR!$D23*Parameters!S$181))))</f>
        <v>50659.014981865708</v>
      </c>
      <c r="T24" s="22">
        <f ca="1">IF(T$2=0,0,IF((Parameters!$B$174*(1-Parameters!T$185)*_xlfn.IFNA('[3]National GDP per capita ppp'!T24,0)+(1-Parameters!$B$174)*T23)*(1+(_xlfn.IFNA('[3]Nat GDP per cap ppp growth rate'!T24,0)-IF(Settings!$C$16="No",0,Parameters!T$164*('AMOC national temperature'!T23-Parameters!T$128)+Parameters!T$165*('AMOC national temperature'!T23-Parameters!T$128)^2)))*IF(Settings!$C$16="No",1,(1-SLR!$D23*Parameters!T$181))&lt;=0,Parameters!$B$189,(Parameters!$B$174*(1-Parameters!T$185)*_xlfn.IFNA('[3]National GDP per capita ppp'!T24,0)+(1-Parameters!$B$174)*T23)*(1+(_xlfn.IFNA('[3]Nat GDP per cap ppp growth rate'!T24,0)-IF(Settings!$C$16="No",0,Parameters!T$164*('AMOC national temperature'!T23-Parameters!T$128)+Parameters!T$165*('AMOC national temperature'!T23-Parameters!T$128)^2)))*IF(Settings!$C$16="No",1,(1-SLR!$D23*Parameters!T$181))))</f>
        <v>40414.221195493592</v>
      </c>
      <c r="U24" s="22">
        <f ca="1">IF(U$2=0,0,IF((Parameters!$B$174*(1-Parameters!U$185)*_xlfn.IFNA('[3]National GDP per capita ppp'!U24,0)+(1-Parameters!$B$174)*U23)*(1+(_xlfn.IFNA('[3]Nat GDP per cap ppp growth rate'!U24,0)-IF(Settings!$C$16="No",0,Parameters!U$164*('AMOC national temperature'!U23-Parameters!U$128)+Parameters!U$165*('AMOC national temperature'!U23-Parameters!U$128)^2)))*IF(Settings!$C$16="No",1,(1-SLR!$D23*Parameters!U$181))&lt;=0,Parameters!$B$189,(Parameters!$B$174*(1-Parameters!U$185)*_xlfn.IFNA('[3]National GDP per capita ppp'!U24,0)+(1-Parameters!$B$174)*U23)*(1+(_xlfn.IFNA('[3]Nat GDP per cap ppp growth rate'!U24,0)-IF(Settings!$C$16="No",0,Parameters!U$164*('AMOC national temperature'!U23-Parameters!U$128)+Parameters!U$165*('AMOC national temperature'!U23-Parameters!U$128)^2)))*IF(Settings!$C$16="No",1,(1-SLR!$D23*Parameters!U$181))))</f>
        <v>12369.630088214557</v>
      </c>
      <c r="V24" s="22">
        <f ca="1">IF(V$2=0,0,IF((Parameters!$B$174*(1-Parameters!V$185)*_xlfn.IFNA('[3]National GDP per capita ppp'!V24,0)+(1-Parameters!$B$174)*V23)*(1+(_xlfn.IFNA('[3]Nat GDP per cap ppp growth rate'!V24,0)-IF(Settings!$C$16="No",0,Parameters!V$164*('AMOC national temperature'!V23-Parameters!V$128)+Parameters!V$165*('AMOC national temperature'!V23-Parameters!V$128)^2)))*IF(Settings!$C$16="No",1,(1-SLR!$D23*Parameters!V$181))&lt;=0,Parameters!$B$189,(Parameters!$B$174*(1-Parameters!V$185)*_xlfn.IFNA('[3]National GDP per capita ppp'!V24,0)+(1-Parameters!$B$174)*V23)*(1+(_xlfn.IFNA('[3]Nat GDP per cap ppp growth rate'!V24,0)-IF(Settings!$C$16="No",0,Parameters!V$164*('AMOC national temperature'!V23-Parameters!V$128)+Parameters!V$165*('AMOC national temperature'!V23-Parameters!V$128)^2)))*IF(Settings!$C$16="No",1,(1-SLR!$D23*Parameters!V$181))))</f>
        <v>25863.205774965514</v>
      </c>
      <c r="W24" s="22">
        <f ca="1">IF(W$2=0,0,IF((Parameters!$B$174*(1-Parameters!W$185)*_xlfn.IFNA('[3]National GDP per capita ppp'!W24,0)+(1-Parameters!$B$174)*W23)*(1+(_xlfn.IFNA('[3]Nat GDP per cap ppp growth rate'!W24,0)-IF(Settings!$C$16="No",0,Parameters!W$164*('AMOC national temperature'!W23-Parameters!W$128)+Parameters!W$165*('AMOC national temperature'!W23-Parameters!W$128)^2)))*IF(Settings!$C$16="No",1,(1-SLR!$D23*Parameters!W$181))&lt;=0,Parameters!$B$189,(Parameters!$B$174*(1-Parameters!W$185)*_xlfn.IFNA('[3]National GDP per capita ppp'!W24,0)+(1-Parameters!$B$174)*W23)*(1+(_xlfn.IFNA('[3]Nat GDP per cap ppp growth rate'!W24,0)-IF(Settings!$C$16="No",0,Parameters!W$164*('AMOC national temperature'!W23-Parameters!W$128)+Parameters!W$165*('AMOC national temperature'!W23-Parameters!W$128)^2)))*IF(Settings!$C$16="No",1,(1-SLR!$D23*Parameters!W$181))))</f>
        <v>12464.089543643409</v>
      </c>
      <c r="X24" s="22">
        <f ca="1">IF(X$2=0,0,IF((Parameters!$B$174*(1-Parameters!X$185)*_xlfn.IFNA('[3]National GDP per capita ppp'!X24,0)+(1-Parameters!$B$174)*X23)*(1+(_xlfn.IFNA('[3]Nat GDP per cap ppp growth rate'!X24,0)-IF(Settings!$C$16="No",0,Parameters!X$164*('AMOC national temperature'!X23-Parameters!X$128)+Parameters!X$165*('AMOC national temperature'!X23-Parameters!X$128)^2)))*IF(Settings!$C$16="No",1,(1-SLR!$D23*Parameters!X$181))&lt;=0,Parameters!$B$189,(Parameters!$B$174*(1-Parameters!X$185)*_xlfn.IFNA('[3]National GDP per capita ppp'!X24,0)+(1-Parameters!$B$174)*X23)*(1+(_xlfn.IFNA('[3]Nat GDP per cap ppp growth rate'!X24,0)-IF(Settings!$C$16="No",0,Parameters!X$164*('AMOC national temperature'!X23-Parameters!X$128)+Parameters!X$165*('AMOC national temperature'!X23-Parameters!X$128)^2)))*IF(Settings!$C$16="No",1,(1-SLR!$D23*Parameters!X$181))))</f>
        <v>48538.444371462028</v>
      </c>
      <c r="Y24" s="22">
        <f ca="1">IF(Y$2=0,0,IF((Parameters!$B$174*(1-Parameters!Y$185)*_xlfn.IFNA('[3]National GDP per capita ppp'!Y24,0)+(1-Parameters!$B$174)*Y23)*(1+(_xlfn.IFNA('[3]Nat GDP per cap ppp growth rate'!Y24,0)-IF(Settings!$C$16="No",0,Parameters!Y$164*('AMOC national temperature'!Y23-Parameters!Y$128)+Parameters!Y$165*('AMOC national temperature'!Y23-Parameters!Y$128)^2)))*IF(Settings!$C$16="No",1,(1-SLR!$D23*Parameters!Y$181))&lt;=0,Parameters!$B$189,(Parameters!$B$174*(1-Parameters!Y$185)*_xlfn.IFNA('[3]National GDP per capita ppp'!Y24,0)+(1-Parameters!$B$174)*Y23)*(1+(_xlfn.IFNA('[3]Nat GDP per cap ppp growth rate'!Y24,0)-IF(Settings!$C$16="No",0,Parameters!Y$164*('AMOC national temperature'!Y23-Parameters!Y$128)+Parameters!Y$165*('AMOC national temperature'!Y23-Parameters!Y$128)^2)))*IF(Settings!$C$16="No",1,(1-SLR!$D23*Parameters!Y$181))))</f>
        <v>7362.4311961113863</v>
      </c>
      <c r="Z24" s="22">
        <f ca="1">IF(Z$2=0,0,IF((Parameters!$B$174*(1-Parameters!Z$185)*_xlfn.IFNA('[3]National GDP per capita ppp'!Z24,0)+(1-Parameters!$B$174)*Z23)*(1+(_xlfn.IFNA('[3]Nat GDP per cap ppp growth rate'!Z24,0)-IF(Settings!$C$16="No",0,Parameters!Z$164*('AMOC national temperature'!Z23-Parameters!Z$128)+Parameters!Z$165*('AMOC national temperature'!Z23-Parameters!Z$128)^2)))*IF(Settings!$C$16="No",1,(1-SLR!$D23*Parameters!Z$181))&lt;=0,Parameters!$B$189,(Parameters!$B$174*(1-Parameters!Z$185)*_xlfn.IFNA('[3]National GDP per capita ppp'!Z24,0)+(1-Parameters!$B$174)*Z23)*(1+(_xlfn.IFNA('[3]Nat GDP per cap ppp growth rate'!Z24,0)-IF(Settings!$C$16="No",0,Parameters!Z$164*('AMOC national temperature'!Z23-Parameters!Z$128)+Parameters!Z$165*('AMOC national temperature'!Z23-Parameters!Z$128)^2)))*IF(Settings!$C$16="No",1,(1-SLR!$D23*Parameters!Z$181))))</f>
        <v>21896.533086455547</v>
      </c>
      <c r="AA24" s="22">
        <f ca="1">IF(AA$2=0,0,IF((Parameters!$B$174*(1-Parameters!AA$185)*_xlfn.IFNA('[3]National GDP per capita ppp'!AA24,0)+(1-Parameters!$B$174)*AA23)*(1+(_xlfn.IFNA('[3]Nat GDP per cap ppp growth rate'!AA24,0)-IF(Settings!$C$16="No",0,Parameters!AA$164*('AMOC national temperature'!AA23-Parameters!AA$128)+Parameters!AA$165*('AMOC national temperature'!AA23-Parameters!AA$128)^2)))*IF(Settings!$C$16="No",1,(1-SLR!$D23*Parameters!AA$181))&lt;=0,Parameters!$B$189,(Parameters!$B$174*(1-Parameters!AA$185)*_xlfn.IFNA('[3]National GDP per capita ppp'!AA24,0)+(1-Parameters!$B$174)*AA23)*(1+(_xlfn.IFNA('[3]Nat GDP per cap ppp growth rate'!AA24,0)-IF(Settings!$C$16="No",0,Parameters!AA$164*('AMOC national temperature'!AA23-Parameters!AA$128)+Parameters!AA$165*('AMOC national temperature'!AA23-Parameters!AA$128)^2)))*IF(Settings!$C$16="No",1,(1-SLR!$D23*Parameters!AA$181))))</f>
        <v>27780.274759191303</v>
      </c>
      <c r="AB24" s="22">
        <f ca="1">IF(AB$2=0,0,IF((Parameters!$B$174*(1-Parameters!AB$185)*_xlfn.IFNA('[3]National GDP per capita ppp'!AB24,0)+(1-Parameters!$B$174)*AB23)*(1+(_xlfn.IFNA('[3]Nat GDP per cap ppp growth rate'!AB24,0)-IF(Settings!$C$16="No",0,Parameters!AB$164*('AMOC national temperature'!AB23-Parameters!AB$128)+Parameters!AB$165*('AMOC national temperature'!AB23-Parameters!AB$128)^2)))*IF(Settings!$C$16="No",1,(1-SLR!$D23*Parameters!AB$181))&lt;=0,Parameters!$B$189,(Parameters!$B$174*(1-Parameters!AB$185)*_xlfn.IFNA('[3]National GDP per capita ppp'!AB24,0)+(1-Parameters!$B$174)*AB23)*(1+(_xlfn.IFNA('[3]Nat GDP per cap ppp growth rate'!AB24,0)-IF(Settings!$C$16="No",0,Parameters!AB$164*('AMOC national temperature'!AB23-Parameters!AB$128)+Parameters!AB$165*('AMOC national temperature'!AB23-Parameters!AB$128)^2)))*IF(Settings!$C$16="No",1,(1-SLR!$D23*Parameters!AB$181))))</f>
        <v>109345.00438590991</v>
      </c>
      <c r="AC24" s="22">
        <f ca="1">IF(AC$2=0,0,IF((Parameters!$B$174*(1-Parameters!AC$185)*_xlfn.IFNA('[3]National GDP per capita ppp'!AC24,0)+(1-Parameters!$B$174)*AC23)*(1+(_xlfn.IFNA('[3]Nat GDP per cap ppp growth rate'!AC24,0)-IF(Settings!$C$16="No",0,Parameters!AC$164*('AMOC national temperature'!AC23-Parameters!AC$128)+Parameters!AC$165*('AMOC national temperature'!AC23-Parameters!AC$128)^2)))*IF(Settings!$C$16="No",1,(1-SLR!$D23*Parameters!AC$181))&lt;=0,Parameters!$B$189,(Parameters!$B$174*(1-Parameters!AC$185)*_xlfn.IFNA('[3]National GDP per capita ppp'!AC24,0)+(1-Parameters!$B$174)*AC23)*(1+(_xlfn.IFNA('[3]Nat GDP per cap ppp growth rate'!AC24,0)-IF(Settings!$C$16="No",0,Parameters!AC$164*('AMOC national temperature'!AC23-Parameters!AC$128)+Parameters!AC$165*('AMOC national temperature'!AC23-Parameters!AC$128)^2)))*IF(Settings!$C$16="No",1,(1-SLR!$D23*Parameters!AC$181))))</f>
        <v>14713.285974584731</v>
      </c>
      <c r="AD24" s="22">
        <f ca="1">IF(AD$2=0,0,IF((Parameters!$B$174*(1-Parameters!AD$185)*_xlfn.IFNA('[3]National GDP per capita ppp'!AD24,0)+(1-Parameters!$B$174)*AD23)*(1+(_xlfn.IFNA('[3]Nat GDP per cap ppp growth rate'!AD24,0)-IF(Settings!$C$16="No",0,Parameters!AD$164*('AMOC national temperature'!AD23-Parameters!AD$128)+Parameters!AD$165*('AMOC national temperature'!AD23-Parameters!AD$128)^2)))*IF(Settings!$C$16="No",1,(1-SLR!$D23*Parameters!AD$181))&lt;=0,Parameters!$B$189,(Parameters!$B$174*(1-Parameters!AD$185)*_xlfn.IFNA('[3]National GDP per capita ppp'!AD24,0)+(1-Parameters!$B$174)*AD23)*(1+(_xlfn.IFNA('[3]Nat GDP per cap ppp growth rate'!AD24,0)-IF(Settings!$C$16="No",0,Parameters!AD$164*('AMOC national temperature'!AD23-Parameters!AD$128)+Parameters!AD$165*('AMOC national temperature'!AD23-Parameters!AD$128)^2)))*IF(Settings!$C$16="No",1,(1-SLR!$D23*Parameters!AD$181))))</f>
        <v>14732.506067308872</v>
      </c>
      <c r="AE24" s="22">
        <f ca="1">IF(AE$2=0,0,IF((Parameters!$B$174*(1-Parameters!AE$185)*_xlfn.IFNA('[3]National GDP per capita ppp'!AE24,0)+(1-Parameters!$B$174)*AE23)*(1+(_xlfn.IFNA('[3]Nat GDP per cap ppp growth rate'!AE24,0)-IF(Settings!$C$16="No",0,Parameters!AE$164*('AMOC national temperature'!AE23-Parameters!AE$128)+Parameters!AE$165*('AMOC national temperature'!AE23-Parameters!AE$128)^2)))*IF(Settings!$C$16="No",1,(1-SLR!$D23*Parameters!AE$181))&lt;=0,Parameters!$B$189,(Parameters!$B$174*(1-Parameters!AE$185)*_xlfn.IFNA('[3]National GDP per capita ppp'!AE24,0)+(1-Parameters!$B$174)*AE23)*(1+(_xlfn.IFNA('[3]Nat GDP per cap ppp growth rate'!AE24,0)-IF(Settings!$C$16="No",0,Parameters!AE$164*('AMOC national temperature'!AE23-Parameters!AE$128)+Parameters!AE$165*('AMOC national temperature'!AE23-Parameters!AE$128)^2)))*IF(Settings!$C$16="No",1,(1-SLR!$D23*Parameters!AE$181))))</f>
        <v>1375.0666307493107</v>
      </c>
      <c r="AF24" s="22">
        <f ca="1">IF(AF$2=0,0,IF((Parameters!$B$174*(1-Parameters!AF$185)*_xlfn.IFNA('[3]National GDP per capita ppp'!AF24,0)+(1-Parameters!$B$174)*AF23)*(1+(_xlfn.IFNA('[3]Nat GDP per cap ppp growth rate'!AF24,0)-IF(Settings!$C$16="No",0,Parameters!AF$164*('AMOC national temperature'!AF23-Parameters!AF$128)+Parameters!AF$165*('AMOC national temperature'!AF23-Parameters!AF$128)^2)))*IF(Settings!$C$16="No",1,(1-SLR!$D23*Parameters!AF$181))&lt;=0,Parameters!$B$189,(Parameters!$B$174*(1-Parameters!AF$185)*_xlfn.IFNA('[3]National GDP per capita ppp'!AF24,0)+(1-Parameters!$B$174)*AF23)*(1+(_xlfn.IFNA('[3]Nat GDP per cap ppp growth rate'!AF24,0)-IF(Settings!$C$16="No",0,Parameters!AF$164*('AMOC national temperature'!AF23-Parameters!AF$128)+Parameters!AF$165*('AMOC national temperature'!AF23-Parameters!AF$128)^2)))*IF(Settings!$C$16="No",1,(1-SLR!$D23*Parameters!AF$181))))</f>
        <v>47808.849137182653</v>
      </c>
      <c r="AG24" s="22">
        <f ca="1">IF(AG$2=0,0,IF((Parameters!$B$174*(1-Parameters!AG$185)*_xlfn.IFNA('[3]National GDP per capita ppp'!AG24,0)+(1-Parameters!$B$174)*AG23)*(1+(_xlfn.IFNA('[3]Nat GDP per cap ppp growth rate'!AG24,0)-IF(Settings!$C$16="No",0,Parameters!AG$164*('AMOC national temperature'!AG23-Parameters!AG$128)+Parameters!AG$165*('AMOC national temperature'!AG23-Parameters!AG$128)^2)))*IF(Settings!$C$16="No",1,(1-SLR!$D23*Parameters!AG$181))&lt;=0,Parameters!$B$189,(Parameters!$B$174*(1-Parameters!AG$185)*_xlfn.IFNA('[3]National GDP per capita ppp'!AG24,0)+(1-Parameters!$B$174)*AG23)*(1+(_xlfn.IFNA('[3]Nat GDP per cap ppp growth rate'!AG24,0)-IF(Settings!$C$16="No",0,Parameters!AG$164*('AMOC national temperature'!AG23-Parameters!AG$128)+Parameters!AG$165*('AMOC national temperature'!AG23-Parameters!AG$128)^2)))*IF(Settings!$C$16="No",1,(1-SLR!$D23*Parameters!AG$181))))</f>
        <v>50107.312284139021</v>
      </c>
      <c r="AH24" s="22">
        <f ca="1">IF(AH$2=0,0,IF((Parameters!$B$174*(1-Parameters!AH$185)*_xlfn.IFNA('[3]National GDP per capita ppp'!AH24,0)+(1-Parameters!$B$174)*AH23)*(1+(_xlfn.IFNA('[3]Nat GDP per cap ppp growth rate'!AH24,0)-IF(Settings!$C$16="No",0,Parameters!AH$164*('AMOC national temperature'!AH23-Parameters!AH$128)+Parameters!AH$165*('AMOC national temperature'!AH23-Parameters!AH$128)^2)))*IF(Settings!$C$16="No",1,(1-SLR!$D23*Parameters!AH$181))&lt;=0,Parameters!$B$189,(Parameters!$B$174*(1-Parameters!AH$185)*_xlfn.IFNA('[3]National GDP per capita ppp'!AH24,0)+(1-Parameters!$B$174)*AH23)*(1+(_xlfn.IFNA('[3]Nat GDP per cap ppp growth rate'!AH24,0)-IF(Settings!$C$16="No",0,Parameters!AH$164*('AMOC national temperature'!AH23-Parameters!AH$128)+Parameters!AH$165*('AMOC national temperature'!AH23-Parameters!AH$128)^2)))*IF(Settings!$C$16="No",1,(1-SLR!$D23*Parameters!AH$181))))</f>
        <v>26323.380172192537</v>
      </c>
      <c r="AI24" s="22">
        <f ca="1">IF(AI$2=0,0,IF((Parameters!$B$174*(1-Parameters!AI$185)*_xlfn.IFNA('[3]National GDP per capita ppp'!AI24,0)+(1-Parameters!$B$174)*AI23)*(1+(_xlfn.IFNA('[3]Nat GDP per cap ppp growth rate'!AI24,0)-IF(Settings!$C$16="No",0,Parameters!AI$164*('AMOC national temperature'!AI23-Parameters!AI$128)+Parameters!AI$165*('AMOC national temperature'!AI23-Parameters!AI$128)^2)))*IF(Settings!$C$16="No",1,(1-SLR!$D23*Parameters!AI$181))&lt;=0,Parameters!$B$189,(Parameters!$B$174*(1-Parameters!AI$185)*_xlfn.IFNA('[3]National GDP per capita ppp'!AI24,0)+(1-Parameters!$B$174)*AI23)*(1+(_xlfn.IFNA('[3]Nat GDP per cap ppp growth rate'!AI24,0)-IF(Settings!$C$16="No",0,Parameters!AI$164*('AMOC national temperature'!AI23-Parameters!AI$128)+Parameters!AI$165*('AMOC national temperature'!AI23-Parameters!AI$128)^2)))*IF(Settings!$C$16="No",1,(1-SLR!$D23*Parameters!AI$181))))</f>
        <v>15842.479736144376</v>
      </c>
      <c r="AJ24" s="22">
        <f ca="1">IF(AJ$2=0,0,IF((Parameters!$B$174*(1-Parameters!AJ$185)*_xlfn.IFNA('[3]National GDP per capita ppp'!AJ24,0)+(1-Parameters!$B$174)*AJ23)*(1+(_xlfn.IFNA('[3]Nat GDP per cap ppp growth rate'!AJ24,0)-IF(Settings!$C$16="No",0,Parameters!AJ$164*('AMOC national temperature'!AJ23-Parameters!AJ$128)+Parameters!AJ$165*('AMOC national temperature'!AJ23-Parameters!AJ$128)^2)))*IF(Settings!$C$16="No",1,(1-SLR!$D23*Parameters!AJ$181))&lt;=0,Parameters!$B$189,(Parameters!$B$174*(1-Parameters!AJ$185)*_xlfn.IFNA('[3]National GDP per capita ppp'!AJ24,0)+(1-Parameters!$B$174)*AJ23)*(1+(_xlfn.IFNA('[3]Nat GDP per cap ppp growth rate'!AJ24,0)-IF(Settings!$C$16="No",0,Parameters!AJ$164*('AMOC national temperature'!AJ23-Parameters!AJ$128)+Parameters!AJ$165*('AMOC national temperature'!AJ23-Parameters!AJ$128)^2)))*IF(Settings!$C$16="No",1,(1-SLR!$D23*Parameters!AJ$181))))</f>
        <v>4283.2752541831105</v>
      </c>
      <c r="AK24" s="22">
        <f ca="1">IF(AK$2=0,0,IF((Parameters!$B$174*(1-Parameters!AK$185)*_xlfn.IFNA('[3]National GDP per capita ppp'!AK24,0)+(1-Parameters!$B$174)*AK23)*(1+(_xlfn.IFNA('[3]Nat GDP per cap ppp growth rate'!AK24,0)-IF(Settings!$C$16="No",0,Parameters!AK$164*('AMOC national temperature'!AK23-Parameters!AK$128)+Parameters!AK$165*('AMOC national temperature'!AK23-Parameters!AK$128)^2)))*IF(Settings!$C$16="No",1,(1-SLR!$D23*Parameters!AK$181))&lt;=0,Parameters!$B$189,(Parameters!$B$174*(1-Parameters!AK$185)*_xlfn.IFNA('[3]National GDP per capita ppp'!AK24,0)+(1-Parameters!$B$174)*AK23)*(1+(_xlfn.IFNA('[3]Nat GDP per cap ppp growth rate'!AK24,0)-IF(Settings!$C$16="No",0,Parameters!AK$164*('AMOC national temperature'!AK23-Parameters!AK$128)+Parameters!AK$165*('AMOC national temperature'!AK23-Parameters!AK$128)^2)))*IF(Settings!$C$16="No",1,(1-SLR!$D23*Parameters!AK$181))))</f>
        <v>4346.2169729498819</v>
      </c>
      <c r="AL24" s="22">
        <f ca="1">IF(AL$2=0,0,IF((Parameters!$B$174*(1-Parameters!AL$185)*_xlfn.IFNA('[3]National GDP per capita ppp'!AL24,0)+(1-Parameters!$B$174)*AL23)*(1+(_xlfn.IFNA('[3]Nat GDP per cap ppp growth rate'!AL24,0)-IF(Settings!$C$16="No",0,Parameters!AL$164*('AMOC national temperature'!AL23-Parameters!AL$128)+Parameters!AL$165*('AMOC national temperature'!AL23-Parameters!AL$128)^2)))*IF(Settings!$C$16="No",1,(1-SLR!$D23*Parameters!AL$181))&lt;=0,Parameters!$B$189,(Parameters!$B$174*(1-Parameters!AL$185)*_xlfn.IFNA('[3]National GDP per capita ppp'!AL24,0)+(1-Parameters!$B$174)*AL23)*(1+(_xlfn.IFNA('[3]Nat GDP per cap ppp growth rate'!AL24,0)-IF(Settings!$C$16="No",0,Parameters!AL$164*('AMOC national temperature'!AL23-Parameters!AL$128)+Parameters!AL$165*('AMOC national temperature'!AL23-Parameters!AL$128)^2)))*IF(Settings!$C$16="No",1,(1-SLR!$D23*Parameters!AL$181))))</f>
        <v>1086.6827502326519</v>
      </c>
      <c r="AM24" s="22">
        <f ca="1">IF(AM$2=0,0,IF((Parameters!$B$174*(1-Parameters!AM$185)*_xlfn.IFNA('[3]National GDP per capita ppp'!AM24,0)+(1-Parameters!$B$174)*AM23)*(1+(_xlfn.IFNA('[3]Nat GDP per cap ppp growth rate'!AM24,0)-IF(Settings!$C$16="No",0,Parameters!AM$164*('AMOC national temperature'!AM23-Parameters!AM$128)+Parameters!AM$165*('AMOC national temperature'!AM23-Parameters!AM$128)^2)))*IF(Settings!$C$16="No",1,(1-SLR!$D23*Parameters!AM$181))&lt;=0,Parameters!$B$189,(Parameters!$B$174*(1-Parameters!AM$185)*_xlfn.IFNA('[3]National GDP per capita ppp'!AM24,0)+(1-Parameters!$B$174)*AM23)*(1+(_xlfn.IFNA('[3]Nat GDP per cap ppp growth rate'!AM24,0)-IF(Settings!$C$16="No",0,Parameters!AM$164*('AMOC national temperature'!AM23-Parameters!AM$128)+Parameters!AM$165*('AMOC national temperature'!AM23-Parameters!AM$128)^2)))*IF(Settings!$C$16="No",1,(1-SLR!$D23*Parameters!AM$181))))</f>
        <v>7766.0815445613598</v>
      </c>
      <c r="AN24" s="22">
        <f ca="1">IF(AN$2=0,0,IF((Parameters!$B$174*(1-Parameters!AN$185)*_xlfn.IFNA('[3]National GDP per capita ppp'!AN24,0)+(1-Parameters!$B$174)*AN23)*(1+(_xlfn.IFNA('[3]Nat GDP per cap ppp growth rate'!AN24,0)-IF(Settings!$C$16="No",0,Parameters!AN$164*('AMOC national temperature'!AN23-Parameters!AN$128)+Parameters!AN$165*('AMOC national temperature'!AN23-Parameters!AN$128)^2)))*IF(Settings!$C$16="No",1,(1-SLR!$D23*Parameters!AN$181))&lt;=0,Parameters!$B$189,(Parameters!$B$174*(1-Parameters!AN$185)*_xlfn.IFNA('[3]National GDP per capita ppp'!AN24,0)+(1-Parameters!$B$174)*AN23)*(1+(_xlfn.IFNA('[3]Nat GDP per cap ppp growth rate'!AN24,0)-IF(Settings!$C$16="No",0,Parameters!AN$164*('AMOC national temperature'!AN23-Parameters!AN$128)+Parameters!AN$165*('AMOC national temperature'!AN23-Parameters!AN$128)^2)))*IF(Settings!$C$16="No",1,(1-SLR!$D23*Parameters!AN$181))))</f>
        <v>16344.818616106695</v>
      </c>
      <c r="AO24" s="22">
        <f ca="1">IF(AO$2=0,0,IF((Parameters!$B$174*(1-Parameters!AO$185)*_xlfn.IFNA('[3]National GDP per capita ppp'!AO24,0)+(1-Parameters!$B$174)*AO23)*(1+(_xlfn.IFNA('[3]Nat GDP per cap ppp growth rate'!AO24,0)-IF(Settings!$C$16="No",0,Parameters!AO$164*('AMOC national temperature'!AO23-Parameters!AO$128)+Parameters!AO$165*('AMOC national temperature'!AO23-Parameters!AO$128)^2)))*IF(Settings!$C$16="No",1,(1-SLR!$D23*Parameters!AO$181))&lt;=0,Parameters!$B$189,(Parameters!$B$174*(1-Parameters!AO$185)*_xlfn.IFNA('[3]National GDP per capita ppp'!AO24,0)+(1-Parameters!$B$174)*AO23)*(1+(_xlfn.IFNA('[3]Nat GDP per cap ppp growth rate'!AO24,0)-IF(Settings!$C$16="No",0,Parameters!AO$164*('AMOC national temperature'!AO23-Parameters!AO$128)+Parameters!AO$165*('AMOC national temperature'!AO23-Parameters!AO$128)^2)))*IF(Settings!$C$16="No",1,(1-SLR!$D23*Parameters!AO$181))))</f>
        <v>4050.9747257238428</v>
      </c>
      <c r="AP24" s="22">
        <f ca="1">IF(AP$2=0,0,IF((Parameters!$B$174*(1-Parameters!AP$185)*_xlfn.IFNA('[3]National GDP per capita ppp'!AP24,0)+(1-Parameters!$B$174)*AP23)*(1+(_xlfn.IFNA('[3]Nat GDP per cap ppp growth rate'!AP24,0)-IF(Settings!$C$16="No",0,Parameters!AP$164*('AMOC national temperature'!AP23-Parameters!AP$128)+Parameters!AP$165*('AMOC national temperature'!AP23-Parameters!AP$128)^2)))*IF(Settings!$C$16="No",1,(1-SLR!$D23*Parameters!AP$181))&lt;=0,Parameters!$B$189,(Parameters!$B$174*(1-Parameters!AP$185)*_xlfn.IFNA('[3]National GDP per capita ppp'!AP24,0)+(1-Parameters!$B$174)*AP23)*(1+(_xlfn.IFNA('[3]Nat GDP per cap ppp growth rate'!AP24,0)-IF(Settings!$C$16="No",0,Parameters!AP$164*('AMOC national temperature'!AP23-Parameters!AP$128)+Parameters!AP$165*('AMOC national temperature'!AP23-Parameters!AP$128)^2)))*IF(Settings!$C$16="No",1,(1-SLR!$D23*Parameters!AP$181))))</f>
        <v>7526.6209761034961</v>
      </c>
      <c r="AQ24" s="22">
        <f ca="1">IF(AQ$2=0,0,IF((Parameters!$B$174*(1-Parameters!AQ$185)*_xlfn.IFNA('[3]National GDP per capita ppp'!AQ24,0)+(1-Parameters!$B$174)*AQ23)*(1+(_xlfn.IFNA('[3]Nat GDP per cap ppp growth rate'!AQ24,0)-IF(Settings!$C$16="No",0,Parameters!AQ$164*('AMOC national temperature'!AQ23-Parameters!AQ$128)+Parameters!AQ$165*('AMOC national temperature'!AQ23-Parameters!AQ$128)^2)))*IF(Settings!$C$16="No",1,(1-SLR!$D23*Parameters!AQ$181))&lt;=0,Parameters!$B$189,(Parameters!$B$174*(1-Parameters!AQ$185)*_xlfn.IFNA('[3]National GDP per capita ppp'!AQ24,0)+(1-Parameters!$B$174)*AQ23)*(1+(_xlfn.IFNA('[3]Nat GDP per cap ppp growth rate'!AQ24,0)-IF(Settings!$C$16="No",0,Parameters!AQ$164*('AMOC national temperature'!AQ23-Parameters!AQ$128)+Parameters!AQ$165*('AMOC national temperature'!AQ23-Parameters!AQ$128)^2)))*IF(Settings!$C$16="No",1,(1-SLR!$D23*Parameters!AQ$181))))</f>
        <v>20159.335851863558</v>
      </c>
      <c r="AR24" s="22">
        <f>IF(AR$2=0,0,IF((Parameters!$B$174*(1-Parameters!AR$185)*_xlfn.IFNA('[3]National GDP per capita ppp'!AR24,0)+(1-Parameters!$B$174)*AR23)*(1+(_xlfn.IFNA('[3]Nat GDP per cap ppp growth rate'!AR24,0)-IF(Settings!$C$16="No",0,Parameters!AR$164*('AMOC national temperature'!AR23-Parameters!AR$128)+Parameters!AR$165*('AMOC national temperature'!AR23-Parameters!AR$128)^2)))*IF(Settings!$C$16="No",1,(1-SLR!$D23*Parameters!AR$181))&lt;=0,Parameters!$B$189,(Parameters!$B$174*(1-Parameters!AR$185)*_xlfn.IFNA('[3]National GDP per capita ppp'!AR24,0)+(1-Parameters!$B$174)*AR23)*(1+(_xlfn.IFNA('[3]Nat GDP per cap ppp growth rate'!AR24,0)-IF(Settings!$C$16="No",0,Parameters!AR$164*('AMOC national temperature'!AR23-Parameters!AR$128)+Parameters!AR$165*('AMOC national temperature'!AR23-Parameters!AR$128)^2)))*IF(Settings!$C$16="No",1,(1-SLR!$D23*Parameters!AR$181))))</f>
        <v>0</v>
      </c>
      <c r="AS24" s="22">
        <f ca="1">IF(AS$2=0,0,IF((Parameters!$B$174*(1-Parameters!AS$185)*_xlfn.IFNA('[3]National GDP per capita ppp'!AS24,0)+(1-Parameters!$B$174)*AS23)*(1+(_xlfn.IFNA('[3]Nat GDP per cap ppp growth rate'!AS24,0)-IF(Settings!$C$16="No",0,Parameters!AS$164*('AMOC national temperature'!AS23-Parameters!AS$128)+Parameters!AS$165*('AMOC national temperature'!AS23-Parameters!AS$128)^2)))*IF(Settings!$C$16="No",1,(1-SLR!$D23*Parameters!AS$181))&lt;=0,Parameters!$B$189,(Parameters!$B$174*(1-Parameters!AS$185)*_xlfn.IFNA('[3]National GDP per capita ppp'!AS24,0)+(1-Parameters!$B$174)*AS23)*(1+(_xlfn.IFNA('[3]Nat GDP per cap ppp growth rate'!AS24,0)-IF(Settings!$C$16="No",0,Parameters!AS$164*('AMOC national temperature'!AS23-Parameters!AS$128)+Parameters!AS$165*('AMOC national temperature'!AS23-Parameters!AS$128)^2)))*IF(Settings!$C$16="No",1,(1-SLR!$D23*Parameters!AS$181))))</f>
        <v>41394.532446585443</v>
      </c>
      <c r="AT24" s="22">
        <f ca="1">IF(AT$2=0,0,IF((Parameters!$B$174*(1-Parameters!AT$185)*_xlfn.IFNA('[3]National GDP per capita ppp'!AT24,0)+(1-Parameters!$B$174)*AT23)*(1+(_xlfn.IFNA('[3]Nat GDP per cap ppp growth rate'!AT24,0)-IF(Settings!$C$16="No",0,Parameters!AT$164*('AMOC national temperature'!AT23-Parameters!AT$128)+Parameters!AT$165*('AMOC national temperature'!AT23-Parameters!AT$128)^2)))*IF(Settings!$C$16="No",1,(1-SLR!$D23*Parameters!AT$181))&lt;=0,Parameters!$B$189,(Parameters!$B$174*(1-Parameters!AT$185)*_xlfn.IFNA('[3]National GDP per capita ppp'!AT24,0)+(1-Parameters!$B$174)*AT23)*(1+(_xlfn.IFNA('[3]Nat GDP per cap ppp growth rate'!AT24,0)-IF(Settings!$C$16="No",0,Parameters!AT$164*('AMOC national temperature'!AT23-Parameters!AT$128)+Parameters!AT$165*('AMOC national temperature'!AT23-Parameters!AT$128)^2)))*IF(Settings!$C$16="No",1,(1-SLR!$D23*Parameters!AT$181))))</f>
        <v>30030.996590322608</v>
      </c>
      <c r="AU24" s="22">
        <f ca="1">IF(AU$2=0,0,IF((Parameters!$B$174*(1-Parameters!AU$185)*_xlfn.IFNA('[3]National GDP per capita ppp'!AU24,0)+(1-Parameters!$B$174)*AU23)*(1+(_xlfn.IFNA('[3]Nat GDP per cap ppp growth rate'!AU24,0)-IF(Settings!$C$16="No",0,Parameters!AU$164*('AMOC national temperature'!AU23-Parameters!AU$128)+Parameters!AU$165*('AMOC national temperature'!AU23-Parameters!AU$128)^2)))*IF(Settings!$C$16="No",1,(1-SLR!$D23*Parameters!AU$181))&lt;=0,Parameters!$B$189,(Parameters!$B$174*(1-Parameters!AU$185)*_xlfn.IFNA('[3]National GDP per capita ppp'!AU24,0)+(1-Parameters!$B$174)*AU23)*(1+(_xlfn.IFNA('[3]Nat GDP per cap ppp growth rate'!AU24,0)-IF(Settings!$C$16="No",0,Parameters!AU$164*('AMOC national temperature'!AU23-Parameters!AU$128)+Parameters!AU$165*('AMOC national temperature'!AU23-Parameters!AU$128)^2)))*IF(Settings!$C$16="No",1,(1-SLR!$D23*Parameters!AU$181))))</f>
        <v>41780.257719110909</v>
      </c>
      <c r="AV24" s="22">
        <f ca="1">IF(AV$2=0,0,IF((Parameters!$B$174*(1-Parameters!AV$185)*_xlfn.IFNA('[3]National GDP per capita ppp'!AV24,0)+(1-Parameters!$B$174)*AV23)*(1+(_xlfn.IFNA('[3]Nat GDP per cap ppp growth rate'!AV24,0)-IF(Settings!$C$16="No",0,Parameters!AV$164*('AMOC national temperature'!AV23-Parameters!AV$128)+Parameters!AV$165*('AMOC national temperature'!AV23-Parameters!AV$128)^2)))*IF(Settings!$C$16="No",1,(1-SLR!$D23*Parameters!AV$181))&lt;=0,Parameters!$B$189,(Parameters!$B$174*(1-Parameters!AV$185)*_xlfn.IFNA('[3]National GDP per capita ppp'!AV24,0)+(1-Parameters!$B$174)*AV23)*(1+(_xlfn.IFNA('[3]Nat GDP per cap ppp growth rate'!AV24,0)-IF(Settings!$C$16="No",0,Parameters!AV$164*('AMOC national temperature'!AV23-Parameters!AV$128)+Parameters!AV$165*('AMOC national temperature'!AV23-Parameters!AV$128)^2)))*IF(Settings!$C$16="No",1,(1-SLR!$D23*Parameters!AV$181))))</f>
        <v>3747.6240969051664</v>
      </c>
      <c r="AW24" s="22">
        <f ca="1">IF(AW$2=0,0,IF((Parameters!$B$174*(1-Parameters!AW$185)*_xlfn.IFNA('[3]National GDP per capita ppp'!AW24,0)+(1-Parameters!$B$174)*AW23)*(1+(_xlfn.IFNA('[3]Nat GDP per cap ppp growth rate'!AW24,0)-IF(Settings!$C$16="No",0,Parameters!AW$164*('AMOC national temperature'!AW23-Parameters!AW$128)+Parameters!AW$165*('AMOC national temperature'!AW23-Parameters!AW$128)^2)))*IF(Settings!$C$16="No",1,(1-SLR!$D23*Parameters!AW$181))&lt;=0,Parameters!$B$189,(Parameters!$B$174*(1-Parameters!AW$185)*_xlfn.IFNA('[3]National GDP per capita ppp'!AW24,0)+(1-Parameters!$B$174)*AW23)*(1+(_xlfn.IFNA('[3]Nat GDP per cap ppp growth rate'!AW24,0)-IF(Settings!$C$16="No",0,Parameters!AW$164*('AMOC national temperature'!AW23-Parameters!AW$128)+Parameters!AW$165*('AMOC national temperature'!AW23-Parameters!AW$128)^2)))*IF(Settings!$C$16="No",1,(1-SLR!$D23*Parameters!AW$181))))</f>
        <v>13532.032241063327</v>
      </c>
      <c r="AX24" s="22">
        <f ca="1">IF(AX$2=0,0,IF((Parameters!$B$174*(1-Parameters!AX$185)*_xlfn.IFNA('[3]National GDP per capita ppp'!AX24,0)+(1-Parameters!$B$174)*AX23)*(1+(_xlfn.IFNA('[3]Nat GDP per cap ppp growth rate'!AX24,0)-IF(Settings!$C$16="No",0,Parameters!AX$164*('AMOC national temperature'!AX23-Parameters!AX$128)+Parameters!AX$165*('AMOC national temperature'!AX23-Parameters!AX$128)^2)))*IF(Settings!$C$16="No",1,(1-SLR!$D23*Parameters!AX$181))&lt;=0,Parameters!$B$189,(Parameters!$B$174*(1-Parameters!AX$185)*_xlfn.IFNA('[3]National GDP per capita ppp'!AX24,0)+(1-Parameters!$B$174)*AX23)*(1+(_xlfn.IFNA('[3]Nat GDP per cap ppp growth rate'!AX24,0)-IF(Settings!$C$16="No",0,Parameters!AX$164*('AMOC national temperature'!AX23-Parameters!AX$128)+Parameters!AX$165*('AMOC national temperature'!AX23-Parameters!AX$128)^2)))*IF(Settings!$C$16="No",1,(1-SLR!$D23*Parameters!AX$181))))</f>
        <v>45395.838915813503</v>
      </c>
      <c r="AY24" s="22">
        <f ca="1">IF(AY$2=0,0,IF((Parameters!$B$174*(1-Parameters!AY$185)*_xlfn.IFNA('[3]National GDP per capita ppp'!AY24,0)+(1-Parameters!$B$174)*AY23)*(1+(_xlfn.IFNA('[3]Nat GDP per cap ppp growth rate'!AY24,0)-IF(Settings!$C$16="No",0,Parameters!AY$164*('AMOC national temperature'!AY23-Parameters!AY$128)+Parameters!AY$165*('AMOC national temperature'!AY23-Parameters!AY$128)^2)))*IF(Settings!$C$16="No",1,(1-SLR!$D23*Parameters!AY$181))&lt;=0,Parameters!$B$189,(Parameters!$B$174*(1-Parameters!AY$185)*_xlfn.IFNA('[3]National GDP per capita ppp'!AY24,0)+(1-Parameters!$B$174)*AY23)*(1+(_xlfn.IFNA('[3]Nat GDP per cap ppp growth rate'!AY24,0)-IF(Settings!$C$16="No",0,Parameters!AY$164*('AMOC national temperature'!AY23-Parameters!AY$128)+Parameters!AY$165*('AMOC national temperature'!AY23-Parameters!AY$128)^2)))*IF(Settings!$C$16="No",1,(1-SLR!$D23*Parameters!AY$181))))</f>
        <v>16784.581570023664</v>
      </c>
      <c r="AZ24" s="22">
        <f ca="1">IF(AZ$2=0,0,IF((Parameters!$B$174*(1-Parameters!AZ$185)*_xlfn.IFNA('[3]National GDP per capita ppp'!AZ24,0)+(1-Parameters!$B$174)*AZ23)*(1+(_xlfn.IFNA('[3]Nat GDP per cap ppp growth rate'!AZ24,0)-IF(Settings!$C$16="No",0,Parameters!AZ$164*('AMOC national temperature'!AZ23-Parameters!AZ$128)+Parameters!AZ$165*('AMOC national temperature'!AZ23-Parameters!AZ$128)^2)))*IF(Settings!$C$16="No",1,(1-SLR!$D23*Parameters!AZ$181))&lt;=0,Parameters!$B$189,(Parameters!$B$174*(1-Parameters!AZ$185)*_xlfn.IFNA('[3]National GDP per capita ppp'!AZ24,0)+(1-Parameters!$B$174)*AZ23)*(1+(_xlfn.IFNA('[3]Nat GDP per cap ppp growth rate'!AZ24,0)-IF(Settings!$C$16="No",0,Parameters!AZ$164*('AMOC national temperature'!AZ23-Parameters!AZ$128)+Parameters!AZ$165*('AMOC national temperature'!AZ23-Parameters!AZ$128)^2)))*IF(Settings!$C$16="No",1,(1-SLR!$D23*Parameters!AZ$181))))</f>
        <v>12240.290281593198</v>
      </c>
      <c r="BA24" s="22">
        <f ca="1">IF(BA$2=0,0,IF((Parameters!$B$174*(1-Parameters!BA$185)*_xlfn.IFNA('[3]National GDP per capita ppp'!BA24,0)+(1-Parameters!$B$174)*BA23)*(1+(_xlfn.IFNA('[3]Nat GDP per cap ppp growth rate'!BA24,0)-IF(Settings!$C$16="No",0,Parameters!BA$164*('AMOC national temperature'!BA23-Parameters!BA$128)+Parameters!BA$165*('AMOC national temperature'!BA23-Parameters!BA$128)^2)))*IF(Settings!$C$16="No",1,(1-SLR!$D23*Parameters!BA$181))&lt;=0,Parameters!$B$189,(Parameters!$B$174*(1-Parameters!BA$185)*_xlfn.IFNA('[3]National GDP per capita ppp'!BA24,0)+(1-Parameters!$B$174)*BA23)*(1+(_xlfn.IFNA('[3]Nat GDP per cap ppp growth rate'!BA24,0)-IF(Settings!$C$16="No",0,Parameters!BA$164*('AMOC national temperature'!BA23-Parameters!BA$128)+Parameters!BA$165*('AMOC national temperature'!BA23-Parameters!BA$128)^2)))*IF(Settings!$C$16="No",1,(1-SLR!$D23*Parameters!BA$181))))</f>
        <v>12488.411973376089</v>
      </c>
      <c r="BB24" s="22">
        <f ca="1">IF(BB$2=0,0,IF((Parameters!$B$174*(1-Parameters!BB$185)*_xlfn.IFNA('[3]National GDP per capita ppp'!BB24,0)+(1-Parameters!$B$174)*BB23)*(1+(_xlfn.IFNA('[3]Nat GDP per cap ppp growth rate'!BB24,0)-IF(Settings!$C$16="No",0,Parameters!BB$164*('AMOC national temperature'!BB23-Parameters!BB$128)+Parameters!BB$165*('AMOC national temperature'!BB23-Parameters!BB$128)^2)))*IF(Settings!$C$16="No",1,(1-SLR!$D23*Parameters!BB$181))&lt;=0,Parameters!$B$189,(Parameters!$B$174*(1-Parameters!BB$185)*_xlfn.IFNA('[3]National GDP per capita ppp'!BB24,0)+(1-Parameters!$B$174)*BB23)*(1+(_xlfn.IFNA('[3]Nat GDP per cap ppp growth rate'!BB24,0)-IF(Settings!$C$16="No",0,Parameters!BB$164*('AMOC national temperature'!BB23-Parameters!BB$128)+Parameters!BB$165*('AMOC national temperature'!BB23-Parameters!BB$128)^2)))*IF(Settings!$C$16="No",1,(1-SLR!$D23*Parameters!BB$181))))</f>
        <v>15457.933786424484</v>
      </c>
      <c r="BC24" s="22">
        <f ca="1">IF(BC$2=0,0,IF((Parameters!$B$174*(1-Parameters!BC$185)*_xlfn.IFNA('[3]National GDP per capita ppp'!BC24,0)+(1-Parameters!$B$174)*BC23)*(1+(_xlfn.IFNA('[3]Nat GDP per cap ppp growth rate'!BC24,0)-IF(Settings!$C$16="No",0,Parameters!BC$164*('AMOC national temperature'!BC23-Parameters!BC$128)+Parameters!BC$165*('AMOC national temperature'!BC23-Parameters!BC$128)^2)))*IF(Settings!$C$16="No",1,(1-SLR!$D23*Parameters!BC$181))&lt;=0,Parameters!$B$189,(Parameters!$B$174*(1-Parameters!BC$185)*_xlfn.IFNA('[3]National GDP per capita ppp'!BC24,0)+(1-Parameters!$B$174)*BC23)*(1+(_xlfn.IFNA('[3]Nat GDP per cap ppp growth rate'!BC24,0)-IF(Settings!$C$16="No",0,Parameters!BC$164*('AMOC national temperature'!BC23-Parameters!BC$128)+Parameters!BC$165*('AMOC national temperature'!BC23-Parameters!BC$128)^2)))*IF(Settings!$C$16="No",1,(1-SLR!$D23*Parameters!BC$181))))</f>
        <v>2730.211386558808</v>
      </c>
      <c r="BD24" s="22">
        <f>IF(BD$2=0,0,IF((Parameters!$B$174*(1-Parameters!BD$185)*_xlfn.IFNA('[3]National GDP per capita ppp'!BD24,0)+(1-Parameters!$B$174)*BD23)*(1+(_xlfn.IFNA('[3]Nat GDP per cap ppp growth rate'!BD24,0)-IF(Settings!$C$16="No",0,Parameters!BD$164*('AMOC national temperature'!BD23-Parameters!BD$128)+Parameters!BD$165*('AMOC national temperature'!BD23-Parameters!BD$128)^2)))*IF(Settings!$C$16="No",1,(1-SLR!$D23*Parameters!BD$181))&lt;=0,Parameters!$B$189,(Parameters!$B$174*(1-Parameters!BD$185)*_xlfn.IFNA('[3]National GDP per capita ppp'!BD24,0)+(1-Parameters!$B$174)*BD23)*(1+(_xlfn.IFNA('[3]Nat GDP per cap ppp growth rate'!BD24,0)-IF(Settings!$C$16="No",0,Parameters!BD$164*('AMOC national temperature'!BD23-Parameters!BD$128)+Parameters!BD$165*('AMOC national temperature'!BD23-Parameters!BD$128)^2)))*IF(Settings!$C$16="No",1,(1-SLR!$D23*Parameters!BD$181))))</f>
        <v>0</v>
      </c>
      <c r="BE24" s="22">
        <f ca="1">IF(BE$2=0,0,IF((Parameters!$B$174*(1-Parameters!BE$185)*_xlfn.IFNA('[3]National GDP per capita ppp'!BE24,0)+(1-Parameters!$B$174)*BE23)*(1+(_xlfn.IFNA('[3]Nat GDP per cap ppp growth rate'!BE24,0)-IF(Settings!$C$16="No",0,Parameters!BE$164*('AMOC national temperature'!BE23-Parameters!BE$128)+Parameters!BE$165*('AMOC national temperature'!BE23-Parameters!BE$128)^2)))*IF(Settings!$C$16="No",1,(1-SLR!$D23*Parameters!BE$181))&lt;=0,Parameters!$B$189,(Parameters!$B$174*(1-Parameters!BE$185)*_xlfn.IFNA('[3]National GDP per capita ppp'!BE24,0)+(1-Parameters!$B$174)*BE23)*(1+(_xlfn.IFNA('[3]Nat GDP per cap ppp growth rate'!BE24,0)-IF(Settings!$C$16="No",0,Parameters!BE$164*('AMOC national temperature'!BE23-Parameters!BE$128)+Parameters!BE$165*('AMOC national temperature'!BE23-Parameters!BE$128)^2)))*IF(Settings!$C$16="No",1,(1-SLR!$D23*Parameters!BE$181))))</f>
        <v>36253.077078859111</v>
      </c>
      <c r="BF24" s="22">
        <f ca="1">IF(BF$2=0,0,IF((Parameters!$B$174*(1-Parameters!BF$185)*_xlfn.IFNA('[3]National GDP per capita ppp'!BF24,0)+(1-Parameters!$B$174)*BF23)*(1+(_xlfn.IFNA('[3]Nat GDP per cap ppp growth rate'!BF24,0)-IF(Settings!$C$16="No",0,Parameters!BF$164*('AMOC national temperature'!BF23-Parameters!BF$128)+Parameters!BF$165*('AMOC national temperature'!BF23-Parameters!BF$128)^2)))*IF(Settings!$C$16="No",1,(1-SLR!$D23*Parameters!BF$181))&lt;=0,Parameters!$B$189,(Parameters!$B$174*(1-Parameters!BF$185)*_xlfn.IFNA('[3]National GDP per capita ppp'!BF24,0)+(1-Parameters!$B$174)*BF23)*(1+(_xlfn.IFNA('[3]Nat GDP per cap ppp growth rate'!BF24,0)-IF(Settings!$C$16="No",0,Parameters!BF$164*('AMOC national temperature'!BF23-Parameters!BF$128)+Parameters!BF$165*('AMOC national temperature'!BF23-Parameters!BF$128)^2)))*IF(Settings!$C$16="No",1,(1-SLR!$D23*Parameters!BF$181))))</f>
        <v>23620.625687619853</v>
      </c>
      <c r="BG24" s="22">
        <f ca="1">IF(BG$2=0,0,IF((Parameters!$B$174*(1-Parameters!BG$185)*_xlfn.IFNA('[3]National GDP per capita ppp'!BG24,0)+(1-Parameters!$B$174)*BG23)*(1+(_xlfn.IFNA('[3]Nat GDP per cap ppp growth rate'!BG24,0)-IF(Settings!$C$16="No",0,Parameters!BG$164*('AMOC national temperature'!BG23-Parameters!BG$128)+Parameters!BG$165*('AMOC national temperature'!BG23-Parameters!BG$128)^2)))*IF(Settings!$C$16="No",1,(1-SLR!$D23*Parameters!BG$181))&lt;=0,Parameters!$B$189,(Parameters!$B$174*(1-Parameters!BG$185)*_xlfn.IFNA('[3]National GDP per capita ppp'!BG24,0)+(1-Parameters!$B$174)*BG23)*(1+(_xlfn.IFNA('[3]Nat GDP per cap ppp growth rate'!BG24,0)-IF(Settings!$C$16="No",0,Parameters!BG$164*('AMOC national temperature'!BG23-Parameters!BG$128)+Parameters!BG$165*('AMOC national temperature'!BG23-Parameters!BG$128)^2)))*IF(Settings!$C$16="No",1,(1-SLR!$D23*Parameters!BG$181))))</f>
        <v>1392.6869679553383</v>
      </c>
      <c r="BH24" s="22">
        <f ca="1">IF(BH$2=0,0,IF((Parameters!$B$174*(1-Parameters!BH$185)*_xlfn.IFNA('[3]National GDP per capita ppp'!BH24,0)+(1-Parameters!$B$174)*BH23)*(1+(_xlfn.IFNA('[3]Nat GDP per cap ppp growth rate'!BH24,0)-IF(Settings!$C$16="No",0,Parameters!BH$164*('AMOC national temperature'!BH23-Parameters!BH$128)+Parameters!BH$165*('AMOC national temperature'!BH23-Parameters!BH$128)^2)))*IF(Settings!$C$16="No",1,(1-SLR!$D23*Parameters!BH$181))&lt;=0,Parameters!$B$189,(Parameters!$B$174*(1-Parameters!BH$185)*_xlfn.IFNA('[3]National GDP per capita ppp'!BH24,0)+(1-Parameters!$B$174)*BH23)*(1+(_xlfn.IFNA('[3]Nat GDP per cap ppp growth rate'!BH24,0)-IF(Settings!$C$16="No",0,Parameters!BH$164*('AMOC national temperature'!BH23-Parameters!BH$128)+Parameters!BH$165*('AMOC national temperature'!BH23-Parameters!BH$128)^2)))*IF(Settings!$C$16="No",1,(1-SLR!$D23*Parameters!BH$181))))</f>
        <v>43983.123437736394</v>
      </c>
      <c r="BI24" s="22">
        <f ca="1">IF(BI$2=0,0,IF((Parameters!$B$174*(1-Parameters!BI$185)*_xlfn.IFNA('[3]National GDP per capita ppp'!BI24,0)+(1-Parameters!$B$174)*BI23)*(1+(_xlfn.IFNA('[3]Nat GDP per cap ppp growth rate'!BI24,0)-IF(Settings!$C$16="No",0,Parameters!BI$164*('AMOC national temperature'!BI23-Parameters!BI$128)+Parameters!BI$165*('AMOC national temperature'!BI23-Parameters!BI$128)^2)))*IF(Settings!$C$16="No",1,(1-SLR!$D23*Parameters!BI$181))&lt;=0,Parameters!$B$189,(Parameters!$B$174*(1-Parameters!BI$185)*_xlfn.IFNA('[3]National GDP per capita ppp'!BI24,0)+(1-Parameters!$B$174)*BI23)*(1+(_xlfn.IFNA('[3]Nat GDP per cap ppp growth rate'!BI24,0)-IF(Settings!$C$16="No",0,Parameters!BI$164*('AMOC national temperature'!BI23-Parameters!BI$128)+Parameters!BI$165*('AMOC national temperature'!BI23-Parameters!BI$128)^2)))*IF(Settings!$C$16="No",1,(1-SLR!$D23*Parameters!BI$181))))</f>
        <v>17783.38281732114</v>
      </c>
      <c r="BJ24" s="22">
        <f ca="1">IF(BJ$2=0,0,IF((Parameters!$B$174*(1-Parameters!BJ$185)*_xlfn.IFNA('[3]National GDP per capita ppp'!BJ24,0)+(1-Parameters!$B$174)*BJ23)*(1+(_xlfn.IFNA('[3]Nat GDP per cap ppp growth rate'!BJ24,0)-IF(Settings!$C$16="No",0,Parameters!BJ$164*('AMOC national temperature'!BJ23-Parameters!BJ$128)+Parameters!BJ$165*('AMOC national temperature'!BJ23-Parameters!BJ$128)^2)))*IF(Settings!$C$16="No",1,(1-SLR!$D23*Parameters!BJ$181))&lt;=0,Parameters!$B$189,(Parameters!$B$174*(1-Parameters!BJ$185)*_xlfn.IFNA('[3]National GDP per capita ppp'!BJ24,0)+(1-Parameters!$B$174)*BJ23)*(1+(_xlfn.IFNA('[3]Nat GDP per cap ppp growth rate'!BJ24,0)-IF(Settings!$C$16="No",0,Parameters!BJ$164*('AMOC national temperature'!BJ23-Parameters!BJ$128)+Parameters!BJ$165*('AMOC national temperature'!BJ23-Parameters!BJ$128)^2)))*IF(Settings!$C$16="No",1,(1-SLR!$D23*Parameters!BJ$181))))</f>
        <v>40151.887996127749</v>
      </c>
      <c r="BK24" s="22">
        <f ca="1">IF(BK$2=0,0,IF((Parameters!$B$174*(1-Parameters!BK$185)*_xlfn.IFNA('[3]National GDP per capita ppp'!BK24,0)+(1-Parameters!$B$174)*BK23)*(1+(_xlfn.IFNA('[3]Nat GDP per cap ppp growth rate'!BK24,0)-IF(Settings!$C$16="No",0,Parameters!BK$164*('AMOC national temperature'!BK23-Parameters!BK$128)+Parameters!BK$165*('AMOC national temperature'!BK23-Parameters!BK$128)^2)))*IF(Settings!$C$16="No",1,(1-SLR!$D23*Parameters!BK$181))&lt;=0,Parameters!$B$189,(Parameters!$B$174*(1-Parameters!BK$185)*_xlfn.IFNA('[3]National GDP per capita ppp'!BK24,0)+(1-Parameters!$B$174)*BK23)*(1+(_xlfn.IFNA('[3]Nat GDP per cap ppp growth rate'!BK24,0)-IF(Settings!$C$16="No",0,Parameters!BK$164*('AMOC national temperature'!BK23-Parameters!BK$128)+Parameters!BK$165*('AMOC national temperature'!BK23-Parameters!BK$128)^2)))*IF(Settings!$C$16="No",1,(1-SLR!$D23*Parameters!BK$181))))</f>
        <v>6569.1346706423938</v>
      </c>
      <c r="BL24" s="22">
        <f ca="1">IF(BL$2=0,0,IF((Parameters!$B$174*(1-Parameters!BL$185)*_xlfn.IFNA('[3]National GDP per capita ppp'!BL24,0)+(1-Parameters!$B$174)*BL23)*(1+(_xlfn.IFNA('[3]Nat GDP per cap ppp growth rate'!BL24,0)-IF(Settings!$C$16="No",0,Parameters!BL$164*('AMOC national temperature'!BL23-Parameters!BL$128)+Parameters!BL$165*('AMOC national temperature'!BL23-Parameters!BL$128)^2)))*IF(Settings!$C$16="No",1,(1-SLR!$D23*Parameters!BL$181))&lt;=0,Parameters!$B$189,(Parameters!$B$174*(1-Parameters!BL$185)*_xlfn.IFNA('[3]National GDP per capita ppp'!BL24,0)+(1-Parameters!$B$174)*BL23)*(1+(_xlfn.IFNA('[3]Nat GDP per cap ppp growth rate'!BL24,0)-IF(Settings!$C$16="No",0,Parameters!BL$164*('AMOC national temperature'!BL23-Parameters!BL$128)+Parameters!BL$165*('AMOC national temperature'!BL23-Parameters!BL$128)^2)))*IF(Settings!$C$16="No",1,(1-SLR!$D23*Parameters!BL$181))))</f>
        <v>17089.514462715259</v>
      </c>
      <c r="BM24" s="22">
        <f ca="1">IF(BM$2=0,0,IF((Parameters!$B$174*(1-Parameters!BM$185)*_xlfn.IFNA('[3]National GDP per capita ppp'!BM24,0)+(1-Parameters!$B$174)*BM23)*(1+(_xlfn.IFNA('[3]Nat GDP per cap ppp growth rate'!BM24,0)-IF(Settings!$C$16="No",0,Parameters!BM$164*('AMOC national temperature'!BM23-Parameters!BM$128)+Parameters!BM$165*('AMOC national temperature'!BM23-Parameters!BM$128)^2)))*IF(Settings!$C$16="No",1,(1-SLR!$D23*Parameters!BM$181))&lt;=0,Parameters!$B$189,(Parameters!$B$174*(1-Parameters!BM$185)*_xlfn.IFNA('[3]National GDP per capita ppp'!BM24,0)+(1-Parameters!$B$174)*BM23)*(1+(_xlfn.IFNA('[3]Nat GDP per cap ppp growth rate'!BM24,0)-IF(Settings!$C$16="No",0,Parameters!BM$164*('AMOC national temperature'!BM23-Parameters!BM$128)+Parameters!BM$165*('AMOC national temperature'!BM23-Parameters!BM$128)^2)))*IF(Settings!$C$16="No",1,(1-SLR!$D23*Parameters!BM$181))))</f>
        <v>44981.096974091575</v>
      </c>
      <c r="BN24" s="22">
        <f ca="1">IF(BN$2=0,0,IF((Parameters!$B$174*(1-Parameters!BN$185)*_xlfn.IFNA('[3]National GDP per capita ppp'!BN24,0)+(1-Parameters!$B$174)*BN23)*(1+(_xlfn.IFNA('[3]Nat GDP per cap ppp growth rate'!BN24,0)-IF(Settings!$C$16="No",0,Parameters!BN$164*('AMOC national temperature'!BN23-Parameters!BN$128)+Parameters!BN$165*('AMOC national temperature'!BN23-Parameters!BN$128)^2)))*IF(Settings!$C$16="No",1,(1-SLR!$D23*Parameters!BN$181))&lt;=0,Parameters!$B$189,(Parameters!$B$174*(1-Parameters!BN$185)*_xlfn.IFNA('[3]National GDP per capita ppp'!BN24,0)+(1-Parameters!$B$174)*BN23)*(1+(_xlfn.IFNA('[3]Nat GDP per cap ppp growth rate'!BN24,0)-IF(Settings!$C$16="No",0,Parameters!BN$164*('AMOC national temperature'!BN23-Parameters!BN$128)+Parameters!BN$165*('AMOC national temperature'!BN23-Parameters!BN$128)^2)))*IF(Settings!$C$16="No",1,(1-SLR!$D23*Parameters!BN$181))))</f>
        <v>13394.308922361564</v>
      </c>
      <c r="BO24" s="22">
        <f ca="1">IF(BO$2=0,0,IF((Parameters!$B$174*(1-Parameters!BO$185)*_xlfn.IFNA('[3]National GDP per capita ppp'!BO24,0)+(1-Parameters!$B$174)*BO23)*(1+(_xlfn.IFNA('[3]Nat GDP per cap ppp growth rate'!BO24,0)-IF(Settings!$C$16="No",0,Parameters!BO$164*('AMOC national temperature'!BO23-Parameters!BO$128)+Parameters!BO$165*('AMOC national temperature'!BO23-Parameters!BO$128)^2)))*IF(Settings!$C$16="No",1,(1-SLR!$D23*Parameters!BO$181))&lt;=0,Parameters!$B$189,(Parameters!$B$174*(1-Parameters!BO$185)*_xlfn.IFNA('[3]National GDP per capita ppp'!BO24,0)+(1-Parameters!$B$174)*BO23)*(1+(_xlfn.IFNA('[3]Nat GDP per cap ppp growth rate'!BO24,0)-IF(Settings!$C$16="No",0,Parameters!BO$164*('AMOC national temperature'!BO23-Parameters!BO$128)+Parameters!BO$165*('AMOC national temperature'!BO23-Parameters!BO$128)^2)))*IF(Settings!$C$16="No",1,(1-SLR!$D23*Parameters!BO$181))))</f>
        <v>4988.487835426904</v>
      </c>
      <c r="BP24" s="22">
        <f ca="1">IF(BP$2=0,0,IF((Parameters!$B$174*(1-Parameters!BP$185)*_xlfn.IFNA('[3]National GDP per capita ppp'!BP24,0)+(1-Parameters!$B$174)*BP23)*(1+(_xlfn.IFNA('[3]Nat GDP per cap ppp growth rate'!BP24,0)-IF(Settings!$C$16="No",0,Parameters!BP$164*('AMOC national temperature'!BP23-Parameters!BP$128)+Parameters!BP$165*('AMOC national temperature'!BP23-Parameters!BP$128)^2)))*IF(Settings!$C$16="No",1,(1-SLR!$D23*Parameters!BP$181))&lt;=0,Parameters!$B$189,(Parameters!$B$174*(1-Parameters!BP$185)*_xlfn.IFNA('[3]National GDP per capita ppp'!BP24,0)+(1-Parameters!$B$174)*BP23)*(1+(_xlfn.IFNA('[3]Nat GDP per cap ppp growth rate'!BP24,0)-IF(Settings!$C$16="No",0,Parameters!BP$164*('AMOC national temperature'!BP23-Parameters!BP$128)+Parameters!BP$165*('AMOC national temperature'!BP23-Parameters!BP$128)^2)))*IF(Settings!$C$16="No",1,(1-SLR!$D23*Parameters!BP$181))))</f>
        <v>3223.6481727708046</v>
      </c>
      <c r="BQ24" s="22">
        <f>IF(BQ$2=0,0,IF((Parameters!$B$174*(1-Parameters!BQ$185)*_xlfn.IFNA('[3]National GDP per capita ppp'!BQ24,0)+(1-Parameters!$B$174)*BQ23)*(1+(_xlfn.IFNA('[3]Nat GDP per cap ppp growth rate'!BQ24,0)-IF(Settings!$C$16="No",0,Parameters!BQ$164*('AMOC national temperature'!BQ23-Parameters!BQ$128)+Parameters!BQ$165*('AMOC national temperature'!BQ23-Parameters!BQ$128)^2)))*IF(Settings!$C$16="No",1,(1-SLR!$D23*Parameters!BQ$181))&lt;=0,Parameters!$B$189,(Parameters!$B$174*(1-Parameters!BQ$185)*_xlfn.IFNA('[3]National GDP per capita ppp'!BQ24,0)+(1-Parameters!$B$174)*BQ23)*(1+(_xlfn.IFNA('[3]Nat GDP per cap ppp growth rate'!BQ24,0)-IF(Settings!$C$16="No",0,Parameters!BQ$164*('AMOC national temperature'!BQ23-Parameters!BQ$128)+Parameters!BQ$165*('AMOC national temperature'!BQ23-Parameters!BQ$128)^2)))*IF(Settings!$C$16="No",1,(1-SLR!$D23*Parameters!BQ$181))))</f>
        <v>0</v>
      </c>
      <c r="BR24" s="22">
        <f ca="1">IF(BR$2=0,0,IF((Parameters!$B$174*(1-Parameters!BR$185)*_xlfn.IFNA('[3]National GDP per capita ppp'!BR24,0)+(1-Parameters!$B$174)*BR23)*(1+(_xlfn.IFNA('[3]Nat GDP per cap ppp growth rate'!BR24,0)-IF(Settings!$C$16="No",0,Parameters!BR$164*('AMOC national temperature'!BR23-Parameters!BR$128)+Parameters!BR$165*('AMOC national temperature'!BR23-Parameters!BR$128)^2)))*IF(Settings!$C$16="No",1,(1-SLR!$D23*Parameters!BR$181))&lt;=0,Parameters!$B$189,(Parameters!$B$174*(1-Parameters!BR$185)*_xlfn.IFNA('[3]National GDP per capita ppp'!BR24,0)+(1-Parameters!$B$174)*BR23)*(1+(_xlfn.IFNA('[3]Nat GDP per cap ppp growth rate'!BR24,0)-IF(Settings!$C$16="No",0,Parameters!BR$164*('AMOC national temperature'!BR23-Parameters!BR$128)+Parameters!BR$165*('AMOC national temperature'!BR23-Parameters!BR$128)^2)))*IF(Settings!$C$16="No",1,(1-SLR!$D23*Parameters!BR$181))))</f>
        <v>2589.8522882018565</v>
      </c>
      <c r="BS24" s="22">
        <f ca="1">IF(BS$2=0,0,IF((Parameters!$B$174*(1-Parameters!BS$185)*_xlfn.IFNA('[3]National GDP per capita ppp'!BS24,0)+(1-Parameters!$B$174)*BS23)*(1+(_xlfn.IFNA('[3]Nat GDP per cap ppp growth rate'!BS24,0)-IF(Settings!$C$16="No",0,Parameters!BS$164*('AMOC national temperature'!BS23-Parameters!BS$128)+Parameters!BS$165*('AMOC national temperature'!BS23-Parameters!BS$128)^2)))*IF(Settings!$C$16="No",1,(1-SLR!$D23*Parameters!BS$181))&lt;=0,Parameters!$B$189,(Parameters!$B$174*(1-Parameters!BS$185)*_xlfn.IFNA('[3]National GDP per capita ppp'!BS24,0)+(1-Parameters!$B$174)*BS23)*(1+(_xlfn.IFNA('[3]Nat GDP per cap ppp growth rate'!BS24,0)-IF(Settings!$C$16="No",0,Parameters!BS$164*('AMOC national temperature'!BS23-Parameters!BS$128)+Parameters!BS$165*('AMOC national temperature'!BS23-Parameters!BS$128)^2)))*IF(Settings!$C$16="No",1,(1-SLR!$D23*Parameters!BS$181))))</f>
        <v>2527.9448059090464</v>
      </c>
      <c r="BT24" s="22">
        <f ca="1">IF(BT$2=0,0,IF((Parameters!$B$174*(1-Parameters!BT$185)*_xlfn.IFNA('[3]National GDP per capita ppp'!BT24,0)+(1-Parameters!$B$174)*BT23)*(1+(_xlfn.IFNA('[3]Nat GDP per cap ppp growth rate'!BT24,0)-IF(Settings!$C$16="No",0,Parameters!BT$164*('AMOC national temperature'!BT23-Parameters!BT$128)+Parameters!BT$165*('AMOC national temperature'!BT23-Parameters!BT$128)^2)))*IF(Settings!$C$16="No",1,(1-SLR!$D23*Parameters!BT$181))&lt;=0,Parameters!$B$189,(Parameters!$B$174*(1-Parameters!BT$185)*_xlfn.IFNA('[3]National GDP per capita ppp'!BT24,0)+(1-Parameters!$B$174)*BT23)*(1+(_xlfn.IFNA('[3]Nat GDP per cap ppp growth rate'!BT24,0)-IF(Settings!$C$16="No",0,Parameters!BT$164*('AMOC national temperature'!BT23-Parameters!BT$128)+Parameters!BT$165*('AMOC national temperature'!BT23-Parameters!BT$128)^2)))*IF(Settings!$C$16="No",1,(1-SLR!$D23*Parameters!BT$181))))</f>
        <v>47798.713983456022</v>
      </c>
      <c r="BU24" s="22">
        <f ca="1">IF(BU$2=0,0,IF((Parameters!$B$174*(1-Parameters!BU$185)*_xlfn.IFNA('[3]National GDP per capita ppp'!BU24,0)+(1-Parameters!$B$174)*BU23)*(1+(_xlfn.IFNA('[3]Nat GDP per cap ppp growth rate'!BU24,0)-IF(Settings!$C$16="No",0,Parameters!BU$164*('AMOC national temperature'!BU23-Parameters!BU$128)+Parameters!BU$165*('AMOC national temperature'!BU23-Parameters!BU$128)^2)))*IF(Settings!$C$16="No",1,(1-SLR!$D23*Parameters!BU$181))&lt;=0,Parameters!$B$189,(Parameters!$B$174*(1-Parameters!BU$185)*_xlfn.IFNA('[3]National GDP per capita ppp'!BU24,0)+(1-Parameters!$B$174)*BU23)*(1+(_xlfn.IFNA('[3]Nat GDP per cap ppp growth rate'!BU24,0)-IF(Settings!$C$16="No",0,Parameters!BU$164*('AMOC national temperature'!BU23-Parameters!BU$128)+Parameters!BU$165*('AMOC national temperature'!BU23-Parameters!BU$128)^2)))*IF(Settings!$C$16="No",1,(1-SLR!$D23*Parameters!BU$181))))</f>
        <v>36234.619389388892</v>
      </c>
      <c r="BV24" s="22">
        <f ca="1">IF(BV$2=0,0,IF((Parameters!$B$174*(1-Parameters!BV$185)*_xlfn.IFNA('[3]National GDP per capita ppp'!BV24,0)+(1-Parameters!$B$174)*BV23)*(1+(_xlfn.IFNA('[3]Nat GDP per cap ppp growth rate'!BV24,0)-IF(Settings!$C$16="No",0,Parameters!BV$164*('AMOC national temperature'!BV23-Parameters!BV$128)+Parameters!BV$165*('AMOC national temperature'!BV23-Parameters!BV$128)^2)))*IF(Settings!$C$16="No",1,(1-SLR!$D23*Parameters!BV$181))&lt;=0,Parameters!$B$189,(Parameters!$B$174*(1-Parameters!BV$185)*_xlfn.IFNA('[3]National GDP per capita ppp'!BV24,0)+(1-Parameters!$B$174)*BV23)*(1+(_xlfn.IFNA('[3]Nat GDP per cap ppp growth rate'!BV24,0)-IF(Settings!$C$16="No",0,Parameters!BV$164*('AMOC national temperature'!BV23-Parameters!BV$128)+Parameters!BV$165*('AMOC national temperature'!BV23-Parameters!BV$128)^2)))*IF(Settings!$C$16="No",1,(1-SLR!$D23*Parameters!BV$181))))</f>
        <v>14917.037065334671</v>
      </c>
      <c r="BW24" s="22">
        <f ca="1">IF(BW$2=0,0,IF((Parameters!$B$174*(1-Parameters!BW$185)*_xlfn.IFNA('[3]National GDP per capita ppp'!BW24,0)+(1-Parameters!$B$174)*BW23)*(1+(_xlfn.IFNA('[3]Nat GDP per cap ppp growth rate'!BW24,0)-IF(Settings!$C$16="No",0,Parameters!BW$164*('AMOC national temperature'!BW23-Parameters!BW$128)+Parameters!BW$165*('AMOC national temperature'!BW23-Parameters!BW$128)^2)))*IF(Settings!$C$16="No",1,(1-SLR!$D23*Parameters!BW$181))&lt;=0,Parameters!$B$189,(Parameters!$B$174*(1-Parameters!BW$185)*_xlfn.IFNA('[3]National GDP per capita ppp'!BW24,0)+(1-Parameters!$B$174)*BW23)*(1+(_xlfn.IFNA('[3]Nat GDP per cap ppp growth rate'!BW24,0)-IF(Settings!$C$16="No",0,Parameters!BW$164*('AMOC national temperature'!BW23-Parameters!BW$128)+Parameters!BW$165*('AMOC national temperature'!BW23-Parameters!BW$128)^2)))*IF(Settings!$C$16="No",1,(1-SLR!$D23*Parameters!BW$181))))</f>
        <v>10575.159174339982</v>
      </c>
      <c r="BX24" s="22">
        <f>IF(BX$2=0,0,IF((Parameters!$B$174*(1-Parameters!BX$185)*_xlfn.IFNA('[3]National GDP per capita ppp'!BX24,0)+(1-Parameters!$B$174)*BX23)*(1+(_xlfn.IFNA('[3]Nat GDP per cap ppp growth rate'!BX24,0)-IF(Settings!$C$16="No",0,Parameters!BX$164*('AMOC national temperature'!BX23-Parameters!BX$128)+Parameters!BX$165*('AMOC national temperature'!BX23-Parameters!BX$128)^2)))*IF(Settings!$C$16="No",1,(1-SLR!$D23*Parameters!BX$181))&lt;=0,Parameters!$B$189,(Parameters!$B$174*(1-Parameters!BX$185)*_xlfn.IFNA('[3]National GDP per capita ppp'!BX24,0)+(1-Parameters!$B$174)*BX23)*(1+(_xlfn.IFNA('[3]Nat GDP per cap ppp growth rate'!BX24,0)-IF(Settings!$C$16="No",0,Parameters!BX$164*('AMOC national temperature'!BX23-Parameters!BX$128)+Parameters!BX$165*('AMOC national temperature'!BX23-Parameters!BX$128)^2)))*IF(Settings!$C$16="No",1,(1-SLR!$D23*Parameters!BX$181))))</f>
        <v>0</v>
      </c>
      <c r="BY24" s="22">
        <f ca="1">IF(BY$2=0,0,IF((Parameters!$B$174*(1-Parameters!BY$185)*_xlfn.IFNA('[3]National GDP per capita ppp'!BY24,0)+(1-Parameters!$B$174)*BY23)*(1+(_xlfn.IFNA('[3]Nat GDP per cap ppp growth rate'!BY24,0)-IF(Settings!$C$16="No",0,Parameters!BY$164*('AMOC national temperature'!BY23-Parameters!BY$128)+Parameters!BY$165*('AMOC national temperature'!BY23-Parameters!BY$128)^2)))*IF(Settings!$C$16="No",1,(1-SLR!$D23*Parameters!BY$181))&lt;=0,Parameters!$B$189,(Parameters!$B$174*(1-Parameters!BY$185)*_xlfn.IFNA('[3]National GDP per capita ppp'!BY24,0)+(1-Parameters!$B$174)*BY23)*(1+(_xlfn.IFNA('[3]Nat GDP per cap ppp growth rate'!BY24,0)-IF(Settings!$C$16="No",0,Parameters!BY$164*('AMOC national temperature'!BY23-Parameters!BY$128)+Parameters!BY$165*('AMOC national temperature'!BY23-Parameters!BY$128)^2)))*IF(Settings!$C$16="No",1,(1-SLR!$D23*Parameters!BY$181))))</f>
        <v>9173.629002063275</v>
      </c>
      <c r="BZ24" s="22">
        <f ca="1">IF(BZ$2=0,0,IF((Parameters!$B$174*(1-Parameters!BZ$185)*_xlfn.IFNA('[3]National GDP per capita ppp'!BZ24,0)+(1-Parameters!$B$174)*BZ23)*(1+(_xlfn.IFNA('[3]Nat GDP per cap ppp growth rate'!BZ24,0)-IF(Settings!$C$16="No",0,Parameters!BZ$164*('AMOC national temperature'!BZ23-Parameters!BZ$128)+Parameters!BZ$165*('AMOC national temperature'!BZ23-Parameters!BZ$128)^2)))*IF(Settings!$C$16="No",1,(1-SLR!$D23*Parameters!BZ$181))&lt;=0,Parameters!$B$189,(Parameters!$B$174*(1-Parameters!BZ$185)*_xlfn.IFNA('[3]National GDP per capita ppp'!BZ24,0)+(1-Parameters!$B$174)*BZ23)*(1+(_xlfn.IFNA('[3]Nat GDP per cap ppp growth rate'!BZ24,0)-IF(Settings!$C$16="No",0,Parameters!BZ$164*('AMOC national temperature'!BZ23-Parameters!BZ$128)+Parameters!BZ$165*('AMOC national temperature'!BZ23-Parameters!BZ$128)^2)))*IF(Settings!$C$16="No",1,(1-SLR!$D23*Parameters!BZ$181))))</f>
        <v>108818.81882510617</v>
      </c>
      <c r="CA24" s="22">
        <f ca="1">IF(CA$2=0,0,IF((Parameters!$B$174*(1-Parameters!CA$185)*_xlfn.IFNA('[3]National GDP per capita ppp'!CA24,0)+(1-Parameters!$B$174)*CA23)*(1+(_xlfn.IFNA('[3]Nat GDP per cap ppp growth rate'!CA24,0)-IF(Settings!$C$16="No",0,Parameters!CA$164*('AMOC national temperature'!CA23-Parameters!CA$128)+Parameters!CA$165*('AMOC national temperature'!CA23-Parameters!CA$128)^2)))*IF(Settings!$C$16="No",1,(1-SLR!$D23*Parameters!CA$181))&lt;=0,Parameters!$B$189,(Parameters!$B$174*(1-Parameters!CA$185)*_xlfn.IFNA('[3]National GDP per capita ppp'!CA24,0)+(1-Parameters!$B$174)*CA23)*(1+(_xlfn.IFNA('[3]Nat GDP per cap ppp growth rate'!CA24,0)-IF(Settings!$C$16="No",0,Parameters!CA$164*('AMOC national temperature'!CA23-Parameters!CA$128)+Parameters!CA$165*('AMOC national temperature'!CA23-Parameters!CA$128)^2)))*IF(Settings!$C$16="No",1,(1-SLR!$D23*Parameters!CA$181))))</f>
        <v>5782.1086886084913</v>
      </c>
      <c r="CB24" s="22">
        <f ca="1">IF(CB$2=0,0,IF((Parameters!$B$174*(1-Parameters!CB$185)*_xlfn.IFNA('[3]National GDP per capita ppp'!CB24,0)+(1-Parameters!$B$174)*CB23)*(1+(_xlfn.IFNA('[3]Nat GDP per cap ppp growth rate'!CB24,0)-IF(Settings!$C$16="No",0,Parameters!CB$164*('AMOC national temperature'!CB23-Parameters!CB$128)+Parameters!CB$165*('AMOC national temperature'!CB23-Parameters!CB$128)^2)))*IF(Settings!$C$16="No",1,(1-SLR!$D23*Parameters!CB$181))&lt;=0,Parameters!$B$189,(Parameters!$B$174*(1-Parameters!CB$185)*_xlfn.IFNA('[3]National GDP per capita ppp'!CB24,0)+(1-Parameters!$B$174)*CB23)*(1+(_xlfn.IFNA('[3]Nat GDP per cap ppp growth rate'!CB24,0)-IF(Settings!$C$16="No",0,Parameters!CB$164*('AMOC national temperature'!CB23-Parameters!CB$128)+Parameters!CB$165*('AMOC national temperature'!CB23-Parameters!CB$128)^2)))*IF(Settings!$C$16="No",1,(1-SLR!$D23*Parameters!CB$181))))</f>
        <v>22277.934871431564</v>
      </c>
      <c r="CC24" s="22">
        <f ca="1">IF(CC$2=0,0,IF((Parameters!$B$174*(1-Parameters!CC$185)*_xlfn.IFNA('[3]National GDP per capita ppp'!CC24,0)+(1-Parameters!$B$174)*CC23)*(1+(_xlfn.IFNA('[3]Nat GDP per cap ppp growth rate'!CC24,0)-IF(Settings!$C$16="No",0,Parameters!CC$164*('AMOC national temperature'!CC23-Parameters!CC$128)+Parameters!CC$165*('AMOC national temperature'!CC23-Parameters!CC$128)^2)))*IF(Settings!$C$16="No",1,(1-SLR!$D23*Parameters!CC$181))&lt;=0,Parameters!$B$189,(Parameters!$B$174*(1-Parameters!CC$185)*_xlfn.IFNA('[3]National GDP per capita ppp'!CC24,0)+(1-Parameters!$B$174)*CC23)*(1+(_xlfn.IFNA('[3]Nat GDP per cap ppp growth rate'!CC24,0)-IF(Settings!$C$16="No",0,Parameters!CC$164*('AMOC national temperature'!CC23-Parameters!CC$128)+Parameters!CC$165*('AMOC national temperature'!CC23-Parameters!CC$128)^2)))*IF(Settings!$C$16="No",1,(1-SLR!$D23*Parameters!CC$181))))</f>
        <v>2055.2710479977054</v>
      </c>
      <c r="CD24" s="22">
        <f ca="1">IF(CD$2=0,0,IF((Parameters!$B$174*(1-Parameters!CD$185)*_xlfn.IFNA('[3]National GDP per capita ppp'!CD24,0)+(1-Parameters!$B$174)*CD23)*(1+(_xlfn.IFNA('[3]Nat GDP per cap ppp growth rate'!CD24,0)-IF(Settings!$C$16="No",0,Parameters!CD$164*('AMOC national temperature'!CD23-Parameters!CD$128)+Parameters!CD$165*('AMOC national temperature'!CD23-Parameters!CD$128)^2)))*IF(Settings!$C$16="No",1,(1-SLR!$D23*Parameters!CD$181))&lt;=0,Parameters!$B$189,(Parameters!$B$174*(1-Parameters!CD$185)*_xlfn.IFNA('[3]National GDP per capita ppp'!CD24,0)+(1-Parameters!$B$174)*CD23)*(1+(_xlfn.IFNA('[3]Nat GDP per cap ppp growth rate'!CD24,0)-IF(Settings!$C$16="No",0,Parameters!CD$164*('AMOC national temperature'!CD23-Parameters!CD$128)+Parameters!CD$165*('AMOC national temperature'!CD23-Parameters!CD$128)^2)))*IF(Settings!$C$16="No",1,(1-SLR!$D23*Parameters!CD$181))))</f>
        <v>24594.198384411608</v>
      </c>
      <c r="CE24" s="22">
        <f ca="1">IF(CE$2=0,0,IF((Parameters!$B$174*(1-Parameters!CE$185)*_xlfn.IFNA('[3]National GDP per capita ppp'!CE24,0)+(1-Parameters!$B$174)*CE23)*(1+(_xlfn.IFNA('[3]Nat GDP per cap ppp growth rate'!CE24,0)-IF(Settings!$C$16="No",0,Parameters!CE$164*('AMOC national temperature'!CE23-Parameters!CE$128)+Parameters!CE$165*('AMOC national temperature'!CE23-Parameters!CE$128)^2)))*IF(Settings!$C$16="No",1,(1-SLR!$D23*Parameters!CE$181))&lt;=0,Parameters!$B$189,(Parameters!$B$174*(1-Parameters!CE$185)*_xlfn.IFNA('[3]National GDP per capita ppp'!CE24,0)+(1-Parameters!$B$174)*CE23)*(1+(_xlfn.IFNA('[3]Nat GDP per cap ppp growth rate'!CE24,0)-IF(Settings!$C$16="No",0,Parameters!CE$164*('AMOC national temperature'!CE23-Parameters!CE$128)+Parameters!CE$165*('AMOC national temperature'!CE23-Parameters!CE$128)^2)))*IF(Settings!$C$16="No",1,(1-SLR!$D23*Parameters!CE$181))))</f>
        <v>19500.102230619752</v>
      </c>
      <c r="CF24" s="13">
        <f ca="1">IF(CF$2=0,0,IF((Parameters!$B$174*(1-Parameters!CF$185)*_xlfn.IFNA('[3]National GDP per capita ppp'!CF24,0)+(1-Parameters!$B$174)*CF23)*(1+(_xlfn.IFNA('[3]Nat GDP per cap ppp growth rate'!CF24,0)-IF(Settings!$C$16="No",0,Parameters!CF$164*('AMOC national temperature'!CF23-Parameters!CF$128)+Parameters!CF$165*('AMOC national temperature'!CF23-Parameters!CF$128)^2)))* IF(Settings!$C$16="No",1,(1-SLR!$D23*Parameters!CF$181))*(1-ISM!K23)&lt;=0,Parameters!$B$189,(Parameters!$B$174*(1-Parameters!CF$185)*_xlfn.IFNA('[3]National GDP per capita ppp'!CF24,0)+(1-Parameters!$B$174)*CF23)*(1+(_xlfn.IFNA('[3]Nat GDP per cap ppp growth rate'!CF24,0)-IF(Settings!$C$16="No",0,Parameters!CF$164*('AMOC national temperature'!CF23-Parameters!CF$128)+Parameters!CF$165*('AMOC national temperature'!CF23-Parameters!CF$128)^2)))*IF(Settings!$C$16="No",1,(1-SLR!$D23*Parameters!CF$181))*(1-ISM!K23)))</f>
        <v>9225.8827544878714</v>
      </c>
      <c r="CG24" s="22">
        <f ca="1">IF(CG$2=0,0,IF((Parameters!$B$174*(1-Parameters!CG$185)*_xlfn.IFNA('[3]National GDP per capita ppp'!CG24,0)+(1-Parameters!$B$174)*CG23)*(1+(_xlfn.IFNA('[3]Nat GDP per cap ppp growth rate'!CG24,0)-IF(Settings!$C$16="No",0,Parameters!CG$164*('AMOC national temperature'!CG23-Parameters!CG$128)+Parameters!CG$165*('AMOC national temperature'!CG23-Parameters!CG$128)^2)))*IF(Settings!$C$16="No",1,(1-SLR!$D23*Parameters!CG$181))&lt;=0,Parameters!$B$189,(Parameters!$B$174*(1-Parameters!CG$185)*_xlfn.IFNA('[3]National GDP per capita ppp'!CG24,0)+(1-Parameters!$B$174)*CG23)*(1+(_xlfn.IFNA('[3]Nat GDP per cap ppp growth rate'!CG24,0)-IF(Settings!$C$16="No",0,Parameters!CG$164*('AMOC national temperature'!CG23-Parameters!CG$128)+Parameters!CG$165*('AMOC national temperature'!CG23-Parameters!CG$128)^2)))*IF(Settings!$C$16="No",1,(1-SLR!$D23*Parameters!CG$181))))</f>
        <v>48702.985769378545</v>
      </c>
      <c r="CH24" s="22">
        <f ca="1">IF(CH$2=0,0,IF((Parameters!$B$174*(1-Parameters!CH$185)*_xlfn.IFNA('[3]National GDP per capita ppp'!CH24,0)+(1-Parameters!$B$174)*CH23)*(1+(_xlfn.IFNA('[3]Nat GDP per cap ppp growth rate'!CH24,0)-IF(Settings!$C$16="No",0,Parameters!CH$164*('AMOC national temperature'!CH23-Parameters!CH$128)+Parameters!CH$165*('AMOC national temperature'!CH23-Parameters!CH$128)^2)))*IF(Settings!$C$16="No",1,(1-SLR!$D23*Parameters!CH$181))&lt;=0,Parameters!$B$189,(Parameters!$B$174*(1-Parameters!CH$185)*_xlfn.IFNA('[3]National GDP per capita ppp'!CH24,0)+(1-Parameters!$B$174)*CH23)*(1+(_xlfn.IFNA('[3]Nat GDP per cap ppp growth rate'!CH24,0)-IF(Settings!$C$16="No",0,Parameters!CH$164*('AMOC national temperature'!CH23-Parameters!CH$128)+Parameters!CH$165*('AMOC national temperature'!CH23-Parameters!CH$128)^2)))*IF(Settings!$C$16="No",1,(1-SLR!$D23*Parameters!CH$181))))</f>
        <v>25374.63554718273</v>
      </c>
      <c r="CI24" s="22">
        <f ca="1">IF(CI$2=0,0,IF((Parameters!$B$174*(1-Parameters!CI$185)*_xlfn.IFNA('[3]National GDP per capita ppp'!CI24,0)+(1-Parameters!$B$174)*CI23)*(1+(_xlfn.IFNA('[3]Nat GDP per cap ppp growth rate'!CI24,0)-IF(Settings!$C$16="No",0,Parameters!CI$164*('AMOC national temperature'!CI23-Parameters!CI$128)+Parameters!CI$165*('AMOC national temperature'!CI23-Parameters!CI$128)^2)))*IF(Settings!$C$16="No",1,(1-SLR!$D23*Parameters!CI$181))&lt;=0,Parameters!$B$189,(Parameters!$B$174*(1-Parameters!CI$185)*_xlfn.IFNA('[3]National GDP per capita ppp'!CI24,0)+(1-Parameters!$B$174)*CI23)*(1+(_xlfn.IFNA('[3]Nat GDP per cap ppp growth rate'!CI24,0)-IF(Settings!$C$16="No",0,Parameters!CI$164*('AMOC national temperature'!CI23-Parameters!CI$128)+Parameters!CI$165*('AMOC national temperature'!CI23-Parameters!CI$128)^2)))*IF(Settings!$C$16="No",1,(1-SLR!$D23*Parameters!CI$181))))</f>
        <v>15100.880632849316</v>
      </c>
      <c r="CJ24" s="22">
        <f ca="1">IF(CJ$2=0,0,IF((Parameters!$B$174*(1-Parameters!CJ$185)*_xlfn.IFNA('[3]National GDP per capita ppp'!CJ24,0)+(1-Parameters!$B$174)*CJ23)*(1+(_xlfn.IFNA('[3]Nat GDP per cap ppp growth rate'!CJ24,0)-IF(Settings!$C$16="No",0,Parameters!CJ$164*('AMOC national temperature'!CJ23-Parameters!CJ$128)+Parameters!CJ$165*('AMOC national temperature'!CJ23-Parameters!CJ$128)^2)))*IF(Settings!$C$16="No",1,(1-SLR!$D23*Parameters!CJ$181))&lt;=0,Parameters!$B$189,(Parameters!$B$174*(1-Parameters!CJ$185)*_xlfn.IFNA('[3]National GDP per capita ppp'!CJ24,0)+(1-Parameters!$B$174)*CJ23)*(1+(_xlfn.IFNA('[3]Nat GDP per cap ppp growth rate'!CJ24,0)-IF(Settings!$C$16="No",0,Parameters!CJ$164*('AMOC national temperature'!CJ23-Parameters!CJ$128)+Parameters!CJ$165*('AMOC national temperature'!CJ23-Parameters!CJ$128)^2)))*IF(Settings!$C$16="No",1,(1-SLR!$D23*Parameters!CJ$181))))</f>
        <v>51405.969106992423</v>
      </c>
      <c r="CK24" s="22">
        <f ca="1">IF(CK$2=0,0,IF((Parameters!$B$174*(1-Parameters!CK$185)*_xlfn.IFNA('[3]National GDP per capita ppp'!CK24,0)+(1-Parameters!$B$174)*CK23)*(1+(_xlfn.IFNA('[3]Nat GDP per cap ppp growth rate'!CK24,0)-IF(Settings!$C$16="No",0,Parameters!CK$164*('AMOC national temperature'!CK23-Parameters!CK$128)+Parameters!CK$165*('AMOC national temperature'!CK23-Parameters!CK$128)^2)))*IF(Settings!$C$16="No",1,(1-SLR!$D23*Parameters!CK$181))&lt;=0,Parameters!$B$189,(Parameters!$B$174*(1-Parameters!CK$185)*_xlfn.IFNA('[3]National GDP per capita ppp'!CK24,0)+(1-Parameters!$B$174)*CK23)*(1+(_xlfn.IFNA('[3]Nat GDP per cap ppp growth rate'!CK24,0)-IF(Settings!$C$16="No",0,Parameters!CK$164*('AMOC national temperature'!CK23-Parameters!CK$128)+Parameters!CK$165*('AMOC national temperature'!CK23-Parameters!CK$128)^2)))*IF(Settings!$C$16="No",1,(1-SLR!$D23*Parameters!CK$181))))</f>
        <v>31499.59359562074</v>
      </c>
      <c r="CL24" s="22">
        <f ca="1">IF(CL$2=0,0,IF((Parameters!$B$174*(1-Parameters!CL$185)*_xlfn.IFNA('[3]National GDP per capita ppp'!CL24,0)+(1-Parameters!$B$174)*CL23)*(1+(_xlfn.IFNA('[3]Nat GDP per cap ppp growth rate'!CL24,0)-IF(Settings!$C$16="No",0,Parameters!CL$164*('AMOC national temperature'!CL23-Parameters!CL$128)+Parameters!CL$165*('AMOC national temperature'!CL23-Parameters!CL$128)^2)))*IF(Settings!$C$16="No",1,(1-SLR!$D23*Parameters!CL$181))&lt;=0,Parameters!$B$189,(Parameters!$B$174*(1-Parameters!CL$185)*_xlfn.IFNA('[3]National GDP per capita ppp'!CL24,0)+(1-Parameters!$B$174)*CL23)*(1+(_xlfn.IFNA('[3]Nat GDP per cap ppp growth rate'!CL24,0)-IF(Settings!$C$16="No",0,Parameters!CL$164*('AMOC national temperature'!CL23-Parameters!CL$128)+Parameters!CL$165*('AMOC national temperature'!CL23-Parameters!CL$128)^2)))*IF(Settings!$C$16="No",1,(1-SLR!$D23*Parameters!CL$181))))</f>
        <v>40821.227372750436</v>
      </c>
      <c r="CM24" s="22">
        <f ca="1">IF(CM$2=0,0,IF((Parameters!$B$174*(1-Parameters!CM$185)*_xlfn.IFNA('[3]National GDP per capita ppp'!CM24,0)+(1-Parameters!$B$174)*CM23)*(1+(_xlfn.IFNA('[3]Nat GDP per cap ppp growth rate'!CM24,0)-IF(Settings!$C$16="No",0,Parameters!CM$164*('AMOC national temperature'!CM23-Parameters!CM$128)+Parameters!CM$165*('AMOC national temperature'!CM23-Parameters!CM$128)^2)))*IF(Settings!$C$16="No",1,(1-SLR!$D23*Parameters!CM$181))&lt;=0,Parameters!$B$189,(Parameters!$B$174*(1-Parameters!CM$185)*_xlfn.IFNA('[3]National GDP per capita ppp'!CM24,0)+(1-Parameters!$B$174)*CM23)*(1+(_xlfn.IFNA('[3]Nat GDP per cap ppp growth rate'!CM24,0)-IF(Settings!$C$16="No",0,Parameters!CM$164*('AMOC national temperature'!CM23-Parameters!CM$128)+Parameters!CM$165*('AMOC national temperature'!CM23-Parameters!CM$128)^2)))*IF(Settings!$C$16="No",1,(1-SLR!$D23*Parameters!CM$181))))</f>
        <v>12676.378370143346</v>
      </c>
      <c r="CN24" s="22">
        <f ca="1">IF(CN$2=0,0,IF((Parameters!$B$174*(1-Parameters!CN$185)*_xlfn.IFNA('[3]National GDP per capita ppp'!CN24,0)+(1-Parameters!$B$174)*CN23)*(1+(_xlfn.IFNA('[3]Nat GDP per cap ppp growth rate'!CN24,0)-IF(Settings!$C$16="No",0,Parameters!CN$164*('AMOC national temperature'!CN23-Parameters!CN$128)+Parameters!CN$165*('AMOC national temperature'!CN23-Parameters!CN$128)^2)))*IF(Settings!$C$16="No",1,(1-SLR!$D23*Parameters!CN$181))&lt;=0,Parameters!$B$189,(Parameters!$B$174*(1-Parameters!CN$185)*_xlfn.IFNA('[3]National GDP per capita ppp'!CN24,0)+(1-Parameters!$B$174)*CN23)*(1+(_xlfn.IFNA('[3]Nat GDP per cap ppp growth rate'!CN24,0)-IF(Settings!$C$16="No",0,Parameters!CN$164*('AMOC national temperature'!CN23-Parameters!CN$128)+Parameters!CN$165*('AMOC national temperature'!CN23-Parameters!CN$128)^2)))*IF(Settings!$C$16="No",1,(1-SLR!$D23*Parameters!CN$181))))</f>
        <v>14777.41996693562</v>
      </c>
      <c r="CO24" s="22">
        <f ca="1">IF(CO$2=0,0,IF((Parameters!$B$174*(1-Parameters!CO$185)*_xlfn.IFNA('[3]National GDP per capita ppp'!CO24,0)+(1-Parameters!$B$174)*CO23)*(1+(_xlfn.IFNA('[3]Nat GDP per cap ppp growth rate'!CO24,0)-IF(Settings!$C$16="No",0,Parameters!CO$164*('AMOC national temperature'!CO23-Parameters!CO$128)+Parameters!CO$165*('AMOC national temperature'!CO23-Parameters!CO$128)^2)))*IF(Settings!$C$16="No",1,(1-SLR!$D23*Parameters!CO$181))&lt;=0,Parameters!$B$189,(Parameters!$B$174*(1-Parameters!CO$185)*_xlfn.IFNA('[3]National GDP per capita ppp'!CO24,0)+(1-Parameters!$B$174)*CO23)*(1+(_xlfn.IFNA('[3]Nat GDP per cap ppp growth rate'!CO24,0)-IF(Settings!$C$16="No",0,Parameters!CO$164*('AMOC national temperature'!CO23-Parameters!CO$128)+Parameters!CO$165*('AMOC national temperature'!CO23-Parameters!CO$128)^2)))*IF(Settings!$C$16="No",1,(1-SLR!$D23*Parameters!CO$181))))</f>
        <v>86515.25922619694</v>
      </c>
      <c r="CP24" s="22">
        <f ca="1">IF(CP$2=0,0,IF((Parameters!$B$174*(1-Parameters!CP$185)*_xlfn.IFNA('[3]National GDP per capita ppp'!CP24,0)+(1-Parameters!$B$174)*CP23)*(1+(_xlfn.IFNA('[3]Nat GDP per cap ppp growth rate'!CP24,0)-IF(Settings!$C$16="No",0,Parameters!CP$164*('AMOC national temperature'!CP23-Parameters!CP$128)+Parameters!CP$165*('AMOC national temperature'!CP23-Parameters!CP$128)^2)))*IF(Settings!$C$16="No",1,(1-SLR!$D23*Parameters!CP$181))&lt;=0,Parameters!$B$189,(Parameters!$B$174*(1-Parameters!CP$185)*_xlfn.IFNA('[3]National GDP per capita ppp'!CP24,0)+(1-Parameters!$B$174)*CP23)*(1+(_xlfn.IFNA('[3]Nat GDP per cap ppp growth rate'!CP24,0)-IF(Settings!$C$16="No",0,Parameters!CP$164*('AMOC national temperature'!CP23-Parameters!CP$128)+Parameters!CP$165*('AMOC national temperature'!CP23-Parameters!CP$128)^2)))*IF(Settings!$C$16="No",1,(1-SLR!$D23*Parameters!CP$181))))</f>
        <v>31707.109995254305</v>
      </c>
      <c r="CQ24" s="22">
        <f ca="1">IF(CQ$2=0,0,IF((Parameters!$B$174*(1-Parameters!CQ$185)*_xlfn.IFNA('[3]National GDP per capita ppp'!CQ24,0)+(1-Parameters!$B$174)*CQ23)*(1+(_xlfn.IFNA('[3]Nat GDP per cap ppp growth rate'!CQ24,0)-IF(Settings!$C$16="No",0,Parameters!CQ$164*('AMOC national temperature'!CQ23-Parameters!CQ$128)+Parameters!CQ$165*('AMOC national temperature'!CQ23-Parameters!CQ$128)^2)))*IF(Settings!$C$16="No",1,(1-SLR!$D23*Parameters!CQ$181))&lt;=0,Parameters!$B$189,(Parameters!$B$174*(1-Parameters!CQ$185)*_xlfn.IFNA('[3]National GDP per capita ppp'!CQ24,0)+(1-Parameters!$B$174)*CQ23)*(1+(_xlfn.IFNA('[3]Nat GDP per cap ppp growth rate'!CQ24,0)-IF(Settings!$C$16="No",0,Parameters!CQ$164*('AMOC national temperature'!CQ23-Parameters!CQ$128)+Parameters!CQ$165*('AMOC national temperature'!CQ23-Parameters!CQ$128)^2)))*IF(Settings!$C$16="No",1,(1-SLR!$D23*Parameters!CQ$181))))</f>
        <v>3943.7807604635695</v>
      </c>
      <c r="CR24" s="22">
        <f ca="1">IF(CR$2=0,0,IF((Parameters!$B$174*(1-Parameters!CR$185)*_xlfn.IFNA('[3]National GDP per capita ppp'!CR24,0)+(1-Parameters!$B$174)*CR23)*(1+(_xlfn.IFNA('[3]Nat GDP per cap ppp growth rate'!CR24,0)-IF(Settings!$C$16="No",0,Parameters!CR$164*('AMOC national temperature'!CR23-Parameters!CR$128)+Parameters!CR$165*('AMOC national temperature'!CR23-Parameters!CR$128)^2)))*IF(Settings!$C$16="No",1,(1-SLR!$D23*Parameters!CR$181))&lt;=0,Parameters!$B$189,(Parameters!$B$174*(1-Parameters!CR$185)*_xlfn.IFNA('[3]National GDP per capita ppp'!CR24,0)+(1-Parameters!$B$174)*CR23)*(1+(_xlfn.IFNA('[3]Nat GDP per cap ppp growth rate'!CR24,0)-IF(Settings!$C$16="No",0,Parameters!CR$164*('AMOC national temperature'!CR23-Parameters!CR$128)+Parameters!CR$165*('AMOC national temperature'!CR23-Parameters!CR$128)^2)))*IF(Settings!$C$16="No",1,(1-SLR!$D23*Parameters!CR$181))))</f>
        <v>5395.30860934474</v>
      </c>
      <c r="CS24" s="22">
        <f ca="1">IF(CS$2=0,0,IF((Parameters!$B$174*(1-Parameters!CS$185)*_xlfn.IFNA('[3]National GDP per capita ppp'!CS24,0)+(1-Parameters!$B$174)*CS23)*(1+(_xlfn.IFNA('[3]Nat GDP per cap ppp growth rate'!CS24,0)-IF(Settings!$C$16="No",0,Parameters!CS$164*('AMOC national temperature'!CS23-Parameters!CS$128)+Parameters!CS$165*('AMOC national temperature'!CS23-Parameters!CS$128)^2)))*IF(Settings!$C$16="No",1,(1-SLR!$D23*Parameters!CS$181))&lt;=0,Parameters!$B$189,(Parameters!$B$174*(1-Parameters!CS$185)*_xlfn.IFNA('[3]National GDP per capita ppp'!CS24,0)+(1-Parameters!$B$174)*CS23)*(1+(_xlfn.IFNA('[3]Nat GDP per cap ppp growth rate'!CS24,0)-IF(Settings!$C$16="No",0,Parameters!CS$164*('AMOC national temperature'!CS23-Parameters!CS$128)+Parameters!CS$165*('AMOC national temperature'!CS23-Parameters!CS$128)^2)))*IF(Settings!$C$16="No",1,(1-SLR!$D23*Parameters!CS$181))))</f>
        <v>6696.8287547251648</v>
      </c>
      <c r="CT24" s="22">
        <f ca="1">IF(CT$2=0,0,IF((Parameters!$B$174*(1-Parameters!CT$185)*_xlfn.IFNA('[3]National GDP per capita ppp'!CT24,0)+(1-Parameters!$B$174)*CT23)*(1+(_xlfn.IFNA('[3]Nat GDP per cap ppp growth rate'!CT24,0)-IF(Settings!$C$16="No",0,Parameters!CT$164*('AMOC national temperature'!CT23-Parameters!CT$128)+Parameters!CT$165*('AMOC national temperature'!CT23-Parameters!CT$128)^2)))*IF(Settings!$C$16="No",1,(1-SLR!$D23*Parameters!CT$181))&lt;=0,Parameters!$B$189,(Parameters!$B$174*(1-Parameters!CT$185)*_xlfn.IFNA('[3]National GDP per capita ppp'!CT24,0)+(1-Parameters!$B$174)*CT23)*(1+(_xlfn.IFNA('[3]Nat GDP per cap ppp growth rate'!CT24,0)-IF(Settings!$C$16="No",0,Parameters!CT$164*('AMOC national temperature'!CT23-Parameters!CT$128)+Parameters!CT$165*('AMOC national temperature'!CT23-Parameters!CT$128)^2)))*IF(Settings!$C$16="No",1,(1-SLR!$D23*Parameters!CT$181))))</f>
        <v>33924.911781541945</v>
      </c>
      <c r="CU24" s="22">
        <f ca="1">IF(CU$2=0,0,IF((Parameters!$B$174*(1-Parameters!CU$185)*_xlfn.IFNA('[3]National GDP per capita ppp'!CU24,0)+(1-Parameters!$B$174)*CU23)*(1+(_xlfn.IFNA('[3]Nat GDP per cap ppp growth rate'!CU24,0)-IF(Settings!$C$16="No",0,Parameters!CU$164*('AMOC national temperature'!CU23-Parameters!CU$128)+Parameters!CU$165*('AMOC national temperature'!CU23-Parameters!CU$128)^2)))*IF(Settings!$C$16="No",1,(1-SLR!$D23*Parameters!CU$181))&lt;=0,Parameters!$B$189,(Parameters!$B$174*(1-Parameters!CU$185)*_xlfn.IFNA('[3]National GDP per capita ppp'!CU24,0)+(1-Parameters!$B$174)*CU23)*(1+(_xlfn.IFNA('[3]Nat GDP per cap ppp growth rate'!CU24,0)-IF(Settings!$C$16="No",0,Parameters!CU$164*('AMOC national temperature'!CU23-Parameters!CU$128)+Parameters!CU$165*('AMOC national temperature'!CU23-Parameters!CU$128)^2)))*IF(Settings!$C$16="No",1,(1-SLR!$D23*Parameters!CU$181))))</f>
        <v>67015.736652620137</v>
      </c>
      <c r="CV24" s="22">
        <f ca="1">IF(CV$2=0,0,IF((Parameters!$B$174*(1-Parameters!CV$185)*_xlfn.IFNA('[3]National GDP per capita ppp'!CV24,0)+(1-Parameters!$B$174)*CV23)*(1+(_xlfn.IFNA('[3]Nat GDP per cap ppp growth rate'!CV24,0)-IF(Settings!$C$16="No",0,Parameters!CV$164*('AMOC national temperature'!CV23-Parameters!CV$128)+Parameters!CV$165*('AMOC national temperature'!CV23-Parameters!CV$128)^2)))*IF(Settings!$C$16="No",1,(1-SLR!$D23*Parameters!CV$181))&lt;=0,Parameters!$B$189,(Parameters!$B$174*(1-Parameters!CV$185)*_xlfn.IFNA('[3]National GDP per capita ppp'!CV24,0)+(1-Parameters!$B$174)*CV23)*(1+(_xlfn.IFNA('[3]Nat GDP per cap ppp growth rate'!CV24,0)-IF(Settings!$C$16="No",0,Parameters!CV$164*('AMOC national temperature'!CV23-Parameters!CV$128)+Parameters!CV$165*('AMOC national temperature'!CV23-Parameters!CV$128)^2)))*IF(Settings!$C$16="No",1,(1-SLR!$D23*Parameters!CV$181))))</f>
        <v>65521.162534610063</v>
      </c>
      <c r="CW24" s="22">
        <f ca="1">IF(CW$2=0,0,IF((Parameters!$B$174*(1-Parameters!CW$185)*_xlfn.IFNA('[3]National GDP per capita ppp'!CW24,0)+(1-Parameters!$B$174)*CW23)*(1+(_xlfn.IFNA('[3]Nat GDP per cap ppp growth rate'!CW24,0)-IF(Settings!$C$16="No",0,Parameters!CW$164*('AMOC national temperature'!CW23-Parameters!CW$128)+Parameters!CW$165*('AMOC national temperature'!CW23-Parameters!CW$128)^2)))*IF(Settings!$C$16="No",1,(1-SLR!$D23*Parameters!CW$181))&lt;=0,Parameters!$B$189,(Parameters!$B$174*(1-Parameters!CW$185)*_xlfn.IFNA('[3]National GDP per capita ppp'!CW24,0)+(1-Parameters!$B$174)*CW23)*(1+(_xlfn.IFNA('[3]Nat GDP per cap ppp growth rate'!CW24,0)-IF(Settings!$C$16="No",0,Parameters!CW$164*('AMOC national temperature'!CW23-Parameters!CW$128)+Parameters!CW$165*('AMOC national temperature'!CW23-Parameters!CW$128)^2)))*IF(Settings!$C$16="No",1,(1-SLR!$D23*Parameters!CW$181))))</f>
        <v>11777.623347938392</v>
      </c>
      <c r="CX24" s="22">
        <f ca="1">IF(CX$2=0,0,IF((Parameters!$B$174*(1-Parameters!CX$185)*_xlfn.IFNA('[3]National GDP per capita ppp'!CX24,0)+(1-Parameters!$B$174)*CX23)*(1+(_xlfn.IFNA('[3]Nat GDP per cap ppp growth rate'!CX24,0)-IF(Settings!$C$16="No",0,Parameters!CX$164*('AMOC national temperature'!CX23-Parameters!CX$128)+Parameters!CX$165*('AMOC national temperature'!CX23-Parameters!CX$128)^2)))*IF(Settings!$C$16="No",1,(1-SLR!$D23*Parameters!CX$181))&lt;=0,Parameters!$B$189,(Parameters!$B$174*(1-Parameters!CX$185)*_xlfn.IFNA('[3]National GDP per capita ppp'!CX24,0)+(1-Parameters!$B$174)*CX23)*(1+(_xlfn.IFNA('[3]Nat GDP per cap ppp growth rate'!CX24,0)-IF(Settings!$C$16="No",0,Parameters!CX$164*('AMOC national temperature'!CX23-Parameters!CX$128)+Parameters!CX$165*('AMOC national temperature'!CX23-Parameters!CX$128)^2)))*IF(Settings!$C$16="No",1,(1-SLR!$D23*Parameters!CX$181))))</f>
        <v>25119.46459135419</v>
      </c>
      <c r="CY24" s="22">
        <f ca="1">IF(CY$2=0,0,IF((Parameters!$B$174*(1-Parameters!CY$185)*_xlfn.IFNA('[3]National GDP per capita ppp'!CY24,0)+(1-Parameters!$B$174)*CY23)*(1+(_xlfn.IFNA('[3]Nat GDP per cap ppp growth rate'!CY24,0)-IF(Settings!$C$16="No",0,Parameters!CY$164*('AMOC national temperature'!CY23-Parameters!CY$128)+Parameters!CY$165*('AMOC national temperature'!CY23-Parameters!CY$128)^2)))*IF(Settings!$C$16="No",1,(1-SLR!$D23*Parameters!CY$181))&lt;=0,Parameters!$B$189,(Parameters!$B$174*(1-Parameters!CY$185)*_xlfn.IFNA('[3]National GDP per capita ppp'!CY24,0)+(1-Parameters!$B$174)*CY23)*(1+(_xlfn.IFNA('[3]Nat GDP per cap ppp growth rate'!CY24,0)-IF(Settings!$C$16="No",0,Parameters!CY$164*('AMOC national temperature'!CY23-Parameters!CY$128)+Parameters!CY$165*('AMOC national temperature'!CY23-Parameters!CY$128)^2)))*IF(Settings!$C$16="No",1,(1-SLR!$D23*Parameters!CY$181))))</f>
        <v>2708.6153994648625</v>
      </c>
      <c r="CZ24" s="22">
        <f ca="1">IF(CZ$2=0,0,IF((Parameters!$B$174*(1-Parameters!CZ$185)*_xlfn.IFNA('[3]National GDP per capita ppp'!CZ24,0)+(1-Parameters!$B$174)*CZ23)*(1+(_xlfn.IFNA('[3]Nat GDP per cap ppp growth rate'!CZ24,0)-IF(Settings!$C$16="No",0,Parameters!CZ$164*('AMOC national temperature'!CZ23-Parameters!CZ$128)+Parameters!CZ$165*('AMOC national temperature'!CZ23-Parameters!CZ$128)^2)))*IF(Settings!$C$16="No",1,(1-SLR!$D23*Parameters!CZ$181))&lt;=0,Parameters!$B$189,(Parameters!$B$174*(1-Parameters!CZ$185)*_xlfn.IFNA('[3]National GDP per capita ppp'!CZ24,0)+(1-Parameters!$B$174)*CZ23)*(1+(_xlfn.IFNA('[3]Nat GDP per cap ppp growth rate'!CZ24,0)-IF(Settings!$C$16="No",0,Parameters!CZ$164*('AMOC national temperature'!CZ23-Parameters!CZ$128)+Parameters!CZ$165*('AMOC national temperature'!CZ23-Parameters!CZ$128)^2)))*IF(Settings!$C$16="No",1,(1-SLR!$D23*Parameters!CZ$181))))</f>
        <v>19229.572428633444</v>
      </c>
      <c r="DA24" s="22">
        <f>IF(DA$2=0,0,IF((Parameters!$B$174*(1-Parameters!DA$185)*_xlfn.IFNA('[3]National GDP per capita ppp'!DA24,0)+(1-Parameters!$B$174)*DA23)*(1+(_xlfn.IFNA('[3]Nat GDP per cap ppp growth rate'!DA24,0)-IF(Settings!$C$16="No",0,Parameters!DA$164*('AMOC national temperature'!DA23-Parameters!DA$128)+Parameters!DA$165*('AMOC national temperature'!DA23-Parameters!DA$128)^2)))*IF(Settings!$C$16="No",1,(1-SLR!$D23*Parameters!DA$181))&lt;=0,Parameters!$B$189,(Parameters!$B$174*(1-Parameters!DA$185)*_xlfn.IFNA('[3]National GDP per capita ppp'!DA24,0)+(1-Parameters!$B$174)*DA23)*(1+(_xlfn.IFNA('[3]Nat GDP per cap ppp growth rate'!DA24,0)-IF(Settings!$C$16="No",0,Parameters!DA$164*('AMOC national temperature'!DA23-Parameters!DA$128)+Parameters!DA$165*('AMOC national temperature'!DA23-Parameters!DA$128)^2)))*IF(Settings!$C$16="No",1,(1-SLR!$D23*Parameters!DA$181))))</f>
        <v>0</v>
      </c>
      <c r="DB24" s="22">
        <f ca="1">IF(DB$2=0,0,IF((Parameters!$B$174*(1-Parameters!DB$185)*_xlfn.IFNA('[3]National GDP per capita ppp'!DB24,0)+(1-Parameters!$B$174)*DB23)*(1+(_xlfn.IFNA('[3]Nat GDP per cap ppp growth rate'!DB24,0)-IF(Settings!$C$16="No",0,Parameters!DB$164*('AMOC national temperature'!DB23-Parameters!DB$128)+Parameters!DB$165*('AMOC national temperature'!DB23-Parameters!DB$128)^2)))*IF(Settings!$C$16="No",1,(1-SLR!$D23*Parameters!DB$181))&lt;=0,Parameters!$B$189,(Parameters!$B$174*(1-Parameters!DB$185)*_xlfn.IFNA('[3]National GDP per capita ppp'!DB24,0)+(1-Parameters!$B$174)*DB23)*(1+(_xlfn.IFNA('[3]Nat GDP per cap ppp growth rate'!DB24,0)-IF(Settings!$C$16="No",0,Parameters!DB$164*('AMOC national temperature'!DB23-Parameters!DB$128)+Parameters!DB$165*('AMOC national temperature'!DB23-Parameters!DB$128)^2)))*IF(Settings!$C$16="No",1,(1-SLR!$D23*Parameters!DB$181))))</f>
        <v>20445.271944398697</v>
      </c>
      <c r="DC24" s="22">
        <f ca="1">IF(DC$2=0,0,IF((Parameters!$B$174*(1-Parameters!DC$185)*_xlfn.IFNA('[3]National GDP per capita ppp'!DC24,0)+(1-Parameters!$B$174)*DC23)*(1+(_xlfn.IFNA('[3]Nat GDP per cap ppp growth rate'!DC24,0)-IF(Settings!$C$16="No",0,Parameters!DC$164*('AMOC national temperature'!DC23-Parameters!DC$128)+Parameters!DC$165*('AMOC national temperature'!DC23-Parameters!DC$128)^2)))*IF(Settings!$C$16="No",1,(1-SLR!$D23*Parameters!DC$181))&lt;=0,Parameters!$B$189,(Parameters!$B$174*(1-Parameters!DC$185)*_xlfn.IFNA('[3]National GDP per capita ppp'!DC24,0)+(1-Parameters!$B$174)*DC23)*(1+(_xlfn.IFNA('[3]Nat GDP per cap ppp growth rate'!DC24,0)-IF(Settings!$C$16="No",0,Parameters!DC$164*('AMOC national temperature'!DC23-Parameters!DC$128)+Parameters!DC$165*('AMOC national temperature'!DC23-Parameters!DC$128)^2)))*IF(Settings!$C$16="No",1,(1-SLR!$D23*Parameters!DC$181))))</f>
        <v>3255.029922952534</v>
      </c>
      <c r="DD24" s="22">
        <f ca="1">IF(DD$2=0,0,IF((Parameters!$B$174*(1-Parameters!DD$185)*_xlfn.IFNA('[3]National GDP per capita ppp'!DD24,0)+(1-Parameters!$B$174)*DD23)*(1+(_xlfn.IFNA('[3]Nat GDP per cap ppp growth rate'!DD24,0)-IF(Settings!$C$16="No",0,Parameters!DD$164*('AMOC national temperature'!DD23-Parameters!DD$128)+Parameters!DD$165*('AMOC national temperature'!DD23-Parameters!DD$128)^2)))*IF(Settings!$C$16="No",1,(1-SLR!$D23*Parameters!DD$181))&lt;=0,Parameters!$B$189,(Parameters!$B$174*(1-Parameters!DD$185)*_xlfn.IFNA('[3]National GDP per capita ppp'!DD24,0)+(1-Parameters!$B$174)*DD23)*(1+(_xlfn.IFNA('[3]Nat GDP per cap ppp growth rate'!DD24,0)-IF(Settings!$C$16="No",0,Parameters!DD$164*('AMOC national temperature'!DD23-Parameters!DD$128)+Parameters!DD$165*('AMOC national temperature'!DD23-Parameters!DD$128)^2)))*IF(Settings!$C$16="No",1,(1-SLR!$D23*Parameters!DD$181))))</f>
        <v>24153.658741368836</v>
      </c>
      <c r="DE24" s="22">
        <f ca="1">IF(DE$2=0,0,IF((Parameters!$B$174*(1-Parameters!DE$185)*_xlfn.IFNA('[3]National GDP per capita ppp'!DE24,0)+(1-Parameters!$B$174)*DE23)*(1+(_xlfn.IFNA('[3]Nat GDP per cap ppp growth rate'!DE24,0)-IF(Settings!$C$16="No",0,Parameters!DE$164*('AMOC national temperature'!DE23-Parameters!DE$128)+Parameters!DE$165*('AMOC national temperature'!DE23-Parameters!DE$128)^2)))*IF(Settings!$C$16="No",1,(1-SLR!$D23*Parameters!DE$181))&lt;=0,Parameters!$B$189,(Parameters!$B$174*(1-Parameters!DE$185)*_xlfn.IFNA('[3]National GDP per capita ppp'!DE24,0)+(1-Parameters!$B$174)*DE23)*(1+(_xlfn.IFNA('[3]Nat GDP per cap ppp growth rate'!DE24,0)-IF(Settings!$C$16="No",0,Parameters!DE$164*('AMOC national temperature'!DE23-Parameters!DE$128)+Parameters!DE$165*('AMOC national temperature'!DE23-Parameters!DE$128)^2)))*IF(Settings!$C$16="No",1,(1-SLR!$D23*Parameters!DE$181))))</f>
        <v>91789.73703832044</v>
      </c>
      <c r="DF24" s="22">
        <f ca="1">IF(DF$2=0,0,IF((Parameters!$B$174*(1-Parameters!DF$185)*_xlfn.IFNA('[3]National GDP per capita ppp'!DF24,0)+(1-Parameters!$B$174)*DF23)*(1+(_xlfn.IFNA('[3]Nat GDP per cap ppp growth rate'!DF24,0)-IF(Settings!$C$16="No",0,Parameters!DF$164*('AMOC national temperature'!DF23-Parameters!DF$128)+Parameters!DF$165*('AMOC national temperature'!DF23-Parameters!DF$128)^2)))*IF(Settings!$C$16="No",1,(1-SLR!$D23*Parameters!DF$181))&lt;=0,Parameters!$B$189,(Parameters!$B$174*(1-Parameters!DF$185)*_xlfn.IFNA('[3]National GDP per capita ppp'!DF24,0)+(1-Parameters!$B$174)*DF23)*(1+(_xlfn.IFNA('[3]Nat GDP per cap ppp growth rate'!DF24,0)-IF(Settings!$C$16="No",0,Parameters!DF$164*('AMOC national temperature'!DF23-Parameters!DF$128)+Parameters!DF$165*('AMOC national temperature'!DF23-Parameters!DF$128)^2)))*IF(Settings!$C$16="No",1,(1-SLR!$D23*Parameters!DF$181))))</f>
        <v>19937.052043609699</v>
      </c>
      <c r="DG24" s="22">
        <f ca="1">IF(DG$2=0,0,IF((Parameters!$B$174*(1-Parameters!DG$185)*_xlfn.IFNA('[3]National GDP per capita ppp'!DG24,0)+(1-Parameters!$B$174)*DG23)*(1+(_xlfn.IFNA('[3]Nat GDP per cap ppp growth rate'!DG24,0)-IF(Settings!$C$16="No",0,Parameters!DG$164*('AMOC national temperature'!DG23-Parameters!DG$128)+Parameters!DG$165*('AMOC national temperature'!DG23-Parameters!DG$128)^2)))*IF(Settings!$C$16="No",1,(1-SLR!$D23*Parameters!DG$181))&lt;=0,Parameters!$B$189,(Parameters!$B$174*(1-Parameters!DG$185)*_xlfn.IFNA('[3]National GDP per capita ppp'!DG24,0)+(1-Parameters!$B$174)*DG23)*(1+(_xlfn.IFNA('[3]Nat GDP per cap ppp growth rate'!DG24,0)-IF(Settings!$C$16="No",0,Parameters!DG$164*('AMOC national temperature'!DG23-Parameters!DG$128)+Parameters!DG$165*('AMOC national temperature'!DG23-Parameters!DG$128)^2)))*IF(Settings!$C$16="No",1,(1-SLR!$D23*Parameters!DG$181))))</f>
        <v>8461.8424168659803</v>
      </c>
      <c r="DH24" s="22">
        <f ca="1">IF(DH$2=0,0,IF((Parameters!$B$174*(1-Parameters!DH$185)*_xlfn.IFNA('[3]National GDP per capita ppp'!DH24,0)+(1-Parameters!$B$174)*DH23)*(1+(_xlfn.IFNA('[3]Nat GDP per cap ppp growth rate'!DH24,0)-IF(Settings!$C$16="No",0,Parameters!DH$164*('AMOC national temperature'!DH23-Parameters!DH$128)+Parameters!DH$165*('AMOC national temperature'!DH23-Parameters!DH$128)^2)))*IF(Settings!$C$16="No",1,(1-SLR!$D23*Parameters!DH$181))&lt;=0,Parameters!$B$189,(Parameters!$B$174*(1-Parameters!DH$185)*_xlfn.IFNA('[3]National GDP per capita ppp'!DH24,0)+(1-Parameters!$B$174)*DH23)*(1+(_xlfn.IFNA('[3]Nat GDP per cap ppp growth rate'!DH24,0)-IF(Settings!$C$16="No",0,Parameters!DH$164*('AMOC national temperature'!DH23-Parameters!DH$128)+Parameters!DH$165*('AMOC national temperature'!DH23-Parameters!DH$128)^2)))*IF(Settings!$C$16="No",1,(1-SLR!$D23*Parameters!DH$181))))</f>
        <v>8503.7350222320856</v>
      </c>
      <c r="DI24" s="22">
        <f ca="1">IF(DI$2=0,0,IF((Parameters!$B$174*(1-Parameters!DI$185)*_xlfn.IFNA('[3]National GDP per capita ppp'!DI24,0)+(1-Parameters!$B$174)*DI23)*(1+(_xlfn.IFNA('[3]Nat GDP per cap ppp growth rate'!DI24,0)-IF(Settings!$C$16="No",0,Parameters!DI$164*('AMOC national temperature'!DI23-Parameters!DI$128)+Parameters!DI$165*('AMOC national temperature'!DI23-Parameters!DI$128)^2)))*IF(Settings!$C$16="No",1,(1-SLR!$D23*Parameters!DI$181))&lt;=0,Parameters!$B$189,(Parameters!$B$174*(1-Parameters!DI$185)*_xlfn.IFNA('[3]National GDP per capita ppp'!DI24,0)+(1-Parameters!$B$174)*DI23)*(1+(_xlfn.IFNA('[3]Nat GDP per cap ppp growth rate'!DI24,0)-IF(Settings!$C$16="No",0,Parameters!DI$164*('AMOC national temperature'!DI23-Parameters!DI$128)+Parameters!DI$165*('AMOC national temperature'!DI23-Parameters!DI$128)^2)))*IF(Settings!$C$16="No",1,(1-SLR!$D23*Parameters!DI$181))))</f>
        <v>2327.0536585338355</v>
      </c>
      <c r="DJ24" s="22">
        <f ca="1">IF(DJ$2=0,0,IF((Parameters!$B$174*(1-Parameters!DJ$185)*_xlfn.IFNA('[3]National GDP per capita ppp'!DJ24,0)+(1-Parameters!$B$174)*DJ23)*(1+(_xlfn.IFNA('[3]Nat GDP per cap ppp growth rate'!DJ24,0)-IF(Settings!$C$16="No",0,Parameters!DJ$164*('AMOC national temperature'!DJ23-Parameters!DJ$128)+Parameters!DJ$165*('AMOC national temperature'!DJ23-Parameters!DJ$128)^2)))*IF(Settings!$C$16="No",1,(1-SLR!$D23*Parameters!DJ$181))&lt;=0,Parameters!$B$189,(Parameters!$B$174*(1-Parameters!DJ$185)*_xlfn.IFNA('[3]National GDP per capita ppp'!DJ24,0)+(1-Parameters!$B$174)*DJ23)*(1+(_xlfn.IFNA('[3]Nat GDP per cap ppp growth rate'!DJ24,0)-IF(Settings!$C$16="No",0,Parameters!DJ$164*('AMOC national temperature'!DJ23-Parameters!DJ$128)+Parameters!DJ$165*('AMOC national temperature'!DJ23-Parameters!DJ$128)^2)))*IF(Settings!$C$16="No",1,(1-SLR!$D23*Parameters!DJ$181))))</f>
        <v>21957.091735270718</v>
      </c>
      <c r="DK24" s="22">
        <f ca="1">IF(DK$2=0,0,IF((Parameters!$B$174*(1-Parameters!DK$185)*_xlfn.IFNA('[3]National GDP per capita ppp'!DK24,0)+(1-Parameters!$B$174)*DK23)*(1+(_xlfn.IFNA('[3]Nat GDP per cap ppp growth rate'!DK24,0)-IF(Settings!$C$16="No",0,Parameters!DK$164*('AMOC national temperature'!DK23-Parameters!DK$128)+Parameters!DK$165*('AMOC national temperature'!DK23-Parameters!DK$128)^2)))*IF(Settings!$C$16="No",1,(1-SLR!$D23*Parameters!DK$181))&lt;=0,Parameters!$B$189,(Parameters!$B$174*(1-Parameters!DK$185)*_xlfn.IFNA('[3]National GDP per capita ppp'!DK24,0)+(1-Parameters!$B$174)*DK23)*(1+(_xlfn.IFNA('[3]Nat GDP per cap ppp growth rate'!DK24,0)-IF(Settings!$C$16="No",0,Parameters!DK$164*('AMOC national temperature'!DK23-Parameters!DK$128)+Parameters!DK$165*('AMOC national temperature'!DK23-Parameters!DK$128)^2)))*IF(Settings!$C$16="No",1,(1-SLR!$D23*Parameters!DK$181))))</f>
        <v>12455.700794364106</v>
      </c>
      <c r="DL24" s="22">
        <f ca="1">IF(DL$2=0,0,IF((Parameters!$B$174*(1-Parameters!DL$185)*_xlfn.IFNA('[3]National GDP per capita ppp'!DL24,0)+(1-Parameters!$B$174)*DL23)*(1+(_xlfn.IFNA('[3]Nat GDP per cap ppp growth rate'!DL24,0)-IF(Settings!$C$16="No",0,Parameters!DL$164*('AMOC national temperature'!DL23-Parameters!DL$128)+Parameters!DL$165*('AMOC national temperature'!DL23-Parameters!DL$128)^2)))*IF(Settings!$C$16="No",1,(1-SLR!$D23*Parameters!DL$181))&lt;=0,Parameters!$B$189,(Parameters!$B$174*(1-Parameters!DL$185)*_xlfn.IFNA('[3]National GDP per capita ppp'!DL24,0)+(1-Parameters!$B$174)*DL23)*(1+(_xlfn.IFNA('[3]Nat GDP per cap ppp growth rate'!DL24,0)-IF(Settings!$C$16="No",0,Parameters!DL$164*('AMOC national temperature'!DL23-Parameters!DL$128)+Parameters!DL$165*('AMOC national temperature'!DL23-Parameters!DL$128)^2)))*IF(Settings!$C$16="No",1,(1-SLR!$D23*Parameters!DL$181))))</f>
        <v>2967.9223384626066</v>
      </c>
      <c r="DM24" s="22">
        <f ca="1">IF(DM$2=0,0,IF((Parameters!$B$174*(1-Parameters!DM$185)*_xlfn.IFNA('[3]National GDP per capita ppp'!DM24,0)+(1-Parameters!$B$174)*DM23)*(1+(_xlfn.IFNA('[3]Nat GDP per cap ppp growth rate'!DM24,0)-IF(Settings!$C$16="No",0,Parameters!DM$164*('AMOC national temperature'!DM23-Parameters!DM$128)+Parameters!DM$165*('AMOC national temperature'!DM23-Parameters!DM$128)^2)))*IF(Settings!$C$16="No",1,(1-SLR!$D23*Parameters!DM$181))&lt;=0,Parameters!$B$189,(Parameters!$B$174*(1-Parameters!DM$185)*_xlfn.IFNA('[3]National GDP per capita ppp'!DM24,0)+(1-Parameters!$B$174)*DM23)*(1+(_xlfn.IFNA('[3]Nat GDP per cap ppp growth rate'!DM24,0)-IF(Settings!$C$16="No",0,Parameters!DM$164*('AMOC national temperature'!DM23-Parameters!DM$128)+Parameters!DM$165*('AMOC national temperature'!DM23-Parameters!DM$128)^2)))*IF(Settings!$C$16="No",1,(1-SLR!$D23*Parameters!DM$181))))</f>
        <v>8486.1723828232007</v>
      </c>
      <c r="DN24" s="22">
        <f ca="1">IF(DN$2=0,0,IF((Parameters!$B$174*(1-Parameters!DN$185)*_xlfn.IFNA('[3]National GDP per capita ppp'!DN24,0)+(1-Parameters!$B$174)*DN23)*(1+(_xlfn.IFNA('[3]Nat GDP per cap ppp growth rate'!DN24,0)-IF(Settings!$C$16="No",0,Parameters!DN$164*('AMOC national temperature'!DN23-Parameters!DN$128)+Parameters!DN$165*('AMOC national temperature'!DN23-Parameters!DN$128)^2)))*IF(Settings!$C$16="No",1,(1-SLR!$D23*Parameters!DN$181))&lt;=0,Parameters!$B$189,(Parameters!$B$174*(1-Parameters!DN$185)*_xlfn.IFNA('[3]National GDP per capita ppp'!DN24,0)+(1-Parameters!$B$174)*DN23)*(1+(_xlfn.IFNA('[3]Nat GDP per cap ppp growth rate'!DN24,0)-IF(Settings!$C$16="No",0,Parameters!DN$164*('AMOC national temperature'!DN23-Parameters!DN$128)+Parameters!DN$165*('AMOC national temperature'!DN23-Parameters!DN$128)^2)))*IF(Settings!$C$16="No",1,(1-SLR!$D23*Parameters!DN$181))))</f>
        <v>19218.874643007286</v>
      </c>
      <c r="DO24" s="22">
        <f ca="1">IF(DO$2=0,0,IF((Parameters!$B$174*(1-Parameters!DO$185)*_xlfn.IFNA('[3]National GDP per capita ppp'!DO24,0)+(1-Parameters!$B$174)*DO23)*(1+(_xlfn.IFNA('[3]Nat GDP per cap ppp growth rate'!DO24,0)-IF(Settings!$C$16="No",0,Parameters!DO$164*('AMOC national temperature'!DO23-Parameters!DO$128)+Parameters!DO$165*('AMOC national temperature'!DO23-Parameters!DO$128)^2)))*IF(Settings!$C$16="No",1,(1-SLR!$D23*Parameters!DO$181))&lt;=0,Parameters!$B$189,(Parameters!$B$174*(1-Parameters!DO$185)*_xlfn.IFNA('[3]National GDP per capita ppp'!DO24,0)+(1-Parameters!$B$174)*DO23)*(1+(_xlfn.IFNA('[3]Nat GDP per cap ppp growth rate'!DO24,0)-IF(Settings!$C$16="No",0,Parameters!DO$164*('AMOC national temperature'!DO23-Parameters!DO$128)+Parameters!DO$165*('AMOC national temperature'!DO23-Parameters!DO$128)^2)))*IF(Settings!$C$16="No",1,(1-SLR!$D23*Parameters!DO$181))))</f>
        <v>18090.46377823791</v>
      </c>
      <c r="DP24" s="22">
        <f ca="1">IF(DP$2=0,0,IF((Parameters!$B$174*(1-Parameters!DP$185)*_xlfn.IFNA('[3]National GDP per capita ppp'!DP24,0)+(1-Parameters!$B$174)*DP23)*(1+(_xlfn.IFNA('[3]Nat GDP per cap ppp growth rate'!DP24,0)-IF(Settings!$C$16="No",0,Parameters!DP$164*('AMOC national temperature'!DP23-Parameters!DP$128)+Parameters!DP$165*('AMOC national temperature'!DP23-Parameters!DP$128)^2)))*IF(Settings!$C$16="No",1,(1-SLR!$D23*Parameters!DP$181))&lt;=0,Parameters!$B$189,(Parameters!$B$174*(1-Parameters!DP$185)*_xlfn.IFNA('[3]National GDP per capita ppp'!DP24,0)+(1-Parameters!$B$174)*DP23)*(1+(_xlfn.IFNA('[3]Nat GDP per cap ppp growth rate'!DP24,0)-IF(Settings!$C$16="No",0,Parameters!DP$164*('AMOC national temperature'!DP23-Parameters!DP$128)+Parameters!DP$165*('AMOC national temperature'!DP23-Parameters!DP$128)^2)))*IF(Settings!$C$16="No",1,(1-SLR!$D23*Parameters!DP$181))))</f>
        <v>1632.2145891890759</v>
      </c>
      <c r="DQ24" s="22">
        <f ca="1">IF(DQ$2=0,0,IF((Parameters!$B$174*(1-Parameters!DQ$185)*_xlfn.IFNA('[3]National GDP per capita ppp'!DQ24,0)+(1-Parameters!$B$174)*DQ23)*(1+(_xlfn.IFNA('[3]Nat GDP per cap ppp growth rate'!DQ24,0)-IF(Settings!$C$16="No",0,Parameters!DQ$164*('AMOC national temperature'!DQ23-Parameters!DQ$128)+Parameters!DQ$165*('AMOC national temperature'!DQ23-Parameters!DQ$128)^2)))*IF(Settings!$C$16="No",1,(1-SLR!$D23*Parameters!DQ$181))&lt;=0,Parameters!$B$189,(Parameters!$B$174*(1-Parameters!DQ$185)*_xlfn.IFNA('[3]National GDP per capita ppp'!DQ24,0)+(1-Parameters!$B$174)*DQ23)*(1+(_xlfn.IFNA('[3]Nat GDP per cap ppp growth rate'!DQ24,0)-IF(Settings!$C$16="No",0,Parameters!DQ$164*('AMOC national temperature'!DQ23-Parameters!DQ$128)+Parameters!DQ$165*('AMOC national temperature'!DQ23-Parameters!DQ$128)^2)))*IF(Settings!$C$16="No",1,(1-SLR!$D23*Parameters!DQ$181))))</f>
        <v>4648.778069418383</v>
      </c>
      <c r="DR24" s="22">
        <f>IF(DR$2=0,0,IF((Parameters!$B$174*(1-Parameters!DR$185)*_xlfn.IFNA('[3]National GDP per capita ppp'!DR24,0)+(1-Parameters!$B$174)*DR23)*(1+(_xlfn.IFNA('[3]Nat GDP per cap ppp growth rate'!DR24,0)-IF(Settings!$C$16="No",0,Parameters!DR$164*('AMOC national temperature'!DR23-Parameters!DR$128)+Parameters!DR$165*('AMOC national temperature'!DR23-Parameters!DR$128)^2)))*IF(Settings!$C$16="No",1,(1-SLR!$D23*Parameters!DR$181))&lt;=0,Parameters!$B$189,(Parameters!$B$174*(1-Parameters!DR$185)*_xlfn.IFNA('[3]National GDP per capita ppp'!DR24,0)+(1-Parameters!$B$174)*DR23)*(1+(_xlfn.IFNA('[3]Nat GDP per cap ppp growth rate'!DR24,0)-IF(Settings!$C$16="No",0,Parameters!DR$164*('AMOC national temperature'!DR23-Parameters!DR$128)+Parameters!DR$165*('AMOC national temperature'!DR23-Parameters!DR$128)^2)))*IF(Settings!$C$16="No",1,(1-SLR!$D23*Parameters!DR$181))))</f>
        <v>0</v>
      </c>
      <c r="DS24" s="22">
        <f ca="1">IF(DS$2=0,0,IF((Parameters!$B$174*(1-Parameters!DS$185)*_xlfn.IFNA('[3]National GDP per capita ppp'!DS24,0)+(1-Parameters!$B$174)*DS23)*(1+(_xlfn.IFNA('[3]Nat GDP per cap ppp growth rate'!DS24,0)-IF(Settings!$C$16="No",0,Parameters!DS$164*('AMOC national temperature'!DS23-Parameters!DS$128)+Parameters!DS$165*('AMOC national temperature'!DS23-Parameters!DS$128)^2)))*IF(Settings!$C$16="No",1,(1-SLR!$D23*Parameters!DS$181))&lt;=0,Parameters!$B$189,(Parameters!$B$174*(1-Parameters!DS$185)*_xlfn.IFNA('[3]National GDP per capita ppp'!DS24,0)+(1-Parameters!$B$174)*DS23)*(1+(_xlfn.IFNA('[3]Nat GDP per cap ppp growth rate'!DS24,0)-IF(Settings!$C$16="No",0,Parameters!DS$164*('AMOC national temperature'!DS23-Parameters!DS$128)+Parameters!DS$165*('AMOC national temperature'!DS23-Parameters!DS$128)^2)))*IF(Settings!$C$16="No",1,(1-SLR!$D23*Parameters!DS$181))))</f>
        <v>24870.616317142736</v>
      </c>
      <c r="DT24" s="22">
        <f ca="1">IF(DT$2=0,0,IF((Parameters!$B$174*(1-Parameters!DT$185)*_xlfn.IFNA('[3]National GDP per capita ppp'!DT24,0)+(1-Parameters!$B$174)*DT23)*(1+(_xlfn.IFNA('[3]Nat GDP per cap ppp growth rate'!DT24,0)-IF(Settings!$C$16="No",0,Parameters!DT$164*('AMOC national temperature'!DT23-Parameters!DT$128)+Parameters!DT$165*('AMOC national temperature'!DT23-Parameters!DT$128)^2)))*IF(Settings!$C$16="No",1,(1-SLR!$D23*Parameters!DT$181))&lt;=0,Parameters!$B$189,(Parameters!$B$174*(1-Parameters!DT$185)*_xlfn.IFNA('[3]National GDP per capita ppp'!DT24,0)+(1-Parameters!$B$174)*DT23)*(1+(_xlfn.IFNA('[3]Nat GDP per cap ppp growth rate'!DT24,0)-IF(Settings!$C$16="No",0,Parameters!DT$164*('AMOC national temperature'!DT23-Parameters!DT$128)+Parameters!DT$165*('AMOC national temperature'!DT23-Parameters!DT$128)^2)))*IF(Settings!$C$16="No",1,(1-SLR!$D23*Parameters!DT$181))))</f>
        <v>1784.8542868717159</v>
      </c>
      <c r="DU24" s="22">
        <f ca="1">IF(DU$2=0,0,IF((Parameters!$B$174*(1-Parameters!DU$185)*_xlfn.IFNA('[3]National GDP per capita ppp'!DU24,0)+(1-Parameters!$B$174)*DU23)*(1+(_xlfn.IFNA('[3]Nat GDP per cap ppp growth rate'!DU24,0)-IF(Settings!$C$16="No",0,Parameters!DU$164*('AMOC national temperature'!DU23-Parameters!DU$128)+Parameters!DU$165*('AMOC national temperature'!DU23-Parameters!DU$128)^2)))*IF(Settings!$C$16="No",1,(1-SLR!$D23*Parameters!DU$181))&lt;=0,Parameters!$B$189,(Parameters!$B$174*(1-Parameters!DU$185)*_xlfn.IFNA('[3]National GDP per capita ppp'!DU24,0)+(1-Parameters!$B$174)*DU23)*(1+(_xlfn.IFNA('[3]Nat GDP per cap ppp growth rate'!DU24,0)-IF(Settings!$C$16="No",0,Parameters!DU$164*('AMOC national temperature'!DU23-Parameters!DU$128)+Parameters!DU$165*('AMOC national temperature'!DU23-Parameters!DU$128)^2)))*IF(Settings!$C$16="No",1,(1-SLR!$D23*Parameters!DU$181))))</f>
        <v>45310.479472715633</v>
      </c>
      <c r="DV24" s="22">
        <f ca="1">IF(DV$2=0,0,IF((Parameters!$B$174*(1-Parameters!DV$185)*_xlfn.IFNA('[3]National GDP per capita ppp'!DV24,0)+(1-Parameters!$B$174)*DV23)*(1+(_xlfn.IFNA('[3]Nat GDP per cap ppp growth rate'!DV24,0)-IF(Settings!$C$16="No",0,Parameters!DV$164*('AMOC national temperature'!DV23-Parameters!DV$128)+Parameters!DV$165*('AMOC national temperature'!DV23-Parameters!DV$128)^2)))*IF(Settings!$C$16="No",1,(1-SLR!$D23*Parameters!DV$181))&lt;=0,Parameters!$B$189,(Parameters!$B$174*(1-Parameters!DV$185)*_xlfn.IFNA('[3]National GDP per capita ppp'!DV24,0)+(1-Parameters!$B$174)*DV23)*(1+(_xlfn.IFNA('[3]Nat GDP per cap ppp growth rate'!DV24,0)-IF(Settings!$C$16="No",0,Parameters!DV$164*('AMOC national temperature'!DV23-Parameters!DV$128)+Parameters!DV$165*('AMOC national temperature'!DV23-Parameters!DV$128)^2)))*IF(Settings!$C$16="No",1,(1-SLR!$D23*Parameters!DV$181))))</f>
        <v>12580.295112930991</v>
      </c>
      <c r="DW24" s="22">
        <f>IF(DW$2=0,0,IF((Parameters!$B$174*(1-Parameters!DW$185)*_xlfn.IFNA('[3]National GDP per capita ppp'!DW24,0)+(1-Parameters!$B$174)*DW23)*(1+(_xlfn.IFNA('[3]Nat GDP per cap ppp growth rate'!DW24,0)-IF(Settings!$C$16="No",0,Parameters!DW$164*('AMOC national temperature'!DW23-Parameters!DW$128)+Parameters!DW$165*('AMOC national temperature'!DW23-Parameters!DW$128)^2)))*IF(Settings!$C$16="No",1,(1-SLR!$D23*Parameters!DW$181))&lt;=0,Parameters!$B$189,(Parameters!$B$174*(1-Parameters!DW$185)*_xlfn.IFNA('[3]National GDP per capita ppp'!DW24,0)+(1-Parameters!$B$174)*DW23)*(1+(_xlfn.IFNA('[3]Nat GDP per cap ppp growth rate'!DW24,0)-IF(Settings!$C$16="No",0,Parameters!DW$164*('AMOC national temperature'!DW23-Parameters!DW$128)+Parameters!DW$165*('AMOC national temperature'!DW23-Parameters!DW$128)^2)))*IF(Settings!$C$16="No",1,(1-SLR!$D23*Parameters!DW$181))))</f>
        <v>0</v>
      </c>
      <c r="DX24" s="22">
        <f ca="1">IF(DX$2=0,0,IF((Parameters!$B$174*(1-Parameters!DX$185)*_xlfn.IFNA('[3]National GDP per capita ppp'!DX24,0)+(1-Parameters!$B$174)*DX23)*(1+(_xlfn.IFNA('[3]Nat GDP per cap ppp growth rate'!DX24,0)-IF(Settings!$C$16="No",0,Parameters!DX$164*('AMOC national temperature'!DX23-Parameters!DX$128)+Parameters!DX$165*('AMOC national temperature'!DX23-Parameters!DX$128)^2)))*IF(Settings!$C$16="No",1,(1-SLR!$D23*Parameters!DX$181))&lt;=0,Parameters!$B$189,(Parameters!$B$174*(1-Parameters!DX$185)*_xlfn.IFNA('[3]National GDP per capita ppp'!DX24,0)+(1-Parameters!$B$174)*DX23)*(1+(_xlfn.IFNA('[3]Nat GDP per cap ppp growth rate'!DX24,0)-IF(Settings!$C$16="No",0,Parameters!DX$164*('AMOC national temperature'!DX23-Parameters!DX$128)+Parameters!DX$165*('AMOC national temperature'!DX23-Parameters!DX$128)^2)))*IF(Settings!$C$16="No",1,(1-SLR!$D23*Parameters!DX$181))))</f>
        <v>1258.5810128403464</v>
      </c>
      <c r="DY24" s="22">
        <f ca="1">IF(DY$2=0,0,IF((Parameters!$B$174*(1-Parameters!DY$185)*_xlfn.IFNA('[3]National GDP per capita ppp'!DY24,0)+(1-Parameters!$B$174)*DY23)*(1+(_xlfn.IFNA('[3]Nat GDP per cap ppp growth rate'!DY24,0)-IF(Settings!$C$16="No",0,Parameters!DY$164*('AMOC national temperature'!DY23-Parameters!DY$128)+Parameters!DY$165*('AMOC national temperature'!DY23-Parameters!DY$128)^2)))*IF(Settings!$C$16="No",1,(1-SLR!$D23*Parameters!DY$181))&lt;=0,Parameters!$B$189,(Parameters!$B$174*(1-Parameters!DY$185)*_xlfn.IFNA('[3]National GDP per capita ppp'!DY24,0)+(1-Parameters!$B$174)*DY23)*(1+(_xlfn.IFNA('[3]Nat GDP per cap ppp growth rate'!DY24,0)-IF(Settings!$C$16="No",0,Parameters!DY$164*('AMOC national temperature'!DY23-Parameters!DY$128)+Parameters!DY$165*('AMOC national temperature'!DY23-Parameters!DY$128)^2)))*IF(Settings!$C$16="No",1,(1-SLR!$D23*Parameters!DY$181))))</f>
        <v>6898.3557199202469</v>
      </c>
      <c r="DZ24" s="22">
        <f ca="1">IF(DZ$2=0,0,IF((Parameters!$B$174*(1-Parameters!DZ$185)*_xlfn.IFNA('[3]National GDP per capita ppp'!DZ24,0)+(1-Parameters!$B$174)*DZ23)*(1+(_xlfn.IFNA('[3]Nat GDP per cap ppp growth rate'!DZ24,0)-IF(Settings!$C$16="No",0,Parameters!DZ$164*('AMOC national temperature'!DZ23-Parameters!DZ$128)+Parameters!DZ$165*('AMOC national temperature'!DZ23-Parameters!DZ$128)^2)))*IF(Settings!$C$16="No",1,(1-SLR!$D23*Parameters!DZ$181))&lt;=0,Parameters!$B$189,(Parameters!$B$174*(1-Parameters!DZ$185)*_xlfn.IFNA('[3]National GDP per capita ppp'!DZ24,0)+(1-Parameters!$B$174)*DZ23)*(1+(_xlfn.IFNA('[3]Nat GDP per cap ppp growth rate'!DZ24,0)-IF(Settings!$C$16="No",0,Parameters!DZ$164*('AMOC national temperature'!DZ23-Parameters!DZ$128)+Parameters!DZ$165*('AMOC national temperature'!DZ23-Parameters!DZ$128)^2)))*IF(Settings!$C$16="No",1,(1-SLR!$D23*Parameters!DZ$181))))</f>
        <v>5965.4173284734061</v>
      </c>
      <c r="EA24" s="22">
        <f ca="1">IF(EA$2=0,0,IF((Parameters!$B$174*(1-Parameters!EA$185)*_xlfn.IFNA('[3]National GDP per capita ppp'!EA24,0)+(1-Parameters!$B$174)*EA23)*(1+(_xlfn.IFNA('[3]Nat GDP per cap ppp growth rate'!EA24,0)-IF(Settings!$C$16="No",0,Parameters!EA$164*('AMOC national temperature'!EA23-Parameters!EA$128)+Parameters!EA$165*('AMOC national temperature'!EA23-Parameters!EA$128)^2)))*IF(Settings!$C$16="No",1,(1-SLR!$D23*Parameters!EA$181))&lt;=0,Parameters!$B$189,(Parameters!$B$174*(1-Parameters!EA$185)*_xlfn.IFNA('[3]National GDP per capita ppp'!EA24,0)+(1-Parameters!$B$174)*EA23)*(1+(_xlfn.IFNA('[3]Nat GDP per cap ppp growth rate'!EA24,0)-IF(Settings!$C$16="No",0,Parameters!EA$164*('AMOC national temperature'!EA23-Parameters!EA$128)+Parameters!EA$165*('AMOC national temperature'!EA23-Parameters!EA$128)^2)))*IF(Settings!$C$16="No",1,(1-SLR!$D23*Parameters!EA$181))))</f>
        <v>45526.440404926369</v>
      </c>
      <c r="EB24" s="22">
        <f ca="1">IF(EB$2=0,0,IF((Parameters!$B$174*(1-Parameters!EB$185)*_xlfn.IFNA('[3]National GDP per capita ppp'!EB24,0)+(1-Parameters!$B$174)*EB23)*(1+(_xlfn.IFNA('[3]Nat GDP per cap ppp growth rate'!EB24,0)-IF(Settings!$C$16="No",0,Parameters!EB$164*('AMOC national temperature'!EB23-Parameters!EB$128)+Parameters!EB$165*('AMOC national temperature'!EB23-Parameters!EB$128)^2)))*IF(Settings!$C$16="No",1,(1-SLR!$D23*Parameters!EB$181))&lt;=0,Parameters!$B$189,(Parameters!$B$174*(1-Parameters!EB$185)*_xlfn.IFNA('[3]National GDP per capita ppp'!EB24,0)+(1-Parameters!$B$174)*EB23)*(1+(_xlfn.IFNA('[3]Nat GDP per cap ppp growth rate'!EB24,0)-IF(Settings!$C$16="No",0,Parameters!EB$164*('AMOC national temperature'!EB23-Parameters!EB$128)+Parameters!EB$165*('AMOC national temperature'!EB23-Parameters!EB$128)^2)))*IF(Settings!$C$16="No",1,(1-SLR!$D23*Parameters!EB$181))))</f>
        <v>52820.542528290003</v>
      </c>
      <c r="EC24" s="22">
        <f ca="1">IF(EC$2=0,0,IF((Parameters!$B$174*(1-Parameters!EC$185)*_xlfn.IFNA('[3]National GDP per capita ppp'!EC24,0)+(1-Parameters!$B$174)*EC23)*(1+(_xlfn.IFNA('[3]Nat GDP per cap ppp growth rate'!EC24,0)-IF(Settings!$C$16="No",0,Parameters!EC$164*('AMOC national temperature'!EC23-Parameters!EC$128)+Parameters!EC$165*('AMOC national temperature'!EC23-Parameters!EC$128)^2)))*IF(Settings!$C$16="No",1,(1-SLR!$D23*Parameters!EC$181))&lt;=0,Parameters!$B$189,(Parameters!$B$174*(1-Parameters!EC$185)*_xlfn.IFNA('[3]National GDP per capita ppp'!EC24,0)+(1-Parameters!$B$174)*EC23)*(1+(_xlfn.IFNA('[3]Nat GDP per cap ppp growth rate'!EC24,0)-IF(Settings!$C$16="No",0,Parameters!EC$164*('AMOC national temperature'!EC23-Parameters!EC$128)+Parameters!EC$165*('AMOC national temperature'!EC23-Parameters!EC$128)^2)))*IF(Settings!$C$16="No",1,(1-SLR!$D23*Parameters!EC$181))))</f>
        <v>4018.1977006824845</v>
      </c>
      <c r="ED24" s="22">
        <f ca="1">IF(ED$2=0,0,IF((Parameters!$B$174*(1-Parameters!ED$185)*_xlfn.IFNA('[3]National GDP per capita ppp'!ED24,0)+(1-Parameters!$B$174)*ED23)*(1+(_xlfn.IFNA('[3]Nat GDP per cap ppp growth rate'!ED24,0)-IF(Settings!$C$16="No",0,Parameters!ED$164*('AMOC national temperature'!ED23-Parameters!ED$128)+Parameters!ED$165*('AMOC national temperature'!ED23-Parameters!ED$128)^2)))*IF(Settings!$C$16="No",1,(1-SLR!$D23*Parameters!ED$181))&lt;=0,Parameters!$B$189,(Parameters!$B$174*(1-Parameters!ED$185)*_xlfn.IFNA('[3]National GDP per capita ppp'!ED24,0)+(1-Parameters!$B$174)*ED23)*(1+(_xlfn.IFNA('[3]Nat GDP per cap ppp growth rate'!ED24,0)-IF(Settings!$C$16="No",0,Parameters!ED$164*('AMOC national temperature'!ED23-Parameters!ED$128)+Parameters!ED$165*('AMOC national temperature'!ED23-Parameters!ED$128)^2)))*IF(Settings!$C$16="No",1,(1-SLR!$D23*Parameters!ED$181))))</f>
        <v>15797.473630774821</v>
      </c>
      <c r="EE24" s="22">
        <f ca="1">IF(EE$2=0,0,IF((Parameters!$B$174*(1-Parameters!EE$185)*_xlfn.IFNA('[3]National GDP per capita ppp'!EE24,0)+(1-Parameters!$B$174)*EE23)*(1+(_xlfn.IFNA('[3]Nat GDP per cap ppp growth rate'!EE24,0)-IF(Settings!$C$16="No",0,Parameters!EE$164*('AMOC national temperature'!EE23-Parameters!EE$128)+Parameters!EE$165*('AMOC national temperature'!EE23-Parameters!EE$128)^2)))*IF(Settings!$C$16="No",1,(1-SLR!$D23*Parameters!EE$181))&lt;=0,Parameters!$B$189,(Parameters!$B$174*(1-Parameters!EE$185)*_xlfn.IFNA('[3]National GDP per capita ppp'!EE24,0)+(1-Parameters!$B$174)*EE23)*(1+(_xlfn.IFNA('[3]Nat GDP per cap ppp growth rate'!EE24,0)-IF(Settings!$C$16="No",0,Parameters!EE$164*('AMOC national temperature'!EE23-Parameters!EE$128)+Parameters!EE$165*('AMOC national temperature'!EE23-Parameters!EE$128)^2)))*IF(Settings!$C$16="No",1,(1-SLR!$D23*Parameters!EE$181))))</f>
        <v>36525.014007260936</v>
      </c>
      <c r="EF24" s="22">
        <f ca="1">IF(EF$2=0,0,IF((Parameters!$B$174*(1-Parameters!EF$185)*_xlfn.IFNA('[3]National GDP per capita ppp'!EF24,0)+(1-Parameters!$B$174)*EF23)*(1+(_xlfn.IFNA('[3]Nat GDP per cap ppp growth rate'!EF24,0)-IF(Settings!$C$16="No",0,Parameters!EF$164*('AMOC national temperature'!EF23-Parameters!EF$128)+Parameters!EF$165*('AMOC national temperature'!EF23-Parameters!EF$128)^2)))*IF(Settings!$C$16="No",1,(1-SLR!$D23*Parameters!EF$181))&lt;=0,Parameters!$B$189,(Parameters!$B$174*(1-Parameters!EF$185)*_xlfn.IFNA('[3]National GDP per capita ppp'!EF24,0)+(1-Parameters!$B$174)*EF23)*(1+(_xlfn.IFNA('[3]Nat GDP per cap ppp growth rate'!EF24,0)-IF(Settings!$C$16="No",0,Parameters!EF$164*('AMOC national temperature'!EF23-Parameters!EF$128)+Parameters!EF$165*('AMOC national temperature'!EF23-Parameters!EF$128)^2)))*IF(Settings!$C$16="No",1,(1-SLR!$D23*Parameters!EF$181))))</f>
        <v>56955.755862642633</v>
      </c>
      <c r="EG24" s="22">
        <f ca="1">IF(EG$2=0,0,IF((Parameters!$B$174*(1-Parameters!EG$185)*_xlfn.IFNA('[3]National GDP per capita ppp'!EG24,0)+(1-Parameters!$B$174)*EG23)*(1+(_xlfn.IFNA('[3]Nat GDP per cap ppp growth rate'!EG24,0)-IF(Settings!$C$16="No",0,Parameters!EG$164*('AMOC national temperature'!EG23-Parameters!EG$128)+Parameters!EG$165*('AMOC national temperature'!EG23-Parameters!EG$128)^2)))*IF(Settings!$C$16="No",1,(1-SLR!$D23*Parameters!EG$181))&lt;=0,Parameters!$B$189,(Parameters!$B$174*(1-Parameters!EG$185)*_xlfn.IFNA('[3]National GDP per capita ppp'!EG24,0)+(1-Parameters!$B$174)*EG23)*(1+(_xlfn.IFNA('[3]Nat GDP per cap ppp growth rate'!EG24,0)-IF(Settings!$C$16="No",0,Parameters!EG$164*('AMOC national temperature'!EG23-Parameters!EG$128)+Parameters!EG$165*('AMOC national temperature'!EG23-Parameters!EG$128)^2)))*IF(Settings!$C$16="No",1,(1-SLR!$D23*Parameters!EG$181))))</f>
        <v>10335.400914662729</v>
      </c>
      <c r="EH24" s="22">
        <f ca="1">IF(EH$2=0,0,IF((Parameters!$B$174*(1-Parameters!EH$185)*_xlfn.IFNA('[3]National GDP per capita ppp'!EH24,0)+(1-Parameters!$B$174)*EH23)*(1+(_xlfn.IFNA('[3]Nat GDP per cap ppp growth rate'!EH24,0)-IF(Settings!$C$16="No",0,Parameters!EH$164*('AMOC national temperature'!EH23-Parameters!EH$128)+Parameters!EH$165*('AMOC national temperature'!EH23-Parameters!EH$128)^2)))*IF(Settings!$C$16="No",1,(1-SLR!$D23*Parameters!EH$181))&lt;=0,Parameters!$B$189,(Parameters!$B$174*(1-Parameters!EH$185)*_xlfn.IFNA('[3]National GDP per capita ppp'!EH24,0)+(1-Parameters!$B$174)*EH23)*(1+(_xlfn.IFNA('[3]Nat GDP per cap ppp growth rate'!EH24,0)-IF(Settings!$C$16="No",0,Parameters!EH$164*('AMOC national temperature'!EH23-Parameters!EH$128)+Parameters!EH$165*('AMOC national temperature'!EH23-Parameters!EH$128)^2)))*IF(Settings!$C$16="No",1,(1-SLR!$D23*Parameters!EH$181))))</f>
        <v>21394.249746122809</v>
      </c>
      <c r="EI24" s="22">
        <f ca="1">IF(EI$2=0,0,IF((Parameters!$B$174*(1-Parameters!EI$185)*_xlfn.IFNA('[3]National GDP per capita ppp'!EI24,0)+(1-Parameters!$B$174)*EI23)*(1+(_xlfn.IFNA('[3]Nat GDP per cap ppp growth rate'!EI24,0)-IF(Settings!$C$16="No",0,Parameters!EI$164*('AMOC national temperature'!EI23-Parameters!EI$128)+Parameters!EI$165*('AMOC national temperature'!EI23-Parameters!EI$128)^2)))*IF(Settings!$C$16="No",1,(1-SLR!$D23*Parameters!EI$181))&lt;=0,Parameters!$B$189,(Parameters!$B$174*(1-Parameters!EI$185)*_xlfn.IFNA('[3]National GDP per capita ppp'!EI24,0)+(1-Parameters!$B$174)*EI23)*(1+(_xlfn.IFNA('[3]Nat GDP per cap ppp growth rate'!EI24,0)-IF(Settings!$C$16="No",0,Parameters!EI$164*('AMOC national temperature'!EI23-Parameters!EI$128)+Parameters!EI$165*('AMOC national temperature'!EI23-Parameters!EI$128)^2)))*IF(Settings!$C$16="No",1,(1-SLR!$D23*Parameters!EI$181))))</f>
        <v>14327.295251493853</v>
      </c>
      <c r="EJ24" s="22">
        <f ca="1">IF(EJ$2=0,0,IF((Parameters!$B$174*(1-Parameters!EJ$185)*_xlfn.IFNA('[3]National GDP per capita ppp'!EJ24,0)+(1-Parameters!$B$174)*EJ23)*(1+(_xlfn.IFNA('[3]Nat GDP per cap ppp growth rate'!EJ24,0)-IF(Settings!$C$16="No",0,Parameters!EJ$164*('AMOC national temperature'!EJ23-Parameters!EJ$128)+Parameters!EJ$165*('AMOC national temperature'!EJ23-Parameters!EJ$128)^2)))*IF(Settings!$C$16="No",1,(1-SLR!$D23*Parameters!EJ$181))&lt;=0,Parameters!$B$189,(Parameters!$B$174*(1-Parameters!EJ$185)*_xlfn.IFNA('[3]National GDP per capita ppp'!EJ24,0)+(1-Parameters!$B$174)*EJ23)*(1+(_xlfn.IFNA('[3]Nat GDP per cap ppp growth rate'!EJ24,0)-IF(Settings!$C$16="No",0,Parameters!EJ$164*('AMOC national temperature'!EJ23-Parameters!EJ$128)+Parameters!EJ$165*('AMOC national temperature'!EJ23-Parameters!EJ$128)^2)))*IF(Settings!$C$16="No",1,(1-SLR!$D23*Parameters!EJ$181))))</f>
        <v>9952.1416451261011</v>
      </c>
      <c r="EK24" s="22">
        <f ca="1">IF(EK$2=0,0,IF((Parameters!$B$174*(1-Parameters!EK$185)*_xlfn.IFNA('[3]National GDP per capita ppp'!EK24,0)+(1-Parameters!$B$174)*EK23)*(1+(_xlfn.IFNA('[3]Nat GDP per cap ppp growth rate'!EK24,0)-IF(Settings!$C$16="No",0,Parameters!EK$164*('AMOC national temperature'!EK23-Parameters!EK$128)+Parameters!EK$165*('AMOC national temperature'!EK23-Parameters!EK$128)^2)))*IF(Settings!$C$16="No",1,(1-SLR!$D23*Parameters!EK$181))&lt;=0,Parameters!$B$189,(Parameters!$B$174*(1-Parameters!EK$185)*_xlfn.IFNA('[3]National GDP per capita ppp'!EK24,0)+(1-Parameters!$B$174)*EK23)*(1+(_xlfn.IFNA('[3]Nat GDP per cap ppp growth rate'!EK24,0)-IF(Settings!$C$16="No",0,Parameters!EK$164*('AMOC national temperature'!EK23-Parameters!EK$128)+Parameters!EK$165*('AMOC national temperature'!EK23-Parameters!EK$128)^2)))*IF(Settings!$C$16="No",1,(1-SLR!$D23*Parameters!EK$181))))</f>
        <v>40583.702203169683</v>
      </c>
      <c r="EL24" s="22">
        <f ca="1">IF(EL$2=0,0,IF((Parameters!$B$174*(1-Parameters!EL$185)*_xlfn.IFNA('[3]National GDP per capita ppp'!EL24,0)+(1-Parameters!$B$174)*EL23)*(1+(_xlfn.IFNA('[3]Nat GDP per cap ppp growth rate'!EL24,0)-IF(Settings!$C$16="No",0,Parameters!EL$164*('AMOC national temperature'!EL23-Parameters!EL$128)+Parameters!EL$165*('AMOC national temperature'!EL23-Parameters!EL$128)^2)))*IF(Settings!$C$16="No",1,(1-SLR!$D23*Parameters!EL$181))&lt;=0,Parameters!$B$189,(Parameters!$B$174*(1-Parameters!EL$185)*_xlfn.IFNA('[3]National GDP per capita ppp'!EL24,0)+(1-Parameters!$B$174)*EL23)*(1+(_xlfn.IFNA('[3]Nat GDP per cap ppp growth rate'!EL24,0)-IF(Settings!$C$16="No",0,Parameters!EL$164*('AMOC national temperature'!EL23-Parameters!EL$128)+Parameters!EL$165*('AMOC national temperature'!EL23-Parameters!EL$128)^2)))*IF(Settings!$C$16="No",1,(1-SLR!$D23*Parameters!EL$181))))</f>
        <v>7553.9814586251523</v>
      </c>
      <c r="EM24" s="22">
        <f ca="1">IF(EM$2=0,0,IF((Parameters!$B$174*(1-Parameters!EM$185)*_xlfn.IFNA('[3]National GDP per capita ppp'!EM24,0)+(1-Parameters!$B$174)*EM23)*(1+(_xlfn.IFNA('[3]Nat GDP per cap ppp growth rate'!EM24,0)-IF(Settings!$C$16="No",0,Parameters!EM$164*('AMOC national temperature'!EM23-Parameters!EM$128)+Parameters!EM$165*('AMOC national temperature'!EM23-Parameters!EM$128)^2)))*IF(Settings!$C$16="No",1,(1-SLR!$D23*Parameters!EM$181))&lt;=0,Parameters!$B$189,(Parameters!$B$174*(1-Parameters!EM$185)*_xlfn.IFNA('[3]National GDP per capita ppp'!EM24,0)+(1-Parameters!$B$174)*EM23)*(1+(_xlfn.IFNA('[3]Nat GDP per cap ppp growth rate'!EM24,0)-IF(Settings!$C$16="No",0,Parameters!EM$164*('AMOC national temperature'!EM23-Parameters!EM$128)+Parameters!EM$165*('AMOC national temperature'!EM23-Parameters!EM$128)^2)))*IF(Settings!$C$16="No",1,(1-SLR!$D23*Parameters!EM$181))))</f>
        <v>25143.263617997425</v>
      </c>
      <c r="EN24" s="22">
        <f ca="1">IF(EN$2=0,0,IF((Parameters!$B$174*(1-Parameters!EN$185)*_xlfn.IFNA('[3]National GDP per capita ppp'!EN24,0)+(1-Parameters!$B$174)*EN23)*(1+(_xlfn.IFNA('[3]Nat GDP per cap ppp growth rate'!EN24,0)-IF(Settings!$C$16="No",0,Parameters!EN$164*('AMOC national temperature'!EN23-Parameters!EN$128)+Parameters!EN$165*('AMOC national temperature'!EN23-Parameters!EN$128)^2)))*IF(Settings!$C$16="No",1,(1-SLR!$D23*Parameters!EN$181))&lt;=0,Parameters!$B$189,(Parameters!$B$174*(1-Parameters!EN$185)*_xlfn.IFNA('[3]National GDP per capita ppp'!EN24,0)+(1-Parameters!$B$174)*EN23)*(1+(_xlfn.IFNA('[3]Nat GDP per cap ppp growth rate'!EN24,0)-IF(Settings!$C$16="No",0,Parameters!EN$164*('AMOC national temperature'!EN23-Parameters!EN$128)+Parameters!EN$165*('AMOC national temperature'!EN23-Parameters!EN$128)^2)))*IF(Settings!$C$16="No",1,(1-SLR!$D23*Parameters!EN$181))))</f>
        <v>46491.030353913695</v>
      </c>
      <c r="EO24" s="22">
        <f>IF(EO$2=0,0,IF((Parameters!$B$174*(1-Parameters!EO$185)*_xlfn.IFNA('[3]National GDP per capita ppp'!EO24,0)+(1-Parameters!$B$174)*EO23)*(1+(_xlfn.IFNA('[3]Nat GDP per cap ppp growth rate'!EO24,0)-IF(Settings!$C$16="No",0,Parameters!EO$164*('AMOC national temperature'!EO23-Parameters!EO$128)+Parameters!EO$165*('AMOC national temperature'!EO23-Parameters!EO$128)^2)))*IF(Settings!$C$16="No",1,(1-SLR!$D23*Parameters!EO$181))&lt;=0,Parameters!$B$189,(Parameters!$B$174*(1-Parameters!EO$185)*_xlfn.IFNA('[3]National GDP per capita ppp'!EO24,0)+(1-Parameters!$B$174)*EO23)*(1+(_xlfn.IFNA('[3]Nat GDP per cap ppp growth rate'!EO24,0)-IF(Settings!$C$16="No",0,Parameters!EO$164*('AMOC national temperature'!EO23-Parameters!EO$128)+Parameters!EO$165*('AMOC national temperature'!EO23-Parameters!EO$128)^2)))*IF(Settings!$C$16="No",1,(1-SLR!$D23*Parameters!EO$181))))</f>
        <v>0</v>
      </c>
      <c r="EP24" s="22">
        <f ca="1">IF(EP$2=0,0,IF((Parameters!$B$174*(1-Parameters!EP$185)*_xlfn.IFNA('[3]National GDP per capita ppp'!EP24,0)+(1-Parameters!$B$174)*EP23)*(1+(_xlfn.IFNA('[3]Nat GDP per cap ppp growth rate'!EP24,0)-IF(Settings!$C$16="No",0,Parameters!EP$164*('AMOC national temperature'!EP23-Parameters!EP$128)+Parameters!EP$165*('AMOC national temperature'!EP23-Parameters!EP$128)^2)))*IF(Settings!$C$16="No",1,(1-SLR!$D23*Parameters!EP$181))&lt;=0,Parameters!$B$189,(Parameters!$B$174*(1-Parameters!EP$185)*_xlfn.IFNA('[3]National GDP per capita ppp'!EP24,0)+(1-Parameters!$B$174)*EP23)*(1+(_xlfn.IFNA('[3]Nat GDP per cap ppp growth rate'!EP24,0)-IF(Settings!$C$16="No",0,Parameters!EP$164*('AMOC national temperature'!EP23-Parameters!EP$128)+Parameters!EP$165*('AMOC national temperature'!EP23-Parameters!EP$128)^2)))*IF(Settings!$C$16="No",1,(1-SLR!$D23*Parameters!EP$181))))</f>
        <v>34032.803340179496</v>
      </c>
      <c r="EQ24" s="22">
        <f ca="1">IF(EQ$2=0,0,IF((Parameters!$B$174*(1-Parameters!EQ$185)*_xlfn.IFNA('[3]National GDP per capita ppp'!EQ24,0)+(1-Parameters!$B$174)*EQ23)*(1+(_xlfn.IFNA('[3]Nat GDP per cap ppp growth rate'!EQ24,0)-IF(Settings!$C$16="No",0,Parameters!EQ$164*('AMOC national temperature'!EQ23-Parameters!EQ$128)+Parameters!EQ$165*('AMOC national temperature'!EQ23-Parameters!EQ$128)^2)))*IF(Settings!$C$16="No",1,(1-SLR!$D23*Parameters!EQ$181))&lt;=0,Parameters!$B$189,(Parameters!$B$174*(1-Parameters!EQ$185)*_xlfn.IFNA('[3]National GDP per capita ppp'!EQ24,0)+(1-Parameters!$B$174)*EQ23)*(1+(_xlfn.IFNA('[3]Nat GDP per cap ppp growth rate'!EQ24,0)-IF(Settings!$C$16="No",0,Parameters!EQ$164*('AMOC national temperature'!EQ23-Parameters!EQ$128)+Parameters!EQ$165*('AMOC national temperature'!EQ23-Parameters!EQ$128)^2)))*IF(Settings!$C$16="No",1,(1-SLR!$D23*Parameters!EQ$181))))</f>
        <v>13662.944794999064</v>
      </c>
      <c r="ER24" s="22">
        <f ca="1">IF(ER$2=0,0,IF((Parameters!$B$174*(1-Parameters!ER$185)*_xlfn.IFNA('[3]National GDP per capita ppp'!ER24,0)+(1-Parameters!$B$174)*ER23)*(1+(_xlfn.IFNA('[3]Nat GDP per cap ppp growth rate'!ER24,0)-IF(Settings!$C$16="No",0,Parameters!ER$164*('AMOC national temperature'!ER23-Parameters!ER$128)+Parameters!ER$165*('AMOC national temperature'!ER23-Parameters!ER$128)^2)))*IF(Settings!$C$16="No",1,(1-SLR!$D23*Parameters!ER$181))&lt;=0,Parameters!$B$189,(Parameters!$B$174*(1-Parameters!ER$185)*_xlfn.IFNA('[3]National GDP per capita ppp'!ER24,0)+(1-Parameters!$B$174)*ER23)*(1+(_xlfn.IFNA('[3]Nat GDP per cap ppp growth rate'!ER24,0)-IF(Settings!$C$16="No",0,Parameters!ER$164*('AMOC national temperature'!ER23-Parameters!ER$128)+Parameters!ER$165*('AMOC national temperature'!ER23-Parameters!ER$128)^2)))*IF(Settings!$C$16="No",1,(1-SLR!$D23*Parameters!ER$181))))</f>
        <v>7116.7284561732877</v>
      </c>
      <c r="ES24" s="22">
        <f ca="1">IF(ES$2=0,0,IF((Parameters!$B$174*(1-Parameters!ES$185)*_xlfn.IFNA('[3]National GDP per capita ppp'!ES24,0)+(1-Parameters!$B$174)*ES23)*(1+(_xlfn.IFNA('[3]Nat GDP per cap ppp growth rate'!ES24,0)-IF(Settings!$C$16="No",0,Parameters!ES$164*('AMOC national temperature'!ES23-Parameters!ES$128)+Parameters!ES$165*('AMOC national temperature'!ES23-Parameters!ES$128)^2)))*IF(Settings!$C$16="No",1,(1-SLR!$D23*Parameters!ES$181))&lt;=0,Parameters!$B$189,(Parameters!$B$174*(1-Parameters!ES$185)*_xlfn.IFNA('[3]National GDP per capita ppp'!ES24,0)+(1-Parameters!$B$174)*ES23)*(1+(_xlfn.IFNA('[3]Nat GDP per cap ppp growth rate'!ES24,0)-IF(Settings!$C$16="No",0,Parameters!ES$164*('AMOC national temperature'!ES23-Parameters!ES$128)+Parameters!ES$165*('AMOC national temperature'!ES23-Parameters!ES$128)^2)))*IF(Settings!$C$16="No",1,(1-SLR!$D23*Parameters!ES$181))))</f>
        <v>98651.61245553242</v>
      </c>
      <c r="ET24" s="22">
        <f>IF(ET$2=0,0,IF((Parameters!$B$174*(1-Parameters!ET$185)*_xlfn.IFNA('[3]National GDP per capita ppp'!ET24,0)+(1-Parameters!$B$174)*ET23)*(1+(_xlfn.IFNA('[3]Nat GDP per cap ppp growth rate'!ET24,0)-IF(Settings!$C$16="No",0,Parameters!ET$164*('AMOC national temperature'!ET23-Parameters!ET$128)+Parameters!ET$165*('AMOC national temperature'!ET23-Parameters!ET$128)^2)))*IF(Settings!$C$16="No",1,(1-SLR!$D23*Parameters!ET$181))&lt;=0,Parameters!$B$189,(Parameters!$B$174*(1-Parameters!ET$185)*_xlfn.IFNA('[3]National GDP per capita ppp'!ET24,0)+(1-Parameters!$B$174)*ET23)*(1+(_xlfn.IFNA('[3]Nat GDP per cap ppp growth rate'!ET24,0)-IF(Settings!$C$16="No",0,Parameters!ET$164*('AMOC national temperature'!ET23-Parameters!ET$128)+Parameters!ET$165*('AMOC national temperature'!ET23-Parameters!ET$128)^2)))*IF(Settings!$C$16="No",1,(1-SLR!$D23*Parameters!ET$181))))</f>
        <v>0</v>
      </c>
      <c r="EU24" s="22">
        <f ca="1">IF(EU$2=0,0,IF((Parameters!$B$174*(1-Parameters!EU$185)*_xlfn.IFNA('[3]National GDP per capita ppp'!EU24,0)+(1-Parameters!$B$174)*EU23)*(1+(_xlfn.IFNA('[3]Nat GDP per cap ppp growth rate'!EU24,0)-IF(Settings!$C$16="No",0,Parameters!EU$164*('AMOC national temperature'!EU23-Parameters!EU$128)+Parameters!EU$165*('AMOC national temperature'!EU23-Parameters!EU$128)^2)))*IF(Settings!$C$16="No",1,(1-SLR!$D23*Parameters!EU$181))&lt;=0,Parameters!$B$189,(Parameters!$B$174*(1-Parameters!EU$185)*_xlfn.IFNA('[3]National GDP per capita ppp'!EU24,0)+(1-Parameters!$B$174)*EU23)*(1+(_xlfn.IFNA('[3]Nat GDP per cap ppp growth rate'!EU24,0)-IF(Settings!$C$16="No",0,Parameters!EU$164*('AMOC national temperature'!EU23-Parameters!EU$128)+Parameters!EU$165*('AMOC national temperature'!EU23-Parameters!EU$128)^2)))*IF(Settings!$C$16="No",1,(1-SLR!$D23*Parameters!EU$181))))</f>
        <v>19345.699854593018</v>
      </c>
      <c r="EV24" s="22">
        <f ca="1">IF(EV$2=0,0,IF((Parameters!$B$174*(1-Parameters!EV$185)*_xlfn.IFNA('[3]National GDP per capita ppp'!EV24,0)+(1-Parameters!$B$174)*EV23)*(1+(_xlfn.IFNA('[3]Nat GDP per cap ppp growth rate'!EV24,0)-IF(Settings!$C$16="No",0,Parameters!EV$164*('AMOC national temperature'!EV23-Parameters!EV$128)+Parameters!EV$165*('AMOC national temperature'!EV23-Parameters!EV$128)^2)))*IF(Settings!$C$16="No",1,(1-SLR!$D23*Parameters!EV$181))&lt;=0,Parameters!$B$189,(Parameters!$B$174*(1-Parameters!EV$185)*_xlfn.IFNA('[3]National GDP per capita ppp'!EV24,0)+(1-Parameters!$B$174)*EV23)*(1+(_xlfn.IFNA('[3]Nat GDP per cap ppp growth rate'!EV24,0)-IF(Settings!$C$16="No",0,Parameters!EV$164*('AMOC national temperature'!EV23-Parameters!EV$128)+Parameters!EV$165*('AMOC national temperature'!EV23-Parameters!EV$128)^2)))*IF(Settings!$C$16="No",1,(1-SLR!$D23*Parameters!EV$181))))</f>
        <v>35922.765294445511</v>
      </c>
      <c r="EW24" s="22">
        <f ca="1">IF(EW$2=0,0,IF((Parameters!$B$174*(1-Parameters!EW$185)*_xlfn.IFNA('[3]National GDP per capita ppp'!EW24,0)+(1-Parameters!$B$174)*EW23)*(1+(_xlfn.IFNA('[3]Nat GDP per cap ppp growth rate'!EW24,0)-IF(Settings!$C$16="No",0,Parameters!EW$164*('AMOC national temperature'!EW23-Parameters!EW$128)+Parameters!EW$165*('AMOC national temperature'!EW23-Parameters!EW$128)^2)))*IF(Settings!$C$16="No",1,(1-SLR!$D23*Parameters!EW$181))&lt;=0,Parameters!$B$189,(Parameters!$B$174*(1-Parameters!EW$185)*_xlfn.IFNA('[3]National GDP per capita ppp'!EW24,0)+(1-Parameters!$B$174)*EW23)*(1+(_xlfn.IFNA('[3]Nat GDP per cap ppp growth rate'!EW24,0)-IF(Settings!$C$16="No",0,Parameters!EW$164*('AMOC national temperature'!EW23-Parameters!EW$128)+Parameters!EW$165*('AMOC national temperature'!EW23-Parameters!EW$128)^2)))*IF(Settings!$C$16="No",1,(1-SLR!$D23*Parameters!EW$181))))</f>
        <v>2264.6620867452989</v>
      </c>
      <c r="EX24" s="22">
        <f ca="1">IF(EX$2=0,0,IF((Parameters!$B$174*(1-Parameters!EX$185)*_xlfn.IFNA('[3]National GDP per capita ppp'!EX24,0)+(1-Parameters!$B$174)*EX23)*(1+(_xlfn.IFNA('[3]Nat GDP per cap ppp growth rate'!EX24,0)-IF(Settings!$C$16="No",0,Parameters!EX$164*('AMOC national temperature'!EX23-Parameters!EX$128)+Parameters!EX$165*('AMOC national temperature'!EX23-Parameters!EX$128)^2)))*IF(Settings!$C$16="No",1,(1-SLR!$D23*Parameters!EX$181))&lt;=0,Parameters!$B$189,(Parameters!$B$174*(1-Parameters!EX$185)*_xlfn.IFNA('[3]National GDP per capita ppp'!EX24,0)+(1-Parameters!$B$174)*EX23)*(1+(_xlfn.IFNA('[3]Nat GDP per cap ppp growth rate'!EX24,0)-IF(Settings!$C$16="No",0,Parameters!EX$164*('AMOC national temperature'!EX23-Parameters!EX$128)+Parameters!EX$165*('AMOC national temperature'!EX23-Parameters!EX$128)^2)))*IF(Settings!$C$16="No",1,(1-SLR!$D23*Parameters!EX$181))))</f>
        <v>47091.679137448882</v>
      </c>
      <c r="EY24" s="22">
        <f ca="1">IF(EY$2=0,0,IF((Parameters!$B$174*(1-Parameters!EY$185)*_xlfn.IFNA('[3]National GDP per capita ppp'!EY24,0)+(1-Parameters!$B$174)*EY23)*(1+(_xlfn.IFNA('[3]Nat GDP per cap ppp growth rate'!EY24,0)-IF(Settings!$C$16="No",0,Parameters!EY$164*('AMOC national temperature'!EY23-Parameters!EY$128)+Parameters!EY$165*('AMOC national temperature'!EY23-Parameters!EY$128)^2)))*IF(Settings!$C$16="No",1,(1-SLR!$D23*Parameters!EY$181))&lt;=0,Parameters!$B$189,(Parameters!$B$174*(1-Parameters!EY$185)*_xlfn.IFNA('[3]National GDP per capita ppp'!EY24,0)+(1-Parameters!$B$174)*EY23)*(1+(_xlfn.IFNA('[3]Nat GDP per cap ppp growth rate'!EY24,0)-IF(Settings!$C$16="No",0,Parameters!EY$164*('AMOC national temperature'!EY23-Parameters!EY$128)+Parameters!EY$165*('AMOC national temperature'!EY23-Parameters!EY$128)^2)))*IF(Settings!$C$16="No",1,(1-SLR!$D23*Parameters!EY$181))))</f>
        <v>5573.822503212562</v>
      </c>
      <c r="EZ24" s="22">
        <f ca="1">IF(EZ$2=0,0,IF((Parameters!$B$174*(1-Parameters!EZ$185)*_xlfn.IFNA('[3]National GDP per capita ppp'!EZ24,0)+(1-Parameters!$B$174)*EZ23)*(1+(_xlfn.IFNA('[3]Nat GDP per cap ppp growth rate'!EZ24,0)-IF(Settings!$C$16="No",0,Parameters!EZ$164*('AMOC national temperature'!EZ23-Parameters!EZ$128)+Parameters!EZ$165*('AMOC national temperature'!EZ23-Parameters!EZ$128)^2)))*IF(Settings!$C$16="No",1,(1-SLR!$D23*Parameters!EZ$181))&lt;=0,Parameters!$B$189,(Parameters!$B$174*(1-Parameters!EZ$185)*_xlfn.IFNA('[3]National GDP per capita ppp'!EZ24,0)+(1-Parameters!$B$174)*EZ23)*(1+(_xlfn.IFNA('[3]Nat GDP per cap ppp growth rate'!EZ24,0)-IF(Settings!$C$16="No",0,Parameters!EZ$164*('AMOC national temperature'!EZ23-Parameters!EZ$128)+Parameters!EZ$165*('AMOC national temperature'!EZ23-Parameters!EZ$128)^2)))*IF(Settings!$C$16="No",1,(1-SLR!$D23*Parameters!EZ$181))))</f>
        <v>4385.185354455436</v>
      </c>
      <c r="FA24" s="22">
        <f ca="1">IF(FA$2=0,0,IF((Parameters!$B$174*(1-Parameters!FA$185)*_xlfn.IFNA('[3]National GDP per capita ppp'!FA24,0)+(1-Parameters!$B$174)*FA23)*(1+(_xlfn.IFNA('[3]Nat GDP per cap ppp growth rate'!FA24,0)-IF(Settings!$C$16="No",0,Parameters!FA$164*('AMOC national temperature'!FA23-Parameters!FA$128)+Parameters!FA$165*('AMOC national temperature'!FA23-Parameters!FA$128)^2)))*IF(Settings!$C$16="No",1,(1-SLR!$D23*Parameters!FA$181))&lt;=0,Parameters!$B$189,(Parameters!$B$174*(1-Parameters!FA$185)*_xlfn.IFNA('[3]National GDP per capita ppp'!FA24,0)+(1-Parameters!$B$174)*FA23)*(1+(_xlfn.IFNA('[3]Nat GDP per cap ppp growth rate'!FA24,0)-IF(Settings!$C$16="No",0,Parameters!FA$164*('AMOC national temperature'!FA23-Parameters!FA$128)+Parameters!FA$165*('AMOC national temperature'!FA23-Parameters!FA$128)^2)))*IF(Settings!$C$16="No",1,(1-SLR!$D23*Parameters!FA$181))))</f>
        <v>6230.8575502687572</v>
      </c>
      <c r="FB24" s="22">
        <f ca="1">IF(FB$2=0,0,IF((Parameters!$B$174*(1-Parameters!FB$185)*_xlfn.IFNA('[3]National GDP per capita ppp'!FB24,0)+(1-Parameters!$B$174)*FB23)*(1+(_xlfn.IFNA('[3]Nat GDP per cap ppp growth rate'!FB24,0)-IF(Settings!$C$16="No",0,Parameters!FB$164*('AMOC national temperature'!FB23-Parameters!FB$128)+Parameters!FB$165*('AMOC national temperature'!FB23-Parameters!FB$128)^2)))*IF(Settings!$C$16="No",1,(1-SLR!$D23*Parameters!FB$181))&lt;=0,Parameters!$B$189,(Parameters!$B$174*(1-Parameters!FB$185)*_xlfn.IFNA('[3]National GDP per capita ppp'!FB24,0)+(1-Parameters!$B$174)*FB23)*(1+(_xlfn.IFNA('[3]Nat GDP per cap ppp growth rate'!FB24,0)-IF(Settings!$C$16="No",0,Parameters!FB$164*('AMOC national temperature'!FB23-Parameters!FB$128)+Parameters!FB$165*('AMOC national temperature'!FB23-Parameters!FB$128)^2)))*IF(Settings!$C$16="No",1,(1-SLR!$D23*Parameters!FB$181))))</f>
        <v>2097.0804933399459</v>
      </c>
      <c r="FC24" s="22">
        <f ca="1">IF(FC$2=0,0,IF((Parameters!$B$174*(1-Parameters!FC$185)*_xlfn.IFNA('[3]National GDP per capita ppp'!FC24,0)+(1-Parameters!$B$174)*FC23)*(1+(_xlfn.IFNA('[3]Nat GDP per cap ppp growth rate'!FC24,0)-IF(Settings!$C$16="No",0,Parameters!FC$164*('AMOC national temperature'!FC23-Parameters!FC$128)+Parameters!FC$165*('AMOC national temperature'!FC23-Parameters!FC$128)^2)))*IF(Settings!$C$16="No",1,(1-SLR!$D23*Parameters!FC$181))&lt;=0,Parameters!$B$189,(Parameters!$B$174*(1-Parameters!FC$185)*_xlfn.IFNA('[3]National GDP per capita ppp'!FC24,0)+(1-Parameters!$B$174)*FC23)*(1+(_xlfn.IFNA('[3]Nat GDP per cap ppp growth rate'!FC24,0)-IF(Settings!$C$16="No",0,Parameters!FC$164*('AMOC national temperature'!FC23-Parameters!FC$128)+Parameters!FC$165*('AMOC national temperature'!FC23-Parameters!FC$128)^2)))*IF(Settings!$C$16="No",1,(1-SLR!$D23*Parameters!FC$181))))</f>
        <v>9985.86501351267</v>
      </c>
      <c r="FD24" s="22">
        <f ca="1">IF(FD$2=0,0,IF((Parameters!$B$174*(1-Parameters!FD$185)*_xlfn.IFNA('[3]National GDP per capita ppp'!FD24,0)+(1-Parameters!$B$174)*FD23)*(1+(_xlfn.IFNA('[3]Nat GDP per cap ppp growth rate'!FD24,0)-IF(Settings!$C$16="No",0,Parameters!FD$164*('AMOC national temperature'!FD23-Parameters!FD$128)+Parameters!FD$165*('AMOC national temperature'!FD23-Parameters!FD$128)^2)))*IF(Settings!$C$16="No",1,(1-SLR!$D23*Parameters!FD$181))&lt;=0,Parameters!$B$189,(Parameters!$B$174*(1-Parameters!FD$185)*_xlfn.IFNA('[3]National GDP per capita ppp'!FD24,0)+(1-Parameters!$B$174)*FD23)*(1+(_xlfn.IFNA('[3]Nat GDP per cap ppp growth rate'!FD24,0)-IF(Settings!$C$16="No",0,Parameters!FD$164*('AMOC national temperature'!FD23-Parameters!FD$128)+Parameters!FD$165*('AMOC national temperature'!FD23-Parameters!FD$128)^2)))*IF(Settings!$C$16="No",1,(1-SLR!$D23*Parameters!FD$181))))</f>
        <v>77478.526858266545</v>
      </c>
      <c r="FE24" s="22">
        <f>IF(FE$2=0,0,IF((Parameters!$B$174*(1-Parameters!FE$185)*_xlfn.IFNA('[3]National GDP per capita ppp'!FE24,0)+(1-Parameters!$B$174)*FE23)*(1+(_xlfn.IFNA('[3]Nat GDP per cap ppp growth rate'!FE24,0)-IF(Settings!$C$16="No",0,Parameters!FE$164*('AMOC national temperature'!FE23-Parameters!FE$128)+Parameters!FE$165*('AMOC national temperature'!FE23-Parameters!FE$128)^2)))*IF(Settings!$C$16="No",1,(1-SLR!$D23*Parameters!FE$181))&lt;=0,Parameters!$B$189,(Parameters!$B$174*(1-Parameters!FE$185)*_xlfn.IFNA('[3]National GDP per capita ppp'!FE24,0)+(1-Parameters!$B$174)*FE23)*(1+(_xlfn.IFNA('[3]Nat GDP per cap ppp growth rate'!FE24,0)-IF(Settings!$C$16="No",0,Parameters!FE$164*('AMOC national temperature'!FE23-Parameters!FE$128)+Parameters!FE$165*('AMOC national temperature'!FE23-Parameters!FE$128)^2)))*IF(Settings!$C$16="No",1,(1-SLR!$D23*Parameters!FE$181))))</f>
        <v>0</v>
      </c>
      <c r="FF24" s="22">
        <f ca="1">IF(FF$2=0,0,IF((Parameters!$B$174*(1-Parameters!FF$185)*_xlfn.IFNA('[3]National GDP per capita ppp'!FF24,0)+(1-Parameters!$B$174)*FF23)*(1+(_xlfn.IFNA('[3]Nat GDP per cap ppp growth rate'!FF24,0)-IF(Settings!$C$16="No",0,Parameters!FF$164*('AMOC national temperature'!FF23-Parameters!FF$128)+Parameters!FF$165*('AMOC national temperature'!FF23-Parameters!FF$128)^2)))*IF(Settings!$C$16="No",1,(1-SLR!$D23*Parameters!FF$181))&lt;=0,Parameters!$B$189,(Parameters!$B$174*(1-Parameters!FF$185)*_xlfn.IFNA('[3]National GDP per capita ppp'!FF24,0)+(1-Parameters!$B$174)*FF23)*(1+(_xlfn.IFNA('[3]Nat GDP per cap ppp growth rate'!FF24,0)-IF(Settings!$C$16="No",0,Parameters!FF$164*('AMOC national temperature'!FF23-Parameters!FF$128)+Parameters!FF$165*('AMOC national temperature'!FF23-Parameters!FF$128)^2)))*IF(Settings!$C$16="No",1,(1-SLR!$D23*Parameters!FF$181))))</f>
        <v>16067.872646016829</v>
      </c>
      <c r="FG24" s="22">
        <f ca="1">IF(FG$2=0,0,IF((Parameters!$B$174*(1-Parameters!FG$185)*_xlfn.IFNA('[3]National GDP per capita ppp'!FG24,0)+(1-Parameters!$B$174)*FG23)*(1+(_xlfn.IFNA('[3]Nat GDP per cap ppp growth rate'!FG24,0)-IF(Settings!$C$16="No",0,Parameters!FG$164*('AMOC national temperature'!FG23-Parameters!FG$128)+Parameters!FG$165*('AMOC national temperature'!FG23-Parameters!FG$128)^2)))*IF(Settings!$C$16="No",1,(1-SLR!$D23*Parameters!FG$181))&lt;=0,Parameters!$B$189,(Parameters!$B$174*(1-Parameters!FG$185)*_xlfn.IFNA('[3]National GDP per capita ppp'!FG24,0)+(1-Parameters!$B$174)*FG23)*(1+(_xlfn.IFNA('[3]Nat GDP per cap ppp growth rate'!FG24,0)-IF(Settings!$C$16="No",0,Parameters!FG$164*('AMOC national temperature'!FG23-Parameters!FG$128)+Parameters!FG$165*('AMOC national temperature'!FG23-Parameters!FG$128)^2)))*IF(Settings!$C$16="No",1,(1-SLR!$D23*Parameters!FG$181))))</f>
        <v>8065.3771116333455</v>
      </c>
      <c r="FH24" s="22">
        <f ca="1">IF(FH$2=0,0,IF((Parameters!$B$174*(1-Parameters!FH$185)*_xlfn.IFNA('[3]National GDP per capita ppp'!FH24,0)+(1-Parameters!$B$174)*FH23)*(1+(_xlfn.IFNA('[3]Nat GDP per cap ppp growth rate'!FH24,0)-IF(Settings!$C$16="No",0,Parameters!FH$164*('AMOC national temperature'!FH23-Parameters!FH$128)+Parameters!FH$165*('AMOC national temperature'!FH23-Parameters!FH$128)^2)))*IF(Settings!$C$16="No",1,(1-SLR!$D23*Parameters!FH$181))&lt;=0,Parameters!$B$189,(Parameters!$B$174*(1-Parameters!FH$185)*_xlfn.IFNA('[3]National GDP per capita ppp'!FH24,0)+(1-Parameters!$B$174)*FH23)*(1+(_xlfn.IFNA('[3]Nat GDP per cap ppp growth rate'!FH24,0)-IF(Settings!$C$16="No",0,Parameters!FH$164*('AMOC national temperature'!FH23-Parameters!FH$128)+Parameters!FH$165*('AMOC national temperature'!FH23-Parameters!FH$128)^2)))*IF(Settings!$C$16="No",1,(1-SLR!$D23*Parameters!FH$181))))</f>
        <v>3599.7092945833501</v>
      </c>
      <c r="FI24" s="22">
        <f ca="1">IF(FI$2=0,0,IF((Parameters!$B$174*(1-Parameters!FI$185)*_xlfn.IFNA('[3]National GDP per capita ppp'!FI24,0)+(1-Parameters!$B$174)*FI23)*(1+(_xlfn.IFNA('[3]Nat GDP per cap ppp growth rate'!FI24,0)-IF(Settings!$C$16="No",0,Parameters!FI$164*('AMOC national temperature'!FI23-Parameters!FI$128)+Parameters!FI$165*('AMOC national temperature'!FI23-Parameters!FI$128)^2)))*IF(Settings!$C$16="No",1,(1-SLR!$D23*Parameters!FI$181))&lt;=0,Parameters!$B$189,(Parameters!$B$174*(1-Parameters!FI$185)*_xlfn.IFNA('[3]National GDP per capita ppp'!FI24,0)+(1-Parameters!$B$174)*FI23)*(1+(_xlfn.IFNA('[3]Nat GDP per cap ppp growth rate'!FI24,0)-IF(Settings!$C$16="No",0,Parameters!FI$164*('AMOC national temperature'!FI23-Parameters!FI$128)+Parameters!FI$165*('AMOC national temperature'!FI23-Parameters!FI$128)^2)))*IF(Settings!$C$16="No",1,(1-SLR!$D23*Parameters!FI$181))))</f>
        <v>12493.87460523468</v>
      </c>
      <c r="FJ24" s="22">
        <f ca="1">IF(FJ$2=0,0,IF((Parameters!$B$174*(1-Parameters!FJ$185)*_xlfn.IFNA('[3]National GDP per capita ppp'!FJ24,0)+(1-Parameters!$B$174)*FJ23)*(1+(_xlfn.IFNA('[3]Nat GDP per cap ppp growth rate'!FJ24,0)-IF(Settings!$C$16="No",0,Parameters!FJ$164*('AMOC national temperature'!FJ23-Parameters!FJ$128)+Parameters!FJ$165*('AMOC national temperature'!FJ23-Parameters!FJ$128)^2)))*IF(Settings!$C$16="No",1,(1-SLR!$D23*Parameters!FJ$181))&lt;=0,Parameters!$B$189,(Parameters!$B$174*(1-Parameters!FJ$185)*_xlfn.IFNA('[3]National GDP per capita ppp'!FJ24,0)+(1-Parameters!$B$174)*FJ23)*(1+(_xlfn.IFNA('[3]Nat GDP per cap ppp growth rate'!FJ24,0)-IF(Settings!$C$16="No",0,Parameters!FJ$164*('AMOC national temperature'!FJ23-Parameters!FJ$128)+Parameters!FJ$165*('AMOC national temperature'!FJ23-Parameters!FJ$128)^2)))*IF(Settings!$C$16="No",1,(1-SLR!$D23*Parameters!FJ$181))))</f>
        <v>28524.425665249662</v>
      </c>
      <c r="FK24" s="22">
        <f ca="1">IF(FK$2=0,0,IF((Parameters!$B$174*(1-Parameters!FK$185)*_xlfn.IFNA('[3]National GDP per capita ppp'!FK24,0)+(1-Parameters!$B$174)*FK23)*(1+(_xlfn.IFNA('[3]Nat GDP per cap ppp growth rate'!FK24,0)-IF(Settings!$C$16="No",0,Parameters!FK$164*('AMOC national temperature'!FK23-Parameters!FK$128)+Parameters!FK$165*('AMOC national temperature'!FK23-Parameters!FK$128)^2)))*IF(Settings!$C$16="No",1,(1-SLR!$D23*Parameters!FK$181))&lt;=0,Parameters!$B$189,(Parameters!$B$174*(1-Parameters!FK$185)*_xlfn.IFNA('[3]National GDP per capita ppp'!FK24,0)+(1-Parameters!$B$174)*FK23)*(1+(_xlfn.IFNA('[3]Nat GDP per cap ppp growth rate'!FK24,0)-IF(Settings!$C$16="No",0,Parameters!FK$164*('AMOC national temperature'!FK23-Parameters!FK$128)+Parameters!FK$165*('AMOC national temperature'!FK23-Parameters!FK$128)^2)))*IF(Settings!$C$16="No",1,(1-SLR!$D23*Parameters!FK$181))))</f>
        <v>30242.953954668366</v>
      </c>
      <c r="FL24" s="22">
        <f ca="1">IF(FL$2=0,0,IF((Parameters!$B$174*(1-Parameters!FL$185)*_xlfn.IFNA('[3]National GDP per capita ppp'!FL24,0)+(1-Parameters!$B$174)*FL23)*(1+(_xlfn.IFNA('[3]Nat GDP per cap ppp growth rate'!FL24,0)-IF(Settings!$C$16="No",0,Parameters!FL$164*('AMOC national temperature'!FL23-Parameters!FL$128)+Parameters!FL$165*('AMOC national temperature'!FL23-Parameters!FL$128)^2)))*IF(Settings!$C$16="No",1,(1-SLR!$D23*Parameters!FL$181))&lt;=0,Parameters!$B$189,(Parameters!$B$174*(1-Parameters!FL$185)*_xlfn.IFNA('[3]National GDP per capita ppp'!FL24,0)+(1-Parameters!$B$174)*FL23)*(1+(_xlfn.IFNA('[3]Nat GDP per cap ppp growth rate'!FL24,0)-IF(Settings!$C$16="No",0,Parameters!FL$164*('AMOC national temperature'!FL23-Parameters!FL$128)+Parameters!FL$165*('AMOC national temperature'!FL23-Parameters!FL$128)^2)))*IF(Settings!$C$16="No",1,(1-SLR!$D23*Parameters!FL$181))))</f>
        <v>43307.291656632886</v>
      </c>
      <c r="FM24" s="22">
        <f>IF(FM$2=0,0,IF((Parameters!$B$174*(1-Parameters!FM$185)*_xlfn.IFNA('[3]National GDP per capita ppp'!FM24,0)+(1-Parameters!$B$174)*FM23)*(1+(_xlfn.IFNA('[3]Nat GDP per cap ppp growth rate'!FM24,0)-IF(Settings!$C$16="No",0,Parameters!FM$164*('AMOC national temperature'!FM23-Parameters!FM$128)+Parameters!FM$165*('AMOC national temperature'!FM23-Parameters!FM$128)^2)))*IF(Settings!$C$16="No",1,(1-SLR!$D23*Parameters!FM$181))&lt;=0,Parameters!$B$189,(Parameters!$B$174*(1-Parameters!FM$185)*_xlfn.IFNA('[3]National GDP per capita ppp'!FM24,0)+(1-Parameters!$B$174)*FM23)*(1+(_xlfn.IFNA('[3]Nat GDP per cap ppp growth rate'!FM24,0)-IF(Settings!$C$16="No",0,Parameters!FM$164*('AMOC national temperature'!FM23-Parameters!FM$128)+Parameters!FM$165*('AMOC national temperature'!FM23-Parameters!FM$128)^2)))*IF(Settings!$C$16="No",1,(1-SLR!$D23*Parameters!FM$181))))</f>
        <v>0</v>
      </c>
      <c r="FN24" s="22">
        <f ca="1">IF(FN$2=0,0,IF((Parameters!$B$174*(1-Parameters!FN$185)*_xlfn.IFNA('[3]National GDP per capita ppp'!FN24,0)+(1-Parameters!$B$174)*FN23)*(1+(_xlfn.IFNA('[3]Nat GDP per cap ppp growth rate'!FN24,0)-IF(Settings!$C$16="No",0,Parameters!FN$164*('AMOC national temperature'!FN23-Parameters!FN$128)+Parameters!FN$165*('AMOC national temperature'!FN23-Parameters!FN$128)^2)))*IF(Settings!$C$16="No",1,(1-SLR!$D23*Parameters!FN$181))&lt;=0,Parameters!$B$189,(Parameters!$B$174*(1-Parameters!FN$185)*_xlfn.IFNA('[3]National GDP per capita ppp'!FN24,0)+(1-Parameters!$B$174)*FN23)*(1+(_xlfn.IFNA('[3]Nat GDP per cap ppp growth rate'!FN24,0)-IF(Settings!$C$16="No",0,Parameters!FN$164*('AMOC national temperature'!FN23-Parameters!FN$128)+Parameters!FN$165*('AMOC national temperature'!FN23-Parameters!FN$128)^2)))*IF(Settings!$C$16="No",1,(1-SLR!$D23*Parameters!FN$181))))</f>
        <v>2684.1175927615404</v>
      </c>
      <c r="FO24" s="22">
        <f ca="1">IF(FO$2=0,0,IF((Parameters!$B$174*(1-Parameters!FO$185)*_xlfn.IFNA('[3]National GDP per capita ppp'!FO24,0)+(1-Parameters!$B$174)*FO23)*(1+(_xlfn.IFNA('[3]Nat GDP per cap ppp growth rate'!FO24,0)-IF(Settings!$C$16="No",0,Parameters!FO$164*('AMOC national temperature'!FO23-Parameters!FO$128)+Parameters!FO$165*('AMOC national temperature'!FO23-Parameters!FO$128)^2)))*IF(Settings!$C$16="No",1,(1-SLR!$D23*Parameters!FO$181))&lt;=0,Parameters!$B$189,(Parameters!$B$174*(1-Parameters!FO$185)*_xlfn.IFNA('[3]National GDP per capita ppp'!FO24,0)+(1-Parameters!$B$174)*FO23)*(1+(_xlfn.IFNA('[3]Nat GDP per cap ppp growth rate'!FO24,0)-IF(Settings!$C$16="No",0,Parameters!FO$164*('AMOC national temperature'!FO23-Parameters!FO$128)+Parameters!FO$165*('AMOC national temperature'!FO23-Parameters!FO$128)^2)))*IF(Settings!$C$16="No",1,(1-SLR!$D23*Parameters!FO$181))))</f>
        <v>1888.8818374347575</v>
      </c>
      <c r="FP24" s="22">
        <f ca="1">IF(FP$2=0,0,IF((Parameters!$B$174*(1-Parameters!FP$185)*_xlfn.IFNA('[3]National GDP per capita ppp'!FP24,0)+(1-Parameters!$B$174)*FP23)*(1+(_xlfn.IFNA('[3]Nat GDP per cap ppp growth rate'!FP24,0)-IF(Settings!$C$16="No",0,Parameters!FP$164*('AMOC national temperature'!FP23-Parameters!FP$128)+Parameters!FP$165*('AMOC national temperature'!FP23-Parameters!FP$128)^2)))*IF(Settings!$C$16="No",1,(1-SLR!$D23*Parameters!FP$181))&lt;=0,Parameters!$B$189,(Parameters!$B$174*(1-Parameters!FP$185)*_xlfn.IFNA('[3]National GDP per capita ppp'!FP24,0)+(1-Parameters!$B$174)*FP23)*(1+(_xlfn.IFNA('[3]Nat GDP per cap ppp growth rate'!FP24,0)-IF(Settings!$C$16="No",0,Parameters!FP$164*('AMOC national temperature'!FP23-Parameters!FP$128)+Parameters!FP$165*('AMOC national temperature'!FP23-Parameters!FP$128)^2)))*IF(Settings!$C$16="No",1,(1-SLR!$D23*Parameters!FP$181))))</f>
        <v>30861.63531804768</v>
      </c>
      <c r="FQ24" s="22">
        <f ca="1">IF(FQ$2=0,0,IF((Parameters!$B$174*(1-Parameters!FQ$185)*_xlfn.IFNA('[3]National GDP per capita ppp'!FQ24,0)+(1-Parameters!$B$174)*FQ23)*(1+(_xlfn.IFNA('[3]Nat GDP per cap ppp growth rate'!FQ24,0)-IF(Settings!$C$16="No",0,Parameters!FQ$164*('AMOC national temperature'!FQ23-Parameters!FQ$128)+Parameters!FQ$165*('AMOC national temperature'!FQ23-Parameters!FQ$128)^2)))*IF(Settings!$C$16="No",1,(1-SLR!$D23*Parameters!FQ$181))&lt;=0,Parameters!$B$189,(Parameters!$B$174*(1-Parameters!FQ$185)*_xlfn.IFNA('[3]National GDP per capita ppp'!FQ24,0)+(1-Parameters!$B$174)*FQ23)*(1+(_xlfn.IFNA('[3]Nat GDP per cap ppp growth rate'!FQ24,0)-IF(Settings!$C$16="No",0,Parameters!FQ$164*('AMOC national temperature'!FQ23-Parameters!FQ$128)+Parameters!FQ$165*('AMOC national temperature'!FQ23-Parameters!FQ$128)^2)))*IF(Settings!$C$16="No",1,(1-SLR!$D23*Parameters!FQ$181))))</f>
        <v>4518.112046665703</v>
      </c>
      <c r="FR24" s="22">
        <f ca="1">IF(FR$2=0,0,IF((Parameters!$B$174*(1-Parameters!FR$185)*_xlfn.IFNA('[3]National GDP per capita ppp'!FR24,0)+(1-Parameters!$B$174)*FR23)*(1+(_xlfn.IFNA('[3]Nat GDP per cap ppp growth rate'!FR24,0)-IF(Settings!$C$16="No",0,Parameters!FR$164*('AMOC national temperature'!FR23-Parameters!FR$128)+Parameters!FR$165*('AMOC national temperature'!FR23-Parameters!FR$128)^2)))*IF(Settings!$C$16="No",1,(1-SLR!$D23*Parameters!FR$181))&lt;=0,Parameters!$B$189,(Parameters!$B$174*(1-Parameters!FR$185)*_xlfn.IFNA('[3]National GDP per capita ppp'!FR24,0)+(1-Parameters!$B$174)*FR23)*(1+(_xlfn.IFNA('[3]Nat GDP per cap ppp growth rate'!FR24,0)-IF(Settings!$C$16="No",0,Parameters!FR$164*('AMOC national temperature'!FR23-Parameters!FR$128)+Parameters!FR$165*('AMOC national temperature'!FR23-Parameters!FR$128)^2)))*IF(Settings!$C$16="No",1,(1-SLR!$D23*Parameters!FR$181))))</f>
        <v>16289.60037134236</v>
      </c>
      <c r="FS24" s="22">
        <f ca="1">IF(FS$2=0,0,IF((Parameters!$B$174*(1-Parameters!FS$185)*_xlfn.IFNA('[3]National GDP per capita ppp'!FS24,0)+(1-Parameters!$B$174)*FS23)*(1+(_xlfn.IFNA('[3]Nat GDP per cap ppp growth rate'!FS24,0)-IF(Settings!$C$16="No",0,Parameters!FS$164*('AMOC national temperature'!FS23-Parameters!FS$128)+Parameters!FS$165*('AMOC national temperature'!FS23-Parameters!FS$128)^2)))*IF(Settings!$C$16="No",1,(1-SLR!$D23*Parameters!FS$181))&lt;=0,Parameters!$B$189,(Parameters!$B$174*(1-Parameters!FS$185)*_xlfn.IFNA('[3]National GDP per capita ppp'!FS24,0)+(1-Parameters!$B$174)*FS23)*(1+(_xlfn.IFNA('[3]Nat GDP per cap ppp growth rate'!FS24,0)-IF(Settings!$C$16="No",0,Parameters!FS$164*('AMOC national temperature'!FS23-Parameters!FS$128)+Parameters!FS$165*('AMOC national temperature'!FS23-Parameters!FS$128)^2)))*IF(Settings!$C$16="No",1,(1-SLR!$D23*Parameters!FS$181))))</f>
        <v>15946.917602205738</v>
      </c>
      <c r="FT24" s="22">
        <f ca="1">IF(FT$2=0,0,IF((Parameters!$B$174*(1-Parameters!FT$185)*_xlfn.IFNA('[3]National GDP per capita ppp'!FT24,0)+(1-Parameters!$B$174)*FT23)*(1+(_xlfn.IFNA('[3]Nat GDP per cap ppp growth rate'!FT24,0)-IF(Settings!$C$16="No",0,Parameters!FT$164*('AMOC national temperature'!FT23-Parameters!FT$128)+Parameters!FT$165*('AMOC national temperature'!FT23-Parameters!FT$128)^2)))*IF(Settings!$C$16="No",1,(1-SLR!$D23*Parameters!FT$181))&lt;=0,Parameters!$B$189,(Parameters!$B$174*(1-Parameters!FT$185)*_xlfn.IFNA('[3]National GDP per capita ppp'!FT24,0)+(1-Parameters!$B$174)*FT23)*(1+(_xlfn.IFNA('[3]Nat GDP per cap ppp growth rate'!FT24,0)-IF(Settings!$C$16="No",0,Parameters!FT$164*('AMOC national temperature'!FT23-Parameters!FT$128)+Parameters!FT$165*('AMOC national temperature'!FT23-Parameters!FT$128)^2)))*IF(Settings!$C$16="No",1,(1-SLR!$D23*Parameters!FT$181))))</f>
        <v>13498.960501789097</v>
      </c>
      <c r="FU24" s="22">
        <f ca="1">IF(FU$2=0,0,IF((Parameters!$B$174*(1-Parameters!FU$185)*_xlfn.IFNA('[3]National GDP per capita ppp'!FU24,0)+(1-Parameters!$B$174)*FU23)*(1+(_xlfn.IFNA('[3]Nat GDP per cap ppp growth rate'!FU24,0)-IF(Settings!$C$16="No",0,Parameters!FU$164*('AMOC national temperature'!FU23-Parameters!FU$128)+Parameters!FU$165*('AMOC national temperature'!FU23-Parameters!FU$128)^2)))*IF(Settings!$C$16="No",1,(1-SLR!$D23*Parameters!FU$181))&lt;=0,Parameters!$B$189,(Parameters!$B$174*(1-Parameters!FU$185)*_xlfn.IFNA('[3]National GDP per capita ppp'!FU24,0)+(1-Parameters!$B$174)*FU23)*(1+(_xlfn.IFNA('[3]Nat GDP per cap ppp growth rate'!FU24,0)-IF(Settings!$C$16="No",0,Parameters!FU$164*('AMOC national temperature'!FU23-Parameters!FU$128)+Parameters!FU$165*('AMOC national temperature'!FU23-Parameters!FU$128)^2)))*IF(Settings!$C$16="No",1,(1-SLR!$D23*Parameters!FU$181))))</f>
        <v>42961.665716555843</v>
      </c>
      <c r="FV24" s="22">
        <f ca="1">IF(FV$2=0,0,IF((Parameters!$B$174*(1-Parameters!FV$185)*_xlfn.IFNA('[3]National GDP per capita ppp'!FV24,0)+(1-Parameters!$B$174)*FV23)*(1+(_xlfn.IFNA('[3]Nat GDP per cap ppp growth rate'!FV24,0)-IF(Settings!$C$16="No",0,Parameters!FV$164*('AMOC national temperature'!FV23-Parameters!FV$128)+Parameters!FV$165*('AMOC national temperature'!FV23-Parameters!FV$128)^2)))*IF(Settings!$C$16="No",1,(1-SLR!$D23*Parameters!FV$181))&lt;=0,Parameters!$B$189,(Parameters!$B$174*(1-Parameters!FV$185)*_xlfn.IFNA('[3]National GDP per capita ppp'!FV24,0)+(1-Parameters!$B$174)*FV23)*(1+(_xlfn.IFNA('[3]Nat GDP per cap ppp growth rate'!FV24,0)-IF(Settings!$C$16="No",0,Parameters!FV$164*('AMOC national temperature'!FV23-Parameters!FV$128)+Parameters!FV$165*('AMOC national temperature'!FV23-Parameters!FV$128)^2)))*IF(Settings!$C$16="No",1,(1-SLR!$D23*Parameters!FV$181))))</f>
        <v>15970.652842402184</v>
      </c>
      <c r="FW24" s="22">
        <f ca="1">IF(FW$2=0,0,IF((Parameters!$B$174*(1-Parameters!FW$185)*_xlfn.IFNA('[3]National GDP per capita ppp'!FW24,0)+(1-Parameters!$B$174)*FW23)*(1+(_xlfn.IFNA('[3]Nat GDP per cap ppp growth rate'!FW24,0)-IF(Settings!$C$16="No",0,Parameters!FW$164*('AMOC national temperature'!FW23-Parameters!FW$128)+Parameters!FW$165*('AMOC national temperature'!FW23-Parameters!FW$128)^2)))*IF(Settings!$C$16="No",1,(1-SLR!$D23*Parameters!FW$181))&lt;=0,Parameters!$B$189,(Parameters!$B$174*(1-Parameters!FW$185)*_xlfn.IFNA('[3]National GDP per capita ppp'!FW24,0)+(1-Parameters!$B$174)*FW23)*(1+(_xlfn.IFNA('[3]Nat GDP per cap ppp growth rate'!FW24,0)-IF(Settings!$C$16="No",0,Parameters!FW$164*('AMOC national temperature'!FW23-Parameters!FW$128)+Parameters!FW$165*('AMOC national temperature'!FW23-Parameters!FW$128)^2)))*IF(Settings!$C$16="No",1,(1-SLR!$D23*Parameters!FW$181))))</f>
        <v>19251.548290722269</v>
      </c>
      <c r="FX24" s="22">
        <f ca="1">IF(FX$2=0,0,IF((Parameters!$B$174*(1-Parameters!FX$185)*_xlfn.IFNA('[3]National GDP per capita ppp'!FX24,0)+(1-Parameters!$B$174)*FX23)*(1+(_xlfn.IFNA('[3]Nat GDP per cap ppp growth rate'!FX24,0)-IF(Settings!$C$16="No",0,Parameters!FX$164*('AMOC national temperature'!FX23-Parameters!FX$128)+Parameters!FX$165*('AMOC national temperature'!FX23-Parameters!FX$128)^2)))*IF(Settings!$C$16="No",1,(1-SLR!$D23*Parameters!FX$181))&lt;=0,Parameters!$B$189,(Parameters!$B$174*(1-Parameters!FX$185)*_xlfn.IFNA('[3]National GDP per capita ppp'!FX24,0)+(1-Parameters!$B$174)*FX23)*(1+(_xlfn.IFNA('[3]Nat GDP per cap ppp growth rate'!FX24,0)-IF(Settings!$C$16="No",0,Parameters!FX$164*('AMOC national temperature'!FX23-Parameters!FX$128)+Parameters!FX$165*('AMOC national temperature'!FX23-Parameters!FX$128)^2)))*IF(Settings!$C$16="No",1,(1-SLR!$D23*Parameters!FX$181))))</f>
        <v>6816.4765542236237</v>
      </c>
      <c r="FY24" s="22">
        <f>IF(FY$2=0,0,IF((Parameters!$B$174*(1-Parameters!FY$185)*_xlfn.IFNA('[3]National GDP per capita ppp'!FY24,0)+(1-Parameters!$B$174)*FY23)*(1+(_xlfn.IFNA('[3]Nat GDP per cap ppp growth rate'!FY24,0)-IF(Settings!$C$16="No",0,Parameters!FY$164*('AMOC national temperature'!FY23-Parameters!FY$128)+Parameters!FY$165*('AMOC national temperature'!FY23-Parameters!FY$128)^2)))*IF(Settings!$C$16="No",1,(1-SLR!$D23*Parameters!FY$181))&lt;=0,Parameters!$B$189,(Parameters!$B$174*(1-Parameters!FY$185)*_xlfn.IFNA('[3]National GDP per capita ppp'!FY24,0)+(1-Parameters!$B$174)*FY23)*(1+(_xlfn.IFNA('[3]Nat GDP per cap ppp growth rate'!FY24,0)-IF(Settings!$C$16="No",0,Parameters!FY$164*('AMOC national temperature'!FY23-Parameters!FY$128)+Parameters!FY$165*('AMOC national temperature'!FY23-Parameters!FY$128)^2)))*IF(Settings!$C$16="No",1,(1-SLR!$D23*Parameters!FY$181))))</f>
        <v>0</v>
      </c>
      <c r="FZ24" s="22">
        <f ca="1">IF(FZ$2=0,0,IF((Parameters!$B$174*(1-Parameters!FZ$185)*_xlfn.IFNA('[3]National GDP per capita ppp'!FZ24,0)+(1-Parameters!$B$174)*FZ23)*(1+(_xlfn.IFNA('[3]Nat GDP per cap ppp growth rate'!FZ24,0)-IF(Settings!$C$16="No",0,Parameters!FZ$164*('AMOC national temperature'!FZ23-Parameters!FZ$128)+Parameters!FZ$165*('AMOC national temperature'!FZ23-Parameters!FZ$128)^2)))*IF(Settings!$C$16="No",1,(1-SLR!$D23*Parameters!FZ$181))&lt;=0,Parameters!$B$189,(Parameters!$B$174*(1-Parameters!FZ$185)*_xlfn.IFNA('[3]National GDP per capita ppp'!FZ24,0)+(1-Parameters!$B$174)*FZ23)*(1+(_xlfn.IFNA('[3]Nat GDP per cap ppp growth rate'!FZ24,0)-IF(Settings!$C$16="No",0,Parameters!FZ$164*('AMOC national temperature'!FZ23-Parameters!FZ$128)+Parameters!FZ$165*('AMOC national temperature'!FZ23-Parameters!FZ$128)^2)))*IF(Settings!$C$16="No",1,(1-SLR!$D23*Parameters!FZ$181))))</f>
        <v>3072.9897699270396</v>
      </c>
      <c r="GA24" s="22">
        <f ca="1">IF(GA$2=0,0,IF((Parameters!$B$174*(1-Parameters!GA$185)*_xlfn.IFNA('[3]National GDP per capita ppp'!GA24,0)+(1-Parameters!$B$174)*GA23)*(1+(_xlfn.IFNA('[3]Nat GDP per cap ppp growth rate'!GA24,0)-IF(Settings!$C$16="No",0,Parameters!GA$164*('AMOC national temperature'!GA23-Parameters!GA$128)+Parameters!GA$165*('AMOC national temperature'!GA23-Parameters!GA$128)^2)))*IF(Settings!$C$16="No",1,(1-SLR!$D23*Parameters!GA$181))&lt;=0,Parameters!$B$189,(Parameters!$B$174*(1-Parameters!GA$185)*_xlfn.IFNA('[3]National GDP per capita ppp'!GA24,0)+(1-Parameters!$B$174)*GA23)*(1+(_xlfn.IFNA('[3]Nat GDP per cap ppp growth rate'!GA24,0)-IF(Settings!$C$16="No",0,Parameters!GA$164*('AMOC national temperature'!GA23-Parameters!GA$128)+Parameters!GA$165*('AMOC national temperature'!GA23-Parameters!GA$128)^2)))*IF(Settings!$C$16="No",1,(1-SLR!$D23*Parameters!GA$181))))</f>
        <v>2407.2110291209942</v>
      </c>
      <c r="GB24" s="22">
        <f ca="1">IF(GB$2=0,0,IF((Parameters!$B$174*(1-Parameters!GB$185)*_xlfn.IFNA('[3]National GDP per capita ppp'!GB24,0)+(1-Parameters!$B$174)*GB23)*(1+(_xlfn.IFNA('[3]Nat GDP per cap ppp growth rate'!GB24,0)-IF(Settings!$C$16="No",0,Parameters!GB$164*('AMOC national temperature'!GB23-Parameters!GB$128)+Parameters!GB$165*('AMOC national temperature'!GB23-Parameters!GB$128)^2)))*IF(Settings!$C$16="No",1,(1-SLR!$D23*Parameters!GB$181))&lt;=0,Parameters!$B$189,(Parameters!$B$174*(1-Parameters!GB$185)*_xlfn.IFNA('[3]National GDP per capita ppp'!GB24,0)+(1-Parameters!$B$174)*GB23)*(1+(_xlfn.IFNA('[3]Nat GDP per cap ppp growth rate'!GB24,0)-IF(Settings!$C$16="No",0,Parameters!GB$164*('AMOC national temperature'!GB23-Parameters!GB$128)+Parameters!GB$165*('AMOC national temperature'!GB23-Parameters!GB$128)^2)))*IF(Settings!$C$16="No",1,(1-SLR!$D23*Parameters!GB$181))))</f>
        <v>14301.292568728793</v>
      </c>
      <c r="GC24" s="22">
        <f ca="1">IF(GC$2=0,0,IF((Parameters!$B$174*(1-Parameters!GC$185)*_xlfn.IFNA('[3]National GDP per capita ppp'!GC24,0)+(1-Parameters!$B$174)*GC23)*(1+(_xlfn.IFNA('[3]Nat GDP per cap ppp growth rate'!GC24,0)-IF(Settings!$C$16="No",0,Parameters!GC$164*('AMOC national temperature'!GC23-Parameters!GC$128)+Parameters!GC$165*('AMOC national temperature'!GC23-Parameters!GC$128)^2)))*IF(Settings!$C$16="No",1,(1-SLR!$D23*Parameters!GC$181))&lt;=0,Parameters!$B$189,(Parameters!$B$174*(1-Parameters!GC$185)*_xlfn.IFNA('[3]National GDP per capita ppp'!GC24,0)+(1-Parameters!$B$174)*GC23)*(1+(_xlfn.IFNA('[3]Nat GDP per cap ppp growth rate'!GC24,0)-IF(Settings!$C$16="No",0,Parameters!GC$164*('AMOC national temperature'!GC23-Parameters!GC$128)+Parameters!GC$165*('AMOC national temperature'!GC23-Parameters!GC$128)^2)))*IF(Settings!$C$16="No",1,(1-SLR!$D23*Parameters!GC$181))))</f>
        <v>26420.016516305786</v>
      </c>
      <c r="GD24" s="22">
        <f ca="1">IF(GD$2=0,0,IF((Parameters!$B$174*(1-Parameters!GD$185)*_xlfn.IFNA('[3]National GDP per capita ppp'!GD24,0)+(1-Parameters!$B$174)*GD23)*(1+(_xlfn.IFNA('[3]Nat GDP per cap ppp growth rate'!GD24,0)-IF(Settings!$C$16="No",0,Parameters!GD$164*('AMOC national temperature'!GD23-Parameters!GD$128)+Parameters!GD$165*('AMOC national temperature'!GD23-Parameters!GD$128)^2)))*IF(Settings!$C$16="No",1,(1-SLR!$D23*Parameters!GD$181))&lt;=0,Parameters!$B$189,(Parameters!$B$174*(1-Parameters!GD$185)*_xlfn.IFNA('[3]National GDP per capita ppp'!GD24,0)+(1-Parameters!$B$174)*GD23)*(1+(_xlfn.IFNA('[3]Nat GDP per cap ppp growth rate'!GD24,0)-IF(Settings!$C$16="No",0,Parameters!GD$164*('AMOC national temperature'!GD23-Parameters!GD$128)+Parameters!GD$165*('AMOC national temperature'!GD23-Parameters!GD$128)^2)))*IF(Settings!$C$16="No",1,(1-SLR!$D23*Parameters!GD$181))))</f>
        <v>57737.931988106211</v>
      </c>
      <c r="GE24" s="22">
        <f ca="1">IF(GE$2=0,0,IF((Parameters!$B$174*(1-Parameters!GE$185)*_xlfn.IFNA('[3]National GDP per capita ppp'!GE24,0)+(1-Parameters!$B$174)*GE23)*(1+(_xlfn.IFNA('[3]Nat GDP per cap ppp growth rate'!GE24,0)-IF(Settings!$C$16="No",0,Parameters!GE$164*('AMOC national temperature'!GE23-Parameters!GE$128)+Parameters!GE$165*('AMOC national temperature'!GE23-Parameters!GE$128)^2)))*IF(Settings!$C$16="No",1,(1-SLR!$D23*Parameters!GE$181))&lt;=0,Parameters!$B$189,(Parameters!$B$174*(1-Parameters!GE$185)*_xlfn.IFNA('[3]National GDP per capita ppp'!GE24,0)+(1-Parameters!$B$174)*GE23)*(1+(_xlfn.IFNA('[3]Nat GDP per cap ppp growth rate'!GE24,0)-IF(Settings!$C$16="No",0,Parameters!GE$164*('AMOC national temperature'!GE23-Parameters!GE$128)+Parameters!GE$165*('AMOC national temperature'!GE23-Parameters!GE$128)^2)))*IF(Settings!$C$16="No",1,(1-SLR!$D23*Parameters!GE$181))))</f>
        <v>6988.6166040005692</v>
      </c>
      <c r="GF24" s="22">
        <f ca="1">IF(GF$2=0,0,IF((Parameters!$B$174*(1-Parameters!GF$185)*_xlfn.IFNA('[3]National GDP per capita ppp'!GF24,0)+(1-Parameters!$B$174)*GF23)*(1+(_xlfn.IFNA('[3]Nat GDP per cap ppp growth rate'!GF24,0)-IF(Settings!$C$16="No",0,Parameters!GF$164*('AMOC national temperature'!GF23-Parameters!GF$128)+Parameters!GF$165*('AMOC national temperature'!GF23-Parameters!GF$128)^2)))*IF(Settings!$C$16="No",1,(1-SLR!$D23*Parameters!GF$181))&lt;=0,Parameters!$B$189,(Parameters!$B$174*(1-Parameters!GF$185)*_xlfn.IFNA('[3]National GDP per capita ppp'!GF24,0)+(1-Parameters!$B$174)*GF23)*(1+(_xlfn.IFNA('[3]Nat GDP per cap ppp growth rate'!GF24,0)-IF(Settings!$C$16="No",0,Parameters!GF$164*('AMOC national temperature'!GF23-Parameters!GF$128)+Parameters!GF$165*('AMOC national temperature'!GF23-Parameters!GF$128)^2)))*IF(Settings!$C$16="No",1,(1-SLR!$D23*Parameters!GF$181))))</f>
        <v>21805.181718045136</v>
      </c>
      <c r="GG24" s="22">
        <f ca="1">IF(GG$2=0,0,IF((Parameters!$B$174*(1-Parameters!GG$185)*_xlfn.IFNA('[3]National GDP per capita ppp'!GG24,0)+(1-Parameters!$B$174)*GG23)*(1+(_xlfn.IFNA('[3]Nat GDP per cap ppp growth rate'!GG24,0)-IF(Settings!$C$16="No",0,Parameters!GG$164*('AMOC national temperature'!GG23-Parameters!GG$128)+Parameters!GG$165*('AMOC national temperature'!GG23-Parameters!GG$128)^2)))*IF(Settings!$C$16="No",1,(1-SLR!$D23*Parameters!GG$181))&lt;=0,Parameters!$B$189,(Parameters!$B$174*(1-Parameters!GG$185)*_xlfn.IFNA('[3]National GDP per capita ppp'!GG24,0)+(1-Parameters!$B$174)*GG23)*(1+(_xlfn.IFNA('[3]Nat GDP per cap ppp growth rate'!GG24,0)-IF(Settings!$C$16="No",0,Parameters!GG$164*('AMOC national temperature'!GG23-Parameters!GG$128)+Parameters!GG$165*('AMOC national temperature'!GG23-Parameters!GG$128)^2)))*IF(Settings!$C$16="No",1,(1-SLR!$D23*Parameters!GG$181))))</f>
        <v>10187.085550432972</v>
      </c>
      <c r="GH24" s="22">
        <f ca="1">IF(GH$2=0,0,IF((Parameters!$B$174*(1-Parameters!GH$185)*_xlfn.IFNA('[3]National GDP per capita ppp'!GH24,0)+(1-Parameters!$B$174)*GH23)*(1+(_xlfn.IFNA('[3]Nat GDP per cap ppp growth rate'!GH24,0)-IF(Settings!$C$16="No",0,Parameters!GH$164*('AMOC national temperature'!GH23-Parameters!GH$128)+Parameters!GH$165*('AMOC national temperature'!GH23-Parameters!GH$128)^2)))*IF(Settings!$C$16="No",1,(1-SLR!$D23*Parameters!GH$181))&lt;=0,Parameters!$B$189,(Parameters!$B$174*(1-Parameters!GH$185)*_xlfn.IFNA('[3]National GDP per capita ppp'!GH24,0)+(1-Parameters!$B$174)*GH23)*(1+(_xlfn.IFNA('[3]Nat GDP per cap ppp growth rate'!GH24,0)-IF(Settings!$C$16="No",0,Parameters!GH$164*('AMOC national temperature'!GH23-Parameters!GH$128)+Parameters!GH$165*('AMOC national temperature'!GH23-Parameters!GH$128)^2)))*IF(Settings!$C$16="No",1,(1-SLR!$D23*Parameters!GH$181))))</f>
        <v>7320.0980909359005</v>
      </c>
      <c r="GI24" s="22">
        <f ca="1">IF(GI$2=0,0,IF((Parameters!$B$174*(1-Parameters!GI$185)*_xlfn.IFNA('[3]National GDP per capita ppp'!GI24,0)+(1-Parameters!$B$174)*GI23)*(1+(_xlfn.IFNA('[3]Nat GDP per cap ppp growth rate'!GI24,0)-IF(Settings!$C$16="No",0,Parameters!GI$164*('AMOC national temperature'!GI23-Parameters!GI$128)+Parameters!GI$165*('AMOC national temperature'!GI23-Parameters!GI$128)^2)))*IF(Settings!$C$16="No",1,(1-SLR!$D23*Parameters!GI$181))&lt;=0,Parameters!$B$189,(Parameters!$B$174*(1-Parameters!GI$185)*_xlfn.IFNA('[3]National GDP per capita ppp'!GI24,0)+(1-Parameters!$B$174)*GI23)*(1+(_xlfn.IFNA('[3]Nat GDP per cap ppp growth rate'!GI24,0)-IF(Settings!$C$16="No",0,Parameters!GI$164*('AMOC national temperature'!GI23-Parameters!GI$128)+Parameters!GI$165*('AMOC national temperature'!GI23-Parameters!GI$128)^2)))*IF(Settings!$C$16="No",1,(1-SLR!$D23*Parameters!GI$181))))</f>
        <v>13168.374599092804</v>
      </c>
      <c r="GJ24" s="22">
        <f ca="1">IF(GJ$2=0,0,IF((Parameters!$B$174*(1-Parameters!GJ$185)*_xlfn.IFNA('[3]National GDP per capita ppp'!GJ24,0)+(1-Parameters!$B$174)*GJ23)*(1+(_xlfn.IFNA('[3]Nat GDP per cap ppp growth rate'!GJ24,0)-IF(Settings!$C$16="No",0,Parameters!GJ$164*('AMOC national temperature'!GJ23-Parameters!GJ$128)+Parameters!GJ$165*('AMOC national temperature'!GJ23-Parameters!GJ$128)^2)))*IF(Settings!$C$16="No",1,(1-SLR!$D23*Parameters!GJ$181))&lt;=0,Parameters!$B$189,(Parameters!$B$174*(1-Parameters!GJ$185)*_xlfn.IFNA('[3]National GDP per capita ppp'!GJ24,0)+(1-Parameters!$B$174)*GJ23)*(1+(_xlfn.IFNA('[3]Nat GDP per cap ppp growth rate'!GJ24,0)-IF(Settings!$C$16="No",0,Parameters!GJ$164*('AMOC national temperature'!GJ23-Parameters!GJ$128)+Parameters!GJ$165*('AMOC national temperature'!GJ23-Parameters!GJ$128)^2)))*IF(Settings!$C$16="No",1,(1-SLR!$D23*Parameters!GJ$181))))</f>
        <v>6370.1098661772876</v>
      </c>
      <c r="GK24" s="22">
        <f ca="1">IF(GK$2=0,0,IF((Parameters!$B$174*(1-Parameters!GK$185)*_xlfn.IFNA('[3]National GDP per capita ppp'!GK24,0)+(1-Parameters!$B$174)*GK23)*(1+(_xlfn.IFNA('[3]Nat GDP per cap ppp growth rate'!GK24,0)-IF(Settings!$C$16="No",0,Parameters!GK$164*('AMOC national temperature'!GK23-Parameters!GK$128)+Parameters!GK$165*('AMOC national temperature'!GK23-Parameters!GK$128)^2)))*IF(Settings!$C$16="No",1,(1-SLR!$D23*Parameters!GK$181))&lt;=0,Parameters!$B$189,(Parameters!$B$174*(1-Parameters!GK$185)*_xlfn.IFNA('[3]National GDP per capita ppp'!GK24,0)+(1-Parameters!$B$174)*GK23)*(1+(_xlfn.IFNA('[3]Nat GDP per cap ppp growth rate'!GK24,0)-IF(Settings!$C$16="No",0,Parameters!GK$164*('AMOC national temperature'!GK23-Parameters!GK$128)+Parameters!GK$165*('AMOC national temperature'!GK23-Parameters!GK$128)^2)))*IF(Settings!$C$16="No",1,(1-SLR!$D23*Parameters!GK$181))))</f>
        <v>18741.067505052444</v>
      </c>
      <c r="GL24" s="22">
        <f ca="1">IF(GL$2=0,0,IF((Parameters!$B$174*(1-Parameters!GL$185)*_xlfn.IFNA('[3]National GDP per capita ppp'!GL24,0)+(1-Parameters!$B$174)*GL23)*(1+(_xlfn.IFNA('[3]Nat GDP per cap ppp growth rate'!GL24,0)-IF(Settings!$C$16="No",0,Parameters!GL$164*('AMOC national temperature'!GL23-Parameters!GL$128)+Parameters!GL$165*('AMOC national temperature'!GL23-Parameters!GL$128)^2)))*IF(Settings!$C$16="No",1,(1-SLR!$D23*Parameters!GL$181))&lt;=0,Parameters!$B$189,(Parameters!$B$174*(1-Parameters!GL$185)*_xlfn.IFNA('[3]National GDP per capita ppp'!GL24,0)+(1-Parameters!$B$174)*GL23)*(1+(_xlfn.IFNA('[3]Nat GDP per cap ppp growth rate'!GL24,0)-IF(Settings!$C$16="No",0,Parameters!GL$164*('AMOC national temperature'!GL23-Parameters!GL$128)+Parameters!GL$165*('AMOC national temperature'!GL23-Parameters!GL$128)^2)))*IF(Settings!$C$16="No",1,(1-SLR!$D23*Parameters!GL$181))))</f>
        <v>4193.5275189237282</v>
      </c>
      <c r="GM24" s="22">
        <f ca="1">IF(GM$2=0,0,IF((Parameters!$B$174*(1-Parameters!GM$185)*_xlfn.IFNA('[3]National GDP per capita ppp'!GM24,0)+(1-Parameters!$B$174)*GM23)*(1+(_xlfn.IFNA('[3]Nat GDP per cap ppp growth rate'!GM24,0)-IF(Settings!$C$16="No",0,Parameters!GM$164*('AMOC national temperature'!GM23-Parameters!GM$128)+Parameters!GM$165*('AMOC national temperature'!GM23-Parameters!GM$128)^2)))*IF(Settings!$C$16="No",1,(1-SLR!$D23*Parameters!GM$181))&lt;=0,Parameters!$B$189,(Parameters!$B$174*(1-Parameters!GM$185)*_xlfn.IFNA('[3]National GDP per capita ppp'!GM24,0)+(1-Parameters!$B$174)*GM23)*(1+(_xlfn.IFNA('[3]Nat GDP per cap ppp growth rate'!GM24,0)-IF(Settings!$C$16="No",0,Parameters!GM$164*('AMOC national temperature'!GM23-Parameters!GM$128)+Parameters!GM$165*('AMOC national temperature'!GM23-Parameters!GM$128)^2)))*IF(Settings!$C$16="No",1,(1-SLR!$D23*Parameters!GM$181))))</f>
        <v>3852.5030830131877</v>
      </c>
      <c r="GN24" s="22">
        <f ca="1">SUMPRODUCT(B24:GM24,'[4]National population'!$B24:$GM24)</f>
        <v>152717115368769.44</v>
      </c>
      <c r="GO24" s="22">
        <f ca="1">GN24/'[4]National population'!GN24</f>
        <v>18952.36446614164</v>
      </c>
    </row>
    <row r="25" spans="1:197" x14ac:dyDescent="0.25">
      <c r="A25" s="15">
        <v>2032</v>
      </c>
      <c r="B25" s="22">
        <f ca="1">IF(B$2=0,0,IF((Parameters!$B$174*(1-Parameters!B$185)*_xlfn.IFNA('[3]National GDP per capita ppp'!B25,0)+(1-Parameters!$B$174)*B24)*(1+(_xlfn.IFNA('[3]Nat GDP per cap ppp growth rate'!B25,0)-IF(Settings!$C$16="No",0,Parameters!B$164*('AMOC national temperature'!B24-Parameters!B$128)+Parameters!B$165*('AMOC national temperature'!B24-Parameters!B$128)^2)))*IF(Settings!$C$16="No",1,(1-SLR!$D24*Parameters!B$181))&lt;=0,Parameters!$B$189,(Parameters!$B$174*(1-Parameters!B$185)*_xlfn.IFNA('[3]National GDP per capita ppp'!B25,0)+(1-Parameters!$B$174)*B24)*(1+(_xlfn.IFNA('[3]Nat GDP per cap ppp growth rate'!B25,0)-IF(Settings!$C$16="No",0,Parameters!B$164*('AMOC national temperature'!B24-Parameters!B$128)+Parameters!B$165*('AMOC national temperature'!B24-Parameters!B$128)^2)))*IF(Settings!$C$16="No",1,(1-SLR!$D24*Parameters!B$181))))</f>
        <v>5272.6819720824014</v>
      </c>
      <c r="C25" s="22">
        <f ca="1">IF(C$2=0,0,IF((Parameters!$B$174*(1-Parameters!C$185)*_xlfn.IFNA('[3]National GDP per capita ppp'!C25,0)+(1-Parameters!$B$174)*C24)*(1+(_xlfn.IFNA('[3]Nat GDP per cap ppp growth rate'!C25,0)-IF(Settings!$C$16="No",0,Parameters!C$164*('AMOC national temperature'!C24-Parameters!C$128)+Parameters!C$165*('AMOC national temperature'!C24-Parameters!C$128)^2)))*IF(Settings!$C$16="No",1,(1-SLR!$D24*Parameters!C$181))&lt;=0,Parameters!$B$189,(Parameters!$B$174*(1-Parameters!C$185)*_xlfn.IFNA('[3]National GDP per capita ppp'!C25,0)+(1-Parameters!$B$174)*C24)*(1+(_xlfn.IFNA('[3]Nat GDP per cap ppp growth rate'!C25,0)-IF(Settings!$C$16="No",0,Parameters!C$164*('AMOC national temperature'!C24-Parameters!C$128)+Parameters!C$165*('AMOC national temperature'!C24-Parameters!C$128)^2)))*IF(Settings!$C$16="No",1,(1-SLR!$D24*Parameters!C$181))))</f>
        <v>8011.5373082061933</v>
      </c>
      <c r="D25" s="22">
        <f ca="1">IF(D$2=0,0,IF((Parameters!$B$174*(1-Parameters!D$185)*_xlfn.IFNA('[3]National GDP per capita ppp'!D25,0)+(1-Parameters!$B$174)*D24)*(1+(_xlfn.IFNA('[3]Nat GDP per cap ppp growth rate'!D25,0)-IF(Settings!$C$16="No",0,Parameters!D$164*('AMOC national temperature'!D24-Parameters!D$128)+Parameters!D$165*('AMOC national temperature'!D24-Parameters!D$128)^2)))*IF(Settings!$C$16="No",1,(1-SLR!$D24*Parameters!D$181))&lt;=0,Parameters!$B$189,(Parameters!$B$174*(1-Parameters!D$185)*_xlfn.IFNA('[3]National GDP per capita ppp'!D25,0)+(1-Parameters!$B$174)*D24)*(1+(_xlfn.IFNA('[3]Nat GDP per cap ppp growth rate'!D25,0)-IF(Settings!$C$16="No",0,Parameters!D$164*('AMOC national temperature'!D24-Parameters!D$128)+Parameters!D$165*('AMOC national temperature'!D24-Parameters!D$128)^2)))*IF(Settings!$C$16="No",1,(1-SLR!$D24*Parameters!D$181))))</f>
        <v>11118.919499100433</v>
      </c>
      <c r="E25" s="22">
        <f>IF(E$2=0,0,IF((Parameters!$B$174*(1-Parameters!E$185)*_xlfn.IFNA('[3]National GDP per capita ppp'!E25,0)+(1-Parameters!$B$174)*E24)*(1+(_xlfn.IFNA('[3]Nat GDP per cap ppp growth rate'!E25,0)-IF(Settings!$C$16="No",0,Parameters!E$164*('AMOC national temperature'!E24-Parameters!E$128)+Parameters!E$165*('AMOC national temperature'!E24-Parameters!E$128)^2)))*IF(Settings!$C$16="No",1,(1-SLR!$D24*Parameters!E$181))&lt;=0,Parameters!$B$189,(Parameters!$B$174*(1-Parameters!E$185)*_xlfn.IFNA('[3]National GDP per capita ppp'!E25,0)+(1-Parameters!$B$174)*E24)*(1+(_xlfn.IFNA('[3]Nat GDP per cap ppp growth rate'!E25,0)-IF(Settings!$C$16="No",0,Parameters!E$164*('AMOC national temperature'!E24-Parameters!E$128)+Parameters!E$165*('AMOC national temperature'!E24-Parameters!E$128)^2)))*IF(Settings!$C$16="No",1,(1-SLR!$D24*Parameters!E$181))))</f>
        <v>0</v>
      </c>
      <c r="F25" s="22">
        <f ca="1">IF(F$2=0,0,IF((Parameters!$B$174*(1-Parameters!F$185)*_xlfn.IFNA('[3]National GDP per capita ppp'!F25,0)+(1-Parameters!$B$174)*F24)*(1+(_xlfn.IFNA('[3]Nat GDP per cap ppp growth rate'!F25,0)-IF(Settings!$C$16="No",0,Parameters!F$164*('AMOC national temperature'!F24-Parameters!F$128)+Parameters!F$165*('AMOC national temperature'!F24-Parameters!F$128)^2)))*IF(Settings!$C$16="No",1,(1-SLR!$D24*Parameters!F$181))&lt;=0,Parameters!$B$189,(Parameters!$B$174*(1-Parameters!F$185)*_xlfn.IFNA('[3]National GDP per capita ppp'!F25,0)+(1-Parameters!$B$174)*F24)*(1+(_xlfn.IFNA('[3]Nat GDP per cap ppp growth rate'!F25,0)-IF(Settings!$C$16="No",0,Parameters!F$164*('AMOC national temperature'!F24-Parameters!F$128)+Parameters!F$165*('AMOC national temperature'!F24-Parameters!F$128)^2)))*IF(Settings!$C$16="No",1,(1-SLR!$D24*Parameters!F$181))))</f>
        <v>80693.565678273226</v>
      </c>
      <c r="G25" s="22">
        <f ca="1">IF(G$2=0,0,IF((Parameters!$B$174*(1-Parameters!G$185)*_xlfn.IFNA('[3]National GDP per capita ppp'!G25,0)+(1-Parameters!$B$174)*G24)*(1+(_xlfn.IFNA('[3]Nat GDP per cap ppp growth rate'!G25,0)-IF(Settings!$C$16="No",0,Parameters!G$164*('AMOC national temperature'!G24-Parameters!G$128)+Parameters!G$165*('AMOC national temperature'!G24-Parameters!G$128)^2)))*IF(Settings!$C$16="No",1,(1-SLR!$D24*Parameters!G$181))&lt;=0,Parameters!$B$189,(Parameters!$B$174*(1-Parameters!G$185)*_xlfn.IFNA('[3]National GDP per capita ppp'!G25,0)+(1-Parameters!$B$174)*G24)*(1+(_xlfn.IFNA('[3]Nat GDP per cap ppp growth rate'!G25,0)-IF(Settings!$C$16="No",0,Parameters!G$164*('AMOC national temperature'!G24-Parameters!G$128)+Parameters!G$165*('AMOC national temperature'!G24-Parameters!G$128)^2)))*IF(Settings!$C$16="No",1,(1-SLR!$D24*Parameters!G$181))))</f>
        <v>29698.51412091079</v>
      </c>
      <c r="H25" s="22">
        <f ca="1">IF(H$2=0,0,IF((Parameters!$B$174*(1-Parameters!H$185)*_xlfn.IFNA('[3]National GDP per capita ppp'!H25,0)+(1-Parameters!$B$174)*H24)*(1+(_xlfn.IFNA('[3]Nat GDP per cap ppp growth rate'!H25,0)-IF(Settings!$C$16="No",0,Parameters!H$164*('AMOC national temperature'!H24-Parameters!H$128)+Parameters!H$165*('AMOC national temperature'!H24-Parameters!H$128)^2)))*IF(Settings!$C$16="No",1,(1-SLR!$D24*Parameters!H$181))&lt;=0,Parameters!$B$189,(Parameters!$B$174*(1-Parameters!H$185)*_xlfn.IFNA('[3]National GDP per capita ppp'!H25,0)+(1-Parameters!$B$174)*H24)*(1+(_xlfn.IFNA('[3]Nat GDP per cap ppp growth rate'!H25,0)-IF(Settings!$C$16="No",0,Parameters!H$164*('AMOC national temperature'!H24-Parameters!H$128)+Parameters!H$165*('AMOC national temperature'!H24-Parameters!H$128)^2)))*IF(Settings!$C$16="No",1,(1-SLR!$D24*Parameters!H$181))))</f>
        <v>12345.84097644238</v>
      </c>
      <c r="I25" s="22">
        <f ca="1">IF(I$2=0,0,IF((Parameters!$B$174*(1-Parameters!I$185)*_xlfn.IFNA('[3]National GDP per capita ppp'!I25,0)+(1-Parameters!$B$174)*I24)*(1+(_xlfn.IFNA('[3]Nat GDP per cap ppp growth rate'!I25,0)-IF(Settings!$C$16="No",0,Parameters!I$164*('AMOC national temperature'!I24-Parameters!I$128)+Parameters!I$165*('AMOC national temperature'!I24-Parameters!I$128)^2)))*IF(Settings!$C$16="No",1,(1-SLR!$D24*Parameters!I$181))&lt;=0,Parameters!$B$189,(Parameters!$B$174*(1-Parameters!I$185)*_xlfn.IFNA('[3]National GDP per capita ppp'!I25,0)+(1-Parameters!$B$174)*I24)*(1+(_xlfn.IFNA('[3]Nat GDP per cap ppp growth rate'!I25,0)-IF(Settings!$C$16="No",0,Parameters!I$164*('AMOC national temperature'!I24-Parameters!I$128)+Parameters!I$165*('AMOC national temperature'!I24-Parameters!I$128)^2)))*IF(Settings!$C$16="No",1,(1-SLR!$D24*Parameters!I$181))))</f>
        <v>28251.736306331215</v>
      </c>
      <c r="J25" s="22">
        <f ca="1">IF(J$2=0,0,IF((Parameters!$B$174*(1-Parameters!J$185)*_xlfn.IFNA('[3]National GDP per capita ppp'!J25,0)+(1-Parameters!$B$174)*J24)*(1+(_xlfn.IFNA('[3]Nat GDP per cap ppp growth rate'!J25,0)-IF(Settings!$C$16="No",0,Parameters!J$164*('AMOC national temperature'!J24-Parameters!J$128)+Parameters!J$165*('AMOC national temperature'!J24-Parameters!J$128)^2)))*IF(Settings!$C$16="No",1,(1-SLR!$D24*Parameters!J$181))&lt;=0,Parameters!$B$189,(Parameters!$B$174*(1-Parameters!J$185)*_xlfn.IFNA('[3]National GDP per capita ppp'!J25,0)+(1-Parameters!$B$174)*J24)*(1+(_xlfn.IFNA('[3]Nat GDP per cap ppp growth rate'!J25,0)-IF(Settings!$C$16="No",0,Parameters!J$164*('AMOC national temperature'!J24-Parameters!J$128)+Parameters!J$165*('AMOC national temperature'!J24-Parameters!J$128)^2)))*IF(Settings!$C$16="No",1,(1-SLR!$D24*Parameters!J$181))))</f>
        <v>43607.595081049018</v>
      </c>
      <c r="K25" s="22">
        <f ca="1">IF(K$2=0,0,IF((Parameters!$B$174*(1-Parameters!K$185)*_xlfn.IFNA('[3]National GDP per capita ppp'!K25,0)+(1-Parameters!$B$174)*K24)*(1+(_xlfn.IFNA('[3]Nat GDP per cap ppp growth rate'!K25,0)-IF(Settings!$C$16="No",0,Parameters!K$164*('AMOC national temperature'!K24-Parameters!K$128)+Parameters!K$165*('AMOC national temperature'!K24-Parameters!K$128)^2)))*IF(Settings!$C$16="No",1,(1-SLR!$D24*Parameters!K$181))&lt;=0,Parameters!$B$189,(Parameters!$B$174*(1-Parameters!K$185)*_xlfn.IFNA('[3]National GDP per capita ppp'!K25,0)+(1-Parameters!$B$174)*K24)*(1+(_xlfn.IFNA('[3]Nat GDP per cap ppp growth rate'!K25,0)-IF(Settings!$C$16="No",0,Parameters!K$164*('AMOC national temperature'!K24-Parameters!K$128)+Parameters!K$165*('AMOC national temperature'!K24-Parameters!K$128)^2)))*IF(Settings!$C$16="No",1,(1-SLR!$D24*Parameters!K$181))))</f>
        <v>45834.695447736085</v>
      </c>
      <c r="L25" s="22">
        <f ca="1">IF(L$2=0,0,IF((Parameters!$B$174*(1-Parameters!L$185)*_xlfn.IFNA('[3]National GDP per capita ppp'!L25,0)+(1-Parameters!$B$174)*L24)*(1+(_xlfn.IFNA('[3]Nat GDP per cap ppp growth rate'!L25,0)-IF(Settings!$C$16="No",0,Parameters!L$164*('AMOC national temperature'!L24-Parameters!L$128)+Parameters!L$165*('AMOC national temperature'!L24-Parameters!L$128)^2)))*IF(Settings!$C$16="No",1,(1-SLR!$D24*Parameters!L$181))&lt;=0,Parameters!$B$189,(Parameters!$B$174*(1-Parameters!L$185)*_xlfn.IFNA('[3]National GDP per capita ppp'!L25,0)+(1-Parameters!$B$174)*L24)*(1+(_xlfn.IFNA('[3]Nat GDP per cap ppp growth rate'!L25,0)-IF(Settings!$C$16="No",0,Parameters!L$164*('AMOC national temperature'!L24-Parameters!L$128)+Parameters!L$165*('AMOC national temperature'!L24-Parameters!L$128)^2)))*IF(Settings!$C$16="No",1,(1-SLR!$D24*Parameters!L$181))))</f>
        <v>21430.984759767169</v>
      </c>
      <c r="M25" s="22">
        <f ca="1">IF(M$2=0,0,IF((Parameters!$B$174*(1-Parameters!M$185)*_xlfn.IFNA('[3]National GDP per capita ppp'!M25,0)+(1-Parameters!$B$174)*M24)*(1+(_xlfn.IFNA('[3]Nat GDP per cap ppp growth rate'!M25,0)-IF(Settings!$C$16="No",0,Parameters!M$164*('AMOC national temperature'!M24-Parameters!M$128)+Parameters!M$165*('AMOC national temperature'!M24-Parameters!M$128)^2)))*IF(Settings!$C$16="No",1,(1-SLR!$D24*Parameters!M$181))&lt;=0,Parameters!$B$189,(Parameters!$B$174*(1-Parameters!M$185)*_xlfn.IFNA('[3]National GDP per capita ppp'!M25,0)+(1-Parameters!$B$174)*M24)*(1+(_xlfn.IFNA('[3]Nat GDP per cap ppp growth rate'!M25,0)-IF(Settings!$C$16="No",0,Parameters!M$164*('AMOC national temperature'!M24-Parameters!M$128)+Parameters!M$165*('AMOC national temperature'!M24-Parameters!M$128)^2)))*IF(Settings!$C$16="No",1,(1-SLR!$D24*Parameters!M$181))))</f>
        <v>1345.3033569363797</v>
      </c>
      <c r="N25" s="22">
        <f ca="1">IF(N$2=0,0,IF((Parameters!$B$174*(1-Parameters!N$185)*_xlfn.IFNA('[3]National GDP per capita ppp'!N25,0)+(1-Parameters!$B$174)*N24)*(1+(_xlfn.IFNA('[3]Nat GDP per cap ppp growth rate'!N25,0)-IF(Settings!$C$16="No",0,Parameters!N$164*('AMOC national temperature'!N24-Parameters!N$128)+Parameters!N$165*('AMOC national temperature'!N24-Parameters!N$128)^2)))*IF(Settings!$C$16="No",1,(1-SLR!$D24*Parameters!N$181))&lt;=0,Parameters!$B$189,(Parameters!$B$174*(1-Parameters!N$185)*_xlfn.IFNA('[3]National GDP per capita ppp'!N25,0)+(1-Parameters!$B$174)*N24)*(1+(_xlfn.IFNA('[3]Nat GDP per cap ppp growth rate'!N25,0)-IF(Settings!$C$16="No",0,Parameters!N$164*('AMOC national temperature'!N24-Parameters!N$128)+Parameters!N$165*('AMOC national temperature'!N24-Parameters!N$128)^2)))*IF(Settings!$C$16="No",1,(1-SLR!$D24*Parameters!N$181))))</f>
        <v>43872.531415192519</v>
      </c>
      <c r="O25" s="22">
        <f ca="1">IF(O$2=0,0,IF((Parameters!$B$174*(1-Parameters!O$185)*_xlfn.IFNA('[3]National GDP per capita ppp'!O25,0)+(1-Parameters!$B$174)*O24)*(1+(_xlfn.IFNA('[3]Nat GDP per cap ppp growth rate'!O25,0)-IF(Settings!$C$16="No",0,Parameters!O$164*('AMOC national temperature'!O24-Parameters!O$128)+Parameters!O$165*('AMOC national temperature'!O24-Parameters!O$128)^2)))*IF(Settings!$C$16="No",1,(1-SLR!$D24*Parameters!O$181))&lt;=0,Parameters!$B$189,(Parameters!$B$174*(1-Parameters!O$185)*_xlfn.IFNA('[3]National GDP per capita ppp'!O25,0)+(1-Parameters!$B$174)*O24)*(1+(_xlfn.IFNA('[3]Nat GDP per cap ppp growth rate'!O25,0)-IF(Settings!$C$16="No",0,Parameters!O$164*('AMOC national temperature'!O24-Parameters!O$128)+Parameters!O$165*('AMOC national temperature'!O24-Parameters!O$128)^2)))*IF(Settings!$C$16="No",1,(1-SLR!$D24*Parameters!O$181))))</f>
        <v>3069.0843793091844</v>
      </c>
      <c r="P25" s="22">
        <f ca="1">IF(P$2=0,0,IF((Parameters!$B$174*(1-Parameters!P$185)*_xlfn.IFNA('[3]National GDP per capita ppp'!P25,0)+(1-Parameters!$B$174)*P24)*(1+(_xlfn.IFNA('[3]Nat GDP per cap ppp growth rate'!P25,0)-IF(Settings!$C$16="No",0,Parameters!P$164*('AMOC national temperature'!P24-Parameters!P$128)+Parameters!P$165*('AMOC national temperature'!P24-Parameters!P$128)^2)))*IF(Settings!$C$16="No",1,(1-SLR!$D24*Parameters!P$181))&lt;=0,Parameters!$B$189,(Parameters!$B$174*(1-Parameters!P$185)*_xlfn.IFNA('[3]National GDP per capita ppp'!P25,0)+(1-Parameters!$B$174)*P24)*(1+(_xlfn.IFNA('[3]Nat GDP per cap ppp growth rate'!P25,0)-IF(Settings!$C$16="No",0,Parameters!P$164*('AMOC national temperature'!P24-Parameters!P$128)+Parameters!P$165*('AMOC national temperature'!P24-Parameters!P$128)^2)))*IF(Settings!$C$16="No",1,(1-SLR!$D24*Parameters!P$181))))</f>
        <v>2321.2127872368537</v>
      </c>
      <c r="Q25" s="22">
        <f ca="1">IF(Q$2=0,0,IF((Parameters!$B$174*(1-Parameters!Q$185)*_xlfn.IFNA('[3]National GDP per capita ppp'!Q25,0)+(1-Parameters!$B$174)*Q24)*(1+(_xlfn.IFNA('[3]Nat GDP per cap ppp growth rate'!Q25,0)-IF(Settings!$C$16="No",0,Parameters!Q$164*('AMOC national temperature'!Q24-Parameters!Q$128)+Parameters!Q$165*('AMOC national temperature'!Q24-Parameters!Q$128)^2)))*IF(Settings!$C$16="No",1,(1-SLR!$D24*Parameters!Q$181))&lt;=0,Parameters!$B$189,(Parameters!$B$174*(1-Parameters!Q$185)*_xlfn.IFNA('[3]National GDP per capita ppp'!Q25,0)+(1-Parameters!$B$174)*Q24)*(1+(_xlfn.IFNA('[3]Nat GDP per cap ppp growth rate'!Q25,0)-IF(Settings!$C$16="No",0,Parameters!Q$164*('AMOC national temperature'!Q24-Parameters!Q$128)+Parameters!Q$165*('AMOC national temperature'!Q24-Parameters!Q$128)^2)))*IF(Settings!$C$16="No",1,(1-SLR!$D24*Parameters!Q$181))))</f>
        <v>5356.8303180829689</v>
      </c>
      <c r="R25" s="22">
        <f ca="1">IF(R$2=0,0,IF((Parameters!$B$174*(1-Parameters!R$185)*_xlfn.IFNA('[3]National GDP per capita ppp'!R25,0)+(1-Parameters!$B$174)*R24)*(1+(_xlfn.IFNA('[3]Nat GDP per cap ppp growth rate'!R25,0)-IF(Settings!$C$16="No",0,Parameters!R$164*('AMOC national temperature'!R24-Parameters!R$128)+Parameters!R$165*('AMOC national temperature'!R24-Parameters!R$128)^2)))*IF(Settings!$C$16="No",1,(1-SLR!$D24*Parameters!R$181))&lt;=0,Parameters!$B$189,(Parameters!$B$174*(1-Parameters!R$185)*_xlfn.IFNA('[3]National GDP per capita ppp'!R25,0)+(1-Parameters!$B$174)*R24)*(1+(_xlfn.IFNA('[3]Nat GDP per cap ppp growth rate'!R25,0)-IF(Settings!$C$16="No",0,Parameters!R$164*('AMOC national temperature'!R24-Parameters!R$128)+Parameters!R$165*('AMOC national temperature'!R24-Parameters!R$128)^2)))*IF(Settings!$C$16="No",1,(1-SLR!$D24*Parameters!R$181))))</f>
        <v>17595.501480289815</v>
      </c>
      <c r="S25" s="22">
        <f ca="1">IF(S$2=0,0,IF((Parameters!$B$174*(1-Parameters!S$185)*_xlfn.IFNA('[3]National GDP per capita ppp'!S25,0)+(1-Parameters!$B$174)*S24)*(1+(_xlfn.IFNA('[3]Nat GDP per cap ppp growth rate'!S25,0)-IF(Settings!$C$16="No",0,Parameters!S$164*('AMOC national temperature'!S24-Parameters!S$128)+Parameters!S$165*('AMOC national temperature'!S24-Parameters!S$128)^2)))*IF(Settings!$C$16="No",1,(1-SLR!$D24*Parameters!S$181))&lt;=0,Parameters!$B$189,(Parameters!$B$174*(1-Parameters!S$185)*_xlfn.IFNA('[3]National GDP per capita ppp'!S25,0)+(1-Parameters!$B$174)*S24)*(1+(_xlfn.IFNA('[3]Nat GDP per cap ppp growth rate'!S25,0)-IF(Settings!$C$16="No",0,Parameters!S$164*('AMOC national temperature'!S24-Parameters!S$128)+Parameters!S$165*('AMOC national temperature'!S24-Parameters!S$128)^2)))*IF(Settings!$C$16="No",1,(1-SLR!$D24*Parameters!S$181))))</f>
        <v>52898.929776872894</v>
      </c>
      <c r="T25" s="22">
        <f ca="1">IF(T$2=0,0,IF((Parameters!$B$174*(1-Parameters!T$185)*_xlfn.IFNA('[3]National GDP per capita ppp'!T25,0)+(1-Parameters!$B$174)*T24)*(1+(_xlfn.IFNA('[3]Nat GDP per cap ppp growth rate'!T25,0)-IF(Settings!$C$16="No",0,Parameters!T$164*('AMOC national temperature'!T24-Parameters!T$128)+Parameters!T$165*('AMOC national temperature'!T24-Parameters!T$128)^2)))*IF(Settings!$C$16="No",1,(1-SLR!$D24*Parameters!T$181))&lt;=0,Parameters!$B$189,(Parameters!$B$174*(1-Parameters!T$185)*_xlfn.IFNA('[3]National GDP per capita ppp'!T25,0)+(1-Parameters!$B$174)*T24)*(1+(_xlfn.IFNA('[3]Nat GDP per cap ppp growth rate'!T25,0)-IF(Settings!$C$16="No",0,Parameters!T$164*('AMOC national temperature'!T24-Parameters!T$128)+Parameters!T$165*('AMOC national temperature'!T24-Parameters!T$128)^2)))*IF(Settings!$C$16="No",1,(1-SLR!$D24*Parameters!T$181))))</f>
        <v>41876.164646022124</v>
      </c>
      <c r="U25" s="22">
        <f ca="1">IF(U$2=0,0,IF((Parameters!$B$174*(1-Parameters!U$185)*_xlfn.IFNA('[3]National GDP per capita ppp'!U25,0)+(1-Parameters!$B$174)*U24)*(1+(_xlfn.IFNA('[3]Nat GDP per cap ppp growth rate'!U25,0)-IF(Settings!$C$16="No",0,Parameters!U$164*('AMOC national temperature'!U24-Parameters!U$128)+Parameters!U$165*('AMOC national temperature'!U24-Parameters!U$128)^2)))*IF(Settings!$C$16="No",1,(1-SLR!$D24*Parameters!U$181))&lt;=0,Parameters!$B$189,(Parameters!$B$174*(1-Parameters!U$185)*_xlfn.IFNA('[3]National GDP per capita ppp'!U25,0)+(1-Parameters!$B$174)*U24)*(1+(_xlfn.IFNA('[3]Nat GDP per cap ppp growth rate'!U25,0)-IF(Settings!$C$16="No",0,Parameters!U$164*('AMOC national temperature'!U24-Parameters!U$128)+Parameters!U$165*('AMOC national temperature'!U24-Parameters!U$128)^2)))*IF(Settings!$C$16="No",1,(1-SLR!$D24*Parameters!U$181))))</f>
        <v>12592.466412005837</v>
      </c>
      <c r="V25" s="22">
        <f ca="1">IF(V$2=0,0,IF((Parameters!$B$174*(1-Parameters!V$185)*_xlfn.IFNA('[3]National GDP per capita ppp'!V25,0)+(1-Parameters!$B$174)*V24)*(1+(_xlfn.IFNA('[3]Nat GDP per cap ppp growth rate'!V25,0)-IF(Settings!$C$16="No",0,Parameters!V$164*('AMOC national temperature'!V24-Parameters!V$128)+Parameters!V$165*('AMOC national temperature'!V24-Parameters!V$128)^2)))*IF(Settings!$C$16="No",1,(1-SLR!$D24*Parameters!V$181))&lt;=0,Parameters!$B$189,(Parameters!$B$174*(1-Parameters!V$185)*_xlfn.IFNA('[3]National GDP per capita ppp'!V25,0)+(1-Parameters!$B$174)*V24)*(1+(_xlfn.IFNA('[3]Nat GDP per cap ppp growth rate'!V25,0)-IF(Settings!$C$16="No",0,Parameters!V$164*('AMOC national temperature'!V24-Parameters!V$128)+Parameters!V$165*('AMOC national temperature'!V24-Parameters!V$128)^2)))*IF(Settings!$C$16="No",1,(1-SLR!$D24*Parameters!V$181))))</f>
        <v>26820.895173559067</v>
      </c>
      <c r="W25" s="22">
        <f ca="1">IF(W$2=0,0,IF((Parameters!$B$174*(1-Parameters!W$185)*_xlfn.IFNA('[3]National GDP per capita ppp'!W25,0)+(1-Parameters!$B$174)*W24)*(1+(_xlfn.IFNA('[3]Nat GDP per cap ppp growth rate'!W25,0)-IF(Settings!$C$16="No",0,Parameters!W$164*('AMOC national temperature'!W24-Parameters!W$128)+Parameters!W$165*('AMOC national temperature'!W24-Parameters!W$128)^2)))*IF(Settings!$C$16="No",1,(1-SLR!$D24*Parameters!W$181))&lt;=0,Parameters!$B$189,(Parameters!$B$174*(1-Parameters!W$185)*_xlfn.IFNA('[3]National GDP per capita ppp'!W25,0)+(1-Parameters!$B$174)*W24)*(1+(_xlfn.IFNA('[3]Nat GDP per cap ppp growth rate'!W25,0)-IF(Settings!$C$16="No",0,Parameters!W$164*('AMOC national temperature'!W24-Parameters!W$128)+Parameters!W$165*('AMOC national temperature'!W24-Parameters!W$128)^2)))*IF(Settings!$C$16="No",1,(1-SLR!$D24*Parameters!W$181))))</f>
        <v>12919.223776481356</v>
      </c>
      <c r="X25" s="22">
        <f ca="1">IF(X$2=0,0,IF((Parameters!$B$174*(1-Parameters!X$185)*_xlfn.IFNA('[3]National GDP per capita ppp'!X25,0)+(1-Parameters!$B$174)*X24)*(1+(_xlfn.IFNA('[3]Nat GDP per cap ppp growth rate'!X25,0)-IF(Settings!$C$16="No",0,Parameters!X$164*('AMOC national temperature'!X24-Parameters!X$128)+Parameters!X$165*('AMOC national temperature'!X24-Parameters!X$128)^2)))*IF(Settings!$C$16="No",1,(1-SLR!$D24*Parameters!X$181))&lt;=0,Parameters!$B$189,(Parameters!$B$174*(1-Parameters!X$185)*_xlfn.IFNA('[3]National GDP per capita ppp'!X25,0)+(1-Parameters!$B$174)*X24)*(1+(_xlfn.IFNA('[3]Nat GDP per cap ppp growth rate'!X25,0)-IF(Settings!$C$16="No",0,Parameters!X$164*('AMOC national temperature'!X24-Parameters!X$128)+Parameters!X$165*('AMOC national temperature'!X24-Parameters!X$128)^2)))*IF(Settings!$C$16="No",1,(1-SLR!$D24*Parameters!X$181))))</f>
        <v>50293.288276696665</v>
      </c>
      <c r="Y25" s="22">
        <f ca="1">IF(Y$2=0,0,IF((Parameters!$B$174*(1-Parameters!Y$185)*_xlfn.IFNA('[3]National GDP per capita ppp'!Y25,0)+(1-Parameters!$B$174)*Y24)*(1+(_xlfn.IFNA('[3]Nat GDP per cap ppp growth rate'!Y25,0)-IF(Settings!$C$16="No",0,Parameters!Y$164*('AMOC national temperature'!Y24-Parameters!Y$128)+Parameters!Y$165*('AMOC national temperature'!Y24-Parameters!Y$128)^2)))*IF(Settings!$C$16="No",1,(1-SLR!$D24*Parameters!Y$181))&lt;=0,Parameters!$B$189,(Parameters!$B$174*(1-Parameters!Y$185)*_xlfn.IFNA('[3]National GDP per capita ppp'!Y25,0)+(1-Parameters!$B$174)*Y24)*(1+(_xlfn.IFNA('[3]Nat GDP per cap ppp growth rate'!Y25,0)-IF(Settings!$C$16="No",0,Parameters!Y$164*('AMOC national temperature'!Y24-Parameters!Y$128)+Parameters!Y$165*('AMOC national temperature'!Y24-Parameters!Y$128)^2)))*IF(Settings!$C$16="No",1,(1-SLR!$D24*Parameters!Y$181))))</f>
        <v>7635.2238918931325</v>
      </c>
      <c r="Z25" s="22">
        <f ca="1">IF(Z$2=0,0,IF((Parameters!$B$174*(1-Parameters!Z$185)*_xlfn.IFNA('[3]National GDP per capita ppp'!Z25,0)+(1-Parameters!$B$174)*Z24)*(1+(_xlfn.IFNA('[3]Nat GDP per cap ppp growth rate'!Z25,0)-IF(Settings!$C$16="No",0,Parameters!Z$164*('AMOC national temperature'!Z24-Parameters!Z$128)+Parameters!Z$165*('AMOC national temperature'!Z24-Parameters!Z$128)^2)))*IF(Settings!$C$16="No",1,(1-SLR!$D24*Parameters!Z$181))&lt;=0,Parameters!$B$189,(Parameters!$B$174*(1-Parameters!Z$185)*_xlfn.IFNA('[3]National GDP per capita ppp'!Z25,0)+(1-Parameters!$B$174)*Z24)*(1+(_xlfn.IFNA('[3]Nat GDP per cap ppp growth rate'!Z25,0)-IF(Settings!$C$16="No",0,Parameters!Z$164*('AMOC national temperature'!Z24-Parameters!Z$128)+Parameters!Z$165*('AMOC national temperature'!Z24-Parameters!Z$128)^2)))*IF(Settings!$C$16="No",1,(1-SLR!$D24*Parameters!Z$181))))</f>
        <v>22703.799916941924</v>
      </c>
      <c r="AA25" s="22">
        <f ca="1">IF(AA$2=0,0,IF((Parameters!$B$174*(1-Parameters!AA$185)*_xlfn.IFNA('[3]National GDP per capita ppp'!AA25,0)+(1-Parameters!$B$174)*AA24)*(1+(_xlfn.IFNA('[3]Nat GDP per cap ppp growth rate'!AA25,0)-IF(Settings!$C$16="No",0,Parameters!AA$164*('AMOC national temperature'!AA24-Parameters!AA$128)+Parameters!AA$165*('AMOC national temperature'!AA24-Parameters!AA$128)^2)))*IF(Settings!$C$16="No",1,(1-SLR!$D24*Parameters!AA$181))&lt;=0,Parameters!$B$189,(Parameters!$B$174*(1-Parameters!AA$185)*_xlfn.IFNA('[3]National GDP per capita ppp'!AA25,0)+(1-Parameters!$B$174)*AA24)*(1+(_xlfn.IFNA('[3]Nat GDP per cap ppp growth rate'!AA25,0)-IF(Settings!$C$16="No",0,Parameters!AA$164*('AMOC national temperature'!AA24-Parameters!AA$128)+Parameters!AA$165*('AMOC national temperature'!AA24-Parameters!AA$128)^2)))*IF(Settings!$C$16="No",1,(1-SLR!$D24*Parameters!AA$181))))</f>
        <v>28802.22557150928</v>
      </c>
      <c r="AB25" s="22">
        <f ca="1">IF(AB$2=0,0,IF((Parameters!$B$174*(1-Parameters!AB$185)*_xlfn.IFNA('[3]National GDP per capita ppp'!AB25,0)+(1-Parameters!$B$174)*AB24)*(1+(_xlfn.IFNA('[3]Nat GDP per cap ppp growth rate'!AB25,0)-IF(Settings!$C$16="No",0,Parameters!AB$164*('AMOC national temperature'!AB24-Parameters!AB$128)+Parameters!AB$165*('AMOC national temperature'!AB24-Parameters!AB$128)^2)))*IF(Settings!$C$16="No",1,(1-SLR!$D24*Parameters!AB$181))&lt;=0,Parameters!$B$189,(Parameters!$B$174*(1-Parameters!AB$185)*_xlfn.IFNA('[3]National GDP per capita ppp'!AB25,0)+(1-Parameters!$B$174)*AB24)*(1+(_xlfn.IFNA('[3]Nat GDP per cap ppp growth rate'!AB25,0)-IF(Settings!$C$16="No",0,Parameters!AB$164*('AMOC national temperature'!AB24-Parameters!AB$128)+Parameters!AB$165*('AMOC national temperature'!AB24-Parameters!AB$128)^2)))*IF(Settings!$C$16="No",1,(1-SLR!$D24*Parameters!AB$181))))</f>
        <v>114785.95380565563</v>
      </c>
      <c r="AC25" s="22">
        <f ca="1">IF(AC$2=0,0,IF((Parameters!$B$174*(1-Parameters!AC$185)*_xlfn.IFNA('[3]National GDP per capita ppp'!AC25,0)+(1-Parameters!$B$174)*AC24)*(1+(_xlfn.IFNA('[3]Nat GDP per cap ppp growth rate'!AC25,0)-IF(Settings!$C$16="No",0,Parameters!AC$164*('AMOC national temperature'!AC24-Parameters!AC$128)+Parameters!AC$165*('AMOC national temperature'!AC24-Parameters!AC$128)^2)))*IF(Settings!$C$16="No",1,(1-SLR!$D24*Parameters!AC$181))&lt;=0,Parameters!$B$189,(Parameters!$B$174*(1-Parameters!AC$185)*_xlfn.IFNA('[3]National GDP per capita ppp'!AC25,0)+(1-Parameters!$B$174)*AC24)*(1+(_xlfn.IFNA('[3]Nat GDP per cap ppp growth rate'!AC25,0)-IF(Settings!$C$16="No",0,Parameters!AC$164*('AMOC national temperature'!AC24-Parameters!AC$128)+Parameters!AC$165*('AMOC national temperature'!AC24-Parameters!AC$128)^2)))*IF(Settings!$C$16="No",1,(1-SLR!$D24*Parameters!AC$181))))</f>
        <v>15450.042942887065</v>
      </c>
      <c r="AD25" s="22">
        <f ca="1">IF(AD$2=0,0,IF((Parameters!$B$174*(1-Parameters!AD$185)*_xlfn.IFNA('[3]National GDP per capita ppp'!AD25,0)+(1-Parameters!$B$174)*AD24)*(1+(_xlfn.IFNA('[3]Nat GDP per cap ppp growth rate'!AD25,0)-IF(Settings!$C$16="No",0,Parameters!AD$164*('AMOC national temperature'!AD24-Parameters!AD$128)+Parameters!AD$165*('AMOC national temperature'!AD24-Parameters!AD$128)^2)))*IF(Settings!$C$16="No",1,(1-SLR!$D24*Parameters!AD$181))&lt;=0,Parameters!$B$189,(Parameters!$B$174*(1-Parameters!AD$185)*_xlfn.IFNA('[3]National GDP per capita ppp'!AD25,0)+(1-Parameters!$B$174)*AD24)*(1+(_xlfn.IFNA('[3]Nat GDP per cap ppp growth rate'!AD25,0)-IF(Settings!$C$16="No",0,Parameters!AD$164*('AMOC national temperature'!AD24-Parameters!AD$128)+Parameters!AD$165*('AMOC national temperature'!AD24-Parameters!AD$128)^2)))*IF(Settings!$C$16="No",1,(1-SLR!$D24*Parameters!AD$181))))</f>
        <v>15395.75223737528</v>
      </c>
      <c r="AE25" s="22">
        <f ca="1">IF(AE$2=0,0,IF((Parameters!$B$174*(1-Parameters!AE$185)*_xlfn.IFNA('[3]National GDP per capita ppp'!AE25,0)+(1-Parameters!$B$174)*AE24)*(1+(_xlfn.IFNA('[3]Nat GDP per cap ppp growth rate'!AE25,0)-IF(Settings!$C$16="No",0,Parameters!AE$164*('AMOC national temperature'!AE24-Parameters!AE$128)+Parameters!AE$165*('AMOC national temperature'!AE24-Parameters!AE$128)^2)))*IF(Settings!$C$16="No",1,(1-SLR!$D24*Parameters!AE$181))&lt;=0,Parameters!$B$189,(Parameters!$B$174*(1-Parameters!AE$185)*_xlfn.IFNA('[3]National GDP per capita ppp'!AE25,0)+(1-Parameters!$B$174)*AE24)*(1+(_xlfn.IFNA('[3]Nat GDP per cap ppp growth rate'!AE25,0)-IF(Settings!$C$16="No",0,Parameters!AE$164*('AMOC national temperature'!AE24-Parameters!AE$128)+Parameters!AE$165*('AMOC national temperature'!AE24-Parameters!AE$128)^2)))*IF(Settings!$C$16="No",1,(1-SLR!$D24*Parameters!AE$181))))</f>
        <v>1436.6479508172317</v>
      </c>
      <c r="AF25" s="22">
        <f ca="1">IF(AF$2=0,0,IF((Parameters!$B$174*(1-Parameters!AF$185)*_xlfn.IFNA('[3]National GDP per capita ppp'!AF25,0)+(1-Parameters!$B$174)*AF24)*(1+(_xlfn.IFNA('[3]Nat GDP per cap ppp growth rate'!AF25,0)-IF(Settings!$C$16="No",0,Parameters!AF$164*('AMOC national temperature'!AF24-Parameters!AF$128)+Parameters!AF$165*('AMOC national temperature'!AF24-Parameters!AF$128)^2)))*IF(Settings!$C$16="No",1,(1-SLR!$D24*Parameters!AF$181))&lt;=0,Parameters!$B$189,(Parameters!$B$174*(1-Parameters!AF$185)*_xlfn.IFNA('[3]National GDP per capita ppp'!AF25,0)+(1-Parameters!$B$174)*AF24)*(1+(_xlfn.IFNA('[3]Nat GDP per cap ppp growth rate'!AF25,0)-IF(Settings!$C$16="No",0,Parameters!AF$164*('AMOC national temperature'!AF24-Parameters!AF$128)+Parameters!AF$165*('AMOC national temperature'!AF24-Parameters!AF$128)^2)))*IF(Settings!$C$16="No",1,(1-SLR!$D24*Parameters!AF$181))))</f>
        <v>48703.729112972884</v>
      </c>
      <c r="AG25" s="22">
        <f ca="1">IF(AG$2=0,0,IF((Parameters!$B$174*(1-Parameters!AG$185)*_xlfn.IFNA('[3]National GDP per capita ppp'!AG25,0)+(1-Parameters!$B$174)*AG24)*(1+(_xlfn.IFNA('[3]Nat GDP per cap ppp growth rate'!AG25,0)-IF(Settings!$C$16="No",0,Parameters!AG$164*('AMOC national temperature'!AG24-Parameters!AG$128)+Parameters!AG$165*('AMOC national temperature'!AG24-Parameters!AG$128)^2)))*IF(Settings!$C$16="No",1,(1-SLR!$D24*Parameters!AG$181))&lt;=0,Parameters!$B$189,(Parameters!$B$174*(1-Parameters!AG$185)*_xlfn.IFNA('[3]National GDP per capita ppp'!AG25,0)+(1-Parameters!$B$174)*AG24)*(1+(_xlfn.IFNA('[3]Nat GDP per cap ppp growth rate'!AG25,0)-IF(Settings!$C$16="No",0,Parameters!AG$164*('AMOC national temperature'!AG24-Parameters!AG$128)+Parameters!AG$165*('AMOC national temperature'!AG24-Parameters!AG$128)^2)))*IF(Settings!$C$16="No",1,(1-SLR!$D24*Parameters!AG$181))))</f>
        <v>51008.235731615627</v>
      </c>
      <c r="AH25" s="22">
        <f ca="1">IF(AH$2=0,0,IF((Parameters!$B$174*(1-Parameters!AH$185)*_xlfn.IFNA('[3]National GDP per capita ppp'!AH25,0)+(1-Parameters!$B$174)*AH24)*(1+(_xlfn.IFNA('[3]Nat GDP per cap ppp growth rate'!AH25,0)-IF(Settings!$C$16="No",0,Parameters!AH$164*('AMOC national temperature'!AH24-Parameters!AH$128)+Parameters!AH$165*('AMOC national temperature'!AH24-Parameters!AH$128)^2)))*IF(Settings!$C$16="No",1,(1-SLR!$D24*Parameters!AH$181))&lt;=0,Parameters!$B$189,(Parameters!$B$174*(1-Parameters!AH$185)*_xlfn.IFNA('[3]National GDP per capita ppp'!AH25,0)+(1-Parameters!$B$174)*AH24)*(1+(_xlfn.IFNA('[3]Nat GDP per cap ppp growth rate'!AH25,0)-IF(Settings!$C$16="No",0,Parameters!AH$164*('AMOC national temperature'!AH24-Parameters!AH$128)+Parameters!AH$165*('AMOC national temperature'!AH24-Parameters!AH$128)^2)))*IF(Settings!$C$16="No",1,(1-SLR!$D24*Parameters!AH$181))))</f>
        <v>27299.376506395511</v>
      </c>
      <c r="AI25" s="22">
        <f ca="1">IF(AI$2=0,0,IF((Parameters!$B$174*(1-Parameters!AI$185)*_xlfn.IFNA('[3]National GDP per capita ppp'!AI25,0)+(1-Parameters!$B$174)*AI24)*(1+(_xlfn.IFNA('[3]Nat GDP per cap ppp growth rate'!AI25,0)-IF(Settings!$C$16="No",0,Parameters!AI$164*('AMOC national temperature'!AI24-Parameters!AI$128)+Parameters!AI$165*('AMOC national temperature'!AI24-Parameters!AI$128)^2)))*IF(Settings!$C$16="No",1,(1-SLR!$D24*Parameters!AI$181))&lt;=0,Parameters!$B$189,(Parameters!$B$174*(1-Parameters!AI$185)*_xlfn.IFNA('[3]National GDP per capita ppp'!AI25,0)+(1-Parameters!$B$174)*AI24)*(1+(_xlfn.IFNA('[3]Nat GDP per cap ppp growth rate'!AI25,0)-IF(Settings!$C$16="No",0,Parameters!AI$164*('AMOC national temperature'!AI24-Parameters!AI$128)+Parameters!AI$165*('AMOC national temperature'!AI24-Parameters!AI$128)^2)))*IF(Settings!$C$16="No",1,(1-SLR!$D24*Parameters!AI$181))))</f>
        <v>16636.922163026557</v>
      </c>
      <c r="AJ25" s="22">
        <f ca="1">IF(AJ$2=0,0,IF((Parameters!$B$174*(1-Parameters!AJ$185)*_xlfn.IFNA('[3]National GDP per capita ppp'!AJ25,0)+(1-Parameters!$B$174)*AJ24)*(1+(_xlfn.IFNA('[3]Nat GDP per cap ppp growth rate'!AJ25,0)-IF(Settings!$C$16="No",0,Parameters!AJ$164*('AMOC national temperature'!AJ24-Parameters!AJ$128)+Parameters!AJ$165*('AMOC national temperature'!AJ24-Parameters!AJ$128)^2)))*IF(Settings!$C$16="No",1,(1-SLR!$D24*Parameters!AJ$181))&lt;=0,Parameters!$B$189,(Parameters!$B$174*(1-Parameters!AJ$185)*_xlfn.IFNA('[3]National GDP per capita ppp'!AJ25,0)+(1-Parameters!$B$174)*AJ24)*(1+(_xlfn.IFNA('[3]Nat GDP per cap ppp growth rate'!AJ25,0)-IF(Settings!$C$16="No",0,Parameters!AJ$164*('AMOC national temperature'!AJ24-Parameters!AJ$128)+Parameters!AJ$165*('AMOC national temperature'!AJ24-Parameters!AJ$128)^2)))*IF(Settings!$C$16="No",1,(1-SLR!$D24*Parameters!AJ$181))))</f>
        <v>4475.1351034604722</v>
      </c>
      <c r="AK25" s="22">
        <f ca="1">IF(AK$2=0,0,IF((Parameters!$B$174*(1-Parameters!AK$185)*_xlfn.IFNA('[3]National GDP per capita ppp'!AK25,0)+(1-Parameters!$B$174)*AK24)*(1+(_xlfn.IFNA('[3]Nat GDP per cap ppp growth rate'!AK25,0)-IF(Settings!$C$16="No",0,Parameters!AK$164*('AMOC national temperature'!AK24-Parameters!AK$128)+Parameters!AK$165*('AMOC national temperature'!AK24-Parameters!AK$128)^2)))*IF(Settings!$C$16="No",1,(1-SLR!$D24*Parameters!AK$181))&lt;=0,Parameters!$B$189,(Parameters!$B$174*(1-Parameters!AK$185)*_xlfn.IFNA('[3]National GDP per capita ppp'!AK25,0)+(1-Parameters!$B$174)*AK24)*(1+(_xlfn.IFNA('[3]Nat GDP per cap ppp growth rate'!AK25,0)-IF(Settings!$C$16="No",0,Parameters!AK$164*('AMOC national temperature'!AK24-Parameters!AK$128)+Parameters!AK$165*('AMOC national temperature'!AK24-Parameters!AK$128)^2)))*IF(Settings!$C$16="No",1,(1-SLR!$D24*Parameters!AK$181))))</f>
        <v>4539.9496228564076</v>
      </c>
      <c r="AL25" s="22">
        <f ca="1">IF(AL$2=0,0,IF((Parameters!$B$174*(1-Parameters!AL$185)*_xlfn.IFNA('[3]National GDP per capita ppp'!AL25,0)+(1-Parameters!$B$174)*AL24)*(1+(_xlfn.IFNA('[3]Nat GDP per cap ppp growth rate'!AL25,0)-IF(Settings!$C$16="No",0,Parameters!AL$164*('AMOC national temperature'!AL24-Parameters!AL$128)+Parameters!AL$165*('AMOC national temperature'!AL24-Parameters!AL$128)^2)))*IF(Settings!$C$16="No",1,(1-SLR!$D24*Parameters!AL$181))&lt;=0,Parameters!$B$189,(Parameters!$B$174*(1-Parameters!AL$185)*_xlfn.IFNA('[3]National GDP per capita ppp'!AL25,0)+(1-Parameters!$B$174)*AL24)*(1+(_xlfn.IFNA('[3]Nat GDP per cap ppp growth rate'!AL25,0)-IF(Settings!$C$16="No",0,Parameters!AL$164*('AMOC national temperature'!AL24-Parameters!AL$128)+Parameters!AL$165*('AMOC national temperature'!AL24-Parameters!AL$128)^2)))*IF(Settings!$C$16="No",1,(1-SLR!$D24*Parameters!AL$181))))</f>
        <v>1135.4321266473523</v>
      </c>
      <c r="AM25" s="22">
        <f ca="1">IF(AM$2=0,0,IF((Parameters!$B$174*(1-Parameters!AM$185)*_xlfn.IFNA('[3]National GDP per capita ppp'!AM25,0)+(1-Parameters!$B$174)*AM24)*(1+(_xlfn.IFNA('[3]Nat GDP per cap ppp growth rate'!AM25,0)-IF(Settings!$C$16="No",0,Parameters!AM$164*('AMOC national temperature'!AM24-Parameters!AM$128)+Parameters!AM$165*('AMOC national temperature'!AM24-Parameters!AM$128)^2)))*IF(Settings!$C$16="No",1,(1-SLR!$D24*Parameters!AM$181))&lt;=0,Parameters!$B$189,(Parameters!$B$174*(1-Parameters!AM$185)*_xlfn.IFNA('[3]National GDP per capita ppp'!AM25,0)+(1-Parameters!$B$174)*AM24)*(1+(_xlfn.IFNA('[3]Nat GDP per cap ppp growth rate'!AM25,0)-IF(Settings!$C$16="No",0,Parameters!AM$164*('AMOC national temperature'!AM24-Parameters!AM$128)+Parameters!AM$165*('AMOC national temperature'!AM24-Parameters!AM$128)^2)))*IF(Settings!$C$16="No",1,(1-SLR!$D24*Parameters!AM$181))))</f>
        <v>8113.5456523581788</v>
      </c>
      <c r="AN25" s="22">
        <f ca="1">IF(AN$2=0,0,IF((Parameters!$B$174*(1-Parameters!AN$185)*_xlfn.IFNA('[3]National GDP per capita ppp'!AN25,0)+(1-Parameters!$B$174)*AN24)*(1+(_xlfn.IFNA('[3]Nat GDP per cap ppp growth rate'!AN25,0)-IF(Settings!$C$16="No",0,Parameters!AN$164*('AMOC national temperature'!AN24-Parameters!AN$128)+Parameters!AN$165*('AMOC national temperature'!AN24-Parameters!AN$128)^2)))*IF(Settings!$C$16="No",1,(1-SLR!$D24*Parameters!AN$181))&lt;=0,Parameters!$B$189,(Parameters!$B$174*(1-Parameters!AN$185)*_xlfn.IFNA('[3]National GDP per capita ppp'!AN25,0)+(1-Parameters!$B$174)*AN24)*(1+(_xlfn.IFNA('[3]Nat GDP per cap ppp growth rate'!AN25,0)-IF(Settings!$C$16="No",0,Parameters!AN$164*('AMOC national temperature'!AN24-Parameters!AN$128)+Parameters!AN$165*('AMOC national temperature'!AN24-Parameters!AN$128)^2)))*IF(Settings!$C$16="No",1,(1-SLR!$D24*Parameters!AN$181))))</f>
        <v>16949.382499860883</v>
      </c>
      <c r="AO25" s="22">
        <f ca="1">IF(AO$2=0,0,IF((Parameters!$B$174*(1-Parameters!AO$185)*_xlfn.IFNA('[3]National GDP per capita ppp'!AO25,0)+(1-Parameters!$B$174)*AO24)*(1+(_xlfn.IFNA('[3]Nat GDP per cap ppp growth rate'!AO25,0)-IF(Settings!$C$16="No",0,Parameters!AO$164*('AMOC national temperature'!AO24-Parameters!AO$128)+Parameters!AO$165*('AMOC national temperature'!AO24-Parameters!AO$128)^2)))*IF(Settings!$C$16="No",1,(1-SLR!$D24*Parameters!AO$181))&lt;=0,Parameters!$B$189,(Parameters!$B$174*(1-Parameters!AO$185)*_xlfn.IFNA('[3]National GDP per capita ppp'!AO25,0)+(1-Parameters!$B$174)*AO24)*(1+(_xlfn.IFNA('[3]Nat GDP per cap ppp growth rate'!AO25,0)-IF(Settings!$C$16="No",0,Parameters!AO$164*('AMOC national temperature'!AO24-Parameters!AO$128)+Parameters!AO$165*('AMOC national temperature'!AO24-Parameters!AO$128)^2)))*IF(Settings!$C$16="No",1,(1-SLR!$D24*Parameters!AO$181))))</f>
        <v>4232.461044076621</v>
      </c>
      <c r="AP25" s="22">
        <f ca="1">IF(AP$2=0,0,IF((Parameters!$B$174*(1-Parameters!AP$185)*_xlfn.IFNA('[3]National GDP per capita ppp'!AP25,0)+(1-Parameters!$B$174)*AP24)*(1+(_xlfn.IFNA('[3]Nat GDP per cap ppp growth rate'!AP25,0)-IF(Settings!$C$16="No",0,Parameters!AP$164*('AMOC national temperature'!AP24-Parameters!AP$128)+Parameters!AP$165*('AMOC national temperature'!AP24-Parameters!AP$128)^2)))*IF(Settings!$C$16="No",1,(1-SLR!$D24*Parameters!AP$181))&lt;=0,Parameters!$B$189,(Parameters!$B$174*(1-Parameters!AP$185)*_xlfn.IFNA('[3]National GDP per capita ppp'!AP25,0)+(1-Parameters!$B$174)*AP24)*(1+(_xlfn.IFNA('[3]Nat GDP per cap ppp growth rate'!AP25,0)-IF(Settings!$C$16="No",0,Parameters!AP$164*('AMOC national temperature'!AP24-Parameters!AP$128)+Parameters!AP$165*('AMOC national temperature'!AP24-Parameters!AP$128)^2)))*IF(Settings!$C$16="No",1,(1-SLR!$D24*Parameters!AP$181))))</f>
        <v>7861.7810274284029</v>
      </c>
      <c r="AQ25" s="22">
        <f ca="1">IF(AQ$2=0,0,IF((Parameters!$B$174*(1-Parameters!AQ$185)*_xlfn.IFNA('[3]National GDP per capita ppp'!AQ25,0)+(1-Parameters!$B$174)*AQ24)*(1+(_xlfn.IFNA('[3]Nat GDP per cap ppp growth rate'!AQ25,0)-IF(Settings!$C$16="No",0,Parameters!AQ$164*('AMOC national temperature'!AQ24-Parameters!AQ$128)+Parameters!AQ$165*('AMOC national temperature'!AQ24-Parameters!AQ$128)^2)))*IF(Settings!$C$16="No",1,(1-SLR!$D24*Parameters!AQ$181))&lt;=0,Parameters!$B$189,(Parameters!$B$174*(1-Parameters!AQ$185)*_xlfn.IFNA('[3]National GDP per capita ppp'!AQ25,0)+(1-Parameters!$B$174)*AQ24)*(1+(_xlfn.IFNA('[3]Nat GDP per cap ppp growth rate'!AQ25,0)-IF(Settings!$C$16="No",0,Parameters!AQ$164*('AMOC national temperature'!AQ24-Parameters!AQ$128)+Parameters!AQ$165*('AMOC national temperature'!AQ24-Parameters!AQ$128)^2)))*IF(Settings!$C$16="No",1,(1-SLR!$D24*Parameters!AQ$181))))</f>
        <v>20905.944904599557</v>
      </c>
      <c r="AR25" s="22">
        <f>IF(AR$2=0,0,IF((Parameters!$B$174*(1-Parameters!AR$185)*_xlfn.IFNA('[3]National GDP per capita ppp'!AR25,0)+(1-Parameters!$B$174)*AR24)*(1+(_xlfn.IFNA('[3]Nat GDP per cap ppp growth rate'!AR25,0)-IF(Settings!$C$16="No",0,Parameters!AR$164*('AMOC national temperature'!AR24-Parameters!AR$128)+Parameters!AR$165*('AMOC national temperature'!AR24-Parameters!AR$128)^2)))*IF(Settings!$C$16="No",1,(1-SLR!$D24*Parameters!AR$181))&lt;=0,Parameters!$B$189,(Parameters!$B$174*(1-Parameters!AR$185)*_xlfn.IFNA('[3]National GDP per capita ppp'!AR25,0)+(1-Parameters!$B$174)*AR24)*(1+(_xlfn.IFNA('[3]Nat GDP per cap ppp growth rate'!AR25,0)-IF(Settings!$C$16="No",0,Parameters!AR$164*('AMOC national temperature'!AR24-Parameters!AR$128)+Parameters!AR$165*('AMOC national temperature'!AR24-Parameters!AR$128)^2)))*IF(Settings!$C$16="No",1,(1-SLR!$D24*Parameters!AR$181))))</f>
        <v>0</v>
      </c>
      <c r="AS25" s="22">
        <f ca="1">IF(AS$2=0,0,IF((Parameters!$B$174*(1-Parameters!AS$185)*_xlfn.IFNA('[3]National GDP per capita ppp'!AS25,0)+(1-Parameters!$B$174)*AS24)*(1+(_xlfn.IFNA('[3]Nat GDP per cap ppp growth rate'!AS25,0)-IF(Settings!$C$16="No",0,Parameters!AS$164*('AMOC national temperature'!AS24-Parameters!AS$128)+Parameters!AS$165*('AMOC national temperature'!AS24-Parameters!AS$128)^2)))*IF(Settings!$C$16="No",1,(1-SLR!$D24*Parameters!AS$181))&lt;=0,Parameters!$B$189,(Parameters!$B$174*(1-Parameters!AS$185)*_xlfn.IFNA('[3]National GDP per capita ppp'!AS25,0)+(1-Parameters!$B$174)*AS24)*(1+(_xlfn.IFNA('[3]Nat GDP per cap ppp growth rate'!AS25,0)-IF(Settings!$C$16="No",0,Parameters!AS$164*('AMOC national temperature'!AS24-Parameters!AS$128)+Parameters!AS$165*('AMOC national temperature'!AS24-Parameters!AS$128)^2)))*IF(Settings!$C$16="No",1,(1-SLR!$D24*Parameters!AS$181))))</f>
        <v>42143.342620985015</v>
      </c>
      <c r="AT25" s="22">
        <f ca="1">IF(AT$2=0,0,IF((Parameters!$B$174*(1-Parameters!AT$185)*_xlfn.IFNA('[3]National GDP per capita ppp'!AT25,0)+(1-Parameters!$B$174)*AT24)*(1+(_xlfn.IFNA('[3]Nat GDP per cap ppp growth rate'!AT25,0)-IF(Settings!$C$16="No",0,Parameters!AT$164*('AMOC national temperature'!AT24-Parameters!AT$128)+Parameters!AT$165*('AMOC national temperature'!AT24-Parameters!AT$128)^2)))*IF(Settings!$C$16="No",1,(1-SLR!$D24*Parameters!AT$181))&lt;=0,Parameters!$B$189,(Parameters!$B$174*(1-Parameters!AT$185)*_xlfn.IFNA('[3]National GDP per capita ppp'!AT25,0)+(1-Parameters!$B$174)*AT24)*(1+(_xlfn.IFNA('[3]Nat GDP per cap ppp growth rate'!AT25,0)-IF(Settings!$C$16="No",0,Parameters!AT$164*('AMOC national temperature'!AT24-Parameters!AT$128)+Parameters!AT$165*('AMOC national temperature'!AT24-Parameters!AT$128)^2)))*IF(Settings!$C$16="No",1,(1-SLR!$D24*Parameters!AT$181))))</f>
        <v>30572.271238131198</v>
      </c>
      <c r="AU25" s="22">
        <f ca="1">IF(AU$2=0,0,IF((Parameters!$B$174*(1-Parameters!AU$185)*_xlfn.IFNA('[3]National GDP per capita ppp'!AU25,0)+(1-Parameters!$B$174)*AU24)*(1+(_xlfn.IFNA('[3]Nat GDP per cap ppp growth rate'!AU25,0)-IF(Settings!$C$16="No",0,Parameters!AU$164*('AMOC national temperature'!AU24-Parameters!AU$128)+Parameters!AU$165*('AMOC national temperature'!AU24-Parameters!AU$128)^2)))*IF(Settings!$C$16="No",1,(1-SLR!$D24*Parameters!AU$181))&lt;=0,Parameters!$B$189,(Parameters!$B$174*(1-Parameters!AU$185)*_xlfn.IFNA('[3]National GDP per capita ppp'!AU25,0)+(1-Parameters!$B$174)*AU24)*(1+(_xlfn.IFNA('[3]Nat GDP per cap ppp growth rate'!AU25,0)-IF(Settings!$C$16="No",0,Parameters!AU$164*('AMOC national temperature'!AU24-Parameters!AU$128)+Parameters!AU$165*('AMOC national temperature'!AU24-Parameters!AU$128)^2)))*IF(Settings!$C$16="No",1,(1-SLR!$D24*Parameters!AU$181))))</f>
        <v>42530.978083983638</v>
      </c>
      <c r="AV25" s="22">
        <f ca="1">IF(AV$2=0,0,IF((Parameters!$B$174*(1-Parameters!AV$185)*_xlfn.IFNA('[3]National GDP per capita ppp'!AV25,0)+(1-Parameters!$B$174)*AV24)*(1+(_xlfn.IFNA('[3]Nat GDP per cap ppp growth rate'!AV25,0)-IF(Settings!$C$16="No",0,Parameters!AV$164*('AMOC national temperature'!AV24-Parameters!AV$128)+Parameters!AV$165*('AMOC national temperature'!AV24-Parameters!AV$128)^2)))*IF(Settings!$C$16="No",1,(1-SLR!$D24*Parameters!AV$181))&lt;=0,Parameters!$B$189,(Parameters!$B$174*(1-Parameters!AV$185)*_xlfn.IFNA('[3]National GDP per capita ppp'!AV25,0)+(1-Parameters!$B$174)*AV24)*(1+(_xlfn.IFNA('[3]Nat GDP per cap ppp growth rate'!AV25,0)-IF(Settings!$C$16="No",0,Parameters!AV$164*('AMOC national temperature'!AV24-Parameters!AV$128)+Parameters!AV$165*('AMOC national temperature'!AV24-Parameters!AV$128)^2)))*IF(Settings!$C$16="No",1,(1-SLR!$D24*Parameters!AV$181))))</f>
        <v>3915.9058637722401</v>
      </c>
      <c r="AW25" s="22">
        <f ca="1">IF(AW$2=0,0,IF((Parameters!$B$174*(1-Parameters!AW$185)*_xlfn.IFNA('[3]National GDP per capita ppp'!AW25,0)+(1-Parameters!$B$174)*AW24)*(1+(_xlfn.IFNA('[3]Nat GDP per cap ppp growth rate'!AW25,0)-IF(Settings!$C$16="No",0,Parameters!AW$164*('AMOC national temperature'!AW24-Parameters!AW$128)+Parameters!AW$165*('AMOC national temperature'!AW24-Parameters!AW$128)^2)))*IF(Settings!$C$16="No",1,(1-SLR!$D24*Parameters!AW$181))&lt;=0,Parameters!$B$189,(Parameters!$B$174*(1-Parameters!AW$185)*_xlfn.IFNA('[3]National GDP per capita ppp'!AW25,0)+(1-Parameters!$B$174)*AW24)*(1+(_xlfn.IFNA('[3]Nat GDP per cap ppp growth rate'!AW25,0)-IF(Settings!$C$16="No",0,Parameters!AW$164*('AMOC national temperature'!AW24-Parameters!AW$128)+Parameters!AW$165*('AMOC national temperature'!AW24-Parameters!AW$128)^2)))*IF(Settings!$C$16="No",1,(1-SLR!$D24*Parameters!AW$181))))</f>
        <v>14013.482857256668</v>
      </c>
      <c r="AX25" s="22">
        <f ca="1">IF(AX$2=0,0,IF((Parameters!$B$174*(1-Parameters!AX$185)*_xlfn.IFNA('[3]National GDP per capita ppp'!AX25,0)+(1-Parameters!$B$174)*AX24)*(1+(_xlfn.IFNA('[3]Nat GDP per cap ppp growth rate'!AX25,0)-IF(Settings!$C$16="No",0,Parameters!AX$164*('AMOC national temperature'!AX24-Parameters!AX$128)+Parameters!AX$165*('AMOC national temperature'!AX24-Parameters!AX$128)^2)))*IF(Settings!$C$16="No",1,(1-SLR!$D24*Parameters!AX$181))&lt;=0,Parameters!$B$189,(Parameters!$B$174*(1-Parameters!AX$185)*_xlfn.IFNA('[3]National GDP per capita ppp'!AX25,0)+(1-Parameters!$B$174)*AX24)*(1+(_xlfn.IFNA('[3]Nat GDP per cap ppp growth rate'!AX25,0)-IF(Settings!$C$16="No",0,Parameters!AX$164*('AMOC national temperature'!AX24-Parameters!AX$128)+Parameters!AX$165*('AMOC national temperature'!AX24-Parameters!AX$128)^2)))*IF(Settings!$C$16="No",1,(1-SLR!$D24*Parameters!AX$181))))</f>
        <v>46205.255074959481</v>
      </c>
      <c r="AY25" s="22">
        <f ca="1">IF(AY$2=0,0,IF((Parameters!$B$174*(1-Parameters!AY$185)*_xlfn.IFNA('[3]National GDP per capita ppp'!AY25,0)+(1-Parameters!$B$174)*AY24)*(1+(_xlfn.IFNA('[3]Nat GDP per cap ppp growth rate'!AY25,0)-IF(Settings!$C$16="No",0,Parameters!AY$164*('AMOC national temperature'!AY24-Parameters!AY$128)+Parameters!AY$165*('AMOC national temperature'!AY24-Parameters!AY$128)^2)))*IF(Settings!$C$16="No",1,(1-SLR!$D24*Parameters!AY$181))&lt;=0,Parameters!$B$189,(Parameters!$B$174*(1-Parameters!AY$185)*_xlfn.IFNA('[3]National GDP per capita ppp'!AY25,0)+(1-Parameters!$B$174)*AY24)*(1+(_xlfn.IFNA('[3]Nat GDP per cap ppp growth rate'!AY25,0)-IF(Settings!$C$16="No",0,Parameters!AY$164*('AMOC national temperature'!AY24-Parameters!AY$128)+Parameters!AY$165*('AMOC national temperature'!AY24-Parameters!AY$128)^2)))*IF(Settings!$C$16="No",1,(1-SLR!$D24*Parameters!AY$181))))</f>
        <v>17403.933577563355</v>
      </c>
      <c r="AZ25" s="22">
        <f ca="1">IF(AZ$2=0,0,IF((Parameters!$B$174*(1-Parameters!AZ$185)*_xlfn.IFNA('[3]National GDP per capita ppp'!AZ25,0)+(1-Parameters!$B$174)*AZ24)*(1+(_xlfn.IFNA('[3]Nat GDP per cap ppp growth rate'!AZ25,0)-IF(Settings!$C$16="No",0,Parameters!AZ$164*('AMOC national temperature'!AZ24-Parameters!AZ$128)+Parameters!AZ$165*('AMOC national temperature'!AZ24-Parameters!AZ$128)^2)))*IF(Settings!$C$16="No",1,(1-SLR!$D24*Parameters!AZ$181))&lt;=0,Parameters!$B$189,(Parameters!$B$174*(1-Parameters!AZ$185)*_xlfn.IFNA('[3]National GDP per capita ppp'!AZ25,0)+(1-Parameters!$B$174)*AZ24)*(1+(_xlfn.IFNA('[3]Nat GDP per cap ppp growth rate'!AZ25,0)-IF(Settings!$C$16="No",0,Parameters!AZ$164*('AMOC national temperature'!AZ24-Parameters!AZ$128)+Parameters!AZ$165*('AMOC national temperature'!AZ24-Parameters!AZ$128)^2)))*IF(Settings!$C$16="No",1,(1-SLR!$D24*Parameters!AZ$181))))</f>
        <v>12789.829416848679</v>
      </c>
      <c r="BA25" s="22">
        <f ca="1">IF(BA$2=0,0,IF((Parameters!$B$174*(1-Parameters!BA$185)*_xlfn.IFNA('[3]National GDP per capita ppp'!BA25,0)+(1-Parameters!$B$174)*BA24)*(1+(_xlfn.IFNA('[3]Nat GDP per cap ppp growth rate'!BA25,0)-IF(Settings!$C$16="No",0,Parameters!BA$164*('AMOC national temperature'!BA24-Parameters!BA$128)+Parameters!BA$165*('AMOC national temperature'!BA24-Parameters!BA$128)^2)))*IF(Settings!$C$16="No",1,(1-SLR!$D24*Parameters!BA$181))&lt;=0,Parameters!$B$189,(Parameters!$B$174*(1-Parameters!BA$185)*_xlfn.IFNA('[3]National GDP per capita ppp'!BA25,0)+(1-Parameters!$B$174)*BA24)*(1+(_xlfn.IFNA('[3]Nat GDP per cap ppp growth rate'!BA25,0)-IF(Settings!$C$16="No",0,Parameters!BA$164*('AMOC national temperature'!BA24-Parameters!BA$128)+Parameters!BA$165*('AMOC national temperature'!BA24-Parameters!BA$128)^2)))*IF(Settings!$C$16="No",1,(1-SLR!$D24*Parameters!BA$181))))</f>
        <v>12949.37958644611</v>
      </c>
      <c r="BB25" s="22">
        <f ca="1">IF(BB$2=0,0,IF((Parameters!$B$174*(1-Parameters!BB$185)*_xlfn.IFNA('[3]National GDP per capita ppp'!BB25,0)+(1-Parameters!$B$174)*BB24)*(1+(_xlfn.IFNA('[3]Nat GDP per cap ppp growth rate'!BB25,0)-IF(Settings!$C$16="No",0,Parameters!BB$164*('AMOC national temperature'!BB24-Parameters!BB$128)+Parameters!BB$165*('AMOC national temperature'!BB24-Parameters!BB$128)^2)))*IF(Settings!$C$16="No",1,(1-SLR!$D24*Parameters!BB$181))&lt;=0,Parameters!$B$189,(Parameters!$B$174*(1-Parameters!BB$185)*_xlfn.IFNA('[3]National GDP per capita ppp'!BB25,0)+(1-Parameters!$B$174)*BB24)*(1+(_xlfn.IFNA('[3]Nat GDP per cap ppp growth rate'!BB25,0)-IF(Settings!$C$16="No",0,Parameters!BB$164*('AMOC national temperature'!BB24-Parameters!BB$128)+Parameters!BB$165*('AMOC national temperature'!BB24-Parameters!BB$128)^2)))*IF(Settings!$C$16="No",1,(1-SLR!$D24*Parameters!BB$181))))</f>
        <v>16154.175179619864</v>
      </c>
      <c r="BC25" s="22">
        <f ca="1">IF(BC$2=0,0,IF((Parameters!$B$174*(1-Parameters!BC$185)*_xlfn.IFNA('[3]National GDP per capita ppp'!BC25,0)+(1-Parameters!$B$174)*BC24)*(1+(_xlfn.IFNA('[3]Nat GDP per cap ppp growth rate'!BC25,0)-IF(Settings!$C$16="No",0,Parameters!BC$164*('AMOC national temperature'!BC24-Parameters!BC$128)+Parameters!BC$165*('AMOC national temperature'!BC24-Parameters!BC$128)^2)))*IF(Settings!$C$16="No",1,(1-SLR!$D24*Parameters!BC$181))&lt;=0,Parameters!$B$189,(Parameters!$B$174*(1-Parameters!BC$185)*_xlfn.IFNA('[3]National GDP per capita ppp'!BC25,0)+(1-Parameters!$B$174)*BC24)*(1+(_xlfn.IFNA('[3]Nat GDP per cap ppp growth rate'!BC25,0)-IF(Settings!$C$16="No",0,Parameters!BC$164*('AMOC national temperature'!BC24-Parameters!BC$128)+Parameters!BC$165*('AMOC national temperature'!BC24-Parameters!BC$128)^2)))*IF(Settings!$C$16="No",1,(1-SLR!$D24*Parameters!BC$181))))</f>
        <v>2852.5177431956272</v>
      </c>
      <c r="BD25" s="22">
        <f>IF(BD$2=0,0,IF((Parameters!$B$174*(1-Parameters!BD$185)*_xlfn.IFNA('[3]National GDP per capita ppp'!BD25,0)+(1-Parameters!$B$174)*BD24)*(1+(_xlfn.IFNA('[3]Nat GDP per cap ppp growth rate'!BD25,0)-IF(Settings!$C$16="No",0,Parameters!BD$164*('AMOC national temperature'!BD24-Parameters!BD$128)+Parameters!BD$165*('AMOC national temperature'!BD24-Parameters!BD$128)^2)))*IF(Settings!$C$16="No",1,(1-SLR!$D24*Parameters!BD$181))&lt;=0,Parameters!$B$189,(Parameters!$B$174*(1-Parameters!BD$185)*_xlfn.IFNA('[3]National GDP per capita ppp'!BD25,0)+(1-Parameters!$B$174)*BD24)*(1+(_xlfn.IFNA('[3]Nat GDP per cap ppp growth rate'!BD25,0)-IF(Settings!$C$16="No",0,Parameters!BD$164*('AMOC national temperature'!BD24-Parameters!BD$128)+Parameters!BD$165*('AMOC national temperature'!BD24-Parameters!BD$128)^2)))*IF(Settings!$C$16="No",1,(1-SLR!$D24*Parameters!BD$181))))</f>
        <v>0</v>
      </c>
      <c r="BE25" s="22">
        <f ca="1">IF(BE$2=0,0,IF((Parameters!$B$174*(1-Parameters!BE$185)*_xlfn.IFNA('[3]National GDP per capita ppp'!BE25,0)+(1-Parameters!$B$174)*BE24)*(1+(_xlfn.IFNA('[3]Nat GDP per cap ppp growth rate'!BE25,0)-IF(Settings!$C$16="No",0,Parameters!BE$164*('AMOC national temperature'!BE24-Parameters!BE$128)+Parameters!BE$165*('AMOC national temperature'!BE24-Parameters!BE$128)^2)))*IF(Settings!$C$16="No",1,(1-SLR!$D24*Parameters!BE$181))&lt;=0,Parameters!$B$189,(Parameters!$B$174*(1-Parameters!BE$185)*_xlfn.IFNA('[3]National GDP per capita ppp'!BE25,0)+(1-Parameters!$B$174)*BE24)*(1+(_xlfn.IFNA('[3]Nat GDP per cap ppp growth rate'!BE25,0)-IF(Settings!$C$16="No",0,Parameters!BE$164*('AMOC national temperature'!BE24-Parameters!BE$128)+Parameters!BE$165*('AMOC national temperature'!BE24-Parameters!BE$128)^2)))*IF(Settings!$C$16="No",1,(1-SLR!$D24*Parameters!BE$181))))</f>
        <v>36903.20598641759</v>
      </c>
      <c r="BF25" s="22">
        <f ca="1">IF(BF$2=0,0,IF((Parameters!$B$174*(1-Parameters!BF$185)*_xlfn.IFNA('[3]National GDP per capita ppp'!BF25,0)+(1-Parameters!$B$174)*BF24)*(1+(_xlfn.IFNA('[3]Nat GDP per cap ppp growth rate'!BF25,0)-IF(Settings!$C$16="No",0,Parameters!BF$164*('AMOC national temperature'!BF24-Parameters!BF$128)+Parameters!BF$165*('AMOC national temperature'!BF24-Parameters!BF$128)^2)))*IF(Settings!$C$16="No",1,(1-SLR!$D24*Parameters!BF$181))&lt;=0,Parameters!$B$189,(Parameters!$B$174*(1-Parameters!BF$185)*_xlfn.IFNA('[3]National GDP per capita ppp'!BF25,0)+(1-Parameters!$B$174)*BF24)*(1+(_xlfn.IFNA('[3]Nat GDP per cap ppp growth rate'!BF25,0)-IF(Settings!$C$16="No",0,Parameters!BF$164*('AMOC national temperature'!BF24-Parameters!BF$128)+Parameters!BF$165*('AMOC national temperature'!BF24-Parameters!BF$128)^2)))*IF(Settings!$C$16="No",1,(1-SLR!$D24*Parameters!BF$181))))</f>
        <v>24050.561001928352</v>
      </c>
      <c r="BG25" s="22">
        <f ca="1">IF(BG$2=0,0,IF((Parameters!$B$174*(1-Parameters!BG$185)*_xlfn.IFNA('[3]National GDP per capita ppp'!BG25,0)+(1-Parameters!$B$174)*BG24)*(1+(_xlfn.IFNA('[3]Nat GDP per cap ppp growth rate'!BG25,0)-IF(Settings!$C$16="No",0,Parameters!BG$164*('AMOC national temperature'!BG24-Parameters!BG$128)+Parameters!BG$165*('AMOC national temperature'!BG24-Parameters!BG$128)^2)))*IF(Settings!$C$16="No",1,(1-SLR!$D24*Parameters!BG$181))&lt;=0,Parameters!$B$189,(Parameters!$B$174*(1-Parameters!BG$185)*_xlfn.IFNA('[3]National GDP per capita ppp'!BG25,0)+(1-Parameters!$B$174)*BG24)*(1+(_xlfn.IFNA('[3]Nat GDP per cap ppp growth rate'!BG25,0)-IF(Settings!$C$16="No",0,Parameters!BG$164*('AMOC national temperature'!BG24-Parameters!BG$128)+Parameters!BG$165*('AMOC national temperature'!BG24-Parameters!BG$128)^2)))*IF(Settings!$C$16="No",1,(1-SLR!$D24*Parameters!BG$181))))</f>
        <v>1455.2011542881485</v>
      </c>
      <c r="BH25" s="22">
        <f ca="1">IF(BH$2=0,0,IF((Parameters!$B$174*(1-Parameters!BH$185)*_xlfn.IFNA('[3]National GDP per capita ppp'!BH25,0)+(1-Parameters!$B$174)*BH24)*(1+(_xlfn.IFNA('[3]Nat GDP per cap ppp growth rate'!BH25,0)-IF(Settings!$C$16="No",0,Parameters!BH$164*('AMOC national temperature'!BH24-Parameters!BH$128)+Parameters!BH$165*('AMOC national temperature'!BH24-Parameters!BH$128)^2)))*IF(Settings!$C$16="No",1,(1-SLR!$D24*Parameters!BH$181))&lt;=0,Parameters!$B$189,(Parameters!$B$174*(1-Parameters!BH$185)*_xlfn.IFNA('[3]National GDP per capita ppp'!BH25,0)+(1-Parameters!$B$174)*BH24)*(1+(_xlfn.IFNA('[3]Nat GDP per cap ppp growth rate'!BH25,0)-IF(Settings!$C$16="No",0,Parameters!BH$164*('AMOC national temperature'!BH24-Parameters!BH$128)+Parameters!BH$165*('AMOC national temperature'!BH24-Parameters!BH$128)^2)))*IF(Settings!$C$16="No",1,(1-SLR!$D24*Parameters!BH$181))))</f>
        <v>44793.600727252924</v>
      </c>
      <c r="BI25" s="22">
        <f ca="1">IF(BI$2=0,0,IF((Parameters!$B$174*(1-Parameters!BI$185)*_xlfn.IFNA('[3]National GDP per capita ppp'!BI25,0)+(1-Parameters!$B$174)*BI24)*(1+(_xlfn.IFNA('[3]Nat GDP per cap ppp growth rate'!BI25,0)-IF(Settings!$C$16="No",0,Parameters!BI$164*('AMOC national temperature'!BI24-Parameters!BI$128)+Parameters!BI$165*('AMOC national temperature'!BI24-Parameters!BI$128)^2)))*IF(Settings!$C$16="No",1,(1-SLR!$D24*Parameters!BI$181))&lt;=0,Parameters!$B$189,(Parameters!$B$174*(1-Parameters!BI$185)*_xlfn.IFNA('[3]National GDP per capita ppp'!BI25,0)+(1-Parameters!$B$174)*BI24)*(1+(_xlfn.IFNA('[3]Nat GDP per cap ppp growth rate'!BI25,0)-IF(Settings!$C$16="No",0,Parameters!BI$164*('AMOC national temperature'!BI24-Parameters!BI$128)+Parameters!BI$165*('AMOC national temperature'!BI24-Parameters!BI$128)^2)))*IF(Settings!$C$16="No",1,(1-SLR!$D24*Parameters!BI$181))))</f>
        <v>18664.836562169301</v>
      </c>
      <c r="BJ25" s="22">
        <f ca="1">IF(BJ$2=0,0,IF((Parameters!$B$174*(1-Parameters!BJ$185)*_xlfn.IFNA('[3]National GDP per capita ppp'!BJ25,0)+(1-Parameters!$B$174)*BJ24)*(1+(_xlfn.IFNA('[3]Nat GDP per cap ppp growth rate'!BJ25,0)-IF(Settings!$C$16="No",0,Parameters!BJ$164*('AMOC national temperature'!BJ24-Parameters!BJ$128)+Parameters!BJ$165*('AMOC national temperature'!BJ24-Parameters!BJ$128)^2)))*IF(Settings!$C$16="No",1,(1-SLR!$D24*Parameters!BJ$181))&lt;=0,Parameters!$B$189,(Parameters!$B$174*(1-Parameters!BJ$185)*_xlfn.IFNA('[3]National GDP per capita ppp'!BJ25,0)+(1-Parameters!$B$174)*BJ24)*(1+(_xlfn.IFNA('[3]Nat GDP per cap ppp growth rate'!BJ25,0)-IF(Settings!$C$16="No",0,Parameters!BJ$164*('AMOC national temperature'!BJ24-Parameters!BJ$128)+Parameters!BJ$165*('AMOC national temperature'!BJ24-Parameters!BJ$128)^2)))*IF(Settings!$C$16="No",1,(1-SLR!$D24*Parameters!BJ$181))))</f>
        <v>40872.505876219257</v>
      </c>
      <c r="BK25" s="22">
        <f ca="1">IF(BK$2=0,0,IF((Parameters!$B$174*(1-Parameters!BK$185)*_xlfn.IFNA('[3]National GDP per capita ppp'!BK25,0)+(1-Parameters!$B$174)*BK24)*(1+(_xlfn.IFNA('[3]Nat GDP per cap ppp growth rate'!BK25,0)-IF(Settings!$C$16="No",0,Parameters!BK$164*('AMOC national temperature'!BK24-Parameters!BK$128)+Parameters!BK$165*('AMOC national temperature'!BK24-Parameters!BK$128)^2)))*IF(Settings!$C$16="No",1,(1-SLR!$D24*Parameters!BK$181))&lt;=0,Parameters!$B$189,(Parameters!$B$174*(1-Parameters!BK$185)*_xlfn.IFNA('[3]National GDP per capita ppp'!BK25,0)+(1-Parameters!$B$174)*BK24)*(1+(_xlfn.IFNA('[3]Nat GDP per cap ppp growth rate'!BK25,0)-IF(Settings!$C$16="No",0,Parameters!BK$164*('AMOC national temperature'!BK24-Parameters!BK$128)+Parameters!BK$165*('AMOC national temperature'!BK24-Parameters!BK$128)^2)))*IF(Settings!$C$16="No",1,(1-SLR!$D24*Parameters!BK$181))))</f>
        <v>6853.5604165685727</v>
      </c>
      <c r="BL25" s="22">
        <f ca="1">IF(BL$2=0,0,IF((Parameters!$B$174*(1-Parameters!BL$185)*_xlfn.IFNA('[3]National GDP per capita ppp'!BL25,0)+(1-Parameters!$B$174)*BL24)*(1+(_xlfn.IFNA('[3]Nat GDP per cap ppp growth rate'!BL25,0)-IF(Settings!$C$16="No",0,Parameters!BL$164*('AMOC national temperature'!BL24-Parameters!BL$128)+Parameters!BL$165*('AMOC national temperature'!BL24-Parameters!BL$128)^2)))*IF(Settings!$C$16="No",1,(1-SLR!$D24*Parameters!BL$181))&lt;=0,Parameters!$B$189,(Parameters!$B$174*(1-Parameters!BL$185)*_xlfn.IFNA('[3]National GDP per capita ppp'!BL25,0)+(1-Parameters!$B$174)*BL24)*(1+(_xlfn.IFNA('[3]Nat GDP per cap ppp growth rate'!BL25,0)-IF(Settings!$C$16="No",0,Parameters!BL$164*('AMOC national temperature'!BL24-Parameters!BL$128)+Parameters!BL$165*('AMOC national temperature'!BL24-Parameters!BL$128)^2)))*IF(Settings!$C$16="No",1,(1-SLR!$D24*Parameters!BL$181))))</f>
        <v>17852.763743638072</v>
      </c>
      <c r="BM25" s="22">
        <f ca="1">IF(BM$2=0,0,IF((Parameters!$B$174*(1-Parameters!BM$185)*_xlfn.IFNA('[3]National GDP per capita ppp'!BM25,0)+(1-Parameters!$B$174)*BM24)*(1+(_xlfn.IFNA('[3]Nat GDP per cap ppp growth rate'!BM25,0)-IF(Settings!$C$16="No",0,Parameters!BM$164*('AMOC national temperature'!BM24-Parameters!BM$128)+Parameters!BM$165*('AMOC national temperature'!BM24-Parameters!BM$128)^2)))*IF(Settings!$C$16="No",1,(1-SLR!$D24*Parameters!BM$181))&lt;=0,Parameters!$B$189,(Parameters!$B$174*(1-Parameters!BM$185)*_xlfn.IFNA('[3]National GDP per capita ppp'!BM25,0)+(1-Parameters!$B$174)*BM24)*(1+(_xlfn.IFNA('[3]Nat GDP per cap ppp growth rate'!BM25,0)-IF(Settings!$C$16="No",0,Parameters!BM$164*('AMOC national temperature'!BM24-Parameters!BM$128)+Parameters!BM$165*('AMOC national temperature'!BM24-Parameters!BM$128)^2)))*IF(Settings!$C$16="No",1,(1-SLR!$D24*Parameters!BM$181))))</f>
        <v>45784.604753099607</v>
      </c>
      <c r="BN25" s="22">
        <f ca="1">IF(BN$2=0,0,IF((Parameters!$B$174*(1-Parameters!BN$185)*_xlfn.IFNA('[3]National GDP per capita ppp'!BN25,0)+(1-Parameters!$B$174)*BN24)*(1+(_xlfn.IFNA('[3]Nat GDP per cap ppp growth rate'!BN25,0)-IF(Settings!$C$16="No",0,Parameters!BN$164*('AMOC national temperature'!BN24-Parameters!BN$128)+Parameters!BN$165*('AMOC national temperature'!BN24-Parameters!BN$128)^2)))*IF(Settings!$C$16="No",1,(1-SLR!$D24*Parameters!BN$181))&lt;=0,Parameters!$B$189,(Parameters!$B$174*(1-Parameters!BN$185)*_xlfn.IFNA('[3]National GDP per capita ppp'!BN25,0)+(1-Parameters!$B$174)*BN24)*(1+(_xlfn.IFNA('[3]Nat GDP per cap ppp growth rate'!BN25,0)-IF(Settings!$C$16="No",0,Parameters!BN$164*('AMOC national temperature'!BN24-Parameters!BN$128)+Parameters!BN$165*('AMOC national temperature'!BN24-Parameters!BN$128)^2)))*IF(Settings!$C$16="No",1,(1-SLR!$D24*Parameters!BN$181))))</f>
        <v>13889.960351163019</v>
      </c>
      <c r="BO25" s="22">
        <f ca="1">IF(BO$2=0,0,IF((Parameters!$B$174*(1-Parameters!BO$185)*_xlfn.IFNA('[3]National GDP per capita ppp'!BO25,0)+(1-Parameters!$B$174)*BO24)*(1+(_xlfn.IFNA('[3]Nat GDP per cap ppp growth rate'!BO25,0)-IF(Settings!$C$16="No",0,Parameters!BO$164*('AMOC national temperature'!BO24-Parameters!BO$128)+Parameters!BO$165*('AMOC national temperature'!BO24-Parameters!BO$128)^2)))*IF(Settings!$C$16="No",1,(1-SLR!$D24*Parameters!BO$181))&lt;=0,Parameters!$B$189,(Parameters!$B$174*(1-Parameters!BO$185)*_xlfn.IFNA('[3]National GDP per capita ppp'!BO25,0)+(1-Parameters!$B$174)*BO24)*(1+(_xlfn.IFNA('[3]Nat GDP per cap ppp growth rate'!BO25,0)-IF(Settings!$C$16="No",0,Parameters!BO$164*('AMOC national temperature'!BO24-Parameters!BO$128)+Parameters!BO$165*('AMOC national temperature'!BO24-Parameters!BO$128)^2)))*IF(Settings!$C$16="No",1,(1-SLR!$D24*Parameters!BO$181))))</f>
        <v>5211.6966387613093</v>
      </c>
      <c r="BP25" s="22">
        <f ca="1">IF(BP$2=0,0,IF((Parameters!$B$174*(1-Parameters!BP$185)*_xlfn.IFNA('[3]National GDP per capita ppp'!BP25,0)+(1-Parameters!$B$174)*BP24)*(1+(_xlfn.IFNA('[3]Nat GDP per cap ppp growth rate'!BP25,0)-IF(Settings!$C$16="No",0,Parameters!BP$164*('AMOC national temperature'!BP24-Parameters!BP$128)+Parameters!BP$165*('AMOC national temperature'!BP24-Parameters!BP$128)^2)))*IF(Settings!$C$16="No",1,(1-SLR!$D24*Parameters!BP$181))&lt;=0,Parameters!$B$189,(Parameters!$B$174*(1-Parameters!BP$185)*_xlfn.IFNA('[3]National GDP per capita ppp'!BP25,0)+(1-Parameters!$B$174)*BP24)*(1+(_xlfn.IFNA('[3]Nat GDP per cap ppp growth rate'!BP25,0)-IF(Settings!$C$16="No",0,Parameters!BP$164*('AMOC national temperature'!BP24-Parameters!BP$128)+Parameters!BP$165*('AMOC national temperature'!BP24-Parameters!BP$128)^2)))*IF(Settings!$C$16="No",1,(1-SLR!$D24*Parameters!BP$181))))</f>
        <v>3368.0406556195176</v>
      </c>
      <c r="BQ25" s="22">
        <f>IF(BQ$2=0,0,IF((Parameters!$B$174*(1-Parameters!BQ$185)*_xlfn.IFNA('[3]National GDP per capita ppp'!BQ25,0)+(1-Parameters!$B$174)*BQ24)*(1+(_xlfn.IFNA('[3]Nat GDP per cap ppp growth rate'!BQ25,0)-IF(Settings!$C$16="No",0,Parameters!BQ$164*('AMOC national temperature'!BQ24-Parameters!BQ$128)+Parameters!BQ$165*('AMOC national temperature'!BQ24-Parameters!BQ$128)^2)))*IF(Settings!$C$16="No",1,(1-SLR!$D24*Parameters!BQ$181))&lt;=0,Parameters!$B$189,(Parameters!$B$174*(1-Parameters!BQ$185)*_xlfn.IFNA('[3]National GDP per capita ppp'!BQ25,0)+(1-Parameters!$B$174)*BQ24)*(1+(_xlfn.IFNA('[3]Nat GDP per cap ppp growth rate'!BQ25,0)-IF(Settings!$C$16="No",0,Parameters!BQ$164*('AMOC national temperature'!BQ24-Parameters!BQ$128)+Parameters!BQ$165*('AMOC national temperature'!BQ24-Parameters!BQ$128)^2)))*IF(Settings!$C$16="No",1,(1-SLR!$D24*Parameters!BQ$181))))</f>
        <v>0</v>
      </c>
      <c r="BR25" s="22">
        <f ca="1">IF(BR$2=0,0,IF((Parameters!$B$174*(1-Parameters!BR$185)*_xlfn.IFNA('[3]National GDP per capita ppp'!BR25,0)+(1-Parameters!$B$174)*BR24)*(1+(_xlfn.IFNA('[3]Nat GDP per cap ppp growth rate'!BR25,0)-IF(Settings!$C$16="No",0,Parameters!BR$164*('AMOC national temperature'!BR24-Parameters!BR$128)+Parameters!BR$165*('AMOC national temperature'!BR24-Parameters!BR$128)^2)))*IF(Settings!$C$16="No",1,(1-SLR!$D24*Parameters!BR$181))&lt;=0,Parameters!$B$189,(Parameters!$B$174*(1-Parameters!BR$185)*_xlfn.IFNA('[3]National GDP per capita ppp'!BR25,0)+(1-Parameters!$B$174)*BR24)*(1+(_xlfn.IFNA('[3]Nat GDP per cap ppp growth rate'!BR25,0)-IF(Settings!$C$16="No",0,Parameters!BR$164*('AMOC national temperature'!BR24-Parameters!BR$128)+Parameters!BR$165*('AMOC national temperature'!BR24-Parameters!BR$128)^2)))*IF(Settings!$C$16="No",1,(1-SLR!$D24*Parameters!BR$181))))</f>
        <v>2705.0012729602167</v>
      </c>
      <c r="BS25" s="22">
        <f ca="1">IF(BS$2=0,0,IF((Parameters!$B$174*(1-Parameters!BS$185)*_xlfn.IFNA('[3]National GDP per capita ppp'!BS25,0)+(1-Parameters!$B$174)*BS24)*(1+(_xlfn.IFNA('[3]Nat GDP per cap ppp growth rate'!BS25,0)-IF(Settings!$C$16="No",0,Parameters!BS$164*('AMOC national temperature'!BS24-Parameters!BS$128)+Parameters!BS$165*('AMOC national temperature'!BS24-Parameters!BS$128)^2)))*IF(Settings!$C$16="No",1,(1-SLR!$D24*Parameters!BS$181))&lt;=0,Parameters!$B$189,(Parameters!$B$174*(1-Parameters!BS$185)*_xlfn.IFNA('[3]National GDP per capita ppp'!BS25,0)+(1-Parameters!$B$174)*BS24)*(1+(_xlfn.IFNA('[3]Nat GDP per cap ppp growth rate'!BS25,0)-IF(Settings!$C$16="No",0,Parameters!BS$164*('AMOC national temperature'!BS24-Parameters!BS$128)+Parameters!BS$165*('AMOC national temperature'!BS24-Parameters!BS$128)^2)))*IF(Settings!$C$16="No",1,(1-SLR!$D24*Parameters!BS$181))))</f>
        <v>2640.8228998594332</v>
      </c>
      <c r="BT25" s="22">
        <f ca="1">IF(BT$2=0,0,IF((Parameters!$B$174*(1-Parameters!BT$185)*_xlfn.IFNA('[3]National GDP per capita ppp'!BT25,0)+(1-Parameters!$B$174)*BT24)*(1+(_xlfn.IFNA('[3]Nat GDP per cap ppp growth rate'!BT25,0)-IF(Settings!$C$16="No",0,Parameters!BT$164*('AMOC national temperature'!BT24-Parameters!BT$128)+Parameters!BT$165*('AMOC national temperature'!BT24-Parameters!BT$128)^2)))*IF(Settings!$C$16="No",1,(1-SLR!$D24*Parameters!BT$181))&lt;=0,Parameters!$B$189,(Parameters!$B$174*(1-Parameters!BT$185)*_xlfn.IFNA('[3]National GDP per capita ppp'!BT25,0)+(1-Parameters!$B$174)*BT24)*(1+(_xlfn.IFNA('[3]Nat GDP per cap ppp growth rate'!BT25,0)-IF(Settings!$C$16="No",0,Parameters!BT$164*('AMOC national temperature'!BT24-Parameters!BT$128)+Parameters!BT$165*('AMOC national temperature'!BT24-Parameters!BT$128)^2)))*IF(Settings!$C$16="No",1,(1-SLR!$D24*Parameters!BT$181))))</f>
        <v>49942.660487426503</v>
      </c>
      <c r="BU25" s="22">
        <f ca="1">IF(BU$2=0,0,IF((Parameters!$B$174*(1-Parameters!BU$185)*_xlfn.IFNA('[3]National GDP per capita ppp'!BU25,0)+(1-Parameters!$B$174)*BU24)*(1+(_xlfn.IFNA('[3]Nat GDP per cap ppp growth rate'!BU25,0)-IF(Settings!$C$16="No",0,Parameters!BU$164*('AMOC national temperature'!BU24-Parameters!BU$128)+Parameters!BU$165*('AMOC national temperature'!BU24-Parameters!BU$128)^2)))*IF(Settings!$C$16="No",1,(1-SLR!$D24*Parameters!BU$181))&lt;=0,Parameters!$B$189,(Parameters!$B$174*(1-Parameters!BU$185)*_xlfn.IFNA('[3]National GDP per capita ppp'!BU25,0)+(1-Parameters!$B$174)*BU24)*(1+(_xlfn.IFNA('[3]Nat GDP per cap ppp growth rate'!BU25,0)-IF(Settings!$C$16="No",0,Parameters!BU$164*('AMOC national temperature'!BU24-Parameters!BU$128)+Parameters!BU$165*('AMOC national temperature'!BU24-Parameters!BU$128)^2)))*IF(Settings!$C$16="No",1,(1-SLR!$D24*Parameters!BU$181))))</f>
        <v>36883.79469420002</v>
      </c>
      <c r="BV25" s="22">
        <f ca="1">IF(BV$2=0,0,IF((Parameters!$B$174*(1-Parameters!BV$185)*_xlfn.IFNA('[3]National GDP per capita ppp'!BV25,0)+(1-Parameters!$B$174)*BV24)*(1+(_xlfn.IFNA('[3]Nat GDP per cap ppp growth rate'!BV25,0)-IF(Settings!$C$16="No",0,Parameters!BV$164*('AMOC national temperature'!BV24-Parameters!BV$128)+Parameters!BV$165*('AMOC national temperature'!BV24-Parameters!BV$128)^2)))*IF(Settings!$C$16="No",1,(1-SLR!$D24*Parameters!BV$181))&lt;=0,Parameters!$B$189,(Parameters!$B$174*(1-Parameters!BV$185)*_xlfn.IFNA('[3]National GDP per capita ppp'!BV25,0)+(1-Parameters!$B$174)*BV24)*(1+(_xlfn.IFNA('[3]Nat GDP per cap ppp growth rate'!BV25,0)-IF(Settings!$C$16="No",0,Parameters!BV$164*('AMOC national temperature'!BV24-Parameters!BV$128)+Parameters!BV$165*('AMOC national temperature'!BV24-Parameters!BV$128)^2)))*IF(Settings!$C$16="No",1,(1-SLR!$D24*Parameters!BV$181))))</f>
        <v>15457.671867866775</v>
      </c>
      <c r="BW25" s="22">
        <f ca="1">IF(BW$2=0,0,IF((Parameters!$B$174*(1-Parameters!BW$185)*_xlfn.IFNA('[3]National GDP per capita ppp'!BW25,0)+(1-Parameters!$B$174)*BW24)*(1+(_xlfn.IFNA('[3]Nat GDP per cap ppp growth rate'!BW25,0)-IF(Settings!$C$16="No",0,Parameters!BW$164*('AMOC national temperature'!BW24-Parameters!BW$128)+Parameters!BW$165*('AMOC national temperature'!BW24-Parameters!BW$128)^2)))*IF(Settings!$C$16="No",1,(1-SLR!$D24*Parameters!BW$181))&lt;=0,Parameters!$B$189,(Parameters!$B$174*(1-Parameters!BW$185)*_xlfn.IFNA('[3]National GDP per capita ppp'!BW25,0)+(1-Parameters!$B$174)*BW24)*(1+(_xlfn.IFNA('[3]Nat GDP per cap ppp growth rate'!BW25,0)-IF(Settings!$C$16="No",0,Parameters!BW$164*('AMOC national temperature'!BW24-Parameters!BW$128)+Parameters!BW$165*('AMOC national temperature'!BW24-Parameters!BW$128)^2)))*IF(Settings!$C$16="No",1,(1-SLR!$D24*Parameters!BW$181))))</f>
        <v>10964.463283617313</v>
      </c>
      <c r="BX25" s="22">
        <f>IF(BX$2=0,0,IF((Parameters!$B$174*(1-Parameters!BX$185)*_xlfn.IFNA('[3]National GDP per capita ppp'!BX25,0)+(1-Parameters!$B$174)*BX24)*(1+(_xlfn.IFNA('[3]Nat GDP per cap ppp growth rate'!BX25,0)-IF(Settings!$C$16="No",0,Parameters!BX$164*('AMOC national temperature'!BX24-Parameters!BX$128)+Parameters!BX$165*('AMOC national temperature'!BX24-Parameters!BX$128)^2)))*IF(Settings!$C$16="No",1,(1-SLR!$D24*Parameters!BX$181))&lt;=0,Parameters!$B$189,(Parameters!$B$174*(1-Parameters!BX$185)*_xlfn.IFNA('[3]National GDP per capita ppp'!BX25,0)+(1-Parameters!$B$174)*BX24)*(1+(_xlfn.IFNA('[3]Nat GDP per cap ppp growth rate'!BX25,0)-IF(Settings!$C$16="No",0,Parameters!BX$164*('AMOC national temperature'!BX24-Parameters!BX$128)+Parameters!BX$165*('AMOC national temperature'!BX24-Parameters!BX$128)^2)))*IF(Settings!$C$16="No",1,(1-SLR!$D24*Parameters!BX$181))))</f>
        <v>0</v>
      </c>
      <c r="BY25" s="22">
        <f ca="1">IF(BY$2=0,0,IF((Parameters!$B$174*(1-Parameters!BY$185)*_xlfn.IFNA('[3]National GDP per capita ppp'!BY25,0)+(1-Parameters!$B$174)*BY24)*(1+(_xlfn.IFNA('[3]Nat GDP per cap ppp growth rate'!BY25,0)-IF(Settings!$C$16="No",0,Parameters!BY$164*('AMOC national temperature'!BY24-Parameters!BY$128)+Parameters!BY$165*('AMOC national temperature'!BY24-Parameters!BY$128)^2)))*IF(Settings!$C$16="No",1,(1-SLR!$D24*Parameters!BY$181))&lt;=0,Parameters!$B$189,(Parameters!$B$174*(1-Parameters!BY$185)*_xlfn.IFNA('[3]National GDP per capita ppp'!BY25,0)+(1-Parameters!$B$174)*BY24)*(1+(_xlfn.IFNA('[3]Nat GDP per cap ppp growth rate'!BY25,0)-IF(Settings!$C$16="No",0,Parameters!BY$164*('AMOC national temperature'!BY24-Parameters!BY$128)+Parameters!BY$165*('AMOC national temperature'!BY24-Parameters!BY$128)^2)))*IF(Settings!$C$16="No",1,(1-SLR!$D24*Parameters!BY$181))))</f>
        <v>9509.9777082478831</v>
      </c>
      <c r="BZ25" s="22">
        <f ca="1">IF(BZ$2=0,0,IF((Parameters!$B$174*(1-Parameters!BZ$185)*_xlfn.IFNA('[3]National GDP per capita ppp'!BZ25,0)+(1-Parameters!$B$174)*BZ24)*(1+(_xlfn.IFNA('[3]Nat GDP per cap ppp growth rate'!BZ25,0)-IF(Settings!$C$16="No",0,Parameters!BZ$164*('AMOC national temperature'!BZ24-Parameters!BZ$128)+Parameters!BZ$165*('AMOC national temperature'!BZ24-Parameters!BZ$128)^2)))*IF(Settings!$C$16="No",1,(1-SLR!$D24*Parameters!BZ$181))&lt;=0,Parameters!$B$189,(Parameters!$B$174*(1-Parameters!BZ$185)*_xlfn.IFNA('[3]National GDP per capita ppp'!BZ25,0)+(1-Parameters!$B$174)*BZ24)*(1+(_xlfn.IFNA('[3]Nat GDP per cap ppp growth rate'!BZ25,0)-IF(Settings!$C$16="No",0,Parameters!BZ$164*('AMOC national temperature'!BZ24-Parameters!BZ$128)+Parameters!BZ$165*('AMOC national temperature'!BZ24-Parameters!BZ$128)^2)))*IF(Settings!$C$16="No",1,(1-SLR!$D24*Parameters!BZ$181))))</f>
        <v>114235.66265549519</v>
      </c>
      <c r="CA25" s="22">
        <f ca="1">IF(CA$2=0,0,IF((Parameters!$B$174*(1-Parameters!CA$185)*_xlfn.IFNA('[3]National GDP per capita ppp'!CA25,0)+(1-Parameters!$B$174)*CA24)*(1+(_xlfn.IFNA('[3]Nat GDP per cap ppp growth rate'!CA25,0)-IF(Settings!$C$16="No",0,Parameters!CA$164*('AMOC national temperature'!CA24-Parameters!CA$128)+Parameters!CA$165*('AMOC national temperature'!CA24-Parameters!CA$128)^2)))*IF(Settings!$C$16="No",1,(1-SLR!$D24*Parameters!CA$181))&lt;=0,Parameters!$B$189,(Parameters!$B$174*(1-Parameters!CA$185)*_xlfn.IFNA('[3]National GDP per capita ppp'!CA25,0)+(1-Parameters!$B$174)*CA24)*(1+(_xlfn.IFNA('[3]Nat GDP per cap ppp growth rate'!CA25,0)-IF(Settings!$C$16="No",0,Parameters!CA$164*('AMOC national temperature'!CA24-Parameters!CA$128)+Parameters!CA$165*('AMOC national temperature'!CA24-Parameters!CA$128)^2)))*IF(Settings!$C$16="No",1,(1-SLR!$D24*Parameters!CA$181))))</f>
        <v>5995.4241883052528</v>
      </c>
      <c r="CB25" s="22">
        <f ca="1">IF(CB$2=0,0,IF((Parameters!$B$174*(1-Parameters!CB$185)*_xlfn.IFNA('[3]National GDP per capita ppp'!CB25,0)+(1-Parameters!$B$174)*CB24)*(1+(_xlfn.IFNA('[3]Nat GDP per cap ppp growth rate'!CB25,0)-IF(Settings!$C$16="No",0,Parameters!CB$164*('AMOC national temperature'!CB24-Parameters!CB$128)+Parameters!CB$165*('AMOC national temperature'!CB24-Parameters!CB$128)^2)))*IF(Settings!$C$16="No",1,(1-SLR!$D24*Parameters!CB$181))&lt;=0,Parameters!$B$189,(Parameters!$B$174*(1-Parameters!CB$185)*_xlfn.IFNA('[3]National GDP per capita ppp'!CB25,0)+(1-Parameters!$B$174)*CB24)*(1+(_xlfn.IFNA('[3]Nat GDP per cap ppp growth rate'!CB25,0)-IF(Settings!$C$16="No",0,Parameters!CB$164*('AMOC national temperature'!CB24-Parameters!CB$128)+Parameters!CB$165*('AMOC national temperature'!CB24-Parameters!CB$128)^2)))*IF(Settings!$C$16="No",1,(1-SLR!$D24*Parameters!CB$181))))</f>
        <v>22678.456063321435</v>
      </c>
      <c r="CC25" s="22">
        <f ca="1">IF(CC$2=0,0,IF((Parameters!$B$174*(1-Parameters!CC$185)*_xlfn.IFNA('[3]National GDP per capita ppp'!CC25,0)+(1-Parameters!$B$174)*CC24)*(1+(_xlfn.IFNA('[3]Nat GDP per cap ppp growth rate'!CC25,0)-IF(Settings!$C$16="No",0,Parameters!CC$164*('AMOC national temperature'!CC24-Parameters!CC$128)+Parameters!CC$165*('AMOC national temperature'!CC24-Parameters!CC$128)^2)))*IF(Settings!$C$16="No",1,(1-SLR!$D24*Parameters!CC$181))&lt;=0,Parameters!$B$189,(Parameters!$B$174*(1-Parameters!CC$185)*_xlfn.IFNA('[3]National GDP per capita ppp'!CC25,0)+(1-Parameters!$B$174)*CC24)*(1+(_xlfn.IFNA('[3]Nat GDP per cap ppp growth rate'!CC25,0)-IF(Settings!$C$16="No",0,Parameters!CC$164*('AMOC national temperature'!CC24-Parameters!CC$128)+Parameters!CC$165*('AMOC national temperature'!CC24-Parameters!CC$128)^2)))*IF(Settings!$C$16="No",1,(1-SLR!$D24*Parameters!CC$181))))</f>
        <v>2130.9224637283801</v>
      </c>
      <c r="CD25" s="22">
        <f ca="1">IF(CD$2=0,0,IF((Parameters!$B$174*(1-Parameters!CD$185)*_xlfn.IFNA('[3]National GDP per capita ppp'!CD25,0)+(1-Parameters!$B$174)*CD24)*(1+(_xlfn.IFNA('[3]Nat GDP per cap ppp growth rate'!CD25,0)-IF(Settings!$C$16="No",0,Parameters!CD$164*('AMOC national temperature'!CD24-Parameters!CD$128)+Parameters!CD$165*('AMOC national temperature'!CD24-Parameters!CD$128)^2)))*IF(Settings!$C$16="No",1,(1-SLR!$D24*Parameters!CD$181))&lt;=0,Parameters!$B$189,(Parameters!$B$174*(1-Parameters!CD$185)*_xlfn.IFNA('[3]National GDP per capita ppp'!CD25,0)+(1-Parameters!$B$174)*CD24)*(1+(_xlfn.IFNA('[3]Nat GDP per cap ppp growth rate'!CD25,0)-IF(Settings!$C$16="No",0,Parameters!CD$164*('AMOC national temperature'!CD24-Parameters!CD$128)+Parameters!CD$165*('AMOC national temperature'!CD24-Parameters!CD$128)^2)))*IF(Settings!$C$16="No",1,(1-SLR!$D24*Parameters!CD$181))))</f>
        <v>25037.324289840737</v>
      </c>
      <c r="CE25" s="22">
        <f ca="1">IF(CE$2=0,0,IF((Parameters!$B$174*(1-Parameters!CE$185)*_xlfn.IFNA('[3]National GDP per capita ppp'!CE25,0)+(1-Parameters!$B$174)*CE24)*(1+(_xlfn.IFNA('[3]Nat GDP per cap ppp growth rate'!CE25,0)-IF(Settings!$C$16="No",0,Parameters!CE$164*('AMOC national temperature'!CE24-Parameters!CE$128)+Parameters!CE$165*('AMOC national temperature'!CE24-Parameters!CE$128)^2)))*IF(Settings!$C$16="No",1,(1-SLR!$D24*Parameters!CE$181))&lt;=0,Parameters!$B$189,(Parameters!$B$174*(1-Parameters!CE$185)*_xlfn.IFNA('[3]National GDP per capita ppp'!CE25,0)+(1-Parameters!$B$174)*CE24)*(1+(_xlfn.IFNA('[3]Nat GDP per cap ppp growth rate'!CE25,0)-IF(Settings!$C$16="No",0,Parameters!CE$164*('AMOC national temperature'!CE24-Parameters!CE$128)+Parameters!CE$165*('AMOC national temperature'!CE24-Parameters!CE$128)^2)))*IF(Settings!$C$16="No",1,(1-SLR!$D24*Parameters!CE$181))))</f>
        <v>20470.426977638788</v>
      </c>
      <c r="CF25" s="13">
        <f ca="1">IF(CF$2=0,0,IF((Parameters!$B$174*(1-Parameters!CF$185)*_xlfn.IFNA('[3]National GDP per capita ppp'!CF25,0)+(1-Parameters!$B$174)*CF24)*(1+(_xlfn.IFNA('[3]Nat GDP per cap ppp growth rate'!CF25,0)-IF(Settings!$C$16="No",0,Parameters!CF$164*('AMOC national temperature'!CF24-Parameters!CF$128)+Parameters!CF$165*('AMOC national temperature'!CF24-Parameters!CF$128)^2)))* IF(Settings!$C$16="No",1,(1-SLR!$D24*Parameters!CF$181))*(1-ISM!K24)&lt;=0,Parameters!$B$189,(Parameters!$B$174*(1-Parameters!CF$185)*_xlfn.IFNA('[3]National GDP per capita ppp'!CF25,0)+(1-Parameters!$B$174)*CF24)*(1+(_xlfn.IFNA('[3]Nat GDP per cap ppp growth rate'!CF25,0)-IF(Settings!$C$16="No",0,Parameters!CF$164*('AMOC national temperature'!CF24-Parameters!CF$128)+Parameters!CF$165*('AMOC national temperature'!CF24-Parameters!CF$128)^2)))*IF(Settings!$C$16="No",1,(1-SLR!$D24*Parameters!CF$181))*(1-ISM!K24)))</f>
        <v>9686.6500430234028</v>
      </c>
      <c r="CG25" s="22">
        <f ca="1">IF(CG$2=0,0,IF((Parameters!$B$174*(1-Parameters!CG$185)*_xlfn.IFNA('[3]National GDP per capita ppp'!CG25,0)+(1-Parameters!$B$174)*CG24)*(1+(_xlfn.IFNA('[3]Nat GDP per cap ppp growth rate'!CG25,0)-IF(Settings!$C$16="No",0,Parameters!CG$164*('AMOC national temperature'!CG24-Parameters!CG$128)+Parameters!CG$165*('AMOC national temperature'!CG24-Parameters!CG$128)^2)))*IF(Settings!$C$16="No",1,(1-SLR!$D24*Parameters!CG$181))&lt;=0,Parameters!$B$189,(Parameters!$B$174*(1-Parameters!CG$185)*_xlfn.IFNA('[3]National GDP per capita ppp'!CG25,0)+(1-Parameters!$B$174)*CG24)*(1+(_xlfn.IFNA('[3]Nat GDP per cap ppp growth rate'!CG25,0)-IF(Settings!$C$16="No",0,Parameters!CG$164*('AMOC national temperature'!CG24-Parameters!CG$128)+Parameters!CG$165*('AMOC national temperature'!CG24-Parameters!CG$128)^2)))*IF(Settings!$C$16="No",1,(1-SLR!$D24*Parameters!CG$181))))</f>
        <v>49571.672298317761</v>
      </c>
      <c r="CH25" s="22">
        <f ca="1">IF(CH$2=0,0,IF((Parameters!$B$174*(1-Parameters!CH$185)*_xlfn.IFNA('[3]National GDP per capita ppp'!CH25,0)+(1-Parameters!$B$174)*CH24)*(1+(_xlfn.IFNA('[3]Nat GDP per cap ppp growth rate'!CH25,0)-IF(Settings!$C$16="No",0,Parameters!CH$164*('AMOC national temperature'!CH24-Parameters!CH$128)+Parameters!CH$165*('AMOC national temperature'!CH24-Parameters!CH$128)^2)))*IF(Settings!$C$16="No",1,(1-SLR!$D24*Parameters!CH$181))&lt;=0,Parameters!$B$189,(Parameters!$B$174*(1-Parameters!CH$185)*_xlfn.IFNA('[3]National GDP per capita ppp'!CH25,0)+(1-Parameters!$B$174)*CH24)*(1+(_xlfn.IFNA('[3]Nat GDP per cap ppp growth rate'!CH25,0)-IF(Settings!$C$16="No",0,Parameters!CH$164*('AMOC national temperature'!CH24-Parameters!CH$128)+Parameters!CH$165*('AMOC national temperature'!CH24-Parameters!CH$128)^2)))*IF(Settings!$C$16="No",1,(1-SLR!$D24*Parameters!CH$181))))</f>
        <v>26515.387681493539</v>
      </c>
      <c r="CI25" s="22">
        <f ca="1">IF(CI$2=0,0,IF((Parameters!$B$174*(1-Parameters!CI$185)*_xlfn.IFNA('[3]National GDP per capita ppp'!CI25,0)+(1-Parameters!$B$174)*CI24)*(1+(_xlfn.IFNA('[3]Nat GDP per cap ppp growth rate'!CI25,0)-IF(Settings!$C$16="No",0,Parameters!CI$164*('AMOC national temperature'!CI24-Parameters!CI$128)+Parameters!CI$165*('AMOC national temperature'!CI24-Parameters!CI$128)^2)))*IF(Settings!$C$16="No",1,(1-SLR!$D24*Parameters!CI$181))&lt;=0,Parameters!$B$189,(Parameters!$B$174*(1-Parameters!CI$185)*_xlfn.IFNA('[3]National GDP per capita ppp'!CI25,0)+(1-Parameters!$B$174)*CI24)*(1+(_xlfn.IFNA('[3]Nat GDP per cap ppp growth rate'!CI25,0)-IF(Settings!$C$16="No",0,Parameters!CI$164*('AMOC national temperature'!CI24-Parameters!CI$128)+Parameters!CI$165*('AMOC national temperature'!CI24-Parameters!CI$128)^2)))*IF(Settings!$C$16="No",1,(1-SLR!$D24*Parameters!CI$181))))</f>
        <v>15778.535440532469</v>
      </c>
      <c r="CJ25" s="22">
        <f ca="1">IF(CJ$2=0,0,IF((Parameters!$B$174*(1-Parameters!CJ$185)*_xlfn.IFNA('[3]National GDP per capita ppp'!CJ25,0)+(1-Parameters!$B$174)*CJ24)*(1+(_xlfn.IFNA('[3]Nat GDP per cap ppp growth rate'!CJ25,0)-IF(Settings!$C$16="No",0,Parameters!CJ$164*('AMOC national temperature'!CJ24-Parameters!CJ$128)+Parameters!CJ$165*('AMOC national temperature'!CJ24-Parameters!CJ$128)^2)))*IF(Settings!$C$16="No",1,(1-SLR!$D24*Parameters!CJ$181))&lt;=0,Parameters!$B$189,(Parameters!$B$174*(1-Parameters!CJ$185)*_xlfn.IFNA('[3]National GDP per capita ppp'!CJ25,0)+(1-Parameters!$B$174)*CJ24)*(1+(_xlfn.IFNA('[3]Nat GDP per cap ppp growth rate'!CJ25,0)-IF(Settings!$C$16="No",0,Parameters!CJ$164*('AMOC national temperature'!CJ24-Parameters!CJ$128)+Parameters!CJ$165*('AMOC national temperature'!CJ24-Parameters!CJ$128)^2)))*IF(Settings!$C$16="No",1,(1-SLR!$D24*Parameters!CJ$181))))</f>
        <v>52325.967729167212</v>
      </c>
      <c r="CK25" s="22">
        <f ca="1">IF(CK$2=0,0,IF((Parameters!$B$174*(1-Parameters!CK$185)*_xlfn.IFNA('[3]National GDP per capita ppp'!CK25,0)+(1-Parameters!$B$174)*CK24)*(1+(_xlfn.IFNA('[3]Nat GDP per cap ppp growth rate'!CK25,0)-IF(Settings!$C$16="No",0,Parameters!CK$164*('AMOC national temperature'!CK24-Parameters!CK$128)+Parameters!CK$165*('AMOC national temperature'!CK24-Parameters!CK$128)^2)))*IF(Settings!$C$16="No",1,(1-SLR!$D24*Parameters!CK$181))&lt;=0,Parameters!$B$189,(Parameters!$B$174*(1-Parameters!CK$185)*_xlfn.IFNA('[3]National GDP per capita ppp'!CK25,0)+(1-Parameters!$B$174)*CK24)*(1+(_xlfn.IFNA('[3]Nat GDP per cap ppp growth rate'!CK25,0)-IF(Settings!$C$16="No",0,Parameters!CK$164*('AMOC national temperature'!CK24-Parameters!CK$128)+Parameters!CK$165*('AMOC national temperature'!CK24-Parameters!CK$128)^2)))*IF(Settings!$C$16="No",1,(1-SLR!$D24*Parameters!CK$181))))</f>
        <v>32069.369870932453</v>
      </c>
      <c r="CL25" s="22">
        <f ca="1">IF(CL$2=0,0,IF((Parameters!$B$174*(1-Parameters!CL$185)*_xlfn.IFNA('[3]National GDP per capita ppp'!CL25,0)+(1-Parameters!$B$174)*CL24)*(1+(_xlfn.IFNA('[3]Nat GDP per cap ppp growth rate'!CL25,0)-IF(Settings!$C$16="No",0,Parameters!CL$164*('AMOC national temperature'!CL24-Parameters!CL$128)+Parameters!CL$165*('AMOC national temperature'!CL24-Parameters!CL$128)^2)))*IF(Settings!$C$16="No",1,(1-SLR!$D24*Parameters!CL$181))&lt;=0,Parameters!$B$189,(Parameters!$B$174*(1-Parameters!CL$185)*_xlfn.IFNA('[3]National GDP per capita ppp'!CL25,0)+(1-Parameters!$B$174)*CL24)*(1+(_xlfn.IFNA('[3]Nat GDP per cap ppp growth rate'!CL25,0)-IF(Settings!$C$16="No",0,Parameters!CL$164*('AMOC national temperature'!CL24-Parameters!CL$128)+Parameters!CL$165*('AMOC national temperature'!CL24-Parameters!CL$128)^2)))*IF(Settings!$C$16="No",1,(1-SLR!$D24*Parameters!CL$181))))</f>
        <v>41554.321588891638</v>
      </c>
      <c r="CM25" s="22">
        <f ca="1">IF(CM$2=0,0,IF((Parameters!$B$174*(1-Parameters!CM$185)*_xlfn.IFNA('[3]National GDP per capita ppp'!CM25,0)+(1-Parameters!$B$174)*CM24)*(1+(_xlfn.IFNA('[3]Nat GDP per cap ppp growth rate'!CM25,0)-IF(Settings!$C$16="No",0,Parameters!CM$164*('AMOC national temperature'!CM24-Parameters!CM$128)+Parameters!CM$165*('AMOC national temperature'!CM24-Parameters!CM$128)^2)))*IF(Settings!$C$16="No",1,(1-SLR!$D24*Parameters!CM$181))&lt;=0,Parameters!$B$189,(Parameters!$B$174*(1-Parameters!CM$185)*_xlfn.IFNA('[3]National GDP per capita ppp'!CM25,0)+(1-Parameters!$B$174)*CM24)*(1+(_xlfn.IFNA('[3]Nat GDP per cap ppp growth rate'!CM25,0)-IF(Settings!$C$16="No",0,Parameters!CM$164*('AMOC national temperature'!CM24-Parameters!CM$128)+Parameters!CM$165*('AMOC national temperature'!CM24-Parameters!CM$128)^2)))*IF(Settings!$C$16="No",1,(1-SLR!$D24*Parameters!CM$181))))</f>
        <v>13138.387516066288</v>
      </c>
      <c r="CN25" s="22">
        <f ca="1">IF(CN$2=0,0,IF((Parameters!$B$174*(1-Parameters!CN$185)*_xlfn.IFNA('[3]National GDP per capita ppp'!CN25,0)+(1-Parameters!$B$174)*CN24)*(1+(_xlfn.IFNA('[3]Nat GDP per cap ppp growth rate'!CN25,0)-IF(Settings!$C$16="No",0,Parameters!CN$164*('AMOC national temperature'!CN24-Parameters!CN$128)+Parameters!CN$165*('AMOC national temperature'!CN24-Parameters!CN$128)^2)))*IF(Settings!$C$16="No",1,(1-SLR!$D24*Parameters!CN$181))&lt;=0,Parameters!$B$189,(Parameters!$B$174*(1-Parameters!CN$185)*_xlfn.IFNA('[3]National GDP per capita ppp'!CN25,0)+(1-Parameters!$B$174)*CN24)*(1+(_xlfn.IFNA('[3]Nat GDP per cap ppp growth rate'!CN25,0)-IF(Settings!$C$16="No",0,Parameters!CN$164*('AMOC national temperature'!CN24-Parameters!CN$128)+Parameters!CN$165*('AMOC national temperature'!CN24-Parameters!CN$128)^2)))*IF(Settings!$C$16="No",1,(1-SLR!$D24*Parameters!CN$181))))</f>
        <v>15442.266735809306</v>
      </c>
      <c r="CO25" s="22">
        <f ca="1">IF(CO$2=0,0,IF((Parameters!$B$174*(1-Parameters!CO$185)*_xlfn.IFNA('[3]National GDP per capita ppp'!CO25,0)+(1-Parameters!$B$174)*CO24)*(1+(_xlfn.IFNA('[3]Nat GDP per cap ppp growth rate'!CO25,0)-IF(Settings!$C$16="No",0,Parameters!CO$164*('AMOC national temperature'!CO24-Parameters!CO$128)+Parameters!CO$165*('AMOC national temperature'!CO24-Parameters!CO$128)^2)))*IF(Settings!$C$16="No",1,(1-SLR!$D24*Parameters!CO$181))&lt;=0,Parameters!$B$189,(Parameters!$B$174*(1-Parameters!CO$185)*_xlfn.IFNA('[3]National GDP per capita ppp'!CO25,0)+(1-Parameters!$B$174)*CO24)*(1+(_xlfn.IFNA('[3]Nat GDP per cap ppp growth rate'!CO25,0)-IF(Settings!$C$16="No",0,Parameters!CO$164*('AMOC national temperature'!CO24-Parameters!CO$128)+Parameters!CO$165*('AMOC national temperature'!CO24-Parameters!CO$128)^2)))*IF(Settings!$C$16="No",1,(1-SLR!$D24*Parameters!CO$181))))</f>
        <v>90845.943474893356</v>
      </c>
      <c r="CP25" s="22">
        <f ca="1">IF(CP$2=0,0,IF((Parameters!$B$174*(1-Parameters!CP$185)*_xlfn.IFNA('[3]National GDP per capita ppp'!CP25,0)+(1-Parameters!$B$174)*CP24)*(1+(_xlfn.IFNA('[3]Nat GDP per cap ppp growth rate'!CP25,0)-IF(Settings!$C$16="No",0,Parameters!CP$164*('AMOC national temperature'!CP24-Parameters!CP$128)+Parameters!CP$165*('AMOC national temperature'!CP24-Parameters!CP$128)^2)))*IF(Settings!$C$16="No",1,(1-SLR!$D24*Parameters!CP$181))&lt;=0,Parameters!$B$189,(Parameters!$B$174*(1-Parameters!CP$185)*_xlfn.IFNA('[3]National GDP per capita ppp'!CP25,0)+(1-Parameters!$B$174)*CP24)*(1+(_xlfn.IFNA('[3]Nat GDP per cap ppp growth rate'!CP25,0)-IF(Settings!$C$16="No",0,Parameters!CP$164*('AMOC national temperature'!CP24-Parameters!CP$128)+Parameters!CP$165*('AMOC national temperature'!CP24-Parameters!CP$128)^2)))*IF(Settings!$C$16="No",1,(1-SLR!$D24*Parameters!CP$181))))</f>
        <v>32881.536386193213</v>
      </c>
      <c r="CQ25" s="22">
        <f ca="1">IF(CQ$2=0,0,IF((Parameters!$B$174*(1-Parameters!CQ$185)*_xlfn.IFNA('[3]National GDP per capita ppp'!CQ25,0)+(1-Parameters!$B$174)*CQ24)*(1+(_xlfn.IFNA('[3]Nat GDP per cap ppp growth rate'!CQ25,0)-IF(Settings!$C$16="No",0,Parameters!CQ$164*('AMOC national temperature'!CQ24-Parameters!CQ$128)+Parameters!CQ$165*('AMOC national temperature'!CQ24-Parameters!CQ$128)^2)))*IF(Settings!$C$16="No",1,(1-SLR!$D24*Parameters!CQ$181))&lt;=0,Parameters!$B$189,(Parameters!$B$174*(1-Parameters!CQ$185)*_xlfn.IFNA('[3]National GDP per capita ppp'!CQ25,0)+(1-Parameters!$B$174)*CQ24)*(1+(_xlfn.IFNA('[3]Nat GDP per cap ppp growth rate'!CQ25,0)-IF(Settings!$C$16="No",0,Parameters!CQ$164*('AMOC national temperature'!CQ24-Parameters!CQ$128)+Parameters!CQ$165*('AMOC national temperature'!CQ24-Parameters!CQ$128)^2)))*IF(Settings!$C$16="No",1,(1-SLR!$D24*Parameters!CQ$181))))</f>
        <v>4120.2732758157654</v>
      </c>
      <c r="CR25" s="22">
        <f ca="1">IF(CR$2=0,0,IF((Parameters!$B$174*(1-Parameters!CR$185)*_xlfn.IFNA('[3]National GDP per capita ppp'!CR25,0)+(1-Parameters!$B$174)*CR24)*(1+(_xlfn.IFNA('[3]Nat GDP per cap ppp growth rate'!CR25,0)-IF(Settings!$C$16="No",0,Parameters!CR$164*('AMOC national temperature'!CR24-Parameters!CR$128)+Parameters!CR$165*('AMOC national temperature'!CR24-Parameters!CR$128)^2)))*IF(Settings!$C$16="No",1,(1-SLR!$D24*Parameters!CR$181))&lt;=0,Parameters!$B$189,(Parameters!$B$174*(1-Parameters!CR$185)*_xlfn.IFNA('[3]National GDP per capita ppp'!CR25,0)+(1-Parameters!$B$174)*CR24)*(1+(_xlfn.IFNA('[3]Nat GDP per cap ppp growth rate'!CR25,0)-IF(Settings!$C$16="No",0,Parameters!CR$164*('AMOC national temperature'!CR24-Parameters!CR$128)+Parameters!CR$165*('AMOC national temperature'!CR24-Parameters!CR$128)^2)))*IF(Settings!$C$16="No",1,(1-SLR!$D24*Parameters!CR$181))))</f>
        <v>5595.2107034009823</v>
      </c>
      <c r="CS25" s="22">
        <f ca="1">IF(CS$2=0,0,IF((Parameters!$B$174*(1-Parameters!CS$185)*_xlfn.IFNA('[3]National GDP per capita ppp'!CS25,0)+(1-Parameters!$B$174)*CS24)*(1+(_xlfn.IFNA('[3]Nat GDP per cap ppp growth rate'!CS25,0)-IF(Settings!$C$16="No",0,Parameters!CS$164*('AMOC national temperature'!CS24-Parameters!CS$128)+Parameters!CS$165*('AMOC national temperature'!CS24-Parameters!CS$128)^2)))*IF(Settings!$C$16="No",1,(1-SLR!$D24*Parameters!CS$181))&lt;=0,Parameters!$B$189,(Parameters!$B$174*(1-Parameters!CS$185)*_xlfn.IFNA('[3]National GDP per capita ppp'!CS25,0)+(1-Parameters!$B$174)*CS24)*(1+(_xlfn.IFNA('[3]Nat GDP per cap ppp growth rate'!CS25,0)-IF(Settings!$C$16="No",0,Parameters!CS$164*('AMOC national temperature'!CS24-Parameters!CS$128)+Parameters!CS$165*('AMOC national temperature'!CS24-Parameters!CS$128)^2)))*IF(Settings!$C$16="No",1,(1-SLR!$D24*Parameters!CS$181))))</f>
        <v>7029.5010602266875</v>
      </c>
      <c r="CT25" s="22">
        <f ca="1">IF(CT$2=0,0,IF((Parameters!$B$174*(1-Parameters!CT$185)*_xlfn.IFNA('[3]National GDP per capita ppp'!CT25,0)+(1-Parameters!$B$174)*CT24)*(1+(_xlfn.IFNA('[3]Nat GDP per cap ppp growth rate'!CT25,0)-IF(Settings!$C$16="No",0,Parameters!CT$164*('AMOC national temperature'!CT24-Parameters!CT$128)+Parameters!CT$165*('AMOC national temperature'!CT24-Parameters!CT$128)^2)))*IF(Settings!$C$16="No",1,(1-SLR!$D24*Parameters!CT$181))&lt;=0,Parameters!$B$189,(Parameters!$B$174*(1-Parameters!CT$185)*_xlfn.IFNA('[3]National GDP per capita ppp'!CT25,0)+(1-Parameters!$B$174)*CT24)*(1+(_xlfn.IFNA('[3]Nat GDP per cap ppp growth rate'!CT25,0)-IF(Settings!$C$16="No",0,Parameters!CT$164*('AMOC national temperature'!CT24-Parameters!CT$128)+Parameters!CT$165*('AMOC national temperature'!CT24-Parameters!CT$128)^2)))*IF(Settings!$C$16="No",1,(1-SLR!$D24*Parameters!CT$181))))</f>
        <v>35174.16865183747</v>
      </c>
      <c r="CU25" s="22">
        <f ca="1">IF(CU$2=0,0,IF((Parameters!$B$174*(1-Parameters!CU$185)*_xlfn.IFNA('[3]National GDP per capita ppp'!CU25,0)+(1-Parameters!$B$174)*CU24)*(1+(_xlfn.IFNA('[3]Nat GDP per cap ppp growth rate'!CU25,0)-IF(Settings!$C$16="No",0,Parameters!CU$164*('AMOC national temperature'!CU24-Parameters!CU$128)+Parameters!CU$165*('AMOC national temperature'!CU24-Parameters!CU$128)^2)))*IF(Settings!$C$16="No",1,(1-SLR!$D24*Parameters!CU$181))&lt;=0,Parameters!$B$189,(Parameters!$B$174*(1-Parameters!CU$185)*_xlfn.IFNA('[3]National GDP per capita ppp'!CU25,0)+(1-Parameters!$B$174)*CU24)*(1+(_xlfn.IFNA('[3]Nat GDP per cap ppp growth rate'!CU25,0)-IF(Settings!$C$16="No",0,Parameters!CU$164*('AMOC national temperature'!CU24-Parameters!CU$128)+Parameters!CU$165*('AMOC national temperature'!CU24-Parameters!CU$128)^2)))*IF(Settings!$C$16="No",1,(1-SLR!$D24*Parameters!CU$181))))</f>
        <v>70368.258200745448</v>
      </c>
      <c r="CV25" s="22">
        <f ca="1">IF(CV$2=0,0,IF((Parameters!$B$174*(1-Parameters!CV$185)*_xlfn.IFNA('[3]National GDP per capita ppp'!CV25,0)+(1-Parameters!$B$174)*CV24)*(1+(_xlfn.IFNA('[3]Nat GDP per cap ppp growth rate'!CV25,0)-IF(Settings!$C$16="No",0,Parameters!CV$164*('AMOC national temperature'!CV24-Parameters!CV$128)+Parameters!CV$165*('AMOC national temperature'!CV24-Parameters!CV$128)^2)))*IF(Settings!$C$16="No",1,(1-SLR!$D24*Parameters!CV$181))&lt;=0,Parameters!$B$189,(Parameters!$B$174*(1-Parameters!CV$185)*_xlfn.IFNA('[3]National GDP per capita ppp'!CV25,0)+(1-Parameters!$B$174)*CV24)*(1+(_xlfn.IFNA('[3]Nat GDP per cap ppp growth rate'!CV25,0)-IF(Settings!$C$16="No",0,Parameters!CV$164*('AMOC national temperature'!CV24-Parameters!CV$128)+Parameters!CV$165*('AMOC national temperature'!CV24-Parameters!CV$128)^2)))*IF(Settings!$C$16="No",1,(1-SLR!$D24*Parameters!CV$181))))</f>
        <v>68455.114023060436</v>
      </c>
      <c r="CW25" s="22">
        <f ca="1">IF(CW$2=0,0,IF((Parameters!$B$174*(1-Parameters!CW$185)*_xlfn.IFNA('[3]National GDP per capita ppp'!CW25,0)+(1-Parameters!$B$174)*CW24)*(1+(_xlfn.IFNA('[3]Nat GDP per cap ppp growth rate'!CW25,0)-IF(Settings!$C$16="No",0,Parameters!CW$164*('AMOC national temperature'!CW24-Parameters!CW$128)+Parameters!CW$165*('AMOC national temperature'!CW24-Parameters!CW$128)^2)))*IF(Settings!$C$16="No",1,(1-SLR!$D24*Parameters!CW$181))&lt;=0,Parameters!$B$189,(Parameters!$B$174*(1-Parameters!CW$185)*_xlfn.IFNA('[3]National GDP per capita ppp'!CW25,0)+(1-Parameters!$B$174)*CW24)*(1+(_xlfn.IFNA('[3]Nat GDP per cap ppp growth rate'!CW25,0)-IF(Settings!$C$16="No",0,Parameters!CW$164*('AMOC national temperature'!CW24-Parameters!CW$128)+Parameters!CW$165*('AMOC national temperature'!CW24-Parameters!CW$128)^2)))*IF(Settings!$C$16="No",1,(1-SLR!$D24*Parameters!CW$181))))</f>
        <v>12363.925675805758</v>
      </c>
      <c r="CX25" s="22">
        <f ca="1">IF(CX$2=0,0,IF((Parameters!$B$174*(1-Parameters!CX$185)*_xlfn.IFNA('[3]National GDP per capita ppp'!CX25,0)+(1-Parameters!$B$174)*CX24)*(1+(_xlfn.IFNA('[3]Nat GDP per cap ppp growth rate'!CX25,0)-IF(Settings!$C$16="No",0,Parameters!CX$164*('AMOC national temperature'!CX24-Parameters!CX$128)+Parameters!CX$165*('AMOC national temperature'!CX24-Parameters!CX$128)^2)))*IF(Settings!$C$16="No",1,(1-SLR!$D24*Parameters!CX$181))&lt;=0,Parameters!$B$189,(Parameters!$B$174*(1-Parameters!CX$185)*_xlfn.IFNA('[3]National GDP per capita ppp'!CX25,0)+(1-Parameters!$B$174)*CX24)*(1+(_xlfn.IFNA('[3]Nat GDP per cap ppp growth rate'!CX25,0)-IF(Settings!$C$16="No",0,Parameters!CX$164*('AMOC national temperature'!CX24-Parameters!CX$128)+Parameters!CX$165*('AMOC national temperature'!CX24-Parameters!CX$128)^2)))*IF(Settings!$C$16="No",1,(1-SLR!$D24*Parameters!CX$181))))</f>
        <v>26247.387098323296</v>
      </c>
      <c r="CY25" s="22">
        <f ca="1">IF(CY$2=0,0,IF((Parameters!$B$174*(1-Parameters!CY$185)*_xlfn.IFNA('[3]National GDP per capita ppp'!CY25,0)+(1-Parameters!$B$174)*CY24)*(1+(_xlfn.IFNA('[3]Nat GDP per cap ppp growth rate'!CY25,0)-IF(Settings!$C$16="No",0,Parameters!CY$164*('AMOC national temperature'!CY24-Parameters!CY$128)+Parameters!CY$165*('AMOC national temperature'!CY24-Parameters!CY$128)^2)))*IF(Settings!$C$16="No",1,(1-SLR!$D24*Parameters!CY$181))&lt;=0,Parameters!$B$189,(Parameters!$B$174*(1-Parameters!CY$185)*_xlfn.IFNA('[3]National GDP per capita ppp'!CY25,0)+(1-Parameters!$B$174)*CY24)*(1+(_xlfn.IFNA('[3]Nat GDP per cap ppp growth rate'!CY25,0)-IF(Settings!$C$16="No",0,Parameters!CY$164*('AMOC national temperature'!CY24-Parameters!CY$128)+Parameters!CY$165*('AMOC national temperature'!CY24-Parameters!CY$128)^2)))*IF(Settings!$C$16="No",1,(1-SLR!$D24*Parameters!CY$181))))</f>
        <v>2830.1156997929615</v>
      </c>
      <c r="CZ25" s="22">
        <f ca="1">IF(CZ$2=0,0,IF((Parameters!$B$174*(1-Parameters!CZ$185)*_xlfn.IFNA('[3]National GDP per capita ppp'!CZ25,0)+(1-Parameters!$B$174)*CZ24)*(1+(_xlfn.IFNA('[3]Nat GDP per cap ppp growth rate'!CZ25,0)-IF(Settings!$C$16="No",0,Parameters!CZ$164*('AMOC national temperature'!CZ24-Parameters!CZ$128)+Parameters!CZ$165*('AMOC national temperature'!CZ24-Parameters!CZ$128)^2)))*IF(Settings!$C$16="No",1,(1-SLR!$D24*Parameters!CZ$181))&lt;=0,Parameters!$B$189,(Parameters!$B$174*(1-Parameters!CZ$185)*_xlfn.IFNA('[3]National GDP per capita ppp'!CZ25,0)+(1-Parameters!$B$174)*CZ24)*(1+(_xlfn.IFNA('[3]Nat GDP per cap ppp growth rate'!CZ25,0)-IF(Settings!$C$16="No",0,Parameters!CZ$164*('AMOC national temperature'!CZ24-Parameters!CZ$128)+Parameters!CZ$165*('AMOC national temperature'!CZ24-Parameters!CZ$128)^2)))*IF(Settings!$C$16="No",1,(1-SLR!$D24*Parameters!CZ$181))))</f>
        <v>20096.272485465848</v>
      </c>
      <c r="DA25" s="22">
        <f>IF(DA$2=0,0,IF((Parameters!$B$174*(1-Parameters!DA$185)*_xlfn.IFNA('[3]National GDP per capita ppp'!DA25,0)+(1-Parameters!$B$174)*DA24)*(1+(_xlfn.IFNA('[3]Nat GDP per cap ppp growth rate'!DA25,0)-IF(Settings!$C$16="No",0,Parameters!DA$164*('AMOC national temperature'!DA24-Parameters!DA$128)+Parameters!DA$165*('AMOC national temperature'!DA24-Parameters!DA$128)^2)))*IF(Settings!$C$16="No",1,(1-SLR!$D24*Parameters!DA$181))&lt;=0,Parameters!$B$189,(Parameters!$B$174*(1-Parameters!DA$185)*_xlfn.IFNA('[3]National GDP per capita ppp'!DA25,0)+(1-Parameters!$B$174)*DA24)*(1+(_xlfn.IFNA('[3]Nat GDP per cap ppp growth rate'!DA25,0)-IF(Settings!$C$16="No",0,Parameters!DA$164*('AMOC national temperature'!DA24-Parameters!DA$128)+Parameters!DA$165*('AMOC national temperature'!DA24-Parameters!DA$128)^2)))*IF(Settings!$C$16="No",1,(1-SLR!$D24*Parameters!DA$181))))</f>
        <v>0</v>
      </c>
      <c r="DB25" s="22">
        <f ca="1">IF(DB$2=0,0,IF((Parameters!$B$174*(1-Parameters!DB$185)*_xlfn.IFNA('[3]National GDP per capita ppp'!DB25,0)+(1-Parameters!$B$174)*DB24)*(1+(_xlfn.IFNA('[3]Nat GDP per cap ppp growth rate'!DB25,0)-IF(Settings!$C$16="No",0,Parameters!DB$164*('AMOC national temperature'!DB24-Parameters!DB$128)+Parameters!DB$165*('AMOC national temperature'!DB24-Parameters!DB$128)^2)))*IF(Settings!$C$16="No",1,(1-SLR!$D24*Parameters!DB$181))&lt;=0,Parameters!$B$189,(Parameters!$B$174*(1-Parameters!DB$185)*_xlfn.IFNA('[3]National GDP per capita ppp'!DB25,0)+(1-Parameters!$B$174)*DB24)*(1+(_xlfn.IFNA('[3]Nat GDP per cap ppp growth rate'!DB25,0)-IF(Settings!$C$16="No",0,Parameters!DB$164*('AMOC national temperature'!DB24-Parameters!DB$128)+Parameters!DB$165*('AMOC national temperature'!DB24-Parameters!DB$128)^2)))*IF(Settings!$C$16="No",1,(1-SLR!$D24*Parameters!DB$181))))</f>
        <v>21462.331509641295</v>
      </c>
      <c r="DC25" s="22">
        <f ca="1">IF(DC$2=0,0,IF((Parameters!$B$174*(1-Parameters!DC$185)*_xlfn.IFNA('[3]National GDP per capita ppp'!DC25,0)+(1-Parameters!$B$174)*DC24)*(1+(_xlfn.IFNA('[3]Nat GDP per cap ppp growth rate'!DC25,0)-IF(Settings!$C$16="No",0,Parameters!DC$164*('AMOC national temperature'!DC24-Parameters!DC$128)+Parameters!DC$165*('AMOC national temperature'!DC24-Parameters!DC$128)^2)))*IF(Settings!$C$16="No",1,(1-SLR!$D24*Parameters!DC$181))&lt;=0,Parameters!$B$189,(Parameters!$B$174*(1-Parameters!DC$185)*_xlfn.IFNA('[3]National GDP per capita ppp'!DC25,0)+(1-Parameters!$B$174)*DC24)*(1+(_xlfn.IFNA('[3]Nat GDP per cap ppp growth rate'!DC25,0)-IF(Settings!$C$16="No",0,Parameters!DC$164*('AMOC national temperature'!DC24-Parameters!DC$128)+Parameters!DC$165*('AMOC national temperature'!DC24-Parameters!DC$128)^2)))*IF(Settings!$C$16="No",1,(1-SLR!$D24*Parameters!DC$181))))</f>
        <v>3401.6724019032586</v>
      </c>
      <c r="DD25" s="22">
        <f ca="1">IF(DD$2=0,0,IF((Parameters!$B$174*(1-Parameters!DD$185)*_xlfn.IFNA('[3]National GDP per capita ppp'!DD25,0)+(1-Parameters!$B$174)*DD24)*(1+(_xlfn.IFNA('[3]Nat GDP per cap ppp growth rate'!DD25,0)-IF(Settings!$C$16="No",0,Parameters!DD$164*('AMOC national temperature'!DD24-Parameters!DD$128)+Parameters!DD$165*('AMOC national temperature'!DD24-Parameters!DD$128)^2)))*IF(Settings!$C$16="No",1,(1-SLR!$D24*Parameters!DD$181))&lt;=0,Parameters!$B$189,(Parameters!$B$174*(1-Parameters!DD$185)*_xlfn.IFNA('[3]National GDP per capita ppp'!DD25,0)+(1-Parameters!$B$174)*DD24)*(1+(_xlfn.IFNA('[3]Nat GDP per cap ppp growth rate'!DD25,0)-IF(Settings!$C$16="No",0,Parameters!DD$164*('AMOC national temperature'!DD24-Parameters!DD$128)+Parameters!DD$165*('AMOC national temperature'!DD24-Parameters!DD$128)^2)))*IF(Settings!$C$16="No",1,(1-SLR!$D24*Parameters!DD$181))))</f>
        <v>24590.762803334943</v>
      </c>
      <c r="DE25" s="22">
        <f ca="1">IF(DE$2=0,0,IF((Parameters!$B$174*(1-Parameters!DE$185)*_xlfn.IFNA('[3]National GDP per capita ppp'!DE25,0)+(1-Parameters!$B$174)*DE24)*(1+(_xlfn.IFNA('[3]Nat GDP per cap ppp growth rate'!DE25,0)-IF(Settings!$C$16="No",0,Parameters!DE$164*('AMOC national temperature'!DE24-Parameters!DE$128)+Parameters!DE$165*('AMOC national temperature'!DE24-Parameters!DE$128)^2)))*IF(Settings!$C$16="No",1,(1-SLR!$D24*Parameters!DE$181))&lt;=0,Parameters!$B$189,(Parameters!$B$174*(1-Parameters!DE$185)*_xlfn.IFNA('[3]National GDP per capita ppp'!DE25,0)+(1-Parameters!$B$174)*DE24)*(1+(_xlfn.IFNA('[3]Nat GDP per cap ppp growth rate'!DE25,0)-IF(Settings!$C$16="No",0,Parameters!DE$164*('AMOC national temperature'!DE24-Parameters!DE$128)+Parameters!DE$165*('AMOC national temperature'!DE24-Parameters!DE$128)^2)))*IF(Settings!$C$16="No",1,(1-SLR!$D24*Parameters!DE$181))))</f>
        <v>93439.505275137068</v>
      </c>
      <c r="DF25" s="22">
        <f ca="1">IF(DF$2=0,0,IF((Parameters!$B$174*(1-Parameters!DF$185)*_xlfn.IFNA('[3]National GDP per capita ppp'!DF25,0)+(1-Parameters!$B$174)*DF24)*(1+(_xlfn.IFNA('[3]Nat GDP per cap ppp growth rate'!DF25,0)-IF(Settings!$C$16="No",0,Parameters!DF$164*('AMOC national temperature'!DF24-Parameters!DF$128)+Parameters!DF$165*('AMOC national temperature'!DF24-Parameters!DF$128)^2)))*IF(Settings!$C$16="No",1,(1-SLR!$D24*Parameters!DF$181))&lt;=0,Parameters!$B$189,(Parameters!$B$174*(1-Parameters!DF$185)*_xlfn.IFNA('[3]National GDP per capita ppp'!DF25,0)+(1-Parameters!$B$174)*DF24)*(1+(_xlfn.IFNA('[3]Nat GDP per cap ppp growth rate'!DF25,0)-IF(Settings!$C$16="No",0,Parameters!DF$164*('AMOC national temperature'!DF24-Parameters!DF$128)+Parameters!DF$165*('AMOC national temperature'!DF24-Parameters!DF$128)^2)))*IF(Settings!$C$16="No",1,(1-SLR!$D24*Parameters!DF$181))))</f>
        <v>20298.97412753792</v>
      </c>
      <c r="DG25" s="22">
        <f ca="1">IF(DG$2=0,0,IF((Parameters!$B$174*(1-Parameters!DG$185)*_xlfn.IFNA('[3]National GDP per capita ppp'!DG25,0)+(1-Parameters!$B$174)*DG24)*(1+(_xlfn.IFNA('[3]Nat GDP per cap ppp growth rate'!DG25,0)-IF(Settings!$C$16="No",0,Parameters!DG$164*('AMOC national temperature'!DG24-Parameters!DG$128)+Parameters!DG$165*('AMOC national temperature'!DG24-Parameters!DG$128)^2)))*IF(Settings!$C$16="No",1,(1-SLR!$D24*Parameters!DG$181))&lt;=0,Parameters!$B$189,(Parameters!$B$174*(1-Parameters!DG$185)*_xlfn.IFNA('[3]National GDP per capita ppp'!DG25,0)+(1-Parameters!$B$174)*DG24)*(1+(_xlfn.IFNA('[3]Nat GDP per cap ppp growth rate'!DG25,0)-IF(Settings!$C$16="No",0,Parameters!DG$164*('AMOC national temperature'!DG24-Parameters!DG$128)+Parameters!DG$165*('AMOC national temperature'!DG24-Parameters!DG$128)^2)))*IF(Settings!$C$16="No",1,(1-SLR!$D24*Parameters!DG$181))))</f>
        <v>8841.4935184972273</v>
      </c>
      <c r="DH25" s="22">
        <f ca="1">IF(DH$2=0,0,IF((Parameters!$B$174*(1-Parameters!DH$185)*_xlfn.IFNA('[3]National GDP per capita ppp'!DH25,0)+(1-Parameters!$B$174)*DH24)*(1+(_xlfn.IFNA('[3]Nat GDP per cap ppp growth rate'!DH25,0)-IF(Settings!$C$16="No",0,Parameters!DH$164*('AMOC national temperature'!DH24-Parameters!DH$128)+Parameters!DH$165*('AMOC national temperature'!DH24-Parameters!DH$128)^2)))*IF(Settings!$C$16="No",1,(1-SLR!$D24*Parameters!DH$181))&lt;=0,Parameters!$B$189,(Parameters!$B$174*(1-Parameters!DH$185)*_xlfn.IFNA('[3]National GDP per capita ppp'!DH25,0)+(1-Parameters!$B$174)*DH24)*(1+(_xlfn.IFNA('[3]Nat GDP per cap ppp growth rate'!DH25,0)-IF(Settings!$C$16="No",0,Parameters!DH$164*('AMOC national temperature'!DH24-Parameters!DH$128)+Parameters!DH$165*('AMOC national temperature'!DH24-Parameters!DH$128)^2)))*IF(Settings!$C$16="No",1,(1-SLR!$D24*Parameters!DH$181))))</f>
        <v>8817.7391012785374</v>
      </c>
      <c r="DI25" s="22">
        <f ca="1">IF(DI$2=0,0,IF((Parameters!$B$174*(1-Parameters!DI$185)*_xlfn.IFNA('[3]National GDP per capita ppp'!DI25,0)+(1-Parameters!$B$174)*DI24)*(1+(_xlfn.IFNA('[3]Nat GDP per cap ppp growth rate'!DI25,0)-IF(Settings!$C$16="No",0,Parameters!DI$164*('AMOC national temperature'!DI24-Parameters!DI$128)+Parameters!DI$165*('AMOC national temperature'!DI24-Parameters!DI$128)^2)))*IF(Settings!$C$16="No",1,(1-SLR!$D24*Parameters!DI$181))&lt;=0,Parameters!$B$189,(Parameters!$B$174*(1-Parameters!DI$185)*_xlfn.IFNA('[3]National GDP per capita ppp'!DI25,0)+(1-Parameters!$B$174)*DI24)*(1+(_xlfn.IFNA('[3]Nat GDP per cap ppp growth rate'!DI25,0)-IF(Settings!$C$16="No",0,Parameters!DI$164*('AMOC national temperature'!DI24-Parameters!DI$128)+Parameters!DI$165*('AMOC national temperature'!DI24-Parameters!DI$128)^2)))*IF(Settings!$C$16="No",1,(1-SLR!$D24*Parameters!DI$181))))</f>
        <v>2431.4288854448405</v>
      </c>
      <c r="DJ25" s="22">
        <f ca="1">IF(DJ$2=0,0,IF((Parameters!$B$174*(1-Parameters!DJ$185)*_xlfn.IFNA('[3]National GDP per capita ppp'!DJ25,0)+(1-Parameters!$B$174)*DJ24)*(1+(_xlfn.IFNA('[3]Nat GDP per cap ppp growth rate'!DJ25,0)-IF(Settings!$C$16="No",0,Parameters!DJ$164*('AMOC national temperature'!DJ24-Parameters!DJ$128)+Parameters!DJ$165*('AMOC national temperature'!DJ24-Parameters!DJ$128)^2)))*IF(Settings!$C$16="No",1,(1-SLR!$D24*Parameters!DJ$181))&lt;=0,Parameters!$B$189,(Parameters!$B$174*(1-Parameters!DJ$185)*_xlfn.IFNA('[3]National GDP per capita ppp'!DJ25,0)+(1-Parameters!$B$174)*DJ24)*(1+(_xlfn.IFNA('[3]Nat GDP per cap ppp growth rate'!DJ25,0)-IF(Settings!$C$16="No",0,Parameters!DJ$164*('AMOC national temperature'!DJ24-Parameters!DJ$128)+Parameters!DJ$165*('AMOC national temperature'!DJ24-Parameters!DJ$128)^2)))*IF(Settings!$C$16="No",1,(1-SLR!$D24*Parameters!DJ$181))))</f>
        <v>22765.218778927163</v>
      </c>
      <c r="DK25" s="22">
        <f ca="1">IF(DK$2=0,0,IF((Parameters!$B$174*(1-Parameters!DK$185)*_xlfn.IFNA('[3]National GDP per capita ppp'!DK25,0)+(1-Parameters!$B$174)*DK24)*(1+(_xlfn.IFNA('[3]Nat GDP per cap ppp growth rate'!DK25,0)-IF(Settings!$C$16="No",0,Parameters!DK$164*('AMOC national temperature'!DK24-Parameters!DK$128)+Parameters!DK$165*('AMOC national temperature'!DK24-Parameters!DK$128)^2)))*IF(Settings!$C$16="No",1,(1-SLR!$D24*Parameters!DK$181))&lt;=0,Parameters!$B$189,(Parameters!$B$174*(1-Parameters!DK$185)*_xlfn.IFNA('[3]National GDP per capita ppp'!DK25,0)+(1-Parameters!$B$174)*DK24)*(1+(_xlfn.IFNA('[3]Nat GDP per cap ppp growth rate'!DK25,0)-IF(Settings!$C$16="No",0,Parameters!DK$164*('AMOC national temperature'!DK24-Parameters!DK$128)+Parameters!DK$165*('AMOC national temperature'!DK24-Parameters!DK$128)^2)))*IF(Settings!$C$16="No",1,(1-SLR!$D24*Parameters!DK$181))))</f>
        <v>12680.168773542557</v>
      </c>
      <c r="DL25" s="22">
        <f ca="1">IF(DL$2=0,0,IF((Parameters!$B$174*(1-Parameters!DL$185)*_xlfn.IFNA('[3]National GDP per capita ppp'!DL25,0)+(1-Parameters!$B$174)*DL24)*(1+(_xlfn.IFNA('[3]Nat GDP per cap ppp growth rate'!DL25,0)-IF(Settings!$C$16="No",0,Parameters!DL$164*('AMOC national temperature'!DL24-Parameters!DL$128)+Parameters!DL$165*('AMOC national temperature'!DL24-Parameters!DL$128)^2)))*IF(Settings!$C$16="No",1,(1-SLR!$D24*Parameters!DL$181))&lt;=0,Parameters!$B$189,(Parameters!$B$174*(1-Parameters!DL$185)*_xlfn.IFNA('[3]National GDP per capita ppp'!DL25,0)+(1-Parameters!$B$174)*DL24)*(1+(_xlfn.IFNA('[3]Nat GDP per cap ppp growth rate'!DL25,0)-IF(Settings!$C$16="No",0,Parameters!DL$164*('AMOC national temperature'!DL24-Parameters!DL$128)+Parameters!DL$165*('AMOC national temperature'!DL24-Parameters!DL$128)^2)))*IF(Settings!$C$16="No",1,(1-SLR!$D24*Parameters!DL$181))))</f>
        <v>3100.5625450646835</v>
      </c>
      <c r="DM25" s="22">
        <f ca="1">IF(DM$2=0,0,IF((Parameters!$B$174*(1-Parameters!DM$185)*_xlfn.IFNA('[3]National GDP per capita ppp'!DM25,0)+(1-Parameters!$B$174)*DM24)*(1+(_xlfn.IFNA('[3]Nat GDP per cap ppp growth rate'!DM25,0)-IF(Settings!$C$16="No",0,Parameters!DM$164*('AMOC national temperature'!DM24-Parameters!DM$128)+Parameters!DM$165*('AMOC national temperature'!DM24-Parameters!DM$128)^2)))*IF(Settings!$C$16="No",1,(1-SLR!$D24*Parameters!DM$181))&lt;=0,Parameters!$B$189,(Parameters!$B$174*(1-Parameters!DM$185)*_xlfn.IFNA('[3]National GDP per capita ppp'!DM25,0)+(1-Parameters!$B$174)*DM24)*(1+(_xlfn.IFNA('[3]Nat GDP per cap ppp growth rate'!DM25,0)-IF(Settings!$C$16="No",0,Parameters!DM$164*('AMOC national temperature'!DM24-Parameters!DM$128)+Parameters!DM$165*('AMOC national temperature'!DM24-Parameters!DM$128)^2)))*IF(Settings!$C$16="No",1,(1-SLR!$D24*Parameters!DM$181))))</f>
        <v>8908.6607257847209</v>
      </c>
      <c r="DN25" s="22">
        <f ca="1">IF(DN$2=0,0,IF((Parameters!$B$174*(1-Parameters!DN$185)*_xlfn.IFNA('[3]National GDP per capita ppp'!DN25,0)+(1-Parameters!$B$174)*DN24)*(1+(_xlfn.IFNA('[3]Nat GDP per cap ppp growth rate'!DN25,0)-IF(Settings!$C$16="No",0,Parameters!DN$164*('AMOC national temperature'!DN24-Parameters!DN$128)+Parameters!DN$165*('AMOC national temperature'!DN24-Parameters!DN$128)^2)))*IF(Settings!$C$16="No",1,(1-SLR!$D24*Parameters!DN$181))&lt;=0,Parameters!$B$189,(Parameters!$B$174*(1-Parameters!DN$185)*_xlfn.IFNA('[3]National GDP per capita ppp'!DN25,0)+(1-Parameters!$B$174)*DN24)*(1+(_xlfn.IFNA('[3]Nat GDP per cap ppp growth rate'!DN25,0)-IF(Settings!$C$16="No",0,Parameters!DN$164*('AMOC national temperature'!DN24-Parameters!DN$128)+Parameters!DN$165*('AMOC national temperature'!DN24-Parameters!DN$128)^2)))*IF(Settings!$C$16="No",1,(1-SLR!$D24*Parameters!DN$181))))</f>
        <v>19565.116213539713</v>
      </c>
      <c r="DO25" s="22">
        <f ca="1">IF(DO$2=0,0,IF((Parameters!$B$174*(1-Parameters!DO$185)*_xlfn.IFNA('[3]National GDP per capita ppp'!DO25,0)+(1-Parameters!$B$174)*DO24)*(1+(_xlfn.IFNA('[3]Nat GDP per cap ppp growth rate'!DO25,0)-IF(Settings!$C$16="No",0,Parameters!DO$164*('AMOC national temperature'!DO24-Parameters!DO$128)+Parameters!DO$165*('AMOC national temperature'!DO24-Parameters!DO$128)^2)))*IF(Settings!$C$16="No",1,(1-SLR!$D24*Parameters!DO$181))&lt;=0,Parameters!$B$189,(Parameters!$B$174*(1-Parameters!DO$185)*_xlfn.IFNA('[3]National GDP per capita ppp'!DO25,0)+(1-Parameters!$B$174)*DO24)*(1+(_xlfn.IFNA('[3]Nat GDP per cap ppp growth rate'!DO25,0)-IF(Settings!$C$16="No",0,Parameters!DO$164*('AMOC national temperature'!DO24-Parameters!DO$128)+Parameters!DO$165*('AMOC national temperature'!DO24-Parameters!DO$128)^2)))*IF(Settings!$C$16="No",1,(1-SLR!$D24*Parameters!DO$181))))</f>
        <v>18997.892514117135</v>
      </c>
      <c r="DP25" s="22">
        <f ca="1">IF(DP$2=0,0,IF((Parameters!$B$174*(1-Parameters!DP$185)*_xlfn.IFNA('[3]National GDP per capita ppp'!DP25,0)+(1-Parameters!$B$174)*DP24)*(1+(_xlfn.IFNA('[3]Nat GDP per cap ppp growth rate'!DP25,0)-IF(Settings!$C$16="No",0,Parameters!DP$164*('AMOC national temperature'!DP24-Parameters!DP$128)+Parameters!DP$165*('AMOC national temperature'!DP24-Parameters!DP$128)^2)))*IF(Settings!$C$16="No",1,(1-SLR!$D24*Parameters!DP$181))&lt;=0,Parameters!$B$189,(Parameters!$B$174*(1-Parameters!DP$185)*_xlfn.IFNA('[3]National GDP per capita ppp'!DP25,0)+(1-Parameters!$B$174)*DP24)*(1+(_xlfn.IFNA('[3]Nat GDP per cap ppp growth rate'!DP25,0)-IF(Settings!$C$16="No",0,Parameters!DP$164*('AMOC national temperature'!DP24-Parameters!DP$128)+Parameters!DP$165*('AMOC national temperature'!DP24-Parameters!DP$128)^2)))*IF(Settings!$C$16="No",1,(1-SLR!$D24*Parameters!DP$181))))</f>
        <v>1705.5268696611915</v>
      </c>
      <c r="DQ25" s="22">
        <f ca="1">IF(DQ$2=0,0,IF((Parameters!$B$174*(1-Parameters!DQ$185)*_xlfn.IFNA('[3]National GDP per capita ppp'!DQ25,0)+(1-Parameters!$B$174)*DQ24)*(1+(_xlfn.IFNA('[3]Nat GDP per cap ppp growth rate'!DQ25,0)-IF(Settings!$C$16="No",0,Parameters!DQ$164*('AMOC national temperature'!DQ24-Parameters!DQ$128)+Parameters!DQ$165*('AMOC national temperature'!DQ24-Parameters!DQ$128)^2)))*IF(Settings!$C$16="No",1,(1-SLR!$D24*Parameters!DQ$181))&lt;=0,Parameters!$B$189,(Parameters!$B$174*(1-Parameters!DQ$185)*_xlfn.IFNA('[3]National GDP per capita ppp'!DQ25,0)+(1-Parameters!$B$174)*DQ24)*(1+(_xlfn.IFNA('[3]Nat GDP per cap ppp growth rate'!DQ25,0)-IF(Settings!$C$16="No",0,Parameters!DQ$164*('AMOC national temperature'!DQ24-Parameters!DQ$128)+Parameters!DQ$165*('AMOC national temperature'!DQ24-Parameters!DQ$128)^2)))*IF(Settings!$C$16="No",1,(1-SLR!$D24*Parameters!DQ$181))))</f>
        <v>4856.5893915079014</v>
      </c>
      <c r="DR25" s="22">
        <f>IF(DR$2=0,0,IF((Parameters!$B$174*(1-Parameters!DR$185)*_xlfn.IFNA('[3]National GDP per capita ppp'!DR25,0)+(1-Parameters!$B$174)*DR24)*(1+(_xlfn.IFNA('[3]Nat GDP per cap ppp growth rate'!DR25,0)-IF(Settings!$C$16="No",0,Parameters!DR$164*('AMOC national temperature'!DR24-Parameters!DR$128)+Parameters!DR$165*('AMOC national temperature'!DR24-Parameters!DR$128)^2)))*IF(Settings!$C$16="No",1,(1-SLR!$D24*Parameters!DR$181))&lt;=0,Parameters!$B$189,(Parameters!$B$174*(1-Parameters!DR$185)*_xlfn.IFNA('[3]National GDP per capita ppp'!DR25,0)+(1-Parameters!$B$174)*DR24)*(1+(_xlfn.IFNA('[3]Nat GDP per cap ppp growth rate'!DR25,0)-IF(Settings!$C$16="No",0,Parameters!DR$164*('AMOC national temperature'!DR24-Parameters!DR$128)+Parameters!DR$165*('AMOC national temperature'!DR24-Parameters!DR$128)^2)))*IF(Settings!$C$16="No",1,(1-SLR!$D24*Parameters!DR$181))))</f>
        <v>0</v>
      </c>
      <c r="DS25" s="22">
        <f ca="1">IF(DS$2=0,0,IF((Parameters!$B$174*(1-Parameters!DS$185)*_xlfn.IFNA('[3]National GDP per capita ppp'!DS25,0)+(1-Parameters!$B$174)*DS24)*(1+(_xlfn.IFNA('[3]Nat GDP per cap ppp growth rate'!DS25,0)-IF(Settings!$C$16="No",0,Parameters!DS$164*('AMOC national temperature'!DS24-Parameters!DS$128)+Parameters!DS$165*('AMOC national temperature'!DS24-Parameters!DS$128)^2)))*IF(Settings!$C$16="No",1,(1-SLR!$D24*Parameters!DS$181))&lt;=0,Parameters!$B$189,(Parameters!$B$174*(1-Parameters!DS$185)*_xlfn.IFNA('[3]National GDP per capita ppp'!DS25,0)+(1-Parameters!$B$174)*DS24)*(1+(_xlfn.IFNA('[3]Nat GDP per cap ppp growth rate'!DS25,0)-IF(Settings!$C$16="No",0,Parameters!DS$164*('AMOC national temperature'!DS24-Parameters!DS$128)+Parameters!DS$165*('AMOC national temperature'!DS24-Parameters!DS$128)^2)))*IF(Settings!$C$16="No",1,(1-SLR!$D24*Parameters!DS$181))))</f>
        <v>25987.329158527653</v>
      </c>
      <c r="DT25" s="22">
        <f ca="1">IF(DT$2=0,0,IF((Parameters!$B$174*(1-Parameters!DT$185)*_xlfn.IFNA('[3]National GDP per capita ppp'!DT25,0)+(1-Parameters!$B$174)*DT24)*(1+(_xlfn.IFNA('[3]Nat GDP per cap ppp growth rate'!DT25,0)-IF(Settings!$C$16="No",0,Parameters!DT$164*('AMOC national temperature'!DT24-Parameters!DT$128)+Parameters!DT$165*('AMOC national temperature'!DT24-Parameters!DT$128)^2)))*IF(Settings!$C$16="No",1,(1-SLR!$D24*Parameters!DT$181))&lt;=0,Parameters!$B$189,(Parameters!$B$174*(1-Parameters!DT$185)*_xlfn.IFNA('[3]National GDP per capita ppp'!DT25,0)+(1-Parameters!$B$174)*DT24)*(1+(_xlfn.IFNA('[3]Nat GDP per cap ppp growth rate'!DT25,0)-IF(Settings!$C$16="No",0,Parameters!DT$164*('AMOC national temperature'!DT24-Parameters!DT$128)+Parameters!DT$165*('AMOC national temperature'!DT24-Parameters!DT$128)^2)))*IF(Settings!$C$16="No",1,(1-SLR!$D24*Parameters!DT$181))))</f>
        <v>1865.3095440502002</v>
      </c>
      <c r="DU25" s="22">
        <f ca="1">IF(DU$2=0,0,IF((Parameters!$B$174*(1-Parameters!DU$185)*_xlfn.IFNA('[3]National GDP per capita ppp'!DU25,0)+(1-Parameters!$B$174)*DU24)*(1+(_xlfn.IFNA('[3]Nat GDP per cap ppp growth rate'!DU25,0)-IF(Settings!$C$16="No",0,Parameters!DU$164*('AMOC national temperature'!DU24-Parameters!DU$128)+Parameters!DU$165*('AMOC national temperature'!DU24-Parameters!DU$128)^2)))*IF(Settings!$C$16="No",1,(1-SLR!$D24*Parameters!DU$181))&lt;=0,Parameters!$B$189,(Parameters!$B$174*(1-Parameters!DU$185)*_xlfn.IFNA('[3]National GDP per capita ppp'!DU25,0)+(1-Parameters!$B$174)*DU24)*(1+(_xlfn.IFNA('[3]Nat GDP per cap ppp growth rate'!DU25,0)-IF(Settings!$C$16="No",0,Parameters!DU$164*('AMOC national temperature'!DU24-Parameters!DU$128)+Parameters!DU$165*('AMOC national temperature'!DU24-Parameters!DU$128)^2)))*IF(Settings!$C$16="No",1,(1-SLR!$D24*Parameters!DU$181))))</f>
        <v>47561.339983227153</v>
      </c>
      <c r="DV25" s="22">
        <f ca="1">IF(DV$2=0,0,IF((Parameters!$B$174*(1-Parameters!DV$185)*_xlfn.IFNA('[3]National GDP per capita ppp'!DV25,0)+(1-Parameters!$B$174)*DV24)*(1+(_xlfn.IFNA('[3]Nat GDP per cap ppp growth rate'!DV25,0)-IF(Settings!$C$16="No",0,Parameters!DV$164*('AMOC national temperature'!DV24-Parameters!DV$128)+Parameters!DV$165*('AMOC national temperature'!DV24-Parameters!DV$128)^2)))*IF(Settings!$C$16="No",1,(1-SLR!$D24*Parameters!DV$181))&lt;=0,Parameters!$B$189,(Parameters!$B$174*(1-Parameters!DV$185)*_xlfn.IFNA('[3]National GDP per capita ppp'!DV25,0)+(1-Parameters!$B$174)*DV24)*(1+(_xlfn.IFNA('[3]Nat GDP per cap ppp growth rate'!DV25,0)-IF(Settings!$C$16="No",0,Parameters!DV$164*('AMOC national temperature'!DV24-Parameters!DV$128)+Parameters!DV$165*('AMOC national temperature'!DV24-Parameters!DV$128)^2)))*IF(Settings!$C$16="No",1,(1-SLR!$D24*Parameters!DV$181))))</f>
        <v>13145.613181304325</v>
      </c>
      <c r="DW25" s="22">
        <f>IF(DW$2=0,0,IF((Parameters!$B$174*(1-Parameters!DW$185)*_xlfn.IFNA('[3]National GDP per capita ppp'!DW25,0)+(1-Parameters!$B$174)*DW24)*(1+(_xlfn.IFNA('[3]Nat GDP per cap ppp growth rate'!DW25,0)-IF(Settings!$C$16="No",0,Parameters!DW$164*('AMOC national temperature'!DW24-Parameters!DW$128)+Parameters!DW$165*('AMOC national temperature'!DW24-Parameters!DW$128)^2)))*IF(Settings!$C$16="No",1,(1-SLR!$D24*Parameters!DW$181))&lt;=0,Parameters!$B$189,(Parameters!$B$174*(1-Parameters!DW$185)*_xlfn.IFNA('[3]National GDP per capita ppp'!DW25,0)+(1-Parameters!$B$174)*DW24)*(1+(_xlfn.IFNA('[3]Nat GDP per cap ppp growth rate'!DW25,0)-IF(Settings!$C$16="No",0,Parameters!DW$164*('AMOC national temperature'!DW24-Parameters!DW$128)+Parameters!DW$165*('AMOC national temperature'!DW24-Parameters!DW$128)^2)))*IF(Settings!$C$16="No",1,(1-SLR!$D24*Parameters!DW$181))))</f>
        <v>0</v>
      </c>
      <c r="DX25" s="22">
        <f ca="1">IF(DX$2=0,0,IF((Parameters!$B$174*(1-Parameters!DX$185)*_xlfn.IFNA('[3]National GDP per capita ppp'!DX25,0)+(1-Parameters!$B$174)*DX24)*(1+(_xlfn.IFNA('[3]Nat GDP per cap ppp growth rate'!DX25,0)-IF(Settings!$C$16="No",0,Parameters!DX$164*('AMOC national temperature'!DX24-Parameters!DX$128)+Parameters!DX$165*('AMOC national temperature'!DX24-Parameters!DX$128)^2)))*IF(Settings!$C$16="No",1,(1-SLR!$D24*Parameters!DX$181))&lt;=0,Parameters!$B$189,(Parameters!$B$174*(1-Parameters!DX$185)*_xlfn.IFNA('[3]National GDP per capita ppp'!DX25,0)+(1-Parameters!$B$174)*DX24)*(1+(_xlfn.IFNA('[3]Nat GDP per cap ppp growth rate'!DX25,0)-IF(Settings!$C$16="No",0,Parameters!DX$164*('AMOC national temperature'!DX24-Parameters!DX$128)+Parameters!DX$165*('AMOC national temperature'!DX24-Parameters!DX$128)^2)))*IF(Settings!$C$16="No",1,(1-SLR!$D24*Parameters!DX$181))))</f>
        <v>1315.1105993703036</v>
      </c>
      <c r="DY25" s="22">
        <f ca="1">IF(DY$2=0,0,IF((Parameters!$B$174*(1-Parameters!DY$185)*_xlfn.IFNA('[3]National GDP per capita ppp'!DY25,0)+(1-Parameters!$B$174)*DY24)*(1+(_xlfn.IFNA('[3]Nat GDP per cap ppp growth rate'!DY25,0)-IF(Settings!$C$16="No",0,Parameters!DY$164*('AMOC national temperature'!DY24-Parameters!DY$128)+Parameters!DY$165*('AMOC national temperature'!DY24-Parameters!DY$128)^2)))*IF(Settings!$C$16="No",1,(1-SLR!$D24*Parameters!DY$181))&lt;=0,Parameters!$B$189,(Parameters!$B$174*(1-Parameters!DY$185)*_xlfn.IFNA('[3]National GDP per capita ppp'!DY25,0)+(1-Parameters!$B$174)*DY24)*(1+(_xlfn.IFNA('[3]Nat GDP per cap ppp growth rate'!DY25,0)-IF(Settings!$C$16="No",0,Parameters!DY$164*('AMOC national temperature'!DY24-Parameters!DY$128)+Parameters!DY$165*('AMOC national temperature'!DY24-Parameters!DY$128)^2)))*IF(Settings!$C$16="No",1,(1-SLR!$D24*Parameters!DY$181))))</f>
        <v>7206.8323363726504</v>
      </c>
      <c r="DZ25" s="22">
        <f ca="1">IF(DZ$2=0,0,IF((Parameters!$B$174*(1-Parameters!DZ$185)*_xlfn.IFNA('[3]National GDP per capita ppp'!DZ25,0)+(1-Parameters!$B$174)*DZ24)*(1+(_xlfn.IFNA('[3]Nat GDP per cap ppp growth rate'!DZ25,0)-IF(Settings!$C$16="No",0,Parameters!DZ$164*('AMOC national temperature'!DZ24-Parameters!DZ$128)+Parameters!DZ$165*('AMOC national temperature'!DZ24-Parameters!DZ$128)^2)))*IF(Settings!$C$16="No",1,(1-SLR!$D24*Parameters!DZ$181))&lt;=0,Parameters!$B$189,(Parameters!$B$174*(1-Parameters!DZ$185)*_xlfn.IFNA('[3]National GDP per capita ppp'!DZ25,0)+(1-Parameters!$B$174)*DZ24)*(1+(_xlfn.IFNA('[3]Nat GDP per cap ppp growth rate'!DZ25,0)-IF(Settings!$C$16="No",0,Parameters!DZ$164*('AMOC national temperature'!DZ24-Parameters!DZ$128)+Parameters!DZ$165*('AMOC national temperature'!DZ24-Parameters!DZ$128)^2)))*IF(Settings!$C$16="No",1,(1-SLR!$D24*Parameters!DZ$181))))</f>
        <v>6185.5995066925989</v>
      </c>
      <c r="EA25" s="22">
        <f ca="1">IF(EA$2=0,0,IF((Parameters!$B$174*(1-Parameters!EA$185)*_xlfn.IFNA('[3]National GDP per capita ppp'!EA25,0)+(1-Parameters!$B$174)*EA24)*(1+(_xlfn.IFNA('[3]Nat GDP per cap ppp growth rate'!EA25,0)-IF(Settings!$C$16="No",0,Parameters!EA$164*('AMOC national temperature'!EA24-Parameters!EA$128)+Parameters!EA$165*('AMOC national temperature'!EA24-Parameters!EA$128)^2)))*IF(Settings!$C$16="No",1,(1-SLR!$D24*Parameters!EA$181))&lt;=0,Parameters!$B$189,(Parameters!$B$174*(1-Parameters!EA$185)*_xlfn.IFNA('[3]National GDP per capita ppp'!EA25,0)+(1-Parameters!$B$174)*EA24)*(1+(_xlfn.IFNA('[3]Nat GDP per cap ppp growth rate'!EA25,0)-IF(Settings!$C$16="No",0,Parameters!EA$164*('AMOC national temperature'!EA24-Parameters!EA$128)+Parameters!EA$165*('AMOC national temperature'!EA24-Parameters!EA$128)^2)))*IF(Settings!$C$16="No",1,(1-SLR!$D24*Parameters!EA$181))))</f>
        <v>46303.589517774948</v>
      </c>
      <c r="EB25" s="22">
        <f ca="1">IF(EB$2=0,0,IF((Parameters!$B$174*(1-Parameters!EB$185)*_xlfn.IFNA('[3]National GDP per capita ppp'!EB25,0)+(1-Parameters!$B$174)*EB24)*(1+(_xlfn.IFNA('[3]Nat GDP per cap ppp growth rate'!EB25,0)-IF(Settings!$C$16="No",0,Parameters!EB$164*('AMOC national temperature'!EB24-Parameters!EB$128)+Parameters!EB$165*('AMOC national temperature'!EB24-Parameters!EB$128)^2)))*IF(Settings!$C$16="No",1,(1-SLR!$D24*Parameters!EB$181))&lt;=0,Parameters!$B$189,(Parameters!$B$174*(1-Parameters!EB$185)*_xlfn.IFNA('[3]National GDP per capita ppp'!EB25,0)+(1-Parameters!$B$174)*EB24)*(1+(_xlfn.IFNA('[3]Nat GDP per cap ppp growth rate'!EB25,0)-IF(Settings!$C$16="No",0,Parameters!EB$164*('AMOC national temperature'!EB24-Parameters!EB$128)+Parameters!EB$165*('AMOC national temperature'!EB24-Parameters!EB$128)^2)))*IF(Settings!$C$16="No",1,(1-SLR!$D24*Parameters!EB$181))))</f>
        <v>53783.199956247096</v>
      </c>
      <c r="EC25" s="22">
        <f ca="1">IF(EC$2=0,0,IF((Parameters!$B$174*(1-Parameters!EC$185)*_xlfn.IFNA('[3]National GDP per capita ppp'!EC25,0)+(1-Parameters!$B$174)*EC24)*(1+(_xlfn.IFNA('[3]Nat GDP per cap ppp growth rate'!EC25,0)-IF(Settings!$C$16="No",0,Parameters!EC$164*('AMOC national temperature'!EC24-Parameters!EC$128)+Parameters!EC$165*('AMOC national temperature'!EC24-Parameters!EC$128)^2)))*IF(Settings!$C$16="No",1,(1-SLR!$D24*Parameters!EC$181))&lt;=0,Parameters!$B$189,(Parameters!$B$174*(1-Parameters!EC$185)*_xlfn.IFNA('[3]National GDP per capita ppp'!EC25,0)+(1-Parameters!$B$174)*EC24)*(1+(_xlfn.IFNA('[3]Nat GDP per cap ppp growth rate'!EC25,0)-IF(Settings!$C$16="No",0,Parameters!EC$164*('AMOC national temperature'!EC24-Parameters!EC$128)+Parameters!EC$165*('AMOC national temperature'!EC24-Parameters!EC$128)^2)))*IF(Settings!$C$16="No",1,(1-SLR!$D24*Parameters!EC$181))))</f>
        <v>4219.3050817957619</v>
      </c>
      <c r="ED25" s="22">
        <f ca="1">IF(ED$2=0,0,IF((Parameters!$B$174*(1-Parameters!ED$185)*_xlfn.IFNA('[3]National GDP per capita ppp'!ED25,0)+(1-Parameters!$B$174)*ED24)*(1+(_xlfn.IFNA('[3]Nat GDP per cap ppp growth rate'!ED25,0)-IF(Settings!$C$16="No",0,Parameters!ED$164*('AMOC national temperature'!ED24-Parameters!ED$128)+Parameters!ED$165*('AMOC national temperature'!ED24-Parameters!ED$128)^2)))*IF(Settings!$C$16="No",1,(1-SLR!$D24*Parameters!ED$181))&lt;=0,Parameters!$B$189,(Parameters!$B$174*(1-Parameters!ED$185)*_xlfn.IFNA('[3]National GDP per capita ppp'!ED25,0)+(1-Parameters!$B$174)*ED24)*(1+(_xlfn.IFNA('[3]Nat GDP per cap ppp growth rate'!ED25,0)-IF(Settings!$C$16="No",0,Parameters!ED$164*('AMOC national temperature'!ED24-Parameters!ED$128)+Parameters!ED$165*('AMOC national temperature'!ED24-Parameters!ED$128)^2)))*IF(Settings!$C$16="No",1,(1-SLR!$D24*Parameters!ED$181))))</f>
        <v>16572.368990619889</v>
      </c>
      <c r="EE25" s="22">
        <f ca="1">IF(EE$2=0,0,IF((Parameters!$B$174*(1-Parameters!EE$185)*_xlfn.IFNA('[3]National GDP per capita ppp'!EE25,0)+(1-Parameters!$B$174)*EE24)*(1+(_xlfn.IFNA('[3]Nat GDP per cap ppp growth rate'!EE25,0)-IF(Settings!$C$16="No",0,Parameters!EE$164*('AMOC national temperature'!EE24-Parameters!EE$128)+Parameters!EE$165*('AMOC national temperature'!EE24-Parameters!EE$128)^2)))*IF(Settings!$C$16="No",1,(1-SLR!$D24*Parameters!EE$181))&lt;=0,Parameters!$B$189,(Parameters!$B$174*(1-Parameters!EE$185)*_xlfn.IFNA('[3]National GDP per capita ppp'!EE25,0)+(1-Parameters!$B$174)*EE24)*(1+(_xlfn.IFNA('[3]Nat GDP per cap ppp growth rate'!EE25,0)-IF(Settings!$C$16="No",0,Parameters!EE$164*('AMOC national temperature'!EE24-Parameters!EE$128)+Parameters!EE$165*('AMOC national temperature'!EE24-Parameters!EE$128)^2)))*IF(Settings!$C$16="No",1,(1-SLR!$D24*Parameters!EE$181))))</f>
        <v>37174.907810686549</v>
      </c>
      <c r="EF25" s="22">
        <f ca="1">IF(EF$2=0,0,IF((Parameters!$B$174*(1-Parameters!EF$185)*_xlfn.IFNA('[3]National GDP per capita ppp'!EF25,0)+(1-Parameters!$B$174)*EF24)*(1+(_xlfn.IFNA('[3]Nat GDP per cap ppp growth rate'!EF25,0)-IF(Settings!$C$16="No",0,Parameters!EF$164*('AMOC national temperature'!EF24-Parameters!EF$128)+Parameters!EF$165*('AMOC national temperature'!EF24-Parameters!EF$128)^2)))*IF(Settings!$C$16="No",1,(1-SLR!$D24*Parameters!EF$181))&lt;=0,Parameters!$B$189,(Parameters!$B$174*(1-Parameters!EF$185)*_xlfn.IFNA('[3]National GDP per capita ppp'!EF25,0)+(1-Parameters!$B$174)*EF24)*(1+(_xlfn.IFNA('[3]Nat GDP per cap ppp growth rate'!EF25,0)-IF(Settings!$C$16="No",0,Parameters!EF$164*('AMOC national temperature'!EF24-Parameters!EF$128)+Parameters!EF$165*('AMOC national temperature'!EF24-Parameters!EF$128)^2)))*IF(Settings!$C$16="No",1,(1-SLR!$D24*Parameters!EF$181))))</f>
        <v>59508.627518409543</v>
      </c>
      <c r="EG25" s="22">
        <f ca="1">IF(EG$2=0,0,IF((Parameters!$B$174*(1-Parameters!EG$185)*_xlfn.IFNA('[3]National GDP per capita ppp'!EG25,0)+(1-Parameters!$B$174)*EG24)*(1+(_xlfn.IFNA('[3]Nat GDP per cap ppp growth rate'!EG25,0)-IF(Settings!$C$16="No",0,Parameters!EG$164*('AMOC national temperature'!EG24-Parameters!EG$128)+Parameters!EG$165*('AMOC national temperature'!EG24-Parameters!EG$128)^2)))*IF(Settings!$C$16="No",1,(1-SLR!$D24*Parameters!EG$181))&lt;=0,Parameters!$B$189,(Parameters!$B$174*(1-Parameters!EG$185)*_xlfn.IFNA('[3]National GDP per capita ppp'!EG25,0)+(1-Parameters!$B$174)*EG24)*(1+(_xlfn.IFNA('[3]Nat GDP per cap ppp growth rate'!EG25,0)-IF(Settings!$C$16="No",0,Parameters!EG$164*('AMOC national temperature'!EG24-Parameters!EG$128)+Parameters!EG$165*('AMOC national temperature'!EG24-Parameters!EG$128)^2)))*IF(Settings!$C$16="No",1,(1-SLR!$D24*Parameters!EG$181))))</f>
        <v>10851.005042678182</v>
      </c>
      <c r="EH25" s="22">
        <f ca="1">IF(EH$2=0,0,IF((Parameters!$B$174*(1-Parameters!EH$185)*_xlfn.IFNA('[3]National GDP per capita ppp'!EH25,0)+(1-Parameters!$B$174)*EH24)*(1+(_xlfn.IFNA('[3]Nat GDP per cap ppp growth rate'!EH25,0)-IF(Settings!$C$16="No",0,Parameters!EH$164*('AMOC national temperature'!EH24-Parameters!EH$128)+Parameters!EH$165*('AMOC national temperature'!EH24-Parameters!EH$128)^2)))*IF(Settings!$C$16="No",1,(1-SLR!$D24*Parameters!EH$181))&lt;=0,Parameters!$B$189,(Parameters!$B$174*(1-Parameters!EH$185)*_xlfn.IFNA('[3]National GDP per capita ppp'!EH25,0)+(1-Parameters!$B$174)*EH24)*(1+(_xlfn.IFNA('[3]Nat GDP per cap ppp growth rate'!EH25,0)-IF(Settings!$C$16="No",0,Parameters!EH$164*('AMOC national temperature'!EH24-Parameters!EH$128)+Parameters!EH$165*('AMOC national temperature'!EH24-Parameters!EH$128)^2)))*IF(Settings!$C$16="No",1,(1-SLR!$D24*Parameters!EH$181))))</f>
        <v>22184.484044279874</v>
      </c>
      <c r="EI25" s="22">
        <f ca="1">IF(EI$2=0,0,IF((Parameters!$B$174*(1-Parameters!EI$185)*_xlfn.IFNA('[3]National GDP per capita ppp'!EI25,0)+(1-Parameters!$B$174)*EI24)*(1+(_xlfn.IFNA('[3]Nat GDP per cap ppp growth rate'!EI25,0)-IF(Settings!$C$16="No",0,Parameters!EI$164*('AMOC national temperature'!EI24-Parameters!EI$128)+Parameters!EI$165*('AMOC national temperature'!EI24-Parameters!EI$128)^2)))*IF(Settings!$C$16="No",1,(1-SLR!$D24*Parameters!EI$181))&lt;=0,Parameters!$B$189,(Parameters!$B$174*(1-Parameters!EI$185)*_xlfn.IFNA('[3]National GDP per capita ppp'!EI25,0)+(1-Parameters!$B$174)*EI24)*(1+(_xlfn.IFNA('[3]Nat GDP per cap ppp growth rate'!EI25,0)-IF(Settings!$C$16="No",0,Parameters!EI$164*('AMOC national temperature'!EI24-Parameters!EI$128)+Parameters!EI$165*('AMOC national temperature'!EI24-Parameters!EI$128)^2)))*IF(Settings!$C$16="No",1,(1-SLR!$D24*Parameters!EI$181))))</f>
        <v>14857.688999690128</v>
      </c>
      <c r="EJ25" s="22">
        <f ca="1">IF(EJ$2=0,0,IF((Parameters!$B$174*(1-Parameters!EJ$185)*_xlfn.IFNA('[3]National GDP per capita ppp'!EJ25,0)+(1-Parameters!$B$174)*EJ24)*(1+(_xlfn.IFNA('[3]Nat GDP per cap ppp growth rate'!EJ25,0)-IF(Settings!$C$16="No",0,Parameters!EJ$164*('AMOC national temperature'!EJ24-Parameters!EJ$128)+Parameters!EJ$165*('AMOC national temperature'!EJ24-Parameters!EJ$128)^2)))*IF(Settings!$C$16="No",1,(1-SLR!$D24*Parameters!EJ$181))&lt;=0,Parameters!$B$189,(Parameters!$B$174*(1-Parameters!EJ$185)*_xlfn.IFNA('[3]National GDP per capita ppp'!EJ25,0)+(1-Parameters!$B$174)*EJ24)*(1+(_xlfn.IFNA('[3]Nat GDP per cap ppp growth rate'!EJ25,0)-IF(Settings!$C$16="No",0,Parameters!EJ$164*('AMOC national temperature'!EJ24-Parameters!EJ$128)+Parameters!EJ$165*('AMOC national temperature'!EJ24-Parameters!EJ$128)^2)))*IF(Settings!$C$16="No",1,(1-SLR!$D24*Parameters!EJ$181))))</f>
        <v>10445.871562776661</v>
      </c>
      <c r="EK25" s="22">
        <f ca="1">IF(EK$2=0,0,IF((Parameters!$B$174*(1-Parameters!EK$185)*_xlfn.IFNA('[3]National GDP per capita ppp'!EK25,0)+(1-Parameters!$B$174)*EK24)*(1+(_xlfn.IFNA('[3]Nat GDP per cap ppp growth rate'!EK25,0)-IF(Settings!$C$16="No",0,Parameters!EK$164*('AMOC national temperature'!EK24-Parameters!EK$128)+Parameters!EK$165*('AMOC national temperature'!EK24-Parameters!EK$128)^2)))*IF(Settings!$C$16="No",1,(1-SLR!$D24*Parameters!EK$181))&lt;=0,Parameters!$B$189,(Parameters!$B$174*(1-Parameters!EK$185)*_xlfn.IFNA('[3]National GDP per capita ppp'!EK25,0)+(1-Parameters!$B$174)*EK24)*(1+(_xlfn.IFNA('[3]Nat GDP per cap ppp growth rate'!EK25,0)-IF(Settings!$C$16="No",0,Parameters!EK$164*('AMOC national temperature'!EK24-Parameters!EK$128)+Parameters!EK$165*('AMOC national temperature'!EK24-Parameters!EK$128)^2)))*IF(Settings!$C$16="No",1,(1-SLR!$D24*Parameters!EK$181))))</f>
        <v>42581.429146471964</v>
      </c>
      <c r="EL25" s="22">
        <f ca="1">IF(EL$2=0,0,IF((Parameters!$B$174*(1-Parameters!EL$185)*_xlfn.IFNA('[3]National GDP per capita ppp'!EL25,0)+(1-Parameters!$B$174)*EL24)*(1+(_xlfn.IFNA('[3]Nat GDP per cap ppp growth rate'!EL25,0)-IF(Settings!$C$16="No",0,Parameters!EL$164*('AMOC national temperature'!EL24-Parameters!EL$128)+Parameters!EL$165*('AMOC national temperature'!EL24-Parameters!EL$128)^2)))*IF(Settings!$C$16="No",1,(1-SLR!$D24*Parameters!EL$181))&lt;=0,Parameters!$B$189,(Parameters!$B$174*(1-Parameters!EL$185)*_xlfn.IFNA('[3]National GDP per capita ppp'!EL25,0)+(1-Parameters!$B$174)*EL24)*(1+(_xlfn.IFNA('[3]Nat GDP per cap ppp growth rate'!EL25,0)-IF(Settings!$C$16="No",0,Parameters!EL$164*('AMOC national temperature'!EL24-Parameters!EL$128)+Parameters!EL$165*('AMOC national temperature'!EL24-Parameters!EL$128)^2)))*IF(Settings!$C$16="No",1,(1-SLR!$D24*Parameters!EL$181))))</f>
        <v>7930.7213030980547</v>
      </c>
      <c r="EM25" s="22">
        <f ca="1">IF(EM$2=0,0,IF((Parameters!$B$174*(1-Parameters!EM$185)*_xlfn.IFNA('[3]National GDP per capita ppp'!EM25,0)+(1-Parameters!$B$174)*EM24)*(1+(_xlfn.IFNA('[3]Nat GDP per cap ppp growth rate'!EM25,0)-IF(Settings!$C$16="No",0,Parameters!EM$164*('AMOC national temperature'!EM24-Parameters!EM$128)+Parameters!EM$165*('AMOC national temperature'!EM24-Parameters!EM$128)^2)))*IF(Settings!$C$16="No",1,(1-SLR!$D24*Parameters!EM$181))&lt;=0,Parameters!$B$189,(Parameters!$B$174*(1-Parameters!EM$185)*_xlfn.IFNA('[3]National GDP per capita ppp'!EM25,0)+(1-Parameters!$B$174)*EM24)*(1+(_xlfn.IFNA('[3]Nat GDP per cap ppp growth rate'!EM25,0)-IF(Settings!$C$16="No",0,Parameters!EM$164*('AMOC national temperature'!EM24-Parameters!EM$128)+Parameters!EM$165*('AMOC national temperature'!EM24-Parameters!EM$128)^2)))*IF(Settings!$C$16="No",1,(1-SLR!$D24*Parameters!EM$181))))</f>
        <v>25597.054289564647</v>
      </c>
      <c r="EN25" s="22">
        <f ca="1">IF(EN$2=0,0,IF((Parameters!$B$174*(1-Parameters!EN$185)*_xlfn.IFNA('[3]National GDP per capita ppp'!EN25,0)+(1-Parameters!$B$174)*EN24)*(1+(_xlfn.IFNA('[3]Nat GDP per cap ppp growth rate'!EN25,0)-IF(Settings!$C$16="No",0,Parameters!EN$164*('AMOC national temperature'!EN24-Parameters!EN$128)+Parameters!EN$165*('AMOC national temperature'!EN24-Parameters!EN$128)^2)))*IF(Settings!$C$16="No",1,(1-SLR!$D24*Parameters!EN$181))&lt;=0,Parameters!$B$189,(Parameters!$B$174*(1-Parameters!EN$185)*_xlfn.IFNA('[3]National GDP per capita ppp'!EN25,0)+(1-Parameters!$B$174)*EN24)*(1+(_xlfn.IFNA('[3]Nat GDP per cap ppp growth rate'!EN25,0)-IF(Settings!$C$16="No",0,Parameters!EN$164*('AMOC national temperature'!EN24-Parameters!EN$128)+Parameters!EN$165*('AMOC national temperature'!EN24-Parameters!EN$128)^2)))*IF(Settings!$C$16="No",1,(1-SLR!$D24*Parameters!EN$181))))</f>
        <v>48197.727951043176</v>
      </c>
      <c r="EO25" s="22">
        <f>IF(EO$2=0,0,IF((Parameters!$B$174*(1-Parameters!EO$185)*_xlfn.IFNA('[3]National GDP per capita ppp'!EO25,0)+(1-Parameters!$B$174)*EO24)*(1+(_xlfn.IFNA('[3]Nat GDP per cap ppp growth rate'!EO25,0)-IF(Settings!$C$16="No",0,Parameters!EO$164*('AMOC national temperature'!EO24-Parameters!EO$128)+Parameters!EO$165*('AMOC national temperature'!EO24-Parameters!EO$128)^2)))*IF(Settings!$C$16="No",1,(1-SLR!$D24*Parameters!EO$181))&lt;=0,Parameters!$B$189,(Parameters!$B$174*(1-Parameters!EO$185)*_xlfn.IFNA('[3]National GDP per capita ppp'!EO25,0)+(1-Parameters!$B$174)*EO24)*(1+(_xlfn.IFNA('[3]Nat GDP per cap ppp growth rate'!EO25,0)-IF(Settings!$C$16="No",0,Parameters!EO$164*('AMOC national temperature'!EO24-Parameters!EO$128)+Parameters!EO$165*('AMOC national temperature'!EO24-Parameters!EO$128)^2)))*IF(Settings!$C$16="No",1,(1-SLR!$D24*Parameters!EO$181))))</f>
        <v>0</v>
      </c>
      <c r="EP25" s="22">
        <f ca="1">IF(EP$2=0,0,IF((Parameters!$B$174*(1-Parameters!EP$185)*_xlfn.IFNA('[3]National GDP per capita ppp'!EP25,0)+(1-Parameters!$B$174)*EP24)*(1+(_xlfn.IFNA('[3]Nat GDP per cap ppp growth rate'!EP25,0)-IF(Settings!$C$16="No",0,Parameters!EP$164*('AMOC national temperature'!EP24-Parameters!EP$128)+Parameters!EP$165*('AMOC national temperature'!EP24-Parameters!EP$128)^2)))*IF(Settings!$C$16="No",1,(1-SLR!$D24*Parameters!EP$181))&lt;=0,Parameters!$B$189,(Parameters!$B$174*(1-Parameters!EP$185)*_xlfn.IFNA('[3]National GDP per capita ppp'!EP25,0)+(1-Parameters!$B$174)*EP24)*(1+(_xlfn.IFNA('[3]Nat GDP per cap ppp growth rate'!EP25,0)-IF(Settings!$C$16="No",0,Parameters!EP$164*('AMOC national temperature'!EP24-Parameters!EP$128)+Parameters!EP$165*('AMOC national temperature'!EP24-Parameters!EP$128)^2)))*IF(Settings!$C$16="No",1,(1-SLR!$D24*Parameters!EP$181))))</f>
        <v>34641.909578814579</v>
      </c>
      <c r="EQ25" s="22">
        <f ca="1">IF(EQ$2=0,0,IF((Parameters!$B$174*(1-Parameters!EQ$185)*_xlfn.IFNA('[3]National GDP per capita ppp'!EQ25,0)+(1-Parameters!$B$174)*EQ24)*(1+(_xlfn.IFNA('[3]Nat GDP per cap ppp growth rate'!EQ25,0)-IF(Settings!$C$16="No",0,Parameters!EQ$164*('AMOC national temperature'!EQ24-Parameters!EQ$128)+Parameters!EQ$165*('AMOC national temperature'!EQ24-Parameters!EQ$128)^2)))*IF(Settings!$C$16="No",1,(1-SLR!$D24*Parameters!EQ$181))&lt;=0,Parameters!$B$189,(Parameters!$B$174*(1-Parameters!EQ$185)*_xlfn.IFNA('[3]National GDP per capita ppp'!EQ25,0)+(1-Parameters!$B$174)*EQ24)*(1+(_xlfn.IFNA('[3]Nat GDP per cap ppp growth rate'!EQ25,0)-IF(Settings!$C$16="No",0,Parameters!EQ$164*('AMOC national temperature'!EQ24-Parameters!EQ$128)+Parameters!EQ$165*('AMOC national temperature'!EQ24-Parameters!EQ$128)^2)))*IF(Settings!$C$16="No",1,(1-SLR!$D24*Parameters!EQ$181))))</f>
        <v>14166.752108723073</v>
      </c>
      <c r="ER25" s="22">
        <f ca="1">IF(ER$2=0,0,IF((Parameters!$B$174*(1-Parameters!ER$185)*_xlfn.IFNA('[3]National GDP per capita ppp'!ER25,0)+(1-Parameters!$B$174)*ER24)*(1+(_xlfn.IFNA('[3]Nat GDP per cap ppp growth rate'!ER25,0)-IF(Settings!$C$16="No",0,Parameters!ER$164*('AMOC national temperature'!ER24-Parameters!ER$128)+Parameters!ER$165*('AMOC national temperature'!ER24-Parameters!ER$128)^2)))*IF(Settings!$C$16="No",1,(1-SLR!$D24*Parameters!ER$181))&lt;=0,Parameters!$B$189,(Parameters!$B$174*(1-Parameters!ER$185)*_xlfn.IFNA('[3]National GDP per capita ppp'!ER25,0)+(1-Parameters!$B$174)*ER24)*(1+(_xlfn.IFNA('[3]Nat GDP per cap ppp growth rate'!ER25,0)-IF(Settings!$C$16="No",0,Parameters!ER$164*('AMOC national temperature'!ER24-Parameters!ER$128)+Parameters!ER$165*('AMOC national temperature'!ER24-Parameters!ER$128)^2)))*IF(Settings!$C$16="No",1,(1-SLR!$D24*Parameters!ER$181))))</f>
        <v>7439.2362530704168</v>
      </c>
      <c r="ES25" s="22">
        <f ca="1">IF(ES$2=0,0,IF((Parameters!$B$174*(1-Parameters!ES$185)*_xlfn.IFNA('[3]National GDP per capita ppp'!ES25,0)+(1-Parameters!$B$174)*ES24)*(1+(_xlfn.IFNA('[3]Nat GDP per cap ppp growth rate'!ES25,0)-IF(Settings!$C$16="No",0,Parameters!ES$164*('AMOC national temperature'!ES24-Parameters!ES$128)+Parameters!ES$165*('AMOC national temperature'!ES24-Parameters!ES$128)^2)))*IF(Settings!$C$16="No",1,(1-SLR!$D24*Parameters!ES$181))&lt;=0,Parameters!$B$189,(Parameters!$B$174*(1-Parameters!ES$185)*_xlfn.IFNA('[3]National GDP per capita ppp'!ES25,0)+(1-Parameters!$B$174)*ES24)*(1+(_xlfn.IFNA('[3]Nat GDP per cap ppp growth rate'!ES25,0)-IF(Settings!$C$16="No",0,Parameters!ES$164*('AMOC national temperature'!ES24-Parameters!ES$128)+Parameters!ES$165*('AMOC national temperature'!ES24-Parameters!ES$128)^2)))*IF(Settings!$C$16="No",1,(1-SLR!$D24*Parameters!ES$181))))</f>
        <v>103074.97271731618</v>
      </c>
      <c r="ET25" s="22">
        <f>IF(ET$2=0,0,IF((Parameters!$B$174*(1-Parameters!ET$185)*_xlfn.IFNA('[3]National GDP per capita ppp'!ET25,0)+(1-Parameters!$B$174)*ET24)*(1+(_xlfn.IFNA('[3]Nat GDP per cap ppp growth rate'!ET25,0)-IF(Settings!$C$16="No",0,Parameters!ET$164*('AMOC national temperature'!ET24-Parameters!ET$128)+Parameters!ET$165*('AMOC national temperature'!ET24-Parameters!ET$128)^2)))*IF(Settings!$C$16="No",1,(1-SLR!$D24*Parameters!ET$181))&lt;=0,Parameters!$B$189,(Parameters!$B$174*(1-Parameters!ET$185)*_xlfn.IFNA('[3]National GDP per capita ppp'!ET25,0)+(1-Parameters!$B$174)*ET24)*(1+(_xlfn.IFNA('[3]Nat GDP per cap ppp growth rate'!ET25,0)-IF(Settings!$C$16="No",0,Parameters!ET$164*('AMOC national temperature'!ET24-Parameters!ET$128)+Parameters!ET$165*('AMOC national temperature'!ET24-Parameters!ET$128)^2)))*IF(Settings!$C$16="No",1,(1-SLR!$D24*Parameters!ET$181))))</f>
        <v>0</v>
      </c>
      <c r="EU25" s="22">
        <f ca="1">IF(EU$2=0,0,IF((Parameters!$B$174*(1-Parameters!EU$185)*_xlfn.IFNA('[3]National GDP per capita ppp'!EU25,0)+(1-Parameters!$B$174)*EU24)*(1+(_xlfn.IFNA('[3]Nat GDP per cap ppp growth rate'!EU25,0)-IF(Settings!$C$16="No",0,Parameters!EU$164*('AMOC national temperature'!EU24-Parameters!EU$128)+Parameters!EU$165*('AMOC national temperature'!EU24-Parameters!EU$128)^2)))*IF(Settings!$C$16="No",1,(1-SLR!$D24*Parameters!EU$181))&lt;=0,Parameters!$B$189,(Parameters!$B$174*(1-Parameters!EU$185)*_xlfn.IFNA('[3]National GDP per capita ppp'!EU25,0)+(1-Parameters!$B$174)*EU24)*(1+(_xlfn.IFNA('[3]Nat GDP per cap ppp growth rate'!EU25,0)-IF(Settings!$C$16="No",0,Parameters!EU$164*('AMOC national temperature'!EU24-Parameters!EU$128)+Parameters!EU$165*('AMOC national temperature'!EU24-Parameters!EU$128)^2)))*IF(Settings!$C$16="No",1,(1-SLR!$D24*Parameters!EU$181))))</f>
        <v>19694.710252019398</v>
      </c>
      <c r="EV25" s="22">
        <f ca="1">IF(EV$2=0,0,IF((Parameters!$B$174*(1-Parameters!EV$185)*_xlfn.IFNA('[3]National GDP per capita ppp'!EV25,0)+(1-Parameters!$B$174)*EV24)*(1+(_xlfn.IFNA('[3]Nat GDP per cap ppp growth rate'!EV25,0)-IF(Settings!$C$16="No",0,Parameters!EV$164*('AMOC national temperature'!EV24-Parameters!EV$128)+Parameters!EV$165*('AMOC national temperature'!EV24-Parameters!EV$128)^2)))*IF(Settings!$C$16="No",1,(1-SLR!$D24*Parameters!EV$181))&lt;=0,Parameters!$B$189,(Parameters!$B$174*(1-Parameters!EV$185)*_xlfn.IFNA('[3]National GDP per capita ppp'!EV25,0)+(1-Parameters!$B$174)*EV24)*(1+(_xlfn.IFNA('[3]Nat GDP per cap ppp growth rate'!EV25,0)-IF(Settings!$C$16="No",0,Parameters!EV$164*('AMOC national temperature'!EV24-Parameters!EV$128)+Parameters!EV$165*('AMOC national temperature'!EV24-Parameters!EV$128)^2)))*IF(Settings!$C$16="No",1,(1-SLR!$D24*Parameters!EV$181))))</f>
        <v>37273.34017392571</v>
      </c>
      <c r="EW25" s="22">
        <f ca="1">IF(EW$2=0,0,IF((Parameters!$B$174*(1-Parameters!EW$185)*_xlfn.IFNA('[3]National GDP per capita ppp'!EW25,0)+(1-Parameters!$B$174)*EW24)*(1+(_xlfn.IFNA('[3]Nat GDP per cap ppp growth rate'!EW25,0)-IF(Settings!$C$16="No",0,Parameters!EW$164*('AMOC national temperature'!EW24-Parameters!EW$128)+Parameters!EW$165*('AMOC national temperature'!EW24-Parameters!EW$128)^2)))*IF(Settings!$C$16="No",1,(1-SLR!$D24*Parameters!EW$181))&lt;=0,Parameters!$B$189,(Parameters!$B$174*(1-Parameters!EW$185)*_xlfn.IFNA('[3]National GDP per capita ppp'!EW25,0)+(1-Parameters!$B$174)*EW24)*(1+(_xlfn.IFNA('[3]Nat GDP per cap ppp growth rate'!EW25,0)-IF(Settings!$C$16="No",0,Parameters!EW$164*('AMOC national temperature'!EW24-Parameters!EW$128)+Parameters!EW$165*('AMOC national temperature'!EW24-Parameters!EW$128)^2)))*IF(Settings!$C$16="No",1,(1-SLR!$D24*Parameters!EW$181))))</f>
        <v>2366.4839544955671</v>
      </c>
      <c r="EX25" s="22">
        <f ca="1">IF(EX$2=0,0,IF((Parameters!$B$174*(1-Parameters!EX$185)*_xlfn.IFNA('[3]National GDP per capita ppp'!EX25,0)+(1-Parameters!$B$174)*EX24)*(1+(_xlfn.IFNA('[3]Nat GDP per cap ppp growth rate'!EX25,0)-IF(Settings!$C$16="No",0,Parameters!EX$164*('AMOC national temperature'!EX24-Parameters!EX$128)+Parameters!EX$165*('AMOC national temperature'!EX24-Parameters!EX$128)^2)))*IF(Settings!$C$16="No",1,(1-SLR!$D24*Parameters!EX$181))&lt;=0,Parameters!$B$189,(Parameters!$B$174*(1-Parameters!EX$185)*_xlfn.IFNA('[3]National GDP per capita ppp'!EX25,0)+(1-Parameters!$B$174)*EX24)*(1+(_xlfn.IFNA('[3]Nat GDP per cap ppp growth rate'!EX25,0)-IF(Settings!$C$16="No",0,Parameters!EX$164*('AMOC national temperature'!EX24-Parameters!EX$128)+Parameters!EX$165*('AMOC national temperature'!EX24-Parameters!EX$128)^2)))*IF(Settings!$C$16="No",1,(1-SLR!$D24*Parameters!EX$181))))</f>
        <v>49203.750187126469</v>
      </c>
      <c r="EY25" s="22">
        <f ca="1">IF(EY$2=0,0,IF((Parameters!$B$174*(1-Parameters!EY$185)*_xlfn.IFNA('[3]National GDP per capita ppp'!EY25,0)+(1-Parameters!$B$174)*EY24)*(1+(_xlfn.IFNA('[3]Nat GDP per cap ppp growth rate'!EY25,0)-IF(Settings!$C$16="No",0,Parameters!EY$164*('AMOC national temperature'!EY24-Parameters!EY$128)+Parameters!EY$165*('AMOC national temperature'!EY24-Parameters!EY$128)^2)))*IF(Settings!$C$16="No",1,(1-SLR!$D24*Parameters!EY$181))&lt;=0,Parameters!$B$189,(Parameters!$B$174*(1-Parameters!EY$185)*_xlfn.IFNA('[3]National GDP per capita ppp'!EY25,0)+(1-Parameters!$B$174)*EY24)*(1+(_xlfn.IFNA('[3]Nat GDP per cap ppp growth rate'!EY25,0)-IF(Settings!$C$16="No",0,Parameters!EY$164*('AMOC national temperature'!EY24-Parameters!EY$128)+Parameters!EY$165*('AMOC national temperature'!EY24-Parameters!EY$128)^2)))*IF(Settings!$C$16="No",1,(1-SLR!$D24*Parameters!EY$181))))</f>
        <v>5823.1236476752701</v>
      </c>
      <c r="EZ25" s="22">
        <f ca="1">IF(EZ$2=0,0,IF((Parameters!$B$174*(1-Parameters!EZ$185)*_xlfn.IFNA('[3]National GDP per capita ppp'!EZ25,0)+(1-Parameters!$B$174)*EZ24)*(1+(_xlfn.IFNA('[3]Nat GDP per cap ppp growth rate'!EZ25,0)-IF(Settings!$C$16="No",0,Parameters!EZ$164*('AMOC national temperature'!EZ24-Parameters!EZ$128)+Parameters!EZ$165*('AMOC national temperature'!EZ24-Parameters!EZ$128)^2)))*IF(Settings!$C$16="No",1,(1-SLR!$D24*Parameters!EZ$181))&lt;=0,Parameters!$B$189,(Parameters!$B$174*(1-Parameters!EZ$185)*_xlfn.IFNA('[3]National GDP per capita ppp'!EZ25,0)+(1-Parameters!$B$174)*EZ24)*(1+(_xlfn.IFNA('[3]Nat GDP per cap ppp growth rate'!EZ25,0)-IF(Settings!$C$16="No",0,Parameters!EZ$164*('AMOC national temperature'!EZ24-Parameters!EZ$128)+Parameters!EZ$165*('AMOC national temperature'!EZ24-Parameters!EZ$128)^2)))*IF(Settings!$C$16="No",1,(1-SLR!$D24*Parameters!EZ$181))))</f>
        <v>4581.0127591258479</v>
      </c>
      <c r="FA25" s="22">
        <f ca="1">IF(FA$2=0,0,IF((Parameters!$B$174*(1-Parameters!FA$185)*_xlfn.IFNA('[3]National GDP per capita ppp'!FA25,0)+(1-Parameters!$B$174)*FA24)*(1+(_xlfn.IFNA('[3]Nat GDP per cap ppp growth rate'!FA25,0)-IF(Settings!$C$16="No",0,Parameters!FA$164*('AMOC national temperature'!FA24-Parameters!FA$128)+Parameters!FA$165*('AMOC national temperature'!FA24-Parameters!FA$128)^2)))*IF(Settings!$C$16="No",1,(1-SLR!$D24*Parameters!FA$181))&lt;=0,Parameters!$B$189,(Parameters!$B$174*(1-Parameters!FA$185)*_xlfn.IFNA('[3]National GDP per capita ppp'!FA25,0)+(1-Parameters!$B$174)*FA24)*(1+(_xlfn.IFNA('[3]Nat GDP per cap ppp growth rate'!FA25,0)-IF(Settings!$C$16="No",0,Parameters!FA$164*('AMOC national temperature'!FA24-Parameters!FA$128)+Parameters!FA$165*('AMOC national temperature'!FA24-Parameters!FA$128)^2)))*IF(Settings!$C$16="No",1,(1-SLR!$D24*Parameters!FA$181))))</f>
        <v>6539.898211171715</v>
      </c>
      <c r="FB25" s="22">
        <f ca="1">IF(FB$2=0,0,IF((Parameters!$B$174*(1-Parameters!FB$185)*_xlfn.IFNA('[3]National GDP per capita ppp'!FB25,0)+(1-Parameters!$B$174)*FB24)*(1+(_xlfn.IFNA('[3]Nat GDP per cap ppp growth rate'!FB25,0)-IF(Settings!$C$16="No",0,Parameters!FB$164*('AMOC national temperature'!FB24-Parameters!FB$128)+Parameters!FB$165*('AMOC national temperature'!FB24-Parameters!FB$128)^2)))*IF(Settings!$C$16="No",1,(1-SLR!$D24*Parameters!FB$181))&lt;=0,Parameters!$B$189,(Parameters!$B$174*(1-Parameters!FB$185)*_xlfn.IFNA('[3]National GDP per capita ppp'!FB25,0)+(1-Parameters!$B$174)*FB24)*(1+(_xlfn.IFNA('[3]Nat GDP per cap ppp growth rate'!FB25,0)-IF(Settings!$C$16="No",0,Parameters!FB$164*('AMOC national temperature'!FB24-Parameters!FB$128)+Parameters!FB$165*('AMOC national temperature'!FB24-Parameters!FB$128)^2)))*IF(Settings!$C$16="No",1,(1-SLR!$D24*Parameters!FB$181))))</f>
        <v>2190.4475940475663</v>
      </c>
      <c r="FC25" s="22">
        <f ca="1">IF(FC$2=0,0,IF((Parameters!$B$174*(1-Parameters!FC$185)*_xlfn.IFNA('[3]National GDP per capita ppp'!FC25,0)+(1-Parameters!$B$174)*FC24)*(1+(_xlfn.IFNA('[3]Nat GDP per cap ppp growth rate'!FC25,0)-IF(Settings!$C$16="No",0,Parameters!FC$164*('AMOC national temperature'!FC24-Parameters!FC$128)+Parameters!FC$165*('AMOC national temperature'!FC24-Parameters!FC$128)^2)))*IF(Settings!$C$16="No",1,(1-SLR!$D24*Parameters!FC$181))&lt;=0,Parameters!$B$189,(Parameters!$B$174*(1-Parameters!FC$185)*_xlfn.IFNA('[3]National GDP per capita ppp'!FC25,0)+(1-Parameters!$B$174)*FC24)*(1+(_xlfn.IFNA('[3]Nat GDP per cap ppp growth rate'!FC25,0)-IF(Settings!$C$16="No",0,Parameters!FC$164*('AMOC national temperature'!FC24-Parameters!FC$128)+Parameters!FC$165*('AMOC national temperature'!FC24-Parameters!FC$128)^2)))*IF(Settings!$C$16="No",1,(1-SLR!$D24*Parameters!FC$181))))</f>
        <v>10353.84684274304</v>
      </c>
      <c r="FD25" s="22">
        <f ca="1">IF(FD$2=0,0,IF((Parameters!$B$174*(1-Parameters!FD$185)*_xlfn.IFNA('[3]National GDP per capita ppp'!FD25,0)+(1-Parameters!$B$174)*FD24)*(1+(_xlfn.IFNA('[3]Nat GDP per cap ppp growth rate'!FD25,0)-IF(Settings!$C$16="No",0,Parameters!FD$164*('AMOC national temperature'!FD24-Parameters!FD$128)+Parameters!FD$165*('AMOC national temperature'!FD24-Parameters!FD$128)^2)))*IF(Settings!$C$16="No",1,(1-SLR!$D24*Parameters!FD$181))&lt;=0,Parameters!$B$189,(Parameters!$B$174*(1-Parameters!FD$185)*_xlfn.IFNA('[3]National GDP per capita ppp'!FD25,0)+(1-Parameters!$B$174)*FD24)*(1+(_xlfn.IFNA('[3]Nat GDP per cap ppp growth rate'!FD25,0)-IF(Settings!$C$16="No",0,Parameters!FD$164*('AMOC national temperature'!FD24-Parameters!FD$128)+Parameters!FD$165*('AMOC national temperature'!FD24-Parameters!FD$128)^2)))*IF(Settings!$C$16="No",1,(1-SLR!$D24*Parameters!FD$181))))</f>
        <v>78873.50758292411</v>
      </c>
      <c r="FE25" s="22">
        <f>IF(FE$2=0,0,IF((Parameters!$B$174*(1-Parameters!FE$185)*_xlfn.IFNA('[3]National GDP per capita ppp'!FE25,0)+(1-Parameters!$B$174)*FE24)*(1+(_xlfn.IFNA('[3]Nat GDP per cap ppp growth rate'!FE25,0)-IF(Settings!$C$16="No",0,Parameters!FE$164*('AMOC national temperature'!FE24-Parameters!FE$128)+Parameters!FE$165*('AMOC national temperature'!FE24-Parameters!FE$128)^2)))*IF(Settings!$C$16="No",1,(1-SLR!$D24*Parameters!FE$181))&lt;=0,Parameters!$B$189,(Parameters!$B$174*(1-Parameters!FE$185)*_xlfn.IFNA('[3]National GDP per capita ppp'!FE25,0)+(1-Parameters!$B$174)*FE24)*(1+(_xlfn.IFNA('[3]Nat GDP per cap ppp growth rate'!FE25,0)-IF(Settings!$C$16="No",0,Parameters!FE$164*('AMOC national temperature'!FE24-Parameters!FE$128)+Parameters!FE$165*('AMOC national temperature'!FE24-Parameters!FE$128)^2)))*IF(Settings!$C$16="No",1,(1-SLR!$D24*Parameters!FE$181))))</f>
        <v>0</v>
      </c>
      <c r="FF25" s="22">
        <f ca="1">IF(FF$2=0,0,IF((Parameters!$B$174*(1-Parameters!FF$185)*_xlfn.IFNA('[3]National GDP per capita ppp'!FF25,0)+(1-Parameters!$B$174)*FF24)*(1+(_xlfn.IFNA('[3]Nat GDP per cap ppp growth rate'!FF25,0)-IF(Settings!$C$16="No",0,Parameters!FF$164*('AMOC national temperature'!FF24-Parameters!FF$128)+Parameters!FF$165*('AMOC national temperature'!FF24-Parameters!FF$128)^2)))*IF(Settings!$C$16="No",1,(1-SLR!$D24*Parameters!FF$181))&lt;=0,Parameters!$B$189,(Parameters!$B$174*(1-Parameters!FF$185)*_xlfn.IFNA('[3]National GDP per capita ppp'!FF25,0)+(1-Parameters!$B$174)*FF24)*(1+(_xlfn.IFNA('[3]Nat GDP per cap ppp growth rate'!FF25,0)-IF(Settings!$C$16="No",0,Parameters!FF$164*('AMOC national temperature'!FF24-Parameters!FF$128)+Parameters!FF$165*('AMOC national temperature'!FF24-Parameters!FF$128)^2)))*IF(Settings!$C$16="No",1,(1-SLR!$D24*Parameters!FF$181))))</f>
        <v>16357.249349837848</v>
      </c>
      <c r="FG25" s="22">
        <f ca="1">IF(FG$2=0,0,IF((Parameters!$B$174*(1-Parameters!FG$185)*_xlfn.IFNA('[3]National GDP per capita ppp'!FG25,0)+(1-Parameters!$B$174)*FG24)*(1+(_xlfn.IFNA('[3]Nat GDP per cap ppp growth rate'!FG25,0)-IF(Settings!$C$16="No",0,Parameters!FG$164*('AMOC national temperature'!FG24-Parameters!FG$128)+Parameters!FG$165*('AMOC national temperature'!FG24-Parameters!FG$128)^2)))*IF(Settings!$C$16="No",1,(1-SLR!$D24*Parameters!FG$181))&lt;=0,Parameters!$B$189,(Parameters!$B$174*(1-Parameters!FG$185)*_xlfn.IFNA('[3]National GDP per capita ppp'!FG25,0)+(1-Parameters!$B$174)*FG24)*(1+(_xlfn.IFNA('[3]Nat GDP per cap ppp growth rate'!FG25,0)-IF(Settings!$C$16="No",0,Parameters!FG$164*('AMOC national temperature'!FG24-Parameters!FG$128)+Parameters!FG$165*('AMOC national temperature'!FG24-Parameters!FG$128)^2)))*IF(Settings!$C$16="No",1,(1-SLR!$D24*Parameters!FG$181))))</f>
        <v>8426.444589926401</v>
      </c>
      <c r="FH25" s="22">
        <f ca="1">IF(FH$2=0,0,IF((Parameters!$B$174*(1-Parameters!FH$185)*_xlfn.IFNA('[3]National GDP per capita ppp'!FH25,0)+(1-Parameters!$B$174)*FH24)*(1+(_xlfn.IFNA('[3]Nat GDP per cap ppp growth rate'!FH25,0)-IF(Settings!$C$16="No",0,Parameters!FH$164*('AMOC national temperature'!FH24-Parameters!FH$128)+Parameters!FH$165*('AMOC national temperature'!FH24-Parameters!FH$128)^2)))*IF(Settings!$C$16="No",1,(1-SLR!$D24*Parameters!FH$181))&lt;=0,Parameters!$B$189,(Parameters!$B$174*(1-Parameters!FH$185)*_xlfn.IFNA('[3]National GDP per capita ppp'!FH25,0)+(1-Parameters!$B$174)*FH24)*(1+(_xlfn.IFNA('[3]Nat GDP per cap ppp growth rate'!FH25,0)-IF(Settings!$C$16="No",0,Parameters!FH$164*('AMOC national temperature'!FH24-Parameters!FH$128)+Parameters!FH$165*('AMOC national temperature'!FH24-Parameters!FH$128)^2)))*IF(Settings!$C$16="No",1,(1-SLR!$D24*Parameters!FH$181))))</f>
        <v>3761.1318644244238</v>
      </c>
      <c r="FI25" s="22">
        <f ca="1">IF(FI$2=0,0,IF((Parameters!$B$174*(1-Parameters!FI$185)*_xlfn.IFNA('[3]National GDP per capita ppp'!FI25,0)+(1-Parameters!$B$174)*FI24)*(1+(_xlfn.IFNA('[3]Nat GDP per cap ppp growth rate'!FI25,0)-IF(Settings!$C$16="No",0,Parameters!FI$164*('AMOC national temperature'!FI24-Parameters!FI$128)+Parameters!FI$165*('AMOC national temperature'!FI24-Parameters!FI$128)^2)))*IF(Settings!$C$16="No",1,(1-SLR!$D24*Parameters!FI$181))&lt;=0,Parameters!$B$189,(Parameters!$B$174*(1-Parameters!FI$185)*_xlfn.IFNA('[3]National GDP per capita ppp'!FI25,0)+(1-Parameters!$B$174)*FI24)*(1+(_xlfn.IFNA('[3]Nat GDP per cap ppp growth rate'!FI25,0)-IF(Settings!$C$16="No",0,Parameters!FI$164*('AMOC national temperature'!FI24-Parameters!FI$128)+Parameters!FI$165*('AMOC national temperature'!FI24-Parameters!FI$128)^2)))*IF(Settings!$C$16="No",1,(1-SLR!$D24*Parameters!FI$181))))</f>
        <v>12951.651330004535</v>
      </c>
      <c r="FJ25" s="22">
        <f ca="1">IF(FJ$2=0,0,IF((Parameters!$B$174*(1-Parameters!FJ$185)*_xlfn.IFNA('[3]National GDP per capita ppp'!FJ25,0)+(1-Parameters!$B$174)*FJ24)*(1+(_xlfn.IFNA('[3]Nat GDP per cap ppp growth rate'!FJ25,0)-IF(Settings!$C$16="No",0,Parameters!FJ$164*('AMOC national temperature'!FJ24-Parameters!FJ$128)+Parameters!FJ$165*('AMOC national temperature'!FJ24-Parameters!FJ$128)^2)))*IF(Settings!$C$16="No",1,(1-SLR!$D24*Parameters!FJ$181))&lt;=0,Parameters!$B$189,(Parameters!$B$174*(1-Parameters!FJ$185)*_xlfn.IFNA('[3]National GDP per capita ppp'!FJ25,0)+(1-Parameters!$B$174)*FJ24)*(1+(_xlfn.IFNA('[3]Nat GDP per cap ppp growth rate'!FJ25,0)-IF(Settings!$C$16="No",0,Parameters!FJ$164*('AMOC national temperature'!FJ24-Parameters!FJ$128)+Parameters!FJ$165*('AMOC national temperature'!FJ24-Parameters!FJ$128)^2)))*IF(Settings!$C$16="No",1,(1-SLR!$D24*Parameters!FJ$181))))</f>
        <v>29040.186352518664</v>
      </c>
      <c r="FK25" s="22">
        <f ca="1">IF(FK$2=0,0,IF((Parameters!$B$174*(1-Parameters!FK$185)*_xlfn.IFNA('[3]National GDP per capita ppp'!FK25,0)+(1-Parameters!$B$174)*FK24)*(1+(_xlfn.IFNA('[3]Nat GDP per cap ppp growth rate'!FK25,0)-IF(Settings!$C$16="No",0,Parameters!FK$164*('AMOC national temperature'!FK24-Parameters!FK$128)+Parameters!FK$165*('AMOC national temperature'!FK24-Parameters!FK$128)^2)))*IF(Settings!$C$16="No",1,(1-SLR!$D24*Parameters!FK$181))&lt;=0,Parameters!$B$189,(Parameters!$B$174*(1-Parameters!FK$185)*_xlfn.IFNA('[3]National GDP per capita ppp'!FK25,0)+(1-Parameters!$B$174)*FK24)*(1+(_xlfn.IFNA('[3]Nat GDP per cap ppp growth rate'!FK25,0)-IF(Settings!$C$16="No",0,Parameters!FK$164*('AMOC national temperature'!FK24-Parameters!FK$128)+Parameters!FK$165*('AMOC national temperature'!FK24-Parameters!FK$128)^2)))*IF(Settings!$C$16="No",1,(1-SLR!$D24*Parameters!FK$181))))</f>
        <v>30788.114486755461</v>
      </c>
      <c r="FL25" s="22">
        <f ca="1">IF(FL$2=0,0,IF((Parameters!$B$174*(1-Parameters!FL$185)*_xlfn.IFNA('[3]National GDP per capita ppp'!FL25,0)+(1-Parameters!$B$174)*FL24)*(1+(_xlfn.IFNA('[3]Nat GDP per cap ppp growth rate'!FL25,0)-IF(Settings!$C$16="No",0,Parameters!FL$164*('AMOC national temperature'!FL24-Parameters!FL$128)+Parameters!FL$165*('AMOC national temperature'!FL24-Parameters!FL$128)^2)))*IF(Settings!$C$16="No",1,(1-SLR!$D24*Parameters!FL$181))&lt;=0,Parameters!$B$189,(Parameters!$B$174*(1-Parameters!FL$185)*_xlfn.IFNA('[3]National GDP per capita ppp'!FL25,0)+(1-Parameters!$B$174)*FL24)*(1+(_xlfn.IFNA('[3]Nat GDP per cap ppp growth rate'!FL25,0)-IF(Settings!$C$16="No",0,Parameters!FL$164*('AMOC national temperature'!FL24-Parameters!FL$128)+Parameters!FL$165*('AMOC national temperature'!FL24-Parameters!FL$128)^2)))*IF(Settings!$C$16="No",1,(1-SLR!$D24*Parameters!FL$181))))</f>
        <v>44095.881353746241</v>
      </c>
      <c r="FM25" s="22">
        <f>IF(FM$2=0,0,IF((Parameters!$B$174*(1-Parameters!FM$185)*_xlfn.IFNA('[3]National GDP per capita ppp'!FM25,0)+(1-Parameters!$B$174)*FM24)*(1+(_xlfn.IFNA('[3]Nat GDP per cap ppp growth rate'!FM25,0)-IF(Settings!$C$16="No",0,Parameters!FM$164*('AMOC national temperature'!FM24-Parameters!FM$128)+Parameters!FM$165*('AMOC national temperature'!FM24-Parameters!FM$128)^2)))*IF(Settings!$C$16="No",1,(1-SLR!$D24*Parameters!FM$181))&lt;=0,Parameters!$B$189,(Parameters!$B$174*(1-Parameters!FM$185)*_xlfn.IFNA('[3]National GDP per capita ppp'!FM25,0)+(1-Parameters!$B$174)*FM24)*(1+(_xlfn.IFNA('[3]Nat GDP per cap ppp growth rate'!FM25,0)-IF(Settings!$C$16="No",0,Parameters!FM$164*('AMOC national temperature'!FM24-Parameters!FM$128)+Parameters!FM$165*('AMOC national temperature'!FM24-Parameters!FM$128)^2)))*IF(Settings!$C$16="No",1,(1-SLR!$D24*Parameters!FM$181))))</f>
        <v>0</v>
      </c>
      <c r="FN25" s="22">
        <f ca="1">IF(FN$2=0,0,IF((Parameters!$B$174*(1-Parameters!FN$185)*_xlfn.IFNA('[3]National GDP per capita ppp'!FN25,0)+(1-Parameters!$B$174)*FN24)*(1+(_xlfn.IFNA('[3]Nat GDP per cap ppp growth rate'!FN25,0)-IF(Settings!$C$16="No",0,Parameters!FN$164*('AMOC national temperature'!FN24-Parameters!FN$128)+Parameters!FN$165*('AMOC national temperature'!FN24-Parameters!FN$128)^2)))*IF(Settings!$C$16="No",1,(1-SLR!$D24*Parameters!FN$181))&lt;=0,Parameters!$B$189,(Parameters!$B$174*(1-Parameters!FN$185)*_xlfn.IFNA('[3]National GDP per capita ppp'!FN25,0)+(1-Parameters!$B$174)*FN24)*(1+(_xlfn.IFNA('[3]Nat GDP per cap ppp growth rate'!FN25,0)-IF(Settings!$C$16="No",0,Parameters!FN$164*('AMOC national temperature'!FN24-Parameters!FN$128)+Parameters!FN$165*('AMOC national temperature'!FN24-Parameters!FN$128)^2)))*IF(Settings!$C$16="No",1,(1-SLR!$D24*Parameters!FN$181))))</f>
        <v>2804.3789789914404</v>
      </c>
      <c r="FO25" s="22">
        <f ca="1">IF(FO$2=0,0,IF((Parameters!$B$174*(1-Parameters!FO$185)*_xlfn.IFNA('[3]National GDP per capita ppp'!FO25,0)+(1-Parameters!$B$174)*FO24)*(1+(_xlfn.IFNA('[3]Nat GDP per cap ppp growth rate'!FO25,0)-IF(Settings!$C$16="No",0,Parameters!FO$164*('AMOC national temperature'!FO24-Parameters!FO$128)+Parameters!FO$165*('AMOC national temperature'!FO24-Parameters!FO$128)^2)))*IF(Settings!$C$16="No",1,(1-SLR!$D24*Parameters!FO$181))&lt;=0,Parameters!$B$189,(Parameters!$B$174*(1-Parameters!FO$185)*_xlfn.IFNA('[3]National GDP per capita ppp'!FO25,0)+(1-Parameters!$B$174)*FO24)*(1+(_xlfn.IFNA('[3]Nat GDP per cap ppp growth rate'!FO25,0)-IF(Settings!$C$16="No",0,Parameters!FO$164*('AMOC national temperature'!FO24-Parameters!FO$128)+Parameters!FO$165*('AMOC national temperature'!FO24-Parameters!FO$128)^2)))*IF(Settings!$C$16="No",1,(1-SLR!$D24*Parameters!FO$181))))</f>
        <v>1973.3352248746212</v>
      </c>
      <c r="FP25" s="22">
        <f ca="1">IF(FP$2=0,0,IF((Parameters!$B$174*(1-Parameters!FP$185)*_xlfn.IFNA('[3]National GDP per capita ppp'!FP25,0)+(1-Parameters!$B$174)*FP24)*(1+(_xlfn.IFNA('[3]Nat GDP per cap ppp growth rate'!FP25,0)-IF(Settings!$C$16="No",0,Parameters!FP$164*('AMOC national temperature'!FP24-Parameters!FP$128)+Parameters!FP$165*('AMOC national temperature'!FP24-Parameters!FP$128)^2)))*IF(Settings!$C$16="No",1,(1-SLR!$D24*Parameters!FP$181))&lt;=0,Parameters!$B$189,(Parameters!$B$174*(1-Parameters!FP$185)*_xlfn.IFNA('[3]National GDP per capita ppp'!FP25,0)+(1-Parameters!$B$174)*FP24)*(1+(_xlfn.IFNA('[3]Nat GDP per cap ppp growth rate'!FP25,0)-IF(Settings!$C$16="No",0,Parameters!FP$164*('AMOC national temperature'!FP24-Parameters!FP$128)+Parameters!FP$165*('AMOC national temperature'!FP24-Parameters!FP$128)^2)))*IF(Settings!$C$16="No",1,(1-SLR!$D24*Parameters!FP$181))))</f>
        <v>32392.645703060178</v>
      </c>
      <c r="FQ25" s="22">
        <f ca="1">IF(FQ$2=0,0,IF((Parameters!$B$174*(1-Parameters!FQ$185)*_xlfn.IFNA('[3]National GDP per capita ppp'!FQ25,0)+(1-Parameters!$B$174)*FQ24)*(1+(_xlfn.IFNA('[3]Nat GDP per cap ppp growth rate'!FQ25,0)-IF(Settings!$C$16="No",0,Parameters!FQ$164*('AMOC national temperature'!FQ24-Parameters!FQ$128)+Parameters!FQ$165*('AMOC national temperature'!FQ24-Parameters!FQ$128)^2)))*IF(Settings!$C$16="No",1,(1-SLR!$D24*Parameters!FQ$181))&lt;=0,Parameters!$B$189,(Parameters!$B$174*(1-Parameters!FQ$185)*_xlfn.IFNA('[3]National GDP per capita ppp'!FQ25,0)+(1-Parameters!$B$174)*FQ24)*(1+(_xlfn.IFNA('[3]Nat GDP per cap ppp growth rate'!FQ25,0)-IF(Settings!$C$16="No",0,Parameters!FQ$164*('AMOC national temperature'!FQ24-Parameters!FQ$128)+Parameters!FQ$165*('AMOC national temperature'!FQ24-Parameters!FQ$128)^2)))*IF(Settings!$C$16="No",1,(1-SLR!$D24*Parameters!FQ$181))))</f>
        <v>4685.4704332880483</v>
      </c>
      <c r="FR25" s="22">
        <f ca="1">IF(FR$2=0,0,IF((Parameters!$B$174*(1-Parameters!FR$185)*_xlfn.IFNA('[3]National GDP per capita ppp'!FR25,0)+(1-Parameters!$B$174)*FR24)*(1+(_xlfn.IFNA('[3]Nat GDP per cap ppp growth rate'!FR25,0)-IF(Settings!$C$16="No",0,Parameters!FR$164*('AMOC national temperature'!FR24-Parameters!FR$128)+Parameters!FR$165*('AMOC national temperature'!FR24-Parameters!FR$128)^2)))*IF(Settings!$C$16="No",1,(1-SLR!$D24*Parameters!FR$181))&lt;=0,Parameters!$B$189,(Parameters!$B$174*(1-Parameters!FR$185)*_xlfn.IFNA('[3]National GDP per capita ppp'!FR25,0)+(1-Parameters!$B$174)*FR24)*(1+(_xlfn.IFNA('[3]Nat GDP per cap ppp growth rate'!FR25,0)-IF(Settings!$C$16="No",0,Parameters!FR$164*('AMOC national temperature'!FR24-Parameters!FR$128)+Parameters!FR$165*('AMOC national temperature'!FR24-Parameters!FR$128)^2)))*IF(Settings!$C$16="No",1,(1-SLR!$D24*Parameters!FR$181))))</f>
        <v>16888.544473688107</v>
      </c>
      <c r="FS25" s="22">
        <f ca="1">IF(FS$2=0,0,IF((Parameters!$B$174*(1-Parameters!FS$185)*_xlfn.IFNA('[3]National GDP per capita ppp'!FS25,0)+(1-Parameters!$B$174)*FS24)*(1+(_xlfn.IFNA('[3]Nat GDP per cap ppp growth rate'!FS25,0)-IF(Settings!$C$16="No",0,Parameters!FS$164*('AMOC national temperature'!FS24-Parameters!FS$128)+Parameters!FS$165*('AMOC national temperature'!FS24-Parameters!FS$128)^2)))*IF(Settings!$C$16="No",1,(1-SLR!$D24*Parameters!FS$181))&lt;=0,Parameters!$B$189,(Parameters!$B$174*(1-Parameters!FS$185)*_xlfn.IFNA('[3]National GDP per capita ppp'!FS25,0)+(1-Parameters!$B$174)*FS24)*(1+(_xlfn.IFNA('[3]Nat GDP per cap ppp growth rate'!FS25,0)-IF(Settings!$C$16="No",0,Parameters!FS$164*('AMOC national temperature'!FS24-Parameters!FS$128)+Parameters!FS$165*('AMOC national temperature'!FS24-Parameters!FS$128)^2)))*IF(Settings!$C$16="No",1,(1-SLR!$D24*Parameters!FS$181))))</f>
        <v>16740.963181265684</v>
      </c>
      <c r="FT25" s="22">
        <f ca="1">IF(FT$2=0,0,IF((Parameters!$B$174*(1-Parameters!FT$185)*_xlfn.IFNA('[3]National GDP per capita ppp'!FT25,0)+(1-Parameters!$B$174)*FT24)*(1+(_xlfn.IFNA('[3]Nat GDP per cap ppp growth rate'!FT25,0)-IF(Settings!$C$16="No",0,Parameters!FT$164*('AMOC national temperature'!FT24-Parameters!FT$128)+Parameters!FT$165*('AMOC national temperature'!FT24-Parameters!FT$128)^2)))*IF(Settings!$C$16="No",1,(1-SLR!$D24*Parameters!FT$181))&lt;=0,Parameters!$B$189,(Parameters!$B$174*(1-Parameters!FT$185)*_xlfn.IFNA('[3]National GDP per capita ppp'!FT25,0)+(1-Parameters!$B$174)*FT24)*(1+(_xlfn.IFNA('[3]Nat GDP per cap ppp growth rate'!FT25,0)-IF(Settings!$C$16="No",0,Parameters!FT$164*('AMOC national temperature'!FT24-Parameters!FT$128)+Parameters!FT$165*('AMOC national temperature'!FT24-Parameters!FT$128)^2)))*IF(Settings!$C$16="No",1,(1-SLR!$D24*Parameters!FT$181))))</f>
        <v>14152.816300993651</v>
      </c>
      <c r="FU25" s="22">
        <f ca="1">IF(FU$2=0,0,IF((Parameters!$B$174*(1-Parameters!FU$185)*_xlfn.IFNA('[3]National GDP per capita ppp'!FU25,0)+(1-Parameters!$B$174)*FU24)*(1+(_xlfn.IFNA('[3]Nat GDP per cap ppp growth rate'!FU25,0)-IF(Settings!$C$16="No",0,Parameters!FU$164*('AMOC national temperature'!FU24-Parameters!FU$128)+Parameters!FU$165*('AMOC national temperature'!FU24-Parameters!FU$128)^2)))*IF(Settings!$C$16="No",1,(1-SLR!$D24*Parameters!FU$181))&lt;=0,Parameters!$B$189,(Parameters!$B$174*(1-Parameters!FU$185)*_xlfn.IFNA('[3]National GDP per capita ppp'!FU25,0)+(1-Parameters!$B$174)*FU24)*(1+(_xlfn.IFNA('[3]Nat GDP per cap ppp growth rate'!FU25,0)-IF(Settings!$C$16="No",0,Parameters!FU$164*('AMOC national temperature'!FU24-Parameters!FU$128)+Parameters!FU$165*('AMOC national temperature'!FU24-Parameters!FU$128)^2)))*IF(Settings!$C$16="No",1,(1-SLR!$D24*Parameters!FU$181))))</f>
        <v>44538.217042895376</v>
      </c>
      <c r="FV25" s="22">
        <f ca="1">IF(FV$2=0,0,IF((Parameters!$B$174*(1-Parameters!FV$185)*_xlfn.IFNA('[3]National GDP per capita ppp'!FV25,0)+(1-Parameters!$B$174)*FV24)*(1+(_xlfn.IFNA('[3]Nat GDP per cap ppp growth rate'!FV25,0)-IF(Settings!$C$16="No",0,Parameters!FV$164*('AMOC national temperature'!FV24-Parameters!FV$128)+Parameters!FV$165*('AMOC national temperature'!FV24-Parameters!FV$128)^2)))*IF(Settings!$C$16="No",1,(1-SLR!$D24*Parameters!FV$181))&lt;=0,Parameters!$B$189,(Parameters!$B$174*(1-Parameters!FV$185)*_xlfn.IFNA('[3]National GDP per capita ppp'!FV25,0)+(1-Parameters!$B$174)*FV24)*(1+(_xlfn.IFNA('[3]Nat GDP per cap ppp growth rate'!FV25,0)-IF(Settings!$C$16="No",0,Parameters!FV$164*('AMOC national temperature'!FV24-Parameters!FV$128)+Parameters!FV$165*('AMOC national temperature'!FV24-Parameters!FV$128)^2)))*IF(Settings!$C$16="No",1,(1-SLR!$D24*Parameters!FV$181))))</f>
        <v>16685.030252550641</v>
      </c>
      <c r="FW25" s="22">
        <f ca="1">IF(FW$2=0,0,IF((Parameters!$B$174*(1-Parameters!FW$185)*_xlfn.IFNA('[3]National GDP per capita ppp'!FW25,0)+(1-Parameters!$B$174)*FW24)*(1+(_xlfn.IFNA('[3]Nat GDP per cap ppp growth rate'!FW25,0)-IF(Settings!$C$16="No",0,Parameters!FW$164*('AMOC national temperature'!FW24-Parameters!FW$128)+Parameters!FW$165*('AMOC national temperature'!FW24-Parameters!FW$128)^2)))*IF(Settings!$C$16="No",1,(1-SLR!$D24*Parameters!FW$181))&lt;=0,Parameters!$B$189,(Parameters!$B$174*(1-Parameters!FW$185)*_xlfn.IFNA('[3]National GDP per capita ppp'!FW25,0)+(1-Parameters!$B$174)*FW24)*(1+(_xlfn.IFNA('[3]Nat GDP per cap ppp growth rate'!FW25,0)-IF(Settings!$C$16="No",0,Parameters!FW$164*('AMOC national temperature'!FW24-Parameters!FW$128)+Parameters!FW$165*('AMOC national temperature'!FW24-Parameters!FW$128)^2)))*IF(Settings!$C$16="No",1,(1-SLR!$D24*Parameters!FW$181))))</f>
        <v>19597.768819156619</v>
      </c>
      <c r="FX25" s="22">
        <f ca="1">IF(FX$2=0,0,IF((Parameters!$B$174*(1-Parameters!FX$185)*_xlfn.IFNA('[3]National GDP per capita ppp'!FX25,0)+(1-Parameters!$B$174)*FX24)*(1+(_xlfn.IFNA('[3]Nat GDP per cap ppp growth rate'!FX25,0)-IF(Settings!$C$16="No",0,Parameters!FX$164*('AMOC national temperature'!FX24-Parameters!FX$128)+Parameters!FX$165*('AMOC national temperature'!FX24-Parameters!FX$128)^2)))*IF(Settings!$C$16="No",1,(1-SLR!$D24*Parameters!FX$181))&lt;=0,Parameters!$B$189,(Parameters!$B$174*(1-Parameters!FX$185)*_xlfn.IFNA('[3]National GDP per capita ppp'!FX25,0)+(1-Parameters!$B$174)*FX24)*(1+(_xlfn.IFNA('[3]Nat GDP per cap ppp growth rate'!FX25,0)-IF(Settings!$C$16="No",0,Parameters!FX$164*('AMOC national temperature'!FX24-Parameters!FX$128)+Parameters!FX$165*('AMOC national temperature'!FX24-Parameters!FX$128)^2)))*IF(Settings!$C$16="No",1,(1-SLR!$D24*Parameters!FX$181))))</f>
        <v>7142.0531495402502</v>
      </c>
      <c r="FY25" s="22">
        <f>IF(FY$2=0,0,IF((Parameters!$B$174*(1-Parameters!FY$185)*_xlfn.IFNA('[3]National GDP per capita ppp'!FY25,0)+(1-Parameters!$B$174)*FY24)*(1+(_xlfn.IFNA('[3]Nat GDP per cap ppp growth rate'!FY25,0)-IF(Settings!$C$16="No",0,Parameters!FY$164*('AMOC national temperature'!FY24-Parameters!FY$128)+Parameters!FY$165*('AMOC national temperature'!FY24-Parameters!FY$128)^2)))*IF(Settings!$C$16="No",1,(1-SLR!$D24*Parameters!FY$181))&lt;=0,Parameters!$B$189,(Parameters!$B$174*(1-Parameters!FY$185)*_xlfn.IFNA('[3]National GDP per capita ppp'!FY25,0)+(1-Parameters!$B$174)*FY24)*(1+(_xlfn.IFNA('[3]Nat GDP per cap ppp growth rate'!FY25,0)-IF(Settings!$C$16="No",0,Parameters!FY$164*('AMOC national temperature'!FY24-Parameters!FY$128)+Parameters!FY$165*('AMOC national temperature'!FY24-Parameters!FY$128)^2)))*IF(Settings!$C$16="No",1,(1-SLR!$D24*Parameters!FY$181))))</f>
        <v>0</v>
      </c>
      <c r="FZ25" s="22">
        <f ca="1">IF(FZ$2=0,0,IF((Parameters!$B$174*(1-Parameters!FZ$185)*_xlfn.IFNA('[3]National GDP per capita ppp'!FZ25,0)+(1-Parameters!$B$174)*FZ24)*(1+(_xlfn.IFNA('[3]Nat GDP per cap ppp growth rate'!FZ25,0)-IF(Settings!$C$16="No",0,Parameters!FZ$164*('AMOC national temperature'!FZ24-Parameters!FZ$128)+Parameters!FZ$165*('AMOC national temperature'!FZ24-Parameters!FZ$128)^2)))*IF(Settings!$C$16="No",1,(1-SLR!$D24*Parameters!FZ$181))&lt;=0,Parameters!$B$189,(Parameters!$B$174*(1-Parameters!FZ$185)*_xlfn.IFNA('[3]National GDP per capita ppp'!FZ25,0)+(1-Parameters!$B$174)*FZ24)*(1+(_xlfn.IFNA('[3]Nat GDP per cap ppp growth rate'!FZ25,0)-IF(Settings!$C$16="No",0,Parameters!FZ$164*('AMOC national temperature'!FZ24-Parameters!FZ$128)+Parameters!FZ$165*('AMOC national temperature'!FZ24-Parameters!FZ$128)^2)))*IF(Settings!$C$16="No",1,(1-SLR!$D24*Parameters!FZ$181))))</f>
        <v>3210.6605302879052</v>
      </c>
      <c r="GA25" s="22">
        <f ca="1">IF(GA$2=0,0,IF((Parameters!$B$174*(1-Parameters!GA$185)*_xlfn.IFNA('[3]National GDP per capita ppp'!GA25,0)+(1-Parameters!$B$174)*GA24)*(1+(_xlfn.IFNA('[3]Nat GDP per cap ppp growth rate'!GA25,0)-IF(Settings!$C$16="No",0,Parameters!GA$164*('AMOC national temperature'!GA24-Parameters!GA$128)+Parameters!GA$165*('AMOC national temperature'!GA24-Parameters!GA$128)^2)))*IF(Settings!$C$16="No",1,(1-SLR!$D24*Parameters!GA$181))&lt;=0,Parameters!$B$189,(Parameters!$B$174*(1-Parameters!GA$185)*_xlfn.IFNA('[3]National GDP per capita ppp'!GA25,0)+(1-Parameters!$B$174)*GA24)*(1+(_xlfn.IFNA('[3]Nat GDP per cap ppp growth rate'!GA25,0)-IF(Settings!$C$16="No",0,Parameters!GA$164*('AMOC national temperature'!GA24-Parameters!GA$128)+Parameters!GA$165*('AMOC national temperature'!GA24-Parameters!GA$128)^2)))*IF(Settings!$C$16="No",1,(1-SLR!$D24*Parameters!GA$181))))</f>
        <v>2515.2509160014811</v>
      </c>
      <c r="GB25" s="22">
        <f ca="1">IF(GB$2=0,0,IF((Parameters!$B$174*(1-Parameters!GB$185)*_xlfn.IFNA('[3]National GDP per capita ppp'!GB25,0)+(1-Parameters!$B$174)*GB24)*(1+(_xlfn.IFNA('[3]Nat GDP per cap ppp growth rate'!GB25,0)-IF(Settings!$C$16="No",0,Parameters!GB$164*('AMOC national temperature'!GB24-Parameters!GB$128)+Parameters!GB$165*('AMOC national temperature'!GB24-Parameters!GB$128)^2)))*IF(Settings!$C$16="No",1,(1-SLR!$D24*Parameters!GB$181))&lt;=0,Parameters!$B$189,(Parameters!$B$174*(1-Parameters!GB$185)*_xlfn.IFNA('[3]National GDP per capita ppp'!GB25,0)+(1-Parameters!$B$174)*GB24)*(1+(_xlfn.IFNA('[3]Nat GDP per cap ppp growth rate'!GB25,0)-IF(Settings!$C$16="No",0,Parameters!GB$164*('AMOC national temperature'!GB24-Parameters!GB$128)+Parameters!GB$165*('AMOC national temperature'!GB24-Parameters!GB$128)^2)))*IF(Settings!$C$16="No",1,(1-SLR!$D24*Parameters!GB$181))))</f>
        <v>14829.400247616421</v>
      </c>
      <c r="GC25" s="22">
        <f ca="1">IF(GC$2=0,0,IF((Parameters!$B$174*(1-Parameters!GC$185)*_xlfn.IFNA('[3]National GDP per capita ppp'!GC25,0)+(1-Parameters!$B$174)*GC24)*(1+(_xlfn.IFNA('[3]Nat GDP per cap ppp growth rate'!GC25,0)-IF(Settings!$C$16="No",0,Parameters!GC$164*('AMOC national temperature'!GC24-Parameters!GC$128)+Parameters!GC$165*('AMOC national temperature'!GC24-Parameters!GC$128)^2)))*IF(Settings!$C$16="No",1,(1-SLR!$D24*Parameters!GC$181))&lt;=0,Parameters!$B$189,(Parameters!$B$174*(1-Parameters!GC$185)*_xlfn.IFNA('[3]National GDP per capita ppp'!GC25,0)+(1-Parameters!$B$174)*GC24)*(1+(_xlfn.IFNA('[3]Nat GDP per cap ppp growth rate'!GC25,0)-IF(Settings!$C$16="No",0,Parameters!GC$164*('AMOC national temperature'!GC24-Parameters!GC$128)+Parameters!GC$165*('AMOC national temperature'!GC24-Parameters!GC$128)^2)))*IF(Settings!$C$16="No",1,(1-SLR!$D24*Parameters!GC$181))))</f>
        <v>27395.892664168099</v>
      </c>
      <c r="GD25" s="22">
        <f ca="1">IF(GD$2=0,0,IF((Parameters!$B$174*(1-Parameters!GD$185)*_xlfn.IFNA('[3]National GDP per capita ppp'!GD25,0)+(1-Parameters!$B$174)*GD24)*(1+(_xlfn.IFNA('[3]Nat GDP per cap ppp growth rate'!GD25,0)-IF(Settings!$C$16="No",0,Parameters!GD$164*('AMOC national temperature'!GD24-Parameters!GD$128)+Parameters!GD$165*('AMOC national temperature'!GD24-Parameters!GD$128)^2)))*IF(Settings!$C$16="No",1,(1-SLR!$D24*Parameters!GD$181))&lt;=0,Parameters!$B$189,(Parameters!$B$174*(1-Parameters!GD$185)*_xlfn.IFNA('[3]National GDP per capita ppp'!GD25,0)+(1-Parameters!$B$174)*GD24)*(1+(_xlfn.IFNA('[3]Nat GDP per cap ppp growth rate'!GD25,0)-IF(Settings!$C$16="No",0,Parameters!GD$164*('AMOC national temperature'!GD24-Parameters!GD$128)+Parameters!GD$165*('AMOC national temperature'!GD24-Parameters!GD$128)^2)))*IF(Settings!$C$16="No",1,(1-SLR!$D24*Parameters!GD$181))))</f>
        <v>58785.160903160249</v>
      </c>
      <c r="GE25" s="22">
        <f ca="1">IF(GE$2=0,0,IF((Parameters!$B$174*(1-Parameters!GE$185)*_xlfn.IFNA('[3]National GDP per capita ppp'!GE25,0)+(1-Parameters!$B$174)*GE24)*(1+(_xlfn.IFNA('[3]Nat GDP per cap ppp growth rate'!GE25,0)-IF(Settings!$C$16="No",0,Parameters!GE$164*('AMOC national temperature'!GE24-Parameters!GE$128)+Parameters!GE$165*('AMOC national temperature'!GE24-Parameters!GE$128)^2)))*IF(Settings!$C$16="No",1,(1-SLR!$D24*Parameters!GE$181))&lt;=0,Parameters!$B$189,(Parameters!$B$174*(1-Parameters!GE$185)*_xlfn.IFNA('[3]National GDP per capita ppp'!GE25,0)+(1-Parameters!$B$174)*GE24)*(1+(_xlfn.IFNA('[3]Nat GDP per cap ppp growth rate'!GE25,0)-IF(Settings!$C$16="No",0,Parameters!GE$164*('AMOC national temperature'!GE24-Parameters!GE$128)+Parameters!GE$165*('AMOC national temperature'!GE24-Parameters!GE$128)^2)))*IF(Settings!$C$16="No",1,(1-SLR!$D24*Parameters!GE$181))))</f>
        <v>7246.1842220563076</v>
      </c>
      <c r="GF25" s="22">
        <f ca="1">IF(GF$2=0,0,IF((Parameters!$B$174*(1-Parameters!GF$185)*_xlfn.IFNA('[3]National GDP per capita ppp'!GF25,0)+(1-Parameters!$B$174)*GF24)*(1+(_xlfn.IFNA('[3]Nat GDP per cap ppp growth rate'!GF25,0)-IF(Settings!$C$16="No",0,Parameters!GF$164*('AMOC national temperature'!GF24-Parameters!GF$128)+Parameters!GF$165*('AMOC national temperature'!GF24-Parameters!GF$128)^2)))*IF(Settings!$C$16="No",1,(1-SLR!$D24*Parameters!GF$181))&lt;=0,Parameters!$B$189,(Parameters!$B$174*(1-Parameters!GF$185)*_xlfn.IFNA('[3]National GDP per capita ppp'!GF25,0)+(1-Parameters!$B$174)*GF24)*(1+(_xlfn.IFNA('[3]Nat GDP per cap ppp growth rate'!GF25,0)-IF(Settings!$C$16="No",0,Parameters!GF$164*('AMOC national temperature'!GF24-Parameters!GF$128)+Parameters!GF$165*('AMOC national temperature'!GF24-Parameters!GF$128)^2)))*IF(Settings!$C$16="No",1,(1-SLR!$D24*Parameters!GF$181))))</f>
        <v>22611.087010953721</v>
      </c>
      <c r="GG25" s="22">
        <f ca="1">IF(GG$2=0,0,IF((Parameters!$B$174*(1-Parameters!GG$185)*_xlfn.IFNA('[3]National GDP per capita ppp'!GG25,0)+(1-Parameters!$B$174)*GG24)*(1+(_xlfn.IFNA('[3]Nat GDP per cap ppp growth rate'!GG25,0)-IF(Settings!$C$16="No",0,Parameters!GG$164*('AMOC national temperature'!GG24-Parameters!GG$128)+Parameters!GG$165*('AMOC national temperature'!GG24-Parameters!GG$128)^2)))*IF(Settings!$C$16="No",1,(1-SLR!$D24*Parameters!GG$181))&lt;=0,Parameters!$B$189,(Parameters!$B$174*(1-Parameters!GG$185)*_xlfn.IFNA('[3]National GDP per capita ppp'!GG25,0)+(1-Parameters!$B$174)*GG24)*(1+(_xlfn.IFNA('[3]Nat GDP per cap ppp growth rate'!GG25,0)-IF(Settings!$C$16="No",0,Parameters!GG$164*('AMOC national temperature'!GG24-Parameters!GG$128)+Parameters!GG$165*('AMOC national temperature'!GG24-Parameters!GG$128)^2)))*IF(Settings!$C$16="No",1,(1-SLR!$D24*Parameters!GG$181))))</f>
        <v>10692.136507143945</v>
      </c>
      <c r="GH25" s="22">
        <f ca="1">IF(GH$2=0,0,IF((Parameters!$B$174*(1-Parameters!GH$185)*_xlfn.IFNA('[3]National GDP per capita ppp'!GH25,0)+(1-Parameters!$B$174)*GH24)*(1+(_xlfn.IFNA('[3]Nat GDP per cap ppp growth rate'!GH25,0)-IF(Settings!$C$16="No",0,Parameters!GH$164*('AMOC national temperature'!GH24-Parameters!GH$128)+Parameters!GH$165*('AMOC national temperature'!GH24-Parameters!GH$128)^2)))*IF(Settings!$C$16="No",1,(1-SLR!$D24*Parameters!GH$181))&lt;=0,Parameters!$B$189,(Parameters!$B$174*(1-Parameters!GH$185)*_xlfn.IFNA('[3]National GDP per capita ppp'!GH25,0)+(1-Parameters!$B$174)*GH24)*(1+(_xlfn.IFNA('[3]Nat GDP per cap ppp growth rate'!GH25,0)-IF(Settings!$C$16="No",0,Parameters!GH$164*('AMOC national temperature'!GH24-Parameters!GH$128)+Parameters!GH$165*('AMOC national temperature'!GH24-Parameters!GH$128)^2)))*IF(Settings!$C$16="No",1,(1-SLR!$D24*Parameters!GH$181))))</f>
        <v>7684.2254147673511</v>
      </c>
      <c r="GI25" s="22">
        <f ca="1">IF(GI$2=0,0,IF((Parameters!$B$174*(1-Parameters!GI$185)*_xlfn.IFNA('[3]National GDP per capita ppp'!GI25,0)+(1-Parameters!$B$174)*GI24)*(1+(_xlfn.IFNA('[3]Nat GDP per cap ppp growth rate'!GI25,0)-IF(Settings!$C$16="No",0,Parameters!GI$164*('AMOC national temperature'!GI24-Parameters!GI$128)+Parameters!GI$165*('AMOC national temperature'!GI24-Parameters!GI$128)^2)))*IF(Settings!$C$16="No",1,(1-SLR!$D24*Parameters!GI$181))&lt;=0,Parameters!$B$189,(Parameters!$B$174*(1-Parameters!GI$185)*_xlfn.IFNA('[3]National GDP per capita ppp'!GI25,0)+(1-Parameters!$B$174)*GI24)*(1+(_xlfn.IFNA('[3]Nat GDP per cap ppp growth rate'!GI25,0)-IF(Settings!$C$16="No",0,Parameters!GI$164*('AMOC national temperature'!GI24-Parameters!GI$128)+Parameters!GI$165*('AMOC national temperature'!GI24-Parameters!GI$128)^2)))*IF(Settings!$C$16="No",1,(1-SLR!$D24*Parameters!GI$181))))</f>
        <v>13822.155247763154</v>
      </c>
      <c r="GJ25" s="22">
        <f ca="1">IF(GJ$2=0,0,IF((Parameters!$B$174*(1-Parameters!GJ$185)*_xlfn.IFNA('[3]National GDP per capita ppp'!GJ25,0)+(1-Parameters!$B$174)*GJ24)*(1+(_xlfn.IFNA('[3]Nat GDP per cap ppp growth rate'!GJ25,0)-IF(Settings!$C$16="No",0,Parameters!GJ$164*('AMOC national temperature'!GJ24-Parameters!GJ$128)+Parameters!GJ$165*('AMOC national temperature'!GJ24-Parameters!GJ$128)^2)))*IF(Settings!$C$16="No",1,(1-SLR!$D24*Parameters!GJ$181))&lt;=0,Parameters!$B$189,(Parameters!$B$174*(1-Parameters!GJ$185)*_xlfn.IFNA('[3]National GDP per capita ppp'!GJ25,0)+(1-Parameters!$B$174)*GJ24)*(1+(_xlfn.IFNA('[3]Nat GDP per cap ppp growth rate'!GJ25,0)-IF(Settings!$C$16="No",0,Parameters!GJ$164*('AMOC national temperature'!GJ24-Parameters!GJ$128)+Parameters!GJ$165*('AMOC national temperature'!GJ24-Parameters!GJ$128)^2)))*IF(Settings!$C$16="No",1,(1-SLR!$D24*Parameters!GJ$181))))</f>
        <v>6656.2288874893939</v>
      </c>
      <c r="GK25" s="22">
        <f ca="1">IF(GK$2=0,0,IF((Parameters!$B$174*(1-Parameters!GK$185)*_xlfn.IFNA('[3]National GDP per capita ppp'!GK25,0)+(1-Parameters!$B$174)*GK24)*(1+(_xlfn.IFNA('[3]Nat GDP per cap ppp growth rate'!GK25,0)-IF(Settings!$C$16="No",0,Parameters!GK$164*('AMOC national temperature'!GK24-Parameters!GK$128)+Parameters!GK$165*('AMOC national temperature'!GK24-Parameters!GK$128)^2)))*IF(Settings!$C$16="No",1,(1-SLR!$D24*Parameters!GK$181))&lt;=0,Parameters!$B$189,(Parameters!$B$174*(1-Parameters!GK$185)*_xlfn.IFNA('[3]National GDP per capita ppp'!GK25,0)+(1-Parameters!$B$174)*GK24)*(1+(_xlfn.IFNA('[3]Nat GDP per cap ppp growth rate'!GK25,0)-IF(Settings!$C$16="No",0,Parameters!GK$164*('AMOC national temperature'!GK24-Parameters!GK$128)+Parameters!GK$165*('AMOC national temperature'!GK24-Parameters!GK$128)^2)))*IF(Settings!$C$16="No",1,(1-SLR!$D24*Parameters!GK$181))))</f>
        <v>19582.869142035423</v>
      </c>
      <c r="GL25" s="22">
        <f ca="1">IF(GL$2=0,0,IF((Parameters!$B$174*(1-Parameters!GL$185)*_xlfn.IFNA('[3]National GDP per capita ppp'!GL25,0)+(1-Parameters!$B$174)*GL24)*(1+(_xlfn.IFNA('[3]Nat GDP per cap ppp growth rate'!GL25,0)-IF(Settings!$C$16="No",0,Parameters!GL$164*('AMOC national temperature'!GL24-Parameters!GL$128)+Parameters!GL$165*('AMOC national temperature'!GL24-Parameters!GL$128)^2)))*IF(Settings!$C$16="No",1,(1-SLR!$D24*Parameters!GL$181))&lt;=0,Parameters!$B$189,(Parameters!$B$174*(1-Parameters!GL$185)*_xlfn.IFNA('[3]National GDP per capita ppp'!GL25,0)+(1-Parameters!$B$174)*GL24)*(1+(_xlfn.IFNA('[3]Nat GDP per cap ppp growth rate'!GL25,0)-IF(Settings!$C$16="No",0,Parameters!GL$164*('AMOC national temperature'!GL24-Parameters!GL$128)+Parameters!GL$165*('AMOC national temperature'!GL24-Parameters!GL$128)^2)))*IF(Settings!$C$16="No",1,(1-SLR!$D24*Parameters!GL$181))))</f>
        <v>4382.3945668187607</v>
      </c>
      <c r="GM25" s="22">
        <f ca="1">IF(GM$2=0,0,IF((Parameters!$B$174*(1-Parameters!GM$185)*_xlfn.IFNA('[3]National GDP per capita ppp'!GM25,0)+(1-Parameters!$B$174)*GM24)*(1+(_xlfn.IFNA('[3]Nat GDP per cap ppp growth rate'!GM25,0)-IF(Settings!$C$16="No",0,Parameters!GM$164*('AMOC national temperature'!GM24-Parameters!GM$128)+Parameters!GM$165*('AMOC national temperature'!GM24-Parameters!GM$128)^2)))*IF(Settings!$C$16="No",1,(1-SLR!$D24*Parameters!GM$181))&lt;=0,Parameters!$B$189,(Parameters!$B$174*(1-Parameters!GM$185)*_xlfn.IFNA('[3]National GDP per capita ppp'!GM25,0)+(1-Parameters!$B$174)*GM24)*(1+(_xlfn.IFNA('[3]Nat GDP per cap ppp growth rate'!GM25,0)-IF(Settings!$C$16="No",0,Parameters!GM$164*('AMOC national temperature'!GM24-Parameters!GM$128)+Parameters!GM$165*('AMOC national temperature'!GM24-Parameters!GM$128)^2)))*IF(Settings!$C$16="No",1,(1-SLR!$D24*Parameters!GM$181))))</f>
        <v>4026.0870876211284</v>
      </c>
      <c r="GN25" s="22">
        <f ca="1">SUMPRODUCT(B25:GM25,'[4]National population'!$B25:$GM25)</f>
        <v>159018397294806.06</v>
      </c>
      <c r="GO25" s="22">
        <f ca="1">GN25/'[4]National population'!GN25</f>
        <v>19656.072540939706</v>
      </c>
    </row>
    <row r="26" spans="1:197" x14ac:dyDescent="0.25">
      <c r="A26" s="15">
        <v>2033</v>
      </c>
      <c r="B26" s="22">
        <f ca="1">IF(B$2=0,0,IF((Parameters!$B$174*(1-Parameters!B$185)*_xlfn.IFNA('[3]National GDP per capita ppp'!B26,0)+(1-Parameters!$B$174)*B25)*(1+(_xlfn.IFNA('[3]Nat GDP per cap ppp growth rate'!B26,0)-IF(Settings!$C$16="No",0,Parameters!B$164*('AMOC national temperature'!B25-Parameters!B$128)+Parameters!B$165*('AMOC national temperature'!B25-Parameters!B$128)^2)))*IF(Settings!$C$16="No",1,(1-SLR!$D25*Parameters!B$181))&lt;=0,Parameters!$B$189,(Parameters!$B$174*(1-Parameters!B$185)*_xlfn.IFNA('[3]National GDP per capita ppp'!B26,0)+(1-Parameters!$B$174)*B25)*(1+(_xlfn.IFNA('[3]Nat GDP per cap ppp growth rate'!B26,0)-IF(Settings!$C$16="No",0,Parameters!B$164*('AMOC national temperature'!B25-Parameters!B$128)+Parameters!B$165*('AMOC national temperature'!B25-Parameters!B$128)^2)))*IF(Settings!$C$16="No",1,(1-SLR!$D25*Parameters!B$181))))</f>
        <v>5523.9175670433942</v>
      </c>
      <c r="C26" s="22">
        <f ca="1">IF(C$2=0,0,IF((Parameters!$B$174*(1-Parameters!C$185)*_xlfn.IFNA('[3]National GDP per capita ppp'!C26,0)+(1-Parameters!$B$174)*C25)*(1+(_xlfn.IFNA('[3]Nat GDP per cap ppp growth rate'!C26,0)-IF(Settings!$C$16="No",0,Parameters!C$164*('AMOC national temperature'!C25-Parameters!C$128)+Parameters!C$165*('AMOC national temperature'!C25-Parameters!C$128)^2)))*IF(Settings!$C$16="No",1,(1-SLR!$D25*Parameters!C$181))&lt;=0,Parameters!$B$189,(Parameters!$B$174*(1-Parameters!C$185)*_xlfn.IFNA('[3]National GDP per capita ppp'!C26,0)+(1-Parameters!$B$174)*C25)*(1+(_xlfn.IFNA('[3]Nat GDP per cap ppp growth rate'!C26,0)-IF(Settings!$C$16="No",0,Parameters!C$164*('AMOC national temperature'!C25-Parameters!C$128)+Parameters!C$165*('AMOC national temperature'!C25-Parameters!C$128)^2)))*IF(Settings!$C$16="No",1,(1-SLR!$D25*Parameters!C$181))))</f>
        <v>8355.6287307671046</v>
      </c>
      <c r="D26" s="22">
        <f ca="1">IF(D$2=0,0,IF((Parameters!$B$174*(1-Parameters!D$185)*_xlfn.IFNA('[3]National GDP per capita ppp'!D26,0)+(1-Parameters!$B$174)*D25)*(1+(_xlfn.IFNA('[3]Nat GDP per cap ppp growth rate'!D26,0)-IF(Settings!$C$16="No",0,Parameters!D$164*('AMOC national temperature'!D25-Parameters!D$128)+Parameters!D$165*('AMOC national temperature'!D25-Parameters!D$128)^2)))*IF(Settings!$C$16="No",1,(1-SLR!$D25*Parameters!D$181))&lt;=0,Parameters!$B$189,(Parameters!$B$174*(1-Parameters!D$185)*_xlfn.IFNA('[3]National GDP per capita ppp'!D26,0)+(1-Parameters!$B$174)*D25)*(1+(_xlfn.IFNA('[3]Nat GDP per cap ppp growth rate'!D26,0)-IF(Settings!$C$16="No",0,Parameters!D$164*('AMOC national temperature'!D25-Parameters!D$128)+Parameters!D$165*('AMOC national temperature'!D25-Parameters!D$128)^2)))*IF(Settings!$C$16="No",1,(1-SLR!$D25*Parameters!D$181))))</f>
        <v>11314.471175653392</v>
      </c>
      <c r="E26" s="22">
        <f>IF(E$2=0,0,IF((Parameters!$B$174*(1-Parameters!E$185)*_xlfn.IFNA('[3]National GDP per capita ppp'!E26,0)+(1-Parameters!$B$174)*E25)*(1+(_xlfn.IFNA('[3]Nat GDP per cap ppp growth rate'!E26,0)-IF(Settings!$C$16="No",0,Parameters!E$164*('AMOC national temperature'!E25-Parameters!E$128)+Parameters!E$165*('AMOC national temperature'!E25-Parameters!E$128)^2)))*IF(Settings!$C$16="No",1,(1-SLR!$D25*Parameters!E$181))&lt;=0,Parameters!$B$189,(Parameters!$B$174*(1-Parameters!E$185)*_xlfn.IFNA('[3]National GDP per capita ppp'!E26,0)+(1-Parameters!$B$174)*E25)*(1+(_xlfn.IFNA('[3]Nat GDP per cap ppp growth rate'!E26,0)-IF(Settings!$C$16="No",0,Parameters!E$164*('AMOC national temperature'!E25-Parameters!E$128)+Parameters!E$165*('AMOC national temperature'!E25-Parameters!E$128)^2)))*IF(Settings!$C$16="No",1,(1-SLR!$D25*Parameters!E$181))))</f>
        <v>0</v>
      </c>
      <c r="F26" s="22">
        <f ca="1">IF(F$2=0,0,IF((Parameters!$B$174*(1-Parameters!F$185)*_xlfn.IFNA('[3]National GDP per capita ppp'!F26,0)+(1-Parameters!$B$174)*F25)*(1+(_xlfn.IFNA('[3]Nat GDP per cap ppp growth rate'!F26,0)-IF(Settings!$C$16="No",0,Parameters!F$164*('AMOC national temperature'!F25-Parameters!F$128)+Parameters!F$165*('AMOC national temperature'!F25-Parameters!F$128)^2)))*IF(Settings!$C$16="No",1,(1-SLR!$D25*Parameters!F$181))&lt;=0,Parameters!$B$189,(Parameters!$B$174*(1-Parameters!F$185)*_xlfn.IFNA('[3]National GDP per capita ppp'!F26,0)+(1-Parameters!$B$174)*F25)*(1+(_xlfn.IFNA('[3]Nat GDP per cap ppp growth rate'!F26,0)-IF(Settings!$C$16="No",0,Parameters!F$164*('AMOC national temperature'!F25-Parameters!F$128)+Parameters!F$165*('AMOC national temperature'!F25-Parameters!F$128)^2)))*IF(Settings!$C$16="No",1,(1-SLR!$D25*Parameters!F$181))))</f>
        <v>84147.101592246661</v>
      </c>
      <c r="G26" s="22">
        <f ca="1">IF(G$2=0,0,IF((Parameters!$B$174*(1-Parameters!G$185)*_xlfn.IFNA('[3]National GDP per capita ppp'!G26,0)+(1-Parameters!$B$174)*G25)*(1+(_xlfn.IFNA('[3]Nat GDP per cap ppp growth rate'!G26,0)-IF(Settings!$C$16="No",0,Parameters!G$164*('AMOC national temperature'!G25-Parameters!G$128)+Parameters!G$165*('AMOC national temperature'!G25-Parameters!G$128)^2)))*IF(Settings!$C$16="No",1,(1-SLR!$D25*Parameters!G$181))&lt;=0,Parameters!$B$189,(Parameters!$B$174*(1-Parameters!G$185)*_xlfn.IFNA('[3]National GDP per capita ppp'!G26,0)+(1-Parameters!$B$174)*G25)*(1+(_xlfn.IFNA('[3]Nat GDP per cap ppp growth rate'!G26,0)-IF(Settings!$C$16="No",0,Parameters!G$164*('AMOC national temperature'!G25-Parameters!G$128)+Parameters!G$165*('AMOC national temperature'!G25-Parameters!G$128)^2)))*IF(Settings!$C$16="No",1,(1-SLR!$D25*Parameters!G$181))))</f>
        <v>30758.807141282221</v>
      </c>
      <c r="H26" s="22">
        <f ca="1">IF(H$2=0,0,IF((Parameters!$B$174*(1-Parameters!H$185)*_xlfn.IFNA('[3]National GDP per capita ppp'!H26,0)+(1-Parameters!$B$174)*H25)*(1+(_xlfn.IFNA('[3]Nat GDP per cap ppp growth rate'!H26,0)-IF(Settings!$C$16="No",0,Parameters!H$164*('AMOC national temperature'!H25-Parameters!H$128)+Parameters!H$165*('AMOC national temperature'!H25-Parameters!H$128)^2)))*IF(Settings!$C$16="No",1,(1-SLR!$D25*Parameters!H$181))&lt;=0,Parameters!$B$189,(Parameters!$B$174*(1-Parameters!H$185)*_xlfn.IFNA('[3]National GDP per capita ppp'!H26,0)+(1-Parameters!$B$174)*H25)*(1+(_xlfn.IFNA('[3]Nat GDP per cap ppp growth rate'!H26,0)-IF(Settings!$C$16="No",0,Parameters!H$164*('AMOC national temperature'!H25-Parameters!H$128)+Parameters!H$165*('AMOC national temperature'!H25-Parameters!H$128)^2)))*IF(Settings!$C$16="No",1,(1-SLR!$D25*Parameters!H$181))))</f>
        <v>12786.870941189265</v>
      </c>
      <c r="I26" s="22">
        <f ca="1">IF(I$2=0,0,IF((Parameters!$B$174*(1-Parameters!I$185)*_xlfn.IFNA('[3]National GDP per capita ppp'!I26,0)+(1-Parameters!$B$174)*I25)*(1+(_xlfn.IFNA('[3]Nat GDP per cap ppp growth rate'!I26,0)-IF(Settings!$C$16="No",0,Parameters!I$164*('AMOC national temperature'!I25-Parameters!I$128)+Parameters!I$165*('AMOC national temperature'!I25-Parameters!I$128)^2)))*IF(Settings!$C$16="No",1,(1-SLR!$D25*Parameters!I$181))&lt;=0,Parameters!$B$189,(Parameters!$B$174*(1-Parameters!I$185)*_xlfn.IFNA('[3]National GDP per capita ppp'!I26,0)+(1-Parameters!$B$174)*I25)*(1+(_xlfn.IFNA('[3]Nat GDP per cap ppp growth rate'!I26,0)-IF(Settings!$C$16="No",0,Parameters!I$164*('AMOC national temperature'!I25-Parameters!I$128)+Parameters!I$165*('AMOC national temperature'!I25-Parameters!I$128)^2)))*IF(Settings!$C$16="No",1,(1-SLR!$D25*Parameters!I$181))))</f>
        <v>29216.969239898011</v>
      </c>
      <c r="J26" s="22">
        <f ca="1">IF(J$2=0,0,IF((Parameters!$B$174*(1-Parameters!J$185)*_xlfn.IFNA('[3]National GDP per capita ppp'!J26,0)+(1-Parameters!$B$174)*J25)*(1+(_xlfn.IFNA('[3]Nat GDP per cap ppp growth rate'!J26,0)-IF(Settings!$C$16="No",0,Parameters!J$164*('AMOC national temperature'!J25-Parameters!J$128)+Parameters!J$165*('AMOC national temperature'!J25-Parameters!J$128)^2)))*IF(Settings!$C$16="No",1,(1-SLR!$D25*Parameters!J$181))&lt;=0,Parameters!$B$189,(Parameters!$B$174*(1-Parameters!J$185)*_xlfn.IFNA('[3]National GDP per capita ppp'!J26,0)+(1-Parameters!$B$174)*J25)*(1+(_xlfn.IFNA('[3]Nat GDP per cap ppp growth rate'!J26,0)-IF(Settings!$C$16="No",0,Parameters!J$164*('AMOC national temperature'!J25-Parameters!J$128)+Parameters!J$165*('AMOC national temperature'!J25-Parameters!J$128)^2)))*IF(Settings!$C$16="No",1,(1-SLR!$D25*Parameters!J$181))))</f>
        <v>44359.973636267016</v>
      </c>
      <c r="K26" s="22">
        <f ca="1">IF(K$2=0,0,IF((Parameters!$B$174*(1-Parameters!K$185)*_xlfn.IFNA('[3]National GDP per capita ppp'!K26,0)+(1-Parameters!$B$174)*K25)*(1+(_xlfn.IFNA('[3]Nat GDP per cap ppp growth rate'!K26,0)-IF(Settings!$C$16="No",0,Parameters!K$164*('AMOC national temperature'!K25-Parameters!K$128)+Parameters!K$165*('AMOC national temperature'!K25-Parameters!K$128)^2)))*IF(Settings!$C$16="No",1,(1-SLR!$D25*Parameters!K$181))&lt;=0,Parameters!$B$189,(Parameters!$B$174*(1-Parameters!K$185)*_xlfn.IFNA('[3]National GDP per capita ppp'!K26,0)+(1-Parameters!$B$174)*K25)*(1+(_xlfn.IFNA('[3]Nat GDP per cap ppp growth rate'!K26,0)-IF(Settings!$C$16="No",0,Parameters!K$164*('AMOC national temperature'!K25-Parameters!K$128)+Parameters!K$165*('AMOC national temperature'!K25-Parameters!K$128)^2)))*IF(Settings!$C$16="No",1,(1-SLR!$D25*Parameters!K$181))))</f>
        <v>46647.676705970211</v>
      </c>
      <c r="L26" s="22">
        <f ca="1">IF(L$2=0,0,IF((Parameters!$B$174*(1-Parameters!L$185)*_xlfn.IFNA('[3]National GDP per capita ppp'!L26,0)+(1-Parameters!$B$174)*L25)*(1+(_xlfn.IFNA('[3]Nat GDP per cap ppp growth rate'!L26,0)-IF(Settings!$C$16="No",0,Parameters!L$164*('AMOC national temperature'!L25-Parameters!L$128)+Parameters!L$165*('AMOC national temperature'!L25-Parameters!L$128)^2)))*IF(Settings!$C$16="No",1,(1-SLR!$D25*Parameters!L$181))&lt;=0,Parameters!$B$189,(Parameters!$B$174*(1-Parameters!L$185)*_xlfn.IFNA('[3]National GDP per capita ppp'!L26,0)+(1-Parameters!$B$174)*L25)*(1+(_xlfn.IFNA('[3]Nat GDP per cap ppp growth rate'!L26,0)-IF(Settings!$C$16="No",0,Parameters!L$164*('AMOC national temperature'!L25-Parameters!L$128)+Parameters!L$165*('AMOC national temperature'!L25-Parameters!L$128)^2)))*IF(Settings!$C$16="No",1,(1-SLR!$D25*Parameters!L$181))))</f>
        <v>22192.884750753787</v>
      </c>
      <c r="M26" s="22">
        <f ca="1">IF(M$2=0,0,IF((Parameters!$B$174*(1-Parameters!M$185)*_xlfn.IFNA('[3]National GDP per capita ppp'!M26,0)+(1-Parameters!$B$174)*M25)*(1+(_xlfn.IFNA('[3]Nat GDP per cap ppp growth rate'!M26,0)-IF(Settings!$C$16="No",0,Parameters!M$164*('AMOC national temperature'!M25-Parameters!M$128)+Parameters!M$165*('AMOC national temperature'!M25-Parameters!M$128)^2)))*IF(Settings!$C$16="No",1,(1-SLR!$D25*Parameters!M$181))&lt;=0,Parameters!$B$189,(Parameters!$B$174*(1-Parameters!M$185)*_xlfn.IFNA('[3]National GDP per capita ppp'!M26,0)+(1-Parameters!$B$174)*M25)*(1+(_xlfn.IFNA('[3]Nat GDP per cap ppp growth rate'!M26,0)-IF(Settings!$C$16="No",0,Parameters!M$164*('AMOC national temperature'!M25-Parameters!M$128)+Parameters!M$165*('AMOC national temperature'!M25-Parameters!M$128)^2)))*IF(Settings!$C$16="No",1,(1-SLR!$D25*Parameters!M$181))))</f>
        <v>1403.1242692194598</v>
      </c>
      <c r="N26" s="22">
        <f ca="1">IF(N$2=0,0,IF((Parameters!$B$174*(1-Parameters!N$185)*_xlfn.IFNA('[3]National GDP per capita ppp'!N26,0)+(1-Parameters!$B$174)*N25)*(1+(_xlfn.IFNA('[3]Nat GDP per cap ppp growth rate'!N26,0)-IF(Settings!$C$16="No",0,Parameters!N$164*('AMOC national temperature'!N25-Parameters!N$128)+Parameters!N$165*('AMOC national temperature'!N25-Parameters!N$128)^2)))*IF(Settings!$C$16="No",1,(1-SLR!$D25*Parameters!N$181))&lt;=0,Parameters!$B$189,(Parameters!$B$174*(1-Parameters!N$185)*_xlfn.IFNA('[3]National GDP per capita ppp'!N26,0)+(1-Parameters!$B$174)*N25)*(1+(_xlfn.IFNA('[3]Nat GDP per cap ppp growth rate'!N26,0)-IF(Settings!$C$16="No",0,Parameters!N$164*('AMOC national temperature'!N25-Parameters!N$128)+Parameters!N$165*('AMOC national temperature'!N25-Parameters!N$128)^2)))*IF(Settings!$C$16="No",1,(1-SLR!$D25*Parameters!N$181))))</f>
        <v>44643.757517817896</v>
      </c>
      <c r="O26" s="22">
        <f ca="1">IF(O$2=0,0,IF((Parameters!$B$174*(1-Parameters!O$185)*_xlfn.IFNA('[3]National GDP per capita ppp'!O26,0)+(1-Parameters!$B$174)*O25)*(1+(_xlfn.IFNA('[3]Nat GDP per cap ppp growth rate'!O26,0)-IF(Settings!$C$16="No",0,Parameters!O$164*('AMOC national temperature'!O25-Parameters!O$128)+Parameters!O$165*('AMOC national temperature'!O25-Parameters!O$128)^2)))*IF(Settings!$C$16="No",1,(1-SLR!$D25*Parameters!O$181))&lt;=0,Parameters!$B$189,(Parameters!$B$174*(1-Parameters!O$185)*_xlfn.IFNA('[3]National GDP per capita ppp'!O26,0)+(1-Parameters!$B$174)*O25)*(1+(_xlfn.IFNA('[3]Nat GDP per cap ppp growth rate'!O26,0)-IF(Settings!$C$16="No",0,Parameters!O$164*('AMOC national temperature'!O25-Parameters!O$128)+Parameters!O$165*('AMOC national temperature'!O25-Parameters!O$128)^2)))*IF(Settings!$C$16="No",1,(1-SLR!$D25*Parameters!O$181))))</f>
        <v>3200.3435249691947</v>
      </c>
      <c r="P26" s="22">
        <f ca="1">IF(P$2=0,0,IF((Parameters!$B$174*(1-Parameters!P$185)*_xlfn.IFNA('[3]National GDP per capita ppp'!P26,0)+(1-Parameters!$B$174)*P25)*(1+(_xlfn.IFNA('[3]Nat GDP per cap ppp growth rate'!P26,0)-IF(Settings!$C$16="No",0,Parameters!P$164*('AMOC national temperature'!P25-Parameters!P$128)+Parameters!P$165*('AMOC national temperature'!P25-Parameters!P$128)^2)))*IF(Settings!$C$16="No",1,(1-SLR!$D25*Parameters!P$181))&lt;=0,Parameters!$B$189,(Parameters!$B$174*(1-Parameters!P$185)*_xlfn.IFNA('[3]National GDP per capita ppp'!P26,0)+(1-Parameters!$B$174)*P25)*(1+(_xlfn.IFNA('[3]Nat GDP per cap ppp growth rate'!P26,0)-IF(Settings!$C$16="No",0,Parameters!P$164*('AMOC national temperature'!P25-Parameters!P$128)+Parameters!P$165*('AMOC national temperature'!P25-Parameters!P$128)^2)))*IF(Settings!$C$16="No",1,(1-SLR!$D25*Parameters!P$181))))</f>
        <v>2420.3563354138137</v>
      </c>
      <c r="Q26" s="22">
        <f ca="1">IF(Q$2=0,0,IF((Parameters!$B$174*(1-Parameters!Q$185)*_xlfn.IFNA('[3]National GDP per capita ppp'!Q26,0)+(1-Parameters!$B$174)*Q25)*(1+(_xlfn.IFNA('[3]Nat GDP per cap ppp growth rate'!Q26,0)-IF(Settings!$C$16="No",0,Parameters!Q$164*('AMOC national temperature'!Q25-Parameters!Q$128)+Parameters!Q$165*('AMOC national temperature'!Q25-Parameters!Q$128)^2)))*IF(Settings!$C$16="No",1,(1-SLR!$D25*Parameters!Q$181))&lt;=0,Parameters!$B$189,(Parameters!$B$174*(1-Parameters!Q$185)*_xlfn.IFNA('[3]National GDP per capita ppp'!Q26,0)+(1-Parameters!$B$174)*Q25)*(1+(_xlfn.IFNA('[3]Nat GDP per cap ppp growth rate'!Q26,0)-IF(Settings!$C$16="No",0,Parameters!Q$164*('AMOC national temperature'!Q25-Parameters!Q$128)+Parameters!Q$165*('AMOC national temperature'!Q25-Parameters!Q$128)^2)))*IF(Settings!$C$16="No",1,(1-SLR!$D25*Parameters!Q$181))))</f>
        <v>5610.8695958301805</v>
      </c>
      <c r="R26" s="22">
        <f ca="1">IF(R$2=0,0,IF((Parameters!$B$174*(1-Parameters!R$185)*_xlfn.IFNA('[3]National GDP per capita ppp'!R26,0)+(1-Parameters!$B$174)*R25)*(1+(_xlfn.IFNA('[3]Nat GDP per cap ppp growth rate'!R26,0)-IF(Settings!$C$16="No",0,Parameters!R$164*('AMOC national temperature'!R25-Parameters!R$128)+Parameters!R$165*('AMOC national temperature'!R25-Parameters!R$128)^2)))*IF(Settings!$C$16="No",1,(1-SLR!$D25*Parameters!R$181))&lt;=0,Parameters!$B$189,(Parameters!$B$174*(1-Parameters!R$185)*_xlfn.IFNA('[3]National GDP per capita ppp'!R26,0)+(1-Parameters!$B$174)*R25)*(1+(_xlfn.IFNA('[3]Nat GDP per cap ppp growth rate'!R26,0)-IF(Settings!$C$16="No",0,Parameters!R$164*('AMOC national temperature'!R25-Parameters!R$128)+Parameters!R$165*('AMOC national temperature'!R25-Parameters!R$128)^2)))*IF(Settings!$C$16="No",1,(1-SLR!$D25*Parameters!R$181))))</f>
        <v>17906.73092221472</v>
      </c>
      <c r="S26" s="22">
        <f ca="1">IF(S$2=0,0,IF((Parameters!$B$174*(1-Parameters!S$185)*_xlfn.IFNA('[3]National GDP per capita ppp'!S26,0)+(1-Parameters!$B$174)*S25)*(1+(_xlfn.IFNA('[3]Nat GDP per cap ppp growth rate'!S26,0)-IF(Settings!$C$16="No",0,Parameters!S$164*('AMOC national temperature'!S25-Parameters!S$128)+Parameters!S$165*('AMOC national temperature'!S25-Parameters!S$128)^2)))*IF(Settings!$C$16="No",1,(1-SLR!$D25*Parameters!S$181))&lt;=0,Parameters!$B$189,(Parameters!$B$174*(1-Parameters!S$185)*_xlfn.IFNA('[3]National GDP per capita ppp'!S26,0)+(1-Parameters!$B$174)*S25)*(1+(_xlfn.IFNA('[3]Nat GDP per cap ppp growth rate'!S26,0)-IF(Settings!$C$16="No",0,Parameters!S$164*('AMOC national temperature'!S25-Parameters!S$128)+Parameters!S$165*('AMOC national temperature'!S25-Parameters!S$128)^2)))*IF(Settings!$C$16="No",1,(1-SLR!$D25*Parameters!S$181))))</f>
        <v>55134.246010381554</v>
      </c>
      <c r="T26" s="22">
        <f ca="1">IF(T$2=0,0,IF((Parameters!$B$174*(1-Parameters!T$185)*_xlfn.IFNA('[3]National GDP per capita ppp'!T26,0)+(1-Parameters!$B$174)*T25)*(1+(_xlfn.IFNA('[3]Nat GDP per cap ppp growth rate'!T26,0)-IF(Settings!$C$16="No",0,Parameters!T$164*('AMOC national temperature'!T25-Parameters!T$128)+Parameters!T$165*('AMOC national temperature'!T25-Parameters!T$128)^2)))*IF(Settings!$C$16="No",1,(1-SLR!$D25*Parameters!T$181))&lt;=0,Parameters!$B$189,(Parameters!$B$174*(1-Parameters!T$185)*_xlfn.IFNA('[3]National GDP per capita ppp'!T26,0)+(1-Parameters!$B$174)*T25)*(1+(_xlfn.IFNA('[3]Nat GDP per cap ppp growth rate'!T26,0)-IF(Settings!$C$16="No",0,Parameters!T$164*('AMOC national temperature'!T25-Parameters!T$128)+Parameters!T$165*('AMOC national temperature'!T25-Parameters!T$128)^2)))*IF(Settings!$C$16="No",1,(1-SLR!$D25*Parameters!T$181))))</f>
        <v>43335.729265799178</v>
      </c>
      <c r="U26" s="22">
        <f ca="1">IF(U$2=0,0,IF((Parameters!$B$174*(1-Parameters!U$185)*_xlfn.IFNA('[3]National GDP per capita ppp'!U26,0)+(1-Parameters!$B$174)*U25)*(1+(_xlfn.IFNA('[3]Nat GDP per cap ppp growth rate'!U26,0)-IF(Settings!$C$16="No",0,Parameters!U$164*('AMOC national temperature'!U25-Parameters!U$128)+Parameters!U$165*('AMOC national temperature'!U25-Parameters!U$128)^2)))*IF(Settings!$C$16="No",1,(1-SLR!$D25*Parameters!U$181))&lt;=0,Parameters!$B$189,(Parameters!$B$174*(1-Parameters!U$185)*_xlfn.IFNA('[3]National GDP per capita ppp'!U26,0)+(1-Parameters!$B$174)*U25)*(1+(_xlfn.IFNA('[3]Nat GDP per cap ppp growth rate'!U26,0)-IF(Settings!$C$16="No",0,Parameters!U$164*('AMOC national temperature'!U25-Parameters!U$128)+Parameters!U$165*('AMOC national temperature'!U25-Parameters!U$128)^2)))*IF(Settings!$C$16="No",1,(1-SLR!$D25*Parameters!U$181))))</f>
        <v>12815.303904481252</v>
      </c>
      <c r="V26" s="22">
        <f ca="1">IF(V$2=0,0,IF((Parameters!$B$174*(1-Parameters!V$185)*_xlfn.IFNA('[3]National GDP per capita ppp'!V26,0)+(1-Parameters!$B$174)*V25)*(1+(_xlfn.IFNA('[3]Nat GDP per cap ppp growth rate'!V26,0)-IF(Settings!$C$16="No",0,Parameters!V$164*('AMOC national temperature'!V25-Parameters!V$128)+Parameters!V$165*('AMOC national temperature'!V25-Parameters!V$128)^2)))*IF(Settings!$C$16="No",1,(1-SLR!$D25*Parameters!V$181))&lt;=0,Parameters!$B$189,(Parameters!$B$174*(1-Parameters!V$185)*_xlfn.IFNA('[3]National GDP per capita ppp'!V26,0)+(1-Parameters!$B$174)*V25)*(1+(_xlfn.IFNA('[3]Nat GDP per cap ppp growth rate'!V26,0)-IF(Settings!$C$16="No",0,Parameters!V$164*('AMOC national temperature'!V25-Parameters!V$128)+Parameters!V$165*('AMOC national temperature'!V25-Parameters!V$128)^2)))*IF(Settings!$C$16="No",1,(1-SLR!$D25*Parameters!V$181))))</f>
        <v>27779.046132520107</v>
      </c>
      <c r="W26" s="22">
        <f ca="1">IF(W$2=0,0,IF((Parameters!$B$174*(1-Parameters!W$185)*_xlfn.IFNA('[3]National GDP per capita ppp'!W26,0)+(1-Parameters!$B$174)*W25)*(1+(_xlfn.IFNA('[3]Nat GDP per cap ppp growth rate'!W26,0)-IF(Settings!$C$16="No",0,Parameters!W$164*('AMOC national temperature'!W25-Parameters!W$128)+Parameters!W$165*('AMOC national temperature'!W25-Parameters!W$128)^2)))*IF(Settings!$C$16="No",1,(1-SLR!$D25*Parameters!W$181))&lt;=0,Parameters!$B$189,(Parameters!$B$174*(1-Parameters!W$185)*_xlfn.IFNA('[3]National GDP per capita ppp'!W26,0)+(1-Parameters!$B$174)*W25)*(1+(_xlfn.IFNA('[3]Nat GDP per cap ppp growth rate'!W26,0)-IF(Settings!$C$16="No",0,Parameters!W$164*('AMOC national temperature'!W25-Parameters!W$128)+Parameters!W$165*('AMOC national temperature'!W25-Parameters!W$128)^2)))*IF(Settings!$C$16="No",1,(1-SLR!$D25*Parameters!W$181))))</f>
        <v>13373.8965549022</v>
      </c>
      <c r="X26" s="22">
        <f ca="1">IF(X$2=0,0,IF((Parameters!$B$174*(1-Parameters!X$185)*_xlfn.IFNA('[3]National GDP per capita ppp'!X26,0)+(1-Parameters!$B$174)*X25)*(1+(_xlfn.IFNA('[3]Nat GDP per cap ppp growth rate'!X26,0)-IF(Settings!$C$16="No",0,Parameters!X$164*('AMOC national temperature'!X25-Parameters!X$128)+Parameters!X$165*('AMOC national temperature'!X25-Parameters!X$128)^2)))*IF(Settings!$C$16="No",1,(1-SLR!$D25*Parameters!X$181))&lt;=0,Parameters!$B$189,(Parameters!$B$174*(1-Parameters!X$185)*_xlfn.IFNA('[3]National GDP per capita ppp'!X26,0)+(1-Parameters!$B$174)*X25)*(1+(_xlfn.IFNA('[3]Nat GDP per cap ppp growth rate'!X26,0)-IF(Settings!$C$16="No",0,Parameters!X$164*('AMOC national temperature'!X25-Parameters!X$128)+Parameters!X$165*('AMOC national temperature'!X25-Parameters!X$128)^2)))*IF(Settings!$C$16="No",1,(1-SLR!$D25*Parameters!X$181))))</f>
        <v>52044.84406783864</v>
      </c>
      <c r="Y26" s="22">
        <f ca="1">IF(Y$2=0,0,IF((Parameters!$B$174*(1-Parameters!Y$185)*_xlfn.IFNA('[3]National GDP per capita ppp'!Y26,0)+(1-Parameters!$B$174)*Y25)*(1+(_xlfn.IFNA('[3]Nat GDP per cap ppp growth rate'!Y26,0)-IF(Settings!$C$16="No",0,Parameters!Y$164*('AMOC national temperature'!Y25-Parameters!Y$128)+Parameters!Y$165*('AMOC national temperature'!Y25-Parameters!Y$128)^2)))*IF(Settings!$C$16="No",1,(1-SLR!$D25*Parameters!Y$181))&lt;=0,Parameters!$B$189,(Parameters!$B$174*(1-Parameters!Y$185)*_xlfn.IFNA('[3]National GDP per capita ppp'!Y26,0)+(1-Parameters!$B$174)*Y25)*(1+(_xlfn.IFNA('[3]Nat GDP per cap ppp growth rate'!Y26,0)-IF(Settings!$C$16="No",0,Parameters!Y$164*('AMOC national temperature'!Y25-Parameters!Y$128)+Parameters!Y$165*('AMOC national temperature'!Y25-Parameters!Y$128)^2)))*IF(Settings!$C$16="No",1,(1-SLR!$D25*Parameters!Y$181))))</f>
        <v>7907.9205733479703</v>
      </c>
      <c r="Z26" s="22">
        <f ca="1">IF(Z$2=0,0,IF((Parameters!$B$174*(1-Parameters!Z$185)*_xlfn.IFNA('[3]National GDP per capita ppp'!Z26,0)+(1-Parameters!$B$174)*Z25)*(1+(_xlfn.IFNA('[3]Nat GDP per cap ppp growth rate'!Z26,0)-IF(Settings!$C$16="No",0,Parameters!Z$164*('AMOC national temperature'!Z25-Parameters!Z$128)+Parameters!Z$165*('AMOC national temperature'!Z25-Parameters!Z$128)^2)))*IF(Settings!$C$16="No",1,(1-SLR!$D25*Parameters!Z$181))&lt;=0,Parameters!$B$189,(Parameters!$B$174*(1-Parameters!Z$185)*_xlfn.IFNA('[3]National GDP per capita ppp'!Z26,0)+(1-Parameters!$B$174)*Z25)*(1+(_xlfn.IFNA('[3]Nat GDP per cap ppp growth rate'!Z26,0)-IF(Settings!$C$16="No",0,Parameters!Z$164*('AMOC national temperature'!Z25-Parameters!Z$128)+Parameters!Z$165*('AMOC national temperature'!Z25-Parameters!Z$128)^2)))*IF(Settings!$C$16="No",1,(1-SLR!$D25*Parameters!Z$181))))</f>
        <v>23510.808756368122</v>
      </c>
      <c r="AA26" s="22">
        <f ca="1">IF(AA$2=0,0,IF((Parameters!$B$174*(1-Parameters!AA$185)*_xlfn.IFNA('[3]National GDP per capita ppp'!AA26,0)+(1-Parameters!$B$174)*AA25)*(1+(_xlfn.IFNA('[3]Nat GDP per cap ppp growth rate'!AA26,0)-IF(Settings!$C$16="No",0,Parameters!AA$164*('AMOC national temperature'!AA25-Parameters!AA$128)+Parameters!AA$165*('AMOC national temperature'!AA25-Parameters!AA$128)^2)))*IF(Settings!$C$16="No",1,(1-SLR!$D25*Parameters!AA$181))&lt;=0,Parameters!$B$189,(Parameters!$B$174*(1-Parameters!AA$185)*_xlfn.IFNA('[3]National GDP per capita ppp'!AA26,0)+(1-Parameters!$B$174)*AA25)*(1+(_xlfn.IFNA('[3]Nat GDP per cap ppp growth rate'!AA26,0)-IF(Settings!$C$16="No",0,Parameters!AA$164*('AMOC national temperature'!AA25-Parameters!AA$128)+Parameters!AA$165*('AMOC national temperature'!AA25-Parameters!AA$128)^2)))*IF(Settings!$C$16="No",1,(1-SLR!$D25*Parameters!AA$181))))</f>
        <v>29824.240856681092</v>
      </c>
      <c r="AB26" s="22">
        <f ca="1">IF(AB$2=0,0,IF((Parameters!$B$174*(1-Parameters!AB$185)*_xlfn.IFNA('[3]National GDP per capita ppp'!AB26,0)+(1-Parameters!$B$174)*AB25)*(1+(_xlfn.IFNA('[3]Nat GDP per cap ppp growth rate'!AB26,0)-IF(Settings!$C$16="No",0,Parameters!AB$164*('AMOC national temperature'!AB25-Parameters!AB$128)+Parameters!AB$165*('AMOC national temperature'!AB25-Parameters!AB$128)^2)))*IF(Settings!$C$16="No",1,(1-SLR!$D25*Parameters!AB$181))&lt;=0,Parameters!$B$189,(Parameters!$B$174*(1-Parameters!AB$185)*_xlfn.IFNA('[3]National GDP per capita ppp'!AB26,0)+(1-Parameters!$B$174)*AB25)*(1+(_xlfn.IFNA('[3]Nat GDP per cap ppp growth rate'!AB26,0)-IF(Settings!$C$16="No",0,Parameters!AB$164*('AMOC national temperature'!AB25-Parameters!AB$128)+Parameters!AB$165*('AMOC national temperature'!AB25-Parameters!AB$128)^2)))*IF(Settings!$C$16="No",1,(1-SLR!$D25*Parameters!AB$181))))</f>
        <v>120225.31552206946</v>
      </c>
      <c r="AC26" s="22">
        <f ca="1">IF(AC$2=0,0,IF((Parameters!$B$174*(1-Parameters!AC$185)*_xlfn.IFNA('[3]National GDP per capita ppp'!AC26,0)+(1-Parameters!$B$174)*AC25)*(1+(_xlfn.IFNA('[3]Nat GDP per cap ppp growth rate'!AC26,0)-IF(Settings!$C$16="No",0,Parameters!AC$164*('AMOC national temperature'!AC25-Parameters!AC$128)+Parameters!AC$165*('AMOC national temperature'!AC25-Parameters!AC$128)^2)))*IF(Settings!$C$16="No",1,(1-SLR!$D25*Parameters!AC$181))&lt;=0,Parameters!$B$189,(Parameters!$B$174*(1-Parameters!AC$185)*_xlfn.IFNA('[3]National GDP per capita ppp'!AC26,0)+(1-Parameters!$B$174)*AC25)*(1+(_xlfn.IFNA('[3]Nat GDP per cap ppp growth rate'!AC26,0)-IF(Settings!$C$16="No",0,Parameters!AC$164*('AMOC national temperature'!AC25-Parameters!AC$128)+Parameters!AC$165*('AMOC national temperature'!AC25-Parameters!AC$128)^2)))*IF(Settings!$C$16="No",1,(1-SLR!$D25*Parameters!AC$181))))</f>
        <v>16186.862757081333</v>
      </c>
      <c r="AD26" s="22">
        <f ca="1">IF(AD$2=0,0,IF((Parameters!$B$174*(1-Parameters!AD$185)*_xlfn.IFNA('[3]National GDP per capita ppp'!AD26,0)+(1-Parameters!$B$174)*AD25)*(1+(_xlfn.IFNA('[3]Nat GDP per cap ppp growth rate'!AD26,0)-IF(Settings!$C$16="No",0,Parameters!AD$164*('AMOC national temperature'!AD25-Parameters!AD$128)+Parameters!AD$165*('AMOC national temperature'!AD25-Parameters!AD$128)^2)))*IF(Settings!$C$16="No",1,(1-SLR!$D25*Parameters!AD$181))&lt;=0,Parameters!$B$189,(Parameters!$B$174*(1-Parameters!AD$185)*_xlfn.IFNA('[3]National GDP per capita ppp'!AD26,0)+(1-Parameters!$B$174)*AD25)*(1+(_xlfn.IFNA('[3]Nat GDP per cap ppp growth rate'!AD26,0)-IF(Settings!$C$16="No",0,Parameters!AD$164*('AMOC national temperature'!AD25-Parameters!AD$128)+Parameters!AD$165*('AMOC national temperature'!AD25-Parameters!AD$128)^2)))*IF(Settings!$C$16="No",1,(1-SLR!$D25*Parameters!AD$181))))</f>
        <v>16058.648330223243</v>
      </c>
      <c r="AE26" s="22">
        <f ca="1">IF(AE$2=0,0,IF((Parameters!$B$174*(1-Parameters!AE$185)*_xlfn.IFNA('[3]National GDP per capita ppp'!AE26,0)+(1-Parameters!$B$174)*AE25)*(1+(_xlfn.IFNA('[3]Nat GDP per cap ppp growth rate'!AE26,0)-IF(Settings!$C$16="No",0,Parameters!AE$164*('AMOC national temperature'!AE25-Parameters!AE$128)+Parameters!AE$165*('AMOC national temperature'!AE25-Parameters!AE$128)^2)))*IF(Settings!$C$16="No",1,(1-SLR!$D25*Parameters!AE$181))&lt;=0,Parameters!$B$189,(Parameters!$B$174*(1-Parameters!AE$185)*_xlfn.IFNA('[3]National GDP per capita ppp'!AE26,0)+(1-Parameters!$B$174)*AE25)*(1+(_xlfn.IFNA('[3]Nat GDP per cap ppp growth rate'!AE26,0)-IF(Settings!$C$16="No",0,Parameters!AE$164*('AMOC national temperature'!AE25-Parameters!AE$128)+Parameters!AE$165*('AMOC national temperature'!AE25-Parameters!AE$128)^2)))*IF(Settings!$C$16="No",1,(1-SLR!$D25*Parameters!AE$181))))</f>
        <v>1498.1874365943456</v>
      </c>
      <c r="AF26" s="22">
        <f ca="1">IF(AF$2=0,0,IF((Parameters!$B$174*(1-Parameters!AF$185)*_xlfn.IFNA('[3]National GDP per capita ppp'!AF26,0)+(1-Parameters!$B$174)*AF25)*(1+(_xlfn.IFNA('[3]Nat GDP per cap ppp growth rate'!AF26,0)-IF(Settings!$C$16="No",0,Parameters!AF$164*('AMOC national temperature'!AF25-Parameters!AF$128)+Parameters!AF$165*('AMOC national temperature'!AF25-Parameters!AF$128)^2)))*IF(Settings!$C$16="No",1,(1-SLR!$D25*Parameters!AF$181))&lt;=0,Parameters!$B$189,(Parameters!$B$174*(1-Parameters!AF$185)*_xlfn.IFNA('[3]National GDP per capita ppp'!AF26,0)+(1-Parameters!$B$174)*AF25)*(1+(_xlfn.IFNA('[3]Nat GDP per cap ppp growth rate'!AF26,0)-IF(Settings!$C$16="No",0,Parameters!AF$164*('AMOC national temperature'!AF25-Parameters!AF$128)+Parameters!AF$165*('AMOC national temperature'!AF25-Parameters!AF$128)^2)))*IF(Settings!$C$16="No",1,(1-SLR!$D25*Parameters!AF$181))))</f>
        <v>49599.37414498299</v>
      </c>
      <c r="AG26" s="22">
        <f ca="1">IF(AG$2=0,0,IF((Parameters!$B$174*(1-Parameters!AG$185)*_xlfn.IFNA('[3]National GDP per capita ppp'!AG26,0)+(1-Parameters!$B$174)*AG25)*(1+(_xlfn.IFNA('[3]Nat GDP per cap ppp growth rate'!AG26,0)-IF(Settings!$C$16="No",0,Parameters!AG$164*('AMOC national temperature'!AG25-Parameters!AG$128)+Parameters!AG$165*('AMOC national temperature'!AG25-Parameters!AG$128)^2)))*IF(Settings!$C$16="No",1,(1-SLR!$D25*Parameters!AG$181))&lt;=0,Parameters!$B$189,(Parameters!$B$174*(1-Parameters!AG$185)*_xlfn.IFNA('[3]National GDP per capita ppp'!AG26,0)+(1-Parameters!$B$174)*AG25)*(1+(_xlfn.IFNA('[3]Nat GDP per cap ppp growth rate'!AG26,0)-IF(Settings!$C$16="No",0,Parameters!AG$164*('AMOC national temperature'!AG25-Parameters!AG$128)+Parameters!AG$165*('AMOC national temperature'!AG25-Parameters!AG$128)^2)))*IF(Settings!$C$16="No",1,(1-SLR!$D25*Parameters!AG$181))))</f>
        <v>51908.986925058307</v>
      </c>
      <c r="AH26" s="22">
        <f ca="1">IF(AH$2=0,0,IF((Parameters!$B$174*(1-Parameters!AH$185)*_xlfn.IFNA('[3]National GDP per capita ppp'!AH26,0)+(1-Parameters!$B$174)*AH25)*(1+(_xlfn.IFNA('[3]Nat GDP per cap ppp growth rate'!AH26,0)-IF(Settings!$C$16="No",0,Parameters!AH$164*('AMOC national temperature'!AH25-Parameters!AH$128)+Parameters!AH$165*('AMOC national temperature'!AH25-Parameters!AH$128)^2)))*IF(Settings!$C$16="No",1,(1-SLR!$D25*Parameters!AH$181))&lt;=0,Parameters!$B$189,(Parameters!$B$174*(1-Parameters!AH$185)*_xlfn.IFNA('[3]National GDP per capita ppp'!AH26,0)+(1-Parameters!$B$174)*AH25)*(1+(_xlfn.IFNA('[3]Nat GDP per cap ppp growth rate'!AH26,0)-IF(Settings!$C$16="No",0,Parameters!AH$164*('AMOC national temperature'!AH25-Parameters!AH$128)+Parameters!AH$165*('AMOC national temperature'!AH25-Parameters!AH$128)^2)))*IF(Settings!$C$16="No",1,(1-SLR!$D25*Parameters!AH$181))))</f>
        <v>28275.491092203123</v>
      </c>
      <c r="AI26" s="22">
        <f ca="1">IF(AI$2=0,0,IF((Parameters!$B$174*(1-Parameters!AI$185)*_xlfn.IFNA('[3]National GDP per capita ppp'!AI26,0)+(1-Parameters!$B$174)*AI25)*(1+(_xlfn.IFNA('[3]Nat GDP per cap ppp growth rate'!AI26,0)-IF(Settings!$C$16="No",0,Parameters!AI$164*('AMOC national temperature'!AI25-Parameters!AI$128)+Parameters!AI$165*('AMOC national temperature'!AI25-Parameters!AI$128)^2)))*IF(Settings!$C$16="No",1,(1-SLR!$D25*Parameters!AI$181))&lt;=0,Parameters!$B$189,(Parameters!$B$174*(1-Parameters!AI$185)*_xlfn.IFNA('[3]National GDP per capita ppp'!AI26,0)+(1-Parameters!$B$174)*AI25)*(1+(_xlfn.IFNA('[3]Nat GDP per cap ppp growth rate'!AI26,0)-IF(Settings!$C$16="No",0,Parameters!AI$164*('AMOC national temperature'!AI25-Parameters!AI$128)+Parameters!AI$165*('AMOC national temperature'!AI25-Parameters!AI$128)^2)))*IF(Settings!$C$16="No",1,(1-SLR!$D25*Parameters!AI$181))))</f>
        <v>17431.622171427985</v>
      </c>
      <c r="AJ26" s="22">
        <f ca="1">IF(AJ$2=0,0,IF((Parameters!$B$174*(1-Parameters!AJ$185)*_xlfn.IFNA('[3]National GDP per capita ppp'!AJ26,0)+(1-Parameters!$B$174)*AJ25)*(1+(_xlfn.IFNA('[3]Nat GDP per cap ppp growth rate'!AJ26,0)-IF(Settings!$C$16="No",0,Parameters!AJ$164*('AMOC national temperature'!AJ25-Parameters!AJ$128)+Parameters!AJ$165*('AMOC national temperature'!AJ25-Parameters!AJ$128)^2)))*IF(Settings!$C$16="No",1,(1-SLR!$D25*Parameters!AJ$181))&lt;=0,Parameters!$B$189,(Parameters!$B$174*(1-Parameters!AJ$185)*_xlfn.IFNA('[3]National GDP per capita ppp'!AJ26,0)+(1-Parameters!$B$174)*AJ25)*(1+(_xlfn.IFNA('[3]Nat GDP per cap ppp growth rate'!AJ26,0)-IF(Settings!$C$16="No",0,Parameters!AJ$164*('AMOC national temperature'!AJ25-Parameters!AJ$128)+Parameters!AJ$165*('AMOC national temperature'!AJ25-Parameters!AJ$128)^2)))*IF(Settings!$C$16="No",1,(1-SLR!$D25*Parameters!AJ$181))))</f>
        <v>4666.9057055363946</v>
      </c>
      <c r="AK26" s="22">
        <f ca="1">IF(AK$2=0,0,IF((Parameters!$B$174*(1-Parameters!AK$185)*_xlfn.IFNA('[3]National GDP per capita ppp'!AK26,0)+(1-Parameters!$B$174)*AK25)*(1+(_xlfn.IFNA('[3]Nat GDP per cap ppp growth rate'!AK26,0)-IF(Settings!$C$16="No",0,Parameters!AK$164*('AMOC national temperature'!AK25-Parameters!AK$128)+Parameters!AK$165*('AMOC national temperature'!AK25-Parameters!AK$128)^2)))*IF(Settings!$C$16="No",1,(1-SLR!$D25*Parameters!AK$181))&lt;=0,Parameters!$B$189,(Parameters!$B$174*(1-Parameters!AK$185)*_xlfn.IFNA('[3]National GDP per capita ppp'!AK26,0)+(1-Parameters!$B$174)*AK25)*(1+(_xlfn.IFNA('[3]Nat GDP per cap ppp growth rate'!AK26,0)-IF(Settings!$C$16="No",0,Parameters!AK$164*('AMOC national temperature'!AK25-Parameters!AK$128)+Parameters!AK$165*('AMOC national temperature'!AK25-Parameters!AK$128)^2)))*IF(Settings!$C$16="No",1,(1-SLR!$D25*Parameters!AK$181))))</f>
        <v>4733.4735205029328</v>
      </c>
      <c r="AL26" s="22">
        <f ca="1">IF(AL$2=0,0,IF((Parameters!$B$174*(1-Parameters!AL$185)*_xlfn.IFNA('[3]National GDP per capita ppp'!AL26,0)+(1-Parameters!$B$174)*AL25)*(1+(_xlfn.IFNA('[3]Nat GDP per cap ppp growth rate'!AL26,0)-IF(Settings!$C$16="No",0,Parameters!AL$164*('AMOC national temperature'!AL25-Parameters!AL$128)+Parameters!AL$165*('AMOC national temperature'!AL25-Parameters!AL$128)^2)))*IF(Settings!$C$16="No",1,(1-SLR!$D25*Parameters!AL$181))&lt;=0,Parameters!$B$189,(Parameters!$B$174*(1-Parameters!AL$185)*_xlfn.IFNA('[3]National GDP per capita ppp'!AL26,0)+(1-Parameters!$B$174)*AL25)*(1+(_xlfn.IFNA('[3]Nat GDP per cap ppp growth rate'!AL26,0)-IF(Settings!$C$16="No",0,Parameters!AL$164*('AMOC national temperature'!AL25-Parameters!AL$128)+Parameters!AL$165*('AMOC national temperature'!AL25-Parameters!AL$128)^2)))*IF(Settings!$C$16="No",1,(1-SLR!$D25*Parameters!AL$181))))</f>
        <v>1184.1538008729926</v>
      </c>
      <c r="AM26" s="22">
        <f ca="1">IF(AM$2=0,0,IF((Parameters!$B$174*(1-Parameters!AM$185)*_xlfn.IFNA('[3]National GDP per capita ppp'!AM26,0)+(1-Parameters!$B$174)*AM25)*(1+(_xlfn.IFNA('[3]Nat GDP per cap ppp growth rate'!AM26,0)-IF(Settings!$C$16="No",0,Parameters!AM$164*('AMOC national temperature'!AM25-Parameters!AM$128)+Parameters!AM$165*('AMOC national temperature'!AM25-Parameters!AM$128)^2)))*IF(Settings!$C$16="No",1,(1-SLR!$D25*Parameters!AM$181))&lt;=0,Parameters!$B$189,(Parameters!$B$174*(1-Parameters!AM$185)*_xlfn.IFNA('[3]National GDP per capita ppp'!AM26,0)+(1-Parameters!$B$174)*AM25)*(1+(_xlfn.IFNA('[3]Nat GDP per cap ppp growth rate'!AM26,0)-IF(Settings!$C$16="No",0,Parameters!AM$164*('AMOC national temperature'!AM25-Parameters!AM$128)+Parameters!AM$165*('AMOC national temperature'!AM25-Parameters!AM$128)^2)))*IF(Settings!$C$16="No",1,(1-SLR!$D25*Parameters!AM$181))))</f>
        <v>8460.7656101402772</v>
      </c>
      <c r="AN26" s="22">
        <f ca="1">IF(AN$2=0,0,IF((Parameters!$B$174*(1-Parameters!AN$185)*_xlfn.IFNA('[3]National GDP per capita ppp'!AN26,0)+(1-Parameters!$B$174)*AN25)*(1+(_xlfn.IFNA('[3]Nat GDP per cap ppp growth rate'!AN26,0)-IF(Settings!$C$16="No",0,Parameters!AN$164*('AMOC national temperature'!AN25-Parameters!AN$128)+Parameters!AN$165*('AMOC national temperature'!AN25-Parameters!AN$128)^2)))*IF(Settings!$C$16="No",1,(1-SLR!$D25*Parameters!AN$181))&lt;=0,Parameters!$B$189,(Parameters!$B$174*(1-Parameters!AN$185)*_xlfn.IFNA('[3]National GDP per capita ppp'!AN26,0)+(1-Parameters!$B$174)*AN25)*(1+(_xlfn.IFNA('[3]Nat GDP per cap ppp growth rate'!AN26,0)-IF(Settings!$C$16="No",0,Parameters!AN$164*('AMOC national temperature'!AN25-Parameters!AN$128)+Parameters!AN$165*('AMOC national temperature'!AN25-Parameters!AN$128)^2)))*IF(Settings!$C$16="No",1,(1-SLR!$D25*Parameters!AN$181))))</f>
        <v>17553.832934726906</v>
      </c>
      <c r="AO26" s="22">
        <f ca="1">IF(AO$2=0,0,IF((Parameters!$B$174*(1-Parameters!AO$185)*_xlfn.IFNA('[3]National GDP per capita ppp'!AO26,0)+(1-Parameters!$B$174)*AO25)*(1+(_xlfn.IFNA('[3]Nat GDP per cap ppp growth rate'!AO26,0)-IF(Settings!$C$16="No",0,Parameters!AO$164*('AMOC national temperature'!AO25-Parameters!AO$128)+Parameters!AO$165*('AMOC national temperature'!AO25-Parameters!AO$128)^2)))*IF(Settings!$C$16="No",1,(1-SLR!$D25*Parameters!AO$181))&lt;=0,Parameters!$B$189,(Parameters!$B$174*(1-Parameters!AO$185)*_xlfn.IFNA('[3]National GDP per capita ppp'!AO26,0)+(1-Parameters!$B$174)*AO25)*(1+(_xlfn.IFNA('[3]Nat GDP per cap ppp growth rate'!AO26,0)-IF(Settings!$C$16="No",0,Parameters!AO$164*('AMOC national temperature'!AO25-Parameters!AO$128)+Parameters!AO$165*('AMOC national temperature'!AO25-Parameters!AO$128)^2)))*IF(Settings!$C$16="No",1,(1-SLR!$D25*Parameters!AO$181))))</f>
        <v>4413.9197592617893</v>
      </c>
      <c r="AP26" s="22">
        <f ca="1">IF(AP$2=0,0,IF((Parameters!$B$174*(1-Parameters!AP$185)*_xlfn.IFNA('[3]National GDP per capita ppp'!AP26,0)+(1-Parameters!$B$174)*AP25)*(1+(_xlfn.IFNA('[3]Nat GDP per cap ppp growth rate'!AP26,0)-IF(Settings!$C$16="No",0,Parameters!AP$164*('AMOC national temperature'!AP25-Parameters!AP$128)+Parameters!AP$165*('AMOC national temperature'!AP25-Parameters!AP$128)^2)))*IF(Settings!$C$16="No",1,(1-SLR!$D25*Parameters!AP$181))&lt;=0,Parameters!$B$189,(Parameters!$B$174*(1-Parameters!AP$185)*_xlfn.IFNA('[3]National GDP per capita ppp'!AP26,0)+(1-Parameters!$B$174)*AP25)*(1+(_xlfn.IFNA('[3]Nat GDP per cap ppp growth rate'!AP26,0)-IF(Settings!$C$16="No",0,Parameters!AP$164*('AMOC national temperature'!AP25-Parameters!AP$128)+Parameters!AP$165*('AMOC national temperature'!AP25-Parameters!AP$128)^2)))*IF(Settings!$C$16="No",1,(1-SLR!$D25*Parameters!AP$181))))</f>
        <v>8196.5726796828239</v>
      </c>
      <c r="AQ26" s="22">
        <f ca="1">IF(AQ$2=0,0,IF((Parameters!$B$174*(1-Parameters!AQ$185)*_xlfn.IFNA('[3]National GDP per capita ppp'!AQ26,0)+(1-Parameters!$B$174)*AQ25)*(1+(_xlfn.IFNA('[3]Nat GDP per cap ppp growth rate'!AQ26,0)-IF(Settings!$C$16="No",0,Parameters!AQ$164*('AMOC national temperature'!AQ25-Parameters!AQ$128)+Parameters!AQ$165*('AMOC national temperature'!AQ25-Parameters!AQ$128)^2)))*IF(Settings!$C$16="No",1,(1-SLR!$D25*Parameters!AQ$181))&lt;=0,Parameters!$B$189,(Parameters!$B$174*(1-Parameters!AQ$185)*_xlfn.IFNA('[3]National GDP per capita ppp'!AQ26,0)+(1-Parameters!$B$174)*AQ25)*(1+(_xlfn.IFNA('[3]Nat GDP per cap ppp growth rate'!AQ26,0)-IF(Settings!$C$16="No",0,Parameters!AQ$164*('AMOC national temperature'!AQ25-Parameters!AQ$128)+Parameters!AQ$165*('AMOC national temperature'!AQ25-Parameters!AQ$128)^2)))*IF(Settings!$C$16="No",1,(1-SLR!$D25*Parameters!AQ$181))))</f>
        <v>21652.648734062954</v>
      </c>
      <c r="AR26" s="22">
        <f>IF(AR$2=0,0,IF((Parameters!$B$174*(1-Parameters!AR$185)*_xlfn.IFNA('[3]National GDP per capita ppp'!AR26,0)+(1-Parameters!$B$174)*AR25)*(1+(_xlfn.IFNA('[3]Nat GDP per cap ppp growth rate'!AR26,0)-IF(Settings!$C$16="No",0,Parameters!AR$164*('AMOC national temperature'!AR25-Parameters!AR$128)+Parameters!AR$165*('AMOC national temperature'!AR25-Parameters!AR$128)^2)))*IF(Settings!$C$16="No",1,(1-SLR!$D25*Parameters!AR$181))&lt;=0,Parameters!$B$189,(Parameters!$B$174*(1-Parameters!AR$185)*_xlfn.IFNA('[3]National GDP per capita ppp'!AR26,0)+(1-Parameters!$B$174)*AR25)*(1+(_xlfn.IFNA('[3]Nat GDP per cap ppp growth rate'!AR26,0)-IF(Settings!$C$16="No",0,Parameters!AR$164*('AMOC national temperature'!AR25-Parameters!AR$128)+Parameters!AR$165*('AMOC national temperature'!AR25-Parameters!AR$128)^2)))*IF(Settings!$C$16="No",1,(1-SLR!$D25*Parameters!AR$181))))</f>
        <v>0</v>
      </c>
      <c r="AS26" s="22">
        <f ca="1">IF(AS$2=0,0,IF((Parameters!$B$174*(1-Parameters!AS$185)*_xlfn.IFNA('[3]National GDP per capita ppp'!AS26,0)+(1-Parameters!$B$174)*AS25)*(1+(_xlfn.IFNA('[3]Nat GDP per cap ppp growth rate'!AS26,0)-IF(Settings!$C$16="No",0,Parameters!AS$164*('AMOC national temperature'!AS25-Parameters!AS$128)+Parameters!AS$165*('AMOC national temperature'!AS25-Parameters!AS$128)^2)))*IF(Settings!$C$16="No",1,(1-SLR!$D25*Parameters!AS$181))&lt;=0,Parameters!$B$189,(Parameters!$B$174*(1-Parameters!AS$185)*_xlfn.IFNA('[3]National GDP per capita ppp'!AS26,0)+(1-Parameters!$B$174)*AS25)*(1+(_xlfn.IFNA('[3]Nat GDP per cap ppp growth rate'!AS26,0)-IF(Settings!$C$16="No",0,Parameters!AS$164*('AMOC national temperature'!AS25-Parameters!AS$128)+Parameters!AS$165*('AMOC national temperature'!AS25-Parameters!AS$128)^2)))*IF(Settings!$C$16="No",1,(1-SLR!$D25*Parameters!AS$181))))</f>
        <v>42892.489280091984</v>
      </c>
      <c r="AT26" s="22">
        <f ca="1">IF(AT$2=0,0,IF((Parameters!$B$174*(1-Parameters!AT$185)*_xlfn.IFNA('[3]National GDP per capita ppp'!AT26,0)+(1-Parameters!$B$174)*AT25)*(1+(_xlfn.IFNA('[3]Nat GDP per cap ppp growth rate'!AT26,0)-IF(Settings!$C$16="No",0,Parameters!AT$164*('AMOC national temperature'!AT25-Parameters!AT$128)+Parameters!AT$165*('AMOC national temperature'!AT25-Parameters!AT$128)^2)))*IF(Settings!$C$16="No",1,(1-SLR!$D25*Parameters!AT$181))&lt;=0,Parameters!$B$189,(Parameters!$B$174*(1-Parameters!AT$185)*_xlfn.IFNA('[3]National GDP per capita ppp'!AT26,0)+(1-Parameters!$B$174)*AT25)*(1+(_xlfn.IFNA('[3]Nat GDP per cap ppp growth rate'!AT26,0)-IF(Settings!$C$16="No",0,Parameters!AT$164*('AMOC national temperature'!AT25-Parameters!AT$128)+Parameters!AT$165*('AMOC national temperature'!AT25-Parameters!AT$128)^2)))*IF(Settings!$C$16="No",1,(1-SLR!$D25*Parameters!AT$181))))</f>
        <v>31113.538611988122</v>
      </c>
      <c r="AU26" s="22">
        <f ca="1">IF(AU$2=0,0,IF((Parameters!$B$174*(1-Parameters!AU$185)*_xlfn.IFNA('[3]National GDP per capita ppp'!AU26,0)+(1-Parameters!$B$174)*AU25)*(1+(_xlfn.IFNA('[3]Nat GDP per cap ppp growth rate'!AU26,0)-IF(Settings!$C$16="No",0,Parameters!AU$164*('AMOC national temperature'!AU25-Parameters!AU$128)+Parameters!AU$165*('AMOC national temperature'!AU25-Parameters!AU$128)^2)))*IF(Settings!$C$16="No",1,(1-SLR!$D25*Parameters!AU$181))&lt;=0,Parameters!$B$189,(Parameters!$B$174*(1-Parameters!AU$185)*_xlfn.IFNA('[3]National GDP per capita ppp'!AU26,0)+(1-Parameters!$B$174)*AU25)*(1+(_xlfn.IFNA('[3]Nat GDP per cap ppp growth rate'!AU26,0)-IF(Settings!$C$16="No",0,Parameters!AU$164*('AMOC national temperature'!AU25-Parameters!AU$128)+Parameters!AU$165*('AMOC national temperature'!AU25-Parameters!AU$128)^2)))*IF(Settings!$C$16="No",1,(1-SLR!$D25*Parameters!AU$181))))</f>
        <v>43281.600177129585</v>
      </c>
      <c r="AV26" s="22">
        <f ca="1">IF(AV$2=0,0,IF((Parameters!$B$174*(1-Parameters!AV$185)*_xlfn.IFNA('[3]National GDP per capita ppp'!AV26,0)+(1-Parameters!$B$174)*AV25)*(1+(_xlfn.IFNA('[3]Nat GDP per cap ppp growth rate'!AV26,0)-IF(Settings!$C$16="No",0,Parameters!AV$164*('AMOC national temperature'!AV25-Parameters!AV$128)+Parameters!AV$165*('AMOC national temperature'!AV25-Parameters!AV$128)^2)))*IF(Settings!$C$16="No",1,(1-SLR!$D25*Parameters!AV$181))&lt;=0,Parameters!$B$189,(Parameters!$B$174*(1-Parameters!AV$185)*_xlfn.IFNA('[3]National GDP per capita ppp'!AV26,0)+(1-Parameters!$B$174)*AV25)*(1+(_xlfn.IFNA('[3]Nat GDP per cap ppp growth rate'!AV26,0)-IF(Settings!$C$16="No",0,Parameters!AV$164*('AMOC national temperature'!AV25-Parameters!AV$128)+Parameters!AV$165*('AMOC national temperature'!AV25-Parameters!AV$128)^2)))*IF(Settings!$C$16="No",1,(1-SLR!$D25*Parameters!AV$181))))</f>
        <v>4084.175275127312</v>
      </c>
      <c r="AW26" s="22">
        <f ca="1">IF(AW$2=0,0,IF((Parameters!$B$174*(1-Parameters!AW$185)*_xlfn.IFNA('[3]National GDP per capita ppp'!AW26,0)+(1-Parameters!$B$174)*AW25)*(1+(_xlfn.IFNA('[3]Nat GDP per cap ppp growth rate'!AW26,0)-IF(Settings!$C$16="No",0,Parameters!AW$164*('AMOC national temperature'!AW25-Parameters!AW$128)+Parameters!AW$165*('AMOC national temperature'!AW25-Parameters!AW$128)^2)))*IF(Settings!$C$16="No",1,(1-SLR!$D25*Parameters!AW$181))&lt;=0,Parameters!$B$189,(Parameters!$B$174*(1-Parameters!AW$185)*_xlfn.IFNA('[3]National GDP per capita ppp'!AW26,0)+(1-Parameters!$B$174)*AW25)*(1+(_xlfn.IFNA('[3]Nat GDP per cap ppp growth rate'!AW26,0)-IF(Settings!$C$16="No",0,Parameters!AW$164*('AMOC national temperature'!AW25-Parameters!AW$128)+Parameters!AW$165*('AMOC national temperature'!AW25-Parameters!AW$128)^2)))*IF(Settings!$C$16="No",1,(1-SLR!$D25*Parameters!AW$181))))</f>
        <v>14493.456150091821</v>
      </c>
      <c r="AX26" s="22">
        <f ca="1">IF(AX$2=0,0,IF((Parameters!$B$174*(1-Parameters!AX$185)*_xlfn.IFNA('[3]National GDP per capita ppp'!AX26,0)+(1-Parameters!$B$174)*AX25)*(1+(_xlfn.IFNA('[3]Nat GDP per cap ppp growth rate'!AX26,0)-IF(Settings!$C$16="No",0,Parameters!AX$164*('AMOC national temperature'!AX25-Parameters!AX$128)+Parameters!AX$165*('AMOC national temperature'!AX25-Parameters!AX$128)^2)))*IF(Settings!$C$16="No",1,(1-SLR!$D25*Parameters!AX$181))&lt;=0,Parameters!$B$189,(Parameters!$B$174*(1-Parameters!AX$185)*_xlfn.IFNA('[3]National GDP per capita ppp'!AX26,0)+(1-Parameters!$B$174)*AX25)*(1+(_xlfn.IFNA('[3]Nat GDP per cap ppp growth rate'!AX26,0)-IF(Settings!$C$16="No",0,Parameters!AX$164*('AMOC national temperature'!AX25-Parameters!AX$128)+Parameters!AX$165*('AMOC national temperature'!AX25-Parameters!AX$128)^2)))*IF(Settings!$C$16="No",1,(1-SLR!$D25*Parameters!AX$181))))</f>
        <v>47014.258924454283</v>
      </c>
      <c r="AY26" s="22">
        <f ca="1">IF(AY$2=0,0,IF((Parameters!$B$174*(1-Parameters!AY$185)*_xlfn.IFNA('[3]National GDP per capita ppp'!AY26,0)+(1-Parameters!$B$174)*AY25)*(1+(_xlfn.IFNA('[3]Nat GDP per cap ppp growth rate'!AY26,0)-IF(Settings!$C$16="No",0,Parameters!AY$164*('AMOC national temperature'!AY25-Parameters!AY$128)+Parameters!AY$165*('AMOC national temperature'!AY25-Parameters!AY$128)^2)))*IF(Settings!$C$16="No",1,(1-SLR!$D25*Parameters!AY$181))&lt;=0,Parameters!$B$189,(Parameters!$B$174*(1-Parameters!AY$185)*_xlfn.IFNA('[3]National GDP per capita ppp'!AY26,0)+(1-Parameters!$B$174)*AY25)*(1+(_xlfn.IFNA('[3]Nat GDP per cap ppp growth rate'!AY26,0)-IF(Settings!$C$16="No",0,Parameters!AY$164*('AMOC national temperature'!AY25-Parameters!AY$128)+Parameters!AY$165*('AMOC national temperature'!AY25-Parameters!AY$128)^2)))*IF(Settings!$C$16="No",1,(1-SLR!$D25*Parameters!AY$181))))</f>
        <v>18023.289110936665</v>
      </c>
      <c r="AZ26" s="22">
        <f ca="1">IF(AZ$2=0,0,IF((Parameters!$B$174*(1-Parameters!AZ$185)*_xlfn.IFNA('[3]National GDP per capita ppp'!AZ26,0)+(1-Parameters!$B$174)*AZ25)*(1+(_xlfn.IFNA('[3]Nat GDP per cap ppp growth rate'!AZ26,0)-IF(Settings!$C$16="No",0,Parameters!AZ$164*('AMOC national temperature'!AZ25-Parameters!AZ$128)+Parameters!AZ$165*('AMOC national temperature'!AZ25-Parameters!AZ$128)^2)))*IF(Settings!$C$16="No",1,(1-SLR!$D25*Parameters!AZ$181))&lt;=0,Parameters!$B$189,(Parameters!$B$174*(1-Parameters!AZ$185)*_xlfn.IFNA('[3]National GDP per capita ppp'!AZ26,0)+(1-Parameters!$B$174)*AZ25)*(1+(_xlfn.IFNA('[3]Nat GDP per cap ppp growth rate'!AZ26,0)-IF(Settings!$C$16="No",0,Parameters!AZ$164*('AMOC national temperature'!AZ25-Parameters!AZ$128)+Parameters!AZ$165*('AMOC national temperature'!AZ25-Parameters!AZ$128)^2)))*IF(Settings!$C$16="No",1,(1-SLR!$D25*Parameters!AZ$181))))</f>
        <v>13338.81571508068</v>
      </c>
      <c r="BA26" s="22">
        <f ca="1">IF(BA$2=0,0,IF((Parameters!$B$174*(1-Parameters!BA$185)*_xlfn.IFNA('[3]National GDP per capita ppp'!BA26,0)+(1-Parameters!$B$174)*BA25)*(1+(_xlfn.IFNA('[3]Nat GDP per cap ppp growth rate'!BA26,0)-IF(Settings!$C$16="No",0,Parameters!BA$164*('AMOC national temperature'!BA25-Parameters!BA$128)+Parameters!BA$165*('AMOC national temperature'!BA25-Parameters!BA$128)^2)))*IF(Settings!$C$16="No",1,(1-SLR!$D25*Parameters!BA$181))&lt;=0,Parameters!$B$189,(Parameters!$B$174*(1-Parameters!BA$185)*_xlfn.IFNA('[3]National GDP per capita ppp'!BA26,0)+(1-Parameters!$B$174)*BA25)*(1+(_xlfn.IFNA('[3]Nat GDP per cap ppp growth rate'!BA26,0)-IF(Settings!$C$16="No",0,Parameters!BA$164*('AMOC national temperature'!BA25-Parameters!BA$128)+Parameters!BA$165*('AMOC national temperature'!BA25-Parameters!BA$128)^2)))*IF(Settings!$C$16="No",1,(1-SLR!$D25*Parameters!BA$181))))</f>
        <v>13410.225707696687</v>
      </c>
      <c r="BB26" s="22">
        <f ca="1">IF(BB$2=0,0,IF((Parameters!$B$174*(1-Parameters!BB$185)*_xlfn.IFNA('[3]National GDP per capita ppp'!BB26,0)+(1-Parameters!$B$174)*BB25)*(1+(_xlfn.IFNA('[3]Nat GDP per cap ppp growth rate'!BB26,0)-IF(Settings!$C$16="No",0,Parameters!BB$164*('AMOC national temperature'!BB25-Parameters!BB$128)+Parameters!BB$165*('AMOC national temperature'!BB25-Parameters!BB$128)^2)))*IF(Settings!$C$16="No",1,(1-SLR!$D25*Parameters!BB$181))&lt;=0,Parameters!$B$189,(Parameters!$B$174*(1-Parameters!BB$185)*_xlfn.IFNA('[3]National GDP per capita ppp'!BB26,0)+(1-Parameters!$B$174)*BB25)*(1+(_xlfn.IFNA('[3]Nat GDP per cap ppp growth rate'!BB26,0)-IF(Settings!$C$16="No",0,Parameters!BB$164*('AMOC national temperature'!BB25-Parameters!BB$128)+Parameters!BB$165*('AMOC national temperature'!BB25-Parameters!BB$128)^2)))*IF(Settings!$C$16="No",1,(1-SLR!$D25*Parameters!BB$181))))</f>
        <v>16850.187716095053</v>
      </c>
      <c r="BC26" s="22">
        <f ca="1">IF(BC$2=0,0,IF((Parameters!$B$174*(1-Parameters!BC$185)*_xlfn.IFNA('[3]National GDP per capita ppp'!BC26,0)+(1-Parameters!$B$174)*BC25)*(1+(_xlfn.IFNA('[3]Nat GDP per cap ppp growth rate'!BC26,0)-IF(Settings!$C$16="No",0,Parameters!BC$164*('AMOC national temperature'!BC25-Parameters!BC$128)+Parameters!BC$165*('AMOC national temperature'!BC25-Parameters!BC$128)^2)))*IF(Settings!$C$16="No",1,(1-SLR!$D25*Parameters!BC$181))&lt;=0,Parameters!$B$189,(Parameters!$B$174*(1-Parameters!BC$185)*_xlfn.IFNA('[3]National GDP per capita ppp'!BC26,0)+(1-Parameters!$B$174)*BC25)*(1+(_xlfn.IFNA('[3]Nat GDP per cap ppp growth rate'!BC26,0)-IF(Settings!$C$16="No",0,Parameters!BC$164*('AMOC national temperature'!BC25-Parameters!BC$128)+Parameters!BC$165*('AMOC national temperature'!BC25-Parameters!BC$128)^2)))*IF(Settings!$C$16="No",1,(1-SLR!$D25*Parameters!BC$181))))</f>
        <v>2974.712360260447</v>
      </c>
      <c r="BD26" s="22">
        <f>IF(BD$2=0,0,IF((Parameters!$B$174*(1-Parameters!BD$185)*_xlfn.IFNA('[3]National GDP per capita ppp'!BD26,0)+(1-Parameters!$B$174)*BD25)*(1+(_xlfn.IFNA('[3]Nat GDP per cap ppp growth rate'!BD26,0)-IF(Settings!$C$16="No",0,Parameters!BD$164*('AMOC national temperature'!BD25-Parameters!BD$128)+Parameters!BD$165*('AMOC national temperature'!BD25-Parameters!BD$128)^2)))*IF(Settings!$C$16="No",1,(1-SLR!$D25*Parameters!BD$181))&lt;=0,Parameters!$B$189,(Parameters!$B$174*(1-Parameters!BD$185)*_xlfn.IFNA('[3]National GDP per capita ppp'!BD26,0)+(1-Parameters!$B$174)*BD25)*(1+(_xlfn.IFNA('[3]Nat GDP per cap ppp growth rate'!BD26,0)-IF(Settings!$C$16="No",0,Parameters!BD$164*('AMOC national temperature'!BD25-Parameters!BD$128)+Parameters!BD$165*('AMOC national temperature'!BD25-Parameters!BD$128)^2)))*IF(Settings!$C$16="No",1,(1-SLR!$D25*Parameters!BD$181))))</f>
        <v>0</v>
      </c>
      <c r="BE26" s="22">
        <f ca="1">IF(BE$2=0,0,IF((Parameters!$B$174*(1-Parameters!BE$185)*_xlfn.IFNA('[3]National GDP per capita ppp'!BE26,0)+(1-Parameters!$B$174)*BE25)*(1+(_xlfn.IFNA('[3]Nat GDP per cap ppp growth rate'!BE26,0)-IF(Settings!$C$16="No",0,Parameters!BE$164*('AMOC national temperature'!BE25-Parameters!BE$128)+Parameters!BE$165*('AMOC national temperature'!BE25-Parameters!BE$128)^2)))*IF(Settings!$C$16="No",1,(1-SLR!$D25*Parameters!BE$181))&lt;=0,Parameters!$B$189,(Parameters!$B$174*(1-Parameters!BE$185)*_xlfn.IFNA('[3]National GDP per capita ppp'!BE26,0)+(1-Parameters!$B$174)*BE25)*(1+(_xlfn.IFNA('[3]Nat GDP per cap ppp growth rate'!BE26,0)-IF(Settings!$C$16="No",0,Parameters!BE$164*('AMOC national temperature'!BE25-Parameters!BE$128)+Parameters!BE$165*('AMOC national temperature'!BE25-Parameters!BE$128)^2)))*IF(Settings!$C$16="No",1,(1-SLR!$D25*Parameters!BE$181))))</f>
        <v>37553.281651858902</v>
      </c>
      <c r="BF26" s="22">
        <f ca="1">IF(BF$2=0,0,IF((Parameters!$B$174*(1-Parameters!BF$185)*_xlfn.IFNA('[3]National GDP per capita ppp'!BF26,0)+(1-Parameters!$B$174)*BF25)*(1+(_xlfn.IFNA('[3]Nat GDP per cap ppp growth rate'!BF26,0)-IF(Settings!$C$16="No",0,Parameters!BF$164*('AMOC national temperature'!BF25-Parameters!BF$128)+Parameters!BF$165*('AMOC national temperature'!BF25-Parameters!BF$128)^2)))*IF(Settings!$C$16="No",1,(1-SLR!$D25*Parameters!BF$181))&lt;=0,Parameters!$B$189,(Parameters!$B$174*(1-Parameters!BF$185)*_xlfn.IFNA('[3]National GDP per capita ppp'!BF26,0)+(1-Parameters!$B$174)*BF25)*(1+(_xlfn.IFNA('[3]Nat GDP per cap ppp growth rate'!BF26,0)-IF(Settings!$C$16="No",0,Parameters!BF$164*('AMOC national temperature'!BF25-Parameters!BF$128)+Parameters!BF$165*('AMOC national temperature'!BF25-Parameters!BF$128)^2)))*IF(Settings!$C$16="No",1,(1-SLR!$D25*Parameters!BF$181))))</f>
        <v>24480.620566882528</v>
      </c>
      <c r="BG26" s="22">
        <f ca="1">IF(BG$2=0,0,IF((Parameters!$B$174*(1-Parameters!BG$185)*_xlfn.IFNA('[3]National GDP per capita ppp'!BG26,0)+(1-Parameters!$B$174)*BG25)*(1+(_xlfn.IFNA('[3]Nat GDP per cap ppp growth rate'!BG26,0)-IF(Settings!$C$16="No",0,Parameters!BG$164*('AMOC national temperature'!BG25-Parameters!BG$128)+Parameters!BG$165*('AMOC national temperature'!BG25-Parameters!BG$128)^2)))*IF(Settings!$C$16="No",1,(1-SLR!$D25*Parameters!BG$181))&lt;=0,Parameters!$B$189,(Parameters!$B$174*(1-Parameters!BG$185)*_xlfn.IFNA('[3]National GDP per capita ppp'!BG26,0)+(1-Parameters!$B$174)*BG25)*(1+(_xlfn.IFNA('[3]Nat GDP per cap ppp growth rate'!BG26,0)-IF(Settings!$C$16="No",0,Parameters!BG$164*('AMOC national temperature'!BG25-Parameters!BG$128)+Parameters!BG$165*('AMOC national temperature'!BG25-Parameters!BG$128)^2)))*IF(Settings!$C$16="No",1,(1-SLR!$D25*Parameters!BG$181))))</f>
        <v>1517.6732089563059</v>
      </c>
      <c r="BH26" s="22">
        <f ca="1">IF(BH$2=0,0,IF((Parameters!$B$174*(1-Parameters!BH$185)*_xlfn.IFNA('[3]National GDP per capita ppp'!BH26,0)+(1-Parameters!$B$174)*BH25)*(1+(_xlfn.IFNA('[3]Nat GDP per cap ppp growth rate'!BH26,0)-IF(Settings!$C$16="No",0,Parameters!BH$164*('AMOC national temperature'!BH25-Parameters!BH$128)+Parameters!BH$165*('AMOC national temperature'!BH25-Parameters!BH$128)^2)))*IF(Settings!$C$16="No",1,(1-SLR!$D25*Parameters!BH$181))&lt;=0,Parameters!$B$189,(Parameters!$B$174*(1-Parameters!BH$185)*_xlfn.IFNA('[3]National GDP per capita ppp'!BH26,0)+(1-Parameters!$B$174)*BH25)*(1+(_xlfn.IFNA('[3]Nat GDP per cap ppp growth rate'!BH26,0)-IF(Settings!$C$16="No",0,Parameters!BH$164*('AMOC national temperature'!BH25-Parameters!BH$128)+Parameters!BH$165*('AMOC national temperature'!BH25-Parameters!BH$128)^2)))*IF(Settings!$C$16="No",1,(1-SLR!$D25*Parameters!BH$181))))</f>
        <v>45604.605035836692</v>
      </c>
      <c r="BI26" s="22">
        <f ca="1">IF(BI$2=0,0,IF((Parameters!$B$174*(1-Parameters!BI$185)*_xlfn.IFNA('[3]National GDP per capita ppp'!BI26,0)+(1-Parameters!$B$174)*BI25)*(1+(_xlfn.IFNA('[3]Nat GDP per cap ppp growth rate'!BI26,0)-IF(Settings!$C$16="No",0,Parameters!BI$164*('AMOC national temperature'!BI25-Parameters!BI$128)+Parameters!BI$165*('AMOC national temperature'!BI25-Parameters!BI$128)^2)))*IF(Settings!$C$16="No",1,(1-SLR!$D25*Parameters!BI$181))&lt;=0,Parameters!$B$189,(Parameters!$B$174*(1-Parameters!BI$185)*_xlfn.IFNA('[3]National GDP per capita ppp'!BI26,0)+(1-Parameters!$B$174)*BI25)*(1+(_xlfn.IFNA('[3]Nat GDP per cap ppp growth rate'!BI26,0)-IF(Settings!$C$16="No",0,Parameters!BI$164*('AMOC national temperature'!BI25-Parameters!BI$128)+Parameters!BI$165*('AMOC national temperature'!BI25-Parameters!BI$128)^2)))*IF(Settings!$C$16="No",1,(1-SLR!$D25*Parameters!BI$181))))</f>
        <v>19545.560278054123</v>
      </c>
      <c r="BJ26" s="22">
        <f ca="1">IF(BJ$2=0,0,IF((Parameters!$B$174*(1-Parameters!BJ$185)*_xlfn.IFNA('[3]National GDP per capita ppp'!BJ26,0)+(1-Parameters!$B$174)*BJ25)*(1+(_xlfn.IFNA('[3]Nat GDP per cap ppp growth rate'!BJ26,0)-IF(Settings!$C$16="No",0,Parameters!BJ$164*('AMOC national temperature'!BJ25-Parameters!BJ$128)+Parameters!BJ$165*('AMOC national temperature'!BJ25-Parameters!BJ$128)^2)))*IF(Settings!$C$16="No",1,(1-SLR!$D25*Parameters!BJ$181))&lt;=0,Parameters!$B$189,(Parameters!$B$174*(1-Parameters!BJ$185)*_xlfn.IFNA('[3]National GDP per capita ppp'!BJ26,0)+(1-Parameters!$B$174)*BJ25)*(1+(_xlfn.IFNA('[3]Nat GDP per cap ppp growth rate'!BJ26,0)-IF(Settings!$C$16="No",0,Parameters!BJ$164*('AMOC national temperature'!BJ25-Parameters!BJ$128)+Parameters!BJ$165*('AMOC national temperature'!BJ25-Parameters!BJ$128)^2)))*IF(Settings!$C$16="No",1,(1-SLR!$D25*Parameters!BJ$181))))</f>
        <v>41593.031724410903</v>
      </c>
      <c r="BK26" s="22">
        <f ca="1">IF(BK$2=0,0,IF((Parameters!$B$174*(1-Parameters!BK$185)*_xlfn.IFNA('[3]National GDP per capita ppp'!BK26,0)+(1-Parameters!$B$174)*BK25)*(1+(_xlfn.IFNA('[3]Nat GDP per cap ppp growth rate'!BK26,0)-IF(Settings!$C$16="No",0,Parameters!BK$164*('AMOC national temperature'!BK25-Parameters!BK$128)+Parameters!BK$165*('AMOC national temperature'!BK25-Parameters!BK$128)^2)))*IF(Settings!$C$16="No",1,(1-SLR!$D25*Parameters!BK$181))&lt;=0,Parameters!$B$189,(Parameters!$B$174*(1-Parameters!BK$185)*_xlfn.IFNA('[3]National GDP per capita ppp'!BK26,0)+(1-Parameters!$B$174)*BK25)*(1+(_xlfn.IFNA('[3]Nat GDP per cap ppp growth rate'!BK26,0)-IF(Settings!$C$16="No",0,Parameters!BK$164*('AMOC national temperature'!BK25-Parameters!BK$128)+Parameters!BK$165*('AMOC national temperature'!BK25-Parameters!BK$128)^2)))*IF(Settings!$C$16="No",1,(1-SLR!$D25*Parameters!BK$181))))</f>
        <v>7133.6426537983325</v>
      </c>
      <c r="BL26" s="22">
        <f ca="1">IF(BL$2=0,0,IF((Parameters!$B$174*(1-Parameters!BL$185)*_xlfn.IFNA('[3]National GDP per capita ppp'!BL26,0)+(1-Parameters!$B$174)*BL25)*(1+(_xlfn.IFNA('[3]Nat GDP per cap ppp growth rate'!BL26,0)-IF(Settings!$C$16="No",0,Parameters!BL$164*('AMOC national temperature'!BL25-Parameters!BL$128)+Parameters!BL$165*('AMOC national temperature'!BL25-Parameters!BL$128)^2)))*IF(Settings!$C$16="No",1,(1-SLR!$D25*Parameters!BL$181))&lt;=0,Parameters!$B$189,(Parameters!$B$174*(1-Parameters!BL$185)*_xlfn.IFNA('[3]National GDP per capita ppp'!BL26,0)+(1-Parameters!$B$174)*BL25)*(1+(_xlfn.IFNA('[3]Nat GDP per cap ppp growth rate'!BL26,0)-IF(Settings!$C$16="No",0,Parameters!BL$164*('AMOC national temperature'!BL25-Parameters!BL$128)+Parameters!BL$165*('AMOC national temperature'!BL25-Parameters!BL$128)^2)))*IF(Settings!$C$16="No",1,(1-SLR!$D25*Parameters!BL$181))))</f>
        <v>18615.440378736988</v>
      </c>
      <c r="BM26" s="22">
        <f ca="1">IF(BM$2=0,0,IF((Parameters!$B$174*(1-Parameters!BM$185)*_xlfn.IFNA('[3]National GDP per capita ppp'!BM26,0)+(1-Parameters!$B$174)*BM25)*(1+(_xlfn.IFNA('[3]Nat GDP per cap ppp growth rate'!BM26,0)-IF(Settings!$C$16="No",0,Parameters!BM$164*('AMOC national temperature'!BM25-Parameters!BM$128)+Parameters!BM$165*('AMOC national temperature'!BM25-Parameters!BM$128)^2)))*IF(Settings!$C$16="No",1,(1-SLR!$D25*Parameters!BM$181))&lt;=0,Parameters!$B$189,(Parameters!$B$174*(1-Parameters!BM$185)*_xlfn.IFNA('[3]National GDP per capita ppp'!BM26,0)+(1-Parameters!$B$174)*BM25)*(1+(_xlfn.IFNA('[3]Nat GDP per cap ppp growth rate'!BM26,0)-IF(Settings!$C$16="No",0,Parameters!BM$164*('AMOC national temperature'!BM25-Parameters!BM$128)+Parameters!BM$165*('AMOC national temperature'!BM25-Parameters!BM$128)^2)))*IF(Settings!$C$16="No",1,(1-SLR!$D25*Parameters!BM$181))))</f>
        <v>46587.793390670551</v>
      </c>
      <c r="BN26" s="22">
        <f ca="1">IF(BN$2=0,0,IF((Parameters!$B$174*(1-Parameters!BN$185)*_xlfn.IFNA('[3]National GDP per capita ppp'!BN26,0)+(1-Parameters!$B$174)*BN25)*(1+(_xlfn.IFNA('[3]Nat GDP per cap ppp growth rate'!BN26,0)-IF(Settings!$C$16="No",0,Parameters!BN$164*('AMOC national temperature'!BN25-Parameters!BN$128)+Parameters!BN$165*('AMOC national temperature'!BN25-Parameters!BN$128)^2)))*IF(Settings!$C$16="No",1,(1-SLR!$D25*Parameters!BN$181))&lt;=0,Parameters!$B$189,(Parameters!$B$174*(1-Parameters!BN$185)*_xlfn.IFNA('[3]National GDP per capita ppp'!BN26,0)+(1-Parameters!$B$174)*BN25)*(1+(_xlfn.IFNA('[3]Nat GDP per cap ppp growth rate'!BN26,0)-IF(Settings!$C$16="No",0,Parameters!BN$164*('AMOC national temperature'!BN25-Parameters!BN$128)+Parameters!BN$165*('AMOC national temperature'!BN25-Parameters!BN$128)^2)))*IF(Settings!$C$16="No",1,(1-SLR!$D25*Parameters!BN$181))))</f>
        <v>14385.798513902169</v>
      </c>
      <c r="BO26" s="22">
        <f ca="1">IF(BO$2=0,0,IF((Parameters!$B$174*(1-Parameters!BO$185)*_xlfn.IFNA('[3]National GDP per capita ppp'!BO26,0)+(1-Parameters!$B$174)*BO25)*(1+(_xlfn.IFNA('[3]Nat GDP per cap ppp growth rate'!BO26,0)-IF(Settings!$C$16="No",0,Parameters!BO$164*('AMOC national temperature'!BO25-Parameters!BO$128)+Parameters!BO$165*('AMOC national temperature'!BO25-Parameters!BO$128)^2)))*IF(Settings!$C$16="No",1,(1-SLR!$D25*Parameters!BO$181))&lt;=0,Parameters!$B$189,(Parameters!$B$174*(1-Parameters!BO$185)*_xlfn.IFNA('[3]National GDP per capita ppp'!BO26,0)+(1-Parameters!$B$174)*BO25)*(1+(_xlfn.IFNA('[3]Nat GDP per cap ppp growth rate'!BO26,0)-IF(Settings!$C$16="No",0,Parameters!BO$164*('AMOC national temperature'!BO25-Parameters!BO$128)+Parameters!BO$165*('AMOC national temperature'!BO25-Parameters!BO$128)^2)))*IF(Settings!$C$16="No",1,(1-SLR!$D25*Parameters!BO$181))))</f>
        <v>5434.7865063667741</v>
      </c>
      <c r="BP26" s="22">
        <f ca="1">IF(BP$2=0,0,IF((Parameters!$B$174*(1-Parameters!BP$185)*_xlfn.IFNA('[3]National GDP per capita ppp'!BP26,0)+(1-Parameters!$B$174)*BP25)*(1+(_xlfn.IFNA('[3]Nat GDP per cap ppp growth rate'!BP26,0)-IF(Settings!$C$16="No",0,Parameters!BP$164*('AMOC national temperature'!BP25-Parameters!BP$128)+Parameters!BP$165*('AMOC national temperature'!BP25-Parameters!BP$128)^2)))*IF(Settings!$C$16="No",1,(1-SLR!$D25*Parameters!BP$181))&lt;=0,Parameters!$B$189,(Parameters!$B$174*(1-Parameters!BP$185)*_xlfn.IFNA('[3]National GDP per capita ppp'!BP26,0)+(1-Parameters!$B$174)*BP25)*(1+(_xlfn.IFNA('[3]Nat GDP per cap ppp growth rate'!BP26,0)-IF(Settings!$C$16="No",0,Parameters!BP$164*('AMOC national temperature'!BP25-Parameters!BP$128)+Parameters!BP$165*('AMOC national temperature'!BP25-Parameters!BP$128)^2)))*IF(Settings!$C$16="No",1,(1-SLR!$D25*Parameters!BP$181))))</f>
        <v>3512.3428539942906</v>
      </c>
      <c r="BQ26" s="22">
        <f>IF(BQ$2=0,0,IF((Parameters!$B$174*(1-Parameters!BQ$185)*_xlfn.IFNA('[3]National GDP per capita ppp'!BQ26,0)+(1-Parameters!$B$174)*BQ25)*(1+(_xlfn.IFNA('[3]Nat GDP per cap ppp growth rate'!BQ26,0)-IF(Settings!$C$16="No",0,Parameters!BQ$164*('AMOC national temperature'!BQ25-Parameters!BQ$128)+Parameters!BQ$165*('AMOC national temperature'!BQ25-Parameters!BQ$128)^2)))*IF(Settings!$C$16="No",1,(1-SLR!$D25*Parameters!BQ$181))&lt;=0,Parameters!$B$189,(Parameters!$B$174*(1-Parameters!BQ$185)*_xlfn.IFNA('[3]National GDP per capita ppp'!BQ26,0)+(1-Parameters!$B$174)*BQ25)*(1+(_xlfn.IFNA('[3]Nat GDP per cap ppp growth rate'!BQ26,0)-IF(Settings!$C$16="No",0,Parameters!BQ$164*('AMOC national temperature'!BQ25-Parameters!BQ$128)+Parameters!BQ$165*('AMOC national temperature'!BQ25-Parameters!BQ$128)^2)))*IF(Settings!$C$16="No",1,(1-SLR!$D25*Parameters!BQ$181))))</f>
        <v>0</v>
      </c>
      <c r="BR26" s="22">
        <f ca="1">IF(BR$2=0,0,IF((Parameters!$B$174*(1-Parameters!BR$185)*_xlfn.IFNA('[3]National GDP per capita ppp'!BR26,0)+(1-Parameters!$B$174)*BR25)*(1+(_xlfn.IFNA('[3]Nat GDP per cap ppp growth rate'!BR26,0)-IF(Settings!$C$16="No",0,Parameters!BR$164*('AMOC national temperature'!BR25-Parameters!BR$128)+Parameters!BR$165*('AMOC national temperature'!BR25-Parameters!BR$128)^2)))*IF(Settings!$C$16="No",1,(1-SLR!$D25*Parameters!BR$181))&lt;=0,Parameters!$B$189,(Parameters!$B$174*(1-Parameters!BR$185)*_xlfn.IFNA('[3]National GDP per capita ppp'!BR26,0)+(1-Parameters!$B$174)*BR25)*(1+(_xlfn.IFNA('[3]Nat GDP per cap ppp growth rate'!BR26,0)-IF(Settings!$C$16="No",0,Parameters!BR$164*('AMOC national temperature'!BR25-Parameters!BR$128)+Parameters!BR$165*('AMOC national temperature'!BR25-Parameters!BR$128)^2)))*IF(Settings!$C$16="No",1,(1-SLR!$D25*Parameters!BR$181))))</f>
        <v>2820.0250276502748</v>
      </c>
      <c r="BS26" s="22">
        <f ca="1">IF(BS$2=0,0,IF((Parameters!$B$174*(1-Parameters!BS$185)*_xlfn.IFNA('[3]National GDP per capita ppp'!BS26,0)+(1-Parameters!$B$174)*BS25)*(1+(_xlfn.IFNA('[3]Nat GDP per cap ppp growth rate'!BS26,0)-IF(Settings!$C$16="No",0,Parameters!BS$164*('AMOC national temperature'!BS25-Parameters!BS$128)+Parameters!BS$165*('AMOC national temperature'!BS25-Parameters!BS$128)^2)))*IF(Settings!$C$16="No",1,(1-SLR!$D25*Parameters!BS$181))&lt;=0,Parameters!$B$189,(Parameters!$B$174*(1-Parameters!BS$185)*_xlfn.IFNA('[3]National GDP per capita ppp'!BS26,0)+(1-Parameters!$B$174)*BS25)*(1+(_xlfn.IFNA('[3]Nat GDP per cap ppp growth rate'!BS26,0)-IF(Settings!$C$16="No",0,Parameters!BS$164*('AMOC national temperature'!BS25-Parameters!BS$128)+Parameters!BS$165*('AMOC national temperature'!BS25-Parameters!BS$128)^2)))*IF(Settings!$C$16="No",1,(1-SLR!$D25*Parameters!BS$181))))</f>
        <v>2753.6177184729327</v>
      </c>
      <c r="BT26" s="22">
        <f ca="1">IF(BT$2=0,0,IF((Parameters!$B$174*(1-Parameters!BT$185)*_xlfn.IFNA('[3]National GDP per capita ppp'!BT26,0)+(1-Parameters!$B$174)*BT25)*(1+(_xlfn.IFNA('[3]Nat GDP per cap ppp growth rate'!BT26,0)-IF(Settings!$C$16="No",0,Parameters!BT$164*('AMOC national temperature'!BT25-Parameters!BT$128)+Parameters!BT$165*('AMOC national temperature'!BT25-Parameters!BT$128)^2)))*IF(Settings!$C$16="No",1,(1-SLR!$D25*Parameters!BT$181))&lt;=0,Parameters!$B$189,(Parameters!$B$174*(1-Parameters!BT$185)*_xlfn.IFNA('[3]National GDP per capita ppp'!BT26,0)+(1-Parameters!$B$174)*BT25)*(1+(_xlfn.IFNA('[3]Nat GDP per cap ppp growth rate'!BT26,0)-IF(Settings!$C$16="No",0,Parameters!BT$164*('AMOC national temperature'!BT25-Parameters!BT$128)+Parameters!BT$165*('AMOC national temperature'!BT25-Parameters!BT$128)^2)))*IF(Settings!$C$16="No",1,(1-SLR!$D25*Parameters!BT$181))))</f>
        <v>52085.832851786203</v>
      </c>
      <c r="BU26" s="22">
        <f ca="1">IF(BU$2=0,0,IF((Parameters!$B$174*(1-Parameters!BU$185)*_xlfn.IFNA('[3]National GDP per capita ppp'!BU26,0)+(1-Parameters!$B$174)*BU25)*(1+(_xlfn.IFNA('[3]Nat GDP per cap ppp growth rate'!BU26,0)-IF(Settings!$C$16="No",0,Parameters!BU$164*('AMOC national temperature'!BU25-Parameters!BU$128)+Parameters!BU$165*('AMOC national temperature'!BU25-Parameters!BU$128)^2)))*IF(Settings!$C$16="No",1,(1-SLR!$D25*Parameters!BU$181))&lt;=0,Parameters!$B$189,(Parameters!$B$174*(1-Parameters!BU$185)*_xlfn.IFNA('[3]National GDP per capita ppp'!BU26,0)+(1-Parameters!$B$174)*BU25)*(1+(_xlfn.IFNA('[3]Nat GDP per cap ppp growth rate'!BU26,0)-IF(Settings!$C$16="No",0,Parameters!BU$164*('AMOC national temperature'!BU25-Parameters!BU$128)+Parameters!BU$165*('AMOC national temperature'!BU25-Parameters!BU$128)^2)))*IF(Settings!$C$16="No",1,(1-SLR!$D25*Parameters!BU$181))))</f>
        <v>37532.923375444574</v>
      </c>
      <c r="BV26" s="22">
        <f ca="1">IF(BV$2=0,0,IF((Parameters!$B$174*(1-Parameters!BV$185)*_xlfn.IFNA('[3]National GDP per capita ppp'!BV26,0)+(1-Parameters!$B$174)*BV25)*(1+(_xlfn.IFNA('[3]Nat GDP per cap ppp growth rate'!BV26,0)-IF(Settings!$C$16="No",0,Parameters!BV$164*('AMOC national temperature'!BV25-Parameters!BV$128)+Parameters!BV$165*('AMOC national temperature'!BV25-Parameters!BV$128)^2)))*IF(Settings!$C$16="No",1,(1-SLR!$D25*Parameters!BV$181))&lt;=0,Parameters!$B$189,(Parameters!$B$174*(1-Parameters!BV$185)*_xlfn.IFNA('[3]National GDP per capita ppp'!BV26,0)+(1-Parameters!$B$174)*BV25)*(1+(_xlfn.IFNA('[3]Nat GDP per cap ppp growth rate'!BV26,0)-IF(Settings!$C$16="No",0,Parameters!BV$164*('AMOC national temperature'!BV25-Parameters!BV$128)+Parameters!BV$165*('AMOC national temperature'!BV25-Parameters!BV$128)^2)))*IF(Settings!$C$16="No",1,(1-SLR!$D25*Parameters!BV$181))))</f>
        <v>15997.617757111646</v>
      </c>
      <c r="BW26" s="22">
        <f ca="1">IF(BW$2=0,0,IF((Parameters!$B$174*(1-Parameters!BW$185)*_xlfn.IFNA('[3]National GDP per capita ppp'!BW26,0)+(1-Parameters!$B$174)*BW25)*(1+(_xlfn.IFNA('[3]Nat GDP per cap ppp growth rate'!BW26,0)-IF(Settings!$C$16="No",0,Parameters!BW$164*('AMOC national temperature'!BW25-Parameters!BW$128)+Parameters!BW$165*('AMOC national temperature'!BW25-Parameters!BW$128)^2)))*IF(Settings!$C$16="No",1,(1-SLR!$D25*Parameters!BW$181))&lt;=0,Parameters!$B$189,(Parameters!$B$174*(1-Parameters!BW$185)*_xlfn.IFNA('[3]National GDP per capita ppp'!BW26,0)+(1-Parameters!$B$174)*BW25)*(1+(_xlfn.IFNA('[3]Nat GDP per cap ppp growth rate'!BW26,0)-IF(Settings!$C$16="No",0,Parameters!BW$164*('AMOC national temperature'!BW25-Parameters!BW$128)+Parameters!BW$165*('AMOC national temperature'!BW25-Parameters!BW$128)^2)))*IF(Settings!$C$16="No",1,(1-SLR!$D25*Parameters!BW$181))))</f>
        <v>11353.520352662941</v>
      </c>
      <c r="BX26" s="22">
        <f>IF(BX$2=0,0,IF((Parameters!$B$174*(1-Parameters!BX$185)*_xlfn.IFNA('[3]National GDP per capita ppp'!BX26,0)+(1-Parameters!$B$174)*BX25)*(1+(_xlfn.IFNA('[3]Nat GDP per cap ppp growth rate'!BX26,0)-IF(Settings!$C$16="No",0,Parameters!BX$164*('AMOC national temperature'!BX25-Parameters!BX$128)+Parameters!BX$165*('AMOC national temperature'!BX25-Parameters!BX$128)^2)))*IF(Settings!$C$16="No",1,(1-SLR!$D25*Parameters!BX$181))&lt;=0,Parameters!$B$189,(Parameters!$B$174*(1-Parameters!BX$185)*_xlfn.IFNA('[3]National GDP per capita ppp'!BX26,0)+(1-Parameters!$B$174)*BX25)*(1+(_xlfn.IFNA('[3]Nat GDP per cap ppp growth rate'!BX26,0)-IF(Settings!$C$16="No",0,Parameters!BX$164*('AMOC national temperature'!BX25-Parameters!BX$128)+Parameters!BX$165*('AMOC national temperature'!BX25-Parameters!BX$128)^2)))*IF(Settings!$C$16="No",1,(1-SLR!$D25*Parameters!BX$181))))</f>
        <v>0</v>
      </c>
      <c r="BY26" s="22">
        <f ca="1">IF(BY$2=0,0,IF((Parameters!$B$174*(1-Parameters!BY$185)*_xlfn.IFNA('[3]National GDP per capita ppp'!BY26,0)+(1-Parameters!$B$174)*BY25)*(1+(_xlfn.IFNA('[3]Nat GDP per cap ppp growth rate'!BY26,0)-IF(Settings!$C$16="No",0,Parameters!BY$164*('AMOC national temperature'!BY25-Parameters!BY$128)+Parameters!BY$165*('AMOC national temperature'!BY25-Parameters!BY$128)^2)))*IF(Settings!$C$16="No",1,(1-SLR!$D25*Parameters!BY$181))&lt;=0,Parameters!$B$189,(Parameters!$B$174*(1-Parameters!BY$185)*_xlfn.IFNA('[3]National GDP per capita ppp'!BY26,0)+(1-Parameters!$B$174)*BY25)*(1+(_xlfn.IFNA('[3]Nat GDP per cap ppp growth rate'!BY26,0)-IF(Settings!$C$16="No",0,Parameters!BY$164*('AMOC national temperature'!BY25-Parameters!BY$128)+Parameters!BY$165*('AMOC national temperature'!BY25-Parameters!BY$128)^2)))*IF(Settings!$C$16="No",1,(1-SLR!$D25*Parameters!BY$181))))</f>
        <v>9846.1579723642353</v>
      </c>
      <c r="BZ26" s="22">
        <f ca="1">IF(BZ$2=0,0,IF((Parameters!$B$174*(1-Parameters!BZ$185)*_xlfn.IFNA('[3]National GDP per capita ppp'!BZ26,0)+(1-Parameters!$B$174)*BZ25)*(1+(_xlfn.IFNA('[3]Nat GDP per cap ppp growth rate'!BZ26,0)-IF(Settings!$C$16="No",0,Parameters!BZ$164*('AMOC national temperature'!BZ25-Parameters!BZ$128)+Parameters!BZ$165*('AMOC national temperature'!BZ25-Parameters!BZ$128)^2)))*IF(Settings!$C$16="No",1,(1-SLR!$D25*Parameters!BZ$181))&lt;=0,Parameters!$B$189,(Parameters!$B$174*(1-Parameters!BZ$185)*_xlfn.IFNA('[3]National GDP per capita ppp'!BZ26,0)+(1-Parameters!$B$174)*BZ25)*(1+(_xlfn.IFNA('[3]Nat GDP per cap ppp growth rate'!BZ26,0)-IF(Settings!$C$16="No",0,Parameters!BZ$164*('AMOC national temperature'!BZ25-Parameters!BZ$128)+Parameters!BZ$165*('AMOC national temperature'!BZ25-Parameters!BZ$128)^2)))*IF(Settings!$C$16="No",1,(1-SLR!$D25*Parameters!BZ$181))))</f>
        <v>119649.86270917639</v>
      </c>
      <c r="CA26" s="22">
        <f ca="1">IF(CA$2=0,0,IF((Parameters!$B$174*(1-Parameters!CA$185)*_xlfn.IFNA('[3]National GDP per capita ppp'!CA26,0)+(1-Parameters!$B$174)*CA25)*(1+(_xlfn.IFNA('[3]Nat GDP per cap ppp growth rate'!CA26,0)-IF(Settings!$C$16="No",0,Parameters!CA$164*('AMOC national temperature'!CA25-Parameters!CA$128)+Parameters!CA$165*('AMOC national temperature'!CA25-Parameters!CA$128)^2)))*IF(Settings!$C$16="No",1,(1-SLR!$D25*Parameters!CA$181))&lt;=0,Parameters!$B$189,(Parameters!$B$174*(1-Parameters!CA$185)*_xlfn.IFNA('[3]National GDP per capita ppp'!CA26,0)+(1-Parameters!$B$174)*CA25)*(1+(_xlfn.IFNA('[3]Nat GDP per cap ppp growth rate'!CA26,0)-IF(Settings!$C$16="No",0,Parameters!CA$164*('AMOC national temperature'!CA25-Parameters!CA$128)+Parameters!CA$165*('AMOC national temperature'!CA25-Parameters!CA$128)^2)))*IF(Settings!$C$16="No",1,(1-SLR!$D25*Parameters!CA$181))))</f>
        <v>6208.6770269641293</v>
      </c>
      <c r="CB26" s="22">
        <f ca="1">IF(CB$2=0,0,IF((Parameters!$B$174*(1-Parameters!CB$185)*_xlfn.IFNA('[3]National GDP per capita ppp'!CB26,0)+(1-Parameters!$B$174)*CB25)*(1+(_xlfn.IFNA('[3]Nat GDP per cap ppp growth rate'!CB26,0)-IF(Settings!$C$16="No",0,Parameters!CB$164*('AMOC national temperature'!CB25-Parameters!CB$128)+Parameters!CB$165*('AMOC national temperature'!CB25-Parameters!CB$128)^2)))*IF(Settings!$C$16="No",1,(1-SLR!$D25*Parameters!CB$181))&lt;=0,Parameters!$B$189,(Parameters!$B$174*(1-Parameters!CB$185)*_xlfn.IFNA('[3]National GDP per capita ppp'!CB26,0)+(1-Parameters!$B$174)*CB25)*(1+(_xlfn.IFNA('[3]Nat GDP per cap ppp growth rate'!CB26,0)-IF(Settings!$C$16="No",0,Parameters!CB$164*('AMOC national temperature'!CB25-Parameters!CB$128)+Parameters!CB$165*('AMOC national temperature'!CB25-Parameters!CB$128)^2)))*IF(Settings!$C$16="No",1,(1-SLR!$D25*Parameters!CB$181))))</f>
        <v>23078.963994828624</v>
      </c>
      <c r="CC26" s="22">
        <f ca="1">IF(CC$2=0,0,IF((Parameters!$B$174*(1-Parameters!CC$185)*_xlfn.IFNA('[3]National GDP per capita ppp'!CC26,0)+(1-Parameters!$B$174)*CC25)*(1+(_xlfn.IFNA('[3]Nat GDP per cap ppp growth rate'!CC26,0)-IF(Settings!$C$16="No",0,Parameters!CC$164*('AMOC national temperature'!CC25-Parameters!CC$128)+Parameters!CC$165*('AMOC national temperature'!CC25-Parameters!CC$128)^2)))*IF(Settings!$C$16="No",1,(1-SLR!$D25*Parameters!CC$181))&lt;=0,Parameters!$B$189,(Parameters!$B$174*(1-Parameters!CC$185)*_xlfn.IFNA('[3]National GDP per capita ppp'!CC26,0)+(1-Parameters!$B$174)*CC25)*(1+(_xlfn.IFNA('[3]Nat GDP per cap ppp growth rate'!CC26,0)-IF(Settings!$C$16="No",0,Parameters!CC$164*('AMOC national temperature'!CC25-Parameters!CC$128)+Parameters!CC$165*('AMOC national temperature'!CC25-Parameters!CC$128)^2)))*IF(Settings!$C$16="No",1,(1-SLR!$D25*Parameters!CC$181))))</f>
        <v>2206.5589533913258</v>
      </c>
      <c r="CD26" s="22">
        <f ca="1">IF(CD$2=0,0,IF((Parameters!$B$174*(1-Parameters!CD$185)*_xlfn.IFNA('[3]National GDP per capita ppp'!CD26,0)+(1-Parameters!$B$174)*CD25)*(1+(_xlfn.IFNA('[3]Nat GDP per cap ppp growth rate'!CD26,0)-IF(Settings!$C$16="No",0,Parameters!CD$164*('AMOC national temperature'!CD25-Parameters!CD$128)+Parameters!CD$165*('AMOC national temperature'!CD25-Parameters!CD$128)^2)))*IF(Settings!$C$16="No",1,(1-SLR!$D25*Parameters!CD$181))&lt;=0,Parameters!$B$189,(Parameters!$B$174*(1-Parameters!CD$185)*_xlfn.IFNA('[3]National GDP per capita ppp'!CD26,0)+(1-Parameters!$B$174)*CD25)*(1+(_xlfn.IFNA('[3]Nat GDP per cap ppp growth rate'!CD26,0)-IF(Settings!$C$16="No",0,Parameters!CD$164*('AMOC national temperature'!CD25-Parameters!CD$128)+Parameters!CD$165*('AMOC national temperature'!CD25-Parameters!CD$128)^2)))*IF(Settings!$C$16="No",1,(1-SLR!$D25*Parameters!CD$181))))</f>
        <v>25480.464584343576</v>
      </c>
      <c r="CE26" s="22">
        <f ca="1">IF(CE$2=0,0,IF((Parameters!$B$174*(1-Parameters!CE$185)*_xlfn.IFNA('[3]National GDP per capita ppp'!CE26,0)+(1-Parameters!$B$174)*CE25)*(1+(_xlfn.IFNA('[3]Nat GDP per cap ppp growth rate'!CE26,0)-IF(Settings!$C$16="No",0,Parameters!CE$164*('AMOC national temperature'!CE25-Parameters!CE$128)+Parameters!CE$165*('AMOC national temperature'!CE25-Parameters!CE$128)^2)))*IF(Settings!$C$16="No",1,(1-SLR!$D25*Parameters!CE$181))&lt;=0,Parameters!$B$189,(Parameters!$B$174*(1-Parameters!CE$185)*_xlfn.IFNA('[3]National GDP per capita ppp'!CE26,0)+(1-Parameters!$B$174)*CE25)*(1+(_xlfn.IFNA('[3]Nat GDP per cap ppp growth rate'!CE26,0)-IF(Settings!$C$16="No",0,Parameters!CE$164*('AMOC national temperature'!CE25-Parameters!CE$128)+Parameters!CE$165*('AMOC national temperature'!CE25-Parameters!CE$128)^2)))*IF(Settings!$C$16="No",1,(1-SLR!$D25*Parameters!CE$181))))</f>
        <v>21440.446812976053</v>
      </c>
      <c r="CF26" s="13">
        <f ca="1">IF(CF$2=0,0,IF((Parameters!$B$174*(1-Parameters!CF$185)*_xlfn.IFNA('[3]National GDP per capita ppp'!CF26,0)+(1-Parameters!$B$174)*CF25)*(1+(_xlfn.IFNA('[3]Nat GDP per cap ppp growth rate'!CF26,0)-IF(Settings!$C$16="No",0,Parameters!CF$164*('AMOC national temperature'!CF25-Parameters!CF$128)+Parameters!CF$165*('AMOC national temperature'!CF25-Parameters!CF$128)^2)))* IF(Settings!$C$16="No",1,(1-SLR!$D25*Parameters!CF$181))*(1-ISM!K25)&lt;=0,Parameters!$B$189,(Parameters!$B$174*(1-Parameters!CF$185)*_xlfn.IFNA('[3]National GDP per capita ppp'!CF26,0)+(1-Parameters!$B$174)*CF25)*(1+(_xlfn.IFNA('[3]Nat GDP per cap ppp growth rate'!CF26,0)-IF(Settings!$C$16="No",0,Parameters!CF$164*('AMOC national temperature'!CF25-Parameters!CF$128)+Parameters!CF$165*('AMOC national temperature'!CF25-Parameters!CF$128)^2)))*IF(Settings!$C$16="No",1,(1-SLR!$D25*Parameters!CF$181))*(1-ISM!K25)))</f>
        <v>10147.373327305955</v>
      </c>
      <c r="CG26" s="22">
        <f ca="1">IF(CG$2=0,0,IF((Parameters!$B$174*(1-Parameters!CG$185)*_xlfn.IFNA('[3]National GDP per capita ppp'!CG26,0)+(1-Parameters!$B$174)*CG25)*(1+(_xlfn.IFNA('[3]Nat GDP per cap ppp growth rate'!CG26,0)-IF(Settings!$C$16="No",0,Parameters!CG$164*('AMOC national temperature'!CG25-Parameters!CG$128)+Parameters!CG$165*('AMOC national temperature'!CG25-Parameters!CG$128)^2)))*IF(Settings!$C$16="No",1,(1-SLR!$D25*Parameters!CG$181))&lt;=0,Parameters!$B$189,(Parameters!$B$174*(1-Parameters!CG$185)*_xlfn.IFNA('[3]National GDP per capita ppp'!CG26,0)+(1-Parameters!$B$174)*CG25)*(1+(_xlfn.IFNA('[3]Nat GDP per cap ppp growth rate'!CG26,0)-IF(Settings!$C$16="No",0,Parameters!CG$164*('AMOC national temperature'!CG25-Parameters!CG$128)+Parameters!CG$165*('AMOC national temperature'!CG25-Parameters!CG$128)^2)))*IF(Settings!$C$16="No",1,(1-SLR!$D25*Parameters!CG$181))))</f>
        <v>50439.972052148711</v>
      </c>
      <c r="CH26" s="22">
        <f ca="1">IF(CH$2=0,0,IF((Parameters!$B$174*(1-Parameters!CH$185)*_xlfn.IFNA('[3]National GDP per capita ppp'!CH26,0)+(1-Parameters!$B$174)*CH25)*(1+(_xlfn.IFNA('[3]Nat GDP per cap ppp growth rate'!CH26,0)-IF(Settings!$C$16="No",0,Parameters!CH$164*('AMOC national temperature'!CH25-Parameters!CH$128)+Parameters!CH$165*('AMOC national temperature'!CH25-Parameters!CH$128)^2)))*IF(Settings!$C$16="No",1,(1-SLR!$D25*Parameters!CH$181))&lt;=0,Parameters!$B$189,(Parameters!$B$174*(1-Parameters!CH$185)*_xlfn.IFNA('[3]National GDP per capita ppp'!CH26,0)+(1-Parameters!$B$174)*CH25)*(1+(_xlfn.IFNA('[3]Nat GDP per cap ppp growth rate'!CH26,0)-IF(Settings!$C$16="No",0,Parameters!CH$164*('AMOC national temperature'!CH25-Parameters!CH$128)+Parameters!CH$165*('AMOC national temperature'!CH25-Parameters!CH$128)^2)))*IF(Settings!$C$16="No",1,(1-SLR!$D25*Parameters!CH$181))))</f>
        <v>27655.475333064878</v>
      </c>
      <c r="CI26" s="22">
        <f ca="1">IF(CI$2=0,0,IF((Parameters!$B$174*(1-Parameters!CI$185)*_xlfn.IFNA('[3]National GDP per capita ppp'!CI26,0)+(1-Parameters!$B$174)*CI25)*(1+(_xlfn.IFNA('[3]Nat GDP per cap ppp growth rate'!CI26,0)-IF(Settings!$C$16="No",0,Parameters!CI$164*('AMOC national temperature'!CI25-Parameters!CI$128)+Parameters!CI$165*('AMOC national temperature'!CI25-Parameters!CI$128)^2)))*IF(Settings!$C$16="No",1,(1-SLR!$D25*Parameters!CI$181))&lt;=0,Parameters!$B$189,(Parameters!$B$174*(1-Parameters!CI$185)*_xlfn.IFNA('[3]National GDP per capita ppp'!CI26,0)+(1-Parameters!$B$174)*CI25)*(1+(_xlfn.IFNA('[3]Nat GDP per cap ppp growth rate'!CI26,0)-IF(Settings!$C$16="No",0,Parameters!CI$164*('AMOC national temperature'!CI25-Parameters!CI$128)+Parameters!CI$165*('AMOC national temperature'!CI25-Parameters!CI$128)^2)))*IF(Settings!$C$16="No",1,(1-SLR!$D25*Parameters!CI$181))))</f>
        <v>16455.593050833853</v>
      </c>
      <c r="CJ26" s="22">
        <f ca="1">IF(CJ$2=0,0,IF((Parameters!$B$174*(1-Parameters!CJ$185)*_xlfn.IFNA('[3]National GDP per capita ppp'!CJ26,0)+(1-Parameters!$B$174)*CJ25)*(1+(_xlfn.IFNA('[3]Nat GDP per cap ppp growth rate'!CJ26,0)-IF(Settings!$C$16="No",0,Parameters!CJ$164*('AMOC national temperature'!CJ25-Parameters!CJ$128)+Parameters!CJ$165*('AMOC national temperature'!CJ25-Parameters!CJ$128)^2)))*IF(Settings!$C$16="No",1,(1-SLR!$D25*Parameters!CJ$181))&lt;=0,Parameters!$B$189,(Parameters!$B$174*(1-Parameters!CJ$185)*_xlfn.IFNA('[3]National GDP per capita ppp'!CJ26,0)+(1-Parameters!$B$174)*CJ25)*(1+(_xlfn.IFNA('[3]Nat GDP per cap ppp growth rate'!CJ26,0)-IF(Settings!$C$16="No",0,Parameters!CJ$164*('AMOC national temperature'!CJ25-Parameters!CJ$128)+Parameters!CJ$165*('AMOC national temperature'!CJ25-Parameters!CJ$128)^2)))*IF(Settings!$C$16="No",1,(1-SLR!$D25*Parameters!CJ$181))))</f>
        <v>53245.606560057109</v>
      </c>
      <c r="CK26" s="22">
        <f ca="1">IF(CK$2=0,0,IF((Parameters!$B$174*(1-Parameters!CK$185)*_xlfn.IFNA('[3]National GDP per capita ppp'!CK26,0)+(1-Parameters!$B$174)*CK25)*(1+(_xlfn.IFNA('[3]Nat GDP per cap ppp growth rate'!CK26,0)-IF(Settings!$C$16="No",0,Parameters!CK$164*('AMOC national temperature'!CK25-Parameters!CK$128)+Parameters!CK$165*('AMOC national temperature'!CK25-Parameters!CK$128)^2)))*IF(Settings!$C$16="No",1,(1-SLR!$D25*Parameters!CK$181))&lt;=0,Parameters!$B$189,(Parameters!$B$174*(1-Parameters!CK$185)*_xlfn.IFNA('[3]National GDP per capita ppp'!CK26,0)+(1-Parameters!$B$174)*CK25)*(1+(_xlfn.IFNA('[3]Nat GDP per cap ppp growth rate'!CK26,0)-IF(Settings!$C$16="No",0,Parameters!CK$164*('AMOC national temperature'!CK25-Parameters!CK$128)+Parameters!CK$165*('AMOC national temperature'!CK25-Parameters!CK$128)^2)))*IF(Settings!$C$16="No",1,(1-SLR!$D25*Parameters!CK$181))))</f>
        <v>32639.501944497104</v>
      </c>
      <c r="CL26" s="22">
        <f ca="1">IF(CL$2=0,0,IF((Parameters!$B$174*(1-Parameters!CL$185)*_xlfn.IFNA('[3]National GDP per capita ppp'!CL26,0)+(1-Parameters!$B$174)*CL25)*(1+(_xlfn.IFNA('[3]Nat GDP per cap ppp growth rate'!CL26,0)-IF(Settings!$C$16="No",0,Parameters!CL$164*('AMOC national temperature'!CL25-Parameters!CL$128)+Parameters!CL$165*('AMOC national temperature'!CL25-Parameters!CL$128)^2)))*IF(Settings!$C$16="No",1,(1-SLR!$D25*Parameters!CL$181))&lt;=0,Parameters!$B$189,(Parameters!$B$174*(1-Parameters!CL$185)*_xlfn.IFNA('[3]National GDP per capita ppp'!CL26,0)+(1-Parameters!$B$174)*CL25)*(1+(_xlfn.IFNA('[3]Nat GDP per cap ppp growth rate'!CL26,0)-IF(Settings!$C$16="No",0,Parameters!CL$164*('AMOC national temperature'!CL25-Parameters!CL$128)+Parameters!CL$165*('AMOC national temperature'!CL25-Parameters!CL$128)^2)))*IF(Settings!$C$16="No",1,(1-SLR!$D25*Parameters!CL$181))))</f>
        <v>42287.380191785676</v>
      </c>
      <c r="CM26" s="22">
        <f ca="1">IF(CM$2=0,0,IF((Parameters!$B$174*(1-Parameters!CM$185)*_xlfn.IFNA('[3]National GDP per capita ppp'!CM26,0)+(1-Parameters!$B$174)*CM25)*(1+(_xlfn.IFNA('[3]Nat GDP per cap ppp growth rate'!CM26,0)-IF(Settings!$C$16="No",0,Parameters!CM$164*('AMOC national temperature'!CM25-Parameters!CM$128)+Parameters!CM$165*('AMOC national temperature'!CM25-Parameters!CM$128)^2)))*IF(Settings!$C$16="No",1,(1-SLR!$D25*Parameters!CM$181))&lt;=0,Parameters!$B$189,(Parameters!$B$174*(1-Parameters!CM$185)*_xlfn.IFNA('[3]National GDP per capita ppp'!CM26,0)+(1-Parameters!$B$174)*CM25)*(1+(_xlfn.IFNA('[3]Nat GDP per cap ppp growth rate'!CM26,0)-IF(Settings!$C$16="No",0,Parameters!CM$164*('AMOC national temperature'!CM25-Parameters!CM$128)+Parameters!CM$165*('AMOC national temperature'!CM25-Parameters!CM$128)^2)))*IF(Settings!$C$16="No",1,(1-SLR!$D25*Parameters!CM$181))))</f>
        <v>13599.943937299788</v>
      </c>
      <c r="CN26" s="22">
        <f ca="1">IF(CN$2=0,0,IF((Parameters!$B$174*(1-Parameters!CN$185)*_xlfn.IFNA('[3]National GDP per capita ppp'!CN26,0)+(1-Parameters!$B$174)*CN25)*(1+(_xlfn.IFNA('[3]Nat GDP per cap ppp growth rate'!CN26,0)-IF(Settings!$C$16="No",0,Parameters!CN$164*('AMOC national temperature'!CN25-Parameters!CN$128)+Parameters!CN$165*('AMOC national temperature'!CN25-Parameters!CN$128)^2)))*IF(Settings!$C$16="No",1,(1-SLR!$D25*Parameters!CN$181))&lt;=0,Parameters!$B$189,(Parameters!$B$174*(1-Parameters!CN$185)*_xlfn.IFNA('[3]National GDP per capita ppp'!CN26,0)+(1-Parameters!$B$174)*CN25)*(1+(_xlfn.IFNA('[3]Nat GDP per cap ppp growth rate'!CN26,0)-IF(Settings!$C$16="No",0,Parameters!CN$164*('AMOC national temperature'!CN25-Parameters!CN$128)+Parameters!CN$165*('AMOC national temperature'!CN25-Parameters!CN$128)^2)))*IF(Settings!$C$16="No",1,(1-SLR!$D25*Parameters!CN$181))))</f>
        <v>16106.799618207275</v>
      </c>
      <c r="CO26" s="22">
        <f ca="1">IF(CO$2=0,0,IF((Parameters!$B$174*(1-Parameters!CO$185)*_xlfn.IFNA('[3]National GDP per capita ppp'!CO26,0)+(1-Parameters!$B$174)*CO25)*(1+(_xlfn.IFNA('[3]Nat GDP per cap ppp growth rate'!CO26,0)-IF(Settings!$C$16="No",0,Parameters!CO$164*('AMOC national temperature'!CO25-Parameters!CO$128)+Parameters!CO$165*('AMOC national temperature'!CO25-Parameters!CO$128)^2)))*IF(Settings!$C$16="No",1,(1-SLR!$D25*Parameters!CO$181))&lt;=0,Parameters!$B$189,(Parameters!$B$174*(1-Parameters!CO$185)*_xlfn.IFNA('[3]National GDP per capita ppp'!CO26,0)+(1-Parameters!$B$174)*CO25)*(1+(_xlfn.IFNA('[3]Nat GDP per cap ppp growth rate'!CO26,0)-IF(Settings!$C$16="No",0,Parameters!CO$164*('AMOC national temperature'!CO25-Parameters!CO$128)+Parameters!CO$165*('AMOC national temperature'!CO25-Parameters!CO$128)^2)))*IF(Settings!$C$16="No",1,(1-SLR!$D25*Parameters!CO$181))))</f>
        <v>95176.778763018068</v>
      </c>
      <c r="CP26" s="22">
        <f ca="1">IF(CP$2=0,0,IF((Parameters!$B$174*(1-Parameters!CP$185)*_xlfn.IFNA('[3]National GDP per capita ppp'!CP26,0)+(1-Parameters!$B$174)*CP25)*(1+(_xlfn.IFNA('[3]Nat GDP per cap ppp growth rate'!CP26,0)-IF(Settings!$C$16="No",0,Parameters!CP$164*('AMOC national temperature'!CP25-Parameters!CP$128)+Parameters!CP$165*('AMOC national temperature'!CP25-Parameters!CP$128)^2)))*IF(Settings!$C$16="No",1,(1-SLR!$D25*Parameters!CP$181))&lt;=0,Parameters!$B$189,(Parameters!$B$174*(1-Parameters!CP$185)*_xlfn.IFNA('[3]National GDP per capita ppp'!CP26,0)+(1-Parameters!$B$174)*CP25)*(1+(_xlfn.IFNA('[3]Nat GDP per cap ppp growth rate'!CP26,0)-IF(Settings!$C$16="No",0,Parameters!CP$164*('AMOC national temperature'!CP25-Parameters!CP$128)+Parameters!CP$165*('AMOC national temperature'!CP25-Parameters!CP$128)^2)))*IF(Settings!$C$16="No",1,(1-SLR!$D25*Parameters!CP$181))))</f>
        <v>34056.595722875616</v>
      </c>
      <c r="CQ26" s="22">
        <f ca="1">IF(CQ$2=0,0,IF((Parameters!$B$174*(1-Parameters!CQ$185)*_xlfn.IFNA('[3]National GDP per capita ppp'!CQ26,0)+(1-Parameters!$B$174)*CQ25)*(1+(_xlfn.IFNA('[3]Nat GDP per cap ppp growth rate'!CQ26,0)-IF(Settings!$C$16="No",0,Parameters!CQ$164*('AMOC national temperature'!CQ25-Parameters!CQ$128)+Parameters!CQ$165*('AMOC national temperature'!CQ25-Parameters!CQ$128)^2)))*IF(Settings!$C$16="No",1,(1-SLR!$D25*Parameters!CQ$181))&lt;=0,Parameters!$B$189,(Parameters!$B$174*(1-Parameters!CQ$185)*_xlfn.IFNA('[3]National GDP per capita ppp'!CQ26,0)+(1-Parameters!$B$174)*CQ25)*(1+(_xlfn.IFNA('[3]Nat GDP per cap ppp growth rate'!CQ26,0)-IF(Settings!$C$16="No",0,Parameters!CQ$164*('AMOC national temperature'!CQ25-Parameters!CQ$128)+Parameters!CQ$165*('AMOC national temperature'!CQ25-Parameters!CQ$128)^2)))*IF(Settings!$C$16="No",1,(1-SLR!$D25*Parameters!CQ$181))))</f>
        <v>4296.6143262214919</v>
      </c>
      <c r="CR26" s="22">
        <f ca="1">IF(CR$2=0,0,IF((Parameters!$B$174*(1-Parameters!CR$185)*_xlfn.IFNA('[3]National GDP per capita ppp'!CR26,0)+(1-Parameters!$B$174)*CR25)*(1+(_xlfn.IFNA('[3]Nat GDP per cap ppp growth rate'!CR26,0)-IF(Settings!$C$16="No",0,Parameters!CR$164*('AMOC national temperature'!CR25-Parameters!CR$128)+Parameters!CR$165*('AMOC national temperature'!CR25-Parameters!CR$128)^2)))*IF(Settings!$C$16="No",1,(1-SLR!$D25*Parameters!CR$181))&lt;=0,Parameters!$B$189,(Parameters!$B$174*(1-Parameters!CR$185)*_xlfn.IFNA('[3]National GDP per capita ppp'!CR26,0)+(1-Parameters!$B$174)*CR25)*(1+(_xlfn.IFNA('[3]Nat GDP per cap ppp growth rate'!CR26,0)-IF(Settings!$C$16="No",0,Parameters!CR$164*('AMOC national temperature'!CR25-Parameters!CR$128)+Parameters!CR$165*('AMOC national temperature'!CR25-Parameters!CR$128)^2)))*IF(Settings!$C$16="No",1,(1-SLR!$D25*Parameters!CR$181))))</f>
        <v>5795.2605968789912</v>
      </c>
      <c r="CS26" s="22">
        <f ca="1">IF(CS$2=0,0,IF((Parameters!$B$174*(1-Parameters!CS$185)*_xlfn.IFNA('[3]National GDP per capita ppp'!CS26,0)+(1-Parameters!$B$174)*CS25)*(1+(_xlfn.IFNA('[3]Nat GDP per cap ppp growth rate'!CS26,0)-IF(Settings!$C$16="No",0,Parameters!CS$164*('AMOC national temperature'!CS25-Parameters!CS$128)+Parameters!CS$165*('AMOC national temperature'!CS25-Parameters!CS$128)^2)))*IF(Settings!$C$16="No",1,(1-SLR!$D25*Parameters!CS$181))&lt;=0,Parameters!$B$189,(Parameters!$B$174*(1-Parameters!CS$185)*_xlfn.IFNA('[3]National GDP per capita ppp'!CS26,0)+(1-Parameters!$B$174)*CS25)*(1+(_xlfn.IFNA('[3]Nat GDP per cap ppp growth rate'!CS26,0)-IF(Settings!$C$16="No",0,Parameters!CS$164*('AMOC national temperature'!CS25-Parameters!CS$128)+Parameters!CS$165*('AMOC national temperature'!CS25-Parameters!CS$128)^2)))*IF(Settings!$C$16="No",1,(1-SLR!$D25*Parameters!CS$181))))</f>
        <v>7362.006888081647</v>
      </c>
      <c r="CT26" s="22">
        <f ca="1">IF(CT$2=0,0,IF((Parameters!$B$174*(1-Parameters!CT$185)*_xlfn.IFNA('[3]National GDP per capita ppp'!CT26,0)+(1-Parameters!$B$174)*CT25)*(1+(_xlfn.IFNA('[3]Nat GDP per cap ppp growth rate'!CT26,0)-IF(Settings!$C$16="No",0,Parameters!CT$164*('AMOC national temperature'!CT25-Parameters!CT$128)+Parameters!CT$165*('AMOC national temperature'!CT25-Parameters!CT$128)^2)))*IF(Settings!$C$16="No",1,(1-SLR!$D25*Parameters!CT$181))&lt;=0,Parameters!$B$189,(Parameters!$B$174*(1-Parameters!CT$185)*_xlfn.IFNA('[3]National GDP per capita ppp'!CT26,0)+(1-Parameters!$B$174)*CT25)*(1+(_xlfn.IFNA('[3]Nat GDP per cap ppp growth rate'!CT26,0)-IF(Settings!$C$16="No",0,Parameters!CT$164*('AMOC national temperature'!CT25-Parameters!CT$128)+Parameters!CT$165*('AMOC national temperature'!CT25-Parameters!CT$128)^2)))*IF(Settings!$C$16="No",1,(1-SLR!$D25*Parameters!CT$181))))</f>
        <v>36423.444841143602</v>
      </c>
      <c r="CU26" s="22">
        <f ca="1">IF(CU$2=0,0,IF((Parameters!$B$174*(1-Parameters!CU$185)*_xlfn.IFNA('[3]National GDP per capita ppp'!CU26,0)+(1-Parameters!$B$174)*CU25)*(1+(_xlfn.IFNA('[3]Nat GDP per cap ppp growth rate'!CU26,0)-IF(Settings!$C$16="No",0,Parameters!CU$164*('AMOC national temperature'!CU25-Parameters!CU$128)+Parameters!CU$165*('AMOC national temperature'!CU25-Parameters!CU$128)^2)))*IF(Settings!$C$16="No",1,(1-SLR!$D25*Parameters!CU$181))&lt;=0,Parameters!$B$189,(Parameters!$B$174*(1-Parameters!CU$185)*_xlfn.IFNA('[3]National GDP per capita ppp'!CU26,0)+(1-Parameters!$B$174)*CU25)*(1+(_xlfn.IFNA('[3]Nat GDP per cap ppp growth rate'!CU26,0)-IF(Settings!$C$16="No",0,Parameters!CU$164*('AMOC national temperature'!CU25-Parameters!CU$128)+Parameters!CU$165*('AMOC national temperature'!CU25-Parameters!CU$128)^2)))*IF(Settings!$C$16="No",1,(1-SLR!$D25*Parameters!CU$181))))</f>
        <v>73720.682624249879</v>
      </c>
      <c r="CV26" s="22">
        <f ca="1">IF(CV$2=0,0,IF((Parameters!$B$174*(1-Parameters!CV$185)*_xlfn.IFNA('[3]National GDP per capita ppp'!CV26,0)+(1-Parameters!$B$174)*CV25)*(1+(_xlfn.IFNA('[3]Nat GDP per cap ppp growth rate'!CV26,0)-IF(Settings!$C$16="No",0,Parameters!CV$164*('AMOC national temperature'!CV25-Parameters!CV$128)+Parameters!CV$165*('AMOC national temperature'!CV25-Parameters!CV$128)^2)))*IF(Settings!$C$16="No",1,(1-SLR!$D25*Parameters!CV$181))&lt;=0,Parameters!$B$189,(Parameters!$B$174*(1-Parameters!CV$185)*_xlfn.IFNA('[3]National GDP per capita ppp'!CV26,0)+(1-Parameters!$B$174)*CV25)*(1+(_xlfn.IFNA('[3]Nat GDP per cap ppp growth rate'!CV26,0)-IF(Settings!$C$16="No",0,Parameters!CV$164*('AMOC national temperature'!CV25-Parameters!CV$128)+Parameters!CV$165*('AMOC national temperature'!CV25-Parameters!CV$128)^2)))*IF(Settings!$C$16="No",1,(1-SLR!$D25*Parameters!CV$181))))</f>
        <v>71386.158603699849</v>
      </c>
      <c r="CW26" s="22">
        <f ca="1">IF(CW$2=0,0,IF((Parameters!$B$174*(1-Parameters!CW$185)*_xlfn.IFNA('[3]National GDP per capita ppp'!CW26,0)+(1-Parameters!$B$174)*CW25)*(1+(_xlfn.IFNA('[3]Nat GDP per cap ppp growth rate'!CW26,0)-IF(Settings!$C$16="No",0,Parameters!CW$164*('AMOC national temperature'!CW25-Parameters!CW$128)+Parameters!CW$165*('AMOC national temperature'!CW25-Parameters!CW$128)^2)))*IF(Settings!$C$16="No",1,(1-SLR!$D25*Parameters!CW$181))&lt;=0,Parameters!$B$189,(Parameters!$B$174*(1-Parameters!CW$185)*_xlfn.IFNA('[3]National GDP per capita ppp'!CW26,0)+(1-Parameters!$B$174)*CW25)*(1+(_xlfn.IFNA('[3]Nat GDP per cap ppp growth rate'!CW26,0)-IF(Settings!$C$16="No",0,Parameters!CW$164*('AMOC national temperature'!CW25-Parameters!CW$128)+Parameters!CW$165*('AMOC national temperature'!CW25-Parameters!CW$128)^2)))*IF(Settings!$C$16="No",1,(1-SLR!$D25*Parameters!CW$181))))</f>
        <v>12949.95300700537</v>
      </c>
      <c r="CX26" s="22">
        <f ca="1">IF(CX$2=0,0,IF((Parameters!$B$174*(1-Parameters!CX$185)*_xlfn.IFNA('[3]National GDP per capita ppp'!CX26,0)+(1-Parameters!$B$174)*CX25)*(1+(_xlfn.IFNA('[3]Nat GDP per cap ppp growth rate'!CX26,0)-IF(Settings!$C$16="No",0,Parameters!CX$164*('AMOC national temperature'!CX25-Parameters!CX$128)+Parameters!CX$165*('AMOC national temperature'!CX25-Parameters!CX$128)^2)))*IF(Settings!$C$16="No",1,(1-SLR!$D25*Parameters!CX$181))&lt;=0,Parameters!$B$189,(Parameters!$B$174*(1-Parameters!CX$185)*_xlfn.IFNA('[3]National GDP per capita ppp'!CX26,0)+(1-Parameters!$B$174)*CX25)*(1+(_xlfn.IFNA('[3]Nat GDP per cap ppp growth rate'!CX26,0)-IF(Settings!$C$16="No",0,Parameters!CX$164*('AMOC national temperature'!CX25-Parameters!CX$128)+Parameters!CX$165*('AMOC national temperature'!CX25-Parameters!CX$128)^2)))*IF(Settings!$C$16="No",1,(1-SLR!$D25*Parameters!CX$181))))</f>
        <v>27374.782138372804</v>
      </c>
      <c r="CY26" s="22">
        <f ca="1">IF(CY$2=0,0,IF((Parameters!$B$174*(1-Parameters!CY$185)*_xlfn.IFNA('[3]National GDP per capita ppp'!CY26,0)+(1-Parameters!$B$174)*CY25)*(1+(_xlfn.IFNA('[3]Nat GDP per cap ppp growth rate'!CY26,0)-IF(Settings!$C$16="No",0,Parameters!CY$164*('AMOC national temperature'!CY25-Parameters!CY$128)+Parameters!CY$165*('AMOC national temperature'!CY25-Parameters!CY$128)^2)))*IF(Settings!$C$16="No",1,(1-SLR!$D25*Parameters!CY$181))&lt;=0,Parameters!$B$189,(Parameters!$B$174*(1-Parameters!CY$185)*_xlfn.IFNA('[3]National GDP per capita ppp'!CY26,0)+(1-Parameters!$B$174)*CY25)*(1+(_xlfn.IFNA('[3]Nat GDP per cap ppp growth rate'!CY26,0)-IF(Settings!$C$16="No",0,Parameters!CY$164*('AMOC national temperature'!CY25-Parameters!CY$128)+Parameters!CY$165*('AMOC national temperature'!CY25-Parameters!CY$128)^2)))*IF(Settings!$C$16="No",1,(1-SLR!$D25*Parameters!CY$181))))</f>
        <v>2951.5812436997703</v>
      </c>
      <c r="CZ26" s="22">
        <f ca="1">IF(CZ$2=0,0,IF((Parameters!$B$174*(1-Parameters!CZ$185)*_xlfn.IFNA('[3]National GDP per capita ppp'!CZ26,0)+(1-Parameters!$B$174)*CZ25)*(1+(_xlfn.IFNA('[3]Nat GDP per cap ppp growth rate'!CZ26,0)-IF(Settings!$C$16="No",0,Parameters!CZ$164*('AMOC national temperature'!CZ25-Parameters!CZ$128)+Parameters!CZ$165*('AMOC national temperature'!CZ25-Parameters!CZ$128)^2)))*IF(Settings!$C$16="No",1,(1-SLR!$D25*Parameters!CZ$181))&lt;=0,Parameters!$B$189,(Parameters!$B$174*(1-Parameters!CZ$185)*_xlfn.IFNA('[3]National GDP per capita ppp'!CZ26,0)+(1-Parameters!$B$174)*CZ25)*(1+(_xlfn.IFNA('[3]Nat GDP per cap ppp growth rate'!CZ26,0)-IF(Settings!$C$16="No",0,Parameters!CZ$164*('AMOC national temperature'!CZ25-Parameters!CZ$128)+Parameters!CZ$165*('AMOC national temperature'!CZ25-Parameters!CZ$128)^2)))*IF(Settings!$C$16="No",1,(1-SLR!$D25*Parameters!CZ$181))))</f>
        <v>20962.790156893716</v>
      </c>
      <c r="DA26" s="22">
        <f>IF(DA$2=0,0,IF((Parameters!$B$174*(1-Parameters!DA$185)*_xlfn.IFNA('[3]National GDP per capita ppp'!DA26,0)+(1-Parameters!$B$174)*DA25)*(1+(_xlfn.IFNA('[3]Nat GDP per cap ppp growth rate'!DA26,0)-IF(Settings!$C$16="No",0,Parameters!DA$164*('AMOC national temperature'!DA25-Parameters!DA$128)+Parameters!DA$165*('AMOC national temperature'!DA25-Parameters!DA$128)^2)))*IF(Settings!$C$16="No",1,(1-SLR!$D25*Parameters!DA$181))&lt;=0,Parameters!$B$189,(Parameters!$B$174*(1-Parameters!DA$185)*_xlfn.IFNA('[3]National GDP per capita ppp'!DA26,0)+(1-Parameters!$B$174)*DA25)*(1+(_xlfn.IFNA('[3]Nat GDP per cap ppp growth rate'!DA26,0)-IF(Settings!$C$16="No",0,Parameters!DA$164*('AMOC national temperature'!DA25-Parameters!DA$128)+Parameters!DA$165*('AMOC national temperature'!DA25-Parameters!DA$128)^2)))*IF(Settings!$C$16="No",1,(1-SLR!$D25*Parameters!DA$181))))</f>
        <v>0</v>
      </c>
      <c r="DB26" s="22">
        <f ca="1">IF(DB$2=0,0,IF((Parameters!$B$174*(1-Parameters!DB$185)*_xlfn.IFNA('[3]National GDP per capita ppp'!DB26,0)+(1-Parameters!$B$174)*DB25)*(1+(_xlfn.IFNA('[3]Nat GDP per cap ppp growth rate'!DB26,0)-IF(Settings!$C$16="No",0,Parameters!DB$164*('AMOC national temperature'!DB25-Parameters!DB$128)+Parameters!DB$165*('AMOC national temperature'!DB25-Parameters!DB$128)^2)))*IF(Settings!$C$16="No",1,(1-SLR!$D25*Parameters!DB$181))&lt;=0,Parameters!$B$189,(Parameters!$B$174*(1-Parameters!DB$185)*_xlfn.IFNA('[3]National GDP per capita ppp'!DB26,0)+(1-Parameters!$B$174)*DB25)*(1+(_xlfn.IFNA('[3]Nat GDP per cap ppp growth rate'!DB26,0)-IF(Settings!$C$16="No",0,Parameters!DB$164*('AMOC national temperature'!DB25-Parameters!DB$128)+Parameters!DB$165*('AMOC national temperature'!DB25-Parameters!DB$128)^2)))*IF(Settings!$C$16="No",1,(1-SLR!$D25*Parameters!DB$181))))</f>
        <v>22479.020952883173</v>
      </c>
      <c r="DC26" s="22">
        <f ca="1">IF(DC$2=0,0,IF((Parameters!$B$174*(1-Parameters!DC$185)*_xlfn.IFNA('[3]National GDP per capita ppp'!DC26,0)+(1-Parameters!$B$174)*DC25)*(1+(_xlfn.IFNA('[3]Nat GDP per cap ppp growth rate'!DC26,0)-IF(Settings!$C$16="No",0,Parameters!DC$164*('AMOC national temperature'!DC25-Parameters!DC$128)+Parameters!DC$165*('AMOC national temperature'!DC25-Parameters!DC$128)^2)))*IF(Settings!$C$16="No",1,(1-SLR!$D25*Parameters!DC$181))&lt;=0,Parameters!$B$189,(Parameters!$B$174*(1-Parameters!DC$185)*_xlfn.IFNA('[3]National GDP per capita ppp'!DC26,0)+(1-Parameters!$B$174)*DC25)*(1+(_xlfn.IFNA('[3]Nat GDP per cap ppp growth rate'!DC26,0)-IF(Settings!$C$16="No",0,Parameters!DC$164*('AMOC national temperature'!DC25-Parameters!DC$128)+Parameters!DC$165*('AMOC national temperature'!DC25-Parameters!DC$128)^2)))*IF(Settings!$C$16="No",1,(1-SLR!$D25*Parameters!DC$181))))</f>
        <v>3548.318942519124</v>
      </c>
      <c r="DD26" s="22">
        <f ca="1">IF(DD$2=0,0,IF((Parameters!$B$174*(1-Parameters!DD$185)*_xlfn.IFNA('[3]National GDP per capita ppp'!DD26,0)+(1-Parameters!$B$174)*DD25)*(1+(_xlfn.IFNA('[3]Nat GDP per cap ppp growth rate'!DD26,0)-IF(Settings!$C$16="No",0,Parameters!DD$164*('AMOC national temperature'!DD25-Parameters!DD$128)+Parameters!DD$165*('AMOC national temperature'!DD25-Parameters!DD$128)^2)))*IF(Settings!$C$16="No",1,(1-SLR!$D25*Parameters!DD$181))&lt;=0,Parameters!$B$189,(Parameters!$B$174*(1-Parameters!DD$185)*_xlfn.IFNA('[3]National GDP per capita ppp'!DD26,0)+(1-Parameters!$B$174)*DD25)*(1+(_xlfn.IFNA('[3]Nat GDP per cap ppp growth rate'!DD26,0)-IF(Settings!$C$16="No",0,Parameters!DD$164*('AMOC national temperature'!DD25-Parameters!DD$128)+Parameters!DD$165*('AMOC national temperature'!DD25-Parameters!DD$128)^2)))*IF(Settings!$C$16="No",1,(1-SLR!$D25*Parameters!DD$181))))</f>
        <v>25027.910536869382</v>
      </c>
      <c r="DE26" s="22">
        <f ca="1">IF(DE$2=0,0,IF((Parameters!$B$174*(1-Parameters!DE$185)*_xlfn.IFNA('[3]National GDP per capita ppp'!DE26,0)+(1-Parameters!$B$174)*DE25)*(1+(_xlfn.IFNA('[3]Nat GDP per cap ppp growth rate'!DE26,0)-IF(Settings!$C$16="No",0,Parameters!DE$164*('AMOC national temperature'!DE25-Parameters!DE$128)+Parameters!DE$165*('AMOC national temperature'!DE25-Parameters!DE$128)^2)))*IF(Settings!$C$16="No",1,(1-SLR!$D25*Parameters!DE$181))&lt;=0,Parameters!$B$189,(Parameters!$B$174*(1-Parameters!DE$185)*_xlfn.IFNA('[3]National GDP per capita ppp'!DE26,0)+(1-Parameters!$B$174)*DE25)*(1+(_xlfn.IFNA('[3]Nat GDP per cap ppp growth rate'!DE26,0)-IF(Settings!$C$16="No",0,Parameters!DE$164*('AMOC national temperature'!DE25-Parameters!DE$128)+Parameters!DE$165*('AMOC national temperature'!DE25-Parameters!DE$128)^2)))*IF(Settings!$C$16="No",1,(1-SLR!$D25*Parameters!DE$181))))</f>
        <v>95089.110231215935</v>
      </c>
      <c r="DF26" s="22">
        <f ca="1">IF(DF$2=0,0,IF((Parameters!$B$174*(1-Parameters!DF$185)*_xlfn.IFNA('[3]National GDP per capita ppp'!DF26,0)+(1-Parameters!$B$174)*DF25)*(1+(_xlfn.IFNA('[3]Nat GDP per cap ppp growth rate'!DF26,0)-IF(Settings!$C$16="No",0,Parameters!DF$164*('AMOC national temperature'!DF25-Parameters!DF$128)+Parameters!DF$165*('AMOC national temperature'!DF25-Parameters!DF$128)^2)))*IF(Settings!$C$16="No",1,(1-SLR!$D25*Parameters!DF$181))&lt;=0,Parameters!$B$189,(Parameters!$B$174*(1-Parameters!DF$185)*_xlfn.IFNA('[3]National GDP per capita ppp'!DF26,0)+(1-Parameters!$B$174)*DF25)*(1+(_xlfn.IFNA('[3]Nat GDP per cap ppp growth rate'!DF26,0)-IF(Settings!$C$16="No",0,Parameters!DF$164*('AMOC national temperature'!DF25-Parameters!DF$128)+Parameters!DF$165*('AMOC national temperature'!DF25-Parameters!DF$128)^2)))*IF(Settings!$C$16="No",1,(1-SLR!$D25*Parameters!DF$181))))</f>
        <v>20660.961302285577</v>
      </c>
      <c r="DG26" s="22">
        <f ca="1">IF(DG$2=0,0,IF((Parameters!$B$174*(1-Parameters!DG$185)*_xlfn.IFNA('[3]National GDP per capita ppp'!DG26,0)+(1-Parameters!$B$174)*DG25)*(1+(_xlfn.IFNA('[3]Nat GDP per cap ppp growth rate'!DG26,0)-IF(Settings!$C$16="No",0,Parameters!DG$164*('AMOC national temperature'!DG25-Parameters!DG$128)+Parameters!DG$165*('AMOC national temperature'!DG25-Parameters!DG$128)^2)))*IF(Settings!$C$16="No",1,(1-SLR!$D25*Parameters!DG$181))&lt;=0,Parameters!$B$189,(Parameters!$B$174*(1-Parameters!DG$185)*_xlfn.IFNA('[3]National GDP per capita ppp'!DG26,0)+(1-Parameters!$B$174)*DG25)*(1+(_xlfn.IFNA('[3]Nat GDP per cap ppp growth rate'!DG26,0)-IF(Settings!$C$16="No",0,Parameters!DG$164*('AMOC national temperature'!DG25-Parameters!DG$128)+Parameters!DG$165*('AMOC national temperature'!DG25-Parameters!DG$128)^2)))*IF(Settings!$C$16="No",1,(1-SLR!$D25*Parameters!DG$181))))</f>
        <v>9220.8850045860345</v>
      </c>
      <c r="DH26" s="22">
        <f ca="1">IF(DH$2=0,0,IF((Parameters!$B$174*(1-Parameters!DH$185)*_xlfn.IFNA('[3]National GDP per capita ppp'!DH26,0)+(1-Parameters!$B$174)*DH25)*(1+(_xlfn.IFNA('[3]Nat GDP per cap ppp growth rate'!DH26,0)-IF(Settings!$C$16="No",0,Parameters!DH$164*('AMOC national temperature'!DH25-Parameters!DH$128)+Parameters!DH$165*('AMOC national temperature'!DH25-Parameters!DH$128)^2)))*IF(Settings!$C$16="No",1,(1-SLR!$D25*Parameters!DH$181))&lt;=0,Parameters!$B$189,(Parameters!$B$174*(1-Parameters!DH$185)*_xlfn.IFNA('[3]National GDP per capita ppp'!DH26,0)+(1-Parameters!$B$174)*DH25)*(1+(_xlfn.IFNA('[3]Nat GDP per cap ppp growth rate'!DH26,0)-IF(Settings!$C$16="No",0,Parameters!DH$164*('AMOC national temperature'!DH25-Parameters!DH$128)+Parameters!DH$165*('AMOC national temperature'!DH25-Parameters!DH$128)^2)))*IF(Settings!$C$16="No",1,(1-SLR!$D25*Parameters!DH$181))))</f>
        <v>9131.7967136376647</v>
      </c>
      <c r="DI26" s="22">
        <f ca="1">IF(DI$2=0,0,IF((Parameters!$B$174*(1-Parameters!DI$185)*_xlfn.IFNA('[3]National GDP per capita ppp'!DI26,0)+(1-Parameters!$B$174)*DI25)*(1+(_xlfn.IFNA('[3]Nat GDP per cap ppp growth rate'!DI26,0)-IF(Settings!$C$16="No",0,Parameters!DI$164*('AMOC national temperature'!DI25-Parameters!DI$128)+Parameters!DI$165*('AMOC national temperature'!DI25-Parameters!DI$128)^2)))*IF(Settings!$C$16="No",1,(1-SLR!$D25*Parameters!DI$181))&lt;=0,Parameters!$B$189,(Parameters!$B$174*(1-Parameters!DI$185)*_xlfn.IFNA('[3]National GDP per capita ppp'!DI26,0)+(1-Parameters!$B$174)*DI25)*(1+(_xlfn.IFNA('[3]Nat GDP per cap ppp growth rate'!DI26,0)-IF(Settings!$C$16="No",0,Parameters!DI$164*('AMOC national temperature'!DI25-Parameters!DI$128)+Parameters!DI$165*('AMOC national temperature'!DI25-Parameters!DI$128)^2)))*IF(Settings!$C$16="No",1,(1-SLR!$D25*Parameters!DI$181))))</f>
        <v>2535.7537204943487</v>
      </c>
      <c r="DJ26" s="22">
        <f ca="1">IF(DJ$2=0,0,IF((Parameters!$B$174*(1-Parameters!DJ$185)*_xlfn.IFNA('[3]National GDP per capita ppp'!DJ26,0)+(1-Parameters!$B$174)*DJ25)*(1+(_xlfn.IFNA('[3]Nat GDP per cap ppp growth rate'!DJ26,0)-IF(Settings!$C$16="No",0,Parameters!DJ$164*('AMOC national temperature'!DJ25-Parameters!DJ$128)+Parameters!DJ$165*('AMOC national temperature'!DJ25-Parameters!DJ$128)^2)))*IF(Settings!$C$16="No",1,(1-SLR!$D25*Parameters!DJ$181))&lt;=0,Parameters!$B$189,(Parameters!$B$174*(1-Parameters!DJ$185)*_xlfn.IFNA('[3]National GDP per capita ppp'!DJ26,0)+(1-Parameters!$B$174)*DJ25)*(1+(_xlfn.IFNA('[3]Nat GDP per cap ppp growth rate'!DJ26,0)-IF(Settings!$C$16="No",0,Parameters!DJ$164*('AMOC national temperature'!DJ25-Parameters!DJ$128)+Parameters!DJ$165*('AMOC national temperature'!DJ25-Parameters!DJ$128)^2)))*IF(Settings!$C$16="No",1,(1-SLR!$D25*Parameters!DJ$181))))</f>
        <v>23572.791566351349</v>
      </c>
      <c r="DK26" s="22">
        <f ca="1">IF(DK$2=0,0,IF((Parameters!$B$174*(1-Parameters!DK$185)*_xlfn.IFNA('[3]National GDP per capita ppp'!DK26,0)+(1-Parameters!$B$174)*DK25)*(1+(_xlfn.IFNA('[3]Nat GDP per cap ppp growth rate'!DK26,0)-IF(Settings!$C$16="No",0,Parameters!DK$164*('AMOC national temperature'!DK25-Parameters!DK$128)+Parameters!DK$165*('AMOC national temperature'!DK25-Parameters!DK$128)^2)))*IF(Settings!$C$16="No",1,(1-SLR!$D25*Parameters!DK$181))&lt;=0,Parameters!$B$189,(Parameters!$B$174*(1-Parameters!DK$185)*_xlfn.IFNA('[3]National GDP per capita ppp'!DK26,0)+(1-Parameters!$B$174)*DK25)*(1+(_xlfn.IFNA('[3]Nat GDP per cap ppp growth rate'!DK26,0)-IF(Settings!$C$16="No",0,Parameters!DK$164*('AMOC national temperature'!DK25-Parameters!DK$128)+Parameters!DK$165*('AMOC national temperature'!DK25-Parameters!DK$128)^2)))*IF(Settings!$C$16="No",1,(1-SLR!$D25*Parameters!DK$181))))</f>
        <v>12904.645260467099</v>
      </c>
      <c r="DL26" s="22">
        <f ca="1">IF(DL$2=0,0,IF((Parameters!$B$174*(1-Parameters!DL$185)*_xlfn.IFNA('[3]National GDP per capita ppp'!DL26,0)+(1-Parameters!$B$174)*DL25)*(1+(_xlfn.IFNA('[3]Nat GDP per cap ppp growth rate'!DL26,0)-IF(Settings!$C$16="No",0,Parameters!DL$164*('AMOC national temperature'!DL25-Parameters!DL$128)+Parameters!DL$165*('AMOC national temperature'!DL25-Parameters!DL$128)^2)))*IF(Settings!$C$16="No",1,(1-SLR!$D25*Parameters!DL$181))&lt;=0,Parameters!$B$189,(Parameters!$B$174*(1-Parameters!DL$185)*_xlfn.IFNA('[3]National GDP per capita ppp'!DL26,0)+(1-Parameters!$B$174)*DL25)*(1+(_xlfn.IFNA('[3]Nat GDP per cap ppp growth rate'!DL26,0)-IF(Settings!$C$16="No",0,Parameters!DL$164*('AMOC national temperature'!DL25-Parameters!DL$128)+Parameters!DL$165*('AMOC national temperature'!DL25-Parameters!DL$128)^2)))*IF(Settings!$C$16="No",1,(1-SLR!$D25*Parameters!DL$181))))</f>
        <v>3233.079378960048</v>
      </c>
      <c r="DM26" s="22">
        <f ca="1">IF(DM$2=0,0,IF((Parameters!$B$174*(1-Parameters!DM$185)*_xlfn.IFNA('[3]National GDP per capita ppp'!DM26,0)+(1-Parameters!$B$174)*DM25)*(1+(_xlfn.IFNA('[3]Nat GDP per cap ppp growth rate'!DM26,0)-IF(Settings!$C$16="No",0,Parameters!DM$164*('AMOC national temperature'!DM25-Parameters!DM$128)+Parameters!DM$165*('AMOC national temperature'!DM25-Parameters!DM$128)^2)))*IF(Settings!$C$16="No",1,(1-SLR!$D25*Parameters!DM$181))&lt;=0,Parameters!$B$189,(Parameters!$B$174*(1-Parameters!DM$185)*_xlfn.IFNA('[3]National GDP per capita ppp'!DM26,0)+(1-Parameters!$B$174)*DM25)*(1+(_xlfn.IFNA('[3]Nat GDP per cap ppp growth rate'!DM26,0)-IF(Settings!$C$16="No",0,Parameters!DM$164*('AMOC national temperature'!DM25-Parameters!DM$128)+Parameters!DM$165*('AMOC national temperature'!DM25-Parameters!DM$128)^2)))*IF(Settings!$C$16="No",1,(1-SLR!$D25*Parameters!DM$181))))</f>
        <v>9330.972849176258</v>
      </c>
      <c r="DN26" s="22">
        <f ca="1">IF(DN$2=0,0,IF((Parameters!$B$174*(1-Parameters!DN$185)*_xlfn.IFNA('[3]National GDP per capita ppp'!DN26,0)+(1-Parameters!$B$174)*DN25)*(1+(_xlfn.IFNA('[3]Nat GDP per cap ppp growth rate'!DN26,0)-IF(Settings!$C$16="No",0,Parameters!DN$164*('AMOC national temperature'!DN25-Parameters!DN$128)+Parameters!DN$165*('AMOC national temperature'!DN25-Parameters!DN$128)^2)))*IF(Settings!$C$16="No",1,(1-SLR!$D25*Parameters!DN$181))&lt;=0,Parameters!$B$189,(Parameters!$B$174*(1-Parameters!DN$185)*_xlfn.IFNA('[3]National GDP per capita ppp'!DN26,0)+(1-Parameters!$B$174)*DN25)*(1+(_xlfn.IFNA('[3]Nat GDP per cap ppp growth rate'!DN26,0)-IF(Settings!$C$16="No",0,Parameters!DN$164*('AMOC national temperature'!DN25-Parameters!DN$128)+Parameters!DN$165*('AMOC national temperature'!DN25-Parameters!DN$128)^2)))*IF(Settings!$C$16="No",1,(1-SLR!$D25*Parameters!DN$181))))</f>
        <v>19911.341016182825</v>
      </c>
      <c r="DO26" s="22">
        <f ca="1">IF(DO$2=0,0,IF((Parameters!$B$174*(1-Parameters!DO$185)*_xlfn.IFNA('[3]National GDP per capita ppp'!DO26,0)+(1-Parameters!$B$174)*DO25)*(1+(_xlfn.IFNA('[3]Nat GDP per cap ppp growth rate'!DO26,0)-IF(Settings!$C$16="No",0,Parameters!DO$164*('AMOC national temperature'!DO25-Parameters!DO$128)+Parameters!DO$165*('AMOC national temperature'!DO25-Parameters!DO$128)^2)))*IF(Settings!$C$16="No",1,(1-SLR!$D25*Parameters!DO$181))&lt;=0,Parameters!$B$189,(Parameters!$B$174*(1-Parameters!DO$185)*_xlfn.IFNA('[3]National GDP per capita ppp'!DO26,0)+(1-Parameters!$B$174)*DO25)*(1+(_xlfn.IFNA('[3]Nat GDP per cap ppp growth rate'!DO26,0)-IF(Settings!$C$16="No",0,Parameters!DO$164*('AMOC national temperature'!DO25-Parameters!DO$128)+Parameters!DO$165*('AMOC national temperature'!DO25-Parameters!DO$128)^2)))*IF(Settings!$C$16="No",1,(1-SLR!$D25*Parameters!DO$181))))</f>
        <v>19906.220375631314</v>
      </c>
      <c r="DP26" s="22">
        <f ca="1">IF(DP$2=0,0,IF((Parameters!$B$174*(1-Parameters!DP$185)*_xlfn.IFNA('[3]National GDP per capita ppp'!DP26,0)+(1-Parameters!$B$174)*DP25)*(1+(_xlfn.IFNA('[3]Nat GDP per cap ppp growth rate'!DP26,0)-IF(Settings!$C$16="No",0,Parameters!DP$164*('AMOC national temperature'!DP25-Parameters!DP$128)+Parameters!DP$165*('AMOC national temperature'!DP25-Parameters!DP$128)^2)))*IF(Settings!$C$16="No",1,(1-SLR!$D25*Parameters!DP$181))&lt;=0,Parameters!$B$189,(Parameters!$B$174*(1-Parameters!DP$185)*_xlfn.IFNA('[3]National GDP per capita ppp'!DP26,0)+(1-Parameters!$B$174)*DP25)*(1+(_xlfn.IFNA('[3]Nat GDP per cap ppp growth rate'!DP26,0)-IF(Settings!$C$16="No",0,Parameters!DP$164*('AMOC national temperature'!DP25-Parameters!DP$128)+Parameters!DP$165*('AMOC national temperature'!DP25-Parameters!DP$128)^2)))*IF(Settings!$C$16="No",1,(1-SLR!$D25*Parameters!DP$181))))</f>
        <v>1778.8217592708104</v>
      </c>
      <c r="DQ26" s="22">
        <f ca="1">IF(DQ$2=0,0,IF((Parameters!$B$174*(1-Parameters!DQ$185)*_xlfn.IFNA('[3]National GDP per capita ppp'!DQ26,0)+(1-Parameters!$B$174)*DQ25)*(1+(_xlfn.IFNA('[3]Nat GDP per cap ppp growth rate'!DQ26,0)-IF(Settings!$C$16="No",0,Parameters!DQ$164*('AMOC national temperature'!DQ25-Parameters!DQ$128)+Parameters!DQ$165*('AMOC national temperature'!DQ25-Parameters!DQ$128)^2)))*IF(Settings!$C$16="No",1,(1-SLR!$D25*Parameters!DQ$181))&lt;=0,Parameters!$B$189,(Parameters!$B$174*(1-Parameters!DQ$185)*_xlfn.IFNA('[3]National GDP per capita ppp'!DQ26,0)+(1-Parameters!$B$174)*DQ25)*(1+(_xlfn.IFNA('[3]Nat GDP per cap ppp growth rate'!DQ26,0)-IF(Settings!$C$16="No",0,Parameters!DQ$164*('AMOC national temperature'!DQ25-Parameters!DQ$128)+Parameters!DQ$165*('AMOC national temperature'!DQ25-Parameters!DQ$128)^2)))*IF(Settings!$C$16="No",1,(1-SLR!$D25*Parameters!DQ$181))))</f>
        <v>5064.2464294182273</v>
      </c>
      <c r="DR26" s="22">
        <f>IF(DR$2=0,0,IF((Parameters!$B$174*(1-Parameters!DR$185)*_xlfn.IFNA('[3]National GDP per capita ppp'!DR26,0)+(1-Parameters!$B$174)*DR25)*(1+(_xlfn.IFNA('[3]Nat GDP per cap ppp growth rate'!DR26,0)-IF(Settings!$C$16="No",0,Parameters!DR$164*('AMOC national temperature'!DR25-Parameters!DR$128)+Parameters!DR$165*('AMOC national temperature'!DR25-Parameters!DR$128)^2)))*IF(Settings!$C$16="No",1,(1-SLR!$D25*Parameters!DR$181))&lt;=0,Parameters!$B$189,(Parameters!$B$174*(1-Parameters!DR$185)*_xlfn.IFNA('[3]National GDP per capita ppp'!DR26,0)+(1-Parameters!$B$174)*DR25)*(1+(_xlfn.IFNA('[3]Nat GDP per cap ppp growth rate'!DR26,0)-IF(Settings!$C$16="No",0,Parameters!DR$164*('AMOC national temperature'!DR25-Parameters!DR$128)+Parameters!DR$165*('AMOC national temperature'!DR25-Parameters!DR$128)^2)))*IF(Settings!$C$16="No",1,(1-SLR!$D25*Parameters!DR$181))))</f>
        <v>0</v>
      </c>
      <c r="DS26" s="22">
        <f ca="1">IF(DS$2=0,0,IF((Parameters!$B$174*(1-Parameters!DS$185)*_xlfn.IFNA('[3]National GDP per capita ppp'!DS26,0)+(1-Parameters!$B$174)*DS25)*(1+(_xlfn.IFNA('[3]Nat GDP per cap ppp growth rate'!DS26,0)-IF(Settings!$C$16="No",0,Parameters!DS$164*('AMOC national temperature'!DS25-Parameters!DS$128)+Parameters!DS$165*('AMOC national temperature'!DS25-Parameters!DS$128)^2)))*IF(Settings!$C$16="No",1,(1-SLR!$D25*Parameters!DS$181))&lt;=0,Parameters!$B$189,(Parameters!$B$174*(1-Parameters!DS$185)*_xlfn.IFNA('[3]National GDP per capita ppp'!DS26,0)+(1-Parameters!$B$174)*DS25)*(1+(_xlfn.IFNA('[3]Nat GDP per cap ppp growth rate'!DS26,0)-IF(Settings!$C$16="No",0,Parameters!DS$164*('AMOC national temperature'!DS25-Parameters!DS$128)+Parameters!DS$165*('AMOC national temperature'!DS25-Parameters!DS$128)^2)))*IF(Settings!$C$16="No",1,(1-SLR!$D25*Parameters!DS$181))))</f>
        <v>27103.944541531924</v>
      </c>
      <c r="DT26" s="22">
        <f ca="1">IF(DT$2=0,0,IF((Parameters!$B$174*(1-Parameters!DT$185)*_xlfn.IFNA('[3]National GDP per capita ppp'!DT26,0)+(1-Parameters!$B$174)*DT25)*(1+(_xlfn.IFNA('[3]Nat GDP per cap ppp growth rate'!DT26,0)-IF(Settings!$C$16="No",0,Parameters!DT$164*('AMOC national temperature'!DT25-Parameters!DT$128)+Parameters!DT$165*('AMOC national temperature'!DT25-Parameters!DT$128)^2)))*IF(Settings!$C$16="No",1,(1-SLR!$D25*Parameters!DT$181))&lt;=0,Parameters!$B$189,(Parameters!$B$174*(1-Parameters!DT$185)*_xlfn.IFNA('[3]National GDP per capita ppp'!DT26,0)+(1-Parameters!$B$174)*DT25)*(1+(_xlfn.IFNA('[3]Nat GDP per cap ppp growth rate'!DT26,0)-IF(Settings!$C$16="No",0,Parameters!DT$164*('AMOC national temperature'!DT25-Parameters!DT$128)+Parameters!DT$165*('AMOC national temperature'!DT25-Parameters!DT$128)^2)))*IF(Settings!$C$16="No",1,(1-SLR!$D25*Parameters!DT$181))))</f>
        <v>1945.7572857219811</v>
      </c>
      <c r="DU26" s="22">
        <f ca="1">IF(DU$2=0,0,IF((Parameters!$B$174*(1-Parameters!DU$185)*_xlfn.IFNA('[3]National GDP per capita ppp'!DU26,0)+(1-Parameters!$B$174)*DU25)*(1+(_xlfn.IFNA('[3]Nat GDP per cap ppp growth rate'!DU26,0)-IF(Settings!$C$16="No",0,Parameters!DU$164*('AMOC national temperature'!DU25-Parameters!DU$128)+Parameters!DU$165*('AMOC national temperature'!DU25-Parameters!DU$128)^2)))*IF(Settings!$C$16="No",1,(1-SLR!$D25*Parameters!DU$181))&lt;=0,Parameters!$B$189,(Parameters!$B$174*(1-Parameters!DU$185)*_xlfn.IFNA('[3]National GDP per capita ppp'!DU26,0)+(1-Parameters!$B$174)*DU25)*(1+(_xlfn.IFNA('[3]Nat GDP per cap ppp growth rate'!DU26,0)-IF(Settings!$C$16="No",0,Parameters!DU$164*('AMOC national temperature'!DU25-Parameters!DU$128)+Parameters!DU$165*('AMOC national temperature'!DU25-Parameters!DU$128)^2)))*IF(Settings!$C$16="No",1,(1-SLR!$D25*Parameters!DU$181))))</f>
        <v>49811.00316004971</v>
      </c>
      <c r="DV26" s="22">
        <f ca="1">IF(DV$2=0,0,IF((Parameters!$B$174*(1-Parameters!DV$185)*_xlfn.IFNA('[3]National GDP per capita ppp'!DV26,0)+(1-Parameters!$B$174)*DV25)*(1+(_xlfn.IFNA('[3]Nat GDP per cap ppp growth rate'!DV26,0)-IF(Settings!$C$16="No",0,Parameters!DV$164*('AMOC national temperature'!DV25-Parameters!DV$128)+Parameters!DV$165*('AMOC national temperature'!DV25-Parameters!DV$128)^2)))*IF(Settings!$C$16="No",1,(1-SLR!$D25*Parameters!DV$181))&lt;=0,Parameters!$B$189,(Parameters!$B$174*(1-Parameters!DV$185)*_xlfn.IFNA('[3]National GDP per capita ppp'!DV26,0)+(1-Parameters!$B$174)*DV25)*(1+(_xlfn.IFNA('[3]Nat GDP per cap ppp growth rate'!DV26,0)-IF(Settings!$C$16="No",0,Parameters!DV$164*('AMOC national temperature'!DV25-Parameters!DV$128)+Parameters!DV$165*('AMOC national temperature'!DV25-Parameters!DV$128)^2)))*IF(Settings!$C$16="No",1,(1-SLR!$D25*Parameters!DV$181))))</f>
        <v>13710.589970340554</v>
      </c>
      <c r="DW26" s="22">
        <f>IF(DW$2=0,0,IF((Parameters!$B$174*(1-Parameters!DW$185)*_xlfn.IFNA('[3]National GDP per capita ppp'!DW26,0)+(1-Parameters!$B$174)*DW25)*(1+(_xlfn.IFNA('[3]Nat GDP per cap ppp growth rate'!DW26,0)-IF(Settings!$C$16="No",0,Parameters!DW$164*('AMOC national temperature'!DW25-Parameters!DW$128)+Parameters!DW$165*('AMOC national temperature'!DW25-Parameters!DW$128)^2)))*IF(Settings!$C$16="No",1,(1-SLR!$D25*Parameters!DW$181))&lt;=0,Parameters!$B$189,(Parameters!$B$174*(1-Parameters!DW$185)*_xlfn.IFNA('[3]National GDP per capita ppp'!DW26,0)+(1-Parameters!$B$174)*DW25)*(1+(_xlfn.IFNA('[3]Nat GDP per cap ppp growth rate'!DW26,0)-IF(Settings!$C$16="No",0,Parameters!DW$164*('AMOC national temperature'!DW25-Parameters!DW$128)+Parameters!DW$165*('AMOC national temperature'!DW25-Parameters!DW$128)^2)))*IF(Settings!$C$16="No",1,(1-SLR!$D25*Parameters!DW$181))))</f>
        <v>0</v>
      </c>
      <c r="DX26" s="22">
        <f ca="1">IF(DX$2=0,0,IF((Parameters!$B$174*(1-Parameters!DX$185)*_xlfn.IFNA('[3]National GDP per capita ppp'!DX26,0)+(1-Parameters!$B$174)*DX25)*(1+(_xlfn.IFNA('[3]Nat GDP per cap ppp growth rate'!DX26,0)-IF(Settings!$C$16="No",0,Parameters!DX$164*('AMOC national temperature'!DX25-Parameters!DX$128)+Parameters!DX$165*('AMOC national temperature'!DX25-Parameters!DX$128)^2)))*IF(Settings!$C$16="No",1,(1-SLR!$D25*Parameters!DX$181))&lt;=0,Parameters!$B$189,(Parameters!$B$174*(1-Parameters!DX$185)*_xlfn.IFNA('[3]National GDP per capita ppp'!DX26,0)+(1-Parameters!$B$174)*DX25)*(1+(_xlfn.IFNA('[3]Nat GDP per cap ppp growth rate'!DX26,0)-IF(Settings!$C$16="No",0,Parameters!DX$164*('AMOC national temperature'!DX25-Parameters!DX$128)+Parameters!DX$165*('AMOC national temperature'!DX25-Parameters!DX$128)^2)))*IF(Settings!$C$16="No",1,(1-SLR!$D25*Parameters!DX$181))))</f>
        <v>1371.6240616075231</v>
      </c>
      <c r="DY26" s="22">
        <f ca="1">IF(DY$2=0,0,IF((Parameters!$B$174*(1-Parameters!DY$185)*_xlfn.IFNA('[3]National GDP per capita ppp'!DY26,0)+(1-Parameters!$B$174)*DY25)*(1+(_xlfn.IFNA('[3]Nat GDP per cap ppp growth rate'!DY26,0)-IF(Settings!$C$16="No",0,Parameters!DY$164*('AMOC national temperature'!DY25-Parameters!DY$128)+Parameters!DY$165*('AMOC national temperature'!DY25-Parameters!DY$128)^2)))*IF(Settings!$C$16="No",1,(1-SLR!$D25*Parameters!DY$181))&lt;=0,Parameters!$B$189,(Parameters!$B$174*(1-Parameters!DY$185)*_xlfn.IFNA('[3]National GDP per capita ppp'!DY26,0)+(1-Parameters!$B$174)*DY25)*(1+(_xlfn.IFNA('[3]Nat GDP per cap ppp growth rate'!DY26,0)-IF(Settings!$C$16="No",0,Parameters!DY$164*('AMOC national temperature'!DY25-Parameters!DY$128)+Parameters!DY$165*('AMOC national temperature'!DY25-Parameters!DY$128)^2)))*IF(Settings!$C$16="No",1,(1-SLR!$D25*Parameters!DY$181))))</f>
        <v>7515.1092114600078</v>
      </c>
      <c r="DZ26" s="22">
        <f ca="1">IF(DZ$2=0,0,IF((Parameters!$B$174*(1-Parameters!DZ$185)*_xlfn.IFNA('[3]National GDP per capita ppp'!DZ26,0)+(1-Parameters!$B$174)*DZ25)*(1+(_xlfn.IFNA('[3]Nat GDP per cap ppp growth rate'!DZ26,0)-IF(Settings!$C$16="No",0,Parameters!DZ$164*('AMOC national temperature'!DZ25-Parameters!DZ$128)+Parameters!DZ$165*('AMOC national temperature'!DZ25-Parameters!DZ$128)^2)))*IF(Settings!$C$16="No",1,(1-SLR!$D25*Parameters!DZ$181))&lt;=0,Parameters!$B$189,(Parameters!$B$174*(1-Parameters!DZ$185)*_xlfn.IFNA('[3]National GDP per capita ppp'!DZ26,0)+(1-Parameters!$B$174)*DZ25)*(1+(_xlfn.IFNA('[3]Nat GDP per cap ppp growth rate'!DZ26,0)-IF(Settings!$C$16="No",0,Parameters!DZ$164*('AMOC national temperature'!DZ25-Parameters!DZ$128)+Parameters!DZ$165*('AMOC national temperature'!DZ25-Parameters!DZ$128)^2)))*IF(Settings!$C$16="No",1,(1-SLR!$D25*Parameters!DZ$181))))</f>
        <v>6405.7574271136828</v>
      </c>
      <c r="EA26" s="22">
        <f ca="1">IF(EA$2=0,0,IF((Parameters!$B$174*(1-Parameters!EA$185)*_xlfn.IFNA('[3]National GDP per capita ppp'!EA26,0)+(1-Parameters!$B$174)*EA25)*(1+(_xlfn.IFNA('[3]Nat GDP per cap ppp growth rate'!EA26,0)-IF(Settings!$C$16="No",0,Parameters!EA$164*('AMOC national temperature'!EA25-Parameters!EA$128)+Parameters!EA$165*('AMOC national temperature'!EA25-Parameters!EA$128)^2)))*IF(Settings!$C$16="No",1,(1-SLR!$D25*Parameters!EA$181))&lt;=0,Parameters!$B$189,(Parameters!$B$174*(1-Parameters!EA$185)*_xlfn.IFNA('[3]National GDP per capita ppp'!EA26,0)+(1-Parameters!$B$174)*EA25)*(1+(_xlfn.IFNA('[3]Nat GDP per cap ppp growth rate'!EA26,0)-IF(Settings!$C$16="No",0,Parameters!EA$164*('AMOC national temperature'!EA25-Parameters!EA$128)+Parameters!EA$165*('AMOC national temperature'!EA25-Parameters!EA$128)^2)))*IF(Settings!$C$16="No",1,(1-SLR!$D25*Parameters!EA$181))))</f>
        <v>47078.759356808172</v>
      </c>
      <c r="EB26" s="22">
        <f ca="1">IF(EB$2=0,0,IF((Parameters!$B$174*(1-Parameters!EB$185)*_xlfn.IFNA('[3]National GDP per capita ppp'!EB26,0)+(1-Parameters!$B$174)*EB25)*(1+(_xlfn.IFNA('[3]Nat GDP per cap ppp growth rate'!EB26,0)-IF(Settings!$C$16="No",0,Parameters!EB$164*('AMOC national temperature'!EB25-Parameters!EB$128)+Parameters!EB$165*('AMOC national temperature'!EB25-Parameters!EB$128)^2)))*IF(Settings!$C$16="No",1,(1-SLR!$D25*Parameters!EB$181))&lt;=0,Parameters!$B$189,(Parameters!$B$174*(1-Parameters!EB$185)*_xlfn.IFNA('[3]National GDP per capita ppp'!EB26,0)+(1-Parameters!$B$174)*EB25)*(1+(_xlfn.IFNA('[3]Nat GDP per cap ppp growth rate'!EB26,0)-IF(Settings!$C$16="No",0,Parameters!EB$164*('AMOC national temperature'!EB25-Parameters!EB$128)+Parameters!EB$165*('AMOC national temperature'!EB25-Parameters!EB$128)^2)))*IF(Settings!$C$16="No",1,(1-SLR!$D25*Parameters!EB$181))))</f>
        <v>54746.098960879914</v>
      </c>
      <c r="EC26" s="22">
        <f ca="1">IF(EC$2=0,0,IF((Parameters!$B$174*(1-Parameters!EC$185)*_xlfn.IFNA('[3]National GDP per capita ppp'!EC26,0)+(1-Parameters!$B$174)*EC25)*(1+(_xlfn.IFNA('[3]Nat GDP per cap ppp growth rate'!EC26,0)-IF(Settings!$C$16="No",0,Parameters!EC$164*('AMOC national temperature'!EC25-Parameters!EC$128)+Parameters!EC$165*('AMOC national temperature'!EC25-Parameters!EC$128)^2)))*IF(Settings!$C$16="No",1,(1-SLR!$D25*Parameters!EC$181))&lt;=0,Parameters!$B$189,(Parameters!$B$174*(1-Parameters!EC$185)*_xlfn.IFNA('[3]National GDP per capita ppp'!EC26,0)+(1-Parameters!$B$174)*EC25)*(1+(_xlfn.IFNA('[3]Nat GDP per cap ppp growth rate'!EC26,0)-IF(Settings!$C$16="No",0,Parameters!EC$164*('AMOC national temperature'!EC25-Parameters!EC$128)+Parameters!EC$165*('AMOC national temperature'!EC25-Parameters!EC$128)^2)))*IF(Settings!$C$16="No",1,(1-SLR!$D25*Parameters!EC$181))))</f>
        <v>4420.4105440393814</v>
      </c>
      <c r="ED26" s="22">
        <f ca="1">IF(ED$2=0,0,IF((Parameters!$B$174*(1-Parameters!ED$185)*_xlfn.IFNA('[3]National GDP per capita ppp'!ED26,0)+(1-Parameters!$B$174)*ED25)*(1+(_xlfn.IFNA('[3]Nat GDP per cap ppp growth rate'!ED26,0)-IF(Settings!$C$16="No",0,Parameters!ED$164*('AMOC national temperature'!ED25-Parameters!ED$128)+Parameters!ED$165*('AMOC national temperature'!ED25-Parameters!ED$128)^2)))*IF(Settings!$C$16="No",1,(1-SLR!$D25*Parameters!ED$181))&lt;=0,Parameters!$B$189,(Parameters!$B$174*(1-Parameters!ED$185)*_xlfn.IFNA('[3]National GDP per capita ppp'!ED26,0)+(1-Parameters!$B$174)*ED25)*(1+(_xlfn.IFNA('[3]Nat GDP per cap ppp growth rate'!ED26,0)-IF(Settings!$C$16="No",0,Parameters!ED$164*('AMOC national temperature'!ED25-Parameters!ED$128)+Parameters!ED$165*('AMOC national temperature'!ED25-Parameters!ED$128)^2)))*IF(Settings!$C$16="No",1,(1-SLR!$D25*Parameters!ED$181))))</f>
        <v>17345.906660610923</v>
      </c>
      <c r="EE26" s="22">
        <f ca="1">IF(EE$2=0,0,IF((Parameters!$B$174*(1-Parameters!EE$185)*_xlfn.IFNA('[3]National GDP per capita ppp'!EE26,0)+(1-Parameters!$B$174)*EE25)*(1+(_xlfn.IFNA('[3]Nat GDP per cap ppp growth rate'!EE26,0)-IF(Settings!$C$16="No",0,Parameters!EE$164*('AMOC national temperature'!EE25-Parameters!EE$128)+Parameters!EE$165*('AMOC national temperature'!EE25-Parameters!EE$128)^2)))*IF(Settings!$C$16="No",1,(1-SLR!$D25*Parameters!EE$181))&lt;=0,Parameters!$B$189,(Parameters!$B$174*(1-Parameters!EE$185)*_xlfn.IFNA('[3]National GDP per capita ppp'!EE26,0)+(1-Parameters!$B$174)*EE25)*(1+(_xlfn.IFNA('[3]Nat GDP per cap ppp growth rate'!EE26,0)-IF(Settings!$C$16="No",0,Parameters!EE$164*('AMOC national temperature'!EE25-Parameters!EE$128)+Parameters!EE$165*('AMOC national temperature'!EE25-Parameters!EE$128)^2)))*IF(Settings!$C$16="No",1,(1-SLR!$D25*Parameters!EE$181))))</f>
        <v>37824.410647883109</v>
      </c>
      <c r="EF26" s="22">
        <f ca="1">IF(EF$2=0,0,IF((Parameters!$B$174*(1-Parameters!EF$185)*_xlfn.IFNA('[3]National GDP per capita ppp'!EF26,0)+(1-Parameters!$B$174)*EF25)*(1+(_xlfn.IFNA('[3]Nat GDP per cap ppp growth rate'!EF26,0)-IF(Settings!$C$16="No",0,Parameters!EF$164*('AMOC national temperature'!EF25-Parameters!EF$128)+Parameters!EF$165*('AMOC national temperature'!EF25-Parameters!EF$128)^2)))*IF(Settings!$C$16="No",1,(1-SLR!$D25*Parameters!EF$181))&lt;=0,Parameters!$B$189,(Parameters!$B$174*(1-Parameters!EF$185)*_xlfn.IFNA('[3]National GDP per capita ppp'!EF26,0)+(1-Parameters!$B$174)*EF25)*(1+(_xlfn.IFNA('[3]Nat GDP per cap ppp growth rate'!EF26,0)-IF(Settings!$C$16="No",0,Parameters!EF$164*('AMOC national temperature'!EF25-Parameters!EF$128)+Parameters!EF$165*('AMOC national temperature'!EF25-Parameters!EF$128)^2)))*IF(Settings!$C$16="No",1,(1-SLR!$D25*Parameters!EF$181))))</f>
        <v>62059.896877078827</v>
      </c>
      <c r="EG26" s="22">
        <f ca="1">IF(EG$2=0,0,IF((Parameters!$B$174*(1-Parameters!EG$185)*_xlfn.IFNA('[3]National GDP per capita ppp'!EG26,0)+(1-Parameters!$B$174)*EG25)*(1+(_xlfn.IFNA('[3]Nat GDP per cap ppp growth rate'!EG26,0)-IF(Settings!$C$16="No",0,Parameters!EG$164*('AMOC national temperature'!EG25-Parameters!EG$128)+Parameters!EG$165*('AMOC national temperature'!EG25-Parameters!EG$128)^2)))*IF(Settings!$C$16="No",1,(1-SLR!$D25*Parameters!EG$181))&lt;=0,Parameters!$B$189,(Parameters!$B$174*(1-Parameters!EG$185)*_xlfn.IFNA('[3]National GDP per capita ppp'!EG26,0)+(1-Parameters!$B$174)*EG25)*(1+(_xlfn.IFNA('[3]Nat GDP per cap ppp growth rate'!EG26,0)-IF(Settings!$C$16="No",0,Parameters!EG$164*('AMOC national temperature'!EG25-Parameters!EG$128)+Parameters!EG$165*('AMOC national temperature'!EG25-Parameters!EG$128)^2)))*IF(Settings!$C$16="No",1,(1-SLR!$D25*Parameters!EG$181))))</f>
        <v>11366.405251998684</v>
      </c>
      <c r="EH26" s="22">
        <f ca="1">IF(EH$2=0,0,IF((Parameters!$B$174*(1-Parameters!EH$185)*_xlfn.IFNA('[3]National GDP per capita ppp'!EH26,0)+(1-Parameters!$B$174)*EH25)*(1+(_xlfn.IFNA('[3]Nat GDP per cap ppp growth rate'!EH26,0)-IF(Settings!$C$16="No",0,Parameters!EH$164*('AMOC national temperature'!EH25-Parameters!EH$128)+Parameters!EH$165*('AMOC national temperature'!EH25-Parameters!EH$128)^2)))*IF(Settings!$C$16="No",1,(1-SLR!$D25*Parameters!EH$181))&lt;=0,Parameters!$B$189,(Parameters!$B$174*(1-Parameters!EH$185)*_xlfn.IFNA('[3]National GDP per capita ppp'!EH26,0)+(1-Parameters!$B$174)*EH25)*(1+(_xlfn.IFNA('[3]Nat GDP per cap ppp growth rate'!EH26,0)-IF(Settings!$C$16="No",0,Parameters!EH$164*('AMOC national temperature'!EH25-Parameters!EH$128)+Parameters!EH$165*('AMOC national temperature'!EH25-Parameters!EH$128)^2)))*IF(Settings!$C$16="No",1,(1-SLR!$D25*Parameters!EH$181))))</f>
        <v>22974.750096811411</v>
      </c>
      <c r="EI26" s="22">
        <f ca="1">IF(EI$2=0,0,IF((Parameters!$B$174*(1-Parameters!EI$185)*_xlfn.IFNA('[3]National GDP per capita ppp'!EI26,0)+(1-Parameters!$B$174)*EI25)*(1+(_xlfn.IFNA('[3]Nat GDP per cap ppp growth rate'!EI26,0)-IF(Settings!$C$16="No",0,Parameters!EI$164*('AMOC national temperature'!EI25-Parameters!EI$128)+Parameters!EI$165*('AMOC national temperature'!EI25-Parameters!EI$128)^2)))*IF(Settings!$C$16="No",1,(1-SLR!$D25*Parameters!EI$181))&lt;=0,Parameters!$B$189,(Parameters!$B$174*(1-Parameters!EI$185)*_xlfn.IFNA('[3]National GDP per capita ppp'!EI26,0)+(1-Parameters!$B$174)*EI25)*(1+(_xlfn.IFNA('[3]Nat GDP per cap ppp growth rate'!EI26,0)-IF(Settings!$C$16="No",0,Parameters!EI$164*('AMOC national temperature'!EI25-Parameters!EI$128)+Parameters!EI$165*('AMOC national temperature'!EI25-Parameters!EI$128)^2)))*IF(Settings!$C$16="No",1,(1-SLR!$D25*Parameters!EI$181))))</f>
        <v>15387.980484875343</v>
      </c>
      <c r="EJ26" s="22">
        <f ca="1">IF(EJ$2=0,0,IF((Parameters!$B$174*(1-Parameters!EJ$185)*_xlfn.IFNA('[3]National GDP per capita ppp'!EJ26,0)+(1-Parameters!$B$174)*EJ25)*(1+(_xlfn.IFNA('[3]Nat GDP per cap ppp growth rate'!EJ26,0)-IF(Settings!$C$16="No",0,Parameters!EJ$164*('AMOC national temperature'!EJ25-Parameters!EJ$128)+Parameters!EJ$165*('AMOC national temperature'!EJ25-Parameters!EJ$128)^2)))*IF(Settings!$C$16="No",1,(1-SLR!$D25*Parameters!EJ$181))&lt;=0,Parameters!$B$189,(Parameters!$B$174*(1-Parameters!EJ$185)*_xlfn.IFNA('[3]National GDP per capita ppp'!EJ26,0)+(1-Parameters!$B$174)*EJ25)*(1+(_xlfn.IFNA('[3]Nat GDP per cap ppp growth rate'!EJ26,0)-IF(Settings!$C$16="No",0,Parameters!EJ$164*('AMOC national temperature'!EJ25-Parameters!EJ$128)+Parameters!EJ$165*('AMOC national temperature'!EJ25-Parameters!EJ$128)^2)))*IF(Settings!$C$16="No",1,(1-SLR!$D25*Parameters!EJ$181))))</f>
        <v>10939.26443714901</v>
      </c>
      <c r="EK26" s="22">
        <f ca="1">IF(EK$2=0,0,IF((Parameters!$B$174*(1-Parameters!EK$185)*_xlfn.IFNA('[3]National GDP per capita ppp'!EK26,0)+(1-Parameters!$B$174)*EK25)*(1+(_xlfn.IFNA('[3]Nat GDP per cap ppp growth rate'!EK26,0)-IF(Settings!$C$16="No",0,Parameters!EK$164*('AMOC national temperature'!EK25-Parameters!EK$128)+Parameters!EK$165*('AMOC national temperature'!EK25-Parameters!EK$128)^2)))*IF(Settings!$C$16="No",1,(1-SLR!$D25*Parameters!EK$181))&lt;=0,Parameters!$B$189,(Parameters!$B$174*(1-Parameters!EK$185)*_xlfn.IFNA('[3]National GDP per capita ppp'!EK26,0)+(1-Parameters!$B$174)*EK25)*(1+(_xlfn.IFNA('[3]Nat GDP per cap ppp growth rate'!EK26,0)-IF(Settings!$C$16="No",0,Parameters!EK$164*('AMOC national temperature'!EK25-Parameters!EK$128)+Parameters!EK$165*('AMOC national temperature'!EK25-Parameters!EK$128)^2)))*IF(Settings!$C$16="No",1,(1-SLR!$D25*Parameters!EK$181))))</f>
        <v>44576.526447978562</v>
      </c>
      <c r="EL26" s="22">
        <f ca="1">IF(EL$2=0,0,IF((Parameters!$B$174*(1-Parameters!EL$185)*_xlfn.IFNA('[3]National GDP per capita ppp'!EL26,0)+(1-Parameters!$B$174)*EL25)*(1+(_xlfn.IFNA('[3]Nat GDP per cap ppp growth rate'!EL26,0)-IF(Settings!$C$16="No",0,Parameters!EL$164*('AMOC national temperature'!EL25-Parameters!EL$128)+Parameters!EL$165*('AMOC national temperature'!EL25-Parameters!EL$128)^2)))*IF(Settings!$C$16="No",1,(1-SLR!$D25*Parameters!EL$181))&lt;=0,Parameters!$B$189,(Parameters!$B$174*(1-Parameters!EL$185)*_xlfn.IFNA('[3]National GDP per capita ppp'!EL26,0)+(1-Parameters!$B$174)*EL25)*(1+(_xlfn.IFNA('[3]Nat GDP per cap ppp growth rate'!EL26,0)-IF(Settings!$C$16="No",0,Parameters!EL$164*('AMOC national temperature'!EL25-Parameters!EL$128)+Parameters!EL$165*('AMOC national temperature'!EL25-Parameters!EL$128)^2)))*IF(Settings!$C$16="No",1,(1-SLR!$D25*Parameters!EL$181))))</f>
        <v>8307.3947851305675</v>
      </c>
      <c r="EM26" s="22">
        <f ca="1">IF(EM$2=0,0,IF((Parameters!$B$174*(1-Parameters!EM$185)*_xlfn.IFNA('[3]National GDP per capita ppp'!EM26,0)+(1-Parameters!$B$174)*EM25)*(1+(_xlfn.IFNA('[3]Nat GDP per cap ppp growth rate'!EM26,0)-IF(Settings!$C$16="No",0,Parameters!EM$164*('AMOC national temperature'!EM25-Parameters!EM$128)+Parameters!EM$165*('AMOC national temperature'!EM25-Parameters!EM$128)^2)))*IF(Settings!$C$16="No",1,(1-SLR!$D25*Parameters!EM$181))&lt;=0,Parameters!$B$189,(Parameters!$B$174*(1-Parameters!EM$185)*_xlfn.IFNA('[3]National GDP per capita ppp'!EM26,0)+(1-Parameters!$B$174)*EM25)*(1+(_xlfn.IFNA('[3]Nat GDP per cap ppp growth rate'!EM26,0)-IF(Settings!$C$16="No",0,Parameters!EM$164*('AMOC national temperature'!EM25-Parameters!EM$128)+Parameters!EM$165*('AMOC national temperature'!EM25-Parameters!EM$128)^2)))*IF(Settings!$C$16="No",1,(1-SLR!$D25*Parameters!EM$181))))</f>
        <v>26050.862028931904</v>
      </c>
      <c r="EN26" s="22">
        <f ca="1">IF(EN$2=0,0,IF((Parameters!$B$174*(1-Parameters!EN$185)*_xlfn.IFNA('[3]National GDP per capita ppp'!EN26,0)+(1-Parameters!$B$174)*EN25)*(1+(_xlfn.IFNA('[3]Nat GDP per cap ppp growth rate'!EN26,0)-IF(Settings!$C$16="No",0,Parameters!EN$164*('AMOC national temperature'!EN25-Parameters!EN$128)+Parameters!EN$165*('AMOC national temperature'!EN25-Parameters!EN$128)^2)))*IF(Settings!$C$16="No",1,(1-SLR!$D25*Parameters!EN$181))&lt;=0,Parameters!$B$189,(Parameters!$B$174*(1-Parameters!EN$185)*_xlfn.IFNA('[3]National GDP per capita ppp'!EN26,0)+(1-Parameters!$B$174)*EN25)*(1+(_xlfn.IFNA('[3]Nat GDP per cap ppp growth rate'!EN26,0)-IF(Settings!$C$16="No",0,Parameters!EN$164*('AMOC national temperature'!EN25-Parameters!EN$128)+Parameters!EN$165*('AMOC national temperature'!EN25-Parameters!EN$128)^2)))*IF(Settings!$C$16="No",1,(1-SLR!$D25*Parameters!EN$181))))</f>
        <v>49903.766904131007</v>
      </c>
      <c r="EO26" s="22">
        <f>IF(EO$2=0,0,IF((Parameters!$B$174*(1-Parameters!EO$185)*_xlfn.IFNA('[3]National GDP per capita ppp'!EO26,0)+(1-Parameters!$B$174)*EO25)*(1+(_xlfn.IFNA('[3]Nat GDP per cap ppp growth rate'!EO26,0)-IF(Settings!$C$16="No",0,Parameters!EO$164*('AMOC national temperature'!EO25-Parameters!EO$128)+Parameters!EO$165*('AMOC national temperature'!EO25-Parameters!EO$128)^2)))*IF(Settings!$C$16="No",1,(1-SLR!$D25*Parameters!EO$181))&lt;=0,Parameters!$B$189,(Parameters!$B$174*(1-Parameters!EO$185)*_xlfn.IFNA('[3]National GDP per capita ppp'!EO26,0)+(1-Parameters!$B$174)*EO25)*(1+(_xlfn.IFNA('[3]Nat GDP per cap ppp growth rate'!EO26,0)-IF(Settings!$C$16="No",0,Parameters!EO$164*('AMOC national temperature'!EO25-Parameters!EO$128)+Parameters!EO$165*('AMOC national temperature'!EO25-Parameters!EO$128)^2)))*IF(Settings!$C$16="No",1,(1-SLR!$D25*Parameters!EO$181))))</f>
        <v>0</v>
      </c>
      <c r="EP26" s="22">
        <f ca="1">IF(EP$2=0,0,IF((Parameters!$B$174*(1-Parameters!EP$185)*_xlfn.IFNA('[3]National GDP per capita ppp'!EP26,0)+(1-Parameters!$B$174)*EP25)*(1+(_xlfn.IFNA('[3]Nat GDP per cap ppp growth rate'!EP26,0)-IF(Settings!$C$16="No",0,Parameters!EP$164*('AMOC national temperature'!EP25-Parameters!EP$128)+Parameters!EP$165*('AMOC national temperature'!EP25-Parameters!EP$128)^2)))*IF(Settings!$C$16="No",1,(1-SLR!$D25*Parameters!EP$181))&lt;=0,Parameters!$B$189,(Parameters!$B$174*(1-Parameters!EP$185)*_xlfn.IFNA('[3]National GDP per capita ppp'!EP26,0)+(1-Parameters!$B$174)*EP25)*(1+(_xlfn.IFNA('[3]Nat GDP per cap ppp growth rate'!EP26,0)-IF(Settings!$C$16="No",0,Parameters!EP$164*('AMOC national temperature'!EP25-Parameters!EP$128)+Parameters!EP$165*('AMOC national temperature'!EP25-Parameters!EP$128)^2)))*IF(Settings!$C$16="No",1,(1-SLR!$D25*Parameters!EP$181))))</f>
        <v>35250.955154153555</v>
      </c>
      <c r="EQ26" s="22">
        <f ca="1">IF(EQ$2=0,0,IF((Parameters!$B$174*(1-Parameters!EQ$185)*_xlfn.IFNA('[3]National GDP per capita ppp'!EQ26,0)+(1-Parameters!$B$174)*EQ25)*(1+(_xlfn.IFNA('[3]Nat GDP per cap ppp growth rate'!EQ26,0)-IF(Settings!$C$16="No",0,Parameters!EQ$164*('AMOC national temperature'!EQ25-Parameters!EQ$128)+Parameters!EQ$165*('AMOC national temperature'!EQ25-Parameters!EQ$128)^2)))*IF(Settings!$C$16="No",1,(1-SLR!$D25*Parameters!EQ$181))&lt;=0,Parameters!$B$189,(Parameters!$B$174*(1-Parameters!EQ$185)*_xlfn.IFNA('[3]National GDP per capita ppp'!EQ26,0)+(1-Parameters!$B$174)*EQ25)*(1+(_xlfn.IFNA('[3]Nat GDP per cap ppp growth rate'!EQ26,0)-IF(Settings!$C$16="No",0,Parameters!EQ$164*('AMOC national temperature'!EQ25-Parameters!EQ$128)+Parameters!EQ$165*('AMOC national temperature'!EQ25-Parameters!EQ$128)^2)))*IF(Settings!$C$16="No",1,(1-SLR!$D25*Parameters!EQ$181))))</f>
        <v>14670.317155784755</v>
      </c>
      <c r="ER26" s="22">
        <f ca="1">IF(ER$2=0,0,IF((Parameters!$B$174*(1-Parameters!ER$185)*_xlfn.IFNA('[3]National GDP per capita ppp'!ER26,0)+(1-Parameters!$B$174)*ER25)*(1+(_xlfn.IFNA('[3]Nat GDP per cap ppp growth rate'!ER26,0)-IF(Settings!$C$16="No",0,Parameters!ER$164*('AMOC national temperature'!ER25-Parameters!ER$128)+Parameters!ER$165*('AMOC national temperature'!ER25-Parameters!ER$128)^2)))*IF(Settings!$C$16="No",1,(1-SLR!$D25*Parameters!ER$181))&lt;=0,Parameters!$B$189,(Parameters!$B$174*(1-Parameters!ER$185)*_xlfn.IFNA('[3]National GDP per capita ppp'!ER26,0)+(1-Parameters!$B$174)*ER25)*(1+(_xlfn.IFNA('[3]Nat GDP per cap ppp growth rate'!ER26,0)-IF(Settings!$C$16="No",0,Parameters!ER$164*('AMOC national temperature'!ER25-Parameters!ER$128)+Parameters!ER$165*('AMOC national temperature'!ER25-Parameters!ER$128)^2)))*IF(Settings!$C$16="No",1,(1-SLR!$D25*Parameters!ER$181))))</f>
        <v>7761.8737193103461</v>
      </c>
      <c r="ES26" s="22">
        <f ca="1">IF(ES$2=0,0,IF((Parameters!$B$174*(1-Parameters!ES$185)*_xlfn.IFNA('[3]National GDP per capita ppp'!ES26,0)+(1-Parameters!$B$174)*ES25)*(1+(_xlfn.IFNA('[3]Nat GDP per cap ppp growth rate'!ES26,0)-IF(Settings!$C$16="No",0,Parameters!ES$164*('AMOC national temperature'!ES25-Parameters!ES$128)+Parameters!ES$165*('AMOC national temperature'!ES25-Parameters!ES$128)^2)))*IF(Settings!$C$16="No",1,(1-SLR!$D25*Parameters!ES$181))&lt;=0,Parameters!$B$189,(Parameters!$B$174*(1-Parameters!ES$185)*_xlfn.IFNA('[3]National GDP per capita ppp'!ES26,0)+(1-Parameters!$B$174)*ES25)*(1+(_xlfn.IFNA('[3]Nat GDP per cap ppp growth rate'!ES26,0)-IF(Settings!$C$16="No",0,Parameters!ES$164*('AMOC national temperature'!ES25-Parameters!ES$128)+Parameters!ES$165*('AMOC national temperature'!ES25-Parameters!ES$128)^2)))*IF(Settings!$C$16="No",1,(1-SLR!$D25*Parameters!ES$181))))</f>
        <v>107495.65555407487</v>
      </c>
      <c r="ET26" s="22">
        <f>IF(ET$2=0,0,IF((Parameters!$B$174*(1-Parameters!ET$185)*_xlfn.IFNA('[3]National GDP per capita ppp'!ET26,0)+(1-Parameters!$B$174)*ET25)*(1+(_xlfn.IFNA('[3]Nat GDP per cap ppp growth rate'!ET26,0)-IF(Settings!$C$16="No",0,Parameters!ET$164*('AMOC national temperature'!ET25-Parameters!ET$128)+Parameters!ET$165*('AMOC national temperature'!ET25-Parameters!ET$128)^2)))*IF(Settings!$C$16="No",1,(1-SLR!$D25*Parameters!ET$181))&lt;=0,Parameters!$B$189,(Parameters!$B$174*(1-Parameters!ET$185)*_xlfn.IFNA('[3]National GDP per capita ppp'!ET26,0)+(1-Parameters!$B$174)*ET25)*(1+(_xlfn.IFNA('[3]Nat GDP per cap ppp growth rate'!ET26,0)-IF(Settings!$C$16="No",0,Parameters!ET$164*('AMOC national temperature'!ET25-Parameters!ET$128)+Parameters!ET$165*('AMOC national temperature'!ET25-Parameters!ET$128)^2)))*IF(Settings!$C$16="No",1,(1-SLR!$D25*Parameters!ET$181))))</f>
        <v>0</v>
      </c>
      <c r="EU26" s="22">
        <f ca="1">IF(EU$2=0,0,IF((Parameters!$B$174*(1-Parameters!EU$185)*_xlfn.IFNA('[3]National GDP per capita ppp'!EU26,0)+(1-Parameters!$B$174)*EU25)*(1+(_xlfn.IFNA('[3]Nat GDP per cap ppp growth rate'!EU26,0)-IF(Settings!$C$16="No",0,Parameters!EU$164*('AMOC national temperature'!EU25-Parameters!EU$128)+Parameters!EU$165*('AMOC national temperature'!EU25-Parameters!EU$128)^2)))*IF(Settings!$C$16="No",1,(1-SLR!$D25*Parameters!EU$181))&lt;=0,Parameters!$B$189,(Parameters!$B$174*(1-Parameters!EU$185)*_xlfn.IFNA('[3]National GDP per capita ppp'!EU26,0)+(1-Parameters!$B$174)*EU25)*(1+(_xlfn.IFNA('[3]Nat GDP per cap ppp growth rate'!EU26,0)-IF(Settings!$C$16="No",0,Parameters!EU$164*('AMOC national temperature'!EU25-Parameters!EU$128)+Parameters!EU$165*('AMOC national temperature'!EU25-Parameters!EU$128)^2)))*IF(Settings!$C$16="No",1,(1-SLR!$D25*Parameters!EU$181))))</f>
        <v>20043.734029285115</v>
      </c>
      <c r="EV26" s="22">
        <f ca="1">IF(EV$2=0,0,IF((Parameters!$B$174*(1-Parameters!EV$185)*_xlfn.IFNA('[3]National GDP per capita ppp'!EV26,0)+(1-Parameters!$B$174)*EV25)*(1+(_xlfn.IFNA('[3]Nat GDP per cap ppp growth rate'!EV26,0)-IF(Settings!$C$16="No",0,Parameters!EV$164*('AMOC national temperature'!EV25-Parameters!EV$128)+Parameters!EV$165*('AMOC national temperature'!EV25-Parameters!EV$128)^2)))*IF(Settings!$C$16="No",1,(1-SLR!$D25*Parameters!EV$181))&lt;=0,Parameters!$B$189,(Parameters!$B$174*(1-Parameters!EV$185)*_xlfn.IFNA('[3]National GDP per capita ppp'!EV26,0)+(1-Parameters!$B$174)*EV25)*(1+(_xlfn.IFNA('[3]Nat GDP per cap ppp growth rate'!EV26,0)-IF(Settings!$C$16="No",0,Parameters!EV$164*('AMOC national temperature'!EV25-Parameters!EV$128)+Parameters!EV$165*('AMOC national temperature'!EV25-Parameters!EV$128)^2)))*IF(Settings!$C$16="No",1,(1-SLR!$D25*Parameters!EV$181))))</f>
        <v>38626.822676984062</v>
      </c>
      <c r="EW26" s="22">
        <f ca="1">IF(EW$2=0,0,IF((Parameters!$B$174*(1-Parameters!EW$185)*_xlfn.IFNA('[3]National GDP per capita ppp'!EW26,0)+(1-Parameters!$B$174)*EW25)*(1+(_xlfn.IFNA('[3]Nat GDP per cap ppp growth rate'!EW26,0)-IF(Settings!$C$16="No",0,Parameters!EW$164*('AMOC national temperature'!EW25-Parameters!EW$128)+Parameters!EW$165*('AMOC national temperature'!EW25-Parameters!EW$128)^2)))*IF(Settings!$C$16="No",1,(1-SLR!$D25*Parameters!EW$181))&lt;=0,Parameters!$B$189,(Parameters!$B$174*(1-Parameters!EW$185)*_xlfn.IFNA('[3]National GDP per capita ppp'!EW26,0)+(1-Parameters!$B$174)*EW25)*(1+(_xlfn.IFNA('[3]Nat GDP per cap ppp growth rate'!EW26,0)-IF(Settings!$C$16="No",0,Parameters!EW$164*('AMOC national temperature'!EW25-Parameters!EW$128)+Parameters!EW$165*('AMOC national temperature'!EW25-Parameters!EW$128)^2)))*IF(Settings!$C$16="No",1,(1-SLR!$D25*Parameters!EW$181))))</f>
        <v>2468.2638107299595</v>
      </c>
      <c r="EX26" s="22">
        <f ca="1">IF(EX$2=0,0,IF((Parameters!$B$174*(1-Parameters!EX$185)*_xlfn.IFNA('[3]National GDP per capita ppp'!EX26,0)+(1-Parameters!$B$174)*EX25)*(1+(_xlfn.IFNA('[3]Nat GDP per cap ppp growth rate'!EX26,0)-IF(Settings!$C$16="No",0,Parameters!EX$164*('AMOC national temperature'!EX25-Parameters!EX$128)+Parameters!EX$165*('AMOC national temperature'!EX25-Parameters!EX$128)^2)))*IF(Settings!$C$16="No",1,(1-SLR!$D25*Parameters!EX$181))&lt;=0,Parameters!$B$189,(Parameters!$B$174*(1-Parameters!EX$185)*_xlfn.IFNA('[3]National GDP per capita ppp'!EX26,0)+(1-Parameters!$B$174)*EX25)*(1+(_xlfn.IFNA('[3]Nat GDP per cap ppp growth rate'!EX26,0)-IF(Settings!$C$16="No",0,Parameters!EX$164*('AMOC national temperature'!EX25-Parameters!EX$128)+Parameters!EX$165*('AMOC national temperature'!EX25-Parameters!EX$128)^2)))*IF(Settings!$C$16="No",1,(1-SLR!$D25*Parameters!EX$181))))</f>
        <v>51314.02539974908</v>
      </c>
      <c r="EY26" s="22">
        <f ca="1">IF(EY$2=0,0,IF((Parameters!$B$174*(1-Parameters!EY$185)*_xlfn.IFNA('[3]National GDP per capita ppp'!EY26,0)+(1-Parameters!$B$174)*EY25)*(1+(_xlfn.IFNA('[3]Nat GDP per cap ppp growth rate'!EY26,0)-IF(Settings!$C$16="No",0,Parameters!EY$164*('AMOC national temperature'!EY25-Parameters!EY$128)+Parameters!EY$165*('AMOC national temperature'!EY25-Parameters!EY$128)^2)))*IF(Settings!$C$16="No",1,(1-SLR!$D25*Parameters!EY$181))&lt;=0,Parameters!$B$189,(Parameters!$B$174*(1-Parameters!EY$185)*_xlfn.IFNA('[3]National GDP per capita ppp'!EY26,0)+(1-Parameters!$B$174)*EY25)*(1+(_xlfn.IFNA('[3]Nat GDP per cap ppp growth rate'!EY26,0)-IF(Settings!$C$16="No",0,Parameters!EY$164*('AMOC national temperature'!EY25-Parameters!EY$128)+Parameters!EY$165*('AMOC national temperature'!EY25-Parameters!EY$128)^2)))*IF(Settings!$C$16="No",1,(1-SLR!$D25*Parameters!EY$181))))</f>
        <v>6072.2472534312383</v>
      </c>
      <c r="EZ26" s="22">
        <f ca="1">IF(EZ$2=0,0,IF((Parameters!$B$174*(1-Parameters!EZ$185)*_xlfn.IFNA('[3]National GDP per capita ppp'!EZ26,0)+(1-Parameters!$B$174)*EZ25)*(1+(_xlfn.IFNA('[3]Nat GDP per cap ppp growth rate'!EZ26,0)-IF(Settings!$C$16="No",0,Parameters!EZ$164*('AMOC national temperature'!EZ25-Parameters!EZ$128)+Parameters!EZ$165*('AMOC national temperature'!EZ25-Parameters!EZ$128)^2)))*IF(Settings!$C$16="No",1,(1-SLR!$D25*Parameters!EZ$181))&lt;=0,Parameters!$B$189,(Parameters!$B$174*(1-Parameters!EZ$185)*_xlfn.IFNA('[3]National GDP per capita ppp'!EZ26,0)+(1-Parameters!$B$174)*EZ25)*(1+(_xlfn.IFNA('[3]Nat GDP per cap ppp growth rate'!EZ26,0)-IF(Settings!$C$16="No",0,Parameters!EZ$164*('AMOC national temperature'!EZ25-Parameters!EZ$128)+Parameters!EZ$165*('AMOC national temperature'!EZ25-Parameters!EZ$128)^2)))*IF(Settings!$C$16="No",1,(1-SLR!$D25*Parameters!EZ$181))))</f>
        <v>4776.7172054698922</v>
      </c>
      <c r="FA26" s="22">
        <f ca="1">IF(FA$2=0,0,IF((Parameters!$B$174*(1-Parameters!FA$185)*_xlfn.IFNA('[3]National GDP per capita ppp'!FA26,0)+(1-Parameters!$B$174)*FA25)*(1+(_xlfn.IFNA('[3]Nat GDP per cap ppp growth rate'!FA26,0)-IF(Settings!$C$16="No",0,Parameters!FA$164*('AMOC national temperature'!FA25-Parameters!FA$128)+Parameters!FA$165*('AMOC national temperature'!FA25-Parameters!FA$128)^2)))*IF(Settings!$C$16="No",1,(1-SLR!$D25*Parameters!FA$181))&lt;=0,Parameters!$B$189,(Parameters!$B$174*(1-Parameters!FA$185)*_xlfn.IFNA('[3]National GDP per capita ppp'!FA26,0)+(1-Parameters!$B$174)*FA25)*(1+(_xlfn.IFNA('[3]Nat GDP per cap ppp growth rate'!FA26,0)-IF(Settings!$C$16="No",0,Parameters!FA$164*('AMOC national temperature'!FA25-Parameters!FA$128)+Parameters!FA$165*('AMOC national temperature'!FA25-Parameters!FA$128)^2)))*IF(Settings!$C$16="No",1,(1-SLR!$D25*Parameters!FA$181))))</f>
        <v>6848.7155482310573</v>
      </c>
      <c r="FB26" s="22">
        <f ca="1">IF(FB$2=0,0,IF((Parameters!$B$174*(1-Parameters!FB$185)*_xlfn.IFNA('[3]National GDP per capita ppp'!FB26,0)+(1-Parameters!$B$174)*FB25)*(1+(_xlfn.IFNA('[3]Nat GDP per cap ppp growth rate'!FB26,0)-IF(Settings!$C$16="No",0,Parameters!FB$164*('AMOC national temperature'!FB25-Parameters!FB$128)+Parameters!FB$165*('AMOC national temperature'!FB25-Parameters!FB$128)^2)))*IF(Settings!$C$16="No",1,(1-SLR!$D25*Parameters!FB$181))&lt;=0,Parameters!$B$189,(Parameters!$B$174*(1-Parameters!FB$185)*_xlfn.IFNA('[3]National GDP per capita ppp'!FB26,0)+(1-Parameters!$B$174)*FB25)*(1+(_xlfn.IFNA('[3]Nat GDP per cap ppp growth rate'!FB26,0)-IF(Settings!$C$16="No",0,Parameters!FB$164*('AMOC national temperature'!FB25-Parameters!FB$128)+Parameters!FB$165*('AMOC national temperature'!FB25-Parameters!FB$128)^2)))*IF(Settings!$C$16="No",1,(1-SLR!$D25*Parameters!FB$181))))</f>
        <v>2283.718250257235</v>
      </c>
      <c r="FC26" s="22">
        <f ca="1">IF(FC$2=0,0,IF((Parameters!$B$174*(1-Parameters!FC$185)*_xlfn.IFNA('[3]National GDP per capita ppp'!FC26,0)+(1-Parameters!$B$174)*FC25)*(1+(_xlfn.IFNA('[3]Nat GDP per cap ppp growth rate'!FC26,0)-IF(Settings!$C$16="No",0,Parameters!FC$164*('AMOC national temperature'!FC25-Parameters!FC$128)+Parameters!FC$165*('AMOC national temperature'!FC25-Parameters!FC$128)^2)))*IF(Settings!$C$16="No",1,(1-SLR!$D25*Parameters!FC$181))&lt;=0,Parameters!$B$189,(Parameters!$B$174*(1-Parameters!FC$185)*_xlfn.IFNA('[3]National GDP per capita ppp'!FC26,0)+(1-Parameters!$B$174)*FC25)*(1+(_xlfn.IFNA('[3]Nat GDP per cap ppp growth rate'!FC26,0)-IF(Settings!$C$16="No",0,Parameters!FC$164*('AMOC national temperature'!FC25-Parameters!FC$128)+Parameters!FC$165*('AMOC national temperature'!FC25-Parameters!FC$128)^2)))*IF(Settings!$C$16="No",1,(1-SLR!$D25*Parameters!FC$181))))</f>
        <v>10721.726287644506</v>
      </c>
      <c r="FD26" s="22">
        <f ca="1">IF(FD$2=0,0,IF((Parameters!$B$174*(1-Parameters!FD$185)*_xlfn.IFNA('[3]National GDP per capita ppp'!FD26,0)+(1-Parameters!$B$174)*FD25)*(1+(_xlfn.IFNA('[3]Nat GDP per cap ppp growth rate'!FD26,0)-IF(Settings!$C$16="No",0,Parameters!FD$164*('AMOC national temperature'!FD25-Parameters!FD$128)+Parameters!FD$165*('AMOC national temperature'!FD25-Parameters!FD$128)^2)))*IF(Settings!$C$16="No",1,(1-SLR!$D25*Parameters!FD$181))&lt;=0,Parameters!$B$189,(Parameters!$B$174*(1-Parameters!FD$185)*_xlfn.IFNA('[3]National GDP per capita ppp'!FD26,0)+(1-Parameters!$B$174)*FD25)*(1+(_xlfn.IFNA('[3]Nat GDP per cap ppp growth rate'!FD26,0)-IF(Settings!$C$16="No",0,Parameters!FD$164*('AMOC national temperature'!FD25-Parameters!FD$128)+Parameters!FD$165*('AMOC national temperature'!FD25-Parameters!FD$128)^2)))*IF(Settings!$C$16="No",1,(1-SLR!$D25*Parameters!FD$181))))</f>
        <v>80268.512656449049</v>
      </c>
      <c r="FE26" s="22">
        <f>IF(FE$2=0,0,IF((Parameters!$B$174*(1-Parameters!FE$185)*_xlfn.IFNA('[3]National GDP per capita ppp'!FE26,0)+(1-Parameters!$B$174)*FE25)*(1+(_xlfn.IFNA('[3]Nat GDP per cap ppp growth rate'!FE26,0)-IF(Settings!$C$16="No",0,Parameters!FE$164*('AMOC national temperature'!FE25-Parameters!FE$128)+Parameters!FE$165*('AMOC national temperature'!FE25-Parameters!FE$128)^2)))*IF(Settings!$C$16="No",1,(1-SLR!$D25*Parameters!FE$181))&lt;=0,Parameters!$B$189,(Parameters!$B$174*(1-Parameters!FE$185)*_xlfn.IFNA('[3]National GDP per capita ppp'!FE26,0)+(1-Parameters!$B$174)*FE25)*(1+(_xlfn.IFNA('[3]Nat GDP per cap ppp growth rate'!FE26,0)-IF(Settings!$C$16="No",0,Parameters!FE$164*('AMOC national temperature'!FE25-Parameters!FE$128)+Parameters!FE$165*('AMOC national temperature'!FE25-Parameters!FE$128)^2)))*IF(Settings!$C$16="No",1,(1-SLR!$D25*Parameters!FE$181))))</f>
        <v>0</v>
      </c>
      <c r="FF26" s="22">
        <f ca="1">IF(FF$2=0,0,IF((Parameters!$B$174*(1-Parameters!FF$185)*_xlfn.IFNA('[3]National GDP per capita ppp'!FF26,0)+(1-Parameters!$B$174)*FF25)*(1+(_xlfn.IFNA('[3]Nat GDP per cap ppp growth rate'!FF26,0)-IF(Settings!$C$16="No",0,Parameters!FF$164*('AMOC national temperature'!FF25-Parameters!FF$128)+Parameters!FF$165*('AMOC national temperature'!FF25-Parameters!FF$128)^2)))*IF(Settings!$C$16="No",1,(1-SLR!$D25*Parameters!FF$181))&lt;=0,Parameters!$B$189,(Parameters!$B$174*(1-Parameters!FF$185)*_xlfn.IFNA('[3]National GDP per capita ppp'!FF26,0)+(1-Parameters!$B$174)*FF25)*(1+(_xlfn.IFNA('[3]Nat GDP per cap ppp growth rate'!FF26,0)-IF(Settings!$C$16="No",0,Parameters!FF$164*('AMOC national temperature'!FF25-Parameters!FF$128)+Parameters!FF$165*('AMOC national temperature'!FF25-Parameters!FF$128)^2)))*IF(Settings!$C$16="No",1,(1-SLR!$D25*Parameters!FF$181))))</f>
        <v>16646.633264893062</v>
      </c>
      <c r="FG26" s="22">
        <f ca="1">IF(FG$2=0,0,IF((Parameters!$B$174*(1-Parameters!FG$185)*_xlfn.IFNA('[3]National GDP per capita ppp'!FG26,0)+(1-Parameters!$B$174)*FG25)*(1+(_xlfn.IFNA('[3]Nat GDP per cap ppp growth rate'!FG26,0)-IF(Settings!$C$16="No",0,Parameters!FG$164*('AMOC national temperature'!FG25-Parameters!FG$128)+Parameters!FG$165*('AMOC national temperature'!FG25-Parameters!FG$128)^2)))*IF(Settings!$C$16="No",1,(1-SLR!$D25*Parameters!FG$181))&lt;=0,Parameters!$B$189,(Parameters!$B$174*(1-Parameters!FG$185)*_xlfn.IFNA('[3]National GDP per capita ppp'!FG26,0)+(1-Parameters!$B$174)*FG25)*(1+(_xlfn.IFNA('[3]Nat GDP per cap ppp growth rate'!FG26,0)-IF(Settings!$C$16="No",0,Parameters!FG$164*('AMOC national temperature'!FG25-Parameters!FG$128)+Parameters!FG$165*('AMOC national temperature'!FG25-Parameters!FG$128)^2)))*IF(Settings!$C$16="No",1,(1-SLR!$D25*Parameters!FG$181))))</f>
        <v>8787.316848145012</v>
      </c>
      <c r="FH26" s="22">
        <f ca="1">IF(FH$2=0,0,IF((Parameters!$B$174*(1-Parameters!FH$185)*_xlfn.IFNA('[3]National GDP per capita ppp'!FH26,0)+(1-Parameters!$B$174)*FH25)*(1+(_xlfn.IFNA('[3]Nat GDP per cap ppp growth rate'!FH26,0)-IF(Settings!$C$16="No",0,Parameters!FH$164*('AMOC national temperature'!FH25-Parameters!FH$128)+Parameters!FH$165*('AMOC national temperature'!FH25-Parameters!FH$128)^2)))*IF(Settings!$C$16="No",1,(1-SLR!$D25*Parameters!FH$181))&lt;=0,Parameters!$B$189,(Parameters!$B$174*(1-Parameters!FH$185)*_xlfn.IFNA('[3]National GDP per capita ppp'!FH26,0)+(1-Parameters!$B$174)*FH25)*(1+(_xlfn.IFNA('[3]Nat GDP per cap ppp growth rate'!FH26,0)-IF(Settings!$C$16="No",0,Parameters!FH$164*('AMOC national temperature'!FH25-Parameters!FH$128)+Parameters!FH$165*('AMOC national temperature'!FH25-Parameters!FH$128)^2)))*IF(Settings!$C$16="No",1,(1-SLR!$D25*Parameters!FH$181))))</f>
        <v>3922.494265972944</v>
      </c>
      <c r="FI26" s="22">
        <f ca="1">IF(FI$2=0,0,IF((Parameters!$B$174*(1-Parameters!FI$185)*_xlfn.IFNA('[3]National GDP per capita ppp'!FI26,0)+(1-Parameters!$B$174)*FI25)*(1+(_xlfn.IFNA('[3]Nat GDP per cap ppp growth rate'!FI26,0)-IF(Settings!$C$16="No",0,Parameters!FI$164*('AMOC national temperature'!FI25-Parameters!FI$128)+Parameters!FI$165*('AMOC national temperature'!FI25-Parameters!FI$128)^2)))*IF(Settings!$C$16="No",1,(1-SLR!$D25*Parameters!FI$181))&lt;=0,Parameters!$B$189,(Parameters!$B$174*(1-Parameters!FI$185)*_xlfn.IFNA('[3]National GDP per capita ppp'!FI26,0)+(1-Parameters!$B$174)*FI25)*(1+(_xlfn.IFNA('[3]Nat GDP per cap ppp growth rate'!FI26,0)-IF(Settings!$C$16="No",0,Parameters!FI$164*('AMOC national temperature'!FI25-Parameters!FI$128)+Parameters!FI$165*('AMOC national temperature'!FI25-Parameters!FI$128)^2)))*IF(Settings!$C$16="No",1,(1-SLR!$D25*Parameters!FI$181))))</f>
        <v>13409.216126404908</v>
      </c>
      <c r="FJ26" s="22">
        <f ca="1">IF(FJ$2=0,0,IF((Parameters!$B$174*(1-Parameters!FJ$185)*_xlfn.IFNA('[3]National GDP per capita ppp'!FJ26,0)+(1-Parameters!$B$174)*FJ25)*(1+(_xlfn.IFNA('[3]Nat GDP per cap ppp growth rate'!FJ26,0)-IF(Settings!$C$16="No",0,Parameters!FJ$164*('AMOC national temperature'!FJ25-Parameters!FJ$128)+Parameters!FJ$165*('AMOC national temperature'!FJ25-Parameters!FJ$128)^2)))*IF(Settings!$C$16="No",1,(1-SLR!$D25*Parameters!FJ$181))&lt;=0,Parameters!$B$189,(Parameters!$B$174*(1-Parameters!FJ$185)*_xlfn.IFNA('[3]National GDP per capita ppp'!FJ26,0)+(1-Parameters!$B$174)*FJ25)*(1+(_xlfn.IFNA('[3]Nat GDP per cap ppp growth rate'!FJ26,0)-IF(Settings!$C$16="No",0,Parameters!FJ$164*('AMOC national temperature'!FJ25-Parameters!FJ$128)+Parameters!FJ$165*('AMOC national temperature'!FJ25-Parameters!FJ$128)^2)))*IF(Settings!$C$16="No",1,(1-SLR!$D25*Parameters!FJ$181))))</f>
        <v>29555.996579187478</v>
      </c>
      <c r="FK26" s="22">
        <f ca="1">IF(FK$2=0,0,IF((Parameters!$B$174*(1-Parameters!FK$185)*_xlfn.IFNA('[3]National GDP per capita ppp'!FK26,0)+(1-Parameters!$B$174)*FK25)*(1+(_xlfn.IFNA('[3]Nat GDP per cap ppp growth rate'!FK26,0)-IF(Settings!$C$16="No",0,Parameters!FK$164*('AMOC national temperature'!FK25-Parameters!FK$128)+Parameters!FK$165*('AMOC national temperature'!FK25-Parameters!FK$128)^2)))*IF(Settings!$C$16="No",1,(1-SLR!$D25*Parameters!FK$181))&lt;=0,Parameters!$B$189,(Parameters!$B$174*(1-Parameters!FK$185)*_xlfn.IFNA('[3]National GDP per capita ppp'!FK26,0)+(1-Parameters!$B$174)*FK25)*(1+(_xlfn.IFNA('[3]Nat GDP per cap ppp growth rate'!FK26,0)-IF(Settings!$C$16="No",0,Parameters!FK$164*('AMOC national temperature'!FK25-Parameters!FK$128)+Parameters!FK$165*('AMOC national temperature'!FK25-Parameters!FK$128)^2)))*IF(Settings!$C$16="No",1,(1-SLR!$D25*Parameters!FK$181))))</f>
        <v>31333.281833451238</v>
      </c>
      <c r="FL26" s="22">
        <f ca="1">IF(FL$2=0,0,IF((Parameters!$B$174*(1-Parameters!FL$185)*_xlfn.IFNA('[3]National GDP per capita ppp'!FL26,0)+(1-Parameters!$B$174)*FL25)*(1+(_xlfn.IFNA('[3]Nat GDP per cap ppp growth rate'!FL26,0)-IF(Settings!$C$16="No",0,Parameters!FL$164*('AMOC national temperature'!FL25-Parameters!FL$128)+Parameters!FL$165*('AMOC national temperature'!FL25-Parameters!FL$128)^2)))*IF(Settings!$C$16="No",1,(1-SLR!$D25*Parameters!FL$181))&lt;=0,Parameters!$B$189,(Parameters!$B$174*(1-Parameters!FL$185)*_xlfn.IFNA('[3]National GDP per capita ppp'!FL26,0)+(1-Parameters!$B$174)*FL25)*(1+(_xlfn.IFNA('[3]Nat GDP per cap ppp growth rate'!FL26,0)-IF(Settings!$C$16="No",0,Parameters!FL$164*('AMOC national temperature'!FL25-Parameters!FL$128)+Parameters!FL$165*('AMOC national temperature'!FL25-Parameters!FL$128)^2)))*IF(Settings!$C$16="No",1,(1-SLR!$D25*Parameters!FL$181))))</f>
        <v>44884.630010850633</v>
      </c>
      <c r="FM26" s="22">
        <f>IF(FM$2=0,0,IF((Parameters!$B$174*(1-Parameters!FM$185)*_xlfn.IFNA('[3]National GDP per capita ppp'!FM26,0)+(1-Parameters!$B$174)*FM25)*(1+(_xlfn.IFNA('[3]Nat GDP per cap ppp growth rate'!FM26,0)-IF(Settings!$C$16="No",0,Parameters!FM$164*('AMOC national temperature'!FM25-Parameters!FM$128)+Parameters!FM$165*('AMOC national temperature'!FM25-Parameters!FM$128)^2)))*IF(Settings!$C$16="No",1,(1-SLR!$D25*Parameters!FM$181))&lt;=0,Parameters!$B$189,(Parameters!$B$174*(1-Parameters!FM$185)*_xlfn.IFNA('[3]National GDP per capita ppp'!FM26,0)+(1-Parameters!$B$174)*FM25)*(1+(_xlfn.IFNA('[3]Nat GDP per cap ppp growth rate'!FM26,0)-IF(Settings!$C$16="No",0,Parameters!FM$164*('AMOC national temperature'!FM25-Parameters!FM$128)+Parameters!FM$165*('AMOC national temperature'!FM25-Parameters!FM$128)^2)))*IF(Settings!$C$16="No",1,(1-SLR!$D25*Parameters!FM$181))))</f>
        <v>0</v>
      </c>
      <c r="FN26" s="22">
        <f ca="1">IF(FN$2=0,0,IF((Parameters!$B$174*(1-Parameters!FN$185)*_xlfn.IFNA('[3]National GDP per capita ppp'!FN26,0)+(1-Parameters!$B$174)*FN25)*(1+(_xlfn.IFNA('[3]Nat GDP per cap ppp growth rate'!FN26,0)-IF(Settings!$C$16="No",0,Parameters!FN$164*('AMOC national temperature'!FN25-Parameters!FN$128)+Parameters!FN$165*('AMOC national temperature'!FN25-Parameters!FN$128)^2)))*IF(Settings!$C$16="No",1,(1-SLR!$D25*Parameters!FN$181))&lt;=0,Parameters!$B$189,(Parameters!$B$174*(1-Parameters!FN$185)*_xlfn.IFNA('[3]National GDP per capita ppp'!FN26,0)+(1-Parameters!$B$174)*FN25)*(1+(_xlfn.IFNA('[3]Nat GDP per cap ppp growth rate'!FN26,0)-IF(Settings!$C$16="No",0,Parameters!FN$164*('AMOC national temperature'!FN25-Parameters!FN$128)+Parameters!FN$165*('AMOC national temperature'!FN25-Parameters!FN$128)^2)))*IF(Settings!$C$16="No",1,(1-SLR!$D25*Parameters!FN$181))))</f>
        <v>2924.5862578104889</v>
      </c>
      <c r="FO26" s="22">
        <f ca="1">IF(FO$2=0,0,IF((Parameters!$B$174*(1-Parameters!FO$185)*_xlfn.IFNA('[3]National GDP per capita ppp'!FO26,0)+(1-Parameters!$B$174)*FO25)*(1+(_xlfn.IFNA('[3]Nat GDP per cap ppp growth rate'!FO26,0)-IF(Settings!$C$16="No",0,Parameters!FO$164*('AMOC national temperature'!FO25-Parameters!FO$128)+Parameters!FO$165*('AMOC national temperature'!FO25-Parameters!FO$128)^2)))*IF(Settings!$C$16="No",1,(1-SLR!$D25*Parameters!FO$181))&lt;=0,Parameters!$B$189,(Parameters!$B$174*(1-Parameters!FO$185)*_xlfn.IFNA('[3]National GDP per capita ppp'!FO26,0)+(1-Parameters!$B$174)*FO25)*(1+(_xlfn.IFNA('[3]Nat GDP per cap ppp growth rate'!FO26,0)-IF(Settings!$C$16="No",0,Parameters!FO$164*('AMOC national temperature'!FO25-Parameters!FO$128)+Parameters!FO$165*('AMOC national temperature'!FO25-Parameters!FO$128)^2)))*IF(Settings!$C$16="No",1,(1-SLR!$D25*Parameters!FO$181))))</f>
        <v>2057.7345583096817</v>
      </c>
      <c r="FP26" s="22">
        <f ca="1">IF(FP$2=0,0,IF((Parameters!$B$174*(1-Parameters!FP$185)*_xlfn.IFNA('[3]National GDP per capita ppp'!FP26,0)+(1-Parameters!$B$174)*FP25)*(1+(_xlfn.IFNA('[3]Nat GDP per cap ppp growth rate'!FP26,0)-IF(Settings!$C$16="No",0,Parameters!FP$164*('AMOC national temperature'!FP25-Parameters!FP$128)+Parameters!FP$165*('AMOC national temperature'!FP25-Parameters!FP$128)^2)))*IF(Settings!$C$16="No",1,(1-SLR!$D25*Parameters!FP$181))&lt;=0,Parameters!$B$189,(Parameters!$B$174*(1-Parameters!FP$185)*_xlfn.IFNA('[3]National GDP per capita ppp'!FP26,0)+(1-Parameters!$B$174)*FP25)*(1+(_xlfn.IFNA('[3]Nat GDP per cap ppp growth rate'!FP26,0)-IF(Settings!$C$16="No",0,Parameters!FP$164*('AMOC national temperature'!FP25-Parameters!FP$128)+Parameters!FP$165*('AMOC national temperature'!FP25-Parameters!FP$128)^2)))*IF(Settings!$C$16="No",1,(1-SLR!$D25*Parameters!FP$181))))</f>
        <v>33922.576713708608</v>
      </c>
      <c r="FQ26" s="22">
        <f ca="1">IF(FQ$2=0,0,IF((Parameters!$B$174*(1-Parameters!FQ$185)*_xlfn.IFNA('[3]National GDP per capita ppp'!FQ26,0)+(1-Parameters!$B$174)*FQ25)*(1+(_xlfn.IFNA('[3]Nat GDP per cap ppp growth rate'!FQ26,0)-IF(Settings!$C$16="No",0,Parameters!FQ$164*('AMOC national temperature'!FQ25-Parameters!FQ$128)+Parameters!FQ$165*('AMOC national temperature'!FQ25-Parameters!FQ$128)^2)))*IF(Settings!$C$16="No",1,(1-SLR!$D25*Parameters!FQ$181))&lt;=0,Parameters!$B$189,(Parameters!$B$174*(1-Parameters!FQ$185)*_xlfn.IFNA('[3]National GDP per capita ppp'!FQ26,0)+(1-Parameters!$B$174)*FQ25)*(1+(_xlfn.IFNA('[3]Nat GDP per cap ppp growth rate'!FQ26,0)-IF(Settings!$C$16="No",0,Parameters!FQ$164*('AMOC national temperature'!FQ25-Parameters!FQ$128)+Parameters!FQ$165*('AMOC national temperature'!FQ25-Parameters!FQ$128)^2)))*IF(Settings!$C$16="No",1,(1-SLR!$D25*Parameters!FQ$181))))</f>
        <v>4852.9203076370713</v>
      </c>
      <c r="FR26" s="22">
        <f ca="1">IF(FR$2=0,0,IF((Parameters!$B$174*(1-Parameters!FR$185)*_xlfn.IFNA('[3]National GDP per capita ppp'!FR26,0)+(1-Parameters!$B$174)*FR25)*(1+(_xlfn.IFNA('[3]Nat GDP per cap ppp growth rate'!FR26,0)-IF(Settings!$C$16="No",0,Parameters!FR$164*('AMOC national temperature'!FR25-Parameters!FR$128)+Parameters!FR$165*('AMOC national temperature'!FR25-Parameters!FR$128)^2)))*IF(Settings!$C$16="No",1,(1-SLR!$D25*Parameters!FR$181))&lt;=0,Parameters!$B$189,(Parameters!$B$174*(1-Parameters!FR$185)*_xlfn.IFNA('[3]National GDP per capita ppp'!FR26,0)+(1-Parameters!$B$174)*FR25)*(1+(_xlfn.IFNA('[3]Nat GDP per cap ppp growth rate'!FR26,0)-IF(Settings!$C$16="No",0,Parameters!FR$164*('AMOC national temperature'!FR25-Parameters!FR$128)+Parameters!FR$165*('AMOC national temperature'!FR25-Parameters!FR$128)^2)))*IF(Settings!$C$16="No",1,(1-SLR!$D25*Parameters!FR$181))))</f>
        <v>17487.358328157279</v>
      </c>
      <c r="FS26" s="22">
        <f ca="1">IF(FS$2=0,0,IF((Parameters!$B$174*(1-Parameters!FS$185)*_xlfn.IFNA('[3]National GDP per capita ppp'!FS26,0)+(1-Parameters!$B$174)*FS25)*(1+(_xlfn.IFNA('[3]Nat GDP per cap ppp growth rate'!FS26,0)-IF(Settings!$C$16="No",0,Parameters!FS$164*('AMOC national temperature'!FS25-Parameters!FS$128)+Parameters!FS$165*('AMOC national temperature'!FS25-Parameters!FS$128)^2)))*IF(Settings!$C$16="No",1,(1-SLR!$D25*Parameters!FS$181))&lt;=0,Parameters!$B$189,(Parameters!$B$174*(1-Parameters!FS$185)*_xlfn.IFNA('[3]National GDP per capita ppp'!FS26,0)+(1-Parameters!$B$174)*FS25)*(1+(_xlfn.IFNA('[3]Nat GDP per cap ppp growth rate'!FS26,0)-IF(Settings!$C$16="No",0,Parameters!FS$164*('AMOC national temperature'!FS25-Parameters!FS$128)+Parameters!FS$165*('AMOC national temperature'!FS25-Parameters!FS$128)^2)))*IF(Settings!$C$16="No",1,(1-SLR!$D25*Parameters!FS$181))))</f>
        <v>17534.767933558014</v>
      </c>
      <c r="FT26" s="22">
        <f ca="1">IF(FT$2=0,0,IF((Parameters!$B$174*(1-Parameters!FT$185)*_xlfn.IFNA('[3]National GDP per capita ppp'!FT26,0)+(1-Parameters!$B$174)*FT25)*(1+(_xlfn.IFNA('[3]Nat GDP per cap ppp growth rate'!FT26,0)-IF(Settings!$C$16="No",0,Parameters!FT$164*('AMOC national temperature'!FT25-Parameters!FT$128)+Parameters!FT$165*('AMOC national temperature'!FT25-Parameters!FT$128)^2)))*IF(Settings!$C$16="No",1,(1-SLR!$D25*Parameters!FT$181))&lt;=0,Parameters!$B$189,(Parameters!$B$174*(1-Parameters!FT$185)*_xlfn.IFNA('[3]National GDP per capita ppp'!FT26,0)+(1-Parameters!$B$174)*FT25)*(1+(_xlfn.IFNA('[3]Nat GDP per cap ppp growth rate'!FT26,0)-IF(Settings!$C$16="No",0,Parameters!FT$164*('AMOC national temperature'!FT25-Parameters!FT$128)+Parameters!FT$165*('AMOC national temperature'!FT25-Parameters!FT$128)^2)))*IF(Settings!$C$16="No",1,(1-SLR!$D25*Parameters!FT$181))))</f>
        <v>14804.497681349643</v>
      </c>
      <c r="FU26" s="22">
        <f ca="1">IF(FU$2=0,0,IF((Parameters!$B$174*(1-Parameters!FU$185)*_xlfn.IFNA('[3]National GDP per capita ppp'!FU26,0)+(1-Parameters!$B$174)*FU25)*(1+(_xlfn.IFNA('[3]Nat GDP per cap ppp growth rate'!FU26,0)-IF(Settings!$C$16="No",0,Parameters!FU$164*('AMOC national temperature'!FU25-Parameters!FU$128)+Parameters!FU$165*('AMOC national temperature'!FU25-Parameters!FU$128)^2)))*IF(Settings!$C$16="No",1,(1-SLR!$D25*Parameters!FU$181))&lt;=0,Parameters!$B$189,(Parameters!$B$174*(1-Parameters!FU$185)*_xlfn.IFNA('[3]National GDP per capita ppp'!FU26,0)+(1-Parameters!$B$174)*FU25)*(1+(_xlfn.IFNA('[3]Nat GDP per cap ppp growth rate'!FU26,0)-IF(Settings!$C$16="No",0,Parameters!FU$164*('AMOC national temperature'!FU25-Parameters!FU$128)+Parameters!FU$165*('AMOC national temperature'!FU25-Parameters!FU$128)^2)))*IF(Settings!$C$16="No",1,(1-SLR!$D25*Parameters!FU$181))))</f>
        <v>46114.343882926791</v>
      </c>
      <c r="FV26" s="22">
        <f ca="1">IF(FV$2=0,0,IF((Parameters!$B$174*(1-Parameters!FV$185)*_xlfn.IFNA('[3]National GDP per capita ppp'!FV26,0)+(1-Parameters!$B$174)*FV25)*(1+(_xlfn.IFNA('[3]Nat GDP per cap ppp growth rate'!FV26,0)-IF(Settings!$C$16="No",0,Parameters!FV$164*('AMOC national temperature'!FV25-Parameters!FV$128)+Parameters!FV$165*('AMOC national temperature'!FV25-Parameters!FV$128)^2)))*IF(Settings!$C$16="No",1,(1-SLR!$D25*Parameters!FV$181))&lt;=0,Parameters!$B$189,(Parameters!$B$174*(1-Parameters!FV$185)*_xlfn.IFNA('[3]National GDP per capita ppp'!FV26,0)+(1-Parameters!$B$174)*FV25)*(1+(_xlfn.IFNA('[3]Nat GDP per cap ppp growth rate'!FV26,0)-IF(Settings!$C$16="No",0,Parameters!FV$164*('AMOC national temperature'!FV25-Parameters!FV$128)+Parameters!FV$165*('AMOC national temperature'!FV25-Parameters!FV$128)^2)))*IF(Settings!$C$16="No",1,(1-SLR!$D25*Parameters!FV$181))))</f>
        <v>17398.70302970336</v>
      </c>
      <c r="FW26" s="22">
        <f ca="1">IF(FW$2=0,0,IF((Parameters!$B$174*(1-Parameters!FW$185)*_xlfn.IFNA('[3]National GDP per capita ppp'!FW26,0)+(1-Parameters!$B$174)*FW25)*(1+(_xlfn.IFNA('[3]Nat GDP per cap ppp growth rate'!FW26,0)-IF(Settings!$C$16="No",0,Parameters!FW$164*('AMOC national temperature'!FW25-Parameters!FW$128)+Parameters!FW$165*('AMOC national temperature'!FW25-Parameters!FW$128)^2)))*IF(Settings!$C$16="No",1,(1-SLR!$D25*Parameters!FW$181))&lt;=0,Parameters!$B$189,(Parameters!$B$174*(1-Parameters!FW$185)*_xlfn.IFNA('[3]National GDP per capita ppp'!FW26,0)+(1-Parameters!$B$174)*FW25)*(1+(_xlfn.IFNA('[3]Nat GDP per cap ppp growth rate'!FW26,0)-IF(Settings!$C$16="No",0,Parameters!FW$164*('AMOC national temperature'!FW25-Parameters!FW$128)+Parameters!FW$165*('AMOC national temperature'!FW25-Parameters!FW$128)^2)))*IF(Settings!$C$16="No",1,(1-SLR!$D25*Parameters!FW$181))))</f>
        <v>19943.980488746063</v>
      </c>
      <c r="FX26" s="22">
        <f ca="1">IF(FX$2=0,0,IF((Parameters!$B$174*(1-Parameters!FX$185)*_xlfn.IFNA('[3]National GDP per capita ppp'!FX26,0)+(1-Parameters!$B$174)*FX25)*(1+(_xlfn.IFNA('[3]Nat GDP per cap ppp growth rate'!FX26,0)-IF(Settings!$C$16="No",0,Parameters!FX$164*('AMOC national temperature'!FX25-Parameters!FX$128)+Parameters!FX$165*('AMOC national temperature'!FX25-Parameters!FX$128)^2)))*IF(Settings!$C$16="No",1,(1-SLR!$D25*Parameters!FX$181))&lt;=0,Parameters!$B$189,(Parameters!$B$174*(1-Parameters!FX$185)*_xlfn.IFNA('[3]National GDP per capita ppp'!FX26,0)+(1-Parameters!$B$174)*FX25)*(1+(_xlfn.IFNA('[3]Nat GDP per cap ppp growth rate'!FX26,0)-IF(Settings!$C$16="No",0,Parameters!FX$164*('AMOC national temperature'!FX25-Parameters!FX$128)+Parameters!FX$165*('AMOC national temperature'!FX25-Parameters!FX$128)^2)))*IF(Settings!$C$16="No",1,(1-SLR!$D25*Parameters!FX$181))))</f>
        <v>7466.0871812385994</v>
      </c>
      <c r="FY26" s="22">
        <f>IF(FY$2=0,0,IF((Parameters!$B$174*(1-Parameters!FY$185)*_xlfn.IFNA('[3]National GDP per capita ppp'!FY26,0)+(1-Parameters!$B$174)*FY25)*(1+(_xlfn.IFNA('[3]Nat GDP per cap ppp growth rate'!FY26,0)-IF(Settings!$C$16="No",0,Parameters!FY$164*('AMOC national temperature'!FY25-Parameters!FY$128)+Parameters!FY$165*('AMOC national temperature'!FY25-Parameters!FY$128)^2)))*IF(Settings!$C$16="No",1,(1-SLR!$D25*Parameters!FY$181))&lt;=0,Parameters!$B$189,(Parameters!$B$174*(1-Parameters!FY$185)*_xlfn.IFNA('[3]National GDP per capita ppp'!FY26,0)+(1-Parameters!$B$174)*FY25)*(1+(_xlfn.IFNA('[3]Nat GDP per cap ppp growth rate'!FY26,0)-IF(Settings!$C$16="No",0,Parameters!FY$164*('AMOC national temperature'!FY25-Parameters!FY$128)+Parameters!FY$165*('AMOC national temperature'!FY25-Parameters!FY$128)^2)))*IF(Settings!$C$16="No",1,(1-SLR!$D25*Parameters!FY$181))))</f>
        <v>0</v>
      </c>
      <c r="FZ26" s="22">
        <f ca="1">IF(FZ$2=0,0,IF((Parameters!$B$174*(1-Parameters!FZ$185)*_xlfn.IFNA('[3]National GDP per capita ppp'!FZ26,0)+(1-Parameters!$B$174)*FZ25)*(1+(_xlfn.IFNA('[3]Nat GDP per cap ppp growth rate'!FZ26,0)-IF(Settings!$C$16="No",0,Parameters!FZ$164*('AMOC national temperature'!FZ25-Parameters!FZ$128)+Parameters!FZ$165*('AMOC national temperature'!FZ25-Parameters!FZ$128)^2)))*IF(Settings!$C$16="No",1,(1-SLR!$D25*Parameters!FZ$181))&lt;=0,Parameters!$B$189,(Parameters!$B$174*(1-Parameters!FZ$185)*_xlfn.IFNA('[3]National GDP per capita ppp'!FZ26,0)+(1-Parameters!$B$174)*FZ25)*(1+(_xlfn.IFNA('[3]Nat GDP per cap ppp growth rate'!FZ26,0)-IF(Settings!$C$16="No",0,Parameters!FZ$164*('AMOC national temperature'!FZ25-Parameters!FZ$128)+Parameters!FZ$165*('AMOC national temperature'!FZ25-Parameters!FZ$128)^2)))*IF(Settings!$C$16="No",1,(1-SLR!$D25*Parameters!FZ$181))))</f>
        <v>3348.2465537089865</v>
      </c>
      <c r="GA26" s="22">
        <f ca="1">IF(GA$2=0,0,IF((Parameters!$B$174*(1-Parameters!GA$185)*_xlfn.IFNA('[3]National GDP per capita ppp'!GA26,0)+(1-Parameters!$B$174)*GA25)*(1+(_xlfn.IFNA('[3]Nat GDP per cap ppp growth rate'!GA26,0)-IF(Settings!$C$16="No",0,Parameters!GA$164*('AMOC national temperature'!GA25-Parameters!GA$128)+Parameters!GA$165*('AMOC national temperature'!GA25-Parameters!GA$128)^2)))*IF(Settings!$C$16="No",1,(1-SLR!$D25*Parameters!GA$181))&lt;=0,Parameters!$B$189,(Parameters!$B$174*(1-Parameters!GA$185)*_xlfn.IFNA('[3]National GDP per capita ppp'!GA26,0)+(1-Parameters!$B$174)*GA25)*(1+(_xlfn.IFNA('[3]Nat GDP per cap ppp growth rate'!GA26,0)-IF(Settings!$C$16="No",0,Parameters!GA$164*('AMOC national temperature'!GA25-Parameters!GA$128)+Parameters!GA$165*('AMOC national temperature'!GA25-Parameters!GA$128)^2)))*IF(Settings!$C$16="No",1,(1-SLR!$D25*Parameters!GA$181))))</f>
        <v>2623.239998931951</v>
      </c>
      <c r="GB26" s="22">
        <f ca="1">IF(GB$2=0,0,IF((Parameters!$B$174*(1-Parameters!GB$185)*_xlfn.IFNA('[3]National GDP per capita ppp'!GB26,0)+(1-Parameters!$B$174)*GB25)*(1+(_xlfn.IFNA('[3]Nat GDP per cap ppp growth rate'!GB26,0)-IF(Settings!$C$16="No",0,Parameters!GB$164*('AMOC national temperature'!GB25-Parameters!GB$128)+Parameters!GB$165*('AMOC national temperature'!GB25-Parameters!GB$128)^2)))*IF(Settings!$C$16="No",1,(1-SLR!$D25*Parameters!GB$181))&lt;=0,Parameters!$B$189,(Parameters!$B$174*(1-Parameters!GB$185)*_xlfn.IFNA('[3]National GDP per capita ppp'!GB26,0)+(1-Parameters!$B$174)*GB25)*(1+(_xlfn.IFNA('[3]Nat GDP per cap ppp growth rate'!GB26,0)-IF(Settings!$C$16="No",0,Parameters!GB$164*('AMOC national temperature'!GB25-Parameters!GB$128)+Parameters!GB$165*('AMOC national temperature'!GB25-Parameters!GB$128)^2)))*IF(Settings!$C$16="No",1,(1-SLR!$D25*Parameters!GB$181))))</f>
        <v>15357.613806410596</v>
      </c>
      <c r="GC26" s="22">
        <f ca="1">IF(GC$2=0,0,IF((Parameters!$B$174*(1-Parameters!GC$185)*_xlfn.IFNA('[3]National GDP per capita ppp'!GC26,0)+(1-Parameters!$B$174)*GC25)*(1+(_xlfn.IFNA('[3]Nat GDP per cap ppp growth rate'!GC26,0)-IF(Settings!$C$16="No",0,Parameters!GC$164*('AMOC national temperature'!GC25-Parameters!GC$128)+Parameters!GC$165*('AMOC national temperature'!GC25-Parameters!GC$128)^2)))*IF(Settings!$C$16="No",1,(1-SLR!$D25*Parameters!GC$181))&lt;=0,Parameters!$B$189,(Parameters!$B$174*(1-Parameters!GC$185)*_xlfn.IFNA('[3]National GDP per capita ppp'!GC26,0)+(1-Parameters!$B$174)*GC25)*(1+(_xlfn.IFNA('[3]Nat GDP per cap ppp growth rate'!GC26,0)-IF(Settings!$C$16="No",0,Parameters!GC$164*('AMOC national temperature'!GC25-Parameters!GC$128)+Parameters!GC$165*('AMOC national temperature'!GC25-Parameters!GC$128)^2)))*IF(Settings!$C$16="No",1,(1-SLR!$D25*Parameters!GC$181))))</f>
        <v>28371.524817079615</v>
      </c>
      <c r="GD26" s="22">
        <f ca="1">IF(GD$2=0,0,IF((Parameters!$B$174*(1-Parameters!GD$185)*_xlfn.IFNA('[3]National GDP per capita ppp'!GD26,0)+(1-Parameters!$B$174)*GD25)*(1+(_xlfn.IFNA('[3]Nat GDP per cap ppp growth rate'!GD26,0)-IF(Settings!$C$16="No",0,Parameters!GD$164*('AMOC national temperature'!GD25-Parameters!GD$128)+Parameters!GD$165*('AMOC national temperature'!GD25-Parameters!GD$128)^2)))*IF(Settings!$C$16="No",1,(1-SLR!$D25*Parameters!GD$181))&lt;=0,Parameters!$B$189,(Parameters!$B$174*(1-Parameters!GD$185)*_xlfn.IFNA('[3]National GDP per capita ppp'!GD26,0)+(1-Parameters!$B$174)*GD25)*(1+(_xlfn.IFNA('[3]Nat GDP per cap ppp growth rate'!GD26,0)-IF(Settings!$C$16="No",0,Parameters!GD$164*('AMOC national temperature'!GD25-Parameters!GD$128)+Parameters!GD$165*('AMOC national temperature'!GD25-Parameters!GD$128)^2)))*IF(Settings!$C$16="No",1,(1-SLR!$D25*Parameters!GD$181))))</f>
        <v>59832.47049833084</v>
      </c>
      <c r="GE26" s="22">
        <f ca="1">IF(GE$2=0,0,IF((Parameters!$B$174*(1-Parameters!GE$185)*_xlfn.IFNA('[3]National GDP per capita ppp'!GE26,0)+(1-Parameters!$B$174)*GE25)*(1+(_xlfn.IFNA('[3]Nat GDP per cap ppp growth rate'!GE26,0)-IF(Settings!$C$16="No",0,Parameters!GE$164*('AMOC national temperature'!GE25-Parameters!GE$128)+Parameters!GE$165*('AMOC national temperature'!GE25-Parameters!GE$128)^2)))*IF(Settings!$C$16="No",1,(1-SLR!$D25*Parameters!GE$181))&lt;=0,Parameters!$B$189,(Parameters!$B$174*(1-Parameters!GE$185)*_xlfn.IFNA('[3]National GDP per capita ppp'!GE26,0)+(1-Parameters!$B$174)*GE25)*(1+(_xlfn.IFNA('[3]Nat GDP per cap ppp growth rate'!GE26,0)-IF(Settings!$C$16="No",0,Parameters!GE$164*('AMOC national temperature'!GE25-Parameters!GE$128)+Parameters!GE$165*('AMOC national temperature'!GE25-Parameters!GE$128)^2)))*IF(Settings!$C$16="No",1,(1-SLR!$D25*Parameters!GE$181))))</f>
        <v>7503.7473799948948</v>
      </c>
      <c r="GF26" s="22">
        <f ca="1">IF(GF$2=0,0,IF((Parameters!$B$174*(1-Parameters!GF$185)*_xlfn.IFNA('[3]National GDP per capita ppp'!GF26,0)+(1-Parameters!$B$174)*GF25)*(1+(_xlfn.IFNA('[3]Nat GDP per cap ppp growth rate'!GF26,0)-IF(Settings!$C$16="No",0,Parameters!GF$164*('AMOC national temperature'!GF25-Parameters!GF$128)+Parameters!GF$165*('AMOC national temperature'!GF25-Parameters!GF$128)^2)))*IF(Settings!$C$16="No",1,(1-SLR!$D25*Parameters!GF$181))&lt;=0,Parameters!$B$189,(Parameters!$B$174*(1-Parameters!GF$185)*_xlfn.IFNA('[3]National GDP per capita ppp'!GF26,0)+(1-Parameters!$B$174)*GF25)*(1+(_xlfn.IFNA('[3]Nat GDP per cap ppp growth rate'!GF26,0)-IF(Settings!$C$16="No",0,Parameters!GF$164*('AMOC national temperature'!GF25-Parameters!GF$128)+Parameters!GF$165*('AMOC national temperature'!GF25-Parameters!GF$128)^2)))*IF(Settings!$C$16="No",1,(1-SLR!$D25*Parameters!GF$181))))</f>
        <v>23416.991489291911</v>
      </c>
      <c r="GG26" s="22">
        <f ca="1">IF(GG$2=0,0,IF((Parameters!$B$174*(1-Parameters!GG$185)*_xlfn.IFNA('[3]National GDP per capita ppp'!GG26,0)+(1-Parameters!$B$174)*GG25)*(1+(_xlfn.IFNA('[3]Nat GDP per cap ppp growth rate'!GG26,0)-IF(Settings!$C$16="No",0,Parameters!GG$164*('AMOC national temperature'!GG25-Parameters!GG$128)+Parameters!GG$165*('AMOC national temperature'!GG25-Parameters!GG$128)^2)))*IF(Settings!$C$16="No",1,(1-SLR!$D25*Parameters!GG$181))&lt;=0,Parameters!$B$189,(Parameters!$B$174*(1-Parameters!GG$185)*_xlfn.IFNA('[3]National GDP per capita ppp'!GG26,0)+(1-Parameters!$B$174)*GG25)*(1+(_xlfn.IFNA('[3]Nat GDP per cap ppp growth rate'!GG26,0)-IF(Settings!$C$16="No",0,Parameters!GG$164*('AMOC national temperature'!GG25-Parameters!GG$128)+Parameters!GG$165*('AMOC national temperature'!GG25-Parameters!GG$128)^2)))*IF(Settings!$C$16="No",1,(1-SLR!$D25*Parameters!GG$181))))</f>
        <v>11196.779430667304</v>
      </c>
      <c r="GH26" s="22">
        <f ca="1">IF(GH$2=0,0,IF((Parameters!$B$174*(1-Parameters!GH$185)*_xlfn.IFNA('[3]National GDP per capita ppp'!GH26,0)+(1-Parameters!$B$174)*GH25)*(1+(_xlfn.IFNA('[3]Nat GDP per cap ppp growth rate'!GH26,0)-IF(Settings!$C$16="No",0,Parameters!GH$164*('AMOC national temperature'!GH25-Parameters!GH$128)+Parameters!GH$165*('AMOC national temperature'!GH25-Parameters!GH$128)^2)))*IF(Settings!$C$16="No",1,(1-SLR!$D25*Parameters!GH$181))&lt;=0,Parameters!$B$189,(Parameters!$B$174*(1-Parameters!GH$185)*_xlfn.IFNA('[3]National GDP per capita ppp'!GH26,0)+(1-Parameters!$B$174)*GH25)*(1+(_xlfn.IFNA('[3]Nat GDP per cap ppp growth rate'!GH26,0)-IF(Settings!$C$16="No",0,Parameters!GH$164*('AMOC national temperature'!GH25-Parameters!GH$128)+Parameters!GH$165*('AMOC national temperature'!GH25-Parameters!GH$128)^2)))*IF(Settings!$C$16="No",1,(1-SLR!$D25*Parameters!GH$181))))</f>
        <v>8048.1780198085462</v>
      </c>
      <c r="GI26" s="22">
        <f ca="1">IF(GI$2=0,0,IF((Parameters!$B$174*(1-Parameters!GI$185)*_xlfn.IFNA('[3]National GDP per capita ppp'!GI26,0)+(1-Parameters!$B$174)*GI25)*(1+(_xlfn.IFNA('[3]Nat GDP per cap ppp growth rate'!GI26,0)-IF(Settings!$C$16="No",0,Parameters!GI$164*('AMOC national temperature'!GI25-Parameters!GI$128)+Parameters!GI$165*('AMOC national temperature'!GI25-Parameters!GI$128)^2)))*IF(Settings!$C$16="No",1,(1-SLR!$D25*Parameters!GI$181))&lt;=0,Parameters!$B$189,(Parameters!$B$174*(1-Parameters!GI$185)*_xlfn.IFNA('[3]National GDP per capita ppp'!GI26,0)+(1-Parameters!$B$174)*GI25)*(1+(_xlfn.IFNA('[3]Nat GDP per cap ppp growth rate'!GI26,0)-IF(Settings!$C$16="No",0,Parameters!GI$164*('AMOC national temperature'!GI25-Parameters!GI$128)+Parameters!GI$165*('AMOC national temperature'!GI25-Parameters!GI$128)^2)))*IF(Settings!$C$16="No",1,(1-SLR!$D25*Parameters!GI$181))))</f>
        <v>14475.590092826598</v>
      </c>
      <c r="GJ26" s="22">
        <f ca="1">IF(GJ$2=0,0,IF((Parameters!$B$174*(1-Parameters!GJ$185)*_xlfn.IFNA('[3]National GDP per capita ppp'!GJ26,0)+(1-Parameters!$B$174)*GJ25)*(1+(_xlfn.IFNA('[3]Nat GDP per cap ppp growth rate'!GJ26,0)-IF(Settings!$C$16="No",0,Parameters!GJ$164*('AMOC national temperature'!GJ25-Parameters!GJ$128)+Parameters!GJ$165*('AMOC national temperature'!GJ25-Parameters!GJ$128)^2)))*IF(Settings!$C$16="No",1,(1-SLR!$D25*Parameters!GJ$181))&lt;=0,Parameters!$B$189,(Parameters!$B$174*(1-Parameters!GJ$185)*_xlfn.IFNA('[3]National GDP per capita ppp'!GJ26,0)+(1-Parameters!$B$174)*GJ25)*(1+(_xlfn.IFNA('[3]Nat GDP per cap ppp growth rate'!GJ26,0)-IF(Settings!$C$16="No",0,Parameters!GJ$164*('AMOC national temperature'!GJ25-Parameters!GJ$128)+Parameters!GJ$165*('AMOC national temperature'!GJ25-Parameters!GJ$128)^2)))*IF(Settings!$C$16="No",1,(1-SLR!$D25*Parameters!GJ$181))))</f>
        <v>6942.1619952649753</v>
      </c>
      <c r="GK26" s="22">
        <f ca="1">IF(GK$2=0,0,IF((Parameters!$B$174*(1-Parameters!GK$185)*_xlfn.IFNA('[3]National GDP per capita ppp'!GK26,0)+(1-Parameters!$B$174)*GK25)*(1+(_xlfn.IFNA('[3]Nat GDP per cap ppp growth rate'!GK26,0)-IF(Settings!$C$16="No",0,Parameters!GK$164*('AMOC national temperature'!GK25-Parameters!GK$128)+Parameters!GK$165*('AMOC national temperature'!GK25-Parameters!GK$128)^2)))*IF(Settings!$C$16="No",1,(1-SLR!$D25*Parameters!GK$181))&lt;=0,Parameters!$B$189,(Parameters!$B$174*(1-Parameters!GK$185)*_xlfn.IFNA('[3]National GDP per capita ppp'!GK26,0)+(1-Parameters!$B$174)*GK25)*(1+(_xlfn.IFNA('[3]Nat GDP per cap ppp growth rate'!GK26,0)-IF(Settings!$C$16="No",0,Parameters!GK$164*('AMOC national temperature'!GK25-Parameters!GK$128)+Parameters!GK$165*('AMOC national temperature'!GK25-Parameters!GK$128)^2)))*IF(Settings!$C$16="No",1,(1-SLR!$D25*Parameters!GK$181))))</f>
        <v>20424.243978156122</v>
      </c>
      <c r="GL26" s="22">
        <f ca="1">IF(GL$2=0,0,IF((Parameters!$B$174*(1-Parameters!GL$185)*_xlfn.IFNA('[3]National GDP per capita ppp'!GL26,0)+(1-Parameters!$B$174)*GL25)*(1+(_xlfn.IFNA('[3]Nat GDP per cap ppp growth rate'!GL26,0)-IF(Settings!$C$16="No",0,Parameters!GL$164*('AMOC national temperature'!GL25-Parameters!GL$128)+Parameters!GL$165*('AMOC national temperature'!GL25-Parameters!GL$128)^2)))*IF(Settings!$C$16="No",1,(1-SLR!$D25*Parameters!GL$181))&lt;=0,Parameters!$B$189,(Parameters!$B$174*(1-Parameters!GL$185)*_xlfn.IFNA('[3]National GDP per capita ppp'!GL26,0)+(1-Parameters!$B$174)*GL25)*(1+(_xlfn.IFNA('[3]Nat GDP per cap ppp growth rate'!GL26,0)-IF(Settings!$C$16="No",0,Parameters!GL$164*('AMOC national temperature'!GL25-Parameters!GL$128)+Parameters!GL$165*('AMOC national temperature'!GL25-Parameters!GL$128)^2)))*IF(Settings!$C$16="No",1,(1-SLR!$D25*Parameters!GL$181))))</f>
        <v>4571.2065926161949</v>
      </c>
      <c r="GM26" s="22">
        <f ca="1">IF(GM$2=0,0,IF((Parameters!$B$174*(1-Parameters!GM$185)*_xlfn.IFNA('[3]National GDP per capita ppp'!GM26,0)+(1-Parameters!$B$174)*GM25)*(1+(_xlfn.IFNA('[3]Nat GDP per cap ppp growth rate'!GM26,0)-IF(Settings!$C$16="No",0,Parameters!GM$164*('AMOC national temperature'!GM25-Parameters!GM$128)+Parameters!GM$165*('AMOC national temperature'!GM25-Parameters!GM$128)^2)))*IF(Settings!$C$16="No",1,(1-SLR!$D25*Parameters!GM$181))&lt;=0,Parameters!$B$189,(Parameters!$B$174*(1-Parameters!GM$185)*_xlfn.IFNA('[3]National GDP per capita ppp'!GM26,0)+(1-Parameters!$B$174)*GM25)*(1+(_xlfn.IFNA('[3]Nat GDP per cap ppp growth rate'!GM26,0)-IF(Settings!$C$16="No",0,Parameters!GM$164*('AMOC national temperature'!GM25-Parameters!GM$128)+Parameters!GM$165*('AMOC national temperature'!GM25-Parameters!GM$128)^2)))*IF(Settings!$C$16="No",1,(1-SLR!$D25*Parameters!GM$181))))</f>
        <v>4199.6245961676095</v>
      </c>
      <c r="GN26" s="22">
        <f ca="1">SUMPRODUCT(B26:GM26,'[4]National population'!$B26:$GM26)</f>
        <v>165354400295095.91</v>
      </c>
      <c r="GO26" s="22">
        <f ca="1">GN26/'[4]National population'!GN26</f>
        <v>20358.494198384866</v>
      </c>
    </row>
    <row r="27" spans="1:197" x14ac:dyDescent="0.25">
      <c r="A27" s="15">
        <v>2034</v>
      </c>
      <c r="B27" s="22">
        <f ca="1">IF(B$2=0,0,IF((Parameters!$B$174*(1-Parameters!B$185)*_xlfn.IFNA('[3]National GDP per capita ppp'!B27,0)+(1-Parameters!$B$174)*B26)*(1+(_xlfn.IFNA('[3]Nat GDP per cap ppp growth rate'!B27,0)-IF(Settings!$C$16="No",0,Parameters!B$164*('AMOC national temperature'!B26-Parameters!B$128)+Parameters!B$165*('AMOC national temperature'!B26-Parameters!B$128)^2)))*IF(Settings!$C$16="No",1,(1-SLR!$D26*Parameters!B$181))&lt;=0,Parameters!$B$189,(Parameters!$B$174*(1-Parameters!B$185)*_xlfn.IFNA('[3]National GDP per capita ppp'!B27,0)+(1-Parameters!$B$174)*B26)*(1+(_xlfn.IFNA('[3]Nat GDP per cap ppp growth rate'!B27,0)-IF(Settings!$C$16="No",0,Parameters!B$164*('AMOC national temperature'!B26-Parameters!B$128)+Parameters!B$165*('AMOC national temperature'!B26-Parameters!B$128)^2)))*IF(Settings!$C$16="No",1,(1-SLR!$D26*Parameters!B$181))))</f>
        <v>5775.1457831864964</v>
      </c>
      <c r="C27" s="22">
        <f ca="1">IF(C$2=0,0,IF((Parameters!$B$174*(1-Parameters!C$185)*_xlfn.IFNA('[3]National GDP per capita ppp'!C27,0)+(1-Parameters!$B$174)*C26)*(1+(_xlfn.IFNA('[3]Nat GDP per cap ppp growth rate'!C27,0)-IF(Settings!$C$16="No",0,Parameters!C$164*('AMOC national temperature'!C26-Parameters!C$128)+Parameters!C$165*('AMOC national temperature'!C26-Parameters!C$128)^2)))*IF(Settings!$C$16="No",1,(1-SLR!$D26*Parameters!C$181))&lt;=0,Parameters!$B$189,(Parameters!$B$174*(1-Parameters!C$185)*_xlfn.IFNA('[3]National GDP per capita ppp'!C27,0)+(1-Parameters!$B$174)*C26)*(1+(_xlfn.IFNA('[3]Nat GDP per cap ppp growth rate'!C27,0)-IF(Settings!$C$16="No",0,Parameters!C$164*('AMOC national temperature'!C26-Parameters!C$128)+Parameters!C$165*('AMOC national temperature'!C26-Parameters!C$128)^2)))*IF(Settings!$C$16="No",1,(1-SLR!$D26*Parameters!C$181))))</f>
        <v>8699.6160094514344</v>
      </c>
      <c r="D27" s="22">
        <f ca="1">IF(D$2=0,0,IF((Parameters!$B$174*(1-Parameters!D$185)*_xlfn.IFNA('[3]National GDP per capita ppp'!D27,0)+(1-Parameters!$B$174)*D26)*(1+(_xlfn.IFNA('[3]Nat GDP per cap ppp growth rate'!D27,0)-IF(Settings!$C$16="No",0,Parameters!D$164*('AMOC national temperature'!D26-Parameters!D$128)+Parameters!D$165*('AMOC national temperature'!D26-Parameters!D$128)^2)))*IF(Settings!$C$16="No",1,(1-SLR!$D26*Parameters!D$181))&lt;=0,Parameters!$B$189,(Parameters!$B$174*(1-Parameters!D$185)*_xlfn.IFNA('[3]National GDP per capita ppp'!D27,0)+(1-Parameters!$B$174)*D26)*(1+(_xlfn.IFNA('[3]Nat GDP per cap ppp growth rate'!D27,0)-IF(Settings!$C$16="No",0,Parameters!D$164*('AMOC national temperature'!D26-Parameters!D$128)+Parameters!D$165*('AMOC national temperature'!D26-Parameters!D$128)^2)))*IF(Settings!$C$16="No",1,(1-SLR!$D26*Parameters!D$181))))</f>
        <v>11509.981395931543</v>
      </c>
      <c r="E27" s="22">
        <f>IF(E$2=0,0,IF((Parameters!$B$174*(1-Parameters!E$185)*_xlfn.IFNA('[3]National GDP per capita ppp'!E27,0)+(1-Parameters!$B$174)*E26)*(1+(_xlfn.IFNA('[3]Nat GDP per cap ppp growth rate'!E27,0)-IF(Settings!$C$16="No",0,Parameters!E$164*('AMOC national temperature'!E26-Parameters!E$128)+Parameters!E$165*('AMOC national temperature'!E26-Parameters!E$128)^2)))*IF(Settings!$C$16="No",1,(1-SLR!$D26*Parameters!E$181))&lt;=0,Parameters!$B$189,(Parameters!$B$174*(1-Parameters!E$185)*_xlfn.IFNA('[3]National GDP per capita ppp'!E27,0)+(1-Parameters!$B$174)*E26)*(1+(_xlfn.IFNA('[3]Nat GDP per cap ppp growth rate'!E27,0)-IF(Settings!$C$16="No",0,Parameters!E$164*('AMOC national temperature'!E26-Parameters!E$128)+Parameters!E$165*('AMOC national temperature'!E26-Parameters!E$128)^2)))*IF(Settings!$C$16="No",1,(1-SLR!$D26*Parameters!E$181))))</f>
        <v>0</v>
      </c>
      <c r="F27" s="22">
        <f ca="1">IF(F$2=0,0,IF((Parameters!$B$174*(1-Parameters!F$185)*_xlfn.IFNA('[3]National GDP per capita ppp'!F27,0)+(1-Parameters!$B$174)*F26)*(1+(_xlfn.IFNA('[3]Nat GDP per cap ppp growth rate'!F27,0)-IF(Settings!$C$16="No",0,Parameters!F$164*('AMOC national temperature'!F26-Parameters!F$128)+Parameters!F$165*('AMOC national temperature'!F26-Parameters!F$128)^2)))*IF(Settings!$C$16="No",1,(1-SLR!$D26*Parameters!F$181))&lt;=0,Parameters!$B$189,(Parameters!$B$174*(1-Parameters!F$185)*_xlfn.IFNA('[3]National GDP per capita ppp'!F27,0)+(1-Parameters!$B$174)*F26)*(1+(_xlfn.IFNA('[3]Nat GDP per cap ppp growth rate'!F27,0)-IF(Settings!$C$16="No",0,Parameters!F$164*('AMOC national temperature'!F26-Parameters!F$128)+Parameters!F$165*('AMOC national temperature'!F26-Parameters!F$128)^2)))*IF(Settings!$C$16="No",1,(1-SLR!$D26*Parameters!F$181))))</f>
        <v>87598.82410392887</v>
      </c>
      <c r="G27" s="22">
        <f ca="1">IF(G$2=0,0,IF((Parameters!$B$174*(1-Parameters!G$185)*_xlfn.IFNA('[3]National GDP per capita ppp'!G27,0)+(1-Parameters!$B$174)*G26)*(1+(_xlfn.IFNA('[3]Nat GDP per cap ppp growth rate'!G27,0)-IF(Settings!$C$16="No",0,Parameters!G$164*('AMOC national temperature'!G26-Parameters!G$128)+Parameters!G$165*('AMOC national temperature'!G26-Parameters!G$128)^2)))*IF(Settings!$C$16="No",1,(1-SLR!$D26*Parameters!G$181))&lt;=0,Parameters!$B$189,(Parameters!$B$174*(1-Parameters!G$185)*_xlfn.IFNA('[3]National GDP per capita ppp'!G27,0)+(1-Parameters!$B$174)*G26)*(1+(_xlfn.IFNA('[3]Nat GDP per cap ppp growth rate'!G27,0)-IF(Settings!$C$16="No",0,Parameters!G$164*('AMOC national temperature'!G26-Parameters!G$128)+Parameters!G$165*('AMOC national temperature'!G26-Parameters!G$128)^2)))*IF(Settings!$C$16="No",1,(1-SLR!$D26*Parameters!G$181))))</f>
        <v>31819.047722353793</v>
      </c>
      <c r="H27" s="22">
        <f ca="1">IF(H$2=0,0,IF((Parameters!$B$174*(1-Parameters!H$185)*_xlfn.IFNA('[3]National GDP per capita ppp'!H27,0)+(1-Parameters!$B$174)*H26)*(1+(_xlfn.IFNA('[3]Nat GDP per cap ppp growth rate'!H27,0)-IF(Settings!$C$16="No",0,Parameters!H$164*('AMOC national temperature'!H26-Parameters!H$128)+Parameters!H$165*('AMOC national temperature'!H26-Parameters!H$128)^2)))*IF(Settings!$C$16="No",1,(1-SLR!$D26*Parameters!H$181))&lt;=0,Parameters!$B$189,(Parameters!$B$174*(1-Parameters!H$185)*_xlfn.IFNA('[3]National GDP per capita ppp'!H27,0)+(1-Parameters!$B$174)*H26)*(1+(_xlfn.IFNA('[3]Nat GDP per cap ppp growth rate'!H27,0)-IF(Settings!$C$16="No",0,Parameters!H$164*('AMOC national temperature'!H26-Parameters!H$128)+Parameters!H$165*('AMOC national temperature'!H26-Parameters!H$128)^2)))*IF(Settings!$C$16="No",1,(1-SLR!$D26*Parameters!H$181))))</f>
        <v>13228.033902827501</v>
      </c>
      <c r="I27" s="22">
        <f ca="1">IF(I$2=0,0,IF((Parameters!$B$174*(1-Parameters!I$185)*_xlfn.IFNA('[3]National GDP per capita ppp'!I27,0)+(1-Parameters!$B$174)*I26)*(1+(_xlfn.IFNA('[3]Nat GDP per cap ppp growth rate'!I27,0)-IF(Settings!$C$16="No",0,Parameters!I$164*('AMOC national temperature'!I26-Parameters!I$128)+Parameters!I$165*('AMOC national temperature'!I26-Parameters!I$128)^2)))*IF(Settings!$C$16="No",1,(1-SLR!$D26*Parameters!I$181))&lt;=0,Parameters!$B$189,(Parameters!$B$174*(1-Parameters!I$185)*_xlfn.IFNA('[3]National GDP per capita ppp'!I27,0)+(1-Parameters!$B$174)*I26)*(1+(_xlfn.IFNA('[3]Nat GDP per cap ppp growth rate'!I27,0)-IF(Settings!$C$16="No",0,Parameters!I$164*('AMOC national temperature'!I26-Parameters!I$128)+Parameters!I$165*('AMOC national temperature'!I26-Parameters!I$128)^2)))*IF(Settings!$C$16="No",1,(1-SLR!$D26*Parameters!I$181))))</f>
        <v>30179.181856720312</v>
      </c>
      <c r="J27" s="22">
        <f ca="1">IF(J$2=0,0,IF((Parameters!$B$174*(1-Parameters!J$185)*_xlfn.IFNA('[3]National GDP per capita ppp'!J27,0)+(1-Parameters!$B$174)*J26)*(1+(_xlfn.IFNA('[3]Nat GDP per cap ppp growth rate'!J27,0)-IF(Settings!$C$16="No",0,Parameters!J$164*('AMOC national temperature'!J26-Parameters!J$128)+Parameters!J$165*('AMOC national temperature'!J26-Parameters!J$128)^2)))*IF(Settings!$C$16="No",1,(1-SLR!$D26*Parameters!J$181))&lt;=0,Parameters!$B$189,(Parameters!$B$174*(1-Parameters!J$185)*_xlfn.IFNA('[3]National GDP per capita ppp'!J27,0)+(1-Parameters!$B$174)*J26)*(1+(_xlfn.IFNA('[3]Nat GDP per cap ppp growth rate'!J27,0)-IF(Settings!$C$16="No",0,Parameters!J$164*('AMOC national temperature'!J26-Parameters!J$128)+Parameters!J$165*('AMOC national temperature'!J26-Parameters!J$128)^2)))*IF(Settings!$C$16="No",1,(1-SLR!$D26*Parameters!J$181))))</f>
        <v>45112.027720549173</v>
      </c>
      <c r="K27" s="22">
        <f ca="1">IF(K$2=0,0,IF((Parameters!$B$174*(1-Parameters!K$185)*_xlfn.IFNA('[3]National GDP per capita ppp'!K27,0)+(1-Parameters!$B$174)*K26)*(1+(_xlfn.IFNA('[3]Nat GDP per cap ppp growth rate'!K27,0)-IF(Settings!$C$16="No",0,Parameters!K$164*('AMOC national temperature'!K26-Parameters!K$128)+Parameters!K$165*('AMOC national temperature'!K26-Parameters!K$128)^2)))*IF(Settings!$C$16="No",1,(1-SLR!$D26*Parameters!K$181))&lt;=0,Parameters!$B$189,(Parameters!$B$174*(1-Parameters!K$185)*_xlfn.IFNA('[3]National GDP per capita ppp'!K27,0)+(1-Parameters!$B$174)*K26)*(1+(_xlfn.IFNA('[3]Nat GDP per cap ppp growth rate'!K27,0)-IF(Settings!$C$16="No",0,Parameters!K$164*('AMOC national temperature'!K26-Parameters!K$128)+Parameters!K$165*('AMOC national temperature'!K26-Parameters!K$128)^2)))*IF(Settings!$C$16="No",1,(1-SLR!$D26*Parameters!K$181))))</f>
        <v>47460.588214367432</v>
      </c>
      <c r="L27" s="22">
        <f ca="1">IF(L$2=0,0,IF((Parameters!$B$174*(1-Parameters!L$185)*_xlfn.IFNA('[3]National GDP per capita ppp'!L27,0)+(1-Parameters!$B$174)*L26)*(1+(_xlfn.IFNA('[3]Nat GDP per cap ppp growth rate'!L27,0)-IF(Settings!$C$16="No",0,Parameters!L$164*('AMOC national temperature'!L26-Parameters!L$128)+Parameters!L$165*('AMOC national temperature'!L26-Parameters!L$128)^2)))*IF(Settings!$C$16="No",1,(1-SLR!$D26*Parameters!L$181))&lt;=0,Parameters!$B$189,(Parameters!$B$174*(1-Parameters!L$185)*_xlfn.IFNA('[3]National GDP per capita ppp'!L27,0)+(1-Parameters!$B$174)*L26)*(1+(_xlfn.IFNA('[3]Nat GDP per cap ppp growth rate'!L27,0)-IF(Settings!$C$16="No",0,Parameters!L$164*('AMOC national temperature'!L26-Parameters!L$128)+Parameters!L$165*('AMOC national temperature'!L26-Parameters!L$128)^2)))*IF(Settings!$C$16="No",1,(1-SLR!$D26*Parameters!L$181))))</f>
        <v>22954.775392886571</v>
      </c>
      <c r="M27" s="22">
        <f ca="1">IF(M$2=0,0,IF((Parameters!$B$174*(1-Parameters!M$185)*_xlfn.IFNA('[3]National GDP per capita ppp'!M27,0)+(1-Parameters!$B$174)*M26)*(1+(_xlfn.IFNA('[3]Nat GDP per cap ppp growth rate'!M27,0)-IF(Settings!$C$16="No",0,Parameters!M$164*('AMOC national temperature'!M26-Parameters!M$128)+Parameters!M$165*('AMOC national temperature'!M26-Parameters!M$128)^2)))*IF(Settings!$C$16="No",1,(1-SLR!$D26*Parameters!M$181))&lt;=0,Parameters!$B$189,(Parameters!$B$174*(1-Parameters!M$185)*_xlfn.IFNA('[3]National GDP per capita ppp'!M27,0)+(1-Parameters!$B$174)*M26)*(1+(_xlfn.IFNA('[3]Nat GDP per cap ppp growth rate'!M27,0)-IF(Settings!$C$16="No",0,Parameters!M$164*('AMOC national temperature'!M26-Parameters!M$128)+Parameters!M$165*('AMOC national temperature'!M26-Parameters!M$128)^2)))*IF(Settings!$C$16="No",1,(1-SLR!$D26*Parameters!M$181))))</f>
        <v>1460.9299602913936</v>
      </c>
      <c r="N27" s="22">
        <f ca="1">IF(N$2=0,0,IF((Parameters!$B$174*(1-Parameters!N$185)*_xlfn.IFNA('[3]National GDP per capita ppp'!N27,0)+(1-Parameters!$B$174)*N26)*(1+(_xlfn.IFNA('[3]Nat GDP per cap ppp growth rate'!N27,0)-IF(Settings!$C$16="No",0,Parameters!N$164*('AMOC national temperature'!N26-Parameters!N$128)+Parameters!N$165*('AMOC national temperature'!N26-Parameters!N$128)^2)))*IF(Settings!$C$16="No",1,(1-SLR!$D26*Parameters!N$181))&lt;=0,Parameters!$B$189,(Parameters!$B$174*(1-Parameters!N$185)*_xlfn.IFNA('[3]National GDP per capita ppp'!N27,0)+(1-Parameters!$B$174)*N26)*(1+(_xlfn.IFNA('[3]Nat GDP per cap ppp growth rate'!N27,0)-IF(Settings!$C$16="No",0,Parameters!N$164*('AMOC national temperature'!N26-Parameters!N$128)+Parameters!N$165*('AMOC national temperature'!N26-Parameters!N$128)^2)))*IF(Settings!$C$16="No",1,(1-SLR!$D26*Parameters!N$181))))</f>
        <v>45414.741206899365</v>
      </c>
      <c r="O27" s="22">
        <f ca="1">IF(O$2=0,0,IF((Parameters!$B$174*(1-Parameters!O$185)*_xlfn.IFNA('[3]National GDP per capita ppp'!O27,0)+(1-Parameters!$B$174)*O26)*(1+(_xlfn.IFNA('[3]Nat GDP per cap ppp growth rate'!O27,0)-IF(Settings!$C$16="No",0,Parameters!O$164*('AMOC national temperature'!O26-Parameters!O$128)+Parameters!O$165*('AMOC national temperature'!O26-Parameters!O$128)^2)))*IF(Settings!$C$16="No",1,(1-SLR!$D26*Parameters!O$181))&lt;=0,Parameters!$B$189,(Parameters!$B$174*(1-Parameters!O$185)*_xlfn.IFNA('[3]National GDP per capita ppp'!O27,0)+(1-Parameters!$B$174)*O26)*(1+(_xlfn.IFNA('[3]Nat GDP per cap ppp growth rate'!O27,0)-IF(Settings!$C$16="No",0,Parameters!O$164*('AMOC national temperature'!O26-Parameters!O$128)+Parameters!O$165*('AMOC national temperature'!O26-Parameters!O$128)^2)))*IF(Settings!$C$16="No",1,(1-SLR!$D26*Parameters!O$181))))</f>
        <v>3331.5435796384986</v>
      </c>
      <c r="P27" s="22">
        <f ca="1">IF(P$2=0,0,IF((Parameters!$B$174*(1-Parameters!P$185)*_xlfn.IFNA('[3]National GDP per capita ppp'!P27,0)+(1-Parameters!$B$174)*P26)*(1+(_xlfn.IFNA('[3]Nat GDP per cap ppp growth rate'!P27,0)-IF(Settings!$C$16="No",0,Parameters!P$164*('AMOC national temperature'!P26-Parameters!P$128)+Parameters!P$165*('AMOC national temperature'!P26-Parameters!P$128)^2)))*IF(Settings!$C$16="No",1,(1-SLR!$D26*Parameters!P$181))&lt;=0,Parameters!$B$189,(Parameters!$B$174*(1-Parameters!P$185)*_xlfn.IFNA('[3]National GDP per capita ppp'!P27,0)+(1-Parameters!$B$174)*P26)*(1+(_xlfn.IFNA('[3]Nat GDP per cap ppp growth rate'!P27,0)-IF(Settings!$C$16="No",0,Parameters!P$164*('AMOC national temperature'!P26-Parameters!P$128)+Parameters!P$165*('AMOC national temperature'!P26-Parameters!P$128)^2)))*IF(Settings!$C$16="No",1,(1-SLR!$D26*Parameters!P$181))))</f>
        <v>2519.434931685787</v>
      </c>
      <c r="Q27" s="22">
        <f ca="1">IF(Q$2=0,0,IF((Parameters!$B$174*(1-Parameters!Q$185)*_xlfn.IFNA('[3]National GDP per capita ppp'!Q27,0)+(1-Parameters!$B$174)*Q26)*(1+(_xlfn.IFNA('[3]Nat GDP per cap ppp growth rate'!Q27,0)-IF(Settings!$C$16="No",0,Parameters!Q$164*('AMOC national temperature'!Q26-Parameters!Q$128)+Parameters!Q$165*('AMOC national temperature'!Q26-Parameters!Q$128)^2)))*IF(Settings!$C$16="No",1,(1-SLR!$D26*Parameters!Q$181))&lt;=0,Parameters!$B$189,(Parameters!$B$174*(1-Parameters!Q$185)*_xlfn.IFNA('[3]National GDP per capita ppp'!Q27,0)+(1-Parameters!$B$174)*Q26)*(1+(_xlfn.IFNA('[3]Nat GDP per cap ppp growth rate'!Q27,0)-IF(Settings!$C$16="No",0,Parameters!Q$164*('AMOC national temperature'!Q26-Parameters!Q$128)+Parameters!Q$165*('AMOC national temperature'!Q26-Parameters!Q$128)^2)))*IF(Settings!$C$16="No",1,(1-SLR!$D26*Parameters!Q$181))))</f>
        <v>5864.8400047892446</v>
      </c>
      <c r="R27" s="22">
        <f ca="1">IF(R$2=0,0,IF((Parameters!$B$174*(1-Parameters!R$185)*_xlfn.IFNA('[3]National GDP per capita ppp'!R27,0)+(1-Parameters!$B$174)*R26)*(1+(_xlfn.IFNA('[3]Nat GDP per cap ppp growth rate'!R27,0)-IF(Settings!$C$16="No",0,Parameters!R$164*('AMOC national temperature'!R26-Parameters!R$128)+Parameters!R$165*('AMOC national temperature'!R26-Parameters!R$128)^2)))*IF(Settings!$C$16="No",1,(1-SLR!$D26*Parameters!R$181))&lt;=0,Parameters!$B$189,(Parameters!$B$174*(1-Parameters!R$185)*_xlfn.IFNA('[3]National GDP per capita ppp'!R27,0)+(1-Parameters!$B$174)*R26)*(1+(_xlfn.IFNA('[3]Nat GDP per cap ppp growth rate'!R27,0)-IF(Settings!$C$16="No",0,Parameters!R$164*('AMOC national temperature'!R26-Parameters!R$128)+Parameters!R$165*('AMOC national temperature'!R26-Parameters!R$128)^2)))*IF(Settings!$C$16="No",1,(1-SLR!$D26*Parameters!R$181))))</f>
        <v>18217.957617604709</v>
      </c>
      <c r="S27" s="22">
        <f ca="1">IF(S$2=0,0,IF((Parameters!$B$174*(1-Parameters!S$185)*_xlfn.IFNA('[3]National GDP per capita ppp'!S27,0)+(1-Parameters!$B$174)*S26)*(1+(_xlfn.IFNA('[3]Nat GDP per cap ppp growth rate'!S27,0)-IF(Settings!$C$16="No",0,Parameters!S$164*('AMOC national temperature'!S26-Parameters!S$128)+Parameters!S$165*('AMOC national temperature'!S26-Parameters!S$128)^2)))*IF(Settings!$C$16="No",1,(1-SLR!$D26*Parameters!S$181))&lt;=0,Parameters!$B$189,(Parameters!$B$174*(1-Parameters!S$185)*_xlfn.IFNA('[3]National GDP per capita ppp'!S27,0)+(1-Parameters!$B$174)*S26)*(1+(_xlfn.IFNA('[3]Nat GDP per cap ppp growth rate'!S27,0)-IF(Settings!$C$16="No",0,Parameters!S$164*('AMOC national temperature'!S26-Parameters!S$128)+Parameters!S$165*('AMOC national temperature'!S26-Parameters!S$128)^2)))*IF(Settings!$C$16="No",1,(1-SLR!$D26*Parameters!S$181))))</f>
        <v>57365.721379317933</v>
      </c>
      <c r="T27" s="22">
        <f ca="1">IF(T$2=0,0,IF((Parameters!$B$174*(1-Parameters!T$185)*_xlfn.IFNA('[3]National GDP per capita ppp'!T27,0)+(1-Parameters!$B$174)*T26)*(1+(_xlfn.IFNA('[3]Nat GDP per cap ppp growth rate'!T27,0)-IF(Settings!$C$16="No",0,Parameters!T$164*('AMOC national temperature'!T26-Parameters!T$128)+Parameters!T$165*('AMOC national temperature'!T26-Parameters!T$128)^2)))*IF(Settings!$C$16="No",1,(1-SLR!$D26*Parameters!T$181))&lt;=0,Parameters!$B$189,(Parameters!$B$174*(1-Parameters!T$185)*_xlfn.IFNA('[3]National GDP per capita ppp'!T27,0)+(1-Parameters!$B$174)*T26)*(1+(_xlfn.IFNA('[3]Nat GDP per cap ppp growth rate'!T27,0)-IF(Settings!$C$16="No",0,Parameters!T$164*('AMOC national temperature'!T26-Parameters!T$128)+Parameters!T$165*('AMOC national temperature'!T26-Parameters!T$128)^2)))*IF(Settings!$C$16="No",1,(1-SLR!$D26*Parameters!T$181))))</f>
        <v>44792.882727787815</v>
      </c>
      <c r="U27" s="22">
        <f ca="1">IF(U$2=0,0,IF((Parameters!$B$174*(1-Parameters!U$185)*_xlfn.IFNA('[3]National GDP per capita ppp'!U27,0)+(1-Parameters!$B$174)*U26)*(1+(_xlfn.IFNA('[3]Nat GDP per cap ppp growth rate'!U27,0)-IF(Settings!$C$16="No",0,Parameters!U$164*('AMOC national temperature'!U26-Parameters!U$128)+Parameters!U$165*('AMOC national temperature'!U26-Parameters!U$128)^2)))*IF(Settings!$C$16="No",1,(1-SLR!$D26*Parameters!U$181))&lt;=0,Parameters!$B$189,(Parameters!$B$174*(1-Parameters!U$185)*_xlfn.IFNA('[3]National GDP per capita ppp'!U27,0)+(1-Parameters!$B$174)*U26)*(1+(_xlfn.IFNA('[3]Nat GDP per cap ppp growth rate'!U27,0)-IF(Settings!$C$16="No",0,Parameters!U$164*('AMOC national temperature'!U26-Parameters!U$128)+Parameters!U$165*('AMOC national temperature'!U26-Parameters!U$128)^2)))*IF(Settings!$C$16="No",1,(1-SLR!$D26*Parameters!U$181))))</f>
        <v>13038.132103588378</v>
      </c>
      <c r="V27" s="22">
        <f ca="1">IF(V$2=0,0,IF((Parameters!$B$174*(1-Parameters!V$185)*_xlfn.IFNA('[3]National GDP per capita ppp'!V27,0)+(1-Parameters!$B$174)*V26)*(1+(_xlfn.IFNA('[3]Nat GDP per cap ppp growth rate'!V27,0)-IF(Settings!$C$16="No",0,Parameters!V$164*('AMOC national temperature'!V26-Parameters!V$128)+Parameters!V$165*('AMOC national temperature'!V26-Parameters!V$128)^2)))*IF(Settings!$C$16="No",1,(1-SLR!$D26*Parameters!V$181))&lt;=0,Parameters!$B$189,(Parameters!$B$174*(1-Parameters!V$185)*_xlfn.IFNA('[3]National GDP per capita ppp'!V27,0)+(1-Parameters!$B$174)*V26)*(1+(_xlfn.IFNA('[3]Nat GDP per cap ppp growth rate'!V27,0)-IF(Settings!$C$16="No",0,Parameters!V$164*('AMOC national temperature'!V26-Parameters!V$128)+Parameters!V$165*('AMOC national temperature'!V26-Parameters!V$128)^2)))*IF(Settings!$C$16="No",1,(1-SLR!$D26*Parameters!V$181))))</f>
        <v>28737.495538008206</v>
      </c>
      <c r="W27" s="22">
        <f ca="1">IF(W$2=0,0,IF((Parameters!$B$174*(1-Parameters!W$185)*_xlfn.IFNA('[3]National GDP per capita ppp'!W27,0)+(1-Parameters!$B$174)*W26)*(1+(_xlfn.IFNA('[3]Nat GDP per cap ppp growth rate'!W27,0)-IF(Settings!$C$16="No",0,Parameters!W$164*('AMOC national temperature'!W26-Parameters!W$128)+Parameters!W$165*('AMOC national temperature'!W26-Parameters!W$128)^2)))*IF(Settings!$C$16="No",1,(1-SLR!$D26*Parameters!W$181))&lt;=0,Parameters!$B$189,(Parameters!$B$174*(1-Parameters!W$185)*_xlfn.IFNA('[3]National GDP per capita ppp'!W27,0)+(1-Parameters!$B$174)*W26)*(1+(_xlfn.IFNA('[3]Nat GDP per cap ppp growth rate'!W27,0)-IF(Settings!$C$16="No",0,Parameters!W$164*('AMOC national temperature'!W26-Parameters!W$128)+Parameters!W$165*('AMOC national temperature'!W26-Parameters!W$128)^2)))*IF(Settings!$C$16="No",1,(1-SLR!$D26*Parameters!W$181))))</f>
        <v>13828.156895776487</v>
      </c>
      <c r="X27" s="22">
        <f ca="1">IF(X$2=0,0,IF((Parameters!$B$174*(1-Parameters!X$185)*_xlfn.IFNA('[3]National GDP per capita ppp'!X27,0)+(1-Parameters!$B$174)*X26)*(1+(_xlfn.IFNA('[3]Nat GDP per cap ppp growth rate'!X27,0)-IF(Settings!$C$16="No",0,Parameters!X$164*('AMOC national temperature'!X26-Parameters!X$128)+Parameters!X$165*('AMOC national temperature'!X26-Parameters!X$128)^2)))*IF(Settings!$C$16="No",1,(1-SLR!$D26*Parameters!X$181))&lt;=0,Parameters!$B$189,(Parameters!$B$174*(1-Parameters!X$185)*_xlfn.IFNA('[3]National GDP per capita ppp'!X27,0)+(1-Parameters!$B$174)*X26)*(1+(_xlfn.IFNA('[3]Nat GDP per cap ppp growth rate'!X27,0)-IF(Settings!$C$16="No",0,Parameters!X$164*('AMOC national temperature'!X26-Parameters!X$128)+Parameters!X$165*('AMOC national temperature'!X26-Parameters!X$128)^2)))*IF(Settings!$C$16="No",1,(1-SLR!$D26*Parameters!X$181))))</f>
        <v>53793.235836882086</v>
      </c>
      <c r="Y27" s="22">
        <f ca="1">IF(Y$2=0,0,IF((Parameters!$B$174*(1-Parameters!Y$185)*_xlfn.IFNA('[3]National GDP per capita ppp'!Y27,0)+(1-Parameters!$B$174)*Y26)*(1+(_xlfn.IFNA('[3]Nat GDP per cap ppp growth rate'!Y27,0)-IF(Settings!$C$16="No",0,Parameters!Y$164*('AMOC national temperature'!Y26-Parameters!Y$128)+Parameters!Y$165*('AMOC national temperature'!Y26-Parameters!Y$128)^2)))*IF(Settings!$C$16="No",1,(1-SLR!$D26*Parameters!Y$181))&lt;=0,Parameters!$B$189,(Parameters!$B$174*(1-Parameters!Y$185)*_xlfn.IFNA('[3]National GDP per capita ppp'!Y27,0)+(1-Parameters!$B$174)*Y26)*(1+(_xlfn.IFNA('[3]Nat GDP per cap ppp growth rate'!Y27,0)-IF(Settings!$C$16="No",0,Parameters!Y$164*('AMOC national temperature'!Y26-Parameters!Y$128)+Parameters!Y$165*('AMOC national temperature'!Y26-Parameters!Y$128)^2)))*IF(Settings!$C$16="No",1,(1-SLR!$D26*Parameters!Y$181))))</f>
        <v>8180.6072610776127</v>
      </c>
      <c r="Z27" s="22">
        <f ca="1">IF(Z$2=0,0,IF((Parameters!$B$174*(1-Parameters!Z$185)*_xlfn.IFNA('[3]National GDP per capita ppp'!Z27,0)+(1-Parameters!$B$174)*Z26)*(1+(_xlfn.IFNA('[3]Nat GDP per cap ppp growth rate'!Z27,0)-IF(Settings!$C$16="No",0,Parameters!Z$164*('AMOC national temperature'!Z26-Parameters!Z$128)+Parameters!Z$165*('AMOC national temperature'!Z26-Parameters!Z$128)^2)))*IF(Settings!$C$16="No",1,(1-SLR!$D26*Parameters!Z$181))&lt;=0,Parameters!$B$189,(Parameters!$B$174*(1-Parameters!Z$185)*_xlfn.IFNA('[3]National GDP per capita ppp'!Z27,0)+(1-Parameters!$B$174)*Z26)*(1+(_xlfn.IFNA('[3]Nat GDP per cap ppp growth rate'!Z27,0)-IF(Settings!$C$16="No",0,Parameters!Z$164*('AMOC national temperature'!Z26-Parameters!Z$128)+Parameters!Z$165*('AMOC national temperature'!Z26-Parameters!Z$128)^2)))*IF(Settings!$C$16="No",1,(1-SLR!$D26*Parameters!Z$181))))</f>
        <v>24317.706376226484</v>
      </c>
      <c r="AA27" s="22">
        <f ca="1">IF(AA$2=0,0,IF((Parameters!$B$174*(1-Parameters!AA$185)*_xlfn.IFNA('[3]National GDP per capita ppp'!AA27,0)+(1-Parameters!$B$174)*AA26)*(1+(_xlfn.IFNA('[3]Nat GDP per cap ppp growth rate'!AA27,0)-IF(Settings!$C$16="No",0,Parameters!AA$164*('AMOC national temperature'!AA26-Parameters!AA$128)+Parameters!AA$165*('AMOC national temperature'!AA26-Parameters!AA$128)^2)))*IF(Settings!$C$16="No",1,(1-SLR!$D26*Parameters!AA$181))&lt;=0,Parameters!$B$189,(Parameters!$B$174*(1-Parameters!AA$185)*_xlfn.IFNA('[3]National GDP per capita ppp'!AA27,0)+(1-Parameters!$B$174)*AA26)*(1+(_xlfn.IFNA('[3]Nat GDP per cap ppp growth rate'!AA27,0)-IF(Settings!$C$16="No",0,Parameters!AA$164*('AMOC national temperature'!AA26-Parameters!AA$128)+Parameters!AA$165*('AMOC national temperature'!AA26-Parameters!AA$128)^2)))*IF(Settings!$C$16="No",1,(1-SLR!$D26*Parameters!AA$181))))</f>
        <v>30846.177733053064</v>
      </c>
      <c r="AB27" s="22">
        <f ca="1">IF(AB$2=0,0,IF((Parameters!$B$174*(1-Parameters!AB$185)*_xlfn.IFNA('[3]National GDP per capita ppp'!AB27,0)+(1-Parameters!$B$174)*AB26)*(1+(_xlfn.IFNA('[3]Nat GDP per cap ppp growth rate'!AB27,0)-IF(Settings!$C$16="No",0,Parameters!AB$164*('AMOC national temperature'!AB26-Parameters!AB$128)+Parameters!AB$165*('AMOC national temperature'!AB26-Parameters!AB$128)^2)))*IF(Settings!$C$16="No",1,(1-SLR!$D26*Parameters!AB$181))&lt;=0,Parameters!$B$189,(Parameters!$B$174*(1-Parameters!AB$185)*_xlfn.IFNA('[3]National GDP per capita ppp'!AB27,0)+(1-Parameters!$B$174)*AB26)*(1+(_xlfn.IFNA('[3]Nat GDP per cap ppp growth rate'!AB27,0)-IF(Settings!$C$16="No",0,Parameters!AB$164*('AMOC national temperature'!AB26-Parameters!AB$128)+Parameters!AB$165*('AMOC national temperature'!AB26-Parameters!AB$128)^2)))*IF(Settings!$C$16="No",1,(1-SLR!$D26*Parameters!AB$181))))</f>
        <v>125663.14373327862</v>
      </c>
      <c r="AC27" s="22">
        <f ca="1">IF(AC$2=0,0,IF((Parameters!$B$174*(1-Parameters!AC$185)*_xlfn.IFNA('[3]National GDP per capita ppp'!AC27,0)+(1-Parameters!$B$174)*AC26)*(1+(_xlfn.IFNA('[3]Nat GDP per cap ppp growth rate'!AC27,0)-IF(Settings!$C$16="No",0,Parameters!AC$164*('AMOC national temperature'!AC26-Parameters!AC$128)+Parameters!AC$165*('AMOC national temperature'!AC26-Parameters!AC$128)^2)))*IF(Settings!$C$16="No",1,(1-SLR!$D26*Parameters!AC$181))&lt;=0,Parameters!$B$189,(Parameters!$B$174*(1-Parameters!AC$185)*_xlfn.IFNA('[3]National GDP per capita ppp'!AC27,0)+(1-Parameters!$B$174)*AC26)*(1+(_xlfn.IFNA('[3]Nat GDP per cap ppp growth rate'!AC27,0)-IF(Settings!$C$16="No",0,Parameters!AC$164*('AMOC national temperature'!AC26-Parameters!AC$128)+Parameters!AC$165*('AMOC national temperature'!AC26-Parameters!AC$128)^2)))*IF(Settings!$C$16="No",1,(1-SLR!$D26*Parameters!AC$181))))</f>
        <v>16923.716450050637</v>
      </c>
      <c r="AD27" s="22">
        <f ca="1">IF(AD$2=0,0,IF((Parameters!$B$174*(1-Parameters!AD$185)*_xlfn.IFNA('[3]National GDP per capita ppp'!AD27,0)+(1-Parameters!$B$174)*AD26)*(1+(_xlfn.IFNA('[3]Nat GDP per cap ppp growth rate'!AD27,0)-IF(Settings!$C$16="No",0,Parameters!AD$164*('AMOC national temperature'!AD26-Parameters!AD$128)+Parameters!AD$165*('AMOC national temperature'!AD26-Parameters!AD$128)^2)))*IF(Settings!$C$16="No",1,(1-SLR!$D26*Parameters!AD$181))&lt;=0,Parameters!$B$189,(Parameters!$B$174*(1-Parameters!AD$185)*_xlfn.IFNA('[3]National GDP per capita ppp'!AD27,0)+(1-Parameters!$B$174)*AD26)*(1+(_xlfn.IFNA('[3]Nat GDP per cap ppp growth rate'!AD27,0)-IF(Settings!$C$16="No",0,Parameters!AD$164*('AMOC national temperature'!AD26-Parameters!AD$128)+Parameters!AD$165*('AMOC national temperature'!AD26-Parameters!AD$128)^2)))*IF(Settings!$C$16="No",1,(1-SLR!$D26*Parameters!AD$181))))</f>
        <v>16721.430587635048</v>
      </c>
      <c r="AE27" s="22">
        <f ca="1">IF(AE$2=0,0,IF((Parameters!$B$174*(1-Parameters!AE$185)*_xlfn.IFNA('[3]National GDP per capita ppp'!AE27,0)+(1-Parameters!$B$174)*AE26)*(1+(_xlfn.IFNA('[3]Nat GDP per cap ppp growth rate'!AE27,0)-IF(Settings!$C$16="No",0,Parameters!AE$164*('AMOC national temperature'!AE26-Parameters!AE$128)+Parameters!AE$165*('AMOC national temperature'!AE26-Parameters!AE$128)^2)))*IF(Settings!$C$16="No",1,(1-SLR!$D26*Parameters!AE$181))&lt;=0,Parameters!$B$189,(Parameters!$B$174*(1-Parameters!AE$185)*_xlfn.IFNA('[3]National GDP per capita ppp'!AE27,0)+(1-Parameters!$B$174)*AE26)*(1+(_xlfn.IFNA('[3]Nat GDP per cap ppp growth rate'!AE27,0)-IF(Settings!$C$16="No",0,Parameters!AE$164*('AMOC national temperature'!AE26-Parameters!AE$128)+Parameters!AE$165*('AMOC national temperature'!AE26-Parameters!AE$128)^2)))*IF(Settings!$C$16="No",1,(1-SLR!$D26*Parameters!AE$181))))</f>
        <v>1559.6993346592676</v>
      </c>
      <c r="AF27" s="22">
        <f ca="1">IF(AF$2=0,0,IF((Parameters!$B$174*(1-Parameters!AF$185)*_xlfn.IFNA('[3]National GDP per capita ppp'!AF27,0)+(1-Parameters!$B$174)*AF26)*(1+(_xlfn.IFNA('[3]Nat GDP per cap ppp growth rate'!AF27,0)-IF(Settings!$C$16="No",0,Parameters!AF$164*('AMOC national temperature'!AF26-Parameters!AF$128)+Parameters!AF$165*('AMOC national temperature'!AF26-Parameters!AF$128)^2)))*IF(Settings!$C$16="No",1,(1-SLR!$D26*Parameters!AF$181))&lt;=0,Parameters!$B$189,(Parameters!$B$174*(1-Parameters!AF$185)*_xlfn.IFNA('[3]National GDP per capita ppp'!AF27,0)+(1-Parameters!$B$174)*AF26)*(1+(_xlfn.IFNA('[3]Nat GDP per cap ppp growth rate'!AF27,0)-IF(Settings!$C$16="No",0,Parameters!AF$164*('AMOC national temperature'!AF26-Parameters!AF$128)+Parameters!AF$165*('AMOC national temperature'!AF26-Parameters!AF$128)^2)))*IF(Settings!$C$16="No",1,(1-SLR!$D26*Parameters!AF$181))))</f>
        <v>50495.418085256497</v>
      </c>
      <c r="AG27" s="22">
        <f ca="1">IF(AG$2=0,0,IF((Parameters!$B$174*(1-Parameters!AG$185)*_xlfn.IFNA('[3]National GDP per capita ppp'!AG27,0)+(1-Parameters!$B$174)*AG26)*(1+(_xlfn.IFNA('[3]Nat GDP per cap ppp growth rate'!AG27,0)-IF(Settings!$C$16="No",0,Parameters!AG$164*('AMOC national temperature'!AG26-Parameters!AG$128)+Parameters!AG$165*('AMOC national temperature'!AG26-Parameters!AG$128)^2)))*IF(Settings!$C$16="No",1,(1-SLR!$D26*Parameters!AG$181))&lt;=0,Parameters!$B$189,(Parameters!$B$174*(1-Parameters!AG$185)*_xlfn.IFNA('[3]National GDP per capita ppp'!AG27,0)+(1-Parameters!$B$174)*AG26)*(1+(_xlfn.IFNA('[3]Nat GDP per cap ppp growth rate'!AG27,0)-IF(Settings!$C$16="No",0,Parameters!AG$164*('AMOC national temperature'!AG26-Parameters!AG$128)+Parameters!AG$165*('AMOC national temperature'!AG26-Parameters!AG$128)^2)))*IF(Settings!$C$16="No",1,(1-SLR!$D26*Parameters!AG$181))))</f>
        <v>52809.473353968395</v>
      </c>
      <c r="AH27" s="22">
        <f ca="1">IF(AH$2=0,0,IF((Parameters!$B$174*(1-Parameters!AH$185)*_xlfn.IFNA('[3]National GDP per capita ppp'!AH27,0)+(1-Parameters!$B$174)*AH26)*(1+(_xlfn.IFNA('[3]Nat GDP per cap ppp growth rate'!AH27,0)-IF(Settings!$C$16="No",0,Parameters!AH$164*('AMOC national temperature'!AH26-Parameters!AH$128)+Parameters!AH$165*('AMOC national temperature'!AH26-Parameters!AH$128)^2)))*IF(Settings!$C$16="No",1,(1-SLR!$D26*Parameters!AH$181))&lt;=0,Parameters!$B$189,(Parameters!$B$174*(1-Parameters!AH$185)*_xlfn.IFNA('[3]National GDP per capita ppp'!AH27,0)+(1-Parameters!$B$174)*AH26)*(1+(_xlfn.IFNA('[3]Nat GDP per cap ppp growth rate'!AH27,0)-IF(Settings!$C$16="No",0,Parameters!AH$164*('AMOC national temperature'!AH26-Parameters!AH$128)+Parameters!AH$165*('AMOC national temperature'!AH26-Parameters!AH$128)^2)))*IF(Settings!$C$16="No",1,(1-SLR!$D26*Parameters!AH$181))))</f>
        <v>29251.639957420986</v>
      </c>
      <c r="AI27" s="22">
        <f ca="1">IF(AI$2=0,0,IF((Parameters!$B$174*(1-Parameters!AI$185)*_xlfn.IFNA('[3]National GDP per capita ppp'!AI27,0)+(1-Parameters!$B$174)*AI26)*(1+(_xlfn.IFNA('[3]Nat GDP per cap ppp growth rate'!AI27,0)-IF(Settings!$C$16="No",0,Parameters!AI$164*('AMOC national temperature'!AI26-Parameters!AI$128)+Parameters!AI$165*('AMOC national temperature'!AI26-Parameters!AI$128)^2)))*IF(Settings!$C$16="No",1,(1-SLR!$D26*Parameters!AI$181))&lt;=0,Parameters!$B$189,(Parameters!$B$174*(1-Parameters!AI$185)*_xlfn.IFNA('[3]National GDP per capita ppp'!AI27,0)+(1-Parameters!$B$174)*AI26)*(1+(_xlfn.IFNA('[3]Nat GDP per cap ppp growth rate'!AI27,0)-IF(Settings!$C$16="No",0,Parameters!AI$164*('AMOC national temperature'!AI26-Parameters!AI$128)+Parameters!AI$165*('AMOC national temperature'!AI26-Parameters!AI$128)^2)))*IF(Settings!$C$16="No",1,(1-SLR!$D26*Parameters!AI$181))))</f>
        <v>18226.458838498605</v>
      </c>
      <c r="AJ27" s="22">
        <f ca="1">IF(AJ$2=0,0,IF((Parameters!$B$174*(1-Parameters!AJ$185)*_xlfn.IFNA('[3]National GDP per capita ppp'!AJ27,0)+(1-Parameters!$B$174)*AJ26)*(1+(_xlfn.IFNA('[3]Nat GDP per cap ppp growth rate'!AJ27,0)-IF(Settings!$C$16="No",0,Parameters!AJ$164*('AMOC national temperature'!AJ26-Parameters!AJ$128)+Parameters!AJ$165*('AMOC national temperature'!AJ26-Parameters!AJ$128)^2)))*IF(Settings!$C$16="No",1,(1-SLR!$D26*Parameters!AJ$181))&lt;=0,Parameters!$B$189,(Parameters!$B$174*(1-Parameters!AJ$185)*_xlfn.IFNA('[3]National GDP per capita ppp'!AJ27,0)+(1-Parameters!$B$174)*AJ26)*(1+(_xlfn.IFNA('[3]Nat GDP per cap ppp growth rate'!AJ27,0)-IF(Settings!$C$16="No",0,Parameters!AJ$164*('AMOC national temperature'!AJ26-Parameters!AJ$128)+Parameters!AJ$165*('AMOC national temperature'!AJ26-Parameters!AJ$128)^2)))*IF(Settings!$C$16="No",1,(1-SLR!$D26*Parameters!AJ$181))))</f>
        <v>4858.6126107821865</v>
      </c>
      <c r="AK27" s="22">
        <f ca="1">IF(AK$2=0,0,IF((Parameters!$B$174*(1-Parameters!AK$185)*_xlfn.IFNA('[3]National GDP per capita ppp'!AK27,0)+(1-Parameters!$B$174)*AK26)*(1+(_xlfn.IFNA('[3]Nat GDP per cap ppp growth rate'!AK27,0)-IF(Settings!$C$16="No",0,Parameters!AK$164*('AMOC national temperature'!AK26-Parameters!AK$128)+Parameters!AK$165*('AMOC national temperature'!AK26-Parameters!AK$128)^2)))*IF(Settings!$C$16="No",1,(1-SLR!$D26*Parameters!AK$181))&lt;=0,Parameters!$B$189,(Parameters!$B$174*(1-Parameters!AK$185)*_xlfn.IFNA('[3]National GDP per capita ppp'!AK27,0)+(1-Parameters!$B$174)*AK26)*(1+(_xlfn.IFNA('[3]Nat GDP per cap ppp growth rate'!AK27,0)-IF(Settings!$C$16="No",0,Parameters!AK$164*('AMOC national temperature'!AK26-Parameters!AK$128)+Parameters!AK$165*('AMOC national temperature'!AK26-Parameters!AK$128)^2)))*IF(Settings!$C$16="No",1,(1-SLR!$D26*Parameters!AK$181))))</f>
        <v>4926.8238588174363</v>
      </c>
      <c r="AL27" s="22">
        <f ca="1">IF(AL$2=0,0,IF((Parameters!$B$174*(1-Parameters!AL$185)*_xlfn.IFNA('[3]National GDP per capita ppp'!AL27,0)+(1-Parameters!$B$174)*AL26)*(1+(_xlfn.IFNA('[3]Nat GDP per cap ppp growth rate'!AL27,0)-IF(Settings!$C$16="No",0,Parameters!AL$164*('AMOC national temperature'!AL26-Parameters!AL$128)+Parameters!AL$165*('AMOC national temperature'!AL26-Parameters!AL$128)^2)))*IF(Settings!$C$16="No",1,(1-SLR!$D26*Parameters!AL$181))&lt;=0,Parameters!$B$189,(Parameters!$B$174*(1-Parameters!AL$185)*_xlfn.IFNA('[3]National GDP per capita ppp'!AL27,0)+(1-Parameters!$B$174)*AL26)*(1+(_xlfn.IFNA('[3]Nat GDP per cap ppp growth rate'!AL27,0)-IF(Settings!$C$16="No",0,Parameters!AL$164*('AMOC national temperature'!AL26-Parameters!AL$128)+Parameters!AL$165*('AMOC national temperature'!AL26-Parameters!AL$128)^2)))*IF(Settings!$C$16="No",1,(1-SLR!$D26*Parameters!AL$181))))</f>
        <v>1232.8593920675951</v>
      </c>
      <c r="AM27" s="22">
        <f ca="1">IF(AM$2=0,0,IF((Parameters!$B$174*(1-Parameters!AM$185)*_xlfn.IFNA('[3]National GDP per capita ppp'!AM27,0)+(1-Parameters!$B$174)*AM26)*(1+(_xlfn.IFNA('[3]Nat GDP per cap ppp growth rate'!AM27,0)-IF(Settings!$C$16="No",0,Parameters!AM$164*('AMOC national temperature'!AM26-Parameters!AM$128)+Parameters!AM$165*('AMOC national temperature'!AM26-Parameters!AM$128)^2)))*IF(Settings!$C$16="No",1,(1-SLR!$D26*Parameters!AM$181))&lt;=0,Parameters!$B$189,(Parameters!$B$174*(1-Parameters!AM$185)*_xlfn.IFNA('[3]National GDP per capita ppp'!AM27,0)+(1-Parameters!$B$174)*AM26)*(1+(_xlfn.IFNA('[3]Nat GDP per cap ppp growth rate'!AM27,0)-IF(Settings!$C$16="No",0,Parameters!AM$164*('AMOC national temperature'!AM26-Parameters!AM$128)+Parameters!AM$165*('AMOC national temperature'!AM26-Parameters!AM$128)^2)))*IF(Settings!$C$16="No",1,(1-SLR!$D26*Parameters!AM$181))))</f>
        <v>8807.8053847091323</v>
      </c>
      <c r="AN27" s="22">
        <f ca="1">IF(AN$2=0,0,IF((Parameters!$B$174*(1-Parameters!AN$185)*_xlfn.IFNA('[3]National GDP per capita ppp'!AN27,0)+(1-Parameters!$B$174)*AN26)*(1+(_xlfn.IFNA('[3]Nat GDP per cap ppp growth rate'!AN27,0)-IF(Settings!$C$16="No",0,Parameters!AN$164*('AMOC national temperature'!AN26-Parameters!AN$128)+Parameters!AN$165*('AMOC national temperature'!AN26-Parameters!AN$128)^2)))*IF(Settings!$C$16="No",1,(1-SLR!$D26*Parameters!AN$181))&lt;=0,Parameters!$B$189,(Parameters!$B$174*(1-Parameters!AN$185)*_xlfn.IFNA('[3]National GDP per capita ppp'!AN27,0)+(1-Parameters!$B$174)*AN26)*(1+(_xlfn.IFNA('[3]Nat GDP per cap ppp growth rate'!AN27,0)-IF(Settings!$C$16="No",0,Parameters!AN$164*('AMOC national temperature'!AN26-Parameters!AN$128)+Parameters!AN$165*('AMOC national temperature'!AN26-Parameters!AN$128)^2)))*IF(Settings!$C$16="No",1,(1-SLR!$D26*Parameters!AN$181))))</f>
        <v>18158.289823388193</v>
      </c>
      <c r="AO27" s="22">
        <f ca="1">IF(AO$2=0,0,IF((Parameters!$B$174*(1-Parameters!AO$185)*_xlfn.IFNA('[3]National GDP per capita ppp'!AO27,0)+(1-Parameters!$B$174)*AO26)*(1+(_xlfn.IFNA('[3]Nat GDP per cap ppp growth rate'!AO27,0)-IF(Settings!$C$16="No",0,Parameters!AO$164*('AMOC national temperature'!AO26-Parameters!AO$128)+Parameters!AO$165*('AMOC national temperature'!AO26-Parameters!AO$128)^2)))*IF(Settings!$C$16="No",1,(1-SLR!$D26*Parameters!AO$181))&lt;=0,Parameters!$B$189,(Parameters!$B$174*(1-Parameters!AO$185)*_xlfn.IFNA('[3]National GDP per capita ppp'!AO27,0)+(1-Parameters!$B$174)*AO26)*(1+(_xlfn.IFNA('[3]Nat GDP per cap ppp growth rate'!AO27,0)-IF(Settings!$C$16="No",0,Parameters!AO$164*('AMOC national temperature'!AO26-Parameters!AO$128)+Parameters!AO$165*('AMOC national temperature'!AO26-Parameters!AO$128)^2)))*IF(Settings!$C$16="No",1,(1-SLR!$D26*Parameters!AO$181))))</f>
        <v>4595.3420251784983</v>
      </c>
      <c r="AP27" s="22">
        <f ca="1">IF(AP$2=0,0,IF((Parameters!$B$174*(1-Parameters!AP$185)*_xlfn.IFNA('[3]National GDP per capita ppp'!AP27,0)+(1-Parameters!$B$174)*AP26)*(1+(_xlfn.IFNA('[3]Nat GDP per cap ppp growth rate'!AP27,0)-IF(Settings!$C$16="No",0,Parameters!AP$164*('AMOC national temperature'!AP26-Parameters!AP$128)+Parameters!AP$165*('AMOC national temperature'!AP26-Parameters!AP$128)^2)))*IF(Settings!$C$16="No",1,(1-SLR!$D26*Parameters!AP$181))&lt;=0,Parameters!$B$189,(Parameters!$B$174*(1-Parameters!AP$185)*_xlfn.IFNA('[3]National GDP per capita ppp'!AP27,0)+(1-Parameters!$B$174)*AP26)*(1+(_xlfn.IFNA('[3]Nat GDP per cap ppp growth rate'!AP27,0)-IF(Settings!$C$16="No",0,Parameters!AP$164*('AMOC national temperature'!AP26-Parameters!AP$128)+Parameters!AP$165*('AMOC national temperature'!AP26-Parameters!AP$128)^2)))*IF(Settings!$C$16="No",1,(1-SLR!$D26*Parameters!AP$181))))</f>
        <v>8531.016199244501</v>
      </c>
      <c r="AQ27" s="22">
        <f ca="1">IF(AQ$2=0,0,IF((Parameters!$B$174*(1-Parameters!AQ$185)*_xlfn.IFNA('[3]National GDP per capita ppp'!AQ27,0)+(1-Parameters!$B$174)*AQ26)*(1+(_xlfn.IFNA('[3]Nat GDP per cap ppp growth rate'!AQ27,0)-IF(Settings!$C$16="No",0,Parameters!AQ$164*('AMOC national temperature'!AQ26-Parameters!AQ$128)+Parameters!AQ$165*('AMOC national temperature'!AQ26-Parameters!AQ$128)^2)))*IF(Settings!$C$16="No",1,(1-SLR!$D26*Parameters!AQ$181))&lt;=0,Parameters!$B$189,(Parameters!$B$174*(1-Parameters!AQ$185)*_xlfn.IFNA('[3]National GDP per capita ppp'!AQ27,0)+(1-Parameters!$B$174)*AQ26)*(1+(_xlfn.IFNA('[3]Nat GDP per cap ppp growth rate'!AQ27,0)-IF(Settings!$C$16="No",0,Parameters!AQ$164*('AMOC national temperature'!AQ26-Parameters!AQ$128)+Parameters!AQ$165*('AMOC national temperature'!AQ26-Parameters!AQ$128)^2)))*IF(Settings!$C$16="No",1,(1-SLR!$D26*Parameters!AQ$181))))</f>
        <v>22399.497835562946</v>
      </c>
      <c r="AR27" s="22">
        <f>IF(AR$2=0,0,IF((Parameters!$B$174*(1-Parameters!AR$185)*_xlfn.IFNA('[3]National GDP per capita ppp'!AR27,0)+(1-Parameters!$B$174)*AR26)*(1+(_xlfn.IFNA('[3]Nat GDP per cap ppp growth rate'!AR27,0)-IF(Settings!$C$16="No",0,Parameters!AR$164*('AMOC national temperature'!AR26-Parameters!AR$128)+Parameters!AR$165*('AMOC national temperature'!AR26-Parameters!AR$128)^2)))*IF(Settings!$C$16="No",1,(1-SLR!$D26*Parameters!AR$181))&lt;=0,Parameters!$B$189,(Parameters!$B$174*(1-Parameters!AR$185)*_xlfn.IFNA('[3]National GDP per capita ppp'!AR27,0)+(1-Parameters!$B$174)*AR26)*(1+(_xlfn.IFNA('[3]Nat GDP per cap ppp growth rate'!AR27,0)-IF(Settings!$C$16="No",0,Parameters!AR$164*('AMOC national temperature'!AR26-Parameters!AR$128)+Parameters!AR$165*('AMOC national temperature'!AR26-Parameters!AR$128)^2)))*IF(Settings!$C$16="No",1,(1-SLR!$D26*Parameters!AR$181))))</f>
        <v>0</v>
      </c>
      <c r="AS27" s="22">
        <f ca="1">IF(AS$2=0,0,IF((Parameters!$B$174*(1-Parameters!AS$185)*_xlfn.IFNA('[3]National GDP per capita ppp'!AS27,0)+(1-Parameters!$B$174)*AS26)*(1+(_xlfn.IFNA('[3]Nat GDP per cap ppp growth rate'!AS27,0)-IF(Settings!$C$16="No",0,Parameters!AS$164*('AMOC national temperature'!AS26-Parameters!AS$128)+Parameters!AS$165*('AMOC national temperature'!AS26-Parameters!AS$128)^2)))*IF(Settings!$C$16="No",1,(1-SLR!$D26*Parameters!AS$181))&lt;=0,Parameters!$B$189,(Parameters!$B$174*(1-Parameters!AS$185)*_xlfn.IFNA('[3]National GDP per capita ppp'!AS27,0)+(1-Parameters!$B$174)*AS26)*(1+(_xlfn.IFNA('[3]Nat GDP per cap ppp growth rate'!AS27,0)-IF(Settings!$C$16="No",0,Parameters!AS$164*('AMOC national temperature'!AS26-Parameters!AS$128)+Parameters!AS$165*('AMOC national temperature'!AS26-Parameters!AS$128)^2)))*IF(Settings!$C$16="No",1,(1-SLR!$D26*Parameters!AS$181))))</f>
        <v>43641.98543669597</v>
      </c>
      <c r="AT27" s="22">
        <f ca="1">IF(AT$2=0,0,IF((Parameters!$B$174*(1-Parameters!AT$185)*_xlfn.IFNA('[3]National GDP per capita ppp'!AT27,0)+(1-Parameters!$B$174)*AT26)*(1+(_xlfn.IFNA('[3]Nat GDP per cap ppp growth rate'!AT27,0)-IF(Settings!$C$16="No",0,Parameters!AT$164*('AMOC national temperature'!AT26-Parameters!AT$128)+Parameters!AT$165*('AMOC national temperature'!AT26-Parameters!AT$128)^2)))*IF(Settings!$C$16="No",1,(1-SLR!$D26*Parameters!AT$181))&lt;=0,Parameters!$B$189,(Parameters!$B$174*(1-Parameters!AT$185)*_xlfn.IFNA('[3]National GDP per capita ppp'!AT27,0)+(1-Parameters!$B$174)*AT26)*(1+(_xlfn.IFNA('[3]Nat GDP per cap ppp growth rate'!AT27,0)-IF(Settings!$C$16="No",0,Parameters!AT$164*('AMOC national temperature'!AT26-Parameters!AT$128)+Parameters!AT$165*('AMOC national temperature'!AT26-Parameters!AT$128)^2)))*IF(Settings!$C$16="No",1,(1-SLR!$D26*Parameters!AT$181))))</f>
        <v>31654.761049472978</v>
      </c>
      <c r="AU27" s="22">
        <f ca="1">IF(AU$2=0,0,IF((Parameters!$B$174*(1-Parameters!AU$185)*_xlfn.IFNA('[3]National GDP per capita ppp'!AU27,0)+(1-Parameters!$B$174)*AU26)*(1+(_xlfn.IFNA('[3]Nat GDP per cap ppp growth rate'!AU27,0)-IF(Settings!$C$16="No",0,Parameters!AU$164*('AMOC national temperature'!AU26-Parameters!AU$128)+Parameters!AU$165*('AMOC national temperature'!AU26-Parameters!AU$128)^2)))*IF(Settings!$C$16="No",1,(1-SLR!$D26*Parameters!AU$181))&lt;=0,Parameters!$B$189,(Parameters!$B$174*(1-Parameters!AU$185)*_xlfn.IFNA('[3]National GDP per capita ppp'!AU27,0)+(1-Parameters!$B$174)*AU26)*(1+(_xlfn.IFNA('[3]Nat GDP per cap ppp growth rate'!AU27,0)-IF(Settings!$C$16="No",0,Parameters!AU$164*('AMOC national temperature'!AU26-Parameters!AU$128)+Parameters!AU$165*('AMOC national temperature'!AU26-Parameters!AU$128)^2)))*IF(Settings!$C$16="No",1,(1-SLR!$D26*Parameters!AU$181))))</f>
        <v>44032.088789433968</v>
      </c>
      <c r="AV27" s="22">
        <f ca="1">IF(AV$2=0,0,IF((Parameters!$B$174*(1-Parameters!AV$185)*_xlfn.IFNA('[3]National GDP per capita ppp'!AV27,0)+(1-Parameters!$B$174)*AV26)*(1+(_xlfn.IFNA('[3]Nat GDP per cap ppp growth rate'!AV27,0)-IF(Settings!$C$16="No",0,Parameters!AV$164*('AMOC national temperature'!AV26-Parameters!AV$128)+Parameters!AV$165*('AMOC national temperature'!AV26-Parameters!AV$128)^2)))*IF(Settings!$C$16="No",1,(1-SLR!$D26*Parameters!AV$181))&lt;=0,Parameters!$B$189,(Parameters!$B$174*(1-Parameters!AV$185)*_xlfn.IFNA('[3]National GDP per capita ppp'!AV27,0)+(1-Parameters!$B$174)*AV26)*(1+(_xlfn.IFNA('[3]Nat GDP per cap ppp growth rate'!AV27,0)-IF(Settings!$C$16="No",0,Parameters!AV$164*('AMOC national temperature'!AV26-Parameters!AV$128)+Parameters!AV$165*('AMOC national temperature'!AV26-Parameters!AV$128)^2)))*IF(Settings!$C$16="No",1,(1-SLR!$D26*Parameters!AV$181))))</f>
        <v>4252.4483559709361</v>
      </c>
      <c r="AW27" s="22">
        <f ca="1">IF(AW$2=0,0,IF((Parameters!$B$174*(1-Parameters!AW$185)*_xlfn.IFNA('[3]National GDP per capita ppp'!AW27,0)+(1-Parameters!$B$174)*AW26)*(1+(_xlfn.IFNA('[3]Nat GDP per cap ppp growth rate'!AW27,0)-IF(Settings!$C$16="No",0,Parameters!AW$164*('AMOC national temperature'!AW26-Parameters!AW$128)+Parameters!AW$165*('AMOC national temperature'!AW26-Parameters!AW$128)^2)))*IF(Settings!$C$16="No",1,(1-SLR!$D26*Parameters!AW$181))&lt;=0,Parameters!$B$189,(Parameters!$B$174*(1-Parameters!AW$185)*_xlfn.IFNA('[3]National GDP per capita ppp'!AW27,0)+(1-Parameters!$B$174)*AW26)*(1+(_xlfn.IFNA('[3]Nat GDP per cap ppp growth rate'!AW27,0)-IF(Settings!$C$16="No",0,Parameters!AW$164*('AMOC national temperature'!AW26-Parameters!AW$128)+Parameters!AW$165*('AMOC national temperature'!AW26-Parameters!AW$128)^2)))*IF(Settings!$C$16="No",1,(1-SLR!$D26*Parameters!AW$181))))</f>
        <v>14971.933374618926</v>
      </c>
      <c r="AX27" s="22">
        <f ca="1">IF(AX$2=0,0,IF((Parameters!$B$174*(1-Parameters!AX$185)*_xlfn.IFNA('[3]National GDP per capita ppp'!AX27,0)+(1-Parameters!$B$174)*AX26)*(1+(_xlfn.IFNA('[3]Nat GDP per cap ppp growth rate'!AX27,0)-IF(Settings!$C$16="No",0,Parameters!AX$164*('AMOC national temperature'!AX26-Parameters!AX$128)+Parameters!AX$165*('AMOC national temperature'!AX26-Parameters!AX$128)^2)))*IF(Settings!$C$16="No",1,(1-SLR!$D26*Parameters!AX$181))&lt;=0,Parameters!$B$189,(Parameters!$B$174*(1-Parameters!AX$185)*_xlfn.IFNA('[3]National GDP per capita ppp'!AX27,0)+(1-Parameters!$B$174)*AX26)*(1+(_xlfn.IFNA('[3]Nat GDP per cap ppp growth rate'!AX27,0)-IF(Settings!$C$16="No",0,Parameters!AX$164*('AMOC national temperature'!AX26-Parameters!AX$128)+Parameters!AX$165*('AMOC national temperature'!AX26-Parameters!AX$128)^2)))*IF(Settings!$C$16="No",1,(1-SLR!$D26*Parameters!AX$181))))</f>
        <v>47822.805675000782</v>
      </c>
      <c r="AY27" s="22">
        <f ca="1">IF(AY$2=0,0,IF((Parameters!$B$174*(1-Parameters!AY$185)*_xlfn.IFNA('[3]National GDP per capita ppp'!AY27,0)+(1-Parameters!$B$174)*AY26)*(1+(_xlfn.IFNA('[3]Nat GDP per cap ppp growth rate'!AY27,0)-IF(Settings!$C$16="No",0,Parameters!AY$164*('AMOC national temperature'!AY26-Parameters!AY$128)+Parameters!AY$165*('AMOC national temperature'!AY26-Parameters!AY$128)^2)))*IF(Settings!$C$16="No",1,(1-SLR!$D26*Parameters!AY$181))&lt;=0,Parameters!$B$189,(Parameters!$B$174*(1-Parameters!AY$185)*_xlfn.IFNA('[3]National GDP per capita ppp'!AY27,0)+(1-Parameters!$B$174)*AY26)*(1+(_xlfn.IFNA('[3]Nat GDP per cap ppp growth rate'!AY27,0)-IF(Settings!$C$16="No",0,Parameters!AY$164*('AMOC national temperature'!AY26-Parameters!AY$128)+Parameters!AY$165*('AMOC national temperature'!AY26-Parameters!AY$128)^2)))*IF(Settings!$C$16="No",1,(1-SLR!$D26*Parameters!AY$181))))</f>
        <v>18642.64049282319</v>
      </c>
      <c r="AZ27" s="22">
        <f ca="1">IF(AZ$2=0,0,IF((Parameters!$B$174*(1-Parameters!AZ$185)*_xlfn.IFNA('[3]National GDP per capita ppp'!AZ27,0)+(1-Parameters!$B$174)*AZ26)*(1+(_xlfn.IFNA('[3]Nat GDP per cap ppp growth rate'!AZ27,0)-IF(Settings!$C$16="No",0,Parameters!AZ$164*('AMOC national temperature'!AZ26-Parameters!AZ$128)+Parameters!AZ$165*('AMOC national temperature'!AZ26-Parameters!AZ$128)^2)))*IF(Settings!$C$16="No",1,(1-SLR!$D26*Parameters!AZ$181))&lt;=0,Parameters!$B$189,(Parameters!$B$174*(1-Parameters!AZ$185)*_xlfn.IFNA('[3]National GDP per capita ppp'!AZ27,0)+(1-Parameters!$B$174)*AZ26)*(1+(_xlfn.IFNA('[3]Nat GDP per cap ppp growth rate'!AZ27,0)-IF(Settings!$C$16="No",0,Parameters!AZ$164*('AMOC national temperature'!AZ26-Parameters!AZ$128)+Parameters!AZ$165*('AMOC national temperature'!AZ26-Parameters!AZ$128)^2)))*IF(Settings!$C$16="No",1,(1-SLR!$D26*Parameters!AZ$181))))</f>
        <v>13887.497752004727</v>
      </c>
      <c r="BA27" s="22">
        <f ca="1">IF(BA$2=0,0,IF((Parameters!$B$174*(1-Parameters!BA$185)*_xlfn.IFNA('[3]National GDP per capita ppp'!BA27,0)+(1-Parameters!$B$174)*BA26)*(1+(_xlfn.IFNA('[3]Nat GDP per cap ppp growth rate'!BA27,0)-IF(Settings!$C$16="No",0,Parameters!BA$164*('AMOC national temperature'!BA26-Parameters!BA$128)+Parameters!BA$165*('AMOC national temperature'!BA26-Parameters!BA$128)^2)))*IF(Settings!$C$16="No",1,(1-SLR!$D26*Parameters!BA$181))&lt;=0,Parameters!$B$189,(Parameters!$B$174*(1-Parameters!BA$185)*_xlfn.IFNA('[3]National GDP per capita ppp'!BA27,0)+(1-Parameters!$B$174)*BA26)*(1+(_xlfn.IFNA('[3]Nat GDP per cap ppp growth rate'!BA27,0)-IF(Settings!$C$16="No",0,Parameters!BA$164*('AMOC national temperature'!BA26-Parameters!BA$128)+Parameters!BA$165*('AMOC national temperature'!BA26-Parameters!BA$128)^2)))*IF(Settings!$C$16="No",1,(1-SLR!$D26*Parameters!BA$181))))</f>
        <v>13870.995519354245</v>
      </c>
      <c r="BB27" s="22">
        <f ca="1">IF(BB$2=0,0,IF((Parameters!$B$174*(1-Parameters!BB$185)*_xlfn.IFNA('[3]National GDP per capita ppp'!BB27,0)+(1-Parameters!$B$174)*BB26)*(1+(_xlfn.IFNA('[3]Nat GDP per cap ppp growth rate'!BB27,0)-IF(Settings!$C$16="No",0,Parameters!BB$164*('AMOC national temperature'!BB26-Parameters!BB$128)+Parameters!BB$165*('AMOC national temperature'!BB26-Parameters!BB$128)^2)))*IF(Settings!$C$16="No",1,(1-SLR!$D26*Parameters!BB$181))&lt;=0,Parameters!$B$189,(Parameters!$B$174*(1-Parameters!BB$185)*_xlfn.IFNA('[3]National GDP per capita ppp'!BB27,0)+(1-Parameters!$B$174)*BB26)*(1+(_xlfn.IFNA('[3]Nat GDP per cap ppp growth rate'!BB27,0)-IF(Settings!$C$16="No",0,Parameters!BB$164*('AMOC national temperature'!BB26-Parameters!BB$128)+Parameters!BB$165*('AMOC national temperature'!BB26-Parameters!BB$128)^2)))*IF(Settings!$C$16="No",1,(1-SLR!$D26*Parameters!BB$181))))</f>
        <v>17546.165556085987</v>
      </c>
      <c r="BC27" s="22">
        <f ca="1">IF(BC$2=0,0,IF((Parameters!$B$174*(1-Parameters!BC$185)*_xlfn.IFNA('[3]National GDP per capita ppp'!BC27,0)+(1-Parameters!$B$174)*BC26)*(1+(_xlfn.IFNA('[3]Nat GDP per cap ppp growth rate'!BC27,0)-IF(Settings!$C$16="No",0,Parameters!BC$164*('AMOC national temperature'!BC26-Parameters!BC$128)+Parameters!BC$165*('AMOC national temperature'!BC26-Parameters!BC$128)^2)))*IF(Settings!$C$16="No",1,(1-SLR!$D26*Parameters!BC$181))&lt;=0,Parameters!$B$189,(Parameters!$B$174*(1-Parameters!BC$185)*_xlfn.IFNA('[3]National GDP per capita ppp'!BC27,0)+(1-Parameters!$B$174)*BC26)*(1+(_xlfn.IFNA('[3]Nat GDP per cap ppp growth rate'!BC27,0)-IF(Settings!$C$16="No",0,Parameters!BC$164*('AMOC national temperature'!BC26-Parameters!BC$128)+Parameters!BC$165*('AMOC national temperature'!BC26-Parameters!BC$128)^2)))*IF(Settings!$C$16="No",1,(1-SLR!$D26*Parameters!BC$181))))</f>
        <v>3096.8388428082108</v>
      </c>
      <c r="BD27" s="22">
        <f>IF(BD$2=0,0,IF((Parameters!$B$174*(1-Parameters!BD$185)*_xlfn.IFNA('[3]National GDP per capita ppp'!BD27,0)+(1-Parameters!$B$174)*BD26)*(1+(_xlfn.IFNA('[3]Nat GDP per cap ppp growth rate'!BD27,0)-IF(Settings!$C$16="No",0,Parameters!BD$164*('AMOC national temperature'!BD26-Parameters!BD$128)+Parameters!BD$165*('AMOC national temperature'!BD26-Parameters!BD$128)^2)))*IF(Settings!$C$16="No",1,(1-SLR!$D26*Parameters!BD$181))&lt;=0,Parameters!$B$189,(Parameters!$B$174*(1-Parameters!BD$185)*_xlfn.IFNA('[3]National GDP per capita ppp'!BD27,0)+(1-Parameters!$B$174)*BD26)*(1+(_xlfn.IFNA('[3]Nat GDP per cap ppp growth rate'!BD27,0)-IF(Settings!$C$16="No",0,Parameters!BD$164*('AMOC national temperature'!BD26-Parameters!BD$128)+Parameters!BD$165*('AMOC national temperature'!BD26-Parameters!BD$128)^2)))*IF(Settings!$C$16="No",1,(1-SLR!$D26*Parameters!BD$181))))</f>
        <v>0</v>
      </c>
      <c r="BE27" s="22">
        <f ca="1">IF(BE$2=0,0,IF((Parameters!$B$174*(1-Parameters!BE$185)*_xlfn.IFNA('[3]National GDP per capita ppp'!BE27,0)+(1-Parameters!$B$174)*BE26)*(1+(_xlfn.IFNA('[3]Nat GDP per cap ppp growth rate'!BE27,0)-IF(Settings!$C$16="No",0,Parameters!BE$164*('AMOC national temperature'!BE26-Parameters!BE$128)+Parameters!BE$165*('AMOC national temperature'!BE26-Parameters!BE$128)^2)))*IF(Settings!$C$16="No",1,(1-SLR!$D26*Parameters!BE$181))&lt;=0,Parameters!$B$189,(Parameters!$B$174*(1-Parameters!BE$185)*_xlfn.IFNA('[3]National GDP per capita ppp'!BE27,0)+(1-Parameters!$B$174)*BE26)*(1+(_xlfn.IFNA('[3]Nat GDP per cap ppp growth rate'!BE27,0)-IF(Settings!$C$16="No",0,Parameters!BE$164*('AMOC national temperature'!BE26-Parameters!BE$128)+Parameters!BE$165*('AMOC national temperature'!BE26-Parameters!BE$128)^2)))*IF(Settings!$C$16="No",1,(1-SLR!$D26*Parameters!BE$181))))</f>
        <v>38203.306133535552</v>
      </c>
      <c r="BF27" s="22">
        <f ca="1">IF(BF$2=0,0,IF((Parameters!$B$174*(1-Parameters!BF$185)*_xlfn.IFNA('[3]National GDP per capita ppp'!BF27,0)+(1-Parameters!$B$174)*BF26)*(1+(_xlfn.IFNA('[3]Nat GDP per cap ppp growth rate'!BF27,0)-IF(Settings!$C$16="No",0,Parameters!BF$164*('AMOC national temperature'!BF26-Parameters!BF$128)+Parameters!BF$165*('AMOC national temperature'!BF26-Parameters!BF$128)^2)))*IF(Settings!$C$16="No",1,(1-SLR!$D26*Parameters!BF$181))&lt;=0,Parameters!$B$189,(Parameters!$B$174*(1-Parameters!BF$185)*_xlfn.IFNA('[3]National GDP per capita ppp'!BF27,0)+(1-Parameters!$B$174)*BF26)*(1+(_xlfn.IFNA('[3]Nat GDP per cap ppp growth rate'!BF27,0)-IF(Settings!$C$16="No",0,Parameters!BF$164*('AMOC national temperature'!BF26-Parameters!BF$128)+Parameters!BF$165*('AMOC national temperature'!BF26-Parameters!BF$128)^2)))*IF(Settings!$C$16="No",1,(1-SLR!$D26*Parameters!BF$181))))</f>
        <v>24910.740065564918</v>
      </c>
      <c r="BG27" s="22">
        <f ca="1">IF(BG$2=0,0,IF((Parameters!$B$174*(1-Parameters!BG$185)*_xlfn.IFNA('[3]National GDP per capita ppp'!BG27,0)+(1-Parameters!$B$174)*BG26)*(1+(_xlfn.IFNA('[3]Nat GDP per cap ppp growth rate'!BG27,0)-IF(Settings!$C$16="No",0,Parameters!BG$164*('AMOC national temperature'!BG26-Parameters!BG$128)+Parameters!BG$165*('AMOC national temperature'!BG26-Parameters!BG$128)^2)))*IF(Settings!$C$16="No",1,(1-SLR!$D26*Parameters!BG$181))&lt;=0,Parameters!$B$189,(Parameters!$B$174*(1-Parameters!BG$185)*_xlfn.IFNA('[3]National GDP per capita ppp'!BG27,0)+(1-Parameters!$B$174)*BG26)*(1+(_xlfn.IFNA('[3]Nat GDP per cap ppp growth rate'!BG27,0)-IF(Settings!$C$16="No",0,Parameters!BG$164*('AMOC national temperature'!BG26-Parameters!BG$128)+Parameters!BG$165*('AMOC national temperature'!BG26-Parameters!BG$128)^2)))*IF(Settings!$C$16="No",1,(1-SLR!$D26*Parameters!BG$181))))</f>
        <v>1580.1201785371732</v>
      </c>
      <c r="BH27" s="22">
        <f ca="1">IF(BH$2=0,0,IF((Parameters!$B$174*(1-Parameters!BH$185)*_xlfn.IFNA('[3]National GDP per capita ppp'!BH27,0)+(1-Parameters!$B$174)*BH26)*(1+(_xlfn.IFNA('[3]Nat GDP per cap ppp growth rate'!BH27,0)-IF(Settings!$C$16="No",0,Parameters!BH$164*('AMOC national temperature'!BH26-Parameters!BH$128)+Parameters!BH$165*('AMOC national temperature'!BH26-Parameters!BH$128)^2)))*IF(Settings!$C$16="No",1,(1-SLR!$D26*Parameters!BH$181))&lt;=0,Parameters!$B$189,(Parameters!$B$174*(1-Parameters!BH$185)*_xlfn.IFNA('[3]National GDP per capita ppp'!BH27,0)+(1-Parameters!$B$174)*BH26)*(1+(_xlfn.IFNA('[3]Nat GDP per cap ppp growth rate'!BH27,0)-IF(Settings!$C$16="No",0,Parameters!BH$164*('AMOC national temperature'!BH26-Parameters!BH$128)+Parameters!BH$165*('AMOC national temperature'!BH26-Parameters!BH$128)^2)))*IF(Settings!$C$16="No",1,(1-SLR!$D26*Parameters!BH$181))))</f>
        <v>46415.917102474399</v>
      </c>
      <c r="BI27" s="22">
        <f ca="1">IF(BI$2=0,0,IF((Parameters!$B$174*(1-Parameters!BI$185)*_xlfn.IFNA('[3]National GDP per capita ppp'!BI27,0)+(1-Parameters!$B$174)*BI26)*(1+(_xlfn.IFNA('[3]Nat GDP per cap ppp growth rate'!BI27,0)-IF(Settings!$C$16="No",0,Parameters!BI$164*('AMOC national temperature'!BI26-Parameters!BI$128)+Parameters!BI$165*('AMOC national temperature'!BI26-Parameters!BI$128)^2)))*IF(Settings!$C$16="No",1,(1-SLR!$D26*Parameters!BI$181))&lt;=0,Parameters!$B$189,(Parameters!$B$174*(1-Parameters!BI$185)*_xlfn.IFNA('[3]National GDP per capita ppp'!BI27,0)+(1-Parameters!$B$174)*BI26)*(1+(_xlfn.IFNA('[3]Nat GDP per cap ppp growth rate'!BI27,0)-IF(Settings!$C$16="No",0,Parameters!BI$164*('AMOC national temperature'!BI26-Parameters!BI$128)+Parameters!BI$165*('AMOC national temperature'!BI26-Parameters!BI$128)^2)))*IF(Settings!$C$16="No",1,(1-SLR!$D26*Parameters!BI$181))))</f>
        <v>20425.543387733385</v>
      </c>
      <c r="BJ27" s="22">
        <f ca="1">IF(BJ$2=0,0,IF((Parameters!$B$174*(1-Parameters!BJ$185)*_xlfn.IFNA('[3]National GDP per capita ppp'!BJ27,0)+(1-Parameters!$B$174)*BJ26)*(1+(_xlfn.IFNA('[3]Nat GDP per cap ppp growth rate'!BJ27,0)-IF(Settings!$C$16="No",0,Parameters!BJ$164*('AMOC national temperature'!BJ26-Parameters!BJ$128)+Parameters!BJ$165*('AMOC national temperature'!BJ26-Parameters!BJ$128)^2)))*IF(Settings!$C$16="No",1,(1-SLR!$D26*Parameters!BJ$181))&lt;=0,Parameters!$B$189,(Parameters!$B$174*(1-Parameters!BJ$185)*_xlfn.IFNA('[3]National GDP per capita ppp'!BJ27,0)+(1-Parameters!$B$174)*BJ26)*(1+(_xlfn.IFNA('[3]Nat GDP per cap ppp growth rate'!BJ27,0)-IF(Settings!$C$16="No",0,Parameters!BJ$164*('AMOC national temperature'!BJ26-Parameters!BJ$128)+Parameters!BJ$165*('AMOC national temperature'!BJ26-Parameters!BJ$128)^2)))*IF(Settings!$C$16="No",1,(1-SLR!$D26*Parameters!BJ$181))))</f>
        <v>42313.450603589066</v>
      </c>
      <c r="BK27" s="22">
        <f ca="1">IF(BK$2=0,0,IF((Parameters!$B$174*(1-Parameters!BK$185)*_xlfn.IFNA('[3]National GDP per capita ppp'!BK27,0)+(1-Parameters!$B$174)*BK26)*(1+(_xlfn.IFNA('[3]Nat GDP per cap ppp growth rate'!BK27,0)-IF(Settings!$C$16="No",0,Parameters!BK$164*('AMOC national temperature'!BK26-Parameters!BK$128)+Parameters!BK$165*('AMOC national temperature'!BK26-Parameters!BK$128)^2)))*IF(Settings!$C$16="No",1,(1-SLR!$D26*Parameters!BK$181))&lt;=0,Parameters!$B$189,(Parameters!$B$174*(1-Parameters!BK$185)*_xlfn.IFNA('[3]National GDP per capita ppp'!BK27,0)+(1-Parameters!$B$174)*BK26)*(1+(_xlfn.IFNA('[3]Nat GDP per cap ppp growth rate'!BK27,0)-IF(Settings!$C$16="No",0,Parameters!BK$164*('AMOC national temperature'!BK26-Parameters!BK$128)+Parameters!BK$165*('AMOC national temperature'!BK26-Parameters!BK$128)^2)))*IF(Settings!$C$16="No",1,(1-SLR!$D26*Parameters!BK$181))))</f>
        <v>7409.3478089141445</v>
      </c>
      <c r="BL27" s="22">
        <f ca="1">IF(BL$2=0,0,IF((Parameters!$B$174*(1-Parameters!BL$185)*_xlfn.IFNA('[3]National GDP per capita ppp'!BL27,0)+(1-Parameters!$B$174)*BL26)*(1+(_xlfn.IFNA('[3]Nat GDP per cap ppp growth rate'!BL27,0)-IF(Settings!$C$16="No",0,Parameters!BL$164*('AMOC national temperature'!BL26-Parameters!BL$128)+Parameters!BL$165*('AMOC national temperature'!BL26-Parameters!BL$128)^2)))*IF(Settings!$C$16="No",1,(1-SLR!$D26*Parameters!BL$181))&lt;=0,Parameters!$B$189,(Parameters!$B$174*(1-Parameters!BL$185)*_xlfn.IFNA('[3]National GDP per capita ppp'!BL27,0)+(1-Parameters!$B$174)*BL26)*(1+(_xlfn.IFNA('[3]Nat GDP per cap ppp growth rate'!BL27,0)-IF(Settings!$C$16="No",0,Parameters!BL$164*('AMOC national temperature'!BL26-Parameters!BL$128)+Parameters!BL$165*('AMOC national temperature'!BL26-Parameters!BL$128)^2)))*IF(Settings!$C$16="No",1,(1-SLR!$D26*Parameters!BL$181))))</f>
        <v>19377.631568095007</v>
      </c>
      <c r="BM27" s="22">
        <f ca="1">IF(BM$2=0,0,IF((Parameters!$B$174*(1-Parameters!BM$185)*_xlfn.IFNA('[3]National GDP per capita ppp'!BM27,0)+(1-Parameters!$B$174)*BM26)*(1+(_xlfn.IFNA('[3]Nat GDP per cap ppp growth rate'!BM27,0)-IF(Settings!$C$16="No",0,Parameters!BM$164*('AMOC national temperature'!BM26-Parameters!BM$128)+Parameters!BM$165*('AMOC national temperature'!BM26-Parameters!BM$128)^2)))*IF(Settings!$C$16="No",1,(1-SLR!$D26*Parameters!BM$181))&lt;=0,Parameters!$B$189,(Parameters!$B$174*(1-Parameters!BM$185)*_xlfn.IFNA('[3]National GDP per capita ppp'!BM27,0)+(1-Parameters!$B$174)*BM26)*(1+(_xlfn.IFNA('[3]Nat GDP per cap ppp growth rate'!BM27,0)-IF(Settings!$C$16="No",0,Parameters!BM$164*('AMOC national temperature'!BM26-Parameters!BM$128)+Parameters!BM$165*('AMOC national temperature'!BM26-Parameters!BM$128)^2)))*IF(Settings!$C$16="No",1,(1-SLR!$D26*Parameters!BM$181))))</f>
        <v>47390.639210066816</v>
      </c>
      <c r="BN27" s="22">
        <f ca="1">IF(BN$2=0,0,IF((Parameters!$B$174*(1-Parameters!BN$185)*_xlfn.IFNA('[3]National GDP per capita ppp'!BN27,0)+(1-Parameters!$B$174)*BN26)*(1+(_xlfn.IFNA('[3]Nat GDP per cap ppp growth rate'!BN27,0)-IF(Settings!$C$16="No",0,Parameters!BN$164*('AMOC national temperature'!BN26-Parameters!BN$128)+Parameters!BN$165*('AMOC national temperature'!BN26-Parameters!BN$128)^2)))*IF(Settings!$C$16="No",1,(1-SLR!$D26*Parameters!BN$181))&lt;=0,Parameters!$B$189,(Parameters!$B$174*(1-Parameters!BN$185)*_xlfn.IFNA('[3]National GDP per capita ppp'!BN27,0)+(1-Parameters!$B$174)*BN26)*(1+(_xlfn.IFNA('[3]Nat GDP per cap ppp growth rate'!BN27,0)-IF(Settings!$C$16="No",0,Parameters!BN$164*('AMOC national temperature'!BN26-Parameters!BN$128)+Parameters!BN$165*('AMOC national temperature'!BN26-Parameters!BN$128)^2)))*IF(Settings!$C$16="No",1,(1-SLR!$D26*Parameters!BN$181))))</f>
        <v>14881.753315187807</v>
      </c>
      <c r="BO27" s="22">
        <f ca="1">IF(BO$2=0,0,IF((Parameters!$B$174*(1-Parameters!BO$185)*_xlfn.IFNA('[3]National GDP per capita ppp'!BO27,0)+(1-Parameters!$B$174)*BO26)*(1+(_xlfn.IFNA('[3]Nat GDP per cap ppp growth rate'!BO27,0)-IF(Settings!$C$16="No",0,Parameters!BO$164*('AMOC national temperature'!BO26-Parameters!BO$128)+Parameters!BO$165*('AMOC national temperature'!BO26-Parameters!BO$128)^2)))*IF(Settings!$C$16="No",1,(1-SLR!$D26*Parameters!BO$181))&lt;=0,Parameters!$B$189,(Parameters!$B$174*(1-Parameters!BO$185)*_xlfn.IFNA('[3]National GDP per capita ppp'!BO27,0)+(1-Parameters!$B$174)*BO26)*(1+(_xlfn.IFNA('[3]Nat GDP per cap ppp growth rate'!BO27,0)-IF(Settings!$C$16="No",0,Parameters!BO$164*('AMOC national temperature'!BO26-Parameters!BO$128)+Parameters!BO$165*('AMOC national temperature'!BO26-Parameters!BO$128)^2)))*IF(Settings!$C$16="No",1,(1-SLR!$D26*Parameters!BO$181))))</f>
        <v>5657.7875892273551</v>
      </c>
      <c r="BP27" s="22">
        <f ca="1">IF(BP$2=0,0,IF((Parameters!$B$174*(1-Parameters!BP$185)*_xlfn.IFNA('[3]National GDP per capita ppp'!BP27,0)+(1-Parameters!$B$174)*BP26)*(1+(_xlfn.IFNA('[3]Nat GDP per cap ppp growth rate'!BP27,0)-IF(Settings!$C$16="No",0,Parameters!BP$164*('AMOC national temperature'!BP26-Parameters!BP$128)+Parameters!BP$165*('AMOC national temperature'!BP26-Parameters!BP$128)^2)))*IF(Settings!$C$16="No",1,(1-SLR!$D26*Parameters!BP$181))&lt;=0,Parameters!$B$189,(Parameters!$B$174*(1-Parameters!BP$185)*_xlfn.IFNA('[3]National GDP per capita ppp'!BP27,0)+(1-Parameters!$B$174)*BP26)*(1+(_xlfn.IFNA('[3]Nat GDP per cap ppp growth rate'!BP27,0)-IF(Settings!$C$16="No",0,Parameters!BP$164*('AMOC national temperature'!BP26-Parameters!BP$128)+Parameters!BP$165*('AMOC national temperature'!BP26-Parameters!BP$128)^2)))*IF(Settings!$C$16="No",1,(1-SLR!$D26*Parameters!BP$181))))</f>
        <v>3656.5843811762534</v>
      </c>
      <c r="BQ27" s="22">
        <f>IF(BQ$2=0,0,IF((Parameters!$B$174*(1-Parameters!BQ$185)*_xlfn.IFNA('[3]National GDP per capita ppp'!BQ27,0)+(1-Parameters!$B$174)*BQ26)*(1+(_xlfn.IFNA('[3]Nat GDP per cap ppp growth rate'!BQ27,0)-IF(Settings!$C$16="No",0,Parameters!BQ$164*('AMOC national temperature'!BQ26-Parameters!BQ$128)+Parameters!BQ$165*('AMOC national temperature'!BQ26-Parameters!BQ$128)^2)))*IF(Settings!$C$16="No",1,(1-SLR!$D26*Parameters!BQ$181))&lt;=0,Parameters!$B$189,(Parameters!$B$174*(1-Parameters!BQ$185)*_xlfn.IFNA('[3]National GDP per capita ppp'!BQ27,0)+(1-Parameters!$B$174)*BQ26)*(1+(_xlfn.IFNA('[3]Nat GDP per cap ppp growth rate'!BQ27,0)-IF(Settings!$C$16="No",0,Parameters!BQ$164*('AMOC national temperature'!BQ26-Parameters!BQ$128)+Parameters!BQ$165*('AMOC national temperature'!BQ26-Parameters!BQ$128)^2)))*IF(Settings!$C$16="No",1,(1-SLR!$D26*Parameters!BQ$181))))</f>
        <v>0</v>
      </c>
      <c r="BR27" s="22">
        <f ca="1">IF(BR$2=0,0,IF((Parameters!$B$174*(1-Parameters!BR$185)*_xlfn.IFNA('[3]National GDP per capita ppp'!BR27,0)+(1-Parameters!$B$174)*BR26)*(1+(_xlfn.IFNA('[3]Nat GDP per cap ppp growth rate'!BR27,0)-IF(Settings!$C$16="No",0,Parameters!BR$164*('AMOC national temperature'!BR26-Parameters!BR$128)+Parameters!BR$165*('AMOC national temperature'!BR26-Parameters!BR$128)^2)))*IF(Settings!$C$16="No",1,(1-SLR!$D26*Parameters!BR$181))&lt;=0,Parameters!$B$189,(Parameters!$B$174*(1-Parameters!BR$185)*_xlfn.IFNA('[3]National GDP per capita ppp'!BR27,0)+(1-Parameters!$B$174)*BR26)*(1+(_xlfn.IFNA('[3]Nat GDP per cap ppp growth rate'!BR27,0)-IF(Settings!$C$16="No",0,Parameters!BR$164*('AMOC national temperature'!BR26-Parameters!BR$128)+Parameters!BR$165*('AMOC national temperature'!BR26-Parameters!BR$128)^2)))*IF(Settings!$C$16="No",1,(1-SLR!$D26*Parameters!BR$181))))</f>
        <v>2934.9363992444046</v>
      </c>
      <c r="BS27" s="22">
        <f ca="1">IF(BS$2=0,0,IF((Parameters!$B$174*(1-Parameters!BS$185)*_xlfn.IFNA('[3]National GDP per capita ppp'!BS27,0)+(1-Parameters!$B$174)*BS26)*(1+(_xlfn.IFNA('[3]Nat GDP per cap ppp growth rate'!BS27,0)-IF(Settings!$C$16="No",0,Parameters!BS$164*('AMOC national temperature'!BS26-Parameters!BS$128)+Parameters!BS$165*('AMOC national temperature'!BS26-Parameters!BS$128)^2)))*IF(Settings!$C$16="No",1,(1-SLR!$D26*Parameters!BS$181))&lt;=0,Parameters!$B$189,(Parameters!$B$174*(1-Parameters!BS$185)*_xlfn.IFNA('[3]National GDP per capita ppp'!BS27,0)+(1-Parameters!$B$174)*BS26)*(1+(_xlfn.IFNA('[3]Nat GDP per cap ppp growth rate'!BS27,0)-IF(Settings!$C$16="No",0,Parameters!BS$164*('AMOC national temperature'!BS26-Parameters!BS$128)+Parameters!BS$165*('AMOC national temperature'!BS26-Parameters!BS$128)^2)))*IF(Settings!$C$16="No",1,(1-SLR!$D26*Parameters!BS$181))))</f>
        <v>2866.3443019890574</v>
      </c>
      <c r="BT27" s="22">
        <f ca="1">IF(BT$2=0,0,IF((Parameters!$B$174*(1-Parameters!BT$185)*_xlfn.IFNA('[3]National GDP per capita ppp'!BT27,0)+(1-Parameters!$B$174)*BT26)*(1+(_xlfn.IFNA('[3]Nat GDP per cap ppp growth rate'!BT27,0)-IF(Settings!$C$16="No",0,Parameters!BT$164*('AMOC national temperature'!BT26-Parameters!BT$128)+Parameters!BT$165*('AMOC national temperature'!BT26-Parameters!BT$128)^2)))*IF(Settings!$C$16="No",1,(1-SLR!$D26*Parameters!BT$181))&lt;=0,Parameters!$B$189,(Parameters!$B$174*(1-Parameters!BT$185)*_xlfn.IFNA('[3]National GDP per capita ppp'!BT27,0)+(1-Parameters!$B$174)*BT26)*(1+(_xlfn.IFNA('[3]Nat GDP per cap ppp growth rate'!BT27,0)-IF(Settings!$C$16="No",0,Parameters!BT$164*('AMOC national temperature'!BT26-Parameters!BT$128)+Parameters!BT$165*('AMOC national temperature'!BT26-Parameters!BT$128)^2)))*IF(Settings!$C$16="No",1,(1-SLR!$D26*Parameters!BT$181))))</f>
        <v>54228.46964749365</v>
      </c>
      <c r="BU27" s="22">
        <f ca="1">IF(BU$2=0,0,IF((Parameters!$B$174*(1-Parameters!BU$185)*_xlfn.IFNA('[3]National GDP per capita ppp'!BU27,0)+(1-Parameters!$B$174)*BU26)*(1+(_xlfn.IFNA('[3]Nat GDP per cap ppp growth rate'!BU27,0)-IF(Settings!$C$16="No",0,Parameters!BU$164*('AMOC national temperature'!BU26-Parameters!BU$128)+Parameters!BU$165*('AMOC national temperature'!BU26-Parameters!BU$128)^2)))*IF(Settings!$C$16="No",1,(1-SLR!$D26*Parameters!BU$181))&lt;=0,Parameters!$B$189,(Parameters!$B$174*(1-Parameters!BU$185)*_xlfn.IFNA('[3]National GDP per capita ppp'!BU27,0)+(1-Parameters!$B$174)*BU26)*(1+(_xlfn.IFNA('[3]Nat GDP per cap ppp growth rate'!BU27,0)-IF(Settings!$C$16="No",0,Parameters!BU$164*('AMOC national temperature'!BU26-Parameters!BU$128)+Parameters!BU$165*('AMOC national temperature'!BU26-Parameters!BU$128)^2)))*IF(Settings!$C$16="No",1,(1-SLR!$D26*Parameters!BU$181))))</f>
        <v>38182.015511260768</v>
      </c>
      <c r="BV27" s="22">
        <f ca="1">IF(BV$2=0,0,IF((Parameters!$B$174*(1-Parameters!BV$185)*_xlfn.IFNA('[3]National GDP per capita ppp'!BV27,0)+(1-Parameters!$B$174)*BV26)*(1+(_xlfn.IFNA('[3]Nat GDP per cap ppp growth rate'!BV27,0)-IF(Settings!$C$16="No",0,Parameters!BV$164*('AMOC national temperature'!BV26-Parameters!BV$128)+Parameters!BV$165*('AMOC national temperature'!BV26-Parameters!BV$128)^2)))*IF(Settings!$C$16="No",1,(1-SLR!$D26*Parameters!BV$181))&lt;=0,Parameters!$B$189,(Parameters!$B$174*(1-Parameters!BV$185)*_xlfn.IFNA('[3]National GDP per capita ppp'!BV27,0)+(1-Parameters!$B$174)*BV26)*(1+(_xlfn.IFNA('[3]Nat GDP per cap ppp growth rate'!BV27,0)-IF(Settings!$C$16="No",0,Parameters!BV$164*('AMOC national temperature'!BV26-Parameters!BV$128)+Parameters!BV$165*('AMOC national temperature'!BV26-Parameters!BV$128)^2)))*IF(Settings!$C$16="No",1,(1-SLR!$D26*Parameters!BV$181))))</f>
        <v>16536.825464067864</v>
      </c>
      <c r="BW27" s="22">
        <f ca="1">IF(BW$2=0,0,IF((Parameters!$B$174*(1-Parameters!BW$185)*_xlfn.IFNA('[3]National GDP per capita ppp'!BW27,0)+(1-Parameters!$B$174)*BW26)*(1+(_xlfn.IFNA('[3]Nat GDP per cap ppp growth rate'!BW27,0)-IF(Settings!$C$16="No",0,Parameters!BW$164*('AMOC national temperature'!BW26-Parameters!BW$128)+Parameters!BW$165*('AMOC national temperature'!BW26-Parameters!BW$128)^2)))*IF(Settings!$C$16="No",1,(1-SLR!$D26*Parameters!BW$181))&lt;=0,Parameters!$B$189,(Parameters!$B$174*(1-Parameters!BW$185)*_xlfn.IFNA('[3]National GDP per capita ppp'!BW27,0)+(1-Parameters!$B$174)*BW26)*(1+(_xlfn.IFNA('[3]Nat GDP per cap ppp growth rate'!BW27,0)-IF(Settings!$C$16="No",0,Parameters!BW$164*('AMOC national temperature'!BW26-Parameters!BW$128)+Parameters!BW$165*('AMOC national temperature'!BW26-Parameters!BW$128)^2)))*IF(Settings!$C$16="No",1,(1-SLR!$D26*Parameters!BW$181))))</f>
        <v>11742.413030054982</v>
      </c>
      <c r="BX27" s="22">
        <f>IF(BX$2=0,0,IF((Parameters!$B$174*(1-Parameters!BX$185)*_xlfn.IFNA('[3]National GDP per capita ppp'!BX27,0)+(1-Parameters!$B$174)*BX26)*(1+(_xlfn.IFNA('[3]Nat GDP per cap ppp growth rate'!BX27,0)-IF(Settings!$C$16="No",0,Parameters!BX$164*('AMOC national temperature'!BX26-Parameters!BX$128)+Parameters!BX$165*('AMOC national temperature'!BX26-Parameters!BX$128)^2)))*IF(Settings!$C$16="No",1,(1-SLR!$D26*Parameters!BX$181))&lt;=0,Parameters!$B$189,(Parameters!$B$174*(1-Parameters!BX$185)*_xlfn.IFNA('[3]National GDP per capita ppp'!BX27,0)+(1-Parameters!$B$174)*BX26)*(1+(_xlfn.IFNA('[3]Nat GDP per cap ppp growth rate'!BX27,0)-IF(Settings!$C$16="No",0,Parameters!BX$164*('AMOC national temperature'!BX26-Parameters!BX$128)+Parameters!BX$165*('AMOC national temperature'!BX26-Parameters!BX$128)^2)))*IF(Settings!$C$16="No",1,(1-SLR!$D26*Parameters!BX$181))))</f>
        <v>0</v>
      </c>
      <c r="BY27" s="22">
        <f ca="1">IF(BY$2=0,0,IF((Parameters!$B$174*(1-Parameters!BY$185)*_xlfn.IFNA('[3]National GDP per capita ppp'!BY27,0)+(1-Parameters!$B$174)*BY26)*(1+(_xlfn.IFNA('[3]Nat GDP per cap ppp growth rate'!BY27,0)-IF(Settings!$C$16="No",0,Parameters!BY$164*('AMOC national temperature'!BY26-Parameters!BY$128)+Parameters!BY$165*('AMOC national temperature'!BY26-Parameters!BY$128)^2)))*IF(Settings!$C$16="No",1,(1-SLR!$D26*Parameters!BY$181))&lt;=0,Parameters!$B$189,(Parameters!$B$174*(1-Parameters!BY$185)*_xlfn.IFNA('[3]National GDP per capita ppp'!BY27,0)+(1-Parameters!$B$174)*BY26)*(1+(_xlfn.IFNA('[3]Nat GDP per cap ppp growth rate'!BY27,0)-IF(Settings!$C$16="No",0,Parameters!BY$164*('AMOC national temperature'!BY26-Parameters!BY$128)+Parameters!BY$165*('AMOC national temperature'!BY26-Parameters!BY$128)^2)))*IF(Settings!$C$16="No",1,(1-SLR!$D26*Parameters!BY$181))))</f>
        <v>10182.185589137473</v>
      </c>
      <c r="BZ27" s="22">
        <f ca="1">IF(BZ$2=0,0,IF((Parameters!$B$174*(1-Parameters!BZ$185)*_xlfn.IFNA('[3]National GDP per capita ppp'!BZ27,0)+(1-Parameters!$B$174)*BZ26)*(1+(_xlfn.IFNA('[3]Nat GDP per cap ppp growth rate'!BZ27,0)-IF(Settings!$C$16="No",0,Parameters!BZ$164*('AMOC national temperature'!BZ26-Parameters!BZ$128)+Parameters!BZ$165*('AMOC national temperature'!BZ26-Parameters!BZ$128)^2)))*IF(Settings!$C$16="No",1,(1-SLR!$D26*Parameters!BZ$181))&lt;=0,Parameters!$B$189,(Parameters!$B$174*(1-Parameters!BZ$185)*_xlfn.IFNA('[3]National GDP per capita ppp'!BZ27,0)+(1-Parameters!$B$174)*BZ26)*(1+(_xlfn.IFNA('[3]Nat GDP per cap ppp growth rate'!BZ27,0)-IF(Settings!$C$16="No",0,Parameters!BZ$164*('AMOC national temperature'!BZ26-Parameters!BZ$128)+Parameters!BZ$165*('AMOC national temperature'!BZ26-Parameters!BZ$128)^2)))*IF(Settings!$C$16="No",1,(1-SLR!$D26*Parameters!BZ$181))))</f>
        <v>125061.85071646725</v>
      </c>
      <c r="CA27" s="22">
        <f ca="1">IF(CA$2=0,0,IF((Parameters!$B$174*(1-Parameters!CA$185)*_xlfn.IFNA('[3]National GDP per capita ppp'!CA27,0)+(1-Parameters!$B$174)*CA26)*(1+(_xlfn.IFNA('[3]Nat GDP per cap ppp growth rate'!CA27,0)-IF(Settings!$C$16="No",0,Parameters!CA$164*('AMOC national temperature'!CA26-Parameters!CA$128)+Parameters!CA$165*('AMOC national temperature'!CA26-Parameters!CA$128)^2)))*IF(Settings!$C$16="No",1,(1-SLR!$D26*Parameters!CA$181))&lt;=0,Parameters!$B$189,(Parameters!$B$174*(1-Parameters!CA$185)*_xlfn.IFNA('[3]National GDP per capita ppp'!CA27,0)+(1-Parameters!$B$174)*CA26)*(1+(_xlfn.IFNA('[3]Nat GDP per cap ppp growth rate'!CA27,0)-IF(Settings!$C$16="No",0,Parameters!CA$164*('AMOC national temperature'!CA26-Parameters!CA$128)+Parameters!CA$165*('AMOC national temperature'!CA26-Parameters!CA$128)^2)))*IF(Settings!$C$16="No",1,(1-SLR!$D26*Parameters!CA$181))))</f>
        <v>6421.8939437064873</v>
      </c>
      <c r="CB27" s="22">
        <f ca="1">IF(CB$2=0,0,IF((Parameters!$B$174*(1-Parameters!CB$185)*_xlfn.IFNA('[3]National GDP per capita ppp'!CB27,0)+(1-Parameters!$B$174)*CB26)*(1+(_xlfn.IFNA('[3]Nat GDP per cap ppp growth rate'!CB27,0)-IF(Settings!$C$16="No",0,Parameters!CB$164*('AMOC national temperature'!CB26-Parameters!CB$128)+Parameters!CB$165*('AMOC national temperature'!CB26-Parameters!CB$128)^2)))*IF(Settings!$C$16="No",1,(1-SLR!$D26*Parameters!CB$181))&lt;=0,Parameters!$B$189,(Parameters!$B$174*(1-Parameters!CB$185)*_xlfn.IFNA('[3]National GDP per capita ppp'!CB27,0)+(1-Parameters!$B$174)*CB26)*(1+(_xlfn.IFNA('[3]Nat GDP per cap ppp growth rate'!CB27,0)-IF(Settings!$C$16="No",0,Parameters!CB$164*('AMOC national temperature'!CB26-Parameters!CB$128)+Parameters!CB$165*('AMOC national temperature'!CB26-Parameters!CB$128)^2)))*IF(Settings!$C$16="No",1,(1-SLR!$D26*Parameters!CB$181))))</f>
        <v>23479.449830606678</v>
      </c>
      <c r="CC27" s="22">
        <f ca="1">IF(CC$2=0,0,IF((Parameters!$B$174*(1-Parameters!CC$185)*_xlfn.IFNA('[3]National GDP per capita ppp'!CC27,0)+(1-Parameters!$B$174)*CC26)*(1+(_xlfn.IFNA('[3]Nat GDP per cap ppp growth rate'!CC27,0)-IF(Settings!$C$16="No",0,Parameters!CC$164*('AMOC national temperature'!CC26-Parameters!CC$128)+Parameters!CC$165*('AMOC national temperature'!CC26-Parameters!CC$128)^2)))*IF(Settings!$C$16="No",1,(1-SLR!$D26*Parameters!CC$181))&lt;=0,Parameters!$B$189,(Parameters!$B$174*(1-Parameters!CC$185)*_xlfn.IFNA('[3]National GDP per capita ppp'!CC27,0)+(1-Parameters!$B$174)*CC26)*(1+(_xlfn.IFNA('[3]Nat GDP per cap ppp growth rate'!CC27,0)-IF(Settings!$C$16="No",0,Parameters!CC$164*('AMOC national temperature'!CC26-Parameters!CC$128)+Parameters!CC$165*('AMOC national temperature'!CC26-Parameters!CC$128)^2)))*IF(Settings!$C$16="No",1,(1-SLR!$D26*Parameters!CC$181))))</f>
        <v>2282.1799620397487</v>
      </c>
      <c r="CD27" s="22">
        <f ca="1">IF(CD$2=0,0,IF((Parameters!$B$174*(1-Parameters!CD$185)*_xlfn.IFNA('[3]National GDP per capita ppp'!CD27,0)+(1-Parameters!$B$174)*CD26)*(1+(_xlfn.IFNA('[3]Nat GDP per cap ppp growth rate'!CD27,0)-IF(Settings!$C$16="No",0,Parameters!CD$164*('AMOC national temperature'!CD26-Parameters!CD$128)+Parameters!CD$165*('AMOC national temperature'!CD26-Parameters!CD$128)^2)))*IF(Settings!$C$16="No",1,(1-SLR!$D26*Parameters!CD$181))&lt;=0,Parameters!$B$189,(Parameters!$B$174*(1-Parameters!CD$185)*_xlfn.IFNA('[3]National GDP per capita ppp'!CD27,0)+(1-Parameters!$B$174)*CD26)*(1+(_xlfn.IFNA('[3]Nat GDP per cap ppp growth rate'!CD27,0)-IF(Settings!$C$16="No",0,Parameters!CD$164*('AMOC national temperature'!CD26-Parameters!CD$128)+Parameters!CD$165*('AMOC national temperature'!CD26-Parameters!CD$128)^2)))*IF(Settings!$C$16="No",1,(1-SLR!$D26*Parameters!CD$181))))</f>
        <v>25923.604386422649</v>
      </c>
      <c r="CE27" s="22">
        <f ca="1">IF(CE$2=0,0,IF((Parameters!$B$174*(1-Parameters!CE$185)*_xlfn.IFNA('[3]National GDP per capita ppp'!CE27,0)+(1-Parameters!$B$174)*CE26)*(1+(_xlfn.IFNA('[3]Nat GDP per cap ppp growth rate'!CE27,0)-IF(Settings!$C$16="No",0,Parameters!CE$164*('AMOC national temperature'!CE26-Parameters!CE$128)+Parameters!CE$165*('AMOC national temperature'!CE26-Parameters!CE$128)^2)))*IF(Settings!$C$16="No",1,(1-SLR!$D26*Parameters!CE$181))&lt;=0,Parameters!$B$189,(Parameters!$B$174*(1-Parameters!CE$185)*_xlfn.IFNA('[3]National GDP per capita ppp'!CE27,0)+(1-Parameters!$B$174)*CE26)*(1+(_xlfn.IFNA('[3]Nat GDP per cap ppp growth rate'!CE27,0)-IF(Settings!$C$16="No",0,Parameters!CE$164*('AMOC national temperature'!CE26-Parameters!CE$128)+Parameters!CE$165*('AMOC national temperature'!CE26-Parameters!CE$128)^2)))*IF(Settings!$C$16="No",1,(1-SLR!$D26*Parameters!CE$181))))</f>
        <v>22410.154311622504</v>
      </c>
      <c r="CF27" s="13">
        <f ca="1">IF(CF$2=0,0,IF((Parameters!$B$174*(1-Parameters!CF$185)*_xlfn.IFNA('[3]National GDP per capita ppp'!CF27,0)+(1-Parameters!$B$174)*CF26)*(1+(_xlfn.IFNA('[3]Nat GDP per cap ppp growth rate'!CF27,0)-IF(Settings!$C$16="No",0,Parameters!CF$164*('AMOC national temperature'!CF26-Parameters!CF$128)+Parameters!CF$165*('AMOC national temperature'!CF26-Parameters!CF$128)^2)))* IF(Settings!$C$16="No",1,(1-SLR!$D26*Parameters!CF$181))*(1-ISM!K26)&lt;=0,Parameters!$B$189,(Parameters!$B$174*(1-Parameters!CF$185)*_xlfn.IFNA('[3]National GDP per capita ppp'!CF27,0)+(1-Parameters!$B$174)*CF26)*(1+(_xlfn.IFNA('[3]Nat GDP per cap ppp growth rate'!CF27,0)-IF(Settings!$C$16="No",0,Parameters!CF$164*('AMOC national temperature'!CF26-Parameters!CF$128)+Parameters!CF$165*('AMOC national temperature'!CF26-Parameters!CF$128)^2)))*IF(Settings!$C$16="No",1,(1-SLR!$D26*Parameters!CF$181))*(1-ISM!K26)))</f>
        <v>10608.092983630877</v>
      </c>
      <c r="CG27" s="22">
        <f ca="1">IF(CG$2=0,0,IF((Parameters!$B$174*(1-Parameters!CG$185)*_xlfn.IFNA('[3]National GDP per capita ppp'!CG27,0)+(1-Parameters!$B$174)*CG26)*(1+(_xlfn.IFNA('[3]Nat GDP per cap ppp growth rate'!CG27,0)-IF(Settings!$C$16="No",0,Parameters!CG$164*('AMOC national temperature'!CG26-Parameters!CG$128)+Parameters!CG$165*('AMOC national temperature'!CG26-Parameters!CG$128)^2)))*IF(Settings!$C$16="No",1,(1-SLR!$D26*Parameters!CG$181))&lt;=0,Parameters!$B$189,(Parameters!$B$174*(1-Parameters!CG$185)*_xlfn.IFNA('[3]National GDP per capita ppp'!CG27,0)+(1-Parameters!$B$174)*CG26)*(1+(_xlfn.IFNA('[3]Nat GDP per cap ppp growth rate'!CG27,0)-IF(Settings!$C$16="No",0,Parameters!CG$164*('AMOC national temperature'!CG26-Parameters!CG$128)+Parameters!CG$165*('AMOC national temperature'!CG26-Parameters!CG$128)^2)))*IF(Settings!$C$16="No",1,(1-SLR!$D26*Parameters!CG$181))))</f>
        <v>51307.873694146794</v>
      </c>
      <c r="CH27" s="22">
        <f ca="1">IF(CH$2=0,0,IF((Parameters!$B$174*(1-Parameters!CH$185)*_xlfn.IFNA('[3]National GDP per capita ppp'!CH27,0)+(1-Parameters!$B$174)*CH26)*(1+(_xlfn.IFNA('[3]Nat GDP per cap ppp growth rate'!CH27,0)-IF(Settings!$C$16="No",0,Parameters!CH$164*('AMOC national temperature'!CH26-Parameters!CH$128)+Parameters!CH$165*('AMOC national temperature'!CH26-Parameters!CH$128)^2)))*IF(Settings!$C$16="No",1,(1-SLR!$D26*Parameters!CH$181))&lt;=0,Parameters!$B$189,(Parameters!$B$174*(1-Parameters!CH$185)*_xlfn.IFNA('[3]National GDP per capita ppp'!CH27,0)+(1-Parameters!$B$174)*CH26)*(1+(_xlfn.IFNA('[3]Nat GDP per cap ppp growth rate'!CH27,0)-IF(Settings!$C$16="No",0,Parameters!CH$164*('AMOC national temperature'!CH26-Parameters!CH$128)+Parameters!CH$165*('AMOC national temperature'!CH26-Parameters!CH$128)^2)))*IF(Settings!$C$16="No",1,(1-SLR!$D26*Parameters!CH$181))))</f>
        <v>28795.170530128358</v>
      </c>
      <c r="CI27" s="22">
        <f ca="1">IF(CI$2=0,0,IF((Parameters!$B$174*(1-Parameters!CI$185)*_xlfn.IFNA('[3]National GDP per capita ppp'!CI27,0)+(1-Parameters!$B$174)*CI26)*(1+(_xlfn.IFNA('[3]Nat GDP per cap ppp growth rate'!CI27,0)-IF(Settings!$C$16="No",0,Parameters!CI$164*('AMOC national temperature'!CI26-Parameters!CI$128)+Parameters!CI$165*('AMOC national temperature'!CI26-Parameters!CI$128)^2)))*IF(Settings!$C$16="No",1,(1-SLR!$D26*Parameters!CI$181))&lt;=0,Parameters!$B$189,(Parameters!$B$174*(1-Parameters!CI$185)*_xlfn.IFNA('[3]National GDP per capita ppp'!CI27,0)+(1-Parameters!$B$174)*CI26)*(1+(_xlfn.IFNA('[3]Nat GDP per cap ppp growth rate'!CI27,0)-IF(Settings!$C$16="No",0,Parameters!CI$164*('AMOC national temperature'!CI26-Parameters!CI$128)+Parameters!CI$165*('AMOC national temperature'!CI26-Parameters!CI$128)^2)))*IF(Settings!$C$16="No",1,(1-SLR!$D26*Parameters!CI$181))))</f>
        <v>17132.311891918122</v>
      </c>
      <c r="CJ27" s="22">
        <f ca="1">IF(CJ$2=0,0,IF((Parameters!$B$174*(1-Parameters!CJ$185)*_xlfn.IFNA('[3]National GDP per capita ppp'!CJ27,0)+(1-Parameters!$B$174)*CJ26)*(1+(_xlfn.IFNA('[3]Nat GDP per cap ppp growth rate'!CJ27,0)-IF(Settings!$C$16="No",0,Parameters!CJ$164*('AMOC national temperature'!CJ26-Parameters!CJ$128)+Parameters!CJ$165*('AMOC national temperature'!CJ26-Parameters!CJ$128)^2)))*IF(Settings!$C$16="No",1,(1-SLR!$D26*Parameters!CJ$181))&lt;=0,Parameters!$B$189,(Parameters!$B$174*(1-Parameters!CJ$185)*_xlfn.IFNA('[3]National GDP per capita ppp'!CJ27,0)+(1-Parameters!$B$174)*CJ26)*(1+(_xlfn.IFNA('[3]Nat GDP per cap ppp growth rate'!CJ27,0)-IF(Settings!$C$16="No",0,Parameters!CJ$164*('AMOC national temperature'!CJ26-Parameters!CJ$128)+Parameters!CJ$165*('AMOC national temperature'!CJ26-Parameters!CJ$128)^2)))*IF(Settings!$C$16="No",1,(1-SLR!$D26*Parameters!CJ$181))))</f>
        <v>54164.764416736783</v>
      </c>
      <c r="CK27" s="22">
        <f ca="1">IF(CK$2=0,0,IF((Parameters!$B$174*(1-Parameters!CK$185)*_xlfn.IFNA('[3]National GDP per capita ppp'!CK27,0)+(1-Parameters!$B$174)*CK26)*(1+(_xlfn.IFNA('[3]Nat GDP per cap ppp growth rate'!CK27,0)-IF(Settings!$C$16="No",0,Parameters!CK$164*('AMOC national temperature'!CK26-Parameters!CK$128)+Parameters!CK$165*('AMOC national temperature'!CK26-Parameters!CK$128)^2)))*IF(Settings!$C$16="No",1,(1-SLR!$D26*Parameters!CK$181))&lt;=0,Parameters!$B$189,(Parameters!$B$174*(1-Parameters!CK$185)*_xlfn.IFNA('[3]National GDP per capita ppp'!CK27,0)+(1-Parameters!$B$174)*CK26)*(1+(_xlfn.IFNA('[3]Nat GDP per cap ppp growth rate'!CK27,0)-IF(Settings!$C$16="No",0,Parameters!CK$164*('AMOC national temperature'!CK26-Parameters!CK$128)+Parameters!CK$165*('AMOC national temperature'!CK26-Parameters!CK$128)^2)))*IF(Settings!$C$16="No",1,(1-SLR!$D26*Parameters!CK$181))))</f>
        <v>33210.011201586633</v>
      </c>
      <c r="CL27" s="22">
        <f ca="1">IF(CL$2=0,0,IF((Parameters!$B$174*(1-Parameters!CL$185)*_xlfn.IFNA('[3]National GDP per capita ppp'!CL27,0)+(1-Parameters!$B$174)*CL26)*(1+(_xlfn.IFNA('[3]Nat GDP per cap ppp growth rate'!CL27,0)-IF(Settings!$C$16="No",0,Parameters!CL$164*('AMOC national temperature'!CL26-Parameters!CL$128)+Parameters!CL$165*('AMOC national temperature'!CL26-Parameters!CL$128)^2)))*IF(Settings!$C$16="No",1,(1-SLR!$D26*Parameters!CL$181))&lt;=0,Parameters!$B$189,(Parameters!$B$174*(1-Parameters!CL$185)*_xlfn.IFNA('[3]National GDP per capita ppp'!CL27,0)+(1-Parameters!$B$174)*CL26)*(1+(_xlfn.IFNA('[3]Nat GDP per cap ppp growth rate'!CL27,0)-IF(Settings!$C$16="No",0,Parameters!CL$164*('AMOC national temperature'!CL26-Parameters!CL$128)+Parameters!CL$165*('AMOC national temperature'!CL26-Parameters!CL$128)^2)))*IF(Settings!$C$16="No",1,(1-SLR!$D26*Parameters!CL$181))))</f>
        <v>43020.398571267695</v>
      </c>
      <c r="CM27" s="22">
        <f ca="1">IF(CM$2=0,0,IF((Parameters!$B$174*(1-Parameters!CM$185)*_xlfn.IFNA('[3]National GDP per capita ppp'!CM27,0)+(1-Parameters!$B$174)*CM26)*(1+(_xlfn.IFNA('[3]Nat GDP per cap ppp growth rate'!CM27,0)-IF(Settings!$C$16="No",0,Parameters!CM$164*('AMOC national temperature'!CM26-Parameters!CM$128)+Parameters!CM$165*('AMOC national temperature'!CM26-Parameters!CM$128)^2)))*IF(Settings!$C$16="No",1,(1-SLR!$D26*Parameters!CM$181))&lt;=0,Parameters!$B$189,(Parameters!$B$174*(1-Parameters!CM$185)*_xlfn.IFNA('[3]National GDP per capita ppp'!CM27,0)+(1-Parameters!$B$174)*CM26)*(1+(_xlfn.IFNA('[3]Nat GDP per cap ppp growth rate'!CM27,0)-IF(Settings!$C$16="No",0,Parameters!CM$164*('AMOC national temperature'!CM26-Parameters!CM$128)+Parameters!CM$165*('AMOC national temperature'!CM26-Parameters!CM$128)^2)))*IF(Settings!$C$16="No",1,(1-SLR!$D26*Parameters!CM$181))))</f>
        <v>14061.033695981403</v>
      </c>
      <c r="CN27" s="22">
        <f ca="1">IF(CN$2=0,0,IF((Parameters!$B$174*(1-Parameters!CN$185)*_xlfn.IFNA('[3]National GDP per capita ppp'!CN27,0)+(1-Parameters!$B$174)*CN26)*(1+(_xlfn.IFNA('[3]Nat GDP per cap ppp growth rate'!CN27,0)-IF(Settings!$C$16="No",0,Parameters!CN$164*('AMOC national temperature'!CN26-Parameters!CN$128)+Parameters!CN$165*('AMOC national temperature'!CN26-Parameters!CN$128)^2)))*IF(Settings!$C$16="No",1,(1-SLR!$D26*Parameters!CN$181))&lt;=0,Parameters!$B$189,(Parameters!$B$174*(1-Parameters!CN$185)*_xlfn.IFNA('[3]National GDP per capita ppp'!CN27,0)+(1-Parameters!$B$174)*CN26)*(1+(_xlfn.IFNA('[3]Nat GDP per cap ppp growth rate'!CN27,0)-IF(Settings!$C$16="No",0,Parameters!CN$164*('AMOC national temperature'!CN26-Parameters!CN$128)+Parameters!CN$165*('AMOC national temperature'!CN26-Parameters!CN$128)^2)))*IF(Settings!$C$16="No",1,(1-SLR!$D26*Parameters!CN$181))))</f>
        <v>16771.18367124983</v>
      </c>
      <c r="CO27" s="22">
        <f ca="1">IF(CO$2=0,0,IF((Parameters!$B$174*(1-Parameters!CO$185)*_xlfn.IFNA('[3]National GDP per capita ppp'!CO27,0)+(1-Parameters!$B$174)*CO26)*(1+(_xlfn.IFNA('[3]Nat GDP per cap ppp growth rate'!CO27,0)-IF(Settings!$C$16="No",0,Parameters!CO$164*('AMOC national temperature'!CO26-Parameters!CO$128)+Parameters!CO$165*('AMOC national temperature'!CO26-Parameters!CO$128)^2)))*IF(Settings!$C$16="No",1,(1-SLR!$D26*Parameters!CO$181))&lt;=0,Parameters!$B$189,(Parameters!$B$174*(1-Parameters!CO$185)*_xlfn.IFNA('[3]National GDP per capita ppp'!CO27,0)+(1-Parameters!$B$174)*CO26)*(1+(_xlfn.IFNA('[3]Nat GDP per cap ppp growth rate'!CO27,0)-IF(Settings!$C$16="No",0,Parameters!CO$164*('AMOC national temperature'!CO26-Parameters!CO$128)+Parameters!CO$165*('AMOC national temperature'!CO26-Parameters!CO$128)^2)))*IF(Settings!$C$16="No",1,(1-SLR!$D26*Parameters!CO$181))))</f>
        <v>99507.579684458193</v>
      </c>
      <c r="CP27" s="22">
        <f ca="1">IF(CP$2=0,0,IF((Parameters!$B$174*(1-Parameters!CP$185)*_xlfn.IFNA('[3]National GDP per capita ppp'!CP27,0)+(1-Parameters!$B$174)*CP26)*(1+(_xlfn.IFNA('[3]Nat GDP per cap ppp growth rate'!CP27,0)-IF(Settings!$C$16="No",0,Parameters!CP$164*('AMOC national temperature'!CP26-Parameters!CP$128)+Parameters!CP$165*('AMOC national temperature'!CP26-Parameters!CP$128)^2)))*IF(Settings!$C$16="No",1,(1-SLR!$D26*Parameters!CP$181))&lt;=0,Parameters!$B$189,(Parameters!$B$174*(1-Parameters!CP$185)*_xlfn.IFNA('[3]National GDP per capita ppp'!CP27,0)+(1-Parameters!$B$174)*CP26)*(1+(_xlfn.IFNA('[3]Nat GDP per cap ppp growth rate'!CP27,0)-IF(Settings!$C$16="No",0,Parameters!CP$164*('AMOC national temperature'!CP26-Parameters!CP$128)+Parameters!CP$165*('AMOC national temperature'!CP26-Parameters!CP$128)^2)))*IF(Settings!$C$16="No",1,(1-SLR!$D26*Parameters!CP$181))))</f>
        <v>35232.046274261091</v>
      </c>
      <c r="CQ27" s="22">
        <f ca="1">IF(CQ$2=0,0,IF((Parameters!$B$174*(1-Parameters!CQ$185)*_xlfn.IFNA('[3]National GDP per capita ppp'!CQ27,0)+(1-Parameters!$B$174)*CQ26)*(1+(_xlfn.IFNA('[3]Nat GDP per cap ppp growth rate'!CQ27,0)-IF(Settings!$C$16="No",0,Parameters!CQ$164*('AMOC national temperature'!CQ26-Parameters!CQ$128)+Parameters!CQ$165*('AMOC national temperature'!CQ26-Parameters!CQ$128)^2)))*IF(Settings!$C$16="No",1,(1-SLR!$D26*Parameters!CQ$181))&lt;=0,Parameters!$B$189,(Parameters!$B$174*(1-Parameters!CQ$185)*_xlfn.IFNA('[3]National GDP per capita ppp'!CQ27,0)+(1-Parameters!$B$174)*CQ26)*(1+(_xlfn.IFNA('[3]Nat GDP per cap ppp growth rate'!CQ27,0)-IF(Settings!$C$16="No",0,Parameters!CQ$164*('AMOC national temperature'!CQ26-Parameters!CQ$128)+Parameters!CQ$165*('AMOC national temperature'!CQ26-Parameters!CQ$128)^2)))*IF(Settings!$C$16="No",1,(1-SLR!$D26*Parameters!CQ$181))))</f>
        <v>4472.8469149668063</v>
      </c>
      <c r="CR27" s="22">
        <f ca="1">IF(CR$2=0,0,IF((Parameters!$B$174*(1-Parameters!CR$185)*_xlfn.IFNA('[3]National GDP per capita ppp'!CR27,0)+(1-Parameters!$B$174)*CR26)*(1+(_xlfn.IFNA('[3]Nat GDP per cap ppp growth rate'!CR27,0)-IF(Settings!$C$16="No",0,Parameters!CR$164*('AMOC national temperature'!CR26-Parameters!CR$128)+Parameters!CR$165*('AMOC national temperature'!CR26-Parameters!CR$128)^2)))*IF(Settings!$C$16="No",1,(1-SLR!$D26*Parameters!CR$181))&lt;=0,Parameters!$B$189,(Parameters!$B$174*(1-Parameters!CR$185)*_xlfn.IFNA('[3]National GDP per capita ppp'!CR27,0)+(1-Parameters!$B$174)*CR26)*(1+(_xlfn.IFNA('[3]Nat GDP per cap ppp growth rate'!CR27,0)-IF(Settings!$C$16="No",0,Parameters!CR$164*('AMOC national temperature'!CR26-Parameters!CR$128)+Parameters!CR$165*('AMOC national temperature'!CR26-Parameters!CR$128)^2)))*IF(Settings!$C$16="No",1,(1-SLR!$D26*Parameters!CR$181))))</f>
        <v>5995.3855902384385</v>
      </c>
      <c r="CS27" s="22">
        <f ca="1">IF(CS$2=0,0,IF((Parameters!$B$174*(1-Parameters!CS$185)*_xlfn.IFNA('[3]National GDP per capita ppp'!CS27,0)+(1-Parameters!$B$174)*CS26)*(1+(_xlfn.IFNA('[3]Nat GDP per cap ppp growth rate'!CS27,0)-IF(Settings!$C$16="No",0,Parameters!CS$164*('AMOC national temperature'!CS26-Parameters!CS$128)+Parameters!CS$165*('AMOC national temperature'!CS26-Parameters!CS$128)^2)))*IF(Settings!$C$16="No",1,(1-SLR!$D26*Parameters!CS$181))&lt;=0,Parameters!$B$189,(Parameters!$B$174*(1-Parameters!CS$185)*_xlfn.IFNA('[3]National GDP per capita ppp'!CS27,0)+(1-Parameters!$B$174)*CS26)*(1+(_xlfn.IFNA('[3]Nat GDP per cap ppp growth rate'!CS27,0)-IF(Settings!$C$16="No",0,Parameters!CS$164*('AMOC national temperature'!CS26-Parameters!CS$128)+Parameters!CS$165*('AMOC national temperature'!CS26-Parameters!CS$128)^2)))*IF(Settings!$C$16="No",1,(1-SLR!$D26*Parameters!CS$181))))</f>
        <v>7694.3615197442787</v>
      </c>
      <c r="CT27" s="22">
        <f ca="1">IF(CT$2=0,0,IF((Parameters!$B$174*(1-Parameters!CT$185)*_xlfn.IFNA('[3]National GDP per capita ppp'!CT27,0)+(1-Parameters!$B$174)*CT26)*(1+(_xlfn.IFNA('[3]Nat GDP per cap ppp growth rate'!CT27,0)-IF(Settings!$C$16="No",0,Parameters!CT$164*('AMOC national temperature'!CT26-Parameters!CT$128)+Parameters!CT$165*('AMOC national temperature'!CT26-Parameters!CT$128)^2)))*IF(Settings!$C$16="No",1,(1-SLR!$D26*Parameters!CT$181))&lt;=0,Parameters!$B$189,(Parameters!$B$174*(1-Parameters!CT$185)*_xlfn.IFNA('[3]National GDP per capita ppp'!CT27,0)+(1-Parameters!$B$174)*CT26)*(1+(_xlfn.IFNA('[3]Nat GDP per cap ppp growth rate'!CT27,0)-IF(Settings!$C$16="No",0,Parameters!CT$164*('AMOC national temperature'!CT26-Parameters!CT$128)+Parameters!CT$165*('AMOC national temperature'!CT26-Parameters!CT$128)^2)))*IF(Settings!$C$16="No",1,(1-SLR!$D26*Parameters!CT$181))))</f>
        <v>37672.639859563555</v>
      </c>
      <c r="CU27" s="22">
        <f ca="1">IF(CU$2=0,0,IF((Parameters!$B$174*(1-Parameters!CU$185)*_xlfn.IFNA('[3]National GDP per capita ppp'!CU27,0)+(1-Parameters!$B$174)*CU26)*(1+(_xlfn.IFNA('[3]Nat GDP per cap ppp growth rate'!CU27,0)-IF(Settings!$C$16="No",0,Parameters!CU$164*('AMOC national temperature'!CU26-Parameters!CU$128)+Parameters!CU$165*('AMOC national temperature'!CU26-Parameters!CU$128)^2)))*IF(Settings!$C$16="No",1,(1-SLR!$D26*Parameters!CU$181))&lt;=0,Parameters!$B$189,(Parameters!$B$174*(1-Parameters!CU$185)*_xlfn.IFNA('[3]National GDP per capita ppp'!CU27,0)+(1-Parameters!$B$174)*CU26)*(1+(_xlfn.IFNA('[3]Nat GDP per cap ppp growth rate'!CU27,0)-IF(Settings!$C$16="No",0,Parameters!CU$164*('AMOC national temperature'!CU26-Parameters!CU$128)+Parameters!CU$165*('AMOC national temperature'!CU26-Parameters!CU$128)^2)))*IF(Settings!$C$16="No",1,(1-SLR!$D26*Parameters!CU$181))))</f>
        <v>77072.911732067179</v>
      </c>
      <c r="CV27" s="22">
        <f ca="1">IF(CV$2=0,0,IF((Parameters!$B$174*(1-Parameters!CV$185)*_xlfn.IFNA('[3]National GDP per capita ppp'!CV27,0)+(1-Parameters!$B$174)*CV26)*(1+(_xlfn.IFNA('[3]Nat GDP per cap ppp growth rate'!CV27,0)-IF(Settings!$C$16="No",0,Parameters!CV$164*('AMOC national temperature'!CV26-Parameters!CV$128)+Parameters!CV$165*('AMOC national temperature'!CV26-Parameters!CV$128)^2)))*IF(Settings!$C$16="No",1,(1-SLR!$D26*Parameters!CV$181))&lt;=0,Parameters!$B$189,(Parameters!$B$174*(1-Parameters!CV$185)*_xlfn.IFNA('[3]National GDP per capita ppp'!CV27,0)+(1-Parameters!$B$174)*CV26)*(1+(_xlfn.IFNA('[3]Nat GDP per cap ppp growth rate'!CV27,0)-IF(Settings!$C$16="No",0,Parameters!CV$164*('AMOC national temperature'!CV26-Parameters!CV$128)+Parameters!CV$165*('AMOC national temperature'!CV26-Parameters!CV$128)^2)))*IF(Settings!$C$16="No",1,(1-SLR!$D26*Parameters!CV$181))))</f>
        <v>74315.447846936469</v>
      </c>
      <c r="CW27" s="22">
        <f ca="1">IF(CW$2=0,0,IF((Parameters!$B$174*(1-Parameters!CW$185)*_xlfn.IFNA('[3]National GDP per capita ppp'!CW27,0)+(1-Parameters!$B$174)*CW26)*(1+(_xlfn.IFNA('[3]Nat GDP per cap ppp growth rate'!CW27,0)-IF(Settings!$C$16="No",0,Parameters!CW$164*('AMOC national temperature'!CW26-Parameters!CW$128)+Parameters!CW$165*('AMOC national temperature'!CW26-Parameters!CW$128)^2)))*IF(Settings!$C$16="No",1,(1-SLR!$D26*Parameters!CW$181))&lt;=0,Parameters!$B$189,(Parameters!$B$174*(1-Parameters!CW$185)*_xlfn.IFNA('[3]National GDP per capita ppp'!CW27,0)+(1-Parameters!$B$174)*CW26)*(1+(_xlfn.IFNA('[3]Nat GDP per cap ppp growth rate'!CW27,0)-IF(Settings!$C$16="No",0,Parameters!CW$164*('AMOC national temperature'!CW26-Parameters!CW$128)+Parameters!CW$165*('AMOC national temperature'!CW26-Parameters!CW$128)^2)))*IF(Settings!$C$16="No",1,(1-SLR!$D26*Parameters!CW$181))))</f>
        <v>13535.759198356152</v>
      </c>
      <c r="CX27" s="22">
        <f ca="1">IF(CX$2=0,0,IF((Parameters!$B$174*(1-Parameters!CX$185)*_xlfn.IFNA('[3]National GDP per capita ppp'!CX27,0)+(1-Parameters!$B$174)*CX26)*(1+(_xlfn.IFNA('[3]Nat GDP per cap ppp growth rate'!CX27,0)-IF(Settings!$C$16="No",0,Parameters!CX$164*('AMOC national temperature'!CX26-Parameters!CX$128)+Parameters!CX$165*('AMOC national temperature'!CX26-Parameters!CX$128)^2)))*IF(Settings!$C$16="No",1,(1-SLR!$D26*Parameters!CX$181))&lt;=0,Parameters!$B$189,(Parameters!$B$174*(1-Parameters!CX$185)*_xlfn.IFNA('[3]National GDP per capita ppp'!CX27,0)+(1-Parameters!$B$174)*CX26)*(1+(_xlfn.IFNA('[3]Nat GDP per cap ppp growth rate'!CX27,0)-IF(Settings!$C$16="No",0,Parameters!CX$164*('AMOC national temperature'!CX26-Parameters!CX$128)+Parameters!CX$165*('AMOC national temperature'!CX26-Parameters!CX$128)^2)))*IF(Settings!$C$16="No",1,(1-SLR!$D26*Parameters!CX$181))))</f>
        <v>28501.756456422696</v>
      </c>
      <c r="CY27" s="22">
        <f ca="1">IF(CY$2=0,0,IF((Parameters!$B$174*(1-Parameters!CY$185)*_xlfn.IFNA('[3]National GDP per capita ppp'!CY27,0)+(1-Parameters!$B$174)*CY26)*(1+(_xlfn.IFNA('[3]Nat GDP per cap ppp growth rate'!CY27,0)-IF(Settings!$C$16="No",0,Parameters!CY$164*('AMOC national temperature'!CY26-Parameters!CY$128)+Parameters!CY$165*('AMOC national temperature'!CY26-Parameters!CY$128)^2)))*IF(Settings!$C$16="No",1,(1-SLR!$D26*Parameters!CY$181))&lt;=0,Parameters!$B$189,(Parameters!$B$174*(1-Parameters!CY$185)*_xlfn.IFNA('[3]National GDP per capita ppp'!CY27,0)+(1-Parameters!$B$174)*CY26)*(1+(_xlfn.IFNA('[3]Nat GDP per cap ppp growth rate'!CY27,0)-IF(Settings!$C$16="No",0,Parameters!CY$164*('AMOC national temperature'!CY26-Parameters!CY$128)+Parameters!CY$165*('AMOC national temperature'!CY26-Parameters!CY$128)^2)))*IF(Settings!$C$16="No",1,(1-SLR!$D26*Parameters!CY$181))))</f>
        <v>3073.0227055479372</v>
      </c>
      <c r="CZ27" s="22">
        <f ca="1">IF(CZ$2=0,0,IF((Parameters!$B$174*(1-Parameters!CZ$185)*_xlfn.IFNA('[3]National GDP per capita ppp'!CZ27,0)+(1-Parameters!$B$174)*CZ26)*(1+(_xlfn.IFNA('[3]Nat GDP per cap ppp growth rate'!CZ27,0)-IF(Settings!$C$16="No",0,Parameters!CZ$164*('AMOC national temperature'!CZ26-Parameters!CZ$128)+Parameters!CZ$165*('AMOC national temperature'!CZ26-Parameters!CZ$128)^2)))*IF(Settings!$C$16="No",1,(1-SLR!$D26*Parameters!CZ$181))&lt;=0,Parameters!$B$189,(Parameters!$B$174*(1-Parameters!CZ$185)*_xlfn.IFNA('[3]National GDP per capita ppp'!CZ27,0)+(1-Parameters!$B$174)*CZ26)*(1+(_xlfn.IFNA('[3]Nat GDP per cap ppp growth rate'!CZ27,0)-IF(Settings!$C$16="No",0,Parameters!CZ$164*('AMOC national temperature'!CZ26-Parameters!CZ$128)+Parameters!CZ$165*('AMOC national temperature'!CZ26-Parameters!CZ$128)^2)))*IF(Settings!$C$16="No",1,(1-SLR!$D26*Parameters!CZ$181))))</f>
        <v>21829.337250050336</v>
      </c>
      <c r="DA27" s="22">
        <f>IF(DA$2=0,0,IF((Parameters!$B$174*(1-Parameters!DA$185)*_xlfn.IFNA('[3]National GDP per capita ppp'!DA27,0)+(1-Parameters!$B$174)*DA26)*(1+(_xlfn.IFNA('[3]Nat GDP per cap ppp growth rate'!DA27,0)-IF(Settings!$C$16="No",0,Parameters!DA$164*('AMOC national temperature'!DA26-Parameters!DA$128)+Parameters!DA$165*('AMOC national temperature'!DA26-Parameters!DA$128)^2)))*IF(Settings!$C$16="No",1,(1-SLR!$D26*Parameters!DA$181))&lt;=0,Parameters!$B$189,(Parameters!$B$174*(1-Parameters!DA$185)*_xlfn.IFNA('[3]National GDP per capita ppp'!DA27,0)+(1-Parameters!$B$174)*DA26)*(1+(_xlfn.IFNA('[3]Nat GDP per cap ppp growth rate'!DA27,0)-IF(Settings!$C$16="No",0,Parameters!DA$164*('AMOC national temperature'!DA26-Parameters!DA$128)+Parameters!DA$165*('AMOC national temperature'!DA26-Parameters!DA$128)^2)))*IF(Settings!$C$16="No",1,(1-SLR!$D26*Parameters!DA$181))))</f>
        <v>0</v>
      </c>
      <c r="DB27" s="22">
        <f ca="1">IF(DB$2=0,0,IF((Parameters!$B$174*(1-Parameters!DB$185)*_xlfn.IFNA('[3]National GDP per capita ppp'!DB27,0)+(1-Parameters!$B$174)*DB26)*(1+(_xlfn.IFNA('[3]Nat GDP per cap ppp growth rate'!DB27,0)-IF(Settings!$C$16="No",0,Parameters!DB$164*('AMOC national temperature'!DB26-Parameters!DB$128)+Parameters!DB$165*('AMOC national temperature'!DB26-Parameters!DB$128)^2)))*IF(Settings!$C$16="No",1,(1-SLR!$D26*Parameters!DB$181))&lt;=0,Parameters!$B$189,(Parameters!$B$174*(1-Parameters!DB$185)*_xlfn.IFNA('[3]National GDP per capita ppp'!DB27,0)+(1-Parameters!$B$174)*DB26)*(1+(_xlfn.IFNA('[3]Nat GDP per cap ppp growth rate'!DB27,0)-IF(Settings!$C$16="No",0,Parameters!DB$164*('AMOC national temperature'!DB26-Parameters!DB$128)+Parameters!DB$165*('AMOC national temperature'!DB26-Parameters!DB$128)^2)))*IF(Settings!$C$16="No",1,(1-SLR!$D26*Parameters!DB$181))))</f>
        <v>23495.343936162582</v>
      </c>
      <c r="DC27" s="22">
        <f ca="1">IF(DC$2=0,0,IF((Parameters!$B$174*(1-Parameters!DC$185)*_xlfn.IFNA('[3]National GDP per capita ppp'!DC27,0)+(1-Parameters!$B$174)*DC26)*(1+(_xlfn.IFNA('[3]Nat GDP per cap ppp growth rate'!DC27,0)-IF(Settings!$C$16="No",0,Parameters!DC$164*('AMOC national temperature'!DC26-Parameters!DC$128)+Parameters!DC$165*('AMOC national temperature'!DC26-Parameters!DC$128)^2)))*IF(Settings!$C$16="No",1,(1-SLR!$D26*Parameters!DC$181))&lt;=0,Parameters!$B$189,(Parameters!$B$174*(1-Parameters!DC$185)*_xlfn.IFNA('[3]National GDP per capita ppp'!DC27,0)+(1-Parameters!$B$174)*DC26)*(1+(_xlfn.IFNA('[3]Nat GDP per cap ppp growth rate'!DC27,0)-IF(Settings!$C$16="No",0,Parameters!DC$164*('AMOC national temperature'!DC26-Parameters!DC$128)+Parameters!DC$165*('AMOC national temperature'!DC26-Parameters!DC$128)^2)))*IF(Settings!$C$16="No",1,(1-SLR!$D26*Parameters!DC$181))))</f>
        <v>3694.9667752908576</v>
      </c>
      <c r="DD27" s="22">
        <f ca="1">IF(DD$2=0,0,IF((Parameters!$B$174*(1-Parameters!DD$185)*_xlfn.IFNA('[3]National GDP per capita ppp'!DD27,0)+(1-Parameters!$B$174)*DD26)*(1+(_xlfn.IFNA('[3]Nat GDP per cap ppp growth rate'!DD27,0)-IF(Settings!$C$16="No",0,Parameters!DD$164*('AMOC national temperature'!DD26-Parameters!DD$128)+Parameters!DD$165*('AMOC national temperature'!DD26-Parameters!DD$128)^2)))*IF(Settings!$C$16="No",1,(1-SLR!$D26*Parameters!DD$181))&lt;=0,Parameters!$B$189,(Parameters!$B$174*(1-Parameters!DD$185)*_xlfn.IFNA('[3]National GDP per capita ppp'!DD27,0)+(1-Parameters!$B$174)*DD26)*(1+(_xlfn.IFNA('[3]Nat GDP per cap ppp growth rate'!DD27,0)-IF(Settings!$C$16="No",0,Parameters!DD$164*('AMOC national temperature'!DD26-Parameters!DD$128)+Parameters!DD$165*('AMOC national temperature'!DD26-Parameters!DD$128)^2)))*IF(Settings!$C$16="No",1,(1-SLR!$D26*Parameters!DD$181))))</f>
        <v>25465.055705328636</v>
      </c>
      <c r="DE27" s="22">
        <f ca="1">IF(DE$2=0,0,IF((Parameters!$B$174*(1-Parameters!DE$185)*_xlfn.IFNA('[3]National GDP per capita ppp'!DE27,0)+(1-Parameters!$B$174)*DE26)*(1+(_xlfn.IFNA('[3]Nat GDP per cap ppp growth rate'!DE27,0)-IF(Settings!$C$16="No",0,Parameters!DE$164*('AMOC national temperature'!DE26-Parameters!DE$128)+Parameters!DE$165*('AMOC national temperature'!DE26-Parameters!DE$128)^2)))*IF(Settings!$C$16="No",1,(1-SLR!$D26*Parameters!DE$181))&lt;=0,Parameters!$B$189,(Parameters!$B$174*(1-Parameters!DE$185)*_xlfn.IFNA('[3]National GDP per capita ppp'!DE27,0)+(1-Parameters!$B$174)*DE26)*(1+(_xlfn.IFNA('[3]Nat GDP per cap ppp growth rate'!DE27,0)-IF(Settings!$C$16="No",0,Parameters!DE$164*('AMOC national temperature'!DE26-Parameters!DE$128)+Parameters!DE$165*('AMOC national temperature'!DE26-Parameters!DE$128)^2)))*IF(Settings!$C$16="No",1,(1-SLR!$D26*Parameters!DE$181))))</f>
        <v>96738.486818543461</v>
      </c>
      <c r="DF27" s="22">
        <f ca="1">IF(DF$2=0,0,IF((Parameters!$B$174*(1-Parameters!DF$185)*_xlfn.IFNA('[3]National GDP per capita ppp'!DF27,0)+(1-Parameters!$B$174)*DF26)*(1+(_xlfn.IFNA('[3]Nat GDP per cap ppp growth rate'!DF27,0)-IF(Settings!$C$16="No",0,Parameters!DF$164*('AMOC national temperature'!DF26-Parameters!DF$128)+Parameters!DF$165*('AMOC national temperature'!DF26-Parameters!DF$128)^2)))*IF(Settings!$C$16="No",1,(1-SLR!$D26*Parameters!DF$181))&lt;=0,Parameters!$B$189,(Parameters!$B$174*(1-Parameters!DF$185)*_xlfn.IFNA('[3]National GDP per capita ppp'!DF27,0)+(1-Parameters!$B$174)*DF26)*(1+(_xlfn.IFNA('[3]Nat GDP per cap ppp growth rate'!DF27,0)-IF(Settings!$C$16="No",0,Parameters!DF$164*('AMOC national temperature'!DF26-Parameters!DF$128)+Parameters!DF$165*('AMOC national temperature'!DF26-Parameters!DF$128)^2)))*IF(Settings!$C$16="No",1,(1-SLR!$D26*Parameters!DF$181))))</f>
        <v>21022.967274194398</v>
      </c>
      <c r="DG27" s="22">
        <f ca="1">IF(DG$2=0,0,IF((Parameters!$B$174*(1-Parameters!DG$185)*_xlfn.IFNA('[3]National GDP per capita ppp'!DG27,0)+(1-Parameters!$B$174)*DG26)*(1+(_xlfn.IFNA('[3]Nat GDP per cap ppp growth rate'!DG27,0)-IF(Settings!$C$16="No",0,Parameters!DG$164*('AMOC national temperature'!DG26-Parameters!DG$128)+Parameters!DG$165*('AMOC national temperature'!DG26-Parameters!DG$128)^2)))*IF(Settings!$C$16="No",1,(1-SLR!$D26*Parameters!DG$181))&lt;=0,Parameters!$B$189,(Parameters!$B$174*(1-Parameters!DG$185)*_xlfn.IFNA('[3]National GDP per capita ppp'!DG27,0)+(1-Parameters!$B$174)*DG26)*(1+(_xlfn.IFNA('[3]Nat GDP per cap ppp growth rate'!DG27,0)-IF(Settings!$C$16="No",0,Parameters!DG$164*('AMOC national temperature'!DG26-Parameters!DG$128)+Parameters!DG$165*('AMOC national temperature'!DG26-Parameters!DG$128)^2)))*IF(Settings!$C$16="No",1,(1-SLR!$D26*Parameters!DG$181))))</f>
        <v>9600.0895002093166</v>
      </c>
      <c r="DH27" s="22">
        <f ca="1">IF(DH$2=0,0,IF((Parameters!$B$174*(1-Parameters!DH$185)*_xlfn.IFNA('[3]National GDP per capita ppp'!DH27,0)+(1-Parameters!$B$174)*DH26)*(1+(_xlfn.IFNA('[3]Nat GDP per cap ppp growth rate'!DH27,0)-IF(Settings!$C$16="No",0,Parameters!DH$164*('AMOC national temperature'!DH26-Parameters!DH$128)+Parameters!DH$165*('AMOC national temperature'!DH26-Parameters!DH$128)^2)))*IF(Settings!$C$16="No",1,(1-SLR!$D26*Parameters!DH$181))&lt;=0,Parameters!$B$189,(Parameters!$B$174*(1-Parameters!DH$185)*_xlfn.IFNA('[3]National GDP per capita ppp'!DH27,0)+(1-Parameters!$B$174)*DH26)*(1+(_xlfn.IFNA('[3]Nat GDP per cap ppp growth rate'!DH27,0)-IF(Settings!$C$16="No",0,Parameters!DH$164*('AMOC national temperature'!DH26-Parameters!DH$128)+Parameters!DH$165*('AMOC national temperature'!DH26-Parameters!DH$128)^2)))*IF(Settings!$C$16="No",1,(1-SLR!$D26*Parameters!DH$181))))</f>
        <v>9445.8872422979548</v>
      </c>
      <c r="DI27" s="22">
        <f ca="1">IF(DI$2=0,0,IF((Parameters!$B$174*(1-Parameters!DI$185)*_xlfn.IFNA('[3]National GDP per capita ppp'!DI27,0)+(1-Parameters!$B$174)*DI26)*(1+(_xlfn.IFNA('[3]Nat GDP per cap ppp growth rate'!DI27,0)-IF(Settings!$C$16="No",0,Parameters!DI$164*('AMOC national temperature'!DI26-Parameters!DI$128)+Parameters!DI$165*('AMOC national temperature'!DI26-Parameters!DI$128)^2)))*IF(Settings!$C$16="No",1,(1-SLR!$D26*Parameters!DI$181))&lt;=0,Parameters!$B$189,(Parameters!$B$174*(1-Parameters!DI$185)*_xlfn.IFNA('[3]National GDP per capita ppp'!DI27,0)+(1-Parameters!$B$174)*DI26)*(1+(_xlfn.IFNA('[3]Nat GDP per cap ppp growth rate'!DI27,0)-IF(Settings!$C$16="No",0,Parameters!DI$164*('AMOC national temperature'!DI26-Parameters!DI$128)+Parameters!DI$165*('AMOC national temperature'!DI26-Parameters!DI$128)^2)))*IF(Settings!$C$16="No",1,(1-SLR!$D26*Parameters!DI$181))))</f>
        <v>2640.0426235512336</v>
      </c>
      <c r="DJ27" s="22">
        <f ca="1">IF(DJ$2=0,0,IF((Parameters!$B$174*(1-Parameters!DJ$185)*_xlfn.IFNA('[3]National GDP per capita ppp'!DJ27,0)+(1-Parameters!$B$174)*DJ26)*(1+(_xlfn.IFNA('[3]Nat GDP per cap ppp growth rate'!DJ27,0)-IF(Settings!$C$16="No",0,Parameters!DJ$164*('AMOC national temperature'!DJ26-Parameters!DJ$128)+Parameters!DJ$165*('AMOC national temperature'!DJ26-Parameters!DJ$128)^2)))*IF(Settings!$C$16="No",1,(1-SLR!$D26*Parameters!DJ$181))&lt;=0,Parameters!$B$189,(Parameters!$B$174*(1-Parameters!DJ$185)*_xlfn.IFNA('[3]National GDP per capita ppp'!DJ27,0)+(1-Parameters!$B$174)*DJ26)*(1+(_xlfn.IFNA('[3]Nat GDP per cap ppp growth rate'!DJ27,0)-IF(Settings!$C$16="No",0,Parameters!DJ$164*('AMOC national temperature'!DJ26-Parameters!DJ$128)+Parameters!DJ$165*('AMOC national temperature'!DJ26-Parameters!DJ$128)^2)))*IF(Settings!$C$16="No",1,(1-SLR!$D26*Parameters!DJ$181))))</f>
        <v>24379.967530321144</v>
      </c>
      <c r="DK27" s="22">
        <f ca="1">IF(DK$2=0,0,IF((Parameters!$B$174*(1-Parameters!DK$185)*_xlfn.IFNA('[3]National GDP per capita ppp'!DK27,0)+(1-Parameters!$B$174)*DK26)*(1+(_xlfn.IFNA('[3]Nat GDP per cap ppp growth rate'!DK27,0)-IF(Settings!$C$16="No",0,Parameters!DK$164*('AMOC national temperature'!DK26-Parameters!DK$128)+Parameters!DK$165*('AMOC national temperature'!DK26-Parameters!DK$128)^2)))*IF(Settings!$C$16="No",1,(1-SLR!$D26*Parameters!DK$181))&lt;=0,Parameters!$B$189,(Parameters!$B$174*(1-Parameters!DK$185)*_xlfn.IFNA('[3]National GDP per capita ppp'!DK27,0)+(1-Parameters!$B$174)*DK26)*(1+(_xlfn.IFNA('[3]Nat GDP per cap ppp growth rate'!DK27,0)-IF(Settings!$C$16="No",0,Parameters!DK$164*('AMOC national temperature'!DK26-Parameters!DK$128)+Parameters!DK$165*('AMOC national temperature'!DK26-Parameters!DK$128)^2)))*IF(Settings!$C$16="No",1,(1-SLR!$D26*Parameters!DK$181))))</f>
        <v>13129.12258528343</v>
      </c>
      <c r="DL27" s="22">
        <f ca="1">IF(DL$2=0,0,IF((Parameters!$B$174*(1-Parameters!DL$185)*_xlfn.IFNA('[3]National GDP per capita ppp'!DL27,0)+(1-Parameters!$B$174)*DL26)*(1+(_xlfn.IFNA('[3]Nat GDP per cap ppp growth rate'!DL27,0)-IF(Settings!$C$16="No",0,Parameters!DL$164*('AMOC national temperature'!DL26-Parameters!DL$128)+Parameters!DL$165*('AMOC national temperature'!DL26-Parameters!DL$128)^2)))*IF(Settings!$C$16="No",1,(1-SLR!$D26*Parameters!DL$181))&lt;=0,Parameters!$B$189,(Parameters!$B$174*(1-Parameters!DL$185)*_xlfn.IFNA('[3]National GDP per capita ppp'!DL27,0)+(1-Parameters!$B$174)*DL26)*(1+(_xlfn.IFNA('[3]Nat GDP per cap ppp growth rate'!DL27,0)-IF(Settings!$C$16="No",0,Parameters!DL$164*('AMOC national temperature'!DL26-Parameters!DL$128)+Parameters!DL$165*('AMOC national temperature'!DL26-Parameters!DL$128)^2)))*IF(Settings!$C$16="No",1,(1-SLR!$D26*Parameters!DL$181))))</f>
        <v>3365.5173191377298</v>
      </c>
      <c r="DM27" s="22">
        <f ca="1">IF(DM$2=0,0,IF((Parameters!$B$174*(1-Parameters!DM$185)*_xlfn.IFNA('[3]National GDP per capita ppp'!DM27,0)+(1-Parameters!$B$174)*DM26)*(1+(_xlfn.IFNA('[3]Nat GDP per cap ppp growth rate'!DM27,0)-IF(Settings!$C$16="No",0,Parameters!DM$164*('AMOC national temperature'!DM26-Parameters!DM$128)+Parameters!DM$165*('AMOC national temperature'!DM26-Parameters!DM$128)^2)))*IF(Settings!$C$16="No",1,(1-SLR!$D26*Parameters!DM$181))&lt;=0,Parameters!$B$189,(Parameters!$B$174*(1-Parameters!DM$185)*_xlfn.IFNA('[3]National GDP per capita ppp'!DM27,0)+(1-Parameters!$B$174)*DM26)*(1+(_xlfn.IFNA('[3]Nat GDP per cap ppp growth rate'!DM27,0)-IF(Settings!$C$16="No",0,Parameters!DM$164*('AMOC national temperature'!DM26-Parameters!DM$128)+Parameters!DM$165*('AMOC national temperature'!DM26-Parameters!DM$128)^2)))*IF(Settings!$C$16="No",1,(1-SLR!$D26*Parameters!DM$181))))</f>
        <v>9753.1367272970165</v>
      </c>
      <c r="DN27" s="22">
        <f ca="1">IF(DN$2=0,0,IF((Parameters!$B$174*(1-Parameters!DN$185)*_xlfn.IFNA('[3]National GDP per capita ppp'!DN27,0)+(1-Parameters!$B$174)*DN26)*(1+(_xlfn.IFNA('[3]Nat GDP per cap ppp growth rate'!DN27,0)-IF(Settings!$C$16="No",0,Parameters!DN$164*('AMOC national temperature'!DN26-Parameters!DN$128)+Parameters!DN$165*('AMOC national temperature'!DN26-Parameters!DN$128)^2)))*IF(Settings!$C$16="No",1,(1-SLR!$D26*Parameters!DN$181))&lt;=0,Parameters!$B$189,(Parameters!$B$174*(1-Parameters!DN$185)*_xlfn.IFNA('[3]National GDP per capita ppp'!DN27,0)+(1-Parameters!$B$174)*DN26)*(1+(_xlfn.IFNA('[3]Nat GDP per cap ppp growth rate'!DN27,0)-IF(Settings!$C$16="No",0,Parameters!DN$164*('AMOC national temperature'!DN26-Parameters!DN$128)+Parameters!DN$165*('AMOC national temperature'!DN26-Parameters!DN$128)^2)))*IF(Settings!$C$16="No",1,(1-SLR!$D26*Parameters!DN$181))))</f>
        <v>20257.527478791231</v>
      </c>
      <c r="DO27" s="22">
        <f ca="1">IF(DO$2=0,0,IF((Parameters!$B$174*(1-Parameters!DO$185)*_xlfn.IFNA('[3]National GDP per capita ppp'!DO27,0)+(1-Parameters!$B$174)*DO26)*(1+(_xlfn.IFNA('[3]Nat GDP per cap ppp growth rate'!DO27,0)-IF(Settings!$C$16="No",0,Parameters!DO$164*('AMOC national temperature'!DO26-Parameters!DO$128)+Parameters!DO$165*('AMOC national temperature'!DO26-Parameters!DO$128)^2)))*IF(Settings!$C$16="No",1,(1-SLR!$D26*Parameters!DO$181))&lt;=0,Parameters!$B$189,(Parameters!$B$174*(1-Parameters!DO$185)*_xlfn.IFNA('[3]National GDP per capita ppp'!DO27,0)+(1-Parameters!$B$174)*DO26)*(1+(_xlfn.IFNA('[3]Nat GDP per cap ppp growth rate'!DO27,0)-IF(Settings!$C$16="No",0,Parameters!DO$164*('AMOC national temperature'!DO26-Parameters!DO$128)+Parameters!DO$165*('AMOC national temperature'!DO26-Parameters!DO$128)^2)))*IF(Settings!$C$16="No",1,(1-SLR!$D26*Parameters!DO$181))))</f>
        <v>20814.97854543402</v>
      </c>
      <c r="DP27" s="22">
        <f ca="1">IF(DP$2=0,0,IF((Parameters!$B$174*(1-Parameters!DP$185)*_xlfn.IFNA('[3]National GDP per capita ppp'!DP27,0)+(1-Parameters!$B$174)*DP26)*(1+(_xlfn.IFNA('[3]Nat GDP per cap ppp growth rate'!DP27,0)-IF(Settings!$C$16="No",0,Parameters!DP$164*('AMOC national temperature'!DP26-Parameters!DP$128)+Parameters!DP$165*('AMOC national temperature'!DP26-Parameters!DP$128)^2)))*IF(Settings!$C$16="No",1,(1-SLR!$D26*Parameters!DP$181))&lt;=0,Parameters!$B$189,(Parameters!$B$174*(1-Parameters!DP$185)*_xlfn.IFNA('[3]National GDP per capita ppp'!DP27,0)+(1-Parameters!$B$174)*DP26)*(1+(_xlfn.IFNA('[3]Nat GDP per cap ppp growth rate'!DP27,0)-IF(Settings!$C$16="No",0,Parameters!DP$164*('AMOC national temperature'!DP26-Parameters!DP$128)+Parameters!DP$165*('AMOC national temperature'!DP26-Parameters!DP$128)^2)))*IF(Settings!$C$16="No",1,(1-SLR!$D26*Parameters!DP$181))))</f>
        <v>1852.10779810551</v>
      </c>
      <c r="DQ27" s="22">
        <f ca="1">IF(DQ$2=0,0,IF((Parameters!$B$174*(1-Parameters!DQ$185)*_xlfn.IFNA('[3]National GDP per capita ppp'!DQ27,0)+(1-Parameters!$B$174)*DQ26)*(1+(_xlfn.IFNA('[3]Nat GDP per cap ppp growth rate'!DQ27,0)-IF(Settings!$C$16="No",0,Parameters!DQ$164*('AMOC national temperature'!DQ26-Parameters!DQ$128)+Parameters!DQ$165*('AMOC national temperature'!DQ26-Parameters!DQ$128)^2)))*IF(Settings!$C$16="No",1,(1-SLR!$D26*Parameters!DQ$181))&lt;=0,Parameters!$B$189,(Parameters!$B$174*(1-Parameters!DQ$185)*_xlfn.IFNA('[3]National GDP per capita ppp'!DQ27,0)+(1-Parameters!$B$174)*DQ26)*(1+(_xlfn.IFNA('[3]Nat GDP per cap ppp growth rate'!DQ27,0)-IF(Settings!$C$16="No",0,Parameters!DQ$164*('AMOC national temperature'!DQ26-Parameters!DQ$128)+Parameters!DQ$165*('AMOC national temperature'!DQ26-Parameters!DQ$128)^2)))*IF(Settings!$C$16="No",1,(1-SLR!$D26*Parameters!DQ$181))))</f>
        <v>5271.8012436996696</v>
      </c>
      <c r="DR27" s="22">
        <f>IF(DR$2=0,0,IF((Parameters!$B$174*(1-Parameters!DR$185)*_xlfn.IFNA('[3]National GDP per capita ppp'!DR27,0)+(1-Parameters!$B$174)*DR26)*(1+(_xlfn.IFNA('[3]Nat GDP per cap ppp growth rate'!DR27,0)-IF(Settings!$C$16="No",0,Parameters!DR$164*('AMOC national temperature'!DR26-Parameters!DR$128)+Parameters!DR$165*('AMOC national temperature'!DR26-Parameters!DR$128)^2)))*IF(Settings!$C$16="No",1,(1-SLR!$D26*Parameters!DR$181))&lt;=0,Parameters!$B$189,(Parameters!$B$174*(1-Parameters!DR$185)*_xlfn.IFNA('[3]National GDP per capita ppp'!DR27,0)+(1-Parameters!$B$174)*DR26)*(1+(_xlfn.IFNA('[3]Nat GDP per cap ppp growth rate'!DR27,0)-IF(Settings!$C$16="No",0,Parameters!DR$164*('AMOC national temperature'!DR26-Parameters!DR$128)+Parameters!DR$165*('AMOC national temperature'!DR26-Parameters!DR$128)^2)))*IF(Settings!$C$16="No",1,(1-SLR!$D26*Parameters!DR$181))))</f>
        <v>0</v>
      </c>
      <c r="DS27" s="22">
        <f ca="1">IF(DS$2=0,0,IF((Parameters!$B$174*(1-Parameters!DS$185)*_xlfn.IFNA('[3]National GDP per capita ppp'!DS27,0)+(1-Parameters!$B$174)*DS26)*(1+(_xlfn.IFNA('[3]Nat GDP per cap ppp growth rate'!DS27,0)-IF(Settings!$C$16="No",0,Parameters!DS$164*('AMOC national temperature'!DS26-Parameters!DS$128)+Parameters!DS$165*('AMOC national temperature'!DS26-Parameters!DS$128)^2)))*IF(Settings!$C$16="No",1,(1-SLR!$D26*Parameters!DS$181))&lt;=0,Parameters!$B$189,(Parameters!$B$174*(1-Parameters!DS$185)*_xlfn.IFNA('[3]National GDP per capita ppp'!DS27,0)+(1-Parameters!$B$174)*DS26)*(1+(_xlfn.IFNA('[3]Nat GDP per cap ppp growth rate'!DS27,0)-IF(Settings!$C$16="No",0,Parameters!DS$164*('AMOC national temperature'!DS26-Parameters!DS$128)+Parameters!DS$165*('AMOC national temperature'!DS26-Parameters!DS$128)^2)))*IF(Settings!$C$16="No",1,(1-SLR!$D26*Parameters!DS$181))))</f>
        <v>28220.438362706624</v>
      </c>
      <c r="DT27" s="22">
        <f ca="1">IF(DT$2=0,0,IF((Parameters!$B$174*(1-Parameters!DT$185)*_xlfn.IFNA('[3]National GDP per capita ppp'!DT27,0)+(1-Parameters!$B$174)*DT26)*(1+(_xlfn.IFNA('[3]Nat GDP per cap ppp growth rate'!DT27,0)-IF(Settings!$C$16="No",0,Parameters!DT$164*('AMOC national temperature'!DT26-Parameters!DT$128)+Parameters!DT$165*('AMOC national temperature'!DT26-Parameters!DT$128)^2)))*IF(Settings!$C$16="No",1,(1-SLR!$D26*Parameters!DT$181))&lt;=0,Parameters!$B$189,(Parameters!$B$174*(1-Parameters!DT$185)*_xlfn.IFNA('[3]National GDP per capita ppp'!DT27,0)+(1-Parameters!$B$174)*DT26)*(1+(_xlfn.IFNA('[3]Nat GDP per cap ppp growth rate'!DT27,0)-IF(Settings!$C$16="No",0,Parameters!DT$164*('AMOC national temperature'!DT26-Parameters!DT$128)+Parameters!DT$165*('AMOC national temperature'!DT26-Parameters!DT$128)^2)))*IF(Settings!$C$16="No",1,(1-SLR!$D26*Parameters!DT$181))))</f>
        <v>2026.2127814258197</v>
      </c>
      <c r="DU27" s="22">
        <f ca="1">IF(DU$2=0,0,IF((Parameters!$B$174*(1-Parameters!DU$185)*_xlfn.IFNA('[3]National GDP per capita ppp'!DU27,0)+(1-Parameters!$B$174)*DU26)*(1+(_xlfn.IFNA('[3]Nat GDP per cap ppp growth rate'!DU27,0)-IF(Settings!$C$16="No",0,Parameters!DU$164*('AMOC national temperature'!DU26-Parameters!DU$128)+Parameters!DU$165*('AMOC national temperature'!DU26-Parameters!DU$128)^2)))*IF(Settings!$C$16="No",1,(1-SLR!$D26*Parameters!DU$181))&lt;=0,Parameters!$B$189,(Parameters!$B$174*(1-Parameters!DU$185)*_xlfn.IFNA('[3]National GDP per capita ppp'!DU27,0)+(1-Parameters!$B$174)*DU26)*(1+(_xlfn.IFNA('[3]Nat GDP per cap ppp growth rate'!DU27,0)-IF(Settings!$C$16="No",0,Parameters!DU$164*('AMOC national temperature'!DU26-Parameters!DU$128)+Parameters!DU$165*('AMOC national temperature'!DU26-Parameters!DU$128)^2)))*IF(Settings!$C$16="No",1,(1-SLR!$D26*Parameters!DU$181))))</f>
        <v>52059.50702000664</v>
      </c>
      <c r="DV27" s="22">
        <f ca="1">IF(DV$2=0,0,IF((Parameters!$B$174*(1-Parameters!DV$185)*_xlfn.IFNA('[3]National GDP per capita ppp'!DV27,0)+(1-Parameters!$B$174)*DV26)*(1+(_xlfn.IFNA('[3]Nat GDP per cap ppp growth rate'!DV27,0)-IF(Settings!$C$16="No",0,Parameters!DV$164*('AMOC national temperature'!DV26-Parameters!DV$128)+Parameters!DV$165*('AMOC national temperature'!DV26-Parameters!DV$128)^2)))*IF(Settings!$C$16="No",1,(1-SLR!$D26*Parameters!DV$181))&lt;=0,Parameters!$B$189,(Parameters!$B$174*(1-Parameters!DV$185)*_xlfn.IFNA('[3]National GDP per capita ppp'!DV27,0)+(1-Parameters!$B$174)*DV26)*(1+(_xlfn.IFNA('[3]Nat GDP per cap ppp growth rate'!DV27,0)-IF(Settings!$C$16="No",0,Parameters!DV$164*('AMOC national temperature'!DV26-Parameters!DV$128)+Parameters!DV$165*('AMOC national temperature'!DV26-Parameters!DV$128)^2)))*IF(Settings!$C$16="No",1,(1-SLR!$D26*Parameters!DV$181))))</f>
        <v>14275.382907968902</v>
      </c>
      <c r="DW27" s="22">
        <f>IF(DW$2=0,0,IF((Parameters!$B$174*(1-Parameters!DW$185)*_xlfn.IFNA('[3]National GDP per capita ppp'!DW27,0)+(1-Parameters!$B$174)*DW26)*(1+(_xlfn.IFNA('[3]Nat GDP per cap ppp growth rate'!DW27,0)-IF(Settings!$C$16="No",0,Parameters!DW$164*('AMOC national temperature'!DW26-Parameters!DW$128)+Parameters!DW$165*('AMOC national temperature'!DW26-Parameters!DW$128)^2)))*IF(Settings!$C$16="No",1,(1-SLR!$D26*Parameters!DW$181))&lt;=0,Parameters!$B$189,(Parameters!$B$174*(1-Parameters!DW$185)*_xlfn.IFNA('[3]National GDP per capita ppp'!DW27,0)+(1-Parameters!$B$174)*DW26)*(1+(_xlfn.IFNA('[3]Nat GDP per cap ppp growth rate'!DW27,0)-IF(Settings!$C$16="No",0,Parameters!DW$164*('AMOC national temperature'!DW26-Parameters!DW$128)+Parameters!DW$165*('AMOC national temperature'!DW26-Parameters!DW$128)^2)))*IF(Settings!$C$16="No",1,(1-SLR!$D26*Parameters!DW$181))))</f>
        <v>0</v>
      </c>
      <c r="DX27" s="22">
        <f ca="1">IF(DX$2=0,0,IF((Parameters!$B$174*(1-Parameters!DX$185)*_xlfn.IFNA('[3]National GDP per capita ppp'!DX27,0)+(1-Parameters!$B$174)*DX26)*(1+(_xlfn.IFNA('[3]Nat GDP per cap ppp growth rate'!DX27,0)-IF(Settings!$C$16="No",0,Parameters!DX$164*('AMOC national temperature'!DX26-Parameters!DX$128)+Parameters!DX$165*('AMOC national temperature'!DX26-Parameters!DX$128)^2)))*IF(Settings!$C$16="No",1,(1-SLR!$D26*Parameters!DX$181))&lt;=0,Parameters!$B$189,(Parameters!$B$174*(1-Parameters!DX$185)*_xlfn.IFNA('[3]National GDP per capita ppp'!DX27,0)+(1-Parameters!$B$174)*DX26)*(1+(_xlfn.IFNA('[3]Nat GDP per cap ppp growth rate'!DX27,0)-IF(Settings!$C$16="No",0,Parameters!DX$164*('AMOC national temperature'!DX26-Parameters!DX$128)+Parameters!DX$165*('AMOC national temperature'!DX26-Parameters!DX$128)^2)))*IF(Settings!$C$16="No",1,(1-SLR!$D26*Parameters!DX$181))))</f>
        <v>1428.1346920454084</v>
      </c>
      <c r="DY27" s="22">
        <f ca="1">IF(DY$2=0,0,IF((Parameters!$B$174*(1-Parameters!DY$185)*_xlfn.IFNA('[3]National GDP per capita ppp'!DY27,0)+(1-Parameters!$B$174)*DY26)*(1+(_xlfn.IFNA('[3]Nat GDP per cap ppp growth rate'!DY27,0)-IF(Settings!$C$16="No",0,Parameters!DY$164*('AMOC national temperature'!DY26-Parameters!DY$128)+Parameters!DY$165*('AMOC national temperature'!DY26-Parameters!DY$128)^2)))*IF(Settings!$C$16="No",1,(1-SLR!$D26*Parameters!DY$181))&lt;=0,Parameters!$B$189,(Parameters!$B$174*(1-Parameters!DY$185)*_xlfn.IFNA('[3]National GDP per capita ppp'!DY27,0)+(1-Parameters!$B$174)*DY26)*(1+(_xlfn.IFNA('[3]Nat GDP per cap ppp growth rate'!DY27,0)-IF(Settings!$C$16="No",0,Parameters!DY$164*('AMOC national temperature'!DY26-Parameters!DY$128)+Parameters!DY$165*('AMOC national temperature'!DY26-Parameters!DY$128)^2)))*IF(Settings!$C$16="No",1,(1-SLR!$D26*Parameters!DY$181))))</f>
        <v>7823.2392825536162</v>
      </c>
      <c r="DZ27" s="22">
        <f ca="1">IF(DZ$2=0,0,IF((Parameters!$B$174*(1-Parameters!DZ$185)*_xlfn.IFNA('[3]National GDP per capita ppp'!DZ27,0)+(1-Parameters!$B$174)*DZ26)*(1+(_xlfn.IFNA('[3]Nat GDP per cap ppp growth rate'!DZ27,0)-IF(Settings!$C$16="No",0,Parameters!DZ$164*('AMOC national temperature'!DZ26-Parameters!DZ$128)+Parameters!DZ$165*('AMOC national temperature'!DZ26-Parameters!DZ$128)^2)))*IF(Settings!$C$16="No",1,(1-SLR!$D26*Parameters!DZ$181))&lt;=0,Parameters!$B$189,(Parameters!$B$174*(1-Parameters!DZ$185)*_xlfn.IFNA('[3]National GDP per capita ppp'!DZ27,0)+(1-Parameters!$B$174)*DZ26)*(1+(_xlfn.IFNA('[3]Nat GDP per cap ppp growth rate'!DZ27,0)-IF(Settings!$C$16="No",0,Parameters!DZ$164*('AMOC national temperature'!DZ26-Parameters!DZ$128)+Parameters!DZ$165*('AMOC national temperature'!DZ26-Parameters!DZ$128)^2)))*IF(Settings!$C$16="No",1,(1-SLR!$D26*Parameters!DZ$181))))</f>
        <v>6625.9082399454455</v>
      </c>
      <c r="EA27" s="22">
        <f ca="1">IF(EA$2=0,0,IF((Parameters!$B$174*(1-Parameters!EA$185)*_xlfn.IFNA('[3]National GDP per capita ppp'!EA27,0)+(1-Parameters!$B$174)*EA26)*(1+(_xlfn.IFNA('[3]Nat GDP per cap ppp growth rate'!EA27,0)-IF(Settings!$C$16="No",0,Parameters!EA$164*('AMOC national temperature'!EA26-Parameters!EA$128)+Parameters!EA$165*('AMOC national temperature'!EA26-Parameters!EA$128)^2)))*IF(Settings!$C$16="No",1,(1-SLR!$D26*Parameters!EA$181))&lt;=0,Parameters!$B$189,(Parameters!$B$174*(1-Parameters!EA$185)*_xlfn.IFNA('[3]National GDP per capita ppp'!EA27,0)+(1-Parameters!$B$174)*EA26)*(1+(_xlfn.IFNA('[3]Nat GDP per cap ppp growth rate'!EA27,0)-IF(Settings!$C$16="No",0,Parameters!EA$164*('AMOC national temperature'!EA26-Parameters!EA$128)+Parameters!EA$165*('AMOC national temperature'!EA26-Parameters!EA$128)^2)))*IF(Settings!$C$16="No",1,(1-SLR!$D26*Parameters!EA$181))))</f>
        <v>47851.929295876602</v>
      </c>
      <c r="EB27" s="22">
        <f ca="1">IF(EB$2=0,0,IF((Parameters!$B$174*(1-Parameters!EB$185)*_xlfn.IFNA('[3]National GDP per capita ppp'!EB27,0)+(1-Parameters!$B$174)*EB26)*(1+(_xlfn.IFNA('[3]Nat GDP per cap ppp growth rate'!EB27,0)-IF(Settings!$C$16="No",0,Parameters!EB$164*('AMOC national temperature'!EB26-Parameters!EB$128)+Parameters!EB$165*('AMOC national temperature'!EB26-Parameters!EB$128)^2)))*IF(Settings!$C$16="No",1,(1-SLR!$D26*Parameters!EB$181))&lt;=0,Parameters!$B$189,(Parameters!$B$174*(1-Parameters!EB$185)*_xlfn.IFNA('[3]National GDP per capita ppp'!EB27,0)+(1-Parameters!$B$174)*EB26)*(1+(_xlfn.IFNA('[3]Nat GDP per cap ppp growth rate'!EB27,0)-IF(Settings!$C$16="No",0,Parameters!EB$164*('AMOC national temperature'!EB26-Parameters!EB$128)+Parameters!EB$165*('AMOC national temperature'!EB26-Parameters!EB$128)^2)))*IF(Settings!$C$16="No",1,(1-SLR!$D26*Parameters!EB$181))))</f>
        <v>55709.029403823777</v>
      </c>
      <c r="EC27" s="22">
        <f ca="1">IF(EC$2=0,0,IF((Parameters!$B$174*(1-Parameters!EC$185)*_xlfn.IFNA('[3]National GDP per capita ppp'!EC27,0)+(1-Parameters!$B$174)*EC26)*(1+(_xlfn.IFNA('[3]Nat GDP per cap ppp growth rate'!EC27,0)-IF(Settings!$C$16="No",0,Parameters!EC$164*('AMOC national temperature'!EC26-Parameters!EC$128)+Parameters!EC$165*('AMOC national temperature'!EC26-Parameters!EC$128)^2)))*IF(Settings!$C$16="No",1,(1-SLR!$D26*Parameters!EC$181))&lt;=0,Parameters!$B$189,(Parameters!$B$174*(1-Parameters!EC$185)*_xlfn.IFNA('[3]National GDP per capita ppp'!EC27,0)+(1-Parameters!$B$174)*EC26)*(1+(_xlfn.IFNA('[3]Nat GDP per cap ppp growth rate'!EC27,0)-IF(Settings!$C$16="No",0,Parameters!EC$164*('AMOC national temperature'!EC26-Parameters!EC$128)+Parameters!EC$165*('AMOC national temperature'!EC26-Parameters!EC$128)^2)))*IF(Settings!$C$16="No",1,(1-SLR!$D26*Parameters!EC$181))))</f>
        <v>4621.515403860486</v>
      </c>
      <c r="ED27" s="22">
        <f ca="1">IF(ED$2=0,0,IF((Parameters!$B$174*(1-Parameters!ED$185)*_xlfn.IFNA('[3]National GDP per capita ppp'!ED27,0)+(1-Parameters!$B$174)*ED26)*(1+(_xlfn.IFNA('[3]Nat GDP per cap ppp growth rate'!ED27,0)-IF(Settings!$C$16="No",0,Parameters!ED$164*('AMOC national temperature'!ED26-Parameters!ED$128)+Parameters!ED$165*('AMOC national temperature'!ED26-Parameters!ED$128)^2)))*IF(Settings!$C$16="No",1,(1-SLR!$D26*Parameters!ED$181))&lt;=0,Parameters!$B$189,(Parameters!$B$174*(1-Parameters!ED$185)*_xlfn.IFNA('[3]National GDP per capita ppp'!ED27,0)+(1-Parameters!$B$174)*ED26)*(1+(_xlfn.IFNA('[3]Nat GDP per cap ppp growth rate'!ED27,0)-IF(Settings!$C$16="No",0,Parameters!ED$164*('AMOC national temperature'!ED26-Parameters!ED$128)+Parameters!ED$165*('AMOC national temperature'!ED26-Parameters!ED$128)^2)))*IF(Settings!$C$16="No",1,(1-SLR!$D26*Parameters!ED$181))))</f>
        <v>18118.041965045672</v>
      </c>
      <c r="EE27" s="22">
        <f ca="1">IF(EE$2=0,0,IF((Parameters!$B$174*(1-Parameters!EE$185)*_xlfn.IFNA('[3]National GDP per capita ppp'!EE27,0)+(1-Parameters!$B$174)*EE26)*(1+(_xlfn.IFNA('[3]Nat GDP per cap ppp growth rate'!EE27,0)-IF(Settings!$C$16="No",0,Parameters!EE$164*('AMOC national temperature'!EE26-Parameters!EE$128)+Parameters!EE$165*('AMOC national temperature'!EE26-Parameters!EE$128)^2)))*IF(Settings!$C$16="No",1,(1-SLR!$D26*Parameters!EE$181))&lt;=0,Parameters!$B$189,(Parameters!$B$174*(1-Parameters!EE$185)*_xlfn.IFNA('[3]National GDP per capita ppp'!EE27,0)+(1-Parameters!$B$174)*EE26)*(1+(_xlfn.IFNA('[3]Nat GDP per cap ppp growth rate'!EE27,0)-IF(Settings!$C$16="No",0,Parameters!EE$164*('AMOC national temperature'!EE26-Parameters!EE$128)+Parameters!EE$165*('AMOC national temperature'!EE26-Parameters!EE$128)^2)))*IF(Settings!$C$16="No",1,(1-SLR!$D26*Parameters!EE$181))))</f>
        <v>38473.512274327557</v>
      </c>
      <c r="EF27" s="22">
        <f ca="1">IF(EF$2=0,0,IF((Parameters!$B$174*(1-Parameters!EF$185)*_xlfn.IFNA('[3]National GDP per capita ppp'!EF27,0)+(1-Parameters!$B$174)*EF26)*(1+(_xlfn.IFNA('[3]Nat GDP per cap ppp growth rate'!EF27,0)-IF(Settings!$C$16="No",0,Parameters!EF$164*('AMOC national temperature'!EF26-Parameters!EF$128)+Parameters!EF$165*('AMOC national temperature'!EF26-Parameters!EF$128)^2)))*IF(Settings!$C$16="No",1,(1-SLR!$D26*Parameters!EF$181))&lt;=0,Parameters!$B$189,(Parameters!$B$174*(1-Parameters!EF$185)*_xlfn.IFNA('[3]National GDP per capita ppp'!EF27,0)+(1-Parameters!$B$174)*EF26)*(1+(_xlfn.IFNA('[3]Nat GDP per cap ppp growth rate'!EF27,0)-IF(Settings!$C$16="No",0,Parameters!EF$164*('AMOC national temperature'!EF26-Parameters!EF$128)+Parameters!EF$165*('AMOC national temperature'!EF26-Parameters!EF$128)^2)))*IF(Settings!$C$16="No",1,(1-SLR!$D26*Parameters!EF$181))))</f>
        <v>64610.167995449148</v>
      </c>
      <c r="EG27" s="22">
        <f ca="1">IF(EG$2=0,0,IF((Parameters!$B$174*(1-Parameters!EG$185)*_xlfn.IFNA('[3]National GDP per capita ppp'!EG27,0)+(1-Parameters!$B$174)*EG26)*(1+(_xlfn.IFNA('[3]Nat GDP per cap ppp growth rate'!EG27,0)-IF(Settings!$C$16="No",0,Parameters!EG$164*('AMOC national temperature'!EG26-Parameters!EG$128)+Parameters!EG$165*('AMOC national temperature'!EG26-Parameters!EG$128)^2)))*IF(Settings!$C$16="No",1,(1-SLR!$D26*Parameters!EG$181))&lt;=0,Parameters!$B$189,(Parameters!$B$174*(1-Parameters!EG$185)*_xlfn.IFNA('[3]National GDP per capita ppp'!EG27,0)+(1-Parameters!$B$174)*EG26)*(1+(_xlfn.IFNA('[3]Nat GDP per cap ppp growth rate'!EG27,0)-IF(Settings!$C$16="No",0,Parameters!EG$164*('AMOC national temperature'!EG26-Parameters!EG$128)+Parameters!EG$165*('AMOC national temperature'!EG26-Parameters!EG$128)^2)))*IF(Settings!$C$16="No",1,(1-SLR!$D26*Parameters!EG$181))))</f>
        <v>11881.678375964319</v>
      </c>
      <c r="EH27" s="22">
        <f ca="1">IF(EH$2=0,0,IF((Parameters!$B$174*(1-Parameters!EH$185)*_xlfn.IFNA('[3]National GDP per capita ppp'!EH27,0)+(1-Parameters!$B$174)*EH26)*(1+(_xlfn.IFNA('[3]Nat GDP per cap ppp growth rate'!EH27,0)-IF(Settings!$C$16="No",0,Parameters!EH$164*('AMOC national temperature'!EH26-Parameters!EH$128)+Parameters!EH$165*('AMOC national temperature'!EH26-Parameters!EH$128)^2)))*IF(Settings!$C$16="No",1,(1-SLR!$D26*Parameters!EH$181))&lt;=0,Parameters!$B$189,(Parameters!$B$174*(1-Parameters!EH$185)*_xlfn.IFNA('[3]National GDP per capita ppp'!EH27,0)+(1-Parameters!$B$174)*EH26)*(1+(_xlfn.IFNA('[3]Nat GDP per cap ppp growth rate'!EH27,0)-IF(Settings!$C$16="No",0,Parameters!EH$164*('AMOC national temperature'!EH26-Parameters!EH$128)+Parameters!EH$165*('AMOC national temperature'!EH26-Parameters!EH$128)^2)))*IF(Settings!$C$16="No",1,(1-SLR!$D26*Parameters!EH$181))))</f>
        <v>23765.061813423312</v>
      </c>
      <c r="EI27" s="22">
        <f ca="1">IF(EI$2=0,0,IF((Parameters!$B$174*(1-Parameters!EI$185)*_xlfn.IFNA('[3]National GDP per capita ppp'!EI27,0)+(1-Parameters!$B$174)*EI26)*(1+(_xlfn.IFNA('[3]Nat GDP per cap ppp growth rate'!EI27,0)-IF(Settings!$C$16="No",0,Parameters!EI$164*('AMOC national temperature'!EI26-Parameters!EI$128)+Parameters!EI$165*('AMOC national temperature'!EI26-Parameters!EI$128)^2)))*IF(Settings!$C$16="No",1,(1-SLR!$D26*Parameters!EI$181))&lt;=0,Parameters!$B$189,(Parameters!$B$174*(1-Parameters!EI$185)*_xlfn.IFNA('[3]National GDP per capita ppp'!EI27,0)+(1-Parameters!$B$174)*EI26)*(1+(_xlfn.IFNA('[3]Nat GDP per cap ppp growth rate'!EI27,0)-IF(Settings!$C$16="No",0,Parameters!EI$164*('AMOC national temperature'!EI26-Parameters!EI$128)+Parameters!EI$165*('AMOC national temperature'!EI26-Parameters!EI$128)^2)))*IF(Settings!$C$16="No",1,(1-SLR!$D26*Parameters!EI$181))))</f>
        <v>15918.257059861766</v>
      </c>
      <c r="EJ27" s="22">
        <f ca="1">IF(EJ$2=0,0,IF((Parameters!$B$174*(1-Parameters!EJ$185)*_xlfn.IFNA('[3]National GDP per capita ppp'!EJ27,0)+(1-Parameters!$B$174)*EJ26)*(1+(_xlfn.IFNA('[3]Nat GDP per cap ppp growth rate'!EJ27,0)-IF(Settings!$C$16="No",0,Parameters!EJ$164*('AMOC national temperature'!EJ26-Parameters!EJ$128)+Parameters!EJ$165*('AMOC national temperature'!EJ26-Parameters!EJ$128)^2)))*IF(Settings!$C$16="No",1,(1-SLR!$D26*Parameters!EJ$181))&lt;=0,Parameters!$B$189,(Parameters!$B$174*(1-Parameters!EJ$185)*_xlfn.IFNA('[3]National GDP per capita ppp'!EJ27,0)+(1-Parameters!$B$174)*EJ26)*(1+(_xlfn.IFNA('[3]Nat GDP per cap ppp growth rate'!EJ27,0)-IF(Settings!$C$16="No",0,Parameters!EJ$164*('AMOC national temperature'!EJ26-Parameters!EJ$128)+Parameters!EJ$165*('AMOC national temperature'!EJ26-Parameters!EJ$128)^2)))*IF(Settings!$C$16="No",1,(1-SLR!$D26*Parameters!EJ$181))))</f>
        <v>11432.322897704031</v>
      </c>
      <c r="EK27" s="22">
        <f ca="1">IF(EK$2=0,0,IF((Parameters!$B$174*(1-Parameters!EK$185)*_xlfn.IFNA('[3]National GDP per capita ppp'!EK27,0)+(1-Parameters!$B$174)*EK26)*(1+(_xlfn.IFNA('[3]Nat GDP per cap ppp growth rate'!EK27,0)-IF(Settings!$C$16="No",0,Parameters!EK$164*('AMOC national temperature'!EK26-Parameters!EK$128)+Parameters!EK$165*('AMOC national temperature'!EK26-Parameters!EK$128)^2)))*IF(Settings!$C$16="No",1,(1-SLR!$D26*Parameters!EK$181))&lt;=0,Parameters!$B$189,(Parameters!$B$174*(1-Parameters!EK$185)*_xlfn.IFNA('[3]National GDP per capita ppp'!EK27,0)+(1-Parameters!$B$174)*EK26)*(1+(_xlfn.IFNA('[3]Nat GDP per cap ppp growth rate'!EK27,0)-IF(Settings!$C$16="No",0,Parameters!EK$164*('AMOC national temperature'!EK26-Parameters!EK$128)+Parameters!EK$165*('AMOC national temperature'!EK26-Parameters!EK$128)^2)))*IF(Settings!$C$16="No",1,(1-SLR!$D26*Parameters!EK$181))))</f>
        <v>46568.816990294588</v>
      </c>
      <c r="EL27" s="22">
        <f ca="1">IF(EL$2=0,0,IF((Parameters!$B$174*(1-Parameters!EL$185)*_xlfn.IFNA('[3]National GDP per capita ppp'!EL27,0)+(1-Parameters!$B$174)*EL26)*(1+(_xlfn.IFNA('[3]Nat GDP per cap ppp growth rate'!EL27,0)-IF(Settings!$C$16="No",0,Parameters!EL$164*('AMOC national temperature'!EL26-Parameters!EL$128)+Parameters!EL$165*('AMOC national temperature'!EL26-Parameters!EL$128)^2)))*IF(Settings!$C$16="No",1,(1-SLR!$D26*Parameters!EL$181))&lt;=0,Parameters!$B$189,(Parameters!$B$174*(1-Parameters!EL$185)*_xlfn.IFNA('[3]National GDP per capita ppp'!EL27,0)+(1-Parameters!$B$174)*EL26)*(1+(_xlfn.IFNA('[3]Nat GDP per cap ppp growth rate'!EL27,0)-IF(Settings!$C$16="No",0,Parameters!EL$164*('AMOC national temperature'!EL26-Parameters!EL$128)+Parameters!EL$165*('AMOC national temperature'!EL26-Parameters!EL$128)^2)))*IF(Settings!$C$16="No",1,(1-SLR!$D26*Parameters!EL$181))))</f>
        <v>8684.011886117627</v>
      </c>
      <c r="EM27" s="22">
        <f ca="1">IF(EM$2=0,0,IF((Parameters!$B$174*(1-Parameters!EM$185)*_xlfn.IFNA('[3]National GDP per capita ppp'!EM27,0)+(1-Parameters!$B$174)*EM26)*(1+(_xlfn.IFNA('[3]Nat GDP per cap ppp growth rate'!EM27,0)-IF(Settings!$C$16="No",0,Parameters!EM$164*('AMOC national temperature'!EM26-Parameters!EM$128)+Parameters!EM$165*('AMOC national temperature'!EM26-Parameters!EM$128)^2)))*IF(Settings!$C$16="No",1,(1-SLR!$D26*Parameters!EM$181))&lt;=0,Parameters!$B$189,(Parameters!$B$174*(1-Parameters!EM$185)*_xlfn.IFNA('[3]National GDP per capita ppp'!EM27,0)+(1-Parameters!$B$174)*EM26)*(1+(_xlfn.IFNA('[3]Nat GDP per cap ppp growth rate'!EM27,0)-IF(Settings!$C$16="No",0,Parameters!EM$164*('AMOC national temperature'!EM26-Parameters!EM$128)+Parameters!EM$165*('AMOC national temperature'!EM26-Parameters!EM$128)^2)))*IF(Settings!$C$16="No",1,(1-SLR!$D26*Parameters!EM$181))))</f>
        <v>26504.654856663146</v>
      </c>
      <c r="EN27" s="22">
        <f ca="1">IF(EN$2=0,0,IF((Parameters!$B$174*(1-Parameters!EN$185)*_xlfn.IFNA('[3]National GDP per capita ppp'!EN27,0)+(1-Parameters!$B$174)*EN26)*(1+(_xlfn.IFNA('[3]Nat GDP per cap ppp growth rate'!EN27,0)-IF(Settings!$C$16="No",0,Parameters!EN$164*('AMOC national temperature'!EN26-Parameters!EN$128)+Parameters!EN$165*('AMOC national temperature'!EN26-Parameters!EN$128)^2)))*IF(Settings!$C$16="No",1,(1-SLR!$D26*Parameters!EN$181))&lt;=0,Parameters!$B$189,(Parameters!$B$174*(1-Parameters!EN$185)*_xlfn.IFNA('[3]National GDP per capita ppp'!EN27,0)+(1-Parameters!$B$174)*EN26)*(1+(_xlfn.IFNA('[3]Nat GDP per cap ppp growth rate'!EN27,0)-IF(Settings!$C$16="No",0,Parameters!EN$164*('AMOC national temperature'!EN26-Parameters!EN$128)+Parameters!EN$165*('AMOC national temperature'!EN26-Parameters!EN$128)^2)))*IF(Settings!$C$16="No",1,(1-SLR!$D26*Parameters!EN$181))))</f>
        <v>51609.089838828811</v>
      </c>
      <c r="EO27" s="22">
        <f>IF(EO$2=0,0,IF((Parameters!$B$174*(1-Parameters!EO$185)*_xlfn.IFNA('[3]National GDP per capita ppp'!EO27,0)+(1-Parameters!$B$174)*EO26)*(1+(_xlfn.IFNA('[3]Nat GDP per cap ppp growth rate'!EO27,0)-IF(Settings!$C$16="No",0,Parameters!EO$164*('AMOC national temperature'!EO26-Parameters!EO$128)+Parameters!EO$165*('AMOC national temperature'!EO26-Parameters!EO$128)^2)))*IF(Settings!$C$16="No",1,(1-SLR!$D26*Parameters!EO$181))&lt;=0,Parameters!$B$189,(Parameters!$B$174*(1-Parameters!EO$185)*_xlfn.IFNA('[3]National GDP per capita ppp'!EO27,0)+(1-Parameters!$B$174)*EO26)*(1+(_xlfn.IFNA('[3]Nat GDP per cap ppp growth rate'!EO27,0)-IF(Settings!$C$16="No",0,Parameters!EO$164*('AMOC national temperature'!EO26-Parameters!EO$128)+Parameters!EO$165*('AMOC national temperature'!EO26-Parameters!EO$128)^2)))*IF(Settings!$C$16="No",1,(1-SLR!$D26*Parameters!EO$181))))</f>
        <v>0</v>
      </c>
      <c r="EP27" s="22">
        <f ca="1">IF(EP$2=0,0,IF((Parameters!$B$174*(1-Parameters!EP$185)*_xlfn.IFNA('[3]National GDP per capita ppp'!EP27,0)+(1-Parameters!$B$174)*EP26)*(1+(_xlfn.IFNA('[3]Nat GDP per cap ppp growth rate'!EP27,0)-IF(Settings!$C$16="No",0,Parameters!EP$164*('AMOC national temperature'!EP26-Parameters!EP$128)+Parameters!EP$165*('AMOC national temperature'!EP26-Parameters!EP$128)^2)))*IF(Settings!$C$16="No",1,(1-SLR!$D26*Parameters!EP$181))&lt;=0,Parameters!$B$189,(Parameters!$B$174*(1-Parameters!EP$185)*_xlfn.IFNA('[3]National GDP per capita ppp'!EP27,0)+(1-Parameters!$B$174)*EP26)*(1+(_xlfn.IFNA('[3]Nat GDP per cap ppp growth rate'!EP27,0)-IF(Settings!$C$16="No",0,Parameters!EP$164*('AMOC national temperature'!EP26-Parameters!EP$128)+Parameters!EP$165*('AMOC national temperature'!EP26-Parameters!EP$128)^2)))*IF(Settings!$C$16="No",1,(1-SLR!$D26*Parameters!EP$181))))</f>
        <v>35859.950172146993</v>
      </c>
      <c r="EQ27" s="22">
        <f ca="1">IF(EQ$2=0,0,IF((Parameters!$B$174*(1-Parameters!EQ$185)*_xlfn.IFNA('[3]National GDP per capita ppp'!EQ27,0)+(1-Parameters!$B$174)*EQ26)*(1+(_xlfn.IFNA('[3]Nat GDP per cap ppp growth rate'!EQ27,0)-IF(Settings!$C$16="No",0,Parameters!EQ$164*('AMOC national temperature'!EQ26-Parameters!EQ$128)+Parameters!EQ$165*('AMOC national temperature'!EQ26-Parameters!EQ$128)^2)))*IF(Settings!$C$16="No",1,(1-SLR!$D26*Parameters!EQ$181))&lt;=0,Parameters!$B$189,(Parameters!$B$174*(1-Parameters!EQ$185)*_xlfn.IFNA('[3]National GDP per capita ppp'!EQ27,0)+(1-Parameters!$B$174)*EQ26)*(1+(_xlfn.IFNA('[3]Nat GDP per cap ppp growth rate'!EQ27,0)-IF(Settings!$C$16="No",0,Parameters!EQ$164*('AMOC national temperature'!EQ26-Parameters!EQ$128)+Parameters!EQ$165*('AMOC national temperature'!EQ26-Parameters!EQ$128)^2)))*IF(Settings!$C$16="No",1,(1-SLR!$D26*Parameters!EQ$181))))</f>
        <v>15173.764543741005</v>
      </c>
      <c r="ER27" s="22">
        <f ca="1">IF(ER$2=0,0,IF((Parameters!$B$174*(1-Parameters!ER$185)*_xlfn.IFNA('[3]National GDP per capita ppp'!ER27,0)+(1-Parameters!$B$174)*ER26)*(1+(_xlfn.IFNA('[3]Nat GDP per cap ppp growth rate'!ER27,0)-IF(Settings!$C$16="No",0,Parameters!ER$164*('AMOC national temperature'!ER26-Parameters!ER$128)+Parameters!ER$165*('AMOC national temperature'!ER26-Parameters!ER$128)^2)))*IF(Settings!$C$16="No",1,(1-SLR!$D26*Parameters!ER$181))&lt;=0,Parameters!$B$189,(Parameters!$B$174*(1-Parameters!ER$185)*_xlfn.IFNA('[3]National GDP per capita ppp'!ER27,0)+(1-Parameters!$B$174)*ER26)*(1+(_xlfn.IFNA('[3]Nat GDP per cap ppp growth rate'!ER27,0)-IF(Settings!$C$16="No",0,Parameters!ER$164*('AMOC national temperature'!ER26-Parameters!ER$128)+Parameters!ER$165*('AMOC national temperature'!ER26-Parameters!ER$128)^2)))*IF(Settings!$C$16="No",1,(1-SLR!$D26*Parameters!ER$181))))</f>
        <v>8084.6834237273279</v>
      </c>
      <c r="ES27" s="22">
        <f ca="1">IF(ES$2=0,0,IF((Parameters!$B$174*(1-Parameters!ES$185)*_xlfn.IFNA('[3]National GDP per capita ppp'!ES27,0)+(1-Parameters!$B$174)*ES26)*(1+(_xlfn.IFNA('[3]Nat GDP per cap ppp growth rate'!ES27,0)-IF(Settings!$C$16="No",0,Parameters!ES$164*('AMOC national temperature'!ES26-Parameters!ES$128)+Parameters!ES$165*('AMOC national temperature'!ES26-Parameters!ES$128)^2)))*IF(Settings!$C$16="No",1,(1-SLR!$D26*Parameters!ES$181))&lt;=0,Parameters!$B$189,(Parameters!$B$174*(1-Parameters!ES$185)*_xlfn.IFNA('[3]National GDP per capita ppp'!ES27,0)+(1-Parameters!$B$174)*ES26)*(1+(_xlfn.IFNA('[3]Nat GDP per cap ppp growth rate'!ES27,0)-IF(Settings!$C$16="No",0,Parameters!ES$164*('AMOC national temperature'!ES26-Parameters!ES$128)+Parameters!ES$165*('AMOC national temperature'!ES26-Parameters!ES$128)^2)))*IF(Settings!$C$16="No",1,(1-SLR!$D26*Parameters!ES$181))))</f>
        <v>111914.95033937234</v>
      </c>
      <c r="ET27" s="22">
        <f>IF(ET$2=0,0,IF((Parameters!$B$174*(1-Parameters!ET$185)*_xlfn.IFNA('[3]National GDP per capita ppp'!ET27,0)+(1-Parameters!$B$174)*ET26)*(1+(_xlfn.IFNA('[3]Nat GDP per cap ppp growth rate'!ET27,0)-IF(Settings!$C$16="No",0,Parameters!ET$164*('AMOC national temperature'!ET26-Parameters!ET$128)+Parameters!ET$165*('AMOC national temperature'!ET26-Parameters!ET$128)^2)))*IF(Settings!$C$16="No",1,(1-SLR!$D26*Parameters!ET$181))&lt;=0,Parameters!$B$189,(Parameters!$B$174*(1-Parameters!ET$185)*_xlfn.IFNA('[3]National GDP per capita ppp'!ET27,0)+(1-Parameters!$B$174)*ET26)*(1+(_xlfn.IFNA('[3]Nat GDP per cap ppp growth rate'!ET27,0)-IF(Settings!$C$16="No",0,Parameters!ET$164*('AMOC national temperature'!ET26-Parameters!ET$128)+Parameters!ET$165*('AMOC national temperature'!ET26-Parameters!ET$128)^2)))*IF(Settings!$C$16="No",1,(1-SLR!$D26*Parameters!ET$181))))</f>
        <v>0</v>
      </c>
      <c r="EU27" s="22">
        <f ca="1">IF(EU$2=0,0,IF((Parameters!$B$174*(1-Parameters!EU$185)*_xlfn.IFNA('[3]National GDP per capita ppp'!EU27,0)+(1-Parameters!$B$174)*EU26)*(1+(_xlfn.IFNA('[3]Nat GDP per cap ppp growth rate'!EU27,0)-IF(Settings!$C$16="No",0,Parameters!EU$164*('AMOC national temperature'!EU26-Parameters!EU$128)+Parameters!EU$165*('AMOC national temperature'!EU26-Parameters!EU$128)^2)))*IF(Settings!$C$16="No",1,(1-SLR!$D26*Parameters!EU$181))&lt;=0,Parameters!$B$189,(Parameters!$B$174*(1-Parameters!EU$185)*_xlfn.IFNA('[3]National GDP per capita ppp'!EU27,0)+(1-Parameters!$B$174)*EU26)*(1+(_xlfn.IFNA('[3]Nat GDP per cap ppp growth rate'!EU27,0)-IF(Settings!$C$16="No",0,Parameters!EU$164*('AMOC national temperature'!EU26-Parameters!EU$128)+Parameters!EU$165*('AMOC national temperature'!EU26-Parameters!EU$128)^2)))*IF(Settings!$C$16="No",1,(1-SLR!$D26*Parameters!EU$181))))</f>
        <v>20392.751855685787</v>
      </c>
      <c r="EV27" s="22">
        <f ca="1">IF(EV$2=0,0,IF((Parameters!$B$174*(1-Parameters!EV$185)*_xlfn.IFNA('[3]National GDP per capita ppp'!EV27,0)+(1-Parameters!$B$174)*EV26)*(1+(_xlfn.IFNA('[3]Nat GDP per cap ppp growth rate'!EV27,0)-IF(Settings!$C$16="No",0,Parameters!EV$164*('AMOC national temperature'!EV26-Parameters!EV$128)+Parameters!EV$165*('AMOC national temperature'!EV26-Parameters!EV$128)^2)))*IF(Settings!$C$16="No",1,(1-SLR!$D26*Parameters!EV$181))&lt;=0,Parameters!$B$189,(Parameters!$B$174*(1-Parameters!EV$185)*_xlfn.IFNA('[3]National GDP per capita ppp'!EV27,0)+(1-Parameters!$B$174)*EV26)*(1+(_xlfn.IFNA('[3]Nat GDP per cap ppp growth rate'!EV27,0)-IF(Settings!$C$16="No",0,Parameters!EV$164*('AMOC national temperature'!EV26-Parameters!EV$128)+Parameters!EV$165*('AMOC national temperature'!EV26-Parameters!EV$128)^2)))*IF(Settings!$C$16="No",1,(1-SLR!$D26*Parameters!EV$181))))</f>
        <v>39982.262460579768</v>
      </c>
      <c r="EW27" s="22">
        <f ca="1">IF(EW$2=0,0,IF((Parameters!$B$174*(1-Parameters!EW$185)*_xlfn.IFNA('[3]National GDP per capita ppp'!EW27,0)+(1-Parameters!$B$174)*EW26)*(1+(_xlfn.IFNA('[3]Nat GDP per cap ppp growth rate'!EW27,0)-IF(Settings!$C$16="No",0,Parameters!EW$164*('AMOC national temperature'!EW26-Parameters!EW$128)+Parameters!EW$165*('AMOC national temperature'!EW26-Parameters!EW$128)^2)))*IF(Settings!$C$16="No",1,(1-SLR!$D26*Parameters!EW$181))&lt;=0,Parameters!$B$189,(Parameters!$B$174*(1-Parameters!EW$185)*_xlfn.IFNA('[3]National GDP per capita ppp'!EW27,0)+(1-Parameters!$B$174)*EW26)*(1+(_xlfn.IFNA('[3]Nat GDP per cap ppp growth rate'!EW27,0)-IF(Settings!$C$16="No",0,Parameters!EW$164*('AMOC national temperature'!EW26-Parameters!EW$128)+Parameters!EW$165*('AMOC national temperature'!EW26-Parameters!EW$128)^2)))*IF(Settings!$C$16="No",1,(1-SLR!$D26*Parameters!EW$181))))</f>
        <v>2570.0203512584508</v>
      </c>
      <c r="EX27" s="22">
        <f ca="1">IF(EX$2=0,0,IF((Parameters!$B$174*(1-Parameters!EX$185)*_xlfn.IFNA('[3]National GDP per capita ppp'!EX27,0)+(1-Parameters!$B$174)*EX26)*(1+(_xlfn.IFNA('[3]Nat GDP per cap ppp growth rate'!EX27,0)-IF(Settings!$C$16="No",0,Parameters!EX$164*('AMOC national temperature'!EX26-Parameters!EX$128)+Parameters!EX$165*('AMOC national temperature'!EX26-Parameters!EX$128)^2)))*IF(Settings!$C$16="No",1,(1-SLR!$D26*Parameters!EX$181))&lt;=0,Parameters!$B$189,(Parameters!$B$174*(1-Parameters!EX$185)*_xlfn.IFNA('[3]National GDP per capita ppp'!EX27,0)+(1-Parameters!$B$174)*EX26)*(1+(_xlfn.IFNA('[3]Nat GDP per cap ppp growth rate'!EX27,0)-IF(Settings!$C$16="No",0,Parameters!EX$164*('AMOC national temperature'!EX26-Parameters!EX$128)+Parameters!EX$165*('AMOC national temperature'!EX26-Parameters!EX$128)^2)))*IF(Settings!$C$16="No",1,(1-SLR!$D26*Parameters!EX$181))))</f>
        <v>53423.33145789212</v>
      </c>
      <c r="EY27" s="22">
        <f ca="1">IF(EY$2=0,0,IF((Parameters!$B$174*(1-Parameters!EY$185)*_xlfn.IFNA('[3]National GDP per capita ppp'!EY27,0)+(1-Parameters!$B$174)*EY26)*(1+(_xlfn.IFNA('[3]Nat GDP per cap ppp growth rate'!EY27,0)-IF(Settings!$C$16="No",0,Parameters!EY$164*('AMOC national temperature'!EY26-Parameters!EY$128)+Parameters!EY$165*('AMOC national temperature'!EY26-Parameters!EY$128)^2)))*IF(Settings!$C$16="No",1,(1-SLR!$D26*Parameters!EY$181))&lt;=0,Parameters!$B$189,(Parameters!$B$174*(1-Parameters!EY$185)*_xlfn.IFNA('[3]National GDP per capita ppp'!EY27,0)+(1-Parameters!$B$174)*EY26)*(1+(_xlfn.IFNA('[3]Nat GDP per cap ppp growth rate'!EY27,0)-IF(Settings!$C$16="No",0,Parameters!EY$164*('AMOC national temperature'!EY26-Parameters!EY$128)+Parameters!EY$165*('AMOC national temperature'!EY26-Parameters!EY$128)^2)))*IF(Settings!$C$16="No",1,(1-SLR!$D26*Parameters!EY$181))))</f>
        <v>6321.2553420865133</v>
      </c>
      <c r="EZ27" s="22">
        <f ca="1">IF(EZ$2=0,0,IF((Parameters!$B$174*(1-Parameters!EZ$185)*_xlfn.IFNA('[3]National GDP per capita ppp'!EZ27,0)+(1-Parameters!$B$174)*EZ26)*(1+(_xlfn.IFNA('[3]Nat GDP per cap ppp growth rate'!EZ27,0)-IF(Settings!$C$16="No",0,Parameters!EZ$164*('AMOC national temperature'!EZ26-Parameters!EZ$128)+Parameters!EZ$165*('AMOC national temperature'!EZ26-Parameters!EZ$128)^2)))*IF(Settings!$C$16="No",1,(1-SLR!$D26*Parameters!EZ$181))&lt;=0,Parameters!$B$189,(Parameters!$B$174*(1-Parameters!EZ$185)*_xlfn.IFNA('[3]National GDP per capita ppp'!EZ27,0)+(1-Parameters!$B$174)*EZ26)*(1+(_xlfn.IFNA('[3]Nat GDP per cap ppp growth rate'!EZ27,0)-IF(Settings!$C$16="No",0,Parameters!EZ$164*('AMOC national temperature'!EZ26-Parameters!EZ$128)+Parameters!EZ$165*('AMOC national temperature'!EZ26-Parameters!EZ$128)^2)))*IF(Settings!$C$16="No",1,(1-SLR!$D26*Parameters!EZ$181))))</f>
        <v>4972.3199981998305</v>
      </c>
      <c r="FA27" s="22">
        <f ca="1">IF(FA$2=0,0,IF((Parameters!$B$174*(1-Parameters!FA$185)*_xlfn.IFNA('[3]National GDP per capita ppp'!FA27,0)+(1-Parameters!$B$174)*FA26)*(1+(_xlfn.IFNA('[3]Nat GDP per cap ppp growth rate'!FA27,0)-IF(Settings!$C$16="No",0,Parameters!FA$164*('AMOC national temperature'!FA26-Parameters!FA$128)+Parameters!FA$165*('AMOC national temperature'!FA26-Parameters!FA$128)^2)))*IF(Settings!$C$16="No",1,(1-SLR!$D26*Parameters!FA$181))&lt;=0,Parameters!$B$189,(Parameters!$B$174*(1-Parameters!FA$185)*_xlfn.IFNA('[3]National GDP per capita ppp'!FA27,0)+(1-Parameters!$B$174)*FA26)*(1+(_xlfn.IFNA('[3]Nat GDP per cap ppp growth rate'!FA27,0)-IF(Settings!$C$16="No",0,Parameters!FA$164*('AMOC national temperature'!FA26-Parameters!FA$128)+Parameters!FA$165*('AMOC national temperature'!FA26-Parameters!FA$128)^2)))*IF(Settings!$C$16="No",1,(1-SLR!$D26*Parameters!FA$181))))</f>
        <v>7157.3063358399259</v>
      </c>
      <c r="FB27" s="22">
        <f ca="1">IF(FB$2=0,0,IF((Parameters!$B$174*(1-Parameters!FB$185)*_xlfn.IFNA('[3]National GDP per capita ppp'!FB27,0)+(1-Parameters!$B$174)*FB26)*(1+(_xlfn.IFNA('[3]Nat GDP per cap ppp growth rate'!FB27,0)-IF(Settings!$C$16="No",0,Parameters!FB$164*('AMOC national temperature'!FB26-Parameters!FB$128)+Parameters!FB$165*('AMOC national temperature'!FB26-Parameters!FB$128)^2)))*IF(Settings!$C$16="No",1,(1-SLR!$D26*Parameters!FB$181))&lt;=0,Parameters!$B$189,(Parameters!$B$174*(1-Parameters!FB$185)*_xlfn.IFNA('[3]National GDP per capita ppp'!FB27,0)+(1-Parameters!$B$174)*FB26)*(1+(_xlfn.IFNA('[3]Nat GDP per cap ppp growth rate'!FB27,0)-IF(Settings!$C$16="No",0,Parameters!FB$164*('AMOC national temperature'!FB26-Parameters!FB$128)+Parameters!FB$165*('AMOC national temperature'!FB26-Parameters!FB$128)^2)))*IF(Settings!$C$16="No",1,(1-SLR!$D26*Parameters!FB$181))))</f>
        <v>2376.9029982546699</v>
      </c>
      <c r="FC27" s="22">
        <f ca="1">IF(FC$2=0,0,IF((Parameters!$B$174*(1-Parameters!FC$185)*_xlfn.IFNA('[3]National GDP per capita ppp'!FC27,0)+(1-Parameters!$B$174)*FC26)*(1+(_xlfn.IFNA('[3]Nat GDP per cap ppp growth rate'!FC27,0)-IF(Settings!$C$16="No",0,Parameters!FC$164*('AMOC national temperature'!FC26-Parameters!FC$128)+Parameters!FC$165*('AMOC national temperature'!FC26-Parameters!FC$128)^2)))*IF(Settings!$C$16="No",1,(1-SLR!$D26*Parameters!FC$181))&lt;=0,Parameters!$B$189,(Parameters!$B$174*(1-Parameters!FC$185)*_xlfn.IFNA('[3]National GDP per capita ppp'!FC27,0)+(1-Parameters!$B$174)*FC26)*(1+(_xlfn.IFNA('[3]Nat GDP per cap ppp growth rate'!FC27,0)-IF(Settings!$C$16="No",0,Parameters!FC$164*('AMOC national temperature'!FC26-Parameters!FC$128)+Parameters!FC$165*('AMOC national temperature'!FC26-Parameters!FC$128)^2)))*IF(Settings!$C$16="No",1,(1-SLR!$D26*Parameters!FC$181))))</f>
        <v>11089.540959132195</v>
      </c>
      <c r="FD27" s="22">
        <f ca="1">IF(FD$2=0,0,IF((Parameters!$B$174*(1-Parameters!FD$185)*_xlfn.IFNA('[3]National GDP per capita ppp'!FD27,0)+(1-Parameters!$B$174)*FD26)*(1+(_xlfn.IFNA('[3]Nat GDP per cap ppp growth rate'!FD27,0)-IF(Settings!$C$16="No",0,Parameters!FD$164*('AMOC national temperature'!FD26-Parameters!FD$128)+Parameters!FD$165*('AMOC national temperature'!FD26-Parameters!FD$128)^2)))*IF(Settings!$C$16="No",1,(1-SLR!$D26*Parameters!FD$181))&lt;=0,Parameters!$B$189,(Parameters!$B$174*(1-Parameters!FD$185)*_xlfn.IFNA('[3]National GDP per capita ppp'!FD27,0)+(1-Parameters!$B$174)*FD26)*(1+(_xlfn.IFNA('[3]Nat GDP per cap ppp growth rate'!FD27,0)-IF(Settings!$C$16="No",0,Parameters!FD$164*('AMOC national temperature'!FD26-Parameters!FD$128)+Parameters!FD$165*('AMOC national temperature'!FD26-Parameters!FD$128)^2)))*IF(Settings!$C$16="No",1,(1-SLR!$D26*Parameters!FD$181))))</f>
        <v>81663.508092499353</v>
      </c>
      <c r="FE27" s="22">
        <f>IF(FE$2=0,0,IF((Parameters!$B$174*(1-Parameters!FE$185)*_xlfn.IFNA('[3]National GDP per capita ppp'!FE27,0)+(1-Parameters!$B$174)*FE26)*(1+(_xlfn.IFNA('[3]Nat GDP per cap ppp growth rate'!FE27,0)-IF(Settings!$C$16="No",0,Parameters!FE$164*('AMOC national temperature'!FE26-Parameters!FE$128)+Parameters!FE$165*('AMOC national temperature'!FE26-Parameters!FE$128)^2)))*IF(Settings!$C$16="No",1,(1-SLR!$D26*Parameters!FE$181))&lt;=0,Parameters!$B$189,(Parameters!$B$174*(1-Parameters!FE$185)*_xlfn.IFNA('[3]National GDP per capita ppp'!FE27,0)+(1-Parameters!$B$174)*FE26)*(1+(_xlfn.IFNA('[3]Nat GDP per cap ppp growth rate'!FE27,0)-IF(Settings!$C$16="No",0,Parameters!FE$164*('AMOC national temperature'!FE26-Parameters!FE$128)+Parameters!FE$165*('AMOC national temperature'!FE26-Parameters!FE$128)^2)))*IF(Settings!$C$16="No",1,(1-SLR!$D26*Parameters!FE$181))))</f>
        <v>0</v>
      </c>
      <c r="FF27" s="22">
        <f ca="1">IF(FF$2=0,0,IF((Parameters!$B$174*(1-Parameters!FF$185)*_xlfn.IFNA('[3]National GDP per capita ppp'!FF27,0)+(1-Parameters!$B$174)*FF26)*(1+(_xlfn.IFNA('[3]Nat GDP per cap ppp growth rate'!FF27,0)-IF(Settings!$C$16="No",0,Parameters!FF$164*('AMOC national temperature'!FF26-Parameters!FF$128)+Parameters!FF$165*('AMOC national temperature'!FF26-Parameters!FF$128)^2)))*IF(Settings!$C$16="No",1,(1-SLR!$D26*Parameters!FF$181))&lt;=0,Parameters!$B$189,(Parameters!$B$174*(1-Parameters!FF$185)*_xlfn.IFNA('[3]National GDP per capita ppp'!FF27,0)+(1-Parameters!$B$174)*FF26)*(1+(_xlfn.IFNA('[3]Nat GDP per cap ppp growth rate'!FF27,0)-IF(Settings!$C$16="No",0,Parameters!FF$164*('AMOC national temperature'!FF26-Parameters!FF$128)+Parameters!FF$165*('AMOC national temperature'!FF26-Parameters!FF$128)^2)))*IF(Settings!$C$16="No",1,(1-SLR!$D26*Parameters!FF$181))))</f>
        <v>16936.015884864621</v>
      </c>
      <c r="FG27" s="22">
        <f ca="1">IF(FG$2=0,0,IF((Parameters!$B$174*(1-Parameters!FG$185)*_xlfn.IFNA('[3]National GDP per capita ppp'!FG27,0)+(1-Parameters!$B$174)*FG26)*(1+(_xlfn.IFNA('[3]Nat GDP per cap ppp growth rate'!FG27,0)-IF(Settings!$C$16="No",0,Parameters!FG$164*('AMOC national temperature'!FG26-Parameters!FG$128)+Parameters!FG$165*('AMOC national temperature'!FG26-Parameters!FG$128)^2)))*IF(Settings!$C$16="No",1,(1-SLR!$D26*Parameters!FG$181))&lt;=0,Parameters!$B$189,(Parameters!$B$174*(1-Parameters!FG$185)*_xlfn.IFNA('[3]National GDP per capita ppp'!FG27,0)+(1-Parameters!$B$174)*FG26)*(1+(_xlfn.IFNA('[3]Nat GDP per cap ppp growth rate'!FG27,0)-IF(Settings!$C$16="No",0,Parameters!FG$164*('AMOC national temperature'!FG26-Parameters!FG$128)+Parameters!FG$165*('AMOC national temperature'!FG26-Parameters!FG$128)^2)))*IF(Settings!$C$16="No",1,(1-SLR!$D26*Parameters!FG$181))))</f>
        <v>9148.0595640832926</v>
      </c>
      <c r="FH27" s="22">
        <f ca="1">IF(FH$2=0,0,IF((Parameters!$B$174*(1-Parameters!FH$185)*_xlfn.IFNA('[3]National GDP per capita ppp'!FH27,0)+(1-Parameters!$B$174)*FH26)*(1+(_xlfn.IFNA('[3]Nat GDP per cap ppp growth rate'!FH27,0)-IF(Settings!$C$16="No",0,Parameters!FH$164*('AMOC national temperature'!FH26-Parameters!FH$128)+Parameters!FH$165*('AMOC national temperature'!FH26-Parameters!FH$128)^2)))*IF(Settings!$C$16="No",1,(1-SLR!$D26*Parameters!FH$181))&lt;=0,Parameters!$B$189,(Parameters!$B$174*(1-Parameters!FH$185)*_xlfn.IFNA('[3]National GDP per capita ppp'!FH27,0)+(1-Parameters!$B$174)*FH26)*(1+(_xlfn.IFNA('[3]Nat GDP per cap ppp growth rate'!FH27,0)-IF(Settings!$C$16="No",0,Parameters!FH$164*('AMOC national temperature'!FH26-Parameters!FH$128)+Parameters!FH$165*('AMOC national temperature'!FH26-Parameters!FH$128)^2)))*IF(Settings!$C$16="No",1,(1-SLR!$D26*Parameters!FH$181))))</f>
        <v>4083.8043828296427</v>
      </c>
      <c r="FI27" s="22">
        <f ca="1">IF(FI$2=0,0,IF((Parameters!$B$174*(1-Parameters!FI$185)*_xlfn.IFNA('[3]National GDP per capita ppp'!FI27,0)+(1-Parameters!$B$174)*FI26)*(1+(_xlfn.IFNA('[3]Nat GDP per cap ppp growth rate'!FI27,0)-IF(Settings!$C$16="No",0,Parameters!FI$164*('AMOC national temperature'!FI26-Parameters!FI$128)+Parameters!FI$165*('AMOC national temperature'!FI26-Parameters!FI$128)^2)))*IF(Settings!$C$16="No",1,(1-SLR!$D26*Parameters!FI$181))&lt;=0,Parameters!$B$189,(Parameters!$B$174*(1-Parameters!FI$185)*_xlfn.IFNA('[3]National GDP per capita ppp'!FI27,0)+(1-Parameters!$B$174)*FI26)*(1+(_xlfn.IFNA('[3]Nat GDP per cap ppp growth rate'!FI27,0)-IF(Settings!$C$16="No",0,Parameters!FI$164*('AMOC national temperature'!FI26-Parameters!FI$128)+Parameters!FI$165*('AMOC national temperature'!FI26-Parameters!FI$128)^2)))*IF(Settings!$C$16="No",1,(1-SLR!$D26*Parameters!FI$181))))</f>
        <v>13866.567309811922</v>
      </c>
      <c r="FJ27" s="22">
        <f ca="1">IF(FJ$2=0,0,IF((Parameters!$B$174*(1-Parameters!FJ$185)*_xlfn.IFNA('[3]National GDP per capita ppp'!FJ27,0)+(1-Parameters!$B$174)*FJ26)*(1+(_xlfn.IFNA('[3]Nat GDP per cap ppp growth rate'!FJ27,0)-IF(Settings!$C$16="No",0,Parameters!FJ$164*('AMOC national temperature'!FJ26-Parameters!FJ$128)+Parameters!FJ$165*('AMOC national temperature'!FJ26-Parameters!FJ$128)^2)))*IF(Settings!$C$16="No",1,(1-SLR!$D26*Parameters!FJ$181))&lt;=0,Parameters!$B$189,(Parameters!$B$174*(1-Parameters!FJ$185)*_xlfn.IFNA('[3]National GDP per capita ppp'!FJ27,0)+(1-Parameters!$B$174)*FJ26)*(1+(_xlfn.IFNA('[3]Nat GDP per cap ppp growth rate'!FJ27,0)-IF(Settings!$C$16="No",0,Parameters!FJ$164*('AMOC national temperature'!FJ26-Parameters!FJ$128)+Parameters!FJ$165*('AMOC national temperature'!FJ26-Parameters!FJ$128)^2)))*IF(Settings!$C$16="No",1,(1-SLR!$D26*Parameters!FJ$181))))</f>
        <v>30071.814087928862</v>
      </c>
      <c r="FK27" s="22">
        <f ca="1">IF(FK$2=0,0,IF((Parameters!$B$174*(1-Parameters!FK$185)*_xlfn.IFNA('[3]National GDP per capita ppp'!FK27,0)+(1-Parameters!$B$174)*FK26)*(1+(_xlfn.IFNA('[3]Nat GDP per cap ppp growth rate'!FK27,0)-IF(Settings!$C$16="No",0,Parameters!FK$164*('AMOC national temperature'!FK26-Parameters!FK$128)+Parameters!FK$165*('AMOC national temperature'!FK26-Parameters!FK$128)^2)))*IF(Settings!$C$16="No",1,(1-SLR!$D26*Parameters!FK$181))&lt;=0,Parameters!$B$189,(Parameters!$B$174*(1-Parameters!FK$185)*_xlfn.IFNA('[3]National GDP per capita ppp'!FK27,0)+(1-Parameters!$B$174)*FK26)*(1+(_xlfn.IFNA('[3]Nat GDP per cap ppp growth rate'!FK27,0)-IF(Settings!$C$16="No",0,Parameters!FK$164*('AMOC national temperature'!FK26-Parameters!FK$128)+Parameters!FK$165*('AMOC national temperature'!FK26-Parameters!FK$128)^2)))*IF(Settings!$C$16="No",1,(1-SLR!$D26*Parameters!FK$181))))</f>
        <v>31878.425602403706</v>
      </c>
      <c r="FL27" s="22">
        <f ca="1">IF(FL$2=0,0,IF((Parameters!$B$174*(1-Parameters!FL$185)*_xlfn.IFNA('[3]National GDP per capita ppp'!FL27,0)+(1-Parameters!$B$174)*FL26)*(1+(_xlfn.IFNA('[3]Nat GDP per cap ppp growth rate'!FL27,0)-IF(Settings!$C$16="No",0,Parameters!FL$164*('AMOC national temperature'!FL26-Parameters!FL$128)+Parameters!FL$165*('AMOC national temperature'!FL26-Parameters!FL$128)^2)))*IF(Settings!$C$16="No",1,(1-SLR!$D26*Parameters!FL$181))&lt;=0,Parameters!$B$189,(Parameters!$B$174*(1-Parameters!FL$185)*_xlfn.IFNA('[3]National GDP per capita ppp'!FL27,0)+(1-Parameters!$B$174)*FL26)*(1+(_xlfn.IFNA('[3]Nat GDP per cap ppp growth rate'!FL27,0)-IF(Settings!$C$16="No",0,Parameters!FL$164*('AMOC national temperature'!FL26-Parameters!FL$128)+Parameters!FL$165*('AMOC national temperature'!FL26-Parameters!FL$128)^2)))*IF(Settings!$C$16="No",1,(1-SLR!$D26*Parameters!FL$181))))</f>
        <v>45673.377146409643</v>
      </c>
      <c r="FM27" s="22">
        <f>IF(FM$2=0,0,IF((Parameters!$B$174*(1-Parameters!FM$185)*_xlfn.IFNA('[3]National GDP per capita ppp'!FM27,0)+(1-Parameters!$B$174)*FM26)*(1+(_xlfn.IFNA('[3]Nat GDP per cap ppp growth rate'!FM27,0)-IF(Settings!$C$16="No",0,Parameters!FM$164*('AMOC national temperature'!FM26-Parameters!FM$128)+Parameters!FM$165*('AMOC national temperature'!FM26-Parameters!FM$128)^2)))*IF(Settings!$C$16="No",1,(1-SLR!$D26*Parameters!FM$181))&lt;=0,Parameters!$B$189,(Parameters!$B$174*(1-Parameters!FM$185)*_xlfn.IFNA('[3]National GDP per capita ppp'!FM27,0)+(1-Parameters!$B$174)*FM26)*(1+(_xlfn.IFNA('[3]Nat GDP per cap ppp growth rate'!FM27,0)-IF(Settings!$C$16="No",0,Parameters!FM$164*('AMOC national temperature'!FM26-Parameters!FM$128)+Parameters!FM$165*('AMOC national temperature'!FM26-Parameters!FM$128)^2)))*IF(Settings!$C$16="No",1,(1-SLR!$D26*Parameters!FM$181))))</f>
        <v>0</v>
      </c>
      <c r="FN27" s="22">
        <f ca="1">IF(FN$2=0,0,IF((Parameters!$B$174*(1-Parameters!FN$185)*_xlfn.IFNA('[3]National GDP per capita ppp'!FN27,0)+(1-Parameters!$B$174)*FN26)*(1+(_xlfn.IFNA('[3]Nat GDP per cap ppp growth rate'!FN27,0)-IF(Settings!$C$16="No",0,Parameters!FN$164*('AMOC national temperature'!FN26-Parameters!FN$128)+Parameters!FN$165*('AMOC national temperature'!FN26-Parameters!FN$128)^2)))*IF(Settings!$C$16="No",1,(1-SLR!$D26*Parameters!FN$181))&lt;=0,Parameters!$B$189,(Parameters!$B$174*(1-Parameters!FN$185)*_xlfn.IFNA('[3]National GDP per capita ppp'!FN27,0)+(1-Parameters!$B$174)*FN26)*(1+(_xlfn.IFNA('[3]Nat GDP per cap ppp growth rate'!FN27,0)-IF(Settings!$C$16="No",0,Parameters!FN$164*('AMOC national temperature'!FN26-Parameters!FN$128)+Parameters!FN$165*('AMOC national temperature'!FN26-Parameters!FN$128)^2)))*IF(Settings!$C$16="No",1,(1-SLR!$D26*Parameters!FN$181))))</f>
        <v>3044.763375125352</v>
      </c>
      <c r="FO27" s="22">
        <f ca="1">IF(FO$2=0,0,IF((Parameters!$B$174*(1-Parameters!FO$185)*_xlfn.IFNA('[3]National GDP per capita ppp'!FO27,0)+(1-Parameters!$B$174)*FO26)*(1+(_xlfn.IFNA('[3]Nat GDP per cap ppp growth rate'!FO27,0)-IF(Settings!$C$16="No",0,Parameters!FO$164*('AMOC national temperature'!FO26-Parameters!FO$128)+Parameters!FO$165*('AMOC national temperature'!FO26-Parameters!FO$128)^2)))*IF(Settings!$C$16="No",1,(1-SLR!$D26*Parameters!FO$181))&lt;=0,Parameters!$B$189,(Parameters!$B$174*(1-Parameters!FO$185)*_xlfn.IFNA('[3]National GDP per capita ppp'!FO27,0)+(1-Parameters!$B$174)*FO26)*(1+(_xlfn.IFNA('[3]Nat GDP per cap ppp growth rate'!FO27,0)-IF(Settings!$C$16="No",0,Parameters!FO$164*('AMOC national temperature'!FO26-Parameters!FO$128)+Parameters!FO$165*('AMOC national temperature'!FO26-Parameters!FO$128)^2)))*IF(Settings!$C$16="No",1,(1-SLR!$D26*Parameters!FO$181))))</f>
        <v>2142.0924856201632</v>
      </c>
      <c r="FP27" s="22">
        <f ca="1">IF(FP$2=0,0,IF((Parameters!$B$174*(1-Parameters!FP$185)*_xlfn.IFNA('[3]National GDP per capita ppp'!FP27,0)+(1-Parameters!$B$174)*FP26)*(1+(_xlfn.IFNA('[3]Nat GDP per cap ppp growth rate'!FP27,0)-IF(Settings!$C$16="No",0,Parameters!FP$164*('AMOC national temperature'!FP26-Parameters!FP$128)+Parameters!FP$165*('AMOC national temperature'!FP26-Parameters!FP$128)^2)))*IF(Settings!$C$16="No",1,(1-SLR!$D26*Parameters!FP$181))&lt;=0,Parameters!$B$189,(Parameters!$B$174*(1-Parameters!FP$185)*_xlfn.IFNA('[3]National GDP per capita ppp'!FP27,0)+(1-Parameters!$B$174)*FP26)*(1+(_xlfn.IFNA('[3]Nat GDP per cap ppp growth rate'!FP27,0)-IF(Settings!$C$16="No",0,Parameters!FP$164*('AMOC national temperature'!FP26-Parameters!FP$128)+Parameters!FP$165*('AMOC national temperature'!FP26-Parameters!FP$128)^2)))*IF(Settings!$C$16="No",1,(1-SLR!$D26*Parameters!FP$181))))</f>
        <v>35451.525613604856</v>
      </c>
      <c r="FQ27" s="22">
        <f ca="1">IF(FQ$2=0,0,IF((Parameters!$B$174*(1-Parameters!FQ$185)*_xlfn.IFNA('[3]National GDP per capita ppp'!FQ27,0)+(1-Parameters!$B$174)*FQ26)*(1+(_xlfn.IFNA('[3]Nat GDP per cap ppp growth rate'!FQ27,0)-IF(Settings!$C$16="No",0,Parameters!FQ$164*('AMOC national temperature'!FQ26-Parameters!FQ$128)+Parameters!FQ$165*('AMOC national temperature'!FQ26-Parameters!FQ$128)^2)))*IF(Settings!$C$16="No",1,(1-SLR!$D26*Parameters!FQ$181))&lt;=0,Parameters!$B$189,(Parameters!$B$174*(1-Parameters!FQ$185)*_xlfn.IFNA('[3]National GDP per capita ppp'!FQ27,0)+(1-Parameters!$B$174)*FQ26)*(1+(_xlfn.IFNA('[3]Nat GDP per cap ppp growth rate'!FQ27,0)-IF(Settings!$C$16="No",0,Parameters!FQ$164*('AMOC national temperature'!FQ26-Parameters!FQ$128)+Parameters!FQ$165*('AMOC national temperature'!FQ26-Parameters!FQ$128)^2)))*IF(Settings!$C$16="No",1,(1-SLR!$D26*Parameters!FQ$181))))</f>
        <v>5020.4168181775758</v>
      </c>
      <c r="FR27" s="22">
        <f ca="1">IF(FR$2=0,0,IF((Parameters!$B$174*(1-Parameters!FR$185)*_xlfn.IFNA('[3]National GDP per capita ppp'!FR27,0)+(1-Parameters!$B$174)*FR26)*(1+(_xlfn.IFNA('[3]Nat GDP per cap ppp growth rate'!FR27,0)-IF(Settings!$C$16="No",0,Parameters!FR$164*('AMOC national temperature'!FR26-Parameters!FR$128)+Parameters!FR$165*('AMOC national temperature'!FR26-Parameters!FR$128)^2)))*IF(Settings!$C$16="No",1,(1-SLR!$D26*Parameters!FR$181))&lt;=0,Parameters!$B$189,(Parameters!$B$174*(1-Parameters!FR$185)*_xlfn.IFNA('[3]National GDP per capita ppp'!FR27,0)+(1-Parameters!$B$174)*FR26)*(1+(_xlfn.IFNA('[3]Nat GDP per cap ppp growth rate'!FR27,0)-IF(Settings!$C$16="No",0,Parameters!FR$164*('AMOC national temperature'!FR26-Parameters!FR$128)+Parameters!FR$165*('AMOC national temperature'!FR26-Parameters!FR$128)^2)))*IF(Settings!$C$16="No",1,(1-SLR!$D26*Parameters!FR$181))))</f>
        <v>18086.078893049886</v>
      </c>
      <c r="FS27" s="22">
        <f ca="1">IF(FS$2=0,0,IF((Parameters!$B$174*(1-Parameters!FS$185)*_xlfn.IFNA('[3]National GDP per capita ppp'!FS27,0)+(1-Parameters!$B$174)*FS26)*(1+(_xlfn.IFNA('[3]Nat GDP per cap ppp growth rate'!FS27,0)-IF(Settings!$C$16="No",0,Parameters!FS$164*('AMOC national temperature'!FS26-Parameters!FS$128)+Parameters!FS$165*('AMOC national temperature'!FS26-Parameters!FS$128)^2)))*IF(Settings!$C$16="No",1,(1-SLR!$D26*Parameters!FS$181))&lt;=0,Parameters!$B$189,(Parameters!$B$174*(1-Parameters!FS$185)*_xlfn.IFNA('[3]National GDP per capita ppp'!FS27,0)+(1-Parameters!$B$174)*FS26)*(1+(_xlfn.IFNA('[3]Nat GDP per cap ppp growth rate'!FS27,0)-IF(Settings!$C$16="No",0,Parameters!FS$164*('AMOC national temperature'!FS26-Parameters!FS$128)+Parameters!FS$165*('AMOC national temperature'!FS26-Parameters!FS$128)^2)))*IF(Settings!$C$16="No",1,(1-SLR!$D26*Parameters!FS$181))))</f>
        <v>18328.324339445138</v>
      </c>
      <c r="FT27" s="22">
        <f ca="1">IF(FT$2=0,0,IF((Parameters!$B$174*(1-Parameters!FT$185)*_xlfn.IFNA('[3]National GDP per capita ppp'!FT27,0)+(1-Parameters!$B$174)*FT26)*(1+(_xlfn.IFNA('[3]Nat GDP per cap ppp growth rate'!FT27,0)-IF(Settings!$C$16="No",0,Parameters!FT$164*('AMOC national temperature'!FT26-Parameters!FT$128)+Parameters!FT$165*('AMOC national temperature'!FT26-Parameters!FT$128)^2)))*IF(Settings!$C$16="No",1,(1-SLR!$D26*Parameters!FT$181))&lt;=0,Parameters!$B$189,(Parameters!$B$174*(1-Parameters!FT$185)*_xlfn.IFNA('[3]National GDP per capita ppp'!FT27,0)+(1-Parameters!$B$174)*FT26)*(1+(_xlfn.IFNA('[3]Nat GDP per cap ppp growth rate'!FT27,0)-IF(Settings!$C$16="No",0,Parameters!FT$164*('AMOC national temperature'!FT26-Parameters!FT$128)+Parameters!FT$165*('AMOC national temperature'!FT26-Parameters!FT$128)^2)))*IF(Settings!$C$16="No",1,(1-SLR!$D26*Parameters!FT$181))))</f>
        <v>15453.97977576873</v>
      </c>
      <c r="FU27" s="22">
        <f ca="1">IF(FU$2=0,0,IF((Parameters!$B$174*(1-Parameters!FU$185)*_xlfn.IFNA('[3]National GDP per capita ppp'!FU27,0)+(1-Parameters!$B$174)*FU26)*(1+(_xlfn.IFNA('[3]Nat GDP per cap ppp growth rate'!FU27,0)-IF(Settings!$C$16="No",0,Parameters!FU$164*('AMOC national temperature'!FU26-Parameters!FU$128)+Parameters!FU$165*('AMOC national temperature'!FU26-Parameters!FU$128)^2)))*IF(Settings!$C$16="No",1,(1-SLR!$D26*Parameters!FU$181))&lt;=0,Parameters!$B$189,(Parameters!$B$174*(1-Parameters!FU$185)*_xlfn.IFNA('[3]National GDP per capita ppp'!FU27,0)+(1-Parameters!$B$174)*FU26)*(1+(_xlfn.IFNA('[3]Nat GDP per cap ppp growth rate'!FU27,0)-IF(Settings!$C$16="No",0,Parameters!FU$164*('AMOC national temperature'!FU26-Parameters!FU$128)+Parameters!FU$165*('AMOC national temperature'!FU26-Parameters!FU$128)^2)))*IF(Settings!$C$16="No",1,(1-SLR!$D26*Parameters!FU$181))))</f>
        <v>47689.957443449239</v>
      </c>
      <c r="FV27" s="22">
        <f ca="1">IF(FV$2=0,0,IF((Parameters!$B$174*(1-Parameters!FV$185)*_xlfn.IFNA('[3]National GDP per capita ppp'!FV27,0)+(1-Parameters!$B$174)*FV26)*(1+(_xlfn.IFNA('[3]Nat GDP per cap ppp growth rate'!FV27,0)-IF(Settings!$C$16="No",0,Parameters!FV$164*('AMOC national temperature'!FV26-Parameters!FV$128)+Parameters!FV$165*('AMOC national temperature'!FV26-Parameters!FV$128)^2)))*IF(Settings!$C$16="No",1,(1-SLR!$D26*Parameters!FV$181))&lt;=0,Parameters!$B$189,(Parameters!$B$174*(1-Parameters!FV$185)*_xlfn.IFNA('[3]National GDP per capita ppp'!FV27,0)+(1-Parameters!$B$174)*FV26)*(1+(_xlfn.IFNA('[3]Nat GDP per cap ppp growth rate'!FV27,0)-IF(Settings!$C$16="No",0,Parameters!FV$164*('AMOC national temperature'!FV26-Parameters!FV$128)+Parameters!FV$165*('AMOC national temperature'!FV26-Parameters!FV$128)^2)))*IF(Settings!$C$16="No",1,(1-SLR!$D26*Parameters!FV$181))))</f>
        <v>18111.824659417132</v>
      </c>
      <c r="FW27" s="22">
        <f ca="1">IF(FW$2=0,0,IF((Parameters!$B$174*(1-Parameters!FW$185)*_xlfn.IFNA('[3]National GDP per capita ppp'!FW27,0)+(1-Parameters!$B$174)*FW26)*(1+(_xlfn.IFNA('[3]Nat GDP per cap ppp growth rate'!FW27,0)-IF(Settings!$C$16="No",0,Parameters!FW$164*('AMOC national temperature'!FW26-Parameters!FW$128)+Parameters!FW$165*('AMOC national temperature'!FW26-Parameters!FW$128)^2)))*IF(Settings!$C$16="No",1,(1-SLR!$D26*Parameters!FW$181))&lt;=0,Parameters!$B$189,(Parameters!$B$174*(1-Parameters!FW$185)*_xlfn.IFNA('[3]National GDP per capita ppp'!FW27,0)+(1-Parameters!$B$174)*FW26)*(1+(_xlfn.IFNA('[3]Nat GDP per cap ppp growth rate'!FW27,0)-IF(Settings!$C$16="No",0,Parameters!FW$164*('AMOC national temperature'!FW26-Parameters!FW$128)+Parameters!FW$165*('AMOC national temperature'!FW26-Parameters!FW$128)^2)))*IF(Settings!$C$16="No",1,(1-SLR!$D26*Parameters!FW$181))))</f>
        <v>20290.17648583974</v>
      </c>
      <c r="FX27" s="22">
        <f ca="1">IF(FX$2=0,0,IF((Parameters!$B$174*(1-Parameters!FX$185)*_xlfn.IFNA('[3]National GDP per capita ppp'!FX27,0)+(1-Parameters!$B$174)*FX26)*(1+(_xlfn.IFNA('[3]Nat GDP per cap ppp growth rate'!FX27,0)-IF(Settings!$C$16="No",0,Parameters!FX$164*('AMOC national temperature'!FX26-Parameters!FX$128)+Parameters!FX$165*('AMOC national temperature'!FX26-Parameters!FX$128)^2)))*IF(Settings!$C$16="No",1,(1-SLR!$D26*Parameters!FX$181))&lt;=0,Parameters!$B$189,(Parameters!$B$174*(1-Parameters!FX$185)*_xlfn.IFNA('[3]National GDP per capita ppp'!FX27,0)+(1-Parameters!$B$174)*FX26)*(1+(_xlfn.IFNA('[3]Nat GDP per cap ppp growth rate'!FX27,0)-IF(Settings!$C$16="No",0,Parameters!FX$164*('AMOC national temperature'!FX26-Parameters!FX$128)+Parameters!FX$165*('AMOC national temperature'!FX26-Parameters!FX$128)^2)))*IF(Settings!$C$16="No",1,(1-SLR!$D26*Parameters!FX$181))))</f>
        <v>7788.5571012587434</v>
      </c>
      <c r="FY27" s="22">
        <f>IF(FY$2=0,0,IF((Parameters!$B$174*(1-Parameters!FY$185)*_xlfn.IFNA('[3]National GDP per capita ppp'!FY27,0)+(1-Parameters!$B$174)*FY26)*(1+(_xlfn.IFNA('[3]Nat GDP per cap ppp growth rate'!FY27,0)-IF(Settings!$C$16="No",0,Parameters!FY$164*('AMOC national temperature'!FY26-Parameters!FY$128)+Parameters!FY$165*('AMOC national temperature'!FY26-Parameters!FY$128)^2)))*IF(Settings!$C$16="No",1,(1-SLR!$D26*Parameters!FY$181))&lt;=0,Parameters!$B$189,(Parameters!$B$174*(1-Parameters!FY$185)*_xlfn.IFNA('[3]National GDP per capita ppp'!FY27,0)+(1-Parameters!$B$174)*FY26)*(1+(_xlfn.IFNA('[3]Nat GDP per cap ppp growth rate'!FY27,0)-IF(Settings!$C$16="No",0,Parameters!FY$164*('AMOC national temperature'!FY26-Parameters!FY$128)+Parameters!FY$165*('AMOC national temperature'!FY26-Parameters!FY$128)^2)))*IF(Settings!$C$16="No",1,(1-SLR!$D26*Parameters!FY$181))))</f>
        <v>0</v>
      </c>
      <c r="FZ27" s="22">
        <f ca="1">IF(FZ$2=0,0,IF((Parameters!$B$174*(1-Parameters!FZ$185)*_xlfn.IFNA('[3]National GDP per capita ppp'!FZ27,0)+(1-Parameters!$B$174)*FZ26)*(1+(_xlfn.IFNA('[3]Nat GDP per cap ppp growth rate'!FZ27,0)-IF(Settings!$C$16="No",0,Parameters!FZ$164*('AMOC national temperature'!FZ26-Parameters!FZ$128)+Parameters!FZ$165*('AMOC national temperature'!FZ26-Parameters!FZ$128)^2)))*IF(Settings!$C$16="No",1,(1-SLR!$D26*Parameters!FZ$181))&lt;=0,Parameters!$B$189,(Parameters!$B$174*(1-Parameters!FZ$185)*_xlfn.IFNA('[3]National GDP per capita ppp'!FZ27,0)+(1-Parameters!$B$174)*FZ26)*(1+(_xlfn.IFNA('[3]Nat GDP per cap ppp growth rate'!FZ27,0)-IF(Settings!$C$16="No",0,Parameters!FZ$164*('AMOC national temperature'!FZ26-Parameters!FZ$128)+Parameters!FZ$165*('AMOC national temperature'!FZ26-Parameters!FZ$128)^2)))*IF(Settings!$C$16="No",1,(1-SLR!$D26*Parameters!FZ$181))))</f>
        <v>3485.7708240884026</v>
      </c>
      <c r="GA27" s="22">
        <f ca="1">IF(GA$2=0,0,IF((Parameters!$B$174*(1-Parameters!GA$185)*_xlfn.IFNA('[3]National GDP per capita ppp'!GA27,0)+(1-Parameters!$B$174)*GA26)*(1+(_xlfn.IFNA('[3]Nat GDP per cap ppp growth rate'!GA27,0)-IF(Settings!$C$16="No",0,Parameters!GA$164*('AMOC national temperature'!GA26-Parameters!GA$128)+Parameters!GA$165*('AMOC national temperature'!GA26-Parameters!GA$128)^2)))*IF(Settings!$C$16="No",1,(1-SLR!$D26*Parameters!GA$181))&lt;=0,Parameters!$B$189,(Parameters!$B$174*(1-Parameters!GA$185)*_xlfn.IFNA('[3]National GDP per capita ppp'!GA27,0)+(1-Parameters!$B$174)*GA26)*(1+(_xlfn.IFNA('[3]Nat GDP per cap ppp growth rate'!GA27,0)-IF(Settings!$C$16="No",0,Parameters!GA$164*('AMOC national temperature'!GA26-Parameters!GA$128)+Parameters!GA$165*('AMOC national temperature'!GA26-Parameters!GA$128)^2)))*IF(Settings!$C$16="No",1,(1-SLR!$D26*Parameters!GA$181))))</f>
        <v>2731.1975507166617</v>
      </c>
      <c r="GB27" s="22">
        <f ca="1">IF(GB$2=0,0,IF((Parameters!$B$174*(1-Parameters!GB$185)*_xlfn.IFNA('[3]National GDP per capita ppp'!GB27,0)+(1-Parameters!$B$174)*GB26)*(1+(_xlfn.IFNA('[3]Nat GDP per cap ppp growth rate'!GB27,0)-IF(Settings!$C$16="No",0,Parameters!GB$164*('AMOC national temperature'!GB26-Parameters!GB$128)+Parameters!GB$165*('AMOC national temperature'!GB26-Parameters!GB$128)^2)))*IF(Settings!$C$16="No",1,(1-SLR!$D26*Parameters!GB$181))&lt;=0,Parameters!$B$189,(Parameters!$B$174*(1-Parameters!GB$185)*_xlfn.IFNA('[3]National GDP per capita ppp'!GB27,0)+(1-Parameters!$B$174)*GB26)*(1+(_xlfn.IFNA('[3]Nat GDP per cap ppp growth rate'!GB27,0)-IF(Settings!$C$16="No",0,Parameters!GB$164*('AMOC national temperature'!GB26-Parameters!GB$128)+Parameters!GB$165*('AMOC national temperature'!GB26-Parameters!GB$128)^2)))*IF(Settings!$C$16="No",1,(1-SLR!$D26*Parameters!GB$181))))</f>
        <v>15885.87424883122</v>
      </c>
      <c r="GC27" s="22">
        <f ca="1">IF(GC$2=0,0,IF((Parameters!$B$174*(1-Parameters!GC$185)*_xlfn.IFNA('[3]National GDP per capita ppp'!GC27,0)+(1-Parameters!$B$174)*GC26)*(1+(_xlfn.IFNA('[3]Nat GDP per cap ppp growth rate'!GC27,0)-IF(Settings!$C$16="No",0,Parameters!GC$164*('AMOC national temperature'!GC26-Parameters!GC$128)+Parameters!GC$165*('AMOC national temperature'!GC26-Parameters!GC$128)^2)))*IF(Settings!$C$16="No",1,(1-SLR!$D26*Parameters!GC$181))&lt;=0,Parameters!$B$189,(Parameters!$B$174*(1-Parameters!GC$185)*_xlfn.IFNA('[3]National GDP per capita ppp'!GC27,0)+(1-Parameters!$B$174)*GC26)*(1+(_xlfn.IFNA('[3]Nat GDP per cap ppp growth rate'!GC27,0)-IF(Settings!$C$16="No",0,Parameters!GC$164*('AMOC national temperature'!GC26-Parameters!GC$128)+Parameters!GC$165*('AMOC national temperature'!GC26-Parameters!GC$128)^2)))*IF(Settings!$C$16="No",1,(1-SLR!$D26*Parameters!GC$181))))</f>
        <v>29346.964181483469</v>
      </c>
      <c r="GD27" s="22">
        <f ca="1">IF(GD$2=0,0,IF((Parameters!$B$174*(1-Parameters!GD$185)*_xlfn.IFNA('[3]National GDP per capita ppp'!GD27,0)+(1-Parameters!$B$174)*GD26)*(1+(_xlfn.IFNA('[3]Nat GDP per cap ppp growth rate'!GD27,0)-IF(Settings!$C$16="No",0,Parameters!GD$164*('AMOC national temperature'!GD26-Parameters!GD$128)+Parameters!GD$165*('AMOC national temperature'!GD26-Parameters!GD$128)^2)))*IF(Settings!$C$16="No",1,(1-SLR!$D26*Parameters!GD$181))&lt;=0,Parameters!$B$189,(Parameters!$B$174*(1-Parameters!GD$185)*_xlfn.IFNA('[3]National GDP per capita ppp'!GD27,0)+(1-Parameters!$B$174)*GD26)*(1+(_xlfn.IFNA('[3]Nat GDP per cap ppp growth rate'!GD27,0)-IF(Settings!$C$16="No",0,Parameters!GD$164*('AMOC national temperature'!GD26-Parameters!GD$128)+Parameters!GD$165*('AMOC national temperature'!GD26-Parameters!GD$128)^2)))*IF(Settings!$C$16="No",1,(1-SLR!$D26*Parameters!GD$181))))</f>
        <v>60879.78038579959</v>
      </c>
      <c r="GE27" s="22">
        <f ca="1">IF(GE$2=0,0,IF((Parameters!$B$174*(1-Parameters!GE$185)*_xlfn.IFNA('[3]National GDP per capita ppp'!GE27,0)+(1-Parameters!$B$174)*GE26)*(1+(_xlfn.IFNA('[3]Nat GDP per cap ppp growth rate'!GE27,0)-IF(Settings!$C$16="No",0,Parameters!GE$164*('AMOC national temperature'!GE26-Parameters!GE$128)+Parameters!GE$165*('AMOC national temperature'!GE26-Parameters!GE$128)^2)))*IF(Settings!$C$16="No",1,(1-SLR!$D26*Parameters!GE$181))&lt;=0,Parameters!$B$189,(Parameters!$B$174*(1-Parameters!GE$185)*_xlfn.IFNA('[3]National GDP per capita ppp'!GE27,0)+(1-Parameters!$B$174)*GE26)*(1+(_xlfn.IFNA('[3]Nat GDP per cap ppp growth rate'!GE27,0)-IF(Settings!$C$16="No",0,Parameters!GE$164*('AMOC national temperature'!GE26-Parameters!GE$128)+Parameters!GE$165*('AMOC national temperature'!GE26-Parameters!GE$128)^2)))*IF(Settings!$C$16="No",1,(1-SLR!$D26*Parameters!GE$181))))</f>
        <v>7761.3054373711038</v>
      </c>
      <c r="GF27" s="22">
        <f ca="1">IF(GF$2=0,0,IF((Parameters!$B$174*(1-Parameters!GF$185)*_xlfn.IFNA('[3]National GDP per capita ppp'!GF27,0)+(1-Parameters!$B$174)*GF26)*(1+(_xlfn.IFNA('[3]Nat GDP per cap ppp growth rate'!GF27,0)-IF(Settings!$C$16="No",0,Parameters!GF$164*('AMOC national temperature'!GF26-Parameters!GF$128)+Parameters!GF$165*('AMOC national temperature'!GF26-Parameters!GF$128)^2)))*IF(Settings!$C$16="No",1,(1-SLR!$D26*Parameters!GF$181))&lt;=0,Parameters!$B$189,(Parameters!$B$174*(1-Parameters!GF$185)*_xlfn.IFNA('[3]National GDP per capita ppp'!GF27,0)+(1-Parameters!$B$174)*GF26)*(1+(_xlfn.IFNA('[3]Nat GDP per cap ppp growth rate'!GF27,0)-IF(Settings!$C$16="No",0,Parameters!GF$164*('AMOC national temperature'!GF26-Parameters!GF$128)+Parameters!GF$165*('AMOC national temperature'!GF26-Parameters!GF$128)^2)))*IF(Settings!$C$16="No",1,(1-SLR!$D26*Parameters!GF$181))))</f>
        <v>24222.982559742326</v>
      </c>
      <c r="GG27" s="22">
        <f ca="1">IF(GG$2=0,0,IF((Parameters!$B$174*(1-Parameters!GG$185)*_xlfn.IFNA('[3]National GDP per capita ppp'!GG27,0)+(1-Parameters!$B$174)*GG26)*(1+(_xlfn.IFNA('[3]Nat GDP per cap ppp growth rate'!GG27,0)-IF(Settings!$C$16="No",0,Parameters!GG$164*('AMOC national temperature'!GG26-Parameters!GG$128)+Parameters!GG$165*('AMOC national temperature'!GG26-Parameters!GG$128)^2)))*IF(Settings!$C$16="No",1,(1-SLR!$D26*Parameters!GG$181))&lt;=0,Parameters!$B$189,(Parameters!$B$174*(1-Parameters!GG$185)*_xlfn.IFNA('[3]National GDP per capita ppp'!GG27,0)+(1-Parameters!$B$174)*GG26)*(1+(_xlfn.IFNA('[3]Nat GDP per cap ppp growth rate'!GG27,0)-IF(Settings!$C$16="No",0,Parameters!GG$164*('AMOC national temperature'!GG26-Parameters!GG$128)+Parameters!GG$165*('AMOC national temperature'!GG26-Parameters!GG$128)^2)))*IF(Settings!$C$16="No",1,(1-SLR!$D26*Parameters!GG$181))))</f>
        <v>11701.038154296935</v>
      </c>
      <c r="GH27" s="22">
        <f ca="1">IF(GH$2=0,0,IF((Parameters!$B$174*(1-Parameters!GH$185)*_xlfn.IFNA('[3]National GDP per capita ppp'!GH27,0)+(1-Parameters!$B$174)*GH26)*(1+(_xlfn.IFNA('[3]Nat GDP per cap ppp growth rate'!GH27,0)-IF(Settings!$C$16="No",0,Parameters!GH$164*('AMOC national temperature'!GH26-Parameters!GH$128)+Parameters!GH$165*('AMOC national temperature'!GH26-Parameters!GH$128)^2)))*IF(Settings!$C$16="No",1,(1-SLR!$D26*Parameters!GH$181))&lt;=0,Parameters!$B$189,(Parameters!$B$174*(1-Parameters!GH$185)*_xlfn.IFNA('[3]National GDP per capita ppp'!GH27,0)+(1-Parameters!$B$174)*GH26)*(1+(_xlfn.IFNA('[3]Nat GDP per cap ppp growth rate'!GH27,0)-IF(Settings!$C$16="No",0,Parameters!GH$164*('AMOC national temperature'!GH26-Parameters!GH$128)+Parameters!GH$165*('AMOC national temperature'!GH26-Parameters!GH$128)^2)))*IF(Settings!$C$16="No",1,(1-SLR!$D26*Parameters!GH$181))))</f>
        <v>8411.958438251082</v>
      </c>
      <c r="GI27" s="22">
        <f ca="1">IF(GI$2=0,0,IF((Parameters!$B$174*(1-Parameters!GI$185)*_xlfn.IFNA('[3]National GDP per capita ppp'!GI27,0)+(1-Parameters!$B$174)*GI26)*(1+(_xlfn.IFNA('[3]Nat GDP per cap ppp growth rate'!GI27,0)-IF(Settings!$C$16="No",0,Parameters!GI$164*('AMOC national temperature'!GI26-Parameters!GI$128)+Parameters!GI$165*('AMOC national temperature'!GI26-Parameters!GI$128)^2)))*IF(Settings!$C$16="No",1,(1-SLR!$D26*Parameters!GI$181))&lt;=0,Parameters!$B$189,(Parameters!$B$174*(1-Parameters!GI$185)*_xlfn.IFNA('[3]National GDP per capita ppp'!GI27,0)+(1-Parameters!$B$174)*GI26)*(1+(_xlfn.IFNA('[3]Nat GDP per cap ppp growth rate'!GI27,0)-IF(Settings!$C$16="No",0,Parameters!GI$164*('AMOC national temperature'!GI26-Parameters!GI$128)+Parameters!GI$165*('AMOC national temperature'!GI26-Parameters!GI$128)^2)))*IF(Settings!$C$16="No",1,(1-SLR!$D26*Parameters!GI$181))))</f>
        <v>15128.648900650254</v>
      </c>
      <c r="GJ27" s="22">
        <f ca="1">IF(GJ$2=0,0,IF((Parameters!$B$174*(1-Parameters!GJ$185)*_xlfn.IFNA('[3]National GDP per capita ppp'!GJ27,0)+(1-Parameters!$B$174)*GJ26)*(1+(_xlfn.IFNA('[3]Nat GDP per cap ppp growth rate'!GJ27,0)-IF(Settings!$C$16="No",0,Parameters!GJ$164*('AMOC national temperature'!GJ26-Parameters!GJ$128)+Parameters!GJ$165*('AMOC national temperature'!GJ26-Parameters!GJ$128)^2)))*IF(Settings!$C$16="No",1,(1-SLR!$D26*Parameters!GJ$181))&lt;=0,Parameters!$B$189,(Parameters!$B$174*(1-Parameters!GJ$185)*_xlfn.IFNA('[3]National GDP per capita ppp'!GJ27,0)+(1-Parameters!$B$174)*GJ26)*(1+(_xlfn.IFNA('[3]Nat GDP per cap ppp growth rate'!GJ27,0)-IF(Settings!$C$16="No",0,Parameters!GJ$164*('AMOC national temperature'!GJ26-Parameters!GJ$128)+Parameters!GJ$165*('AMOC national temperature'!GJ26-Parameters!GJ$128)^2)))*IF(Settings!$C$16="No",1,(1-SLR!$D26*Parameters!GJ$181))))</f>
        <v>7227.9963565083863</v>
      </c>
      <c r="GK27" s="22">
        <f ca="1">IF(GK$2=0,0,IF((Parameters!$B$174*(1-Parameters!GK$185)*_xlfn.IFNA('[3]National GDP per capita ppp'!GK27,0)+(1-Parameters!$B$174)*GK26)*(1+(_xlfn.IFNA('[3]Nat GDP per cap ppp growth rate'!GK27,0)-IF(Settings!$C$16="No",0,Parameters!GK$164*('AMOC national temperature'!GK26-Parameters!GK$128)+Parameters!GK$165*('AMOC national temperature'!GK26-Parameters!GK$128)^2)))*IF(Settings!$C$16="No",1,(1-SLR!$D26*Parameters!GK$181))&lt;=0,Parameters!$B$189,(Parameters!$B$174*(1-Parameters!GK$185)*_xlfn.IFNA('[3]National GDP per capita ppp'!GK27,0)+(1-Parameters!$B$174)*GK26)*(1+(_xlfn.IFNA('[3]Nat GDP per cap ppp growth rate'!GK27,0)-IF(Settings!$C$16="No",0,Parameters!GK$164*('AMOC national temperature'!GK26-Parameters!GK$128)+Parameters!GK$165*('AMOC national temperature'!GK26-Parameters!GK$128)^2)))*IF(Settings!$C$16="No",1,(1-SLR!$D26*Parameters!GK$181))))</f>
        <v>21265.338415362618</v>
      </c>
      <c r="GL27" s="22">
        <f ca="1">IF(GL$2=0,0,IF((Parameters!$B$174*(1-Parameters!GL$185)*_xlfn.IFNA('[3]National GDP per capita ppp'!GL27,0)+(1-Parameters!$B$174)*GL26)*(1+(_xlfn.IFNA('[3]Nat GDP per cap ppp growth rate'!GL27,0)-IF(Settings!$C$16="No",0,Parameters!GL$164*('AMOC national temperature'!GL26-Parameters!GL$128)+Parameters!GL$165*('AMOC national temperature'!GL26-Parameters!GL$128)^2)))*IF(Settings!$C$16="No",1,(1-SLR!$D26*Parameters!GL$181))&lt;=0,Parameters!$B$189,(Parameters!$B$174*(1-Parameters!GL$185)*_xlfn.IFNA('[3]National GDP per capita ppp'!GL27,0)+(1-Parameters!$B$174)*GL26)*(1+(_xlfn.IFNA('[3]Nat GDP per cap ppp growth rate'!GL27,0)-IF(Settings!$C$16="No",0,Parameters!GL$164*('AMOC national temperature'!GL26-Parameters!GL$128)+Parameters!GL$165*('AMOC national temperature'!GL26-Parameters!GL$128)^2)))*IF(Settings!$C$16="No",1,(1-SLR!$D26*Parameters!GL$181))))</f>
        <v>4760.0109448979838</v>
      </c>
      <c r="GM27" s="22">
        <f ca="1">IF(GM$2=0,0,IF((Parameters!$B$174*(1-Parameters!GM$185)*_xlfn.IFNA('[3]National GDP per capita ppp'!GM27,0)+(1-Parameters!$B$174)*GM26)*(1+(_xlfn.IFNA('[3]Nat GDP per cap ppp growth rate'!GM27,0)-IF(Settings!$C$16="No",0,Parameters!GM$164*('AMOC national temperature'!GM26-Parameters!GM$128)+Parameters!GM$165*('AMOC national temperature'!GM26-Parameters!GM$128)^2)))*IF(Settings!$C$16="No",1,(1-SLR!$D26*Parameters!GM$181))&lt;=0,Parameters!$B$189,(Parameters!$B$174*(1-Parameters!GM$185)*_xlfn.IFNA('[3]National GDP per capita ppp'!GM27,0)+(1-Parameters!$B$174)*GM26)*(1+(_xlfn.IFNA('[3]Nat GDP per cap ppp growth rate'!GM27,0)-IF(Settings!$C$16="No",0,Parameters!GM$164*('AMOC national temperature'!GM26-Parameters!GM$128)+Parameters!GM$165*('AMOC national temperature'!GM26-Parameters!GM$128)^2)))*IF(Settings!$C$16="No",1,(1-SLR!$D26*Parameters!GM$181))))</f>
        <v>4373.1592578881318</v>
      </c>
      <c r="GN27" s="22">
        <f ca="1">SUMPRODUCT(B27:GM27,'[4]National population'!$B27:$GM27)</f>
        <v>171725048707540.06</v>
      </c>
      <c r="GO27" s="22">
        <f ca="1">GN27/'[4]National population'!GN27</f>
        <v>21059.635349092358</v>
      </c>
    </row>
    <row r="28" spans="1:197" x14ac:dyDescent="0.25">
      <c r="A28" s="15">
        <v>2035</v>
      </c>
      <c r="B28" s="22">
        <f ca="1">IF(B$2=0,0,IF((Parameters!$B$174*(1-Parameters!B$185)*_xlfn.IFNA('[3]National GDP per capita ppp'!B28,0)+(1-Parameters!$B$174)*B27)*(1+(_xlfn.IFNA('[3]Nat GDP per cap ppp growth rate'!B28,0)-IF(Settings!$C$16="No",0,Parameters!B$164*('AMOC national temperature'!B27-Parameters!B$128)+Parameters!B$165*('AMOC national temperature'!B27-Parameters!B$128)^2)))*IF(Settings!$C$16="No",1,(1-SLR!$D27*Parameters!B$181))&lt;=0,Parameters!$B$189,(Parameters!$B$174*(1-Parameters!B$185)*_xlfn.IFNA('[3]National GDP per capita ppp'!B28,0)+(1-Parameters!$B$174)*B27)*(1+(_xlfn.IFNA('[3]Nat GDP per cap ppp growth rate'!B28,0)-IF(Settings!$C$16="No",0,Parameters!B$164*('AMOC national temperature'!B27-Parameters!B$128)+Parameters!B$165*('AMOC national temperature'!B27-Parameters!B$128)^2)))*IF(Settings!$C$16="No",1,(1-SLR!$D27*Parameters!B$181))))</f>
        <v>6026.3684664112125</v>
      </c>
      <c r="C28" s="22">
        <f ca="1">IF(C$2=0,0,IF((Parameters!$B$174*(1-Parameters!C$185)*_xlfn.IFNA('[3]National GDP per capita ppp'!C28,0)+(1-Parameters!$B$174)*C27)*(1+(_xlfn.IFNA('[3]Nat GDP per cap ppp growth rate'!C28,0)-IF(Settings!$C$16="No",0,Parameters!C$164*('AMOC national temperature'!C27-Parameters!C$128)+Parameters!C$165*('AMOC national temperature'!C27-Parameters!C$128)^2)))*IF(Settings!$C$16="No",1,(1-SLR!$D27*Parameters!C$181))&lt;=0,Parameters!$B$189,(Parameters!$B$174*(1-Parameters!C$185)*_xlfn.IFNA('[3]National GDP per capita ppp'!C28,0)+(1-Parameters!$B$174)*C27)*(1+(_xlfn.IFNA('[3]Nat GDP per cap ppp growth rate'!C28,0)-IF(Settings!$C$16="No",0,Parameters!C$164*('AMOC national temperature'!C27-Parameters!C$128)+Parameters!C$165*('AMOC national temperature'!C27-Parameters!C$128)^2)))*IF(Settings!$C$16="No",1,(1-SLR!$D27*Parameters!C$181))))</f>
        <v>9043.5423213106787</v>
      </c>
      <c r="D28" s="22">
        <f ca="1">IF(D$2=0,0,IF((Parameters!$B$174*(1-Parameters!D$185)*_xlfn.IFNA('[3]National GDP per capita ppp'!D28,0)+(1-Parameters!$B$174)*D27)*(1+(_xlfn.IFNA('[3]Nat GDP per cap ppp growth rate'!D28,0)-IF(Settings!$C$16="No",0,Parameters!D$164*('AMOC national temperature'!D27-Parameters!D$128)+Parameters!D$165*('AMOC national temperature'!D27-Parameters!D$128)^2)))*IF(Settings!$C$16="No",1,(1-SLR!$D27*Parameters!D$181))&lt;=0,Parameters!$B$189,(Parameters!$B$174*(1-Parameters!D$185)*_xlfn.IFNA('[3]National GDP per capita ppp'!D28,0)+(1-Parameters!$B$174)*D27)*(1+(_xlfn.IFNA('[3]Nat GDP per cap ppp growth rate'!D28,0)-IF(Settings!$C$16="No",0,Parameters!D$164*('AMOC national temperature'!D27-Parameters!D$128)+Parameters!D$165*('AMOC national temperature'!D27-Parameters!D$128)^2)))*IF(Settings!$C$16="No",1,(1-SLR!$D27*Parameters!D$181))))</f>
        <v>11705.448977216134</v>
      </c>
      <c r="E28" s="22">
        <f>IF(E$2=0,0,IF((Parameters!$B$174*(1-Parameters!E$185)*_xlfn.IFNA('[3]National GDP per capita ppp'!E28,0)+(1-Parameters!$B$174)*E27)*(1+(_xlfn.IFNA('[3]Nat GDP per cap ppp growth rate'!E28,0)-IF(Settings!$C$16="No",0,Parameters!E$164*('AMOC national temperature'!E27-Parameters!E$128)+Parameters!E$165*('AMOC national temperature'!E27-Parameters!E$128)^2)))*IF(Settings!$C$16="No",1,(1-SLR!$D27*Parameters!E$181))&lt;=0,Parameters!$B$189,(Parameters!$B$174*(1-Parameters!E$185)*_xlfn.IFNA('[3]National GDP per capita ppp'!E28,0)+(1-Parameters!$B$174)*E27)*(1+(_xlfn.IFNA('[3]Nat GDP per cap ppp growth rate'!E28,0)-IF(Settings!$C$16="No",0,Parameters!E$164*('AMOC national temperature'!E27-Parameters!E$128)+Parameters!E$165*('AMOC national temperature'!E27-Parameters!E$128)^2)))*IF(Settings!$C$16="No",1,(1-SLR!$D27*Parameters!E$181))))</f>
        <v>0</v>
      </c>
      <c r="F28" s="22">
        <f ca="1">IF(F$2=0,0,IF((Parameters!$B$174*(1-Parameters!F$185)*_xlfn.IFNA('[3]National GDP per capita ppp'!F28,0)+(1-Parameters!$B$174)*F27)*(1+(_xlfn.IFNA('[3]Nat GDP per cap ppp growth rate'!F28,0)-IF(Settings!$C$16="No",0,Parameters!F$164*('AMOC national temperature'!F27-Parameters!F$128)+Parameters!F$165*('AMOC national temperature'!F27-Parameters!F$128)^2)))*IF(Settings!$C$16="No",1,(1-SLR!$D27*Parameters!F$181))&lt;=0,Parameters!$B$189,(Parameters!$B$174*(1-Parameters!F$185)*_xlfn.IFNA('[3]National GDP per capita ppp'!F28,0)+(1-Parameters!$B$174)*F27)*(1+(_xlfn.IFNA('[3]Nat GDP per cap ppp growth rate'!F28,0)-IF(Settings!$C$16="No",0,Parameters!F$164*('AMOC national temperature'!F27-Parameters!F$128)+Parameters!F$165*('AMOC national temperature'!F27-Parameters!F$128)^2)))*IF(Settings!$C$16="No",1,(1-SLR!$D27*Parameters!F$181))))</f>
        <v>91049.337614919074</v>
      </c>
      <c r="G28" s="22">
        <f ca="1">IF(G$2=0,0,IF((Parameters!$B$174*(1-Parameters!G$185)*_xlfn.IFNA('[3]National GDP per capita ppp'!G28,0)+(1-Parameters!$B$174)*G27)*(1+(_xlfn.IFNA('[3]Nat GDP per cap ppp growth rate'!G28,0)-IF(Settings!$C$16="No",0,Parameters!G$164*('AMOC national temperature'!G27-Parameters!G$128)+Parameters!G$165*('AMOC national temperature'!G27-Parameters!G$128)^2)))*IF(Settings!$C$16="No",1,(1-SLR!$D27*Parameters!G$181))&lt;=0,Parameters!$B$189,(Parameters!$B$174*(1-Parameters!G$185)*_xlfn.IFNA('[3]National GDP per capita ppp'!G28,0)+(1-Parameters!$B$174)*G27)*(1+(_xlfn.IFNA('[3]Nat GDP per cap ppp growth rate'!G28,0)-IF(Settings!$C$16="No",0,Parameters!G$164*('AMOC national temperature'!G27-Parameters!G$128)+Parameters!G$165*('AMOC national temperature'!G27-Parameters!G$128)^2)))*IF(Settings!$C$16="No",1,(1-SLR!$D27*Parameters!G$181))))</f>
        <v>32879.252819563852</v>
      </c>
      <c r="H28" s="22">
        <f ca="1">IF(H$2=0,0,IF((Parameters!$B$174*(1-Parameters!H$185)*_xlfn.IFNA('[3]National GDP per capita ppp'!H28,0)+(1-Parameters!$B$174)*H27)*(1+(_xlfn.IFNA('[3]Nat GDP per cap ppp growth rate'!H28,0)-IF(Settings!$C$16="No",0,Parameters!H$164*('AMOC national temperature'!H27-Parameters!H$128)+Parameters!H$165*('AMOC national temperature'!H27-Parameters!H$128)^2)))*IF(Settings!$C$16="No",1,(1-SLR!$D27*Parameters!H$181))&lt;=0,Parameters!$B$189,(Parameters!$B$174*(1-Parameters!H$185)*_xlfn.IFNA('[3]National GDP per capita ppp'!H28,0)+(1-Parameters!$B$174)*H27)*(1+(_xlfn.IFNA('[3]Nat GDP per cap ppp growth rate'!H28,0)-IF(Settings!$C$16="No",0,Parameters!H$164*('AMOC national temperature'!H27-Parameters!H$128)+Parameters!H$165*('AMOC national temperature'!H27-Parameters!H$128)^2)))*IF(Settings!$C$16="No",1,(1-SLR!$D27*Parameters!H$181))))</f>
        <v>13669.289735969543</v>
      </c>
      <c r="I28" s="22">
        <f ca="1">IF(I$2=0,0,IF((Parameters!$B$174*(1-Parameters!I$185)*_xlfn.IFNA('[3]National GDP per capita ppp'!I28,0)+(1-Parameters!$B$174)*I27)*(1+(_xlfn.IFNA('[3]Nat GDP per cap ppp growth rate'!I28,0)-IF(Settings!$C$16="No",0,Parameters!I$164*('AMOC national temperature'!I27-Parameters!I$128)+Parameters!I$165*('AMOC national temperature'!I27-Parameters!I$128)^2)))*IF(Settings!$C$16="No",1,(1-SLR!$D27*Parameters!I$181))&lt;=0,Parameters!$B$189,(Parameters!$B$174*(1-Parameters!I$185)*_xlfn.IFNA('[3]National GDP per capita ppp'!I28,0)+(1-Parameters!$B$174)*I27)*(1+(_xlfn.IFNA('[3]Nat GDP per cap ppp growth rate'!I28,0)-IF(Settings!$C$16="No",0,Parameters!I$164*('AMOC national temperature'!I27-Parameters!I$128)+Parameters!I$165*('AMOC national temperature'!I27-Parameters!I$128)^2)))*IF(Settings!$C$16="No",1,(1-SLR!$D27*Parameters!I$181))))</f>
        <v>31138.313663805613</v>
      </c>
      <c r="J28" s="22">
        <f ca="1">IF(J$2=0,0,IF((Parameters!$B$174*(1-Parameters!J$185)*_xlfn.IFNA('[3]National GDP per capita ppp'!J28,0)+(1-Parameters!$B$174)*J27)*(1+(_xlfn.IFNA('[3]Nat GDP per cap ppp growth rate'!J28,0)-IF(Settings!$C$16="No",0,Parameters!J$164*('AMOC national temperature'!J27-Parameters!J$128)+Parameters!J$165*('AMOC national temperature'!J27-Parameters!J$128)^2)))*IF(Settings!$C$16="No",1,(1-SLR!$D27*Parameters!J$181))&lt;=0,Parameters!$B$189,(Parameters!$B$174*(1-Parameters!J$185)*_xlfn.IFNA('[3]National GDP per capita ppp'!J28,0)+(1-Parameters!$B$174)*J27)*(1+(_xlfn.IFNA('[3]Nat GDP per cap ppp growth rate'!J28,0)-IF(Settings!$C$16="No",0,Parameters!J$164*('AMOC national temperature'!J27-Parameters!J$128)+Parameters!J$165*('AMOC national temperature'!J27-Parameters!J$128)^2)))*IF(Settings!$C$16="No",1,(1-SLR!$D27*Parameters!J$181))))</f>
        <v>45863.776090600062</v>
      </c>
      <c r="K28" s="22">
        <f ca="1">IF(K$2=0,0,IF((Parameters!$B$174*(1-Parameters!K$185)*_xlfn.IFNA('[3]National GDP per capita ppp'!K28,0)+(1-Parameters!$B$174)*K27)*(1+(_xlfn.IFNA('[3]Nat GDP per cap ppp growth rate'!K28,0)-IF(Settings!$C$16="No",0,Parameters!K$164*('AMOC national temperature'!K27-Parameters!K$128)+Parameters!K$165*('AMOC national temperature'!K27-Parameters!K$128)^2)))*IF(Settings!$C$16="No",1,(1-SLR!$D27*Parameters!K$181))&lt;=0,Parameters!$B$189,(Parameters!$B$174*(1-Parameters!K$185)*_xlfn.IFNA('[3]National GDP per capita ppp'!K28,0)+(1-Parameters!$B$174)*K27)*(1+(_xlfn.IFNA('[3]Nat GDP per cap ppp growth rate'!K28,0)-IF(Settings!$C$16="No",0,Parameters!K$164*('AMOC national temperature'!K27-Parameters!K$128)+Parameters!K$165*('AMOC national temperature'!K27-Parameters!K$128)^2)))*IF(Settings!$C$16="No",1,(1-SLR!$D27*Parameters!K$181))))</f>
        <v>48273.393386211756</v>
      </c>
      <c r="L28" s="22">
        <f ca="1">IF(L$2=0,0,IF((Parameters!$B$174*(1-Parameters!L$185)*_xlfn.IFNA('[3]National GDP per capita ppp'!L28,0)+(1-Parameters!$B$174)*L27)*(1+(_xlfn.IFNA('[3]Nat GDP per cap ppp growth rate'!L28,0)-IF(Settings!$C$16="No",0,Parameters!L$164*('AMOC national temperature'!L27-Parameters!L$128)+Parameters!L$165*('AMOC national temperature'!L27-Parameters!L$128)^2)))*IF(Settings!$C$16="No",1,(1-SLR!$D27*Parameters!L$181))&lt;=0,Parameters!$B$189,(Parameters!$B$174*(1-Parameters!L$185)*_xlfn.IFNA('[3]National GDP per capita ppp'!L28,0)+(1-Parameters!$B$174)*L27)*(1+(_xlfn.IFNA('[3]Nat GDP per cap ppp growth rate'!L28,0)-IF(Settings!$C$16="No",0,Parameters!L$164*('AMOC national temperature'!L27-Parameters!L$128)+Parameters!L$165*('AMOC national temperature'!L27-Parameters!L$128)^2)))*IF(Settings!$C$16="No",1,(1-SLR!$D27*Parameters!L$181))))</f>
        <v>23716.654337901866</v>
      </c>
      <c r="M28" s="22">
        <f ca="1">IF(M$2=0,0,IF((Parameters!$B$174*(1-Parameters!M$185)*_xlfn.IFNA('[3]National GDP per capita ppp'!M28,0)+(1-Parameters!$B$174)*M27)*(1+(_xlfn.IFNA('[3]Nat GDP per cap ppp growth rate'!M28,0)-IF(Settings!$C$16="No",0,Parameters!M$164*('AMOC national temperature'!M27-Parameters!M$128)+Parameters!M$165*('AMOC national temperature'!M27-Parameters!M$128)^2)))*IF(Settings!$C$16="No",1,(1-SLR!$D27*Parameters!M$181))&lt;=0,Parameters!$B$189,(Parameters!$B$174*(1-Parameters!M$185)*_xlfn.IFNA('[3]National GDP per capita ppp'!M28,0)+(1-Parameters!$B$174)*M27)*(1+(_xlfn.IFNA('[3]Nat GDP per cap ppp growth rate'!M28,0)-IF(Settings!$C$16="No",0,Parameters!M$164*('AMOC national temperature'!M27-Parameters!M$128)+Parameters!M$165*('AMOC national temperature'!M27-Parameters!M$128)^2)))*IF(Settings!$C$16="No",1,(1-SLR!$D27*Parameters!M$181))))</f>
        <v>1518.7268842293995</v>
      </c>
      <c r="N28" s="22">
        <f ca="1">IF(N$2=0,0,IF((Parameters!$B$174*(1-Parameters!N$185)*_xlfn.IFNA('[3]National GDP per capita ppp'!N28,0)+(1-Parameters!$B$174)*N27)*(1+(_xlfn.IFNA('[3]Nat GDP per cap ppp growth rate'!N28,0)-IF(Settings!$C$16="No",0,Parameters!N$164*('AMOC national temperature'!N27-Parameters!N$128)+Parameters!N$165*('AMOC national temperature'!N27-Parameters!N$128)^2)))*IF(Settings!$C$16="No",1,(1-SLR!$D27*Parameters!N$181))&lt;=0,Parameters!$B$189,(Parameters!$B$174*(1-Parameters!N$185)*_xlfn.IFNA('[3]National GDP per capita ppp'!N28,0)+(1-Parameters!$B$174)*N27)*(1+(_xlfn.IFNA('[3]Nat GDP per cap ppp growth rate'!N28,0)-IF(Settings!$C$16="No",0,Parameters!N$164*('AMOC national temperature'!N27-Parameters!N$128)+Parameters!N$165*('AMOC national temperature'!N27-Parameters!N$128)^2)))*IF(Settings!$C$16="No",1,(1-SLR!$D27*Parameters!N$181))))</f>
        <v>46185.471593079717</v>
      </c>
      <c r="O28" s="22">
        <f ca="1">IF(O$2=0,0,IF((Parameters!$B$174*(1-Parameters!O$185)*_xlfn.IFNA('[3]National GDP per capita ppp'!O28,0)+(1-Parameters!$B$174)*O27)*(1+(_xlfn.IFNA('[3]Nat GDP per cap ppp growth rate'!O28,0)-IF(Settings!$C$16="No",0,Parameters!O$164*('AMOC national temperature'!O27-Parameters!O$128)+Parameters!O$165*('AMOC national temperature'!O27-Parameters!O$128)^2)))*IF(Settings!$C$16="No",1,(1-SLR!$D27*Parameters!O$181))&lt;=0,Parameters!$B$189,(Parameters!$B$174*(1-Parameters!O$185)*_xlfn.IFNA('[3]National GDP per capita ppp'!O28,0)+(1-Parameters!$B$174)*O27)*(1+(_xlfn.IFNA('[3]Nat GDP per cap ppp growth rate'!O28,0)-IF(Settings!$C$16="No",0,Parameters!O$164*('AMOC national temperature'!O27-Parameters!O$128)+Parameters!O$165*('AMOC national temperature'!O27-Parameters!O$128)^2)))*IF(Settings!$C$16="No",1,(1-SLR!$D27*Parameters!O$181))))</f>
        <v>3462.6959062706896</v>
      </c>
      <c r="P28" s="22">
        <f ca="1">IF(P$2=0,0,IF((Parameters!$B$174*(1-Parameters!P$185)*_xlfn.IFNA('[3]National GDP per capita ppp'!P28,0)+(1-Parameters!$B$174)*P27)*(1+(_xlfn.IFNA('[3]Nat GDP per cap ppp growth rate'!P28,0)-IF(Settings!$C$16="No",0,Parameters!P$164*('AMOC national temperature'!P27-Parameters!P$128)+Parameters!P$165*('AMOC national temperature'!P27-Parameters!P$128)^2)))*IF(Settings!$C$16="No",1,(1-SLR!$D27*Parameters!P$181))&lt;=0,Parameters!$B$189,(Parameters!$B$174*(1-Parameters!P$185)*_xlfn.IFNA('[3]National GDP per capita ppp'!P28,0)+(1-Parameters!$B$174)*P27)*(1+(_xlfn.IFNA('[3]Nat GDP per cap ppp growth rate'!P28,0)-IF(Settings!$C$16="No",0,Parameters!P$164*('AMOC national temperature'!P27-Parameters!P$128)+Parameters!P$165*('AMOC national temperature'!P27-Parameters!P$128)^2)))*IF(Settings!$C$16="No",1,(1-SLR!$D27*Parameters!P$181))))</f>
        <v>2618.4640726850594</v>
      </c>
      <c r="Q28" s="22">
        <f ca="1">IF(Q$2=0,0,IF((Parameters!$B$174*(1-Parameters!Q$185)*_xlfn.IFNA('[3]National GDP per capita ppp'!Q28,0)+(1-Parameters!$B$174)*Q27)*(1+(_xlfn.IFNA('[3]Nat GDP per cap ppp growth rate'!Q28,0)-IF(Settings!$C$16="No",0,Parameters!Q$164*('AMOC national temperature'!Q27-Parameters!Q$128)+Parameters!Q$165*('AMOC national temperature'!Q27-Parameters!Q$128)^2)))*IF(Settings!$C$16="No",1,(1-SLR!$D27*Parameters!Q$181))&lt;=0,Parameters!$B$189,(Parameters!$B$174*(1-Parameters!Q$185)*_xlfn.IFNA('[3]National GDP per capita ppp'!Q28,0)+(1-Parameters!$B$174)*Q27)*(1+(_xlfn.IFNA('[3]Nat GDP per cap ppp growth rate'!Q28,0)-IF(Settings!$C$16="No",0,Parameters!Q$164*('AMOC national temperature'!Q27-Parameters!Q$128)+Parameters!Q$165*('AMOC national temperature'!Q27-Parameters!Q$128)^2)))*IF(Settings!$C$16="No",1,(1-SLR!$D27*Parameters!Q$181))))</f>
        <v>6118.7544299445144</v>
      </c>
      <c r="R28" s="22">
        <f ca="1">IF(R$2=0,0,IF((Parameters!$B$174*(1-Parameters!R$185)*_xlfn.IFNA('[3]National GDP per capita ppp'!R28,0)+(1-Parameters!$B$174)*R27)*(1+(_xlfn.IFNA('[3]Nat GDP per cap ppp growth rate'!R28,0)-IF(Settings!$C$16="No",0,Parameters!R$164*('AMOC national temperature'!R27-Parameters!R$128)+Parameters!R$165*('AMOC national temperature'!R27-Parameters!R$128)^2)))*IF(Settings!$C$16="No",1,(1-SLR!$D27*Parameters!R$181))&lt;=0,Parameters!$B$189,(Parameters!$B$174*(1-Parameters!R$185)*_xlfn.IFNA('[3]National GDP per capita ppp'!R28,0)+(1-Parameters!$B$174)*R27)*(1+(_xlfn.IFNA('[3]Nat GDP per cap ppp growth rate'!R28,0)-IF(Settings!$C$16="No",0,Parameters!R$164*('AMOC national temperature'!R27-Parameters!R$128)+Parameters!R$165*('AMOC national temperature'!R27-Parameters!R$128)^2)))*IF(Settings!$C$16="No",1,(1-SLR!$D27*Parameters!R$181))))</f>
        <v>18529.177734061268</v>
      </c>
      <c r="S28" s="22">
        <f ca="1">IF(S$2=0,0,IF((Parameters!$B$174*(1-Parameters!S$185)*_xlfn.IFNA('[3]National GDP per capita ppp'!S28,0)+(1-Parameters!$B$174)*S27)*(1+(_xlfn.IFNA('[3]Nat GDP per cap ppp growth rate'!S28,0)-IF(Settings!$C$16="No",0,Parameters!S$164*('AMOC national temperature'!S27-Parameters!S$128)+Parameters!S$165*('AMOC national temperature'!S27-Parameters!S$128)^2)))*IF(Settings!$C$16="No",1,(1-SLR!$D27*Parameters!S$181))&lt;=0,Parameters!$B$189,(Parameters!$B$174*(1-Parameters!S$185)*_xlfn.IFNA('[3]National GDP per capita ppp'!S28,0)+(1-Parameters!$B$174)*S27)*(1+(_xlfn.IFNA('[3]Nat GDP per cap ppp growth rate'!S28,0)-IF(Settings!$C$16="No",0,Parameters!S$164*('AMOC national temperature'!S27-Parameters!S$128)+Parameters!S$165*('AMOC national temperature'!S27-Parameters!S$128)^2)))*IF(Settings!$C$16="No",1,(1-SLR!$D27*Parameters!S$181))))</f>
        <v>59593.767660327911</v>
      </c>
      <c r="T28" s="22">
        <f ca="1">IF(T$2=0,0,IF((Parameters!$B$174*(1-Parameters!T$185)*_xlfn.IFNA('[3]National GDP per capita ppp'!T28,0)+(1-Parameters!$B$174)*T27)*(1+(_xlfn.IFNA('[3]Nat GDP per cap ppp growth rate'!T28,0)-IF(Settings!$C$16="No",0,Parameters!T$164*('AMOC national temperature'!T27-Parameters!T$128)+Parameters!T$165*('AMOC national temperature'!T27-Parameters!T$128)^2)))*IF(Settings!$C$16="No",1,(1-SLR!$D27*Parameters!T$181))&lt;=0,Parameters!$B$189,(Parameters!$B$174*(1-Parameters!T$185)*_xlfn.IFNA('[3]National GDP per capita ppp'!T28,0)+(1-Parameters!$B$174)*T27)*(1+(_xlfn.IFNA('[3]Nat GDP per cap ppp growth rate'!T28,0)-IF(Settings!$C$16="No",0,Parameters!T$164*('AMOC national temperature'!T27-Parameters!T$128)+Parameters!T$165*('AMOC national temperature'!T27-Parameters!T$128)^2)))*IF(Settings!$C$16="No",1,(1-SLR!$D27*Parameters!T$181))))</f>
        <v>46247.610876626924</v>
      </c>
      <c r="U28" s="22">
        <f ca="1">IF(U$2=0,0,IF((Parameters!$B$174*(1-Parameters!U$185)*_xlfn.IFNA('[3]National GDP per capita ppp'!U28,0)+(1-Parameters!$B$174)*U27)*(1+(_xlfn.IFNA('[3]Nat GDP per cap ppp growth rate'!U28,0)-IF(Settings!$C$16="No",0,Parameters!U$164*('AMOC national temperature'!U27-Parameters!U$128)+Parameters!U$165*('AMOC national temperature'!U27-Parameters!U$128)^2)))*IF(Settings!$C$16="No",1,(1-SLR!$D27*Parameters!U$181))&lt;=0,Parameters!$B$189,(Parameters!$B$174*(1-Parameters!U$185)*_xlfn.IFNA('[3]National GDP per capita ppp'!U28,0)+(1-Parameters!$B$174)*U27)*(1+(_xlfn.IFNA('[3]Nat GDP per cap ppp growth rate'!U28,0)-IF(Settings!$C$16="No",0,Parameters!U$164*('AMOC national temperature'!U27-Parameters!U$128)+Parameters!U$165*('AMOC national temperature'!U27-Parameters!U$128)^2)))*IF(Settings!$C$16="No",1,(1-SLR!$D27*Parameters!U$181))))</f>
        <v>13260.946111565529</v>
      </c>
      <c r="V28" s="22">
        <f ca="1">IF(V$2=0,0,IF((Parameters!$B$174*(1-Parameters!V$185)*_xlfn.IFNA('[3]National GDP per capita ppp'!V28,0)+(1-Parameters!$B$174)*V27)*(1+(_xlfn.IFNA('[3]Nat GDP per cap ppp growth rate'!V28,0)-IF(Settings!$C$16="No",0,Parameters!V$164*('AMOC national temperature'!V27-Parameters!V$128)+Parameters!V$165*('AMOC national temperature'!V27-Parameters!V$128)^2)))*IF(Settings!$C$16="No",1,(1-SLR!$D27*Parameters!V$181))&lt;=0,Parameters!$B$189,(Parameters!$B$174*(1-Parameters!V$185)*_xlfn.IFNA('[3]National GDP per capita ppp'!V28,0)+(1-Parameters!$B$174)*V27)*(1+(_xlfn.IFNA('[3]Nat GDP per cap ppp growth rate'!V28,0)-IF(Settings!$C$16="No",0,Parameters!V$164*('AMOC national temperature'!V27-Parameters!V$128)+Parameters!V$165*('AMOC national temperature'!V27-Parameters!V$128)^2)))*IF(Settings!$C$16="No",1,(1-SLR!$D27*Parameters!V$181))))</f>
        <v>29696.156316159144</v>
      </c>
      <c r="W28" s="22">
        <f ca="1">IF(W$2=0,0,IF((Parameters!$B$174*(1-Parameters!W$185)*_xlfn.IFNA('[3]National GDP per capita ppp'!W28,0)+(1-Parameters!$B$174)*W27)*(1+(_xlfn.IFNA('[3]Nat GDP per cap ppp growth rate'!W28,0)-IF(Settings!$C$16="No",0,Parameters!W$164*('AMOC national temperature'!W27-Parameters!W$128)+Parameters!W$165*('AMOC national temperature'!W27-Parameters!W$128)^2)))*IF(Settings!$C$16="No",1,(1-SLR!$D27*Parameters!W$181))&lt;=0,Parameters!$B$189,(Parameters!$B$174*(1-Parameters!W$185)*_xlfn.IFNA('[3]National GDP per capita ppp'!W28,0)+(1-Parameters!$B$174)*W27)*(1+(_xlfn.IFNA('[3]Nat GDP per cap ppp growth rate'!W28,0)-IF(Settings!$C$16="No",0,Parameters!W$164*('AMOC national temperature'!W27-Parameters!W$128)+Parameters!W$165*('AMOC national temperature'!W27-Parameters!W$128)^2)))*IF(Settings!$C$16="No",1,(1-SLR!$D27*Parameters!W$181))))</f>
        <v>14282.032424471223</v>
      </c>
      <c r="X28" s="22">
        <f ca="1">IF(X$2=0,0,IF((Parameters!$B$174*(1-Parameters!X$185)*_xlfn.IFNA('[3]National GDP per capita ppp'!X28,0)+(1-Parameters!$B$174)*X27)*(1+(_xlfn.IFNA('[3]Nat GDP per cap ppp growth rate'!X28,0)-IF(Settings!$C$16="No",0,Parameters!X$164*('AMOC national temperature'!X27-Parameters!X$128)+Parameters!X$165*('AMOC national temperature'!X27-Parameters!X$128)^2)))*IF(Settings!$C$16="No",1,(1-SLR!$D27*Parameters!X$181))&lt;=0,Parameters!$B$189,(Parameters!$B$174*(1-Parameters!X$185)*_xlfn.IFNA('[3]National GDP per capita ppp'!X28,0)+(1-Parameters!$B$174)*X27)*(1+(_xlfn.IFNA('[3]Nat GDP per cap ppp growth rate'!X28,0)-IF(Settings!$C$16="No",0,Parameters!X$164*('AMOC national temperature'!X27-Parameters!X$128)+Parameters!X$165*('AMOC national temperature'!X27-Parameters!X$128)^2)))*IF(Settings!$C$16="No",1,(1-SLR!$D27*Parameters!X$181))))</f>
        <v>55538.531162967658</v>
      </c>
      <c r="Y28" s="22">
        <f ca="1">IF(Y$2=0,0,IF((Parameters!$B$174*(1-Parameters!Y$185)*_xlfn.IFNA('[3]National GDP per capita ppp'!Y28,0)+(1-Parameters!$B$174)*Y27)*(1+(_xlfn.IFNA('[3]Nat GDP per cap ppp growth rate'!Y28,0)-IF(Settings!$C$16="No",0,Parameters!Y$164*('AMOC national temperature'!Y27-Parameters!Y$128)+Parameters!Y$165*('AMOC national temperature'!Y27-Parameters!Y$128)^2)))*IF(Settings!$C$16="No",1,(1-SLR!$D27*Parameters!Y$181))&lt;=0,Parameters!$B$189,(Parameters!$B$174*(1-Parameters!Y$185)*_xlfn.IFNA('[3]National GDP per capita ppp'!Y28,0)+(1-Parameters!$B$174)*Y27)*(1+(_xlfn.IFNA('[3]Nat GDP per cap ppp growth rate'!Y28,0)-IF(Settings!$C$16="No",0,Parameters!Y$164*('AMOC national temperature'!Y27-Parameters!Y$128)+Parameters!Y$165*('AMOC national temperature'!Y27-Parameters!Y$128)^2)))*IF(Settings!$C$16="No",1,(1-SLR!$D27*Parameters!Y$181))))</f>
        <v>8453.3295752122158</v>
      </c>
      <c r="Z28" s="22">
        <f ca="1">IF(Z$2=0,0,IF((Parameters!$B$174*(1-Parameters!Z$185)*_xlfn.IFNA('[3]National GDP per capita ppp'!Z28,0)+(1-Parameters!$B$174)*Z27)*(1+(_xlfn.IFNA('[3]Nat GDP per cap ppp growth rate'!Z28,0)-IF(Settings!$C$16="No",0,Parameters!Z$164*('AMOC national temperature'!Z27-Parameters!Z$128)+Parameters!Z$165*('AMOC national temperature'!Z27-Parameters!Z$128)^2)))*IF(Settings!$C$16="No",1,(1-SLR!$D27*Parameters!Z$181))&lt;=0,Parameters!$B$189,(Parameters!$B$174*(1-Parameters!Z$185)*_xlfn.IFNA('[3]National GDP per capita ppp'!Z28,0)+(1-Parameters!$B$174)*Z27)*(1+(_xlfn.IFNA('[3]Nat GDP per cap ppp growth rate'!Z28,0)-IF(Settings!$C$16="No",0,Parameters!Z$164*('AMOC national temperature'!Z27-Parameters!Z$128)+Parameters!Z$165*('AMOC national temperature'!Z27-Parameters!Z$128)^2)))*IF(Settings!$C$16="No",1,(1-SLR!$D27*Parameters!Z$181))))</f>
        <v>25124.574270755656</v>
      </c>
      <c r="AA28" s="22">
        <f ca="1">IF(AA$2=0,0,IF((Parameters!$B$174*(1-Parameters!AA$185)*_xlfn.IFNA('[3]National GDP per capita ppp'!AA28,0)+(1-Parameters!$B$174)*AA27)*(1+(_xlfn.IFNA('[3]Nat GDP per cap ppp growth rate'!AA28,0)-IF(Settings!$C$16="No",0,Parameters!AA$164*('AMOC national temperature'!AA27-Parameters!AA$128)+Parameters!AA$165*('AMOC national temperature'!AA27-Parameters!AA$128)^2)))*IF(Settings!$C$16="No",1,(1-SLR!$D27*Parameters!AA$181))&lt;=0,Parameters!$B$189,(Parameters!$B$174*(1-Parameters!AA$185)*_xlfn.IFNA('[3]National GDP per capita ppp'!AA28,0)+(1-Parameters!$B$174)*AA27)*(1+(_xlfn.IFNA('[3]Nat GDP per cap ppp growth rate'!AA28,0)-IF(Settings!$C$16="No",0,Parameters!AA$164*('AMOC national temperature'!AA27-Parameters!AA$128)+Parameters!AA$165*('AMOC national temperature'!AA27-Parameters!AA$128)^2)))*IF(Settings!$C$16="No",1,(1-SLR!$D27*Parameters!AA$181))))</f>
        <v>31867.966776236222</v>
      </c>
      <c r="AB28" s="22">
        <f ca="1">IF(AB$2=0,0,IF((Parameters!$B$174*(1-Parameters!AB$185)*_xlfn.IFNA('[3]National GDP per capita ppp'!AB28,0)+(1-Parameters!$B$174)*AB27)*(1+(_xlfn.IFNA('[3]Nat GDP per cap ppp growth rate'!AB28,0)-IF(Settings!$C$16="No",0,Parameters!AB$164*('AMOC national temperature'!AB27-Parameters!AB$128)+Parameters!AB$165*('AMOC national temperature'!AB27-Parameters!AB$128)^2)))*IF(Settings!$C$16="No",1,(1-SLR!$D27*Parameters!AB$181))&lt;=0,Parameters!$B$189,(Parameters!$B$174*(1-Parameters!AB$185)*_xlfn.IFNA('[3]National GDP per capita ppp'!AB28,0)+(1-Parameters!$B$174)*AB27)*(1+(_xlfn.IFNA('[3]Nat GDP per cap ppp growth rate'!AB28,0)-IF(Settings!$C$16="No",0,Parameters!AB$164*('AMOC national temperature'!AB27-Parameters!AB$128)+Parameters!AB$165*('AMOC national temperature'!AB27-Parameters!AB$128)^2)))*IF(Settings!$C$16="No",1,(1-SLR!$D27*Parameters!AB$181))))</f>
        <v>131099.51629175356</v>
      </c>
      <c r="AC28" s="22">
        <f ca="1">IF(AC$2=0,0,IF((Parameters!$B$174*(1-Parameters!AC$185)*_xlfn.IFNA('[3]National GDP per capita ppp'!AC28,0)+(1-Parameters!$B$174)*AC27)*(1+(_xlfn.IFNA('[3]Nat GDP per cap ppp growth rate'!AC28,0)-IF(Settings!$C$16="No",0,Parameters!AC$164*('AMOC national temperature'!AC27-Parameters!AC$128)+Parameters!AC$165*('AMOC national temperature'!AC27-Parameters!AC$128)^2)))*IF(Settings!$C$16="No",1,(1-SLR!$D27*Parameters!AC$181))&lt;=0,Parameters!$B$189,(Parameters!$B$174*(1-Parameters!AC$185)*_xlfn.IFNA('[3]National GDP per capita ppp'!AC28,0)+(1-Parameters!$B$174)*AC27)*(1+(_xlfn.IFNA('[3]Nat GDP per cap ppp growth rate'!AC28,0)-IF(Settings!$C$16="No",0,Parameters!AC$164*('AMOC national temperature'!AC27-Parameters!AC$128)+Parameters!AC$165*('AMOC national temperature'!AC27-Parameters!AC$128)^2)))*IF(Settings!$C$16="No",1,(1-SLR!$D27*Parameters!AC$181))))</f>
        <v>17660.588252291887</v>
      </c>
      <c r="AD28" s="22">
        <f ca="1">IF(AD$2=0,0,IF((Parameters!$B$174*(1-Parameters!AD$185)*_xlfn.IFNA('[3]National GDP per capita ppp'!AD28,0)+(1-Parameters!$B$174)*AD27)*(1+(_xlfn.IFNA('[3]Nat GDP per cap ppp growth rate'!AD28,0)-IF(Settings!$C$16="No",0,Parameters!AD$164*('AMOC national temperature'!AD27-Parameters!AD$128)+Parameters!AD$165*('AMOC national temperature'!AD27-Parameters!AD$128)^2)))*IF(Settings!$C$16="No",1,(1-SLR!$D27*Parameters!AD$181))&lt;=0,Parameters!$B$189,(Parameters!$B$174*(1-Parameters!AD$185)*_xlfn.IFNA('[3]National GDP per capita ppp'!AD28,0)+(1-Parameters!$B$174)*AD27)*(1+(_xlfn.IFNA('[3]Nat GDP per cap ppp growth rate'!AD28,0)-IF(Settings!$C$16="No",0,Parameters!AD$164*('AMOC national temperature'!AD27-Parameters!AD$128)+Parameters!AD$165*('AMOC national temperature'!AD27-Parameters!AD$128)^2)))*IF(Settings!$C$16="No",1,(1-SLR!$D27*Parameters!AD$181))))</f>
        <v>17384.227111606753</v>
      </c>
      <c r="AE28" s="22">
        <f ca="1">IF(AE$2=0,0,IF((Parameters!$B$174*(1-Parameters!AE$185)*_xlfn.IFNA('[3]National GDP per capita ppp'!AE28,0)+(1-Parameters!$B$174)*AE27)*(1+(_xlfn.IFNA('[3]Nat GDP per cap ppp growth rate'!AE28,0)-IF(Settings!$C$16="No",0,Parameters!AE$164*('AMOC national temperature'!AE27-Parameters!AE$128)+Parameters!AE$165*('AMOC national temperature'!AE27-Parameters!AE$128)^2)))*IF(Settings!$C$16="No",1,(1-SLR!$D27*Parameters!AE$181))&lt;=0,Parameters!$B$189,(Parameters!$B$174*(1-Parameters!AE$185)*_xlfn.IFNA('[3]National GDP per capita ppp'!AE28,0)+(1-Parameters!$B$174)*AE27)*(1+(_xlfn.IFNA('[3]Nat GDP per cap ppp growth rate'!AE28,0)-IF(Settings!$C$16="No",0,Parameters!AE$164*('AMOC national temperature'!AE27-Parameters!AE$128)+Parameters!AE$165*('AMOC national temperature'!AE27-Parameters!AE$128)^2)))*IF(Settings!$C$16="No",1,(1-SLR!$D27*Parameters!AE$181))))</f>
        <v>1621.191632840651</v>
      </c>
      <c r="AF28" s="22">
        <f ca="1">IF(AF$2=0,0,IF((Parameters!$B$174*(1-Parameters!AF$185)*_xlfn.IFNA('[3]National GDP per capita ppp'!AF28,0)+(1-Parameters!$B$174)*AF27)*(1+(_xlfn.IFNA('[3]Nat GDP per cap ppp growth rate'!AF28,0)-IF(Settings!$C$16="No",0,Parameters!AF$164*('AMOC national temperature'!AF27-Parameters!AF$128)+Parameters!AF$165*('AMOC national temperature'!AF27-Parameters!AF$128)^2)))*IF(Settings!$C$16="No",1,(1-SLR!$D27*Parameters!AF$181))&lt;=0,Parameters!$B$189,(Parameters!$B$174*(1-Parameters!AF$185)*_xlfn.IFNA('[3]National GDP per capita ppp'!AF28,0)+(1-Parameters!$B$174)*AF27)*(1+(_xlfn.IFNA('[3]Nat GDP per cap ppp growth rate'!AF28,0)-IF(Settings!$C$16="No",0,Parameters!AF$164*('AMOC national temperature'!AF27-Parameters!AF$128)+Parameters!AF$165*('AMOC national temperature'!AF27-Parameters!AF$128)^2)))*IF(Settings!$C$16="No",1,(1-SLR!$D27*Parameters!AF$181))))</f>
        <v>51391.683057458918</v>
      </c>
      <c r="AG28" s="22">
        <f ca="1">IF(AG$2=0,0,IF((Parameters!$B$174*(1-Parameters!AG$185)*_xlfn.IFNA('[3]National GDP per capita ppp'!AG28,0)+(1-Parameters!$B$174)*AG27)*(1+(_xlfn.IFNA('[3]Nat GDP per cap ppp growth rate'!AG28,0)-IF(Settings!$C$16="No",0,Parameters!AG$164*('AMOC national temperature'!AG27-Parameters!AG$128)+Parameters!AG$165*('AMOC national temperature'!AG27-Parameters!AG$128)^2)))*IF(Settings!$C$16="No",1,(1-SLR!$D27*Parameters!AG$181))&lt;=0,Parameters!$B$189,(Parameters!$B$174*(1-Parameters!AG$185)*_xlfn.IFNA('[3]National GDP per capita ppp'!AG28,0)+(1-Parameters!$B$174)*AG27)*(1+(_xlfn.IFNA('[3]Nat GDP per cap ppp growth rate'!AG28,0)-IF(Settings!$C$16="No",0,Parameters!AG$164*('AMOC national temperature'!AG27-Parameters!AG$128)+Parameters!AG$165*('AMOC national temperature'!AG27-Parameters!AG$128)^2)))*IF(Settings!$C$16="No",1,(1-SLR!$D27*Parameters!AG$181))))</f>
        <v>53709.651405258963</v>
      </c>
      <c r="AH28" s="22">
        <f ca="1">IF(AH$2=0,0,IF((Parameters!$B$174*(1-Parameters!AH$185)*_xlfn.IFNA('[3]National GDP per capita ppp'!AH28,0)+(1-Parameters!$B$174)*AH27)*(1+(_xlfn.IFNA('[3]Nat GDP per cap ppp growth rate'!AH28,0)-IF(Settings!$C$16="No",0,Parameters!AH$164*('AMOC national temperature'!AH27-Parameters!AH$128)+Parameters!AH$165*('AMOC national temperature'!AH27-Parameters!AH$128)^2)))*IF(Settings!$C$16="No",1,(1-SLR!$D27*Parameters!AH$181))&lt;=0,Parameters!$B$189,(Parameters!$B$174*(1-Parameters!AH$185)*_xlfn.IFNA('[3]National GDP per capita ppp'!AH28,0)+(1-Parameters!$B$174)*AH27)*(1+(_xlfn.IFNA('[3]Nat GDP per cap ppp growth rate'!AH28,0)-IF(Settings!$C$16="No",0,Parameters!AH$164*('AMOC national temperature'!AH27-Parameters!AH$128)+Parameters!AH$165*('AMOC national temperature'!AH27-Parameters!AH$128)^2)))*IF(Settings!$C$16="No",1,(1-SLR!$D27*Parameters!AH$181))))</f>
        <v>30227.778129411905</v>
      </c>
      <c r="AI28" s="22">
        <f ca="1">IF(AI$2=0,0,IF((Parameters!$B$174*(1-Parameters!AI$185)*_xlfn.IFNA('[3]National GDP per capita ppp'!AI28,0)+(1-Parameters!$B$174)*AI27)*(1+(_xlfn.IFNA('[3]Nat GDP per cap ppp growth rate'!AI28,0)-IF(Settings!$C$16="No",0,Parameters!AI$164*('AMOC national temperature'!AI27-Parameters!AI$128)+Parameters!AI$165*('AMOC national temperature'!AI27-Parameters!AI$128)^2)))*IF(Settings!$C$16="No",1,(1-SLR!$D27*Parameters!AI$181))&lt;=0,Parameters!$B$189,(Parameters!$B$174*(1-Parameters!AI$185)*_xlfn.IFNA('[3]National GDP per capita ppp'!AI28,0)+(1-Parameters!$B$174)*AI27)*(1+(_xlfn.IFNA('[3]Nat GDP per cap ppp growth rate'!AI28,0)-IF(Settings!$C$16="No",0,Parameters!AI$164*('AMOC national temperature'!AI27-Parameters!AI$128)+Parameters!AI$165*('AMOC national temperature'!AI27-Parameters!AI$128)^2)))*IF(Settings!$C$16="No",1,(1-SLR!$D27*Parameters!AI$181))))</f>
        <v>19021.364850288195</v>
      </c>
      <c r="AJ28" s="22">
        <f ca="1">IF(AJ$2=0,0,IF((Parameters!$B$174*(1-Parameters!AJ$185)*_xlfn.IFNA('[3]National GDP per capita ppp'!AJ28,0)+(1-Parameters!$B$174)*AJ27)*(1+(_xlfn.IFNA('[3]Nat GDP per cap ppp growth rate'!AJ28,0)-IF(Settings!$C$16="No",0,Parameters!AJ$164*('AMOC national temperature'!AJ27-Parameters!AJ$128)+Parameters!AJ$165*('AMOC national temperature'!AJ27-Parameters!AJ$128)^2)))*IF(Settings!$C$16="No",1,(1-SLR!$D27*Parameters!AJ$181))&lt;=0,Parameters!$B$189,(Parameters!$B$174*(1-Parameters!AJ$185)*_xlfn.IFNA('[3]National GDP per capita ppp'!AJ28,0)+(1-Parameters!$B$174)*AJ27)*(1+(_xlfn.IFNA('[3]Nat GDP per cap ppp growth rate'!AJ28,0)-IF(Settings!$C$16="No",0,Parameters!AJ$164*('AMOC national temperature'!AJ27-Parameters!AJ$128)+Parameters!AJ$165*('AMOC national temperature'!AJ27-Parameters!AJ$128)^2)))*IF(Settings!$C$16="No",1,(1-SLR!$D27*Parameters!AJ$181))))</f>
        <v>5050.2708235389764</v>
      </c>
      <c r="AK28" s="22">
        <f ca="1">IF(AK$2=0,0,IF((Parameters!$B$174*(1-Parameters!AK$185)*_xlfn.IFNA('[3]National GDP per capita ppp'!AK28,0)+(1-Parameters!$B$174)*AK27)*(1+(_xlfn.IFNA('[3]Nat GDP per cap ppp growth rate'!AK28,0)-IF(Settings!$C$16="No",0,Parameters!AK$164*('AMOC national temperature'!AK27-Parameters!AK$128)+Parameters!AK$165*('AMOC national temperature'!AK27-Parameters!AK$128)^2)))*IF(Settings!$C$16="No",1,(1-SLR!$D27*Parameters!AK$181))&lt;=0,Parameters!$B$189,(Parameters!$B$174*(1-Parameters!AK$185)*_xlfn.IFNA('[3]National GDP per capita ppp'!AK28,0)+(1-Parameters!$B$174)*AK27)*(1+(_xlfn.IFNA('[3]Nat GDP per cap ppp growth rate'!AK28,0)-IF(Settings!$C$16="No",0,Parameters!AK$164*('AMOC national temperature'!AK27-Parameters!AK$128)+Parameters!AK$165*('AMOC national temperature'!AK27-Parameters!AK$128)^2)))*IF(Settings!$C$16="No",1,(1-SLR!$D27*Parameters!AK$181))))</f>
        <v>5120.0202082132337</v>
      </c>
      <c r="AL28" s="22">
        <f ca="1">IF(AL$2=0,0,IF((Parameters!$B$174*(1-Parameters!AL$185)*_xlfn.IFNA('[3]National GDP per capita ppp'!AL28,0)+(1-Parameters!$B$174)*AL27)*(1+(_xlfn.IFNA('[3]Nat GDP per cap ppp growth rate'!AL28,0)-IF(Settings!$C$16="No",0,Parameters!AL$164*('AMOC national temperature'!AL27-Parameters!AL$128)+Parameters!AL$165*('AMOC national temperature'!AL27-Parameters!AL$128)^2)))*IF(Settings!$C$16="No",1,(1-SLR!$D27*Parameters!AL$181))&lt;=0,Parameters!$B$189,(Parameters!$B$174*(1-Parameters!AL$185)*_xlfn.IFNA('[3]National GDP per capita ppp'!AL28,0)+(1-Parameters!$B$174)*AL27)*(1+(_xlfn.IFNA('[3]Nat GDP per cap ppp growth rate'!AL28,0)-IF(Settings!$C$16="No",0,Parameters!AL$164*('AMOC national temperature'!AL27-Parameters!AL$128)+Parameters!AL$165*('AMOC national temperature'!AL27-Parameters!AL$128)^2)))*IF(Settings!$C$16="No",1,(1-SLR!$D27*Parameters!AL$181))))</f>
        <v>1281.5553659039306</v>
      </c>
      <c r="AM28" s="22">
        <f ca="1">IF(AM$2=0,0,IF((Parameters!$B$174*(1-Parameters!AM$185)*_xlfn.IFNA('[3]National GDP per capita ppp'!AM28,0)+(1-Parameters!$B$174)*AM27)*(1+(_xlfn.IFNA('[3]Nat GDP per cap ppp growth rate'!AM28,0)-IF(Settings!$C$16="No",0,Parameters!AM$164*('AMOC national temperature'!AM27-Parameters!AM$128)+Parameters!AM$165*('AMOC national temperature'!AM27-Parameters!AM$128)^2)))*IF(Settings!$C$16="No",1,(1-SLR!$D27*Parameters!AM$181))&lt;=0,Parameters!$B$189,(Parameters!$B$174*(1-Parameters!AM$185)*_xlfn.IFNA('[3]National GDP per capita ppp'!AM28,0)+(1-Parameters!$B$174)*AM27)*(1+(_xlfn.IFNA('[3]Nat GDP per cap ppp growth rate'!AM28,0)-IF(Settings!$C$16="No",0,Parameters!AM$164*('AMOC national temperature'!AM27-Parameters!AM$128)+Parameters!AM$165*('AMOC national temperature'!AM27-Parameters!AM$128)^2)))*IF(Settings!$C$16="No",1,(1-SLR!$D27*Parameters!AM$181))))</f>
        <v>9154.7011139915576</v>
      </c>
      <c r="AN28" s="22">
        <f ca="1">IF(AN$2=0,0,IF((Parameters!$B$174*(1-Parameters!AN$185)*_xlfn.IFNA('[3]National GDP per capita ppp'!AN28,0)+(1-Parameters!$B$174)*AN27)*(1+(_xlfn.IFNA('[3]Nat GDP per cap ppp growth rate'!AN28,0)-IF(Settings!$C$16="No",0,Parameters!AN$164*('AMOC national temperature'!AN27-Parameters!AN$128)+Parameters!AN$165*('AMOC national temperature'!AN27-Parameters!AN$128)^2)))*IF(Settings!$C$16="No",1,(1-SLR!$D27*Parameters!AN$181))&lt;=0,Parameters!$B$189,(Parameters!$B$174*(1-Parameters!AN$185)*_xlfn.IFNA('[3]National GDP per capita ppp'!AN28,0)+(1-Parameters!$B$174)*AN27)*(1+(_xlfn.IFNA('[3]Nat GDP per cap ppp growth rate'!AN28,0)-IF(Settings!$C$16="No",0,Parameters!AN$164*('AMOC national temperature'!AN27-Parameters!AN$128)+Parameters!AN$165*('AMOC national temperature'!AN27-Parameters!AN$128)^2)))*IF(Settings!$C$16="No",1,(1-SLR!$D27*Parameters!AN$181))))</f>
        <v>18762.818499383775</v>
      </c>
      <c r="AO28" s="22">
        <f ca="1">IF(AO$2=0,0,IF((Parameters!$B$174*(1-Parameters!AO$185)*_xlfn.IFNA('[3]National GDP per capita ppp'!AO28,0)+(1-Parameters!$B$174)*AO27)*(1+(_xlfn.IFNA('[3]Nat GDP per cap ppp growth rate'!AO28,0)-IF(Settings!$C$16="No",0,Parameters!AO$164*('AMOC national temperature'!AO27-Parameters!AO$128)+Parameters!AO$165*('AMOC national temperature'!AO27-Parameters!AO$128)^2)))*IF(Settings!$C$16="No",1,(1-SLR!$D27*Parameters!AO$181))&lt;=0,Parameters!$B$189,(Parameters!$B$174*(1-Parameters!AO$185)*_xlfn.IFNA('[3]National GDP per capita ppp'!AO28,0)+(1-Parameters!$B$174)*AO27)*(1+(_xlfn.IFNA('[3]Nat GDP per cap ppp growth rate'!AO28,0)-IF(Settings!$C$16="No",0,Parameters!AO$164*('AMOC national temperature'!AO27-Parameters!AO$128)+Parameters!AO$165*('AMOC national temperature'!AO27-Parameters!AO$128)^2)))*IF(Settings!$C$16="No",1,(1-SLR!$D27*Parameters!AO$181))))</f>
        <v>4776.7242391029995</v>
      </c>
      <c r="AP28" s="22">
        <f ca="1">IF(AP$2=0,0,IF((Parameters!$B$174*(1-Parameters!AP$185)*_xlfn.IFNA('[3]National GDP per capita ppp'!AP28,0)+(1-Parameters!$B$174)*AP27)*(1+(_xlfn.IFNA('[3]Nat GDP per cap ppp growth rate'!AP28,0)-IF(Settings!$C$16="No",0,Parameters!AP$164*('AMOC national temperature'!AP27-Parameters!AP$128)+Parameters!AP$165*('AMOC national temperature'!AP27-Parameters!AP$128)^2)))*IF(Settings!$C$16="No",1,(1-SLR!$D27*Parameters!AP$181))&lt;=0,Parameters!$B$189,(Parameters!$B$174*(1-Parameters!AP$185)*_xlfn.IFNA('[3]National GDP per capita ppp'!AP28,0)+(1-Parameters!$B$174)*AP27)*(1+(_xlfn.IFNA('[3]Nat GDP per cap ppp growth rate'!AP28,0)-IF(Settings!$C$16="No",0,Parameters!AP$164*('AMOC national temperature'!AP27-Parameters!AP$128)+Parameters!AP$165*('AMOC national temperature'!AP27-Parameters!AP$128)^2)))*IF(Settings!$C$16="No",1,(1-SLR!$D27*Parameters!AP$181))))</f>
        <v>8865.1226215287443</v>
      </c>
      <c r="AQ28" s="22">
        <f ca="1">IF(AQ$2=0,0,IF((Parameters!$B$174*(1-Parameters!AQ$185)*_xlfn.IFNA('[3]National GDP per capita ppp'!AQ28,0)+(1-Parameters!$B$174)*AQ27)*(1+(_xlfn.IFNA('[3]Nat GDP per cap ppp growth rate'!AQ28,0)-IF(Settings!$C$16="No",0,Parameters!AQ$164*('AMOC national temperature'!AQ27-Parameters!AQ$128)+Parameters!AQ$165*('AMOC national temperature'!AQ27-Parameters!AQ$128)^2)))*IF(Settings!$C$16="No",1,(1-SLR!$D27*Parameters!AQ$181))&lt;=0,Parameters!$B$189,(Parameters!$B$174*(1-Parameters!AQ$185)*_xlfn.IFNA('[3]National GDP per capita ppp'!AQ28,0)+(1-Parameters!$B$174)*AQ27)*(1+(_xlfn.IFNA('[3]Nat GDP per cap ppp growth rate'!AQ28,0)-IF(Settings!$C$16="No",0,Parameters!AQ$164*('AMOC national temperature'!AQ27-Parameters!AQ$128)+Parameters!AQ$165*('AMOC national temperature'!AQ27-Parameters!AQ$128)^2)))*IF(Settings!$C$16="No",1,(1-SLR!$D27*Parameters!AQ$181))))</f>
        <v>23146.522109958329</v>
      </c>
      <c r="AR28" s="22">
        <f>IF(AR$2=0,0,IF((Parameters!$B$174*(1-Parameters!AR$185)*_xlfn.IFNA('[3]National GDP per capita ppp'!AR28,0)+(1-Parameters!$B$174)*AR27)*(1+(_xlfn.IFNA('[3]Nat GDP per cap ppp growth rate'!AR28,0)-IF(Settings!$C$16="No",0,Parameters!AR$164*('AMOC national temperature'!AR27-Parameters!AR$128)+Parameters!AR$165*('AMOC national temperature'!AR27-Parameters!AR$128)^2)))*IF(Settings!$C$16="No",1,(1-SLR!$D27*Parameters!AR$181))&lt;=0,Parameters!$B$189,(Parameters!$B$174*(1-Parameters!AR$185)*_xlfn.IFNA('[3]National GDP per capita ppp'!AR28,0)+(1-Parameters!$B$174)*AR27)*(1+(_xlfn.IFNA('[3]Nat GDP per cap ppp growth rate'!AR28,0)-IF(Settings!$C$16="No",0,Parameters!AR$164*('AMOC national temperature'!AR27-Parameters!AR$128)+Parameters!AR$165*('AMOC national temperature'!AR27-Parameters!AR$128)^2)))*IF(Settings!$C$16="No",1,(1-SLR!$D27*Parameters!AR$181))))</f>
        <v>0</v>
      </c>
      <c r="AS28" s="22">
        <f ca="1">IF(AS$2=0,0,IF((Parameters!$B$174*(1-Parameters!AS$185)*_xlfn.IFNA('[3]National GDP per capita ppp'!AS28,0)+(1-Parameters!$B$174)*AS27)*(1+(_xlfn.IFNA('[3]Nat GDP per cap ppp growth rate'!AS28,0)-IF(Settings!$C$16="No",0,Parameters!AS$164*('AMOC national temperature'!AS27-Parameters!AS$128)+Parameters!AS$165*('AMOC national temperature'!AS27-Parameters!AS$128)^2)))*IF(Settings!$C$16="No",1,(1-SLR!$D27*Parameters!AS$181))&lt;=0,Parameters!$B$189,(Parameters!$B$174*(1-Parameters!AS$185)*_xlfn.IFNA('[3]National GDP per capita ppp'!AS28,0)+(1-Parameters!$B$174)*AS27)*(1+(_xlfn.IFNA('[3]Nat GDP per cap ppp growth rate'!AS28,0)-IF(Settings!$C$16="No",0,Parameters!AS$164*('AMOC national temperature'!AS27-Parameters!AS$128)+Parameters!AS$165*('AMOC national temperature'!AS27-Parameters!AS$128)^2)))*IF(Settings!$C$16="No",1,(1-SLR!$D27*Parameters!AS$181))))</f>
        <v>44391.834915938482</v>
      </c>
      <c r="AT28" s="22">
        <f ca="1">IF(AT$2=0,0,IF((Parameters!$B$174*(1-Parameters!AT$185)*_xlfn.IFNA('[3]National GDP per capita ppp'!AT28,0)+(1-Parameters!$B$174)*AT27)*(1+(_xlfn.IFNA('[3]Nat GDP per cap ppp growth rate'!AT28,0)-IF(Settings!$C$16="No",0,Parameters!AT$164*('AMOC national temperature'!AT27-Parameters!AT$128)+Parameters!AT$165*('AMOC national temperature'!AT27-Parameters!AT$128)^2)))*IF(Settings!$C$16="No",1,(1-SLR!$D27*Parameters!AT$181))&lt;=0,Parameters!$B$189,(Parameters!$B$174*(1-Parameters!AT$185)*_xlfn.IFNA('[3]National GDP per capita ppp'!AT28,0)+(1-Parameters!$B$174)*AT27)*(1+(_xlfn.IFNA('[3]Nat GDP per cap ppp growth rate'!AT28,0)-IF(Settings!$C$16="No",0,Parameters!AT$164*('AMOC national temperature'!AT27-Parameters!AT$128)+Parameters!AT$165*('AMOC national temperature'!AT27-Parameters!AT$128)^2)))*IF(Settings!$C$16="No",1,(1-SLR!$D27*Parameters!AT$181))))</f>
        <v>32195.920849287661</v>
      </c>
      <c r="AU28" s="22">
        <f ca="1">IF(AU$2=0,0,IF((Parameters!$B$174*(1-Parameters!AU$185)*_xlfn.IFNA('[3]National GDP per capita ppp'!AU28,0)+(1-Parameters!$B$174)*AU27)*(1+(_xlfn.IFNA('[3]Nat GDP per cap ppp growth rate'!AU28,0)-IF(Settings!$C$16="No",0,Parameters!AU$164*('AMOC national temperature'!AU27-Parameters!AU$128)+Parameters!AU$165*('AMOC national temperature'!AU27-Parameters!AU$128)^2)))*IF(Settings!$C$16="No",1,(1-SLR!$D27*Parameters!AU$181))&lt;=0,Parameters!$B$189,(Parameters!$B$174*(1-Parameters!AU$185)*_xlfn.IFNA('[3]National GDP per capita ppp'!AU28,0)+(1-Parameters!$B$174)*AU27)*(1+(_xlfn.IFNA('[3]Nat GDP per cap ppp growth rate'!AU28,0)-IF(Settings!$C$16="No",0,Parameters!AU$164*('AMOC national temperature'!AU27-Parameters!AU$128)+Parameters!AU$165*('AMOC national temperature'!AU27-Parameters!AU$128)^2)))*IF(Settings!$C$16="No",1,(1-SLR!$D27*Parameters!AU$181))))</f>
        <v>44782.427437275997</v>
      </c>
      <c r="AV28" s="22">
        <f ca="1">IF(AV$2=0,0,IF((Parameters!$B$174*(1-Parameters!AV$185)*_xlfn.IFNA('[3]National GDP per capita ppp'!AV28,0)+(1-Parameters!$B$174)*AV27)*(1+(_xlfn.IFNA('[3]Nat GDP per cap ppp growth rate'!AV28,0)-IF(Settings!$C$16="No",0,Parameters!AV$164*('AMOC national temperature'!AV27-Parameters!AV$128)+Parameters!AV$165*('AMOC national temperature'!AV27-Parameters!AV$128)^2)))*IF(Settings!$C$16="No",1,(1-SLR!$D27*Parameters!AV$181))&lt;=0,Parameters!$B$189,(Parameters!$B$174*(1-Parameters!AV$185)*_xlfn.IFNA('[3]National GDP per capita ppp'!AV28,0)+(1-Parameters!$B$174)*AV27)*(1+(_xlfn.IFNA('[3]Nat GDP per cap ppp growth rate'!AV28,0)-IF(Settings!$C$16="No",0,Parameters!AV$164*('AMOC national temperature'!AV27-Parameters!AV$128)+Parameters!AV$165*('AMOC national temperature'!AV27-Parameters!AV$128)^2)))*IF(Settings!$C$16="No",1,(1-SLR!$D27*Parameters!AV$181))))</f>
        <v>4420.7351625008505</v>
      </c>
      <c r="AW28" s="22">
        <f ca="1">IF(AW$2=0,0,IF((Parameters!$B$174*(1-Parameters!AW$185)*_xlfn.IFNA('[3]National GDP per capita ppp'!AW28,0)+(1-Parameters!$B$174)*AW27)*(1+(_xlfn.IFNA('[3]Nat GDP per cap ppp growth rate'!AW28,0)-IF(Settings!$C$16="No",0,Parameters!AW$164*('AMOC national temperature'!AW27-Parameters!AW$128)+Parameters!AW$165*('AMOC national temperature'!AW27-Parameters!AW$128)^2)))*IF(Settings!$C$16="No",1,(1-SLR!$D27*Parameters!AW$181))&lt;=0,Parameters!$B$189,(Parameters!$B$174*(1-Parameters!AW$185)*_xlfn.IFNA('[3]National GDP per capita ppp'!AW28,0)+(1-Parameters!$B$174)*AW27)*(1+(_xlfn.IFNA('[3]Nat GDP per cap ppp growth rate'!AW28,0)-IF(Settings!$C$16="No",0,Parameters!AW$164*('AMOC national temperature'!AW27-Parameters!AW$128)+Parameters!AW$165*('AMOC national temperature'!AW27-Parameters!AW$128)^2)))*IF(Settings!$C$16="No",1,(1-SLR!$D27*Parameters!AW$181))))</f>
        <v>15448.904144577871</v>
      </c>
      <c r="AX28" s="22">
        <f ca="1">IF(AX$2=0,0,IF((Parameters!$B$174*(1-Parameters!AX$185)*_xlfn.IFNA('[3]National GDP per capita ppp'!AX28,0)+(1-Parameters!$B$174)*AX27)*(1+(_xlfn.IFNA('[3]Nat GDP per cap ppp growth rate'!AX28,0)-IF(Settings!$C$16="No",0,Parameters!AX$164*('AMOC national temperature'!AX27-Parameters!AX$128)+Parameters!AX$165*('AMOC national temperature'!AX27-Parameters!AX$128)^2)))*IF(Settings!$C$16="No",1,(1-SLR!$D27*Parameters!AX$181))&lt;=0,Parameters!$B$189,(Parameters!$B$174*(1-Parameters!AX$185)*_xlfn.IFNA('[3]National GDP per capita ppp'!AX28,0)+(1-Parameters!$B$174)*AX27)*(1+(_xlfn.IFNA('[3]Nat GDP per cap ppp growth rate'!AX28,0)-IF(Settings!$C$16="No",0,Parameters!AX$164*('AMOC national temperature'!AX27-Parameters!AX$128)+Parameters!AX$165*('AMOC national temperature'!AX27-Parameters!AX$128)^2)))*IF(Settings!$C$16="No",1,(1-SLR!$D27*Parameters!AX$181))))</f>
        <v>48630.874412114033</v>
      </c>
      <c r="AY28" s="22">
        <f ca="1">IF(AY$2=0,0,IF((Parameters!$B$174*(1-Parameters!AY$185)*_xlfn.IFNA('[3]National GDP per capita ppp'!AY28,0)+(1-Parameters!$B$174)*AY27)*(1+(_xlfn.IFNA('[3]Nat GDP per cap ppp growth rate'!AY28,0)-IF(Settings!$C$16="No",0,Parameters!AY$164*('AMOC national temperature'!AY27-Parameters!AY$128)+Parameters!AY$165*('AMOC national temperature'!AY27-Parameters!AY$128)^2)))*IF(Settings!$C$16="No",1,(1-SLR!$D27*Parameters!AY$181))&lt;=0,Parameters!$B$189,(Parameters!$B$174*(1-Parameters!AY$185)*_xlfn.IFNA('[3]National GDP per capita ppp'!AY28,0)+(1-Parameters!$B$174)*AY27)*(1+(_xlfn.IFNA('[3]Nat GDP per cap ppp growth rate'!AY28,0)-IF(Settings!$C$16="No",0,Parameters!AY$164*('AMOC national temperature'!AY27-Parameters!AY$128)+Parameters!AY$165*('AMOC national temperature'!AY27-Parameters!AY$128)^2)))*IF(Settings!$C$16="No",1,(1-SLR!$D27*Parameters!AY$181))))</f>
        <v>19261.986835854987</v>
      </c>
      <c r="AZ28" s="22">
        <f ca="1">IF(AZ$2=0,0,IF((Parameters!$B$174*(1-Parameters!AZ$185)*_xlfn.IFNA('[3]National GDP per capita ppp'!AZ28,0)+(1-Parameters!$B$174)*AZ27)*(1+(_xlfn.IFNA('[3]Nat GDP per cap ppp growth rate'!AZ28,0)-IF(Settings!$C$16="No",0,Parameters!AZ$164*('AMOC national temperature'!AZ27-Parameters!AZ$128)+Parameters!AZ$165*('AMOC national temperature'!AZ27-Parameters!AZ$128)^2)))*IF(Settings!$C$16="No",1,(1-SLR!$D27*Parameters!AZ$181))&lt;=0,Parameters!$B$189,(Parameters!$B$174*(1-Parameters!AZ$185)*_xlfn.IFNA('[3]National GDP per capita ppp'!AZ28,0)+(1-Parameters!$B$174)*AZ27)*(1+(_xlfn.IFNA('[3]Nat GDP per cap ppp growth rate'!AZ28,0)-IF(Settings!$C$16="No",0,Parameters!AZ$164*('AMOC national temperature'!AZ27-Parameters!AZ$128)+Parameters!AZ$165*('AMOC national temperature'!AZ27-Parameters!AZ$128)^2)))*IF(Settings!$C$16="No",1,(1-SLR!$D27*Parameters!AZ$181))))</f>
        <v>14436.00867935701</v>
      </c>
      <c r="BA28" s="22">
        <f ca="1">IF(BA$2=0,0,IF((Parameters!$B$174*(1-Parameters!BA$185)*_xlfn.IFNA('[3]National GDP per capita ppp'!BA28,0)+(1-Parameters!$B$174)*BA27)*(1+(_xlfn.IFNA('[3]Nat GDP per cap ppp growth rate'!BA28,0)-IF(Settings!$C$16="No",0,Parameters!BA$164*('AMOC national temperature'!BA27-Parameters!BA$128)+Parameters!BA$165*('AMOC national temperature'!BA27-Parameters!BA$128)^2)))*IF(Settings!$C$16="No",1,(1-SLR!$D27*Parameters!BA$181))&lt;=0,Parameters!$B$189,(Parameters!$B$174*(1-Parameters!BA$185)*_xlfn.IFNA('[3]National GDP per capita ppp'!BA28,0)+(1-Parameters!$B$174)*BA27)*(1+(_xlfn.IFNA('[3]Nat GDP per cap ppp growth rate'!BA28,0)-IF(Settings!$C$16="No",0,Parameters!BA$164*('AMOC national temperature'!BA27-Parameters!BA$128)+Parameters!BA$165*('AMOC national temperature'!BA27-Parameters!BA$128)^2)))*IF(Settings!$C$16="No",1,(1-SLR!$D27*Parameters!BA$181))))</f>
        <v>14331.714093287985</v>
      </c>
      <c r="BB28" s="22">
        <f ca="1">IF(BB$2=0,0,IF((Parameters!$B$174*(1-Parameters!BB$185)*_xlfn.IFNA('[3]National GDP per capita ppp'!BB28,0)+(1-Parameters!$B$174)*BB27)*(1+(_xlfn.IFNA('[3]Nat GDP per cap ppp growth rate'!BB28,0)-IF(Settings!$C$16="No",0,Parameters!BB$164*('AMOC national temperature'!BB27-Parameters!BB$128)+Parameters!BB$165*('AMOC national temperature'!BB27-Parameters!BB$128)^2)))*IF(Settings!$C$16="No",1,(1-SLR!$D27*Parameters!BB$181))&lt;=0,Parameters!$B$189,(Parameters!$B$174*(1-Parameters!BB$185)*_xlfn.IFNA('[3]National GDP per capita ppp'!BB28,0)+(1-Parameters!$B$174)*BB27)*(1+(_xlfn.IFNA('[3]Nat GDP per cap ppp growth rate'!BB28,0)-IF(Settings!$C$16="No",0,Parameters!BB$164*('AMOC national temperature'!BB27-Parameters!BB$128)+Parameters!BB$165*('AMOC national temperature'!BB27-Parameters!BB$128)^2)))*IF(Settings!$C$16="No",1,(1-SLR!$D27*Parameters!BB$181))))</f>
        <v>18242.214850503155</v>
      </c>
      <c r="BC28" s="22">
        <f ca="1">IF(BC$2=0,0,IF((Parameters!$B$174*(1-Parameters!BC$185)*_xlfn.IFNA('[3]National GDP per capita ppp'!BC28,0)+(1-Parameters!$B$174)*BC27)*(1+(_xlfn.IFNA('[3]Nat GDP per cap ppp growth rate'!BC28,0)-IF(Settings!$C$16="No",0,Parameters!BC$164*('AMOC national temperature'!BC27-Parameters!BC$128)+Parameters!BC$165*('AMOC national temperature'!BC27-Parameters!BC$128)^2)))*IF(Settings!$C$16="No",1,(1-SLR!$D27*Parameters!BC$181))&lt;=0,Parameters!$B$189,(Parameters!$B$174*(1-Parameters!BC$185)*_xlfn.IFNA('[3]National GDP per capita ppp'!BC28,0)+(1-Parameters!$B$174)*BC27)*(1+(_xlfn.IFNA('[3]Nat GDP per cap ppp growth rate'!BC28,0)-IF(Settings!$C$16="No",0,Parameters!BC$164*('AMOC national temperature'!BC27-Parameters!BC$128)+Parameters!BC$165*('AMOC national temperature'!BC27-Parameters!BC$128)^2)))*IF(Settings!$C$16="No",1,(1-SLR!$D27*Parameters!BC$181))))</f>
        <v>3218.9210208445952</v>
      </c>
      <c r="BD28" s="22">
        <f>IF(BD$2=0,0,IF((Parameters!$B$174*(1-Parameters!BD$185)*_xlfn.IFNA('[3]National GDP per capita ppp'!BD28,0)+(1-Parameters!$B$174)*BD27)*(1+(_xlfn.IFNA('[3]Nat GDP per cap ppp growth rate'!BD28,0)-IF(Settings!$C$16="No",0,Parameters!BD$164*('AMOC national temperature'!BD27-Parameters!BD$128)+Parameters!BD$165*('AMOC national temperature'!BD27-Parameters!BD$128)^2)))*IF(Settings!$C$16="No",1,(1-SLR!$D27*Parameters!BD$181))&lt;=0,Parameters!$B$189,(Parameters!$B$174*(1-Parameters!BD$185)*_xlfn.IFNA('[3]National GDP per capita ppp'!BD28,0)+(1-Parameters!$B$174)*BD27)*(1+(_xlfn.IFNA('[3]Nat GDP per cap ppp growth rate'!BD28,0)-IF(Settings!$C$16="No",0,Parameters!BD$164*('AMOC national temperature'!BD27-Parameters!BD$128)+Parameters!BD$165*('AMOC national temperature'!BD27-Parameters!BD$128)^2)))*IF(Settings!$C$16="No",1,(1-SLR!$D27*Parameters!BD$181))))</f>
        <v>0</v>
      </c>
      <c r="BE28" s="22">
        <f ca="1">IF(BE$2=0,0,IF((Parameters!$B$174*(1-Parameters!BE$185)*_xlfn.IFNA('[3]National GDP per capita ppp'!BE28,0)+(1-Parameters!$B$174)*BE27)*(1+(_xlfn.IFNA('[3]Nat GDP per cap ppp growth rate'!BE28,0)-IF(Settings!$C$16="No",0,Parameters!BE$164*('AMOC national temperature'!BE27-Parameters!BE$128)+Parameters!BE$165*('AMOC national temperature'!BE27-Parameters!BE$128)^2)))*IF(Settings!$C$16="No",1,(1-SLR!$D27*Parameters!BE$181))&lt;=0,Parameters!$B$189,(Parameters!$B$174*(1-Parameters!BE$185)*_xlfn.IFNA('[3]National GDP per capita ppp'!BE28,0)+(1-Parameters!$B$174)*BE27)*(1+(_xlfn.IFNA('[3]Nat GDP per cap ppp growth rate'!BE28,0)-IF(Settings!$C$16="No",0,Parameters!BE$164*('AMOC national temperature'!BE27-Parameters!BE$128)+Parameters!BE$165*('AMOC national temperature'!BE27-Parameters!BE$128)^2)))*IF(Settings!$C$16="No",1,(1-SLR!$D27*Parameters!BE$181))))</f>
        <v>38853.280370141867</v>
      </c>
      <c r="BF28" s="22">
        <f ca="1">IF(BF$2=0,0,IF((Parameters!$B$174*(1-Parameters!BF$185)*_xlfn.IFNA('[3]National GDP per capita ppp'!BF28,0)+(1-Parameters!$B$174)*BF27)*(1+(_xlfn.IFNA('[3]Nat GDP per cap ppp growth rate'!BF28,0)-IF(Settings!$C$16="No",0,Parameters!BF$164*('AMOC national temperature'!BF27-Parameters!BF$128)+Parameters!BF$165*('AMOC national temperature'!BF27-Parameters!BF$128)^2)))*IF(Settings!$C$16="No",1,(1-SLR!$D27*Parameters!BF$181))&lt;=0,Parameters!$B$189,(Parameters!$B$174*(1-Parameters!BF$185)*_xlfn.IFNA('[3]National GDP per capita ppp'!BF28,0)+(1-Parameters!$B$174)*BF27)*(1+(_xlfn.IFNA('[3]Nat GDP per cap ppp growth rate'!BF28,0)-IF(Settings!$C$16="No",0,Parameters!BF$164*('AMOC national temperature'!BF27-Parameters!BF$128)+Parameters!BF$165*('AMOC national temperature'!BF27-Parameters!BF$128)^2)))*IF(Settings!$C$16="No",1,(1-SLR!$D27*Parameters!BF$181))))</f>
        <v>25340.888759043184</v>
      </c>
      <c r="BG28" s="22">
        <f ca="1">IF(BG$2=0,0,IF((Parameters!$B$174*(1-Parameters!BG$185)*_xlfn.IFNA('[3]National GDP per capita ppp'!BG28,0)+(1-Parameters!$B$174)*BG27)*(1+(_xlfn.IFNA('[3]Nat GDP per cap ppp growth rate'!BG28,0)-IF(Settings!$C$16="No",0,Parameters!BG$164*('AMOC national temperature'!BG27-Parameters!BG$128)+Parameters!BG$165*('AMOC national temperature'!BG27-Parameters!BG$128)^2)))*IF(Settings!$C$16="No",1,(1-SLR!$D27*Parameters!BG$181))&lt;=0,Parameters!$B$189,(Parameters!$B$174*(1-Parameters!BG$185)*_xlfn.IFNA('[3]National GDP per capita ppp'!BG28,0)+(1-Parameters!$B$174)*BG27)*(1+(_xlfn.IFNA('[3]Nat GDP per cap ppp growth rate'!BG28,0)-IF(Settings!$C$16="No",0,Parameters!BG$164*('AMOC national temperature'!BG27-Parameters!BG$128)+Parameters!BG$165*('AMOC national temperature'!BG27-Parameters!BG$128)^2)))*IF(Settings!$C$16="No",1,(1-SLR!$D27*Parameters!BG$181))))</f>
        <v>1642.551352626775</v>
      </c>
      <c r="BH28" s="22">
        <f ca="1">IF(BH$2=0,0,IF((Parameters!$B$174*(1-Parameters!BH$185)*_xlfn.IFNA('[3]National GDP per capita ppp'!BH28,0)+(1-Parameters!$B$174)*BH27)*(1+(_xlfn.IFNA('[3]Nat GDP per cap ppp growth rate'!BH28,0)-IF(Settings!$C$16="No",0,Parameters!BH$164*('AMOC national temperature'!BH27-Parameters!BH$128)+Parameters!BH$165*('AMOC national temperature'!BH27-Parameters!BH$128)^2)))*IF(Settings!$C$16="No",1,(1-SLR!$D27*Parameters!BH$181))&lt;=0,Parameters!$B$189,(Parameters!$B$174*(1-Parameters!BH$185)*_xlfn.IFNA('[3]National GDP per capita ppp'!BH28,0)+(1-Parameters!$B$174)*BH27)*(1+(_xlfn.IFNA('[3]Nat GDP per cap ppp growth rate'!BH28,0)-IF(Settings!$C$16="No",0,Parameters!BH$164*('AMOC national temperature'!BH27-Parameters!BH$128)+Parameters!BH$165*('AMOC national temperature'!BH27-Parameters!BH$128)^2)))*IF(Settings!$C$16="No",1,(1-SLR!$D27*Parameters!BH$181))))</f>
        <v>47227.430737757961</v>
      </c>
      <c r="BI28" s="22">
        <f ca="1">IF(BI$2=0,0,IF((Parameters!$B$174*(1-Parameters!BI$185)*_xlfn.IFNA('[3]National GDP per capita ppp'!BI28,0)+(1-Parameters!$B$174)*BI27)*(1+(_xlfn.IFNA('[3]Nat GDP per cap ppp growth rate'!BI28,0)-IF(Settings!$C$16="No",0,Parameters!BI$164*('AMOC national temperature'!BI27-Parameters!BI$128)+Parameters!BI$165*('AMOC national temperature'!BI27-Parameters!BI$128)^2)))*IF(Settings!$C$16="No",1,(1-SLR!$D27*Parameters!BI$181))&lt;=0,Parameters!$B$189,(Parameters!$B$174*(1-Parameters!BI$185)*_xlfn.IFNA('[3]National GDP per capita ppp'!BI28,0)+(1-Parameters!$B$174)*BI27)*(1+(_xlfn.IFNA('[3]Nat GDP per cap ppp growth rate'!BI28,0)-IF(Settings!$C$16="No",0,Parameters!BI$164*('AMOC national temperature'!BI27-Parameters!BI$128)+Parameters!BI$165*('AMOC national temperature'!BI27-Parameters!BI$128)^2)))*IF(Settings!$C$16="No",1,(1-SLR!$D27*Parameters!BI$181))))</f>
        <v>21304.783077249649</v>
      </c>
      <c r="BJ28" s="22">
        <f ca="1">IF(BJ$2=0,0,IF((Parameters!$B$174*(1-Parameters!BJ$185)*_xlfn.IFNA('[3]National GDP per capita ppp'!BJ28,0)+(1-Parameters!$B$174)*BJ27)*(1+(_xlfn.IFNA('[3]Nat GDP per cap ppp growth rate'!BJ28,0)-IF(Settings!$C$16="No",0,Parameters!BJ$164*('AMOC national temperature'!BJ27-Parameters!BJ$128)+Parameters!BJ$165*('AMOC national temperature'!BJ27-Parameters!BJ$128)^2)))*IF(Settings!$C$16="No",1,(1-SLR!$D27*Parameters!BJ$181))&lt;=0,Parameters!$B$189,(Parameters!$B$174*(1-Parameters!BJ$185)*_xlfn.IFNA('[3]National GDP per capita ppp'!BJ28,0)+(1-Parameters!$B$174)*BJ27)*(1+(_xlfn.IFNA('[3]Nat GDP per cap ppp growth rate'!BJ28,0)-IF(Settings!$C$16="No",0,Parameters!BJ$164*('AMOC national temperature'!BJ27-Parameters!BJ$128)+Parameters!BJ$165*('AMOC national temperature'!BJ27-Parameters!BJ$128)^2)))*IF(Settings!$C$16="No",1,(1-SLR!$D27*Parameters!BJ$181))))</f>
        <v>43033.755288918786</v>
      </c>
      <c r="BK28" s="22">
        <f ca="1">IF(BK$2=0,0,IF((Parameters!$B$174*(1-Parameters!BK$185)*_xlfn.IFNA('[3]National GDP per capita ppp'!BK28,0)+(1-Parameters!$B$174)*BK27)*(1+(_xlfn.IFNA('[3]Nat GDP per cap ppp growth rate'!BK28,0)-IF(Settings!$C$16="No",0,Parameters!BK$164*('AMOC national temperature'!BK27-Parameters!BK$128)+Parameters!BK$165*('AMOC national temperature'!BK27-Parameters!BK$128)^2)))*IF(Settings!$C$16="No",1,(1-SLR!$D27*Parameters!BK$181))&lt;=0,Parameters!$B$189,(Parameters!$B$174*(1-Parameters!BK$185)*_xlfn.IFNA('[3]National GDP per capita ppp'!BK28,0)+(1-Parameters!$B$174)*BK27)*(1+(_xlfn.IFNA('[3]Nat GDP per cap ppp growth rate'!BK28,0)-IF(Settings!$C$16="No",0,Parameters!BK$164*('AMOC national temperature'!BK27-Parameters!BK$128)+Parameters!BK$165*('AMOC national temperature'!BK27-Parameters!BK$128)^2)))*IF(Settings!$C$16="No",1,(1-SLR!$D27*Parameters!BK$181))))</f>
        <v>7680.6653864896998</v>
      </c>
      <c r="BL28" s="22">
        <f ca="1">IF(BL$2=0,0,IF((Parameters!$B$174*(1-Parameters!BL$185)*_xlfn.IFNA('[3]National GDP per capita ppp'!BL28,0)+(1-Parameters!$B$174)*BL27)*(1+(_xlfn.IFNA('[3]Nat GDP per cap ppp growth rate'!BL28,0)-IF(Settings!$C$16="No",0,Parameters!BL$164*('AMOC national temperature'!BL27-Parameters!BL$128)+Parameters!BL$165*('AMOC national temperature'!BL27-Parameters!BL$128)^2)))*IF(Settings!$C$16="No",1,(1-SLR!$D27*Parameters!BL$181))&lt;=0,Parameters!$B$189,(Parameters!$B$174*(1-Parameters!BL$185)*_xlfn.IFNA('[3]National GDP per capita ppp'!BL28,0)+(1-Parameters!$B$174)*BL27)*(1+(_xlfn.IFNA('[3]Nat GDP per cap ppp growth rate'!BL28,0)-IF(Settings!$C$16="No",0,Parameters!BL$164*('AMOC national temperature'!BL27-Parameters!BL$128)+Parameters!BL$165*('AMOC national temperature'!BL27-Parameters!BL$128)^2)))*IF(Settings!$C$16="No",1,(1-SLR!$D27*Parameters!BL$181))))</f>
        <v>20139.388306741839</v>
      </c>
      <c r="BM28" s="22">
        <f ca="1">IF(BM$2=0,0,IF((Parameters!$B$174*(1-Parameters!BM$185)*_xlfn.IFNA('[3]National GDP per capita ppp'!BM28,0)+(1-Parameters!$B$174)*BM27)*(1+(_xlfn.IFNA('[3]Nat GDP per cap ppp growth rate'!BM28,0)-IF(Settings!$C$16="No",0,Parameters!BM$164*('AMOC national temperature'!BM27-Parameters!BM$128)+Parameters!BM$165*('AMOC national temperature'!BM27-Parameters!BM$128)^2)))*IF(Settings!$C$16="No",1,(1-SLR!$D27*Parameters!BM$181))&lt;=0,Parameters!$B$189,(Parameters!$B$174*(1-Parameters!BM$185)*_xlfn.IFNA('[3]National GDP per capita ppp'!BM28,0)+(1-Parameters!$B$174)*BM27)*(1+(_xlfn.IFNA('[3]Nat GDP per cap ppp growth rate'!BM28,0)-IF(Settings!$C$16="No",0,Parameters!BM$164*('AMOC national temperature'!BM27-Parameters!BM$128)+Parameters!BM$165*('AMOC national temperature'!BM27-Parameters!BM$128)^2)))*IF(Settings!$C$16="No",1,(1-SLR!$D27*Parameters!BM$181))))</f>
        <v>48193.131175521834</v>
      </c>
      <c r="BN28" s="22">
        <f ca="1">IF(BN$2=0,0,IF((Parameters!$B$174*(1-Parameters!BN$185)*_xlfn.IFNA('[3]National GDP per capita ppp'!BN28,0)+(1-Parameters!$B$174)*BN27)*(1+(_xlfn.IFNA('[3]Nat GDP per cap ppp growth rate'!BN28,0)-IF(Settings!$C$16="No",0,Parameters!BN$164*('AMOC national temperature'!BN27-Parameters!BN$128)+Parameters!BN$165*('AMOC national temperature'!BN27-Parameters!BN$128)^2)))*IF(Settings!$C$16="No",1,(1-SLR!$D27*Parameters!BN$181))&lt;=0,Parameters!$B$189,(Parameters!$B$174*(1-Parameters!BN$185)*_xlfn.IFNA('[3]National GDP per capita ppp'!BN28,0)+(1-Parameters!$B$174)*BN27)*(1+(_xlfn.IFNA('[3]Nat GDP per cap ppp growth rate'!BN28,0)-IF(Settings!$C$16="No",0,Parameters!BN$164*('AMOC national temperature'!BN27-Parameters!BN$128)+Parameters!BN$165*('AMOC national temperature'!BN27-Parameters!BN$128)^2)))*IF(Settings!$C$16="No",1,(1-SLR!$D27*Parameters!BN$181))))</f>
        <v>15377.787077718343</v>
      </c>
      <c r="BO28" s="22">
        <f ca="1">IF(BO$2=0,0,IF((Parameters!$B$174*(1-Parameters!BO$185)*_xlfn.IFNA('[3]National GDP per capita ppp'!BO28,0)+(1-Parameters!$B$174)*BO27)*(1+(_xlfn.IFNA('[3]Nat GDP per cap ppp growth rate'!BO28,0)-IF(Settings!$C$16="No",0,Parameters!BO$164*('AMOC national temperature'!BO27-Parameters!BO$128)+Parameters!BO$165*('AMOC national temperature'!BO27-Parameters!BO$128)^2)))*IF(Settings!$C$16="No",1,(1-SLR!$D27*Parameters!BO$181))&lt;=0,Parameters!$B$189,(Parameters!$B$174*(1-Parameters!BO$185)*_xlfn.IFNA('[3]National GDP per capita ppp'!BO28,0)+(1-Parameters!$B$174)*BO27)*(1+(_xlfn.IFNA('[3]Nat GDP per cap ppp growth rate'!BO28,0)-IF(Settings!$C$16="No",0,Parameters!BO$164*('AMOC national temperature'!BO27-Parameters!BO$128)+Parameters!BO$165*('AMOC national temperature'!BO27-Parameters!BO$128)^2)))*IF(Settings!$C$16="No",1,(1-SLR!$D27*Parameters!BO$181))))</f>
        <v>5880.7177397025753</v>
      </c>
      <c r="BP28" s="22">
        <f ca="1">IF(BP$2=0,0,IF((Parameters!$B$174*(1-Parameters!BP$185)*_xlfn.IFNA('[3]National GDP per capita ppp'!BP28,0)+(1-Parameters!$B$174)*BP27)*(1+(_xlfn.IFNA('[3]Nat GDP per cap ppp growth rate'!BP28,0)-IF(Settings!$C$16="No",0,Parameters!BP$164*('AMOC national temperature'!BP27-Parameters!BP$128)+Parameters!BP$165*('AMOC national temperature'!BP27-Parameters!BP$128)^2)))*IF(Settings!$C$16="No",1,(1-SLR!$D27*Parameters!BP$181))&lt;=0,Parameters!$B$189,(Parameters!$B$174*(1-Parameters!BP$185)*_xlfn.IFNA('[3]National GDP per capita ppp'!BP28,0)+(1-Parameters!$B$174)*BP27)*(1+(_xlfn.IFNA('[3]Nat GDP per cap ppp growth rate'!BP28,0)-IF(Settings!$C$16="No",0,Parameters!BP$164*('AMOC national temperature'!BP27-Parameters!BP$128)+Parameters!BP$165*('AMOC national temperature'!BP27-Parameters!BP$128)^2)))*IF(Settings!$C$16="No",1,(1-SLR!$D27*Parameters!BP$181))))</f>
        <v>3800.7819389794854</v>
      </c>
      <c r="BQ28" s="22">
        <f>IF(BQ$2=0,0,IF((Parameters!$B$174*(1-Parameters!BQ$185)*_xlfn.IFNA('[3]National GDP per capita ppp'!BQ28,0)+(1-Parameters!$B$174)*BQ27)*(1+(_xlfn.IFNA('[3]Nat GDP per cap ppp growth rate'!BQ28,0)-IF(Settings!$C$16="No",0,Parameters!BQ$164*('AMOC national temperature'!BQ27-Parameters!BQ$128)+Parameters!BQ$165*('AMOC national temperature'!BQ27-Parameters!BQ$128)^2)))*IF(Settings!$C$16="No",1,(1-SLR!$D27*Parameters!BQ$181))&lt;=0,Parameters!$B$189,(Parameters!$B$174*(1-Parameters!BQ$185)*_xlfn.IFNA('[3]National GDP per capita ppp'!BQ28,0)+(1-Parameters!$B$174)*BQ27)*(1+(_xlfn.IFNA('[3]Nat GDP per cap ppp growth rate'!BQ28,0)-IF(Settings!$C$16="No",0,Parameters!BQ$164*('AMOC national temperature'!BQ27-Parameters!BQ$128)+Parameters!BQ$165*('AMOC national temperature'!BQ27-Parameters!BQ$128)^2)))*IF(Settings!$C$16="No",1,(1-SLR!$D27*Parameters!BQ$181))))</f>
        <v>0</v>
      </c>
      <c r="BR28" s="22">
        <f ca="1">IF(BR$2=0,0,IF((Parameters!$B$174*(1-Parameters!BR$185)*_xlfn.IFNA('[3]National GDP per capita ppp'!BR28,0)+(1-Parameters!$B$174)*BR27)*(1+(_xlfn.IFNA('[3]Nat GDP per cap ppp growth rate'!BR28,0)-IF(Settings!$C$16="No",0,Parameters!BR$164*('AMOC national temperature'!BR27-Parameters!BR$128)+Parameters!BR$165*('AMOC national temperature'!BR27-Parameters!BR$128)^2)))*IF(Settings!$C$16="No",1,(1-SLR!$D27*Parameters!BR$181))&lt;=0,Parameters!$B$189,(Parameters!$B$174*(1-Parameters!BR$185)*_xlfn.IFNA('[3]National GDP per capita ppp'!BR28,0)+(1-Parameters!$B$174)*BR27)*(1+(_xlfn.IFNA('[3]Nat GDP per cap ppp growth rate'!BR28,0)-IF(Settings!$C$16="No",0,Parameters!BR$164*('AMOC national temperature'!BR27-Parameters!BR$128)+Parameters!BR$165*('AMOC national temperature'!BR27-Parameters!BR$128)^2)))*IF(Settings!$C$16="No",1,(1-SLR!$D27*Parameters!BR$181))))</f>
        <v>3049.7429986113111</v>
      </c>
      <c r="BS28" s="22">
        <f ca="1">IF(BS$2=0,0,IF((Parameters!$B$174*(1-Parameters!BS$185)*_xlfn.IFNA('[3]National GDP per capita ppp'!BS28,0)+(1-Parameters!$B$174)*BS27)*(1+(_xlfn.IFNA('[3]Nat GDP per cap ppp growth rate'!BS28,0)-IF(Settings!$C$16="No",0,Parameters!BS$164*('AMOC national temperature'!BS27-Parameters!BS$128)+Parameters!BS$165*('AMOC national temperature'!BS27-Parameters!BS$128)^2)))*IF(Settings!$C$16="No",1,(1-SLR!$D27*Parameters!BS$181))&lt;=0,Parameters!$B$189,(Parameters!$B$174*(1-Parameters!BS$185)*_xlfn.IFNA('[3]National GDP per capita ppp'!BS28,0)+(1-Parameters!$B$174)*BS27)*(1+(_xlfn.IFNA('[3]Nat GDP per cap ppp growth rate'!BS28,0)-IF(Settings!$C$16="No",0,Parameters!BS$164*('AMOC national temperature'!BS27-Parameters!BS$128)+Parameters!BS$165*('AMOC national temperature'!BS27-Parameters!BS$128)^2)))*IF(Settings!$C$16="No",1,(1-SLR!$D27*Parameters!BS$181))))</f>
        <v>2979.0114689300972</v>
      </c>
      <c r="BT28" s="22">
        <f ca="1">IF(BT$2=0,0,IF((Parameters!$B$174*(1-Parameters!BT$185)*_xlfn.IFNA('[3]National GDP per capita ppp'!BT28,0)+(1-Parameters!$B$174)*BT27)*(1+(_xlfn.IFNA('[3]Nat GDP per cap ppp growth rate'!BT28,0)-IF(Settings!$C$16="No",0,Parameters!BT$164*('AMOC national temperature'!BT27-Parameters!BT$128)+Parameters!BT$165*('AMOC national temperature'!BT27-Parameters!BT$128)^2)))*IF(Settings!$C$16="No",1,(1-SLR!$D27*Parameters!BT$181))&lt;=0,Parameters!$B$189,(Parameters!$B$174*(1-Parameters!BT$185)*_xlfn.IFNA('[3]National GDP per capita ppp'!BT28,0)+(1-Parameters!$B$174)*BT27)*(1+(_xlfn.IFNA('[3]Nat GDP per cap ppp growth rate'!BT28,0)-IF(Settings!$C$16="No",0,Parameters!BT$164*('AMOC national temperature'!BT27-Parameters!BT$128)+Parameters!BT$165*('AMOC national temperature'!BT27-Parameters!BT$128)^2)))*IF(Settings!$C$16="No",1,(1-SLR!$D27*Parameters!BT$181))))</f>
        <v>56370.710402108314</v>
      </c>
      <c r="BU28" s="22">
        <f ca="1">IF(BU$2=0,0,IF((Parameters!$B$174*(1-Parameters!BU$185)*_xlfn.IFNA('[3]National GDP per capita ppp'!BU28,0)+(1-Parameters!$B$174)*BU27)*(1+(_xlfn.IFNA('[3]Nat GDP per cap ppp growth rate'!BU28,0)-IF(Settings!$C$16="No",0,Parameters!BU$164*('AMOC national temperature'!BU27-Parameters!BU$128)+Parameters!BU$165*('AMOC national temperature'!BU27-Parameters!BU$128)^2)))*IF(Settings!$C$16="No",1,(1-SLR!$D27*Parameters!BU$181))&lt;=0,Parameters!$B$189,(Parameters!$B$174*(1-Parameters!BU$185)*_xlfn.IFNA('[3]National GDP per capita ppp'!BU28,0)+(1-Parameters!$B$174)*BU27)*(1+(_xlfn.IFNA('[3]Nat GDP per cap ppp growth rate'!BU28,0)-IF(Settings!$C$16="No",0,Parameters!BU$164*('AMOC national temperature'!BU27-Parameters!BU$128)+Parameters!BU$165*('AMOC national temperature'!BU27-Parameters!BU$128)^2)))*IF(Settings!$C$16="No",1,(1-SLR!$D27*Parameters!BU$181))))</f>
        <v>38831.075684636002</v>
      </c>
      <c r="BV28" s="22">
        <f ca="1">IF(BV$2=0,0,IF((Parameters!$B$174*(1-Parameters!BV$185)*_xlfn.IFNA('[3]National GDP per capita ppp'!BV28,0)+(1-Parameters!$B$174)*BV27)*(1+(_xlfn.IFNA('[3]Nat GDP per cap ppp growth rate'!BV28,0)-IF(Settings!$C$16="No",0,Parameters!BV$164*('AMOC national temperature'!BV27-Parameters!BV$128)+Parameters!BV$165*('AMOC national temperature'!BV27-Parameters!BV$128)^2)))*IF(Settings!$C$16="No",1,(1-SLR!$D27*Parameters!BV$181))&lt;=0,Parameters!$B$189,(Parameters!$B$174*(1-Parameters!BV$185)*_xlfn.IFNA('[3]National GDP per capita ppp'!BV28,0)+(1-Parameters!$B$174)*BV27)*(1+(_xlfn.IFNA('[3]Nat GDP per cap ppp growth rate'!BV28,0)-IF(Settings!$C$16="No",0,Parameters!BV$164*('AMOC national temperature'!BV27-Parameters!BV$128)+Parameters!BV$165*('AMOC national temperature'!BV27-Parameters!BV$128)^2)))*IF(Settings!$C$16="No",1,(1-SLR!$D27*Parameters!BV$181))))</f>
        <v>17075.271060015108</v>
      </c>
      <c r="BW28" s="22">
        <f ca="1">IF(BW$2=0,0,IF((Parameters!$B$174*(1-Parameters!BW$185)*_xlfn.IFNA('[3]National GDP per capita ppp'!BW28,0)+(1-Parameters!$B$174)*BW27)*(1+(_xlfn.IFNA('[3]Nat GDP per cap ppp growth rate'!BW28,0)-IF(Settings!$C$16="No",0,Parameters!BW$164*('AMOC national temperature'!BW27-Parameters!BW$128)+Parameters!BW$165*('AMOC national temperature'!BW27-Parameters!BW$128)^2)))*IF(Settings!$C$16="No",1,(1-SLR!$D27*Parameters!BW$181))&lt;=0,Parameters!$B$189,(Parameters!$B$174*(1-Parameters!BW$185)*_xlfn.IFNA('[3]National GDP per capita ppp'!BW28,0)+(1-Parameters!$B$174)*BW27)*(1+(_xlfn.IFNA('[3]Nat GDP per cap ppp growth rate'!BW28,0)-IF(Settings!$C$16="No",0,Parameters!BW$164*('AMOC national temperature'!BW27-Parameters!BW$128)+Parameters!BW$165*('AMOC national temperature'!BW27-Parameters!BW$128)^2)))*IF(Settings!$C$16="No",1,(1-SLR!$D27*Parameters!BW$181))))</f>
        <v>12131.185972990937</v>
      </c>
      <c r="BX28" s="22">
        <f>IF(BX$2=0,0,IF((Parameters!$B$174*(1-Parameters!BX$185)*_xlfn.IFNA('[3]National GDP per capita ppp'!BX28,0)+(1-Parameters!$B$174)*BX27)*(1+(_xlfn.IFNA('[3]Nat GDP per cap ppp growth rate'!BX28,0)-IF(Settings!$C$16="No",0,Parameters!BX$164*('AMOC national temperature'!BX27-Parameters!BX$128)+Parameters!BX$165*('AMOC national temperature'!BX27-Parameters!BX$128)^2)))*IF(Settings!$C$16="No",1,(1-SLR!$D27*Parameters!BX$181))&lt;=0,Parameters!$B$189,(Parameters!$B$174*(1-Parameters!BX$185)*_xlfn.IFNA('[3]National GDP per capita ppp'!BX28,0)+(1-Parameters!$B$174)*BX27)*(1+(_xlfn.IFNA('[3]Nat GDP per cap ppp growth rate'!BX28,0)-IF(Settings!$C$16="No",0,Parameters!BX$164*('AMOC national temperature'!BX27-Parameters!BX$128)+Parameters!BX$165*('AMOC national temperature'!BX27-Parameters!BX$128)^2)))*IF(Settings!$C$16="No",1,(1-SLR!$D27*Parameters!BX$181))))</f>
        <v>0</v>
      </c>
      <c r="BY28" s="22">
        <f ca="1">IF(BY$2=0,0,IF((Parameters!$B$174*(1-Parameters!BY$185)*_xlfn.IFNA('[3]National GDP per capita ppp'!BY28,0)+(1-Parameters!$B$174)*BY27)*(1+(_xlfn.IFNA('[3]Nat GDP per cap ppp growth rate'!BY28,0)-IF(Settings!$C$16="No",0,Parameters!BY$164*('AMOC national temperature'!BY27-Parameters!BY$128)+Parameters!BY$165*('AMOC national temperature'!BY27-Parameters!BY$128)^2)))*IF(Settings!$C$16="No",1,(1-SLR!$D27*Parameters!BY$181))&lt;=0,Parameters!$B$189,(Parameters!$B$174*(1-Parameters!BY$185)*_xlfn.IFNA('[3]National GDP per capita ppp'!BY28,0)+(1-Parameters!$B$174)*BY27)*(1+(_xlfn.IFNA('[3]Nat GDP per cap ppp growth rate'!BY28,0)-IF(Settings!$C$16="No",0,Parameters!BY$164*('AMOC national temperature'!BY27-Parameters!BY$128)+Parameters!BY$165*('AMOC national temperature'!BY27-Parameters!BY$128)^2)))*IF(Settings!$C$16="No",1,(1-SLR!$D27*Parameters!BY$181))))</f>
        <v>10518.070678216662</v>
      </c>
      <c r="BZ28" s="22">
        <f ca="1">IF(BZ$2=0,0,IF((Parameters!$B$174*(1-Parameters!BZ$185)*_xlfn.IFNA('[3]National GDP per capita ppp'!BZ28,0)+(1-Parameters!$B$174)*BZ27)*(1+(_xlfn.IFNA('[3]Nat GDP per cap ppp growth rate'!BZ28,0)-IF(Settings!$C$16="No",0,Parameters!BZ$164*('AMOC national temperature'!BZ27-Parameters!BZ$128)+Parameters!BZ$165*('AMOC national temperature'!BZ27-Parameters!BZ$128)^2)))*IF(Settings!$C$16="No",1,(1-SLR!$D27*Parameters!BZ$181))&lt;=0,Parameters!$B$189,(Parameters!$B$174*(1-Parameters!BZ$185)*_xlfn.IFNA('[3]National GDP per capita ppp'!BZ28,0)+(1-Parameters!$B$174)*BZ27)*(1+(_xlfn.IFNA('[3]Nat GDP per cap ppp growth rate'!BZ28,0)-IF(Settings!$C$16="No",0,Parameters!BZ$164*('AMOC national temperature'!BZ27-Parameters!BZ$128)+Parameters!BZ$165*('AMOC national temperature'!BZ27-Parameters!BZ$128)^2)))*IF(Settings!$C$16="No",1,(1-SLR!$D27*Parameters!BZ$181))))</f>
        <v>130471.88711948488</v>
      </c>
      <c r="CA28" s="22">
        <f ca="1">IF(CA$2=0,0,IF((Parameters!$B$174*(1-Parameters!CA$185)*_xlfn.IFNA('[3]National GDP per capita ppp'!CA28,0)+(1-Parameters!$B$174)*CA27)*(1+(_xlfn.IFNA('[3]Nat GDP per cap ppp growth rate'!CA28,0)-IF(Settings!$C$16="No",0,Parameters!CA$164*('AMOC national temperature'!CA27-Parameters!CA$128)+Parameters!CA$165*('AMOC national temperature'!CA27-Parameters!CA$128)^2)))*IF(Settings!$C$16="No",1,(1-SLR!$D27*Parameters!CA$181))&lt;=0,Parameters!$B$189,(Parameters!$B$174*(1-Parameters!CA$185)*_xlfn.IFNA('[3]National GDP per capita ppp'!CA28,0)+(1-Parameters!$B$174)*CA27)*(1+(_xlfn.IFNA('[3]Nat GDP per cap ppp growth rate'!CA28,0)-IF(Settings!$C$16="No",0,Parameters!CA$164*('AMOC national temperature'!CA27-Parameters!CA$128)+Parameters!CA$165*('AMOC national temperature'!CA27-Parameters!CA$128)^2)))*IF(Settings!$C$16="No",1,(1-SLR!$D27*Parameters!CA$181))))</f>
        <v>6635.0898377738013</v>
      </c>
      <c r="CB28" s="22">
        <f ca="1">IF(CB$2=0,0,IF((Parameters!$B$174*(1-Parameters!CB$185)*_xlfn.IFNA('[3]National GDP per capita ppp'!CB28,0)+(1-Parameters!$B$174)*CB27)*(1+(_xlfn.IFNA('[3]Nat GDP per cap ppp growth rate'!CB28,0)-IF(Settings!$C$16="No",0,Parameters!CB$164*('AMOC national temperature'!CB27-Parameters!CB$128)+Parameters!CB$165*('AMOC national temperature'!CB27-Parameters!CB$128)^2)))*IF(Settings!$C$16="No",1,(1-SLR!$D27*Parameters!CB$181))&lt;=0,Parameters!$B$189,(Parameters!$B$174*(1-Parameters!CB$185)*_xlfn.IFNA('[3]National GDP per capita ppp'!CB28,0)+(1-Parameters!$B$174)*CB27)*(1+(_xlfn.IFNA('[3]Nat GDP per cap ppp growth rate'!CB28,0)-IF(Settings!$C$16="No",0,Parameters!CB$164*('AMOC national temperature'!CB27-Parameters!CB$128)+Parameters!CB$165*('AMOC national temperature'!CB27-Parameters!CB$128)^2)))*IF(Settings!$C$16="No",1,(1-SLR!$D27*Parameters!CB$181))))</f>
        <v>23879.909441670017</v>
      </c>
      <c r="CC28" s="22">
        <f ca="1">IF(CC$2=0,0,IF((Parameters!$B$174*(1-Parameters!CC$185)*_xlfn.IFNA('[3]National GDP per capita ppp'!CC28,0)+(1-Parameters!$B$174)*CC27)*(1+(_xlfn.IFNA('[3]Nat GDP per cap ppp growth rate'!CC28,0)-IF(Settings!$C$16="No",0,Parameters!CC$164*('AMOC national temperature'!CC27-Parameters!CC$128)+Parameters!CC$165*('AMOC national temperature'!CC27-Parameters!CC$128)^2)))*IF(Settings!$C$16="No",1,(1-SLR!$D27*Parameters!CC$181))&lt;=0,Parameters!$B$189,(Parameters!$B$174*(1-Parameters!CC$185)*_xlfn.IFNA('[3]National GDP per capita ppp'!CC28,0)+(1-Parameters!$B$174)*CC27)*(1+(_xlfn.IFNA('[3]Nat GDP per cap ppp growth rate'!CC28,0)-IF(Settings!$C$16="No",0,Parameters!CC$164*('AMOC national temperature'!CC27-Parameters!CC$128)+Parameters!CC$165*('AMOC national temperature'!CC27-Parameters!CC$128)^2)))*IF(Settings!$C$16="No",1,(1-SLR!$D27*Parameters!CC$181))))</f>
        <v>2357.7855616172237</v>
      </c>
      <c r="CD28" s="22">
        <f ca="1">IF(CD$2=0,0,IF((Parameters!$B$174*(1-Parameters!CD$185)*_xlfn.IFNA('[3]National GDP per capita ppp'!CD28,0)+(1-Parameters!$B$174)*CD27)*(1+(_xlfn.IFNA('[3]Nat GDP per cap ppp growth rate'!CD28,0)-IF(Settings!$C$16="No",0,Parameters!CD$164*('AMOC national temperature'!CD27-Parameters!CD$128)+Parameters!CD$165*('AMOC national temperature'!CD27-Parameters!CD$128)^2)))*IF(Settings!$C$16="No",1,(1-SLR!$D27*Parameters!CD$181))&lt;=0,Parameters!$B$189,(Parameters!$B$174*(1-Parameters!CD$185)*_xlfn.IFNA('[3]National GDP per capita ppp'!CD28,0)+(1-Parameters!$B$174)*CD27)*(1+(_xlfn.IFNA('[3]Nat GDP per cap ppp growth rate'!CD28,0)-IF(Settings!$C$16="No",0,Parameters!CD$164*('AMOC national temperature'!CD27-Parameters!CD$128)+Parameters!CD$165*('AMOC national temperature'!CD27-Parameters!CD$128)^2)))*IF(Settings!$C$16="No",1,(1-SLR!$D27*Parameters!CD$181))))</f>
        <v>26366.73679528289</v>
      </c>
      <c r="CE28" s="22">
        <f ca="1">IF(CE$2=0,0,IF((Parameters!$B$174*(1-Parameters!CE$185)*_xlfn.IFNA('[3]National GDP per capita ppp'!CE28,0)+(1-Parameters!$B$174)*CE27)*(1+(_xlfn.IFNA('[3]Nat GDP per cap ppp growth rate'!CE28,0)-IF(Settings!$C$16="No",0,Parameters!CE$164*('AMOC national temperature'!CE27-Parameters!CE$128)+Parameters!CE$165*('AMOC national temperature'!CE27-Parameters!CE$128)^2)))*IF(Settings!$C$16="No",1,(1-SLR!$D27*Parameters!CE$181))&lt;=0,Parameters!$B$189,(Parameters!$B$174*(1-Parameters!CE$185)*_xlfn.IFNA('[3]National GDP per capita ppp'!CE28,0)+(1-Parameters!$B$174)*CE27)*(1+(_xlfn.IFNA('[3]Nat GDP per cap ppp growth rate'!CE28,0)-IF(Settings!$C$16="No",0,Parameters!CE$164*('AMOC national temperature'!CE27-Parameters!CE$128)+Parameters!CE$165*('AMOC national temperature'!CE27-Parameters!CE$128)^2)))*IF(Settings!$C$16="No",1,(1-SLR!$D27*Parameters!CE$181))))</f>
        <v>23379.552493293369</v>
      </c>
      <c r="CF28" s="13">
        <f ca="1">IF(CF$2=0,0,IF((Parameters!$B$174*(1-Parameters!CF$185)*_xlfn.IFNA('[3]National GDP per capita ppp'!CF28,0)+(1-Parameters!$B$174)*CF27)*(1+(_xlfn.IFNA('[3]Nat GDP per cap ppp growth rate'!CF28,0)-IF(Settings!$C$16="No",0,Parameters!CF$164*('AMOC national temperature'!CF27-Parameters!CF$128)+Parameters!CF$165*('AMOC national temperature'!CF27-Parameters!CF$128)^2)))* IF(Settings!$C$16="No",1,(1-SLR!$D27*Parameters!CF$181))*(1-ISM!K27)&lt;=0,Parameters!$B$189,(Parameters!$B$174*(1-Parameters!CF$185)*_xlfn.IFNA('[3]National GDP per capita ppp'!CF28,0)+(1-Parameters!$B$174)*CF27)*(1+(_xlfn.IFNA('[3]Nat GDP per cap ppp growth rate'!CF28,0)-IF(Settings!$C$16="No",0,Parameters!CF$164*('AMOC national temperature'!CF27-Parameters!CF$128)+Parameters!CF$165*('AMOC national temperature'!CF27-Parameters!CF$128)^2)))*IF(Settings!$C$16="No",1,(1-SLR!$D27*Parameters!CF$181))*(1-ISM!K27)))</f>
        <v>11068.833859418492</v>
      </c>
      <c r="CG28" s="22">
        <f ca="1">IF(CG$2=0,0,IF((Parameters!$B$174*(1-Parameters!CG$185)*_xlfn.IFNA('[3]National GDP per capita ppp'!CG28,0)+(1-Parameters!$B$174)*CG27)*(1+(_xlfn.IFNA('[3]Nat GDP per cap ppp growth rate'!CG28,0)-IF(Settings!$C$16="No",0,Parameters!CG$164*('AMOC national temperature'!CG27-Parameters!CG$128)+Parameters!CG$165*('AMOC national temperature'!CG27-Parameters!CG$128)^2)))*IF(Settings!$C$16="No",1,(1-SLR!$D27*Parameters!CG$181))&lt;=0,Parameters!$B$189,(Parameters!$B$174*(1-Parameters!CG$185)*_xlfn.IFNA('[3]National GDP per capita ppp'!CG28,0)+(1-Parameters!$B$174)*CG27)*(1+(_xlfn.IFNA('[3]Nat GDP per cap ppp growth rate'!CG28,0)-IF(Settings!$C$16="No",0,Parameters!CG$164*('AMOC national temperature'!CG27-Parameters!CG$128)+Parameters!CG$165*('AMOC national temperature'!CG27-Parameters!CG$128)^2)))*IF(Settings!$C$16="No",1,(1-SLR!$D27*Parameters!CG$181))))</f>
        <v>52175.371753590574</v>
      </c>
      <c r="CH28" s="22">
        <f ca="1">IF(CH$2=0,0,IF((Parameters!$B$174*(1-Parameters!CH$185)*_xlfn.IFNA('[3]National GDP per capita ppp'!CH28,0)+(1-Parameters!$B$174)*CH27)*(1+(_xlfn.IFNA('[3]Nat GDP per cap ppp growth rate'!CH28,0)-IF(Settings!$C$16="No",0,Parameters!CH$164*('AMOC national temperature'!CH27-Parameters!CH$128)+Parameters!CH$165*('AMOC national temperature'!CH27-Parameters!CH$128)^2)))*IF(Settings!$C$16="No",1,(1-SLR!$D27*Parameters!CH$181))&lt;=0,Parameters!$B$189,(Parameters!$B$174*(1-Parameters!CH$185)*_xlfn.IFNA('[3]National GDP per capita ppp'!CH28,0)+(1-Parameters!$B$174)*CH27)*(1+(_xlfn.IFNA('[3]Nat GDP per cap ppp growth rate'!CH28,0)-IF(Settings!$C$16="No",0,Parameters!CH$164*('AMOC national temperature'!CH27-Parameters!CH$128)+Parameters!CH$165*('AMOC national temperature'!CH27-Parameters!CH$128)^2)))*IF(Settings!$C$16="No",1,(1-SLR!$D27*Parameters!CH$181))))</f>
        <v>29934.619284931141</v>
      </c>
      <c r="CI28" s="22">
        <f ca="1">IF(CI$2=0,0,IF((Parameters!$B$174*(1-Parameters!CI$185)*_xlfn.IFNA('[3]National GDP per capita ppp'!CI28,0)+(1-Parameters!$B$174)*CI27)*(1+(_xlfn.IFNA('[3]Nat GDP per cap ppp growth rate'!CI28,0)-IF(Settings!$C$16="No",0,Parameters!CI$164*('AMOC national temperature'!CI27-Parameters!CI$128)+Parameters!CI$165*('AMOC national temperature'!CI27-Parameters!CI$128)^2)))*IF(Settings!$C$16="No",1,(1-SLR!$D27*Parameters!CI$181))&lt;=0,Parameters!$B$189,(Parameters!$B$174*(1-Parameters!CI$185)*_xlfn.IFNA('[3]National GDP per capita ppp'!CI28,0)+(1-Parameters!$B$174)*CI27)*(1+(_xlfn.IFNA('[3]Nat GDP per cap ppp growth rate'!CI28,0)-IF(Settings!$C$16="No",0,Parameters!CI$164*('AMOC national temperature'!CI27-Parameters!CI$128)+Parameters!CI$165*('AMOC national temperature'!CI27-Parameters!CI$128)^2)))*IF(Settings!$C$16="No",1,(1-SLR!$D27*Parameters!CI$181))))</f>
        <v>17808.831683100143</v>
      </c>
      <c r="CJ28" s="22">
        <f ca="1">IF(CJ$2=0,0,IF((Parameters!$B$174*(1-Parameters!CJ$185)*_xlfn.IFNA('[3]National GDP per capita ppp'!CJ28,0)+(1-Parameters!$B$174)*CJ27)*(1+(_xlfn.IFNA('[3]Nat GDP per cap ppp growth rate'!CJ28,0)-IF(Settings!$C$16="No",0,Parameters!CJ$164*('AMOC national temperature'!CJ27-Parameters!CJ$128)+Parameters!CJ$165*('AMOC national temperature'!CJ27-Parameters!CJ$128)^2)))*IF(Settings!$C$16="No",1,(1-SLR!$D27*Parameters!CJ$181))&lt;=0,Parameters!$B$189,(Parameters!$B$174*(1-Parameters!CJ$185)*_xlfn.IFNA('[3]National GDP per capita ppp'!CJ28,0)+(1-Parameters!$B$174)*CJ27)*(1+(_xlfn.IFNA('[3]Nat GDP per cap ppp growth rate'!CJ28,0)-IF(Settings!$C$16="No",0,Parameters!CJ$164*('AMOC national temperature'!CJ27-Parameters!CJ$128)+Parameters!CJ$165*('AMOC national temperature'!CJ27-Parameters!CJ$128)^2)))*IF(Settings!$C$16="No",1,(1-SLR!$D27*Parameters!CJ$181))))</f>
        <v>55083.384221516921</v>
      </c>
      <c r="CK28" s="22">
        <f ca="1">IF(CK$2=0,0,IF((Parameters!$B$174*(1-Parameters!CK$185)*_xlfn.IFNA('[3]National GDP per capita ppp'!CK28,0)+(1-Parameters!$B$174)*CK27)*(1+(_xlfn.IFNA('[3]Nat GDP per cap ppp growth rate'!CK28,0)-IF(Settings!$C$16="No",0,Parameters!CK$164*('AMOC national temperature'!CK27-Parameters!CK$128)+Parameters!CK$165*('AMOC national temperature'!CK27-Parameters!CK$128)^2)))*IF(Settings!$C$16="No",1,(1-SLR!$D27*Parameters!CK$181))&lt;=0,Parameters!$B$189,(Parameters!$B$174*(1-Parameters!CK$185)*_xlfn.IFNA('[3]National GDP per capita ppp'!CK28,0)+(1-Parameters!$B$174)*CK27)*(1+(_xlfn.IFNA('[3]Nat GDP per cap ppp growth rate'!CK28,0)-IF(Settings!$C$16="No",0,Parameters!CK$164*('AMOC national temperature'!CK27-Parameters!CK$128)+Parameters!CK$165*('AMOC national temperature'!CK27-Parameters!CK$128)^2)))*IF(Settings!$C$16="No",1,(1-SLR!$D27*Parameters!CK$181))))</f>
        <v>33780.905954852809</v>
      </c>
      <c r="CL28" s="22">
        <f ca="1">IF(CL$2=0,0,IF((Parameters!$B$174*(1-Parameters!CL$185)*_xlfn.IFNA('[3]National GDP per capita ppp'!CL28,0)+(1-Parameters!$B$174)*CL27)*(1+(_xlfn.IFNA('[3]Nat GDP per cap ppp growth rate'!CL28,0)-IF(Settings!$C$16="No",0,Parameters!CL$164*('AMOC national temperature'!CL27-Parameters!CL$128)+Parameters!CL$165*('AMOC national temperature'!CL27-Parameters!CL$128)^2)))*IF(Settings!$C$16="No",1,(1-SLR!$D27*Parameters!CL$181))&lt;=0,Parameters!$B$189,(Parameters!$B$174*(1-Parameters!CL$185)*_xlfn.IFNA('[3]National GDP per capita ppp'!CL28,0)+(1-Parameters!$B$174)*CL27)*(1+(_xlfn.IFNA('[3]Nat GDP per cap ppp growth rate'!CL28,0)-IF(Settings!$C$16="No",0,Parameters!CL$164*('AMOC national temperature'!CL27-Parameters!CL$128)+Parameters!CL$165*('AMOC national temperature'!CL27-Parameters!CL$128)^2)))*IF(Settings!$C$16="No",1,(1-SLR!$D27*Parameters!CL$181))))</f>
        <v>43753.374425607566</v>
      </c>
      <c r="CM28" s="22">
        <f ca="1">IF(CM$2=0,0,IF((Parameters!$B$174*(1-Parameters!CM$185)*_xlfn.IFNA('[3]National GDP per capita ppp'!CM28,0)+(1-Parameters!$B$174)*CM27)*(1+(_xlfn.IFNA('[3]Nat GDP per cap ppp growth rate'!CM28,0)-IF(Settings!$C$16="No",0,Parameters!CM$164*('AMOC national temperature'!CM27-Parameters!CM$128)+Parameters!CM$165*('AMOC national temperature'!CM27-Parameters!CM$128)^2)))*IF(Settings!$C$16="No",1,(1-SLR!$D27*Parameters!CM$181))&lt;=0,Parameters!$B$189,(Parameters!$B$174*(1-Parameters!CM$185)*_xlfn.IFNA('[3]National GDP per capita ppp'!CM28,0)+(1-Parameters!$B$174)*CM27)*(1+(_xlfn.IFNA('[3]Nat GDP per cap ppp growth rate'!CM28,0)-IF(Settings!$C$16="No",0,Parameters!CM$164*('AMOC national temperature'!CM27-Parameters!CM$128)+Parameters!CM$165*('AMOC national temperature'!CM27-Parameters!CM$128)^2)))*IF(Settings!$C$16="No",1,(1-SLR!$D27*Parameters!CM$181))))</f>
        <v>14521.650959803044</v>
      </c>
      <c r="CN28" s="22">
        <f ca="1">IF(CN$2=0,0,IF((Parameters!$B$174*(1-Parameters!CN$185)*_xlfn.IFNA('[3]National GDP per capita ppp'!CN28,0)+(1-Parameters!$B$174)*CN27)*(1+(_xlfn.IFNA('[3]Nat GDP per cap ppp growth rate'!CN28,0)-IF(Settings!$C$16="No",0,Parameters!CN$164*('AMOC national temperature'!CN27-Parameters!CN$128)+Parameters!CN$165*('AMOC national temperature'!CN27-Parameters!CN$128)^2)))*IF(Settings!$C$16="No",1,(1-SLR!$D27*Parameters!CN$181))&lt;=0,Parameters!$B$189,(Parameters!$B$174*(1-Parameters!CN$185)*_xlfn.IFNA('[3]National GDP per capita ppp'!CN28,0)+(1-Parameters!$B$174)*CN27)*(1+(_xlfn.IFNA('[3]Nat GDP per cap ppp growth rate'!CN28,0)-IF(Settings!$C$16="No",0,Parameters!CN$164*('AMOC national temperature'!CN27-Parameters!CN$128)+Parameters!CN$165*('AMOC national temperature'!CN27-Parameters!CN$128)^2)))*IF(Settings!$C$16="No",1,(1-SLR!$D27*Parameters!CN$181))))</f>
        <v>17435.508257926645</v>
      </c>
      <c r="CO28" s="22">
        <f ca="1">IF(CO$2=0,0,IF((Parameters!$B$174*(1-Parameters!CO$185)*_xlfn.IFNA('[3]National GDP per capita ppp'!CO28,0)+(1-Parameters!$B$174)*CO27)*(1+(_xlfn.IFNA('[3]Nat GDP per cap ppp growth rate'!CO28,0)-IF(Settings!$C$16="No",0,Parameters!CO$164*('AMOC national temperature'!CO27-Parameters!CO$128)+Parameters!CO$165*('AMOC national temperature'!CO27-Parameters!CO$128)^2)))*IF(Settings!$C$16="No",1,(1-SLR!$D27*Parameters!CO$181))&lt;=0,Parameters!$B$189,(Parameters!$B$174*(1-Parameters!CO$185)*_xlfn.IFNA('[3]National GDP per capita ppp'!CO28,0)+(1-Parameters!$B$174)*CO27)*(1+(_xlfn.IFNA('[3]Nat GDP per cap ppp growth rate'!CO28,0)-IF(Settings!$C$16="No",0,Parameters!CO$164*('AMOC national temperature'!CO27-Parameters!CO$128)+Parameters!CO$165*('AMOC national temperature'!CO27-Parameters!CO$128)^2)))*IF(Settings!$C$16="No",1,(1-SLR!$D27*Parameters!CO$181))))</f>
        <v>103838.24245446433</v>
      </c>
      <c r="CP28" s="22">
        <f ca="1">IF(CP$2=0,0,IF((Parameters!$B$174*(1-Parameters!CP$185)*_xlfn.IFNA('[3]National GDP per capita ppp'!CP28,0)+(1-Parameters!$B$174)*CP27)*(1+(_xlfn.IFNA('[3]Nat GDP per cap ppp growth rate'!CP28,0)-IF(Settings!$C$16="No",0,Parameters!CP$164*('AMOC national temperature'!CP27-Parameters!CP$128)+Parameters!CP$165*('AMOC national temperature'!CP27-Parameters!CP$128)^2)))*IF(Settings!$C$16="No",1,(1-SLR!$D27*Parameters!CP$181))&lt;=0,Parameters!$B$189,(Parameters!$B$174*(1-Parameters!CP$185)*_xlfn.IFNA('[3]National GDP per capita ppp'!CP28,0)+(1-Parameters!$B$174)*CP27)*(1+(_xlfn.IFNA('[3]Nat GDP per cap ppp growth rate'!CP28,0)-IF(Settings!$C$16="No",0,Parameters!CP$164*('AMOC national temperature'!CP27-Parameters!CP$128)+Parameters!CP$165*('AMOC national temperature'!CP27-Parameters!CP$128)^2)))*IF(Settings!$C$16="No",1,(1-SLR!$D27*Parameters!CP$181))))</f>
        <v>36407.758876256965</v>
      </c>
      <c r="CQ28" s="22">
        <f ca="1">IF(CQ$2=0,0,IF((Parameters!$B$174*(1-Parameters!CQ$185)*_xlfn.IFNA('[3]National GDP per capita ppp'!CQ28,0)+(1-Parameters!$B$174)*CQ27)*(1+(_xlfn.IFNA('[3]Nat GDP per cap ppp growth rate'!CQ28,0)-IF(Settings!$C$16="No",0,Parameters!CQ$164*('AMOC national temperature'!CQ27-Parameters!CQ$128)+Parameters!CQ$165*('AMOC national temperature'!CQ27-Parameters!CQ$128)^2)))*IF(Settings!$C$16="No",1,(1-SLR!$D27*Parameters!CQ$181))&lt;=0,Parameters!$B$189,(Parameters!$B$174*(1-Parameters!CQ$185)*_xlfn.IFNA('[3]National GDP per capita ppp'!CQ28,0)+(1-Parameters!$B$174)*CQ27)*(1+(_xlfn.IFNA('[3]Nat GDP per cap ppp growth rate'!CQ28,0)-IF(Settings!$C$16="No",0,Parameters!CQ$164*('AMOC national temperature'!CQ27-Parameters!CQ$128)+Parameters!CQ$165*('AMOC national temperature'!CQ27-Parameters!CQ$128)^2)))*IF(Settings!$C$16="No",1,(1-SLR!$D27*Parameters!CQ$181))))</f>
        <v>4648.99472883203</v>
      </c>
      <c r="CR28" s="22">
        <f ca="1">IF(CR$2=0,0,IF((Parameters!$B$174*(1-Parameters!CR$185)*_xlfn.IFNA('[3]National GDP per capita ppp'!CR28,0)+(1-Parameters!$B$174)*CR27)*(1+(_xlfn.IFNA('[3]Nat GDP per cap ppp growth rate'!CR28,0)-IF(Settings!$C$16="No",0,Parameters!CR$164*('AMOC national temperature'!CR27-Parameters!CR$128)+Parameters!CR$165*('AMOC national temperature'!CR27-Parameters!CR$128)^2)))*IF(Settings!$C$16="No",1,(1-SLR!$D27*Parameters!CR$181))&lt;=0,Parameters!$B$189,(Parameters!$B$174*(1-Parameters!CR$185)*_xlfn.IFNA('[3]National GDP per capita ppp'!CR28,0)+(1-Parameters!$B$174)*CR27)*(1+(_xlfn.IFNA('[3]Nat GDP per cap ppp growth rate'!CR28,0)-IF(Settings!$C$16="No",0,Parameters!CR$164*('AMOC national temperature'!CR27-Parameters!CR$128)+Parameters!CR$165*('AMOC national temperature'!CR27-Parameters!CR$128)^2)))*IF(Settings!$C$16="No",1,(1-SLR!$D27*Parameters!CR$181))))</f>
        <v>6195.5465877821707</v>
      </c>
      <c r="CS28" s="22">
        <f ca="1">IF(CS$2=0,0,IF((Parameters!$B$174*(1-Parameters!CS$185)*_xlfn.IFNA('[3]National GDP per capita ppp'!CS28,0)+(1-Parameters!$B$174)*CS27)*(1+(_xlfn.IFNA('[3]Nat GDP per cap ppp growth rate'!CS28,0)-IF(Settings!$C$16="No",0,Parameters!CS$164*('AMOC national temperature'!CS27-Parameters!CS$128)+Parameters!CS$165*('AMOC national temperature'!CS27-Parameters!CS$128)^2)))*IF(Settings!$C$16="No",1,(1-SLR!$D27*Parameters!CS$181))&lt;=0,Parameters!$B$189,(Parameters!$B$174*(1-Parameters!CS$185)*_xlfn.IFNA('[3]National GDP per capita ppp'!CS28,0)+(1-Parameters!$B$174)*CS27)*(1+(_xlfn.IFNA('[3]Nat GDP per cap ppp growth rate'!CS28,0)-IF(Settings!$C$16="No",0,Parameters!CS$164*('AMOC national temperature'!CS27-Parameters!CS$128)+Parameters!CS$165*('AMOC national temperature'!CS27-Parameters!CS$128)^2)))*IF(Settings!$C$16="No",1,(1-SLR!$D27*Parameters!CS$181))))</f>
        <v>8026.576333137893</v>
      </c>
      <c r="CT28" s="22">
        <f ca="1">IF(CT$2=0,0,IF((Parameters!$B$174*(1-Parameters!CT$185)*_xlfn.IFNA('[3]National GDP per capita ppp'!CT28,0)+(1-Parameters!$B$174)*CT27)*(1+(_xlfn.IFNA('[3]Nat GDP per cap ppp growth rate'!CT28,0)-IF(Settings!$C$16="No",0,Parameters!CT$164*('AMOC national temperature'!CT27-Parameters!CT$128)+Parameters!CT$165*('AMOC national temperature'!CT27-Parameters!CT$128)^2)))*IF(Settings!$C$16="No",1,(1-SLR!$D27*Parameters!CT$181))&lt;=0,Parameters!$B$189,(Parameters!$B$174*(1-Parameters!CT$185)*_xlfn.IFNA('[3]National GDP per capita ppp'!CT28,0)+(1-Parameters!$B$174)*CT27)*(1+(_xlfn.IFNA('[3]Nat GDP per cap ppp growth rate'!CT28,0)-IF(Settings!$C$16="No",0,Parameters!CT$164*('AMOC national temperature'!CT27-Parameters!CT$128)+Parameters!CT$165*('AMOC national temperature'!CT27-Parameters!CT$128)^2)))*IF(Settings!$C$16="No",1,(1-SLR!$D27*Parameters!CT$181))))</f>
        <v>38921.708148708269</v>
      </c>
      <c r="CU28" s="22">
        <f ca="1">IF(CU$2=0,0,IF((Parameters!$B$174*(1-Parameters!CU$185)*_xlfn.IFNA('[3]National GDP per capita ppp'!CU28,0)+(1-Parameters!$B$174)*CU27)*(1+(_xlfn.IFNA('[3]Nat GDP per cap ppp growth rate'!CU28,0)-IF(Settings!$C$16="No",0,Parameters!CU$164*('AMOC national temperature'!CU27-Parameters!CU$128)+Parameters!CU$165*('AMOC national temperature'!CU27-Parameters!CU$128)^2)))*IF(Settings!$C$16="No",1,(1-SLR!$D27*Parameters!CU$181))&lt;=0,Parameters!$B$189,(Parameters!$B$174*(1-Parameters!CU$185)*_xlfn.IFNA('[3]National GDP per capita ppp'!CU28,0)+(1-Parameters!$B$174)*CU27)*(1+(_xlfn.IFNA('[3]Nat GDP per cap ppp growth rate'!CU28,0)-IF(Settings!$C$16="No",0,Parameters!CU$164*('AMOC national temperature'!CU27-Parameters!CU$128)+Parameters!CU$165*('AMOC national temperature'!CU27-Parameters!CU$128)^2)))*IF(Settings!$C$16="No",1,(1-SLR!$D27*Parameters!CU$181))))</f>
        <v>80424.891274994225</v>
      </c>
      <c r="CV28" s="22">
        <f ca="1">IF(CV$2=0,0,IF((Parameters!$B$174*(1-Parameters!CV$185)*_xlfn.IFNA('[3]National GDP per capita ppp'!CV28,0)+(1-Parameters!$B$174)*CV27)*(1+(_xlfn.IFNA('[3]Nat GDP per cap ppp growth rate'!CV28,0)-IF(Settings!$C$16="No",0,Parameters!CV$164*('AMOC national temperature'!CV27-Parameters!CV$128)+Parameters!CV$165*('AMOC national temperature'!CV27-Parameters!CV$128)^2)))*IF(Settings!$C$16="No",1,(1-SLR!$D27*Parameters!CV$181))&lt;=0,Parameters!$B$189,(Parameters!$B$174*(1-Parameters!CV$185)*_xlfn.IFNA('[3]National GDP per capita ppp'!CV28,0)+(1-Parameters!$B$174)*CV27)*(1+(_xlfn.IFNA('[3]Nat GDP per cap ppp growth rate'!CV28,0)-IF(Settings!$C$16="No",0,Parameters!CV$164*('AMOC national temperature'!CV27-Parameters!CV$128)+Parameters!CV$165*('AMOC national temperature'!CV27-Parameters!CV$128)^2)))*IF(Settings!$C$16="No",1,(1-SLR!$D27*Parameters!CV$181))))</f>
        <v>77243.610446464852</v>
      </c>
      <c r="CW28" s="22">
        <f ca="1">IF(CW$2=0,0,IF((Parameters!$B$174*(1-Parameters!CW$185)*_xlfn.IFNA('[3]National GDP per capita ppp'!CW28,0)+(1-Parameters!$B$174)*CW27)*(1+(_xlfn.IFNA('[3]Nat GDP per cap ppp growth rate'!CW28,0)-IF(Settings!$C$16="No",0,Parameters!CW$164*('AMOC national temperature'!CW27-Parameters!CW$128)+Parameters!CW$165*('AMOC national temperature'!CW27-Parameters!CW$128)^2)))*IF(Settings!$C$16="No",1,(1-SLR!$D27*Parameters!CW$181))&lt;=0,Parameters!$B$189,(Parameters!$B$174*(1-Parameters!CW$185)*_xlfn.IFNA('[3]National GDP per capita ppp'!CW28,0)+(1-Parameters!$B$174)*CW27)*(1+(_xlfn.IFNA('[3]Nat GDP per cap ppp growth rate'!CW28,0)-IF(Settings!$C$16="No",0,Parameters!CW$164*('AMOC national temperature'!CW27-Parameters!CW$128)+Parameters!CW$165*('AMOC national temperature'!CW27-Parameters!CW$128)^2)))*IF(Settings!$C$16="No",1,(1-SLR!$D27*Parameters!CW$181))))</f>
        <v>14121.376958329665</v>
      </c>
      <c r="CX28" s="22">
        <f ca="1">IF(CX$2=0,0,IF((Parameters!$B$174*(1-Parameters!CX$185)*_xlfn.IFNA('[3]National GDP per capita ppp'!CX28,0)+(1-Parameters!$B$174)*CX27)*(1+(_xlfn.IFNA('[3]Nat GDP per cap ppp growth rate'!CX28,0)-IF(Settings!$C$16="No",0,Parameters!CX$164*('AMOC national temperature'!CX27-Parameters!CX$128)+Parameters!CX$165*('AMOC national temperature'!CX27-Parameters!CX$128)^2)))*IF(Settings!$C$16="No",1,(1-SLR!$D27*Parameters!CX$181))&lt;=0,Parameters!$B$189,(Parameters!$B$174*(1-Parameters!CX$185)*_xlfn.IFNA('[3]National GDP per capita ppp'!CX28,0)+(1-Parameters!$B$174)*CX27)*(1+(_xlfn.IFNA('[3]Nat GDP per cap ppp growth rate'!CX28,0)-IF(Settings!$C$16="No",0,Parameters!CX$164*('AMOC national temperature'!CX27-Parameters!CX$128)+Parameters!CX$165*('AMOC national temperature'!CX27-Parameters!CX$128)^2)))*IF(Settings!$C$16="No",1,(1-SLR!$D27*Parameters!CX$181))))</f>
        <v>29628.366821712607</v>
      </c>
      <c r="CY28" s="22">
        <f ca="1">IF(CY$2=0,0,IF((Parameters!$B$174*(1-Parameters!CY$185)*_xlfn.IFNA('[3]National GDP per capita ppp'!CY28,0)+(1-Parameters!$B$174)*CY27)*(1+(_xlfn.IFNA('[3]Nat GDP per cap ppp growth rate'!CY28,0)-IF(Settings!$C$16="No",0,Parameters!CY$164*('AMOC national temperature'!CY27-Parameters!CY$128)+Parameters!CY$165*('AMOC national temperature'!CY27-Parameters!CY$128)^2)))*IF(Settings!$C$16="No",1,(1-SLR!$D27*Parameters!CY$181))&lt;=0,Parameters!$B$189,(Parameters!$B$174*(1-Parameters!CY$185)*_xlfn.IFNA('[3]National GDP per capita ppp'!CY28,0)+(1-Parameters!$B$174)*CY27)*(1+(_xlfn.IFNA('[3]Nat GDP per cap ppp growth rate'!CY28,0)-IF(Settings!$C$16="No",0,Parameters!CY$164*('AMOC national temperature'!CY27-Parameters!CY$128)+Parameters!CY$165*('AMOC national temperature'!CY27-Parameters!CY$128)^2)))*IF(Settings!$C$16="No",1,(1-SLR!$D27*Parameters!CY$181))))</f>
        <v>3194.4465522806145</v>
      </c>
      <c r="CZ28" s="22">
        <f ca="1">IF(CZ$2=0,0,IF((Parameters!$B$174*(1-Parameters!CZ$185)*_xlfn.IFNA('[3]National GDP per capita ppp'!CZ28,0)+(1-Parameters!$B$174)*CZ27)*(1+(_xlfn.IFNA('[3]Nat GDP per cap ppp growth rate'!CZ28,0)-IF(Settings!$C$16="No",0,Parameters!CZ$164*('AMOC national temperature'!CZ27-Parameters!CZ$128)+Parameters!CZ$165*('AMOC national temperature'!CZ27-Parameters!CZ$128)^2)))*IF(Settings!$C$16="No",1,(1-SLR!$D27*Parameters!CZ$181))&lt;=0,Parameters!$B$189,(Parameters!$B$174*(1-Parameters!CZ$185)*_xlfn.IFNA('[3]National GDP per capita ppp'!CZ28,0)+(1-Parameters!$B$174)*CZ27)*(1+(_xlfn.IFNA('[3]Nat GDP per cap ppp growth rate'!CZ28,0)-IF(Settings!$C$16="No",0,Parameters!CZ$164*('AMOC national temperature'!CZ27-Parameters!CZ$128)+Parameters!CZ$165*('AMOC national temperature'!CZ27-Parameters!CZ$128)^2)))*IF(Settings!$C$16="No",1,(1-SLR!$D27*Parameters!CZ$181))))</f>
        <v>22696.030072946196</v>
      </c>
      <c r="DA28" s="22">
        <f>IF(DA$2=0,0,IF((Parameters!$B$174*(1-Parameters!DA$185)*_xlfn.IFNA('[3]National GDP per capita ppp'!DA28,0)+(1-Parameters!$B$174)*DA27)*(1+(_xlfn.IFNA('[3]Nat GDP per cap ppp growth rate'!DA28,0)-IF(Settings!$C$16="No",0,Parameters!DA$164*('AMOC national temperature'!DA27-Parameters!DA$128)+Parameters!DA$165*('AMOC national temperature'!DA27-Parameters!DA$128)^2)))*IF(Settings!$C$16="No",1,(1-SLR!$D27*Parameters!DA$181))&lt;=0,Parameters!$B$189,(Parameters!$B$174*(1-Parameters!DA$185)*_xlfn.IFNA('[3]National GDP per capita ppp'!DA28,0)+(1-Parameters!$B$174)*DA27)*(1+(_xlfn.IFNA('[3]Nat GDP per cap ppp growth rate'!DA28,0)-IF(Settings!$C$16="No",0,Parameters!DA$164*('AMOC national temperature'!DA27-Parameters!DA$128)+Parameters!DA$165*('AMOC national temperature'!DA27-Parameters!DA$128)^2)))*IF(Settings!$C$16="No",1,(1-SLR!$D27*Parameters!DA$181))))</f>
        <v>0</v>
      </c>
      <c r="DB28" s="22">
        <f ca="1">IF(DB$2=0,0,IF((Parameters!$B$174*(1-Parameters!DB$185)*_xlfn.IFNA('[3]National GDP per capita ppp'!DB28,0)+(1-Parameters!$B$174)*DB27)*(1+(_xlfn.IFNA('[3]Nat GDP per cap ppp growth rate'!DB28,0)-IF(Settings!$C$16="No",0,Parameters!DB$164*('AMOC national temperature'!DB27-Parameters!DB$128)+Parameters!DB$165*('AMOC national temperature'!DB27-Parameters!DB$128)^2)))*IF(Settings!$C$16="No",1,(1-SLR!$D27*Parameters!DB$181))&lt;=0,Parameters!$B$189,(Parameters!$B$174*(1-Parameters!DB$185)*_xlfn.IFNA('[3]National GDP per capita ppp'!DB28,0)+(1-Parameters!$B$174)*DB27)*(1+(_xlfn.IFNA('[3]Nat GDP per cap ppp growth rate'!DB28,0)-IF(Settings!$C$16="No",0,Parameters!DB$164*('AMOC national temperature'!DB27-Parameters!DB$128)+Parameters!DB$165*('AMOC national temperature'!DB27-Parameters!DB$128)^2)))*IF(Settings!$C$16="No",1,(1-SLR!$D27*Parameters!DB$181))))</f>
        <v>24511.309823280102</v>
      </c>
      <c r="DC28" s="22">
        <f ca="1">IF(DC$2=0,0,IF((Parameters!$B$174*(1-Parameters!DC$185)*_xlfn.IFNA('[3]National GDP per capita ppp'!DC28,0)+(1-Parameters!$B$174)*DC27)*(1+(_xlfn.IFNA('[3]Nat GDP per cap ppp growth rate'!DC28,0)-IF(Settings!$C$16="No",0,Parameters!DC$164*('AMOC national temperature'!DC27-Parameters!DC$128)+Parameters!DC$165*('AMOC national temperature'!DC27-Parameters!DC$128)^2)))*IF(Settings!$C$16="No",1,(1-SLR!$D27*Parameters!DC$181))&lt;=0,Parameters!$B$189,(Parameters!$B$174*(1-Parameters!DC$185)*_xlfn.IFNA('[3]National GDP per capita ppp'!DC28,0)+(1-Parameters!$B$174)*DC27)*(1+(_xlfn.IFNA('[3]Nat GDP per cap ppp growth rate'!DC28,0)-IF(Settings!$C$16="No",0,Parameters!DC$164*('AMOC national temperature'!DC27-Parameters!DC$128)+Parameters!DC$165*('AMOC national temperature'!DC27-Parameters!DC$128)^2)))*IF(Settings!$C$16="No",1,(1-SLR!$D27*Parameters!DC$181))))</f>
        <v>3841.6144377723531</v>
      </c>
      <c r="DD28" s="22">
        <f ca="1">IF(DD$2=0,0,IF((Parameters!$B$174*(1-Parameters!DD$185)*_xlfn.IFNA('[3]National GDP per capita ppp'!DD28,0)+(1-Parameters!$B$174)*DD27)*(1+(_xlfn.IFNA('[3]Nat GDP per cap ppp growth rate'!DD28,0)-IF(Settings!$C$16="No",0,Parameters!DD$164*('AMOC national temperature'!DD27-Parameters!DD$128)+Parameters!DD$165*('AMOC national temperature'!DD27-Parameters!DD$128)^2)))*IF(Settings!$C$16="No",1,(1-SLR!$D27*Parameters!DD$181))&lt;=0,Parameters!$B$189,(Parameters!$B$174*(1-Parameters!DD$185)*_xlfn.IFNA('[3]National GDP per capita ppp'!DD28,0)+(1-Parameters!$B$174)*DD27)*(1+(_xlfn.IFNA('[3]Nat GDP per cap ppp growth rate'!DD28,0)-IF(Settings!$C$16="No",0,Parameters!DD$164*('AMOC national temperature'!DD27-Parameters!DD$128)+Parameters!DD$165*('AMOC national temperature'!DD27-Parameters!DD$128)^2)))*IF(Settings!$C$16="No",1,(1-SLR!$D27*Parameters!DD$181))))</f>
        <v>25902.176435980451</v>
      </c>
      <c r="DE28" s="22">
        <f ca="1">IF(DE$2=0,0,IF((Parameters!$B$174*(1-Parameters!DE$185)*_xlfn.IFNA('[3]National GDP per capita ppp'!DE28,0)+(1-Parameters!$B$174)*DE27)*(1+(_xlfn.IFNA('[3]Nat GDP per cap ppp growth rate'!DE28,0)-IF(Settings!$C$16="No",0,Parameters!DE$164*('AMOC national temperature'!DE27-Parameters!DE$128)+Parameters!DE$165*('AMOC national temperature'!DE27-Parameters!DE$128)^2)))*IF(Settings!$C$16="No",1,(1-SLR!$D27*Parameters!DE$181))&lt;=0,Parameters!$B$189,(Parameters!$B$174*(1-Parameters!DE$185)*_xlfn.IFNA('[3]National GDP per capita ppp'!DE28,0)+(1-Parameters!$B$174)*DE27)*(1+(_xlfn.IFNA('[3]Nat GDP per cap ppp growth rate'!DE28,0)-IF(Settings!$C$16="No",0,Parameters!DE$164*('AMOC national temperature'!DE27-Parameters!DE$128)+Parameters!DE$165*('AMOC national temperature'!DE27-Parameters!DE$128)^2)))*IF(Settings!$C$16="No",1,(1-SLR!$D27*Parameters!DE$181))))</f>
        <v>98387.604285775116</v>
      </c>
      <c r="DF28" s="22">
        <f ca="1">IF(DF$2=0,0,IF((Parameters!$B$174*(1-Parameters!DF$185)*_xlfn.IFNA('[3]National GDP per capita ppp'!DF28,0)+(1-Parameters!$B$174)*DF27)*(1+(_xlfn.IFNA('[3]Nat GDP per cap ppp growth rate'!DF28,0)-IF(Settings!$C$16="No",0,Parameters!DF$164*('AMOC national temperature'!DF27-Parameters!DF$128)+Parameters!DF$165*('AMOC national temperature'!DF27-Parameters!DF$128)^2)))*IF(Settings!$C$16="No",1,(1-SLR!$D27*Parameters!DF$181))&lt;=0,Parameters!$B$189,(Parameters!$B$174*(1-Parameters!DF$185)*_xlfn.IFNA('[3]National GDP per capita ppp'!DF28,0)+(1-Parameters!$B$174)*DF27)*(1+(_xlfn.IFNA('[3]Nat GDP per cap ppp growth rate'!DF28,0)-IF(Settings!$C$16="No",0,Parameters!DF$164*('AMOC national temperature'!DF27-Parameters!DF$128)+Parameters!DF$165*('AMOC national temperature'!DF27-Parameters!DF$128)^2)))*IF(Settings!$C$16="No",1,(1-SLR!$D27*Parameters!DF$181))))</f>
        <v>21384.969986501892</v>
      </c>
      <c r="DG28" s="22">
        <f ca="1">IF(DG$2=0,0,IF((Parameters!$B$174*(1-Parameters!DG$185)*_xlfn.IFNA('[3]National GDP per capita ppp'!DG28,0)+(1-Parameters!$B$174)*DG27)*(1+(_xlfn.IFNA('[3]Nat GDP per cap ppp growth rate'!DG28,0)-IF(Settings!$C$16="No",0,Parameters!DG$164*('AMOC national temperature'!DG27-Parameters!DG$128)+Parameters!DG$165*('AMOC national temperature'!DG27-Parameters!DG$128)^2)))*IF(Settings!$C$16="No",1,(1-SLR!$D27*Parameters!DG$181))&lt;=0,Parameters!$B$189,(Parameters!$B$174*(1-Parameters!DG$185)*_xlfn.IFNA('[3]National GDP per capita ppp'!DG28,0)+(1-Parameters!$B$174)*DG27)*(1+(_xlfn.IFNA('[3]Nat GDP per cap ppp growth rate'!DG28,0)-IF(Settings!$C$16="No",0,Parameters!DG$164*('AMOC national temperature'!DG27-Parameters!DG$128)+Parameters!DG$165*('AMOC national temperature'!DG27-Parameters!DG$128)^2)))*IF(Settings!$C$16="No",1,(1-SLR!$D27*Parameters!DG$181))))</f>
        <v>9979.1459323786967</v>
      </c>
      <c r="DH28" s="22">
        <f ca="1">IF(DH$2=0,0,IF((Parameters!$B$174*(1-Parameters!DH$185)*_xlfn.IFNA('[3]National GDP per capita ppp'!DH28,0)+(1-Parameters!$B$174)*DH27)*(1+(_xlfn.IFNA('[3]Nat GDP per cap ppp growth rate'!DH28,0)-IF(Settings!$C$16="No",0,Parameters!DH$164*('AMOC national temperature'!DH27-Parameters!DH$128)+Parameters!DH$165*('AMOC national temperature'!DH27-Parameters!DH$128)^2)))*IF(Settings!$C$16="No",1,(1-SLR!$D27*Parameters!DH$181))&lt;=0,Parameters!$B$189,(Parameters!$B$174*(1-Parameters!DH$185)*_xlfn.IFNA('[3]National GDP per capita ppp'!DH28,0)+(1-Parameters!$B$174)*DH27)*(1+(_xlfn.IFNA('[3]Nat GDP per cap ppp growth rate'!DH28,0)-IF(Settings!$C$16="No",0,Parameters!DH$164*('AMOC national temperature'!DH27-Parameters!DH$128)+Parameters!DH$165*('AMOC national temperature'!DH27-Parameters!DH$128)^2)))*IF(Settings!$C$16="No",1,(1-SLR!$D27*Parameters!DH$181))))</f>
        <v>9759.9997437704696</v>
      </c>
      <c r="DI28" s="22">
        <f ca="1">IF(DI$2=0,0,IF((Parameters!$B$174*(1-Parameters!DI$185)*_xlfn.IFNA('[3]National GDP per capita ppp'!DI28,0)+(1-Parameters!$B$174)*DI27)*(1+(_xlfn.IFNA('[3]Nat GDP per cap ppp growth rate'!DI28,0)-IF(Settings!$C$16="No",0,Parameters!DI$164*('AMOC national temperature'!DI27-Parameters!DI$128)+Parameters!DI$165*('AMOC national temperature'!DI27-Parameters!DI$128)^2)))*IF(Settings!$C$16="No",1,(1-SLR!$D27*Parameters!DI$181))&lt;=0,Parameters!$B$189,(Parameters!$B$174*(1-Parameters!DI$185)*_xlfn.IFNA('[3]National GDP per capita ppp'!DI28,0)+(1-Parameters!$B$174)*DI27)*(1+(_xlfn.IFNA('[3]Nat GDP per cap ppp growth rate'!DI28,0)-IF(Settings!$C$16="No",0,Parameters!DI$164*('AMOC national temperature'!DI27-Parameters!DI$128)+Parameters!DI$165*('AMOC national temperature'!DI27-Parameters!DI$128)^2)))*IF(Settings!$C$16="No",1,(1-SLR!$D27*Parameters!DI$181))))</f>
        <v>2744.3037247955572</v>
      </c>
      <c r="DJ28" s="22">
        <f ca="1">IF(DJ$2=0,0,IF((Parameters!$B$174*(1-Parameters!DJ$185)*_xlfn.IFNA('[3]National GDP per capita ppp'!DJ28,0)+(1-Parameters!$B$174)*DJ27)*(1+(_xlfn.IFNA('[3]Nat GDP per cap ppp growth rate'!DJ28,0)-IF(Settings!$C$16="No",0,Parameters!DJ$164*('AMOC national temperature'!DJ27-Parameters!DJ$128)+Parameters!DJ$165*('AMOC national temperature'!DJ27-Parameters!DJ$128)^2)))*IF(Settings!$C$16="No",1,(1-SLR!$D27*Parameters!DJ$181))&lt;=0,Parameters!$B$189,(Parameters!$B$174*(1-Parameters!DJ$185)*_xlfn.IFNA('[3]National GDP per capita ppp'!DJ28,0)+(1-Parameters!$B$174)*DJ27)*(1+(_xlfn.IFNA('[3]Nat GDP per cap ppp growth rate'!DJ28,0)-IF(Settings!$C$16="No",0,Parameters!DJ$164*('AMOC national temperature'!DJ27-Parameters!DJ$128)+Parameters!DJ$165*('AMOC national temperature'!DJ27-Parameters!DJ$128)^2)))*IF(Settings!$C$16="No",1,(1-SLR!$D27*Parameters!DJ$181))))</f>
        <v>25186.831133189025</v>
      </c>
      <c r="DK28" s="22">
        <f ca="1">IF(DK$2=0,0,IF((Parameters!$B$174*(1-Parameters!DK$185)*_xlfn.IFNA('[3]National GDP per capita ppp'!DK28,0)+(1-Parameters!$B$174)*DK27)*(1+(_xlfn.IFNA('[3]Nat GDP per cap ppp growth rate'!DK28,0)-IF(Settings!$C$16="No",0,Parameters!DK$164*('AMOC national temperature'!DK27-Parameters!DK$128)+Parameters!DK$165*('AMOC national temperature'!DK27-Parameters!DK$128)^2)))*IF(Settings!$C$16="No",1,(1-SLR!$D27*Parameters!DK$181))&lt;=0,Parameters!$B$189,(Parameters!$B$174*(1-Parameters!DK$185)*_xlfn.IFNA('[3]National GDP per capita ppp'!DK28,0)+(1-Parameters!$B$174)*DK27)*(1+(_xlfn.IFNA('[3]Nat GDP per cap ppp growth rate'!DK28,0)-IF(Settings!$C$16="No",0,Parameters!DK$164*('AMOC national temperature'!DK27-Parameters!DK$128)+Parameters!DK$165*('AMOC national temperature'!DK27-Parameters!DK$128)^2)))*IF(Settings!$C$16="No",1,(1-SLR!$D27*Parameters!DK$181))))</f>
        <v>13353.597194000233</v>
      </c>
      <c r="DL28" s="22">
        <f ca="1">IF(DL$2=0,0,IF((Parameters!$B$174*(1-Parameters!DL$185)*_xlfn.IFNA('[3]National GDP per capita ppp'!DL28,0)+(1-Parameters!$B$174)*DL27)*(1+(_xlfn.IFNA('[3]Nat GDP per cap ppp growth rate'!DL28,0)-IF(Settings!$C$16="No",0,Parameters!DL$164*('AMOC national temperature'!DL27-Parameters!DL$128)+Parameters!DL$165*('AMOC national temperature'!DL27-Parameters!DL$128)^2)))*IF(Settings!$C$16="No",1,(1-SLR!$D27*Parameters!DL$181))&lt;=0,Parameters!$B$189,(Parameters!$B$174*(1-Parameters!DL$185)*_xlfn.IFNA('[3]National GDP per capita ppp'!DL28,0)+(1-Parameters!$B$174)*DL27)*(1+(_xlfn.IFNA('[3]Nat GDP per cap ppp growth rate'!DL28,0)-IF(Settings!$C$16="No",0,Parameters!DL$164*('AMOC national temperature'!DL27-Parameters!DL$128)+Parameters!DL$165*('AMOC national temperature'!DL27-Parameters!DL$128)^2)))*IF(Settings!$C$16="No",1,(1-SLR!$D27*Parameters!DL$181))))</f>
        <v>3497.9012326517341</v>
      </c>
      <c r="DM28" s="22">
        <f ca="1">IF(DM$2=0,0,IF((Parameters!$B$174*(1-Parameters!DM$185)*_xlfn.IFNA('[3]National GDP per capita ppp'!DM28,0)+(1-Parameters!$B$174)*DM27)*(1+(_xlfn.IFNA('[3]Nat GDP per cap ppp growth rate'!DM28,0)-IF(Settings!$C$16="No",0,Parameters!DM$164*('AMOC national temperature'!DM27-Parameters!DM$128)+Parameters!DM$165*('AMOC national temperature'!DM27-Parameters!DM$128)^2)))*IF(Settings!$C$16="No",1,(1-SLR!$D27*Parameters!DM$181))&lt;=0,Parameters!$B$189,(Parameters!$B$174*(1-Parameters!DM$185)*_xlfn.IFNA('[3]National GDP per capita ppp'!DM28,0)+(1-Parameters!$B$174)*DM27)*(1+(_xlfn.IFNA('[3]Nat GDP per cap ppp growth rate'!DM28,0)-IF(Settings!$C$16="No",0,Parameters!DM$164*('AMOC national temperature'!DM27-Parameters!DM$128)+Parameters!DM$165*('AMOC national temperature'!DM27-Parameters!DM$128)^2)))*IF(Settings!$C$16="No",1,(1-SLR!$D27*Parameters!DM$181))))</f>
        <v>10175.170111108231</v>
      </c>
      <c r="DN28" s="22">
        <f ca="1">IF(DN$2=0,0,IF((Parameters!$B$174*(1-Parameters!DN$185)*_xlfn.IFNA('[3]National GDP per capita ppp'!DN28,0)+(1-Parameters!$B$174)*DN27)*(1+(_xlfn.IFNA('[3]Nat GDP per cap ppp growth rate'!DN28,0)-IF(Settings!$C$16="No",0,Parameters!DN$164*('AMOC national temperature'!DN27-Parameters!DN$128)+Parameters!DN$165*('AMOC national temperature'!DN27-Parameters!DN$128)^2)))*IF(Settings!$C$16="No",1,(1-SLR!$D27*Parameters!DN$181))&lt;=0,Parameters!$B$189,(Parameters!$B$174*(1-Parameters!DN$185)*_xlfn.IFNA('[3]National GDP per capita ppp'!DN28,0)+(1-Parameters!$B$174)*DN27)*(1+(_xlfn.IFNA('[3]Nat GDP per cap ppp growth rate'!DN28,0)-IF(Settings!$C$16="No",0,Parameters!DN$164*('AMOC national temperature'!DN27-Parameters!DN$128)+Parameters!DN$165*('AMOC national temperature'!DN27-Parameters!DN$128)^2)))*IF(Settings!$C$16="No",1,(1-SLR!$D27*Parameters!DN$181))))</f>
        <v>20603.665512871459</v>
      </c>
      <c r="DO28" s="22">
        <f ca="1">IF(DO$2=0,0,IF((Parameters!$B$174*(1-Parameters!DO$185)*_xlfn.IFNA('[3]National GDP per capita ppp'!DO28,0)+(1-Parameters!$B$174)*DO27)*(1+(_xlfn.IFNA('[3]Nat GDP per cap ppp growth rate'!DO28,0)-IF(Settings!$C$16="No",0,Parameters!DO$164*('AMOC national temperature'!DO27-Parameters!DO$128)+Parameters!DO$165*('AMOC national temperature'!DO27-Parameters!DO$128)^2)))*IF(Settings!$C$16="No",1,(1-SLR!$D27*Parameters!DO$181))&lt;=0,Parameters!$B$189,(Parameters!$B$174*(1-Parameters!DO$185)*_xlfn.IFNA('[3]National GDP per capita ppp'!DO28,0)+(1-Parameters!$B$174)*DO27)*(1+(_xlfn.IFNA('[3]Nat GDP per cap ppp growth rate'!DO28,0)-IF(Settings!$C$16="No",0,Parameters!DO$164*('AMOC national temperature'!DO27-Parameters!DO$128)+Parameters!DO$165*('AMOC national temperature'!DO27-Parameters!DO$128)^2)))*IF(Settings!$C$16="No",1,(1-SLR!$D27*Parameters!DO$181))))</f>
        <v>21723.909037991529</v>
      </c>
      <c r="DP28" s="22">
        <f ca="1">IF(DP$2=0,0,IF((Parameters!$B$174*(1-Parameters!DP$185)*_xlfn.IFNA('[3]National GDP per capita ppp'!DP28,0)+(1-Parameters!$B$174)*DP27)*(1+(_xlfn.IFNA('[3]Nat GDP per cap ppp growth rate'!DP28,0)-IF(Settings!$C$16="No",0,Parameters!DP$164*('AMOC national temperature'!DP27-Parameters!DP$128)+Parameters!DP$165*('AMOC national temperature'!DP27-Parameters!DP$128)^2)))*IF(Settings!$C$16="No",1,(1-SLR!$D27*Parameters!DP$181))&lt;=0,Parameters!$B$189,(Parameters!$B$174*(1-Parameters!DP$185)*_xlfn.IFNA('[3]National GDP per capita ppp'!DP28,0)+(1-Parameters!$B$174)*DP27)*(1+(_xlfn.IFNA('[3]Nat GDP per cap ppp growth rate'!DP28,0)-IF(Settings!$C$16="No",0,Parameters!DP$164*('AMOC national temperature'!DP27-Parameters!DP$128)+Parameters!DP$165*('AMOC national temperature'!DP27-Parameters!DP$128)^2)))*IF(Settings!$C$16="No",1,(1-SLR!$D27*Parameters!DP$181))))</f>
        <v>1925.3899221563249</v>
      </c>
      <c r="DQ28" s="22">
        <f ca="1">IF(DQ$2=0,0,IF((Parameters!$B$174*(1-Parameters!DQ$185)*_xlfn.IFNA('[3]National GDP per capita ppp'!DQ28,0)+(1-Parameters!$B$174)*DQ27)*(1+(_xlfn.IFNA('[3]Nat GDP per cap ppp growth rate'!DQ28,0)-IF(Settings!$C$16="No",0,Parameters!DQ$164*('AMOC national temperature'!DQ27-Parameters!DQ$128)+Parameters!DQ$165*('AMOC national temperature'!DQ27-Parameters!DQ$128)^2)))*IF(Settings!$C$16="No",1,(1-SLR!$D27*Parameters!DQ$181))&lt;=0,Parameters!$B$189,(Parameters!$B$174*(1-Parameters!DQ$185)*_xlfn.IFNA('[3]National GDP per capita ppp'!DQ28,0)+(1-Parameters!$B$174)*DQ27)*(1+(_xlfn.IFNA('[3]Nat GDP per cap ppp growth rate'!DQ28,0)-IF(Settings!$C$16="No",0,Parameters!DQ$164*('AMOC national temperature'!DQ27-Parameters!DQ$128)+Parameters!DQ$165*('AMOC national temperature'!DQ27-Parameters!DQ$128)^2)))*IF(Settings!$C$16="No",1,(1-SLR!$D27*Parameters!DQ$181))))</f>
        <v>5479.2835469776583</v>
      </c>
      <c r="DR28" s="22">
        <f>IF(DR$2=0,0,IF((Parameters!$B$174*(1-Parameters!DR$185)*_xlfn.IFNA('[3]National GDP per capita ppp'!DR28,0)+(1-Parameters!$B$174)*DR27)*(1+(_xlfn.IFNA('[3]Nat GDP per cap ppp growth rate'!DR28,0)-IF(Settings!$C$16="No",0,Parameters!DR$164*('AMOC national temperature'!DR27-Parameters!DR$128)+Parameters!DR$165*('AMOC national temperature'!DR27-Parameters!DR$128)^2)))*IF(Settings!$C$16="No",1,(1-SLR!$D27*Parameters!DR$181))&lt;=0,Parameters!$B$189,(Parameters!$B$174*(1-Parameters!DR$185)*_xlfn.IFNA('[3]National GDP per capita ppp'!DR28,0)+(1-Parameters!$B$174)*DR27)*(1+(_xlfn.IFNA('[3]Nat GDP per cap ppp growth rate'!DR28,0)-IF(Settings!$C$16="No",0,Parameters!DR$164*('AMOC national temperature'!DR27-Parameters!DR$128)+Parameters!DR$165*('AMOC national temperature'!DR27-Parameters!DR$128)^2)))*IF(Settings!$C$16="No",1,(1-SLR!$D27*Parameters!DR$181))))</f>
        <v>0</v>
      </c>
      <c r="DS28" s="22">
        <f ca="1">IF(DS$2=0,0,IF((Parameters!$B$174*(1-Parameters!DS$185)*_xlfn.IFNA('[3]National GDP per capita ppp'!DS28,0)+(1-Parameters!$B$174)*DS27)*(1+(_xlfn.IFNA('[3]Nat GDP per cap ppp growth rate'!DS28,0)-IF(Settings!$C$16="No",0,Parameters!DS$164*('AMOC national temperature'!DS27-Parameters!DS$128)+Parameters!DS$165*('AMOC national temperature'!DS27-Parameters!DS$128)^2)))*IF(Settings!$C$16="No",1,(1-SLR!$D27*Parameters!DS$181))&lt;=0,Parameters!$B$189,(Parameters!$B$174*(1-Parameters!DS$185)*_xlfn.IFNA('[3]National GDP per capita ppp'!DS28,0)+(1-Parameters!$B$174)*DS27)*(1+(_xlfn.IFNA('[3]Nat GDP per cap ppp growth rate'!DS28,0)-IF(Settings!$C$16="No",0,Parameters!DS$164*('AMOC national temperature'!DS27-Parameters!DS$128)+Parameters!DS$165*('AMOC national temperature'!DS27-Parameters!DS$128)^2)))*IF(Settings!$C$16="No",1,(1-SLR!$D27*Parameters!DS$181))))</f>
        <v>29336.802479032256</v>
      </c>
      <c r="DT28" s="22">
        <f ca="1">IF(DT$2=0,0,IF((Parameters!$B$174*(1-Parameters!DT$185)*_xlfn.IFNA('[3]National GDP per capita ppp'!DT28,0)+(1-Parameters!$B$174)*DT27)*(1+(_xlfn.IFNA('[3]Nat GDP per cap ppp growth rate'!DT28,0)-IF(Settings!$C$16="No",0,Parameters!DT$164*('AMOC national temperature'!DT27-Parameters!DT$128)+Parameters!DT$165*('AMOC national temperature'!DT27-Parameters!DT$128)^2)))*IF(Settings!$C$16="No",1,(1-SLR!$D27*Parameters!DT$181))&lt;=0,Parameters!$B$189,(Parameters!$B$174*(1-Parameters!DT$185)*_xlfn.IFNA('[3]National GDP per capita ppp'!DT28,0)+(1-Parameters!$B$174)*DT27)*(1+(_xlfn.IFNA('[3]Nat GDP per cap ppp growth rate'!DT28,0)-IF(Settings!$C$16="No",0,Parameters!DT$164*('AMOC national temperature'!DT27-Parameters!DT$128)+Parameters!DT$165*('AMOC national temperature'!DT27-Parameters!DT$128)^2)))*IF(Settings!$C$16="No",1,(1-SLR!$D27*Parameters!DT$181))))</f>
        <v>2106.68452336772</v>
      </c>
      <c r="DU28" s="22">
        <f ca="1">IF(DU$2=0,0,IF((Parameters!$B$174*(1-Parameters!DU$185)*_xlfn.IFNA('[3]National GDP per capita ppp'!DU28,0)+(1-Parameters!$B$174)*DU27)*(1+(_xlfn.IFNA('[3]Nat GDP per cap ppp growth rate'!DU28,0)-IF(Settings!$C$16="No",0,Parameters!DU$164*('AMOC national temperature'!DU27-Parameters!DU$128)+Parameters!DU$165*('AMOC national temperature'!DU27-Parameters!DU$128)^2)))*IF(Settings!$C$16="No",1,(1-SLR!$D27*Parameters!DU$181))&lt;=0,Parameters!$B$189,(Parameters!$B$174*(1-Parameters!DU$185)*_xlfn.IFNA('[3]National GDP per capita ppp'!DU28,0)+(1-Parameters!$B$174)*DU27)*(1+(_xlfn.IFNA('[3]Nat GDP per cap ppp growth rate'!DU28,0)-IF(Settings!$C$16="No",0,Parameters!DU$164*('AMOC national temperature'!DU27-Parameters!DU$128)+Parameters!DU$165*('AMOC national temperature'!DU27-Parameters!DU$128)^2)))*IF(Settings!$C$16="No",1,(1-SLR!$D27*Parameters!DU$181))))</f>
        <v>54306.887626070056</v>
      </c>
      <c r="DV28" s="22">
        <f ca="1">IF(DV$2=0,0,IF((Parameters!$B$174*(1-Parameters!DV$185)*_xlfn.IFNA('[3]National GDP per capita ppp'!DV28,0)+(1-Parameters!$B$174)*DV27)*(1+(_xlfn.IFNA('[3]Nat GDP per cap ppp growth rate'!DV28,0)-IF(Settings!$C$16="No",0,Parameters!DV$164*('AMOC national temperature'!DV27-Parameters!DV$128)+Parameters!DV$165*('AMOC national temperature'!DV27-Parameters!DV$128)^2)))*IF(Settings!$C$16="No",1,(1-SLR!$D27*Parameters!DV$181))&lt;=0,Parameters!$B$189,(Parameters!$B$174*(1-Parameters!DV$185)*_xlfn.IFNA('[3]National GDP per capita ppp'!DV28,0)+(1-Parameters!$B$174)*DV27)*(1+(_xlfn.IFNA('[3]Nat GDP per cap ppp growth rate'!DV28,0)-IF(Settings!$C$16="No",0,Parameters!DV$164*('AMOC national temperature'!DV27-Parameters!DV$128)+Parameters!DV$165*('AMOC national temperature'!DV27-Parameters!DV$128)^2)))*IF(Settings!$C$16="No",1,(1-SLR!$D27*Parameters!DV$181))))</f>
        <v>14840.077460497851</v>
      </c>
      <c r="DW28" s="22">
        <f>IF(DW$2=0,0,IF((Parameters!$B$174*(1-Parameters!DW$185)*_xlfn.IFNA('[3]National GDP per capita ppp'!DW28,0)+(1-Parameters!$B$174)*DW27)*(1+(_xlfn.IFNA('[3]Nat GDP per cap ppp growth rate'!DW28,0)-IF(Settings!$C$16="No",0,Parameters!DW$164*('AMOC national temperature'!DW27-Parameters!DW$128)+Parameters!DW$165*('AMOC national temperature'!DW27-Parameters!DW$128)^2)))*IF(Settings!$C$16="No",1,(1-SLR!$D27*Parameters!DW$181))&lt;=0,Parameters!$B$189,(Parameters!$B$174*(1-Parameters!DW$185)*_xlfn.IFNA('[3]National GDP per capita ppp'!DW28,0)+(1-Parameters!$B$174)*DW27)*(1+(_xlfn.IFNA('[3]Nat GDP per cap ppp growth rate'!DW28,0)-IF(Settings!$C$16="No",0,Parameters!DW$164*('AMOC national temperature'!DW27-Parameters!DW$128)+Parameters!DW$165*('AMOC national temperature'!DW27-Parameters!DW$128)^2)))*IF(Settings!$C$16="No",1,(1-SLR!$D27*Parameters!DW$181))))</f>
        <v>0</v>
      </c>
      <c r="DX28" s="22">
        <f ca="1">IF(DX$2=0,0,IF((Parameters!$B$174*(1-Parameters!DX$185)*_xlfn.IFNA('[3]National GDP per capita ppp'!DX28,0)+(1-Parameters!$B$174)*DX27)*(1+(_xlfn.IFNA('[3]Nat GDP per cap ppp growth rate'!DX28,0)-IF(Settings!$C$16="No",0,Parameters!DX$164*('AMOC national temperature'!DX27-Parameters!DX$128)+Parameters!DX$165*('AMOC national temperature'!DX27-Parameters!DX$128)^2)))*IF(Settings!$C$16="No",1,(1-SLR!$D27*Parameters!DX$181))&lt;=0,Parameters!$B$189,(Parameters!$B$174*(1-Parameters!DX$185)*_xlfn.IFNA('[3]National GDP per capita ppp'!DX28,0)+(1-Parameters!$B$174)*DX27)*(1+(_xlfn.IFNA('[3]Nat GDP per cap ppp growth rate'!DX28,0)-IF(Settings!$C$16="No",0,Parameters!DX$164*('AMOC national temperature'!DX27-Parameters!DX$128)+Parameters!DX$165*('AMOC national temperature'!DX27-Parameters!DX$128)^2)))*IF(Settings!$C$16="No",1,(1-SLR!$D27*Parameters!DX$181))))</f>
        <v>1484.6501065909406</v>
      </c>
      <c r="DY28" s="22">
        <f ca="1">IF(DY$2=0,0,IF((Parameters!$B$174*(1-Parameters!DY$185)*_xlfn.IFNA('[3]National GDP per capita ppp'!DY28,0)+(1-Parameters!$B$174)*DY27)*(1+(_xlfn.IFNA('[3]Nat GDP per cap ppp growth rate'!DY28,0)-IF(Settings!$C$16="No",0,Parameters!DY$164*('AMOC national temperature'!DY27-Parameters!DY$128)+Parameters!DY$165*('AMOC national temperature'!DY27-Parameters!DY$128)^2)))*IF(Settings!$C$16="No",1,(1-SLR!$D27*Parameters!DY$181))&lt;=0,Parameters!$B$189,(Parameters!$B$174*(1-Parameters!DY$185)*_xlfn.IFNA('[3]National GDP per capita ppp'!DY28,0)+(1-Parameters!$B$174)*DY27)*(1+(_xlfn.IFNA('[3]Nat GDP per cap ppp growth rate'!DY28,0)-IF(Settings!$C$16="No",0,Parameters!DY$164*('AMOC national temperature'!DY27-Parameters!DY$128)+Parameters!DY$165*('AMOC national temperature'!DY27-Parameters!DY$128)^2)))*IF(Settings!$C$16="No",1,(1-SLR!$D27*Parameters!DY$181))))</f>
        <v>8131.2532071384594</v>
      </c>
      <c r="DZ28" s="22">
        <f ca="1">IF(DZ$2=0,0,IF((Parameters!$B$174*(1-Parameters!DZ$185)*_xlfn.IFNA('[3]National GDP per capita ppp'!DZ28,0)+(1-Parameters!$B$174)*DZ27)*(1+(_xlfn.IFNA('[3]Nat GDP per cap ppp growth rate'!DZ28,0)-IF(Settings!$C$16="No",0,Parameters!DZ$164*('AMOC national temperature'!DZ27-Parameters!DZ$128)+Parameters!DZ$165*('AMOC national temperature'!DZ27-Parameters!DZ$128)^2)))*IF(Settings!$C$16="No",1,(1-SLR!$D27*Parameters!DZ$181))&lt;=0,Parameters!$B$189,(Parameters!$B$174*(1-Parameters!DZ$185)*_xlfn.IFNA('[3]National GDP per capita ppp'!DZ28,0)+(1-Parameters!$B$174)*DZ27)*(1+(_xlfn.IFNA('[3]Nat GDP per cap ppp growth rate'!DZ28,0)-IF(Settings!$C$16="No",0,Parameters!DZ$164*('AMOC national temperature'!DZ27-Parameters!DZ$128)+Parameters!DZ$165*('AMOC national temperature'!DZ27-Parameters!DZ$128)^2)))*IF(Settings!$C$16="No",1,(1-SLR!$D27*Parameters!DZ$181))))</f>
        <v>6846.0621303230391</v>
      </c>
      <c r="EA28" s="22">
        <f ca="1">IF(EA$2=0,0,IF((Parameters!$B$174*(1-Parameters!EA$185)*_xlfn.IFNA('[3]National GDP per capita ppp'!EA28,0)+(1-Parameters!$B$174)*EA27)*(1+(_xlfn.IFNA('[3]Nat GDP per cap ppp growth rate'!EA28,0)-IF(Settings!$C$16="No",0,Parameters!EA$164*('AMOC national temperature'!EA27-Parameters!EA$128)+Parameters!EA$165*('AMOC national temperature'!EA27-Parameters!EA$128)^2)))*IF(Settings!$C$16="No",1,(1-SLR!$D27*Parameters!EA$181))&lt;=0,Parameters!$B$189,(Parameters!$B$174*(1-Parameters!EA$185)*_xlfn.IFNA('[3]National GDP per capita ppp'!EA28,0)+(1-Parameters!$B$174)*EA27)*(1+(_xlfn.IFNA('[3]Nat GDP per cap ppp growth rate'!EA28,0)-IF(Settings!$C$16="No",0,Parameters!EA$164*('AMOC national temperature'!EA27-Parameters!EA$128)+Parameters!EA$165*('AMOC national temperature'!EA27-Parameters!EA$128)^2)))*IF(Settings!$C$16="No",1,(1-SLR!$D27*Parameters!EA$181))))</f>
        <v>48623.091431044581</v>
      </c>
      <c r="EB28" s="22">
        <f ca="1">IF(EB$2=0,0,IF((Parameters!$B$174*(1-Parameters!EB$185)*_xlfn.IFNA('[3]National GDP per capita ppp'!EB28,0)+(1-Parameters!$B$174)*EB27)*(1+(_xlfn.IFNA('[3]Nat GDP per cap ppp growth rate'!EB28,0)-IF(Settings!$C$16="No",0,Parameters!EB$164*('AMOC national temperature'!EB27-Parameters!EB$128)+Parameters!EB$165*('AMOC national temperature'!EB27-Parameters!EB$128)^2)))*IF(Settings!$C$16="No",1,(1-SLR!$D27*Parameters!EB$181))&lt;=0,Parameters!$B$189,(Parameters!$B$174*(1-Parameters!EB$185)*_xlfn.IFNA('[3]National GDP per capita ppp'!EB28,0)+(1-Parameters!$B$174)*EB27)*(1+(_xlfn.IFNA('[3]Nat GDP per cap ppp growth rate'!EB28,0)-IF(Settings!$C$16="No",0,Parameters!EB$164*('AMOC national temperature'!EB27-Parameters!EB$128)+Parameters!EB$165*('AMOC national temperature'!EB27-Parameters!EB$128)^2)))*IF(Settings!$C$16="No",1,(1-SLR!$D27*Parameters!EB$181))))</f>
        <v>56671.89059121476</v>
      </c>
      <c r="EC28" s="22">
        <f ca="1">IF(EC$2=0,0,IF((Parameters!$B$174*(1-Parameters!EC$185)*_xlfn.IFNA('[3]National GDP per capita ppp'!EC28,0)+(1-Parameters!$B$174)*EC27)*(1+(_xlfn.IFNA('[3]Nat GDP per cap ppp growth rate'!EC28,0)-IF(Settings!$C$16="No",0,Parameters!EC$164*('AMOC national temperature'!EC27-Parameters!EC$128)+Parameters!EC$165*('AMOC national temperature'!EC27-Parameters!EC$128)^2)))*IF(Settings!$C$16="No",1,(1-SLR!$D27*Parameters!EC$181))&lt;=0,Parameters!$B$189,(Parameters!$B$174*(1-Parameters!EC$185)*_xlfn.IFNA('[3]National GDP per capita ppp'!EC28,0)+(1-Parameters!$B$174)*EC27)*(1+(_xlfn.IFNA('[3]Nat GDP per cap ppp growth rate'!EC28,0)-IF(Settings!$C$16="No",0,Parameters!EC$164*('AMOC national temperature'!EC27-Parameters!EC$128)+Parameters!EC$165*('AMOC national temperature'!EC27-Parameters!EC$128)^2)))*IF(Settings!$C$16="No",1,(1-SLR!$D27*Parameters!EC$181))))</f>
        <v>4822.6204711891678</v>
      </c>
      <c r="ED28" s="22">
        <f ca="1">IF(ED$2=0,0,IF((Parameters!$B$174*(1-Parameters!ED$185)*_xlfn.IFNA('[3]National GDP per capita ppp'!ED28,0)+(1-Parameters!$B$174)*ED27)*(1+(_xlfn.IFNA('[3]Nat GDP per cap ppp growth rate'!ED28,0)-IF(Settings!$C$16="No",0,Parameters!ED$164*('AMOC national temperature'!ED27-Parameters!ED$128)+Parameters!ED$165*('AMOC national temperature'!ED27-Parameters!ED$128)^2)))*IF(Settings!$C$16="No",1,(1-SLR!$D27*Parameters!ED$181))&lt;=0,Parameters!$B$189,(Parameters!$B$174*(1-Parameters!ED$185)*_xlfn.IFNA('[3]National GDP per capita ppp'!ED28,0)+(1-Parameters!$B$174)*ED27)*(1+(_xlfn.IFNA('[3]Nat GDP per cap ppp growth rate'!ED28,0)-IF(Settings!$C$16="No",0,Parameters!ED$164*('AMOC national temperature'!ED27-Parameters!ED$128)+Parameters!ED$165*('AMOC national temperature'!ED27-Parameters!ED$128)^2)))*IF(Settings!$C$16="No",1,(1-SLR!$D27*Parameters!ED$181))))</f>
        <v>18888.753984213112</v>
      </c>
      <c r="EE28" s="22">
        <f ca="1">IF(EE$2=0,0,IF((Parameters!$B$174*(1-Parameters!EE$185)*_xlfn.IFNA('[3]National GDP per capita ppp'!EE28,0)+(1-Parameters!$B$174)*EE27)*(1+(_xlfn.IFNA('[3]Nat GDP per cap ppp growth rate'!EE28,0)-IF(Settings!$C$16="No",0,Parameters!EE$164*('AMOC national temperature'!EE27-Parameters!EE$128)+Parameters!EE$165*('AMOC national temperature'!EE27-Parameters!EE$128)^2)))*IF(Settings!$C$16="No",1,(1-SLR!$D27*Parameters!EE$181))&lt;=0,Parameters!$B$189,(Parameters!$B$174*(1-Parameters!EE$185)*_xlfn.IFNA('[3]National GDP per capita ppp'!EE28,0)+(1-Parameters!$B$174)*EE27)*(1+(_xlfn.IFNA('[3]Nat GDP per cap ppp growth rate'!EE28,0)-IF(Settings!$C$16="No",0,Parameters!EE$164*('AMOC national temperature'!EE27-Parameters!EE$128)+Parameters!EE$165*('AMOC national temperature'!EE27-Parameters!EE$128)^2)))*IF(Settings!$C$16="No",1,(1-SLR!$D27*Parameters!EE$181))))</f>
        <v>39122.208101813812</v>
      </c>
      <c r="EF28" s="22">
        <f ca="1">IF(EF$2=0,0,IF((Parameters!$B$174*(1-Parameters!EF$185)*_xlfn.IFNA('[3]National GDP per capita ppp'!EF28,0)+(1-Parameters!$B$174)*EF27)*(1+(_xlfn.IFNA('[3]Nat GDP per cap ppp growth rate'!EF28,0)-IF(Settings!$C$16="No",0,Parameters!EF$164*('AMOC national temperature'!EF27-Parameters!EF$128)+Parameters!EF$165*('AMOC national temperature'!EF27-Parameters!EF$128)^2)))*IF(Settings!$C$16="No",1,(1-SLR!$D27*Parameters!EF$181))&lt;=0,Parameters!$B$189,(Parameters!$B$174*(1-Parameters!EF$185)*_xlfn.IFNA('[3]National GDP per capita ppp'!EF28,0)+(1-Parameters!$B$174)*EF27)*(1+(_xlfn.IFNA('[3]Nat GDP per cap ppp growth rate'!EF28,0)-IF(Settings!$C$16="No",0,Parameters!EF$164*('AMOC national temperature'!EF27-Parameters!EF$128)+Parameters!EF$165*('AMOC national temperature'!EF27-Parameters!EF$128)^2)))*IF(Settings!$C$16="No",1,(1-SLR!$D27*Parameters!EF$181))))</f>
        <v>67159.777729064313</v>
      </c>
      <c r="EG28" s="22">
        <f ca="1">IF(EG$2=0,0,IF((Parameters!$B$174*(1-Parameters!EG$185)*_xlfn.IFNA('[3]National GDP per capita ppp'!EG28,0)+(1-Parameters!$B$174)*EG27)*(1+(_xlfn.IFNA('[3]Nat GDP per cap ppp growth rate'!EG28,0)-IF(Settings!$C$16="No",0,Parameters!EG$164*('AMOC national temperature'!EG27-Parameters!EG$128)+Parameters!EG$165*('AMOC national temperature'!EG27-Parameters!EG$128)^2)))*IF(Settings!$C$16="No",1,(1-SLR!$D27*Parameters!EG$181))&lt;=0,Parameters!$B$189,(Parameters!$B$174*(1-Parameters!EG$185)*_xlfn.IFNA('[3]National GDP per capita ppp'!EG28,0)+(1-Parameters!$B$174)*EG27)*(1+(_xlfn.IFNA('[3]Nat GDP per cap ppp growth rate'!EG28,0)-IF(Settings!$C$16="No",0,Parameters!EG$164*('AMOC national temperature'!EG27-Parameters!EG$128)+Parameters!EG$165*('AMOC national temperature'!EG27-Parameters!EG$128)^2)))*IF(Settings!$C$16="No",1,(1-SLR!$D27*Parameters!EG$181))))</f>
        <v>12396.868067610842</v>
      </c>
      <c r="EH28" s="22">
        <f ca="1">IF(EH$2=0,0,IF((Parameters!$B$174*(1-Parameters!EH$185)*_xlfn.IFNA('[3]National GDP per capita ppp'!EH28,0)+(1-Parameters!$B$174)*EH27)*(1+(_xlfn.IFNA('[3]Nat GDP per cap ppp growth rate'!EH28,0)-IF(Settings!$C$16="No",0,Parameters!EH$164*('AMOC national temperature'!EH27-Parameters!EH$128)+Parameters!EH$165*('AMOC national temperature'!EH27-Parameters!EH$128)^2)))*IF(Settings!$C$16="No",1,(1-SLR!$D27*Parameters!EH$181))&lt;=0,Parameters!$B$189,(Parameters!$B$174*(1-Parameters!EH$185)*_xlfn.IFNA('[3]National GDP per capita ppp'!EH28,0)+(1-Parameters!$B$174)*EH27)*(1+(_xlfn.IFNA('[3]Nat GDP per cap ppp growth rate'!EH28,0)-IF(Settings!$C$16="No",0,Parameters!EH$164*('AMOC national temperature'!EH27-Parameters!EH$128)+Parameters!EH$165*('AMOC national temperature'!EH27-Parameters!EH$128)^2)))*IF(Settings!$C$16="No",1,(1-SLR!$D27*Parameters!EH$181))))</f>
        <v>24555.430569140059</v>
      </c>
      <c r="EI28" s="22">
        <f ca="1">IF(EI$2=0,0,IF((Parameters!$B$174*(1-Parameters!EI$185)*_xlfn.IFNA('[3]National GDP per capita ppp'!EI28,0)+(1-Parameters!$B$174)*EI27)*(1+(_xlfn.IFNA('[3]Nat GDP per cap ppp growth rate'!EI28,0)-IF(Settings!$C$16="No",0,Parameters!EI$164*('AMOC national temperature'!EI27-Parameters!EI$128)+Parameters!EI$165*('AMOC national temperature'!EI27-Parameters!EI$128)^2)))*IF(Settings!$C$16="No",1,(1-SLR!$D27*Parameters!EI$181))&lt;=0,Parameters!$B$189,(Parameters!$B$174*(1-Parameters!EI$185)*_xlfn.IFNA('[3]National GDP per capita ppp'!EI28,0)+(1-Parameters!$B$174)*EI27)*(1+(_xlfn.IFNA('[3]Nat GDP per cap ppp growth rate'!EI28,0)-IF(Settings!$C$16="No",0,Parameters!EI$164*('AMOC national temperature'!EI27-Parameters!EI$128)+Parameters!EI$165*('AMOC national temperature'!EI27-Parameters!EI$128)^2)))*IF(Settings!$C$16="No",1,(1-SLR!$D27*Parameters!EI$181))))</f>
        <v>16448.565719183334</v>
      </c>
      <c r="EJ28" s="22">
        <f ca="1">IF(EJ$2=0,0,IF((Parameters!$B$174*(1-Parameters!EJ$185)*_xlfn.IFNA('[3]National GDP per capita ppp'!EJ28,0)+(1-Parameters!$B$174)*EJ27)*(1+(_xlfn.IFNA('[3]Nat GDP per cap ppp growth rate'!EJ28,0)-IF(Settings!$C$16="No",0,Parameters!EJ$164*('AMOC national temperature'!EJ27-Parameters!EJ$128)+Parameters!EJ$165*('AMOC national temperature'!EJ27-Parameters!EJ$128)^2)))*IF(Settings!$C$16="No",1,(1-SLR!$D27*Parameters!EJ$181))&lt;=0,Parameters!$B$189,(Parameters!$B$174*(1-Parameters!EJ$185)*_xlfn.IFNA('[3]National GDP per capita ppp'!EJ28,0)+(1-Parameters!$B$174)*EJ27)*(1+(_xlfn.IFNA('[3]Nat GDP per cap ppp growth rate'!EJ28,0)-IF(Settings!$C$16="No",0,Parameters!EJ$164*('AMOC national temperature'!EJ27-Parameters!EJ$128)+Parameters!EJ$165*('AMOC national temperature'!EJ27-Parameters!EJ$128)^2)))*IF(Settings!$C$16="No",1,(1-SLR!$D27*Parameters!EJ$181))))</f>
        <v>11925.051200403406</v>
      </c>
      <c r="EK28" s="22">
        <f ca="1">IF(EK$2=0,0,IF((Parameters!$B$174*(1-Parameters!EK$185)*_xlfn.IFNA('[3]National GDP per capita ppp'!EK28,0)+(1-Parameters!$B$174)*EK27)*(1+(_xlfn.IFNA('[3]Nat GDP per cap ppp growth rate'!EK28,0)-IF(Settings!$C$16="No",0,Parameters!EK$164*('AMOC national temperature'!EK27-Parameters!EK$128)+Parameters!EK$165*('AMOC national temperature'!EK27-Parameters!EK$128)^2)))*IF(Settings!$C$16="No",1,(1-SLR!$D27*Parameters!EK$181))&lt;=0,Parameters!$B$189,(Parameters!$B$174*(1-Parameters!EK$185)*_xlfn.IFNA('[3]National GDP per capita ppp'!EK28,0)+(1-Parameters!$B$174)*EK27)*(1+(_xlfn.IFNA('[3]Nat GDP per cap ppp growth rate'!EK28,0)-IF(Settings!$C$16="No",0,Parameters!EK$164*('AMOC national temperature'!EK27-Parameters!EK$128)+Parameters!EK$165*('AMOC national temperature'!EK27-Parameters!EK$128)^2)))*IF(Settings!$C$16="No",1,(1-SLR!$D27*Parameters!EK$181))))</f>
        <v>48558.216014761943</v>
      </c>
      <c r="EL28" s="22">
        <f ca="1">IF(EL$2=0,0,IF((Parameters!$B$174*(1-Parameters!EL$185)*_xlfn.IFNA('[3]National GDP per capita ppp'!EL28,0)+(1-Parameters!$B$174)*EL27)*(1+(_xlfn.IFNA('[3]Nat GDP per cap ppp growth rate'!EL28,0)-IF(Settings!$C$16="No",0,Parameters!EL$164*('AMOC national temperature'!EL27-Parameters!EL$128)+Parameters!EL$165*('AMOC national temperature'!EL27-Parameters!EL$128)^2)))*IF(Settings!$C$16="No",1,(1-SLR!$D27*Parameters!EL$181))&lt;=0,Parameters!$B$189,(Parameters!$B$174*(1-Parameters!EL$185)*_xlfn.IFNA('[3]National GDP per capita ppp'!EL28,0)+(1-Parameters!$B$174)*EL27)*(1+(_xlfn.IFNA('[3]Nat GDP per cap ppp growth rate'!EL28,0)-IF(Settings!$C$16="No",0,Parameters!EL$164*('AMOC national temperature'!EL27-Parameters!EL$128)+Parameters!EL$165*('AMOC national temperature'!EL27-Parameters!EL$128)^2)))*IF(Settings!$C$16="No",1,(1-SLR!$D27*Parameters!EL$181))))</f>
        <v>9060.5803216008844</v>
      </c>
      <c r="EM28" s="22">
        <f ca="1">IF(EM$2=0,0,IF((Parameters!$B$174*(1-Parameters!EM$185)*_xlfn.IFNA('[3]National GDP per capita ppp'!EM28,0)+(1-Parameters!$B$174)*EM27)*(1+(_xlfn.IFNA('[3]Nat GDP per cap ppp growth rate'!EM28,0)-IF(Settings!$C$16="No",0,Parameters!EM$164*('AMOC national temperature'!EM27-Parameters!EM$128)+Parameters!EM$165*('AMOC national temperature'!EM27-Parameters!EM$128)^2)))*IF(Settings!$C$16="No",1,(1-SLR!$D27*Parameters!EM$181))&lt;=0,Parameters!$B$189,(Parameters!$B$174*(1-Parameters!EM$185)*_xlfn.IFNA('[3]National GDP per capita ppp'!EM28,0)+(1-Parameters!$B$174)*EM27)*(1+(_xlfn.IFNA('[3]Nat GDP per cap ppp growth rate'!EM28,0)-IF(Settings!$C$16="No",0,Parameters!EM$164*('AMOC national temperature'!EM27-Parameters!EM$128)+Parameters!EM$165*('AMOC national temperature'!EM27-Parameters!EM$128)^2)))*IF(Settings!$C$16="No",1,(1-SLR!$D27*Parameters!EM$181))))</f>
        <v>26958.417745325289</v>
      </c>
      <c r="EN28" s="22">
        <f ca="1">IF(EN$2=0,0,IF((Parameters!$B$174*(1-Parameters!EN$185)*_xlfn.IFNA('[3]National GDP per capita ppp'!EN28,0)+(1-Parameters!$B$174)*EN27)*(1+(_xlfn.IFNA('[3]Nat GDP per cap ppp growth rate'!EN28,0)-IF(Settings!$C$16="No",0,Parameters!EN$164*('AMOC national temperature'!EN27-Parameters!EN$128)+Parameters!EN$165*('AMOC national temperature'!EN27-Parameters!EN$128)^2)))*IF(Settings!$C$16="No",1,(1-SLR!$D27*Parameters!EN$181))&lt;=0,Parameters!$B$189,(Parameters!$B$174*(1-Parameters!EN$185)*_xlfn.IFNA('[3]National GDP per capita ppp'!EN28,0)+(1-Parameters!$B$174)*EN27)*(1+(_xlfn.IFNA('[3]Nat GDP per cap ppp growth rate'!EN28,0)-IF(Settings!$C$16="No",0,Parameters!EN$164*('AMOC national temperature'!EN27-Parameters!EN$128)+Parameters!EN$165*('AMOC national temperature'!EN27-Parameters!EN$128)^2)))*IF(Settings!$C$16="No",1,(1-SLR!$D27*Parameters!EN$181))))</f>
        <v>53313.673984277615</v>
      </c>
      <c r="EO28" s="22">
        <f>IF(EO$2=0,0,IF((Parameters!$B$174*(1-Parameters!EO$185)*_xlfn.IFNA('[3]National GDP per capita ppp'!EO28,0)+(1-Parameters!$B$174)*EO27)*(1+(_xlfn.IFNA('[3]Nat GDP per cap ppp growth rate'!EO28,0)-IF(Settings!$C$16="No",0,Parameters!EO$164*('AMOC national temperature'!EO27-Parameters!EO$128)+Parameters!EO$165*('AMOC national temperature'!EO27-Parameters!EO$128)^2)))*IF(Settings!$C$16="No",1,(1-SLR!$D27*Parameters!EO$181))&lt;=0,Parameters!$B$189,(Parameters!$B$174*(1-Parameters!EO$185)*_xlfn.IFNA('[3]National GDP per capita ppp'!EO28,0)+(1-Parameters!$B$174)*EO27)*(1+(_xlfn.IFNA('[3]Nat GDP per cap ppp growth rate'!EO28,0)-IF(Settings!$C$16="No",0,Parameters!EO$164*('AMOC national temperature'!EO27-Parameters!EO$128)+Parameters!EO$165*('AMOC national temperature'!EO27-Parameters!EO$128)^2)))*IF(Settings!$C$16="No",1,(1-SLR!$D27*Parameters!EO$181))))</f>
        <v>0</v>
      </c>
      <c r="EP28" s="22">
        <f ca="1">IF(EP$2=0,0,IF((Parameters!$B$174*(1-Parameters!EP$185)*_xlfn.IFNA('[3]National GDP per capita ppp'!EP28,0)+(1-Parameters!$B$174)*EP27)*(1+(_xlfn.IFNA('[3]Nat GDP per cap ppp growth rate'!EP28,0)-IF(Settings!$C$16="No",0,Parameters!EP$164*('AMOC national temperature'!EP27-Parameters!EP$128)+Parameters!EP$165*('AMOC national temperature'!EP27-Parameters!EP$128)^2)))*IF(Settings!$C$16="No",1,(1-SLR!$D27*Parameters!EP$181))&lt;=0,Parameters!$B$189,(Parameters!$B$174*(1-Parameters!EP$185)*_xlfn.IFNA('[3]National GDP per capita ppp'!EP28,0)+(1-Parameters!$B$174)*EP27)*(1+(_xlfn.IFNA('[3]Nat GDP per cap ppp growth rate'!EP28,0)-IF(Settings!$C$16="No",0,Parameters!EP$164*('AMOC national temperature'!EP27-Parameters!EP$128)+Parameters!EP$165*('AMOC national temperature'!EP27-Parameters!EP$128)^2)))*IF(Settings!$C$16="No",1,(1-SLR!$D27*Parameters!EP$181))))</f>
        <v>36468.899352944973</v>
      </c>
      <c r="EQ28" s="22">
        <f ca="1">IF(EQ$2=0,0,IF((Parameters!$B$174*(1-Parameters!EQ$185)*_xlfn.IFNA('[3]National GDP per capita ppp'!EQ28,0)+(1-Parameters!$B$174)*EQ27)*(1+(_xlfn.IFNA('[3]Nat GDP per cap ppp growth rate'!EQ28,0)-IF(Settings!$C$16="No",0,Parameters!EQ$164*('AMOC national temperature'!EQ27-Parameters!EQ$128)+Parameters!EQ$165*('AMOC national temperature'!EQ27-Parameters!EQ$128)^2)))*IF(Settings!$C$16="No",1,(1-SLR!$D27*Parameters!EQ$181))&lt;=0,Parameters!$B$189,(Parameters!$B$174*(1-Parameters!EQ$185)*_xlfn.IFNA('[3]National GDP per capita ppp'!EQ28,0)+(1-Parameters!$B$174)*EQ27)*(1+(_xlfn.IFNA('[3]Nat GDP per cap ppp growth rate'!EQ28,0)-IF(Settings!$C$16="No",0,Parameters!EQ$164*('AMOC national temperature'!EQ27-Parameters!EQ$128)+Parameters!EQ$165*('AMOC national temperature'!EQ27-Parameters!EQ$128)^2)))*IF(Settings!$C$16="No",1,(1-SLR!$D27*Parameters!EQ$181))))</f>
        <v>15677.161892742495</v>
      </c>
      <c r="ER28" s="22">
        <f ca="1">IF(ER$2=0,0,IF((Parameters!$B$174*(1-Parameters!ER$185)*_xlfn.IFNA('[3]National GDP per capita ppp'!ER28,0)+(1-Parameters!$B$174)*ER27)*(1+(_xlfn.IFNA('[3]Nat GDP per cap ppp growth rate'!ER28,0)-IF(Settings!$C$16="No",0,Parameters!ER$164*('AMOC national temperature'!ER27-Parameters!ER$128)+Parameters!ER$165*('AMOC national temperature'!ER27-Parameters!ER$128)^2)))*IF(Settings!$C$16="No",1,(1-SLR!$D27*Parameters!ER$181))&lt;=0,Parameters!$B$189,(Parameters!$B$174*(1-Parameters!ER$185)*_xlfn.IFNA('[3]National GDP per capita ppp'!ER28,0)+(1-Parameters!$B$174)*ER27)*(1+(_xlfn.IFNA('[3]Nat GDP per cap ppp growth rate'!ER28,0)-IF(Settings!$C$16="No",0,Parameters!ER$164*('AMOC national temperature'!ER27-Parameters!ER$128)+Parameters!ER$165*('AMOC national temperature'!ER27-Parameters!ER$128)^2)))*IF(Settings!$C$16="No",1,(1-SLR!$D27*Parameters!ER$181))))</f>
        <v>8407.6884667031045</v>
      </c>
      <c r="ES28" s="22">
        <f ca="1">IF(ES$2=0,0,IF((Parameters!$B$174*(1-Parameters!ES$185)*_xlfn.IFNA('[3]National GDP per capita ppp'!ES28,0)+(1-Parameters!$B$174)*ES27)*(1+(_xlfn.IFNA('[3]Nat GDP per cap ppp growth rate'!ES28,0)-IF(Settings!$C$16="No",0,Parameters!ES$164*('AMOC national temperature'!ES27-Parameters!ES$128)+Parameters!ES$165*('AMOC national temperature'!ES27-Parameters!ES$128)^2)))*IF(Settings!$C$16="No",1,(1-SLR!$D27*Parameters!ES$181))&lt;=0,Parameters!$B$189,(Parameters!$B$174*(1-Parameters!ES$185)*_xlfn.IFNA('[3]National GDP per capita ppp'!ES28,0)+(1-Parameters!$B$174)*ES27)*(1+(_xlfn.IFNA('[3]Nat GDP per cap ppp growth rate'!ES28,0)-IF(Settings!$C$16="No",0,Parameters!ES$164*('AMOC national temperature'!ES27-Parameters!ES$128)+Parameters!ES$165*('AMOC national temperature'!ES27-Parameters!ES$128)^2)))*IF(Settings!$C$16="No",1,(1-SLR!$D27*Parameters!ES$181))))</f>
        <v>116333.57823161237</v>
      </c>
      <c r="ET28" s="22">
        <f>IF(ET$2=0,0,IF((Parameters!$B$174*(1-Parameters!ET$185)*_xlfn.IFNA('[3]National GDP per capita ppp'!ET28,0)+(1-Parameters!$B$174)*ET27)*(1+(_xlfn.IFNA('[3]Nat GDP per cap ppp growth rate'!ET28,0)-IF(Settings!$C$16="No",0,Parameters!ET$164*('AMOC national temperature'!ET27-Parameters!ET$128)+Parameters!ET$165*('AMOC national temperature'!ET27-Parameters!ET$128)^2)))*IF(Settings!$C$16="No",1,(1-SLR!$D27*Parameters!ET$181))&lt;=0,Parameters!$B$189,(Parameters!$B$174*(1-Parameters!ET$185)*_xlfn.IFNA('[3]National GDP per capita ppp'!ET28,0)+(1-Parameters!$B$174)*ET27)*(1+(_xlfn.IFNA('[3]Nat GDP per cap ppp growth rate'!ET28,0)-IF(Settings!$C$16="No",0,Parameters!ET$164*('AMOC national temperature'!ET27-Parameters!ET$128)+Parameters!ET$165*('AMOC national temperature'!ET27-Parameters!ET$128)^2)))*IF(Settings!$C$16="No",1,(1-SLR!$D27*Parameters!ET$181))))</f>
        <v>0</v>
      </c>
      <c r="EU28" s="22">
        <f ca="1">IF(EU$2=0,0,IF((Parameters!$B$174*(1-Parameters!EU$185)*_xlfn.IFNA('[3]National GDP per capita ppp'!EU28,0)+(1-Parameters!$B$174)*EU27)*(1+(_xlfn.IFNA('[3]Nat GDP per cap ppp growth rate'!EU28,0)-IF(Settings!$C$16="No",0,Parameters!EU$164*('AMOC national temperature'!EU27-Parameters!EU$128)+Parameters!EU$165*('AMOC national temperature'!EU27-Parameters!EU$128)^2)))*IF(Settings!$C$16="No",1,(1-SLR!$D27*Parameters!EU$181))&lt;=0,Parameters!$B$189,(Parameters!$B$174*(1-Parameters!EU$185)*_xlfn.IFNA('[3]National GDP per capita ppp'!EU28,0)+(1-Parameters!$B$174)*EU27)*(1+(_xlfn.IFNA('[3]Nat GDP per cap ppp growth rate'!EU28,0)-IF(Settings!$C$16="No",0,Parameters!EU$164*('AMOC national temperature'!EU27-Parameters!EU$128)+Parameters!EU$165*('AMOC national temperature'!EU27-Parameters!EU$128)^2)))*IF(Settings!$C$16="No",1,(1-SLR!$D27*Parameters!EU$181))))</f>
        <v>20741.754681328843</v>
      </c>
      <c r="EV28" s="22">
        <f ca="1">IF(EV$2=0,0,IF((Parameters!$B$174*(1-Parameters!EV$185)*_xlfn.IFNA('[3]National GDP per capita ppp'!EV28,0)+(1-Parameters!$B$174)*EV27)*(1+(_xlfn.IFNA('[3]Nat GDP per cap ppp growth rate'!EV28,0)-IF(Settings!$C$16="No",0,Parameters!EV$164*('AMOC national temperature'!EV27-Parameters!EV$128)+Parameters!EV$165*('AMOC national temperature'!EV27-Parameters!EV$128)^2)))*IF(Settings!$C$16="No",1,(1-SLR!$D27*Parameters!EV$181))&lt;=0,Parameters!$B$189,(Parameters!$B$174*(1-Parameters!EV$185)*_xlfn.IFNA('[3]National GDP per capita ppp'!EV28,0)+(1-Parameters!$B$174)*EV27)*(1+(_xlfn.IFNA('[3]Nat GDP per cap ppp growth rate'!EV28,0)-IF(Settings!$C$16="No",0,Parameters!EV$164*('AMOC national temperature'!EV27-Parameters!EV$128)+Parameters!EV$165*('AMOC national temperature'!EV27-Parameters!EV$128)^2)))*IF(Settings!$C$16="No",1,(1-SLR!$D27*Parameters!EV$181))))</f>
        <v>41339.138625126478</v>
      </c>
      <c r="EW28" s="22">
        <f ca="1">IF(EW$2=0,0,IF((Parameters!$B$174*(1-Parameters!EW$185)*_xlfn.IFNA('[3]National GDP per capita ppp'!EW28,0)+(1-Parameters!$B$174)*EW27)*(1+(_xlfn.IFNA('[3]Nat GDP per cap ppp growth rate'!EW28,0)-IF(Settings!$C$16="No",0,Parameters!EW$164*('AMOC national temperature'!EW27-Parameters!EW$128)+Parameters!EW$165*('AMOC national temperature'!EW27-Parameters!EW$128)^2)))*IF(Settings!$C$16="No",1,(1-SLR!$D27*Parameters!EW$181))&lt;=0,Parameters!$B$189,(Parameters!$B$174*(1-Parameters!EW$185)*_xlfn.IFNA('[3]National GDP per capita ppp'!EW28,0)+(1-Parameters!$B$174)*EW27)*(1+(_xlfn.IFNA('[3]Nat GDP per cap ppp growth rate'!EW28,0)-IF(Settings!$C$16="No",0,Parameters!EW$164*('AMOC national temperature'!EW27-Parameters!EW$128)+Parameters!EW$165*('AMOC national temperature'!EW27-Parameters!EW$128)^2)))*IF(Settings!$C$16="No",1,(1-SLR!$D27*Parameters!EW$181))))</f>
        <v>2671.7637866425489</v>
      </c>
      <c r="EX28" s="22">
        <f ca="1">IF(EX$2=0,0,IF((Parameters!$B$174*(1-Parameters!EX$185)*_xlfn.IFNA('[3]National GDP per capita ppp'!EX28,0)+(1-Parameters!$B$174)*EX27)*(1+(_xlfn.IFNA('[3]Nat GDP per cap ppp growth rate'!EX28,0)-IF(Settings!$C$16="No",0,Parameters!EX$164*('AMOC national temperature'!EX27-Parameters!EX$128)+Parameters!EX$165*('AMOC national temperature'!EX27-Parameters!EX$128)^2)))*IF(Settings!$C$16="No",1,(1-SLR!$D27*Parameters!EX$181))&lt;=0,Parameters!$B$189,(Parameters!$B$174*(1-Parameters!EX$185)*_xlfn.IFNA('[3]National GDP per capita ppp'!EX28,0)+(1-Parameters!$B$174)*EX27)*(1+(_xlfn.IFNA('[3]Nat GDP per cap ppp growth rate'!EX28,0)-IF(Settings!$C$16="No",0,Parameters!EX$164*('AMOC national temperature'!EX27-Parameters!EX$128)+Parameters!EX$165*('AMOC national temperature'!EX27-Parameters!EX$128)^2)))*IF(Settings!$C$16="No",1,(1-SLR!$D27*Parameters!EX$181))))</f>
        <v>55532.119806200069</v>
      </c>
      <c r="EY28" s="22">
        <f ca="1">IF(EY$2=0,0,IF((Parameters!$B$174*(1-Parameters!EY$185)*_xlfn.IFNA('[3]National GDP per capita ppp'!EY28,0)+(1-Parameters!$B$174)*EY27)*(1+(_xlfn.IFNA('[3]Nat GDP per cap ppp growth rate'!EY28,0)-IF(Settings!$C$16="No",0,Parameters!EY$164*('AMOC national temperature'!EY27-Parameters!EY$128)+Parameters!EY$165*('AMOC national temperature'!EY27-Parameters!EY$128)^2)))*IF(Settings!$C$16="No",1,(1-SLR!$D27*Parameters!EY$181))&lt;=0,Parameters!$B$189,(Parameters!$B$174*(1-Parameters!EY$185)*_xlfn.IFNA('[3]National GDP per capita ppp'!EY28,0)+(1-Parameters!$B$174)*EY27)*(1+(_xlfn.IFNA('[3]Nat GDP per cap ppp growth rate'!EY28,0)-IF(Settings!$C$16="No",0,Parameters!EY$164*('AMOC national temperature'!EY27-Parameters!EY$128)+Parameters!EY$165*('AMOC national temperature'!EY27-Parameters!EY$128)^2)))*IF(Settings!$C$16="No",1,(1-SLR!$D27*Parameters!EY$181))))</f>
        <v>6570.18321647214</v>
      </c>
      <c r="EZ28" s="22">
        <f ca="1">IF(EZ$2=0,0,IF((Parameters!$B$174*(1-Parameters!EZ$185)*_xlfn.IFNA('[3]National GDP per capita ppp'!EZ28,0)+(1-Parameters!$B$174)*EZ27)*(1+(_xlfn.IFNA('[3]Nat GDP per cap ppp growth rate'!EZ28,0)-IF(Settings!$C$16="No",0,Parameters!EZ$164*('AMOC national temperature'!EZ27-Parameters!EZ$128)+Parameters!EZ$165*('AMOC national temperature'!EZ27-Parameters!EZ$128)^2)))*IF(Settings!$C$16="No",1,(1-SLR!$D27*Parameters!EZ$181))&lt;=0,Parameters!$B$189,(Parameters!$B$174*(1-Parameters!EZ$185)*_xlfn.IFNA('[3]National GDP per capita ppp'!EZ28,0)+(1-Parameters!$B$174)*EZ27)*(1+(_xlfn.IFNA('[3]Nat GDP per cap ppp growth rate'!EZ28,0)-IF(Settings!$C$16="No",0,Parameters!EZ$164*('AMOC national temperature'!EZ27-Parameters!EZ$128)+Parameters!EZ$165*('AMOC national temperature'!EZ27-Parameters!EZ$128)^2)))*IF(Settings!$C$16="No",1,(1-SLR!$D27*Parameters!EZ$181))))</f>
        <v>5167.8340580337917</v>
      </c>
      <c r="FA28" s="22">
        <f ca="1">IF(FA$2=0,0,IF((Parameters!$B$174*(1-Parameters!FA$185)*_xlfn.IFNA('[3]National GDP per capita ppp'!FA28,0)+(1-Parameters!$B$174)*FA27)*(1+(_xlfn.IFNA('[3]Nat GDP per cap ppp growth rate'!FA28,0)-IF(Settings!$C$16="No",0,Parameters!FA$164*('AMOC national temperature'!FA27-Parameters!FA$128)+Parameters!FA$165*('AMOC national temperature'!FA27-Parameters!FA$128)^2)))*IF(Settings!$C$16="No",1,(1-SLR!$D27*Parameters!FA$181))&lt;=0,Parameters!$B$189,(Parameters!$B$174*(1-Parameters!FA$185)*_xlfn.IFNA('[3]National GDP per capita ppp'!FA28,0)+(1-Parameters!$B$174)*FA27)*(1+(_xlfn.IFNA('[3]Nat GDP per cap ppp growth rate'!FA28,0)-IF(Settings!$C$16="No",0,Parameters!FA$164*('AMOC national temperature'!FA27-Parameters!FA$128)+Parameters!FA$165*('AMOC national temperature'!FA27-Parameters!FA$128)^2)))*IF(Settings!$C$16="No",1,(1-SLR!$D27*Parameters!FA$181))))</f>
        <v>7465.6702550445425</v>
      </c>
      <c r="FB28" s="22">
        <f ca="1">IF(FB$2=0,0,IF((Parameters!$B$174*(1-Parameters!FB$185)*_xlfn.IFNA('[3]National GDP per capita ppp'!FB28,0)+(1-Parameters!$B$174)*FB27)*(1+(_xlfn.IFNA('[3]Nat GDP per cap ppp growth rate'!FB28,0)-IF(Settings!$C$16="No",0,Parameters!FB$164*('AMOC national temperature'!FB27-Parameters!FB$128)+Parameters!FB$165*('AMOC national temperature'!FB27-Parameters!FB$128)^2)))*IF(Settings!$C$16="No",1,(1-SLR!$D27*Parameters!FB$181))&lt;=0,Parameters!$B$189,(Parameters!$B$174*(1-Parameters!FB$185)*_xlfn.IFNA('[3]National GDP per capita ppp'!FB28,0)+(1-Parameters!$B$174)*FB27)*(1+(_xlfn.IFNA('[3]Nat GDP per cap ppp growth rate'!FB28,0)-IF(Settings!$C$16="No",0,Parameters!FB$164*('AMOC national temperature'!FB27-Parameters!FB$128)+Parameters!FB$165*('AMOC national temperature'!FB27-Parameters!FB$128)^2)))*IF(Settings!$C$16="No",1,(1-SLR!$D27*Parameters!FB$181))))</f>
        <v>2470.0078979737073</v>
      </c>
      <c r="FC28" s="22">
        <f ca="1">IF(FC$2=0,0,IF((Parameters!$B$174*(1-Parameters!FC$185)*_xlfn.IFNA('[3]National GDP per capita ppp'!FC28,0)+(1-Parameters!$B$174)*FC27)*(1+(_xlfn.IFNA('[3]Nat GDP per cap ppp growth rate'!FC28,0)-IF(Settings!$C$16="No",0,Parameters!FC$164*('AMOC national temperature'!FC27-Parameters!FC$128)+Parameters!FC$165*('AMOC national temperature'!FC27-Parameters!FC$128)^2)))*IF(Settings!$C$16="No",1,(1-SLR!$D27*Parameters!FC$181))&lt;=0,Parameters!$B$189,(Parameters!$B$174*(1-Parameters!FC$185)*_xlfn.IFNA('[3]National GDP per capita ppp'!FC28,0)+(1-Parameters!$B$174)*FC27)*(1+(_xlfn.IFNA('[3]Nat GDP per cap ppp growth rate'!FC28,0)-IF(Settings!$C$16="No",0,Parameters!FC$164*('AMOC national temperature'!FC27-Parameters!FC$128)+Parameters!FC$165*('AMOC national temperature'!FC27-Parameters!FC$128)^2)))*IF(Settings!$C$16="No",1,(1-SLR!$D27*Parameters!FC$181))))</f>
        <v>11457.312485124881</v>
      </c>
      <c r="FD28" s="22">
        <f ca="1">IF(FD$2=0,0,IF((Parameters!$B$174*(1-Parameters!FD$185)*_xlfn.IFNA('[3]National GDP per capita ppp'!FD28,0)+(1-Parameters!$B$174)*FD27)*(1+(_xlfn.IFNA('[3]Nat GDP per cap ppp growth rate'!FD28,0)-IF(Settings!$C$16="No",0,Parameters!FD$164*('AMOC national temperature'!FD27-Parameters!FD$128)+Parameters!FD$165*('AMOC national temperature'!FD27-Parameters!FD$128)^2)))*IF(Settings!$C$16="No",1,(1-SLR!$D27*Parameters!FD$181))&lt;=0,Parameters!$B$189,(Parameters!$B$174*(1-Parameters!FD$185)*_xlfn.IFNA('[3]National GDP per capita ppp'!FD28,0)+(1-Parameters!$B$174)*FD27)*(1+(_xlfn.IFNA('[3]Nat GDP per cap ppp growth rate'!FD28,0)-IF(Settings!$C$16="No",0,Parameters!FD$164*('AMOC national temperature'!FD27-Parameters!FD$128)+Parameters!FD$165*('AMOC national temperature'!FD27-Parameters!FD$128)^2)))*IF(Settings!$C$16="No",1,(1-SLR!$D27*Parameters!FD$181))))</f>
        <v>83058.478247891486</v>
      </c>
      <c r="FE28" s="22">
        <f>IF(FE$2=0,0,IF((Parameters!$B$174*(1-Parameters!FE$185)*_xlfn.IFNA('[3]National GDP per capita ppp'!FE28,0)+(1-Parameters!$B$174)*FE27)*(1+(_xlfn.IFNA('[3]Nat GDP per cap ppp growth rate'!FE28,0)-IF(Settings!$C$16="No",0,Parameters!FE$164*('AMOC national temperature'!FE27-Parameters!FE$128)+Parameters!FE$165*('AMOC national temperature'!FE27-Parameters!FE$128)^2)))*IF(Settings!$C$16="No",1,(1-SLR!$D27*Parameters!FE$181))&lt;=0,Parameters!$B$189,(Parameters!$B$174*(1-Parameters!FE$185)*_xlfn.IFNA('[3]National GDP per capita ppp'!FE28,0)+(1-Parameters!$B$174)*FE27)*(1+(_xlfn.IFNA('[3]Nat GDP per cap ppp growth rate'!FE28,0)-IF(Settings!$C$16="No",0,Parameters!FE$164*('AMOC national temperature'!FE27-Parameters!FE$128)+Parameters!FE$165*('AMOC national temperature'!FE27-Parameters!FE$128)^2)))*IF(Settings!$C$16="No",1,(1-SLR!$D27*Parameters!FE$181))))</f>
        <v>0</v>
      </c>
      <c r="FF28" s="22">
        <f ca="1">IF(FF$2=0,0,IF((Parameters!$B$174*(1-Parameters!FF$185)*_xlfn.IFNA('[3]National GDP per capita ppp'!FF28,0)+(1-Parameters!$B$174)*FF27)*(1+(_xlfn.IFNA('[3]Nat GDP per cap ppp growth rate'!FF28,0)-IF(Settings!$C$16="No",0,Parameters!FF$164*('AMOC national temperature'!FF27-Parameters!FF$128)+Parameters!FF$165*('AMOC national temperature'!FF27-Parameters!FF$128)^2)))*IF(Settings!$C$16="No",1,(1-SLR!$D27*Parameters!FF$181))&lt;=0,Parameters!$B$189,(Parameters!$B$174*(1-Parameters!FF$185)*_xlfn.IFNA('[3]National GDP per capita ppp'!FF28,0)+(1-Parameters!$B$174)*FF27)*(1+(_xlfn.IFNA('[3]Nat GDP per cap ppp growth rate'!FF28,0)-IF(Settings!$C$16="No",0,Parameters!FF$164*('AMOC national temperature'!FF27-Parameters!FF$128)+Parameters!FF$165*('AMOC national temperature'!FF27-Parameters!FF$128)^2)))*IF(Settings!$C$16="No",1,(1-SLR!$D27*Parameters!FF$181))))</f>
        <v>17225.393279775086</v>
      </c>
      <c r="FG28" s="22">
        <f ca="1">IF(FG$2=0,0,IF((Parameters!$B$174*(1-Parameters!FG$185)*_xlfn.IFNA('[3]National GDP per capita ppp'!FG28,0)+(1-Parameters!$B$174)*FG27)*(1+(_xlfn.IFNA('[3]Nat GDP per cap ppp growth rate'!FG28,0)-IF(Settings!$C$16="No",0,Parameters!FG$164*('AMOC national temperature'!FG27-Parameters!FG$128)+Parameters!FG$165*('AMOC national temperature'!FG27-Parameters!FG$128)^2)))*IF(Settings!$C$16="No",1,(1-SLR!$D27*Parameters!FG$181))&lt;=0,Parameters!$B$189,(Parameters!$B$174*(1-Parameters!FG$185)*_xlfn.IFNA('[3]National GDP per capita ppp'!FG28,0)+(1-Parameters!$B$174)*FG27)*(1+(_xlfn.IFNA('[3]Nat GDP per cap ppp growth rate'!FG28,0)-IF(Settings!$C$16="No",0,Parameters!FG$164*('AMOC national temperature'!FG27-Parameters!FG$128)+Parameters!FG$165*('AMOC national temperature'!FG27-Parameters!FG$128)^2)))*IF(Settings!$C$16="No",1,(1-SLR!$D27*Parameters!FG$181))))</f>
        <v>9508.7108098385197</v>
      </c>
      <c r="FH28" s="22">
        <f ca="1">IF(FH$2=0,0,IF((Parameters!$B$174*(1-Parameters!FH$185)*_xlfn.IFNA('[3]National GDP per capita ppp'!FH28,0)+(1-Parameters!$B$174)*FH27)*(1+(_xlfn.IFNA('[3]Nat GDP per cap ppp growth rate'!FH28,0)-IF(Settings!$C$16="No",0,Parameters!FH$164*('AMOC national temperature'!FH27-Parameters!FH$128)+Parameters!FH$165*('AMOC national temperature'!FH27-Parameters!FH$128)^2)))*IF(Settings!$C$16="No",1,(1-SLR!$D27*Parameters!FH$181))&lt;=0,Parameters!$B$189,(Parameters!$B$174*(1-Parameters!FH$185)*_xlfn.IFNA('[3]National GDP per capita ppp'!FH28,0)+(1-Parameters!$B$174)*FH27)*(1+(_xlfn.IFNA('[3]Nat GDP per cap ppp growth rate'!FH28,0)-IF(Settings!$C$16="No",0,Parameters!FH$164*('AMOC national temperature'!FH27-Parameters!FH$128)+Parameters!FH$165*('AMOC national temperature'!FH27-Parameters!FH$128)^2)))*IF(Settings!$C$16="No",1,(1-SLR!$D27*Parameters!FH$181))))</f>
        <v>4245.066922187817</v>
      </c>
      <c r="FI28" s="22">
        <f ca="1">IF(FI$2=0,0,IF((Parameters!$B$174*(1-Parameters!FI$185)*_xlfn.IFNA('[3]National GDP per capita ppp'!FI28,0)+(1-Parameters!$B$174)*FI27)*(1+(_xlfn.IFNA('[3]Nat GDP per cap ppp growth rate'!FI28,0)-IF(Settings!$C$16="No",0,Parameters!FI$164*('AMOC national temperature'!FI27-Parameters!FI$128)+Parameters!FI$165*('AMOC national temperature'!FI27-Parameters!FI$128)^2)))*IF(Settings!$C$16="No",1,(1-SLR!$D27*Parameters!FI$181))&lt;=0,Parameters!$B$189,(Parameters!$B$174*(1-Parameters!FI$185)*_xlfn.IFNA('[3]National GDP per capita ppp'!FI28,0)+(1-Parameters!$B$174)*FI27)*(1+(_xlfn.IFNA('[3]Nat GDP per cap ppp growth rate'!FI28,0)-IF(Settings!$C$16="No",0,Parameters!FI$164*('AMOC national temperature'!FI27-Parameters!FI$128)+Parameters!FI$165*('AMOC national temperature'!FI27-Parameters!FI$128)^2)))*IF(Settings!$C$16="No",1,(1-SLR!$D27*Parameters!FI$181))))</f>
        <v>14323.706575557559</v>
      </c>
      <c r="FJ28" s="22">
        <f ca="1">IF(FJ$2=0,0,IF((Parameters!$B$174*(1-Parameters!FJ$185)*_xlfn.IFNA('[3]National GDP per capita ppp'!FJ28,0)+(1-Parameters!$B$174)*FJ27)*(1+(_xlfn.IFNA('[3]Nat GDP per cap ppp growth rate'!FJ28,0)-IF(Settings!$C$16="No",0,Parameters!FJ$164*('AMOC national temperature'!FJ27-Parameters!FJ$128)+Parameters!FJ$165*('AMOC national temperature'!FJ27-Parameters!FJ$128)^2)))*IF(Settings!$C$16="No",1,(1-SLR!$D27*Parameters!FJ$181))&lt;=0,Parameters!$B$189,(Parameters!$B$174*(1-Parameters!FJ$185)*_xlfn.IFNA('[3]National GDP per capita ppp'!FJ28,0)+(1-Parameters!$B$174)*FJ27)*(1+(_xlfn.IFNA('[3]Nat GDP per cap ppp growth rate'!FJ28,0)-IF(Settings!$C$16="No",0,Parameters!FJ$164*('AMOC national temperature'!FJ27-Parameters!FJ$128)+Parameters!FJ$165*('AMOC national temperature'!FJ27-Parameters!FJ$128)^2)))*IF(Settings!$C$16="No",1,(1-SLR!$D27*Parameters!FJ$181))))</f>
        <v>30587.618985160239</v>
      </c>
      <c r="FK28" s="22">
        <f ca="1">IF(FK$2=0,0,IF((Parameters!$B$174*(1-Parameters!FK$185)*_xlfn.IFNA('[3]National GDP per capita ppp'!FK28,0)+(1-Parameters!$B$174)*FK27)*(1+(_xlfn.IFNA('[3]Nat GDP per cap ppp growth rate'!FK28,0)-IF(Settings!$C$16="No",0,Parameters!FK$164*('AMOC national temperature'!FK27-Parameters!FK$128)+Parameters!FK$165*('AMOC national temperature'!FK27-Parameters!FK$128)^2)))*IF(Settings!$C$16="No",1,(1-SLR!$D27*Parameters!FK$181))&lt;=0,Parameters!$B$189,(Parameters!$B$174*(1-Parameters!FK$185)*_xlfn.IFNA('[3]National GDP per capita ppp'!FK28,0)+(1-Parameters!$B$174)*FK27)*(1+(_xlfn.IFNA('[3]Nat GDP per cap ppp growth rate'!FK28,0)-IF(Settings!$C$16="No",0,Parameters!FK$164*('AMOC national temperature'!FK27-Parameters!FK$128)+Parameters!FK$165*('AMOC national temperature'!FK27-Parameters!FK$128)^2)))*IF(Settings!$C$16="No",1,(1-SLR!$D27*Parameters!FK$181))))</f>
        <v>32423.531568521375</v>
      </c>
      <c r="FL28" s="22">
        <f ca="1">IF(FL$2=0,0,IF((Parameters!$B$174*(1-Parameters!FL$185)*_xlfn.IFNA('[3]National GDP per capita ppp'!FL28,0)+(1-Parameters!$B$174)*FL27)*(1+(_xlfn.IFNA('[3]Nat GDP per cap ppp growth rate'!FL28,0)-IF(Settings!$C$16="No",0,Parameters!FL$164*('AMOC national temperature'!FL27-Parameters!FL$128)+Parameters!FL$165*('AMOC national temperature'!FL27-Parameters!FL$128)^2)))*IF(Settings!$C$16="No",1,(1-SLR!$D27*Parameters!FL$181))&lt;=0,Parameters!$B$189,(Parameters!$B$174*(1-Parameters!FL$185)*_xlfn.IFNA('[3]National GDP per capita ppp'!FL28,0)+(1-Parameters!$B$174)*FL27)*(1+(_xlfn.IFNA('[3]Nat GDP per cap ppp growth rate'!FL28,0)-IF(Settings!$C$16="No",0,Parameters!FL$164*('AMOC national temperature'!FL27-Parameters!FL$128)+Parameters!FL$165*('AMOC national temperature'!FL27-Parameters!FL$128)^2)))*IF(Settings!$C$16="No",1,(1-SLR!$D27*Parameters!FL$181))))</f>
        <v>46462.046084194182</v>
      </c>
      <c r="FM28" s="22">
        <f>IF(FM$2=0,0,IF((Parameters!$B$174*(1-Parameters!FM$185)*_xlfn.IFNA('[3]National GDP per capita ppp'!FM28,0)+(1-Parameters!$B$174)*FM27)*(1+(_xlfn.IFNA('[3]Nat GDP per cap ppp growth rate'!FM28,0)-IF(Settings!$C$16="No",0,Parameters!FM$164*('AMOC national temperature'!FM27-Parameters!FM$128)+Parameters!FM$165*('AMOC national temperature'!FM27-Parameters!FM$128)^2)))*IF(Settings!$C$16="No",1,(1-SLR!$D27*Parameters!FM$181))&lt;=0,Parameters!$B$189,(Parameters!$B$174*(1-Parameters!FM$185)*_xlfn.IFNA('[3]National GDP per capita ppp'!FM28,0)+(1-Parameters!$B$174)*FM27)*(1+(_xlfn.IFNA('[3]Nat GDP per cap ppp growth rate'!FM28,0)-IF(Settings!$C$16="No",0,Parameters!FM$164*('AMOC national temperature'!FM27-Parameters!FM$128)+Parameters!FM$165*('AMOC national temperature'!FM27-Parameters!FM$128)^2)))*IF(Settings!$C$16="No",1,(1-SLR!$D27*Parameters!FM$181))))</f>
        <v>0</v>
      </c>
      <c r="FN28" s="22">
        <f ca="1">IF(FN$2=0,0,IF((Parameters!$B$174*(1-Parameters!FN$185)*_xlfn.IFNA('[3]National GDP per capita ppp'!FN28,0)+(1-Parameters!$B$174)*FN27)*(1+(_xlfn.IFNA('[3]Nat GDP per cap ppp growth rate'!FN28,0)-IF(Settings!$C$16="No",0,Parameters!FN$164*('AMOC national temperature'!FN27-Parameters!FN$128)+Parameters!FN$165*('AMOC national temperature'!FN27-Parameters!FN$128)^2)))*IF(Settings!$C$16="No",1,(1-SLR!$D27*Parameters!FN$181))&lt;=0,Parameters!$B$189,(Parameters!$B$174*(1-Parameters!FN$185)*_xlfn.IFNA('[3]National GDP per capita ppp'!FN28,0)+(1-Parameters!$B$174)*FN27)*(1+(_xlfn.IFNA('[3]Nat GDP per cap ppp growth rate'!FN28,0)-IF(Settings!$C$16="No",0,Parameters!FN$164*('AMOC national temperature'!FN27-Parameters!FN$128)+Parameters!FN$165*('AMOC national temperature'!FN27-Parameters!FN$128)^2)))*IF(Settings!$C$16="No",1,(1-SLR!$D27*Parameters!FN$181))))</f>
        <v>3164.9242238295901</v>
      </c>
      <c r="FO28" s="22">
        <f ca="1">IF(FO$2=0,0,IF((Parameters!$B$174*(1-Parameters!FO$185)*_xlfn.IFNA('[3]National GDP per capita ppp'!FO28,0)+(1-Parameters!$B$174)*FO27)*(1+(_xlfn.IFNA('[3]Nat GDP per cap ppp growth rate'!FO28,0)-IF(Settings!$C$16="No",0,Parameters!FO$164*('AMOC national temperature'!FO27-Parameters!FO$128)+Parameters!FO$165*('AMOC national temperature'!FO27-Parameters!FO$128)^2)))*IF(Settings!$C$16="No",1,(1-SLR!$D27*Parameters!FO$181))&lt;=0,Parameters!$B$189,(Parameters!$B$174*(1-Parameters!FO$185)*_xlfn.IFNA('[3]National GDP per capita ppp'!FO28,0)+(1-Parameters!$B$174)*FO27)*(1+(_xlfn.IFNA('[3]Nat GDP per cap ppp growth rate'!FO28,0)-IF(Settings!$C$16="No",0,Parameters!FO$164*('AMOC national temperature'!FO27-Parameters!FO$128)+Parameters!FO$165*('AMOC national temperature'!FO27-Parameters!FO$128)^2)))*IF(Settings!$C$16="No",1,(1-SLR!$D27*Parameters!FO$181))))</f>
        <v>2226.416380598635</v>
      </c>
      <c r="FP28" s="22">
        <f ca="1">IF(FP$2=0,0,IF((Parameters!$B$174*(1-Parameters!FP$185)*_xlfn.IFNA('[3]National GDP per capita ppp'!FP28,0)+(1-Parameters!$B$174)*FP27)*(1+(_xlfn.IFNA('[3]Nat GDP per cap ppp growth rate'!FP28,0)-IF(Settings!$C$16="No",0,Parameters!FP$164*('AMOC national temperature'!FP27-Parameters!FP$128)+Parameters!FP$165*('AMOC national temperature'!FP27-Parameters!FP$128)^2)))*IF(Settings!$C$16="No",1,(1-SLR!$D27*Parameters!FP$181))&lt;=0,Parameters!$B$189,(Parameters!$B$174*(1-Parameters!FP$185)*_xlfn.IFNA('[3]National GDP per capita ppp'!FP28,0)+(1-Parameters!$B$174)*FP27)*(1+(_xlfn.IFNA('[3]Nat GDP per cap ppp growth rate'!FP28,0)-IF(Settings!$C$16="No",0,Parameters!FP$164*('AMOC national temperature'!FP27-Parameters!FP$128)+Parameters!FP$165*('AMOC national temperature'!FP27-Parameters!FP$128)^2)))*IF(Settings!$C$16="No",1,(1-SLR!$D27*Parameters!FP$181))))</f>
        <v>36979.557109104229</v>
      </c>
      <c r="FQ28" s="22">
        <f ca="1">IF(FQ$2=0,0,IF((Parameters!$B$174*(1-Parameters!FQ$185)*_xlfn.IFNA('[3]National GDP per capita ppp'!FQ28,0)+(1-Parameters!$B$174)*FQ27)*(1+(_xlfn.IFNA('[3]Nat GDP per cap ppp growth rate'!FQ28,0)-IF(Settings!$C$16="No",0,Parameters!FQ$164*('AMOC national temperature'!FQ27-Parameters!FQ$128)+Parameters!FQ$165*('AMOC national temperature'!FQ27-Parameters!FQ$128)^2)))*IF(Settings!$C$16="No",1,(1-SLR!$D27*Parameters!FQ$181))&lt;=0,Parameters!$B$189,(Parameters!$B$174*(1-Parameters!FQ$185)*_xlfn.IFNA('[3]National GDP per capita ppp'!FQ28,0)+(1-Parameters!$B$174)*FQ27)*(1+(_xlfn.IFNA('[3]Nat GDP per cap ppp growth rate'!FQ28,0)-IF(Settings!$C$16="No",0,Parameters!FQ$164*('AMOC national temperature'!FQ27-Parameters!FQ$128)+Parameters!FQ$165*('AMOC national temperature'!FQ27-Parameters!FQ$128)^2)))*IF(Settings!$C$16="No",1,(1-SLR!$D27*Parameters!FQ$181))))</f>
        <v>5187.9357835217643</v>
      </c>
      <c r="FR28" s="22">
        <f ca="1">IF(FR$2=0,0,IF((Parameters!$B$174*(1-Parameters!FR$185)*_xlfn.IFNA('[3]National GDP per capita ppp'!FR28,0)+(1-Parameters!$B$174)*FR27)*(1+(_xlfn.IFNA('[3]Nat GDP per cap ppp growth rate'!FR28,0)-IF(Settings!$C$16="No",0,Parameters!FR$164*('AMOC national temperature'!FR27-Parameters!FR$128)+Parameters!FR$165*('AMOC national temperature'!FR27-Parameters!FR$128)^2)))*IF(Settings!$C$16="No",1,(1-SLR!$D27*Parameters!FR$181))&lt;=0,Parameters!$B$189,(Parameters!$B$174*(1-Parameters!FR$185)*_xlfn.IFNA('[3]National GDP per capita ppp'!FR28,0)+(1-Parameters!$B$174)*FR27)*(1+(_xlfn.IFNA('[3]Nat GDP per cap ppp growth rate'!FR28,0)-IF(Settings!$C$16="No",0,Parameters!FR$164*('AMOC national temperature'!FR27-Parameters!FR$128)+Parameters!FR$165*('AMOC national temperature'!FR27-Parameters!FR$128)^2)))*IF(Settings!$C$16="No",1,(1-SLR!$D27*Parameters!FR$181))))</f>
        <v>18684.726259706775</v>
      </c>
      <c r="FS28" s="22">
        <f ca="1">IF(FS$2=0,0,IF((Parameters!$B$174*(1-Parameters!FS$185)*_xlfn.IFNA('[3]National GDP per capita ppp'!FS28,0)+(1-Parameters!$B$174)*FS27)*(1+(_xlfn.IFNA('[3]Nat GDP per cap ppp growth rate'!FS28,0)-IF(Settings!$C$16="No",0,Parameters!FS$164*('AMOC national temperature'!FS27-Parameters!FS$128)+Parameters!FS$165*('AMOC national temperature'!FS27-Parameters!FS$128)^2)))*IF(Settings!$C$16="No",1,(1-SLR!$D27*Parameters!FS$181))&lt;=0,Parameters!$B$189,(Parameters!$B$174*(1-Parameters!FS$185)*_xlfn.IFNA('[3]National GDP per capita ppp'!FS28,0)+(1-Parameters!$B$174)*FS27)*(1+(_xlfn.IFNA('[3]Nat GDP per cap ppp growth rate'!FS28,0)-IF(Settings!$C$16="No",0,Parameters!FS$164*('AMOC national temperature'!FS27-Parameters!FS$128)+Parameters!FS$165*('AMOC national temperature'!FS27-Parameters!FS$128)^2)))*IF(Settings!$C$16="No",1,(1-SLR!$D27*Parameters!FS$181))))</f>
        <v>19121.632864271847</v>
      </c>
      <c r="FT28" s="22">
        <f ca="1">IF(FT$2=0,0,IF((Parameters!$B$174*(1-Parameters!FT$185)*_xlfn.IFNA('[3]National GDP per capita ppp'!FT28,0)+(1-Parameters!$B$174)*FT27)*(1+(_xlfn.IFNA('[3]Nat GDP per cap ppp growth rate'!FT28,0)-IF(Settings!$C$16="No",0,Parameters!FT$164*('AMOC national temperature'!FT27-Parameters!FT$128)+Parameters!FT$165*('AMOC national temperature'!FT27-Parameters!FT$128)^2)))*IF(Settings!$C$16="No",1,(1-SLR!$D27*Parameters!FT$181))&lt;=0,Parameters!$B$189,(Parameters!$B$174*(1-Parameters!FT$185)*_xlfn.IFNA('[3]National GDP per capita ppp'!FT28,0)+(1-Parameters!$B$174)*FT27)*(1+(_xlfn.IFNA('[3]Nat GDP per cap ppp growth rate'!FT28,0)-IF(Settings!$C$16="No",0,Parameters!FT$164*('AMOC national temperature'!FT27-Parameters!FT$128)+Parameters!FT$165*('AMOC national temperature'!FT27-Parameters!FT$128)^2)))*IF(Settings!$C$16="No",1,(1-SLR!$D27*Parameters!FT$181))))</f>
        <v>16101.246940622452</v>
      </c>
      <c r="FU28" s="22">
        <f ca="1">IF(FU$2=0,0,IF((Parameters!$B$174*(1-Parameters!FU$185)*_xlfn.IFNA('[3]National GDP per capita ppp'!FU28,0)+(1-Parameters!$B$174)*FU27)*(1+(_xlfn.IFNA('[3]Nat GDP per cap ppp growth rate'!FU28,0)-IF(Settings!$C$16="No",0,Parameters!FU$164*('AMOC national temperature'!FU27-Parameters!FU$128)+Parameters!FU$165*('AMOC national temperature'!FU27-Parameters!FU$128)^2)))*IF(Settings!$C$16="No",1,(1-SLR!$D27*Parameters!FU$181))&lt;=0,Parameters!$B$189,(Parameters!$B$174*(1-Parameters!FU$185)*_xlfn.IFNA('[3]National GDP per capita ppp'!FU28,0)+(1-Parameters!$B$174)*FU27)*(1+(_xlfn.IFNA('[3]Nat GDP per cap ppp growth rate'!FU28,0)-IF(Settings!$C$16="No",0,Parameters!FU$164*('AMOC national temperature'!FU27-Parameters!FU$128)+Parameters!FU$165*('AMOC national temperature'!FU27-Parameters!FU$128)^2)))*IF(Settings!$C$16="No",1,(1-SLR!$D27*Parameters!FU$181))))</f>
        <v>49265.020632599088</v>
      </c>
      <c r="FV28" s="22">
        <f ca="1">IF(FV$2=0,0,IF((Parameters!$B$174*(1-Parameters!FV$185)*_xlfn.IFNA('[3]National GDP per capita ppp'!FV28,0)+(1-Parameters!$B$174)*FV27)*(1+(_xlfn.IFNA('[3]Nat GDP per cap ppp growth rate'!FV28,0)-IF(Settings!$C$16="No",0,Parameters!FV$164*('AMOC national temperature'!FV27-Parameters!FV$128)+Parameters!FV$165*('AMOC national temperature'!FV27-Parameters!FV$128)^2)))*IF(Settings!$C$16="No",1,(1-SLR!$D27*Parameters!FV$181))&lt;=0,Parameters!$B$189,(Parameters!$B$174*(1-Parameters!FV$185)*_xlfn.IFNA('[3]National GDP per capita ppp'!FV28,0)+(1-Parameters!$B$174)*FV27)*(1+(_xlfn.IFNA('[3]Nat GDP per cap ppp growth rate'!FV28,0)-IF(Settings!$C$16="No",0,Parameters!FV$164*('AMOC national temperature'!FV27-Parameters!FV$128)+Parameters!FV$165*('AMOC national temperature'!FV27-Parameters!FV$128)^2)))*IF(Settings!$C$16="No",1,(1-SLR!$D27*Parameters!FV$181))))</f>
        <v>18824.476787611533</v>
      </c>
      <c r="FW28" s="22">
        <f ca="1">IF(FW$2=0,0,IF((Parameters!$B$174*(1-Parameters!FW$185)*_xlfn.IFNA('[3]National GDP per capita ppp'!FW28,0)+(1-Parameters!$B$174)*FW27)*(1+(_xlfn.IFNA('[3]Nat GDP per cap ppp growth rate'!FW28,0)-IF(Settings!$C$16="No",0,Parameters!FW$164*('AMOC national temperature'!FW27-Parameters!FW$128)+Parameters!FW$165*('AMOC national temperature'!FW27-Parameters!FW$128)^2)))*IF(Settings!$C$16="No",1,(1-SLR!$D27*Parameters!FW$181))&lt;=0,Parameters!$B$189,(Parameters!$B$174*(1-Parameters!FW$185)*_xlfn.IFNA('[3]National GDP per capita ppp'!FW28,0)+(1-Parameters!$B$174)*FW27)*(1+(_xlfn.IFNA('[3]Nat GDP per cap ppp growth rate'!FW28,0)-IF(Settings!$C$16="No",0,Parameters!FW$164*('AMOC national temperature'!FW27-Parameters!FW$128)+Parameters!FW$165*('AMOC national temperature'!FW27-Parameters!FW$128)^2)))*IF(Settings!$C$16="No",1,(1-SLR!$D27*Parameters!FW$181))))</f>
        <v>20636.353705605266</v>
      </c>
      <c r="FX28" s="22">
        <f ca="1">IF(FX$2=0,0,IF((Parameters!$B$174*(1-Parameters!FX$185)*_xlfn.IFNA('[3]National GDP per capita ppp'!FX28,0)+(1-Parameters!$B$174)*FX27)*(1+(_xlfn.IFNA('[3]Nat GDP per cap ppp growth rate'!FX28,0)-IF(Settings!$C$16="No",0,Parameters!FX$164*('AMOC national temperature'!FX27-Parameters!FX$128)+Parameters!FX$165*('AMOC national temperature'!FX27-Parameters!FX$128)^2)))*IF(Settings!$C$16="No",1,(1-SLR!$D27*Parameters!FX$181))&lt;=0,Parameters!$B$189,(Parameters!$B$174*(1-Parameters!FX$185)*_xlfn.IFNA('[3]National GDP per capita ppp'!FX28,0)+(1-Parameters!$B$174)*FX27)*(1+(_xlfn.IFNA('[3]Nat GDP per cap ppp growth rate'!FX28,0)-IF(Settings!$C$16="No",0,Parameters!FX$164*('AMOC national temperature'!FX27-Parameters!FX$128)+Parameters!FX$165*('AMOC national temperature'!FX27-Parameters!FX$128)^2)))*IF(Settings!$C$16="No",1,(1-SLR!$D27*Parameters!FX$181))))</f>
        <v>8109.4504492009446</v>
      </c>
      <c r="FY28" s="22">
        <f>IF(FY$2=0,0,IF((Parameters!$B$174*(1-Parameters!FY$185)*_xlfn.IFNA('[3]National GDP per capita ppp'!FY28,0)+(1-Parameters!$B$174)*FY27)*(1+(_xlfn.IFNA('[3]Nat GDP per cap ppp growth rate'!FY28,0)-IF(Settings!$C$16="No",0,Parameters!FY$164*('AMOC national temperature'!FY27-Parameters!FY$128)+Parameters!FY$165*('AMOC national temperature'!FY27-Parameters!FY$128)^2)))*IF(Settings!$C$16="No",1,(1-SLR!$D27*Parameters!FY$181))&lt;=0,Parameters!$B$189,(Parameters!$B$174*(1-Parameters!FY$185)*_xlfn.IFNA('[3]National GDP per capita ppp'!FY28,0)+(1-Parameters!$B$174)*FY27)*(1+(_xlfn.IFNA('[3]Nat GDP per cap ppp growth rate'!FY28,0)-IF(Settings!$C$16="No",0,Parameters!FY$164*('AMOC national temperature'!FY27-Parameters!FY$128)+Parameters!FY$165*('AMOC national temperature'!FY27-Parameters!FY$128)^2)))*IF(Settings!$C$16="No",1,(1-SLR!$D27*Parameters!FY$181))))</f>
        <v>0</v>
      </c>
      <c r="FZ28" s="22">
        <f ca="1">IF(FZ$2=0,0,IF((Parameters!$B$174*(1-Parameters!FZ$185)*_xlfn.IFNA('[3]National GDP per capita ppp'!FZ28,0)+(1-Parameters!$B$174)*FZ27)*(1+(_xlfn.IFNA('[3]Nat GDP per cap ppp growth rate'!FZ28,0)-IF(Settings!$C$16="No",0,Parameters!FZ$164*('AMOC national temperature'!FZ27-Parameters!FZ$128)+Parameters!FZ$165*('AMOC national temperature'!FZ27-Parameters!FZ$128)^2)))*IF(Settings!$C$16="No",1,(1-SLR!$D27*Parameters!FZ$181))&lt;=0,Parameters!$B$189,(Parameters!$B$174*(1-Parameters!FZ$185)*_xlfn.IFNA('[3]National GDP per capita ppp'!FZ28,0)+(1-Parameters!$B$174)*FZ27)*(1+(_xlfn.IFNA('[3]Nat GDP per cap ppp growth rate'!FZ28,0)-IF(Settings!$C$16="No",0,Parameters!FZ$164*('AMOC national temperature'!FZ27-Parameters!FZ$128)+Parameters!FZ$165*('AMOC national temperature'!FZ27-Parameters!FZ$128)^2)))*IF(Settings!$C$16="No",1,(1-SLR!$D27*Parameters!FZ$181))))</f>
        <v>3623.2462083777259</v>
      </c>
      <c r="GA28" s="22">
        <f ca="1">IF(GA$2=0,0,IF((Parameters!$B$174*(1-Parameters!GA$185)*_xlfn.IFNA('[3]National GDP per capita ppp'!GA28,0)+(1-Parameters!$B$174)*GA27)*(1+(_xlfn.IFNA('[3]Nat GDP per cap ppp growth rate'!GA28,0)-IF(Settings!$C$16="No",0,Parameters!GA$164*('AMOC national temperature'!GA27-Parameters!GA$128)+Parameters!GA$165*('AMOC national temperature'!GA27-Parameters!GA$128)^2)))*IF(Settings!$C$16="No",1,(1-SLR!$D27*Parameters!GA$181))&lt;=0,Parameters!$B$189,(Parameters!$B$174*(1-Parameters!GA$185)*_xlfn.IFNA('[3]National GDP per capita ppp'!GA28,0)+(1-Parameters!$B$174)*GA27)*(1+(_xlfn.IFNA('[3]Nat GDP per cap ppp growth rate'!GA28,0)-IF(Settings!$C$16="No",0,Parameters!GA$164*('AMOC national temperature'!GA27-Parameters!GA$128)+Parameters!GA$165*('AMOC national temperature'!GA27-Parameters!GA$128)^2)))*IF(Settings!$C$16="No",1,(1-SLR!$D27*Parameters!GA$181))))</f>
        <v>2839.1343465072687</v>
      </c>
      <c r="GB28" s="22">
        <f ca="1">IF(GB$2=0,0,IF((Parameters!$B$174*(1-Parameters!GB$185)*_xlfn.IFNA('[3]National GDP per capita ppp'!GB28,0)+(1-Parameters!$B$174)*GB27)*(1+(_xlfn.IFNA('[3]Nat GDP per cap ppp growth rate'!GB28,0)-IF(Settings!$C$16="No",0,Parameters!GB$164*('AMOC national temperature'!GB27-Parameters!GB$128)+Parameters!GB$165*('AMOC national temperature'!GB27-Parameters!GB$128)^2)))*IF(Settings!$C$16="No",1,(1-SLR!$D27*Parameters!GB$181))&lt;=0,Parameters!$B$189,(Parameters!$B$174*(1-Parameters!GB$185)*_xlfn.IFNA('[3]National GDP per capita ppp'!GB28,0)+(1-Parameters!$B$174)*GB27)*(1+(_xlfn.IFNA('[3]Nat GDP per cap ppp growth rate'!GB28,0)-IF(Settings!$C$16="No",0,Parameters!GB$164*('AMOC national temperature'!GB27-Parameters!GB$128)+Parameters!GB$165*('AMOC national temperature'!GB27-Parameters!GB$128)^2)))*IF(Settings!$C$16="No",1,(1-SLR!$D27*Parameters!GB$181))))</f>
        <v>16414.149951456038</v>
      </c>
      <c r="GC28" s="22">
        <f ca="1">IF(GC$2=0,0,IF((Parameters!$B$174*(1-Parameters!GC$185)*_xlfn.IFNA('[3]National GDP per capita ppp'!GC28,0)+(1-Parameters!$B$174)*GC27)*(1+(_xlfn.IFNA('[3]Nat GDP per cap ppp growth rate'!GC28,0)-IF(Settings!$C$16="No",0,Parameters!GC$164*('AMOC national temperature'!GC27-Parameters!GC$128)+Parameters!GC$165*('AMOC national temperature'!GC27-Parameters!GC$128)^2)))*IF(Settings!$C$16="No",1,(1-SLR!$D27*Parameters!GC$181))&lt;=0,Parameters!$B$189,(Parameters!$B$174*(1-Parameters!GC$185)*_xlfn.IFNA('[3]National GDP per capita ppp'!GC28,0)+(1-Parameters!$B$174)*GC27)*(1+(_xlfn.IFNA('[3]Nat GDP per cap ppp growth rate'!GC28,0)-IF(Settings!$C$16="No",0,Parameters!GC$164*('AMOC national temperature'!GC27-Parameters!GC$128)+Parameters!GC$165*('AMOC national temperature'!GC27-Parameters!GC$128)^2)))*IF(Settings!$C$16="No",1,(1-SLR!$D27*Parameters!GC$181))))</f>
        <v>30322.238856151645</v>
      </c>
      <c r="GD28" s="22">
        <f ca="1">IF(GD$2=0,0,IF((Parameters!$B$174*(1-Parameters!GD$185)*_xlfn.IFNA('[3]National GDP per capita ppp'!GD28,0)+(1-Parameters!$B$174)*GD27)*(1+(_xlfn.IFNA('[3]Nat GDP per cap ppp growth rate'!GD28,0)-IF(Settings!$C$16="No",0,Parameters!GD$164*('AMOC national temperature'!GD27-Parameters!GD$128)+Parameters!GD$165*('AMOC national temperature'!GD27-Parameters!GD$128)^2)))*IF(Settings!$C$16="No",1,(1-SLR!$D27*Parameters!GD$181))&lt;=0,Parameters!$B$189,(Parameters!$B$174*(1-Parameters!GD$185)*_xlfn.IFNA('[3]National GDP per capita ppp'!GD28,0)+(1-Parameters!$B$174)*GD27)*(1+(_xlfn.IFNA('[3]Nat GDP per cap ppp growth rate'!GD28,0)-IF(Settings!$C$16="No",0,Parameters!GD$164*('AMOC national temperature'!GD27-Parameters!GD$128)+Parameters!GD$165*('AMOC national temperature'!GD27-Parameters!GD$128)^2)))*IF(Settings!$C$16="No",1,(1-SLR!$D27*Parameters!GD$181))))</f>
        <v>61927.053040265222</v>
      </c>
      <c r="GE28" s="22">
        <f ca="1">IF(GE$2=0,0,IF((Parameters!$B$174*(1-Parameters!GE$185)*_xlfn.IFNA('[3]National GDP per capita ppp'!GE28,0)+(1-Parameters!$B$174)*GE27)*(1+(_xlfn.IFNA('[3]Nat GDP per cap ppp growth rate'!GE28,0)-IF(Settings!$C$16="No",0,Parameters!GE$164*('AMOC national temperature'!GE27-Parameters!GE$128)+Parameters!GE$165*('AMOC national temperature'!GE27-Parameters!GE$128)^2)))*IF(Settings!$C$16="No",1,(1-SLR!$D27*Parameters!GE$181))&lt;=0,Parameters!$B$189,(Parameters!$B$174*(1-Parameters!GE$185)*_xlfn.IFNA('[3]National GDP per capita ppp'!GE28,0)+(1-Parameters!$B$174)*GE27)*(1+(_xlfn.IFNA('[3]Nat GDP per cap ppp growth rate'!GE28,0)-IF(Settings!$C$16="No",0,Parameters!GE$164*('AMOC national temperature'!GE27-Parameters!GE$128)+Parameters!GE$165*('AMOC national temperature'!GE27-Parameters!GE$128)^2)))*IF(Settings!$C$16="No",1,(1-SLR!$D27*Parameters!GE$181))))</f>
        <v>8018.858139129532</v>
      </c>
      <c r="GF28" s="22">
        <f ca="1">IF(GF$2=0,0,IF((Parameters!$B$174*(1-Parameters!GF$185)*_xlfn.IFNA('[3]National GDP per capita ppp'!GF28,0)+(1-Parameters!$B$174)*GF27)*(1+(_xlfn.IFNA('[3]Nat GDP per cap ppp growth rate'!GF28,0)-IF(Settings!$C$16="No",0,Parameters!GF$164*('AMOC national temperature'!GF27-Parameters!GF$128)+Parameters!GF$165*('AMOC national temperature'!GF27-Parameters!GF$128)^2)))*IF(Settings!$C$16="No",1,(1-SLR!$D27*Parameters!GF$181))&lt;=0,Parameters!$B$189,(Parameters!$B$174*(1-Parameters!GF$185)*_xlfn.IFNA('[3]National GDP per capita ppp'!GF28,0)+(1-Parameters!$B$174)*GF27)*(1+(_xlfn.IFNA('[3]Nat GDP per cap ppp growth rate'!GF28,0)-IF(Settings!$C$16="No",0,Parameters!GF$164*('AMOC national temperature'!GF27-Parameters!GF$128)+Parameters!GF$165*('AMOC national temperature'!GF27-Parameters!GF$128)^2)))*IF(Settings!$C$16="No",1,(1-SLR!$D27*Parameters!GF$181))))</f>
        <v>25029.110829055098</v>
      </c>
      <c r="GG28" s="22">
        <f ca="1">IF(GG$2=0,0,IF((Parameters!$B$174*(1-Parameters!GG$185)*_xlfn.IFNA('[3]National GDP per capita ppp'!GG28,0)+(1-Parameters!$B$174)*GG27)*(1+(_xlfn.IFNA('[3]Nat GDP per cap ppp growth rate'!GG28,0)-IF(Settings!$C$16="No",0,Parameters!GG$164*('AMOC national temperature'!GG27-Parameters!GG$128)+Parameters!GG$165*('AMOC national temperature'!GG27-Parameters!GG$128)^2)))*IF(Settings!$C$16="No",1,(1-SLR!$D27*Parameters!GG$181))&lt;=0,Parameters!$B$189,(Parameters!$B$174*(1-Parameters!GG$185)*_xlfn.IFNA('[3]National GDP per capita ppp'!GG28,0)+(1-Parameters!$B$174)*GG27)*(1+(_xlfn.IFNA('[3]Nat GDP per cap ppp growth rate'!GG28,0)-IF(Settings!$C$16="No",0,Parameters!GG$164*('AMOC national temperature'!GG27-Parameters!GG$128)+Parameters!GG$165*('AMOC national temperature'!GG27-Parameters!GG$128)^2)))*IF(Settings!$C$16="No",1,(1-SLR!$D27*Parameters!GG$181))))</f>
        <v>12204.928457176631</v>
      </c>
      <c r="GH28" s="22">
        <f ca="1">IF(GH$2=0,0,IF((Parameters!$B$174*(1-Parameters!GH$185)*_xlfn.IFNA('[3]National GDP per capita ppp'!GH28,0)+(1-Parameters!$B$174)*GH27)*(1+(_xlfn.IFNA('[3]Nat GDP per cap ppp growth rate'!GH28,0)-IF(Settings!$C$16="No",0,Parameters!GH$164*('AMOC national temperature'!GH27-Parameters!GH$128)+Parameters!GH$165*('AMOC national temperature'!GH27-Parameters!GH$128)^2)))*IF(Settings!$C$16="No",1,(1-SLR!$D27*Parameters!GH$181))&lt;=0,Parameters!$B$189,(Parameters!$B$174*(1-Parameters!GH$185)*_xlfn.IFNA('[3]National GDP per capita ppp'!GH28,0)+(1-Parameters!$B$174)*GH27)*(1+(_xlfn.IFNA('[3]Nat GDP per cap ppp growth rate'!GH28,0)-IF(Settings!$C$16="No",0,Parameters!GH$164*('AMOC national temperature'!GH27-Parameters!GH$128)+Parameters!GH$165*('AMOC national temperature'!GH27-Parameters!GH$128)^2)))*IF(Settings!$C$16="No",1,(1-SLR!$D27*Parameters!GH$181))))</f>
        <v>8775.5695673580449</v>
      </c>
      <c r="GI28" s="22">
        <f ca="1">IF(GI$2=0,0,IF((Parameters!$B$174*(1-Parameters!GI$185)*_xlfn.IFNA('[3]National GDP per capita ppp'!GI28,0)+(1-Parameters!$B$174)*GI27)*(1+(_xlfn.IFNA('[3]Nat GDP per cap ppp growth rate'!GI28,0)-IF(Settings!$C$16="No",0,Parameters!GI$164*('AMOC national temperature'!GI27-Parameters!GI$128)+Parameters!GI$165*('AMOC national temperature'!GI27-Parameters!GI$128)^2)))*IF(Settings!$C$16="No",1,(1-SLR!$D27*Parameters!GI$181))&lt;=0,Parameters!$B$189,(Parameters!$B$174*(1-Parameters!GI$185)*_xlfn.IFNA('[3]National GDP per capita ppp'!GI28,0)+(1-Parameters!$B$174)*GI27)*(1+(_xlfn.IFNA('[3]Nat GDP per cap ppp growth rate'!GI28,0)-IF(Settings!$C$16="No",0,Parameters!GI$164*('AMOC national temperature'!GI27-Parameters!GI$128)+Parameters!GI$165*('AMOC national temperature'!GI27-Parameters!GI$128)^2)))*IF(Settings!$C$16="No",1,(1-SLR!$D27*Parameters!GI$181))))</f>
        <v>15781.319134492695</v>
      </c>
      <c r="GJ28" s="22">
        <f ca="1">IF(GJ$2=0,0,IF((Parameters!$B$174*(1-Parameters!GJ$185)*_xlfn.IFNA('[3]National GDP per capita ppp'!GJ28,0)+(1-Parameters!$B$174)*GJ27)*(1+(_xlfn.IFNA('[3]Nat GDP per cap ppp growth rate'!GJ28,0)-IF(Settings!$C$16="No",0,Parameters!GJ$164*('AMOC national temperature'!GJ27-Parameters!GJ$128)+Parameters!GJ$165*('AMOC national temperature'!GJ27-Parameters!GJ$128)^2)))*IF(Settings!$C$16="No",1,(1-SLR!$D27*Parameters!GJ$181))&lt;=0,Parameters!$B$189,(Parameters!$B$174*(1-Parameters!GJ$185)*_xlfn.IFNA('[3]National GDP per capita ppp'!GJ28,0)+(1-Parameters!$B$174)*GJ27)*(1+(_xlfn.IFNA('[3]Nat GDP per cap ppp growth rate'!GJ28,0)-IF(Settings!$C$16="No",0,Parameters!GJ$164*('AMOC national temperature'!GJ27-Parameters!GJ$128)+Parameters!GJ$165*('AMOC national temperature'!GJ27-Parameters!GJ$128)^2)))*IF(Settings!$C$16="No",1,(1-SLR!$D27*Parameters!GJ$181))))</f>
        <v>7513.7794464273866</v>
      </c>
      <c r="GK28" s="22">
        <f ca="1">IF(GK$2=0,0,IF((Parameters!$B$174*(1-Parameters!GK$185)*_xlfn.IFNA('[3]National GDP per capita ppp'!GK28,0)+(1-Parameters!$B$174)*GK27)*(1+(_xlfn.IFNA('[3]Nat GDP per cap ppp growth rate'!GK28,0)-IF(Settings!$C$16="No",0,Parameters!GK$164*('AMOC national temperature'!GK27-Parameters!GK$128)+Parameters!GK$165*('AMOC national temperature'!GK27-Parameters!GK$128)^2)))*IF(Settings!$C$16="No",1,(1-SLR!$D27*Parameters!GK$181))&lt;=0,Parameters!$B$189,(Parameters!$B$174*(1-Parameters!GK$185)*_xlfn.IFNA('[3]National GDP per capita ppp'!GK28,0)+(1-Parameters!$B$174)*GK27)*(1+(_xlfn.IFNA('[3]Nat GDP per cap ppp growth rate'!GK28,0)-IF(Settings!$C$16="No",0,Parameters!GK$164*('AMOC national temperature'!GK27-Parameters!GK$128)+Parameters!GK$165*('AMOC national temperature'!GK27-Parameters!GK$128)^2)))*IF(Settings!$C$16="No",1,(1-SLR!$D27*Parameters!GK$181))))</f>
        <v>22106.232095077739</v>
      </c>
      <c r="GL28" s="22">
        <f ca="1">IF(GL$2=0,0,IF((Parameters!$B$174*(1-Parameters!GL$185)*_xlfn.IFNA('[3]National GDP per capita ppp'!GL28,0)+(1-Parameters!$B$174)*GL27)*(1+(_xlfn.IFNA('[3]Nat GDP per cap ppp growth rate'!GL28,0)-IF(Settings!$C$16="No",0,Parameters!GL$164*('AMOC national temperature'!GL27-Parameters!GL$128)+Parameters!GL$165*('AMOC national temperature'!GL27-Parameters!GL$128)^2)))*IF(Settings!$C$16="No",1,(1-SLR!$D27*Parameters!GL$181))&lt;=0,Parameters!$B$189,(Parameters!$B$174*(1-Parameters!GL$185)*_xlfn.IFNA('[3]National GDP per capita ppp'!GL28,0)+(1-Parameters!$B$174)*GL27)*(1+(_xlfn.IFNA('[3]Nat GDP per cap ppp growth rate'!GL28,0)-IF(Settings!$C$16="No",0,Parameters!GL$164*('AMOC national temperature'!GL27-Parameters!GL$128)+Parameters!GL$165*('AMOC national temperature'!GL27-Parameters!GL$128)^2)))*IF(Settings!$C$16="No",1,(1-SLR!$D27*Parameters!GL$181))))</f>
        <v>4948.833622148778</v>
      </c>
      <c r="GM28" s="22">
        <f ca="1">IF(GM$2=0,0,IF((Parameters!$B$174*(1-Parameters!GM$185)*_xlfn.IFNA('[3]National GDP per capita ppp'!GM28,0)+(1-Parameters!$B$174)*GM27)*(1+(_xlfn.IFNA('[3]Nat GDP per cap ppp growth rate'!GM28,0)-IF(Settings!$C$16="No",0,Parameters!GM$164*('AMOC national temperature'!GM27-Parameters!GM$128)+Parameters!GM$165*('AMOC national temperature'!GM27-Parameters!GM$128)^2)))*IF(Settings!$C$16="No",1,(1-SLR!$D27*Parameters!GM$181))&lt;=0,Parameters!$B$189,(Parameters!$B$174*(1-Parameters!GM$185)*_xlfn.IFNA('[3]National GDP per capita ppp'!GM28,0)+(1-Parameters!$B$174)*GM27)*(1+(_xlfn.IFNA('[3]Nat GDP per cap ppp growth rate'!GM28,0)-IF(Settings!$C$16="No",0,Parameters!GM$164*('AMOC national temperature'!GM27-Parameters!GM$128)+Parameters!GM$165*('AMOC national temperature'!GM27-Parameters!GM$128)^2)))*IF(Settings!$C$16="No",1,(1-SLR!$D27*Parameters!GM$181))))</f>
        <v>4546.714964142182</v>
      </c>
      <c r="GN28" s="22">
        <f ca="1">SUMPRODUCT(B28:GM28,'[4]National population'!$B28:$GM28)</f>
        <v>178130311485373.28</v>
      </c>
      <c r="GO28" s="22">
        <f ca="1">GN28/'[4]National population'!GN28</f>
        <v>21759.507260974613</v>
      </c>
    </row>
    <row r="29" spans="1:197" x14ac:dyDescent="0.25">
      <c r="A29" s="15">
        <v>2036</v>
      </c>
      <c r="B29" s="22">
        <f ca="1">IF(B$2=0,0,IF((Parameters!$B$174*(1-Parameters!B$185)*_xlfn.IFNA('[3]National GDP per capita ppp'!B29,0)+(1-Parameters!$B$174)*B28)*(1+(_xlfn.IFNA('[3]Nat GDP per cap ppp growth rate'!B29,0)-IF(Settings!$C$16="No",0,Parameters!B$164*('AMOC national temperature'!B28-Parameters!B$128)+Parameters!B$165*('AMOC national temperature'!B28-Parameters!B$128)^2)))*IF(Settings!$C$16="No",1,(1-SLR!$D28*Parameters!B$181))&lt;=0,Parameters!$B$189,(Parameters!$B$174*(1-Parameters!B$185)*_xlfn.IFNA('[3]National GDP per capita ppp'!B29,0)+(1-Parameters!$B$174)*B28)*(1+(_xlfn.IFNA('[3]Nat GDP per cap ppp growth rate'!B29,0)-IF(Settings!$C$16="No",0,Parameters!B$164*('AMOC national temperature'!B28-Parameters!B$128)+Parameters!B$165*('AMOC national temperature'!B28-Parameters!B$128)^2)))*IF(Settings!$C$16="No",1,(1-SLR!$D28*Parameters!B$181))))</f>
        <v>6277.5868042735738</v>
      </c>
      <c r="C29" s="22">
        <f ca="1">IF(C$2=0,0,IF((Parameters!$B$174*(1-Parameters!C$185)*_xlfn.IFNA('[3]National GDP per capita ppp'!C29,0)+(1-Parameters!$B$174)*C28)*(1+(_xlfn.IFNA('[3]Nat GDP per cap ppp growth rate'!C29,0)-IF(Settings!$C$16="No",0,Parameters!C$164*('AMOC national temperature'!C28-Parameters!C$128)+Parameters!C$165*('AMOC national temperature'!C28-Parameters!C$128)^2)))*IF(Settings!$C$16="No",1,(1-SLR!$D28*Parameters!C$181))&lt;=0,Parameters!$B$189,(Parameters!$B$174*(1-Parameters!C$185)*_xlfn.IFNA('[3]National GDP per capita ppp'!C29,0)+(1-Parameters!$B$174)*C28)*(1+(_xlfn.IFNA('[3]Nat GDP per cap ppp growth rate'!C29,0)-IF(Settings!$C$16="No",0,Parameters!C$164*('AMOC national temperature'!C28-Parameters!C$128)+Parameters!C$165*('AMOC national temperature'!C28-Parameters!C$128)^2)))*IF(Settings!$C$16="No",1,(1-SLR!$D28*Parameters!C$181))))</f>
        <v>9387.4325557955181</v>
      </c>
      <c r="D29" s="22">
        <f ca="1">IF(D$2=0,0,IF((Parameters!$B$174*(1-Parameters!D$185)*_xlfn.IFNA('[3]National GDP per capita ppp'!D29,0)+(1-Parameters!$B$174)*D28)*(1+(_xlfn.IFNA('[3]Nat GDP per cap ppp growth rate'!D29,0)-IF(Settings!$C$16="No",0,Parameters!D$164*('AMOC national temperature'!D28-Parameters!D$128)+Parameters!D$165*('AMOC national temperature'!D28-Parameters!D$128)^2)))*IF(Settings!$C$16="No",1,(1-SLR!$D28*Parameters!D$181))&lt;=0,Parameters!$B$189,(Parameters!$B$174*(1-Parameters!D$185)*_xlfn.IFNA('[3]National GDP per capita ppp'!D29,0)+(1-Parameters!$B$174)*D28)*(1+(_xlfn.IFNA('[3]Nat GDP per cap ppp growth rate'!D29,0)-IF(Settings!$C$16="No",0,Parameters!D$164*('AMOC national temperature'!D28-Parameters!D$128)+Parameters!D$165*('AMOC national temperature'!D28-Parameters!D$128)^2)))*IF(Settings!$C$16="No",1,(1-SLR!$D28*Parameters!D$181))))</f>
        <v>11900.87337505811</v>
      </c>
      <c r="E29" s="22">
        <f>IF(E$2=0,0,IF((Parameters!$B$174*(1-Parameters!E$185)*_xlfn.IFNA('[3]National GDP per capita ppp'!E29,0)+(1-Parameters!$B$174)*E28)*(1+(_xlfn.IFNA('[3]Nat GDP per cap ppp growth rate'!E29,0)-IF(Settings!$C$16="No",0,Parameters!E$164*('AMOC national temperature'!E28-Parameters!E$128)+Parameters!E$165*('AMOC national temperature'!E28-Parameters!E$128)^2)))*IF(Settings!$C$16="No",1,(1-SLR!$D28*Parameters!E$181))&lt;=0,Parameters!$B$189,(Parameters!$B$174*(1-Parameters!E$185)*_xlfn.IFNA('[3]National GDP per capita ppp'!E29,0)+(1-Parameters!$B$174)*E28)*(1+(_xlfn.IFNA('[3]Nat GDP per cap ppp growth rate'!E29,0)-IF(Settings!$C$16="No",0,Parameters!E$164*('AMOC national temperature'!E28-Parameters!E$128)+Parameters!E$165*('AMOC national temperature'!E28-Parameters!E$128)^2)))*IF(Settings!$C$16="No",1,(1-SLR!$D28*Parameters!E$181))))</f>
        <v>0</v>
      </c>
      <c r="F29" s="22">
        <f ca="1">IF(F$2=0,0,IF((Parameters!$B$174*(1-Parameters!F$185)*_xlfn.IFNA('[3]National GDP per capita ppp'!F29,0)+(1-Parameters!$B$174)*F28)*(1+(_xlfn.IFNA('[3]Nat GDP per cap ppp growth rate'!F29,0)-IF(Settings!$C$16="No",0,Parameters!F$164*('AMOC national temperature'!F28-Parameters!F$128)+Parameters!F$165*('AMOC national temperature'!F28-Parameters!F$128)^2)))*IF(Settings!$C$16="No",1,(1-SLR!$D28*Parameters!F$181))&lt;=0,Parameters!$B$189,(Parameters!$B$174*(1-Parameters!F$185)*_xlfn.IFNA('[3]National GDP per capita ppp'!F29,0)+(1-Parameters!$B$174)*F28)*(1+(_xlfn.IFNA('[3]Nat GDP per cap ppp growth rate'!F29,0)-IF(Settings!$C$16="No",0,Parameters!F$164*('AMOC national temperature'!F28-Parameters!F$128)+Parameters!F$165*('AMOC national temperature'!F28-Parameters!F$128)^2)))*IF(Settings!$C$16="No",1,(1-SLR!$D28*Parameters!F$181))))</f>
        <v>94498.997282638607</v>
      </c>
      <c r="G29" s="22">
        <f ca="1">IF(G$2=0,0,IF((Parameters!$B$174*(1-Parameters!G$185)*_xlfn.IFNA('[3]National GDP per capita ppp'!G29,0)+(1-Parameters!$B$174)*G28)*(1+(_xlfn.IFNA('[3]Nat GDP per cap ppp growth rate'!G29,0)-IF(Settings!$C$16="No",0,Parameters!G$164*('AMOC national temperature'!G28-Parameters!G$128)+Parameters!G$165*('AMOC national temperature'!G28-Parameters!G$128)^2)))*IF(Settings!$C$16="No",1,(1-SLR!$D28*Parameters!G$181))&lt;=0,Parameters!$B$189,(Parameters!$B$174*(1-Parameters!G$185)*_xlfn.IFNA('[3]National GDP per capita ppp'!G29,0)+(1-Parameters!$B$174)*G28)*(1+(_xlfn.IFNA('[3]Nat GDP per cap ppp growth rate'!G29,0)-IF(Settings!$C$16="No",0,Parameters!G$164*('AMOC national temperature'!G28-Parameters!G$128)+Parameters!G$165*('AMOC national temperature'!G28-Parameters!G$128)^2)))*IF(Settings!$C$16="No",1,(1-SLR!$D28*Parameters!G$181))))</f>
        <v>33939.432400178674</v>
      </c>
      <c r="H29" s="22">
        <f ca="1">IF(H$2=0,0,IF((Parameters!$B$174*(1-Parameters!H$185)*_xlfn.IFNA('[3]National GDP per capita ppp'!H29,0)+(1-Parameters!$B$174)*H28)*(1+(_xlfn.IFNA('[3]Nat GDP per cap ppp growth rate'!H29,0)-IF(Settings!$C$16="No",0,Parameters!H$164*('AMOC national temperature'!H28-Parameters!H$128)+Parameters!H$165*('AMOC national temperature'!H28-Parameters!H$128)^2)))*IF(Settings!$C$16="No",1,(1-SLR!$D28*Parameters!H$181))&lt;=0,Parameters!$B$189,(Parameters!$B$174*(1-Parameters!H$185)*_xlfn.IFNA('[3]National GDP per capita ppp'!H29,0)+(1-Parameters!$B$174)*H28)*(1+(_xlfn.IFNA('[3]Nat GDP per cap ppp growth rate'!H29,0)-IF(Settings!$C$16="No",0,Parameters!H$164*('AMOC national temperature'!H28-Parameters!H$128)+Parameters!H$165*('AMOC national temperature'!H28-Parameters!H$128)^2)))*IF(Settings!$C$16="No",1,(1-SLR!$D28*Parameters!H$181))))</f>
        <v>14110.616470175104</v>
      </c>
      <c r="I29" s="22">
        <f ca="1">IF(I$2=0,0,IF((Parameters!$B$174*(1-Parameters!I$185)*_xlfn.IFNA('[3]National GDP per capita ppp'!I29,0)+(1-Parameters!$B$174)*I28)*(1+(_xlfn.IFNA('[3]Nat GDP per cap ppp growth rate'!I29,0)-IF(Settings!$C$16="No",0,Parameters!I$164*('AMOC national temperature'!I28-Parameters!I$128)+Parameters!I$165*('AMOC national temperature'!I28-Parameters!I$128)^2)))*IF(Settings!$C$16="No",1,(1-SLR!$D28*Parameters!I$181))&lt;=0,Parameters!$B$189,(Parameters!$B$174*(1-Parameters!I$185)*_xlfn.IFNA('[3]National GDP per capita ppp'!I29,0)+(1-Parameters!$B$174)*I28)*(1+(_xlfn.IFNA('[3]Nat GDP per cap ppp growth rate'!I29,0)-IF(Settings!$C$16="No",0,Parameters!I$164*('AMOC national temperature'!I28-Parameters!I$128)+Parameters!I$165*('AMOC national temperature'!I28-Parameters!I$128)^2)))*IF(Settings!$C$16="No",1,(1-SLR!$D28*Parameters!I$181))))</f>
        <v>32094.335622721825</v>
      </c>
      <c r="J29" s="22">
        <f ca="1">IF(J$2=0,0,IF((Parameters!$B$174*(1-Parameters!J$185)*_xlfn.IFNA('[3]National GDP per capita ppp'!J29,0)+(1-Parameters!$B$174)*J28)*(1+(_xlfn.IFNA('[3]Nat GDP per cap ppp growth rate'!J29,0)-IF(Settings!$C$16="No",0,Parameters!J$164*('AMOC national temperature'!J28-Parameters!J$128)+Parameters!J$165*('AMOC national temperature'!J28-Parameters!J$128)^2)))*IF(Settings!$C$16="No",1,(1-SLR!$D28*Parameters!J$181))&lt;=0,Parameters!$B$189,(Parameters!$B$174*(1-Parameters!J$185)*_xlfn.IFNA('[3]National GDP per capita ppp'!J29,0)+(1-Parameters!$B$174)*J28)*(1+(_xlfn.IFNA('[3]Nat GDP per cap ppp growth rate'!J29,0)-IF(Settings!$C$16="No",0,Parameters!J$164*('AMOC national temperature'!J28-Parameters!J$128)+Parameters!J$165*('AMOC national temperature'!J28-Parameters!J$128)^2)))*IF(Settings!$C$16="No",1,(1-SLR!$D28*Parameters!J$181))))</f>
        <v>46615.227284354725</v>
      </c>
      <c r="K29" s="22">
        <f ca="1">IF(K$2=0,0,IF((Parameters!$B$174*(1-Parameters!K$185)*_xlfn.IFNA('[3]National GDP per capita ppp'!K29,0)+(1-Parameters!$B$174)*K28)*(1+(_xlfn.IFNA('[3]Nat GDP per cap ppp growth rate'!K29,0)-IF(Settings!$C$16="No",0,Parameters!K$164*('AMOC national temperature'!K28-Parameters!K$128)+Parameters!K$165*('AMOC national temperature'!K28-Parameters!K$128)^2)))*IF(Settings!$C$16="No",1,(1-SLR!$D28*Parameters!K$181))&lt;=0,Parameters!$B$189,(Parameters!$B$174*(1-Parameters!K$185)*_xlfn.IFNA('[3]National GDP per capita ppp'!K29,0)+(1-Parameters!$B$174)*K28)*(1+(_xlfn.IFNA('[3]Nat GDP per cap ppp growth rate'!K29,0)-IF(Settings!$C$16="No",0,Parameters!K$164*('AMOC national temperature'!K28-Parameters!K$128)+Parameters!K$165*('AMOC national temperature'!K28-Parameters!K$128)^2)))*IF(Settings!$C$16="No",1,(1-SLR!$D28*Parameters!K$181))))</f>
        <v>49086.075471063356</v>
      </c>
      <c r="L29" s="22">
        <f ca="1">IF(L$2=0,0,IF((Parameters!$B$174*(1-Parameters!L$185)*_xlfn.IFNA('[3]National GDP per capita ppp'!L29,0)+(1-Parameters!$B$174)*L28)*(1+(_xlfn.IFNA('[3]Nat GDP per cap ppp growth rate'!L29,0)-IF(Settings!$C$16="No",0,Parameters!L$164*('AMOC national temperature'!L28-Parameters!L$128)+Parameters!L$165*('AMOC national temperature'!L28-Parameters!L$128)^2)))*IF(Settings!$C$16="No",1,(1-SLR!$D28*Parameters!L$181))&lt;=0,Parameters!$B$189,(Parameters!$B$174*(1-Parameters!L$185)*_xlfn.IFNA('[3]National GDP per capita ppp'!L29,0)+(1-Parameters!$B$174)*L28)*(1+(_xlfn.IFNA('[3]Nat GDP per cap ppp growth rate'!L29,0)-IF(Settings!$C$16="No",0,Parameters!L$164*('AMOC national temperature'!L28-Parameters!L$128)+Parameters!L$165*('AMOC national temperature'!L28-Parameters!L$128)^2)))*IF(Settings!$C$16="No",1,(1-SLR!$D28*Parameters!L$181))))</f>
        <v>24478.520514622556</v>
      </c>
      <c r="M29" s="22">
        <f ca="1">IF(M$2=0,0,IF((Parameters!$B$174*(1-Parameters!M$185)*_xlfn.IFNA('[3]National GDP per capita ppp'!M29,0)+(1-Parameters!$B$174)*M28)*(1+(_xlfn.IFNA('[3]Nat GDP per cap ppp growth rate'!M29,0)-IF(Settings!$C$16="No",0,Parameters!M$164*('AMOC national temperature'!M28-Parameters!M$128)+Parameters!M$165*('AMOC national temperature'!M28-Parameters!M$128)^2)))*IF(Settings!$C$16="No",1,(1-SLR!$D28*Parameters!M$181))&lt;=0,Parameters!$B$189,(Parameters!$B$174*(1-Parameters!M$185)*_xlfn.IFNA('[3]National GDP per capita ppp'!M29,0)+(1-Parameters!$B$174)*M28)*(1+(_xlfn.IFNA('[3]Nat GDP per cap ppp growth rate'!M29,0)-IF(Settings!$C$16="No",0,Parameters!M$164*('AMOC national temperature'!M28-Parameters!M$128)+Parameters!M$165*('AMOC national temperature'!M28-Parameters!M$128)^2)))*IF(Settings!$C$16="No",1,(1-SLR!$D28*Parameters!M$181))))</f>
        <v>1576.5187402227407</v>
      </c>
      <c r="N29" s="22">
        <f ca="1">IF(N$2=0,0,IF((Parameters!$B$174*(1-Parameters!N$185)*_xlfn.IFNA('[3]National GDP per capita ppp'!N29,0)+(1-Parameters!$B$174)*N28)*(1+(_xlfn.IFNA('[3]Nat GDP per cap ppp growth rate'!N29,0)-IF(Settings!$C$16="No",0,Parameters!N$164*('AMOC national temperature'!N28-Parameters!N$128)+Parameters!N$165*('AMOC national temperature'!N28-Parameters!N$128)^2)))*IF(Settings!$C$16="No",1,(1-SLR!$D28*Parameters!N$181))&lt;=0,Parameters!$B$189,(Parameters!$B$174*(1-Parameters!N$185)*_xlfn.IFNA('[3]National GDP per capita ppp'!N29,0)+(1-Parameters!$B$174)*N28)*(1+(_xlfn.IFNA('[3]Nat GDP per cap ppp growth rate'!N29,0)-IF(Settings!$C$16="No",0,Parameters!N$164*('AMOC national temperature'!N28-Parameters!N$128)+Parameters!N$165*('AMOC national temperature'!N28-Parameters!N$128)^2)))*IF(Settings!$C$16="No",1,(1-SLR!$D28*Parameters!N$181))))</f>
        <v>46955.943427843187</v>
      </c>
      <c r="O29" s="22">
        <f ca="1">IF(O$2=0,0,IF((Parameters!$B$174*(1-Parameters!O$185)*_xlfn.IFNA('[3]National GDP per capita ppp'!O29,0)+(1-Parameters!$B$174)*O28)*(1+(_xlfn.IFNA('[3]Nat GDP per cap ppp growth rate'!O29,0)-IF(Settings!$C$16="No",0,Parameters!O$164*('AMOC national temperature'!O28-Parameters!O$128)+Parameters!O$165*('AMOC national temperature'!O28-Parameters!O$128)^2)))*IF(Settings!$C$16="No",1,(1-SLR!$D28*Parameters!O$181))&lt;=0,Parameters!$B$189,(Parameters!$B$174*(1-Parameters!O$185)*_xlfn.IFNA('[3]National GDP per capita ppp'!O29,0)+(1-Parameters!$B$174)*O28)*(1+(_xlfn.IFNA('[3]Nat GDP per cap ppp growth rate'!O29,0)-IF(Settings!$C$16="No",0,Parameters!O$164*('AMOC national temperature'!O28-Parameters!O$128)+Parameters!O$165*('AMOC national temperature'!O28-Parameters!O$128)^2)))*IF(Settings!$C$16="No",1,(1-SLR!$D28*Parameters!O$181))))</f>
        <v>3593.807872594808</v>
      </c>
      <c r="P29" s="22">
        <f ca="1">IF(P$2=0,0,IF((Parameters!$B$174*(1-Parameters!P$185)*_xlfn.IFNA('[3]National GDP per capita ppp'!P29,0)+(1-Parameters!$B$174)*P28)*(1+(_xlfn.IFNA('[3]Nat GDP per cap ppp growth rate'!P29,0)-IF(Settings!$C$16="No",0,Parameters!P$164*('AMOC national temperature'!P28-Parameters!P$128)+Parameters!P$165*('AMOC national temperature'!P28-Parameters!P$128)^2)))*IF(Settings!$C$16="No",1,(1-SLR!$D28*Parameters!P$181))&lt;=0,Parameters!$B$189,(Parameters!$B$174*(1-Parameters!P$185)*_xlfn.IFNA('[3]National GDP per capita ppp'!P29,0)+(1-Parameters!$B$174)*P28)*(1+(_xlfn.IFNA('[3]Nat GDP per cap ppp growth rate'!P29,0)-IF(Settings!$C$16="No",0,Parameters!P$164*('AMOC national temperature'!P28-Parameters!P$128)+Parameters!P$165*('AMOC national temperature'!P28-Parameters!P$128)^2)))*IF(Settings!$C$16="No",1,(1-SLR!$D28*Parameters!P$181))))</f>
        <v>2717.4530243872332</v>
      </c>
      <c r="Q29" s="22">
        <f ca="1">IF(Q$2=0,0,IF((Parameters!$B$174*(1-Parameters!Q$185)*_xlfn.IFNA('[3]National GDP per capita ppp'!Q29,0)+(1-Parameters!$B$174)*Q28)*(1+(_xlfn.IFNA('[3]Nat GDP per cap ppp growth rate'!Q29,0)-IF(Settings!$C$16="No",0,Parameters!Q$164*('AMOC national temperature'!Q28-Parameters!Q$128)+Parameters!Q$165*('AMOC national temperature'!Q28-Parameters!Q$128)^2)))*IF(Settings!$C$16="No",1,(1-SLR!$D28*Parameters!Q$181))&lt;=0,Parameters!$B$189,(Parameters!$B$174*(1-Parameters!Q$185)*_xlfn.IFNA('[3]National GDP per capita ppp'!Q29,0)+(1-Parameters!$B$174)*Q28)*(1+(_xlfn.IFNA('[3]Nat GDP per cap ppp growth rate'!Q29,0)-IF(Settings!$C$16="No",0,Parameters!Q$164*('AMOC national temperature'!Q28-Parameters!Q$128)+Parameters!Q$165*('AMOC national temperature'!Q28-Parameters!Q$128)^2)))*IF(Settings!$C$16="No",1,(1-SLR!$D28*Parameters!Q$181))))</f>
        <v>6372.6218733868754</v>
      </c>
      <c r="R29" s="22">
        <f ca="1">IF(R$2=0,0,IF((Parameters!$B$174*(1-Parameters!R$185)*_xlfn.IFNA('[3]National GDP per capita ppp'!R29,0)+(1-Parameters!$B$174)*R28)*(1+(_xlfn.IFNA('[3]Nat GDP per cap ppp growth rate'!R29,0)-IF(Settings!$C$16="No",0,Parameters!R$164*('AMOC national temperature'!R28-Parameters!R$128)+Parameters!R$165*('AMOC national temperature'!R28-Parameters!R$128)^2)))*IF(Settings!$C$16="No",1,(1-SLR!$D28*Parameters!R$181))&lt;=0,Parameters!$B$189,(Parameters!$B$174*(1-Parameters!R$185)*_xlfn.IFNA('[3]National GDP per capita ppp'!R29,0)+(1-Parameters!$B$174)*R28)*(1+(_xlfn.IFNA('[3]Nat GDP per cap ppp growth rate'!R29,0)-IF(Settings!$C$16="No",0,Parameters!R$164*('AMOC national temperature'!R28-Parameters!R$128)+Parameters!R$165*('AMOC national temperature'!R28-Parameters!R$128)^2)))*IF(Settings!$C$16="No",1,(1-SLR!$D28*Parameters!R$181))))</f>
        <v>18840.389606363231</v>
      </c>
      <c r="S29" s="22">
        <f ca="1">IF(S$2=0,0,IF((Parameters!$B$174*(1-Parameters!S$185)*_xlfn.IFNA('[3]National GDP per capita ppp'!S29,0)+(1-Parameters!$B$174)*S28)*(1+(_xlfn.IFNA('[3]Nat GDP per cap ppp growth rate'!S29,0)-IF(Settings!$C$16="No",0,Parameters!S$164*('AMOC national temperature'!S28-Parameters!S$128)+Parameters!S$165*('AMOC national temperature'!S28-Parameters!S$128)^2)))*IF(Settings!$C$16="No",1,(1-SLR!$D28*Parameters!S$181))&lt;=0,Parameters!$B$189,(Parameters!$B$174*(1-Parameters!S$185)*_xlfn.IFNA('[3]National GDP per capita ppp'!S29,0)+(1-Parameters!$B$174)*S28)*(1+(_xlfn.IFNA('[3]Nat GDP per cap ppp growth rate'!S29,0)-IF(Settings!$C$16="No",0,Parameters!S$164*('AMOC national temperature'!S28-Parameters!S$128)+Parameters!S$165*('AMOC national temperature'!S28-Parameters!S$128)^2)))*IF(Settings!$C$16="No",1,(1-SLR!$D28*Parameters!S$181))))</f>
        <v>61818.61924066169</v>
      </c>
      <c r="T29" s="22">
        <f ca="1">IF(T$2=0,0,IF((Parameters!$B$174*(1-Parameters!T$185)*_xlfn.IFNA('[3]National GDP per capita ppp'!T29,0)+(1-Parameters!$B$174)*T28)*(1+(_xlfn.IFNA('[3]Nat GDP per cap ppp growth rate'!T29,0)-IF(Settings!$C$16="No",0,Parameters!T$164*('AMOC national temperature'!T28-Parameters!T$128)+Parameters!T$165*('AMOC national temperature'!T28-Parameters!T$128)^2)))*IF(Settings!$C$16="No",1,(1-SLR!$D28*Parameters!T$181))&lt;=0,Parameters!$B$189,(Parameters!$B$174*(1-Parameters!T$185)*_xlfn.IFNA('[3]National GDP per capita ppp'!T29,0)+(1-Parameters!$B$174)*T28)*(1+(_xlfn.IFNA('[3]Nat GDP per cap ppp growth rate'!T29,0)-IF(Settings!$C$16="No",0,Parameters!T$164*('AMOC national temperature'!T28-Parameters!T$128)+Parameters!T$165*('AMOC national temperature'!T28-Parameters!T$128)^2)))*IF(Settings!$C$16="No",1,(1-SLR!$D28*Parameters!T$181))))</f>
        <v>47699.910654497136</v>
      </c>
      <c r="U29" s="22">
        <f ca="1">IF(U$2=0,0,IF((Parameters!$B$174*(1-Parameters!U$185)*_xlfn.IFNA('[3]National GDP per capita ppp'!U29,0)+(1-Parameters!$B$174)*U28)*(1+(_xlfn.IFNA('[3]Nat GDP per cap ppp growth rate'!U29,0)-IF(Settings!$C$16="No",0,Parameters!U$164*('AMOC national temperature'!U28-Parameters!U$128)+Parameters!U$165*('AMOC national temperature'!U28-Parameters!U$128)^2)))*IF(Settings!$C$16="No",1,(1-SLR!$D28*Parameters!U$181))&lt;=0,Parameters!$B$189,(Parameters!$B$174*(1-Parameters!U$185)*_xlfn.IFNA('[3]National GDP per capita ppp'!U29,0)+(1-Parameters!$B$174)*U28)*(1+(_xlfn.IFNA('[3]Nat GDP per cap ppp growth rate'!U29,0)-IF(Settings!$C$16="No",0,Parameters!U$164*('AMOC national temperature'!U28-Parameters!U$128)+Parameters!U$165*('AMOC national temperature'!U28-Parameters!U$128)^2)))*IF(Settings!$C$16="No",1,(1-SLR!$D28*Parameters!U$181))))</f>
        <v>13483.743703797045</v>
      </c>
      <c r="V29" s="22">
        <f ca="1">IF(V$2=0,0,IF((Parameters!$B$174*(1-Parameters!V$185)*_xlfn.IFNA('[3]National GDP per capita ppp'!V29,0)+(1-Parameters!$B$174)*V28)*(1+(_xlfn.IFNA('[3]Nat GDP per cap ppp growth rate'!V29,0)-IF(Settings!$C$16="No",0,Parameters!V$164*('AMOC national temperature'!V28-Parameters!V$128)+Parameters!V$165*('AMOC national temperature'!V28-Parameters!V$128)^2)))*IF(Settings!$C$16="No",1,(1-SLR!$D28*Parameters!V$181))&lt;=0,Parameters!$B$189,(Parameters!$B$174*(1-Parameters!V$185)*_xlfn.IFNA('[3]National GDP per capita ppp'!V29,0)+(1-Parameters!$B$174)*V28)*(1+(_xlfn.IFNA('[3]Nat GDP per cap ppp growth rate'!V29,0)-IF(Settings!$C$16="No",0,Parameters!V$164*('AMOC national temperature'!V28-Parameters!V$128)+Parameters!V$165*('AMOC national temperature'!V28-Parameters!V$128)^2)))*IF(Settings!$C$16="No",1,(1-SLR!$D28*Parameters!V$181))))</f>
        <v>30654.980938421442</v>
      </c>
      <c r="W29" s="22">
        <f ca="1">IF(W$2=0,0,IF((Parameters!$B$174*(1-Parameters!W$185)*_xlfn.IFNA('[3]National GDP per capita ppp'!W29,0)+(1-Parameters!$B$174)*W28)*(1+(_xlfn.IFNA('[3]Nat GDP per cap ppp growth rate'!W29,0)-IF(Settings!$C$16="No",0,Parameters!W$164*('AMOC national temperature'!W28-Parameters!W$128)+Parameters!W$165*('AMOC national temperature'!W28-Parameters!W$128)^2)))*IF(Settings!$C$16="No",1,(1-SLR!$D28*Parameters!W$181))&lt;=0,Parameters!$B$189,(Parameters!$B$174*(1-Parameters!W$185)*_xlfn.IFNA('[3]National GDP per capita ppp'!W29,0)+(1-Parameters!$B$174)*W28)*(1+(_xlfn.IFNA('[3]Nat GDP per cap ppp growth rate'!W29,0)-IF(Settings!$C$16="No",0,Parameters!W$164*('AMOC national temperature'!W28-Parameters!W$128)+Parameters!W$165*('AMOC national temperature'!W28-Parameters!W$128)^2)))*IF(Settings!$C$16="No",1,(1-SLR!$D28*Parameters!W$181))))</f>
        <v>14735.540192980956</v>
      </c>
      <c r="X29" s="22">
        <f ca="1">IF(X$2=0,0,IF((Parameters!$B$174*(1-Parameters!X$185)*_xlfn.IFNA('[3]National GDP per capita ppp'!X29,0)+(1-Parameters!$B$174)*X28)*(1+(_xlfn.IFNA('[3]Nat GDP per cap ppp growth rate'!X29,0)-IF(Settings!$C$16="No",0,Parameters!X$164*('AMOC national temperature'!X28-Parameters!X$128)+Parameters!X$165*('AMOC national temperature'!X28-Parameters!X$128)^2)))*IF(Settings!$C$16="No",1,(1-SLR!$D28*Parameters!X$181))&lt;=0,Parameters!$B$189,(Parameters!$B$174*(1-Parameters!X$185)*_xlfn.IFNA('[3]National GDP per capita ppp'!X29,0)+(1-Parameters!$B$174)*X28)*(1+(_xlfn.IFNA('[3]Nat GDP per cap ppp growth rate'!X29,0)-IF(Settings!$C$16="No",0,Parameters!X$164*('AMOC national temperature'!X28-Parameters!X$128)+Parameters!X$165*('AMOC national temperature'!X28-Parameters!X$128)^2)))*IF(Settings!$C$16="No",1,(1-SLR!$D28*Parameters!X$181))))</f>
        <v>57280.770067758524</v>
      </c>
      <c r="Y29" s="22">
        <f ca="1">IF(Y$2=0,0,IF((Parameters!$B$174*(1-Parameters!Y$185)*_xlfn.IFNA('[3]National GDP per capita ppp'!Y29,0)+(1-Parameters!$B$174)*Y28)*(1+(_xlfn.IFNA('[3]Nat GDP per cap ppp growth rate'!Y29,0)-IF(Settings!$C$16="No",0,Parameters!Y$164*('AMOC national temperature'!Y28-Parameters!Y$128)+Parameters!Y$165*('AMOC national temperature'!Y28-Parameters!Y$128)^2)))*IF(Settings!$C$16="No",1,(1-SLR!$D28*Parameters!Y$181))&lt;=0,Parameters!$B$189,(Parameters!$B$174*(1-Parameters!Y$185)*_xlfn.IFNA('[3]National GDP per capita ppp'!Y29,0)+(1-Parameters!$B$174)*Y28)*(1+(_xlfn.IFNA('[3]Nat GDP per cap ppp growth rate'!Y29,0)-IF(Settings!$C$16="No",0,Parameters!Y$164*('AMOC national temperature'!Y28-Parameters!Y$128)+Parameters!Y$165*('AMOC national temperature'!Y28-Parameters!Y$128)^2)))*IF(Settings!$C$16="No",1,(1-SLR!$D28*Parameters!Y$181))))</f>
        <v>8726.112481058075</v>
      </c>
      <c r="Z29" s="22">
        <f ca="1">IF(Z$2=0,0,IF((Parameters!$B$174*(1-Parameters!Z$185)*_xlfn.IFNA('[3]National GDP per capita ppp'!Z29,0)+(1-Parameters!$B$174)*Z28)*(1+(_xlfn.IFNA('[3]Nat GDP per cap ppp growth rate'!Z29,0)-IF(Settings!$C$16="No",0,Parameters!Z$164*('AMOC national temperature'!Z28-Parameters!Z$128)+Parameters!Z$165*('AMOC national temperature'!Z28-Parameters!Z$128)^2)))*IF(Settings!$C$16="No",1,(1-SLR!$D28*Parameters!Z$181))&lt;=0,Parameters!$B$189,(Parameters!$B$174*(1-Parameters!Z$185)*_xlfn.IFNA('[3]National GDP per capita ppp'!Z29,0)+(1-Parameters!$B$174)*Z28)*(1+(_xlfn.IFNA('[3]Nat GDP per cap ppp growth rate'!Z29,0)-IF(Settings!$C$16="No",0,Parameters!Z$164*('AMOC national temperature'!Z28-Parameters!Z$128)+Parameters!Z$165*('AMOC national temperature'!Z28-Parameters!Z$128)^2)))*IF(Settings!$C$16="No",1,(1-SLR!$D28*Parameters!Z$181))))</f>
        <v>25931.46112261041</v>
      </c>
      <c r="AA29" s="22">
        <f ca="1">IF(AA$2=0,0,IF((Parameters!$B$174*(1-Parameters!AA$185)*_xlfn.IFNA('[3]National GDP per capita ppp'!AA29,0)+(1-Parameters!$B$174)*AA28)*(1+(_xlfn.IFNA('[3]Nat GDP per cap ppp growth rate'!AA29,0)-IF(Settings!$C$16="No",0,Parameters!AA$164*('AMOC national temperature'!AA28-Parameters!AA$128)+Parameters!AA$165*('AMOC national temperature'!AA28-Parameters!AA$128)^2)))*IF(Settings!$C$16="No",1,(1-SLR!$D28*Parameters!AA$181))&lt;=0,Parameters!$B$189,(Parameters!$B$174*(1-Parameters!AA$185)*_xlfn.IFNA('[3]National GDP per capita ppp'!AA29,0)+(1-Parameters!$B$174)*AA28)*(1+(_xlfn.IFNA('[3]Nat GDP per cap ppp growth rate'!AA29,0)-IF(Settings!$C$16="No",0,Parameters!AA$164*('AMOC national temperature'!AA28-Parameters!AA$128)+Parameters!AA$165*('AMOC national temperature'!AA28-Parameters!AA$128)^2)))*IF(Settings!$C$16="No",1,(1-SLR!$D28*Parameters!AA$181))))</f>
        <v>32889.577943775803</v>
      </c>
      <c r="AB29" s="22">
        <f ca="1">IF(AB$2=0,0,IF((Parameters!$B$174*(1-Parameters!AB$185)*_xlfn.IFNA('[3]National GDP per capita ppp'!AB29,0)+(1-Parameters!$B$174)*AB28)*(1+(_xlfn.IFNA('[3]Nat GDP per cap ppp growth rate'!AB29,0)-IF(Settings!$C$16="No",0,Parameters!AB$164*('AMOC national temperature'!AB28-Parameters!AB$128)+Parameters!AB$165*('AMOC national temperature'!AB28-Parameters!AB$128)^2)))*IF(Settings!$C$16="No",1,(1-SLR!$D28*Parameters!AB$181))&lt;=0,Parameters!$B$189,(Parameters!$B$174*(1-Parameters!AB$185)*_xlfn.IFNA('[3]National GDP per capita ppp'!AB29,0)+(1-Parameters!$B$174)*AB28)*(1+(_xlfn.IFNA('[3]Nat GDP per cap ppp growth rate'!AB29,0)-IF(Settings!$C$16="No",0,Parameters!AB$164*('AMOC national temperature'!AB28-Parameters!AB$128)+Parameters!AB$165*('AMOC national temperature'!AB28-Parameters!AB$128)^2)))*IF(Settings!$C$16="No",1,(1-SLR!$D28*Parameters!AB$181))))</f>
        <v>136534.52664962018</v>
      </c>
      <c r="AC29" s="22">
        <f ca="1">IF(AC$2=0,0,IF((Parameters!$B$174*(1-Parameters!AC$185)*_xlfn.IFNA('[3]National GDP per capita ppp'!AC29,0)+(1-Parameters!$B$174)*AC28)*(1+(_xlfn.IFNA('[3]Nat GDP per cap ppp growth rate'!AC29,0)-IF(Settings!$C$16="No",0,Parameters!AC$164*('AMOC national temperature'!AC28-Parameters!AC$128)+Parameters!AC$165*('AMOC national temperature'!AC28-Parameters!AC$128)^2)))*IF(Settings!$C$16="No",1,(1-SLR!$D28*Parameters!AC$181))&lt;=0,Parameters!$B$189,(Parameters!$B$174*(1-Parameters!AC$185)*_xlfn.IFNA('[3]National GDP per capita ppp'!AC29,0)+(1-Parameters!$B$174)*AC28)*(1+(_xlfn.IFNA('[3]Nat GDP per cap ppp growth rate'!AC29,0)-IF(Settings!$C$16="No",0,Parameters!AC$164*('AMOC national temperature'!AC28-Parameters!AC$128)+Parameters!AC$165*('AMOC national temperature'!AC28-Parameters!AC$128)^2)))*IF(Settings!$C$16="No",1,(1-SLR!$D28*Parameters!AC$181))))</f>
        <v>18397.469378522506</v>
      </c>
      <c r="AD29" s="22">
        <f ca="1">IF(AD$2=0,0,IF((Parameters!$B$174*(1-Parameters!AD$185)*_xlfn.IFNA('[3]National GDP per capita ppp'!AD29,0)+(1-Parameters!$B$174)*AD28)*(1+(_xlfn.IFNA('[3]Nat GDP per cap ppp growth rate'!AD29,0)-IF(Settings!$C$16="No",0,Parameters!AD$164*('AMOC national temperature'!AD28-Parameters!AD$128)+Parameters!AD$165*('AMOC national temperature'!AD28-Parameters!AD$128)^2)))*IF(Settings!$C$16="No",1,(1-SLR!$D28*Parameters!AD$181))&lt;=0,Parameters!$B$189,(Parameters!$B$174*(1-Parameters!AD$185)*_xlfn.IFNA('[3]National GDP per capita ppp'!AD29,0)+(1-Parameters!$B$174)*AD28)*(1+(_xlfn.IFNA('[3]Nat GDP per cap ppp growth rate'!AD29,0)-IF(Settings!$C$16="No",0,Parameters!AD$164*('AMOC national temperature'!AD28-Parameters!AD$128)+Parameters!AD$165*('AMOC national temperature'!AD28-Parameters!AD$128)^2)))*IF(Settings!$C$16="No",1,(1-SLR!$D28*Parameters!AD$181))))</f>
        <v>18047.109821244969</v>
      </c>
      <c r="AE29" s="22">
        <f ca="1">IF(AE$2=0,0,IF((Parameters!$B$174*(1-Parameters!AE$185)*_xlfn.IFNA('[3]National GDP per capita ppp'!AE29,0)+(1-Parameters!$B$174)*AE28)*(1+(_xlfn.IFNA('[3]Nat GDP per cap ppp growth rate'!AE29,0)-IF(Settings!$C$16="No",0,Parameters!AE$164*('AMOC national temperature'!AE28-Parameters!AE$128)+Parameters!AE$165*('AMOC national temperature'!AE28-Parameters!AE$128)^2)))*IF(Settings!$C$16="No",1,(1-SLR!$D28*Parameters!AE$181))&lt;=0,Parameters!$B$189,(Parameters!$B$174*(1-Parameters!AE$185)*_xlfn.IFNA('[3]National GDP per capita ppp'!AE29,0)+(1-Parameters!$B$174)*AE28)*(1+(_xlfn.IFNA('[3]Nat GDP per cap ppp growth rate'!AE29,0)-IF(Settings!$C$16="No",0,Parameters!AE$164*('AMOC national temperature'!AE28-Parameters!AE$128)+Parameters!AE$165*('AMOC national temperature'!AE28-Parameters!AE$128)^2)))*IF(Settings!$C$16="No",1,(1-SLR!$D28*Parameters!AE$181))))</f>
        <v>1682.6690804352847</v>
      </c>
      <c r="AF29" s="22">
        <f ca="1">IF(AF$2=0,0,IF((Parameters!$B$174*(1-Parameters!AF$185)*_xlfn.IFNA('[3]National GDP per capita ppp'!AF29,0)+(1-Parameters!$B$174)*AF28)*(1+(_xlfn.IFNA('[3]Nat GDP per cap ppp growth rate'!AF29,0)-IF(Settings!$C$16="No",0,Parameters!AF$164*('AMOC national temperature'!AF28-Parameters!AF$128)+Parameters!AF$165*('AMOC national temperature'!AF28-Parameters!AF$128)^2)))*IF(Settings!$C$16="No",1,(1-SLR!$D28*Parameters!AF$181))&lt;=0,Parameters!$B$189,(Parameters!$B$174*(1-Parameters!AF$185)*_xlfn.IFNA('[3]National GDP per capita ppp'!AF29,0)+(1-Parameters!$B$174)*AF28)*(1+(_xlfn.IFNA('[3]Nat GDP per cap ppp growth rate'!AF29,0)-IF(Settings!$C$16="No",0,Parameters!AF$164*('AMOC national temperature'!AF28-Parameters!AF$128)+Parameters!AF$165*('AMOC national temperature'!AF28-Parameters!AF$128)^2)))*IF(Settings!$C$16="No",1,(1-SLR!$D28*Parameters!AF$181))))</f>
        <v>52288.084469550515</v>
      </c>
      <c r="AG29" s="22">
        <f ca="1">IF(AG$2=0,0,IF((Parameters!$B$174*(1-Parameters!AG$185)*_xlfn.IFNA('[3]National GDP per capita ppp'!AG29,0)+(1-Parameters!$B$174)*AG28)*(1+(_xlfn.IFNA('[3]Nat GDP per cap ppp growth rate'!AG29,0)-IF(Settings!$C$16="No",0,Parameters!AG$164*('AMOC national temperature'!AG28-Parameters!AG$128)+Parameters!AG$165*('AMOC national temperature'!AG28-Parameters!AG$128)^2)))*IF(Settings!$C$16="No",1,(1-SLR!$D28*Parameters!AG$181))&lt;=0,Parameters!$B$189,(Parameters!$B$174*(1-Parameters!AG$185)*_xlfn.IFNA('[3]National GDP per capita ppp'!AG29,0)+(1-Parameters!$B$174)*AG28)*(1+(_xlfn.IFNA('[3]Nat GDP per cap ppp growth rate'!AG29,0)-IF(Settings!$C$16="No",0,Parameters!AG$164*('AMOC national temperature'!AG28-Parameters!AG$128)+Parameters!AG$165*('AMOC national temperature'!AG28-Parameters!AG$128)^2)))*IF(Settings!$C$16="No",1,(1-SLR!$D28*Parameters!AG$181))))</f>
        <v>54609.500866156937</v>
      </c>
      <c r="AH29" s="22">
        <f ca="1">IF(AH$2=0,0,IF((Parameters!$B$174*(1-Parameters!AH$185)*_xlfn.IFNA('[3]National GDP per capita ppp'!AH29,0)+(1-Parameters!$B$174)*AH28)*(1+(_xlfn.IFNA('[3]Nat GDP per cap ppp growth rate'!AH29,0)-IF(Settings!$C$16="No",0,Parameters!AH$164*('AMOC national temperature'!AH28-Parameters!AH$128)+Parameters!AH$165*('AMOC national temperature'!AH28-Parameters!AH$128)^2)))*IF(Settings!$C$16="No",1,(1-SLR!$D28*Parameters!AH$181))&lt;=0,Parameters!$B$189,(Parameters!$B$174*(1-Parameters!AH$185)*_xlfn.IFNA('[3]National GDP per capita ppp'!AH29,0)+(1-Parameters!$B$174)*AH28)*(1+(_xlfn.IFNA('[3]Nat GDP per cap ppp growth rate'!AH29,0)-IF(Settings!$C$16="No",0,Parameters!AH$164*('AMOC national temperature'!AH28-Parameters!AH$128)+Parameters!AH$165*('AMOC national temperature'!AH28-Parameters!AH$128)^2)))*IF(Settings!$C$16="No",1,(1-SLR!$D28*Parameters!AH$181))))</f>
        <v>31203.88081048807</v>
      </c>
      <c r="AI29" s="22">
        <f ca="1">IF(AI$2=0,0,IF((Parameters!$B$174*(1-Parameters!AI$185)*_xlfn.IFNA('[3]National GDP per capita ppp'!AI29,0)+(1-Parameters!$B$174)*AI28)*(1+(_xlfn.IFNA('[3]Nat GDP per cap ppp growth rate'!AI29,0)-IF(Settings!$C$16="No",0,Parameters!AI$164*('AMOC national temperature'!AI28-Parameters!AI$128)+Parameters!AI$165*('AMOC national temperature'!AI28-Parameters!AI$128)^2)))*IF(Settings!$C$16="No",1,(1-SLR!$D28*Parameters!AI$181))&lt;=0,Parameters!$B$189,(Parameters!$B$174*(1-Parameters!AI$185)*_xlfn.IFNA('[3]National GDP per capita ppp'!AI29,0)+(1-Parameters!$B$174)*AI28)*(1+(_xlfn.IFNA('[3]Nat GDP per cap ppp growth rate'!AI29,0)-IF(Settings!$C$16="No",0,Parameters!AI$164*('AMOC national temperature'!AI28-Parameters!AI$128)+Parameters!AI$165*('AMOC national temperature'!AI28-Parameters!AI$128)^2)))*IF(Settings!$C$16="No",1,(1-SLR!$D28*Parameters!AI$181))))</f>
        <v>19816.301326562367</v>
      </c>
      <c r="AJ29" s="22">
        <f ca="1">IF(AJ$2=0,0,IF((Parameters!$B$174*(1-Parameters!AJ$185)*_xlfn.IFNA('[3]National GDP per capita ppp'!AJ29,0)+(1-Parameters!$B$174)*AJ28)*(1+(_xlfn.IFNA('[3]Nat GDP per cap ppp growth rate'!AJ29,0)-IF(Settings!$C$16="No",0,Parameters!AJ$164*('AMOC national temperature'!AJ28-Parameters!AJ$128)+Parameters!AJ$165*('AMOC national temperature'!AJ28-Parameters!AJ$128)^2)))*IF(Settings!$C$16="No",1,(1-SLR!$D28*Parameters!AJ$181))&lt;=0,Parameters!$B$189,(Parameters!$B$174*(1-Parameters!AJ$185)*_xlfn.IFNA('[3]National GDP per capita ppp'!AJ29,0)+(1-Parameters!$B$174)*AJ28)*(1+(_xlfn.IFNA('[3]Nat GDP per cap ppp growth rate'!AJ29,0)-IF(Settings!$C$16="No",0,Parameters!AJ$164*('AMOC national temperature'!AJ28-Parameters!AJ$128)+Parameters!AJ$165*('AMOC national temperature'!AJ28-Parameters!AJ$128)^2)))*IF(Settings!$C$16="No",1,(1-SLR!$D28*Parameters!AJ$181))))</f>
        <v>5241.88994256149</v>
      </c>
      <c r="AK29" s="22">
        <f ca="1">IF(AK$2=0,0,IF((Parameters!$B$174*(1-Parameters!AK$185)*_xlfn.IFNA('[3]National GDP per capita ppp'!AK29,0)+(1-Parameters!$B$174)*AK28)*(1+(_xlfn.IFNA('[3]Nat GDP per cap ppp growth rate'!AK29,0)-IF(Settings!$C$16="No",0,Parameters!AK$164*('AMOC national temperature'!AK28-Parameters!AK$128)+Parameters!AK$165*('AMOC national temperature'!AK28-Parameters!AK$128)^2)))*IF(Settings!$C$16="No",1,(1-SLR!$D28*Parameters!AK$181))&lt;=0,Parameters!$B$189,(Parameters!$B$174*(1-Parameters!AK$185)*_xlfn.IFNA('[3]National GDP per capita ppp'!AK29,0)+(1-Parameters!$B$174)*AK28)*(1+(_xlfn.IFNA('[3]Nat GDP per cap ppp growth rate'!AK29,0)-IF(Settings!$C$16="No",0,Parameters!AK$164*('AMOC national temperature'!AK28-Parameters!AK$128)+Parameters!AK$165*('AMOC national temperature'!AK28-Parameters!AK$128)^2)))*IF(Settings!$C$16="No",1,(1-SLR!$D28*Parameters!AK$181))))</f>
        <v>5313.0741167912411</v>
      </c>
      <c r="AL29" s="22">
        <f ca="1">IF(AL$2=0,0,IF((Parameters!$B$174*(1-Parameters!AL$185)*_xlfn.IFNA('[3]National GDP per capita ppp'!AL29,0)+(1-Parameters!$B$174)*AL28)*(1+(_xlfn.IFNA('[3]Nat GDP per cap ppp growth rate'!AL29,0)-IF(Settings!$C$16="No",0,Parameters!AL$164*('AMOC national temperature'!AL28-Parameters!AL$128)+Parameters!AL$165*('AMOC national temperature'!AL28-Parameters!AL$128)^2)))*IF(Settings!$C$16="No",1,(1-SLR!$D28*Parameters!AL$181))&lt;=0,Parameters!$B$189,(Parameters!$B$174*(1-Parameters!AL$185)*_xlfn.IFNA('[3]National GDP per capita ppp'!AL29,0)+(1-Parameters!$B$174)*AL28)*(1+(_xlfn.IFNA('[3]Nat GDP per cap ppp growth rate'!AL29,0)-IF(Settings!$C$16="No",0,Parameters!AL$164*('AMOC national temperature'!AL28-Parameters!AL$128)+Parameters!AL$165*('AMOC national temperature'!AL28-Parameters!AL$128)^2)))*IF(Settings!$C$16="No",1,(1-SLR!$D28*Parameters!AL$181))))</f>
        <v>1330.2455176859355</v>
      </c>
      <c r="AM29" s="22">
        <f ca="1">IF(AM$2=0,0,IF((Parameters!$B$174*(1-Parameters!AM$185)*_xlfn.IFNA('[3]National GDP per capita ppp'!AM29,0)+(1-Parameters!$B$174)*AM28)*(1+(_xlfn.IFNA('[3]Nat GDP per cap ppp growth rate'!AM29,0)-IF(Settings!$C$16="No",0,Parameters!AM$164*('AMOC national temperature'!AM28-Parameters!AM$128)+Parameters!AM$165*('AMOC national temperature'!AM28-Parameters!AM$128)^2)))*IF(Settings!$C$16="No",1,(1-SLR!$D28*Parameters!AM$181))&lt;=0,Parameters!$B$189,(Parameters!$B$174*(1-Parameters!AM$185)*_xlfn.IFNA('[3]National GDP per capita ppp'!AM29,0)+(1-Parameters!$B$174)*AM28)*(1+(_xlfn.IFNA('[3]Nat GDP per cap ppp growth rate'!AM29,0)-IF(Settings!$C$16="No",0,Parameters!AM$164*('AMOC national temperature'!AM28-Parameters!AM$128)+Parameters!AM$165*('AMOC national temperature'!AM28-Parameters!AM$128)^2)))*IF(Settings!$C$16="No",1,(1-SLR!$D28*Parameters!AM$181))))</f>
        <v>9501.4745691222615</v>
      </c>
      <c r="AN29" s="22">
        <f ca="1">IF(AN$2=0,0,IF((Parameters!$B$174*(1-Parameters!AN$185)*_xlfn.IFNA('[3]National GDP per capita ppp'!AN29,0)+(1-Parameters!$B$174)*AN28)*(1+(_xlfn.IFNA('[3]Nat GDP per cap ppp growth rate'!AN29,0)-IF(Settings!$C$16="No",0,Parameters!AN$164*('AMOC national temperature'!AN28-Parameters!AN$128)+Parameters!AN$165*('AMOC national temperature'!AN28-Parameters!AN$128)^2)))*IF(Settings!$C$16="No",1,(1-SLR!$D28*Parameters!AN$181))&lt;=0,Parameters!$B$189,(Parameters!$B$174*(1-Parameters!AN$185)*_xlfn.IFNA('[3]National GDP per capita ppp'!AN29,0)+(1-Parameters!$B$174)*AN28)*(1+(_xlfn.IFNA('[3]Nat GDP per cap ppp growth rate'!AN29,0)-IF(Settings!$C$16="No",0,Parameters!AN$164*('AMOC national temperature'!AN28-Parameters!AN$128)+Parameters!AN$165*('AMOC national temperature'!AN28-Parameters!AN$128)^2)))*IF(Settings!$C$16="No",1,(1-SLR!$D28*Parameters!AN$181))))</f>
        <v>19367.456647403091</v>
      </c>
      <c r="AO29" s="22">
        <f ca="1">IF(AO$2=0,0,IF((Parameters!$B$174*(1-Parameters!AO$185)*_xlfn.IFNA('[3]National GDP per capita ppp'!AO29,0)+(1-Parameters!$B$174)*AO28)*(1+(_xlfn.IFNA('[3]Nat GDP per cap ppp growth rate'!AO29,0)-IF(Settings!$C$16="No",0,Parameters!AO$164*('AMOC national temperature'!AO28-Parameters!AO$128)+Parameters!AO$165*('AMOC national temperature'!AO28-Parameters!AO$128)^2)))*IF(Settings!$C$16="No",1,(1-SLR!$D28*Parameters!AO$181))&lt;=0,Parameters!$B$189,(Parameters!$B$174*(1-Parameters!AO$185)*_xlfn.IFNA('[3]National GDP per capita ppp'!AO29,0)+(1-Parameters!$B$174)*AO28)*(1+(_xlfn.IFNA('[3]Nat GDP per cap ppp growth rate'!AO29,0)-IF(Settings!$C$16="No",0,Parameters!AO$164*('AMOC national temperature'!AO28-Parameters!AO$128)+Parameters!AO$165*('AMOC national temperature'!AO28-Parameters!AO$128)^2)))*IF(Settings!$C$16="No",1,(1-SLR!$D28*Parameters!AO$181))))</f>
        <v>4958.0656635614068</v>
      </c>
      <c r="AP29" s="22">
        <f ca="1">IF(AP$2=0,0,IF((Parameters!$B$174*(1-Parameters!AP$185)*_xlfn.IFNA('[3]National GDP per capita ppp'!AP29,0)+(1-Parameters!$B$174)*AP28)*(1+(_xlfn.IFNA('[3]Nat GDP per cap ppp growth rate'!AP29,0)-IF(Settings!$C$16="No",0,Parameters!AP$164*('AMOC national temperature'!AP28-Parameters!AP$128)+Parameters!AP$165*('AMOC national temperature'!AP28-Parameters!AP$128)^2)))*IF(Settings!$C$16="No",1,(1-SLR!$D28*Parameters!AP$181))&lt;=0,Parameters!$B$189,(Parameters!$B$174*(1-Parameters!AP$185)*_xlfn.IFNA('[3]National GDP per capita ppp'!AP29,0)+(1-Parameters!$B$174)*AP28)*(1+(_xlfn.IFNA('[3]Nat GDP per cap ppp growth rate'!AP29,0)-IF(Settings!$C$16="No",0,Parameters!AP$164*('AMOC national temperature'!AP28-Parameters!AP$128)+Parameters!AP$165*('AMOC national temperature'!AP28-Parameters!AP$128)^2)))*IF(Settings!$C$16="No",1,(1-SLR!$D28*Parameters!AP$181))))</f>
        <v>9198.8983403394141</v>
      </c>
      <c r="AQ29" s="22">
        <f ca="1">IF(AQ$2=0,0,IF((Parameters!$B$174*(1-Parameters!AQ$185)*_xlfn.IFNA('[3]National GDP per capita ppp'!AQ29,0)+(1-Parameters!$B$174)*AQ28)*(1+(_xlfn.IFNA('[3]Nat GDP per cap ppp growth rate'!AQ29,0)-IF(Settings!$C$16="No",0,Parameters!AQ$164*('AMOC national temperature'!AQ28-Parameters!AQ$128)+Parameters!AQ$165*('AMOC national temperature'!AQ28-Parameters!AQ$128)^2)))*IF(Settings!$C$16="No",1,(1-SLR!$D28*Parameters!AQ$181))&lt;=0,Parameters!$B$189,(Parameters!$B$174*(1-Parameters!AQ$185)*_xlfn.IFNA('[3]National GDP per capita ppp'!AQ29,0)+(1-Parameters!$B$174)*AQ28)*(1+(_xlfn.IFNA('[3]Nat GDP per cap ppp growth rate'!AQ29,0)-IF(Settings!$C$16="No",0,Parameters!AQ$164*('AMOC national temperature'!AQ28-Parameters!AQ$128)+Parameters!AQ$165*('AMOC national temperature'!AQ28-Parameters!AQ$128)^2)))*IF(Settings!$C$16="No",1,(1-SLR!$D28*Parameters!AQ$181))))</f>
        <v>23893.741393090389</v>
      </c>
      <c r="AR29" s="22">
        <f>IF(AR$2=0,0,IF((Parameters!$B$174*(1-Parameters!AR$185)*_xlfn.IFNA('[3]National GDP per capita ppp'!AR29,0)+(1-Parameters!$B$174)*AR28)*(1+(_xlfn.IFNA('[3]Nat GDP per cap ppp growth rate'!AR29,0)-IF(Settings!$C$16="No",0,Parameters!AR$164*('AMOC national temperature'!AR28-Parameters!AR$128)+Parameters!AR$165*('AMOC national temperature'!AR28-Parameters!AR$128)^2)))*IF(Settings!$C$16="No",1,(1-SLR!$D28*Parameters!AR$181))&lt;=0,Parameters!$B$189,(Parameters!$B$174*(1-Parameters!AR$185)*_xlfn.IFNA('[3]National GDP per capita ppp'!AR29,0)+(1-Parameters!$B$174)*AR28)*(1+(_xlfn.IFNA('[3]Nat GDP per cap ppp growth rate'!AR29,0)-IF(Settings!$C$16="No",0,Parameters!AR$164*('AMOC national temperature'!AR28-Parameters!AR$128)+Parameters!AR$165*('AMOC national temperature'!AR28-Parameters!AR$128)^2)))*IF(Settings!$C$16="No",1,(1-SLR!$D28*Parameters!AR$181))))</f>
        <v>0</v>
      </c>
      <c r="AS29" s="22">
        <f ca="1">IF(AS$2=0,0,IF((Parameters!$B$174*(1-Parameters!AS$185)*_xlfn.IFNA('[3]National GDP per capita ppp'!AS29,0)+(1-Parameters!$B$174)*AS28)*(1+(_xlfn.IFNA('[3]Nat GDP per cap ppp growth rate'!AS29,0)-IF(Settings!$C$16="No",0,Parameters!AS$164*('AMOC national temperature'!AS28-Parameters!AS$128)+Parameters!AS$165*('AMOC national temperature'!AS28-Parameters!AS$128)^2)))*IF(Settings!$C$16="No",1,(1-SLR!$D28*Parameters!AS$181))&lt;=0,Parameters!$B$189,(Parameters!$B$174*(1-Parameters!AS$185)*_xlfn.IFNA('[3]National GDP per capita ppp'!AS29,0)+(1-Parameters!$B$174)*AS28)*(1+(_xlfn.IFNA('[3]Nat GDP per cap ppp growth rate'!AS29,0)-IF(Settings!$C$16="No",0,Parameters!AS$164*('AMOC national temperature'!AS28-Parameters!AS$128)+Parameters!AS$165*('AMOC national temperature'!AS28-Parameters!AS$128)^2)))*IF(Settings!$C$16="No",1,(1-SLR!$D28*Parameters!AS$181))))</f>
        <v>45142.037921212381</v>
      </c>
      <c r="AT29" s="22">
        <f ca="1">IF(AT$2=0,0,IF((Parameters!$B$174*(1-Parameters!AT$185)*_xlfn.IFNA('[3]National GDP per capita ppp'!AT29,0)+(1-Parameters!$B$174)*AT28)*(1+(_xlfn.IFNA('[3]Nat GDP per cap ppp growth rate'!AT29,0)-IF(Settings!$C$16="No",0,Parameters!AT$164*('AMOC national temperature'!AT28-Parameters!AT$128)+Parameters!AT$165*('AMOC national temperature'!AT28-Parameters!AT$128)^2)))*IF(Settings!$C$16="No",1,(1-SLR!$D28*Parameters!AT$181))&lt;=0,Parameters!$B$189,(Parameters!$B$174*(1-Parameters!AT$185)*_xlfn.IFNA('[3]National GDP per capita ppp'!AT29,0)+(1-Parameters!$B$174)*AT28)*(1+(_xlfn.IFNA('[3]Nat GDP per cap ppp growth rate'!AT29,0)-IF(Settings!$C$16="No",0,Parameters!AT$164*('AMOC national temperature'!AT28-Parameters!AT$128)+Parameters!AT$165*('AMOC national temperature'!AT28-Parameters!AT$128)^2)))*IF(Settings!$C$16="No",1,(1-SLR!$D28*Parameters!AT$181))))</f>
        <v>32737.009903420116</v>
      </c>
      <c r="AU29" s="22">
        <f ca="1">IF(AU$2=0,0,IF((Parameters!$B$174*(1-Parameters!AU$185)*_xlfn.IFNA('[3]National GDP per capita ppp'!AU29,0)+(1-Parameters!$B$174)*AU28)*(1+(_xlfn.IFNA('[3]Nat GDP per cap ppp growth rate'!AU29,0)-IF(Settings!$C$16="No",0,Parameters!AU$164*('AMOC national temperature'!AU28-Parameters!AU$128)+Parameters!AU$165*('AMOC national temperature'!AU28-Parameters!AU$128)^2)))*IF(Settings!$C$16="No",1,(1-SLR!$D28*Parameters!AU$181))&lt;=0,Parameters!$B$189,(Parameters!$B$174*(1-Parameters!AU$185)*_xlfn.IFNA('[3]National GDP per capita ppp'!AU29,0)+(1-Parameters!$B$174)*AU28)*(1+(_xlfn.IFNA('[3]Nat GDP per cap ppp growth rate'!AU29,0)-IF(Settings!$C$16="No",0,Parameters!AU$164*('AMOC national temperature'!AU28-Parameters!AU$128)+Parameters!AU$165*('AMOC national temperature'!AU28-Parameters!AU$128)^2)))*IF(Settings!$C$16="No",1,(1-SLR!$D28*Parameters!AU$181))))</f>
        <v>45532.608537228727</v>
      </c>
      <c r="AV29" s="22">
        <f ca="1">IF(AV$2=0,0,IF((Parameters!$B$174*(1-Parameters!AV$185)*_xlfn.IFNA('[3]National GDP per capita ppp'!AV29,0)+(1-Parameters!$B$174)*AV28)*(1+(_xlfn.IFNA('[3]Nat GDP per cap ppp growth rate'!AV29,0)-IF(Settings!$C$16="No",0,Parameters!AV$164*('AMOC national temperature'!AV28-Parameters!AV$128)+Parameters!AV$165*('AMOC national temperature'!AV28-Parameters!AV$128)^2)))*IF(Settings!$C$16="No",1,(1-SLR!$D28*Parameters!AV$181))&lt;=0,Parameters!$B$189,(Parameters!$B$174*(1-Parameters!AV$185)*_xlfn.IFNA('[3]National GDP per capita ppp'!AV29,0)+(1-Parameters!$B$174)*AV28)*(1+(_xlfn.IFNA('[3]Nat GDP per cap ppp growth rate'!AV29,0)-IF(Settings!$C$16="No",0,Parameters!AV$164*('AMOC national temperature'!AV28-Parameters!AV$128)+Parameters!AV$165*('AMOC national temperature'!AV28-Parameters!AV$128)^2)))*IF(Settings!$C$16="No",1,(1-SLR!$D28*Parameters!AV$181))))</f>
        <v>4589.0427735379672</v>
      </c>
      <c r="AW29" s="22">
        <f ca="1">IF(AW$2=0,0,IF((Parameters!$B$174*(1-Parameters!AW$185)*_xlfn.IFNA('[3]National GDP per capita ppp'!AW29,0)+(1-Parameters!$B$174)*AW28)*(1+(_xlfn.IFNA('[3]Nat GDP per cap ppp growth rate'!AW29,0)-IF(Settings!$C$16="No",0,Parameters!AW$164*('AMOC national temperature'!AW28-Parameters!AW$128)+Parameters!AW$165*('AMOC national temperature'!AW28-Parameters!AW$128)^2)))*IF(Settings!$C$16="No",1,(1-SLR!$D28*Parameters!AW$181))&lt;=0,Parameters!$B$189,(Parameters!$B$174*(1-Parameters!AW$185)*_xlfn.IFNA('[3]National GDP per capita ppp'!AW29,0)+(1-Parameters!$B$174)*AW28)*(1+(_xlfn.IFNA('[3]Nat GDP per cap ppp growth rate'!AW29,0)-IF(Settings!$C$16="No",0,Parameters!AW$164*('AMOC national temperature'!AW28-Parameters!AW$128)+Parameters!AW$165*('AMOC national temperature'!AW28-Parameters!AW$128)^2)))*IF(Settings!$C$16="No",1,(1-SLR!$D28*Parameters!AW$181))))</f>
        <v>15924.362994827025</v>
      </c>
      <c r="AX29" s="22">
        <f ca="1">IF(AX$2=0,0,IF((Parameters!$B$174*(1-Parameters!AX$185)*_xlfn.IFNA('[3]National GDP per capita ppp'!AX29,0)+(1-Parameters!$B$174)*AX28)*(1+(_xlfn.IFNA('[3]Nat GDP per cap ppp growth rate'!AX29,0)-IF(Settings!$C$16="No",0,Parameters!AX$164*('AMOC national temperature'!AX28-Parameters!AX$128)+Parameters!AX$165*('AMOC national temperature'!AX28-Parameters!AX$128)^2)))*IF(Settings!$C$16="No",1,(1-SLR!$D28*Parameters!AX$181))&lt;=0,Parameters!$B$189,(Parameters!$B$174*(1-Parameters!AX$185)*_xlfn.IFNA('[3]National GDP per capita ppp'!AX29,0)+(1-Parameters!$B$174)*AX28)*(1+(_xlfn.IFNA('[3]Nat GDP per cap ppp growth rate'!AX29,0)-IF(Settings!$C$16="No",0,Parameters!AX$164*('AMOC national temperature'!AX28-Parameters!AX$128)+Parameters!AX$165*('AMOC national temperature'!AX28-Parameters!AX$128)^2)))*IF(Settings!$C$16="No",1,(1-SLR!$D28*Parameters!AX$181))))</f>
        <v>49438.455603703602</v>
      </c>
      <c r="AY29" s="22">
        <f ca="1">IF(AY$2=0,0,IF((Parameters!$B$174*(1-Parameters!AY$185)*_xlfn.IFNA('[3]National GDP per capita ppp'!AY29,0)+(1-Parameters!$B$174)*AY28)*(1+(_xlfn.IFNA('[3]Nat GDP per cap ppp growth rate'!AY29,0)-IF(Settings!$C$16="No",0,Parameters!AY$164*('AMOC national temperature'!AY28-Parameters!AY$128)+Parameters!AY$165*('AMOC national temperature'!AY28-Parameters!AY$128)^2)))*IF(Settings!$C$16="No",1,(1-SLR!$D28*Parameters!AY$181))&lt;=0,Parameters!$B$189,(Parameters!$B$174*(1-Parameters!AY$185)*_xlfn.IFNA('[3]National GDP per capita ppp'!AY29,0)+(1-Parameters!$B$174)*AY28)*(1+(_xlfn.IFNA('[3]Nat GDP per cap ppp growth rate'!AY29,0)-IF(Settings!$C$16="No",0,Parameters!AY$164*('AMOC national temperature'!AY28-Parameters!AY$128)+Parameters!AY$165*('AMOC national temperature'!AY28-Parameters!AY$128)^2)))*IF(Settings!$C$16="No",1,(1-SLR!$D28*Parameters!AY$181))))</f>
        <v>19881.331308820201</v>
      </c>
      <c r="AZ29" s="22">
        <f ca="1">IF(AZ$2=0,0,IF((Parameters!$B$174*(1-Parameters!AZ$185)*_xlfn.IFNA('[3]National GDP per capita ppp'!AZ29,0)+(1-Parameters!$B$174)*AZ28)*(1+(_xlfn.IFNA('[3]Nat GDP per cap ppp growth rate'!AZ29,0)-IF(Settings!$C$16="No",0,Parameters!AZ$164*('AMOC national temperature'!AZ28-Parameters!AZ$128)+Parameters!AZ$165*('AMOC national temperature'!AZ28-Parameters!AZ$128)^2)))*IF(Settings!$C$16="No",1,(1-SLR!$D28*Parameters!AZ$181))&lt;=0,Parameters!$B$189,(Parameters!$B$174*(1-Parameters!AZ$185)*_xlfn.IFNA('[3]National GDP per capita ppp'!AZ29,0)+(1-Parameters!$B$174)*AZ28)*(1+(_xlfn.IFNA('[3]Nat GDP per cap ppp growth rate'!AZ29,0)-IF(Settings!$C$16="No",0,Parameters!AZ$164*('AMOC national temperature'!AZ28-Parameters!AZ$128)+Parameters!AZ$165*('AMOC national temperature'!AZ28-Parameters!AZ$128)^2)))*IF(Settings!$C$16="No",1,(1-SLR!$D28*Parameters!AZ$181))))</f>
        <v>14984.42171480736</v>
      </c>
      <c r="BA29" s="22">
        <f ca="1">IF(BA$2=0,0,IF((Parameters!$B$174*(1-Parameters!BA$185)*_xlfn.IFNA('[3]National GDP per capita ppp'!BA29,0)+(1-Parameters!$B$174)*BA28)*(1+(_xlfn.IFNA('[3]Nat GDP per cap ppp growth rate'!BA29,0)-IF(Settings!$C$16="No",0,Parameters!BA$164*('AMOC national temperature'!BA28-Parameters!BA$128)+Parameters!BA$165*('AMOC national temperature'!BA28-Parameters!BA$128)^2)))*IF(Settings!$C$16="No",1,(1-SLR!$D28*Parameters!BA$181))&lt;=0,Parameters!$B$189,(Parameters!$B$174*(1-Parameters!BA$185)*_xlfn.IFNA('[3]National GDP per capita ppp'!BA29,0)+(1-Parameters!$B$174)*BA28)*(1+(_xlfn.IFNA('[3]Nat GDP per cap ppp growth rate'!BA29,0)-IF(Settings!$C$16="No",0,Parameters!BA$164*('AMOC national temperature'!BA28-Parameters!BA$128)+Parameters!BA$165*('AMOC national temperature'!BA28-Parameters!BA$128)^2)))*IF(Settings!$C$16="No",1,(1-SLR!$D28*Parameters!BA$181))))</f>
        <v>14792.396397144654</v>
      </c>
      <c r="BB29" s="22">
        <f ca="1">IF(BB$2=0,0,IF((Parameters!$B$174*(1-Parameters!BB$185)*_xlfn.IFNA('[3]National GDP per capita ppp'!BB29,0)+(1-Parameters!$B$174)*BB28)*(1+(_xlfn.IFNA('[3]Nat GDP per cap ppp growth rate'!BB29,0)-IF(Settings!$C$16="No",0,Parameters!BB$164*('AMOC national temperature'!BB28-Parameters!BB$128)+Parameters!BB$165*('AMOC national temperature'!BB28-Parameters!BB$128)^2)))*IF(Settings!$C$16="No",1,(1-SLR!$D28*Parameters!BB$181))&lt;=0,Parameters!$B$189,(Parameters!$B$174*(1-Parameters!BB$185)*_xlfn.IFNA('[3]National GDP per capita ppp'!BB29,0)+(1-Parameters!$B$174)*BB28)*(1+(_xlfn.IFNA('[3]Nat GDP per cap ppp growth rate'!BB29,0)-IF(Settings!$C$16="No",0,Parameters!BB$164*('AMOC national temperature'!BB28-Parameters!BB$128)+Parameters!BB$165*('AMOC national temperature'!BB28-Parameters!BB$128)^2)))*IF(Settings!$C$16="No",1,(1-SLR!$D28*Parameters!BB$181))))</f>
        <v>18938.396081308241</v>
      </c>
      <c r="BC29" s="22">
        <f ca="1">IF(BC$2=0,0,IF((Parameters!$B$174*(1-Parameters!BC$185)*_xlfn.IFNA('[3]National GDP per capita ppp'!BC29,0)+(1-Parameters!$B$174)*BC28)*(1+(_xlfn.IFNA('[3]Nat GDP per cap ppp growth rate'!BC29,0)-IF(Settings!$C$16="No",0,Parameters!BC$164*('AMOC national temperature'!BC28-Parameters!BC$128)+Parameters!BC$165*('AMOC national temperature'!BC28-Parameters!BC$128)^2)))*IF(Settings!$C$16="No",1,(1-SLR!$D28*Parameters!BC$181))&lt;=0,Parameters!$B$189,(Parameters!$B$174*(1-Parameters!BC$185)*_xlfn.IFNA('[3]National GDP per capita ppp'!BC29,0)+(1-Parameters!$B$174)*BC28)*(1+(_xlfn.IFNA('[3]Nat GDP per cap ppp growth rate'!BC29,0)-IF(Settings!$C$16="No",0,Parameters!BC$164*('AMOC national temperature'!BC28-Parameters!BC$128)+Parameters!BC$165*('AMOC national temperature'!BC28-Parameters!BC$128)^2)))*IF(Settings!$C$16="No",1,(1-SLR!$D28*Parameters!BC$181))))</f>
        <v>3340.9724719815099</v>
      </c>
      <c r="BD29" s="22">
        <f>IF(BD$2=0,0,IF((Parameters!$B$174*(1-Parameters!BD$185)*_xlfn.IFNA('[3]National GDP per capita ppp'!BD29,0)+(1-Parameters!$B$174)*BD28)*(1+(_xlfn.IFNA('[3]Nat GDP per cap ppp growth rate'!BD29,0)-IF(Settings!$C$16="No",0,Parameters!BD$164*('AMOC national temperature'!BD28-Parameters!BD$128)+Parameters!BD$165*('AMOC national temperature'!BD28-Parameters!BD$128)^2)))*IF(Settings!$C$16="No",1,(1-SLR!$D28*Parameters!BD$181))&lt;=0,Parameters!$B$189,(Parameters!$B$174*(1-Parameters!BD$185)*_xlfn.IFNA('[3]National GDP per capita ppp'!BD29,0)+(1-Parameters!$B$174)*BD28)*(1+(_xlfn.IFNA('[3]Nat GDP per cap ppp growth rate'!BD29,0)-IF(Settings!$C$16="No",0,Parameters!BD$164*('AMOC national temperature'!BD28-Parameters!BD$128)+Parameters!BD$165*('AMOC national temperature'!BD28-Parameters!BD$128)^2)))*IF(Settings!$C$16="No",1,(1-SLR!$D28*Parameters!BD$181))))</f>
        <v>0</v>
      </c>
      <c r="BE29" s="22">
        <f ca="1">IF(BE$2=0,0,IF((Parameters!$B$174*(1-Parameters!BE$185)*_xlfn.IFNA('[3]National GDP per capita ppp'!BE29,0)+(1-Parameters!$B$174)*BE28)*(1+(_xlfn.IFNA('[3]Nat GDP per cap ppp growth rate'!BE29,0)-IF(Settings!$C$16="No",0,Parameters!BE$164*('AMOC national temperature'!BE28-Parameters!BE$128)+Parameters!BE$165*('AMOC national temperature'!BE28-Parameters!BE$128)^2)))*IF(Settings!$C$16="No",1,(1-SLR!$D28*Parameters!BE$181))&lt;=0,Parameters!$B$189,(Parameters!$B$174*(1-Parameters!BE$185)*_xlfn.IFNA('[3]National GDP per capita ppp'!BE29,0)+(1-Parameters!$B$174)*BE28)*(1+(_xlfn.IFNA('[3]Nat GDP per cap ppp growth rate'!BE29,0)-IF(Settings!$C$16="No",0,Parameters!BE$164*('AMOC national temperature'!BE28-Parameters!BE$128)+Parameters!BE$165*('AMOC national temperature'!BE28-Parameters!BE$128)^2)))*IF(Settings!$C$16="No",1,(1-SLR!$D28*Parameters!BE$181))))</f>
        <v>39503.204842144543</v>
      </c>
      <c r="BF29" s="22">
        <f ca="1">IF(BF$2=0,0,IF((Parameters!$B$174*(1-Parameters!BF$185)*_xlfn.IFNA('[3]National GDP per capita ppp'!BF29,0)+(1-Parameters!$B$174)*BF28)*(1+(_xlfn.IFNA('[3]Nat GDP per cap ppp growth rate'!BF29,0)-IF(Settings!$C$16="No",0,Parameters!BF$164*('AMOC national temperature'!BF28-Parameters!BF$128)+Parameters!BF$165*('AMOC national temperature'!BF28-Parameters!BF$128)^2)))*IF(Settings!$C$16="No",1,(1-SLR!$D28*Parameters!BF$181))&lt;=0,Parameters!$B$189,(Parameters!$B$174*(1-Parameters!BF$185)*_xlfn.IFNA('[3]National GDP per capita ppp'!BF29,0)+(1-Parameters!$B$174)*BF28)*(1+(_xlfn.IFNA('[3]Nat GDP per cap ppp growth rate'!BF29,0)-IF(Settings!$C$16="No",0,Parameters!BF$164*('AMOC national temperature'!BF28-Parameters!BF$128)+Parameters!BF$165*('AMOC national temperature'!BF28-Parameters!BF$128)^2)))*IF(Settings!$C$16="No",1,(1-SLR!$D28*Parameters!BF$181))))</f>
        <v>25771.052345153221</v>
      </c>
      <c r="BG29" s="22">
        <f ca="1">IF(BG$2=0,0,IF((Parameters!$B$174*(1-Parameters!BG$185)*_xlfn.IFNA('[3]National GDP per capita ppp'!BG29,0)+(1-Parameters!$B$174)*BG28)*(1+(_xlfn.IFNA('[3]Nat GDP per cap ppp growth rate'!BG29,0)-IF(Settings!$C$16="No",0,Parameters!BG$164*('AMOC national temperature'!BG28-Parameters!BG$128)+Parameters!BG$165*('AMOC national temperature'!BG28-Parameters!BG$128)^2)))*IF(Settings!$C$16="No",1,(1-SLR!$D28*Parameters!BG$181))&lt;=0,Parameters!$B$189,(Parameters!$B$174*(1-Parameters!BG$185)*_xlfn.IFNA('[3]National GDP per capita ppp'!BG29,0)+(1-Parameters!$B$174)*BG28)*(1+(_xlfn.IFNA('[3]Nat GDP per cap ppp growth rate'!BG29,0)-IF(Settings!$C$16="No",0,Parameters!BG$164*('AMOC national temperature'!BG28-Parameters!BG$128)+Parameters!BG$165*('AMOC national temperature'!BG28-Parameters!BG$128)^2)))*IF(Settings!$C$16="No",1,(1-SLR!$D28*Parameters!BG$181))))</f>
        <v>1704.9719864766969</v>
      </c>
      <c r="BH29" s="22">
        <f ca="1">IF(BH$2=0,0,IF((Parameters!$B$174*(1-Parameters!BH$185)*_xlfn.IFNA('[3]National GDP per capita ppp'!BH29,0)+(1-Parameters!$B$174)*BH28)*(1+(_xlfn.IFNA('[3]Nat GDP per cap ppp growth rate'!BH29,0)-IF(Settings!$C$16="No",0,Parameters!BH$164*('AMOC national temperature'!BH28-Parameters!BH$128)+Parameters!BH$165*('AMOC national temperature'!BH28-Parameters!BH$128)^2)))*IF(Settings!$C$16="No",1,(1-SLR!$D28*Parameters!BH$181))&lt;=0,Parameters!$B$189,(Parameters!$B$174*(1-Parameters!BH$185)*_xlfn.IFNA('[3]National GDP per capita ppp'!BH29,0)+(1-Parameters!$B$174)*BH28)*(1+(_xlfn.IFNA('[3]Nat GDP per cap ppp growth rate'!BH29,0)-IF(Settings!$C$16="No",0,Parameters!BH$164*('AMOC national temperature'!BH28-Parameters!BH$128)+Parameters!BH$165*('AMOC national temperature'!BH28-Parameters!BH$128)^2)))*IF(Settings!$C$16="No",1,(1-SLR!$D28*Parameters!BH$181))))</f>
        <v>48039.095731432179</v>
      </c>
      <c r="BI29" s="22">
        <f ca="1">IF(BI$2=0,0,IF((Parameters!$B$174*(1-Parameters!BI$185)*_xlfn.IFNA('[3]National GDP per capita ppp'!BI29,0)+(1-Parameters!$B$174)*BI28)*(1+(_xlfn.IFNA('[3]Nat GDP per cap ppp growth rate'!BI29,0)-IF(Settings!$C$16="No",0,Parameters!BI$164*('AMOC national temperature'!BI28-Parameters!BI$128)+Parameters!BI$165*('AMOC national temperature'!BI28-Parameters!BI$128)^2)))*IF(Settings!$C$16="No",1,(1-SLR!$D28*Parameters!BI$181))&lt;=0,Parameters!$B$189,(Parameters!$B$174*(1-Parameters!BI$185)*_xlfn.IFNA('[3]National GDP per capita ppp'!BI29,0)+(1-Parameters!$B$174)*BI28)*(1+(_xlfn.IFNA('[3]Nat GDP per cap ppp growth rate'!BI29,0)-IF(Settings!$C$16="No",0,Parameters!BI$164*('AMOC national temperature'!BI28-Parameters!BI$128)+Parameters!BI$165*('AMOC national temperature'!BI28-Parameters!BI$128)^2)))*IF(Settings!$C$16="No",1,(1-SLR!$D28*Parameters!BI$181))))</f>
        <v>22183.281086005005</v>
      </c>
      <c r="BJ29" s="22">
        <f ca="1">IF(BJ$2=0,0,IF((Parameters!$B$174*(1-Parameters!BJ$185)*_xlfn.IFNA('[3]National GDP per capita ppp'!BJ29,0)+(1-Parameters!$B$174)*BJ28)*(1+(_xlfn.IFNA('[3]Nat GDP per cap ppp growth rate'!BJ29,0)-IF(Settings!$C$16="No",0,Parameters!BJ$164*('AMOC national temperature'!BJ28-Parameters!BJ$128)+Parameters!BJ$165*('AMOC national temperature'!BJ28-Parameters!BJ$128)^2)))*IF(Settings!$C$16="No",1,(1-SLR!$D28*Parameters!BJ$181))&lt;=0,Parameters!$B$189,(Parameters!$B$174*(1-Parameters!BJ$185)*_xlfn.IFNA('[3]National GDP per capita ppp'!BJ29,0)+(1-Parameters!$B$174)*BJ28)*(1+(_xlfn.IFNA('[3]Nat GDP per cap ppp growth rate'!BJ29,0)-IF(Settings!$C$16="No",0,Parameters!BJ$164*('AMOC national temperature'!BJ28-Parameters!BJ$128)+Parameters!BJ$165*('AMOC national temperature'!BJ28-Parameters!BJ$128)^2)))*IF(Settings!$C$16="No",1,(1-SLR!$D28*Parameters!BJ$181))))</f>
        <v>43753.942185124812</v>
      </c>
      <c r="BK29" s="22">
        <f ca="1">IF(BK$2=0,0,IF((Parameters!$B$174*(1-Parameters!BK$185)*_xlfn.IFNA('[3]National GDP per capita ppp'!BK29,0)+(1-Parameters!$B$174)*BK28)*(1+(_xlfn.IFNA('[3]Nat GDP per cap ppp growth rate'!BK29,0)-IF(Settings!$C$16="No",0,Parameters!BK$164*('AMOC national temperature'!BK28-Parameters!BK$128)+Parameters!BK$165*('AMOC national temperature'!BK28-Parameters!BK$128)^2)))*IF(Settings!$C$16="No",1,(1-SLR!$D28*Parameters!BK$181))&lt;=0,Parameters!$B$189,(Parameters!$B$174*(1-Parameters!BK$185)*_xlfn.IFNA('[3]National GDP per capita ppp'!BK29,0)+(1-Parameters!$B$174)*BK28)*(1+(_xlfn.IFNA('[3]Nat GDP per cap ppp growth rate'!BK29,0)-IF(Settings!$C$16="No",0,Parameters!BK$164*('AMOC national temperature'!BK28-Parameters!BK$128)+Parameters!BK$165*('AMOC national temperature'!BK28-Parameters!BK$128)^2)))*IF(Settings!$C$16="No",1,(1-SLR!$D28*Parameters!BK$181))))</f>
        <v>7947.5974530245803</v>
      </c>
      <c r="BL29" s="22">
        <f ca="1">IF(BL$2=0,0,IF((Parameters!$B$174*(1-Parameters!BL$185)*_xlfn.IFNA('[3]National GDP per capita ppp'!BL29,0)+(1-Parameters!$B$174)*BL28)*(1+(_xlfn.IFNA('[3]Nat GDP per cap ppp growth rate'!BL29,0)-IF(Settings!$C$16="No",0,Parameters!BL$164*('AMOC national temperature'!BL28-Parameters!BL$128)+Parameters!BL$165*('AMOC national temperature'!BL28-Parameters!BL$128)^2)))*IF(Settings!$C$16="No",1,(1-SLR!$D28*Parameters!BL$181))&lt;=0,Parameters!$B$189,(Parameters!$B$174*(1-Parameters!BL$185)*_xlfn.IFNA('[3]National GDP per capita ppp'!BL29,0)+(1-Parameters!$B$174)*BL28)*(1+(_xlfn.IFNA('[3]Nat GDP per cap ppp growth rate'!BL29,0)-IF(Settings!$C$16="No",0,Parameters!BL$164*('AMOC national temperature'!BL28-Parameters!BL$128)+Parameters!BL$165*('AMOC national temperature'!BL28-Parameters!BL$128)^2)))*IF(Settings!$C$16="No",1,(1-SLR!$D28*Parameters!BL$181))))</f>
        <v>20900.743075925737</v>
      </c>
      <c r="BM29" s="22">
        <f ca="1">IF(BM$2=0,0,IF((Parameters!$B$174*(1-Parameters!BM$185)*_xlfn.IFNA('[3]National GDP per capita ppp'!BM29,0)+(1-Parameters!$B$174)*BM28)*(1+(_xlfn.IFNA('[3]Nat GDP per cap ppp growth rate'!BM29,0)-IF(Settings!$C$16="No",0,Parameters!BM$164*('AMOC national temperature'!BM28-Parameters!BM$128)+Parameters!BM$165*('AMOC national temperature'!BM28-Parameters!BM$128)^2)))*IF(Settings!$C$16="No",1,(1-SLR!$D28*Parameters!BM$181))&lt;=0,Parameters!$B$189,(Parameters!$B$174*(1-Parameters!BM$185)*_xlfn.IFNA('[3]National GDP per capita ppp'!BM29,0)+(1-Parameters!$B$174)*BM28)*(1+(_xlfn.IFNA('[3]Nat GDP per cap ppp growth rate'!BM29,0)-IF(Settings!$C$16="No",0,Parameters!BM$164*('AMOC national temperature'!BM28-Parameters!BM$128)+Parameters!BM$165*('AMOC national temperature'!BM28-Parameters!BM$128)^2)))*IF(Settings!$C$16="No",1,(1-SLR!$D28*Parameters!BM$181))))</f>
        <v>48995.264079596367</v>
      </c>
      <c r="BN29" s="22">
        <f ca="1">IF(BN$2=0,0,IF((Parameters!$B$174*(1-Parameters!BN$185)*_xlfn.IFNA('[3]National GDP per capita ppp'!BN29,0)+(1-Parameters!$B$174)*BN28)*(1+(_xlfn.IFNA('[3]Nat GDP per cap ppp growth rate'!BN29,0)-IF(Settings!$C$16="No",0,Parameters!BN$164*('AMOC national temperature'!BN28-Parameters!BN$128)+Parameters!BN$165*('AMOC national temperature'!BN28-Parameters!BN$128)^2)))*IF(Settings!$C$16="No",1,(1-SLR!$D28*Parameters!BN$181))&lt;=0,Parameters!$B$189,(Parameters!$B$174*(1-Parameters!BN$185)*_xlfn.IFNA('[3]National GDP per capita ppp'!BN29,0)+(1-Parameters!$B$174)*BN28)*(1+(_xlfn.IFNA('[3]Nat GDP per cap ppp growth rate'!BN29,0)-IF(Settings!$C$16="No",0,Parameters!BN$164*('AMOC national temperature'!BN28-Parameters!BN$128)+Parameters!BN$165*('AMOC national temperature'!BN28-Parameters!BN$128)^2)))*IF(Settings!$C$16="No",1,(1-SLR!$D28*Parameters!BN$181))))</f>
        <v>15873.878952206591</v>
      </c>
      <c r="BO29" s="22">
        <f ca="1">IF(BO$2=0,0,IF((Parameters!$B$174*(1-Parameters!BO$185)*_xlfn.IFNA('[3]National GDP per capita ppp'!BO29,0)+(1-Parameters!$B$174)*BO28)*(1+(_xlfn.IFNA('[3]Nat GDP per cap ppp growth rate'!BO29,0)-IF(Settings!$C$16="No",0,Parameters!BO$164*('AMOC national temperature'!BO28-Parameters!BO$128)+Parameters!BO$165*('AMOC national temperature'!BO28-Parameters!BO$128)^2)))*IF(Settings!$C$16="No",1,(1-SLR!$D28*Parameters!BO$181))&lt;=0,Parameters!$B$189,(Parameters!$B$174*(1-Parameters!BO$185)*_xlfn.IFNA('[3]National GDP per capita ppp'!BO29,0)+(1-Parameters!$B$174)*BO28)*(1+(_xlfn.IFNA('[3]Nat GDP per cap ppp growth rate'!BO29,0)-IF(Settings!$C$16="No",0,Parameters!BO$164*('AMOC national temperature'!BO28-Parameters!BO$128)+Parameters!BO$165*('AMOC national temperature'!BO28-Parameters!BO$128)^2)))*IF(Settings!$C$16="No",1,(1-SLR!$D28*Parameters!BO$181))))</f>
        <v>6103.5885239474046</v>
      </c>
      <c r="BP29" s="22">
        <f ca="1">IF(BP$2=0,0,IF((Parameters!$B$174*(1-Parameters!BP$185)*_xlfn.IFNA('[3]National GDP per capita ppp'!BP29,0)+(1-Parameters!$B$174)*BP28)*(1+(_xlfn.IFNA('[3]Nat GDP per cap ppp growth rate'!BP29,0)-IF(Settings!$C$16="No",0,Parameters!BP$164*('AMOC national temperature'!BP28-Parameters!BP$128)+Parameters!BP$165*('AMOC national temperature'!BP28-Parameters!BP$128)^2)))*IF(Settings!$C$16="No",1,(1-SLR!$D28*Parameters!BP$181))&lt;=0,Parameters!$B$189,(Parameters!$B$174*(1-Parameters!BP$185)*_xlfn.IFNA('[3]National GDP per capita ppp'!BP29,0)+(1-Parameters!$B$174)*BP28)*(1+(_xlfn.IFNA('[3]Nat GDP per cap ppp growth rate'!BP29,0)-IF(Settings!$C$16="No",0,Parameters!BP$164*('AMOC national temperature'!BP28-Parameters!BP$128)+Parameters!BP$165*('AMOC national temperature'!BP28-Parameters!BP$128)^2)))*IF(Settings!$C$16="No",1,(1-SLR!$D28*Parameters!BP$181))))</f>
        <v>3944.945553819352</v>
      </c>
      <c r="BQ29" s="22">
        <f>IF(BQ$2=0,0,IF((Parameters!$B$174*(1-Parameters!BQ$185)*_xlfn.IFNA('[3]National GDP per capita ppp'!BQ29,0)+(1-Parameters!$B$174)*BQ28)*(1+(_xlfn.IFNA('[3]Nat GDP per cap ppp growth rate'!BQ29,0)-IF(Settings!$C$16="No",0,Parameters!BQ$164*('AMOC national temperature'!BQ28-Parameters!BQ$128)+Parameters!BQ$165*('AMOC national temperature'!BQ28-Parameters!BQ$128)^2)))*IF(Settings!$C$16="No",1,(1-SLR!$D28*Parameters!BQ$181))&lt;=0,Parameters!$B$189,(Parameters!$B$174*(1-Parameters!BQ$185)*_xlfn.IFNA('[3]National GDP per capita ppp'!BQ29,0)+(1-Parameters!$B$174)*BQ28)*(1+(_xlfn.IFNA('[3]Nat GDP per cap ppp growth rate'!BQ29,0)-IF(Settings!$C$16="No",0,Parameters!BQ$164*('AMOC national temperature'!BQ28-Parameters!BQ$128)+Parameters!BQ$165*('AMOC national temperature'!BQ28-Parameters!BQ$128)^2)))*IF(Settings!$C$16="No",1,(1-SLR!$D28*Parameters!BQ$181))))</f>
        <v>0</v>
      </c>
      <c r="BR29" s="22">
        <f ca="1">IF(BR$2=0,0,IF((Parameters!$B$174*(1-Parameters!BR$185)*_xlfn.IFNA('[3]National GDP per capita ppp'!BR29,0)+(1-Parameters!$B$174)*BR28)*(1+(_xlfn.IFNA('[3]Nat GDP per cap ppp growth rate'!BR29,0)-IF(Settings!$C$16="No",0,Parameters!BR$164*('AMOC national temperature'!BR28-Parameters!BR$128)+Parameters!BR$165*('AMOC national temperature'!BR28-Parameters!BR$128)^2)))*IF(Settings!$C$16="No",1,(1-SLR!$D28*Parameters!BR$181))&lt;=0,Parameters!$B$189,(Parameters!$B$174*(1-Parameters!BR$185)*_xlfn.IFNA('[3]National GDP per capita ppp'!BR29,0)+(1-Parameters!$B$174)*BR28)*(1+(_xlfn.IFNA('[3]Nat GDP per cap ppp growth rate'!BR29,0)-IF(Settings!$C$16="No",0,Parameters!BR$164*('AMOC national temperature'!BR28-Parameters!BR$128)+Parameters!BR$165*('AMOC national temperature'!BR28-Parameters!BR$128)^2)))*IF(Settings!$C$16="No",1,(1-SLR!$D28*Parameters!BR$181))))</f>
        <v>3164.4498038785869</v>
      </c>
      <c r="BS29" s="22">
        <f ca="1">IF(BS$2=0,0,IF((Parameters!$B$174*(1-Parameters!BS$185)*_xlfn.IFNA('[3]National GDP per capita ppp'!BS29,0)+(1-Parameters!$B$174)*BS28)*(1+(_xlfn.IFNA('[3]Nat GDP per cap ppp growth rate'!BS29,0)-IF(Settings!$C$16="No",0,Parameters!BS$164*('AMOC national temperature'!BS28-Parameters!BS$128)+Parameters!BS$165*('AMOC national temperature'!BS28-Parameters!BS$128)^2)))*IF(Settings!$C$16="No",1,(1-SLR!$D28*Parameters!BS$181))&lt;=0,Parameters!$B$189,(Parameters!$B$174*(1-Parameters!BS$185)*_xlfn.IFNA('[3]National GDP per capita ppp'!BS29,0)+(1-Parameters!$B$174)*BS28)*(1+(_xlfn.IFNA('[3]Nat GDP per cap ppp growth rate'!BS29,0)-IF(Settings!$C$16="No",0,Parameters!BS$164*('AMOC national temperature'!BS28-Parameters!BS$128)+Parameters!BS$165*('AMOC national temperature'!BS28-Parameters!BS$128)^2)))*IF(Settings!$C$16="No",1,(1-SLR!$D28*Parameters!BS$181))))</f>
        <v>3091.6248637177068</v>
      </c>
      <c r="BT29" s="22">
        <f ca="1">IF(BT$2=0,0,IF((Parameters!$B$174*(1-Parameters!BT$185)*_xlfn.IFNA('[3]National GDP per capita ppp'!BT29,0)+(1-Parameters!$B$174)*BT28)*(1+(_xlfn.IFNA('[3]Nat GDP per cap ppp growth rate'!BT29,0)-IF(Settings!$C$16="No",0,Parameters!BT$164*('AMOC national temperature'!BT28-Parameters!BT$128)+Parameters!BT$165*('AMOC national temperature'!BT28-Parameters!BT$128)^2)))*IF(Settings!$C$16="No",1,(1-SLR!$D28*Parameters!BT$181))&lt;=0,Parameters!$B$189,(Parameters!$B$174*(1-Parameters!BT$185)*_xlfn.IFNA('[3]National GDP per capita ppp'!BT29,0)+(1-Parameters!$B$174)*BT28)*(1+(_xlfn.IFNA('[3]Nat GDP per cap ppp growth rate'!BT29,0)-IF(Settings!$C$16="No",0,Parameters!BT$164*('AMOC national temperature'!BT28-Parameters!BT$128)+Parameters!BT$165*('AMOC national temperature'!BT28-Parameters!BT$128)^2)))*IF(Settings!$C$16="No",1,(1-SLR!$D28*Parameters!BT$181))))</f>
        <v>58512.643802316285</v>
      </c>
      <c r="BU29" s="22">
        <f ca="1">IF(BU$2=0,0,IF((Parameters!$B$174*(1-Parameters!BU$185)*_xlfn.IFNA('[3]National GDP per capita ppp'!BU29,0)+(1-Parameters!$B$174)*BU28)*(1+(_xlfn.IFNA('[3]Nat GDP per cap ppp growth rate'!BU29,0)-IF(Settings!$C$16="No",0,Parameters!BU$164*('AMOC national temperature'!BU28-Parameters!BU$128)+Parameters!BU$165*('AMOC national temperature'!BU28-Parameters!BU$128)^2)))*IF(Settings!$C$16="No",1,(1-SLR!$D28*Parameters!BU$181))&lt;=0,Parameters!$B$189,(Parameters!$B$174*(1-Parameters!BU$185)*_xlfn.IFNA('[3]National GDP per capita ppp'!BU29,0)+(1-Parameters!$B$174)*BU28)*(1+(_xlfn.IFNA('[3]Nat GDP per cap ppp growth rate'!BU29,0)-IF(Settings!$C$16="No",0,Parameters!BU$164*('AMOC national temperature'!BU28-Parameters!BU$128)+Parameters!BU$165*('AMOC national temperature'!BU28-Parameters!BU$128)^2)))*IF(Settings!$C$16="No",1,(1-SLR!$D28*Parameters!BU$181))))</f>
        <v>39480.106015037578</v>
      </c>
      <c r="BV29" s="22">
        <f ca="1">IF(BV$2=0,0,IF((Parameters!$B$174*(1-Parameters!BV$185)*_xlfn.IFNA('[3]National GDP per capita ppp'!BV29,0)+(1-Parameters!$B$174)*BV28)*(1+(_xlfn.IFNA('[3]Nat GDP per cap ppp growth rate'!BV29,0)-IF(Settings!$C$16="No",0,Parameters!BV$164*('AMOC national temperature'!BV28-Parameters!BV$128)+Parameters!BV$165*('AMOC national temperature'!BV28-Parameters!BV$128)^2)))*IF(Settings!$C$16="No",1,(1-SLR!$D28*Parameters!BV$181))&lt;=0,Parameters!$B$189,(Parameters!$B$174*(1-Parameters!BV$185)*_xlfn.IFNA('[3]National GDP per capita ppp'!BV29,0)+(1-Parameters!$B$174)*BV28)*(1+(_xlfn.IFNA('[3]Nat GDP per cap ppp growth rate'!BV29,0)-IF(Settings!$C$16="No",0,Parameters!BV$164*('AMOC national temperature'!BV28-Parameters!BV$128)+Parameters!BV$165*('AMOC national temperature'!BV28-Parameters!BV$128)^2)))*IF(Settings!$C$16="No",1,(1-SLR!$D28*Parameters!BV$181))))</f>
        <v>17612.944389933888</v>
      </c>
      <c r="BW29" s="22">
        <f ca="1">IF(BW$2=0,0,IF((Parameters!$B$174*(1-Parameters!BW$185)*_xlfn.IFNA('[3]National GDP per capita ppp'!BW29,0)+(1-Parameters!$B$174)*BW28)*(1+(_xlfn.IFNA('[3]Nat GDP per cap ppp growth rate'!BW29,0)-IF(Settings!$C$16="No",0,Parameters!BW$164*('AMOC national temperature'!BW28-Parameters!BW$128)+Parameters!BW$165*('AMOC national temperature'!BW28-Parameters!BW$128)^2)))*IF(Settings!$C$16="No",1,(1-SLR!$D28*Parameters!BW$181))&lt;=0,Parameters!$B$189,(Parameters!$B$174*(1-Parameters!BW$185)*_xlfn.IFNA('[3]National GDP per capita ppp'!BW29,0)+(1-Parameters!$B$174)*BW28)*(1+(_xlfn.IFNA('[3]Nat GDP per cap ppp growth rate'!BW29,0)-IF(Settings!$C$16="No",0,Parameters!BW$164*('AMOC national temperature'!BW28-Parameters!BW$128)+Parameters!BW$165*('AMOC national temperature'!BW28-Parameters!BW$128)^2)))*IF(Settings!$C$16="No",1,(1-SLR!$D28*Parameters!BW$181))))</f>
        <v>12519.864474872929</v>
      </c>
      <c r="BX29" s="22">
        <f>IF(BX$2=0,0,IF((Parameters!$B$174*(1-Parameters!BX$185)*_xlfn.IFNA('[3]National GDP per capita ppp'!BX29,0)+(1-Parameters!$B$174)*BX28)*(1+(_xlfn.IFNA('[3]Nat GDP per cap ppp growth rate'!BX29,0)-IF(Settings!$C$16="No",0,Parameters!BX$164*('AMOC national temperature'!BX28-Parameters!BX$128)+Parameters!BX$165*('AMOC national temperature'!BX28-Parameters!BX$128)^2)))*IF(Settings!$C$16="No",1,(1-SLR!$D28*Parameters!BX$181))&lt;=0,Parameters!$B$189,(Parameters!$B$174*(1-Parameters!BX$185)*_xlfn.IFNA('[3]National GDP per capita ppp'!BX29,0)+(1-Parameters!$B$174)*BX28)*(1+(_xlfn.IFNA('[3]Nat GDP per cap ppp growth rate'!BX29,0)-IF(Settings!$C$16="No",0,Parameters!BX$164*('AMOC national temperature'!BX28-Parameters!BX$128)+Parameters!BX$165*('AMOC national temperature'!BX28-Parameters!BX$128)^2)))*IF(Settings!$C$16="No",1,(1-SLR!$D28*Parameters!BX$181))))</f>
        <v>0</v>
      </c>
      <c r="BY29" s="22">
        <f ca="1">IF(BY$2=0,0,IF((Parameters!$B$174*(1-Parameters!BY$185)*_xlfn.IFNA('[3]National GDP per capita ppp'!BY29,0)+(1-Parameters!$B$174)*BY28)*(1+(_xlfn.IFNA('[3]Nat GDP per cap ppp growth rate'!BY29,0)-IF(Settings!$C$16="No",0,Parameters!BY$164*('AMOC national temperature'!BY28-Parameters!BY$128)+Parameters!BY$165*('AMOC national temperature'!BY28-Parameters!BY$128)^2)))*IF(Settings!$C$16="No",1,(1-SLR!$D28*Parameters!BY$181))&lt;=0,Parameters!$B$189,(Parameters!$B$174*(1-Parameters!BY$185)*_xlfn.IFNA('[3]National GDP per capita ppp'!BY29,0)+(1-Parameters!$B$174)*BY28)*(1+(_xlfn.IFNA('[3]Nat GDP per cap ppp growth rate'!BY29,0)-IF(Settings!$C$16="No",0,Parameters!BY$164*('AMOC national temperature'!BY28-Parameters!BY$128)+Parameters!BY$165*('AMOC national temperature'!BY28-Parameters!BY$128)^2)))*IF(Settings!$C$16="No",1,(1-SLR!$D28*Parameters!BY$181))))</f>
        <v>10853.820884606952</v>
      </c>
      <c r="BZ29" s="22">
        <f ca="1">IF(BZ$2=0,0,IF((Parameters!$B$174*(1-Parameters!BZ$185)*_xlfn.IFNA('[3]National GDP per capita ppp'!BZ29,0)+(1-Parameters!$B$174)*BZ28)*(1+(_xlfn.IFNA('[3]Nat GDP per cap ppp growth rate'!BZ29,0)-IF(Settings!$C$16="No",0,Parameters!BZ$164*('AMOC national temperature'!BZ28-Parameters!BZ$128)+Parameters!BZ$165*('AMOC national temperature'!BZ28-Parameters!BZ$128)^2)))*IF(Settings!$C$16="No",1,(1-SLR!$D28*Parameters!BZ$181))&lt;=0,Parameters!$B$189,(Parameters!$B$174*(1-Parameters!BZ$185)*_xlfn.IFNA('[3]National GDP per capita ppp'!BZ29,0)+(1-Parameters!$B$174)*BZ28)*(1+(_xlfn.IFNA('[3]Nat GDP per cap ppp growth rate'!BZ29,0)-IF(Settings!$C$16="No",0,Parameters!BZ$164*('AMOC national temperature'!BZ28-Parameters!BZ$128)+Parameters!BZ$165*('AMOC national temperature'!BZ28-Parameters!BZ$128)^2)))*IF(Settings!$C$16="No",1,(1-SLR!$D28*Parameters!BZ$181))))</f>
        <v>135880.14412937546</v>
      </c>
      <c r="CA29" s="22">
        <f ca="1">IF(CA$2=0,0,IF((Parameters!$B$174*(1-Parameters!CA$185)*_xlfn.IFNA('[3]National GDP per capita ppp'!CA29,0)+(1-Parameters!$B$174)*CA28)*(1+(_xlfn.IFNA('[3]Nat GDP per cap ppp growth rate'!CA29,0)-IF(Settings!$C$16="No",0,Parameters!CA$164*('AMOC national temperature'!CA28-Parameters!CA$128)+Parameters!CA$165*('AMOC national temperature'!CA28-Parameters!CA$128)^2)))*IF(Settings!$C$16="No",1,(1-SLR!$D28*Parameters!CA$181))&lt;=0,Parameters!$B$189,(Parameters!$B$174*(1-Parameters!CA$185)*_xlfn.IFNA('[3]National GDP per capita ppp'!CA29,0)+(1-Parameters!$B$174)*CA28)*(1+(_xlfn.IFNA('[3]Nat GDP per cap ppp growth rate'!CA29,0)-IF(Settings!$C$16="No",0,Parameters!CA$164*('AMOC national temperature'!CA28-Parameters!CA$128)+Parameters!CA$165*('AMOC national temperature'!CA28-Parameters!CA$128)^2)))*IF(Settings!$C$16="No",1,(1-SLR!$D28*Parameters!CA$181))))</f>
        <v>6848.2736414571864</v>
      </c>
      <c r="CB29" s="22">
        <f ca="1">IF(CB$2=0,0,IF((Parameters!$B$174*(1-Parameters!CB$185)*_xlfn.IFNA('[3]National GDP per capita ppp'!CB29,0)+(1-Parameters!$B$174)*CB28)*(1+(_xlfn.IFNA('[3]Nat GDP per cap ppp growth rate'!CB29,0)-IF(Settings!$C$16="No",0,Parameters!CB$164*('AMOC national temperature'!CB28-Parameters!CB$128)+Parameters!CB$165*('AMOC national temperature'!CB28-Parameters!CB$128)^2)))*IF(Settings!$C$16="No",1,(1-SLR!$D28*Parameters!CB$181))&lt;=0,Parameters!$B$189,(Parameters!$B$174*(1-Parameters!CB$185)*_xlfn.IFNA('[3]National GDP per capita ppp'!CB29,0)+(1-Parameters!$B$174)*CB28)*(1+(_xlfn.IFNA('[3]Nat GDP per cap ppp growth rate'!CB29,0)-IF(Settings!$C$16="No",0,Parameters!CB$164*('AMOC national temperature'!CB28-Parameters!CB$128)+Parameters!CB$165*('AMOC national temperature'!CB28-Parameters!CB$128)^2)))*IF(Settings!$C$16="No",1,(1-SLR!$D28*Parameters!CB$181))))</f>
        <v>24280.340964556261</v>
      </c>
      <c r="CC29" s="22">
        <f ca="1">IF(CC$2=0,0,IF((Parameters!$B$174*(1-Parameters!CC$185)*_xlfn.IFNA('[3]National GDP per capita ppp'!CC29,0)+(1-Parameters!$B$174)*CC28)*(1+(_xlfn.IFNA('[3]Nat GDP per cap ppp growth rate'!CC29,0)-IF(Settings!$C$16="No",0,Parameters!CC$164*('AMOC national temperature'!CC28-Parameters!CC$128)+Parameters!CC$165*('AMOC national temperature'!CC28-Parameters!CC$128)^2)))*IF(Settings!$C$16="No",1,(1-SLR!$D28*Parameters!CC$181))&lt;=0,Parameters!$B$189,(Parameters!$B$174*(1-Parameters!CC$185)*_xlfn.IFNA('[3]National GDP per capita ppp'!CC29,0)+(1-Parameters!$B$174)*CC28)*(1+(_xlfn.IFNA('[3]Nat GDP per cap ppp growth rate'!CC29,0)-IF(Settings!$C$16="No",0,Parameters!CC$164*('AMOC national temperature'!CC28-Parameters!CC$128)+Parameters!CC$165*('AMOC national temperature'!CC28-Parameters!CC$128)^2)))*IF(Settings!$C$16="No",1,(1-SLR!$D28*Parameters!CC$181))))</f>
        <v>2433.3762197482733</v>
      </c>
      <c r="CD29" s="22">
        <f ca="1">IF(CD$2=0,0,IF((Parameters!$B$174*(1-Parameters!CD$185)*_xlfn.IFNA('[3]National GDP per capita ppp'!CD29,0)+(1-Parameters!$B$174)*CD28)*(1+(_xlfn.IFNA('[3]Nat GDP per cap ppp growth rate'!CD29,0)-IF(Settings!$C$16="No",0,Parameters!CD$164*('AMOC national temperature'!CD28-Parameters!CD$128)+Parameters!CD$165*('AMOC national temperature'!CD28-Parameters!CD$128)^2)))*IF(Settings!$C$16="No",1,(1-SLR!$D28*Parameters!CD$181))&lt;=0,Parameters!$B$189,(Parameters!$B$174*(1-Parameters!CD$185)*_xlfn.IFNA('[3]National GDP per capita ppp'!CD29,0)+(1-Parameters!$B$174)*CD28)*(1+(_xlfn.IFNA('[3]Nat GDP per cap ppp growth rate'!CD29,0)-IF(Settings!$C$16="No",0,Parameters!CD$164*('AMOC national temperature'!CD28-Parameters!CD$128)+Parameters!CD$165*('AMOC national temperature'!CD28-Parameters!CD$128)^2)))*IF(Settings!$C$16="No",1,(1-SLR!$D28*Parameters!CD$181))))</f>
        <v>26809.858765478952</v>
      </c>
      <c r="CE29" s="22">
        <f ca="1">IF(CE$2=0,0,IF((Parameters!$B$174*(1-Parameters!CE$185)*_xlfn.IFNA('[3]National GDP per capita ppp'!CE29,0)+(1-Parameters!$B$174)*CE28)*(1+(_xlfn.IFNA('[3]Nat GDP per cap ppp growth rate'!CE29,0)-IF(Settings!$C$16="No",0,Parameters!CE$164*('AMOC national temperature'!CE28-Parameters!CE$128)+Parameters!CE$165*('AMOC national temperature'!CE28-Parameters!CE$128)^2)))*IF(Settings!$C$16="No",1,(1-SLR!$D28*Parameters!CE$181))&lt;=0,Parameters!$B$189,(Parameters!$B$174*(1-Parameters!CE$185)*_xlfn.IFNA('[3]National GDP per capita ppp'!CE29,0)+(1-Parameters!$B$174)*CE28)*(1+(_xlfn.IFNA('[3]Nat GDP per cap ppp growth rate'!CE29,0)-IF(Settings!$C$16="No",0,Parameters!CE$164*('AMOC national temperature'!CE28-Parameters!CE$128)+Parameters!CE$165*('AMOC national temperature'!CE28-Parameters!CE$128)^2)))*IF(Settings!$C$16="No",1,(1-SLR!$D28*Parameters!CE$181))))</f>
        <v>24348.650439733869</v>
      </c>
      <c r="CF29" s="13">
        <f ca="1">IF(CF$2=0,0,IF((Parameters!$B$174*(1-Parameters!CF$185)*_xlfn.IFNA('[3]National GDP per capita ppp'!CF29,0)+(1-Parameters!$B$174)*CF28)*(1+(_xlfn.IFNA('[3]Nat GDP per cap ppp growth rate'!CF29,0)-IF(Settings!$C$16="No",0,Parameters!CF$164*('AMOC national temperature'!CF28-Parameters!CF$128)+Parameters!CF$165*('AMOC national temperature'!CF28-Parameters!CF$128)^2)))* IF(Settings!$C$16="No",1,(1-SLR!$D28*Parameters!CF$181))*(1-ISM!K28)&lt;=0,Parameters!$B$189,(Parameters!$B$174*(1-Parameters!CF$185)*_xlfn.IFNA('[3]National GDP per capita ppp'!CF29,0)+(1-Parameters!$B$174)*CF28)*(1+(_xlfn.IFNA('[3]Nat GDP per cap ppp growth rate'!CF29,0)-IF(Settings!$C$16="No",0,Parameters!CF$164*('AMOC national temperature'!CF28-Parameters!CF$128)+Parameters!CF$165*('AMOC national temperature'!CF28-Parameters!CF$128)^2)))*IF(Settings!$C$16="No",1,(1-SLR!$D28*Parameters!CF$181))*(1-ISM!K28)))</f>
        <v>11529.612893425459</v>
      </c>
      <c r="CG29" s="22">
        <f ca="1">IF(CG$2=0,0,IF((Parameters!$B$174*(1-Parameters!CG$185)*_xlfn.IFNA('[3]National GDP per capita ppp'!CG29,0)+(1-Parameters!$B$174)*CG28)*(1+(_xlfn.IFNA('[3]Nat GDP per cap ppp growth rate'!CG29,0)-IF(Settings!$C$16="No",0,Parameters!CG$164*('AMOC national temperature'!CG28-Parameters!CG$128)+Parameters!CG$165*('AMOC national temperature'!CG28-Parameters!CG$128)^2)))*IF(Settings!$C$16="No",1,(1-SLR!$D28*Parameters!CG$181))&lt;=0,Parameters!$B$189,(Parameters!$B$174*(1-Parameters!CG$185)*_xlfn.IFNA('[3]National GDP per capita ppp'!CG29,0)+(1-Parameters!$B$174)*CG28)*(1+(_xlfn.IFNA('[3]Nat GDP per cap ppp growth rate'!CG29,0)-IF(Settings!$C$16="No",0,Parameters!CG$164*('AMOC national temperature'!CG28-Parameters!CG$128)+Parameters!CG$165*('AMOC national temperature'!CG28-Parameters!CG$128)^2)))*IF(Settings!$C$16="No",1,(1-SLR!$D28*Parameters!CG$181))))</f>
        <v>53042.463272751331</v>
      </c>
      <c r="CH29" s="22">
        <f ca="1">IF(CH$2=0,0,IF((Parameters!$B$174*(1-Parameters!CH$185)*_xlfn.IFNA('[3]National GDP per capita ppp'!CH29,0)+(1-Parameters!$B$174)*CH28)*(1+(_xlfn.IFNA('[3]Nat GDP per cap ppp growth rate'!CH29,0)-IF(Settings!$C$16="No",0,Parameters!CH$164*('AMOC national temperature'!CH28-Parameters!CH$128)+Parameters!CH$165*('AMOC national temperature'!CH28-Parameters!CH$128)^2)))*IF(Settings!$C$16="No",1,(1-SLR!$D28*Parameters!CH$181))&lt;=0,Parameters!$B$189,(Parameters!$B$174*(1-Parameters!CH$185)*_xlfn.IFNA('[3]National GDP per capita ppp'!CH29,0)+(1-Parameters!$B$174)*CH28)*(1+(_xlfn.IFNA('[3]Nat GDP per cap ppp growth rate'!CH29,0)-IF(Settings!$C$16="No",0,Parameters!CH$164*('AMOC national temperature'!CH28-Parameters!CH$128)+Parameters!CH$165*('AMOC national temperature'!CH28-Parameters!CH$128)^2)))*IF(Settings!$C$16="No",1,(1-SLR!$D28*Parameters!CH$181))))</f>
        <v>31073.90182721055</v>
      </c>
      <c r="CI29" s="22">
        <f ca="1">IF(CI$2=0,0,IF((Parameters!$B$174*(1-Parameters!CI$185)*_xlfn.IFNA('[3]National GDP per capita ppp'!CI29,0)+(1-Parameters!$B$174)*CI28)*(1+(_xlfn.IFNA('[3]Nat GDP per cap ppp growth rate'!CI29,0)-IF(Settings!$C$16="No",0,Parameters!CI$164*('AMOC national temperature'!CI28-Parameters!CI$128)+Parameters!CI$165*('AMOC national temperature'!CI28-Parameters!CI$128)^2)))*IF(Settings!$C$16="No",1,(1-SLR!$D28*Parameters!CI$181))&lt;=0,Parameters!$B$189,(Parameters!$B$174*(1-Parameters!CI$185)*_xlfn.IFNA('[3]National GDP per capita ppp'!CI29,0)+(1-Parameters!$B$174)*CI28)*(1+(_xlfn.IFNA('[3]Nat GDP per cap ppp growth rate'!CI29,0)-IF(Settings!$C$16="No",0,Parameters!CI$164*('AMOC national temperature'!CI28-Parameters!CI$128)+Parameters!CI$165*('AMOC national temperature'!CI28-Parameters!CI$128)^2)))*IF(Settings!$C$16="No",1,(1-SLR!$D28*Parameters!CI$181))))</f>
        <v>18485.230465372955</v>
      </c>
      <c r="CJ29" s="22">
        <f ca="1">IF(CJ$2=0,0,IF((Parameters!$B$174*(1-Parameters!CJ$185)*_xlfn.IFNA('[3]National GDP per capita ppp'!CJ29,0)+(1-Parameters!$B$174)*CJ28)*(1+(_xlfn.IFNA('[3]Nat GDP per cap ppp growth rate'!CJ29,0)-IF(Settings!$C$16="No",0,Parameters!CJ$164*('AMOC national temperature'!CJ28-Parameters!CJ$128)+Parameters!CJ$165*('AMOC national temperature'!CJ28-Parameters!CJ$128)^2)))*IF(Settings!$C$16="No",1,(1-SLR!$D28*Parameters!CJ$181))&lt;=0,Parameters!$B$189,(Parameters!$B$174*(1-Parameters!CJ$185)*_xlfn.IFNA('[3]National GDP per capita ppp'!CJ29,0)+(1-Parameters!$B$174)*CJ28)*(1+(_xlfn.IFNA('[3]Nat GDP per cap ppp growth rate'!CJ29,0)-IF(Settings!$C$16="No",0,Parameters!CJ$164*('AMOC national temperature'!CJ28-Parameters!CJ$128)+Parameters!CJ$165*('AMOC national temperature'!CJ28-Parameters!CJ$128)^2)))*IF(Settings!$C$16="No",1,(1-SLR!$D28*Parameters!CJ$181))))</f>
        <v>56001.439785981114</v>
      </c>
      <c r="CK29" s="22">
        <f ca="1">IF(CK$2=0,0,IF((Parameters!$B$174*(1-Parameters!CK$185)*_xlfn.IFNA('[3]National GDP per capita ppp'!CK29,0)+(1-Parameters!$B$174)*CK28)*(1+(_xlfn.IFNA('[3]Nat GDP per cap ppp growth rate'!CK29,0)-IF(Settings!$C$16="No",0,Parameters!CK$164*('AMOC national temperature'!CK28-Parameters!CK$128)+Parameters!CK$165*('AMOC national temperature'!CK28-Parameters!CK$128)^2)))*IF(Settings!$C$16="No",1,(1-SLR!$D28*Parameters!CK$181))&lt;=0,Parameters!$B$189,(Parameters!$B$174*(1-Parameters!CK$185)*_xlfn.IFNA('[3]National GDP per capita ppp'!CK29,0)+(1-Parameters!$B$174)*CK28)*(1+(_xlfn.IFNA('[3]Nat GDP per cap ppp growth rate'!CK29,0)-IF(Settings!$C$16="No",0,Parameters!CK$164*('AMOC national temperature'!CK28-Parameters!CK$128)+Parameters!CK$165*('AMOC national temperature'!CK28-Parameters!CK$128)^2)))*IF(Settings!$C$16="No",1,(1-SLR!$D28*Parameters!CK$181))))</f>
        <v>34352.189150974933</v>
      </c>
      <c r="CL29" s="22">
        <f ca="1">IF(CL$2=0,0,IF((Parameters!$B$174*(1-Parameters!CL$185)*_xlfn.IFNA('[3]National GDP per capita ppp'!CL29,0)+(1-Parameters!$B$174)*CL28)*(1+(_xlfn.IFNA('[3]Nat GDP per cap ppp growth rate'!CL29,0)-IF(Settings!$C$16="No",0,Parameters!CL$164*('AMOC national temperature'!CL28-Parameters!CL$128)+Parameters!CL$165*('AMOC national temperature'!CL28-Parameters!CL$128)^2)))*IF(Settings!$C$16="No",1,(1-SLR!$D28*Parameters!CL$181))&lt;=0,Parameters!$B$189,(Parameters!$B$174*(1-Parameters!CL$185)*_xlfn.IFNA('[3]National GDP per capita ppp'!CL29,0)+(1-Parameters!$B$174)*CL28)*(1+(_xlfn.IFNA('[3]Nat GDP per cap ppp growth rate'!CL29,0)-IF(Settings!$C$16="No",0,Parameters!CL$164*('AMOC national temperature'!CL28-Parameters!CL$128)+Parameters!CL$165*('AMOC national temperature'!CL28-Parameters!CL$128)^2)))*IF(Settings!$C$16="No",1,(1-SLR!$D28*Parameters!CL$181))))</f>
        <v>44486.306588611929</v>
      </c>
      <c r="CM29" s="22">
        <f ca="1">IF(CM$2=0,0,IF((Parameters!$B$174*(1-Parameters!CM$185)*_xlfn.IFNA('[3]National GDP per capita ppp'!CM29,0)+(1-Parameters!$B$174)*CM28)*(1+(_xlfn.IFNA('[3]Nat GDP per cap ppp growth rate'!CM29,0)-IF(Settings!$C$16="No",0,Parameters!CM$164*('AMOC national temperature'!CM28-Parameters!CM$128)+Parameters!CM$165*('AMOC national temperature'!CM28-Parameters!CM$128)^2)))*IF(Settings!$C$16="No",1,(1-SLR!$D28*Parameters!CM$181))&lt;=0,Parameters!$B$189,(Parameters!$B$174*(1-Parameters!CM$185)*_xlfn.IFNA('[3]National GDP per capita ppp'!CM29,0)+(1-Parameters!$B$174)*CM28)*(1+(_xlfn.IFNA('[3]Nat GDP per cap ppp growth rate'!CM29,0)-IF(Settings!$C$16="No",0,Parameters!CM$164*('AMOC national temperature'!CM28-Parameters!CM$128)+Parameters!CM$165*('AMOC national temperature'!CM28-Parameters!CM$128)^2)))*IF(Settings!$C$16="No",1,(1-SLR!$D28*Parameters!CM$181))))</f>
        <v>14981.79456793093</v>
      </c>
      <c r="CN29" s="22">
        <f ca="1">IF(CN$2=0,0,IF((Parameters!$B$174*(1-Parameters!CN$185)*_xlfn.IFNA('[3]National GDP per capita ppp'!CN29,0)+(1-Parameters!$B$174)*CN28)*(1+(_xlfn.IFNA('[3]Nat GDP per cap ppp growth rate'!CN29,0)-IF(Settings!$C$16="No",0,Parameters!CN$164*('AMOC national temperature'!CN28-Parameters!CN$128)+Parameters!CN$165*('AMOC national temperature'!CN28-Parameters!CN$128)^2)))*IF(Settings!$C$16="No",1,(1-SLR!$D28*Parameters!CN$181))&lt;=0,Parameters!$B$189,(Parameters!$B$174*(1-Parameters!CN$185)*_xlfn.IFNA('[3]National GDP per capita ppp'!CN29,0)+(1-Parameters!$B$174)*CN28)*(1+(_xlfn.IFNA('[3]Nat GDP per cap ppp growth rate'!CN29,0)-IF(Settings!$C$16="No",0,Parameters!CN$164*('AMOC national temperature'!CN28-Parameters!CN$128)+Parameters!CN$165*('AMOC national temperature'!CN28-Parameters!CN$128)^2)))*IF(Settings!$C$16="No",1,(1-SLR!$D28*Parameters!CN$181))))</f>
        <v>18099.823299035015</v>
      </c>
      <c r="CO29" s="22">
        <f ca="1">IF(CO$2=0,0,IF((Parameters!$B$174*(1-Parameters!CO$185)*_xlfn.IFNA('[3]National GDP per capita ppp'!CO29,0)+(1-Parameters!$B$174)*CO28)*(1+(_xlfn.IFNA('[3]Nat GDP per cap ppp growth rate'!CO29,0)-IF(Settings!$C$16="No",0,Parameters!CO$164*('AMOC national temperature'!CO28-Parameters!CO$128)+Parameters!CO$165*('AMOC national temperature'!CO28-Parameters!CO$128)^2)))*IF(Settings!$C$16="No",1,(1-SLR!$D28*Parameters!CO$181))&lt;=0,Parameters!$B$189,(Parameters!$B$174*(1-Parameters!CO$185)*_xlfn.IFNA('[3]National GDP per capita ppp'!CO29,0)+(1-Parameters!$B$174)*CO28)*(1+(_xlfn.IFNA('[3]Nat GDP per cap ppp growth rate'!CO29,0)-IF(Settings!$C$16="No",0,Parameters!CO$164*('AMOC national temperature'!CO28-Parameters!CO$128)+Parameters!CO$165*('AMOC national temperature'!CO28-Parameters!CO$128)^2)))*IF(Settings!$C$16="No",1,(1-SLR!$D28*Parameters!CO$181))))</f>
        <v>108168.70661645014</v>
      </c>
      <c r="CP29" s="22">
        <f ca="1">IF(CP$2=0,0,IF((Parameters!$B$174*(1-Parameters!CP$185)*_xlfn.IFNA('[3]National GDP per capita ppp'!CP29,0)+(1-Parameters!$B$174)*CP28)*(1+(_xlfn.IFNA('[3]Nat GDP per cap ppp growth rate'!CP29,0)-IF(Settings!$C$16="No",0,Parameters!CP$164*('AMOC national temperature'!CP28-Parameters!CP$128)+Parameters!CP$165*('AMOC national temperature'!CP28-Parameters!CP$128)^2)))*IF(Settings!$C$16="No",1,(1-SLR!$D28*Parameters!CP$181))&lt;=0,Parameters!$B$189,(Parameters!$B$174*(1-Parameters!CP$185)*_xlfn.IFNA('[3]National GDP per capita ppp'!CP29,0)+(1-Parameters!$B$174)*CP28)*(1+(_xlfn.IFNA('[3]Nat GDP per cap ppp growth rate'!CP29,0)-IF(Settings!$C$16="No",0,Parameters!CP$164*('AMOC national temperature'!CP28-Parameters!CP$128)+Parameters!CP$165*('AMOC national temperature'!CP28-Parameters!CP$128)^2)))*IF(Settings!$C$16="No",1,(1-SLR!$D28*Parameters!CP$181))))</f>
        <v>37583.662991771693</v>
      </c>
      <c r="CQ29" s="22">
        <f ca="1">IF(CQ$2=0,0,IF((Parameters!$B$174*(1-Parameters!CQ$185)*_xlfn.IFNA('[3]National GDP per capita ppp'!CQ29,0)+(1-Parameters!$B$174)*CQ28)*(1+(_xlfn.IFNA('[3]Nat GDP per cap ppp growth rate'!CQ29,0)-IF(Settings!$C$16="No",0,Parameters!CQ$164*('AMOC national temperature'!CQ28-Parameters!CQ$128)+Parameters!CQ$165*('AMOC national temperature'!CQ28-Parameters!CQ$128)^2)))*IF(Settings!$C$16="No",1,(1-SLR!$D28*Parameters!CQ$181))&lt;=0,Parameters!$B$189,(Parameters!$B$174*(1-Parameters!CQ$185)*_xlfn.IFNA('[3]National GDP per capita ppp'!CQ29,0)+(1-Parameters!$B$174)*CQ28)*(1+(_xlfn.IFNA('[3]Nat GDP per cap ppp growth rate'!CQ29,0)-IF(Settings!$C$16="No",0,Parameters!CQ$164*('AMOC national temperature'!CQ28-Parameters!CQ$128)+Parameters!CQ$165*('AMOC national temperature'!CQ28-Parameters!CQ$128)^2)))*IF(Settings!$C$16="No",1,(1-SLR!$D28*Parameters!CQ$181))))</f>
        <v>4825.071430030478</v>
      </c>
      <c r="CR29" s="22">
        <f ca="1">IF(CR$2=0,0,IF((Parameters!$B$174*(1-Parameters!CR$185)*_xlfn.IFNA('[3]National GDP per capita ppp'!CR29,0)+(1-Parameters!$B$174)*CR28)*(1+(_xlfn.IFNA('[3]Nat GDP per cap ppp growth rate'!CR29,0)-IF(Settings!$C$16="No",0,Parameters!CR$164*('AMOC national temperature'!CR28-Parameters!CR$128)+Parameters!CR$165*('AMOC national temperature'!CR28-Parameters!CR$128)^2)))*IF(Settings!$C$16="No",1,(1-SLR!$D28*Parameters!CR$181))&lt;=0,Parameters!$B$189,(Parameters!$B$174*(1-Parameters!CR$185)*_xlfn.IFNA('[3]National GDP per capita ppp'!CR29,0)+(1-Parameters!$B$174)*CR28)*(1+(_xlfn.IFNA('[3]Nat GDP per cap ppp growth rate'!CR29,0)-IF(Settings!$C$16="No",0,Parameters!CR$164*('AMOC national temperature'!CR28-Parameters!CR$128)+Parameters!CR$165*('AMOC national temperature'!CR28-Parameters!CR$128)^2)))*IF(Settings!$C$16="No",1,(1-SLR!$D28*Parameters!CR$181))))</f>
        <v>6395.7221323023759</v>
      </c>
      <c r="CS29" s="22">
        <f ca="1">IF(CS$2=0,0,IF((Parameters!$B$174*(1-Parameters!CS$185)*_xlfn.IFNA('[3]National GDP per capita ppp'!CS29,0)+(1-Parameters!$B$174)*CS28)*(1+(_xlfn.IFNA('[3]Nat GDP per cap ppp growth rate'!CS29,0)-IF(Settings!$C$16="No",0,Parameters!CS$164*('AMOC national temperature'!CS28-Parameters!CS$128)+Parameters!CS$165*('AMOC national temperature'!CS28-Parameters!CS$128)^2)))*IF(Settings!$C$16="No",1,(1-SLR!$D28*Parameters!CS$181))&lt;=0,Parameters!$B$189,(Parameters!$B$174*(1-Parameters!CS$185)*_xlfn.IFNA('[3]National GDP per capita ppp'!CS29,0)+(1-Parameters!$B$174)*CS28)*(1+(_xlfn.IFNA('[3]Nat GDP per cap ppp growth rate'!CS29,0)-IF(Settings!$C$16="No",0,Parameters!CS$164*('AMOC national temperature'!CS28-Parameters!CS$128)+Parameters!CS$165*('AMOC national temperature'!CS28-Parameters!CS$128)^2)))*IF(Settings!$C$16="No",1,(1-SLR!$D28*Parameters!CS$181))))</f>
        <v>8358.6608427149531</v>
      </c>
      <c r="CT29" s="22">
        <f ca="1">IF(CT$2=0,0,IF((Parameters!$B$174*(1-Parameters!CT$185)*_xlfn.IFNA('[3]National GDP per capita ppp'!CT29,0)+(1-Parameters!$B$174)*CT28)*(1+(_xlfn.IFNA('[3]Nat GDP per cap ppp growth rate'!CT29,0)-IF(Settings!$C$16="No",0,Parameters!CT$164*('AMOC national temperature'!CT28-Parameters!CT$128)+Parameters!CT$165*('AMOC national temperature'!CT28-Parameters!CT$128)^2)))*IF(Settings!$C$16="No",1,(1-SLR!$D28*Parameters!CT$181))&lt;=0,Parameters!$B$189,(Parameters!$B$174*(1-Parameters!CT$185)*_xlfn.IFNA('[3]National GDP per capita ppp'!CT29,0)+(1-Parameters!$B$174)*CT28)*(1+(_xlfn.IFNA('[3]Nat GDP per cap ppp growth rate'!CT29,0)-IF(Settings!$C$16="No",0,Parameters!CT$164*('AMOC national temperature'!CT28-Parameters!CT$128)+Parameters!CT$165*('AMOC national temperature'!CT28-Parameters!CT$128)^2)))*IF(Settings!$C$16="No",1,(1-SLR!$D28*Parameters!CT$181))))</f>
        <v>40170.633927776325</v>
      </c>
      <c r="CU29" s="22">
        <f ca="1">IF(CU$2=0,0,IF((Parameters!$B$174*(1-Parameters!CU$185)*_xlfn.IFNA('[3]National GDP per capita ppp'!CU29,0)+(1-Parameters!$B$174)*CU28)*(1+(_xlfn.IFNA('[3]Nat GDP per cap ppp growth rate'!CU29,0)-IF(Settings!$C$16="No",0,Parameters!CU$164*('AMOC national temperature'!CU28-Parameters!CU$128)+Parameters!CU$165*('AMOC national temperature'!CU28-Parameters!CU$128)^2)))*IF(Settings!$C$16="No",1,(1-SLR!$D28*Parameters!CU$181))&lt;=0,Parameters!$B$189,(Parameters!$B$174*(1-Parameters!CU$185)*_xlfn.IFNA('[3]National GDP per capita ppp'!CU29,0)+(1-Parameters!$B$174)*CU28)*(1+(_xlfn.IFNA('[3]Nat GDP per cap ppp growth rate'!CU29,0)-IF(Settings!$C$16="No",0,Parameters!CU$164*('AMOC national temperature'!CU28-Parameters!CU$128)+Parameters!CU$165*('AMOC national temperature'!CU28-Parameters!CU$128)^2)))*IF(Settings!$C$16="No",1,(1-SLR!$D28*Parameters!CU$181))))</f>
        <v>83776.590308771774</v>
      </c>
      <c r="CV29" s="22">
        <f ca="1">IF(CV$2=0,0,IF((Parameters!$B$174*(1-Parameters!CV$185)*_xlfn.IFNA('[3]National GDP per capita ppp'!CV29,0)+(1-Parameters!$B$174)*CV28)*(1+(_xlfn.IFNA('[3]Nat GDP per cap ppp growth rate'!CV29,0)-IF(Settings!$C$16="No",0,Parameters!CV$164*('AMOC national temperature'!CV28-Parameters!CV$128)+Parameters!CV$165*('AMOC national temperature'!CV28-Parameters!CV$128)^2)))*IF(Settings!$C$16="No",1,(1-SLR!$D28*Parameters!CV$181))&lt;=0,Parameters!$B$189,(Parameters!$B$174*(1-Parameters!CV$185)*_xlfn.IFNA('[3]National GDP per capita ppp'!CV29,0)+(1-Parameters!$B$174)*CV28)*(1+(_xlfn.IFNA('[3]Nat GDP per cap ppp growth rate'!CV29,0)-IF(Settings!$C$16="No",0,Parameters!CV$164*('AMOC national temperature'!CV28-Parameters!CV$128)+Parameters!CV$165*('AMOC national temperature'!CV28-Parameters!CV$128)^2)))*IF(Settings!$C$16="No",1,(1-SLR!$D28*Parameters!CV$181))))</f>
        <v>80171.004250841594</v>
      </c>
      <c r="CW29" s="22">
        <f ca="1">IF(CW$2=0,0,IF((Parameters!$B$174*(1-Parameters!CW$185)*_xlfn.IFNA('[3]National GDP per capita ppp'!CW29,0)+(1-Parameters!$B$174)*CW28)*(1+(_xlfn.IFNA('[3]Nat GDP per cap ppp growth rate'!CW29,0)-IF(Settings!$C$16="No",0,Parameters!CW$164*('AMOC national temperature'!CW28-Parameters!CW$128)+Parameters!CW$165*('AMOC national temperature'!CW28-Parameters!CW$128)^2)))*IF(Settings!$C$16="No",1,(1-SLR!$D28*Parameters!CW$181))&lt;=0,Parameters!$B$189,(Parameters!$B$174*(1-Parameters!CW$185)*_xlfn.IFNA('[3]National GDP per capita ppp'!CW29,0)+(1-Parameters!$B$174)*CW28)*(1+(_xlfn.IFNA('[3]Nat GDP per cap ppp growth rate'!CW29,0)-IF(Settings!$C$16="No",0,Parameters!CW$164*('AMOC national temperature'!CW28-Parameters!CW$128)+Parameters!CW$165*('AMOC national temperature'!CW28-Parameters!CW$128)^2)))*IF(Settings!$C$16="No",1,(1-SLR!$D28*Parameters!CW$181))))</f>
        <v>14706.828072237673</v>
      </c>
      <c r="CX29" s="22">
        <f ca="1">IF(CX$2=0,0,IF((Parameters!$B$174*(1-Parameters!CX$185)*_xlfn.IFNA('[3]National GDP per capita ppp'!CX29,0)+(1-Parameters!$B$174)*CX28)*(1+(_xlfn.IFNA('[3]Nat GDP per cap ppp growth rate'!CX29,0)-IF(Settings!$C$16="No",0,Parameters!CX$164*('AMOC national temperature'!CX28-Parameters!CX$128)+Parameters!CX$165*('AMOC national temperature'!CX28-Parameters!CX$128)^2)))*IF(Settings!$C$16="No",1,(1-SLR!$D28*Parameters!CX$181))&lt;=0,Parameters!$B$189,(Parameters!$B$174*(1-Parameters!CX$185)*_xlfn.IFNA('[3]National GDP per capita ppp'!CX29,0)+(1-Parameters!$B$174)*CX28)*(1+(_xlfn.IFNA('[3]Nat GDP per cap ppp growth rate'!CX29,0)-IF(Settings!$C$16="No",0,Parameters!CX$164*('AMOC national temperature'!CX28-Parameters!CX$128)+Parameters!CX$165*('AMOC national temperature'!CX28-Parameters!CX$128)^2)))*IF(Settings!$C$16="No",1,(1-SLR!$D28*Parameters!CX$181))))</f>
        <v>30754.643998127016</v>
      </c>
      <c r="CY29" s="22">
        <f ca="1">IF(CY$2=0,0,IF((Parameters!$B$174*(1-Parameters!CY$185)*_xlfn.IFNA('[3]National GDP per capita ppp'!CY29,0)+(1-Parameters!$B$174)*CY28)*(1+(_xlfn.IFNA('[3]Nat GDP per cap ppp growth rate'!CY29,0)-IF(Settings!$C$16="No",0,Parameters!CY$164*('AMOC national temperature'!CY28-Parameters!CY$128)+Parameters!CY$165*('AMOC national temperature'!CY28-Parameters!CY$128)^2)))*IF(Settings!$C$16="No",1,(1-SLR!$D28*Parameters!CY$181))&lt;=0,Parameters!$B$189,(Parameters!$B$174*(1-Parameters!CY$185)*_xlfn.IFNA('[3]National GDP per capita ppp'!CY29,0)+(1-Parameters!$B$174)*CY28)*(1+(_xlfn.IFNA('[3]Nat GDP per cap ppp growth rate'!CY29,0)-IF(Settings!$C$16="No",0,Parameters!CY$164*('AMOC national temperature'!CY28-Parameters!CY$128)+Parameters!CY$165*('AMOC national temperature'!CY28-Parameters!CY$128)^2)))*IF(Settings!$C$16="No",1,(1-SLR!$D28*Parameters!CY$181))))</f>
        <v>3315.8571121136424</v>
      </c>
      <c r="CZ29" s="22">
        <f ca="1">IF(CZ$2=0,0,IF((Parameters!$B$174*(1-Parameters!CZ$185)*_xlfn.IFNA('[3]National GDP per capita ppp'!CZ29,0)+(1-Parameters!$B$174)*CZ28)*(1+(_xlfn.IFNA('[3]Nat GDP per cap ppp growth rate'!CZ29,0)-IF(Settings!$C$16="No",0,Parameters!CZ$164*('AMOC national temperature'!CZ28-Parameters!CZ$128)+Parameters!CZ$165*('AMOC national temperature'!CZ28-Parameters!CZ$128)^2)))*IF(Settings!$C$16="No",1,(1-SLR!$D28*Parameters!CZ$181))&lt;=0,Parameters!$B$189,(Parameters!$B$174*(1-Parameters!CZ$185)*_xlfn.IFNA('[3]National GDP per capita ppp'!CZ29,0)+(1-Parameters!$B$174)*CZ28)*(1+(_xlfn.IFNA('[3]Nat GDP per cap ppp growth rate'!CZ29,0)-IF(Settings!$C$16="No",0,Parameters!CZ$164*('AMOC national temperature'!CZ28-Parameters!CZ$128)+Parameters!CZ$165*('AMOC national temperature'!CZ28-Parameters!CZ$128)^2)))*IF(Settings!$C$16="No",1,(1-SLR!$D28*Parameters!CZ$181))))</f>
        <v>23562.935352071505</v>
      </c>
      <c r="DA29" s="22">
        <f>IF(DA$2=0,0,IF((Parameters!$B$174*(1-Parameters!DA$185)*_xlfn.IFNA('[3]National GDP per capita ppp'!DA29,0)+(1-Parameters!$B$174)*DA28)*(1+(_xlfn.IFNA('[3]Nat GDP per cap ppp growth rate'!DA29,0)-IF(Settings!$C$16="No",0,Parameters!DA$164*('AMOC national temperature'!DA28-Parameters!DA$128)+Parameters!DA$165*('AMOC national temperature'!DA28-Parameters!DA$128)^2)))*IF(Settings!$C$16="No",1,(1-SLR!$D28*Parameters!DA$181))&lt;=0,Parameters!$B$189,(Parameters!$B$174*(1-Parameters!DA$185)*_xlfn.IFNA('[3]National GDP per capita ppp'!DA29,0)+(1-Parameters!$B$174)*DA28)*(1+(_xlfn.IFNA('[3]Nat GDP per cap ppp growth rate'!DA29,0)-IF(Settings!$C$16="No",0,Parameters!DA$164*('AMOC national temperature'!DA28-Parameters!DA$128)+Parameters!DA$165*('AMOC national temperature'!DA28-Parameters!DA$128)^2)))*IF(Settings!$C$16="No",1,(1-SLR!$D28*Parameters!DA$181))))</f>
        <v>0</v>
      </c>
      <c r="DB29" s="22">
        <f ca="1">IF(DB$2=0,0,IF((Parameters!$B$174*(1-Parameters!DB$185)*_xlfn.IFNA('[3]National GDP per capita ppp'!DB29,0)+(1-Parameters!$B$174)*DB28)*(1+(_xlfn.IFNA('[3]Nat GDP per cap ppp growth rate'!DB29,0)-IF(Settings!$C$16="No",0,Parameters!DB$164*('AMOC national temperature'!DB28-Parameters!DB$128)+Parameters!DB$165*('AMOC national temperature'!DB28-Parameters!DB$128)^2)))*IF(Settings!$C$16="No",1,(1-SLR!$D28*Parameters!DB$181))&lt;=0,Parameters!$B$189,(Parameters!$B$174*(1-Parameters!DB$185)*_xlfn.IFNA('[3]National GDP per capita ppp'!DB29,0)+(1-Parameters!$B$174)*DB28)*(1+(_xlfn.IFNA('[3]Nat GDP per cap ppp growth rate'!DB29,0)-IF(Settings!$C$16="No",0,Parameters!DB$164*('AMOC national temperature'!DB28-Parameters!DB$128)+Parameters!DB$165*('AMOC national temperature'!DB28-Parameters!DB$128)^2)))*IF(Settings!$C$16="No",1,(1-SLR!$D28*Parameters!DB$181))))</f>
        <v>25526.931544716303</v>
      </c>
      <c r="DC29" s="22">
        <f ca="1">IF(DC$2=0,0,IF((Parameters!$B$174*(1-Parameters!DC$185)*_xlfn.IFNA('[3]National GDP per capita ppp'!DC29,0)+(1-Parameters!$B$174)*DC28)*(1+(_xlfn.IFNA('[3]Nat GDP per cap ppp growth rate'!DC29,0)-IF(Settings!$C$16="No",0,Parameters!DC$164*('AMOC national temperature'!DC28-Parameters!DC$128)+Parameters!DC$165*('AMOC national temperature'!DC28-Parameters!DC$128)^2)))*IF(Settings!$C$16="No",1,(1-SLR!$D28*Parameters!DC$181))&lt;=0,Parameters!$B$189,(Parameters!$B$174*(1-Parameters!DC$185)*_xlfn.IFNA('[3]National GDP per capita ppp'!DC29,0)+(1-Parameters!$B$174)*DC28)*(1+(_xlfn.IFNA('[3]Nat GDP per cap ppp growth rate'!DC29,0)-IF(Settings!$C$16="No",0,Parameters!DC$164*('AMOC national temperature'!DC28-Parameters!DC$128)+Parameters!DC$165*('AMOC national temperature'!DC28-Parameters!DC$128)^2)))*IF(Settings!$C$16="No",1,(1-SLR!$D28*Parameters!DC$181))))</f>
        <v>3988.2611598072403</v>
      </c>
      <c r="DD29" s="22">
        <f ca="1">IF(DD$2=0,0,IF((Parameters!$B$174*(1-Parameters!DD$185)*_xlfn.IFNA('[3]National GDP per capita ppp'!DD29,0)+(1-Parameters!$B$174)*DD28)*(1+(_xlfn.IFNA('[3]Nat GDP per cap ppp growth rate'!DD29,0)-IF(Settings!$C$16="No",0,Parameters!DD$164*('AMOC national temperature'!DD28-Parameters!DD$128)+Parameters!DD$165*('AMOC national temperature'!DD28-Parameters!DD$128)^2)))*IF(Settings!$C$16="No",1,(1-SLR!$D28*Parameters!DD$181))&lt;=0,Parameters!$B$189,(Parameters!$B$174*(1-Parameters!DD$185)*_xlfn.IFNA('[3]National GDP per capita ppp'!DD29,0)+(1-Parameters!$B$174)*DD28)*(1+(_xlfn.IFNA('[3]Nat GDP per cap ppp growth rate'!DD29,0)-IF(Settings!$C$16="No",0,Parameters!DD$164*('AMOC national temperature'!DD28-Parameters!DD$128)+Parameters!DD$165*('AMOC national temperature'!DD28-Parameters!DD$128)^2)))*IF(Settings!$C$16="No",1,(1-SLR!$D28*Parameters!DD$181))))</f>
        <v>26339.262683506815</v>
      </c>
      <c r="DE29" s="22">
        <f ca="1">IF(DE$2=0,0,IF((Parameters!$B$174*(1-Parameters!DE$185)*_xlfn.IFNA('[3]National GDP per capita ppp'!DE29,0)+(1-Parameters!$B$174)*DE28)*(1+(_xlfn.IFNA('[3]Nat GDP per cap ppp growth rate'!DE29,0)-IF(Settings!$C$16="No",0,Parameters!DE$164*('AMOC national temperature'!DE28-Parameters!DE$128)+Parameters!DE$165*('AMOC national temperature'!DE28-Parameters!DE$128)^2)))*IF(Settings!$C$16="No",1,(1-SLR!$D28*Parameters!DE$181))&lt;=0,Parameters!$B$189,(Parameters!$B$174*(1-Parameters!DE$185)*_xlfn.IFNA('[3]National GDP per capita ppp'!DE29,0)+(1-Parameters!$B$174)*DE28)*(1+(_xlfn.IFNA('[3]Nat GDP per cap ppp growth rate'!DE29,0)-IF(Settings!$C$16="No",0,Parameters!DE$164*('AMOC national temperature'!DE28-Parameters!DE$128)+Parameters!DE$165*('AMOC national temperature'!DE28-Parameters!DE$128)^2)))*IF(Settings!$C$16="No",1,(1-SLR!$D28*Parameters!DE$181))))</f>
        <v>100036.44812404843</v>
      </c>
      <c r="DF29" s="22">
        <f ca="1">IF(DF$2=0,0,IF((Parameters!$B$174*(1-Parameters!DF$185)*_xlfn.IFNA('[3]National GDP per capita ppp'!DF29,0)+(1-Parameters!$B$174)*DF28)*(1+(_xlfn.IFNA('[3]Nat GDP per cap ppp growth rate'!DF29,0)-IF(Settings!$C$16="No",0,Parameters!DF$164*('AMOC national temperature'!DF28-Parameters!DF$128)+Parameters!DF$165*('AMOC national temperature'!DF28-Parameters!DF$128)^2)))*IF(Settings!$C$16="No",1,(1-SLR!$D28*Parameters!DF$181))&lt;=0,Parameters!$B$189,(Parameters!$B$174*(1-Parameters!DF$185)*_xlfn.IFNA('[3]National GDP per capita ppp'!DF29,0)+(1-Parameters!$B$174)*DF28)*(1+(_xlfn.IFNA('[3]Nat GDP per cap ppp growth rate'!DF29,0)-IF(Settings!$C$16="No",0,Parameters!DF$164*('AMOC national temperature'!DF28-Parameters!DF$128)+Parameters!DF$165*('AMOC national temperature'!DF28-Parameters!DF$128)^2)))*IF(Settings!$C$16="No",1,(1-SLR!$D28*Parameters!DF$181))))</f>
        <v>21746.959202033529</v>
      </c>
      <c r="DG29" s="22">
        <f ca="1">IF(DG$2=0,0,IF((Parameters!$B$174*(1-Parameters!DG$185)*_xlfn.IFNA('[3]National GDP per capita ppp'!DG29,0)+(1-Parameters!$B$174)*DG28)*(1+(_xlfn.IFNA('[3]Nat GDP per cap ppp growth rate'!DG29,0)-IF(Settings!$C$16="No",0,Parameters!DG$164*('AMOC national temperature'!DG28-Parameters!DG$128)+Parameters!DG$165*('AMOC national temperature'!DG28-Parameters!DG$128)^2)))*IF(Settings!$C$16="No",1,(1-SLR!$D28*Parameters!DG$181))&lt;=0,Parameters!$B$189,(Parameters!$B$174*(1-Parameters!DG$185)*_xlfn.IFNA('[3]National GDP per capita ppp'!DG29,0)+(1-Parameters!$B$174)*DG28)*(1+(_xlfn.IFNA('[3]Nat GDP per cap ppp growth rate'!DG29,0)-IF(Settings!$C$16="No",0,Parameters!DG$164*('AMOC national temperature'!DG28-Parameters!DG$128)+Parameters!DG$165*('AMOC national temperature'!DG28-Parameters!DG$128)^2)))*IF(Settings!$C$16="No",1,(1-SLR!$D28*Parameters!DG$181))))</f>
        <v>10358.075681260812</v>
      </c>
      <c r="DH29" s="22">
        <f ca="1">IF(DH$2=0,0,IF((Parameters!$B$174*(1-Parameters!DH$185)*_xlfn.IFNA('[3]National GDP per capita ppp'!DH29,0)+(1-Parameters!$B$174)*DH28)*(1+(_xlfn.IFNA('[3]Nat GDP per cap ppp growth rate'!DH29,0)-IF(Settings!$C$16="No",0,Parameters!DH$164*('AMOC national temperature'!DH28-Parameters!DH$128)+Parameters!DH$165*('AMOC national temperature'!DH28-Parameters!DH$128)^2)))*IF(Settings!$C$16="No",1,(1-SLR!$D28*Parameters!DH$181))&lt;=0,Parameters!$B$189,(Parameters!$B$174*(1-Parameters!DH$185)*_xlfn.IFNA('[3]National GDP per capita ppp'!DH29,0)+(1-Parameters!$B$174)*DH28)*(1+(_xlfn.IFNA('[3]Nat GDP per cap ppp growth rate'!DH29,0)-IF(Settings!$C$16="No",0,Parameters!DH$164*('AMOC national temperature'!DH28-Parameters!DH$128)+Parameters!DH$165*('AMOC national temperature'!DH28-Parameters!DH$128)^2)))*IF(Settings!$C$16="No",1,(1-SLR!$D28*Parameters!DH$181))))</f>
        <v>10074.128285300496</v>
      </c>
      <c r="DI29" s="22">
        <f ca="1">IF(DI$2=0,0,IF((Parameters!$B$174*(1-Parameters!DI$185)*_xlfn.IFNA('[3]National GDP per capita ppp'!DI29,0)+(1-Parameters!$B$174)*DI28)*(1+(_xlfn.IFNA('[3]Nat GDP per cap ppp growth rate'!DI29,0)-IF(Settings!$C$16="No",0,Parameters!DI$164*('AMOC national temperature'!DI28-Parameters!DI$128)+Parameters!DI$165*('AMOC national temperature'!DI28-Parameters!DI$128)^2)))*IF(Settings!$C$16="No",1,(1-SLR!$D28*Parameters!DI$181))&lt;=0,Parameters!$B$189,(Parameters!$B$174*(1-Parameters!DI$185)*_xlfn.IFNA('[3]National GDP per capita ppp'!DI29,0)+(1-Parameters!$B$174)*DI28)*(1+(_xlfn.IFNA('[3]Nat GDP per cap ppp growth rate'!DI29,0)-IF(Settings!$C$16="No",0,Parameters!DI$164*('AMOC national temperature'!DI28-Parameters!DI$128)+Parameters!DI$165*('AMOC national temperature'!DI28-Parameters!DI$128)^2)))*IF(Settings!$C$16="No",1,(1-SLR!$D28*Parameters!DI$181))))</f>
        <v>2848.5418762781101</v>
      </c>
      <c r="DJ29" s="22">
        <f ca="1">IF(DJ$2=0,0,IF((Parameters!$B$174*(1-Parameters!DJ$185)*_xlfn.IFNA('[3]National GDP per capita ppp'!DJ29,0)+(1-Parameters!$B$174)*DJ28)*(1+(_xlfn.IFNA('[3]Nat GDP per cap ppp growth rate'!DJ29,0)-IF(Settings!$C$16="No",0,Parameters!DJ$164*('AMOC national temperature'!DJ28-Parameters!DJ$128)+Parameters!DJ$165*('AMOC national temperature'!DJ28-Parameters!DJ$128)^2)))*IF(Settings!$C$16="No",1,(1-SLR!$D28*Parameters!DJ$181))&lt;=0,Parameters!$B$189,(Parameters!$B$174*(1-Parameters!DJ$185)*_xlfn.IFNA('[3]National GDP per capita ppp'!DJ29,0)+(1-Parameters!$B$174)*DJ28)*(1+(_xlfn.IFNA('[3]Nat GDP per cap ppp growth rate'!DJ29,0)-IF(Settings!$C$16="No",0,Parameters!DJ$164*('AMOC national temperature'!DJ28-Parameters!DJ$128)+Parameters!DJ$165*('AMOC national temperature'!DJ28-Parameters!DJ$128)^2)))*IF(Settings!$C$16="No",1,(1-SLR!$D28*Parameters!DJ$181))))</f>
        <v>25993.429575742197</v>
      </c>
      <c r="DK29" s="22">
        <f ca="1">IF(DK$2=0,0,IF((Parameters!$B$174*(1-Parameters!DK$185)*_xlfn.IFNA('[3]National GDP per capita ppp'!DK29,0)+(1-Parameters!$B$174)*DK28)*(1+(_xlfn.IFNA('[3]Nat GDP per cap ppp growth rate'!DK29,0)-IF(Settings!$C$16="No",0,Parameters!DK$164*('AMOC national temperature'!DK28-Parameters!DK$128)+Parameters!DK$165*('AMOC national temperature'!DK28-Parameters!DK$128)^2)))*IF(Settings!$C$16="No",1,(1-SLR!$D28*Parameters!DK$181))&lt;=0,Parameters!$B$189,(Parameters!$B$174*(1-Parameters!DK$185)*_xlfn.IFNA('[3]National GDP per capita ppp'!DK29,0)+(1-Parameters!$B$174)*DK28)*(1+(_xlfn.IFNA('[3]Nat GDP per cap ppp growth rate'!DK29,0)-IF(Settings!$C$16="No",0,Parameters!DK$164*('AMOC national temperature'!DK28-Parameters!DK$128)+Parameters!DK$165*('AMOC national temperature'!DK28-Parameters!DK$128)^2)))*IF(Settings!$C$16="No",1,(1-SLR!$D28*Parameters!DK$181))))</f>
        <v>13578.067524839284</v>
      </c>
      <c r="DL29" s="22">
        <f ca="1">IF(DL$2=0,0,IF((Parameters!$B$174*(1-Parameters!DL$185)*_xlfn.IFNA('[3]National GDP per capita ppp'!DL29,0)+(1-Parameters!$B$174)*DL28)*(1+(_xlfn.IFNA('[3]Nat GDP per cap ppp growth rate'!DL29,0)-IF(Settings!$C$16="No",0,Parameters!DL$164*('AMOC national temperature'!DL28-Parameters!DL$128)+Parameters!DL$165*('AMOC national temperature'!DL28-Parameters!DL$128)^2)))*IF(Settings!$C$16="No",1,(1-SLR!$D28*Parameters!DL$181))&lt;=0,Parameters!$B$189,(Parameters!$B$174*(1-Parameters!DL$185)*_xlfn.IFNA('[3]National GDP per capita ppp'!DL29,0)+(1-Parameters!$B$174)*DL28)*(1+(_xlfn.IFNA('[3]Nat GDP per cap ppp growth rate'!DL29,0)-IF(Settings!$C$16="No",0,Parameters!DL$164*('AMOC national temperature'!DL28-Parameters!DL$128)+Parameters!DL$165*('AMOC national temperature'!DL28-Parameters!DL$128)^2)))*IF(Settings!$C$16="No",1,(1-SLR!$D28*Parameters!DL$181))))</f>
        <v>3630.2458554666864</v>
      </c>
      <c r="DM29" s="22">
        <f ca="1">IF(DM$2=0,0,IF((Parameters!$B$174*(1-Parameters!DM$185)*_xlfn.IFNA('[3]National GDP per capita ppp'!DM29,0)+(1-Parameters!$B$174)*DM28)*(1+(_xlfn.IFNA('[3]Nat GDP per cap ppp growth rate'!DM29,0)-IF(Settings!$C$16="No",0,Parameters!DM$164*('AMOC national temperature'!DM28-Parameters!DM$128)+Parameters!DM$165*('AMOC national temperature'!DM28-Parameters!DM$128)^2)))*IF(Settings!$C$16="No",1,(1-SLR!$D28*Parameters!DM$181))&lt;=0,Parameters!$B$189,(Parameters!$B$174*(1-Parameters!DM$185)*_xlfn.IFNA('[3]National GDP per capita ppp'!DM29,0)+(1-Parameters!$B$174)*DM28)*(1+(_xlfn.IFNA('[3]Nat GDP per cap ppp growth rate'!DM29,0)-IF(Settings!$C$16="No",0,Parameters!DM$164*('AMOC national temperature'!DM28-Parameters!DM$128)+Parameters!DM$165*('AMOC national temperature'!DM28-Parameters!DM$128)^2)))*IF(Settings!$C$16="No",1,(1-SLR!$D28*Parameters!DM$181))))</f>
        <v>10597.085536147462</v>
      </c>
      <c r="DN29" s="22">
        <f ca="1">IF(DN$2=0,0,IF((Parameters!$B$174*(1-Parameters!DN$185)*_xlfn.IFNA('[3]National GDP per capita ppp'!DN29,0)+(1-Parameters!$B$174)*DN28)*(1+(_xlfn.IFNA('[3]Nat GDP per cap ppp growth rate'!DN29,0)-IF(Settings!$C$16="No",0,Parameters!DN$164*('AMOC national temperature'!DN28-Parameters!DN$128)+Parameters!DN$165*('AMOC national temperature'!DN28-Parameters!DN$128)^2)))*IF(Settings!$C$16="No",1,(1-SLR!$D28*Parameters!DN$181))&lt;=0,Parameters!$B$189,(Parameters!$B$174*(1-Parameters!DN$185)*_xlfn.IFNA('[3]National GDP per capita ppp'!DN29,0)+(1-Parameters!$B$174)*DN28)*(1+(_xlfn.IFNA('[3]Nat GDP per cap ppp growth rate'!DN29,0)-IF(Settings!$C$16="No",0,Parameters!DN$164*('AMOC national temperature'!DN28-Parameters!DN$128)+Parameters!DN$165*('AMOC national temperature'!DN28-Parameters!DN$128)^2)))*IF(Settings!$C$16="No",1,(1-SLR!$D28*Parameters!DN$181))))</f>
        <v>20949.750552661717</v>
      </c>
      <c r="DO29" s="22">
        <f ca="1">IF(DO$2=0,0,IF((Parameters!$B$174*(1-Parameters!DO$185)*_xlfn.IFNA('[3]National GDP per capita ppp'!DO29,0)+(1-Parameters!$B$174)*DO28)*(1+(_xlfn.IFNA('[3]Nat GDP per cap ppp growth rate'!DO29,0)-IF(Settings!$C$16="No",0,Parameters!DO$164*('AMOC national temperature'!DO28-Parameters!DO$128)+Parameters!DO$165*('AMOC national temperature'!DO28-Parameters!DO$128)^2)))*IF(Settings!$C$16="No",1,(1-SLR!$D28*Parameters!DO$181))&lt;=0,Parameters!$B$189,(Parameters!$B$174*(1-Parameters!DO$185)*_xlfn.IFNA('[3]National GDP per capita ppp'!DO29,0)+(1-Parameters!$B$174)*DO28)*(1+(_xlfn.IFNA('[3]Nat GDP per cap ppp growth rate'!DO29,0)-IF(Settings!$C$16="No",0,Parameters!DO$164*('AMOC national temperature'!DO28-Parameters!DO$128)+Parameters!DO$165*('AMOC national temperature'!DO28-Parameters!DO$128)^2)))*IF(Settings!$C$16="No",1,(1-SLR!$D28*Parameters!DO$181))))</f>
        <v>22632.86766887808</v>
      </c>
      <c r="DP29" s="22">
        <f ca="1">IF(DP$2=0,0,IF((Parameters!$B$174*(1-Parameters!DP$185)*_xlfn.IFNA('[3]National GDP per capita ppp'!DP29,0)+(1-Parameters!$B$174)*DP28)*(1+(_xlfn.IFNA('[3]Nat GDP per cap ppp growth rate'!DP29,0)-IF(Settings!$C$16="No",0,Parameters!DP$164*('AMOC national temperature'!DP28-Parameters!DP$128)+Parameters!DP$165*('AMOC national temperature'!DP28-Parameters!DP$128)^2)))*IF(Settings!$C$16="No",1,(1-SLR!$D28*Parameters!DP$181))&lt;=0,Parameters!$B$189,(Parameters!$B$174*(1-Parameters!DP$185)*_xlfn.IFNA('[3]National GDP per capita ppp'!DP29,0)+(1-Parameters!$B$174)*DP28)*(1+(_xlfn.IFNA('[3]Nat GDP per cap ppp growth rate'!DP29,0)-IF(Settings!$C$16="No",0,Parameters!DP$164*('AMOC national temperature'!DP28-Parameters!DP$128)+Parameters!DP$165*('AMOC national temperature'!DP28-Parameters!DP$128)^2)))*IF(Settings!$C$16="No",1,(1-SLR!$D28*Parameters!DP$181))))</f>
        <v>1998.671225170584</v>
      </c>
      <c r="DQ29" s="22">
        <f ca="1">IF(DQ$2=0,0,IF((Parameters!$B$174*(1-Parameters!DQ$185)*_xlfn.IFNA('[3]National GDP per capita ppp'!DQ29,0)+(1-Parameters!$B$174)*DQ28)*(1+(_xlfn.IFNA('[3]Nat GDP per cap ppp growth rate'!DQ29,0)-IF(Settings!$C$16="No",0,Parameters!DQ$164*('AMOC national temperature'!DQ28-Parameters!DQ$128)+Parameters!DQ$165*('AMOC national temperature'!DQ28-Parameters!DQ$128)^2)))*IF(Settings!$C$16="No",1,(1-SLR!$D28*Parameters!DQ$181))&lt;=0,Parameters!$B$189,(Parameters!$B$174*(1-Parameters!DQ$185)*_xlfn.IFNA('[3]National GDP per capita ppp'!DQ29,0)+(1-Parameters!$B$174)*DQ28)*(1+(_xlfn.IFNA('[3]Nat GDP per cap ppp growth rate'!DQ29,0)-IF(Settings!$C$16="No",0,Parameters!DQ$164*('AMOC national temperature'!DQ28-Parameters!DQ$128)+Parameters!DQ$165*('AMOC national temperature'!DQ28-Parameters!DQ$128)^2)))*IF(Settings!$C$16="No",1,(1-SLR!$D28*Parameters!DQ$181))))</f>
        <v>5686.7115448491304</v>
      </c>
      <c r="DR29" s="22">
        <f>IF(DR$2=0,0,IF((Parameters!$B$174*(1-Parameters!DR$185)*_xlfn.IFNA('[3]National GDP per capita ppp'!DR29,0)+(1-Parameters!$B$174)*DR28)*(1+(_xlfn.IFNA('[3]Nat GDP per cap ppp growth rate'!DR29,0)-IF(Settings!$C$16="No",0,Parameters!DR$164*('AMOC national temperature'!DR28-Parameters!DR$128)+Parameters!DR$165*('AMOC national temperature'!DR28-Parameters!DR$128)^2)))*IF(Settings!$C$16="No",1,(1-SLR!$D28*Parameters!DR$181))&lt;=0,Parameters!$B$189,(Parameters!$B$174*(1-Parameters!DR$185)*_xlfn.IFNA('[3]National GDP per capita ppp'!DR29,0)+(1-Parameters!$B$174)*DR28)*(1+(_xlfn.IFNA('[3]Nat GDP per cap ppp growth rate'!DR29,0)-IF(Settings!$C$16="No",0,Parameters!DR$164*('AMOC national temperature'!DR28-Parameters!DR$128)+Parameters!DR$165*('AMOC national temperature'!DR28-Parameters!DR$128)^2)))*IF(Settings!$C$16="No",1,(1-SLR!$D28*Parameters!DR$181))))</f>
        <v>0</v>
      </c>
      <c r="DS29" s="22">
        <f ca="1">IF(DS$2=0,0,IF((Parameters!$B$174*(1-Parameters!DS$185)*_xlfn.IFNA('[3]National GDP per capita ppp'!DS29,0)+(1-Parameters!$B$174)*DS28)*(1+(_xlfn.IFNA('[3]Nat GDP per cap ppp growth rate'!DS29,0)-IF(Settings!$C$16="No",0,Parameters!DS$164*('AMOC national temperature'!DS28-Parameters!DS$128)+Parameters!DS$165*('AMOC national temperature'!DS28-Parameters!DS$128)^2)))*IF(Settings!$C$16="No",1,(1-SLR!$D28*Parameters!DS$181))&lt;=0,Parameters!$B$189,(Parameters!$B$174*(1-Parameters!DS$185)*_xlfn.IFNA('[3]National GDP per capita ppp'!DS29,0)+(1-Parameters!$B$174)*DS28)*(1+(_xlfn.IFNA('[3]Nat GDP per cap ppp growth rate'!DS29,0)-IF(Settings!$C$16="No",0,Parameters!DS$164*('AMOC national temperature'!DS28-Parameters!DS$128)+Parameters!DS$165*('AMOC national temperature'!DS28-Parameters!DS$128)^2)))*IF(Settings!$C$16="No",1,(1-SLR!$D28*Parameters!DS$181))))</f>
        <v>30453.037572636942</v>
      </c>
      <c r="DT29" s="22">
        <f ca="1">IF(DT$2=0,0,IF((Parameters!$B$174*(1-Parameters!DT$185)*_xlfn.IFNA('[3]National GDP per capita ppp'!DT29,0)+(1-Parameters!$B$174)*DT28)*(1+(_xlfn.IFNA('[3]Nat GDP per cap ppp growth rate'!DT29,0)-IF(Settings!$C$16="No",0,Parameters!DT$164*('AMOC national temperature'!DT28-Parameters!DT$128)+Parameters!DT$165*('AMOC national temperature'!DT28-Parameters!DT$128)^2)))*IF(Settings!$C$16="No",1,(1-SLR!$D28*Parameters!DT$181))&lt;=0,Parameters!$B$189,(Parameters!$B$174*(1-Parameters!DT$185)*_xlfn.IFNA('[3]National GDP per capita ppp'!DT29,0)+(1-Parameters!$B$174)*DT28)*(1+(_xlfn.IFNA('[3]Nat GDP per cap ppp growth rate'!DT29,0)-IF(Settings!$C$16="No",0,Parameters!DT$164*('AMOC national temperature'!DT28-Parameters!DT$128)+Parameters!DT$165*('AMOC national temperature'!DT28-Parameters!DT$128)^2)))*IF(Settings!$C$16="No",1,(1-SLR!$D28*Parameters!DT$181))))</f>
        <v>2187.1774887961778</v>
      </c>
      <c r="DU29" s="22">
        <f ca="1">IF(DU$2=0,0,IF((Parameters!$B$174*(1-Parameters!DU$185)*_xlfn.IFNA('[3]National GDP per capita ppp'!DU29,0)+(1-Parameters!$B$174)*DU28)*(1+(_xlfn.IFNA('[3]Nat GDP per cap ppp growth rate'!DU29,0)-IF(Settings!$C$16="No",0,Parameters!DU$164*('AMOC national temperature'!DU28-Parameters!DU$128)+Parameters!DU$165*('AMOC national temperature'!DU28-Parameters!DU$128)^2)))*IF(Settings!$C$16="No",1,(1-SLR!$D28*Parameters!DU$181))&lt;=0,Parameters!$B$189,(Parameters!$B$174*(1-Parameters!DU$185)*_xlfn.IFNA('[3]National GDP per capita ppp'!DU29,0)+(1-Parameters!$B$174)*DU28)*(1+(_xlfn.IFNA('[3]Nat GDP per cap ppp growth rate'!DU29,0)-IF(Settings!$C$16="No",0,Parameters!DU$164*('AMOC national temperature'!DU28-Parameters!DU$128)+Parameters!DU$165*('AMOC national temperature'!DU28-Parameters!DU$128)^2)))*IF(Settings!$C$16="No",1,(1-SLR!$D28*Parameters!DU$181))))</f>
        <v>56553.181271167407</v>
      </c>
      <c r="DV29" s="22">
        <f ca="1">IF(DV$2=0,0,IF((Parameters!$B$174*(1-Parameters!DV$185)*_xlfn.IFNA('[3]National GDP per capita ppp'!DV29,0)+(1-Parameters!$B$174)*DV28)*(1+(_xlfn.IFNA('[3]Nat GDP per cap ppp growth rate'!DV29,0)-IF(Settings!$C$16="No",0,Parameters!DV$164*('AMOC national temperature'!DV28-Parameters!DV$128)+Parameters!DV$165*('AMOC national temperature'!DV28-Parameters!DV$128)^2)))*IF(Settings!$C$16="No",1,(1-SLR!$D28*Parameters!DV$181))&lt;=0,Parameters!$B$189,(Parameters!$B$174*(1-Parameters!DV$185)*_xlfn.IFNA('[3]National GDP per capita ppp'!DV29,0)+(1-Parameters!$B$174)*DV28)*(1+(_xlfn.IFNA('[3]Nat GDP per cap ppp growth rate'!DV29,0)-IF(Settings!$C$16="No",0,Parameters!DV$164*('AMOC national temperature'!DV28-Parameters!DV$128)+Parameters!DV$165*('AMOC national temperature'!DV28-Parameters!DV$128)^2)))*IF(Settings!$C$16="No",1,(1-SLR!$D28*Parameters!DV$181))))</f>
        <v>15404.721645649086</v>
      </c>
      <c r="DW29" s="22">
        <f>IF(DW$2=0,0,IF((Parameters!$B$174*(1-Parameters!DW$185)*_xlfn.IFNA('[3]National GDP per capita ppp'!DW29,0)+(1-Parameters!$B$174)*DW28)*(1+(_xlfn.IFNA('[3]Nat GDP per cap ppp growth rate'!DW29,0)-IF(Settings!$C$16="No",0,Parameters!DW$164*('AMOC national temperature'!DW28-Parameters!DW$128)+Parameters!DW$165*('AMOC national temperature'!DW28-Parameters!DW$128)^2)))*IF(Settings!$C$16="No",1,(1-SLR!$D28*Parameters!DW$181))&lt;=0,Parameters!$B$189,(Parameters!$B$174*(1-Parameters!DW$185)*_xlfn.IFNA('[3]National GDP per capita ppp'!DW29,0)+(1-Parameters!$B$174)*DW28)*(1+(_xlfn.IFNA('[3]Nat GDP per cap ppp growth rate'!DW29,0)-IF(Settings!$C$16="No",0,Parameters!DW$164*('AMOC national temperature'!DW28-Parameters!DW$128)+Parameters!DW$165*('AMOC national temperature'!DW28-Parameters!DW$128)^2)))*IF(Settings!$C$16="No",1,(1-SLR!$D28*Parameters!DW$181))))</f>
        <v>0</v>
      </c>
      <c r="DX29" s="22">
        <f ca="1">IF(DX$2=0,0,IF((Parameters!$B$174*(1-Parameters!DX$185)*_xlfn.IFNA('[3]National GDP per capita ppp'!DX29,0)+(1-Parameters!$B$174)*DX28)*(1+(_xlfn.IFNA('[3]Nat GDP per cap ppp growth rate'!DX29,0)-IF(Settings!$C$16="No",0,Parameters!DX$164*('AMOC national temperature'!DX28-Parameters!DX$128)+Parameters!DX$165*('AMOC national temperature'!DX28-Parameters!DX$128)^2)))*IF(Settings!$C$16="No",1,(1-SLR!$D28*Parameters!DX$181))&lt;=0,Parameters!$B$189,(Parameters!$B$174*(1-Parameters!DX$185)*_xlfn.IFNA('[3]National GDP per capita ppp'!DX29,0)+(1-Parameters!$B$174)*DX28)*(1+(_xlfn.IFNA('[3]Nat GDP per cap ppp growth rate'!DX29,0)-IF(Settings!$C$16="No",0,Parameters!DX$164*('AMOC national temperature'!DX28-Parameters!DX$128)+Parameters!DX$165*('AMOC national temperature'!DX28-Parameters!DX$128)^2)))*IF(Settings!$C$16="No",1,(1-SLR!$D28*Parameters!DX$181))))</f>
        <v>1541.1750001355958</v>
      </c>
      <c r="DY29" s="22">
        <f ca="1">IF(DY$2=0,0,IF((Parameters!$B$174*(1-Parameters!DY$185)*_xlfn.IFNA('[3]National GDP per capita ppp'!DY29,0)+(1-Parameters!$B$174)*DY28)*(1+(_xlfn.IFNA('[3]Nat GDP per cap ppp growth rate'!DY29,0)-IF(Settings!$C$16="No",0,Parameters!DY$164*('AMOC national temperature'!DY28-Parameters!DY$128)+Parameters!DY$165*('AMOC national temperature'!DY28-Parameters!DY$128)^2)))*IF(Settings!$C$16="No",1,(1-SLR!$D28*Parameters!DY$181))&lt;=0,Parameters!$B$189,(Parameters!$B$174*(1-Parameters!DY$185)*_xlfn.IFNA('[3]National GDP per capita ppp'!DY29,0)+(1-Parameters!$B$174)*DY28)*(1+(_xlfn.IFNA('[3]Nat GDP per cap ppp growth rate'!DY29,0)-IF(Settings!$C$16="No",0,Parameters!DY$164*('AMOC national temperature'!DY28-Parameters!DY$128)+Parameters!DY$165*('AMOC national temperature'!DY28-Parameters!DY$128)^2)))*IF(Settings!$C$16="No",1,(1-SLR!$D28*Parameters!DY$181))))</f>
        <v>8439.1701994120886</v>
      </c>
      <c r="DZ29" s="22">
        <f ca="1">IF(DZ$2=0,0,IF((Parameters!$B$174*(1-Parameters!DZ$185)*_xlfn.IFNA('[3]National GDP per capita ppp'!DZ29,0)+(1-Parameters!$B$174)*DZ28)*(1+(_xlfn.IFNA('[3]Nat GDP per cap ppp growth rate'!DZ29,0)-IF(Settings!$C$16="No",0,Parameters!DZ$164*('AMOC national temperature'!DZ28-Parameters!DZ$128)+Parameters!DZ$165*('AMOC national temperature'!DZ28-Parameters!DZ$128)^2)))*IF(Settings!$C$16="No",1,(1-SLR!$D28*Parameters!DZ$181))&lt;=0,Parameters!$B$189,(Parameters!$B$174*(1-Parameters!DZ$185)*_xlfn.IFNA('[3]National GDP per capita ppp'!DZ29,0)+(1-Parameters!$B$174)*DZ28)*(1+(_xlfn.IFNA('[3]Nat GDP per cap ppp growth rate'!DZ29,0)-IF(Settings!$C$16="No",0,Parameters!DZ$164*('AMOC national temperature'!DZ28-Parameters!DZ$128)+Parameters!DZ$165*('AMOC national temperature'!DZ28-Parameters!DZ$128)^2)))*IF(Settings!$C$16="No",1,(1-SLR!$D28*Parameters!DZ$181))))</f>
        <v>7066.2258719014408</v>
      </c>
      <c r="EA29" s="22">
        <f ca="1">IF(EA$2=0,0,IF((Parameters!$B$174*(1-Parameters!EA$185)*_xlfn.IFNA('[3]National GDP per capita ppp'!EA29,0)+(1-Parameters!$B$174)*EA28)*(1+(_xlfn.IFNA('[3]Nat GDP per cap ppp growth rate'!EA29,0)-IF(Settings!$C$16="No",0,Parameters!EA$164*('AMOC national temperature'!EA28-Parameters!EA$128)+Parameters!EA$165*('AMOC national temperature'!EA28-Parameters!EA$128)^2)))*IF(Settings!$C$16="No",1,(1-SLR!$D28*Parameters!EA$181))&lt;=0,Parameters!$B$189,(Parameters!$B$174*(1-Parameters!EA$185)*_xlfn.IFNA('[3]National GDP per capita ppp'!EA29,0)+(1-Parameters!$B$174)*EA28)*(1+(_xlfn.IFNA('[3]Nat GDP per cap ppp growth rate'!EA29,0)-IF(Settings!$C$16="No",0,Parameters!EA$164*('AMOC national temperature'!EA28-Parameters!EA$128)+Parameters!EA$165*('AMOC national temperature'!EA28-Parameters!EA$128)^2)))*IF(Settings!$C$16="No",1,(1-SLR!$D28*Parameters!EA$181))))</f>
        <v>49392.243801036821</v>
      </c>
      <c r="EB29" s="22">
        <f ca="1">IF(EB$2=0,0,IF((Parameters!$B$174*(1-Parameters!EB$185)*_xlfn.IFNA('[3]National GDP per capita ppp'!EB29,0)+(1-Parameters!$B$174)*EB28)*(1+(_xlfn.IFNA('[3]Nat GDP per cap ppp growth rate'!EB29,0)-IF(Settings!$C$16="No",0,Parameters!EB$164*('AMOC national temperature'!EB28-Parameters!EB$128)+Parameters!EB$165*('AMOC national temperature'!EB28-Parameters!EB$128)^2)))*IF(Settings!$C$16="No",1,(1-SLR!$D28*Parameters!EB$181))&lt;=0,Parameters!$B$189,(Parameters!$B$174*(1-Parameters!EB$185)*_xlfn.IFNA('[3]National GDP per capita ppp'!EB29,0)+(1-Parameters!$B$174)*EB28)*(1+(_xlfn.IFNA('[3]Nat GDP per cap ppp growth rate'!EB29,0)-IF(Settings!$C$16="No",0,Parameters!EB$164*('AMOC national temperature'!EB28-Parameters!EB$128)+Parameters!EB$165*('AMOC national temperature'!EB28-Parameters!EB$128)^2)))*IF(Settings!$C$16="No",1,(1-SLR!$D28*Parameters!EB$181))))</f>
        <v>57634.635526348859</v>
      </c>
      <c r="EC29" s="22">
        <f ca="1">IF(EC$2=0,0,IF((Parameters!$B$174*(1-Parameters!EC$185)*_xlfn.IFNA('[3]National GDP per capita ppp'!EC29,0)+(1-Parameters!$B$174)*EC28)*(1+(_xlfn.IFNA('[3]Nat GDP per cap ppp growth rate'!EC29,0)-IF(Settings!$C$16="No",0,Parameters!EC$164*('AMOC national temperature'!EC28-Parameters!EC$128)+Parameters!EC$165*('AMOC national temperature'!EC28-Parameters!EC$128)^2)))*IF(Settings!$C$16="No",1,(1-SLR!$D28*Parameters!EC$181))&lt;=0,Parameters!$B$189,(Parameters!$B$174*(1-Parameters!EC$185)*_xlfn.IFNA('[3]National GDP per capita ppp'!EC29,0)+(1-Parameters!$B$174)*EC28)*(1+(_xlfn.IFNA('[3]Nat GDP per cap ppp growth rate'!EC29,0)-IF(Settings!$C$16="No",0,Parameters!EC$164*('AMOC national temperature'!EC28-Parameters!EC$128)+Parameters!EC$165*('AMOC national temperature'!EC28-Parameters!EC$128)^2)))*IF(Settings!$C$16="No",1,(1-SLR!$D28*Parameters!EC$181))))</f>
        <v>5023.7262919159957</v>
      </c>
      <c r="ED29" s="22">
        <f ca="1">IF(ED$2=0,0,IF((Parameters!$B$174*(1-Parameters!ED$185)*_xlfn.IFNA('[3]National GDP per capita ppp'!ED29,0)+(1-Parameters!$B$174)*ED28)*(1+(_xlfn.IFNA('[3]Nat GDP per cap ppp growth rate'!ED29,0)-IF(Settings!$C$16="No",0,Parameters!ED$164*('AMOC national temperature'!ED28-Parameters!ED$128)+Parameters!ED$165*('AMOC national temperature'!ED28-Parameters!ED$128)^2)))*IF(Settings!$C$16="No",1,(1-SLR!$D28*Parameters!ED$181))&lt;=0,Parameters!$B$189,(Parameters!$B$174*(1-Parameters!ED$185)*_xlfn.IFNA('[3]National GDP per capita ppp'!ED29,0)+(1-Parameters!$B$174)*ED28)*(1+(_xlfn.IFNA('[3]Nat GDP per cap ppp growth rate'!ED29,0)-IF(Settings!$C$16="No",0,Parameters!ED$164*('AMOC national temperature'!ED28-Parameters!ED$128)+Parameters!ED$165*('AMOC national temperature'!ED28-Parameters!ED$128)^2)))*IF(Settings!$C$16="No",1,(1-SLR!$D28*Parameters!ED$181))))</f>
        <v>19658.034992093671</v>
      </c>
      <c r="EE29" s="22">
        <f ca="1">IF(EE$2=0,0,IF((Parameters!$B$174*(1-Parameters!EE$185)*_xlfn.IFNA('[3]National GDP per capita ppp'!EE29,0)+(1-Parameters!$B$174)*EE28)*(1+(_xlfn.IFNA('[3]Nat GDP per cap ppp growth rate'!EE29,0)-IF(Settings!$C$16="No",0,Parameters!EE$164*('AMOC national temperature'!EE28-Parameters!EE$128)+Parameters!EE$165*('AMOC national temperature'!EE28-Parameters!EE$128)^2)))*IF(Settings!$C$16="No",1,(1-SLR!$D28*Parameters!EE$181))&lt;=0,Parameters!$B$189,(Parameters!$B$174*(1-Parameters!EE$185)*_xlfn.IFNA('[3]National GDP per capita ppp'!EE29,0)+(1-Parameters!$B$174)*EE28)*(1+(_xlfn.IFNA('[3]Nat GDP per cap ppp growth rate'!EE29,0)-IF(Settings!$C$16="No",0,Parameters!EE$164*('AMOC national temperature'!EE28-Parameters!EE$128)+Parameters!EE$165*('AMOC national temperature'!EE28-Parameters!EE$128)^2)))*IF(Settings!$C$16="No",1,(1-SLR!$D28*Parameters!EE$181))))</f>
        <v>39770.496141906042</v>
      </c>
      <c r="EF29" s="22">
        <f ca="1">IF(EF$2=0,0,IF((Parameters!$B$174*(1-Parameters!EF$185)*_xlfn.IFNA('[3]National GDP per capita ppp'!EF29,0)+(1-Parameters!$B$174)*EF28)*(1+(_xlfn.IFNA('[3]Nat GDP per cap ppp growth rate'!EF29,0)-IF(Settings!$C$16="No",0,Parameters!EF$164*('AMOC national temperature'!EF28-Parameters!EF$128)+Parameters!EF$165*('AMOC national temperature'!EF28-Parameters!EF$128)^2)))*IF(Settings!$C$16="No",1,(1-SLR!$D28*Parameters!EF$181))&lt;=0,Parameters!$B$189,(Parameters!$B$174*(1-Parameters!EF$185)*_xlfn.IFNA('[3]National GDP per capita ppp'!EF29,0)+(1-Parameters!$B$174)*EF28)*(1+(_xlfn.IFNA('[3]Nat GDP per cap ppp growth rate'!EF29,0)-IF(Settings!$C$16="No",0,Parameters!EF$164*('AMOC national temperature'!EF28-Parameters!EF$128)+Parameters!EF$165*('AMOC national temperature'!EF28-Parameters!EF$128)^2)))*IF(Settings!$C$16="No",1,(1-SLR!$D28*Parameters!EF$181))))</f>
        <v>69708.924720241572</v>
      </c>
      <c r="EG29" s="22">
        <f ca="1">IF(EG$2=0,0,IF((Parameters!$B$174*(1-Parameters!EG$185)*_xlfn.IFNA('[3]National GDP per capita ppp'!EG29,0)+(1-Parameters!$B$174)*EG28)*(1+(_xlfn.IFNA('[3]Nat GDP per cap ppp growth rate'!EG29,0)-IF(Settings!$C$16="No",0,Parameters!EG$164*('AMOC national temperature'!EG28-Parameters!EG$128)+Parameters!EG$165*('AMOC national temperature'!EG28-Parameters!EG$128)^2)))*IF(Settings!$C$16="No",1,(1-SLR!$D28*Parameters!EG$181))&lt;=0,Parameters!$B$189,(Parameters!$B$174*(1-Parameters!EG$185)*_xlfn.IFNA('[3]National GDP per capita ppp'!EG29,0)+(1-Parameters!$B$174)*EG28)*(1+(_xlfn.IFNA('[3]Nat GDP per cap ppp growth rate'!EG29,0)-IF(Settings!$C$16="No",0,Parameters!EG$164*('AMOC national temperature'!EG28-Parameters!EG$128)+Parameters!EG$165*('AMOC national temperature'!EG28-Parameters!EG$128)^2)))*IF(Settings!$C$16="No",1,(1-SLR!$D28*Parameters!EG$181))))</f>
        <v>12912.000663050956</v>
      </c>
      <c r="EH29" s="22">
        <f ca="1">IF(EH$2=0,0,IF((Parameters!$B$174*(1-Parameters!EH$185)*_xlfn.IFNA('[3]National GDP per capita ppp'!EH29,0)+(1-Parameters!$B$174)*EH28)*(1+(_xlfn.IFNA('[3]Nat GDP per cap ppp growth rate'!EH29,0)-IF(Settings!$C$16="No",0,Parameters!EH$164*('AMOC national temperature'!EH28-Parameters!EH$128)+Parameters!EH$165*('AMOC national temperature'!EH28-Parameters!EH$128)^2)))*IF(Settings!$C$16="No",1,(1-SLR!$D28*Parameters!EH$181))&lt;=0,Parameters!$B$189,(Parameters!$B$174*(1-Parameters!EH$185)*_xlfn.IFNA('[3]National GDP per capita ppp'!EH29,0)+(1-Parameters!$B$174)*EH28)*(1+(_xlfn.IFNA('[3]Nat GDP per cap ppp growth rate'!EH29,0)-IF(Settings!$C$16="No",0,Parameters!EH$164*('AMOC national temperature'!EH28-Parameters!EH$128)+Parameters!EH$165*('AMOC national temperature'!EH28-Parameters!EH$128)^2)))*IF(Settings!$C$16="No",1,(1-SLR!$D28*Parameters!EH$181))))</f>
        <v>25345.867149564747</v>
      </c>
      <c r="EI29" s="22">
        <f ca="1">IF(EI$2=0,0,IF((Parameters!$B$174*(1-Parameters!EI$185)*_xlfn.IFNA('[3]National GDP per capita ppp'!EI29,0)+(1-Parameters!$B$174)*EI28)*(1+(_xlfn.IFNA('[3]Nat GDP per cap ppp growth rate'!EI29,0)-IF(Settings!$C$16="No",0,Parameters!EI$164*('AMOC national temperature'!EI28-Parameters!EI$128)+Parameters!EI$165*('AMOC national temperature'!EI28-Parameters!EI$128)^2)))*IF(Settings!$C$16="No",1,(1-SLR!$D28*Parameters!EI$181))&lt;=0,Parameters!$B$189,(Parameters!$B$174*(1-Parameters!EI$185)*_xlfn.IFNA('[3]National GDP per capita ppp'!EI29,0)+(1-Parameters!$B$174)*EI28)*(1+(_xlfn.IFNA('[3]Nat GDP per cap ppp growth rate'!EI29,0)-IF(Settings!$C$16="No",0,Parameters!EI$164*('AMOC national temperature'!EI28-Parameters!EI$128)+Parameters!EI$165*('AMOC national temperature'!EI28-Parameters!EI$128)^2)))*IF(Settings!$C$16="No",1,(1-SLR!$D28*Parameters!EI$181))))</f>
        <v>16978.932865505598</v>
      </c>
      <c r="EJ29" s="22">
        <f ca="1">IF(EJ$2=0,0,IF((Parameters!$B$174*(1-Parameters!EJ$185)*_xlfn.IFNA('[3]National GDP per capita ppp'!EJ29,0)+(1-Parameters!$B$174)*EJ28)*(1+(_xlfn.IFNA('[3]Nat GDP per cap ppp growth rate'!EJ29,0)-IF(Settings!$C$16="No",0,Parameters!EJ$164*('AMOC national temperature'!EJ28-Parameters!EJ$128)+Parameters!EJ$165*('AMOC national temperature'!EJ28-Parameters!EJ$128)^2)))*IF(Settings!$C$16="No",1,(1-SLR!$D28*Parameters!EJ$181))&lt;=0,Parameters!$B$189,(Parameters!$B$174*(1-Parameters!EJ$185)*_xlfn.IFNA('[3]National GDP per capita ppp'!EJ29,0)+(1-Parameters!$B$174)*EJ28)*(1+(_xlfn.IFNA('[3]Nat GDP per cap ppp growth rate'!EJ29,0)-IF(Settings!$C$16="No",0,Parameters!EJ$164*('AMOC national temperature'!EJ28-Parameters!EJ$128)+Parameters!EJ$165*('AMOC national temperature'!EJ28-Parameters!EJ$128)^2)))*IF(Settings!$C$16="No",1,(1-SLR!$D28*Parameters!EJ$181))))</f>
        <v>12417.454735263387</v>
      </c>
      <c r="EK29" s="22">
        <f ca="1">IF(EK$2=0,0,IF((Parameters!$B$174*(1-Parameters!EK$185)*_xlfn.IFNA('[3]National GDP per capita ppp'!EK29,0)+(1-Parameters!$B$174)*EK28)*(1+(_xlfn.IFNA('[3]Nat GDP per cap ppp growth rate'!EK29,0)-IF(Settings!$C$16="No",0,Parameters!EK$164*('AMOC national temperature'!EK28-Parameters!EK$128)+Parameters!EK$165*('AMOC national temperature'!EK28-Parameters!EK$128)^2)))*IF(Settings!$C$16="No",1,(1-SLR!$D28*Parameters!EK$181))&lt;=0,Parameters!$B$189,(Parameters!$B$174*(1-Parameters!EK$185)*_xlfn.IFNA('[3]National GDP per capita ppp'!EK29,0)+(1-Parameters!$B$174)*EK28)*(1+(_xlfn.IFNA('[3]Nat GDP per cap ppp growth rate'!EK29,0)-IF(Settings!$C$16="No",0,Parameters!EK$164*('AMOC national temperature'!EK28-Parameters!EK$128)+Parameters!EK$165*('AMOC national temperature'!EK28-Parameters!EK$128)^2)))*IF(Settings!$C$16="No",1,(1-SLR!$D28*Parameters!EK$181))))</f>
        <v>50544.689135596353</v>
      </c>
      <c r="EL29" s="22">
        <f ca="1">IF(EL$2=0,0,IF((Parameters!$B$174*(1-Parameters!EL$185)*_xlfn.IFNA('[3]National GDP per capita ppp'!EL29,0)+(1-Parameters!$B$174)*EL28)*(1+(_xlfn.IFNA('[3]Nat GDP per cap ppp growth rate'!EL29,0)-IF(Settings!$C$16="No",0,Parameters!EL$164*('AMOC national temperature'!EL28-Parameters!EL$128)+Parameters!EL$165*('AMOC national temperature'!EL28-Parameters!EL$128)^2)))*IF(Settings!$C$16="No",1,(1-SLR!$D28*Parameters!EL$181))&lt;=0,Parameters!$B$189,(Parameters!$B$174*(1-Parameters!EL$185)*_xlfn.IFNA('[3]National GDP per capita ppp'!EL29,0)+(1-Parameters!$B$174)*EL28)*(1+(_xlfn.IFNA('[3]Nat GDP per cap ppp growth rate'!EL29,0)-IF(Settings!$C$16="No",0,Parameters!EL$164*('AMOC national temperature'!EL28-Parameters!EL$128)+Parameters!EL$165*('AMOC national temperature'!EL28-Parameters!EL$128)^2)))*IF(Settings!$C$16="No",1,(1-SLR!$D28*Parameters!EL$181))))</f>
        <v>9437.1067787123848</v>
      </c>
      <c r="EM29" s="22">
        <f ca="1">IF(EM$2=0,0,IF((Parameters!$B$174*(1-Parameters!EM$185)*_xlfn.IFNA('[3]National GDP per capita ppp'!EM29,0)+(1-Parameters!$B$174)*EM28)*(1+(_xlfn.IFNA('[3]Nat GDP per cap ppp growth rate'!EM29,0)-IF(Settings!$C$16="No",0,Parameters!EM$164*('AMOC national temperature'!EM28-Parameters!EM$128)+Parameters!EM$165*('AMOC national temperature'!EM28-Parameters!EM$128)^2)))*IF(Settings!$C$16="No",1,(1-SLR!$D28*Parameters!EM$181))&lt;=0,Parameters!$B$189,(Parameters!$B$174*(1-Parameters!EM$185)*_xlfn.IFNA('[3]National GDP per capita ppp'!EM29,0)+(1-Parameters!$B$174)*EM28)*(1+(_xlfn.IFNA('[3]Nat GDP per cap ppp growth rate'!EM29,0)-IF(Settings!$C$16="No",0,Parameters!EM$164*('AMOC national temperature'!EM28-Parameters!EM$128)+Parameters!EM$165*('AMOC national temperature'!EM28-Parameters!EM$128)^2)))*IF(Settings!$C$16="No",1,(1-SLR!$D28*Parameters!EM$181))))</f>
        <v>27412.143845697014</v>
      </c>
      <c r="EN29" s="22">
        <f ca="1">IF(EN$2=0,0,IF((Parameters!$B$174*(1-Parameters!EN$185)*_xlfn.IFNA('[3]National GDP per capita ppp'!EN29,0)+(1-Parameters!$B$174)*EN28)*(1+(_xlfn.IFNA('[3]Nat GDP per cap ppp growth rate'!EN29,0)-IF(Settings!$C$16="No",0,Parameters!EN$164*('AMOC national temperature'!EN28-Parameters!EN$128)+Parameters!EN$165*('AMOC national temperature'!EN28-Parameters!EN$128)^2)))*IF(Settings!$C$16="No",1,(1-SLR!$D28*Parameters!EN$181))&lt;=0,Parameters!$B$189,(Parameters!$B$174*(1-Parameters!EN$185)*_xlfn.IFNA('[3]National GDP per capita ppp'!EN29,0)+(1-Parameters!$B$174)*EN28)*(1+(_xlfn.IFNA('[3]Nat GDP per cap ppp growth rate'!EN29,0)-IF(Settings!$C$16="No",0,Parameters!EN$164*('AMOC national temperature'!EN28-Parameters!EN$128)+Parameters!EN$165*('AMOC national temperature'!EN28-Parameters!EN$128)^2)))*IF(Settings!$C$16="No",1,(1-SLR!$D28*Parameters!EN$181))))</f>
        <v>55017.516029812548</v>
      </c>
      <c r="EO29" s="22">
        <f>IF(EO$2=0,0,IF((Parameters!$B$174*(1-Parameters!EO$185)*_xlfn.IFNA('[3]National GDP per capita ppp'!EO29,0)+(1-Parameters!$B$174)*EO28)*(1+(_xlfn.IFNA('[3]Nat GDP per cap ppp growth rate'!EO29,0)-IF(Settings!$C$16="No",0,Parameters!EO$164*('AMOC national temperature'!EO28-Parameters!EO$128)+Parameters!EO$165*('AMOC national temperature'!EO28-Parameters!EO$128)^2)))*IF(Settings!$C$16="No",1,(1-SLR!$D28*Parameters!EO$181))&lt;=0,Parameters!$B$189,(Parameters!$B$174*(1-Parameters!EO$185)*_xlfn.IFNA('[3]National GDP per capita ppp'!EO29,0)+(1-Parameters!$B$174)*EO28)*(1+(_xlfn.IFNA('[3]Nat GDP per cap ppp growth rate'!EO29,0)-IF(Settings!$C$16="No",0,Parameters!EO$164*('AMOC national temperature'!EO28-Parameters!EO$128)+Parameters!EO$165*('AMOC national temperature'!EO28-Parameters!EO$128)^2)))*IF(Settings!$C$16="No",1,(1-SLR!$D28*Parameters!EO$181))))</f>
        <v>0</v>
      </c>
      <c r="EP29" s="22">
        <f ca="1">IF(EP$2=0,0,IF((Parameters!$B$174*(1-Parameters!EP$185)*_xlfn.IFNA('[3]National GDP per capita ppp'!EP29,0)+(1-Parameters!$B$174)*EP28)*(1+(_xlfn.IFNA('[3]Nat GDP per cap ppp growth rate'!EP29,0)-IF(Settings!$C$16="No",0,Parameters!EP$164*('AMOC national temperature'!EP28-Parameters!EP$128)+Parameters!EP$165*('AMOC national temperature'!EP28-Parameters!EP$128)^2)))*IF(Settings!$C$16="No",1,(1-SLR!$D28*Parameters!EP$181))&lt;=0,Parameters!$B$189,(Parameters!$B$174*(1-Parameters!EP$185)*_xlfn.IFNA('[3]National GDP per capita ppp'!EP29,0)+(1-Parameters!$B$174)*EP28)*(1+(_xlfn.IFNA('[3]Nat GDP per cap ppp growth rate'!EP29,0)-IF(Settings!$C$16="No",0,Parameters!EP$164*('AMOC national temperature'!EP28-Parameters!EP$128)+Parameters!EP$165*('AMOC national temperature'!EP28-Parameters!EP$128)^2)))*IF(Settings!$C$16="No",1,(1-SLR!$D28*Parameters!EP$181))))</f>
        <v>37077.805025632559</v>
      </c>
      <c r="EQ29" s="22">
        <f ca="1">IF(EQ$2=0,0,IF((Parameters!$B$174*(1-Parameters!EQ$185)*_xlfn.IFNA('[3]National GDP per capita ppp'!EQ29,0)+(1-Parameters!$B$174)*EQ28)*(1+(_xlfn.IFNA('[3]Nat GDP per cap ppp growth rate'!EQ29,0)-IF(Settings!$C$16="No",0,Parameters!EQ$164*('AMOC national temperature'!EQ28-Parameters!EQ$128)+Parameters!EQ$165*('AMOC national temperature'!EQ28-Parameters!EQ$128)^2)))*IF(Settings!$C$16="No",1,(1-SLR!$D28*Parameters!EQ$181))&lt;=0,Parameters!$B$189,(Parameters!$B$174*(1-Parameters!EQ$185)*_xlfn.IFNA('[3]National GDP per capita ppp'!EQ29,0)+(1-Parameters!$B$174)*EQ28)*(1+(_xlfn.IFNA('[3]Nat GDP per cap ppp growth rate'!EQ29,0)-IF(Settings!$C$16="No",0,Parameters!EQ$164*('AMOC national temperature'!EQ28-Parameters!EQ$128)+Parameters!EQ$165*('AMOC national temperature'!EQ28-Parameters!EQ$128)^2)))*IF(Settings!$C$16="No",1,(1-SLR!$D28*Parameters!EQ$181))))</f>
        <v>16180.547858417583</v>
      </c>
      <c r="ER29" s="22">
        <f ca="1">IF(ER$2=0,0,IF((Parameters!$B$174*(1-Parameters!ER$185)*_xlfn.IFNA('[3]National GDP per capita ppp'!ER29,0)+(1-Parameters!$B$174)*ER28)*(1+(_xlfn.IFNA('[3]Nat GDP per cap ppp growth rate'!ER29,0)-IF(Settings!$C$16="No",0,Parameters!ER$164*('AMOC national temperature'!ER28-Parameters!ER$128)+Parameters!ER$165*('AMOC national temperature'!ER28-Parameters!ER$128)^2)))*IF(Settings!$C$16="No",1,(1-SLR!$D28*Parameters!ER$181))&lt;=0,Parameters!$B$189,(Parameters!$B$174*(1-Parameters!ER$185)*_xlfn.IFNA('[3]National GDP per capita ppp'!ER29,0)+(1-Parameters!$B$174)*ER28)*(1+(_xlfn.IFNA('[3]Nat GDP per cap ppp growth rate'!ER29,0)-IF(Settings!$C$16="No",0,Parameters!ER$164*('AMOC national temperature'!ER28-Parameters!ER$128)+Parameters!ER$165*('AMOC national temperature'!ER28-Parameters!ER$128)^2)))*IF(Settings!$C$16="No",1,(1-SLR!$D28*Parameters!ER$181))))</f>
        <v>8730.9018193100983</v>
      </c>
      <c r="ES29" s="22">
        <f ca="1">IF(ES$2=0,0,IF((Parameters!$B$174*(1-Parameters!ES$185)*_xlfn.IFNA('[3]National GDP per capita ppp'!ES29,0)+(1-Parameters!$B$174)*ES28)*(1+(_xlfn.IFNA('[3]Nat GDP per cap ppp growth rate'!ES29,0)-IF(Settings!$C$16="No",0,Parameters!ES$164*('AMOC national temperature'!ES28-Parameters!ES$128)+Parameters!ES$165*('AMOC national temperature'!ES28-Parameters!ES$128)^2)))*IF(Settings!$C$16="No",1,(1-SLR!$D28*Parameters!ES$181))&lt;=0,Parameters!$B$189,(Parameters!$B$174*(1-Parameters!ES$185)*_xlfn.IFNA('[3]National GDP per capita ppp'!ES29,0)+(1-Parameters!$B$174)*ES28)*(1+(_xlfn.IFNA('[3]Nat GDP per cap ppp growth rate'!ES29,0)-IF(Settings!$C$16="No",0,Parameters!ES$164*('AMOC national temperature'!ES28-Parameters!ES$128)+Parameters!ES$165*('AMOC national temperature'!ES28-Parameters!ES$128)^2)))*IF(Settings!$C$16="No",1,(1-SLR!$D28*Parameters!ES$181))))</f>
        <v>120751.96678421934</v>
      </c>
      <c r="ET29" s="22">
        <f>IF(ET$2=0,0,IF((Parameters!$B$174*(1-Parameters!ET$185)*_xlfn.IFNA('[3]National GDP per capita ppp'!ET29,0)+(1-Parameters!$B$174)*ET28)*(1+(_xlfn.IFNA('[3]Nat GDP per cap ppp growth rate'!ET29,0)-IF(Settings!$C$16="No",0,Parameters!ET$164*('AMOC national temperature'!ET28-Parameters!ET$128)+Parameters!ET$165*('AMOC national temperature'!ET28-Parameters!ET$128)^2)))*IF(Settings!$C$16="No",1,(1-SLR!$D28*Parameters!ET$181))&lt;=0,Parameters!$B$189,(Parameters!$B$174*(1-Parameters!ET$185)*_xlfn.IFNA('[3]National GDP per capita ppp'!ET29,0)+(1-Parameters!$B$174)*ET28)*(1+(_xlfn.IFNA('[3]Nat GDP per cap ppp growth rate'!ET29,0)-IF(Settings!$C$16="No",0,Parameters!ET$164*('AMOC national temperature'!ET28-Parameters!ET$128)+Parameters!ET$165*('AMOC national temperature'!ET28-Parameters!ET$128)^2)))*IF(Settings!$C$16="No",1,(1-SLR!$D28*Parameters!ET$181))))</f>
        <v>0</v>
      </c>
      <c r="EU29" s="22">
        <f ca="1">IF(EU$2=0,0,IF((Parameters!$B$174*(1-Parameters!EU$185)*_xlfn.IFNA('[3]National GDP per capita ppp'!EU29,0)+(1-Parameters!$B$174)*EU28)*(1+(_xlfn.IFNA('[3]Nat GDP per cap ppp growth rate'!EU29,0)-IF(Settings!$C$16="No",0,Parameters!EU$164*('AMOC national temperature'!EU28-Parameters!EU$128)+Parameters!EU$165*('AMOC national temperature'!EU28-Parameters!EU$128)^2)))*IF(Settings!$C$16="No",1,(1-SLR!$D28*Parameters!EU$181))&lt;=0,Parameters!$B$189,(Parameters!$B$174*(1-Parameters!EU$185)*_xlfn.IFNA('[3]National GDP per capita ppp'!EU29,0)+(1-Parameters!$B$174)*EU28)*(1+(_xlfn.IFNA('[3]Nat GDP per cap ppp growth rate'!EU29,0)-IF(Settings!$C$16="No",0,Parameters!EU$164*('AMOC national temperature'!EU28-Parameters!EU$128)+Parameters!EU$165*('AMOC national temperature'!EU28-Parameters!EU$128)^2)))*IF(Settings!$C$16="No",1,(1-SLR!$D28*Parameters!EU$181))))</f>
        <v>21090.738425042378</v>
      </c>
      <c r="EV29" s="22">
        <f ca="1">IF(EV$2=0,0,IF((Parameters!$B$174*(1-Parameters!EV$185)*_xlfn.IFNA('[3]National GDP per capita ppp'!EV29,0)+(1-Parameters!$B$174)*EV28)*(1+(_xlfn.IFNA('[3]Nat GDP per cap ppp growth rate'!EV29,0)-IF(Settings!$C$16="No",0,Parameters!EV$164*('AMOC national temperature'!EV28-Parameters!EV$128)+Parameters!EV$165*('AMOC national temperature'!EV28-Parameters!EV$128)^2)))*IF(Settings!$C$16="No",1,(1-SLR!$D28*Parameters!EV$181))&lt;=0,Parameters!$B$189,(Parameters!$B$174*(1-Parameters!EV$185)*_xlfn.IFNA('[3]National GDP per capita ppp'!EV29,0)+(1-Parameters!$B$174)*EV28)*(1+(_xlfn.IFNA('[3]Nat GDP per cap ppp growth rate'!EV29,0)-IF(Settings!$C$16="No",0,Parameters!EV$164*('AMOC national temperature'!EV28-Parameters!EV$128)+Parameters!EV$165*('AMOC national temperature'!EV28-Parameters!EV$128)^2)))*IF(Settings!$C$16="No",1,(1-SLR!$D28*Parameters!EV$181))))</f>
        <v>42697.15959485132</v>
      </c>
      <c r="EW29" s="22">
        <f ca="1">IF(EW$2=0,0,IF((Parameters!$B$174*(1-Parameters!EW$185)*_xlfn.IFNA('[3]National GDP per capita ppp'!EW29,0)+(1-Parameters!$B$174)*EW28)*(1+(_xlfn.IFNA('[3]Nat GDP per cap ppp growth rate'!EW29,0)-IF(Settings!$C$16="No",0,Parameters!EW$164*('AMOC national temperature'!EW28-Parameters!EW$128)+Parameters!EW$165*('AMOC national temperature'!EW28-Parameters!EW$128)^2)))*IF(Settings!$C$16="No",1,(1-SLR!$D28*Parameters!EW$181))&lt;=0,Parameters!$B$189,(Parameters!$B$174*(1-Parameters!EW$185)*_xlfn.IFNA('[3]National GDP per capita ppp'!EW29,0)+(1-Parameters!$B$174)*EW28)*(1+(_xlfn.IFNA('[3]Nat GDP per cap ppp growth rate'!EW29,0)-IF(Settings!$C$16="No",0,Parameters!EW$164*('AMOC national temperature'!EW28-Parameters!EW$128)+Parameters!EW$165*('AMOC national temperature'!EW28-Parameters!EW$128)^2)))*IF(Settings!$C$16="No",1,(1-SLR!$D28*Parameters!EW$181))))</f>
        <v>2773.4999074398888</v>
      </c>
      <c r="EX29" s="22">
        <f ca="1">IF(EX$2=0,0,IF((Parameters!$B$174*(1-Parameters!EX$185)*_xlfn.IFNA('[3]National GDP per capita ppp'!EX29,0)+(1-Parameters!$B$174)*EX28)*(1+(_xlfn.IFNA('[3]Nat GDP per cap ppp growth rate'!EX29,0)-IF(Settings!$C$16="No",0,Parameters!EX$164*('AMOC national temperature'!EX28-Parameters!EX$128)+Parameters!EX$165*('AMOC national temperature'!EX28-Parameters!EX$128)^2)))*IF(Settings!$C$16="No",1,(1-SLR!$D28*Parameters!EX$181))&lt;=0,Parameters!$B$189,(Parameters!$B$174*(1-Parameters!EX$185)*_xlfn.IFNA('[3]National GDP per capita ppp'!EX29,0)+(1-Parameters!$B$174)*EX28)*(1+(_xlfn.IFNA('[3]Nat GDP per cap ppp growth rate'!EX29,0)-IF(Settings!$C$16="No",0,Parameters!EX$164*('AMOC national temperature'!EX28-Parameters!EX$128)+Parameters!EX$165*('AMOC national temperature'!EX28-Parameters!EX$128)^2)))*IF(Settings!$C$16="No",1,(1-SLR!$D28*Parameters!EX$181))))</f>
        <v>57640.647362075011</v>
      </c>
      <c r="EY29" s="22">
        <f ca="1">IF(EY$2=0,0,IF((Parameters!$B$174*(1-Parameters!EY$185)*_xlfn.IFNA('[3]National GDP per capita ppp'!EY29,0)+(1-Parameters!$B$174)*EY28)*(1+(_xlfn.IFNA('[3]Nat GDP per cap ppp growth rate'!EY29,0)-IF(Settings!$C$16="No",0,Parameters!EY$164*('AMOC national temperature'!EY28-Parameters!EY$128)+Parameters!EY$165*('AMOC national temperature'!EY28-Parameters!EY$128)^2)))*IF(Settings!$C$16="No",1,(1-SLR!$D28*Parameters!EY$181))&lt;=0,Parameters!$B$189,(Parameters!$B$174*(1-Parameters!EY$185)*_xlfn.IFNA('[3]National GDP per capita ppp'!EY29,0)+(1-Parameters!$B$174)*EY28)*(1+(_xlfn.IFNA('[3]Nat GDP per cap ppp growth rate'!EY29,0)-IF(Settings!$C$16="No",0,Parameters!EY$164*('AMOC national temperature'!EY28-Parameters!EY$128)+Parameters!EY$165*('AMOC national temperature'!EY28-Parameters!EY$128)^2)))*IF(Settings!$C$16="No",1,(1-SLR!$D28*Parameters!EY$181))))</f>
        <v>6819.0524088455768</v>
      </c>
      <c r="EZ29" s="22">
        <f ca="1">IF(EZ$2=0,0,IF((Parameters!$B$174*(1-Parameters!EZ$185)*_xlfn.IFNA('[3]National GDP per capita ppp'!EZ29,0)+(1-Parameters!$B$174)*EZ28)*(1+(_xlfn.IFNA('[3]Nat GDP per cap ppp growth rate'!EZ29,0)-IF(Settings!$C$16="No",0,Parameters!EZ$164*('AMOC national temperature'!EZ28-Parameters!EZ$128)+Parameters!EZ$165*('AMOC national temperature'!EZ28-Parameters!EZ$128)^2)))*IF(Settings!$C$16="No",1,(1-SLR!$D28*Parameters!EZ$181))&lt;=0,Parameters!$B$189,(Parameters!$B$174*(1-Parameters!EZ$185)*_xlfn.IFNA('[3]National GDP per capita ppp'!EZ29,0)+(1-Parameters!$B$174)*EZ28)*(1+(_xlfn.IFNA('[3]Nat GDP per cap ppp growth rate'!EZ29,0)-IF(Settings!$C$16="No",0,Parameters!EZ$164*('AMOC national temperature'!EZ28-Parameters!EZ$128)+Parameters!EZ$165*('AMOC national temperature'!EZ28-Parameters!EZ$128)^2)))*IF(Settings!$C$16="No",1,(1-SLR!$D28*Parameters!EZ$181))))</f>
        <v>5363.2681012543999</v>
      </c>
      <c r="FA29" s="22">
        <f ca="1">IF(FA$2=0,0,IF((Parameters!$B$174*(1-Parameters!FA$185)*_xlfn.IFNA('[3]National GDP per capita ppp'!FA29,0)+(1-Parameters!$B$174)*FA28)*(1+(_xlfn.IFNA('[3]Nat GDP per cap ppp growth rate'!FA29,0)-IF(Settings!$C$16="No",0,Parameters!FA$164*('AMOC national temperature'!FA28-Parameters!FA$128)+Parameters!FA$165*('AMOC national temperature'!FA28-Parameters!FA$128)^2)))*IF(Settings!$C$16="No",1,(1-SLR!$D28*Parameters!FA$181))&lt;=0,Parameters!$B$189,(Parameters!$B$174*(1-Parameters!FA$185)*_xlfn.IFNA('[3]National GDP per capita ppp'!FA29,0)+(1-Parameters!$B$174)*FA28)*(1+(_xlfn.IFNA('[3]Nat GDP per cap ppp growth rate'!FA29,0)-IF(Settings!$C$16="No",0,Parameters!FA$164*('AMOC national temperature'!FA28-Parameters!FA$128)+Parameters!FA$165*('AMOC national temperature'!FA28-Parameters!FA$128)^2)))*IF(Settings!$C$16="No",1,(1-SLR!$D28*Parameters!FA$181))))</f>
        <v>7773.8086880701885</v>
      </c>
      <c r="FB29" s="22">
        <f ca="1">IF(FB$2=0,0,IF((Parameters!$B$174*(1-Parameters!FB$185)*_xlfn.IFNA('[3]National GDP per capita ppp'!FB29,0)+(1-Parameters!$B$174)*FB28)*(1+(_xlfn.IFNA('[3]Nat GDP per cap ppp growth rate'!FB29,0)-IF(Settings!$C$16="No",0,Parameters!FB$164*('AMOC national temperature'!FB28-Parameters!FB$128)+Parameters!FB$165*('AMOC national temperature'!FB28-Parameters!FB$128)^2)))*IF(Settings!$C$16="No",1,(1-SLR!$D28*Parameters!FB$181))&lt;=0,Parameters!$B$189,(Parameters!$B$174*(1-Parameters!FB$185)*_xlfn.IFNA('[3]National GDP per capita ppp'!FB29,0)+(1-Parameters!$B$174)*FB28)*(1+(_xlfn.IFNA('[3]Nat GDP per cap ppp growth rate'!FB29,0)-IF(Settings!$C$16="No",0,Parameters!FB$164*('AMOC national temperature'!FB28-Parameters!FB$128)+Parameters!FB$165*('AMOC national temperature'!FB28-Parameters!FB$128)^2)))*IF(Settings!$C$16="No",1,(1-SLR!$D28*Parameters!FB$181))))</f>
        <v>2563.036747287108</v>
      </c>
      <c r="FC29" s="22">
        <f ca="1">IF(FC$2=0,0,IF((Parameters!$B$174*(1-Parameters!FC$185)*_xlfn.IFNA('[3]National GDP per capita ppp'!FC29,0)+(1-Parameters!$B$174)*FC28)*(1+(_xlfn.IFNA('[3]Nat GDP per cap ppp growth rate'!FC29,0)-IF(Settings!$C$16="No",0,Parameters!FC$164*('AMOC national temperature'!FC28-Parameters!FC$128)+Parameters!FC$165*('AMOC national temperature'!FC28-Parameters!FC$128)^2)))*IF(Settings!$C$16="No",1,(1-SLR!$D28*Parameters!FC$181))&lt;=0,Parameters!$B$189,(Parameters!$B$174*(1-Parameters!FC$185)*_xlfn.IFNA('[3]National GDP per capita ppp'!FC29,0)+(1-Parameters!$B$174)*FC28)*(1+(_xlfn.IFNA('[3]Nat GDP per cap ppp growth rate'!FC29,0)-IF(Settings!$C$16="No",0,Parameters!FC$164*('AMOC national temperature'!FC28-Parameters!FC$128)+Parameters!FC$165*('AMOC national temperature'!FC28-Parameters!FC$128)^2)))*IF(Settings!$C$16="No",1,(1-SLR!$D28*Parameters!FC$181))))</f>
        <v>11825.054553932026</v>
      </c>
      <c r="FD29" s="22">
        <f ca="1">IF(FD$2=0,0,IF((Parameters!$B$174*(1-Parameters!FD$185)*_xlfn.IFNA('[3]National GDP per capita ppp'!FD29,0)+(1-Parameters!$B$174)*FD28)*(1+(_xlfn.IFNA('[3]Nat GDP per cap ppp growth rate'!FD29,0)-IF(Settings!$C$16="No",0,Parameters!FD$164*('AMOC national temperature'!FD28-Parameters!FD$128)+Parameters!FD$165*('AMOC national temperature'!FD28-Parameters!FD$128)^2)))*IF(Settings!$C$16="No",1,(1-SLR!$D28*Parameters!FD$181))&lt;=0,Parameters!$B$189,(Parameters!$B$174*(1-Parameters!FD$185)*_xlfn.IFNA('[3]National GDP per capita ppp'!FD29,0)+(1-Parameters!$B$174)*FD28)*(1+(_xlfn.IFNA('[3]Nat GDP per cap ppp growth rate'!FD29,0)-IF(Settings!$C$16="No",0,Parameters!FD$164*('AMOC national temperature'!FD28-Parameters!FD$128)+Parameters!FD$165*('AMOC national temperature'!FD28-Parameters!FD$128)^2)))*IF(Settings!$C$16="No",1,(1-SLR!$D28*Parameters!FD$181))))</f>
        <v>84453.416316970455</v>
      </c>
      <c r="FE29" s="22">
        <f>IF(FE$2=0,0,IF((Parameters!$B$174*(1-Parameters!FE$185)*_xlfn.IFNA('[3]National GDP per capita ppp'!FE29,0)+(1-Parameters!$B$174)*FE28)*(1+(_xlfn.IFNA('[3]Nat GDP per cap ppp growth rate'!FE29,0)-IF(Settings!$C$16="No",0,Parameters!FE$164*('AMOC national temperature'!FE28-Parameters!FE$128)+Parameters!FE$165*('AMOC national temperature'!FE28-Parameters!FE$128)^2)))*IF(Settings!$C$16="No",1,(1-SLR!$D28*Parameters!FE$181))&lt;=0,Parameters!$B$189,(Parameters!$B$174*(1-Parameters!FE$185)*_xlfn.IFNA('[3]National GDP per capita ppp'!FE29,0)+(1-Parameters!$B$174)*FE28)*(1+(_xlfn.IFNA('[3]Nat GDP per cap ppp growth rate'!FE29,0)-IF(Settings!$C$16="No",0,Parameters!FE$164*('AMOC national temperature'!FE28-Parameters!FE$128)+Parameters!FE$165*('AMOC national temperature'!FE28-Parameters!FE$128)^2)))*IF(Settings!$C$16="No",1,(1-SLR!$D28*Parameters!FE$181))))</f>
        <v>0</v>
      </c>
      <c r="FF29" s="22">
        <f ca="1">IF(FF$2=0,0,IF((Parameters!$B$174*(1-Parameters!FF$185)*_xlfn.IFNA('[3]National GDP per capita ppp'!FF29,0)+(1-Parameters!$B$174)*FF28)*(1+(_xlfn.IFNA('[3]Nat GDP per cap ppp growth rate'!FF29,0)-IF(Settings!$C$16="No",0,Parameters!FF$164*('AMOC national temperature'!FF28-Parameters!FF$128)+Parameters!FF$165*('AMOC national temperature'!FF28-Parameters!FF$128)^2)))*IF(Settings!$C$16="No",1,(1-SLR!$D28*Parameters!FF$181))&lt;=0,Parameters!$B$189,(Parameters!$B$174*(1-Parameters!FF$185)*_xlfn.IFNA('[3]National GDP per capita ppp'!FF29,0)+(1-Parameters!$B$174)*FF28)*(1+(_xlfn.IFNA('[3]Nat GDP per cap ppp growth rate'!FF29,0)-IF(Settings!$C$16="No",0,Parameters!FF$164*('AMOC national temperature'!FF28-Parameters!FF$128)+Parameters!FF$165*('AMOC national temperature'!FF28-Parameters!FF$128)^2)))*IF(Settings!$C$16="No",1,(1-SLR!$D28*Parameters!FF$181))))</f>
        <v>17514.763732641575</v>
      </c>
      <c r="FG29" s="22">
        <f ca="1">IF(FG$2=0,0,IF((Parameters!$B$174*(1-Parameters!FG$185)*_xlfn.IFNA('[3]National GDP per capita ppp'!FG29,0)+(1-Parameters!$B$174)*FG28)*(1+(_xlfn.IFNA('[3]Nat GDP per cap ppp growth rate'!FG29,0)-IF(Settings!$C$16="No",0,Parameters!FG$164*('AMOC national temperature'!FG28-Parameters!FG$128)+Parameters!FG$165*('AMOC national temperature'!FG28-Parameters!FG$128)^2)))*IF(Settings!$C$16="No",1,(1-SLR!$D28*Parameters!FG$181))&lt;=0,Parameters!$B$189,(Parameters!$B$174*(1-Parameters!FG$185)*_xlfn.IFNA('[3]National GDP per capita ppp'!FG29,0)+(1-Parameters!$B$174)*FG28)*(1+(_xlfn.IFNA('[3]Nat GDP per cap ppp growth rate'!FG29,0)-IF(Settings!$C$16="No",0,Parameters!FG$164*('AMOC national temperature'!FG28-Parameters!FG$128)+Parameters!FG$165*('AMOC national temperature'!FG28-Parameters!FG$128)^2)))*IF(Settings!$C$16="No",1,(1-SLR!$D28*Parameters!FG$181))))</f>
        <v>9869.2944726312198</v>
      </c>
      <c r="FH29" s="22">
        <f ca="1">IF(FH$2=0,0,IF((Parameters!$B$174*(1-Parameters!FH$185)*_xlfn.IFNA('[3]National GDP per capita ppp'!FH29,0)+(1-Parameters!$B$174)*FH28)*(1+(_xlfn.IFNA('[3]Nat GDP per cap ppp growth rate'!FH29,0)-IF(Settings!$C$16="No",0,Parameters!FH$164*('AMOC national temperature'!FH28-Parameters!FH$128)+Parameters!FH$165*('AMOC national temperature'!FH28-Parameters!FH$128)^2)))*IF(Settings!$C$16="No",1,(1-SLR!$D28*Parameters!FH$181))&lt;=0,Parameters!$B$189,(Parameters!$B$174*(1-Parameters!FH$185)*_xlfn.IFNA('[3]National GDP per capita ppp'!FH29,0)+(1-Parameters!$B$174)*FH28)*(1+(_xlfn.IFNA('[3]Nat GDP per cap ppp growth rate'!FH29,0)-IF(Settings!$C$16="No",0,Parameters!FH$164*('AMOC national temperature'!FH28-Parameters!FH$128)+Parameters!FH$165*('AMOC national temperature'!FH28-Parameters!FH$128)^2)))*IF(Settings!$C$16="No",1,(1-SLR!$D28*Parameters!FH$181))))</f>
        <v>4406.2849839172222</v>
      </c>
      <c r="FI29" s="22">
        <f ca="1">IF(FI$2=0,0,IF((Parameters!$B$174*(1-Parameters!FI$185)*_xlfn.IFNA('[3]National GDP per capita ppp'!FI29,0)+(1-Parameters!$B$174)*FI28)*(1+(_xlfn.IFNA('[3]Nat GDP per cap ppp growth rate'!FI29,0)-IF(Settings!$C$16="No",0,Parameters!FI$164*('AMOC national temperature'!FI28-Parameters!FI$128)+Parameters!FI$165*('AMOC national temperature'!FI28-Parameters!FI$128)^2)))*IF(Settings!$C$16="No",1,(1-SLR!$D28*Parameters!FI$181))&lt;=0,Parameters!$B$189,(Parameters!$B$174*(1-Parameters!FI$185)*_xlfn.IFNA('[3]National GDP per capita ppp'!FI29,0)+(1-Parameters!$B$174)*FI28)*(1+(_xlfn.IFNA('[3]Nat GDP per cap ppp growth rate'!FI29,0)-IF(Settings!$C$16="No",0,Parameters!FI$164*('AMOC national temperature'!FI28-Parameters!FI$128)+Parameters!FI$165*('AMOC national temperature'!FI28-Parameters!FI$128)^2)))*IF(Settings!$C$16="No",1,(1-SLR!$D28*Parameters!FI$181))))</f>
        <v>14780.637985667208</v>
      </c>
      <c r="FJ29" s="22">
        <f ca="1">IF(FJ$2=0,0,IF((Parameters!$B$174*(1-Parameters!FJ$185)*_xlfn.IFNA('[3]National GDP per capita ppp'!FJ29,0)+(1-Parameters!$B$174)*FJ28)*(1+(_xlfn.IFNA('[3]Nat GDP per cap ppp growth rate'!FJ29,0)-IF(Settings!$C$16="No",0,Parameters!FJ$164*('AMOC national temperature'!FJ28-Parameters!FJ$128)+Parameters!FJ$165*('AMOC national temperature'!FJ28-Parameters!FJ$128)^2)))*IF(Settings!$C$16="No",1,(1-SLR!$D28*Parameters!FJ$181))&lt;=0,Parameters!$B$189,(Parameters!$B$174*(1-Parameters!FJ$185)*_xlfn.IFNA('[3]National GDP per capita ppp'!FJ29,0)+(1-Parameters!$B$174)*FJ28)*(1+(_xlfn.IFNA('[3]Nat GDP per cap ppp growth rate'!FJ29,0)-IF(Settings!$C$16="No",0,Parameters!FJ$164*('AMOC national temperature'!FJ28-Parameters!FJ$128)+Parameters!FJ$165*('AMOC national temperature'!FJ28-Parameters!FJ$128)^2)))*IF(Settings!$C$16="No",1,(1-SLR!$D28*Parameters!FJ$181))))</f>
        <v>31103.402191221823</v>
      </c>
      <c r="FK29" s="22">
        <f ca="1">IF(FK$2=0,0,IF((Parameters!$B$174*(1-Parameters!FK$185)*_xlfn.IFNA('[3]National GDP per capita ppp'!FK29,0)+(1-Parameters!$B$174)*FK28)*(1+(_xlfn.IFNA('[3]Nat GDP per cap ppp growth rate'!FK29,0)-IF(Settings!$C$16="No",0,Parameters!FK$164*('AMOC national temperature'!FK28-Parameters!FK$128)+Parameters!FK$165*('AMOC national temperature'!FK28-Parameters!FK$128)^2)))*IF(Settings!$C$16="No",1,(1-SLR!$D28*Parameters!FK$181))&lt;=0,Parameters!$B$189,(Parameters!$B$174*(1-Parameters!FK$185)*_xlfn.IFNA('[3]National GDP per capita ppp'!FK29,0)+(1-Parameters!$B$174)*FK28)*(1+(_xlfn.IFNA('[3]Nat GDP per cap ppp growth rate'!FK29,0)-IF(Settings!$C$16="No",0,Parameters!FK$164*('AMOC national temperature'!FK28-Parameters!FK$128)+Parameters!FK$165*('AMOC national temperature'!FK28-Parameters!FK$128)^2)))*IF(Settings!$C$16="No",1,(1-SLR!$D28*Parameters!FK$181))))</f>
        <v>32968.593275191466</v>
      </c>
      <c r="FL29" s="22">
        <f ca="1">IF(FL$2=0,0,IF((Parameters!$B$174*(1-Parameters!FL$185)*_xlfn.IFNA('[3]National GDP per capita ppp'!FL29,0)+(1-Parameters!$B$174)*FL28)*(1+(_xlfn.IFNA('[3]Nat GDP per cap ppp growth rate'!FL29,0)-IF(Settings!$C$16="No",0,Parameters!FL$164*('AMOC national temperature'!FL28-Parameters!FL$128)+Parameters!FL$165*('AMOC national temperature'!FL28-Parameters!FL$128)^2)))*IF(Settings!$C$16="No",1,(1-SLR!$D28*Parameters!FL$181))&lt;=0,Parameters!$B$189,(Parameters!$B$174*(1-Parameters!FL$185)*_xlfn.IFNA('[3]National GDP per capita ppp'!FL29,0)+(1-Parameters!$B$174)*FL28)*(1+(_xlfn.IFNA('[3]Nat GDP per cap ppp growth rate'!FL29,0)-IF(Settings!$C$16="No",0,Parameters!FL$164*('AMOC national temperature'!FL28-Parameters!FL$128)+Parameters!FL$165*('AMOC national temperature'!FL28-Parameters!FL$128)^2)))*IF(Settings!$C$16="No",1,(1-SLR!$D28*Parameters!FL$181))))</f>
        <v>47250.60108882036</v>
      </c>
      <c r="FM29" s="22">
        <f>IF(FM$2=0,0,IF((Parameters!$B$174*(1-Parameters!FM$185)*_xlfn.IFNA('[3]National GDP per capita ppp'!FM29,0)+(1-Parameters!$B$174)*FM28)*(1+(_xlfn.IFNA('[3]Nat GDP per cap ppp growth rate'!FM29,0)-IF(Settings!$C$16="No",0,Parameters!FM$164*('AMOC national temperature'!FM28-Parameters!FM$128)+Parameters!FM$165*('AMOC national temperature'!FM28-Parameters!FM$128)^2)))*IF(Settings!$C$16="No",1,(1-SLR!$D28*Parameters!FM$181))&lt;=0,Parameters!$B$189,(Parameters!$B$174*(1-Parameters!FM$185)*_xlfn.IFNA('[3]National GDP per capita ppp'!FM29,0)+(1-Parameters!$B$174)*FM28)*(1+(_xlfn.IFNA('[3]Nat GDP per cap ppp growth rate'!FM29,0)-IF(Settings!$C$16="No",0,Parameters!FM$164*('AMOC national temperature'!FM28-Parameters!FM$128)+Parameters!FM$165*('AMOC national temperature'!FM28-Parameters!FM$128)^2)))*IF(Settings!$C$16="No",1,(1-SLR!$D28*Parameters!FM$181))))</f>
        <v>0</v>
      </c>
      <c r="FN29" s="22">
        <f ca="1">IF(FN$2=0,0,IF((Parameters!$B$174*(1-Parameters!FN$185)*_xlfn.IFNA('[3]National GDP per capita ppp'!FN29,0)+(1-Parameters!$B$174)*FN28)*(1+(_xlfn.IFNA('[3]Nat GDP per cap ppp growth rate'!FN29,0)-IF(Settings!$C$16="No",0,Parameters!FN$164*('AMOC national temperature'!FN28-Parameters!FN$128)+Parameters!FN$165*('AMOC national temperature'!FN28-Parameters!FN$128)^2)))*IF(Settings!$C$16="No",1,(1-SLR!$D28*Parameters!FN$181))&lt;=0,Parameters!$B$189,(Parameters!$B$174*(1-Parameters!FN$185)*_xlfn.IFNA('[3]National GDP per capita ppp'!FN29,0)+(1-Parameters!$B$174)*FN28)*(1+(_xlfn.IFNA('[3]Nat GDP per cap ppp growth rate'!FN29,0)-IF(Settings!$C$16="No",0,Parameters!FN$164*('AMOC national temperature'!FN28-Parameters!FN$128)+Parameters!FN$165*('AMOC national temperature'!FN28-Parameters!FN$128)^2)))*IF(Settings!$C$16="No",1,(1-SLR!$D28*Parameters!FN$181))))</f>
        <v>3285.0775354242487</v>
      </c>
      <c r="FO29" s="22">
        <f ca="1">IF(FO$2=0,0,IF((Parameters!$B$174*(1-Parameters!FO$185)*_xlfn.IFNA('[3]National GDP per capita ppp'!FO29,0)+(1-Parameters!$B$174)*FO28)*(1+(_xlfn.IFNA('[3]Nat GDP per cap ppp growth rate'!FO29,0)-IF(Settings!$C$16="No",0,Parameters!FO$164*('AMOC national temperature'!FO28-Parameters!FO$128)+Parameters!FO$165*('AMOC national temperature'!FO28-Parameters!FO$128)^2)))*IF(Settings!$C$16="No",1,(1-SLR!$D28*Parameters!FO$181))&lt;=0,Parameters!$B$189,(Parameters!$B$174*(1-Parameters!FO$185)*_xlfn.IFNA('[3]National GDP per capita ppp'!FO29,0)+(1-Parameters!$B$174)*FO28)*(1+(_xlfn.IFNA('[3]Nat GDP per cap ppp growth rate'!FO29,0)-IF(Settings!$C$16="No",0,Parameters!FO$164*('AMOC national temperature'!FO28-Parameters!FO$128)+Parameters!FO$165*('AMOC national temperature'!FO28-Parameters!FO$128)^2)))*IF(Settings!$C$16="No",1,(1-SLR!$D28*Parameters!FO$181))))</f>
        <v>2310.7109153179217</v>
      </c>
      <c r="FP29" s="22">
        <f ca="1">IF(FP$2=0,0,IF((Parameters!$B$174*(1-Parameters!FP$185)*_xlfn.IFNA('[3]National GDP per capita ppp'!FP29,0)+(1-Parameters!$B$174)*FP28)*(1+(_xlfn.IFNA('[3]Nat GDP per cap ppp growth rate'!FP29,0)-IF(Settings!$C$16="No",0,Parameters!FP$164*('AMOC national temperature'!FP28-Parameters!FP$128)+Parameters!FP$165*('AMOC national temperature'!FP28-Parameters!FP$128)^2)))*IF(Settings!$C$16="No",1,(1-SLR!$D28*Parameters!FP$181))&lt;=0,Parameters!$B$189,(Parameters!$B$174*(1-Parameters!FP$185)*_xlfn.IFNA('[3]National GDP per capita ppp'!FP29,0)+(1-Parameters!$B$174)*FP28)*(1+(_xlfn.IFNA('[3]Nat GDP per cap ppp growth rate'!FP29,0)-IF(Settings!$C$16="No",0,Parameters!FP$164*('AMOC national temperature'!FP28-Parameters!FP$128)+Parameters!FP$165*('AMOC national temperature'!FP28-Parameters!FP$128)^2)))*IF(Settings!$C$16="No",1,(1-SLR!$D28*Parameters!FP$181))))</f>
        <v>38506.719635515932</v>
      </c>
      <c r="FQ29" s="22">
        <f ca="1">IF(FQ$2=0,0,IF((Parameters!$B$174*(1-Parameters!FQ$185)*_xlfn.IFNA('[3]National GDP per capita ppp'!FQ29,0)+(1-Parameters!$B$174)*FQ28)*(1+(_xlfn.IFNA('[3]Nat GDP per cap ppp growth rate'!FQ29,0)-IF(Settings!$C$16="No",0,Parameters!FQ$164*('AMOC national temperature'!FQ28-Parameters!FQ$128)+Parameters!FQ$165*('AMOC national temperature'!FQ28-Parameters!FQ$128)^2)))*IF(Settings!$C$16="No",1,(1-SLR!$D28*Parameters!FQ$181))&lt;=0,Parameters!$B$189,(Parameters!$B$174*(1-Parameters!FQ$185)*_xlfn.IFNA('[3]National GDP per capita ppp'!FQ29,0)+(1-Parameters!$B$174)*FQ28)*(1+(_xlfn.IFNA('[3]Nat GDP per cap ppp growth rate'!FQ29,0)-IF(Settings!$C$16="No",0,Parameters!FQ$164*('AMOC national temperature'!FQ28-Parameters!FQ$128)+Parameters!FQ$165*('AMOC national temperature'!FQ28-Parameters!FQ$128)^2)))*IF(Settings!$C$16="No",1,(1-SLR!$D28*Parameters!FQ$181))))</f>
        <v>5355.463787537069</v>
      </c>
      <c r="FR29" s="22">
        <f ca="1">IF(FR$2=0,0,IF((Parameters!$B$174*(1-Parameters!FR$185)*_xlfn.IFNA('[3]National GDP per capita ppp'!FR29,0)+(1-Parameters!$B$174)*FR28)*(1+(_xlfn.IFNA('[3]Nat GDP per cap ppp growth rate'!FR29,0)-IF(Settings!$C$16="No",0,Parameters!FR$164*('AMOC national temperature'!FR28-Parameters!FR$128)+Parameters!FR$165*('AMOC national temperature'!FR28-Parameters!FR$128)^2)))*IF(Settings!$C$16="No",1,(1-SLR!$D28*Parameters!FR$181))&lt;=0,Parameters!$B$189,(Parameters!$B$174*(1-Parameters!FR$185)*_xlfn.IFNA('[3]National GDP per capita ppp'!FR29,0)+(1-Parameters!$B$174)*FR28)*(1+(_xlfn.IFNA('[3]Nat GDP per cap ppp growth rate'!FR29,0)-IF(Settings!$C$16="No",0,Parameters!FR$164*('AMOC national temperature'!FR28-Parameters!FR$128)+Parameters!FR$165*('AMOC national temperature'!FR28-Parameters!FR$128)^2)))*IF(Settings!$C$16="No",1,(1-SLR!$D28*Parameters!FR$181))))</f>
        <v>19283.311944915917</v>
      </c>
      <c r="FS29" s="22">
        <f ca="1">IF(FS$2=0,0,IF((Parameters!$B$174*(1-Parameters!FS$185)*_xlfn.IFNA('[3]National GDP per capita ppp'!FS29,0)+(1-Parameters!$B$174)*FS28)*(1+(_xlfn.IFNA('[3]Nat GDP per cap ppp growth rate'!FS29,0)-IF(Settings!$C$16="No",0,Parameters!FS$164*('AMOC national temperature'!FS28-Parameters!FS$128)+Parameters!FS$165*('AMOC national temperature'!FS28-Parameters!FS$128)^2)))*IF(Settings!$C$16="No",1,(1-SLR!$D28*Parameters!FS$181))&lt;=0,Parameters!$B$189,(Parameters!$B$174*(1-Parameters!FS$185)*_xlfn.IFNA('[3]National GDP per capita ppp'!FS29,0)+(1-Parameters!$B$174)*FS28)*(1+(_xlfn.IFNA('[3]Nat GDP per cap ppp growth rate'!FS29,0)-IF(Settings!$C$16="No",0,Parameters!FS$164*('AMOC national temperature'!FS28-Parameters!FS$128)+Parameters!FS$165*('AMOC national temperature'!FS28-Parameters!FS$128)^2)))*IF(Settings!$C$16="No",1,(1-SLR!$D28*Parameters!FS$181))))</f>
        <v>19914.698547657095</v>
      </c>
      <c r="FT29" s="22">
        <f ca="1">IF(FT$2=0,0,IF((Parameters!$B$174*(1-Parameters!FT$185)*_xlfn.IFNA('[3]National GDP per capita ppp'!FT29,0)+(1-Parameters!$B$174)*FT28)*(1+(_xlfn.IFNA('[3]Nat GDP per cap ppp growth rate'!FT29,0)-IF(Settings!$C$16="No",0,Parameters!FT$164*('AMOC national temperature'!FT28-Parameters!FT$128)+Parameters!FT$165*('AMOC national temperature'!FT28-Parameters!FT$128)^2)))*IF(Settings!$C$16="No",1,(1-SLR!$D28*Parameters!FT$181))&lt;=0,Parameters!$B$189,(Parameters!$B$174*(1-Parameters!FT$185)*_xlfn.IFNA('[3]National GDP per capita ppp'!FT29,0)+(1-Parameters!$B$174)*FT28)*(1+(_xlfn.IFNA('[3]Nat GDP per cap ppp growth rate'!FT29,0)-IF(Settings!$C$16="No",0,Parameters!FT$164*('AMOC national temperature'!FT28-Parameters!FT$128)+Parameters!FT$165*('AMOC national temperature'!FT28-Parameters!FT$128)^2)))*IF(Settings!$C$16="No",1,(1-SLR!$D28*Parameters!FT$181))))</f>
        <v>16746.289078471524</v>
      </c>
      <c r="FU29" s="22">
        <f ca="1">IF(FU$2=0,0,IF((Parameters!$B$174*(1-Parameters!FU$185)*_xlfn.IFNA('[3]National GDP per capita ppp'!FU29,0)+(1-Parameters!$B$174)*FU28)*(1+(_xlfn.IFNA('[3]Nat GDP per cap ppp growth rate'!FU29,0)-IF(Settings!$C$16="No",0,Parameters!FU$164*('AMOC national temperature'!FU28-Parameters!FU$128)+Parameters!FU$165*('AMOC national temperature'!FU28-Parameters!FU$128)^2)))*IF(Settings!$C$16="No",1,(1-SLR!$D28*Parameters!FU$181))&lt;=0,Parameters!$B$189,(Parameters!$B$174*(1-Parameters!FU$185)*_xlfn.IFNA('[3]National GDP per capita ppp'!FU29,0)+(1-Parameters!$B$174)*FU28)*(1+(_xlfn.IFNA('[3]Nat GDP per cap ppp growth rate'!FU29,0)-IF(Settings!$C$16="No",0,Parameters!FU$164*('AMOC national temperature'!FU28-Parameters!FU$128)+Parameters!FU$165*('AMOC national temperature'!FU28-Parameters!FU$128)^2)))*IF(Settings!$C$16="No",1,(1-SLR!$D28*Parameters!FU$181))))</f>
        <v>50839.52495155621</v>
      </c>
      <c r="FV29" s="22">
        <f ca="1">IF(FV$2=0,0,IF((Parameters!$B$174*(1-Parameters!FV$185)*_xlfn.IFNA('[3]National GDP per capita ppp'!FV29,0)+(1-Parameters!$B$174)*FV28)*(1+(_xlfn.IFNA('[3]Nat GDP per cap ppp growth rate'!FV29,0)-IF(Settings!$C$16="No",0,Parameters!FV$164*('AMOC national temperature'!FV28-Parameters!FV$128)+Parameters!FV$165*('AMOC national temperature'!FV28-Parameters!FV$128)^2)))*IF(Settings!$C$16="No",1,(1-SLR!$D28*Parameters!FV$181))&lt;=0,Parameters!$B$189,(Parameters!$B$174*(1-Parameters!FV$185)*_xlfn.IFNA('[3]National GDP per capita ppp'!FV29,0)+(1-Parameters!$B$174)*FV28)*(1+(_xlfn.IFNA('[3]Nat GDP per cap ppp growth rate'!FV29,0)-IF(Settings!$C$16="No",0,Parameters!FV$164*('AMOC national temperature'!FV28-Parameters!FV$128)+Parameters!FV$165*('AMOC national temperature'!FV28-Parameters!FV$128)^2)))*IF(Settings!$C$16="No",1,(1-SLR!$D28*Parameters!FV$181))))</f>
        <v>19536.703890265366</v>
      </c>
      <c r="FW29" s="22">
        <f ca="1">IF(FW$2=0,0,IF((Parameters!$B$174*(1-Parameters!FW$185)*_xlfn.IFNA('[3]National GDP per capita ppp'!FW29,0)+(1-Parameters!$B$174)*FW28)*(1+(_xlfn.IFNA('[3]Nat GDP per cap ppp growth rate'!FW29,0)-IF(Settings!$C$16="No",0,Parameters!FW$164*('AMOC national temperature'!FW28-Parameters!FW$128)+Parameters!FW$165*('AMOC national temperature'!FW28-Parameters!FW$128)^2)))*IF(Settings!$C$16="No",1,(1-SLR!$D28*Parameters!FW$181))&lt;=0,Parameters!$B$189,(Parameters!$B$174*(1-Parameters!FW$185)*_xlfn.IFNA('[3]National GDP per capita ppp'!FW29,0)+(1-Parameters!$B$174)*FW28)*(1+(_xlfn.IFNA('[3]Nat GDP per cap ppp growth rate'!FW29,0)-IF(Settings!$C$16="No",0,Parameters!FW$164*('AMOC national temperature'!FW28-Parameters!FW$128)+Parameters!FW$165*('AMOC national temperature'!FW28-Parameters!FW$128)^2)))*IF(Settings!$C$16="No",1,(1-SLR!$D28*Parameters!FW$181))))</f>
        <v>20982.510842267311</v>
      </c>
      <c r="FX29" s="22">
        <f ca="1">IF(FX$2=0,0,IF((Parameters!$B$174*(1-Parameters!FX$185)*_xlfn.IFNA('[3]National GDP per capita ppp'!FX29,0)+(1-Parameters!$B$174)*FX28)*(1+(_xlfn.IFNA('[3]Nat GDP per cap ppp growth rate'!FX29,0)-IF(Settings!$C$16="No",0,Parameters!FX$164*('AMOC national temperature'!FX28-Parameters!FX$128)+Parameters!FX$165*('AMOC national temperature'!FX28-Parameters!FX$128)^2)))*IF(Settings!$C$16="No",1,(1-SLR!$D28*Parameters!FX$181))&lt;=0,Parameters!$B$189,(Parameters!$B$174*(1-Parameters!FX$185)*_xlfn.IFNA('[3]National GDP per capita ppp'!FX29,0)+(1-Parameters!$B$174)*FX28)*(1+(_xlfn.IFNA('[3]Nat GDP per cap ppp growth rate'!FX29,0)-IF(Settings!$C$16="No",0,Parameters!FX$164*('AMOC national temperature'!FX28-Parameters!FX$128)+Parameters!FX$165*('AMOC national temperature'!FX28-Parameters!FX$128)^2)))*IF(Settings!$C$16="No",1,(1-SLR!$D28*Parameters!FX$181))))</f>
        <v>8428.7599795934657</v>
      </c>
      <c r="FY29" s="22">
        <f>IF(FY$2=0,0,IF((Parameters!$B$174*(1-Parameters!FY$185)*_xlfn.IFNA('[3]National GDP per capita ppp'!FY29,0)+(1-Parameters!$B$174)*FY28)*(1+(_xlfn.IFNA('[3]Nat GDP per cap ppp growth rate'!FY29,0)-IF(Settings!$C$16="No",0,Parameters!FY$164*('AMOC national temperature'!FY28-Parameters!FY$128)+Parameters!FY$165*('AMOC national temperature'!FY28-Parameters!FY$128)^2)))*IF(Settings!$C$16="No",1,(1-SLR!$D28*Parameters!FY$181))&lt;=0,Parameters!$B$189,(Parameters!$B$174*(1-Parameters!FY$185)*_xlfn.IFNA('[3]National GDP per capita ppp'!FY29,0)+(1-Parameters!$B$174)*FY28)*(1+(_xlfn.IFNA('[3]Nat GDP per cap ppp growth rate'!FY29,0)-IF(Settings!$C$16="No",0,Parameters!FY$164*('AMOC national temperature'!FY28-Parameters!FY$128)+Parameters!FY$165*('AMOC national temperature'!FY28-Parameters!FY$128)^2)))*IF(Settings!$C$16="No",1,(1-SLR!$D28*Parameters!FY$181))))</f>
        <v>0</v>
      </c>
      <c r="FZ29" s="22">
        <f ca="1">IF(FZ$2=0,0,IF((Parameters!$B$174*(1-Parameters!FZ$185)*_xlfn.IFNA('[3]National GDP per capita ppp'!FZ29,0)+(1-Parameters!$B$174)*FZ28)*(1+(_xlfn.IFNA('[3]Nat GDP per cap ppp growth rate'!FZ29,0)-IF(Settings!$C$16="No",0,Parameters!FZ$164*('AMOC national temperature'!FZ28-Parameters!FZ$128)+Parameters!FZ$165*('AMOC national temperature'!FZ28-Parameters!FZ$128)^2)))*IF(Settings!$C$16="No",1,(1-SLR!$D28*Parameters!FZ$181))&lt;=0,Parameters!$B$189,(Parameters!$B$174*(1-Parameters!FZ$185)*_xlfn.IFNA('[3]National GDP per capita ppp'!FZ29,0)+(1-Parameters!$B$174)*FZ28)*(1+(_xlfn.IFNA('[3]Nat GDP per cap ppp growth rate'!FZ29,0)-IF(Settings!$C$16="No",0,Parameters!FZ$164*('AMOC national temperature'!FZ28-Parameters!FZ$128)+Parameters!FZ$165*('AMOC national temperature'!FZ28-Parameters!FZ$128)^2)))*IF(Settings!$C$16="No",1,(1-SLR!$D28*Parameters!FZ$181))))</f>
        <v>3760.6803411866804</v>
      </c>
      <c r="GA29" s="22">
        <f ca="1">IF(GA$2=0,0,IF((Parameters!$B$174*(1-Parameters!GA$185)*_xlfn.IFNA('[3]National GDP per capita ppp'!GA29,0)+(1-Parameters!$B$174)*GA28)*(1+(_xlfn.IFNA('[3]Nat GDP per cap ppp growth rate'!GA29,0)-IF(Settings!$C$16="No",0,Parameters!GA$164*('AMOC national temperature'!GA28-Parameters!GA$128)+Parameters!GA$165*('AMOC national temperature'!GA28-Parameters!GA$128)^2)))*IF(Settings!$C$16="No",1,(1-SLR!$D28*Parameters!GA$181))&lt;=0,Parameters!$B$189,(Parameters!$B$174*(1-Parameters!GA$185)*_xlfn.IFNA('[3]National GDP per capita ppp'!GA29,0)+(1-Parameters!$B$174)*GA28)*(1+(_xlfn.IFNA('[3]Nat GDP per cap ppp growth rate'!GA29,0)-IF(Settings!$C$16="No",0,Parameters!GA$164*('AMOC national temperature'!GA28-Parameters!GA$128)+Parameters!GA$165*('AMOC national temperature'!GA28-Parameters!GA$128)^2)))*IF(Settings!$C$16="No",1,(1-SLR!$D28*Parameters!GA$181))))</f>
        <v>2947.0567566039122</v>
      </c>
      <c r="GB29" s="22">
        <f ca="1">IF(GB$2=0,0,IF((Parameters!$B$174*(1-Parameters!GB$185)*_xlfn.IFNA('[3]National GDP per capita ppp'!GB29,0)+(1-Parameters!$B$174)*GB28)*(1+(_xlfn.IFNA('[3]Nat GDP per cap ppp growth rate'!GB29,0)-IF(Settings!$C$16="No",0,Parameters!GB$164*('AMOC national temperature'!GB28-Parameters!GB$128)+Parameters!GB$165*('AMOC national temperature'!GB28-Parameters!GB$128)^2)))*IF(Settings!$C$16="No",1,(1-SLR!$D28*Parameters!GB$181))&lt;=0,Parameters!$B$189,(Parameters!$B$174*(1-Parameters!GB$185)*_xlfn.IFNA('[3]National GDP per capita ppp'!GB29,0)+(1-Parameters!$B$174)*GB28)*(1+(_xlfn.IFNA('[3]Nat GDP per cap ppp growth rate'!GB29,0)-IF(Settings!$C$16="No",0,Parameters!GB$164*('AMOC national temperature'!GB28-Parameters!GB$128)+Parameters!GB$165*('AMOC national temperature'!GB28-Parameters!GB$128)^2)))*IF(Settings!$C$16="No",1,(1-SLR!$D28*Parameters!GB$181))))</f>
        <v>16942.423489612527</v>
      </c>
      <c r="GC29" s="22">
        <f ca="1">IF(GC$2=0,0,IF((Parameters!$B$174*(1-Parameters!GC$185)*_xlfn.IFNA('[3]National GDP per capita ppp'!GC29,0)+(1-Parameters!$B$174)*GC28)*(1+(_xlfn.IFNA('[3]Nat GDP per cap ppp growth rate'!GC29,0)-IF(Settings!$C$16="No",0,Parameters!GC$164*('AMOC national temperature'!GC28-Parameters!GC$128)+Parameters!GC$165*('AMOC national temperature'!GC28-Parameters!GC$128)^2)))*IF(Settings!$C$16="No",1,(1-SLR!$D28*Parameters!GC$181))&lt;=0,Parameters!$B$189,(Parameters!$B$174*(1-Parameters!GC$185)*_xlfn.IFNA('[3]National GDP per capita ppp'!GC29,0)+(1-Parameters!$B$174)*GC28)*(1+(_xlfn.IFNA('[3]Nat GDP per cap ppp growth rate'!GC29,0)-IF(Settings!$C$16="No",0,Parameters!GC$164*('AMOC national temperature'!GC28-Parameters!GC$128)+Parameters!GC$165*('AMOC national temperature'!GC28-Parameters!GC$128)^2)))*IF(Settings!$C$16="No",1,(1-SLR!$D28*Parameters!GC$181))))</f>
        <v>31297.365315483152</v>
      </c>
      <c r="GD29" s="22">
        <f ca="1">IF(GD$2=0,0,IF((Parameters!$B$174*(1-Parameters!GD$185)*_xlfn.IFNA('[3]National GDP per capita ppp'!GD29,0)+(1-Parameters!$B$174)*GD28)*(1+(_xlfn.IFNA('[3]Nat GDP per cap ppp growth rate'!GD29,0)-IF(Settings!$C$16="No",0,Parameters!GD$164*('AMOC national temperature'!GD28-Parameters!GD$128)+Parameters!GD$165*('AMOC national temperature'!GD28-Parameters!GD$128)^2)))*IF(Settings!$C$16="No",1,(1-SLR!$D28*Parameters!GD$181))&lt;=0,Parameters!$B$189,(Parameters!$B$174*(1-Parameters!GD$185)*_xlfn.IFNA('[3]National GDP per capita ppp'!GD29,0)+(1-Parameters!$B$174)*GD28)*(1+(_xlfn.IFNA('[3]Nat GDP per cap ppp growth rate'!GD29,0)-IF(Settings!$C$16="No",0,Parameters!GD$164*('AMOC national temperature'!GD28-Parameters!GD$128)+Parameters!GD$165*('AMOC national temperature'!GD28-Parameters!GD$128)^2)))*IF(Settings!$C$16="No",1,(1-SLR!$D28*Parameters!GD$181))))</f>
        <v>62974.271332787255</v>
      </c>
      <c r="GE29" s="22">
        <f ca="1">IF(GE$2=0,0,IF((Parameters!$B$174*(1-Parameters!GE$185)*_xlfn.IFNA('[3]National GDP per capita ppp'!GE29,0)+(1-Parameters!$B$174)*GE28)*(1+(_xlfn.IFNA('[3]Nat GDP per cap ppp growth rate'!GE29,0)-IF(Settings!$C$16="No",0,Parameters!GE$164*('AMOC national temperature'!GE28-Parameters!GE$128)+Parameters!GE$165*('AMOC national temperature'!GE28-Parameters!GE$128)^2)))*IF(Settings!$C$16="No",1,(1-SLR!$D28*Parameters!GE$181))&lt;=0,Parameters!$B$189,(Parameters!$B$174*(1-Parameters!GE$185)*_xlfn.IFNA('[3]National GDP per capita ppp'!GE29,0)+(1-Parameters!$B$174)*GE28)*(1+(_xlfn.IFNA('[3]Nat GDP per cap ppp growth rate'!GE29,0)-IF(Settings!$C$16="No",0,Parameters!GE$164*('AMOC national temperature'!GE28-Parameters!GE$128)+Parameters!GE$165*('AMOC national temperature'!GE28-Parameters!GE$128)^2)))*IF(Settings!$C$16="No",1,(1-SLR!$D28*Parameters!GE$181))))</f>
        <v>8276.4054443847581</v>
      </c>
      <c r="GF29" s="22">
        <f ca="1">IF(GF$2=0,0,IF((Parameters!$B$174*(1-Parameters!GF$185)*_xlfn.IFNA('[3]National GDP per capita ppp'!GF29,0)+(1-Parameters!$B$174)*GF28)*(1+(_xlfn.IFNA('[3]Nat GDP per cap ppp growth rate'!GF29,0)-IF(Settings!$C$16="No",0,Parameters!GF$164*('AMOC national temperature'!GF28-Parameters!GF$128)+Parameters!GF$165*('AMOC national temperature'!GF28-Parameters!GF$128)^2)))*IF(Settings!$C$16="No",1,(1-SLR!$D28*Parameters!GF$181))&lt;=0,Parameters!$B$189,(Parameters!$B$174*(1-Parameters!GF$185)*_xlfn.IFNA('[3]National GDP per capita ppp'!GF29,0)+(1-Parameters!$B$174)*GF28)*(1+(_xlfn.IFNA('[3]Nat GDP per cap ppp growth rate'!GF29,0)-IF(Settings!$C$16="No",0,Parameters!GF$164*('AMOC national temperature'!GF28-Parameters!GF$128)+Parameters!GF$165*('AMOC national temperature'!GF28-Parameters!GF$128)^2)))*IF(Settings!$C$16="No",1,(1-SLR!$D28*Parameters!GF$181))))</f>
        <v>25835.408770920811</v>
      </c>
      <c r="GG29" s="22">
        <f ca="1">IF(GG$2=0,0,IF((Parameters!$B$174*(1-Parameters!GG$185)*_xlfn.IFNA('[3]National GDP per capita ppp'!GG29,0)+(1-Parameters!$B$174)*GG28)*(1+(_xlfn.IFNA('[3]Nat GDP per cap ppp growth rate'!GG29,0)-IF(Settings!$C$16="No",0,Parameters!GG$164*('AMOC national temperature'!GG28-Parameters!GG$128)+Parameters!GG$165*('AMOC national temperature'!GG28-Parameters!GG$128)^2)))*IF(Settings!$C$16="No",1,(1-SLR!$D28*Parameters!GG$181))&lt;=0,Parameters!$B$189,(Parameters!$B$174*(1-Parameters!GG$185)*_xlfn.IFNA('[3]National GDP per capita ppp'!GG29,0)+(1-Parameters!$B$174)*GG28)*(1+(_xlfn.IFNA('[3]Nat GDP per cap ppp growth rate'!GG29,0)-IF(Settings!$C$16="No",0,Parameters!GG$164*('AMOC national temperature'!GG28-Parameters!GG$128)+Parameters!GG$165*('AMOC national temperature'!GG28-Parameters!GG$128)^2)))*IF(Settings!$C$16="No",1,(1-SLR!$D28*Parameters!GG$181))))</f>
        <v>12708.462166725727</v>
      </c>
      <c r="GH29" s="22">
        <f ca="1">IF(GH$2=0,0,IF((Parameters!$B$174*(1-Parameters!GH$185)*_xlfn.IFNA('[3]National GDP per capita ppp'!GH29,0)+(1-Parameters!$B$174)*GH28)*(1+(_xlfn.IFNA('[3]Nat GDP per cap ppp growth rate'!GH29,0)-IF(Settings!$C$16="No",0,Parameters!GH$164*('AMOC national temperature'!GH28-Parameters!GH$128)+Parameters!GH$165*('AMOC national temperature'!GH28-Parameters!GH$128)^2)))*IF(Settings!$C$16="No",1,(1-SLR!$D28*Parameters!GH$181))&lt;=0,Parameters!$B$189,(Parameters!$B$174*(1-Parameters!GH$185)*_xlfn.IFNA('[3]National GDP per capita ppp'!GH29,0)+(1-Parameters!$B$174)*GH28)*(1+(_xlfn.IFNA('[3]Nat GDP per cap ppp growth rate'!GH29,0)-IF(Settings!$C$16="No",0,Parameters!GH$164*('AMOC national temperature'!GH28-Parameters!GH$128)+Parameters!GH$165*('AMOC national temperature'!GH28-Parameters!GH$128)^2)))*IF(Settings!$C$16="No",1,(1-SLR!$D28*Parameters!GH$181))))</f>
        <v>9139.0146436036321</v>
      </c>
      <c r="GI29" s="22">
        <f ca="1">IF(GI$2=0,0,IF((Parameters!$B$174*(1-Parameters!GI$185)*_xlfn.IFNA('[3]National GDP per capita ppp'!GI29,0)+(1-Parameters!$B$174)*GI28)*(1+(_xlfn.IFNA('[3]Nat GDP per cap ppp growth rate'!GI29,0)-IF(Settings!$C$16="No",0,Parameters!GI$164*('AMOC national temperature'!GI28-Parameters!GI$128)+Parameters!GI$165*('AMOC national temperature'!GI28-Parameters!GI$128)^2)))*IF(Settings!$C$16="No",1,(1-SLR!$D28*Parameters!GI$181))&lt;=0,Parameters!$B$189,(Parameters!$B$174*(1-Parameters!GI$185)*_xlfn.IFNA('[3]National GDP per capita ppp'!GI29,0)+(1-Parameters!$B$174)*GI28)*(1+(_xlfn.IFNA('[3]Nat GDP per cap ppp growth rate'!GI29,0)-IF(Settings!$C$16="No",0,Parameters!GI$164*('AMOC national temperature'!GI28-Parameters!GI$128)+Parameters!GI$165*('AMOC national temperature'!GI28-Parameters!GI$128)^2)))*IF(Settings!$C$16="No",1,(1-SLR!$D28*Parameters!GI$181))))</f>
        <v>16433.597980210699</v>
      </c>
      <c r="GJ29" s="22">
        <f ca="1">IF(GJ$2=0,0,IF((Parameters!$B$174*(1-Parameters!GJ$185)*_xlfn.IFNA('[3]National GDP per capita ppp'!GJ29,0)+(1-Parameters!$B$174)*GJ28)*(1+(_xlfn.IFNA('[3]Nat GDP per cap ppp growth rate'!GJ29,0)-IF(Settings!$C$16="No",0,Parameters!GJ$164*('AMOC national temperature'!GJ28-Parameters!GJ$128)+Parameters!GJ$165*('AMOC national temperature'!GJ28-Parameters!GJ$128)^2)))*IF(Settings!$C$16="No",1,(1-SLR!$D28*Parameters!GJ$181))&lt;=0,Parameters!$B$189,(Parameters!$B$174*(1-Parameters!GJ$185)*_xlfn.IFNA('[3]National GDP per capita ppp'!GJ29,0)+(1-Parameters!$B$174)*GJ28)*(1+(_xlfn.IFNA('[3]Nat GDP per cap ppp growth rate'!GJ29,0)-IF(Settings!$C$16="No",0,Parameters!GJ$164*('AMOC national temperature'!GJ28-Parameters!GJ$128)+Parameters!GJ$165*('AMOC national temperature'!GJ28-Parameters!GJ$128)^2)))*IF(Settings!$C$16="No",1,(1-SLR!$D28*Parameters!GJ$181))))</f>
        <v>7799.5381186633458</v>
      </c>
      <c r="GK29" s="22">
        <f ca="1">IF(GK$2=0,0,IF((Parameters!$B$174*(1-Parameters!GK$185)*_xlfn.IFNA('[3]National GDP per capita ppp'!GK29,0)+(1-Parameters!$B$174)*GK28)*(1+(_xlfn.IFNA('[3]Nat GDP per cap ppp growth rate'!GK29,0)-IF(Settings!$C$16="No",0,Parameters!GK$164*('AMOC national temperature'!GK28-Parameters!GK$128)+Parameters!GK$165*('AMOC national temperature'!GK28-Parameters!GK$128)^2)))*IF(Settings!$C$16="No",1,(1-SLR!$D28*Parameters!GK$181))&lt;=0,Parameters!$B$189,(Parameters!$B$174*(1-Parameters!GK$185)*_xlfn.IFNA('[3]National GDP per capita ppp'!GK29,0)+(1-Parameters!$B$174)*GK28)*(1+(_xlfn.IFNA('[3]Nat GDP per cap ppp growth rate'!GK29,0)-IF(Settings!$C$16="No",0,Parameters!GK$164*('AMOC national temperature'!GK28-Parameters!GK$128)+Parameters!GK$165*('AMOC national temperature'!GK28-Parameters!GK$128)^2)))*IF(Settings!$C$16="No",1,(1-SLR!$D28*Parameters!GK$181))))</f>
        <v>22946.969865002782</v>
      </c>
      <c r="GL29" s="22">
        <f ca="1">IF(GL$2=0,0,IF((Parameters!$B$174*(1-Parameters!GL$185)*_xlfn.IFNA('[3]National GDP per capita ppp'!GL29,0)+(1-Parameters!$B$174)*GL28)*(1+(_xlfn.IFNA('[3]Nat GDP per cap ppp growth rate'!GL29,0)-IF(Settings!$C$16="No",0,Parameters!GL$164*('AMOC national temperature'!GL28-Parameters!GL$128)+Parameters!GL$165*('AMOC national temperature'!GL28-Parameters!GL$128)^2)))*IF(Settings!$C$16="No",1,(1-SLR!$D28*Parameters!GL$181))&lt;=0,Parameters!$B$189,(Parameters!$B$174*(1-Parameters!GL$185)*_xlfn.IFNA('[3]National GDP per capita ppp'!GL29,0)+(1-Parameters!$B$174)*GL28)*(1+(_xlfn.IFNA('[3]Nat GDP per cap ppp growth rate'!GL29,0)-IF(Settings!$C$16="No",0,Parameters!GL$164*('AMOC national temperature'!GL28-Parameters!GL$128)+Parameters!GL$165*('AMOC national temperature'!GL28-Parameters!GL$128)^2)))*IF(Settings!$C$16="No",1,(1-SLR!$D28*Parameters!GL$181))))</f>
        <v>5137.6895326814047</v>
      </c>
      <c r="GM29" s="22">
        <f ca="1">IF(GM$2=0,0,IF((Parameters!$B$174*(1-Parameters!GM$185)*_xlfn.IFNA('[3]National GDP per capita ppp'!GM29,0)+(1-Parameters!$B$174)*GM28)*(1+(_xlfn.IFNA('[3]Nat GDP per cap ppp growth rate'!GM29,0)-IF(Settings!$C$16="No",0,Parameters!GM$164*('AMOC national temperature'!GM28-Parameters!GM$128)+Parameters!GM$165*('AMOC national temperature'!GM28-Parameters!GM$128)^2)))*IF(Settings!$C$16="No",1,(1-SLR!$D28*Parameters!GM$181))&lt;=0,Parameters!$B$189,(Parameters!$B$174*(1-Parameters!GM$185)*_xlfn.IFNA('[3]National GDP per capita ppp'!GM29,0)+(1-Parameters!$B$174)*GM28)*(1+(_xlfn.IFNA('[3]Nat GDP per cap ppp growth rate'!GM29,0)-IF(Settings!$C$16="No",0,Parameters!GM$164*('AMOC national temperature'!GM28-Parameters!GM$128)+Parameters!GM$165*('AMOC national temperature'!GM28-Parameters!GM$128)^2)))*IF(Settings!$C$16="No",1,(1-SLR!$D28*Parameters!GM$181))))</f>
        <v>4720.3053374171141</v>
      </c>
      <c r="GN29" s="22">
        <f ca="1">SUMPRODUCT(B29:GM29,'[4]National population'!$B29:$GM29)</f>
        <v>184570182565622.38</v>
      </c>
      <c r="GO29" s="22">
        <f ca="1">GN29/'[4]National population'!GN29</f>
        <v>22458.124065910524</v>
      </c>
    </row>
    <row r="30" spans="1:197" x14ac:dyDescent="0.25">
      <c r="A30" s="15">
        <v>2037</v>
      </c>
      <c r="B30" s="22">
        <f ca="1">IF(B$2=0,0,IF((Parameters!$B$174*(1-Parameters!B$185)*_xlfn.IFNA('[3]National GDP per capita ppp'!B30,0)+(1-Parameters!$B$174)*B29)*(1+(_xlfn.IFNA('[3]Nat GDP per cap ppp growth rate'!B30,0)-IF(Settings!$C$16="No",0,Parameters!B$164*('AMOC national temperature'!B29-Parameters!B$128)+Parameters!B$165*('AMOC national temperature'!B29-Parameters!B$128)^2)))*IF(Settings!$C$16="No",1,(1-SLR!$D29*Parameters!B$181))&lt;=0,Parameters!$B$189,(Parameters!$B$174*(1-Parameters!B$185)*_xlfn.IFNA('[3]National GDP per capita ppp'!B30,0)+(1-Parameters!$B$174)*B29)*(1+(_xlfn.IFNA('[3]Nat GDP per cap ppp growth rate'!B30,0)-IF(Settings!$C$16="No",0,Parameters!B$164*('AMOC national temperature'!B29-Parameters!B$128)+Parameters!B$165*('AMOC national temperature'!B29-Parameters!B$128)^2)))*IF(Settings!$C$16="No",1,(1-SLR!$D29*Parameters!B$181))))</f>
        <v>6528.8016525695111</v>
      </c>
      <c r="C30" s="22">
        <f ca="1">IF(C$2=0,0,IF((Parameters!$B$174*(1-Parameters!C$185)*_xlfn.IFNA('[3]National GDP per capita ppp'!C30,0)+(1-Parameters!$B$174)*C29)*(1+(_xlfn.IFNA('[3]Nat GDP per cap ppp growth rate'!C30,0)-IF(Settings!$C$16="No",0,Parameters!C$164*('AMOC national temperature'!C29-Parameters!C$128)+Parameters!C$165*('AMOC national temperature'!C29-Parameters!C$128)^2)))*IF(Settings!$C$16="No",1,(1-SLR!$D29*Parameters!C$181))&lt;=0,Parameters!$B$189,(Parameters!$B$174*(1-Parameters!C$185)*_xlfn.IFNA('[3]National GDP per capita ppp'!C30,0)+(1-Parameters!$B$174)*C29)*(1+(_xlfn.IFNA('[3]Nat GDP per cap ppp growth rate'!C30,0)-IF(Settings!$C$16="No",0,Parameters!C$164*('AMOC national temperature'!C29-Parameters!C$128)+Parameters!C$165*('AMOC national temperature'!C29-Parameters!C$128)^2)))*IF(Settings!$C$16="No",1,(1-SLR!$D29*Parameters!C$181))))</f>
        <v>9731.3022841215388</v>
      </c>
      <c r="D30" s="22">
        <f ca="1">IF(D$2=0,0,IF((Parameters!$B$174*(1-Parameters!D$185)*_xlfn.IFNA('[3]National GDP per capita ppp'!D30,0)+(1-Parameters!$B$174)*D29)*(1+(_xlfn.IFNA('[3]Nat GDP per cap ppp growth rate'!D30,0)-IF(Settings!$C$16="No",0,Parameters!D$164*('AMOC national temperature'!D29-Parameters!D$128)+Parameters!D$165*('AMOC national temperature'!D29-Parameters!D$128)^2)))*IF(Settings!$C$16="No",1,(1-SLR!$D29*Parameters!D$181))&lt;=0,Parameters!$B$189,(Parameters!$B$174*(1-Parameters!D$185)*_xlfn.IFNA('[3]National GDP per capita ppp'!D30,0)+(1-Parameters!$B$174)*D29)*(1+(_xlfn.IFNA('[3]Nat GDP per cap ppp growth rate'!D30,0)-IF(Settings!$C$16="No",0,Parameters!D$164*('AMOC national temperature'!D29-Parameters!D$128)+Parameters!D$165*('AMOC national temperature'!D29-Parameters!D$128)^2)))*IF(Settings!$C$16="No",1,(1-SLR!$D29*Parameters!D$181))))</f>
        <v>12096.254344239889</v>
      </c>
      <c r="E30" s="22">
        <f>IF(E$2=0,0,IF((Parameters!$B$174*(1-Parameters!E$185)*_xlfn.IFNA('[3]National GDP per capita ppp'!E30,0)+(1-Parameters!$B$174)*E29)*(1+(_xlfn.IFNA('[3]Nat GDP per cap ppp growth rate'!E30,0)-IF(Settings!$C$16="No",0,Parameters!E$164*('AMOC national temperature'!E29-Parameters!E$128)+Parameters!E$165*('AMOC national temperature'!E29-Parameters!E$128)^2)))*IF(Settings!$C$16="No",1,(1-SLR!$D29*Parameters!E$181))&lt;=0,Parameters!$B$189,(Parameters!$B$174*(1-Parameters!E$185)*_xlfn.IFNA('[3]National GDP per capita ppp'!E30,0)+(1-Parameters!$B$174)*E29)*(1+(_xlfn.IFNA('[3]Nat GDP per cap ppp growth rate'!E30,0)-IF(Settings!$C$16="No",0,Parameters!E$164*('AMOC national temperature'!E29-Parameters!E$128)+Parameters!E$165*('AMOC national temperature'!E29-Parameters!E$128)^2)))*IF(Settings!$C$16="No",1,(1-SLR!$D29*Parameters!E$181))))</f>
        <v>0</v>
      </c>
      <c r="F30" s="22">
        <f ca="1">IF(F$2=0,0,IF((Parameters!$B$174*(1-Parameters!F$185)*_xlfn.IFNA('[3]National GDP per capita ppp'!F30,0)+(1-Parameters!$B$174)*F29)*(1+(_xlfn.IFNA('[3]Nat GDP per cap ppp growth rate'!F30,0)-IF(Settings!$C$16="No",0,Parameters!F$164*('AMOC national temperature'!F29-Parameters!F$128)+Parameters!F$165*('AMOC national temperature'!F29-Parameters!F$128)^2)))*IF(Settings!$C$16="No",1,(1-SLR!$D29*Parameters!F$181))&lt;=0,Parameters!$B$189,(Parameters!$B$174*(1-Parameters!F$185)*_xlfn.IFNA('[3]National GDP per capita ppp'!F30,0)+(1-Parameters!$B$174)*F29)*(1+(_xlfn.IFNA('[3]Nat GDP per cap ppp growth rate'!F30,0)-IF(Settings!$C$16="No",0,Parameters!F$164*('AMOC national temperature'!F29-Parameters!F$128)+Parameters!F$165*('AMOC national temperature'!F29-Parameters!F$128)^2)))*IF(Settings!$C$16="No",1,(1-SLR!$D29*Parameters!F$181))))</f>
        <v>97948.032025690176</v>
      </c>
      <c r="G30" s="22">
        <f ca="1">IF(G$2=0,0,IF((Parameters!$B$174*(1-Parameters!G$185)*_xlfn.IFNA('[3]National GDP per capita ppp'!G30,0)+(1-Parameters!$B$174)*G29)*(1+(_xlfn.IFNA('[3]Nat GDP per cap ppp growth rate'!G30,0)-IF(Settings!$C$16="No",0,Parameters!G$164*('AMOC national temperature'!G29-Parameters!G$128)+Parameters!G$165*('AMOC national temperature'!G29-Parameters!G$128)^2)))*IF(Settings!$C$16="No",1,(1-SLR!$D29*Parameters!G$181))&lt;=0,Parameters!$B$189,(Parameters!$B$174*(1-Parameters!G$185)*_xlfn.IFNA('[3]National GDP per capita ppp'!G30,0)+(1-Parameters!$B$174)*G29)*(1+(_xlfn.IFNA('[3]Nat GDP per cap ppp growth rate'!G30,0)-IF(Settings!$C$16="No",0,Parameters!G$164*('AMOC national temperature'!G29-Parameters!G$128)+Parameters!G$165*('AMOC national temperature'!G29-Parameters!G$128)^2)))*IF(Settings!$C$16="No",1,(1-SLR!$D29*Parameters!G$181))))</f>
        <v>34999.592987913202</v>
      </c>
      <c r="H30" s="22">
        <f ca="1">IF(H$2=0,0,IF((Parameters!$B$174*(1-Parameters!H$185)*_xlfn.IFNA('[3]National GDP per capita ppp'!H30,0)+(1-Parameters!$B$174)*H29)*(1+(_xlfn.IFNA('[3]Nat GDP per cap ppp growth rate'!H30,0)-IF(Settings!$C$16="No",0,Parameters!H$164*('AMOC national temperature'!H29-Parameters!H$128)+Parameters!H$165*('AMOC national temperature'!H29-Parameters!H$128)^2)))*IF(Settings!$C$16="No",1,(1-SLR!$D29*Parameters!H$181))&lt;=0,Parameters!$B$189,(Parameters!$B$174*(1-Parameters!H$185)*_xlfn.IFNA('[3]National GDP per capita ppp'!H30,0)+(1-Parameters!$B$174)*H29)*(1+(_xlfn.IFNA('[3]Nat GDP per cap ppp growth rate'!H30,0)-IF(Settings!$C$16="No",0,Parameters!H$164*('AMOC national temperature'!H29-Parameters!H$128)+Parameters!H$165*('AMOC national temperature'!H29-Parameters!H$128)^2)))*IF(Settings!$C$16="No",1,(1-SLR!$D29*Parameters!H$181))))</f>
        <v>14552.001448279265</v>
      </c>
      <c r="I30" s="22">
        <f ca="1">IF(I$2=0,0,IF((Parameters!$B$174*(1-Parameters!I$185)*_xlfn.IFNA('[3]National GDP per capita ppp'!I30,0)+(1-Parameters!$B$174)*I29)*(1+(_xlfn.IFNA('[3]Nat GDP per cap ppp growth rate'!I30,0)-IF(Settings!$C$16="No",0,Parameters!I$164*('AMOC national temperature'!I29-Parameters!I$128)+Parameters!I$165*('AMOC national temperature'!I29-Parameters!I$128)^2)))*IF(Settings!$C$16="No",1,(1-SLR!$D29*Parameters!I$181))&lt;=0,Parameters!$B$189,(Parameters!$B$174*(1-Parameters!I$185)*_xlfn.IFNA('[3]National GDP per capita ppp'!I30,0)+(1-Parameters!$B$174)*I29)*(1+(_xlfn.IFNA('[3]Nat GDP per cap ppp growth rate'!I30,0)-IF(Settings!$C$16="No",0,Parameters!I$164*('AMOC national temperature'!I29-Parameters!I$128)+Parameters!I$165*('AMOC national temperature'!I29-Parameters!I$128)^2)))*IF(Settings!$C$16="No",1,(1-SLR!$D29*Parameters!I$181))))</f>
        <v>33047.236460445718</v>
      </c>
      <c r="J30" s="22">
        <f ca="1">IF(J$2=0,0,IF((Parameters!$B$174*(1-Parameters!J$185)*_xlfn.IFNA('[3]National GDP per capita ppp'!J30,0)+(1-Parameters!$B$174)*J29)*(1+(_xlfn.IFNA('[3]Nat GDP per cap ppp growth rate'!J30,0)-IF(Settings!$C$16="No",0,Parameters!J$164*('AMOC national temperature'!J29-Parameters!J$128)+Parameters!J$165*('AMOC national temperature'!J29-Parameters!J$128)^2)))*IF(Settings!$C$16="No",1,(1-SLR!$D29*Parameters!J$181))&lt;=0,Parameters!$B$189,(Parameters!$B$174*(1-Parameters!J$185)*_xlfn.IFNA('[3]National GDP per capita ppp'!J30,0)+(1-Parameters!$B$174)*J29)*(1+(_xlfn.IFNA('[3]Nat GDP per cap ppp growth rate'!J30,0)-IF(Settings!$C$16="No",0,Parameters!J$164*('AMOC national temperature'!J29-Parameters!J$128)+Parameters!J$165*('AMOC national temperature'!J29-Parameters!J$128)^2)))*IF(Settings!$C$16="No",1,(1-SLR!$D29*Parameters!J$181))))</f>
        <v>47366.386658301024</v>
      </c>
      <c r="K30" s="22">
        <f ca="1">IF(K$2=0,0,IF((Parameters!$B$174*(1-Parameters!K$185)*_xlfn.IFNA('[3]National GDP per capita ppp'!K30,0)+(1-Parameters!$B$174)*K29)*(1+(_xlfn.IFNA('[3]Nat GDP per cap ppp growth rate'!K30,0)-IF(Settings!$C$16="No",0,Parameters!K$164*('AMOC national temperature'!K29-Parameters!K$128)+Parameters!K$165*('AMOC national temperature'!K29-Parameters!K$128)^2)))*IF(Settings!$C$16="No",1,(1-SLR!$D29*Parameters!K$181))&lt;=0,Parameters!$B$189,(Parameters!$B$174*(1-Parameters!K$185)*_xlfn.IFNA('[3]National GDP per capita ppp'!K30,0)+(1-Parameters!$B$174)*K29)*(1+(_xlfn.IFNA('[3]Nat GDP per cap ppp growth rate'!K30,0)-IF(Settings!$C$16="No",0,Parameters!K$164*('AMOC national temperature'!K29-Parameters!K$128)+Parameters!K$165*('AMOC national temperature'!K29-Parameters!K$128)^2)))*IF(Settings!$C$16="No",1,(1-SLR!$D29*Parameters!K$181))))</f>
        <v>49898.626701133348</v>
      </c>
      <c r="L30" s="22">
        <f ca="1">IF(L$2=0,0,IF((Parameters!$B$174*(1-Parameters!L$185)*_xlfn.IFNA('[3]National GDP per capita ppp'!L30,0)+(1-Parameters!$B$174)*L29)*(1+(_xlfn.IFNA('[3]Nat GDP per cap ppp growth rate'!L30,0)-IF(Settings!$C$16="No",0,Parameters!L$164*('AMOC national temperature'!L29-Parameters!L$128)+Parameters!L$165*('AMOC national temperature'!L29-Parameters!L$128)^2)))*IF(Settings!$C$16="No",1,(1-SLR!$D29*Parameters!L$181))&lt;=0,Parameters!$B$189,(Parameters!$B$174*(1-Parameters!L$185)*_xlfn.IFNA('[3]National GDP per capita ppp'!L30,0)+(1-Parameters!$B$174)*L29)*(1+(_xlfn.IFNA('[3]Nat GDP per cap ppp growth rate'!L30,0)-IF(Settings!$C$16="No",0,Parameters!L$164*('AMOC national temperature'!L29-Parameters!L$128)+Parameters!L$165*('AMOC national temperature'!L29-Parameters!L$128)^2)))*IF(Settings!$C$16="No",1,(1-SLR!$D29*Parameters!L$181))))</f>
        <v>25240.373546714018</v>
      </c>
      <c r="M30" s="22">
        <f ca="1">IF(M$2=0,0,IF((Parameters!$B$174*(1-Parameters!M$185)*_xlfn.IFNA('[3]National GDP per capita ppp'!M30,0)+(1-Parameters!$B$174)*M29)*(1+(_xlfn.IFNA('[3]Nat GDP per cap ppp growth rate'!M30,0)-IF(Settings!$C$16="No",0,Parameters!M$164*('AMOC national temperature'!M29-Parameters!M$128)+Parameters!M$165*('AMOC national temperature'!M29-Parameters!M$128)^2)))*IF(Settings!$C$16="No",1,(1-SLR!$D29*Parameters!M$181))&lt;=0,Parameters!$B$189,(Parameters!$B$174*(1-Parameters!M$185)*_xlfn.IFNA('[3]National GDP per capita ppp'!M30,0)+(1-Parameters!$B$174)*M29)*(1+(_xlfn.IFNA('[3]Nat GDP per cap ppp growth rate'!M30,0)-IF(Settings!$C$16="No",0,Parameters!M$164*('AMOC national temperature'!M29-Parameters!M$128)+Parameters!M$165*('AMOC national temperature'!M29-Parameters!M$128)^2)))*IF(Settings!$C$16="No",1,(1-SLR!$D29*Parameters!M$181))))</f>
        <v>1634.3078176649674</v>
      </c>
      <c r="N30" s="22">
        <f ca="1">IF(N$2=0,0,IF((Parameters!$B$174*(1-Parameters!N$185)*_xlfn.IFNA('[3]National GDP per capita ppp'!N30,0)+(1-Parameters!$B$174)*N29)*(1+(_xlfn.IFNA('[3]Nat GDP per cap ppp growth rate'!N30,0)-IF(Settings!$C$16="No",0,Parameters!N$164*('AMOC national temperature'!N29-Parameters!N$128)+Parameters!N$165*('AMOC national temperature'!N29-Parameters!N$128)^2)))*IF(Settings!$C$16="No",1,(1-SLR!$D29*Parameters!N$181))&lt;=0,Parameters!$B$189,(Parameters!$B$174*(1-Parameters!N$185)*_xlfn.IFNA('[3]National GDP per capita ppp'!N30,0)+(1-Parameters!$B$174)*N29)*(1+(_xlfn.IFNA('[3]Nat GDP per cap ppp growth rate'!N30,0)-IF(Settings!$C$16="No",0,Parameters!N$164*('AMOC national temperature'!N29-Parameters!N$128)+Parameters!N$165*('AMOC national temperature'!N29-Parameters!N$128)^2)))*IF(Settings!$C$16="No",1,(1-SLR!$D29*Parameters!N$181))))</f>
        <v>47726.153880017278</v>
      </c>
      <c r="O30" s="22">
        <f ca="1">IF(O$2=0,0,IF((Parameters!$B$174*(1-Parameters!O$185)*_xlfn.IFNA('[3]National GDP per capita ppp'!O30,0)+(1-Parameters!$B$174)*O29)*(1+(_xlfn.IFNA('[3]Nat GDP per cap ppp growth rate'!O30,0)-IF(Settings!$C$16="No",0,Parameters!O$164*('AMOC national temperature'!O29-Parameters!O$128)+Parameters!O$165*('AMOC national temperature'!O29-Parameters!O$128)^2)))*IF(Settings!$C$16="No",1,(1-SLR!$D29*Parameters!O$181))&lt;=0,Parameters!$B$189,(Parameters!$B$174*(1-Parameters!O$185)*_xlfn.IFNA('[3]National GDP per capita ppp'!O30,0)+(1-Parameters!$B$174)*O29)*(1+(_xlfn.IFNA('[3]Nat GDP per cap ppp growth rate'!O30,0)-IF(Settings!$C$16="No",0,Parameters!O$164*('AMOC national temperature'!O29-Parameters!O$128)+Parameters!O$165*('AMOC national temperature'!O29-Parameters!O$128)^2)))*IF(Settings!$C$16="No",1,(1-SLR!$D29*Parameters!O$181))))</f>
        <v>3724.88489174902</v>
      </c>
      <c r="P30" s="22">
        <f ca="1">IF(P$2=0,0,IF((Parameters!$B$174*(1-Parameters!P$185)*_xlfn.IFNA('[3]National GDP per capita ppp'!P30,0)+(1-Parameters!$B$174)*P29)*(1+(_xlfn.IFNA('[3]Nat GDP per cap ppp growth rate'!P30,0)-IF(Settings!$C$16="No",0,Parameters!P$164*('AMOC national temperature'!P29-Parameters!P$128)+Parameters!P$165*('AMOC national temperature'!P29-Parameters!P$128)^2)))*IF(Settings!$C$16="No",1,(1-SLR!$D29*Parameters!P$181))&lt;=0,Parameters!$B$189,(Parameters!$B$174*(1-Parameters!P$185)*_xlfn.IFNA('[3]National GDP per capita ppp'!P30,0)+(1-Parameters!$B$174)*P29)*(1+(_xlfn.IFNA('[3]Nat GDP per cap ppp growth rate'!P30,0)-IF(Settings!$C$16="No",0,Parameters!P$164*('AMOC national temperature'!P29-Parameters!P$128)+Parameters!P$165*('AMOC national temperature'!P29-Parameters!P$128)^2)))*IF(Settings!$C$16="No",1,(1-SLR!$D29*Parameters!P$181))))</f>
        <v>2816.4079106944132</v>
      </c>
      <c r="Q30" s="22">
        <f ca="1">IF(Q$2=0,0,IF((Parameters!$B$174*(1-Parameters!Q$185)*_xlfn.IFNA('[3]National GDP per capita ppp'!Q30,0)+(1-Parameters!$B$174)*Q29)*(1+(_xlfn.IFNA('[3]Nat GDP per cap ppp growth rate'!Q30,0)-IF(Settings!$C$16="No",0,Parameters!Q$164*('AMOC national temperature'!Q29-Parameters!Q$128)+Parameters!Q$165*('AMOC national temperature'!Q29-Parameters!Q$128)^2)))*IF(Settings!$C$16="No",1,(1-SLR!$D29*Parameters!Q$181))&lt;=0,Parameters!$B$189,(Parameters!$B$174*(1-Parameters!Q$185)*_xlfn.IFNA('[3]National GDP per capita ppp'!Q30,0)+(1-Parameters!$B$174)*Q29)*(1+(_xlfn.IFNA('[3]Nat GDP per cap ppp growth rate'!Q30,0)-IF(Settings!$C$16="No",0,Parameters!Q$164*('AMOC national temperature'!Q29-Parameters!Q$128)+Parameters!Q$165*('AMOC national temperature'!Q29-Parameters!Q$128)^2)))*IF(Settings!$C$16="No",1,(1-SLR!$D29*Parameters!Q$181))))</f>
        <v>6626.4494872047671</v>
      </c>
      <c r="R30" s="22">
        <f ca="1">IF(R$2=0,0,IF((Parameters!$B$174*(1-Parameters!R$185)*_xlfn.IFNA('[3]National GDP per capita ppp'!R30,0)+(1-Parameters!$B$174)*R29)*(1+(_xlfn.IFNA('[3]Nat GDP per cap ppp growth rate'!R30,0)-IF(Settings!$C$16="No",0,Parameters!R$164*('AMOC national temperature'!R29-Parameters!R$128)+Parameters!R$165*('AMOC national temperature'!R29-Parameters!R$128)^2)))*IF(Settings!$C$16="No",1,(1-SLR!$D29*Parameters!R$181))&lt;=0,Parameters!$B$189,(Parameters!$B$174*(1-Parameters!R$185)*_xlfn.IFNA('[3]National GDP per capita ppp'!R30,0)+(1-Parameters!$B$174)*R29)*(1+(_xlfn.IFNA('[3]Nat GDP per cap ppp growth rate'!R30,0)-IF(Settings!$C$16="No",0,Parameters!R$164*('AMOC national temperature'!R29-Parameters!R$128)+Parameters!R$165*('AMOC national temperature'!R29-Parameters!R$128)^2)))*IF(Settings!$C$16="No",1,(1-SLR!$D29*Parameters!R$181))))</f>
        <v>19151.592575331088</v>
      </c>
      <c r="S30" s="22">
        <f ca="1">IF(S$2=0,0,IF((Parameters!$B$174*(1-Parameters!S$185)*_xlfn.IFNA('[3]National GDP per capita ppp'!S30,0)+(1-Parameters!$B$174)*S29)*(1+(_xlfn.IFNA('[3]Nat GDP per cap ppp growth rate'!S30,0)-IF(Settings!$C$16="No",0,Parameters!S$164*('AMOC national temperature'!S29-Parameters!S$128)+Parameters!S$165*('AMOC national temperature'!S29-Parameters!S$128)^2)))*IF(Settings!$C$16="No",1,(1-SLR!$D29*Parameters!S$181))&lt;=0,Parameters!$B$189,(Parameters!$B$174*(1-Parameters!S$185)*_xlfn.IFNA('[3]National GDP per capita ppp'!S30,0)+(1-Parameters!$B$174)*S29)*(1+(_xlfn.IFNA('[3]Nat GDP per cap ppp growth rate'!S30,0)-IF(Settings!$C$16="No",0,Parameters!S$164*('AMOC national temperature'!S29-Parameters!S$128)+Parameters!S$165*('AMOC national temperature'!S29-Parameters!S$128)^2)))*IF(Settings!$C$16="No",1,(1-SLR!$D29*Parameters!S$181))))</f>
        <v>64040.421623587317</v>
      </c>
      <c r="T30" s="22">
        <f ca="1">IF(T$2=0,0,IF((Parameters!$B$174*(1-Parameters!T$185)*_xlfn.IFNA('[3]National GDP per capita ppp'!T30,0)+(1-Parameters!$B$174)*T29)*(1+(_xlfn.IFNA('[3]Nat GDP per cap ppp growth rate'!T30,0)-IF(Settings!$C$16="No",0,Parameters!T$164*('AMOC national temperature'!T29-Parameters!T$128)+Parameters!T$165*('AMOC national temperature'!T29-Parameters!T$128)^2)))*IF(Settings!$C$16="No",1,(1-SLR!$D29*Parameters!T$181))&lt;=0,Parameters!$B$189,(Parameters!$B$174*(1-Parameters!T$185)*_xlfn.IFNA('[3]National GDP per capita ppp'!T30,0)+(1-Parameters!$B$174)*T29)*(1+(_xlfn.IFNA('[3]Nat GDP per cap ppp growth rate'!T30,0)-IF(Settings!$C$16="No",0,Parameters!T$164*('AMOC national temperature'!T29-Parameters!T$128)+Parameters!T$165*('AMOC national temperature'!T29-Parameters!T$128)^2)))*IF(Settings!$C$16="No",1,(1-SLR!$D29*Parameters!T$181))))</f>
        <v>49149.786611335563</v>
      </c>
      <c r="U30" s="22">
        <f ca="1">IF(U$2=0,0,IF((Parameters!$B$174*(1-Parameters!U$185)*_xlfn.IFNA('[3]National GDP per capita ppp'!U30,0)+(1-Parameters!$B$174)*U29)*(1+(_xlfn.IFNA('[3]Nat GDP per cap ppp growth rate'!U30,0)-IF(Settings!$C$16="No",0,Parameters!U$164*('AMOC national temperature'!U29-Parameters!U$128)+Parameters!U$165*('AMOC national temperature'!U29-Parameters!U$128)^2)))*IF(Settings!$C$16="No",1,(1-SLR!$D29*Parameters!U$181))&lt;=0,Parameters!$B$189,(Parameters!$B$174*(1-Parameters!U$185)*_xlfn.IFNA('[3]National GDP per capita ppp'!U30,0)+(1-Parameters!$B$174)*U29)*(1+(_xlfn.IFNA('[3]Nat GDP per cap ppp growth rate'!U30,0)-IF(Settings!$C$16="No",0,Parameters!U$164*('AMOC national temperature'!U29-Parameters!U$128)+Parameters!U$165*('AMOC national temperature'!U29-Parameters!U$128)^2)))*IF(Settings!$C$16="No",1,(1-SLR!$D29*Parameters!U$181))))</f>
        <v>13706.523865454921</v>
      </c>
      <c r="V30" s="22">
        <f ca="1">IF(V$2=0,0,IF((Parameters!$B$174*(1-Parameters!V$185)*_xlfn.IFNA('[3]National GDP per capita ppp'!V30,0)+(1-Parameters!$B$174)*V29)*(1+(_xlfn.IFNA('[3]Nat GDP per cap ppp growth rate'!V30,0)-IF(Settings!$C$16="No",0,Parameters!V$164*('AMOC national temperature'!V29-Parameters!V$128)+Parameters!V$165*('AMOC national temperature'!V29-Parameters!V$128)^2)))*IF(Settings!$C$16="No",1,(1-SLR!$D29*Parameters!V$181))&lt;=0,Parameters!$B$189,(Parameters!$B$174*(1-Parameters!V$185)*_xlfn.IFNA('[3]National GDP per capita ppp'!V30,0)+(1-Parameters!$B$174)*V29)*(1+(_xlfn.IFNA('[3]Nat GDP per cap ppp growth rate'!V30,0)-IF(Settings!$C$16="No",0,Parameters!V$164*('AMOC national temperature'!V29-Parameters!V$128)+Parameters!V$165*('AMOC national temperature'!V29-Parameters!V$128)^2)))*IF(Settings!$C$16="No",1,(1-SLR!$D29*Parameters!V$181))))</f>
        <v>31613.942193877301</v>
      </c>
      <c r="W30" s="22">
        <f ca="1">IF(W$2=0,0,IF((Parameters!$B$174*(1-Parameters!W$185)*_xlfn.IFNA('[3]National GDP per capita ppp'!W30,0)+(1-Parameters!$B$174)*W29)*(1+(_xlfn.IFNA('[3]Nat GDP per cap ppp growth rate'!W30,0)-IF(Settings!$C$16="No",0,Parameters!W$164*('AMOC national temperature'!W29-Parameters!W$128)+Parameters!W$165*('AMOC national temperature'!W29-Parameters!W$128)^2)))*IF(Settings!$C$16="No",1,(1-SLR!$D29*Parameters!W$181))&lt;=0,Parameters!$B$189,(Parameters!$B$174*(1-Parameters!W$185)*_xlfn.IFNA('[3]National GDP per capita ppp'!W30,0)+(1-Parameters!$B$174)*W29)*(1+(_xlfn.IFNA('[3]Nat GDP per cap ppp growth rate'!W30,0)-IF(Settings!$C$16="No",0,Parameters!W$164*('AMOC national temperature'!W29-Parameters!W$128)+Parameters!W$165*('AMOC national temperature'!W29-Parameters!W$128)^2)))*IF(Settings!$C$16="No",1,(1-SLR!$D29*Parameters!W$181))))</f>
        <v>15188.692353799028</v>
      </c>
      <c r="X30" s="22">
        <f ca="1">IF(X$2=0,0,IF((Parameters!$B$174*(1-Parameters!X$185)*_xlfn.IFNA('[3]National GDP per capita ppp'!X30,0)+(1-Parameters!$B$174)*X29)*(1+(_xlfn.IFNA('[3]Nat GDP per cap ppp growth rate'!X30,0)-IF(Settings!$C$16="No",0,Parameters!X$164*('AMOC national temperature'!X29-Parameters!X$128)+Parameters!X$165*('AMOC national temperature'!X29-Parameters!X$128)^2)))*IF(Settings!$C$16="No",1,(1-SLR!$D29*Parameters!X$181))&lt;=0,Parameters!$B$189,(Parameters!$B$174*(1-Parameters!X$185)*_xlfn.IFNA('[3]National GDP per capita ppp'!X30,0)+(1-Parameters!$B$174)*X29)*(1+(_xlfn.IFNA('[3]Nat GDP per cap ppp growth rate'!X30,0)-IF(Settings!$C$16="No",0,Parameters!X$164*('AMOC national temperature'!X29-Parameters!X$128)+Parameters!X$165*('AMOC national temperature'!X29-Parameters!X$128)^2)))*IF(Settings!$C$16="No",1,(1-SLR!$D29*Parameters!X$181))))</f>
        <v>59019.980190702103</v>
      </c>
      <c r="Y30" s="22">
        <f ca="1">IF(Y$2=0,0,IF((Parameters!$B$174*(1-Parameters!Y$185)*_xlfn.IFNA('[3]National GDP per capita ppp'!Y30,0)+(1-Parameters!$B$174)*Y29)*(1+(_xlfn.IFNA('[3]Nat GDP per cap ppp growth rate'!Y30,0)-IF(Settings!$C$16="No",0,Parameters!Y$164*('AMOC national temperature'!Y29-Parameters!Y$128)+Parameters!Y$165*('AMOC national temperature'!Y29-Parameters!Y$128)^2)))*IF(Settings!$C$16="No",1,(1-SLR!$D29*Parameters!Y$181))&lt;=0,Parameters!$B$189,(Parameters!$B$174*(1-Parameters!Y$185)*_xlfn.IFNA('[3]National GDP per capita ppp'!Y30,0)+(1-Parameters!$B$174)*Y29)*(1+(_xlfn.IFNA('[3]Nat GDP per cap ppp growth rate'!Y30,0)-IF(Settings!$C$16="No",0,Parameters!Y$164*('AMOC national temperature'!Y29-Parameters!Y$128)+Parameters!Y$165*('AMOC national temperature'!Y29-Parameters!Y$128)^2)))*IF(Settings!$C$16="No",1,(1-SLR!$D29*Parameters!Y$181))))</f>
        <v>8998.9705442714094</v>
      </c>
      <c r="Z30" s="22">
        <f ca="1">IF(Z$2=0,0,IF((Parameters!$B$174*(1-Parameters!Z$185)*_xlfn.IFNA('[3]National GDP per capita ppp'!Z30,0)+(1-Parameters!$B$174)*Z29)*(1+(_xlfn.IFNA('[3]Nat GDP per cap ppp growth rate'!Z30,0)-IF(Settings!$C$16="No",0,Parameters!Z$164*('AMOC national temperature'!Z29-Parameters!Z$128)+Parameters!Z$165*('AMOC national temperature'!Z29-Parameters!Z$128)^2)))*IF(Settings!$C$16="No",1,(1-SLR!$D29*Parameters!Z$181))&lt;=0,Parameters!$B$189,(Parameters!$B$174*(1-Parameters!Z$185)*_xlfn.IFNA('[3]National GDP per capita ppp'!Z30,0)+(1-Parameters!$B$174)*Z29)*(1+(_xlfn.IFNA('[3]Nat GDP per cap ppp growth rate'!Z30,0)-IF(Settings!$C$16="No",0,Parameters!Z$164*('AMOC national temperature'!Z29-Parameters!Z$128)+Parameters!Z$165*('AMOC national temperature'!Z29-Parameters!Z$128)^2)))*IF(Settings!$C$16="No",1,(1-SLR!$D29*Parameters!Z$181))))</f>
        <v>26738.399777630708</v>
      </c>
      <c r="AA30" s="22">
        <f ca="1">IF(AA$2=0,0,IF((Parameters!$B$174*(1-Parameters!AA$185)*_xlfn.IFNA('[3]National GDP per capita ppp'!AA30,0)+(1-Parameters!$B$174)*AA29)*(1+(_xlfn.IFNA('[3]Nat GDP per cap ppp growth rate'!AA30,0)-IF(Settings!$C$16="No",0,Parameters!AA$164*('AMOC national temperature'!AA29-Parameters!AA$128)+Parameters!AA$165*('AMOC national temperature'!AA29-Parameters!AA$128)^2)))*IF(Settings!$C$16="No",1,(1-SLR!$D29*Parameters!AA$181))&lt;=0,Parameters!$B$189,(Parameters!$B$174*(1-Parameters!AA$185)*_xlfn.IFNA('[3]National GDP per capita ppp'!AA30,0)+(1-Parameters!$B$174)*AA29)*(1+(_xlfn.IFNA('[3]Nat GDP per cap ppp growth rate'!AA30,0)-IF(Settings!$C$16="No",0,Parameters!AA$164*('AMOC national temperature'!AA29-Parameters!AA$128)+Parameters!AA$165*('AMOC national temperature'!AA29-Parameters!AA$128)^2)))*IF(Settings!$C$16="No",1,(1-SLR!$D29*Parameters!AA$181))))</f>
        <v>33911.002852563019</v>
      </c>
      <c r="AB30" s="22">
        <f ca="1">IF(AB$2=0,0,IF((Parameters!$B$174*(1-Parameters!AB$185)*_xlfn.IFNA('[3]National GDP per capita ppp'!AB30,0)+(1-Parameters!$B$174)*AB29)*(1+(_xlfn.IFNA('[3]Nat GDP per cap ppp growth rate'!AB30,0)-IF(Settings!$C$16="No",0,Parameters!AB$164*('AMOC national temperature'!AB29-Parameters!AB$128)+Parameters!AB$165*('AMOC national temperature'!AB29-Parameters!AB$128)^2)))*IF(Settings!$C$16="No",1,(1-SLR!$D29*Parameters!AB$181))&lt;=0,Parameters!$B$189,(Parameters!$B$174*(1-Parameters!AB$185)*_xlfn.IFNA('[3]National GDP per capita ppp'!AB30,0)+(1-Parameters!$B$174)*AB29)*(1+(_xlfn.IFNA('[3]Nat GDP per cap ppp growth rate'!AB30,0)-IF(Settings!$C$16="No",0,Parameters!AB$164*('AMOC national temperature'!AB29-Parameters!AB$128)+Parameters!AB$165*('AMOC national temperature'!AB29-Parameters!AB$128)^2)))*IF(Settings!$C$16="No",1,(1-SLR!$D29*Parameters!AB$181))))</f>
        <v>141968.28048499042</v>
      </c>
      <c r="AC30" s="22">
        <f ca="1">IF(AC$2=0,0,IF((Parameters!$B$174*(1-Parameters!AC$185)*_xlfn.IFNA('[3]National GDP per capita ppp'!AC30,0)+(1-Parameters!$B$174)*AC29)*(1+(_xlfn.IFNA('[3]Nat GDP per cap ppp growth rate'!AC30,0)-IF(Settings!$C$16="No",0,Parameters!AC$164*('AMOC national temperature'!AC29-Parameters!AC$128)+Parameters!AC$165*('AMOC national temperature'!AC29-Parameters!AC$128)^2)))*IF(Settings!$C$16="No",1,(1-SLR!$D29*Parameters!AC$181))&lt;=0,Parameters!$B$189,(Parameters!$B$174*(1-Parameters!AC$185)*_xlfn.IFNA('[3]National GDP per capita ppp'!AC30,0)+(1-Parameters!$B$174)*AC29)*(1+(_xlfn.IFNA('[3]Nat GDP per cap ppp growth rate'!AC30,0)-IF(Settings!$C$16="No",0,Parameters!AC$164*('AMOC national temperature'!AC29-Parameters!AC$128)+Parameters!AC$165*('AMOC national temperature'!AC29-Parameters!AC$128)^2)))*IF(Settings!$C$16="No",1,(1-SLR!$D29*Parameters!AC$181))))</f>
        <v>19134.354702276534</v>
      </c>
      <c r="AD30" s="22">
        <f ca="1">IF(AD$2=0,0,IF((Parameters!$B$174*(1-Parameters!AD$185)*_xlfn.IFNA('[3]National GDP per capita ppp'!AD30,0)+(1-Parameters!$B$174)*AD29)*(1+(_xlfn.IFNA('[3]Nat GDP per cap ppp growth rate'!AD30,0)-IF(Settings!$C$16="No",0,Parameters!AD$164*('AMOC national temperature'!AD29-Parameters!AD$128)+Parameters!AD$165*('AMOC national temperature'!AD29-Parameters!AD$128)^2)))*IF(Settings!$C$16="No",1,(1-SLR!$D29*Parameters!AD$181))&lt;=0,Parameters!$B$189,(Parameters!$B$174*(1-Parameters!AD$185)*_xlfn.IFNA('[3]National GDP per capita ppp'!AD30,0)+(1-Parameters!$B$174)*AD29)*(1+(_xlfn.IFNA('[3]Nat GDP per cap ppp growth rate'!AD30,0)-IF(Settings!$C$16="No",0,Parameters!AD$164*('AMOC national temperature'!AD29-Parameters!AD$128)+Parameters!AD$165*('AMOC national temperature'!AD29-Parameters!AD$128)^2)))*IF(Settings!$C$16="No",1,(1-SLR!$D29*Parameters!AD$181))))</f>
        <v>18710.121830373064</v>
      </c>
      <c r="AE30" s="22">
        <f ca="1">IF(AE$2=0,0,IF((Parameters!$B$174*(1-Parameters!AE$185)*_xlfn.IFNA('[3]National GDP per capita ppp'!AE30,0)+(1-Parameters!$B$174)*AE29)*(1+(_xlfn.IFNA('[3]Nat GDP per cap ppp growth rate'!AE30,0)-IF(Settings!$C$16="No",0,Parameters!AE$164*('AMOC national temperature'!AE29-Parameters!AE$128)+Parameters!AE$165*('AMOC national temperature'!AE29-Parameters!AE$128)^2)))*IF(Settings!$C$16="No",1,(1-SLR!$D29*Parameters!AE$181))&lt;=0,Parameters!$B$189,(Parameters!$B$174*(1-Parameters!AE$185)*_xlfn.IFNA('[3]National GDP per capita ppp'!AE30,0)+(1-Parameters!$B$174)*AE29)*(1+(_xlfn.IFNA('[3]Nat GDP per cap ppp growth rate'!AE30,0)-IF(Settings!$C$16="No",0,Parameters!AE$164*('AMOC national temperature'!AE29-Parameters!AE$128)+Parameters!AE$165*('AMOC national temperature'!AE29-Parameters!AE$128)^2)))*IF(Settings!$C$16="No",1,(1-SLR!$D29*Parameters!AE$181))))</f>
        <v>1744.1347889193846</v>
      </c>
      <c r="AF30" s="22">
        <f ca="1">IF(AF$2=0,0,IF((Parameters!$B$174*(1-Parameters!AF$185)*_xlfn.IFNA('[3]National GDP per capita ppp'!AF30,0)+(1-Parameters!$B$174)*AF29)*(1+(_xlfn.IFNA('[3]Nat GDP per cap ppp growth rate'!AF30,0)-IF(Settings!$C$16="No",0,Parameters!AF$164*('AMOC national temperature'!AF29-Parameters!AF$128)+Parameters!AF$165*('AMOC national temperature'!AF29-Parameters!AF$128)^2)))*IF(Settings!$C$16="No",1,(1-SLR!$D29*Parameters!AF$181))&lt;=0,Parameters!$B$189,(Parameters!$B$174*(1-Parameters!AF$185)*_xlfn.IFNA('[3]National GDP per capita ppp'!AF30,0)+(1-Parameters!$B$174)*AF29)*(1+(_xlfn.IFNA('[3]Nat GDP per cap ppp growth rate'!AF30,0)-IF(Settings!$C$16="No",0,Parameters!AF$164*('AMOC national temperature'!AF29-Parameters!AF$128)+Parameters!AF$165*('AMOC national temperature'!AF29-Parameters!AF$128)^2)))*IF(Settings!$C$16="No",1,(1-SLR!$D29*Parameters!AF$181))))</f>
        <v>53184.581593248316</v>
      </c>
      <c r="AG30" s="22">
        <f ca="1">IF(AG$2=0,0,IF((Parameters!$B$174*(1-Parameters!AG$185)*_xlfn.IFNA('[3]National GDP per capita ppp'!AG30,0)+(1-Parameters!$B$174)*AG29)*(1+(_xlfn.IFNA('[3]Nat GDP per cap ppp growth rate'!AG30,0)-IF(Settings!$C$16="No",0,Parameters!AG$164*('AMOC national temperature'!AG29-Parameters!AG$128)+Parameters!AG$165*('AMOC national temperature'!AG29-Parameters!AG$128)^2)))*IF(Settings!$C$16="No",1,(1-SLR!$D29*Parameters!AG$181))&lt;=0,Parameters!$B$189,(Parameters!$B$174*(1-Parameters!AG$185)*_xlfn.IFNA('[3]National GDP per capita ppp'!AG30,0)+(1-Parameters!$B$174)*AG29)*(1+(_xlfn.IFNA('[3]Nat GDP per cap ppp growth rate'!AG30,0)-IF(Settings!$C$16="No",0,Parameters!AG$164*('AMOC national temperature'!AG29-Parameters!AG$128)+Parameters!AG$165*('AMOC national temperature'!AG29-Parameters!AG$128)^2)))*IF(Settings!$C$16="No",1,(1-SLR!$D29*Parameters!AG$181))))</f>
        <v>55509.011968323946</v>
      </c>
      <c r="AH30" s="22">
        <f ca="1">IF(AH$2=0,0,IF((Parameters!$B$174*(1-Parameters!AH$185)*_xlfn.IFNA('[3]National GDP per capita ppp'!AH30,0)+(1-Parameters!$B$174)*AH29)*(1+(_xlfn.IFNA('[3]Nat GDP per cap ppp growth rate'!AH30,0)-IF(Settings!$C$16="No",0,Parameters!AH$164*('AMOC national temperature'!AH29-Parameters!AH$128)+Parameters!AH$165*('AMOC national temperature'!AH29-Parameters!AH$128)^2)))*IF(Settings!$C$16="No",1,(1-SLR!$D29*Parameters!AH$181))&lt;=0,Parameters!$B$189,(Parameters!$B$174*(1-Parameters!AH$185)*_xlfn.IFNA('[3]National GDP per capita ppp'!AH30,0)+(1-Parameters!$B$174)*AH29)*(1+(_xlfn.IFNA('[3]Nat GDP per cap ppp growth rate'!AH30,0)-IF(Settings!$C$16="No",0,Parameters!AH$164*('AMOC national temperature'!AH29-Parameters!AH$128)+Parameters!AH$165*('AMOC national temperature'!AH29-Parameters!AH$128)^2)))*IF(Settings!$C$16="No",1,(1-SLR!$D29*Parameters!AH$181))))</f>
        <v>32179.933511592328</v>
      </c>
      <c r="AI30" s="22">
        <f ca="1">IF(AI$2=0,0,IF((Parameters!$B$174*(1-Parameters!AI$185)*_xlfn.IFNA('[3]National GDP per capita ppp'!AI30,0)+(1-Parameters!$B$174)*AI29)*(1+(_xlfn.IFNA('[3]Nat GDP per cap ppp growth rate'!AI30,0)-IF(Settings!$C$16="No",0,Parameters!AI$164*('AMOC national temperature'!AI29-Parameters!AI$128)+Parameters!AI$165*('AMOC national temperature'!AI29-Parameters!AI$128)^2)))*IF(Settings!$C$16="No",1,(1-SLR!$D29*Parameters!AI$181))&lt;=0,Parameters!$B$189,(Parameters!$B$174*(1-Parameters!AI$185)*_xlfn.IFNA('[3]National GDP per capita ppp'!AI30,0)+(1-Parameters!$B$174)*AI29)*(1+(_xlfn.IFNA('[3]Nat GDP per cap ppp growth rate'!AI30,0)-IF(Settings!$C$16="No",0,Parameters!AI$164*('AMOC national temperature'!AI29-Parameters!AI$128)+Parameters!AI$165*('AMOC national temperature'!AI29-Parameters!AI$128)^2)))*IF(Settings!$C$16="No",1,(1-SLR!$D29*Parameters!AI$181))))</f>
        <v>20611.244281234303</v>
      </c>
      <c r="AJ30" s="22">
        <f ca="1">IF(AJ$2=0,0,IF((Parameters!$B$174*(1-Parameters!AJ$185)*_xlfn.IFNA('[3]National GDP per capita ppp'!AJ30,0)+(1-Parameters!$B$174)*AJ29)*(1+(_xlfn.IFNA('[3]Nat GDP per cap ppp growth rate'!AJ30,0)-IF(Settings!$C$16="No",0,Parameters!AJ$164*('AMOC national temperature'!AJ29-Parameters!AJ$128)+Parameters!AJ$165*('AMOC national temperature'!AJ29-Parameters!AJ$128)^2)))*IF(Settings!$C$16="No",1,(1-SLR!$D29*Parameters!AJ$181))&lt;=0,Parameters!$B$189,(Parameters!$B$174*(1-Parameters!AJ$185)*_xlfn.IFNA('[3]National GDP per capita ppp'!AJ30,0)+(1-Parameters!$B$174)*AJ29)*(1+(_xlfn.IFNA('[3]Nat GDP per cap ppp growth rate'!AJ30,0)-IF(Settings!$C$16="No",0,Parameters!AJ$164*('AMOC national temperature'!AJ29-Parameters!AJ$128)+Parameters!AJ$165*('AMOC national temperature'!AJ29-Parameters!AJ$128)^2)))*IF(Settings!$C$16="No",1,(1-SLR!$D29*Parameters!AJ$181))))</f>
        <v>5433.4769036978087</v>
      </c>
      <c r="AK30" s="22">
        <f ca="1">IF(AK$2=0,0,IF((Parameters!$B$174*(1-Parameters!AK$185)*_xlfn.IFNA('[3]National GDP per capita ppp'!AK30,0)+(1-Parameters!$B$174)*AK29)*(1+(_xlfn.IFNA('[3]Nat GDP per cap ppp growth rate'!AK30,0)-IF(Settings!$C$16="No",0,Parameters!AK$164*('AMOC national temperature'!AK29-Parameters!AK$128)+Parameters!AK$165*('AMOC national temperature'!AK29-Parameters!AK$128)^2)))*IF(Settings!$C$16="No",1,(1-SLR!$D29*Parameters!AK$181))&lt;=0,Parameters!$B$189,(Parameters!$B$174*(1-Parameters!AK$185)*_xlfn.IFNA('[3]National GDP per capita ppp'!AK30,0)+(1-Parameters!$B$174)*AK29)*(1+(_xlfn.IFNA('[3]Nat GDP per cap ppp growth rate'!AK30,0)-IF(Settings!$C$16="No",0,Parameters!AK$164*('AMOC national temperature'!AK29-Parameters!AK$128)+Parameters!AK$165*('AMOC national temperature'!AK29-Parameters!AK$128)^2)))*IF(Settings!$C$16="No",1,(1-SLR!$D29*Parameters!AK$181))))</f>
        <v>5505.9931318758872</v>
      </c>
      <c r="AL30" s="22">
        <f ca="1">IF(AL$2=0,0,IF((Parameters!$B$174*(1-Parameters!AL$185)*_xlfn.IFNA('[3]National GDP per capita ppp'!AL30,0)+(1-Parameters!$B$174)*AL29)*(1+(_xlfn.IFNA('[3]Nat GDP per cap ppp growth rate'!AL30,0)-IF(Settings!$C$16="No",0,Parameters!AL$164*('AMOC national temperature'!AL29-Parameters!AL$128)+Parameters!AL$165*('AMOC national temperature'!AL29-Parameters!AL$128)^2)))*IF(Settings!$C$16="No",1,(1-SLR!$D29*Parameters!AL$181))&lt;=0,Parameters!$B$189,(Parameters!$B$174*(1-Parameters!AL$185)*_xlfn.IFNA('[3]National GDP per capita ppp'!AL30,0)+(1-Parameters!$B$174)*AL29)*(1+(_xlfn.IFNA('[3]Nat GDP per cap ppp growth rate'!AL30,0)-IF(Settings!$C$16="No",0,Parameters!AL$164*('AMOC national temperature'!AL29-Parameters!AL$128)+Parameters!AL$165*('AMOC national temperature'!AL29-Parameters!AL$128)^2)))*IF(Settings!$C$16="No",1,(1-SLR!$D29*Parameters!AL$181))))</f>
        <v>1378.9322870717472</v>
      </c>
      <c r="AM30" s="22">
        <f ca="1">IF(AM$2=0,0,IF((Parameters!$B$174*(1-Parameters!AM$185)*_xlfn.IFNA('[3]National GDP per capita ppp'!AM30,0)+(1-Parameters!$B$174)*AM29)*(1+(_xlfn.IFNA('[3]Nat GDP per cap ppp growth rate'!AM30,0)-IF(Settings!$C$16="No",0,Parameters!AM$164*('AMOC national temperature'!AM29-Parameters!AM$128)+Parameters!AM$165*('AMOC national temperature'!AM29-Parameters!AM$128)^2)))*IF(Settings!$C$16="No",1,(1-SLR!$D29*Parameters!AM$181))&lt;=0,Parameters!$B$189,(Parameters!$B$174*(1-Parameters!AM$185)*_xlfn.IFNA('[3]National GDP per capita ppp'!AM30,0)+(1-Parameters!$B$174)*AM29)*(1+(_xlfn.IFNA('[3]Nat GDP per cap ppp growth rate'!AM30,0)-IF(Settings!$C$16="No",0,Parameters!AM$164*('AMOC national temperature'!AM29-Parameters!AM$128)+Parameters!AM$165*('AMOC national temperature'!AM29-Parameters!AM$128)^2)))*IF(Settings!$C$16="No",1,(1-SLR!$D29*Parameters!AM$181))))</f>
        <v>9848.1402989656181</v>
      </c>
      <c r="AN30" s="22">
        <f ca="1">IF(AN$2=0,0,IF((Parameters!$B$174*(1-Parameters!AN$185)*_xlfn.IFNA('[3]National GDP per capita ppp'!AN30,0)+(1-Parameters!$B$174)*AN29)*(1+(_xlfn.IFNA('[3]Nat GDP per cap ppp growth rate'!AN30,0)-IF(Settings!$C$16="No",0,Parameters!AN$164*('AMOC national temperature'!AN29-Parameters!AN$128)+Parameters!AN$165*('AMOC national temperature'!AN29-Parameters!AN$128)^2)))*IF(Settings!$C$16="No",1,(1-SLR!$D29*Parameters!AN$181))&lt;=0,Parameters!$B$189,(Parameters!$B$174*(1-Parameters!AN$185)*_xlfn.IFNA('[3]National GDP per capita ppp'!AN30,0)+(1-Parameters!$B$174)*AN29)*(1+(_xlfn.IFNA('[3]Nat GDP per cap ppp growth rate'!AN30,0)-IF(Settings!$C$16="No",0,Parameters!AN$164*('AMOC national temperature'!AN29-Parameters!AN$128)+Parameters!AN$165*('AMOC national temperature'!AN29-Parameters!AN$128)^2)))*IF(Settings!$C$16="No",1,(1-SLR!$D29*Parameters!AN$181))))</f>
        <v>19972.228349302899</v>
      </c>
      <c r="AO30" s="22">
        <f ca="1">IF(AO$2=0,0,IF((Parameters!$B$174*(1-Parameters!AO$185)*_xlfn.IFNA('[3]National GDP per capita ppp'!AO30,0)+(1-Parameters!$B$174)*AO29)*(1+(_xlfn.IFNA('[3]Nat GDP per cap ppp growth rate'!AO30,0)-IF(Settings!$C$16="No",0,Parameters!AO$164*('AMOC national temperature'!AO29-Parameters!AO$128)+Parameters!AO$165*('AMOC national temperature'!AO29-Parameters!AO$128)^2)))*IF(Settings!$C$16="No",1,(1-SLR!$D29*Parameters!AO$181))&lt;=0,Parameters!$B$189,(Parameters!$B$174*(1-Parameters!AO$185)*_xlfn.IFNA('[3]National GDP per capita ppp'!AO30,0)+(1-Parameters!$B$174)*AO29)*(1+(_xlfn.IFNA('[3]Nat GDP per cap ppp growth rate'!AO30,0)-IF(Settings!$C$16="No",0,Parameters!AO$164*('AMOC national temperature'!AO29-Parameters!AO$128)+Parameters!AO$165*('AMOC national temperature'!AO29-Parameters!AO$128)^2)))*IF(Settings!$C$16="No",1,(1-SLR!$D29*Parameters!AO$181))))</f>
        <v>5139.367187514983</v>
      </c>
      <c r="AP30" s="22">
        <f ca="1">IF(AP$2=0,0,IF((Parameters!$B$174*(1-Parameters!AP$185)*_xlfn.IFNA('[3]National GDP per capita ppp'!AP30,0)+(1-Parameters!$B$174)*AP29)*(1+(_xlfn.IFNA('[3]Nat GDP per cap ppp growth rate'!AP30,0)-IF(Settings!$C$16="No",0,Parameters!AP$164*('AMOC national temperature'!AP29-Parameters!AP$128)+Parameters!AP$165*('AMOC national temperature'!AP29-Parameters!AP$128)^2)))*IF(Settings!$C$16="No",1,(1-SLR!$D29*Parameters!AP$181))&lt;=0,Parameters!$B$189,(Parameters!$B$174*(1-Parameters!AP$185)*_xlfn.IFNA('[3]National GDP per capita ppp'!AP30,0)+(1-Parameters!$B$174)*AP29)*(1+(_xlfn.IFNA('[3]Nat GDP per cap ppp growth rate'!AP30,0)-IF(Settings!$C$16="No",0,Parameters!AP$164*('AMOC national temperature'!AP29-Parameters!AP$128)+Parameters!AP$165*('AMOC national temperature'!AP29-Parameters!AP$128)^2)))*IF(Settings!$C$16="No",1,(1-SLR!$D29*Parameters!AP$181))))</f>
        <v>9532.3475462167662</v>
      </c>
      <c r="AQ30" s="22">
        <f ca="1">IF(AQ$2=0,0,IF((Parameters!$B$174*(1-Parameters!AQ$185)*_xlfn.IFNA('[3]National GDP per capita ppp'!AQ30,0)+(1-Parameters!$B$174)*AQ29)*(1+(_xlfn.IFNA('[3]Nat GDP per cap ppp growth rate'!AQ30,0)-IF(Settings!$C$16="No",0,Parameters!AQ$164*('AMOC national temperature'!AQ29-Parameters!AQ$128)+Parameters!AQ$165*('AMOC national temperature'!AQ29-Parameters!AQ$128)^2)))*IF(Settings!$C$16="No",1,(1-SLR!$D29*Parameters!AQ$181))&lt;=0,Parameters!$B$189,(Parameters!$B$174*(1-Parameters!AQ$185)*_xlfn.IFNA('[3]National GDP per capita ppp'!AQ30,0)+(1-Parameters!$B$174)*AQ29)*(1+(_xlfn.IFNA('[3]Nat GDP per cap ppp growth rate'!AQ30,0)-IF(Settings!$C$16="No",0,Parameters!AQ$164*('AMOC national temperature'!AQ29-Parameters!AQ$128)+Parameters!AQ$165*('AMOC national temperature'!AQ29-Parameters!AQ$128)^2)))*IF(Settings!$C$16="No",1,(1-SLR!$D29*Parameters!AQ$181))))</f>
        <v>24641.171009903654</v>
      </c>
      <c r="AR30" s="22">
        <f>IF(AR$2=0,0,IF((Parameters!$B$174*(1-Parameters!AR$185)*_xlfn.IFNA('[3]National GDP per capita ppp'!AR30,0)+(1-Parameters!$B$174)*AR29)*(1+(_xlfn.IFNA('[3]Nat GDP per cap ppp growth rate'!AR30,0)-IF(Settings!$C$16="No",0,Parameters!AR$164*('AMOC national temperature'!AR29-Parameters!AR$128)+Parameters!AR$165*('AMOC national temperature'!AR29-Parameters!AR$128)^2)))*IF(Settings!$C$16="No",1,(1-SLR!$D29*Parameters!AR$181))&lt;=0,Parameters!$B$189,(Parameters!$B$174*(1-Parameters!AR$185)*_xlfn.IFNA('[3]National GDP per capita ppp'!AR30,0)+(1-Parameters!$B$174)*AR29)*(1+(_xlfn.IFNA('[3]Nat GDP per cap ppp growth rate'!AR30,0)-IF(Settings!$C$16="No",0,Parameters!AR$164*('AMOC national temperature'!AR29-Parameters!AR$128)+Parameters!AR$165*('AMOC national temperature'!AR29-Parameters!AR$128)^2)))*IF(Settings!$C$16="No",1,(1-SLR!$D29*Parameters!AR$181))))</f>
        <v>0</v>
      </c>
      <c r="AS30" s="22">
        <f ca="1">IF(AS$2=0,0,IF((Parameters!$B$174*(1-Parameters!AS$185)*_xlfn.IFNA('[3]National GDP per capita ppp'!AS30,0)+(1-Parameters!$B$174)*AS29)*(1+(_xlfn.IFNA('[3]Nat GDP per cap ppp growth rate'!AS30,0)-IF(Settings!$C$16="No",0,Parameters!AS$164*('AMOC national temperature'!AS29-Parameters!AS$128)+Parameters!AS$165*('AMOC national temperature'!AS29-Parameters!AS$128)^2)))*IF(Settings!$C$16="No",1,(1-SLR!$D29*Parameters!AS$181))&lt;=0,Parameters!$B$189,(Parameters!$B$174*(1-Parameters!AS$185)*_xlfn.IFNA('[3]National GDP per capita ppp'!AS30,0)+(1-Parameters!$B$174)*AS29)*(1+(_xlfn.IFNA('[3]Nat GDP per cap ppp growth rate'!AS30,0)-IF(Settings!$C$16="No",0,Parameters!AS$164*('AMOC national temperature'!AS29-Parameters!AS$128)+Parameters!AS$165*('AMOC national temperature'!AS29-Parameters!AS$128)^2)))*IF(Settings!$C$16="No",1,(1-SLR!$D29*Parameters!AS$181))))</f>
        <v>45892.593797052621</v>
      </c>
      <c r="AT30" s="22">
        <f ca="1">IF(AT$2=0,0,IF((Parameters!$B$174*(1-Parameters!AT$185)*_xlfn.IFNA('[3]National GDP per capita ppp'!AT30,0)+(1-Parameters!$B$174)*AT29)*(1+(_xlfn.IFNA('[3]Nat GDP per cap ppp growth rate'!AT30,0)-IF(Settings!$C$16="No",0,Parameters!AT$164*('AMOC national temperature'!AT29-Parameters!AT$128)+Parameters!AT$165*('AMOC national temperature'!AT29-Parameters!AT$128)^2)))*IF(Settings!$C$16="No",1,(1-SLR!$D29*Parameters!AT$181))&lt;=0,Parameters!$B$189,(Parameters!$B$174*(1-Parameters!AT$185)*_xlfn.IFNA('[3]National GDP per capita ppp'!AT30,0)+(1-Parameters!$B$174)*AT29)*(1+(_xlfn.IFNA('[3]Nat GDP per cap ppp growth rate'!AT30,0)-IF(Settings!$C$16="No",0,Parameters!AT$164*('AMOC national temperature'!AT29-Parameters!AT$128)+Parameters!AT$165*('AMOC national temperature'!AT29-Parameters!AT$128)^2)))*IF(Settings!$C$16="No",1,(1-SLR!$D29*Parameters!AT$181))))</f>
        <v>33278.024440208399</v>
      </c>
      <c r="AU30" s="22">
        <f ca="1">IF(AU$2=0,0,IF((Parameters!$B$174*(1-Parameters!AU$185)*_xlfn.IFNA('[3]National GDP per capita ppp'!AU30,0)+(1-Parameters!$B$174)*AU29)*(1+(_xlfn.IFNA('[3]Nat GDP per cap ppp growth rate'!AU30,0)-IF(Settings!$C$16="No",0,Parameters!AU$164*('AMOC national temperature'!AU29-Parameters!AU$128)+Parameters!AU$165*('AMOC national temperature'!AU29-Parameters!AU$128)^2)))*IF(Settings!$C$16="No",1,(1-SLR!$D29*Parameters!AU$181))&lt;=0,Parameters!$B$189,(Parameters!$B$174*(1-Parameters!AU$185)*_xlfn.IFNA('[3]National GDP per capita ppp'!AU30,0)+(1-Parameters!$B$174)*AU29)*(1+(_xlfn.IFNA('[3]Nat GDP per cap ppp growth rate'!AU30,0)-IF(Settings!$C$16="No",0,Parameters!AU$164*('AMOC national temperature'!AU29-Parameters!AU$128)+Parameters!AU$165*('AMOC national temperature'!AU29-Parameters!AU$128)^2)))*IF(Settings!$C$16="No",1,(1-SLR!$D29*Parameters!AU$181))))</f>
        <v>46282.628439454224</v>
      </c>
      <c r="AV30" s="22">
        <f ca="1">IF(AV$2=0,0,IF((Parameters!$B$174*(1-Parameters!AV$185)*_xlfn.IFNA('[3]National GDP per capita ppp'!AV30,0)+(1-Parameters!$B$174)*AV29)*(1+(_xlfn.IFNA('[3]Nat GDP per cap ppp growth rate'!AV30,0)-IF(Settings!$C$16="No",0,Parameters!AV$164*('AMOC national temperature'!AV29-Parameters!AV$128)+Parameters!AV$165*('AMOC national temperature'!AV29-Parameters!AV$128)^2)))*IF(Settings!$C$16="No",1,(1-SLR!$D29*Parameters!AV$181))&lt;=0,Parameters!$B$189,(Parameters!$B$174*(1-Parameters!AV$185)*_xlfn.IFNA('[3]National GDP per capita ppp'!AV30,0)+(1-Parameters!$B$174)*AV29)*(1+(_xlfn.IFNA('[3]Nat GDP per cap ppp growth rate'!AV30,0)-IF(Settings!$C$16="No",0,Parameters!AV$164*('AMOC national temperature'!AV29-Parameters!AV$128)+Parameters!AV$165*('AMOC national temperature'!AV29-Parameters!AV$128)^2)))*IF(Settings!$C$16="No",1,(1-SLR!$D29*Parameters!AV$181))))</f>
        <v>4757.3769006487883</v>
      </c>
      <c r="AW30" s="22">
        <f ca="1">IF(AW$2=0,0,IF((Parameters!$B$174*(1-Parameters!AW$185)*_xlfn.IFNA('[3]National GDP per capita ppp'!AW30,0)+(1-Parameters!$B$174)*AW29)*(1+(_xlfn.IFNA('[3]Nat GDP per cap ppp growth rate'!AW30,0)-IF(Settings!$C$16="No",0,Parameters!AW$164*('AMOC national temperature'!AW29-Parameters!AW$128)+Parameters!AW$165*('AMOC national temperature'!AW29-Parameters!AW$128)^2)))*IF(Settings!$C$16="No",1,(1-SLR!$D29*Parameters!AW$181))&lt;=0,Parameters!$B$189,(Parameters!$B$174*(1-Parameters!AW$185)*_xlfn.IFNA('[3]National GDP per capita ppp'!AW30,0)+(1-Parameters!$B$174)*AW29)*(1+(_xlfn.IFNA('[3]Nat GDP per cap ppp growth rate'!AW30,0)-IF(Settings!$C$16="No",0,Parameters!AW$164*('AMOC national temperature'!AW29-Parameters!AW$128)+Parameters!AW$165*('AMOC national temperature'!AW29-Parameters!AW$128)^2)))*IF(Settings!$C$16="No",1,(1-SLR!$D29*Parameters!AW$181))))</f>
        <v>16398.30767625217</v>
      </c>
      <c r="AX30" s="22">
        <f ca="1">IF(AX$2=0,0,IF((Parameters!$B$174*(1-Parameters!AX$185)*_xlfn.IFNA('[3]National GDP per capita ppp'!AX30,0)+(1-Parameters!$B$174)*AX29)*(1+(_xlfn.IFNA('[3]Nat GDP per cap ppp growth rate'!AX30,0)-IF(Settings!$C$16="No",0,Parameters!AX$164*('AMOC national temperature'!AX29-Parameters!AX$128)+Parameters!AX$165*('AMOC national temperature'!AX29-Parameters!AX$128)^2)))*IF(Settings!$C$16="No",1,(1-SLR!$D29*Parameters!AX$181))&lt;=0,Parameters!$B$189,(Parameters!$B$174*(1-Parameters!AX$185)*_xlfn.IFNA('[3]National GDP per capita ppp'!AX30,0)+(1-Parameters!$B$174)*AX29)*(1+(_xlfn.IFNA('[3]Nat GDP per cap ppp growth rate'!AX30,0)-IF(Settings!$C$16="No",0,Parameters!AX$164*('AMOC national temperature'!AX29-Parameters!AX$128)+Parameters!AX$165*('AMOC national temperature'!AX29-Parameters!AX$128)^2)))*IF(Settings!$C$16="No",1,(1-SLR!$D29*Parameters!AX$181))))</f>
        <v>50245.544810400264</v>
      </c>
      <c r="AY30" s="22">
        <f ca="1">IF(AY$2=0,0,IF((Parameters!$B$174*(1-Parameters!AY$185)*_xlfn.IFNA('[3]National GDP per capita ppp'!AY30,0)+(1-Parameters!$B$174)*AY29)*(1+(_xlfn.IFNA('[3]Nat GDP per cap ppp growth rate'!AY30,0)-IF(Settings!$C$16="No",0,Parameters!AY$164*('AMOC national temperature'!AY29-Parameters!AY$128)+Parameters!AY$165*('AMOC national temperature'!AY29-Parameters!AY$128)^2)))*IF(Settings!$C$16="No",1,(1-SLR!$D29*Parameters!AY$181))&lt;=0,Parameters!$B$189,(Parameters!$B$174*(1-Parameters!AY$185)*_xlfn.IFNA('[3]National GDP per capita ppp'!AY30,0)+(1-Parameters!$B$174)*AY29)*(1+(_xlfn.IFNA('[3]Nat GDP per cap ppp growth rate'!AY30,0)-IF(Settings!$C$16="No",0,Parameters!AY$164*('AMOC national temperature'!AY29-Parameters!AY$128)+Parameters!AY$165*('AMOC national temperature'!AY29-Parameters!AY$128)^2)))*IF(Settings!$C$16="No",1,(1-SLR!$D29*Parameters!AY$181))))</f>
        <v>20500.679761879881</v>
      </c>
      <c r="AZ30" s="22">
        <f ca="1">IF(AZ$2=0,0,IF((Parameters!$B$174*(1-Parameters!AZ$185)*_xlfn.IFNA('[3]National GDP per capita ppp'!AZ30,0)+(1-Parameters!$B$174)*AZ29)*(1+(_xlfn.IFNA('[3]Nat GDP per cap ppp growth rate'!AZ30,0)-IF(Settings!$C$16="No",0,Parameters!AZ$164*('AMOC national temperature'!AZ29-Parameters!AZ$128)+Parameters!AZ$165*('AMOC national temperature'!AZ29-Parameters!AZ$128)^2)))*IF(Settings!$C$16="No",1,(1-SLR!$D29*Parameters!AZ$181))&lt;=0,Parameters!$B$189,(Parameters!$B$174*(1-Parameters!AZ$185)*_xlfn.IFNA('[3]National GDP per capita ppp'!AZ30,0)+(1-Parameters!$B$174)*AZ29)*(1+(_xlfn.IFNA('[3]Nat GDP per cap ppp growth rate'!AZ30,0)-IF(Settings!$C$16="No",0,Parameters!AZ$164*('AMOC national temperature'!AZ29-Parameters!AZ$128)+Parameters!AZ$165*('AMOC national temperature'!AZ29-Parameters!AZ$128)^2)))*IF(Settings!$C$16="No",1,(1-SLR!$D29*Parameters!AZ$181))))</f>
        <v>15532.779293499423</v>
      </c>
      <c r="BA30" s="22">
        <f ca="1">IF(BA$2=0,0,IF((Parameters!$B$174*(1-Parameters!BA$185)*_xlfn.IFNA('[3]National GDP per capita ppp'!BA30,0)+(1-Parameters!$B$174)*BA29)*(1+(_xlfn.IFNA('[3]Nat GDP per cap ppp growth rate'!BA30,0)-IF(Settings!$C$16="No",0,Parameters!BA$164*('AMOC national temperature'!BA29-Parameters!BA$128)+Parameters!BA$165*('AMOC national temperature'!BA29-Parameters!BA$128)^2)))*IF(Settings!$C$16="No",1,(1-SLR!$D29*Parameters!BA$181))&lt;=0,Parameters!$B$189,(Parameters!$B$174*(1-Parameters!BA$185)*_xlfn.IFNA('[3]National GDP per capita ppp'!BA30,0)+(1-Parameters!$B$174)*BA29)*(1+(_xlfn.IFNA('[3]Nat GDP per cap ppp growth rate'!BA30,0)-IF(Settings!$C$16="No",0,Parameters!BA$164*('AMOC national temperature'!BA29-Parameters!BA$128)+Parameters!BA$165*('AMOC national temperature'!BA29-Parameters!BA$128)^2)))*IF(Settings!$C$16="No",1,(1-SLR!$D29*Parameters!BA$181))))</f>
        <v>15253.052536612977</v>
      </c>
      <c r="BB30" s="22">
        <f ca="1">IF(BB$2=0,0,IF((Parameters!$B$174*(1-Parameters!BB$185)*_xlfn.IFNA('[3]National GDP per capita ppp'!BB30,0)+(1-Parameters!$B$174)*BB29)*(1+(_xlfn.IFNA('[3]Nat GDP per cap ppp growth rate'!BB30,0)-IF(Settings!$C$16="No",0,Parameters!BB$164*('AMOC national temperature'!BB29-Parameters!BB$128)+Parameters!BB$165*('AMOC national temperature'!BB29-Parameters!BB$128)^2)))*IF(Settings!$C$16="No",1,(1-SLR!$D29*Parameters!BB$181))&lt;=0,Parameters!$B$189,(Parameters!$B$174*(1-Parameters!BB$185)*_xlfn.IFNA('[3]National GDP per capita ppp'!BB30,0)+(1-Parameters!$B$174)*BB29)*(1+(_xlfn.IFNA('[3]Nat GDP per cap ppp growth rate'!BB30,0)-IF(Settings!$C$16="No",0,Parameters!BB$164*('AMOC national temperature'!BB29-Parameters!BB$128)+Parameters!BB$165*('AMOC national temperature'!BB29-Parameters!BB$128)^2)))*IF(Settings!$C$16="No",1,(1-SLR!$D29*Parameters!BB$181))))</f>
        <v>19634.746411977885</v>
      </c>
      <c r="BC30" s="22">
        <f ca="1">IF(BC$2=0,0,IF((Parameters!$B$174*(1-Parameters!BC$185)*_xlfn.IFNA('[3]National GDP per capita ppp'!BC30,0)+(1-Parameters!$B$174)*BC29)*(1+(_xlfn.IFNA('[3]Nat GDP per cap ppp growth rate'!BC30,0)-IF(Settings!$C$16="No",0,Parameters!BC$164*('AMOC national temperature'!BC29-Parameters!BC$128)+Parameters!BC$165*('AMOC national temperature'!BC29-Parameters!BC$128)^2)))*IF(Settings!$C$16="No",1,(1-SLR!$D29*Parameters!BC$181))&lt;=0,Parameters!$B$189,(Parameters!$B$174*(1-Parameters!BC$185)*_xlfn.IFNA('[3]National GDP per capita ppp'!BC30,0)+(1-Parameters!$B$174)*BC29)*(1+(_xlfn.IFNA('[3]Nat GDP per cap ppp growth rate'!BC30,0)-IF(Settings!$C$16="No",0,Parameters!BC$164*('AMOC national temperature'!BC29-Parameters!BC$128)+Parameters!BC$165*('AMOC national temperature'!BC29-Parameters!BC$128)^2)))*IF(Settings!$C$16="No",1,(1-SLR!$D29*Parameters!BC$181))))</f>
        <v>3463.0015433900362</v>
      </c>
      <c r="BD30" s="22">
        <f>IF(BD$2=0,0,IF((Parameters!$B$174*(1-Parameters!BD$185)*_xlfn.IFNA('[3]National GDP per capita ppp'!BD30,0)+(1-Parameters!$B$174)*BD29)*(1+(_xlfn.IFNA('[3]Nat GDP per cap ppp growth rate'!BD30,0)-IF(Settings!$C$16="No",0,Parameters!BD$164*('AMOC national temperature'!BD29-Parameters!BD$128)+Parameters!BD$165*('AMOC national temperature'!BD29-Parameters!BD$128)^2)))*IF(Settings!$C$16="No",1,(1-SLR!$D29*Parameters!BD$181))&lt;=0,Parameters!$B$189,(Parameters!$B$174*(1-Parameters!BD$185)*_xlfn.IFNA('[3]National GDP per capita ppp'!BD30,0)+(1-Parameters!$B$174)*BD29)*(1+(_xlfn.IFNA('[3]Nat GDP per cap ppp growth rate'!BD30,0)-IF(Settings!$C$16="No",0,Parameters!BD$164*('AMOC national temperature'!BD29-Parameters!BD$128)+Parameters!BD$165*('AMOC national temperature'!BD29-Parameters!BD$128)^2)))*IF(Settings!$C$16="No",1,(1-SLR!$D29*Parameters!BD$181))))</f>
        <v>0</v>
      </c>
      <c r="BE30" s="22">
        <f ca="1">IF(BE$2=0,0,IF((Parameters!$B$174*(1-Parameters!BE$185)*_xlfn.IFNA('[3]National GDP per capita ppp'!BE30,0)+(1-Parameters!$B$174)*BE29)*(1+(_xlfn.IFNA('[3]Nat GDP per cap ppp growth rate'!BE30,0)-IF(Settings!$C$16="No",0,Parameters!BE$164*('AMOC national temperature'!BE29-Parameters!BE$128)+Parameters!BE$165*('AMOC national temperature'!BE29-Parameters!BE$128)^2)))*IF(Settings!$C$16="No",1,(1-SLR!$D29*Parameters!BE$181))&lt;=0,Parameters!$B$189,(Parameters!$B$174*(1-Parameters!BE$185)*_xlfn.IFNA('[3]National GDP per capita ppp'!BE30,0)+(1-Parameters!$B$174)*BE29)*(1+(_xlfn.IFNA('[3]Nat GDP per cap ppp growth rate'!BE30,0)-IF(Settings!$C$16="No",0,Parameters!BE$164*('AMOC national temperature'!BE29-Parameters!BE$128)+Parameters!BE$165*('AMOC national temperature'!BE29-Parameters!BE$128)^2)))*IF(Settings!$C$16="No",1,(1-SLR!$D29*Parameters!BE$181))))</f>
        <v>40153.079908009749</v>
      </c>
      <c r="BF30" s="22">
        <f ca="1">IF(BF$2=0,0,IF((Parameters!$B$174*(1-Parameters!BF$185)*_xlfn.IFNA('[3]National GDP per capita ppp'!BF30,0)+(1-Parameters!$B$174)*BF29)*(1+(_xlfn.IFNA('[3]Nat GDP per cap ppp growth rate'!BF30,0)-IF(Settings!$C$16="No",0,Parameters!BF$164*('AMOC national temperature'!BF29-Parameters!BF$128)+Parameters!BF$165*('AMOC national temperature'!BF29-Parameters!BF$128)^2)))*IF(Settings!$C$16="No",1,(1-SLR!$D29*Parameters!BF$181))&lt;=0,Parameters!$B$189,(Parameters!$B$174*(1-Parameters!BF$185)*_xlfn.IFNA('[3]National GDP per capita ppp'!BF30,0)+(1-Parameters!$B$174)*BF29)*(1+(_xlfn.IFNA('[3]Nat GDP per cap ppp growth rate'!BF30,0)-IF(Settings!$C$16="No",0,Parameters!BF$164*('AMOC national temperature'!BF29-Parameters!BF$128)+Parameters!BF$165*('AMOC national temperature'!BF29-Parameters!BF$128)^2)))*IF(Settings!$C$16="No",1,(1-SLR!$D29*Parameters!BF$181))))</f>
        <v>26201.224216327209</v>
      </c>
      <c r="BG30" s="22">
        <f ca="1">IF(BG$2=0,0,IF((Parameters!$B$174*(1-Parameters!BG$185)*_xlfn.IFNA('[3]National GDP per capita ppp'!BG30,0)+(1-Parameters!$B$174)*BG29)*(1+(_xlfn.IFNA('[3]Nat GDP per cap ppp growth rate'!BG30,0)-IF(Settings!$C$16="No",0,Parameters!BG$164*('AMOC national temperature'!BG29-Parameters!BG$128)+Parameters!BG$165*('AMOC national temperature'!BG29-Parameters!BG$128)^2)))*IF(Settings!$C$16="No",1,(1-SLR!$D29*Parameters!BG$181))&lt;=0,Parameters!$B$189,(Parameters!$B$174*(1-Parameters!BG$185)*_xlfn.IFNA('[3]National GDP per capita ppp'!BG30,0)+(1-Parameters!$B$174)*BG29)*(1+(_xlfn.IFNA('[3]Nat GDP per cap ppp growth rate'!BG30,0)-IF(Settings!$C$16="No",0,Parameters!BG$164*('AMOC national temperature'!BG29-Parameters!BG$128)+Parameters!BG$165*('AMOC national temperature'!BG29-Parameters!BG$128)^2)))*IF(Settings!$C$16="No",1,(1-SLR!$D29*Parameters!BG$181))))</f>
        <v>1767.3852668264192</v>
      </c>
      <c r="BH30" s="22">
        <f ca="1">IF(BH$2=0,0,IF((Parameters!$B$174*(1-Parameters!BH$185)*_xlfn.IFNA('[3]National GDP per capita ppp'!BH30,0)+(1-Parameters!$B$174)*BH29)*(1+(_xlfn.IFNA('[3]Nat GDP per cap ppp growth rate'!BH30,0)-IF(Settings!$C$16="No",0,Parameters!BH$164*('AMOC national temperature'!BH29-Parameters!BH$128)+Parameters!BH$165*('AMOC national temperature'!BH29-Parameters!BH$128)^2)))*IF(Settings!$C$16="No",1,(1-SLR!$D29*Parameters!BH$181))&lt;=0,Parameters!$B$189,(Parameters!$B$174*(1-Parameters!BH$185)*_xlfn.IFNA('[3]National GDP per capita ppp'!BH30,0)+(1-Parameters!$B$174)*BH29)*(1+(_xlfn.IFNA('[3]Nat GDP per cap ppp growth rate'!BH30,0)-IF(Settings!$C$16="No",0,Parameters!BH$164*('AMOC national temperature'!BH29-Parameters!BH$128)+Parameters!BH$165*('AMOC national temperature'!BH29-Parameters!BH$128)^2)))*IF(Settings!$C$16="No",1,(1-SLR!$D29*Parameters!BH$181))))</f>
        <v>48850.888466045224</v>
      </c>
      <c r="BI30" s="22">
        <f ca="1">IF(BI$2=0,0,IF((Parameters!$B$174*(1-Parameters!BI$185)*_xlfn.IFNA('[3]National GDP per capita ppp'!BI30,0)+(1-Parameters!$B$174)*BI29)*(1+(_xlfn.IFNA('[3]Nat GDP per cap ppp growth rate'!BI30,0)-IF(Settings!$C$16="No",0,Parameters!BI$164*('AMOC national temperature'!BI29-Parameters!BI$128)+Parameters!BI$165*('AMOC national temperature'!BI29-Parameters!BI$128)^2)))*IF(Settings!$C$16="No",1,(1-SLR!$D29*Parameters!BI$181))&lt;=0,Parameters!$B$189,(Parameters!$B$174*(1-Parameters!BI$185)*_xlfn.IFNA('[3]National GDP per capita ppp'!BI30,0)+(1-Parameters!$B$174)*BI29)*(1+(_xlfn.IFNA('[3]Nat GDP per cap ppp growth rate'!BI30,0)-IF(Settings!$C$16="No",0,Parameters!BI$164*('AMOC national temperature'!BI29-Parameters!BI$128)+Parameters!BI$165*('AMOC national temperature'!BI29-Parameters!BI$128)^2)))*IF(Settings!$C$16="No",1,(1-SLR!$D29*Parameters!BI$181))))</f>
        <v>23061.042097874888</v>
      </c>
      <c r="BJ30" s="22">
        <f ca="1">IF(BJ$2=0,0,IF((Parameters!$B$174*(1-Parameters!BJ$185)*_xlfn.IFNA('[3]National GDP per capita ppp'!BJ30,0)+(1-Parameters!$B$174)*BJ29)*(1+(_xlfn.IFNA('[3]Nat GDP per cap ppp growth rate'!BJ30,0)-IF(Settings!$C$16="No",0,Parameters!BJ$164*('AMOC national temperature'!BJ29-Parameters!BJ$128)+Parameters!BJ$165*('AMOC national temperature'!BJ29-Parameters!BJ$128)^2)))*IF(Settings!$C$16="No",1,(1-SLR!$D29*Parameters!BJ$181))&lt;=0,Parameters!$B$189,(Parameters!$B$174*(1-Parameters!BJ$185)*_xlfn.IFNA('[3]National GDP per capita ppp'!BJ30,0)+(1-Parameters!$B$174)*BJ29)*(1+(_xlfn.IFNA('[3]Nat GDP per cap ppp growth rate'!BJ30,0)-IF(Settings!$C$16="No",0,Parameters!BJ$164*('AMOC national temperature'!BJ29-Parameters!BJ$128)+Parameters!BJ$165*('AMOC national temperature'!BJ29-Parameters!BJ$128)^2)))*IF(Settings!$C$16="No",1,(1-SLR!$D29*Parameters!BJ$181))))</f>
        <v>44474.009266077039</v>
      </c>
      <c r="BK30" s="22">
        <f ca="1">IF(BK$2=0,0,IF((Parameters!$B$174*(1-Parameters!BK$185)*_xlfn.IFNA('[3]National GDP per capita ppp'!BK30,0)+(1-Parameters!$B$174)*BK29)*(1+(_xlfn.IFNA('[3]Nat GDP per cap ppp growth rate'!BK30,0)-IF(Settings!$C$16="No",0,Parameters!BK$164*('AMOC national temperature'!BK29-Parameters!BK$128)+Parameters!BK$165*('AMOC national temperature'!BK29-Parameters!BK$128)^2)))*IF(Settings!$C$16="No",1,(1-SLR!$D29*Parameters!BK$181))&lt;=0,Parameters!$B$189,(Parameters!$B$174*(1-Parameters!BK$185)*_xlfn.IFNA('[3]National GDP per capita ppp'!BK30,0)+(1-Parameters!$B$174)*BK29)*(1+(_xlfn.IFNA('[3]Nat GDP per cap ppp growth rate'!BK30,0)-IF(Settings!$C$16="No",0,Parameters!BK$164*('AMOC national temperature'!BK29-Parameters!BK$128)+Parameters!BK$165*('AMOC national temperature'!BK29-Parameters!BK$128)^2)))*IF(Settings!$C$16="No",1,(1-SLR!$D29*Parameters!BK$181))))</f>
        <v>8210.1536233179286</v>
      </c>
      <c r="BL30" s="22">
        <f ca="1">IF(BL$2=0,0,IF((Parameters!$B$174*(1-Parameters!BL$185)*_xlfn.IFNA('[3]National GDP per capita ppp'!BL30,0)+(1-Parameters!$B$174)*BL29)*(1+(_xlfn.IFNA('[3]Nat GDP per cap ppp growth rate'!BL30,0)-IF(Settings!$C$16="No",0,Parameters!BL$164*('AMOC national temperature'!BL29-Parameters!BL$128)+Parameters!BL$165*('AMOC national temperature'!BL29-Parameters!BL$128)^2)))*IF(Settings!$C$16="No",1,(1-SLR!$D29*Parameters!BL$181))&lt;=0,Parameters!$B$189,(Parameters!$B$174*(1-Parameters!BL$185)*_xlfn.IFNA('[3]National GDP per capita ppp'!BL30,0)+(1-Parameters!$B$174)*BL29)*(1+(_xlfn.IFNA('[3]Nat GDP per cap ppp growth rate'!BL30,0)-IF(Settings!$C$16="No",0,Parameters!BL$164*('AMOC national temperature'!BL29-Parameters!BL$128)+Parameters!BL$165*('AMOC national temperature'!BL29-Parameters!BL$128)^2)))*IF(Settings!$C$16="No",1,(1-SLR!$D29*Parameters!BL$181))))</f>
        <v>21661.719283187904</v>
      </c>
      <c r="BM30" s="22">
        <f ca="1">IF(BM$2=0,0,IF((Parameters!$B$174*(1-Parameters!BM$185)*_xlfn.IFNA('[3]National GDP per capita ppp'!BM30,0)+(1-Parameters!$B$174)*BM29)*(1+(_xlfn.IFNA('[3]Nat GDP per cap ppp growth rate'!BM30,0)-IF(Settings!$C$16="No",0,Parameters!BM$164*('AMOC national temperature'!BM29-Parameters!BM$128)+Parameters!BM$165*('AMOC national temperature'!BM29-Parameters!BM$128)^2)))*IF(Settings!$C$16="No",1,(1-SLR!$D29*Parameters!BM$181))&lt;=0,Parameters!$B$189,(Parameters!$B$174*(1-Parameters!BM$185)*_xlfn.IFNA('[3]National GDP per capita ppp'!BM30,0)+(1-Parameters!$B$174)*BM29)*(1+(_xlfn.IFNA('[3]Nat GDP per cap ppp growth rate'!BM30,0)-IF(Settings!$C$16="No",0,Parameters!BM$164*('AMOC national temperature'!BM29-Parameters!BM$128)+Parameters!BM$165*('AMOC national temperature'!BM29-Parameters!BM$128)^2)))*IF(Settings!$C$16="No",1,(1-SLR!$D29*Parameters!BM$181))))</f>
        <v>49797.035119549801</v>
      </c>
      <c r="BN30" s="22">
        <f ca="1">IF(BN$2=0,0,IF((Parameters!$B$174*(1-Parameters!BN$185)*_xlfn.IFNA('[3]National GDP per capita ppp'!BN30,0)+(1-Parameters!$B$174)*BN29)*(1+(_xlfn.IFNA('[3]Nat GDP per cap ppp growth rate'!BN30,0)-IF(Settings!$C$16="No",0,Parameters!BN$164*('AMOC national temperature'!BN29-Parameters!BN$128)+Parameters!BN$165*('AMOC national temperature'!BN29-Parameters!BN$128)^2)))*IF(Settings!$C$16="No",1,(1-SLR!$D29*Parameters!BN$181))&lt;=0,Parameters!$B$189,(Parameters!$B$174*(1-Parameters!BN$185)*_xlfn.IFNA('[3]National GDP per capita ppp'!BN30,0)+(1-Parameters!$B$174)*BN29)*(1+(_xlfn.IFNA('[3]Nat GDP per cap ppp growth rate'!BN30,0)-IF(Settings!$C$16="No",0,Parameters!BN$164*('AMOC national temperature'!BN29-Parameters!BN$128)+Parameters!BN$165*('AMOC national temperature'!BN29-Parameters!BN$128)^2)))*IF(Settings!$C$16="No",1,(1-SLR!$D29*Parameters!BN$181))))</f>
        <v>16370.016721074446</v>
      </c>
      <c r="BO30" s="22">
        <f ca="1">IF(BO$2=0,0,IF((Parameters!$B$174*(1-Parameters!BO$185)*_xlfn.IFNA('[3]National GDP per capita ppp'!BO30,0)+(1-Parameters!$B$174)*BO29)*(1+(_xlfn.IFNA('[3]Nat GDP per cap ppp growth rate'!BO30,0)-IF(Settings!$C$16="No",0,Parameters!BO$164*('AMOC national temperature'!BO29-Parameters!BO$128)+Parameters!BO$165*('AMOC national temperature'!BO29-Parameters!BO$128)^2)))*IF(Settings!$C$16="No",1,(1-SLR!$D29*Parameters!BO$181))&lt;=0,Parameters!$B$189,(Parameters!$B$174*(1-Parameters!BO$185)*_xlfn.IFNA('[3]National GDP per capita ppp'!BO30,0)+(1-Parameters!$B$174)*BO29)*(1+(_xlfn.IFNA('[3]Nat GDP per cap ppp growth rate'!BO30,0)-IF(Settings!$C$16="No",0,Parameters!BO$164*('AMOC national temperature'!BO29-Parameters!BO$128)+Parameters!BO$165*('AMOC national temperature'!BO29-Parameters!BO$128)^2)))*IF(Settings!$C$16="No",1,(1-SLR!$D29*Parameters!BO$181))))</f>
        <v>6326.4084329124271</v>
      </c>
      <c r="BP30" s="22">
        <f ca="1">IF(BP$2=0,0,IF((Parameters!$B$174*(1-Parameters!BP$185)*_xlfn.IFNA('[3]National GDP per capita ppp'!BP30,0)+(1-Parameters!$B$174)*BP29)*(1+(_xlfn.IFNA('[3]Nat GDP per cap ppp growth rate'!BP30,0)-IF(Settings!$C$16="No",0,Parameters!BP$164*('AMOC national temperature'!BP29-Parameters!BP$128)+Parameters!BP$165*('AMOC national temperature'!BP29-Parameters!BP$128)^2)))*IF(Settings!$C$16="No",1,(1-SLR!$D29*Parameters!BP$181))&lt;=0,Parameters!$B$189,(Parameters!$B$174*(1-Parameters!BP$185)*_xlfn.IFNA('[3]National GDP per capita ppp'!BP30,0)+(1-Parameters!$B$174)*BP29)*(1+(_xlfn.IFNA('[3]Nat GDP per cap ppp growth rate'!BP30,0)-IF(Settings!$C$16="No",0,Parameters!BP$164*('AMOC national temperature'!BP29-Parameters!BP$128)+Parameters!BP$165*('AMOC national temperature'!BP29-Parameters!BP$128)^2)))*IF(Settings!$C$16="No",1,(1-SLR!$D29*Parameters!BP$181))))</f>
        <v>4089.0818853014298</v>
      </c>
      <c r="BQ30" s="22">
        <f>IF(BQ$2=0,0,IF((Parameters!$B$174*(1-Parameters!BQ$185)*_xlfn.IFNA('[3]National GDP per capita ppp'!BQ30,0)+(1-Parameters!$B$174)*BQ29)*(1+(_xlfn.IFNA('[3]Nat GDP per cap ppp growth rate'!BQ30,0)-IF(Settings!$C$16="No",0,Parameters!BQ$164*('AMOC national temperature'!BQ29-Parameters!BQ$128)+Parameters!BQ$165*('AMOC national temperature'!BQ29-Parameters!BQ$128)^2)))*IF(Settings!$C$16="No",1,(1-SLR!$D29*Parameters!BQ$181))&lt;=0,Parameters!$B$189,(Parameters!$B$174*(1-Parameters!BQ$185)*_xlfn.IFNA('[3]National GDP per capita ppp'!BQ30,0)+(1-Parameters!$B$174)*BQ29)*(1+(_xlfn.IFNA('[3]Nat GDP per cap ppp growth rate'!BQ30,0)-IF(Settings!$C$16="No",0,Parameters!BQ$164*('AMOC national temperature'!BQ29-Parameters!BQ$128)+Parameters!BQ$165*('AMOC national temperature'!BQ29-Parameters!BQ$128)^2)))*IF(Settings!$C$16="No",1,(1-SLR!$D29*Parameters!BQ$181))))</f>
        <v>0</v>
      </c>
      <c r="BR30" s="22">
        <f ca="1">IF(BR$2=0,0,IF((Parameters!$B$174*(1-Parameters!BR$185)*_xlfn.IFNA('[3]National GDP per capita ppp'!BR30,0)+(1-Parameters!$B$174)*BR29)*(1+(_xlfn.IFNA('[3]Nat GDP per cap ppp growth rate'!BR30,0)-IF(Settings!$C$16="No",0,Parameters!BR$164*('AMOC national temperature'!BR29-Parameters!BR$128)+Parameters!BR$165*('AMOC national temperature'!BR29-Parameters!BR$128)^2)))*IF(Settings!$C$16="No",1,(1-SLR!$D29*Parameters!BR$181))&lt;=0,Parameters!$B$189,(Parameters!$B$174*(1-Parameters!BR$185)*_xlfn.IFNA('[3]National GDP per capita ppp'!BR30,0)+(1-Parameters!$B$174)*BR29)*(1+(_xlfn.IFNA('[3]Nat GDP per cap ppp growth rate'!BR30,0)-IF(Settings!$C$16="No",0,Parameters!BR$164*('AMOC national temperature'!BR29-Parameters!BR$128)+Parameters!BR$165*('AMOC national temperature'!BR29-Parameters!BR$128)^2)))*IF(Settings!$C$16="No",1,(1-SLR!$D29*Parameters!BR$181))))</f>
        <v>3279.0605503578686</v>
      </c>
      <c r="BS30" s="22">
        <f ca="1">IF(BS$2=0,0,IF((Parameters!$B$174*(1-Parameters!BS$185)*_xlfn.IFNA('[3]National GDP per capita ppp'!BS30,0)+(1-Parameters!$B$174)*BS29)*(1+(_xlfn.IFNA('[3]Nat GDP per cap ppp growth rate'!BS30,0)-IF(Settings!$C$16="No",0,Parameters!BS$164*('AMOC national temperature'!BS29-Parameters!BS$128)+Parameters!BS$165*('AMOC national temperature'!BS29-Parameters!BS$128)^2)))*IF(Settings!$C$16="No",1,(1-SLR!$D29*Parameters!BS$181))&lt;=0,Parameters!$B$189,(Parameters!$B$174*(1-Parameters!BS$185)*_xlfn.IFNA('[3]National GDP per capita ppp'!BS30,0)+(1-Parameters!$B$174)*BS29)*(1+(_xlfn.IFNA('[3]Nat GDP per cap ppp growth rate'!BS30,0)-IF(Settings!$C$16="No",0,Parameters!BS$164*('AMOC national temperature'!BS29-Parameters!BS$128)+Parameters!BS$165*('AMOC national temperature'!BS29-Parameters!BS$128)^2)))*IF(Settings!$C$16="No",1,(1-SLR!$D29*Parameters!BS$181))))</f>
        <v>3204.1885818526207</v>
      </c>
      <c r="BT30" s="22">
        <f ca="1">IF(BT$2=0,0,IF((Parameters!$B$174*(1-Parameters!BT$185)*_xlfn.IFNA('[3]National GDP per capita ppp'!BT30,0)+(1-Parameters!$B$174)*BT29)*(1+(_xlfn.IFNA('[3]Nat GDP per cap ppp growth rate'!BT30,0)-IF(Settings!$C$16="No",0,Parameters!BT$164*('AMOC national temperature'!BT29-Parameters!BT$128)+Parameters!BT$165*('AMOC national temperature'!BT29-Parameters!BT$128)^2)))*IF(Settings!$C$16="No",1,(1-SLR!$D29*Parameters!BT$181))&lt;=0,Parameters!$B$189,(Parameters!$B$174*(1-Parameters!BT$185)*_xlfn.IFNA('[3]National GDP per capita ppp'!BT30,0)+(1-Parameters!$B$174)*BT29)*(1+(_xlfn.IFNA('[3]Nat GDP per cap ppp growth rate'!BT30,0)-IF(Settings!$C$16="No",0,Parameters!BT$164*('AMOC national temperature'!BT29-Parameters!BT$128)+Parameters!BT$165*('AMOC national temperature'!BT29-Parameters!BT$128)^2)))*IF(Settings!$C$16="No",1,(1-SLR!$D29*Parameters!BT$181))))</f>
        <v>60654.333406225785</v>
      </c>
      <c r="BU30" s="22">
        <f ca="1">IF(BU$2=0,0,IF((Parameters!$B$174*(1-Parameters!BU$185)*_xlfn.IFNA('[3]National GDP per capita ppp'!BU30,0)+(1-Parameters!$B$174)*BU29)*(1+(_xlfn.IFNA('[3]Nat GDP per cap ppp growth rate'!BU30,0)-IF(Settings!$C$16="No",0,Parameters!BU$164*('AMOC national temperature'!BU29-Parameters!BU$128)+Parameters!BU$165*('AMOC national temperature'!BU29-Parameters!BU$128)^2)))*IF(Settings!$C$16="No",1,(1-SLR!$D29*Parameters!BU$181))&lt;=0,Parameters!$B$189,(Parameters!$B$174*(1-Parameters!BU$185)*_xlfn.IFNA('[3]National GDP per capita ppp'!BU30,0)+(1-Parameters!$B$174)*BU29)*(1+(_xlfn.IFNA('[3]Nat GDP per cap ppp growth rate'!BU30,0)-IF(Settings!$C$16="No",0,Parameters!BU$164*('AMOC national temperature'!BU29-Parameters!BU$128)+Parameters!BU$165*('AMOC national temperature'!BU29-Parameters!BU$128)^2)))*IF(Settings!$C$16="No",1,(1-SLR!$D29*Parameters!BU$181))))</f>
        <v>40129.107685626441</v>
      </c>
      <c r="BV30" s="22">
        <f ca="1">IF(BV$2=0,0,IF((Parameters!$B$174*(1-Parameters!BV$185)*_xlfn.IFNA('[3]National GDP per capita ppp'!BV30,0)+(1-Parameters!$B$174)*BV29)*(1+(_xlfn.IFNA('[3]Nat GDP per cap ppp growth rate'!BV30,0)-IF(Settings!$C$16="No",0,Parameters!BV$164*('AMOC national temperature'!BV29-Parameters!BV$128)+Parameters!BV$165*('AMOC national temperature'!BV29-Parameters!BV$128)^2)))*IF(Settings!$C$16="No",1,(1-SLR!$D29*Parameters!BV$181))&lt;=0,Parameters!$B$189,(Parameters!$B$174*(1-Parameters!BV$185)*_xlfn.IFNA('[3]National GDP per capita ppp'!BV30,0)+(1-Parameters!$B$174)*BV29)*(1+(_xlfn.IFNA('[3]Nat GDP per cap ppp growth rate'!BV30,0)-IF(Settings!$C$16="No",0,Parameters!BV$164*('AMOC national temperature'!BV29-Parameters!BV$128)+Parameters!BV$165*('AMOC national temperature'!BV29-Parameters!BV$128)^2)))*IF(Settings!$C$16="No",1,(1-SLR!$D29*Parameters!BV$181))))</f>
        <v>18149.843130913072</v>
      </c>
      <c r="BW30" s="22">
        <f ca="1">IF(BW$2=0,0,IF((Parameters!$B$174*(1-Parameters!BW$185)*_xlfn.IFNA('[3]National GDP per capita ppp'!BW30,0)+(1-Parameters!$B$174)*BW29)*(1+(_xlfn.IFNA('[3]Nat GDP per cap ppp growth rate'!BW30,0)-IF(Settings!$C$16="No",0,Parameters!BW$164*('AMOC national temperature'!BW29-Parameters!BW$128)+Parameters!BW$165*('AMOC national temperature'!BW29-Parameters!BW$128)^2)))*IF(Settings!$C$16="No",1,(1-SLR!$D29*Parameters!BW$181))&lt;=0,Parameters!$B$189,(Parameters!$B$174*(1-Parameters!BW$185)*_xlfn.IFNA('[3]National GDP per capita ppp'!BW30,0)+(1-Parameters!$B$174)*BW29)*(1+(_xlfn.IFNA('[3]Nat GDP per cap ppp growth rate'!BW30,0)-IF(Settings!$C$16="No",0,Parameters!BW$164*('AMOC national temperature'!BW29-Parameters!BW$128)+Parameters!BW$165*('AMOC national temperature'!BW29-Parameters!BW$128)^2)))*IF(Settings!$C$16="No",1,(1-SLR!$D29*Parameters!BW$181))))</f>
        <v>12908.464181505851</v>
      </c>
      <c r="BX30" s="22">
        <f>IF(BX$2=0,0,IF((Parameters!$B$174*(1-Parameters!BX$185)*_xlfn.IFNA('[3]National GDP per capita ppp'!BX30,0)+(1-Parameters!$B$174)*BX29)*(1+(_xlfn.IFNA('[3]Nat GDP per cap ppp growth rate'!BX30,0)-IF(Settings!$C$16="No",0,Parameters!BX$164*('AMOC national temperature'!BX29-Parameters!BX$128)+Parameters!BX$165*('AMOC national temperature'!BX29-Parameters!BX$128)^2)))*IF(Settings!$C$16="No",1,(1-SLR!$D29*Parameters!BX$181))&lt;=0,Parameters!$B$189,(Parameters!$B$174*(1-Parameters!BX$185)*_xlfn.IFNA('[3]National GDP per capita ppp'!BX30,0)+(1-Parameters!$B$174)*BX29)*(1+(_xlfn.IFNA('[3]Nat GDP per cap ppp growth rate'!BX30,0)-IF(Settings!$C$16="No",0,Parameters!BX$164*('AMOC national temperature'!BX29-Parameters!BX$128)+Parameters!BX$165*('AMOC national temperature'!BX29-Parameters!BX$128)^2)))*IF(Settings!$C$16="No",1,(1-SLR!$D29*Parameters!BX$181))))</f>
        <v>0</v>
      </c>
      <c r="BY30" s="22">
        <f ca="1">IF(BY$2=0,0,IF((Parameters!$B$174*(1-Parameters!BY$185)*_xlfn.IFNA('[3]National GDP per capita ppp'!BY30,0)+(1-Parameters!$B$174)*BY29)*(1+(_xlfn.IFNA('[3]Nat GDP per cap ppp growth rate'!BY30,0)-IF(Settings!$C$16="No",0,Parameters!BY$164*('AMOC national temperature'!BY29-Parameters!BY$128)+Parameters!BY$165*('AMOC national temperature'!BY29-Parameters!BY$128)^2)))*IF(Settings!$C$16="No",1,(1-SLR!$D29*Parameters!BY$181))&lt;=0,Parameters!$B$189,(Parameters!$B$174*(1-Parameters!BY$185)*_xlfn.IFNA('[3]National GDP per capita ppp'!BY30,0)+(1-Parameters!$B$174)*BY29)*(1+(_xlfn.IFNA('[3]Nat GDP per cap ppp growth rate'!BY30,0)-IF(Settings!$C$16="No",0,Parameters!BY$164*('AMOC national temperature'!BY29-Parameters!BY$128)+Parameters!BY$165*('AMOC national temperature'!BY29-Parameters!BY$128)^2)))*IF(Settings!$C$16="No",1,(1-SLR!$D29*Parameters!BY$181))))</f>
        <v>11189.443088679689</v>
      </c>
      <c r="BZ30" s="22">
        <f ca="1">IF(BZ$2=0,0,IF((Parameters!$B$174*(1-Parameters!BZ$185)*_xlfn.IFNA('[3]National GDP per capita ppp'!BZ30,0)+(1-Parameters!$B$174)*BZ29)*(1+(_xlfn.IFNA('[3]Nat GDP per cap ppp growth rate'!BZ30,0)-IF(Settings!$C$16="No",0,Parameters!BZ$164*('AMOC national temperature'!BZ29-Parameters!BZ$128)+Parameters!BZ$165*('AMOC national temperature'!BZ29-Parameters!BZ$128)^2)))*IF(Settings!$C$16="No",1,(1-SLR!$D29*Parameters!BZ$181))&lt;=0,Parameters!$B$189,(Parameters!$B$174*(1-Parameters!BZ$185)*_xlfn.IFNA('[3]National GDP per capita ppp'!BZ30,0)+(1-Parameters!$B$174)*BZ29)*(1+(_xlfn.IFNA('[3]Nat GDP per cap ppp growth rate'!BZ30,0)-IF(Settings!$C$16="No",0,Parameters!BZ$164*('AMOC national temperature'!BZ29-Parameters!BZ$128)+Parameters!BZ$165*('AMOC national temperature'!BZ29-Parameters!BZ$128)^2)))*IF(Settings!$C$16="No",1,(1-SLR!$D29*Parameters!BZ$181))))</f>
        <v>141286.750531964</v>
      </c>
      <c r="CA30" s="22">
        <f ca="1">IF(CA$2=0,0,IF((Parameters!$B$174*(1-Parameters!CA$185)*_xlfn.IFNA('[3]National GDP per capita ppp'!CA30,0)+(1-Parameters!$B$174)*CA29)*(1+(_xlfn.IFNA('[3]Nat GDP per cap ppp growth rate'!CA30,0)-IF(Settings!$C$16="No",0,Parameters!CA$164*('AMOC national temperature'!CA29-Parameters!CA$128)+Parameters!CA$165*('AMOC national temperature'!CA29-Parameters!CA$128)^2)))*IF(Settings!$C$16="No",1,(1-SLR!$D29*Parameters!CA$181))&lt;=0,Parameters!$B$189,(Parameters!$B$174*(1-Parameters!CA$185)*_xlfn.IFNA('[3]National GDP per capita ppp'!CA30,0)+(1-Parameters!$B$174)*CA29)*(1+(_xlfn.IFNA('[3]Nat GDP per cap ppp growth rate'!CA30,0)-IF(Settings!$C$16="No",0,Parameters!CA$164*('AMOC national temperature'!CA29-Parameters!CA$128)+Parameters!CA$165*('AMOC national temperature'!CA29-Parameters!CA$128)^2)))*IF(Settings!$C$16="No",1,(1-SLR!$D29*Parameters!CA$181))))</f>
        <v>7061.4513967918501</v>
      </c>
      <c r="CB30" s="22">
        <f ca="1">IF(CB$2=0,0,IF((Parameters!$B$174*(1-Parameters!CB$185)*_xlfn.IFNA('[3]National GDP per capita ppp'!CB30,0)+(1-Parameters!$B$174)*CB29)*(1+(_xlfn.IFNA('[3]Nat GDP per cap ppp growth rate'!CB30,0)-IF(Settings!$C$16="No",0,Parameters!CB$164*('AMOC national temperature'!CB29-Parameters!CB$128)+Parameters!CB$165*('AMOC national temperature'!CB29-Parameters!CB$128)^2)))*IF(Settings!$C$16="No",1,(1-SLR!$D29*Parameters!CB$181))&lt;=0,Parameters!$B$189,(Parameters!$B$174*(1-Parameters!CB$185)*_xlfn.IFNA('[3]National GDP per capita ppp'!CB30,0)+(1-Parameters!$B$174)*CB29)*(1+(_xlfn.IFNA('[3]Nat GDP per cap ppp growth rate'!CB30,0)-IF(Settings!$C$16="No",0,Parameters!CB$164*('AMOC national temperature'!CB29-Parameters!CB$128)+Parameters!CB$165*('AMOC national temperature'!CB29-Parameters!CB$128)^2)))*IF(Settings!$C$16="No",1,(1-SLR!$D29*Parameters!CB$181))))</f>
        <v>24680.743569069975</v>
      </c>
      <c r="CC30" s="22">
        <f ca="1">IF(CC$2=0,0,IF((Parameters!$B$174*(1-Parameters!CC$185)*_xlfn.IFNA('[3]National GDP per capita ppp'!CC30,0)+(1-Parameters!$B$174)*CC29)*(1+(_xlfn.IFNA('[3]Nat GDP per cap ppp growth rate'!CC30,0)-IF(Settings!$C$16="No",0,Parameters!CC$164*('AMOC national temperature'!CC29-Parameters!CC$128)+Parameters!CC$165*('AMOC national temperature'!CC29-Parameters!CC$128)^2)))*IF(Settings!$C$16="No",1,(1-SLR!$D29*Parameters!CC$181))&lt;=0,Parameters!$B$189,(Parameters!$B$174*(1-Parameters!CC$185)*_xlfn.IFNA('[3]National GDP per capita ppp'!CC30,0)+(1-Parameters!$B$174)*CC29)*(1+(_xlfn.IFNA('[3]Nat GDP per cap ppp growth rate'!CC30,0)-IF(Settings!$C$16="No",0,Parameters!CC$164*('AMOC national temperature'!CC29-Parameters!CC$128)+Parameters!CC$165*('AMOC national temperature'!CC29-Parameters!CC$128)^2)))*IF(Settings!$C$16="No",1,(1-SLR!$D29*Parameters!CC$181))))</f>
        <v>2508.9526863463043</v>
      </c>
      <c r="CD30" s="22">
        <f ca="1">IF(CD$2=0,0,IF((Parameters!$B$174*(1-Parameters!CD$185)*_xlfn.IFNA('[3]National GDP per capita ppp'!CD30,0)+(1-Parameters!$B$174)*CD29)*(1+(_xlfn.IFNA('[3]Nat GDP per cap ppp growth rate'!CD30,0)-IF(Settings!$C$16="No",0,Parameters!CD$164*('AMOC national temperature'!CD29-Parameters!CD$128)+Parameters!CD$165*('AMOC national temperature'!CD29-Parameters!CD$128)^2)))*IF(Settings!$C$16="No",1,(1-SLR!$D29*Parameters!CD$181))&lt;=0,Parameters!$B$189,(Parameters!$B$174*(1-Parameters!CD$185)*_xlfn.IFNA('[3]National GDP per capita ppp'!CD30,0)+(1-Parameters!$B$174)*CD29)*(1+(_xlfn.IFNA('[3]Nat GDP per cap ppp growth rate'!CD30,0)-IF(Settings!$C$16="No",0,Parameters!CD$164*('AMOC national temperature'!CD29-Parameters!CD$128)+Parameters!CD$165*('AMOC national temperature'!CD29-Parameters!CD$128)^2)))*IF(Settings!$C$16="No",1,(1-SLR!$D29*Parameters!CD$181))))</f>
        <v>27252.969023058977</v>
      </c>
      <c r="CE30" s="22">
        <f ca="1">IF(CE$2=0,0,IF((Parameters!$B$174*(1-Parameters!CE$185)*_xlfn.IFNA('[3]National GDP per capita ppp'!CE30,0)+(1-Parameters!$B$174)*CE29)*(1+(_xlfn.IFNA('[3]Nat GDP per cap ppp growth rate'!CE30,0)-IF(Settings!$C$16="No",0,Parameters!CE$164*('AMOC national temperature'!CE29-Parameters!CE$128)+Parameters!CE$165*('AMOC national temperature'!CE29-Parameters!CE$128)^2)))*IF(Settings!$C$16="No",1,(1-SLR!$D29*Parameters!CE$181))&lt;=0,Parameters!$B$189,(Parameters!$B$174*(1-Parameters!CE$185)*_xlfn.IFNA('[3]National GDP per capita ppp'!CE30,0)+(1-Parameters!$B$174)*CE29)*(1+(_xlfn.IFNA('[3]Nat GDP per cap ppp growth rate'!CE30,0)-IF(Settings!$C$16="No",0,Parameters!CE$164*('AMOC national temperature'!CE29-Parameters!CE$128)+Parameters!CE$165*('AMOC national temperature'!CE29-Parameters!CE$128)^2)))*IF(Settings!$C$16="No",1,(1-SLR!$D29*Parameters!CE$181))))</f>
        <v>25317.461103112353</v>
      </c>
      <c r="CF30" s="13">
        <f ca="1">IF(CF$2=0,0,IF((Parameters!$B$174*(1-Parameters!CF$185)*_xlfn.IFNA('[3]National GDP per capita ppp'!CF30,0)+(1-Parameters!$B$174)*CF29)*(1+(_xlfn.IFNA('[3]Nat GDP per cap ppp growth rate'!CF30,0)-IF(Settings!$C$16="No",0,Parameters!CF$164*('AMOC national temperature'!CF29-Parameters!CF$128)+Parameters!CF$165*('AMOC national temperature'!CF29-Parameters!CF$128)^2)))* IF(Settings!$C$16="No",1,(1-SLR!$D29*Parameters!CF$181))*(1-ISM!K29)&lt;=0,Parameters!$B$189,(Parameters!$B$174*(1-Parameters!CF$185)*_xlfn.IFNA('[3]National GDP per capita ppp'!CF30,0)+(1-Parameters!$B$174)*CF29)*(1+(_xlfn.IFNA('[3]Nat GDP per cap ppp growth rate'!CF30,0)-IF(Settings!$C$16="No",0,Parameters!CF$164*('AMOC national temperature'!CF29-Parameters!CF$128)+Parameters!CF$165*('AMOC national temperature'!CF29-Parameters!CF$128)^2)))*IF(Settings!$C$16="No",1,(1-SLR!$D29*Parameters!CF$181))*(1-ISM!K29)))</f>
        <v>11990.443201845101</v>
      </c>
      <c r="CG30" s="22">
        <f ca="1">IF(CG$2=0,0,IF((Parameters!$B$174*(1-Parameters!CG$185)*_xlfn.IFNA('[3]National GDP per capita ppp'!CG30,0)+(1-Parameters!$B$174)*CG29)*(1+(_xlfn.IFNA('[3]Nat GDP per cap ppp growth rate'!CG30,0)-IF(Settings!$C$16="No",0,Parameters!CG$164*('AMOC national temperature'!CG29-Parameters!CG$128)+Parameters!CG$165*('AMOC national temperature'!CG29-Parameters!CG$128)^2)))*IF(Settings!$C$16="No",1,(1-SLR!$D29*Parameters!CG$181))&lt;=0,Parameters!$B$189,(Parameters!$B$174*(1-Parameters!CG$185)*_xlfn.IFNA('[3]National GDP per capita ppp'!CG30,0)+(1-Parameters!$B$174)*CG29)*(1+(_xlfn.IFNA('[3]Nat GDP per cap ppp growth rate'!CG30,0)-IF(Settings!$C$16="No",0,Parameters!CG$164*('AMOC national temperature'!CG29-Parameters!CG$128)+Parameters!CG$165*('AMOC national temperature'!CG29-Parameters!CG$128)^2)))*IF(Settings!$C$16="No",1,(1-SLR!$D29*Parameters!CG$181))))</f>
        <v>53909.146134337803</v>
      </c>
      <c r="CH30" s="22">
        <f ca="1">IF(CH$2=0,0,IF((Parameters!$B$174*(1-Parameters!CH$185)*_xlfn.IFNA('[3]National GDP per capita ppp'!CH30,0)+(1-Parameters!$B$174)*CH29)*(1+(_xlfn.IFNA('[3]Nat GDP per cap ppp growth rate'!CH30,0)-IF(Settings!$C$16="No",0,Parameters!CH$164*('AMOC national temperature'!CH29-Parameters!CH$128)+Parameters!CH$165*('AMOC national temperature'!CH29-Parameters!CH$128)^2)))*IF(Settings!$C$16="No",1,(1-SLR!$D29*Parameters!CH$181))&lt;=0,Parameters!$B$189,(Parameters!$B$174*(1-Parameters!CH$185)*_xlfn.IFNA('[3]National GDP per capita ppp'!CH30,0)+(1-Parameters!$B$174)*CH29)*(1+(_xlfn.IFNA('[3]Nat GDP per cap ppp growth rate'!CH30,0)-IF(Settings!$C$16="No",0,Parameters!CH$164*('AMOC national temperature'!CH29-Parameters!CH$128)+Parameters!CH$165*('AMOC national temperature'!CH29-Parameters!CH$128)^2)))*IF(Settings!$C$16="No",1,(1-SLR!$D29*Parameters!CH$181))))</f>
        <v>32213.064384867448</v>
      </c>
      <c r="CI30" s="22">
        <f ca="1">IF(CI$2=0,0,IF((Parameters!$B$174*(1-Parameters!CI$185)*_xlfn.IFNA('[3]National GDP per capita ppp'!CI30,0)+(1-Parameters!$B$174)*CI29)*(1+(_xlfn.IFNA('[3]Nat GDP per cap ppp growth rate'!CI30,0)-IF(Settings!$C$16="No",0,Parameters!CI$164*('AMOC national temperature'!CI29-Parameters!CI$128)+Parameters!CI$165*('AMOC national temperature'!CI29-Parameters!CI$128)^2)))*IF(Settings!$C$16="No",1,(1-SLR!$D29*Parameters!CI$181))&lt;=0,Parameters!$B$189,(Parameters!$B$174*(1-Parameters!CI$185)*_xlfn.IFNA('[3]National GDP per capita ppp'!CI30,0)+(1-Parameters!$B$174)*CI29)*(1+(_xlfn.IFNA('[3]Nat GDP per cap ppp growth rate'!CI30,0)-IF(Settings!$C$16="No",0,Parameters!CI$164*('AMOC national temperature'!CI29-Parameters!CI$128)+Parameters!CI$165*('AMOC national temperature'!CI29-Parameters!CI$128)^2)))*IF(Settings!$C$16="No",1,(1-SLR!$D29*Parameters!CI$181))))</f>
        <v>19161.554636724522</v>
      </c>
      <c r="CJ30" s="22">
        <f ca="1">IF(CJ$2=0,0,IF((Parameters!$B$174*(1-Parameters!CJ$185)*_xlfn.IFNA('[3]National GDP per capita ppp'!CJ30,0)+(1-Parameters!$B$174)*CJ29)*(1+(_xlfn.IFNA('[3]Nat GDP per cap ppp growth rate'!CJ30,0)-IF(Settings!$C$16="No",0,Parameters!CJ$164*('AMOC national temperature'!CJ29-Parameters!CJ$128)+Parameters!CJ$165*('AMOC national temperature'!CJ29-Parameters!CJ$128)^2)))*IF(Settings!$C$16="No",1,(1-SLR!$D29*Parameters!CJ$181))&lt;=0,Parameters!$B$189,(Parameters!$B$174*(1-Parameters!CJ$185)*_xlfn.IFNA('[3]National GDP per capita ppp'!CJ30,0)+(1-Parameters!$B$174)*CJ29)*(1+(_xlfn.IFNA('[3]Nat GDP per cap ppp growth rate'!CJ30,0)-IF(Settings!$C$16="No",0,Parameters!CJ$164*('AMOC national temperature'!CJ29-Parameters!CJ$128)+Parameters!CJ$165*('AMOC national temperature'!CJ29-Parameters!CJ$128)^2)))*IF(Settings!$C$16="No",1,(1-SLR!$D29*Parameters!CJ$181))))</f>
        <v>56918.918903853759</v>
      </c>
      <c r="CK30" s="22">
        <f ca="1">IF(CK$2=0,0,IF((Parameters!$B$174*(1-Parameters!CK$185)*_xlfn.IFNA('[3]National GDP per capita ppp'!CK30,0)+(1-Parameters!$B$174)*CK29)*(1+(_xlfn.IFNA('[3]Nat GDP per cap ppp growth rate'!CK30,0)-IF(Settings!$C$16="No",0,Parameters!CK$164*('AMOC national temperature'!CK29-Parameters!CK$128)+Parameters!CK$165*('AMOC national temperature'!CK29-Parameters!CK$128)^2)))*IF(Settings!$C$16="No",1,(1-SLR!$D29*Parameters!CK$181))&lt;=0,Parameters!$B$189,(Parameters!$B$174*(1-Parameters!CK$185)*_xlfn.IFNA('[3]National GDP per capita ppp'!CK30,0)+(1-Parameters!$B$174)*CK29)*(1+(_xlfn.IFNA('[3]Nat GDP per cap ppp growth rate'!CK30,0)-IF(Settings!$C$16="No",0,Parameters!CK$164*('AMOC national temperature'!CK29-Parameters!CK$128)+Parameters!CK$165*('AMOC national temperature'!CK29-Parameters!CK$128)^2)))*IF(Settings!$C$16="No",1,(1-SLR!$D29*Parameters!CK$181))))</f>
        <v>34923.862205518708</v>
      </c>
      <c r="CL30" s="22">
        <f ca="1">IF(CL$2=0,0,IF((Parameters!$B$174*(1-Parameters!CL$185)*_xlfn.IFNA('[3]National GDP per capita ppp'!CL30,0)+(1-Parameters!$B$174)*CL29)*(1+(_xlfn.IFNA('[3]Nat GDP per cap ppp growth rate'!CL30,0)-IF(Settings!$C$16="No",0,Parameters!CL$164*('AMOC national temperature'!CL29-Parameters!CL$128)+Parameters!CL$165*('AMOC national temperature'!CL29-Parameters!CL$128)^2)))*IF(Settings!$C$16="No",1,(1-SLR!$D29*Parameters!CL$181))&lt;=0,Parameters!$B$189,(Parameters!$B$174*(1-Parameters!CL$185)*_xlfn.IFNA('[3]National GDP per capita ppp'!CL30,0)+(1-Parameters!$B$174)*CL29)*(1+(_xlfn.IFNA('[3]Nat GDP per cap ppp growth rate'!CL30,0)-IF(Settings!$C$16="No",0,Parameters!CL$164*('AMOC national temperature'!CL29-Parameters!CL$128)+Parameters!CL$165*('AMOC national temperature'!CL29-Parameters!CL$128)^2)))*IF(Settings!$C$16="No",1,(1-SLR!$D29*Parameters!CL$181))))</f>
        <v>45219.194437762766</v>
      </c>
      <c r="CM30" s="22">
        <f ca="1">IF(CM$2=0,0,IF((Parameters!$B$174*(1-Parameters!CM$185)*_xlfn.IFNA('[3]National GDP per capita ppp'!CM30,0)+(1-Parameters!$B$174)*CM29)*(1+(_xlfn.IFNA('[3]Nat GDP per cap ppp growth rate'!CM30,0)-IF(Settings!$C$16="No",0,Parameters!CM$164*('AMOC national temperature'!CM29-Parameters!CM$128)+Parameters!CM$165*('AMOC national temperature'!CM29-Parameters!CM$128)^2)))*IF(Settings!$C$16="No",1,(1-SLR!$D29*Parameters!CM$181))&lt;=0,Parameters!$B$189,(Parameters!$B$174*(1-Parameters!CM$185)*_xlfn.IFNA('[3]National GDP per capita ppp'!CM30,0)+(1-Parameters!$B$174)*CM29)*(1+(_xlfn.IFNA('[3]Nat GDP per cap ppp growth rate'!CM30,0)-IF(Settings!$C$16="No",0,Parameters!CM$164*('AMOC national temperature'!CM29-Parameters!CM$128)+Parameters!CM$165*('AMOC national temperature'!CM29-Parameters!CM$128)^2)))*IF(Settings!$C$16="No",1,(1-SLR!$D29*Parameters!CM$181))))</f>
        <v>15441.466293700772</v>
      </c>
      <c r="CN30" s="22">
        <f ca="1">IF(CN$2=0,0,IF((Parameters!$B$174*(1-Parameters!CN$185)*_xlfn.IFNA('[3]National GDP per capita ppp'!CN30,0)+(1-Parameters!$B$174)*CN29)*(1+(_xlfn.IFNA('[3]Nat GDP per cap ppp growth rate'!CN30,0)-IF(Settings!$C$16="No",0,Parameters!CN$164*('AMOC national temperature'!CN29-Parameters!CN$128)+Parameters!CN$165*('AMOC national temperature'!CN29-Parameters!CN$128)^2)))*IF(Settings!$C$16="No",1,(1-SLR!$D29*Parameters!CN$181))&lt;=0,Parameters!$B$189,(Parameters!$B$174*(1-Parameters!CN$185)*_xlfn.IFNA('[3]National GDP per capita ppp'!CN30,0)+(1-Parameters!$B$174)*CN29)*(1+(_xlfn.IFNA('[3]Nat GDP per cap ppp growth rate'!CN30,0)-IF(Settings!$C$16="No",0,Parameters!CN$164*('AMOC national temperature'!CN29-Parameters!CN$128)+Parameters!CN$165*('AMOC national temperature'!CN29-Parameters!CN$128)^2)))*IF(Settings!$C$16="No",1,(1-SLR!$D29*Parameters!CN$181))))</f>
        <v>18764.158409667398</v>
      </c>
      <c r="CO30" s="22">
        <f ca="1">IF(CO$2=0,0,IF((Parameters!$B$174*(1-Parameters!CO$185)*_xlfn.IFNA('[3]National GDP per capita ppp'!CO30,0)+(1-Parameters!$B$174)*CO29)*(1+(_xlfn.IFNA('[3]Nat GDP per cap ppp growth rate'!CO30,0)-IF(Settings!$C$16="No",0,Parameters!CO$164*('AMOC national temperature'!CO29-Parameters!CO$128)+Parameters!CO$165*('AMOC national temperature'!CO29-Parameters!CO$128)^2)))*IF(Settings!$C$16="No",1,(1-SLR!$D29*Parameters!CO$181))&lt;=0,Parameters!$B$189,(Parameters!$B$174*(1-Parameters!CO$185)*_xlfn.IFNA('[3]National GDP per capita ppp'!CO30,0)+(1-Parameters!$B$174)*CO29)*(1+(_xlfn.IFNA('[3]Nat GDP per cap ppp growth rate'!CO30,0)-IF(Settings!$C$16="No",0,Parameters!CO$164*('AMOC national temperature'!CO29-Parameters!CO$128)+Parameters!CO$165*('AMOC national temperature'!CO29-Parameters!CO$128)^2)))*IF(Settings!$C$16="No",1,(1-SLR!$D29*Parameters!CO$181))))</f>
        <v>112498.93456013012</v>
      </c>
      <c r="CP30" s="22">
        <f ca="1">IF(CP$2=0,0,IF((Parameters!$B$174*(1-Parameters!CP$185)*_xlfn.IFNA('[3]National GDP per capita ppp'!CP30,0)+(1-Parameters!$B$174)*CP29)*(1+(_xlfn.IFNA('[3]Nat GDP per cap ppp growth rate'!CP30,0)-IF(Settings!$C$16="No",0,Parameters!CP$164*('AMOC national temperature'!CP29-Parameters!CP$128)+Parameters!CP$165*('AMOC national temperature'!CP29-Parameters!CP$128)^2)))*IF(Settings!$C$16="No",1,(1-SLR!$D29*Parameters!CP$181))&lt;=0,Parameters!$B$189,(Parameters!$B$174*(1-Parameters!CP$185)*_xlfn.IFNA('[3]National GDP per capita ppp'!CP30,0)+(1-Parameters!$B$174)*CP29)*(1+(_xlfn.IFNA('[3]Nat GDP per cap ppp growth rate'!CP30,0)-IF(Settings!$C$16="No",0,Parameters!CP$164*('AMOC national temperature'!CP29-Parameters!CP$128)+Parameters!CP$165*('AMOC national temperature'!CP29-Parameters!CP$128)^2)))*IF(Settings!$C$16="No",1,(1-SLR!$D29*Parameters!CP$181))))</f>
        <v>38759.718242141527</v>
      </c>
      <c r="CQ30" s="22">
        <f ca="1">IF(CQ$2=0,0,IF((Parameters!$B$174*(1-Parameters!CQ$185)*_xlfn.IFNA('[3]National GDP per capita ppp'!CQ30,0)+(1-Parameters!$B$174)*CQ29)*(1+(_xlfn.IFNA('[3]Nat GDP per cap ppp growth rate'!CQ30,0)-IF(Settings!$C$16="No",0,Parameters!CQ$164*('AMOC national temperature'!CQ29-Parameters!CQ$128)+Parameters!CQ$165*('AMOC national temperature'!CQ29-Parameters!CQ$128)^2)))*IF(Settings!$C$16="No",1,(1-SLR!$D29*Parameters!CQ$181))&lt;=0,Parameters!$B$189,(Parameters!$B$174*(1-Parameters!CQ$185)*_xlfn.IFNA('[3]National GDP per capita ppp'!CQ30,0)+(1-Parameters!$B$174)*CQ29)*(1+(_xlfn.IFNA('[3]Nat GDP per cap ppp growth rate'!CQ30,0)-IF(Settings!$C$16="No",0,Parameters!CQ$164*('AMOC national temperature'!CQ29-Parameters!CQ$128)+Parameters!CQ$165*('AMOC national temperature'!CQ29-Parameters!CQ$128)^2)))*IF(Settings!$C$16="No",1,(1-SLR!$D29*Parameters!CQ$181))))</f>
        <v>5001.0855709769967</v>
      </c>
      <c r="CR30" s="22">
        <f ca="1">IF(CR$2=0,0,IF((Parameters!$B$174*(1-Parameters!CR$185)*_xlfn.IFNA('[3]National GDP per capita ppp'!CR30,0)+(1-Parameters!$B$174)*CR29)*(1+(_xlfn.IFNA('[3]Nat GDP per cap ppp growth rate'!CR30,0)-IF(Settings!$C$16="No",0,Parameters!CR$164*('AMOC national temperature'!CR29-Parameters!CR$128)+Parameters!CR$165*('AMOC national temperature'!CR29-Parameters!CR$128)^2)))*IF(Settings!$C$16="No",1,(1-SLR!$D29*Parameters!CR$181))&lt;=0,Parameters!$B$189,(Parameters!$B$174*(1-Parameters!CR$185)*_xlfn.IFNA('[3]National GDP per capita ppp'!CR30,0)+(1-Parameters!$B$174)*CR29)*(1+(_xlfn.IFNA('[3]Nat GDP per cap ppp growth rate'!CR30,0)-IF(Settings!$C$16="No",0,Parameters!CR$164*('AMOC national temperature'!CR29-Parameters!CR$128)+Parameters!CR$165*('AMOC national temperature'!CR29-Parameters!CR$128)^2)))*IF(Settings!$C$16="No",1,(1-SLR!$D29*Parameters!CR$181))))</f>
        <v>6595.8999124198517</v>
      </c>
      <c r="CS30" s="22">
        <f ca="1">IF(CS$2=0,0,IF((Parameters!$B$174*(1-Parameters!CS$185)*_xlfn.IFNA('[3]National GDP per capita ppp'!CS30,0)+(1-Parameters!$B$174)*CS29)*(1+(_xlfn.IFNA('[3]Nat GDP per cap ppp growth rate'!CS30,0)-IF(Settings!$C$16="No",0,Parameters!CS$164*('AMOC national temperature'!CS29-Parameters!CS$128)+Parameters!CS$165*('AMOC national temperature'!CS29-Parameters!CS$128)^2)))*IF(Settings!$C$16="No",1,(1-SLR!$D29*Parameters!CS$181))&lt;=0,Parameters!$B$189,(Parameters!$B$174*(1-Parameters!CS$185)*_xlfn.IFNA('[3]National GDP per capita ppp'!CS30,0)+(1-Parameters!$B$174)*CS29)*(1+(_xlfn.IFNA('[3]Nat GDP per cap ppp growth rate'!CS30,0)-IF(Settings!$C$16="No",0,Parameters!CS$164*('AMOC national temperature'!CS29-Parameters!CS$128)+Parameters!CS$165*('AMOC national temperature'!CS29-Parameters!CS$128)^2)))*IF(Settings!$C$16="No",1,(1-SLR!$D29*Parameters!CS$181))))</f>
        <v>8690.6238490610285</v>
      </c>
      <c r="CT30" s="22">
        <f ca="1">IF(CT$2=0,0,IF((Parameters!$B$174*(1-Parameters!CT$185)*_xlfn.IFNA('[3]National GDP per capita ppp'!CT30,0)+(1-Parameters!$B$174)*CT29)*(1+(_xlfn.IFNA('[3]Nat GDP per cap ppp growth rate'!CT30,0)-IF(Settings!$C$16="No",0,Parameters!CT$164*('AMOC national temperature'!CT29-Parameters!CT$128)+Parameters!CT$165*('AMOC national temperature'!CT29-Parameters!CT$128)^2)))*IF(Settings!$C$16="No",1,(1-SLR!$D29*Parameters!CT$181))&lt;=0,Parameters!$B$189,(Parameters!$B$174*(1-Parameters!CT$185)*_xlfn.IFNA('[3]National GDP per capita ppp'!CT30,0)+(1-Parameters!$B$174)*CT29)*(1+(_xlfn.IFNA('[3]Nat GDP per cap ppp growth rate'!CT30,0)-IF(Settings!$C$16="No",0,Parameters!CT$164*('AMOC national temperature'!CT29-Parameters!CT$128)+Parameters!CT$165*('AMOC national temperature'!CT29-Parameters!CT$128)^2)))*IF(Settings!$C$16="No",1,(1-SLR!$D29*Parameters!CT$181))))</f>
        <v>41419.418132012492</v>
      </c>
      <c r="CU30" s="22">
        <f ca="1">IF(CU$2=0,0,IF((Parameters!$B$174*(1-Parameters!CU$185)*_xlfn.IFNA('[3]National GDP per capita ppp'!CU30,0)+(1-Parameters!$B$174)*CU29)*(1+(_xlfn.IFNA('[3]Nat GDP per cap ppp growth rate'!CU30,0)-IF(Settings!$C$16="No",0,Parameters!CU$164*('AMOC national temperature'!CU29-Parameters!CU$128)+Parameters!CU$165*('AMOC national temperature'!CU29-Parameters!CU$128)^2)))*IF(Settings!$C$16="No",1,(1-SLR!$D29*Parameters!CU$181))&lt;=0,Parameters!$B$189,(Parameters!$B$174*(1-Parameters!CU$185)*_xlfn.IFNA('[3]National GDP per capita ppp'!CU30,0)+(1-Parameters!$B$174)*CU29)*(1+(_xlfn.IFNA('[3]Nat GDP per cap ppp growth rate'!CU30,0)-IF(Settings!$C$16="No",0,Parameters!CU$164*('AMOC national temperature'!CU29-Parameters!CU$128)+Parameters!CU$165*('AMOC national temperature'!CU29-Parameters!CU$128)^2)))*IF(Settings!$C$16="No",1,(1-SLR!$D29*Parameters!CU$181))))</f>
        <v>87127.99016618311</v>
      </c>
      <c r="CV30" s="22">
        <f ca="1">IF(CV$2=0,0,IF((Parameters!$B$174*(1-Parameters!CV$185)*_xlfn.IFNA('[3]National GDP per capita ppp'!CV30,0)+(1-Parameters!$B$174)*CV29)*(1+(_xlfn.IFNA('[3]Nat GDP per cap ppp growth rate'!CV30,0)-IF(Settings!$C$16="No",0,Parameters!CV$164*('AMOC national temperature'!CV29-Parameters!CV$128)+Parameters!CV$165*('AMOC national temperature'!CV29-Parameters!CV$128)^2)))*IF(Settings!$C$16="No",1,(1-SLR!$D29*Parameters!CV$181))&lt;=0,Parameters!$B$189,(Parameters!$B$174*(1-Parameters!CV$185)*_xlfn.IFNA('[3]National GDP per capita ppp'!CV30,0)+(1-Parameters!$B$174)*CV29)*(1+(_xlfn.IFNA('[3]Nat GDP per cap ppp growth rate'!CV30,0)-IF(Settings!$C$16="No",0,Parameters!CV$164*('AMOC national temperature'!CV29-Parameters!CV$128)+Parameters!CV$165*('AMOC national temperature'!CV29-Parameters!CV$128)^2)))*IF(Settings!$C$16="No",1,(1-SLR!$D29*Parameters!CV$181))))</f>
        <v>83097.849066628347</v>
      </c>
      <c r="CW30" s="22">
        <f ca="1">IF(CW$2=0,0,IF((Parameters!$B$174*(1-Parameters!CW$185)*_xlfn.IFNA('[3]National GDP per capita ppp'!CW30,0)+(1-Parameters!$B$174)*CW29)*(1+(_xlfn.IFNA('[3]Nat GDP per cap ppp growth rate'!CW30,0)-IF(Settings!$C$16="No",0,Parameters!CW$164*('AMOC national temperature'!CW29-Parameters!CW$128)+Parameters!CW$165*('AMOC national temperature'!CW29-Parameters!CW$128)^2)))*IF(Settings!$C$16="No",1,(1-SLR!$D29*Parameters!CW$181))&lt;=0,Parameters!$B$189,(Parameters!$B$174*(1-Parameters!CW$185)*_xlfn.IFNA('[3]National GDP per capita ppp'!CW30,0)+(1-Parameters!$B$174)*CW29)*(1+(_xlfn.IFNA('[3]Nat GDP per cap ppp growth rate'!CW30,0)-IF(Settings!$C$16="No",0,Parameters!CW$164*('AMOC national temperature'!CW29-Parameters!CW$128)+Parameters!CW$165*('AMOC national temperature'!CW29-Parameters!CW$128)^2)))*IF(Settings!$C$16="No",1,(1-SLR!$D29*Parameters!CW$181))))</f>
        <v>15292.128920786236</v>
      </c>
      <c r="CX30" s="22">
        <f ca="1">IF(CX$2=0,0,IF((Parameters!$B$174*(1-Parameters!CX$185)*_xlfn.IFNA('[3]National GDP per capita ppp'!CX30,0)+(1-Parameters!$B$174)*CX29)*(1+(_xlfn.IFNA('[3]Nat GDP per cap ppp growth rate'!CX30,0)-IF(Settings!$C$16="No",0,Parameters!CX$164*('AMOC national temperature'!CX29-Parameters!CX$128)+Parameters!CX$165*('AMOC national temperature'!CX29-Parameters!CX$128)^2)))*IF(Settings!$C$16="No",1,(1-SLR!$D29*Parameters!CX$181))&lt;=0,Parameters!$B$189,(Parameters!$B$174*(1-Parameters!CX$185)*_xlfn.IFNA('[3]National GDP per capita ppp'!CX30,0)+(1-Parameters!$B$174)*CX29)*(1+(_xlfn.IFNA('[3]Nat GDP per cap ppp growth rate'!CX30,0)-IF(Settings!$C$16="No",0,Parameters!CX$164*('AMOC national temperature'!CX29-Parameters!CX$128)+Parameters!CX$165*('AMOC national temperature'!CX29-Parameters!CX$128)^2)))*IF(Settings!$C$16="No",1,(1-SLR!$D29*Parameters!CX$181))))</f>
        <v>31880.605412726993</v>
      </c>
      <c r="CY30" s="22">
        <f ca="1">IF(CY$2=0,0,IF((Parameters!$B$174*(1-Parameters!CY$185)*_xlfn.IFNA('[3]National GDP per capita ppp'!CY30,0)+(1-Parameters!$B$174)*CY29)*(1+(_xlfn.IFNA('[3]Nat GDP per cap ppp growth rate'!CY30,0)-IF(Settings!$C$16="No",0,Parameters!CY$164*('AMOC national temperature'!CY29-Parameters!CY$128)+Parameters!CY$165*('AMOC national temperature'!CY29-Parameters!CY$128)^2)))*IF(Settings!$C$16="No",1,(1-SLR!$D29*Parameters!CY$181))&lt;=0,Parameters!$B$189,(Parameters!$B$174*(1-Parameters!CY$185)*_xlfn.IFNA('[3]National GDP per capita ppp'!CY30,0)+(1-Parameters!$B$174)*CY29)*(1+(_xlfn.IFNA('[3]Nat GDP per cap ppp growth rate'!CY30,0)-IF(Settings!$C$16="No",0,Parameters!CY$164*('AMOC national temperature'!CY29-Parameters!CY$128)+Parameters!CY$165*('AMOC national temperature'!CY29-Parameters!CY$128)^2)))*IF(Settings!$C$16="No",1,(1-SLR!$D29*Parameters!CY$181))))</f>
        <v>3437.2576830543476</v>
      </c>
      <c r="CZ30" s="22">
        <f ca="1">IF(CZ$2=0,0,IF((Parameters!$B$174*(1-Parameters!CZ$185)*_xlfn.IFNA('[3]National GDP per capita ppp'!CZ30,0)+(1-Parameters!$B$174)*CZ29)*(1+(_xlfn.IFNA('[3]Nat GDP per cap ppp growth rate'!CZ30,0)-IF(Settings!$C$16="No",0,Parameters!CZ$164*('AMOC national temperature'!CZ29-Parameters!CZ$128)+Parameters!CZ$165*('AMOC national temperature'!CZ29-Parameters!CZ$128)^2)))*IF(Settings!$C$16="No",1,(1-SLR!$D29*Parameters!CZ$181))&lt;=0,Parameters!$B$189,(Parameters!$B$174*(1-Parameters!CZ$185)*_xlfn.IFNA('[3]National GDP per capita ppp'!CZ30,0)+(1-Parameters!$B$174)*CZ29)*(1+(_xlfn.IFNA('[3]Nat GDP per cap ppp growth rate'!CZ30,0)-IF(Settings!$C$16="No",0,Parameters!CZ$164*('AMOC national temperature'!CZ29-Parameters!CZ$128)+Parameters!CZ$165*('AMOC national temperature'!CZ29-Parameters!CZ$128)^2)))*IF(Settings!$C$16="No",1,(1-SLR!$D29*Parameters!CZ$181))))</f>
        <v>24430.094499810955</v>
      </c>
      <c r="DA30" s="22">
        <f>IF(DA$2=0,0,IF((Parameters!$B$174*(1-Parameters!DA$185)*_xlfn.IFNA('[3]National GDP per capita ppp'!DA30,0)+(1-Parameters!$B$174)*DA29)*(1+(_xlfn.IFNA('[3]Nat GDP per cap ppp growth rate'!DA30,0)-IF(Settings!$C$16="No",0,Parameters!DA$164*('AMOC national temperature'!DA29-Parameters!DA$128)+Parameters!DA$165*('AMOC national temperature'!DA29-Parameters!DA$128)^2)))*IF(Settings!$C$16="No",1,(1-SLR!$D29*Parameters!DA$181))&lt;=0,Parameters!$B$189,(Parameters!$B$174*(1-Parameters!DA$185)*_xlfn.IFNA('[3]National GDP per capita ppp'!DA30,0)+(1-Parameters!$B$174)*DA29)*(1+(_xlfn.IFNA('[3]Nat GDP per cap ppp growth rate'!DA30,0)-IF(Settings!$C$16="No",0,Parameters!DA$164*('AMOC national temperature'!DA29-Parameters!DA$128)+Parameters!DA$165*('AMOC national temperature'!DA29-Parameters!DA$128)^2)))*IF(Settings!$C$16="No",1,(1-SLR!$D29*Parameters!DA$181))))</f>
        <v>0</v>
      </c>
      <c r="DB30" s="22">
        <f ca="1">IF(DB$2=0,0,IF((Parameters!$B$174*(1-Parameters!DB$185)*_xlfn.IFNA('[3]National GDP per capita ppp'!DB30,0)+(1-Parameters!$B$174)*DB29)*(1+(_xlfn.IFNA('[3]Nat GDP per cap ppp growth rate'!DB30,0)-IF(Settings!$C$16="No",0,Parameters!DB$164*('AMOC national temperature'!DB29-Parameters!DB$128)+Parameters!DB$165*('AMOC national temperature'!DB29-Parameters!DB$128)^2)))*IF(Settings!$C$16="No",1,(1-SLR!$D29*Parameters!DB$181))&lt;=0,Parameters!$B$189,(Parameters!$B$174*(1-Parameters!DB$185)*_xlfn.IFNA('[3]National GDP per capita ppp'!DB30,0)+(1-Parameters!$B$174)*DB29)*(1+(_xlfn.IFNA('[3]Nat GDP per cap ppp growth rate'!DB30,0)-IF(Settings!$C$16="No",0,Parameters!DB$164*('AMOC national temperature'!DB29-Parameters!DB$128)+Parameters!DB$165*('AMOC national temperature'!DB29-Parameters!DB$128)^2)))*IF(Settings!$C$16="No",1,(1-SLR!$D29*Parameters!DB$181))))</f>
        <v>26542.224612362072</v>
      </c>
      <c r="DC30" s="22">
        <f ca="1">IF(DC$2=0,0,IF((Parameters!$B$174*(1-Parameters!DC$185)*_xlfn.IFNA('[3]National GDP per capita ppp'!DC30,0)+(1-Parameters!$B$174)*DC29)*(1+(_xlfn.IFNA('[3]Nat GDP per cap ppp growth rate'!DC30,0)-IF(Settings!$C$16="No",0,Parameters!DC$164*('AMOC national temperature'!DC29-Parameters!DC$128)+Parameters!DC$165*('AMOC national temperature'!DC29-Parameters!DC$128)^2)))*IF(Settings!$C$16="No",1,(1-SLR!$D29*Parameters!DC$181))&lt;=0,Parameters!$B$189,(Parameters!$B$174*(1-Parameters!DC$185)*_xlfn.IFNA('[3]National GDP per capita ppp'!DC30,0)+(1-Parameters!$B$174)*DC29)*(1+(_xlfn.IFNA('[3]Nat GDP per cap ppp growth rate'!DC30,0)-IF(Settings!$C$16="No",0,Parameters!DC$164*('AMOC national temperature'!DC29-Parameters!DC$128)+Parameters!DC$165*('AMOC national temperature'!DC29-Parameters!DC$128)^2)))*IF(Settings!$C$16="No",1,(1-SLR!$D29*Parameters!DC$181))))</f>
        <v>4134.9065388695662</v>
      </c>
      <c r="DD30" s="22">
        <f ca="1">IF(DD$2=0,0,IF((Parameters!$B$174*(1-Parameters!DD$185)*_xlfn.IFNA('[3]National GDP per capita ppp'!DD30,0)+(1-Parameters!$B$174)*DD29)*(1+(_xlfn.IFNA('[3]Nat GDP per cap ppp growth rate'!DD30,0)-IF(Settings!$C$16="No",0,Parameters!DD$164*('AMOC national temperature'!DD29-Parameters!DD$128)+Parameters!DD$165*('AMOC national temperature'!DD29-Parameters!DD$128)^2)))*IF(Settings!$C$16="No",1,(1-SLR!$D29*Parameters!DD$181))&lt;=0,Parameters!$B$189,(Parameters!$B$174*(1-Parameters!DD$185)*_xlfn.IFNA('[3]National GDP per capita ppp'!DD30,0)+(1-Parameters!$B$174)*DD29)*(1+(_xlfn.IFNA('[3]Nat GDP per cap ppp growth rate'!DD30,0)-IF(Settings!$C$16="No",0,Parameters!DD$164*('AMOC national temperature'!DD29-Parameters!DD$128)+Parameters!DD$165*('AMOC national temperature'!DD29-Parameters!DD$128)^2)))*IF(Settings!$C$16="No",1,(1-SLR!$D29*Parameters!DD$181))))</f>
        <v>26776.309858597575</v>
      </c>
      <c r="DE30" s="22">
        <f ca="1">IF(DE$2=0,0,IF((Parameters!$B$174*(1-Parameters!DE$185)*_xlfn.IFNA('[3]National GDP per capita ppp'!DE30,0)+(1-Parameters!$B$174)*DE29)*(1+(_xlfn.IFNA('[3]Nat GDP per cap ppp growth rate'!DE30,0)-IF(Settings!$C$16="No",0,Parameters!DE$164*('AMOC national temperature'!DE29-Parameters!DE$128)+Parameters!DE$165*('AMOC national temperature'!DE29-Parameters!DE$128)^2)))*IF(Settings!$C$16="No",1,(1-SLR!$D29*Parameters!DE$181))&lt;=0,Parameters!$B$189,(Parameters!$B$174*(1-Parameters!DE$185)*_xlfn.IFNA('[3]National GDP per capita ppp'!DE30,0)+(1-Parameters!$B$174)*DE29)*(1+(_xlfn.IFNA('[3]Nat GDP per cap ppp growth rate'!DE30,0)-IF(Settings!$C$16="No",0,Parameters!DE$164*('AMOC national temperature'!DE29-Parameters!DE$128)+Parameters!DE$165*('AMOC national temperature'!DE29-Parameters!DE$128)^2)))*IF(Settings!$C$16="No",1,(1-SLR!$D29*Parameters!DE$181))))</f>
        <v>101685.01091533921</v>
      </c>
      <c r="DF30" s="22">
        <f ca="1">IF(DF$2=0,0,IF((Parameters!$B$174*(1-Parameters!DF$185)*_xlfn.IFNA('[3]National GDP per capita ppp'!DF30,0)+(1-Parameters!$B$174)*DF29)*(1+(_xlfn.IFNA('[3]Nat GDP per cap ppp growth rate'!DF30,0)-IF(Settings!$C$16="No",0,Parameters!DF$164*('AMOC national temperature'!DF29-Parameters!DF$128)+Parameters!DF$165*('AMOC national temperature'!DF29-Parameters!DF$128)^2)))*IF(Settings!$C$16="No",1,(1-SLR!$D29*Parameters!DF$181))&lt;=0,Parameters!$B$189,(Parameters!$B$174*(1-Parameters!DF$185)*_xlfn.IFNA('[3]National GDP per capita ppp'!DF30,0)+(1-Parameters!$B$174)*DF29)*(1+(_xlfn.IFNA('[3]Nat GDP per cap ppp growth rate'!DF30,0)-IF(Settings!$C$16="No",0,Parameters!DF$164*('AMOC national temperature'!DF29-Parameters!DF$128)+Parameters!DF$165*('AMOC national temperature'!DF29-Parameters!DF$128)^2)))*IF(Settings!$C$16="No",1,(1-SLR!$D29*Parameters!DF$181))))</f>
        <v>22108.930185511766</v>
      </c>
      <c r="DG30" s="22">
        <f ca="1">IF(DG$2=0,0,IF((Parameters!$B$174*(1-Parameters!DG$185)*_xlfn.IFNA('[3]National GDP per capita ppp'!DG30,0)+(1-Parameters!$B$174)*DG29)*(1+(_xlfn.IFNA('[3]Nat GDP per cap ppp growth rate'!DG30,0)-IF(Settings!$C$16="No",0,Parameters!DG$164*('AMOC national temperature'!DG29-Parameters!DG$128)+Parameters!DG$165*('AMOC national temperature'!DG29-Parameters!DG$128)^2)))*IF(Settings!$C$16="No",1,(1-SLR!$D29*Parameters!DG$181))&lt;=0,Parameters!$B$189,(Parameters!$B$174*(1-Parameters!DG$185)*_xlfn.IFNA('[3]National GDP per capita ppp'!DG30,0)+(1-Parameters!$B$174)*DG29)*(1+(_xlfn.IFNA('[3]Nat GDP per cap ppp growth rate'!DG30,0)-IF(Settings!$C$16="No",0,Parameters!DG$164*('AMOC national temperature'!DG29-Parameters!DG$128)+Parameters!DG$165*('AMOC national temperature'!DG29-Parameters!DG$128)^2)))*IF(Settings!$C$16="No",1,(1-SLR!$D29*Parameters!DG$181))))</f>
        <v>10736.891103174896</v>
      </c>
      <c r="DH30" s="22">
        <f ca="1">IF(DH$2=0,0,IF((Parameters!$B$174*(1-Parameters!DH$185)*_xlfn.IFNA('[3]National GDP per capita ppp'!DH30,0)+(1-Parameters!$B$174)*DH29)*(1+(_xlfn.IFNA('[3]Nat GDP per cap ppp growth rate'!DH30,0)-IF(Settings!$C$16="No",0,Parameters!DH$164*('AMOC national temperature'!DH29-Parameters!DH$128)+Parameters!DH$165*('AMOC national temperature'!DH29-Parameters!DH$128)^2)))*IF(Settings!$C$16="No",1,(1-SLR!$D29*Parameters!DH$181))&lt;=0,Parameters!$B$189,(Parameters!$B$174*(1-Parameters!DH$185)*_xlfn.IFNA('[3]National GDP per capita ppp'!DH30,0)+(1-Parameters!$B$174)*DH29)*(1+(_xlfn.IFNA('[3]Nat GDP per cap ppp growth rate'!DH30,0)-IF(Settings!$C$16="No",0,Parameters!DH$164*('AMOC national temperature'!DH29-Parameters!DH$128)+Parameters!DH$165*('AMOC national temperature'!DH29-Parameters!DH$128)^2)))*IF(Settings!$C$16="No",1,(1-SLR!$D29*Parameters!DH$181))))</f>
        <v>10388.269501395751</v>
      </c>
      <c r="DI30" s="22">
        <f ca="1">IF(DI$2=0,0,IF((Parameters!$B$174*(1-Parameters!DI$185)*_xlfn.IFNA('[3]National GDP per capita ppp'!DI30,0)+(1-Parameters!$B$174)*DI29)*(1+(_xlfn.IFNA('[3]Nat GDP per cap ppp growth rate'!DI30,0)-IF(Settings!$C$16="No",0,Parameters!DI$164*('AMOC national temperature'!DI29-Parameters!DI$128)+Parameters!DI$165*('AMOC national temperature'!DI29-Parameters!DI$128)^2)))*IF(Settings!$C$16="No",1,(1-SLR!$D29*Parameters!DI$181))&lt;=0,Parameters!$B$189,(Parameters!$B$174*(1-Parameters!DI$185)*_xlfn.IFNA('[3]National GDP per capita ppp'!DI30,0)+(1-Parameters!$B$174)*DI29)*(1+(_xlfn.IFNA('[3]Nat GDP per cap ppp growth rate'!DI30,0)-IF(Settings!$C$16="No",0,Parameters!DI$164*('AMOC national temperature'!DI29-Parameters!DI$128)+Parameters!DI$165*('AMOC national temperature'!DI29-Parameters!DI$128)^2)))*IF(Settings!$C$16="No",1,(1-SLR!$D29*Parameters!DI$181))))</f>
        <v>2952.76027212688</v>
      </c>
      <c r="DJ30" s="22">
        <f ca="1">IF(DJ$2=0,0,IF((Parameters!$B$174*(1-Parameters!DJ$185)*_xlfn.IFNA('[3]National GDP per capita ppp'!DJ30,0)+(1-Parameters!$B$174)*DJ29)*(1+(_xlfn.IFNA('[3]Nat GDP per cap ppp growth rate'!DJ30,0)-IF(Settings!$C$16="No",0,Parameters!DJ$164*('AMOC national temperature'!DJ29-Parameters!DJ$128)+Parameters!DJ$165*('AMOC national temperature'!DJ29-Parameters!DJ$128)^2)))*IF(Settings!$C$16="No",1,(1-SLR!$D29*Parameters!DJ$181))&lt;=0,Parameters!$B$189,(Parameters!$B$174*(1-Parameters!DJ$185)*_xlfn.IFNA('[3]National GDP per capita ppp'!DJ30,0)+(1-Parameters!$B$174)*DJ29)*(1+(_xlfn.IFNA('[3]Nat GDP per cap ppp growth rate'!DJ30,0)-IF(Settings!$C$16="No",0,Parameters!DJ$164*('AMOC national temperature'!DJ29-Parameters!DJ$128)+Parameters!DJ$165*('AMOC national temperature'!DJ29-Parameters!DJ$128)^2)))*IF(Settings!$C$16="No",1,(1-SLR!$D29*Parameters!DJ$181))))</f>
        <v>26799.791416978464</v>
      </c>
      <c r="DK30" s="22">
        <f ca="1">IF(DK$2=0,0,IF((Parameters!$B$174*(1-Parameters!DK$185)*_xlfn.IFNA('[3]National GDP per capita ppp'!DK30,0)+(1-Parameters!$B$174)*DK29)*(1+(_xlfn.IFNA('[3]Nat GDP per cap ppp growth rate'!DK30,0)-IF(Settings!$C$16="No",0,Parameters!DK$164*('AMOC national temperature'!DK29-Parameters!DK$128)+Parameters!DK$165*('AMOC national temperature'!DK29-Parameters!DK$128)^2)))*IF(Settings!$C$16="No",1,(1-SLR!$D29*Parameters!DK$181))&lt;=0,Parameters!$B$189,(Parameters!$B$174*(1-Parameters!DK$185)*_xlfn.IFNA('[3]National GDP per capita ppp'!DK30,0)+(1-Parameters!$B$174)*DK29)*(1+(_xlfn.IFNA('[3]Nat GDP per cap ppp growth rate'!DK30,0)-IF(Settings!$C$16="No",0,Parameters!DK$164*('AMOC national temperature'!DK29-Parameters!DK$128)+Parameters!DK$165*('AMOC national temperature'!DK29-Parameters!DK$128)^2)))*IF(Settings!$C$16="No",1,(1-SLR!$D29*Parameters!DK$181))))</f>
        <v>13802.532935950576</v>
      </c>
      <c r="DL30" s="22">
        <f ca="1">IF(DL$2=0,0,IF((Parameters!$B$174*(1-Parameters!DL$185)*_xlfn.IFNA('[3]National GDP per capita ppp'!DL30,0)+(1-Parameters!$B$174)*DL29)*(1+(_xlfn.IFNA('[3]Nat GDP per cap ppp growth rate'!DL30,0)-IF(Settings!$C$16="No",0,Parameters!DL$164*('AMOC national temperature'!DL29-Parameters!DL$128)+Parameters!DL$165*('AMOC national temperature'!DL29-Parameters!DL$128)^2)))*IF(Settings!$C$16="No",1,(1-SLR!$D29*Parameters!DL$181))&lt;=0,Parameters!$B$189,(Parameters!$B$174*(1-Parameters!DL$185)*_xlfn.IFNA('[3]National GDP per capita ppp'!DL30,0)+(1-Parameters!$B$174)*DL29)*(1+(_xlfn.IFNA('[3]Nat GDP per cap ppp growth rate'!DL30,0)-IF(Settings!$C$16="No",0,Parameters!DL$164*('AMOC national temperature'!DL29-Parameters!DL$128)+Parameters!DL$165*('AMOC national temperature'!DL29-Parameters!DL$128)^2)))*IF(Settings!$C$16="No",1,(1-SLR!$D29*Parameters!DL$181))))</f>
        <v>3762.5608074100019</v>
      </c>
      <c r="DM30" s="22">
        <f ca="1">IF(DM$2=0,0,IF((Parameters!$B$174*(1-Parameters!DM$185)*_xlfn.IFNA('[3]National GDP per capita ppp'!DM30,0)+(1-Parameters!$B$174)*DM29)*(1+(_xlfn.IFNA('[3]Nat GDP per cap ppp growth rate'!DM30,0)-IF(Settings!$C$16="No",0,Parameters!DM$164*('AMOC national temperature'!DM29-Parameters!DM$128)+Parameters!DM$165*('AMOC national temperature'!DM29-Parameters!DM$128)^2)))*IF(Settings!$C$16="No",1,(1-SLR!$D29*Parameters!DM$181))&lt;=0,Parameters!$B$189,(Parameters!$B$174*(1-Parameters!DM$185)*_xlfn.IFNA('[3]National GDP per capita ppp'!DM30,0)+(1-Parameters!$B$174)*DM29)*(1+(_xlfn.IFNA('[3]Nat GDP per cap ppp growth rate'!DM30,0)-IF(Settings!$C$16="No",0,Parameters!DM$164*('AMOC national temperature'!DM29-Parameters!DM$128)+Parameters!DM$165*('AMOC national temperature'!DM29-Parameters!DM$128)^2)))*IF(Settings!$C$16="No",1,(1-SLR!$D29*Parameters!DM$181))))</f>
        <v>11018.893044886197</v>
      </c>
      <c r="DN30" s="22">
        <f ca="1">IF(DN$2=0,0,IF((Parameters!$B$174*(1-Parameters!DN$185)*_xlfn.IFNA('[3]National GDP per capita ppp'!DN30,0)+(1-Parameters!$B$174)*DN29)*(1+(_xlfn.IFNA('[3]Nat GDP per cap ppp growth rate'!DN30,0)-IF(Settings!$C$16="No",0,Parameters!DN$164*('AMOC national temperature'!DN29-Parameters!DN$128)+Parameters!DN$165*('AMOC national temperature'!DN29-Parameters!DN$128)^2)))*IF(Settings!$C$16="No",1,(1-SLR!$D29*Parameters!DN$181))&lt;=0,Parameters!$B$189,(Parameters!$B$174*(1-Parameters!DN$185)*_xlfn.IFNA('[3]National GDP per capita ppp'!DN30,0)+(1-Parameters!$B$174)*DN29)*(1+(_xlfn.IFNA('[3]Nat GDP per cap ppp growth rate'!DN30,0)-IF(Settings!$C$16="No",0,Parameters!DN$164*('AMOC national temperature'!DN29-Parameters!DN$128)+Parameters!DN$165*('AMOC national temperature'!DN29-Parameters!DN$128)^2)))*IF(Settings!$C$16="No",1,(1-SLR!$D29*Parameters!DN$181))))</f>
        <v>21295.780539605865</v>
      </c>
      <c r="DO30" s="22">
        <f ca="1">IF(DO$2=0,0,IF((Parameters!$B$174*(1-Parameters!DO$185)*_xlfn.IFNA('[3]National GDP per capita ppp'!DO30,0)+(1-Parameters!$B$174)*DO29)*(1+(_xlfn.IFNA('[3]Nat GDP per cap ppp growth rate'!DO30,0)-IF(Settings!$C$16="No",0,Parameters!DO$164*('AMOC national temperature'!DO29-Parameters!DO$128)+Parameters!DO$165*('AMOC national temperature'!DO29-Parameters!DO$128)^2)))*IF(Settings!$C$16="No",1,(1-SLR!$D29*Parameters!DO$181))&lt;=0,Parameters!$B$189,(Parameters!$B$174*(1-Parameters!DO$185)*_xlfn.IFNA('[3]National GDP per capita ppp'!DO30,0)+(1-Parameters!$B$174)*DO29)*(1+(_xlfn.IFNA('[3]Nat GDP per cap ppp growth rate'!DO30,0)-IF(Settings!$C$16="No",0,Parameters!DO$164*('AMOC national temperature'!DO29-Parameters!DO$128)+Parameters!DO$165*('AMOC national temperature'!DO29-Parameters!DO$128)^2)))*IF(Settings!$C$16="No",1,(1-SLR!$D29*Parameters!DO$181))))</f>
        <v>23541.771190283805</v>
      </c>
      <c r="DP30" s="22">
        <f ca="1">IF(DP$2=0,0,IF((Parameters!$B$174*(1-Parameters!DP$185)*_xlfn.IFNA('[3]National GDP per capita ppp'!DP30,0)+(1-Parameters!$B$174)*DP29)*(1+(_xlfn.IFNA('[3]Nat GDP per cap ppp growth rate'!DP30,0)-IF(Settings!$C$16="No",0,Parameters!DP$164*('AMOC national temperature'!DP29-Parameters!DP$128)+Parameters!DP$165*('AMOC national temperature'!DP29-Parameters!DP$128)^2)))*IF(Settings!$C$16="No",1,(1-SLR!$D29*Parameters!DP$181))&lt;=0,Parameters!$B$189,(Parameters!$B$174*(1-Parameters!DP$185)*_xlfn.IFNA('[3]National GDP per capita ppp'!DP30,0)+(1-Parameters!$B$174)*DP29)*(1+(_xlfn.IFNA('[3]Nat GDP per cap ppp growth rate'!DP30,0)-IF(Settings!$C$16="No",0,Parameters!DP$164*('AMOC national temperature'!DP29-Parameters!DP$128)+Parameters!DP$165*('AMOC national temperature'!DP29-Parameters!DP$128)^2)))*IF(Settings!$C$16="No",1,(1-SLR!$D29*Parameters!DP$181))))</f>
        <v>2071.9538966715431</v>
      </c>
      <c r="DQ30" s="22">
        <f ca="1">IF(DQ$2=0,0,IF((Parameters!$B$174*(1-Parameters!DQ$185)*_xlfn.IFNA('[3]National GDP per capita ppp'!DQ30,0)+(1-Parameters!$B$174)*DQ29)*(1+(_xlfn.IFNA('[3]Nat GDP per cap ppp growth rate'!DQ30,0)-IF(Settings!$C$16="No",0,Parameters!DQ$164*('AMOC national temperature'!DQ29-Parameters!DQ$128)+Parameters!DQ$165*('AMOC national temperature'!DQ29-Parameters!DQ$128)^2)))*IF(Settings!$C$16="No",1,(1-SLR!$D29*Parameters!DQ$181))&lt;=0,Parameters!$B$189,(Parameters!$B$174*(1-Parameters!DQ$185)*_xlfn.IFNA('[3]National GDP per capita ppp'!DQ30,0)+(1-Parameters!$B$174)*DQ29)*(1+(_xlfn.IFNA('[3]Nat GDP per cap ppp growth rate'!DQ30,0)-IF(Settings!$C$16="No",0,Parameters!DQ$164*('AMOC national temperature'!DQ29-Parameters!DQ$128)+Parameters!DQ$165*('AMOC national temperature'!DQ29-Parameters!DQ$128)^2)))*IF(Settings!$C$16="No",1,(1-SLR!$D29*Parameters!DQ$181))))</f>
        <v>5894.0976903610581</v>
      </c>
      <c r="DR30" s="22">
        <f>IF(DR$2=0,0,IF((Parameters!$B$174*(1-Parameters!DR$185)*_xlfn.IFNA('[3]National GDP per capita ppp'!DR30,0)+(1-Parameters!$B$174)*DR29)*(1+(_xlfn.IFNA('[3]Nat GDP per cap ppp growth rate'!DR30,0)-IF(Settings!$C$16="No",0,Parameters!DR$164*('AMOC national temperature'!DR29-Parameters!DR$128)+Parameters!DR$165*('AMOC national temperature'!DR29-Parameters!DR$128)^2)))*IF(Settings!$C$16="No",1,(1-SLR!$D29*Parameters!DR$181))&lt;=0,Parameters!$B$189,(Parameters!$B$174*(1-Parameters!DR$185)*_xlfn.IFNA('[3]National GDP per capita ppp'!DR30,0)+(1-Parameters!$B$174)*DR29)*(1+(_xlfn.IFNA('[3]Nat GDP per cap ppp growth rate'!DR30,0)-IF(Settings!$C$16="No",0,Parameters!DR$164*('AMOC national temperature'!DR29-Parameters!DR$128)+Parameters!DR$165*('AMOC national temperature'!DR29-Parameters!DR$128)^2)))*IF(Settings!$C$16="No",1,(1-SLR!$D29*Parameters!DR$181))))</f>
        <v>0</v>
      </c>
      <c r="DS30" s="22">
        <f ca="1">IF(DS$2=0,0,IF((Parameters!$B$174*(1-Parameters!DS$185)*_xlfn.IFNA('[3]National GDP per capita ppp'!DS30,0)+(1-Parameters!$B$174)*DS29)*(1+(_xlfn.IFNA('[3]Nat GDP per cap ppp growth rate'!DS30,0)-IF(Settings!$C$16="No",0,Parameters!DS$164*('AMOC national temperature'!DS29-Parameters!DS$128)+Parameters!DS$165*('AMOC national temperature'!DS29-Parameters!DS$128)^2)))*IF(Settings!$C$16="No",1,(1-SLR!$D29*Parameters!DS$181))&lt;=0,Parameters!$B$189,(Parameters!$B$174*(1-Parameters!DS$185)*_xlfn.IFNA('[3]National GDP per capita ppp'!DS30,0)+(1-Parameters!$B$174)*DS29)*(1+(_xlfn.IFNA('[3]Nat GDP per cap ppp growth rate'!DS30,0)-IF(Settings!$C$16="No",0,Parameters!DS$164*('AMOC national temperature'!DS29-Parameters!DS$128)+Parameters!DS$165*('AMOC national temperature'!DS29-Parameters!DS$128)^2)))*IF(Settings!$C$16="No",1,(1-SLR!$D29*Parameters!DS$181))))</f>
        <v>31569.149458439661</v>
      </c>
      <c r="DT30" s="22">
        <f ca="1">IF(DT$2=0,0,IF((Parameters!$B$174*(1-Parameters!DT$185)*_xlfn.IFNA('[3]National GDP per capita ppp'!DT30,0)+(1-Parameters!$B$174)*DT29)*(1+(_xlfn.IFNA('[3]Nat GDP per cap ppp growth rate'!DT30,0)-IF(Settings!$C$16="No",0,Parameters!DT$164*('AMOC national temperature'!DT29-Parameters!DT$128)+Parameters!DT$165*('AMOC national temperature'!DT29-Parameters!DT$128)^2)))*IF(Settings!$C$16="No",1,(1-SLR!$D29*Parameters!DT$181))&lt;=0,Parameters!$B$189,(Parameters!$B$174*(1-Parameters!DT$185)*_xlfn.IFNA('[3]National GDP per capita ppp'!DT30,0)+(1-Parameters!$B$174)*DT29)*(1+(_xlfn.IFNA('[3]Nat GDP per cap ppp growth rate'!DT30,0)-IF(Settings!$C$16="No",0,Parameters!DT$164*('AMOC national temperature'!DT29-Parameters!DT$128)+Parameters!DT$165*('AMOC national temperature'!DT29-Parameters!DT$128)^2)))*IF(Settings!$C$16="No",1,(1-SLR!$D29*Parameters!DT$181))))</f>
        <v>2267.6948681021022</v>
      </c>
      <c r="DU30" s="22">
        <f ca="1">IF(DU$2=0,0,IF((Parameters!$B$174*(1-Parameters!DU$185)*_xlfn.IFNA('[3]National GDP per capita ppp'!DU30,0)+(1-Parameters!$B$174)*DU29)*(1+(_xlfn.IFNA('[3]Nat GDP per cap ppp growth rate'!DU30,0)-IF(Settings!$C$16="No",0,Parameters!DU$164*('AMOC national temperature'!DU29-Parameters!DU$128)+Parameters!DU$165*('AMOC national temperature'!DU29-Parameters!DU$128)^2)))*IF(Settings!$C$16="No",1,(1-SLR!$D29*Parameters!DU$181))&lt;=0,Parameters!$B$189,(Parameters!$B$174*(1-Parameters!DU$185)*_xlfn.IFNA('[3]National GDP per capita ppp'!DU30,0)+(1-Parameters!$B$174)*DU29)*(1+(_xlfn.IFNA('[3]Nat GDP per cap ppp growth rate'!DU30,0)-IF(Settings!$C$16="No",0,Parameters!DU$164*('AMOC national temperature'!DU29-Parameters!DU$128)+Parameters!DU$165*('AMOC national temperature'!DU29-Parameters!DU$128)^2)))*IF(Settings!$C$16="No",1,(1-SLR!$D29*Parameters!DU$181))))</f>
        <v>58798.425984160232</v>
      </c>
      <c r="DV30" s="22">
        <f ca="1">IF(DV$2=0,0,IF((Parameters!$B$174*(1-Parameters!DV$185)*_xlfn.IFNA('[3]National GDP per capita ppp'!DV30,0)+(1-Parameters!$B$174)*DV29)*(1+(_xlfn.IFNA('[3]Nat GDP per cap ppp growth rate'!DV30,0)-IF(Settings!$C$16="No",0,Parameters!DV$164*('AMOC national temperature'!DV29-Parameters!DV$128)+Parameters!DV$165*('AMOC national temperature'!DV29-Parameters!DV$128)^2)))*IF(Settings!$C$16="No",1,(1-SLR!$D29*Parameters!DV$181))&lt;=0,Parameters!$B$189,(Parameters!$B$174*(1-Parameters!DV$185)*_xlfn.IFNA('[3]National GDP per capita ppp'!DV30,0)+(1-Parameters!$B$174)*DV29)*(1+(_xlfn.IFNA('[3]Nat GDP per cap ppp growth rate'!DV30,0)-IF(Settings!$C$16="No",0,Parameters!DV$164*('AMOC national temperature'!DV29-Parameters!DV$128)+Parameters!DV$165*('AMOC national temperature'!DV29-Parameters!DV$128)^2)))*IF(Settings!$C$16="No",1,(1-SLR!$D29*Parameters!DV$181))))</f>
        <v>15969.344247662531</v>
      </c>
      <c r="DW30" s="22">
        <f>IF(DW$2=0,0,IF((Parameters!$B$174*(1-Parameters!DW$185)*_xlfn.IFNA('[3]National GDP per capita ppp'!DW30,0)+(1-Parameters!$B$174)*DW29)*(1+(_xlfn.IFNA('[3]Nat GDP per cap ppp growth rate'!DW30,0)-IF(Settings!$C$16="No",0,Parameters!DW$164*('AMOC national temperature'!DW29-Parameters!DW$128)+Parameters!DW$165*('AMOC national temperature'!DW29-Parameters!DW$128)^2)))*IF(Settings!$C$16="No",1,(1-SLR!$D29*Parameters!DW$181))&lt;=0,Parameters!$B$189,(Parameters!$B$174*(1-Parameters!DW$185)*_xlfn.IFNA('[3]National GDP per capita ppp'!DW30,0)+(1-Parameters!$B$174)*DW29)*(1+(_xlfn.IFNA('[3]Nat GDP per cap ppp growth rate'!DW30,0)-IF(Settings!$C$16="No",0,Parameters!DW$164*('AMOC national temperature'!DW29-Parameters!DW$128)+Parameters!DW$165*('AMOC national temperature'!DW29-Parameters!DW$128)^2)))*IF(Settings!$C$16="No",1,(1-SLR!$D29*Parameters!DW$181))))</f>
        <v>0</v>
      </c>
      <c r="DX30" s="22">
        <f ca="1">IF(DX$2=0,0,IF((Parameters!$B$174*(1-Parameters!DX$185)*_xlfn.IFNA('[3]National GDP per capita ppp'!DX30,0)+(1-Parameters!$B$174)*DX29)*(1+(_xlfn.IFNA('[3]Nat GDP per cap ppp growth rate'!DX30,0)-IF(Settings!$C$16="No",0,Parameters!DX$164*('AMOC national temperature'!DX29-Parameters!DX$128)+Parameters!DX$165*('AMOC national temperature'!DX29-Parameters!DX$128)^2)))*IF(Settings!$C$16="No",1,(1-SLR!$D29*Parameters!DX$181))&lt;=0,Parameters!$B$189,(Parameters!$B$174*(1-Parameters!DX$185)*_xlfn.IFNA('[3]National GDP per capita ppp'!DX30,0)+(1-Parameters!$B$174)*DX29)*(1+(_xlfn.IFNA('[3]Nat GDP per cap ppp growth rate'!DX30,0)-IF(Settings!$C$16="No",0,Parameters!DX$164*('AMOC national temperature'!DX29-Parameters!DX$128)+Parameters!DX$165*('AMOC national temperature'!DX29-Parameters!DX$128)^2)))*IF(Settings!$C$16="No",1,(1-SLR!$D29*Parameters!DX$181))))</f>
        <v>1597.7126098761876</v>
      </c>
      <c r="DY30" s="22">
        <f ca="1">IF(DY$2=0,0,IF((Parameters!$B$174*(1-Parameters!DY$185)*_xlfn.IFNA('[3]National GDP per capita ppp'!DY30,0)+(1-Parameters!$B$174)*DY29)*(1+(_xlfn.IFNA('[3]Nat GDP per cap ppp growth rate'!DY30,0)-IF(Settings!$C$16="No",0,Parameters!DY$164*('AMOC national temperature'!DY29-Parameters!DY$128)+Parameters!DY$165*('AMOC national temperature'!DY29-Parameters!DY$128)^2)))*IF(Settings!$C$16="No",1,(1-SLR!$D29*Parameters!DY$181))&lt;=0,Parameters!$B$189,(Parameters!$B$174*(1-Parameters!DY$185)*_xlfn.IFNA('[3]National GDP per capita ppp'!DY30,0)+(1-Parameters!$B$174)*DY29)*(1+(_xlfn.IFNA('[3]Nat GDP per cap ppp growth rate'!DY30,0)-IF(Settings!$C$16="No",0,Parameters!DY$164*('AMOC national temperature'!DY29-Parameters!DY$128)+Parameters!DY$165*('AMOC national temperature'!DY29-Parameters!DY$128)^2)))*IF(Settings!$C$16="No",1,(1-SLR!$D29*Parameters!DY$181))))</f>
        <v>8747.0037988675958</v>
      </c>
      <c r="DZ30" s="22">
        <f ca="1">IF(DZ$2=0,0,IF((Parameters!$B$174*(1-Parameters!DZ$185)*_xlfn.IFNA('[3]National GDP per capita ppp'!DZ30,0)+(1-Parameters!$B$174)*DZ29)*(1+(_xlfn.IFNA('[3]Nat GDP per cap ppp growth rate'!DZ30,0)-IF(Settings!$C$16="No",0,Parameters!DZ$164*('AMOC national temperature'!DZ29-Parameters!DZ$128)+Parameters!DZ$165*('AMOC national temperature'!DZ29-Parameters!DZ$128)^2)))*IF(Settings!$C$16="No",1,(1-SLR!$D29*Parameters!DZ$181))&lt;=0,Parameters!$B$189,(Parameters!$B$174*(1-Parameters!DZ$185)*_xlfn.IFNA('[3]National GDP per capita ppp'!DZ30,0)+(1-Parameters!$B$174)*DZ29)*(1+(_xlfn.IFNA('[3]Nat GDP per cap ppp growth rate'!DZ30,0)-IF(Settings!$C$16="No",0,Parameters!DZ$164*('AMOC national temperature'!DZ29-Parameters!DZ$128)+Parameters!DZ$165*('AMOC national temperature'!DZ29-Parameters!DZ$128)^2)))*IF(Settings!$C$16="No",1,(1-SLR!$D29*Parameters!DZ$181))))</f>
        <v>7286.4047020732469</v>
      </c>
      <c r="EA30" s="22">
        <f ca="1">IF(EA$2=0,0,IF((Parameters!$B$174*(1-Parameters!EA$185)*_xlfn.IFNA('[3]National GDP per capita ppp'!EA30,0)+(1-Parameters!$B$174)*EA29)*(1+(_xlfn.IFNA('[3]Nat GDP per cap ppp growth rate'!EA30,0)-IF(Settings!$C$16="No",0,Parameters!EA$164*('AMOC national temperature'!EA29-Parameters!EA$128)+Parameters!EA$165*('AMOC national temperature'!EA29-Parameters!EA$128)^2)))*IF(Settings!$C$16="No",1,(1-SLR!$D29*Parameters!EA$181))&lt;=0,Parameters!$B$189,(Parameters!$B$174*(1-Parameters!EA$185)*_xlfn.IFNA('[3]National GDP per capita ppp'!EA30,0)+(1-Parameters!$B$174)*EA29)*(1+(_xlfn.IFNA('[3]Nat GDP per cap ppp growth rate'!EA30,0)-IF(Settings!$C$16="No",0,Parameters!EA$164*('AMOC national temperature'!EA29-Parameters!EA$128)+Parameters!EA$165*('AMOC national temperature'!EA29-Parameters!EA$128)^2)))*IF(Settings!$C$16="No",1,(1-SLR!$D29*Parameters!EA$181))))</f>
        <v>50159.387113831188</v>
      </c>
      <c r="EB30" s="22">
        <f ca="1">IF(EB$2=0,0,IF((Parameters!$B$174*(1-Parameters!EB$185)*_xlfn.IFNA('[3]National GDP per capita ppp'!EB30,0)+(1-Parameters!$B$174)*EB29)*(1+(_xlfn.IFNA('[3]Nat GDP per cap ppp growth rate'!EB30,0)-IF(Settings!$C$16="No",0,Parameters!EB$164*('AMOC national temperature'!EB29-Parameters!EB$128)+Parameters!EB$165*('AMOC national temperature'!EB29-Parameters!EB$128)^2)))*IF(Settings!$C$16="No",1,(1-SLR!$D29*Parameters!EB$181))&lt;=0,Parameters!$B$189,(Parameters!$B$174*(1-Parameters!EB$185)*_xlfn.IFNA('[3]National GDP per capita ppp'!EB30,0)+(1-Parameters!$B$174)*EB29)*(1+(_xlfn.IFNA('[3]Nat GDP per cap ppp growth rate'!EB30,0)-IF(Settings!$C$16="No",0,Parameters!EB$164*('AMOC national temperature'!EB29-Parameters!EB$128)+Parameters!EB$165*('AMOC national temperature'!EB29-Parameters!EB$128)^2)))*IF(Settings!$C$16="No",1,(1-SLR!$D29*Parameters!EB$181))))</f>
        <v>58597.242339703233</v>
      </c>
      <c r="EC30" s="22">
        <f ca="1">IF(EC$2=0,0,IF((Parameters!$B$174*(1-Parameters!EC$185)*_xlfn.IFNA('[3]National GDP per capita ppp'!EC30,0)+(1-Parameters!$B$174)*EC29)*(1+(_xlfn.IFNA('[3]Nat GDP per cap ppp growth rate'!EC30,0)-IF(Settings!$C$16="No",0,Parameters!EC$164*('AMOC national temperature'!EC29-Parameters!EC$128)+Parameters!EC$165*('AMOC national temperature'!EC29-Parameters!EC$128)^2)))*IF(Settings!$C$16="No",1,(1-SLR!$D29*Parameters!EC$181))&lt;=0,Parameters!$B$189,(Parameters!$B$174*(1-Parameters!EC$185)*_xlfn.IFNA('[3]National GDP per capita ppp'!EC30,0)+(1-Parameters!$B$174)*EC29)*(1+(_xlfn.IFNA('[3]Nat GDP per cap ppp growth rate'!EC30,0)-IF(Settings!$C$16="No",0,Parameters!EC$164*('AMOC national temperature'!EC29-Parameters!EC$128)+Parameters!EC$165*('AMOC national temperature'!EC29-Parameters!EC$128)^2)))*IF(Settings!$C$16="No",1,(1-SLR!$D29*Parameters!EC$181))))</f>
        <v>5224.8332790071381</v>
      </c>
      <c r="ED30" s="22">
        <f ca="1">IF(ED$2=0,0,IF((Parameters!$B$174*(1-Parameters!ED$185)*_xlfn.IFNA('[3]National GDP per capita ppp'!ED30,0)+(1-Parameters!$B$174)*ED29)*(1+(_xlfn.IFNA('[3]Nat GDP per cap ppp growth rate'!ED30,0)-IF(Settings!$C$16="No",0,Parameters!ED$164*('AMOC national temperature'!ED29-Parameters!ED$128)+Parameters!ED$165*('AMOC national temperature'!ED29-Parameters!ED$128)^2)))*IF(Settings!$C$16="No",1,(1-SLR!$D29*Parameters!ED$181))&lt;=0,Parameters!$B$189,(Parameters!$B$174*(1-Parameters!ED$185)*_xlfn.IFNA('[3]National GDP per capita ppp'!ED30,0)+(1-Parameters!$B$174)*ED29)*(1+(_xlfn.IFNA('[3]Nat GDP per cap ppp growth rate'!ED30,0)-IF(Settings!$C$16="No",0,Parameters!ED$164*('AMOC national temperature'!ED29-Parameters!ED$128)+Parameters!ED$165*('AMOC national temperature'!ED29-Parameters!ED$128)^2)))*IF(Settings!$C$16="No",1,(1-SLR!$D29*Parameters!ED$181))))</f>
        <v>20425.885001069586</v>
      </c>
      <c r="EE30" s="22">
        <f ca="1">IF(EE$2=0,0,IF((Parameters!$B$174*(1-Parameters!EE$185)*_xlfn.IFNA('[3]National GDP per capita ppp'!EE30,0)+(1-Parameters!$B$174)*EE29)*(1+(_xlfn.IFNA('[3]Nat GDP per cap ppp growth rate'!EE30,0)-IF(Settings!$C$16="No",0,Parameters!EE$164*('AMOC national temperature'!EE29-Parameters!EE$128)+Parameters!EE$165*('AMOC national temperature'!EE29-Parameters!EE$128)^2)))*IF(Settings!$C$16="No",1,(1-SLR!$D29*Parameters!EE$181))&lt;=0,Parameters!$B$189,(Parameters!$B$174*(1-Parameters!EE$185)*_xlfn.IFNA('[3]National GDP per capita ppp'!EE30,0)+(1-Parameters!$B$174)*EE29)*(1+(_xlfn.IFNA('[3]Nat GDP per cap ppp growth rate'!EE30,0)-IF(Settings!$C$16="No",0,Parameters!EE$164*('AMOC national temperature'!EE29-Parameters!EE$128)+Parameters!EE$165*('AMOC national temperature'!EE29-Parameters!EE$128)^2)))*IF(Settings!$C$16="No",1,(1-SLR!$D29*Parameters!EE$181))))</f>
        <v>40418.375496177818</v>
      </c>
      <c r="EF30" s="22">
        <f ca="1">IF(EF$2=0,0,IF((Parameters!$B$174*(1-Parameters!EF$185)*_xlfn.IFNA('[3]National GDP per capita ppp'!EF30,0)+(1-Parameters!$B$174)*EF29)*(1+(_xlfn.IFNA('[3]Nat GDP per cap ppp growth rate'!EF30,0)-IF(Settings!$C$16="No",0,Parameters!EF$164*('AMOC national temperature'!EF29-Parameters!EF$128)+Parameters!EF$165*('AMOC national temperature'!EF29-Parameters!EF$128)^2)))*IF(Settings!$C$16="No",1,(1-SLR!$D29*Parameters!EF$181))&lt;=0,Parameters!$B$189,(Parameters!$B$174*(1-Parameters!EF$185)*_xlfn.IFNA('[3]National GDP per capita ppp'!EF30,0)+(1-Parameters!$B$174)*EF29)*(1+(_xlfn.IFNA('[3]Nat GDP per cap ppp growth rate'!EF30,0)-IF(Settings!$C$16="No",0,Parameters!EF$164*('AMOC national temperature'!EF29-Parameters!EF$128)+Parameters!EF$165*('AMOC national temperature'!EF29-Parameters!EF$128)^2)))*IF(Settings!$C$16="No",1,(1-SLR!$D29*Parameters!EF$181))))</f>
        <v>72257.737691001588</v>
      </c>
      <c r="EG30" s="22">
        <f ca="1">IF(EG$2=0,0,IF((Parameters!$B$174*(1-Parameters!EG$185)*_xlfn.IFNA('[3]National GDP per capita ppp'!EG30,0)+(1-Parameters!$B$174)*EG29)*(1+(_xlfn.IFNA('[3]Nat GDP per cap ppp growth rate'!EG30,0)-IF(Settings!$C$16="No",0,Parameters!EG$164*('AMOC national temperature'!EG29-Parameters!EG$128)+Parameters!EG$165*('AMOC national temperature'!EG29-Parameters!EG$128)^2)))*IF(Settings!$C$16="No",1,(1-SLR!$D29*Parameters!EG$181))&lt;=0,Parameters!$B$189,(Parameters!$B$174*(1-Parameters!EG$185)*_xlfn.IFNA('[3]National GDP per capita ppp'!EG30,0)+(1-Parameters!$B$174)*EG29)*(1+(_xlfn.IFNA('[3]Nat GDP per cap ppp growth rate'!EG30,0)-IF(Settings!$C$16="No",0,Parameters!EG$164*('AMOC national temperature'!EG29-Parameters!EG$128)+Parameters!EG$165*('AMOC national temperature'!EG29-Parameters!EG$128)^2)))*IF(Settings!$C$16="No",1,(1-SLR!$D29*Parameters!EG$181))))</f>
        <v>13427.093655831322</v>
      </c>
      <c r="EH30" s="22">
        <f ca="1">IF(EH$2=0,0,IF((Parameters!$B$174*(1-Parameters!EH$185)*_xlfn.IFNA('[3]National GDP per capita ppp'!EH30,0)+(1-Parameters!$B$174)*EH29)*(1+(_xlfn.IFNA('[3]Nat GDP per cap ppp growth rate'!EH30,0)-IF(Settings!$C$16="No",0,Parameters!EH$164*('AMOC national temperature'!EH29-Parameters!EH$128)+Parameters!EH$165*('AMOC national temperature'!EH29-Parameters!EH$128)^2)))*IF(Settings!$C$16="No",1,(1-SLR!$D29*Parameters!EH$181))&lt;=0,Parameters!$B$189,(Parameters!$B$174*(1-Parameters!EH$185)*_xlfn.IFNA('[3]National GDP per capita ppp'!EH30,0)+(1-Parameters!$B$174)*EH29)*(1+(_xlfn.IFNA('[3]Nat GDP per cap ppp growth rate'!EH30,0)-IF(Settings!$C$16="No",0,Parameters!EH$164*('AMOC national temperature'!EH29-Parameters!EH$128)+Parameters!EH$165*('AMOC national temperature'!EH29-Parameters!EH$128)^2)))*IF(Settings!$C$16="No",1,(1-SLR!$D29*Parameters!EH$181))))</f>
        <v>26136.382841557086</v>
      </c>
      <c r="EI30" s="22">
        <f ca="1">IF(EI$2=0,0,IF((Parameters!$B$174*(1-Parameters!EI$185)*_xlfn.IFNA('[3]National GDP per capita ppp'!EI30,0)+(1-Parameters!$B$174)*EI29)*(1+(_xlfn.IFNA('[3]Nat GDP per cap ppp growth rate'!EI30,0)-IF(Settings!$C$16="No",0,Parameters!EI$164*('AMOC national temperature'!EI29-Parameters!EI$128)+Parameters!EI$165*('AMOC national temperature'!EI29-Parameters!EI$128)^2)))*IF(Settings!$C$16="No",1,(1-SLR!$D29*Parameters!EI$181))&lt;=0,Parameters!$B$189,(Parameters!$B$174*(1-Parameters!EI$185)*_xlfn.IFNA('[3]National GDP per capita ppp'!EI30,0)+(1-Parameters!$B$174)*EI29)*(1+(_xlfn.IFNA('[3]Nat GDP per cap ppp growth rate'!EI30,0)-IF(Settings!$C$16="No",0,Parameters!EI$164*('AMOC national temperature'!EI29-Parameters!EI$128)+Parameters!EI$165*('AMOC national temperature'!EI29-Parameters!EI$128)^2)))*IF(Settings!$C$16="No",1,(1-SLR!$D29*Parameters!EI$181))))</f>
        <v>17509.374621252122</v>
      </c>
      <c r="EJ30" s="22">
        <f ca="1">IF(EJ$2=0,0,IF((Parameters!$B$174*(1-Parameters!EJ$185)*_xlfn.IFNA('[3]National GDP per capita ppp'!EJ30,0)+(1-Parameters!$B$174)*EJ29)*(1+(_xlfn.IFNA('[3]Nat GDP per cap ppp growth rate'!EJ30,0)-IF(Settings!$C$16="No",0,Parameters!EJ$164*('AMOC national temperature'!EJ29-Parameters!EJ$128)+Parameters!EJ$165*('AMOC national temperature'!EJ29-Parameters!EJ$128)^2)))*IF(Settings!$C$16="No",1,(1-SLR!$D29*Parameters!EJ$181))&lt;=0,Parameters!$B$189,(Parameters!$B$174*(1-Parameters!EJ$185)*_xlfn.IFNA('[3]National GDP per capita ppp'!EJ30,0)+(1-Parameters!$B$174)*EJ29)*(1+(_xlfn.IFNA('[3]Nat GDP per cap ppp growth rate'!EJ30,0)-IF(Settings!$C$16="No",0,Parameters!EJ$164*('AMOC national temperature'!EJ29-Parameters!EJ$128)+Parameters!EJ$165*('AMOC national temperature'!EJ29-Parameters!EJ$128)^2)))*IF(Settings!$C$16="No",1,(1-SLR!$D29*Parameters!EJ$181))))</f>
        <v>12909.539833466319</v>
      </c>
      <c r="EK30" s="22">
        <f ca="1">IF(EK$2=0,0,IF((Parameters!$B$174*(1-Parameters!EK$185)*_xlfn.IFNA('[3]National GDP per capita ppp'!EK30,0)+(1-Parameters!$B$174)*EK29)*(1+(_xlfn.IFNA('[3]Nat GDP per cap ppp growth rate'!EK30,0)-IF(Settings!$C$16="No",0,Parameters!EK$164*('AMOC national temperature'!EK29-Parameters!EK$128)+Parameters!EK$165*('AMOC national temperature'!EK29-Parameters!EK$128)^2)))*IF(Settings!$C$16="No",1,(1-SLR!$D29*Parameters!EK$181))&lt;=0,Parameters!$B$189,(Parameters!$B$174*(1-Parameters!EK$185)*_xlfn.IFNA('[3]National GDP per capita ppp'!EK30,0)+(1-Parameters!$B$174)*EK29)*(1+(_xlfn.IFNA('[3]Nat GDP per cap ppp growth rate'!EK30,0)-IF(Settings!$C$16="No",0,Parameters!EK$164*('AMOC national temperature'!EK29-Parameters!EK$128)+Parameters!EK$165*('AMOC national temperature'!EK29-Parameters!EK$128)^2)))*IF(Settings!$C$16="No",1,(1-SLR!$D29*Parameters!EK$181))))</f>
        <v>52528.230389615746</v>
      </c>
      <c r="EL30" s="22">
        <f ca="1">IF(EL$2=0,0,IF((Parameters!$B$174*(1-Parameters!EL$185)*_xlfn.IFNA('[3]National GDP per capita ppp'!EL30,0)+(1-Parameters!$B$174)*EL29)*(1+(_xlfn.IFNA('[3]Nat GDP per cap ppp growth rate'!EL30,0)-IF(Settings!$C$16="No",0,Parameters!EL$164*('AMOC national temperature'!EL29-Parameters!EL$128)+Parameters!EL$165*('AMOC national temperature'!EL29-Parameters!EL$128)^2)))*IF(Settings!$C$16="No",1,(1-SLR!$D29*Parameters!EL$181))&lt;=0,Parameters!$B$189,(Parameters!$B$174*(1-Parameters!EL$185)*_xlfn.IFNA('[3]National GDP per capita ppp'!EL30,0)+(1-Parameters!$B$174)*EL29)*(1+(_xlfn.IFNA('[3]Nat GDP per cap ppp growth rate'!EL30,0)-IF(Settings!$C$16="No",0,Parameters!EL$164*('AMOC national temperature'!EL29-Parameters!EL$128)+Parameters!EL$165*('AMOC national temperature'!EL29-Parameters!EL$128)^2)))*IF(Settings!$C$16="No",1,(1-SLR!$D29*Parameters!EL$181))))</f>
        <v>9813.5976237200975</v>
      </c>
      <c r="EM30" s="22">
        <f ca="1">IF(EM$2=0,0,IF((Parameters!$B$174*(1-Parameters!EM$185)*_xlfn.IFNA('[3]National GDP per capita ppp'!EM30,0)+(1-Parameters!$B$174)*EM29)*(1+(_xlfn.IFNA('[3]Nat GDP per cap ppp growth rate'!EM30,0)-IF(Settings!$C$16="No",0,Parameters!EM$164*('AMOC national temperature'!EM29-Parameters!EM$128)+Parameters!EM$165*('AMOC national temperature'!EM29-Parameters!EM$128)^2)))*IF(Settings!$C$16="No",1,(1-SLR!$D29*Parameters!EM$181))&lt;=0,Parameters!$B$189,(Parameters!$B$174*(1-Parameters!EM$185)*_xlfn.IFNA('[3]National GDP per capita ppp'!EM30,0)+(1-Parameters!$B$174)*EM29)*(1+(_xlfn.IFNA('[3]Nat GDP per cap ppp growth rate'!EM30,0)-IF(Settings!$C$16="No",0,Parameters!EM$164*('AMOC national temperature'!EM29-Parameters!EM$128)+Parameters!EM$165*('AMOC national temperature'!EM29-Parameters!EM$128)^2)))*IF(Settings!$C$16="No",1,(1-SLR!$D29*Parameters!EM$181))))</f>
        <v>27865.830039018201</v>
      </c>
      <c r="EN30" s="22">
        <f ca="1">IF(EN$2=0,0,IF((Parameters!$B$174*(1-Parameters!EN$185)*_xlfn.IFNA('[3]National GDP per capita ppp'!EN30,0)+(1-Parameters!$B$174)*EN29)*(1+(_xlfn.IFNA('[3]Nat GDP per cap ppp growth rate'!EN30,0)-IF(Settings!$C$16="No",0,Parameters!EN$164*('AMOC national temperature'!EN29-Parameters!EN$128)+Parameters!EN$165*('AMOC national temperature'!EN29-Parameters!EN$128)^2)))*IF(Settings!$C$16="No",1,(1-SLR!$D29*Parameters!EN$181))&lt;=0,Parameters!$B$189,(Parameters!$B$174*(1-Parameters!EN$185)*_xlfn.IFNA('[3]National GDP per capita ppp'!EN30,0)+(1-Parameters!$B$174)*EN29)*(1+(_xlfn.IFNA('[3]Nat GDP per cap ppp growth rate'!EN30,0)-IF(Settings!$C$16="No",0,Parameters!EN$164*('AMOC national temperature'!EN29-Parameters!EN$128)+Parameters!EN$165*('AMOC national temperature'!EN29-Parameters!EN$128)^2)))*IF(Settings!$C$16="No",1,(1-SLR!$D29*Parameters!EN$181))))</f>
        <v>56720.624374637999</v>
      </c>
      <c r="EO30" s="22">
        <f>IF(EO$2=0,0,IF((Parameters!$B$174*(1-Parameters!EO$185)*_xlfn.IFNA('[3]National GDP per capita ppp'!EO30,0)+(1-Parameters!$B$174)*EO29)*(1+(_xlfn.IFNA('[3]Nat GDP per cap ppp growth rate'!EO30,0)-IF(Settings!$C$16="No",0,Parameters!EO$164*('AMOC national temperature'!EO29-Parameters!EO$128)+Parameters!EO$165*('AMOC national temperature'!EO29-Parameters!EO$128)^2)))*IF(Settings!$C$16="No",1,(1-SLR!$D29*Parameters!EO$181))&lt;=0,Parameters!$B$189,(Parameters!$B$174*(1-Parameters!EO$185)*_xlfn.IFNA('[3]National GDP per capita ppp'!EO30,0)+(1-Parameters!$B$174)*EO29)*(1+(_xlfn.IFNA('[3]Nat GDP per cap ppp growth rate'!EO30,0)-IF(Settings!$C$16="No",0,Parameters!EO$164*('AMOC national temperature'!EO29-Parameters!EO$128)+Parameters!EO$165*('AMOC national temperature'!EO29-Parameters!EO$128)^2)))*IF(Settings!$C$16="No",1,(1-SLR!$D29*Parameters!EO$181))))</f>
        <v>0</v>
      </c>
      <c r="EP30" s="22">
        <f ca="1">IF(EP$2=0,0,IF((Parameters!$B$174*(1-Parameters!EP$185)*_xlfn.IFNA('[3]National GDP per capita ppp'!EP30,0)+(1-Parameters!$B$174)*EP29)*(1+(_xlfn.IFNA('[3]Nat GDP per cap ppp growth rate'!EP30,0)-IF(Settings!$C$16="No",0,Parameters!EP$164*('AMOC national temperature'!EP29-Parameters!EP$128)+Parameters!EP$165*('AMOC national temperature'!EP29-Parameters!EP$128)^2)))*IF(Settings!$C$16="No",1,(1-SLR!$D29*Parameters!EP$181))&lt;=0,Parameters!$B$189,(Parameters!$B$174*(1-Parameters!EP$185)*_xlfn.IFNA('[3]National GDP per capita ppp'!EP30,0)+(1-Parameters!$B$174)*EP29)*(1+(_xlfn.IFNA('[3]Nat GDP per cap ppp growth rate'!EP30,0)-IF(Settings!$C$16="No",0,Parameters!EP$164*('AMOC national temperature'!EP29-Parameters!EP$128)+Parameters!EP$165*('AMOC national temperature'!EP29-Parameters!EP$128)^2)))*IF(Settings!$C$16="No",1,(1-SLR!$D29*Parameters!EP$181))))</f>
        <v>37686.668639226322</v>
      </c>
      <c r="EQ30" s="22">
        <f ca="1">IF(EQ$2=0,0,IF((Parameters!$B$174*(1-Parameters!EQ$185)*_xlfn.IFNA('[3]National GDP per capita ppp'!EQ30,0)+(1-Parameters!$B$174)*EQ29)*(1+(_xlfn.IFNA('[3]Nat GDP per cap ppp growth rate'!EQ30,0)-IF(Settings!$C$16="No",0,Parameters!EQ$164*('AMOC national temperature'!EQ29-Parameters!EQ$128)+Parameters!EQ$165*('AMOC national temperature'!EQ29-Parameters!EQ$128)^2)))*IF(Settings!$C$16="No",1,(1-SLR!$D29*Parameters!EQ$181))&lt;=0,Parameters!$B$189,(Parameters!$B$174*(1-Parameters!EQ$185)*_xlfn.IFNA('[3]National GDP per capita ppp'!EQ30,0)+(1-Parameters!$B$174)*EQ29)*(1+(_xlfn.IFNA('[3]Nat GDP per cap ppp growth rate'!EQ30,0)-IF(Settings!$C$16="No",0,Parameters!EQ$164*('AMOC national temperature'!EQ29-Parameters!EQ$128)+Parameters!EQ$165*('AMOC national temperature'!EQ29-Parameters!EQ$128)^2)))*IF(Settings!$C$16="No",1,(1-SLR!$D29*Parameters!EQ$181))))</f>
        <v>16683.946740577874</v>
      </c>
      <c r="ER30" s="22">
        <f ca="1">IF(ER$2=0,0,IF((Parameters!$B$174*(1-Parameters!ER$185)*_xlfn.IFNA('[3]National GDP per capita ppp'!ER30,0)+(1-Parameters!$B$174)*ER29)*(1+(_xlfn.IFNA('[3]Nat GDP per cap ppp growth rate'!ER30,0)-IF(Settings!$C$16="No",0,Parameters!ER$164*('AMOC national temperature'!ER29-Parameters!ER$128)+Parameters!ER$165*('AMOC national temperature'!ER29-Parameters!ER$128)^2)))*IF(Settings!$C$16="No",1,(1-SLR!$D29*Parameters!ER$181))&lt;=0,Parameters!$B$189,(Parameters!$B$174*(1-Parameters!ER$185)*_xlfn.IFNA('[3]National GDP per capita ppp'!ER30,0)+(1-Parameters!$B$174)*ER29)*(1+(_xlfn.IFNA('[3]Nat GDP per cap ppp growth rate'!ER30,0)-IF(Settings!$C$16="No",0,Parameters!ER$164*('AMOC national temperature'!ER29-Parameters!ER$128)+Parameters!ER$165*('AMOC national temperature'!ER29-Parameters!ER$128)^2)))*IF(Settings!$C$16="No",1,(1-SLR!$D29*Parameters!ER$181))))</f>
        <v>9054.3312688809729</v>
      </c>
      <c r="ES30" s="22">
        <f ca="1">IF(ES$2=0,0,IF((Parameters!$B$174*(1-Parameters!ES$185)*_xlfn.IFNA('[3]National GDP per capita ppp'!ES30,0)+(1-Parameters!$B$174)*ES29)*(1+(_xlfn.IFNA('[3]Nat GDP per cap ppp growth rate'!ES30,0)-IF(Settings!$C$16="No",0,Parameters!ES$164*('AMOC national temperature'!ES29-Parameters!ES$128)+Parameters!ES$165*('AMOC national temperature'!ES29-Parameters!ES$128)^2)))*IF(Settings!$C$16="No",1,(1-SLR!$D29*Parameters!ES$181))&lt;=0,Parameters!$B$189,(Parameters!$B$174*(1-Parameters!ES$185)*_xlfn.IFNA('[3]National GDP per capita ppp'!ES30,0)+(1-Parameters!$B$174)*ES29)*(1+(_xlfn.IFNA('[3]Nat GDP per cap ppp growth rate'!ES30,0)-IF(Settings!$C$16="No",0,Parameters!ES$164*('AMOC national temperature'!ES29-Parameters!ES$128)+Parameters!ES$165*('AMOC national temperature'!ES29-Parameters!ES$128)^2)))*IF(Settings!$C$16="No",1,(1-SLR!$D29*Parameters!ES$181))))</f>
        <v>125170.39526484978</v>
      </c>
      <c r="ET30" s="22">
        <f>IF(ET$2=0,0,IF((Parameters!$B$174*(1-Parameters!ET$185)*_xlfn.IFNA('[3]National GDP per capita ppp'!ET30,0)+(1-Parameters!$B$174)*ET29)*(1+(_xlfn.IFNA('[3]Nat GDP per cap ppp growth rate'!ET30,0)-IF(Settings!$C$16="No",0,Parameters!ET$164*('AMOC national temperature'!ET29-Parameters!ET$128)+Parameters!ET$165*('AMOC national temperature'!ET29-Parameters!ET$128)^2)))*IF(Settings!$C$16="No",1,(1-SLR!$D29*Parameters!ET$181))&lt;=0,Parameters!$B$189,(Parameters!$B$174*(1-Parameters!ET$185)*_xlfn.IFNA('[3]National GDP per capita ppp'!ET30,0)+(1-Parameters!$B$174)*ET29)*(1+(_xlfn.IFNA('[3]Nat GDP per cap ppp growth rate'!ET30,0)-IF(Settings!$C$16="No",0,Parameters!ET$164*('AMOC national temperature'!ET29-Parameters!ET$128)+Parameters!ET$165*('AMOC national temperature'!ET29-Parameters!ET$128)^2)))*IF(Settings!$C$16="No",1,(1-SLR!$D29*Parameters!ET$181))))</f>
        <v>0</v>
      </c>
      <c r="EU30" s="22">
        <f ca="1">IF(EU$2=0,0,IF((Parameters!$B$174*(1-Parameters!EU$185)*_xlfn.IFNA('[3]National GDP per capita ppp'!EU30,0)+(1-Parameters!$B$174)*EU29)*(1+(_xlfn.IFNA('[3]Nat GDP per cap ppp growth rate'!EU30,0)-IF(Settings!$C$16="No",0,Parameters!EU$164*('AMOC national temperature'!EU29-Parameters!EU$128)+Parameters!EU$165*('AMOC national temperature'!EU29-Parameters!EU$128)^2)))*IF(Settings!$C$16="No",1,(1-SLR!$D29*Parameters!EU$181))&lt;=0,Parameters!$B$189,(Parameters!$B$174*(1-Parameters!EU$185)*_xlfn.IFNA('[3]National GDP per capita ppp'!EU30,0)+(1-Parameters!$B$174)*EU29)*(1+(_xlfn.IFNA('[3]Nat GDP per cap ppp growth rate'!EU30,0)-IF(Settings!$C$16="No",0,Parameters!EU$164*('AMOC national temperature'!EU29-Parameters!EU$128)+Parameters!EU$165*('AMOC national temperature'!EU29-Parameters!EU$128)^2)))*IF(Settings!$C$16="No",1,(1-SLR!$D29*Parameters!EU$181))))</f>
        <v>21439.701286650088</v>
      </c>
      <c r="EV30" s="22">
        <f ca="1">IF(EV$2=0,0,IF((Parameters!$B$174*(1-Parameters!EV$185)*_xlfn.IFNA('[3]National GDP per capita ppp'!EV30,0)+(1-Parameters!$B$174)*EV29)*(1+(_xlfn.IFNA('[3]Nat GDP per cap ppp growth rate'!EV30,0)-IF(Settings!$C$16="No",0,Parameters!EV$164*('AMOC national temperature'!EV29-Parameters!EV$128)+Parameters!EV$165*('AMOC national temperature'!EV29-Parameters!EV$128)^2)))*IF(Settings!$C$16="No",1,(1-SLR!$D29*Parameters!EV$181))&lt;=0,Parameters!$B$189,(Parameters!$B$174*(1-Parameters!EV$185)*_xlfn.IFNA('[3]National GDP per capita ppp'!EV30,0)+(1-Parameters!$B$174)*EV29)*(1+(_xlfn.IFNA('[3]Nat GDP per cap ppp growth rate'!EV30,0)-IF(Settings!$C$16="No",0,Parameters!EV$164*('AMOC national temperature'!EV29-Parameters!EV$128)+Parameters!EV$165*('AMOC national temperature'!EV29-Parameters!EV$128)^2)))*IF(Settings!$C$16="No",1,(1-SLR!$D29*Parameters!EV$181))))</f>
        <v>44056.154820422322</v>
      </c>
      <c r="EW30" s="22">
        <f ca="1">IF(EW$2=0,0,IF((Parameters!$B$174*(1-Parameters!EW$185)*_xlfn.IFNA('[3]National GDP per capita ppp'!EW30,0)+(1-Parameters!$B$174)*EW29)*(1+(_xlfn.IFNA('[3]Nat GDP per cap ppp growth rate'!EW30,0)-IF(Settings!$C$16="No",0,Parameters!EW$164*('AMOC national temperature'!EW29-Parameters!EW$128)+Parameters!EW$165*('AMOC national temperature'!EW29-Parameters!EW$128)^2)))*IF(Settings!$C$16="No",1,(1-SLR!$D29*Parameters!EW$181))&lt;=0,Parameters!$B$189,(Parameters!$B$174*(1-Parameters!EW$185)*_xlfn.IFNA('[3]National GDP per capita ppp'!EW30,0)+(1-Parameters!$B$174)*EW29)*(1+(_xlfn.IFNA('[3]Nat GDP per cap ppp growth rate'!EW30,0)-IF(Settings!$C$16="No",0,Parameters!EW$164*('AMOC national temperature'!EW29-Parameters!EW$128)+Parameters!EW$165*('AMOC national temperature'!EW29-Parameters!EW$128)^2)))*IF(Settings!$C$16="No",1,(1-SLR!$D29*Parameters!EW$181))))</f>
        <v>2875.2322345112516</v>
      </c>
      <c r="EX30" s="22">
        <f ca="1">IF(EX$2=0,0,IF((Parameters!$B$174*(1-Parameters!EX$185)*_xlfn.IFNA('[3]National GDP per capita ppp'!EX30,0)+(1-Parameters!$B$174)*EX29)*(1+(_xlfn.IFNA('[3]Nat GDP per cap ppp growth rate'!EX30,0)-IF(Settings!$C$16="No",0,Parameters!EX$164*('AMOC national temperature'!EX29-Parameters!EX$128)+Parameters!EX$165*('AMOC national temperature'!EX29-Parameters!EX$128)^2)))*IF(Settings!$C$16="No",1,(1-SLR!$D29*Parameters!EX$181))&lt;=0,Parameters!$B$189,(Parameters!$B$174*(1-Parameters!EX$185)*_xlfn.IFNA('[3]National GDP per capita ppp'!EX30,0)+(1-Parameters!$B$174)*EX29)*(1+(_xlfn.IFNA('[3]Nat GDP per cap ppp growth rate'!EX30,0)-IF(Settings!$C$16="No",0,Parameters!EX$164*('AMOC national temperature'!EX29-Parameters!EX$128)+Parameters!EX$165*('AMOC national temperature'!EX29-Parameters!EX$128)^2)))*IF(Settings!$C$16="No",1,(1-SLR!$D29*Parameters!EX$181))))</f>
        <v>59749.071764004431</v>
      </c>
      <c r="EY30" s="22">
        <f ca="1">IF(EY$2=0,0,IF((Parameters!$B$174*(1-Parameters!EY$185)*_xlfn.IFNA('[3]National GDP per capita ppp'!EY30,0)+(1-Parameters!$B$174)*EY29)*(1+(_xlfn.IFNA('[3]Nat GDP per cap ppp growth rate'!EY30,0)-IF(Settings!$C$16="No",0,Parameters!EY$164*('AMOC national temperature'!EY29-Parameters!EY$128)+Parameters!EY$165*('AMOC national temperature'!EY29-Parameters!EY$128)^2)))*IF(Settings!$C$16="No",1,(1-SLR!$D29*Parameters!EY$181))&lt;=0,Parameters!$B$189,(Parameters!$B$174*(1-Parameters!EY$185)*_xlfn.IFNA('[3]National GDP per capita ppp'!EY30,0)+(1-Parameters!$B$174)*EY29)*(1+(_xlfn.IFNA('[3]Nat GDP per cap ppp growth rate'!EY30,0)-IF(Settings!$C$16="No",0,Parameters!EY$164*('AMOC national temperature'!EY29-Parameters!EY$128)+Parameters!EY$165*('AMOC national temperature'!EY29-Parameters!EY$128)^2)))*IF(Settings!$C$16="No",1,(1-SLR!$D29*Parameters!EY$181))))</f>
        <v>7067.8775524741923</v>
      </c>
      <c r="EZ30" s="22">
        <f ca="1">IF(EZ$2=0,0,IF((Parameters!$B$174*(1-Parameters!EZ$185)*_xlfn.IFNA('[3]National GDP per capita ppp'!EZ30,0)+(1-Parameters!$B$174)*EZ29)*(1+(_xlfn.IFNA('[3]Nat GDP per cap ppp growth rate'!EZ30,0)-IF(Settings!$C$16="No",0,Parameters!EZ$164*('AMOC national temperature'!EZ29-Parameters!EZ$128)+Parameters!EZ$165*('AMOC national temperature'!EZ29-Parameters!EZ$128)^2)))*IF(Settings!$C$16="No",1,(1-SLR!$D29*Parameters!EZ$181))&lt;=0,Parameters!$B$189,(Parameters!$B$174*(1-Parameters!EZ$185)*_xlfn.IFNA('[3]National GDP per capita ppp'!EZ30,0)+(1-Parameters!$B$174)*EZ29)*(1+(_xlfn.IFNA('[3]Nat GDP per cap ppp growth rate'!EZ30,0)-IF(Settings!$C$16="No",0,Parameters!EZ$164*('AMOC national temperature'!EZ29-Parameters!EZ$128)+Parameters!EZ$165*('AMOC national temperature'!EZ29-Parameters!EZ$128)^2)))*IF(Settings!$C$16="No",1,(1-SLR!$D29*Parameters!EZ$181))))</f>
        <v>5558.6288782395732</v>
      </c>
      <c r="FA30" s="22">
        <f ca="1">IF(FA$2=0,0,IF((Parameters!$B$174*(1-Parameters!FA$185)*_xlfn.IFNA('[3]National GDP per capita ppp'!FA30,0)+(1-Parameters!$B$174)*FA29)*(1+(_xlfn.IFNA('[3]Nat GDP per cap ppp growth rate'!FA30,0)-IF(Settings!$C$16="No",0,Parameters!FA$164*('AMOC national temperature'!FA29-Parameters!FA$128)+Parameters!FA$165*('AMOC national temperature'!FA29-Parameters!FA$128)^2)))*IF(Settings!$C$16="No",1,(1-SLR!$D29*Parameters!FA$181))&lt;=0,Parameters!$B$189,(Parameters!$B$174*(1-Parameters!FA$185)*_xlfn.IFNA('[3]National GDP per capita ppp'!FA30,0)+(1-Parameters!$B$174)*FA29)*(1+(_xlfn.IFNA('[3]Nat GDP per cap ppp growth rate'!FA30,0)-IF(Settings!$C$16="No",0,Parameters!FA$164*('AMOC national temperature'!FA29-Parameters!FA$128)+Parameters!FA$165*('AMOC national temperature'!FA29-Parameters!FA$128)^2)))*IF(Settings!$C$16="No",1,(1-SLR!$D29*Parameters!FA$181))))</f>
        <v>8081.7241158425604</v>
      </c>
      <c r="FB30" s="22">
        <f ca="1">IF(FB$2=0,0,IF((Parameters!$B$174*(1-Parameters!FB$185)*_xlfn.IFNA('[3]National GDP per capita ppp'!FB30,0)+(1-Parameters!$B$174)*FB29)*(1+(_xlfn.IFNA('[3]Nat GDP per cap ppp growth rate'!FB30,0)-IF(Settings!$C$16="No",0,Parameters!FB$164*('AMOC national temperature'!FB29-Parameters!FB$128)+Parameters!FB$165*('AMOC national temperature'!FB29-Parameters!FB$128)^2)))*IF(Settings!$C$16="No",1,(1-SLR!$D29*Parameters!FB$181))&lt;=0,Parameters!$B$189,(Parameters!$B$174*(1-Parameters!FB$185)*_xlfn.IFNA('[3]National GDP per capita ppp'!FB30,0)+(1-Parameters!$B$174)*FB29)*(1+(_xlfn.IFNA('[3]Nat GDP per cap ppp growth rate'!FB30,0)-IF(Settings!$C$16="No",0,Parameters!FB$164*('AMOC national temperature'!FB29-Parameters!FB$128)+Parameters!FB$165*('AMOC national temperature'!FB29-Parameters!FB$128)^2)))*IF(Settings!$C$16="No",1,(1-SLR!$D29*Parameters!FB$181))))</f>
        <v>2655.9922599242168</v>
      </c>
      <c r="FC30" s="22">
        <f ca="1">IF(FC$2=0,0,IF((Parameters!$B$174*(1-Parameters!FC$185)*_xlfn.IFNA('[3]National GDP per capita ppp'!FC30,0)+(1-Parameters!$B$174)*FC29)*(1+(_xlfn.IFNA('[3]Nat GDP per cap ppp growth rate'!FC30,0)-IF(Settings!$C$16="No",0,Parameters!FC$164*('AMOC national temperature'!FC29-Parameters!FC$128)+Parameters!FC$165*('AMOC national temperature'!FC29-Parameters!FC$128)^2)))*IF(Settings!$C$16="No",1,(1-SLR!$D29*Parameters!FC$181))&lt;=0,Parameters!$B$189,(Parameters!$B$174*(1-Parameters!FC$185)*_xlfn.IFNA('[3]National GDP per capita ppp'!FC30,0)+(1-Parameters!$B$174)*FC29)*(1+(_xlfn.IFNA('[3]Nat GDP per cap ppp growth rate'!FC30,0)-IF(Settings!$C$16="No",0,Parameters!FC$164*('AMOC national temperature'!FC29-Parameters!FC$128)+Parameters!FC$165*('AMOC national temperature'!FC29-Parameters!FC$128)^2)))*IF(Settings!$C$16="No",1,(1-SLR!$D29*Parameters!FC$181))))</f>
        <v>12192.777142788244</v>
      </c>
      <c r="FD30" s="22">
        <f ca="1">IF(FD$2=0,0,IF((Parameters!$B$174*(1-Parameters!FD$185)*_xlfn.IFNA('[3]National GDP per capita ppp'!FD30,0)+(1-Parameters!$B$174)*FD29)*(1+(_xlfn.IFNA('[3]Nat GDP per cap ppp growth rate'!FD30,0)-IF(Settings!$C$16="No",0,Parameters!FD$164*('AMOC national temperature'!FD29-Parameters!FD$128)+Parameters!FD$165*('AMOC national temperature'!FD29-Parameters!FD$128)^2)))*IF(Settings!$C$16="No",1,(1-SLR!$D29*Parameters!FD$181))&lt;=0,Parameters!$B$189,(Parameters!$B$174*(1-Parameters!FD$185)*_xlfn.IFNA('[3]National GDP per capita ppp'!FD30,0)+(1-Parameters!$B$174)*FD29)*(1+(_xlfn.IFNA('[3]Nat GDP per cap ppp growth rate'!FD30,0)-IF(Settings!$C$16="No",0,Parameters!FD$164*('AMOC national temperature'!FD29-Parameters!FD$128)+Parameters!FD$165*('AMOC national temperature'!FD29-Parameters!FD$128)^2)))*IF(Settings!$C$16="No",1,(1-SLR!$D29*Parameters!FD$181))))</f>
        <v>85848.319535113696</v>
      </c>
      <c r="FE30" s="22">
        <f>IF(FE$2=0,0,IF((Parameters!$B$174*(1-Parameters!FE$185)*_xlfn.IFNA('[3]National GDP per capita ppp'!FE30,0)+(1-Parameters!$B$174)*FE29)*(1+(_xlfn.IFNA('[3]Nat GDP per cap ppp growth rate'!FE30,0)-IF(Settings!$C$16="No",0,Parameters!FE$164*('AMOC national temperature'!FE29-Parameters!FE$128)+Parameters!FE$165*('AMOC national temperature'!FE29-Parameters!FE$128)^2)))*IF(Settings!$C$16="No",1,(1-SLR!$D29*Parameters!FE$181))&lt;=0,Parameters!$B$189,(Parameters!$B$174*(1-Parameters!FE$185)*_xlfn.IFNA('[3]National GDP per capita ppp'!FE30,0)+(1-Parameters!$B$174)*FE29)*(1+(_xlfn.IFNA('[3]Nat GDP per cap ppp growth rate'!FE30,0)-IF(Settings!$C$16="No",0,Parameters!FE$164*('AMOC national temperature'!FE29-Parameters!FE$128)+Parameters!FE$165*('AMOC national temperature'!FE29-Parameters!FE$128)^2)))*IF(Settings!$C$16="No",1,(1-SLR!$D29*Parameters!FE$181))))</f>
        <v>0</v>
      </c>
      <c r="FF30" s="22">
        <f ca="1">IF(FF$2=0,0,IF((Parameters!$B$174*(1-Parameters!FF$185)*_xlfn.IFNA('[3]National GDP per capita ppp'!FF30,0)+(1-Parameters!$B$174)*FF29)*(1+(_xlfn.IFNA('[3]Nat GDP per cap ppp growth rate'!FF30,0)-IF(Settings!$C$16="No",0,Parameters!FF$164*('AMOC national temperature'!FF29-Parameters!FF$128)+Parameters!FF$165*('AMOC national temperature'!FF29-Parameters!FF$128)^2)))*IF(Settings!$C$16="No",1,(1-SLR!$D29*Parameters!FF$181))&lt;=0,Parameters!$B$189,(Parameters!$B$174*(1-Parameters!FF$185)*_xlfn.IFNA('[3]National GDP per capita ppp'!FF30,0)+(1-Parameters!$B$174)*FF29)*(1+(_xlfn.IFNA('[3]Nat GDP per cap ppp growth rate'!FF30,0)-IF(Settings!$C$16="No",0,Parameters!FF$164*('AMOC national temperature'!FF29-Parameters!FF$128)+Parameters!FF$165*('AMOC national temperature'!FF29-Parameters!FF$128)^2)))*IF(Settings!$C$16="No",1,(1-SLR!$D29*Parameters!FF$181))))</f>
        <v>17804.126546275151</v>
      </c>
      <c r="FG30" s="22">
        <f ca="1">IF(FG$2=0,0,IF((Parameters!$B$174*(1-Parameters!FG$185)*_xlfn.IFNA('[3]National GDP per capita ppp'!FG30,0)+(1-Parameters!$B$174)*FG29)*(1+(_xlfn.IFNA('[3]Nat GDP per cap ppp growth rate'!FG30,0)-IF(Settings!$C$16="No",0,Parameters!FG$164*('AMOC national temperature'!FG29-Parameters!FG$128)+Parameters!FG$165*('AMOC national temperature'!FG29-Parameters!FG$128)^2)))*IF(Settings!$C$16="No",1,(1-SLR!$D29*Parameters!FG$181))&lt;=0,Parameters!$B$189,(Parameters!$B$174*(1-Parameters!FG$185)*_xlfn.IFNA('[3]National GDP per capita ppp'!FG30,0)+(1-Parameters!$B$174)*FG29)*(1+(_xlfn.IFNA('[3]Nat GDP per cap ppp growth rate'!FG30,0)-IF(Settings!$C$16="No",0,Parameters!FG$164*('AMOC national temperature'!FG29-Parameters!FG$128)+Parameters!FG$165*('AMOC national temperature'!FG29-Parameters!FG$128)^2)))*IF(Settings!$C$16="No",1,(1-SLR!$D29*Parameters!FG$181))))</f>
        <v>10229.827399059295</v>
      </c>
      <c r="FH30" s="22">
        <f ca="1">IF(FH$2=0,0,IF((Parameters!$B$174*(1-Parameters!FH$185)*_xlfn.IFNA('[3]National GDP per capita ppp'!FH30,0)+(1-Parameters!$B$174)*FH29)*(1+(_xlfn.IFNA('[3]Nat GDP per cap ppp growth rate'!FH30,0)-IF(Settings!$C$16="No",0,Parameters!FH$164*('AMOC national temperature'!FH29-Parameters!FH$128)+Parameters!FH$165*('AMOC national temperature'!FH29-Parameters!FH$128)^2)))*IF(Settings!$C$16="No",1,(1-SLR!$D29*Parameters!FH$181))&lt;=0,Parameters!$B$189,(Parameters!$B$174*(1-Parameters!FH$185)*_xlfn.IFNA('[3]National GDP per capita ppp'!FH30,0)+(1-Parameters!$B$174)*FH29)*(1+(_xlfn.IFNA('[3]Nat GDP per cap ppp growth rate'!FH30,0)-IF(Settings!$C$16="No",0,Parameters!FH$164*('AMOC national temperature'!FH29-Parameters!FH$128)+Parameters!FH$165*('AMOC national temperature'!FH29-Parameters!FH$128)^2)))*IF(Settings!$C$16="No",1,(1-SLR!$D29*Parameters!FH$181))))</f>
        <v>4567.4609012705532</v>
      </c>
      <c r="FI30" s="22">
        <f ca="1">IF(FI$2=0,0,IF((Parameters!$B$174*(1-Parameters!FI$185)*_xlfn.IFNA('[3]National GDP per capita ppp'!FI30,0)+(1-Parameters!$B$174)*FI29)*(1+(_xlfn.IFNA('[3]Nat GDP per cap ppp growth rate'!FI30,0)-IF(Settings!$C$16="No",0,Parameters!FI$164*('AMOC national temperature'!FI29-Parameters!FI$128)+Parameters!FI$165*('AMOC national temperature'!FI29-Parameters!FI$128)^2)))*IF(Settings!$C$16="No",1,(1-SLR!$D29*Parameters!FI$181))&lt;=0,Parameters!$B$189,(Parameters!$B$174*(1-Parameters!FI$185)*_xlfn.IFNA('[3]National GDP per capita ppp'!FI30,0)+(1-Parameters!$B$174)*FI29)*(1+(_xlfn.IFNA('[3]Nat GDP per cap ppp growth rate'!FI30,0)-IF(Settings!$C$16="No",0,Parameters!FI$164*('AMOC national temperature'!FI29-Parameters!FI$128)+Parameters!FI$165*('AMOC national temperature'!FI29-Parameters!FI$128)^2)))*IF(Settings!$C$16="No",1,(1-SLR!$D29*Parameters!FI$181))))</f>
        <v>15237.367503267318</v>
      </c>
      <c r="FJ30" s="22">
        <f ca="1">IF(FJ$2=0,0,IF((Parameters!$B$174*(1-Parameters!FJ$185)*_xlfn.IFNA('[3]National GDP per capita ppp'!FJ30,0)+(1-Parameters!$B$174)*FJ29)*(1+(_xlfn.IFNA('[3]Nat GDP per cap ppp growth rate'!FJ30,0)-IF(Settings!$C$16="No",0,Parameters!FJ$164*('AMOC national temperature'!FJ29-Parameters!FJ$128)+Parameters!FJ$165*('AMOC national temperature'!FJ29-Parameters!FJ$128)^2)))*IF(Settings!$C$16="No",1,(1-SLR!$D29*Parameters!FJ$181))&lt;=0,Parameters!$B$189,(Parameters!$B$174*(1-Parameters!FJ$185)*_xlfn.IFNA('[3]National GDP per capita ppp'!FJ30,0)+(1-Parameters!$B$174)*FJ29)*(1+(_xlfn.IFNA('[3]Nat GDP per cap ppp growth rate'!FJ30,0)-IF(Settings!$C$16="No",0,Parameters!FJ$164*('AMOC national temperature'!FJ29-Parameters!FJ$128)+Parameters!FJ$165*('AMOC national temperature'!FJ29-Parameters!FJ$128)^2)))*IF(Settings!$C$16="No",1,(1-SLR!$D29*Parameters!FJ$181))))</f>
        <v>31619.159579290037</v>
      </c>
      <c r="FK30" s="22">
        <f ca="1">IF(FK$2=0,0,IF((Parameters!$B$174*(1-Parameters!FK$185)*_xlfn.IFNA('[3]National GDP per capita ppp'!FK30,0)+(1-Parameters!$B$174)*FK29)*(1+(_xlfn.IFNA('[3]Nat GDP per cap ppp growth rate'!FK30,0)-IF(Settings!$C$16="No",0,Parameters!FK$164*('AMOC national temperature'!FK29-Parameters!FK$128)+Parameters!FK$165*('AMOC national temperature'!FK29-Parameters!FK$128)^2)))*IF(Settings!$C$16="No",1,(1-SLR!$D29*Parameters!FK$181))&lt;=0,Parameters!$B$189,(Parameters!$B$174*(1-Parameters!FK$185)*_xlfn.IFNA('[3]National GDP per capita ppp'!FK30,0)+(1-Parameters!$B$174)*FK29)*(1+(_xlfn.IFNA('[3]Nat GDP per cap ppp growth rate'!FK30,0)-IF(Settings!$C$16="No",0,Parameters!FK$164*('AMOC national temperature'!FK29-Parameters!FK$128)+Parameters!FK$165*('AMOC national temperature'!FK29-Parameters!FK$128)^2)))*IF(Settings!$C$16="No",1,(1-SLR!$D29*Parameters!FK$181))))</f>
        <v>33513.607780919134</v>
      </c>
      <c r="FL30" s="22">
        <f ca="1">IF(FL$2=0,0,IF((Parameters!$B$174*(1-Parameters!FL$185)*_xlfn.IFNA('[3]National GDP per capita ppp'!FL30,0)+(1-Parameters!$B$174)*FL29)*(1+(_xlfn.IFNA('[3]Nat GDP per cap ppp growth rate'!FL30,0)-IF(Settings!$C$16="No",0,Parameters!FL$164*('AMOC national temperature'!FL29-Parameters!FL$128)+Parameters!FL$165*('AMOC national temperature'!FL29-Parameters!FL$128)^2)))*IF(Settings!$C$16="No",1,(1-SLR!$D29*Parameters!FL$181))&lt;=0,Parameters!$B$189,(Parameters!$B$174*(1-Parameters!FL$185)*_xlfn.IFNA('[3]National GDP per capita ppp'!FL30,0)+(1-Parameters!$B$174)*FL29)*(1+(_xlfn.IFNA('[3]Nat GDP per cap ppp growth rate'!FL30,0)-IF(Settings!$C$16="No",0,Parameters!FL$164*('AMOC national temperature'!FL29-Parameters!FL$128)+Parameters!FL$165*('AMOC national temperature'!FL29-Parameters!FL$128)^2)))*IF(Settings!$C$16="No",1,(1-SLR!$D29*Parameters!FL$181))))</f>
        <v>48039.025419236648</v>
      </c>
      <c r="FM30" s="22">
        <f>IF(FM$2=0,0,IF((Parameters!$B$174*(1-Parameters!FM$185)*_xlfn.IFNA('[3]National GDP per capita ppp'!FM30,0)+(1-Parameters!$B$174)*FM29)*(1+(_xlfn.IFNA('[3]Nat GDP per cap ppp growth rate'!FM30,0)-IF(Settings!$C$16="No",0,Parameters!FM$164*('AMOC national temperature'!FM29-Parameters!FM$128)+Parameters!FM$165*('AMOC national temperature'!FM29-Parameters!FM$128)^2)))*IF(Settings!$C$16="No",1,(1-SLR!$D29*Parameters!FM$181))&lt;=0,Parameters!$B$189,(Parameters!$B$174*(1-Parameters!FM$185)*_xlfn.IFNA('[3]National GDP per capita ppp'!FM30,0)+(1-Parameters!$B$174)*FM29)*(1+(_xlfn.IFNA('[3]Nat GDP per cap ppp growth rate'!FM30,0)-IF(Settings!$C$16="No",0,Parameters!FM$164*('AMOC national temperature'!FM29-Parameters!FM$128)+Parameters!FM$165*('AMOC national temperature'!FM29-Parameters!FM$128)^2)))*IF(Settings!$C$16="No",1,(1-SLR!$D29*Parameters!FM$181))))</f>
        <v>0</v>
      </c>
      <c r="FN30" s="22">
        <f ca="1">IF(FN$2=0,0,IF((Parameters!$B$174*(1-Parameters!FN$185)*_xlfn.IFNA('[3]National GDP per capita ppp'!FN30,0)+(1-Parameters!$B$174)*FN29)*(1+(_xlfn.IFNA('[3]Nat GDP per cap ppp growth rate'!FN30,0)-IF(Settings!$C$16="No",0,Parameters!FN$164*('AMOC national temperature'!FN29-Parameters!FN$128)+Parameters!FN$165*('AMOC national temperature'!FN29-Parameters!FN$128)^2)))*IF(Settings!$C$16="No",1,(1-SLR!$D29*Parameters!FN$181))&lt;=0,Parameters!$B$189,(Parameters!$B$174*(1-Parameters!FN$185)*_xlfn.IFNA('[3]National GDP per capita ppp'!FN30,0)+(1-Parameters!$B$174)*FN29)*(1+(_xlfn.IFNA('[3]Nat GDP per cap ppp growth rate'!FN30,0)-IF(Settings!$C$16="No",0,Parameters!FN$164*('AMOC national temperature'!FN29-Parameters!FN$128)+Parameters!FN$165*('AMOC national temperature'!FN29-Parameters!FN$128)^2)))*IF(Settings!$C$16="No",1,(1-SLR!$D29*Parameters!FN$181))))</f>
        <v>3405.2294832303701</v>
      </c>
      <c r="FO30" s="22">
        <f ca="1">IF(FO$2=0,0,IF((Parameters!$B$174*(1-Parameters!FO$185)*_xlfn.IFNA('[3]National GDP per capita ppp'!FO30,0)+(1-Parameters!$B$174)*FO29)*(1+(_xlfn.IFNA('[3]Nat GDP per cap ppp growth rate'!FO30,0)-IF(Settings!$C$16="No",0,Parameters!FO$164*('AMOC national temperature'!FO29-Parameters!FO$128)+Parameters!FO$165*('AMOC national temperature'!FO29-Parameters!FO$128)^2)))*IF(Settings!$C$16="No",1,(1-SLR!$D29*Parameters!FO$181))&lt;=0,Parameters!$B$189,(Parameters!$B$174*(1-Parameters!FO$185)*_xlfn.IFNA('[3]National GDP per capita ppp'!FO30,0)+(1-Parameters!$B$174)*FO29)*(1+(_xlfn.IFNA('[3]Nat GDP per cap ppp growth rate'!FO30,0)-IF(Settings!$C$16="No",0,Parameters!FO$164*('AMOC national temperature'!FO29-Parameters!FO$128)+Parameters!FO$165*('AMOC national temperature'!FO29-Parameters!FO$128)^2)))*IF(Settings!$C$16="No",1,(1-SLR!$D29*Parameters!FO$181))))</f>
        <v>2394.9794308616406</v>
      </c>
      <c r="FP30" s="22">
        <f ca="1">IF(FP$2=0,0,IF((Parameters!$B$174*(1-Parameters!FP$185)*_xlfn.IFNA('[3]National GDP per capita ppp'!FP30,0)+(1-Parameters!$B$174)*FP29)*(1+(_xlfn.IFNA('[3]Nat GDP per cap ppp growth rate'!FP30,0)-IF(Settings!$C$16="No",0,Parameters!FP$164*('AMOC national temperature'!FP29-Parameters!FP$128)+Parameters!FP$165*('AMOC national temperature'!FP29-Parameters!FP$128)^2)))*IF(Settings!$C$16="No",1,(1-SLR!$D29*Parameters!FP$181))&lt;=0,Parameters!$B$189,(Parameters!$B$174*(1-Parameters!FP$185)*_xlfn.IFNA('[3]National GDP per capita ppp'!FP30,0)+(1-Parameters!$B$174)*FP29)*(1+(_xlfn.IFNA('[3]Nat GDP per cap ppp growth rate'!FP30,0)-IF(Settings!$C$16="No",0,Parameters!FP$164*('AMOC national temperature'!FP29-Parameters!FP$128)+Parameters!FP$165*('AMOC national temperature'!FP29-Parameters!FP$128)^2)))*IF(Settings!$C$16="No",1,(1-SLR!$D29*Parameters!FP$181))))</f>
        <v>40033.054289953332</v>
      </c>
      <c r="FQ30" s="22">
        <f ca="1">IF(FQ$2=0,0,IF((Parameters!$B$174*(1-Parameters!FQ$185)*_xlfn.IFNA('[3]National GDP per capita ppp'!FQ30,0)+(1-Parameters!$B$174)*FQ29)*(1+(_xlfn.IFNA('[3]Nat GDP per cap ppp growth rate'!FQ30,0)-IF(Settings!$C$16="No",0,Parameters!FQ$164*('AMOC national temperature'!FQ29-Parameters!FQ$128)+Parameters!FQ$165*('AMOC national temperature'!FQ29-Parameters!FQ$128)^2)))*IF(Settings!$C$16="No",1,(1-SLR!$D29*Parameters!FQ$181))&lt;=0,Parameters!$B$189,(Parameters!$B$174*(1-Parameters!FQ$185)*_xlfn.IFNA('[3]National GDP per capita ppp'!FQ30,0)+(1-Parameters!$B$174)*FQ29)*(1+(_xlfn.IFNA('[3]Nat GDP per cap ppp growth rate'!FQ30,0)-IF(Settings!$C$16="No",0,Parameters!FQ$164*('AMOC national temperature'!FQ29-Parameters!FQ$128)+Parameters!FQ$165*('AMOC national temperature'!FQ29-Parameters!FQ$128)^2)))*IF(Settings!$C$16="No",1,(1-SLR!$D29*Parameters!FQ$181))))</f>
        <v>5522.9929330014584</v>
      </c>
      <c r="FR30" s="22">
        <f ca="1">IF(FR$2=0,0,IF((Parameters!$B$174*(1-Parameters!FR$185)*_xlfn.IFNA('[3]National GDP per capita ppp'!FR30,0)+(1-Parameters!$B$174)*FR29)*(1+(_xlfn.IFNA('[3]Nat GDP per cap ppp growth rate'!FR30,0)-IF(Settings!$C$16="No",0,Parameters!FR$164*('AMOC national temperature'!FR29-Parameters!FR$128)+Parameters!FR$165*('AMOC national temperature'!FR29-Parameters!FR$128)^2)))*IF(Settings!$C$16="No",1,(1-SLR!$D29*Parameters!FR$181))&lt;=0,Parameters!$B$189,(Parameters!$B$174*(1-Parameters!FR$185)*_xlfn.IFNA('[3]National GDP per capita ppp'!FR30,0)+(1-Parameters!$B$174)*FR29)*(1+(_xlfn.IFNA('[3]Nat GDP per cap ppp growth rate'!FR30,0)-IF(Settings!$C$16="No",0,Parameters!FR$164*('AMOC national temperature'!FR29-Parameters!FR$128)+Parameters!FR$165*('AMOC national temperature'!FR29-Parameters!FR$128)^2)))*IF(Settings!$C$16="No",1,(1-SLR!$D29*Parameters!FR$181))))</f>
        <v>19881.8432273051</v>
      </c>
      <c r="FS30" s="22">
        <f ca="1">IF(FS$2=0,0,IF((Parameters!$B$174*(1-Parameters!FS$185)*_xlfn.IFNA('[3]National GDP per capita ppp'!FS30,0)+(1-Parameters!$B$174)*FS29)*(1+(_xlfn.IFNA('[3]Nat GDP per cap ppp growth rate'!FS30,0)-IF(Settings!$C$16="No",0,Parameters!FS$164*('AMOC national temperature'!FS29-Parameters!FS$128)+Parameters!FS$165*('AMOC national temperature'!FS29-Parameters!FS$128)^2)))*IF(Settings!$C$16="No",1,(1-SLR!$D29*Parameters!FS$181))&lt;=0,Parameters!$B$189,(Parameters!$B$174*(1-Parameters!FS$185)*_xlfn.IFNA('[3]National GDP per capita ppp'!FS30,0)+(1-Parameters!$B$174)*FS29)*(1+(_xlfn.IFNA('[3]Nat GDP per cap ppp growth rate'!FS30,0)-IF(Settings!$C$16="No",0,Parameters!FS$164*('AMOC national temperature'!FS29-Parameters!FS$128)+Parameters!FS$165*('AMOC national temperature'!FS29-Parameters!FS$128)^2)))*IF(Settings!$C$16="No",1,(1-SLR!$D29*Parameters!FS$181))))</f>
        <v>20707.529278553451</v>
      </c>
      <c r="FT30" s="22">
        <f ca="1">IF(FT$2=0,0,IF((Parameters!$B$174*(1-Parameters!FT$185)*_xlfn.IFNA('[3]National GDP per capita ppp'!FT30,0)+(1-Parameters!$B$174)*FT29)*(1+(_xlfn.IFNA('[3]Nat GDP per cap ppp growth rate'!FT30,0)-IF(Settings!$C$16="No",0,Parameters!FT$164*('AMOC national temperature'!FT29-Parameters!FT$128)+Parameters!FT$165*('AMOC national temperature'!FT29-Parameters!FT$128)^2)))*IF(Settings!$C$16="No",1,(1-SLR!$D29*Parameters!FT$181))&lt;=0,Parameters!$B$189,(Parameters!$B$174*(1-Parameters!FT$185)*_xlfn.IFNA('[3]National GDP per capita ppp'!FT30,0)+(1-Parameters!$B$174)*FT29)*(1+(_xlfn.IFNA('[3]Nat GDP per cap ppp growth rate'!FT30,0)-IF(Settings!$C$16="No",0,Parameters!FT$164*('AMOC national temperature'!FT29-Parameters!FT$128)+Parameters!FT$165*('AMOC national temperature'!FT29-Parameters!FT$128)^2)))*IF(Settings!$C$16="No",1,(1-SLR!$D29*Parameters!FT$181))))</f>
        <v>17389.099788638458</v>
      </c>
      <c r="FU30" s="22">
        <f ca="1">IF(FU$2=0,0,IF((Parameters!$B$174*(1-Parameters!FU$185)*_xlfn.IFNA('[3]National GDP per capita ppp'!FU30,0)+(1-Parameters!$B$174)*FU29)*(1+(_xlfn.IFNA('[3]Nat GDP per cap ppp growth rate'!FU30,0)-IF(Settings!$C$16="No",0,Parameters!FU$164*('AMOC national temperature'!FU29-Parameters!FU$128)+Parameters!FU$165*('AMOC national temperature'!FU29-Parameters!FU$128)^2)))*IF(Settings!$C$16="No",1,(1-SLR!$D29*Parameters!FU$181))&lt;=0,Parameters!$B$189,(Parameters!$B$174*(1-Parameters!FU$185)*_xlfn.IFNA('[3]National GDP per capita ppp'!FU30,0)+(1-Parameters!$B$174)*FU29)*(1+(_xlfn.IFNA('[3]Nat GDP per cap ppp growth rate'!FU30,0)-IF(Settings!$C$16="No",0,Parameters!FU$164*('AMOC national temperature'!FU29-Parameters!FU$128)+Parameters!FU$165*('AMOC national temperature'!FU29-Parameters!FU$128)^2)))*IF(Settings!$C$16="No",1,(1-SLR!$D29*Parameters!FU$181))))</f>
        <v>52413.478589127284</v>
      </c>
      <c r="FV30" s="22">
        <f ca="1">IF(FV$2=0,0,IF((Parameters!$B$174*(1-Parameters!FV$185)*_xlfn.IFNA('[3]National GDP per capita ppp'!FV30,0)+(1-Parameters!$B$174)*FV29)*(1+(_xlfn.IFNA('[3]Nat GDP per cap ppp growth rate'!FV30,0)-IF(Settings!$C$16="No",0,Parameters!FV$164*('AMOC national temperature'!FV29-Parameters!FV$128)+Parameters!FV$165*('AMOC national temperature'!FV29-Parameters!FV$128)^2)))*IF(Settings!$C$16="No",1,(1-SLR!$D29*Parameters!FV$181))&lt;=0,Parameters!$B$189,(Parameters!$B$174*(1-Parameters!FV$185)*_xlfn.IFNA('[3]National GDP per capita ppp'!FV30,0)+(1-Parameters!$B$174)*FV29)*(1+(_xlfn.IFNA('[3]Nat GDP per cap ppp growth rate'!FV30,0)-IF(Settings!$C$16="No",0,Parameters!FV$164*('AMOC national temperature'!FV29-Parameters!FV$128)+Parameters!FV$165*('AMOC national temperature'!FV29-Parameters!FV$128)^2)))*IF(Settings!$C$16="No",1,(1-SLR!$D29*Parameters!FV$181))))</f>
        <v>20248.531517294632</v>
      </c>
      <c r="FW30" s="22">
        <f ca="1">IF(FW$2=0,0,IF((Parameters!$B$174*(1-Parameters!FW$185)*_xlfn.IFNA('[3]National GDP per capita ppp'!FW30,0)+(1-Parameters!$B$174)*FW29)*(1+(_xlfn.IFNA('[3]Nat GDP per cap ppp growth rate'!FW30,0)-IF(Settings!$C$16="No",0,Parameters!FW$164*('AMOC national temperature'!FW29-Parameters!FW$128)+Parameters!FW$165*('AMOC national temperature'!FW29-Parameters!FW$128)^2)))*IF(Settings!$C$16="No",1,(1-SLR!$D29*Parameters!FW$181))&lt;=0,Parameters!$B$189,(Parameters!$B$174*(1-Parameters!FW$185)*_xlfn.IFNA('[3]National GDP per capita ppp'!FW30,0)+(1-Parameters!$B$174)*FW29)*(1+(_xlfn.IFNA('[3]Nat GDP per cap ppp growth rate'!FW30,0)-IF(Settings!$C$16="No",0,Parameters!FW$164*('AMOC national temperature'!FW29-Parameters!FW$128)+Parameters!FW$165*('AMOC national temperature'!FW29-Parameters!FW$128)^2)))*IF(Settings!$C$16="No",1,(1-SLR!$D29*Parameters!FW$181))))</f>
        <v>21328.647428037348</v>
      </c>
      <c r="FX30" s="22">
        <f ca="1">IF(FX$2=0,0,IF((Parameters!$B$174*(1-Parameters!FX$185)*_xlfn.IFNA('[3]National GDP per capita ppp'!FX30,0)+(1-Parameters!$B$174)*FX29)*(1+(_xlfn.IFNA('[3]Nat GDP per cap ppp growth rate'!FX30,0)-IF(Settings!$C$16="No",0,Parameters!FX$164*('AMOC national temperature'!FX29-Parameters!FX$128)+Parameters!FX$165*('AMOC national temperature'!FX29-Parameters!FX$128)^2)))*IF(Settings!$C$16="No",1,(1-SLR!$D29*Parameters!FX$181))&lt;=0,Parameters!$B$189,(Parameters!$B$174*(1-Parameters!FX$185)*_xlfn.IFNA('[3]National GDP per capita ppp'!FX30,0)+(1-Parameters!$B$174)*FX29)*(1+(_xlfn.IFNA('[3]Nat GDP per cap ppp growth rate'!FX30,0)-IF(Settings!$C$16="No",0,Parameters!FX$164*('AMOC national temperature'!FX29-Parameters!FX$128)+Parameters!FX$165*('AMOC national temperature'!FX29-Parameters!FX$128)^2)))*IF(Settings!$C$16="No",1,(1-SLR!$D29*Parameters!FX$181))))</f>
        <v>8746.4817056528773</v>
      </c>
      <c r="FY30" s="22">
        <f>IF(FY$2=0,0,IF((Parameters!$B$174*(1-Parameters!FY$185)*_xlfn.IFNA('[3]National GDP per capita ppp'!FY30,0)+(1-Parameters!$B$174)*FY29)*(1+(_xlfn.IFNA('[3]Nat GDP per cap ppp growth rate'!FY30,0)-IF(Settings!$C$16="No",0,Parameters!FY$164*('AMOC national temperature'!FY29-Parameters!FY$128)+Parameters!FY$165*('AMOC national temperature'!FY29-Parameters!FY$128)^2)))*IF(Settings!$C$16="No",1,(1-SLR!$D29*Parameters!FY$181))&lt;=0,Parameters!$B$189,(Parameters!$B$174*(1-Parameters!FY$185)*_xlfn.IFNA('[3]National GDP per capita ppp'!FY30,0)+(1-Parameters!$B$174)*FY29)*(1+(_xlfn.IFNA('[3]Nat GDP per cap ppp growth rate'!FY30,0)-IF(Settings!$C$16="No",0,Parameters!FY$164*('AMOC national temperature'!FY29-Parameters!FY$128)+Parameters!FY$165*('AMOC national temperature'!FY29-Parameters!FY$128)^2)))*IF(Settings!$C$16="No",1,(1-SLR!$D29*Parameters!FY$181))))</f>
        <v>0</v>
      </c>
      <c r="FZ30" s="22">
        <f ca="1">IF(FZ$2=0,0,IF((Parameters!$B$174*(1-Parameters!FZ$185)*_xlfn.IFNA('[3]National GDP per capita ppp'!FZ30,0)+(1-Parameters!$B$174)*FZ29)*(1+(_xlfn.IFNA('[3]Nat GDP per cap ppp growth rate'!FZ30,0)-IF(Settings!$C$16="No",0,Parameters!FZ$164*('AMOC national temperature'!FZ29-Parameters!FZ$128)+Parameters!FZ$165*('AMOC national temperature'!FZ29-Parameters!FZ$128)^2)))*IF(Settings!$C$16="No",1,(1-SLR!$D29*Parameters!FZ$181))&lt;=0,Parameters!$B$189,(Parameters!$B$174*(1-Parameters!FZ$185)*_xlfn.IFNA('[3]National GDP per capita ppp'!FZ30,0)+(1-Parameters!$B$174)*FZ29)*(1+(_xlfn.IFNA('[3]Nat GDP per cap ppp growth rate'!FZ30,0)-IF(Settings!$C$16="No",0,Parameters!FZ$164*('AMOC national temperature'!FZ29-Parameters!FZ$128)+Parameters!FZ$165*('AMOC national temperature'!FZ29-Parameters!FZ$128)^2)))*IF(Settings!$C$16="No",1,(1-SLR!$D29*Parameters!FZ$181))))</f>
        <v>3898.0782152581137</v>
      </c>
      <c r="GA30" s="22">
        <f ca="1">IF(GA$2=0,0,IF((Parameters!$B$174*(1-Parameters!GA$185)*_xlfn.IFNA('[3]National GDP per capita ppp'!GA30,0)+(1-Parameters!$B$174)*GA29)*(1+(_xlfn.IFNA('[3]Nat GDP per cap ppp growth rate'!GA30,0)-IF(Settings!$C$16="No",0,Parameters!GA$164*('AMOC national temperature'!GA29-Parameters!GA$128)+Parameters!GA$165*('AMOC national temperature'!GA29-Parameters!GA$128)^2)))*IF(Settings!$C$16="No",1,(1-SLR!$D29*Parameters!GA$181))&lt;=0,Parameters!$B$189,(Parameters!$B$174*(1-Parameters!GA$185)*_xlfn.IFNA('[3]National GDP per capita ppp'!GA30,0)+(1-Parameters!$B$174)*GA29)*(1+(_xlfn.IFNA('[3]Nat GDP per cap ppp growth rate'!GA30,0)-IF(Settings!$C$16="No",0,Parameters!GA$164*('AMOC national temperature'!GA29-Parameters!GA$128)+Parameters!GA$165*('AMOC national temperature'!GA29-Parameters!GA$128)^2)))*IF(Settings!$C$16="No",1,(1-SLR!$D29*Parameters!GA$181))))</f>
        <v>3054.9689167239217</v>
      </c>
      <c r="GB30" s="22">
        <f ca="1">IF(GB$2=0,0,IF((Parameters!$B$174*(1-Parameters!GB$185)*_xlfn.IFNA('[3]National GDP per capita ppp'!GB30,0)+(1-Parameters!$B$174)*GB29)*(1+(_xlfn.IFNA('[3]Nat GDP per cap ppp growth rate'!GB30,0)-IF(Settings!$C$16="No",0,Parameters!GB$164*('AMOC national temperature'!GB29-Parameters!GB$128)+Parameters!GB$165*('AMOC national temperature'!GB29-Parameters!GB$128)^2)))*IF(Settings!$C$16="No",1,(1-SLR!$D29*Parameters!GB$181))&lt;=0,Parameters!$B$189,(Parameters!$B$174*(1-Parameters!GB$185)*_xlfn.IFNA('[3]National GDP per capita ppp'!GB30,0)+(1-Parameters!$B$174)*GB29)*(1+(_xlfn.IFNA('[3]Nat GDP per cap ppp growth rate'!GB30,0)-IF(Settings!$C$16="No",0,Parameters!GB$164*('AMOC national temperature'!GB29-Parameters!GB$128)+Parameters!GB$165*('AMOC national temperature'!GB29-Parameters!GB$128)^2)))*IF(Settings!$C$16="No",1,(1-SLR!$D29*Parameters!GB$181))))</f>
        <v>17470.684723746948</v>
      </c>
      <c r="GC30" s="22">
        <f ca="1">IF(GC$2=0,0,IF((Parameters!$B$174*(1-Parameters!GC$185)*_xlfn.IFNA('[3]National GDP per capita ppp'!GC30,0)+(1-Parameters!$B$174)*GC29)*(1+(_xlfn.IFNA('[3]Nat GDP per cap ppp growth rate'!GC30,0)-IF(Settings!$C$16="No",0,Parameters!GC$164*('AMOC national temperature'!GC29-Parameters!GC$128)+Parameters!GC$165*('AMOC national temperature'!GC29-Parameters!GC$128)^2)))*IF(Settings!$C$16="No",1,(1-SLR!$D29*Parameters!GC$181))&lt;=0,Parameters!$B$189,(Parameters!$B$174*(1-Parameters!GC$185)*_xlfn.IFNA('[3]National GDP per capita ppp'!GC30,0)+(1-Parameters!$B$174)*GC29)*(1+(_xlfn.IFNA('[3]Nat GDP per cap ppp growth rate'!GC30,0)-IF(Settings!$C$16="No",0,Parameters!GC$164*('AMOC national temperature'!GC29-Parameters!GC$128)+Parameters!GC$165*('AMOC national temperature'!GC29-Parameters!GC$128)^2)))*IF(Settings!$C$16="No",1,(1-SLR!$D29*Parameters!GC$181))))</f>
        <v>32272.354431644922</v>
      </c>
      <c r="GD30" s="22">
        <f ca="1">IF(GD$2=0,0,IF((Parameters!$B$174*(1-Parameters!GD$185)*_xlfn.IFNA('[3]National GDP per capita ppp'!GD30,0)+(1-Parameters!$B$174)*GD29)*(1+(_xlfn.IFNA('[3]Nat GDP per cap ppp growth rate'!GD30,0)-IF(Settings!$C$16="No",0,Parameters!GD$164*('AMOC national temperature'!GD29-Parameters!GD$128)+Parameters!GD$165*('AMOC national temperature'!GD29-Parameters!GD$128)^2)))*IF(Settings!$C$16="No",1,(1-SLR!$D29*Parameters!GD$181))&lt;=0,Parameters!$B$189,(Parameters!$B$174*(1-Parameters!GD$185)*_xlfn.IFNA('[3]National GDP per capita ppp'!GD30,0)+(1-Parameters!$B$174)*GD29)*(1+(_xlfn.IFNA('[3]Nat GDP per cap ppp growth rate'!GD30,0)-IF(Settings!$C$16="No",0,Parameters!GD$164*('AMOC national temperature'!GD29-Parameters!GD$128)+Parameters!GD$165*('AMOC national temperature'!GD29-Parameters!GD$128)^2)))*IF(Settings!$C$16="No",1,(1-SLR!$D29*Parameters!GD$181))))</f>
        <v>64021.427173851567</v>
      </c>
      <c r="GE30" s="22">
        <f ca="1">IF(GE$2=0,0,IF((Parameters!$B$174*(1-Parameters!GE$185)*_xlfn.IFNA('[3]National GDP per capita ppp'!GE30,0)+(1-Parameters!$B$174)*GE29)*(1+(_xlfn.IFNA('[3]Nat GDP per cap ppp growth rate'!GE30,0)-IF(Settings!$C$16="No",0,Parameters!GE$164*('AMOC national temperature'!GE29-Parameters!GE$128)+Parameters!GE$165*('AMOC national temperature'!GE29-Parameters!GE$128)^2)))*IF(Settings!$C$16="No",1,(1-SLR!$D29*Parameters!GE$181))&lt;=0,Parameters!$B$189,(Parameters!$B$174*(1-Parameters!GE$185)*_xlfn.IFNA('[3]National GDP per capita ppp'!GE30,0)+(1-Parameters!$B$174)*GE29)*(1+(_xlfn.IFNA('[3]Nat GDP per cap ppp growth rate'!GE30,0)-IF(Settings!$C$16="No",0,Parameters!GE$164*('AMOC national temperature'!GE29-Parameters!GE$128)+Parameters!GE$165*('AMOC national temperature'!GE29-Parameters!GE$128)^2)))*IF(Settings!$C$16="No",1,(1-SLR!$D29*Parameters!GE$181))))</f>
        <v>8533.9474394559747</v>
      </c>
      <c r="GF30" s="22">
        <f ca="1">IF(GF$2=0,0,IF((Parameters!$B$174*(1-Parameters!GF$185)*_xlfn.IFNA('[3]National GDP per capita ppp'!GF30,0)+(1-Parameters!$B$174)*GF29)*(1+(_xlfn.IFNA('[3]Nat GDP per cap ppp growth rate'!GF30,0)-IF(Settings!$C$16="No",0,Parameters!GF$164*('AMOC national temperature'!GF29-Parameters!GF$128)+Parameters!GF$165*('AMOC national temperature'!GF29-Parameters!GF$128)^2)))*IF(Settings!$C$16="No",1,(1-SLR!$D29*Parameters!GF$181))&lt;=0,Parameters!$B$189,(Parameters!$B$174*(1-Parameters!GF$185)*_xlfn.IFNA('[3]National GDP per capita ppp'!GF30,0)+(1-Parameters!$B$174)*GF29)*(1+(_xlfn.IFNA('[3]Nat GDP per cap ppp growth rate'!GF30,0)-IF(Settings!$C$16="No",0,Parameters!GF$164*('AMOC national temperature'!GF29-Parameters!GF$128)+Parameters!GF$165*('AMOC national temperature'!GF29-Parameters!GF$128)^2)))*IF(Settings!$C$16="No",1,(1-SLR!$D29*Parameters!GF$181))))</f>
        <v>26641.900541163199</v>
      </c>
      <c r="GG30" s="22">
        <f ca="1">IF(GG$2=0,0,IF((Parameters!$B$174*(1-Parameters!GG$185)*_xlfn.IFNA('[3]National GDP per capita ppp'!GG30,0)+(1-Parameters!$B$174)*GG29)*(1+(_xlfn.IFNA('[3]Nat GDP per cap ppp growth rate'!GG30,0)-IF(Settings!$C$16="No",0,Parameters!GG$164*('AMOC national temperature'!GG29-Parameters!GG$128)+Parameters!GG$165*('AMOC national temperature'!GG29-Parameters!GG$128)^2)))*IF(Settings!$C$16="No",1,(1-SLR!$D29*Parameters!GG$181))&lt;=0,Parameters!$B$189,(Parameters!$B$174*(1-Parameters!GG$185)*_xlfn.IFNA('[3]National GDP per capita ppp'!GG30,0)+(1-Parameters!$B$174)*GG29)*(1+(_xlfn.IFNA('[3]Nat GDP per cap ppp growth rate'!GG30,0)-IF(Settings!$C$16="No",0,Parameters!GG$164*('AMOC national temperature'!GG29-Parameters!GG$128)+Parameters!GG$165*('AMOC national temperature'!GG29-Parameters!GG$128)^2)))*IF(Settings!$C$16="No",1,(1-SLR!$D29*Parameters!GG$181))))</f>
        <v>13211.64941331481</v>
      </c>
      <c r="GH30" s="22">
        <f ca="1">IF(GH$2=0,0,IF((Parameters!$B$174*(1-Parameters!GH$185)*_xlfn.IFNA('[3]National GDP per capita ppp'!GH30,0)+(1-Parameters!$B$174)*GH29)*(1+(_xlfn.IFNA('[3]Nat GDP per cap ppp growth rate'!GH30,0)-IF(Settings!$C$16="No",0,Parameters!GH$164*('AMOC national temperature'!GH29-Parameters!GH$128)+Parameters!GH$165*('AMOC national temperature'!GH29-Parameters!GH$128)^2)))*IF(Settings!$C$16="No",1,(1-SLR!$D29*Parameters!GH$181))&lt;=0,Parameters!$B$189,(Parameters!$B$174*(1-Parameters!GH$185)*_xlfn.IFNA('[3]National GDP per capita ppp'!GH30,0)+(1-Parameters!$B$174)*GH29)*(1+(_xlfn.IFNA('[3]Nat GDP per cap ppp growth rate'!GH30,0)-IF(Settings!$C$16="No",0,Parameters!GH$164*('AMOC national temperature'!GH29-Parameters!GH$128)+Parameters!GH$165*('AMOC national temperature'!GH29-Parameters!GH$128)^2)))*IF(Settings!$C$16="No",1,(1-SLR!$D29*Parameters!GH$181))))</f>
        <v>9502.2972661725853</v>
      </c>
      <c r="GI30" s="22">
        <f ca="1">IF(GI$2=0,0,IF((Parameters!$B$174*(1-Parameters!GI$185)*_xlfn.IFNA('[3]National GDP per capita ppp'!GI30,0)+(1-Parameters!$B$174)*GI29)*(1+(_xlfn.IFNA('[3]Nat GDP per cap ppp growth rate'!GI30,0)-IF(Settings!$C$16="No",0,Parameters!GI$164*('AMOC national temperature'!GI29-Parameters!GI$128)+Parameters!GI$165*('AMOC national temperature'!GI29-Parameters!GI$128)^2)))*IF(Settings!$C$16="No",1,(1-SLR!$D29*Parameters!GI$181))&lt;=0,Parameters!$B$189,(Parameters!$B$174*(1-Parameters!GI$185)*_xlfn.IFNA('[3]National GDP per capita ppp'!GI30,0)+(1-Parameters!$B$174)*GI29)*(1+(_xlfn.IFNA('[3]Nat GDP per cap ppp growth rate'!GI30,0)-IF(Settings!$C$16="No",0,Parameters!GI$164*('AMOC national temperature'!GI29-Parameters!GI$128)+Parameters!GI$165*('AMOC national temperature'!GI29-Parameters!GI$128)^2)))*IF(Settings!$C$16="No",1,(1-SLR!$D29*Parameters!GI$181))))</f>
        <v>17085.488182162426</v>
      </c>
      <c r="GJ30" s="22">
        <f ca="1">IF(GJ$2=0,0,IF((Parameters!$B$174*(1-Parameters!GJ$185)*_xlfn.IFNA('[3]National GDP per capita ppp'!GJ30,0)+(1-Parameters!$B$174)*GJ29)*(1+(_xlfn.IFNA('[3]Nat GDP per cap ppp growth rate'!GJ30,0)-IF(Settings!$C$16="No",0,Parameters!GJ$164*('AMOC national temperature'!GJ29-Parameters!GJ$128)+Parameters!GJ$165*('AMOC national temperature'!GJ29-Parameters!GJ$128)^2)))*IF(Settings!$C$16="No",1,(1-SLR!$D29*Parameters!GJ$181))&lt;=0,Parameters!$B$189,(Parameters!$B$174*(1-Parameters!GJ$185)*_xlfn.IFNA('[3]National GDP per capita ppp'!GJ30,0)+(1-Parameters!$B$174)*GJ29)*(1+(_xlfn.IFNA('[3]Nat GDP per cap ppp growth rate'!GJ30,0)-IF(Settings!$C$16="No",0,Parameters!GJ$164*('AMOC national temperature'!GJ29-Parameters!GJ$128)+Parameters!GJ$165*('AMOC national temperature'!GJ29-Parameters!GJ$128)^2)))*IF(Settings!$C$16="No",1,(1-SLR!$D29*Parameters!GJ$181))))</f>
        <v>8085.2886677044653</v>
      </c>
      <c r="GK30" s="22">
        <f ca="1">IF(GK$2=0,0,IF((Parameters!$B$174*(1-Parameters!GK$185)*_xlfn.IFNA('[3]National GDP per capita ppp'!GK30,0)+(1-Parameters!$B$174)*GK29)*(1+(_xlfn.IFNA('[3]Nat GDP per cap ppp growth rate'!GK30,0)-IF(Settings!$C$16="No",0,Parameters!GK$164*('AMOC national temperature'!GK29-Parameters!GK$128)+Parameters!GK$165*('AMOC national temperature'!GK29-Parameters!GK$128)^2)))*IF(Settings!$C$16="No",1,(1-SLR!$D29*Parameters!GK$181))&lt;=0,Parameters!$B$189,(Parameters!$B$174*(1-Parameters!GK$185)*_xlfn.IFNA('[3]National GDP per capita ppp'!GK30,0)+(1-Parameters!$B$174)*GK29)*(1+(_xlfn.IFNA('[3]Nat GDP per cap ppp growth rate'!GK30,0)-IF(Settings!$C$16="No",0,Parameters!GK$164*('AMOC national temperature'!GK29-Parameters!GK$128)+Parameters!GK$165*('AMOC national temperature'!GK29-Parameters!GK$128)^2)))*IF(Settings!$C$16="No",1,(1-SLR!$D29*Parameters!GK$181))))</f>
        <v>23787.578686313034</v>
      </c>
      <c r="GL30" s="22">
        <f ca="1">IF(GL$2=0,0,IF((Parameters!$B$174*(1-Parameters!GL$185)*_xlfn.IFNA('[3]National GDP per capita ppp'!GL30,0)+(1-Parameters!$B$174)*GL29)*(1+(_xlfn.IFNA('[3]Nat GDP per cap ppp growth rate'!GL30,0)-IF(Settings!$C$16="No",0,Parameters!GL$164*('AMOC national temperature'!GL29-Parameters!GL$128)+Parameters!GL$165*('AMOC national temperature'!GL29-Parameters!GL$128)^2)))*IF(Settings!$C$16="No",1,(1-SLR!$D29*Parameters!GL$181))&lt;=0,Parameters!$B$189,(Parameters!$B$174*(1-Parameters!GL$185)*_xlfn.IFNA('[3]National GDP per capita ppp'!GL30,0)+(1-Parameters!$B$174)*GL29)*(1+(_xlfn.IFNA('[3]Nat GDP per cap ppp growth rate'!GL30,0)-IF(Settings!$C$16="No",0,Parameters!GL$164*('AMOC national temperature'!GL29-Parameters!GL$128)+Parameters!GL$165*('AMOC national temperature'!GL29-Parameters!GL$128)^2)))*IF(Settings!$C$16="No",1,(1-SLR!$D29*Parameters!GL$181))))</f>
        <v>5326.5879171893912</v>
      </c>
      <c r="GM30" s="22">
        <f ca="1">IF(GM$2=0,0,IF((Parameters!$B$174*(1-Parameters!GM$185)*_xlfn.IFNA('[3]National GDP per capita ppp'!GM30,0)+(1-Parameters!$B$174)*GM29)*(1+(_xlfn.IFNA('[3]Nat GDP per cap ppp growth rate'!GM30,0)-IF(Settings!$C$16="No",0,Parameters!GM$164*('AMOC national temperature'!GM29-Parameters!GM$128)+Parameters!GM$165*('AMOC national temperature'!GM29-Parameters!GM$128)^2)))*IF(Settings!$C$16="No",1,(1-SLR!$D29*Parameters!GM$181))&lt;=0,Parameters!$B$189,(Parameters!$B$174*(1-Parameters!GM$185)*_xlfn.IFNA('[3]National GDP per capita ppp'!GM30,0)+(1-Parameters!$B$174)*GM29)*(1+(_xlfn.IFNA('[3]Nat GDP per cap ppp growth rate'!GM30,0)-IF(Settings!$C$16="No",0,Parameters!GM$164*('AMOC national temperature'!GM29-Parameters!GM$128)+Parameters!GM$165*('AMOC national temperature'!GM29-Parameters!GM$128)^2)))*IF(Settings!$C$16="No",1,(1-SLR!$D29*Parameters!GM$181))))</f>
        <v>4893.9387446919372</v>
      </c>
      <c r="GN30" s="22">
        <f ca="1">SUMPRODUCT(B30:GM30,'[4]National population'!$B30:$GM30)</f>
        <v>191044670438349.59</v>
      </c>
      <c r="GO30" s="22">
        <f ca="1">GN30/'[4]National population'!GN30</f>
        <v>23155.501439786167</v>
      </c>
    </row>
    <row r="31" spans="1:197" x14ac:dyDescent="0.25">
      <c r="A31" s="15">
        <v>2038</v>
      </c>
      <c r="B31" s="22">
        <f ca="1">IF(B$2=0,0,IF((Parameters!$B$174*(1-Parameters!B$185)*_xlfn.IFNA('[3]National GDP per capita ppp'!B31,0)+(1-Parameters!$B$174)*B30)*(1+(_xlfn.IFNA('[3]Nat GDP per cap ppp growth rate'!B31,0)-IF(Settings!$C$16="No",0,Parameters!B$164*('AMOC national temperature'!B30-Parameters!B$128)+Parameters!B$165*('AMOC national temperature'!B30-Parameters!B$128)^2)))*IF(Settings!$C$16="No",1,(1-SLR!$D30*Parameters!B$181))&lt;=0,Parameters!$B$189,(Parameters!$B$174*(1-Parameters!B$185)*_xlfn.IFNA('[3]National GDP per capita ppp'!B31,0)+(1-Parameters!$B$174)*B30)*(1+(_xlfn.IFNA('[3]Nat GDP per cap ppp growth rate'!B31,0)-IF(Settings!$C$16="No",0,Parameters!B$164*('AMOC national temperature'!B30-Parameters!B$128)+Parameters!B$165*('AMOC national temperature'!B30-Parameters!B$128)^2)))*IF(Settings!$C$16="No",1,(1-SLR!$D30*Parameters!B$181))))</f>
        <v>6780.0137081610555</v>
      </c>
      <c r="C31" s="22">
        <f ca="1">IF(C$2=0,0,IF((Parameters!$B$174*(1-Parameters!C$185)*_xlfn.IFNA('[3]National GDP per capita ppp'!C31,0)+(1-Parameters!$B$174)*C30)*(1+(_xlfn.IFNA('[3]Nat GDP per cap ppp growth rate'!C31,0)-IF(Settings!$C$16="No",0,Parameters!C$164*('AMOC national temperature'!C30-Parameters!C$128)+Parameters!C$165*('AMOC national temperature'!C30-Parameters!C$128)^2)))*IF(Settings!$C$16="No",1,(1-SLR!$D30*Parameters!C$181))&lt;=0,Parameters!$B$189,(Parameters!$B$174*(1-Parameters!C$185)*_xlfn.IFNA('[3]National GDP per capita ppp'!C31,0)+(1-Parameters!$B$174)*C30)*(1+(_xlfn.IFNA('[3]Nat GDP per cap ppp growth rate'!C31,0)-IF(Settings!$C$16="No",0,Parameters!C$164*('AMOC national temperature'!C30-Parameters!C$128)+Parameters!C$165*('AMOC national temperature'!C30-Parameters!C$128)^2)))*IF(Settings!$C$16="No",1,(1-SLR!$D30*Parameters!C$181))))</f>
        <v>10075.16244883539</v>
      </c>
      <c r="D31" s="22">
        <f ca="1">IF(D$2=0,0,IF((Parameters!$B$174*(1-Parameters!D$185)*_xlfn.IFNA('[3]National GDP per capita ppp'!D31,0)+(1-Parameters!$B$174)*D30)*(1+(_xlfn.IFNA('[3]Nat GDP per cap ppp growth rate'!D31,0)-IF(Settings!$C$16="No",0,Parameters!D$164*('AMOC national temperature'!D30-Parameters!D$128)+Parameters!D$165*('AMOC national temperature'!D30-Parameters!D$128)^2)))*IF(Settings!$C$16="No",1,(1-SLR!$D30*Parameters!D$181))&lt;=0,Parameters!$B$189,(Parameters!$B$174*(1-Parameters!D$185)*_xlfn.IFNA('[3]National GDP per capita ppp'!D31,0)+(1-Parameters!$B$174)*D30)*(1+(_xlfn.IFNA('[3]Nat GDP per cap ppp growth rate'!D31,0)-IF(Settings!$C$16="No",0,Parameters!D$164*('AMOC national temperature'!D30-Parameters!D$128)+Parameters!D$165*('AMOC national temperature'!D30-Parameters!D$128)^2)))*IF(Settings!$C$16="No",1,(1-SLR!$D30*Parameters!D$181))))</f>
        <v>12291.591772645555</v>
      </c>
      <c r="E31" s="22">
        <f>IF(E$2=0,0,IF((Parameters!$B$174*(1-Parameters!E$185)*_xlfn.IFNA('[3]National GDP per capita ppp'!E31,0)+(1-Parameters!$B$174)*E30)*(1+(_xlfn.IFNA('[3]Nat GDP per cap ppp growth rate'!E31,0)-IF(Settings!$C$16="No",0,Parameters!E$164*('AMOC national temperature'!E30-Parameters!E$128)+Parameters!E$165*('AMOC national temperature'!E30-Parameters!E$128)^2)))*IF(Settings!$C$16="No",1,(1-SLR!$D30*Parameters!E$181))&lt;=0,Parameters!$B$189,(Parameters!$B$174*(1-Parameters!E$185)*_xlfn.IFNA('[3]National GDP per capita ppp'!E31,0)+(1-Parameters!$B$174)*E30)*(1+(_xlfn.IFNA('[3]Nat GDP per cap ppp growth rate'!E31,0)-IF(Settings!$C$16="No",0,Parameters!E$164*('AMOC national temperature'!E30-Parameters!E$128)+Parameters!E$165*('AMOC national temperature'!E30-Parameters!E$128)^2)))*IF(Settings!$C$16="No",1,(1-SLR!$D30*Parameters!E$181))))</f>
        <v>0</v>
      </c>
      <c r="F31" s="22">
        <f ca="1">IF(F$2=0,0,IF((Parameters!$B$174*(1-Parameters!F$185)*_xlfn.IFNA('[3]National GDP per capita ppp'!F31,0)+(1-Parameters!$B$174)*F30)*(1+(_xlfn.IFNA('[3]Nat GDP per cap ppp growth rate'!F31,0)-IF(Settings!$C$16="No",0,Parameters!F$164*('AMOC national temperature'!F30-Parameters!F$128)+Parameters!F$165*('AMOC national temperature'!F30-Parameters!F$128)^2)))*IF(Settings!$C$16="No",1,(1-SLR!$D30*Parameters!F$181))&lt;=0,Parameters!$B$189,(Parameters!$B$174*(1-Parameters!F$185)*_xlfn.IFNA('[3]National GDP per capita ppp'!F31,0)+(1-Parameters!$B$174)*F30)*(1+(_xlfn.IFNA('[3]Nat GDP per cap ppp growth rate'!F31,0)-IF(Settings!$C$16="No",0,Parameters!F$164*('AMOC national temperature'!F30-Parameters!F$128)+Parameters!F$165*('AMOC national temperature'!F30-Parameters!F$128)^2)))*IF(Settings!$C$16="No",1,(1-SLR!$D30*Parameters!F$181))))</f>
        <v>101396.60873278859</v>
      </c>
      <c r="G31" s="22">
        <f ca="1">IF(G$2=0,0,IF((Parameters!$B$174*(1-Parameters!G$185)*_xlfn.IFNA('[3]National GDP per capita ppp'!G31,0)+(1-Parameters!$B$174)*G30)*(1+(_xlfn.IFNA('[3]Nat GDP per cap ppp growth rate'!G31,0)-IF(Settings!$C$16="No",0,Parameters!G$164*('AMOC national temperature'!G30-Parameters!G$128)+Parameters!G$165*('AMOC national temperature'!G30-Parameters!G$128)^2)))*IF(Settings!$C$16="No",1,(1-SLR!$D30*Parameters!G$181))&lt;=0,Parameters!$B$189,(Parameters!$B$174*(1-Parameters!G$185)*_xlfn.IFNA('[3]National GDP per capita ppp'!G31,0)+(1-Parameters!$B$174)*G30)*(1+(_xlfn.IFNA('[3]Nat GDP per cap ppp growth rate'!G31,0)-IF(Settings!$C$16="No",0,Parameters!G$164*('AMOC national temperature'!G30-Parameters!G$128)+Parameters!G$165*('AMOC national temperature'!G30-Parameters!G$128)^2)))*IF(Settings!$C$16="No",1,(1-SLR!$D30*Parameters!G$181))))</f>
        <v>36059.73949181995</v>
      </c>
      <c r="H31" s="22">
        <f ca="1">IF(H$2=0,0,IF((Parameters!$B$174*(1-Parameters!H$185)*_xlfn.IFNA('[3]National GDP per capita ppp'!H31,0)+(1-Parameters!$B$174)*H30)*(1+(_xlfn.IFNA('[3]Nat GDP per cap ppp growth rate'!H31,0)-IF(Settings!$C$16="No",0,Parameters!H$164*('AMOC national temperature'!H30-Parameters!H$128)+Parameters!H$165*('AMOC national temperature'!H30-Parameters!H$128)^2)))*IF(Settings!$C$16="No",1,(1-SLR!$D30*Parameters!H$181))&lt;=0,Parameters!$B$189,(Parameters!$B$174*(1-Parameters!H$185)*_xlfn.IFNA('[3]National GDP per capita ppp'!H31,0)+(1-Parameters!$B$174)*H30)*(1+(_xlfn.IFNA('[3]Nat GDP per cap ppp growth rate'!H31,0)-IF(Settings!$C$16="No",0,Parameters!H$164*('AMOC national temperature'!H30-Parameters!H$128)+Parameters!H$165*('AMOC national temperature'!H30-Parameters!H$128)^2)))*IF(Settings!$C$16="No",1,(1-SLR!$D30*Parameters!H$181))))</f>
        <v>14993.436709733698</v>
      </c>
      <c r="I31" s="22">
        <f ca="1">IF(I$2=0,0,IF((Parameters!$B$174*(1-Parameters!I$185)*_xlfn.IFNA('[3]National GDP per capita ppp'!I31,0)+(1-Parameters!$B$174)*I30)*(1+(_xlfn.IFNA('[3]Nat GDP per cap ppp growth rate'!I31,0)-IF(Settings!$C$16="No",0,Parameters!I$164*('AMOC national temperature'!I30-Parameters!I$128)+Parameters!I$165*('AMOC national temperature'!I30-Parameters!I$128)^2)))*IF(Settings!$C$16="No",1,(1-SLR!$D30*Parameters!I$181))&lt;=0,Parameters!$B$189,(Parameters!$B$174*(1-Parameters!I$185)*_xlfn.IFNA('[3]National GDP per capita ppp'!I31,0)+(1-Parameters!$B$174)*I30)*(1+(_xlfn.IFNA('[3]Nat GDP per cap ppp growth rate'!I31,0)-IF(Settings!$C$16="No",0,Parameters!I$164*('AMOC national temperature'!I30-Parameters!I$128)+Parameters!I$165*('AMOC national temperature'!I30-Parameters!I$128)^2)))*IF(Settings!$C$16="No",1,(1-SLR!$D30*Parameters!I$181))))</f>
        <v>33997.015602406609</v>
      </c>
      <c r="J31" s="22">
        <f ca="1">IF(J$2=0,0,IF((Parameters!$B$174*(1-Parameters!J$185)*_xlfn.IFNA('[3]National GDP per capita ppp'!J31,0)+(1-Parameters!$B$174)*J30)*(1+(_xlfn.IFNA('[3]Nat GDP per cap ppp growth rate'!J31,0)-IF(Settings!$C$16="No",0,Parameters!J$164*('AMOC national temperature'!J30-Parameters!J$128)+Parameters!J$165*('AMOC national temperature'!J30-Parameters!J$128)^2)))*IF(Settings!$C$16="No",1,(1-SLR!$D30*Parameters!J$181))&lt;=0,Parameters!$B$189,(Parameters!$B$174*(1-Parameters!J$185)*_xlfn.IFNA('[3]National GDP per capita ppp'!J31,0)+(1-Parameters!$B$174)*J30)*(1+(_xlfn.IFNA('[3]Nat GDP per cap ppp growth rate'!J31,0)-IF(Settings!$C$16="No",0,Parameters!J$164*('AMOC national temperature'!J30-Parameters!J$128)+Parameters!J$165*('AMOC national temperature'!J30-Parameters!J$128)^2)))*IF(Settings!$C$16="No",1,(1-SLR!$D30*Parameters!J$181))))</f>
        <v>48117.259637445612</v>
      </c>
      <c r="K31" s="22">
        <f ca="1">IF(K$2=0,0,IF((Parameters!$B$174*(1-Parameters!K$185)*_xlfn.IFNA('[3]National GDP per capita ppp'!K31,0)+(1-Parameters!$B$174)*K30)*(1+(_xlfn.IFNA('[3]Nat GDP per cap ppp growth rate'!K31,0)-IF(Settings!$C$16="No",0,Parameters!K$164*('AMOC national temperature'!K30-Parameters!K$128)+Parameters!K$165*('AMOC national temperature'!K30-Parameters!K$128)^2)))*IF(Settings!$C$16="No",1,(1-SLR!$D30*Parameters!K$181))&lt;=0,Parameters!$B$189,(Parameters!$B$174*(1-Parameters!K$185)*_xlfn.IFNA('[3]National GDP per capita ppp'!K31,0)+(1-Parameters!$B$174)*K30)*(1+(_xlfn.IFNA('[3]Nat GDP per cap ppp growth rate'!K31,0)-IF(Settings!$C$16="No",0,Parameters!K$164*('AMOC national temperature'!K30-Parameters!K$128)+Parameters!K$165*('AMOC national temperature'!K30-Parameters!K$128)^2)))*IF(Settings!$C$16="No",1,(1-SLR!$D30*Parameters!K$181))))</f>
        <v>50711.042936198261</v>
      </c>
      <c r="L31" s="22">
        <f ca="1">IF(L$2=0,0,IF((Parameters!$B$174*(1-Parameters!L$185)*_xlfn.IFNA('[3]National GDP per capita ppp'!L31,0)+(1-Parameters!$B$174)*L30)*(1+(_xlfn.IFNA('[3]Nat GDP per cap ppp growth rate'!L31,0)-IF(Settings!$C$16="No",0,Parameters!L$164*('AMOC national temperature'!L30-Parameters!L$128)+Parameters!L$165*('AMOC national temperature'!L30-Parameters!L$128)^2)))*IF(Settings!$C$16="No",1,(1-SLR!$D30*Parameters!L$181))&lt;=0,Parameters!$B$189,(Parameters!$B$174*(1-Parameters!L$185)*_xlfn.IFNA('[3]National GDP per capita ppp'!L31,0)+(1-Parameters!$B$174)*L30)*(1+(_xlfn.IFNA('[3]Nat GDP per cap ppp growth rate'!L31,0)-IF(Settings!$C$16="No",0,Parameters!L$164*('AMOC national temperature'!L30-Parameters!L$128)+Parameters!L$165*('AMOC national temperature'!L30-Parameters!L$128)^2)))*IF(Settings!$C$16="No",1,(1-SLR!$D30*Parameters!L$181))))</f>
        <v>26002.213450575804</v>
      </c>
      <c r="M31" s="22">
        <f ca="1">IF(M$2=0,0,IF((Parameters!$B$174*(1-Parameters!M$185)*_xlfn.IFNA('[3]National GDP per capita ppp'!M31,0)+(1-Parameters!$B$174)*M30)*(1+(_xlfn.IFNA('[3]Nat GDP per cap ppp growth rate'!M31,0)-IF(Settings!$C$16="No",0,Parameters!M$164*('AMOC national temperature'!M30-Parameters!M$128)+Parameters!M$165*('AMOC national temperature'!M30-Parameters!M$128)^2)))*IF(Settings!$C$16="No",1,(1-SLR!$D30*Parameters!M$181))&lt;=0,Parameters!$B$189,(Parameters!$B$174*(1-Parameters!M$185)*_xlfn.IFNA('[3]National GDP per capita ppp'!M31,0)+(1-Parameters!$B$174)*M30)*(1+(_xlfn.IFNA('[3]Nat GDP per cap ppp growth rate'!M31,0)-IF(Settings!$C$16="No",0,Parameters!M$164*('AMOC national temperature'!M30-Parameters!M$128)+Parameters!M$165*('AMOC national temperature'!M30-Parameters!M$128)^2)))*IF(Settings!$C$16="No",1,(1-SLR!$D30*Parameters!M$181))))</f>
        <v>1692.0957003431199</v>
      </c>
      <c r="N31" s="22">
        <f ca="1">IF(N$2=0,0,IF((Parameters!$B$174*(1-Parameters!N$185)*_xlfn.IFNA('[3]National GDP per capita ppp'!N31,0)+(1-Parameters!$B$174)*N30)*(1+(_xlfn.IFNA('[3]Nat GDP per cap ppp growth rate'!N31,0)-IF(Settings!$C$16="No",0,Parameters!N$164*('AMOC national temperature'!N30-Parameters!N$128)+Parameters!N$165*('AMOC national temperature'!N30-Parameters!N$128)^2)))*IF(Settings!$C$16="No",1,(1-SLR!$D30*Parameters!N$181))&lt;=0,Parameters!$B$189,(Parameters!$B$174*(1-Parameters!N$185)*_xlfn.IFNA('[3]National GDP per capita ppp'!N31,0)+(1-Parameters!$B$174)*N30)*(1+(_xlfn.IFNA('[3]Nat GDP per cap ppp growth rate'!N31,0)-IF(Settings!$C$16="No",0,Parameters!N$164*('AMOC national temperature'!N30-Parameters!N$128)+Parameters!N$165*('AMOC national temperature'!N30-Parameters!N$128)^2)))*IF(Settings!$C$16="No",1,(1-SLR!$D30*Parameters!N$181))))</f>
        <v>48496.100974920664</v>
      </c>
      <c r="O31" s="22">
        <f ca="1">IF(O$2=0,0,IF((Parameters!$B$174*(1-Parameters!O$185)*_xlfn.IFNA('[3]National GDP per capita ppp'!O31,0)+(1-Parameters!$B$174)*O30)*(1+(_xlfn.IFNA('[3]Nat GDP per cap ppp growth rate'!O31,0)-IF(Settings!$C$16="No",0,Parameters!O$164*('AMOC national temperature'!O30-Parameters!O$128)+Parameters!O$165*('AMOC national temperature'!O30-Parameters!O$128)^2)))*IF(Settings!$C$16="No",1,(1-SLR!$D30*Parameters!O$181))&lt;=0,Parameters!$B$189,(Parameters!$B$174*(1-Parameters!O$185)*_xlfn.IFNA('[3]National GDP per capita ppp'!O31,0)+(1-Parameters!$B$174)*O30)*(1+(_xlfn.IFNA('[3]Nat GDP per cap ppp growth rate'!O31,0)-IF(Settings!$C$16="No",0,Parameters!O$164*('AMOC national temperature'!O30-Parameters!O$128)+Parameters!O$165*('AMOC national temperature'!O30-Parameters!O$128)^2)))*IF(Settings!$C$16="No",1,(1-SLR!$D30*Parameters!O$181))))</f>
        <v>3855.9314868415613</v>
      </c>
      <c r="P31" s="22">
        <f ca="1">IF(P$2=0,0,IF((Parameters!$B$174*(1-Parameters!P$185)*_xlfn.IFNA('[3]National GDP per capita ppp'!P31,0)+(1-Parameters!$B$174)*P30)*(1+(_xlfn.IFNA('[3]Nat GDP per cap ppp growth rate'!P31,0)-IF(Settings!$C$16="No",0,Parameters!P$164*('AMOC national temperature'!P30-Parameters!P$128)+Parameters!P$165*('AMOC national temperature'!P30-Parameters!P$128)^2)))*IF(Settings!$C$16="No",1,(1-SLR!$D30*Parameters!P$181))&lt;=0,Parameters!$B$189,(Parameters!$B$174*(1-Parameters!P$185)*_xlfn.IFNA('[3]National GDP per capita ppp'!P31,0)+(1-Parameters!$B$174)*P30)*(1+(_xlfn.IFNA('[3]Nat GDP per cap ppp growth rate'!P31,0)-IF(Settings!$C$16="No",0,Parameters!P$164*('AMOC national temperature'!P30-Parameters!P$128)+Parameters!P$165*('AMOC national temperature'!P30-Parameters!P$128)^2)))*IF(Settings!$C$16="No",1,(1-SLR!$D30*Parameters!P$181))))</f>
        <v>2915.333326188997</v>
      </c>
      <c r="Q31" s="22">
        <f ca="1">IF(Q$2=0,0,IF((Parameters!$B$174*(1-Parameters!Q$185)*_xlfn.IFNA('[3]National GDP per capita ppp'!Q31,0)+(1-Parameters!$B$174)*Q30)*(1+(_xlfn.IFNA('[3]Nat GDP per cap ppp growth rate'!Q31,0)-IF(Settings!$C$16="No",0,Parameters!Q$164*('AMOC national temperature'!Q30-Parameters!Q$128)+Parameters!Q$165*('AMOC national temperature'!Q30-Parameters!Q$128)^2)))*IF(Settings!$C$16="No",1,(1-SLR!$D30*Parameters!Q$181))&lt;=0,Parameters!$B$189,(Parameters!$B$174*(1-Parameters!Q$185)*_xlfn.IFNA('[3]National GDP per capita ppp'!Q31,0)+(1-Parameters!$B$174)*Q30)*(1+(_xlfn.IFNA('[3]Nat GDP per cap ppp growth rate'!Q31,0)-IF(Settings!$C$16="No",0,Parameters!Q$164*('AMOC national temperature'!Q30-Parameters!Q$128)+Parameters!Q$165*('AMOC national temperature'!Q30-Parameters!Q$128)^2)))*IF(Settings!$C$16="No",1,(1-SLR!$D30*Parameters!Q$181))))</f>
        <v>6880.243641656818</v>
      </c>
      <c r="R31" s="22">
        <f ca="1">IF(R$2=0,0,IF((Parameters!$B$174*(1-Parameters!R$185)*_xlfn.IFNA('[3]National GDP per capita ppp'!R31,0)+(1-Parameters!$B$174)*R30)*(1+(_xlfn.IFNA('[3]Nat GDP per cap ppp growth rate'!R31,0)-IF(Settings!$C$16="No",0,Parameters!R$164*('AMOC national temperature'!R30-Parameters!R$128)+Parameters!R$165*('AMOC national temperature'!R30-Parameters!R$128)^2)))*IF(Settings!$C$16="No",1,(1-SLR!$D30*Parameters!R$181))&lt;=0,Parameters!$B$189,(Parameters!$B$174*(1-Parameters!R$185)*_xlfn.IFNA('[3]National GDP per capita ppp'!R31,0)+(1-Parameters!$B$174)*R30)*(1+(_xlfn.IFNA('[3]Nat GDP per cap ppp growth rate'!R31,0)-IF(Settings!$C$16="No",0,Parameters!R$164*('AMOC national temperature'!R30-Parameters!R$128)+Parameters!R$165*('AMOC national temperature'!R30-Parameters!R$128)^2)))*IF(Settings!$C$16="No",1,(1-SLR!$D30*Parameters!R$181))))</f>
        <v>19462.786415824055</v>
      </c>
      <c r="S31" s="22">
        <f ca="1">IF(S$2=0,0,IF((Parameters!$B$174*(1-Parameters!S$185)*_xlfn.IFNA('[3]National GDP per capita ppp'!S31,0)+(1-Parameters!$B$174)*S30)*(1+(_xlfn.IFNA('[3]Nat GDP per cap ppp growth rate'!S31,0)-IF(Settings!$C$16="No",0,Parameters!S$164*('AMOC national temperature'!S30-Parameters!S$128)+Parameters!S$165*('AMOC national temperature'!S30-Parameters!S$128)^2)))*IF(Settings!$C$16="No",1,(1-SLR!$D30*Parameters!S$181))&lt;=0,Parameters!$B$189,(Parameters!$B$174*(1-Parameters!S$185)*_xlfn.IFNA('[3]National GDP per capita ppp'!S31,0)+(1-Parameters!$B$174)*S30)*(1+(_xlfn.IFNA('[3]Nat GDP per cap ppp growth rate'!S31,0)-IF(Settings!$C$16="No",0,Parameters!S$164*('AMOC national temperature'!S30-Parameters!S$128)+Parameters!S$165*('AMOC national temperature'!S30-Parameters!S$128)^2)))*IF(Settings!$C$16="No",1,(1-SLR!$D30*Parameters!S$181))))</f>
        <v>66259.277333537786</v>
      </c>
      <c r="T31" s="22">
        <f ca="1">IF(T$2=0,0,IF((Parameters!$B$174*(1-Parameters!T$185)*_xlfn.IFNA('[3]National GDP per capita ppp'!T31,0)+(1-Parameters!$B$174)*T30)*(1+(_xlfn.IFNA('[3]Nat GDP per cap ppp growth rate'!T31,0)-IF(Settings!$C$16="No",0,Parameters!T$164*('AMOC national temperature'!T30-Parameters!T$128)+Parameters!T$165*('AMOC national temperature'!T30-Parameters!T$128)^2)))*IF(Settings!$C$16="No",1,(1-SLR!$D30*Parameters!T$181))&lt;=0,Parameters!$B$189,(Parameters!$B$174*(1-Parameters!T$185)*_xlfn.IFNA('[3]National GDP per capita ppp'!T31,0)+(1-Parameters!$B$174)*T30)*(1+(_xlfn.IFNA('[3]Nat GDP per cap ppp growth rate'!T31,0)-IF(Settings!$C$16="No",0,Parameters!T$164*('AMOC national temperature'!T30-Parameters!T$128)+Parameters!T$165*('AMOC national temperature'!T30-Parameters!T$128)^2)))*IF(Settings!$C$16="No",1,(1-SLR!$D30*Parameters!T$181))))</f>
        <v>50597.249000609518</v>
      </c>
      <c r="U31" s="22">
        <f ca="1">IF(U$2=0,0,IF((Parameters!$B$174*(1-Parameters!U$185)*_xlfn.IFNA('[3]National GDP per capita ppp'!U31,0)+(1-Parameters!$B$174)*U30)*(1+(_xlfn.IFNA('[3]Nat GDP per cap ppp growth rate'!U31,0)-IF(Settings!$C$16="No",0,Parameters!U$164*('AMOC national temperature'!U30-Parameters!U$128)+Parameters!U$165*('AMOC national temperature'!U30-Parameters!U$128)^2)))*IF(Settings!$C$16="No",1,(1-SLR!$D30*Parameters!U$181))&lt;=0,Parameters!$B$189,(Parameters!$B$174*(1-Parameters!U$185)*_xlfn.IFNA('[3]National GDP per capita ppp'!U31,0)+(1-Parameters!$B$174)*U30)*(1+(_xlfn.IFNA('[3]Nat GDP per cap ppp growth rate'!U31,0)-IF(Settings!$C$16="No",0,Parameters!U$164*('AMOC national temperature'!U30-Parameters!U$128)+Parameters!U$165*('AMOC national temperature'!U30-Parameters!U$128)^2)))*IF(Settings!$C$16="No",1,(1-SLR!$D30*Parameters!U$181))))</f>
        <v>13929.286071399423</v>
      </c>
      <c r="V31" s="22">
        <f ca="1">IF(V$2=0,0,IF((Parameters!$B$174*(1-Parameters!V$185)*_xlfn.IFNA('[3]National GDP per capita ppp'!V31,0)+(1-Parameters!$B$174)*V30)*(1+(_xlfn.IFNA('[3]Nat GDP per cap ppp growth rate'!V31,0)-IF(Settings!$C$16="No",0,Parameters!V$164*('AMOC national temperature'!V30-Parameters!V$128)+Parameters!V$165*('AMOC national temperature'!V30-Parameters!V$128)^2)))*IF(Settings!$C$16="No",1,(1-SLR!$D30*Parameters!V$181))&lt;=0,Parameters!$B$189,(Parameters!$B$174*(1-Parameters!V$185)*_xlfn.IFNA('[3]National GDP per capita ppp'!V31,0)+(1-Parameters!$B$174)*V30)*(1+(_xlfn.IFNA('[3]Nat GDP per cap ppp growth rate'!V31,0)-IF(Settings!$C$16="No",0,Parameters!V$164*('AMOC national temperature'!V30-Parameters!V$128)+Parameters!V$165*('AMOC national temperature'!V30-Parameters!V$128)^2)))*IF(Settings!$C$16="No",1,(1-SLR!$D30*Parameters!V$181))))</f>
        <v>32573.023146989748</v>
      </c>
      <c r="W31" s="22">
        <f ca="1">IF(W$2=0,0,IF((Parameters!$B$174*(1-Parameters!W$185)*_xlfn.IFNA('[3]National GDP per capita ppp'!W31,0)+(1-Parameters!$B$174)*W30)*(1+(_xlfn.IFNA('[3]Nat GDP per cap ppp growth rate'!W31,0)-IF(Settings!$C$16="No",0,Parameters!W$164*('AMOC national temperature'!W30-Parameters!W$128)+Parameters!W$165*('AMOC national temperature'!W30-Parameters!W$128)^2)))*IF(Settings!$C$16="No",1,(1-SLR!$D30*Parameters!W$181))&lt;=0,Parameters!$B$189,(Parameters!$B$174*(1-Parameters!W$185)*_xlfn.IFNA('[3]National GDP per capita ppp'!W31,0)+(1-Parameters!$B$174)*W30)*(1+(_xlfn.IFNA('[3]Nat GDP per cap ppp growth rate'!W31,0)-IF(Settings!$C$16="No",0,Parameters!W$164*('AMOC national temperature'!W30-Parameters!W$128)+Parameters!W$165*('AMOC national temperature'!W30-Parameters!W$128)^2)))*IF(Settings!$C$16="No",1,(1-SLR!$D30*Parameters!W$181))))</f>
        <v>15641.49905338327</v>
      </c>
      <c r="X31" s="22">
        <f ca="1">IF(X$2=0,0,IF((Parameters!$B$174*(1-Parameters!X$185)*_xlfn.IFNA('[3]National GDP per capita ppp'!X31,0)+(1-Parameters!$B$174)*X30)*(1+(_xlfn.IFNA('[3]Nat GDP per cap ppp growth rate'!X31,0)-IF(Settings!$C$16="No",0,Parameters!X$164*('AMOC national temperature'!X30-Parameters!X$128)+Parameters!X$165*('AMOC national temperature'!X30-Parameters!X$128)^2)))*IF(Settings!$C$16="No",1,(1-SLR!$D30*Parameters!X$181))&lt;=0,Parameters!$B$189,(Parameters!$B$174*(1-Parameters!X$185)*_xlfn.IFNA('[3]National GDP per capita ppp'!X31,0)+(1-Parameters!$B$174)*X30)*(1+(_xlfn.IFNA('[3]Nat GDP per cap ppp growth rate'!X31,0)-IF(Settings!$C$16="No",0,Parameters!X$164*('AMOC national temperature'!X30-Parameters!X$128)+Parameters!X$165*('AMOC national temperature'!X30-Parameters!X$128)^2)))*IF(Settings!$C$16="No",1,(1-SLR!$D30*Parameters!X$181))))</f>
        <v>60756.184529019622</v>
      </c>
      <c r="Y31" s="22">
        <f ca="1">IF(Y$2=0,0,IF((Parameters!$B$174*(1-Parameters!Y$185)*_xlfn.IFNA('[3]National GDP per capita ppp'!Y31,0)+(1-Parameters!$B$174)*Y30)*(1+(_xlfn.IFNA('[3]Nat GDP per cap ppp growth rate'!Y31,0)-IF(Settings!$C$16="No",0,Parameters!Y$164*('AMOC national temperature'!Y30-Parameters!Y$128)+Parameters!Y$165*('AMOC national temperature'!Y30-Parameters!Y$128)^2)))*IF(Settings!$C$16="No",1,(1-SLR!$D30*Parameters!Y$181))&lt;=0,Parameters!$B$189,(Parameters!$B$174*(1-Parameters!Y$185)*_xlfn.IFNA('[3]National GDP per capita ppp'!Y31,0)+(1-Parameters!$B$174)*Y30)*(1+(_xlfn.IFNA('[3]Nat GDP per cap ppp growth rate'!Y31,0)-IF(Settings!$C$16="No",0,Parameters!Y$164*('AMOC national temperature'!Y30-Parameters!Y$128)+Parameters!Y$165*('AMOC national temperature'!Y30-Parameters!Y$128)^2)))*IF(Settings!$C$16="No",1,(1-SLR!$D30*Parameters!Y$181))))</f>
        <v>9271.9132051321067</v>
      </c>
      <c r="Z31" s="22">
        <f ca="1">IF(Z$2=0,0,IF((Parameters!$B$174*(1-Parameters!Z$185)*_xlfn.IFNA('[3]National GDP per capita ppp'!Z31,0)+(1-Parameters!$B$174)*Z30)*(1+(_xlfn.IFNA('[3]Nat GDP per cap ppp growth rate'!Z31,0)-IF(Settings!$C$16="No",0,Parameters!Z$164*('AMOC national temperature'!Z30-Parameters!Z$128)+Parameters!Z$165*('AMOC national temperature'!Z30-Parameters!Z$128)^2)))*IF(Settings!$C$16="No",1,(1-SLR!$D30*Parameters!Z$181))&lt;=0,Parameters!$B$189,(Parameters!$B$174*(1-Parameters!Z$185)*_xlfn.IFNA('[3]National GDP per capita ppp'!Z31,0)+(1-Parameters!$B$174)*Z30)*(1+(_xlfn.IFNA('[3]Nat GDP per cap ppp growth rate'!Z31,0)-IF(Settings!$C$16="No",0,Parameters!Z$164*('AMOC national temperature'!Z30-Parameters!Z$128)+Parameters!Z$165*('AMOC national temperature'!Z30-Parameters!Z$128)^2)))*IF(Settings!$C$16="No",1,(1-SLR!$D30*Parameters!Z$181))))</f>
        <v>27545.415934115117</v>
      </c>
      <c r="AA31" s="22">
        <f ca="1">IF(AA$2=0,0,IF((Parameters!$B$174*(1-Parameters!AA$185)*_xlfn.IFNA('[3]National GDP per capita ppp'!AA31,0)+(1-Parameters!$B$174)*AA30)*(1+(_xlfn.IFNA('[3]Nat GDP per cap ppp growth rate'!AA31,0)-IF(Settings!$C$16="No",0,Parameters!AA$164*('AMOC national temperature'!AA30-Parameters!AA$128)+Parameters!AA$165*('AMOC national temperature'!AA30-Parameters!AA$128)^2)))*IF(Settings!$C$16="No",1,(1-SLR!$D30*Parameters!AA$181))&lt;=0,Parameters!$B$189,(Parameters!$B$174*(1-Parameters!AA$185)*_xlfn.IFNA('[3]National GDP per capita ppp'!AA31,0)+(1-Parameters!$B$174)*AA30)*(1+(_xlfn.IFNA('[3]Nat GDP per cap ppp growth rate'!AA31,0)-IF(Settings!$C$16="No",0,Parameters!AA$164*('AMOC national temperature'!AA30-Parameters!AA$128)+Parameters!AA$165*('AMOC national temperature'!AA30-Parameters!AA$128)^2)))*IF(Settings!$C$16="No",1,(1-SLR!$D30*Parameters!AA$181))))</f>
        <v>34932.245428626164</v>
      </c>
      <c r="AB31" s="22">
        <f ca="1">IF(AB$2=0,0,IF((Parameters!$B$174*(1-Parameters!AB$185)*_xlfn.IFNA('[3]National GDP per capita ppp'!AB31,0)+(1-Parameters!$B$174)*AB30)*(1+(_xlfn.IFNA('[3]Nat GDP per cap ppp growth rate'!AB31,0)-IF(Settings!$C$16="No",0,Parameters!AB$164*('AMOC national temperature'!AB30-Parameters!AB$128)+Parameters!AB$165*('AMOC national temperature'!AB30-Parameters!AB$128)^2)))*IF(Settings!$C$16="No",1,(1-SLR!$D30*Parameters!AB$181))&lt;=0,Parameters!$B$189,(Parameters!$B$174*(1-Parameters!AB$185)*_xlfn.IFNA('[3]National GDP per capita ppp'!AB31,0)+(1-Parameters!$B$174)*AB30)*(1+(_xlfn.IFNA('[3]Nat GDP per cap ppp growth rate'!AB31,0)-IF(Settings!$C$16="No",0,Parameters!AB$164*('AMOC national temperature'!AB30-Parameters!AB$128)+Parameters!AB$165*('AMOC national temperature'!AB30-Parameters!AB$128)^2)))*IF(Settings!$C$16="No",1,(1-SLR!$D30*Parameters!AB$181))))</f>
        <v>147400.89378574124</v>
      </c>
      <c r="AC31" s="22">
        <f ca="1">IF(AC$2=0,0,IF((Parameters!$B$174*(1-Parameters!AC$185)*_xlfn.IFNA('[3]National GDP per capita ppp'!AC31,0)+(1-Parameters!$B$174)*AC30)*(1+(_xlfn.IFNA('[3]Nat GDP per cap ppp growth rate'!AC31,0)-IF(Settings!$C$16="No",0,Parameters!AC$164*('AMOC national temperature'!AC30-Parameters!AC$128)+Parameters!AC$165*('AMOC national temperature'!AC30-Parameters!AC$128)^2)))*IF(Settings!$C$16="No",1,(1-SLR!$D30*Parameters!AC$181))&lt;=0,Parameters!$B$189,(Parameters!$B$174*(1-Parameters!AC$185)*_xlfn.IFNA('[3]National GDP per capita ppp'!AC31,0)+(1-Parameters!$B$174)*AC30)*(1+(_xlfn.IFNA('[3]Nat GDP per cap ppp growth rate'!AC31,0)-IF(Settings!$C$16="No",0,Parameters!AC$164*('AMOC national temperature'!AC30-Parameters!AC$128)+Parameters!AC$165*('AMOC national temperature'!AC30-Parameters!AC$128)^2)))*IF(Settings!$C$16="No",1,(1-SLR!$D30*Parameters!AC$181))))</f>
        <v>19871.240990815422</v>
      </c>
      <c r="AD31" s="22">
        <f ca="1">IF(AD$2=0,0,IF((Parameters!$B$174*(1-Parameters!AD$185)*_xlfn.IFNA('[3]National GDP per capita ppp'!AD31,0)+(1-Parameters!$B$174)*AD30)*(1+(_xlfn.IFNA('[3]Nat GDP per cap ppp growth rate'!AD31,0)-IF(Settings!$C$16="No",0,Parameters!AD$164*('AMOC national temperature'!AD30-Parameters!AD$128)+Parameters!AD$165*('AMOC national temperature'!AD30-Parameters!AD$128)^2)))*IF(Settings!$C$16="No",1,(1-SLR!$D30*Parameters!AD$181))&lt;=0,Parameters!$B$189,(Parameters!$B$174*(1-Parameters!AD$185)*_xlfn.IFNA('[3]National GDP per capita ppp'!AD31,0)+(1-Parameters!$B$174)*AD30)*(1+(_xlfn.IFNA('[3]Nat GDP per cap ppp growth rate'!AD31,0)-IF(Settings!$C$16="No",0,Parameters!AD$164*('AMOC national temperature'!AD30-Parameters!AD$128)+Parameters!AD$165*('AMOC national temperature'!AD30-Parameters!AD$128)^2)))*IF(Settings!$C$16="No",1,(1-SLR!$D30*Parameters!AD$181))))</f>
        <v>19373.291742250432</v>
      </c>
      <c r="AE31" s="22">
        <f ca="1">IF(AE$2=0,0,IF((Parameters!$B$174*(1-Parameters!AE$185)*_xlfn.IFNA('[3]National GDP per capita ppp'!AE31,0)+(1-Parameters!$B$174)*AE30)*(1+(_xlfn.IFNA('[3]Nat GDP per cap ppp growth rate'!AE31,0)-IF(Settings!$C$16="No",0,Parameters!AE$164*('AMOC national temperature'!AE30-Parameters!AE$128)+Parameters!AE$165*('AMOC national temperature'!AE30-Parameters!AE$128)^2)))*IF(Settings!$C$16="No",1,(1-SLR!$D30*Parameters!AE$181))&lt;=0,Parameters!$B$189,(Parameters!$B$174*(1-Parameters!AE$185)*_xlfn.IFNA('[3]National GDP per capita ppp'!AE31,0)+(1-Parameters!$B$174)*AE30)*(1+(_xlfn.IFNA('[3]Nat GDP per cap ppp growth rate'!AE31,0)-IF(Settings!$C$16="No",0,Parameters!AE$164*('AMOC national temperature'!AE30-Parameters!AE$128)+Parameters!AE$165*('AMOC national temperature'!AE30-Parameters!AE$128)^2)))*IF(Settings!$C$16="No",1,(1-SLR!$D30*Parameters!AE$181))))</f>
        <v>1805.5910685958897</v>
      </c>
      <c r="AF31" s="22">
        <f ca="1">IF(AF$2=0,0,IF((Parameters!$B$174*(1-Parameters!AF$185)*_xlfn.IFNA('[3]National GDP per capita ppp'!AF31,0)+(1-Parameters!$B$174)*AF30)*(1+(_xlfn.IFNA('[3]Nat GDP per cap ppp growth rate'!AF31,0)-IF(Settings!$C$16="No",0,Parameters!AF$164*('AMOC national temperature'!AF30-Parameters!AF$128)+Parameters!AF$165*('AMOC national temperature'!AF30-Parameters!AF$128)^2)))*IF(Settings!$C$16="No",1,(1-SLR!$D30*Parameters!AF$181))&lt;=0,Parameters!$B$189,(Parameters!$B$174*(1-Parameters!AF$185)*_xlfn.IFNA('[3]National GDP per capita ppp'!AF31,0)+(1-Parameters!$B$174)*AF30)*(1+(_xlfn.IFNA('[3]Nat GDP per cap ppp growth rate'!AF31,0)-IF(Settings!$C$16="No",0,Parameters!AF$164*('AMOC national temperature'!AF30-Parameters!AF$128)+Parameters!AF$165*('AMOC national temperature'!AF30-Parameters!AF$128)^2)))*IF(Settings!$C$16="No",1,(1-SLR!$D30*Parameters!AF$181))))</f>
        <v>54081.152527052014</v>
      </c>
      <c r="AG31" s="22">
        <f ca="1">IF(AG$2=0,0,IF((Parameters!$B$174*(1-Parameters!AG$185)*_xlfn.IFNA('[3]National GDP per capita ppp'!AG31,0)+(1-Parameters!$B$174)*AG30)*(1+(_xlfn.IFNA('[3]Nat GDP per cap ppp growth rate'!AG31,0)-IF(Settings!$C$16="No",0,Parameters!AG$164*('AMOC national temperature'!AG30-Parameters!AG$128)+Parameters!AG$165*('AMOC national temperature'!AG30-Parameters!AG$128)^2)))*IF(Settings!$C$16="No",1,(1-SLR!$D30*Parameters!AG$181))&lt;=0,Parameters!$B$189,(Parameters!$B$174*(1-Parameters!AG$185)*_xlfn.IFNA('[3]National GDP per capita ppp'!AG31,0)+(1-Parameters!$B$174)*AG30)*(1+(_xlfn.IFNA('[3]Nat GDP per cap ppp growth rate'!AG31,0)-IF(Settings!$C$16="No",0,Parameters!AG$164*('AMOC national temperature'!AG30-Parameters!AG$128)+Parameters!AG$165*('AMOC national temperature'!AG30-Parameters!AG$128)^2)))*IF(Settings!$C$16="No",1,(1-SLR!$D30*Parameters!AG$181))))</f>
        <v>56408.179010452375</v>
      </c>
      <c r="AH31" s="22">
        <f ca="1">IF(AH$2=0,0,IF((Parameters!$B$174*(1-Parameters!AH$185)*_xlfn.IFNA('[3]National GDP per capita ppp'!AH31,0)+(1-Parameters!$B$174)*AH30)*(1+(_xlfn.IFNA('[3]Nat GDP per cap ppp growth rate'!AH31,0)-IF(Settings!$C$16="No",0,Parameters!AH$164*('AMOC national temperature'!AH30-Parameters!AH$128)+Parameters!AH$165*('AMOC national temperature'!AH30-Parameters!AH$128)^2)))*IF(Settings!$C$16="No",1,(1-SLR!$D30*Parameters!AH$181))&lt;=0,Parameters!$B$189,(Parameters!$B$174*(1-Parameters!AH$185)*_xlfn.IFNA('[3]National GDP per capita ppp'!AH31,0)+(1-Parameters!$B$174)*AH30)*(1+(_xlfn.IFNA('[3]Nat GDP per cap ppp growth rate'!AH31,0)-IF(Settings!$C$16="No",0,Parameters!AH$164*('AMOC national temperature'!AH30-Parameters!AH$128)+Parameters!AH$165*('AMOC national temperature'!AH30-Parameters!AH$128)^2)))*IF(Settings!$C$16="No",1,(1-SLR!$D30*Parameters!AH$181))))</f>
        <v>33155.926926809218</v>
      </c>
      <c r="AI31" s="22">
        <f ca="1">IF(AI$2=0,0,IF((Parameters!$B$174*(1-Parameters!AI$185)*_xlfn.IFNA('[3]National GDP per capita ppp'!AI31,0)+(1-Parameters!$B$174)*AI30)*(1+(_xlfn.IFNA('[3]Nat GDP per cap ppp growth rate'!AI31,0)-IF(Settings!$C$16="No",0,Parameters!AI$164*('AMOC national temperature'!AI30-Parameters!AI$128)+Parameters!AI$165*('AMOC national temperature'!AI30-Parameters!AI$128)^2)))*IF(Settings!$C$16="No",1,(1-SLR!$D30*Parameters!AI$181))&lt;=0,Parameters!$B$189,(Parameters!$B$174*(1-Parameters!AI$185)*_xlfn.IFNA('[3]National GDP per capita ppp'!AI31,0)+(1-Parameters!$B$174)*AI30)*(1+(_xlfn.IFNA('[3]Nat GDP per cap ppp growth rate'!AI31,0)-IF(Settings!$C$16="No",0,Parameters!AI$164*('AMOC national temperature'!AI30-Parameters!AI$128)+Parameters!AI$165*('AMOC national temperature'!AI30-Parameters!AI$128)^2)))*IF(Settings!$C$16="No",1,(1-SLR!$D30*Parameters!AI$181))))</f>
        <v>21406.177412948142</v>
      </c>
      <c r="AJ31" s="22">
        <f ca="1">IF(AJ$2=0,0,IF((Parameters!$B$174*(1-Parameters!AJ$185)*_xlfn.IFNA('[3]National GDP per capita ppp'!AJ31,0)+(1-Parameters!$B$174)*AJ30)*(1+(_xlfn.IFNA('[3]Nat GDP per cap ppp growth rate'!AJ31,0)-IF(Settings!$C$16="No",0,Parameters!AJ$164*('AMOC national temperature'!AJ30-Parameters!AJ$128)+Parameters!AJ$165*('AMOC national temperature'!AJ30-Parameters!AJ$128)^2)))*IF(Settings!$C$16="No",1,(1-SLR!$D30*Parameters!AJ$181))&lt;=0,Parameters!$B$189,(Parameters!$B$174*(1-Parameters!AJ$185)*_xlfn.IFNA('[3]National GDP per capita ppp'!AJ31,0)+(1-Parameters!$B$174)*AJ30)*(1+(_xlfn.IFNA('[3]Nat GDP per cap ppp growth rate'!AJ31,0)-IF(Settings!$C$16="No",0,Parameters!AJ$164*('AMOC national temperature'!AJ30-Parameters!AJ$128)+Parameters!AJ$165*('AMOC national temperature'!AJ30-Parameters!AJ$128)^2)))*IF(Settings!$C$16="No",1,(1-SLR!$D30*Parameters!AJ$181))))</f>
        <v>5625.0374121441855</v>
      </c>
      <c r="AK31" s="22">
        <f ca="1">IF(AK$2=0,0,IF((Parameters!$B$174*(1-Parameters!AK$185)*_xlfn.IFNA('[3]National GDP per capita ppp'!AK31,0)+(1-Parameters!$B$174)*AK30)*(1+(_xlfn.IFNA('[3]Nat GDP per cap ppp growth rate'!AK31,0)-IF(Settings!$C$16="No",0,Parameters!AK$164*('AMOC national temperature'!AK30-Parameters!AK$128)+Parameters!AK$165*('AMOC national temperature'!AK30-Parameters!AK$128)^2)))*IF(Settings!$C$16="No",1,(1-SLR!$D30*Parameters!AK$181))&lt;=0,Parameters!$B$189,(Parameters!$B$174*(1-Parameters!AK$185)*_xlfn.IFNA('[3]National GDP per capita ppp'!AK31,0)+(1-Parameters!$B$174)*AK30)*(1+(_xlfn.IFNA('[3]Nat GDP per cap ppp growth rate'!AK31,0)-IF(Settings!$C$16="No",0,Parameters!AK$164*('AMOC national temperature'!AK30-Parameters!AK$128)+Parameters!AK$165*('AMOC national temperature'!AK30-Parameters!AK$128)^2)))*IF(Settings!$C$16="No",1,(1-SLR!$D30*Parameters!AK$181))))</f>
        <v>5698.7828957961583</v>
      </c>
      <c r="AL31" s="22">
        <f ca="1">IF(AL$2=0,0,IF((Parameters!$B$174*(1-Parameters!AL$185)*_xlfn.IFNA('[3]National GDP per capita ppp'!AL31,0)+(1-Parameters!$B$174)*AL30)*(1+(_xlfn.IFNA('[3]Nat GDP per cap ppp growth rate'!AL31,0)-IF(Settings!$C$16="No",0,Parameters!AL$164*('AMOC national temperature'!AL30-Parameters!AL$128)+Parameters!AL$165*('AMOC national temperature'!AL30-Parameters!AL$128)^2)))*IF(Settings!$C$16="No",1,(1-SLR!$D30*Parameters!AL$181))&lt;=0,Parameters!$B$189,(Parameters!$B$174*(1-Parameters!AL$185)*_xlfn.IFNA('[3]National GDP per capita ppp'!AL31,0)+(1-Parameters!$B$174)*AL30)*(1+(_xlfn.IFNA('[3]Nat GDP per cap ppp growth rate'!AL31,0)-IF(Settings!$C$16="No",0,Parameters!AL$164*('AMOC national temperature'!AL30-Parameters!AL$128)+Parameters!AL$165*('AMOC national temperature'!AL30-Parameters!AL$128)^2)))*IF(Settings!$C$16="No",1,(1-SLR!$D30*Parameters!AL$181))))</f>
        <v>1427.6174453581405</v>
      </c>
      <c r="AM31" s="22">
        <f ca="1">IF(AM$2=0,0,IF((Parameters!$B$174*(1-Parameters!AM$185)*_xlfn.IFNA('[3]National GDP per capita ppp'!AM31,0)+(1-Parameters!$B$174)*AM30)*(1+(_xlfn.IFNA('[3]Nat GDP per cap ppp growth rate'!AM31,0)-IF(Settings!$C$16="No",0,Parameters!AM$164*('AMOC national temperature'!AM30-Parameters!AM$128)+Parameters!AM$165*('AMOC national temperature'!AM30-Parameters!AM$128)^2)))*IF(Settings!$C$16="No",1,(1-SLR!$D30*Parameters!AM$181))&lt;=0,Parameters!$B$189,(Parameters!$B$174*(1-Parameters!AM$185)*_xlfn.IFNA('[3]National GDP per capita ppp'!AM31,0)+(1-Parameters!$B$174)*AM30)*(1+(_xlfn.IFNA('[3]Nat GDP per cap ppp growth rate'!AM31,0)-IF(Settings!$C$16="No",0,Parameters!AM$164*('AMOC national temperature'!AM30-Parameters!AM$128)+Parameters!AM$165*('AMOC national temperature'!AM30-Parameters!AM$128)^2)))*IF(Settings!$C$16="No",1,(1-SLR!$D30*Parameters!AM$181))))</f>
        <v>10194.709363625265</v>
      </c>
      <c r="AN31" s="22">
        <f ca="1">IF(AN$2=0,0,IF((Parameters!$B$174*(1-Parameters!AN$185)*_xlfn.IFNA('[3]National GDP per capita ppp'!AN31,0)+(1-Parameters!$B$174)*AN30)*(1+(_xlfn.IFNA('[3]Nat GDP per cap ppp growth rate'!AN31,0)-IF(Settings!$C$16="No",0,Parameters!AN$164*('AMOC national temperature'!AN30-Parameters!AN$128)+Parameters!AN$165*('AMOC national temperature'!AN30-Parameters!AN$128)^2)))*IF(Settings!$C$16="No",1,(1-SLR!$D30*Parameters!AN$181))&lt;=0,Parameters!$B$189,(Parameters!$B$174*(1-Parameters!AN$185)*_xlfn.IFNA('[3]National GDP per capita ppp'!AN31,0)+(1-Parameters!$B$174)*AN30)*(1+(_xlfn.IFNA('[3]Nat GDP per cap ppp growth rate'!AN31,0)-IF(Settings!$C$16="No",0,Parameters!AN$164*('AMOC national temperature'!AN30-Parameters!AN$128)+Parameters!AN$165*('AMOC national temperature'!AN30-Parameters!AN$128)^2)))*IF(Settings!$C$16="No",1,(1-SLR!$D30*Parameters!AN$181))))</f>
        <v>20577.151293397874</v>
      </c>
      <c r="AO31" s="22">
        <f ca="1">IF(AO$2=0,0,IF((Parameters!$B$174*(1-Parameters!AO$185)*_xlfn.IFNA('[3]National GDP per capita ppp'!AO31,0)+(1-Parameters!$B$174)*AO30)*(1+(_xlfn.IFNA('[3]Nat GDP per cap ppp growth rate'!AO31,0)-IF(Settings!$C$16="No",0,Parameters!AO$164*('AMOC national temperature'!AO30-Parameters!AO$128)+Parameters!AO$165*('AMOC national temperature'!AO30-Parameters!AO$128)^2)))*IF(Settings!$C$16="No",1,(1-SLR!$D30*Parameters!AO$181))&lt;=0,Parameters!$B$189,(Parameters!$B$174*(1-Parameters!AO$185)*_xlfn.IFNA('[3]National GDP per capita ppp'!AO31,0)+(1-Parameters!$B$174)*AO30)*(1+(_xlfn.IFNA('[3]Nat GDP per cap ppp growth rate'!AO31,0)-IF(Settings!$C$16="No",0,Parameters!AO$164*('AMOC national temperature'!AO30-Parameters!AO$128)+Parameters!AO$165*('AMOC national temperature'!AO30-Parameters!AO$128)^2)))*IF(Settings!$C$16="No",1,(1-SLR!$D30*Parameters!AO$181))))</f>
        <v>5320.6306661804001</v>
      </c>
      <c r="AP31" s="22">
        <f ca="1">IF(AP$2=0,0,IF((Parameters!$B$174*(1-Parameters!AP$185)*_xlfn.IFNA('[3]National GDP per capita ppp'!AP31,0)+(1-Parameters!$B$174)*AP30)*(1+(_xlfn.IFNA('[3]Nat GDP per cap ppp growth rate'!AP31,0)-IF(Settings!$C$16="No",0,Parameters!AP$164*('AMOC national temperature'!AP30-Parameters!AP$128)+Parameters!AP$165*('AMOC national temperature'!AP30-Parameters!AP$128)^2)))*IF(Settings!$C$16="No",1,(1-SLR!$D30*Parameters!AP$181))&lt;=0,Parameters!$B$189,(Parameters!$B$174*(1-Parameters!AP$185)*_xlfn.IFNA('[3]National GDP per capita ppp'!AP31,0)+(1-Parameters!$B$174)*AP30)*(1+(_xlfn.IFNA('[3]Nat GDP per cap ppp growth rate'!AP31,0)-IF(Settings!$C$16="No",0,Parameters!AP$164*('AMOC national temperature'!AP30-Parameters!AP$128)+Parameters!AP$165*('AMOC national temperature'!AP30-Parameters!AP$128)^2)))*IF(Settings!$C$16="No",1,(1-SLR!$D30*Parameters!AP$181))))</f>
        <v>9865.4734961132999</v>
      </c>
      <c r="AQ31" s="22">
        <f ca="1">IF(AQ$2=0,0,IF((Parameters!$B$174*(1-Parameters!AQ$185)*_xlfn.IFNA('[3]National GDP per capita ppp'!AQ31,0)+(1-Parameters!$B$174)*AQ30)*(1+(_xlfn.IFNA('[3]Nat GDP per cap ppp growth rate'!AQ31,0)-IF(Settings!$C$16="No",0,Parameters!AQ$164*('AMOC national temperature'!AQ30-Parameters!AQ$128)+Parameters!AQ$165*('AMOC national temperature'!AQ30-Parameters!AQ$128)^2)))*IF(Settings!$C$16="No",1,(1-SLR!$D30*Parameters!AQ$181))&lt;=0,Parameters!$B$189,(Parameters!$B$174*(1-Parameters!AQ$185)*_xlfn.IFNA('[3]National GDP per capita ppp'!AQ31,0)+(1-Parameters!$B$174)*AQ30)*(1+(_xlfn.IFNA('[3]Nat GDP per cap ppp growth rate'!AQ31,0)-IF(Settings!$C$16="No",0,Parameters!AQ$164*('AMOC national temperature'!AQ30-Parameters!AQ$128)+Parameters!AQ$165*('AMOC national temperature'!AQ30-Parameters!AQ$128)^2)))*IF(Settings!$C$16="No",1,(1-SLR!$D30*Parameters!AQ$181))))</f>
        <v>25388.824591831421</v>
      </c>
      <c r="AR31" s="22">
        <f>IF(AR$2=0,0,IF((Parameters!$B$174*(1-Parameters!AR$185)*_xlfn.IFNA('[3]National GDP per capita ppp'!AR31,0)+(1-Parameters!$B$174)*AR30)*(1+(_xlfn.IFNA('[3]Nat GDP per cap ppp growth rate'!AR31,0)-IF(Settings!$C$16="No",0,Parameters!AR$164*('AMOC national temperature'!AR30-Parameters!AR$128)+Parameters!AR$165*('AMOC national temperature'!AR30-Parameters!AR$128)^2)))*IF(Settings!$C$16="No",1,(1-SLR!$D30*Parameters!AR$181))&lt;=0,Parameters!$B$189,(Parameters!$B$174*(1-Parameters!AR$185)*_xlfn.IFNA('[3]National GDP per capita ppp'!AR31,0)+(1-Parameters!$B$174)*AR30)*(1+(_xlfn.IFNA('[3]Nat GDP per cap ppp growth rate'!AR31,0)-IF(Settings!$C$16="No",0,Parameters!AR$164*('AMOC national temperature'!AR30-Parameters!AR$128)+Parameters!AR$165*('AMOC national temperature'!AR30-Parameters!AR$128)^2)))*IF(Settings!$C$16="No",1,(1-SLR!$D30*Parameters!AR$181))))</f>
        <v>0</v>
      </c>
      <c r="AS31" s="22">
        <f ca="1">IF(AS$2=0,0,IF((Parameters!$B$174*(1-Parameters!AS$185)*_xlfn.IFNA('[3]National GDP per capita ppp'!AS31,0)+(1-Parameters!$B$174)*AS30)*(1+(_xlfn.IFNA('[3]Nat GDP per cap ppp growth rate'!AS31,0)-IF(Settings!$C$16="No",0,Parameters!AS$164*('AMOC national temperature'!AS30-Parameters!AS$128)+Parameters!AS$165*('AMOC national temperature'!AS30-Parameters!AS$128)^2)))*IF(Settings!$C$16="No",1,(1-SLR!$D30*Parameters!AS$181))&lt;=0,Parameters!$B$189,(Parameters!$B$174*(1-Parameters!AS$185)*_xlfn.IFNA('[3]National GDP per capita ppp'!AS31,0)+(1-Parameters!$B$174)*AS30)*(1+(_xlfn.IFNA('[3]Nat GDP per cap ppp growth rate'!AS31,0)-IF(Settings!$C$16="No",0,Parameters!AS$164*('AMOC national temperature'!AS30-Parameters!AS$128)+Parameters!AS$165*('AMOC national temperature'!AS30-Parameters!AS$128)^2)))*IF(Settings!$C$16="No",1,(1-SLR!$D30*Parameters!AS$181))))</f>
        <v>46643.502260572917</v>
      </c>
      <c r="AT31" s="22">
        <f ca="1">IF(AT$2=0,0,IF((Parameters!$B$174*(1-Parameters!AT$185)*_xlfn.IFNA('[3]National GDP per capita ppp'!AT31,0)+(1-Parameters!$B$174)*AT30)*(1+(_xlfn.IFNA('[3]Nat GDP per cap ppp growth rate'!AT31,0)-IF(Settings!$C$16="No",0,Parameters!AT$164*('AMOC national temperature'!AT30-Parameters!AT$128)+Parameters!AT$165*('AMOC national temperature'!AT30-Parameters!AT$128)^2)))*IF(Settings!$C$16="No",1,(1-SLR!$D30*Parameters!AT$181))&lt;=0,Parameters!$B$189,(Parameters!$B$174*(1-Parameters!AT$185)*_xlfn.IFNA('[3]National GDP per capita ppp'!AT31,0)+(1-Parameters!$B$174)*AT30)*(1+(_xlfn.IFNA('[3]Nat GDP per cap ppp growth rate'!AT31,0)-IF(Settings!$C$16="No",0,Parameters!AT$164*('AMOC national temperature'!AT30-Parameters!AT$128)+Parameters!AT$165*('AMOC national temperature'!AT30-Parameters!AT$128)^2)))*IF(Settings!$C$16="No",1,(1-SLR!$D30*Parameters!AT$181))))</f>
        <v>33818.962434656583</v>
      </c>
      <c r="AU31" s="22">
        <f ca="1">IF(AU$2=0,0,IF((Parameters!$B$174*(1-Parameters!AU$185)*_xlfn.IFNA('[3]National GDP per capita ppp'!AU31,0)+(1-Parameters!$B$174)*AU30)*(1+(_xlfn.IFNA('[3]Nat GDP per cap ppp growth rate'!AU31,0)-IF(Settings!$C$16="No",0,Parameters!AU$164*('AMOC national temperature'!AU30-Parameters!AU$128)+Parameters!AU$165*('AMOC national temperature'!AU30-Parameters!AU$128)^2)))*IF(Settings!$C$16="No",1,(1-SLR!$D30*Parameters!AU$181))&lt;=0,Parameters!$B$189,(Parameters!$B$174*(1-Parameters!AU$185)*_xlfn.IFNA('[3]National GDP per capita ppp'!AU31,0)+(1-Parameters!$B$174)*AU30)*(1+(_xlfn.IFNA('[3]Nat GDP per cap ppp growth rate'!AU31,0)-IF(Settings!$C$16="No",0,Parameters!AU$164*('AMOC national temperature'!AU30-Parameters!AU$128)+Parameters!AU$165*('AMOC national temperature'!AU30-Parameters!AU$128)^2)))*IF(Settings!$C$16="No",1,(1-SLR!$D30*Parameters!AU$181))))</f>
        <v>47032.484999008331</v>
      </c>
      <c r="AV31" s="22">
        <f ca="1">IF(AV$2=0,0,IF((Parameters!$B$174*(1-Parameters!AV$185)*_xlfn.IFNA('[3]National GDP per capita ppp'!AV31,0)+(1-Parameters!$B$174)*AV30)*(1+(_xlfn.IFNA('[3]Nat GDP per cap ppp growth rate'!AV31,0)-IF(Settings!$C$16="No",0,Parameters!AV$164*('AMOC national temperature'!AV30-Parameters!AV$128)+Parameters!AV$165*('AMOC national temperature'!AV30-Parameters!AV$128)^2)))*IF(Settings!$C$16="No",1,(1-SLR!$D30*Parameters!AV$181))&lt;=0,Parameters!$B$189,(Parameters!$B$174*(1-Parameters!AV$185)*_xlfn.IFNA('[3]National GDP per capita ppp'!AV31,0)+(1-Parameters!$B$174)*AV30)*(1+(_xlfn.IFNA('[3]Nat GDP per cap ppp growth rate'!AV31,0)-IF(Settings!$C$16="No",0,Parameters!AV$164*('AMOC national temperature'!AV30-Parameters!AV$128)+Parameters!AV$165*('AMOC national temperature'!AV30-Parameters!AV$128)^2)))*IF(Settings!$C$16="No",1,(1-SLR!$D30*Parameters!AV$181))))</f>
        <v>4925.7427230517842</v>
      </c>
      <c r="AW31" s="22">
        <f ca="1">IF(AW$2=0,0,IF((Parameters!$B$174*(1-Parameters!AW$185)*_xlfn.IFNA('[3]National GDP per capita ppp'!AW31,0)+(1-Parameters!$B$174)*AW30)*(1+(_xlfn.IFNA('[3]Nat GDP per cap ppp growth rate'!AW31,0)-IF(Settings!$C$16="No",0,Parameters!AW$164*('AMOC national temperature'!AW30-Parameters!AW$128)+Parameters!AW$165*('AMOC national temperature'!AW30-Parameters!AW$128)^2)))*IF(Settings!$C$16="No",1,(1-SLR!$D30*Parameters!AW$181))&lt;=0,Parameters!$B$189,(Parameters!$B$174*(1-Parameters!AW$185)*_xlfn.IFNA('[3]National GDP per capita ppp'!AW31,0)+(1-Parameters!$B$174)*AW30)*(1+(_xlfn.IFNA('[3]Nat GDP per cap ppp growth rate'!AW31,0)-IF(Settings!$C$16="No",0,Parameters!AW$164*('AMOC national temperature'!AW30-Parameters!AW$128)+Parameters!AW$165*('AMOC national temperature'!AW30-Parameters!AW$128)^2)))*IF(Settings!$C$16="No",1,(1-SLR!$D30*Parameters!AW$181))))</f>
        <v>16870.738267539306</v>
      </c>
      <c r="AX31" s="22">
        <f ca="1">IF(AX$2=0,0,IF((Parameters!$B$174*(1-Parameters!AX$185)*_xlfn.IFNA('[3]National GDP per capita ppp'!AX31,0)+(1-Parameters!$B$174)*AX30)*(1+(_xlfn.IFNA('[3]Nat GDP per cap ppp growth rate'!AX31,0)-IF(Settings!$C$16="No",0,Parameters!AX$164*('AMOC national temperature'!AX30-Parameters!AX$128)+Parameters!AX$165*('AMOC national temperature'!AX30-Parameters!AX$128)^2)))*IF(Settings!$C$16="No",1,(1-SLR!$D30*Parameters!AX$181))&lt;=0,Parameters!$B$189,(Parameters!$B$174*(1-Parameters!AX$185)*_xlfn.IFNA('[3]National GDP per capita ppp'!AX31,0)+(1-Parameters!$B$174)*AX30)*(1+(_xlfn.IFNA('[3]Nat GDP per cap ppp growth rate'!AX31,0)-IF(Settings!$C$16="No",0,Parameters!AX$164*('AMOC national temperature'!AX30-Parameters!AX$128)+Parameters!AX$165*('AMOC national temperature'!AX30-Parameters!AX$128)^2)))*IF(Settings!$C$16="No",1,(1-SLR!$D30*Parameters!AX$181))))</f>
        <v>51052.139624388241</v>
      </c>
      <c r="AY31" s="22">
        <f ca="1">IF(AY$2=0,0,IF((Parameters!$B$174*(1-Parameters!AY$185)*_xlfn.IFNA('[3]National GDP per capita ppp'!AY31,0)+(1-Parameters!$B$174)*AY30)*(1+(_xlfn.IFNA('[3]Nat GDP per cap ppp growth rate'!AY31,0)-IF(Settings!$C$16="No",0,Parameters!AY$164*('AMOC national temperature'!AY30-Parameters!AY$128)+Parameters!AY$165*('AMOC national temperature'!AY30-Parameters!AY$128)^2)))*IF(Settings!$C$16="No",1,(1-SLR!$D30*Parameters!AY$181))&lt;=0,Parameters!$B$189,(Parameters!$B$174*(1-Parameters!AY$185)*_xlfn.IFNA('[3]National GDP per capita ppp'!AY31,0)+(1-Parameters!$B$174)*AY30)*(1+(_xlfn.IFNA('[3]Nat GDP per cap ppp growth rate'!AY31,0)-IF(Settings!$C$16="No",0,Parameters!AY$164*('AMOC national temperature'!AY30-Parameters!AY$128)+Parameters!AY$165*('AMOC national temperature'!AY30-Parameters!AY$128)^2)))*IF(Settings!$C$16="No",1,(1-SLR!$D30*Parameters!AY$181))))</f>
        <v>21120.039955511402</v>
      </c>
      <c r="AZ31" s="22">
        <f ca="1">IF(AZ$2=0,0,IF((Parameters!$B$174*(1-Parameters!AZ$185)*_xlfn.IFNA('[3]National GDP per capita ppp'!AZ31,0)+(1-Parameters!$B$174)*AZ30)*(1+(_xlfn.IFNA('[3]Nat GDP per cap ppp growth rate'!AZ31,0)-IF(Settings!$C$16="No",0,Parameters!AZ$164*('AMOC national temperature'!AZ30-Parameters!AZ$128)+Parameters!AZ$165*('AMOC national temperature'!AZ30-Parameters!AZ$128)^2)))*IF(Settings!$C$16="No",1,(1-SLR!$D30*Parameters!AZ$181))&lt;=0,Parameters!$B$189,(Parameters!$B$174*(1-Parameters!AZ$185)*_xlfn.IFNA('[3]National GDP per capita ppp'!AZ31,0)+(1-Parameters!$B$174)*AZ30)*(1+(_xlfn.IFNA('[3]Nat GDP per cap ppp growth rate'!AZ31,0)-IF(Settings!$C$16="No",0,Parameters!AZ$164*('AMOC national temperature'!AZ30-Parameters!AZ$128)+Parameters!AZ$165*('AMOC national temperature'!AZ30-Parameters!AZ$128)^2)))*IF(Settings!$C$16="No",1,(1-SLR!$D30*Parameters!AZ$181))))</f>
        <v>16081.108264193774</v>
      </c>
      <c r="BA31" s="22">
        <f ca="1">IF(BA$2=0,0,IF((Parameters!$B$174*(1-Parameters!BA$185)*_xlfn.IFNA('[3]National GDP per capita ppp'!BA31,0)+(1-Parameters!$B$174)*BA30)*(1+(_xlfn.IFNA('[3]Nat GDP per cap ppp growth rate'!BA31,0)-IF(Settings!$C$16="No",0,Parameters!BA$164*('AMOC national temperature'!BA30-Parameters!BA$128)+Parameters!BA$165*('AMOC national temperature'!BA30-Parameters!BA$128)^2)))*IF(Settings!$C$16="No",1,(1-SLR!$D30*Parameters!BA$181))&lt;=0,Parameters!$B$189,(Parameters!$B$174*(1-Parameters!BA$185)*_xlfn.IFNA('[3]National GDP per capita ppp'!BA31,0)+(1-Parameters!$B$174)*BA30)*(1+(_xlfn.IFNA('[3]Nat GDP per cap ppp growth rate'!BA31,0)-IF(Settings!$C$16="No",0,Parameters!BA$164*('AMOC national temperature'!BA30-Parameters!BA$128)+Parameters!BA$165*('AMOC national temperature'!BA30-Parameters!BA$128)^2)))*IF(Settings!$C$16="No",1,(1-SLR!$D30*Parameters!BA$181))))</f>
        <v>15713.69044248273</v>
      </c>
      <c r="BB31" s="22">
        <f ca="1">IF(BB$2=0,0,IF((Parameters!$B$174*(1-Parameters!BB$185)*_xlfn.IFNA('[3]National GDP per capita ppp'!BB31,0)+(1-Parameters!$B$174)*BB30)*(1+(_xlfn.IFNA('[3]Nat GDP per cap ppp growth rate'!BB31,0)-IF(Settings!$C$16="No",0,Parameters!BB$164*('AMOC national temperature'!BB30-Parameters!BB$128)+Parameters!BB$165*('AMOC national temperature'!BB30-Parameters!BB$128)^2)))*IF(Settings!$C$16="No",1,(1-SLR!$D30*Parameters!BB$181))&lt;=0,Parameters!$B$189,(Parameters!$B$174*(1-Parameters!BB$185)*_xlfn.IFNA('[3]National GDP per capita ppp'!BB31,0)+(1-Parameters!$B$174)*BB30)*(1+(_xlfn.IFNA('[3]Nat GDP per cap ppp growth rate'!BB31,0)-IF(Settings!$C$16="No",0,Parameters!BB$164*('AMOC national temperature'!BB30-Parameters!BB$128)+Parameters!BB$165*('AMOC national temperature'!BB30-Parameters!BB$128)^2)))*IF(Settings!$C$16="No",1,(1-SLR!$D30*Parameters!BB$181))))</f>
        <v>20331.291361745814</v>
      </c>
      <c r="BC31" s="22">
        <f ca="1">IF(BC$2=0,0,IF((Parameters!$B$174*(1-Parameters!BC$185)*_xlfn.IFNA('[3]National GDP per capita ppp'!BC31,0)+(1-Parameters!$B$174)*BC30)*(1+(_xlfn.IFNA('[3]Nat GDP per cap ppp growth rate'!BC31,0)-IF(Settings!$C$16="No",0,Parameters!BC$164*('AMOC national temperature'!BC30-Parameters!BC$128)+Parameters!BC$165*('AMOC national temperature'!BC30-Parameters!BC$128)^2)))*IF(Settings!$C$16="No",1,(1-SLR!$D30*Parameters!BC$181))&lt;=0,Parameters!$B$189,(Parameters!$B$174*(1-Parameters!BC$185)*_xlfn.IFNA('[3]National GDP per capita ppp'!BC31,0)+(1-Parameters!$B$174)*BC30)*(1+(_xlfn.IFNA('[3]Nat GDP per cap ppp growth rate'!BC31,0)-IF(Settings!$C$16="No",0,Parameters!BC$164*('AMOC national temperature'!BC30-Parameters!BC$128)+Parameters!BC$165*('AMOC national temperature'!BC30-Parameters!BC$128)^2)))*IF(Settings!$C$16="No",1,(1-SLR!$D30*Parameters!BC$181))))</f>
        <v>3585.0139726762009</v>
      </c>
      <c r="BD31" s="22">
        <f>IF(BD$2=0,0,IF((Parameters!$B$174*(1-Parameters!BD$185)*_xlfn.IFNA('[3]National GDP per capita ppp'!BD31,0)+(1-Parameters!$B$174)*BD30)*(1+(_xlfn.IFNA('[3]Nat GDP per cap ppp growth rate'!BD31,0)-IF(Settings!$C$16="No",0,Parameters!BD$164*('AMOC national temperature'!BD30-Parameters!BD$128)+Parameters!BD$165*('AMOC national temperature'!BD30-Parameters!BD$128)^2)))*IF(Settings!$C$16="No",1,(1-SLR!$D30*Parameters!BD$181))&lt;=0,Parameters!$B$189,(Parameters!$B$174*(1-Parameters!BD$185)*_xlfn.IFNA('[3]National GDP per capita ppp'!BD31,0)+(1-Parameters!$B$174)*BD30)*(1+(_xlfn.IFNA('[3]Nat GDP per cap ppp growth rate'!BD31,0)-IF(Settings!$C$16="No",0,Parameters!BD$164*('AMOC national temperature'!BD30-Parameters!BD$128)+Parameters!BD$165*('AMOC national temperature'!BD30-Parameters!BD$128)^2)))*IF(Settings!$C$16="No",1,(1-SLR!$D30*Parameters!BD$181))))</f>
        <v>0</v>
      </c>
      <c r="BE31" s="22">
        <f ca="1">IF(BE$2=0,0,IF((Parameters!$B$174*(1-Parameters!BE$185)*_xlfn.IFNA('[3]National GDP per capita ppp'!BE31,0)+(1-Parameters!$B$174)*BE30)*(1+(_xlfn.IFNA('[3]Nat GDP per cap ppp growth rate'!BE31,0)-IF(Settings!$C$16="No",0,Parameters!BE$164*('AMOC national temperature'!BE30-Parameters!BE$128)+Parameters!BE$165*('AMOC national temperature'!BE30-Parameters!BE$128)^2)))*IF(Settings!$C$16="No",1,(1-SLR!$D30*Parameters!BE$181))&lt;=0,Parameters!$B$189,(Parameters!$B$174*(1-Parameters!BE$185)*_xlfn.IFNA('[3]National GDP per capita ppp'!BE31,0)+(1-Parameters!$B$174)*BE30)*(1+(_xlfn.IFNA('[3]Nat GDP per cap ppp growth rate'!BE31,0)-IF(Settings!$C$16="No",0,Parameters!BE$164*('AMOC national temperature'!BE30-Parameters!BE$128)+Parameters!BE$165*('AMOC national temperature'!BE30-Parameters!BE$128)^2)))*IF(Settings!$C$16="No",1,(1-SLR!$D30*Parameters!BE$181))))</f>
        <v>40802.905960002019</v>
      </c>
      <c r="BF31" s="22">
        <f ca="1">IF(BF$2=0,0,IF((Parameters!$B$174*(1-Parameters!BF$185)*_xlfn.IFNA('[3]National GDP per capita ppp'!BF31,0)+(1-Parameters!$B$174)*BF30)*(1+(_xlfn.IFNA('[3]Nat GDP per cap ppp growth rate'!BF31,0)-IF(Settings!$C$16="No",0,Parameters!BF$164*('AMOC national temperature'!BF30-Parameters!BF$128)+Parameters!BF$165*('AMOC national temperature'!BF30-Parameters!BF$128)^2)))*IF(Settings!$C$16="No",1,(1-SLR!$D30*Parameters!BF$181))&lt;=0,Parameters!$B$189,(Parameters!$B$174*(1-Parameters!BF$185)*_xlfn.IFNA('[3]National GDP per capita ppp'!BF31,0)+(1-Parameters!$B$174)*BF30)*(1+(_xlfn.IFNA('[3]Nat GDP per cap ppp growth rate'!BF31,0)-IF(Settings!$C$16="No",0,Parameters!BF$164*('AMOC national temperature'!BF30-Parameters!BF$128)+Parameters!BF$165*('AMOC national temperature'!BF30-Parameters!BF$128)^2)))*IF(Settings!$C$16="No",1,(1-SLR!$D30*Parameters!BF$181))))</f>
        <v>26631.401103761931</v>
      </c>
      <c r="BG31" s="22">
        <f ca="1">IF(BG$2=0,0,IF((Parameters!$B$174*(1-Parameters!BG$185)*_xlfn.IFNA('[3]National GDP per capita ppp'!BG31,0)+(1-Parameters!$B$174)*BG30)*(1+(_xlfn.IFNA('[3]Nat GDP per cap ppp growth rate'!BG31,0)-IF(Settings!$C$16="No",0,Parameters!BG$164*('AMOC national temperature'!BG30-Parameters!BG$128)+Parameters!BG$165*('AMOC national temperature'!BG30-Parameters!BG$128)^2)))*IF(Settings!$C$16="No",1,(1-SLR!$D30*Parameters!BG$181))&lt;=0,Parameters!$B$189,(Parameters!$B$174*(1-Parameters!BG$185)*_xlfn.IFNA('[3]National GDP per capita ppp'!BG31,0)+(1-Parameters!$B$174)*BG30)*(1+(_xlfn.IFNA('[3]Nat GDP per cap ppp growth rate'!BG31,0)-IF(Settings!$C$16="No",0,Parameters!BG$164*('AMOC national temperature'!BG30-Parameters!BG$128)+Parameters!BG$165*('AMOC national temperature'!BG30-Parameters!BG$128)^2)))*IF(Settings!$C$16="No",1,(1-SLR!$D30*Parameters!BG$181))))</f>
        <v>1829.7933401396938</v>
      </c>
      <c r="BH31" s="22">
        <f ca="1">IF(BH$2=0,0,IF((Parameters!$B$174*(1-Parameters!BH$185)*_xlfn.IFNA('[3]National GDP per capita ppp'!BH31,0)+(1-Parameters!$B$174)*BH30)*(1+(_xlfn.IFNA('[3]Nat GDP per cap ppp growth rate'!BH31,0)-IF(Settings!$C$16="No",0,Parameters!BH$164*('AMOC national temperature'!BH30-Parameters!BH$128)+Parameters!BH$165*('AMOC national temperature'!BH30-Parameters!BH$128)^2)))*IF(Settings!$C$16="No",1,(1-SLR!$D30*Parameters!BH$181))&lt;=0,Parameters!$B$189,(Parameters!$B$174*(1-Parameters!BH$185)*_xlfn.IFNA('[3]National GDP per capita ppp'!BH31,0)+(1-Parameters!$B$174)*BH30)*(1+(_xlfn.IFNA('[3]Nat GDP per cap ppp growth rate'!BH31,0)-IF(Settings!$C$16="No",0,Parameters!BH$164*('AMOC national temperature'!BH30-Parameters!BH$128)+Parameters!BH$165*('AMOC national temperature'!BH30-Parameters!BH$128)^2)))*IF(Settings!$C$16="No",1,(1-SLR!$D30*Parameters!BH$181))))</f>
        <v>49662.797119760027</v>
      </c>
      <c r="BI31" s="22">
        <f ca="1">IF(BI$2=0,0,IF((Parameters!$B$174*(1-Parameters!BI$185)*_xlfn.IFNA('[3]National GDP per capita ppp'!BI31,0)+(1-Parameters!$B$174)*BI30)*(1+(_xlfn.IFNA('[3]Nat GDP per cap ppp growth rate'!BI31,0)-IF(Settings!$C$16="No",0,Parameters!BI$164*('AMOC national temperature'!BI30-Parameters!BI$128)+Parameters!BI$165*('AMOC national temperature'!BI30-Parameters!BI$128)^2)))*IF(Settings!$C$16="No",1,(1-SLR!$D30*Parameters!BI$181))&lt;=0,Parameters!$B$189,(Parameters!$B$174*(1-Parameters!BI$185)*_xlfn.IFNA('[3]National GDP per capita ppp'!BI31,0)+(1-Parameters!$B$174)*BI30)*(1+(_xlfn.IFNA('[3]Nat GDP per cap ppp growth rate'!BI31,0)-IF(Settings!$C$16="No",0,Parameters!BI$164*('AMOC national temperature'!BI30-Parameters!BI$128)+Parameters!BI$165*('AMOC national temperature'!BI30-Parameters!BI$128)^2)))*IF(Settings!$C$16="No",1,(1-SLR!$D30*Parameters!BI$181))))</f>
        <v>23938.072883642457</v>
      </c>
      <c r="BJ31" s="22">
        <f ca="1">IF(BJ$2=0,0,IF((Parameters!$B$174*(1-Parameters!BJ$185)*_xlfn.IFNA('[3]National GDP per capita ppp'!BJ31,0)+(1-Parameters!$B$174)*BJ30)*(1+(_xlfn.IFNA('[3]Nat GDP per cap ppp growth rate'!BJ31,0)-IF(Settings!$C$16="No",0,Parameters!BJ$164*('AMOC national temperature'!BJ30-Parameters!BJ$128)+Parameters!BJ$165*('AMOC national temperature'!BJ30-Parameters!BJ$128)^2)))*IF(Settings!$C$16="No",1,(1-SLR!$D30*Parameters!BJ$181))&lt;=0,Parameters!$B$189,(Parameters!$B$174*(1-Parameters!BJ$185)*_xlfn.IFNA('[3]National GDP per capita ppp'!BJ31,0)+(1-Parameters!$B$174)*BJ30)*(1+(_xlfn.IFNA('[3]Nat GDP per cap ppp growth rate'!BJ31,0)-IF(Settings!$C$16="No",0,Parameters!BJ$164*('AMOC national temperature'!BJ30-Parameters!BJ$128)+Parameters!BJ$165*('AMOC national temperature'!BJ30-Parameters!BJ$128)^2)))*IF(Settings!$C$16="No",1,(1-SLR!$D30*Parameters!BJ$181))))</f>
        <v>45193.955071076707</v>
      </c>
      <c r="BK31" s="22">
        <f ca="1">IF(BK$2=0,0,IF((Parameters!$B$174*(1-Parameters!BK$185)*_xlfn.IFNA('[3]National GDP per capita ppp'!BK31,0)+(1-Parameters!$B$174)*BK30)*(1+(_xlfn.IFNA('[3]Nat GDP per cap ppp growth rate'!BK31,0)-IF(Settings!$C$16="No",0,Parameters!BK$164*('AMOC national temperature'!BK30-Parameters!BK$128)+Parameters!BK$165*('AMOC national temperature'!BK30-Parameters!BK$128)^2)))*IF(Settings!$C$16="No",1,(1-SLR!$D30*Parameters!BK$181))&lt;=0,Parameters!$B$189,(Parameters!$B$174*(1-Parameters!BK$185)*_xlfn.IFNA('[3]National GDP per capita ppp'!BK31,0)+(1-Parameters!$B$174)*BK30)*(1+(_xlfn.IFNA('[3]Nat GDP per cap ppp growth rate'!BK31,0)-IF(Settings!$C$16="No",0,Parameters!BK$164*('AMOC national temperature'!BK30-Parameters!BK$128)+Parameters!BK$165*('AMOC national temperature'!BK30-Parameters!BK$128)^2)))*IF(Settings!$C$16="No",1,(1-SLR!$D30*Parameters!BK$181))))</f>
        <v>8468.3486547949669</v>
      </c>
      <c r="BL31" s="22">
        <f ca="1">IF(BL$2=0,0,IF((Parameters!$B$174*(1-Parameters!BL$185)*_xlfn.IFNA('[3]National GDP per capita ppp'!BL31,0)+(1-Parameters!$B$174)*BL30)*(1+(_xlfn.IFNA('[3]Nat GDP per cap ppp growth rate'!BL31,0)-IF(Settings!$C$16="No",0,Parameters!BL$164*('AMOC national temperature'!BL30-Parameters!BL$128)+Parameters!BL$165*('AMOC national temperature'!BL30-Parameters!BL$128)^2)))*IF(Settings!$C$16="No",1,(1-SLR!$D30*Parameters!BL$181))&lt;=0,Parameters!$B$189,(Parameters!$B$174*(1-Parameters!BL$185)*_xlfn.IFNA('[3]National GDP per capita ppp'!BL31,0)+(1-Parameters!$B$174)*BL30)*(1+(_xlfn.IFNA('[3]Nat GDP per cap ppp growth rate'!BL31,0)-IF(Settings!$C$16="No",0,Parameters!BL$164*('AMOC national temperature'!BL30-Parameters!BL$128)+Parameters!BL$165*('AMOC national temperature'!BL30-Parameters!BL$128)^2)))*IF(Settings!$C$16="No",1,(1-SLR!$D30*Parameters!BL$181))))</f>
        <v>22422.336191816561</v>
      </c>
      <c r="BM31" s="22">
        <f ca="1">IF(BM$2=0,0,IF((Parameters!$B$174*(1-Parameters!BM$185)*_xlfn.IFNA('[3]National GDP per capita ppp'!BM31,0)+(1-Parameters!$B$174)*BM30)*(1+(_xlfn.IFNA('[3]Nat GDP per cap ppp growth rate'!BM31,0)-IF(Settings!$C$16="No",0,Parameters!BM$164*('AMOC national temperature'!BM30-Parameters!BM$128)+Parameters!BM$165*('AMOC national temperature'!BM30-Parameters!BM$128)^2)))*IF(Settings!$C$16="No",1,(1-SLR!$D30*Parameters!BM$181))&lt;=0,Parameters!$B$189,(Parameters!$B$174*(1-Parameters!BM$185)*_xlfn.IFNA('[3]National GDP per capita ppp'!BM31,0)+(1-Parameters!$B$174)*BM30)*(1+(_xlfn.IFNA('[3]Nat GDP per cap ppp growth rate'!BM31,0)-IF(Settings!$C$16="No",0,Parameters!BM$164*('AMOC national temperature'!BM30-Parameters!BM$128)+Parameters!BM$165*('AMOC national temperature'!BM30-Parameters!BM$128)^2)))*IF(Settings!$C$16="No",1,(1-SLR!$D30*Parameters!BM$181))))</f>
        <v>50598.4422565356</v>
      </c>
      <c r="BN31" s="22">
        <f ca="1">IF(BN$2=0,0,IF((Parameters!$B$174*(1-Parameters!BN$185)*_xlfn.IFNA('[3]National GDP per capita ppp'!BN31,0)+(1-Parameters!$B$174)*BN30)*(1+(_xlfn.IFNA('[3]Nat GDP per cap ppp growth rate'!BN31,0)-IF(Settings!$C$16="No",0,Parameters!BN$164*('AMOC national temperature'!BN30-Parameters!BN$128)+Parameters!BN$165*('AMOC national temperature'!BN30-Parameters!BN$128)^2)))*IF(Settings!$C$16="No",1,(1-SLR!$D30*Parameters!BN$181))&lt;=0,Parameters!$B$189,(Parameters!$B$174*(1-Parameters!BN$185)*_xlfn.IFNA('[3]National GDP per capita ppp'!BN31,0)+(1-Parameters!$B$174)*BN30)*(1+(_xlfn.IFNA('[3]Nat GDP per cap ppp growth rate'!BN31,0)-IF(Settings!$C$16="No",0,Parameters!BN$164*('AMOC national temperature'!BN30-Parameters!BN$128)+Parameters!BN$165*('AMOC national temperature'!BN30-Parameters!BN$128)^2)))*IF(Settings!$C$16="No",1,(1-SLR!$D30*Parameters!BN$181))))</f>
        <v>16866.192529252367</v>
      </c>
      <c r="BO31" s="22">
        <f ca="1">IF(BO$2=0,0,IF((Parameters!$B$174*(1-Parameters!BO$185)*_xlfn.IFNA('[3]National GDP per capita ppp'!BO31,0)+(1-Parameters!$B$174)*BO30)*(1+(_xlfn.IFNA('[3]Nat GDP per cap ppp growth rate'!BO31,0)-IF(Settings!$C$16="No",0,Parameters!BO$164*('AMOC national temperature'!BO30-Parameters!BO$128)+Parameters!BO$165*('AMOC national temperature'!BO30-Parameters!BO$128)^2)))*IF(Settings!$C$16="No",1,(1-SLR!$D30*Parameters!BO$181))&lt;=0,Parameters!$B$189,(Parameters!$B$174*(1-Parameters!BO$185)*_xlfn.IFNA('[3]National GDP per capita ppp'!BO31,0)+(1-Parameters!$B$174)*BO30)*(1+(_xlfn.IFNA('[3]Nat GDP per cap ppp growth rate'!BO31,0)-IF(Settings!$C$16="No",0,Parameters!BO$164*('AMOC national temperature'!BO30-Parameters!BO$128)+Parameters!BO$165*('AMOC national temperature'!BO30-Parameters!BO$128)^2)))*IF(Settings!$C$16="No",1,(1-SLR!$D30*Parameters!BO$181))))</f>
        <v>6549.1845579288138</v>
      </c>
      <c r="BP31" s="22">
        <f ca="1">IF(BP$2=0,0,IF((Parameters!$B$174*(1-Parameters!BP$185)*_xlfn.IFNA('[3]National GDP per capita ppp'!BP31,0)+(1-Parameters!$B$174)*BP30)*(1+(_xlfn.IFNA('[3]Nat GDP per cap ppp growth rate'!BP31,0)-IF(Settings!$C$16="No",0,Parameters!BP$164*('AMOC national temperature'!BP30-Parameters!BP$128)+Parameters!BP$165*('AMOC national temperature'!BP30-Parameters!BP$128)^2)))*IF(Settings!$C$16="No",1,(1-SLR!$D30*Parameters!BP$181))&lt;=0,Parameters!$B$189,(Parameters!$B$174*(1-Parameters!BP$185)*_xlfn.IFNA('[3]National GDP per capita ppp'!BP31,0)+(1-Parameters!$B$174)*BP30)*(1+(_xlfn.IFNA('[3]Nat GDP per cap ppp growth rate'!BP31,0)-IF(Settings!$C$16="No",0,Parameters!BP$164*('AMOC national temperature'!BP30-Parameters!BP$128)+Parameters!BP$165*('AMOC national temperature'!BP30-Parameters!BP$128)^2)))*IF(Settings!$C$16="No",1,(1-SLR!$D30*Parameters!BP$181))))</f>
        <v>4233.1959558990284</v>
      </c>
      <c r="BQ31" s="22">
        <f>IF(BQ$2=0,0,IF((Parameters!$B$174*(1-Parameters!BQ$185)*_xlfn.IFNA('[3]National GDP per capita ppp'!BQ31,0)+(1-Parameters!$B$174)*BQ30)*(1+(_xlfn.IFNA('[3]Nat GDP per cap ppp growth rate'!BQ31,0)-IF(Settings!$C$16="No",0,Parameters!BQ$164*('AMOC national temperature'!BQ30-Parameters!BQ$128)+Parameters!BQ$165*('AMOC national temperature'!BQ30-Parameters!BQ$128)^2)))*IF(Settings!$C$16="No",1,(1-SLR!$D30*Parameters!BQ$181))&lt;=0,Parameters!$B$189,(Parameters!$B$174*(1-Parameters!BQ$185)*_xlfn.IFNA('[3]National GDP per capita ppp'!BQ31,0)+(1-Parameters!$B$174)*BQ30)*(1+(_xlfn.IFNA('[3]Nat GDP per cap ppp growth rate'!BQ31,0)-IF(Settings!$C$16="No",0,Parameters!BQ$164*('AMOC national temperature'!BQ30-Parameters!BQ$128)+Parameters!BQ$165*('AMOC national temperature'!BQ30-Parameters!BQ$128)^2)))*IF(Settings!$C$16="No",1,(1-SLR!$D30*Parameters!BQ$181))))</f>
        <v>0</v>
      </c>
      <c r="BR31" s="22">
        <f ca="1">IF(BR$2=0,0,IF((Parameters!$B$174*(1-Parameters!BR$185)*_xlfn.IFNA('[3]National GDP per capita ppp'!BR31,0)+(1-Parameters!$B$174)*BR30)*(1+(_xlfn.IFNA('[3]Nat GDP per cap ppp growth rate'!BR31,0)-IF(Settings!$C$16="No",0,Parameters!BR$164*('AMOC national temperature'!BR30-Parameters!BR$128)+Parameters!BR$165*('AMOC national temperature'!BR30-Parameters!BR$128)^2)))*IF(Settings!$C$16="No",1,(1-SLR!$D30*Parameters!BR$181))&lt;=0,Parameters!$B$189,(Parameters!$B$174*(1-Parameters!BR$185)*_xlfn.IFNA('[3]National GDP per capita ppp'!BR31,0)+(1-Parameters!$B$174)*BR30)*(1+(_xlfn.IFNA('[3]Nat GDP per cap ppp growth rate'!BR31,0)-IF(Settings!$C$16="No",0,Parameters!BR$164*('AMOC national temperature'!BR30-Parameters!BR$128)+Parameters!BR$165*('AMOC national temperature'!BR30-Parameters!BR$128)^2)))*IF(Settings!$C$16="No",1,(1-SLR!$D30*Parameters!BR$181))))</f>
        <v>3393.5784521842688</v>
      </c>
      <c r="BS31" s="22">
        <f ca="1">IF(BS$2=0,0,IF((Parameters!$B$174*(1-Parameters!BS$185)*_xlfn.IFNA('[3]National GDP per capita ppp'!BS31,0)+(1-Parameters!$B$174)*BS30)*(1+(_xlfn.IFNA('[3]Nat GDP per cap ppp growth rate'!BS31,0)-IF(Settings!$C$16="No",0,Parameters!BS$164*('AMOC national temperature'!BS30-Parameters!BS$128)+Parameters!BS$165*('AMOC national temperature'!BS30-Parameters!BS$128)^2)))*IF(Settings!$C$16="No",1,(1-SLR!$D30*Parameters!BS$181))&lt;=0,Parameters!$B$189,(Parameters!$B$174*(1-Parameters!BS$185)*_xlfn.IFNA('[3]National GDP per capita ppp'!BS31,0)+(1-Parameters!$B$174)*BS30)*(1+(_xlfn.IFNA('[3]Nat GDP per cap ppp growth rate'!BS31,0)-IF(Settings!$C$16="No",0,Parameters!BS$164*('AMOC national temperature'!BS30-Parameters!BS$128)+Parameters!BS$165*('AMOC national temperature'!BS30-Parameters!BS$128)^2)))*IF(Settings!$C$16="No",1,(1-SLR!$D30*Parameters!BS$181))))</f>
        <v>3316.7060170363357</v>
      </c>
      <c r="BT31" s="22">
        <f ca="1">IF(BT$2=0,0,IF((Parameters!$B$174*(1-Parameters!BT$185)*_xlfn.IFNA('[3]National GDP per capita ppp'!BT31,0)+(1-Parameters!$B$174)*BT30)*(1+(_xlfn.IFNA('[3]Nat GDP per cap ppp growth rate'!BT31,0)-IF(Settings!$C$16="No",0,Parameters!BT$164*('AMOC national temperature'!BT30-Parameters!BT$128)+Parameters!BT$165*('AMOC national temperature'!BT30-Parameters!BT$128)^2)))*IF(Settings!$C$16="No",1,(1-SLR!$D30*Parameters!BT$181))&lt;=0,Parameters!$B$189,(Parameters!$B$174*(1-Parameters!BT$185)*_xlfn.IFNA('[3]National GDP per capita ppp'!BT31,0)+(1-Parameters!$B$174)*BT30)*(1+(_xlfn.IFNA('[3]Nat GDP per cap ppp growth rate'!BT31,0)-IF(Settings!$C$16="No",0,Parameters!BT$164*('AMOC national temperature'!BT30-Parameters!BT$128)+Parameters!BT$165*('AMOC national temperature'!BT30-Parameters!BT$128)^2)))*IF(Settings!$C$16="No",1,(1-SLR!$D30*Parameters!BT$181))))</f>
        <v>62795.831076975999</v>
      </c>
      <c r="BU31" s="22">
        <f ca="1">IF(BU$2=0,0,IF((Parameters!$B$174*(1-Parameters!BU$185)*_xlfn.IFNA('[3]National GDP per capita ppp'!BU31,0)+(1-Parameters!$B$174)*BU30)*(1+(_xlfn.IFNA('[3]Nat GDP per cap ppp growth rate'!BU31,0)-IF(Settings!$C$16="No",0,Parameters!BU$164*('AMOC national temperature'!BU30-Parameters!BU$128)+Parameters!BU$165*('AMOC national temperature'!BU30-Parameters!BU$128)^2)))*IF(Settings!$C$16="No",1,(1-SLR!$D30*Parameters!BU$181))&lt;=0,Parameters!$B$189,(Parameters!$B$174*(1-Parameters!BU$185)*_xlfn.IFNA('[3]National GDP per capita ppp'!BU31,0)+(1-Parameters!$B$174)*BU30)*(1+(_xlfn.IFNA('[3]Nat GDP per cap ppp growth rate'!BU31,0)-IF(Settings!$C$16="No",0,Parameters!BU$164*('AMOC national temperature'!BU30-Parameters!BU$128)+Parameters!BU$165*('AMOC national temperature'!BU30-Parameters!BU$128)^2)))*IF(Settings!$C$16="No",1,(1-SLR!$D30*Parameters!BU$181))))</f>
        <v>40778.081669705745</v>
      </c>
      <c r="BV31" s="22">
        <f ca="1">IF(BV$2=0,0,IF((Parameters!$B$174*(1-Parameters!BV$185)*_xlfn.IFNA('[3]National GDP per capita ppp'!BV31,0)+(1-Parameters!$B$174)*BV30)*(1+(_xlfn.IFNA('[3]Nat GDP per cap ppp growth rate'!BV31,0)-IF(Settings!$C$16="No",0,Parameters!BV$164*('AMOC national temperature'!BV30-Parameters!BV$128)+Parameters!BV$165*('AMOC national temperature'!BV30-Parameters!BV$128)^2)))*IF(Settings!$C$16="No",1,(1-SLR!$D30*Parameters!BV$181))&lt;=0,Parameters!$B$189,(Parameters!$B$174*(1-Parameters!BV$185)*_xlfn.IFNA('[3]National GDP per capita ppp'!BV31,0)+(1-Parameters!$B$174)*BV30)*(1+(_xlfn.IFNA('[3]Nat GDP per cap ppp growth rate'!BV31,0)-IF(Settings!$C$16="No",0,Parameters!BV$164*('AMOC national temperature'!BV30-Parameters!BV$128)+Parameters!BV$165*('AMOC national temperature'!BV30-Parameters!BV$128)^2)))*IF(Settings!$C$16="No",1,(1-SLR!$D30*Parameters!BV$181))))</f>
        <v>18685.969669992839</v>
      </c>
      <c r="BW31" s="22">
        <f ca="1">IF(BW$2=0,0,IF((Parameters!$B$174*(1-Parameters!BW$185)*_xlfn.IFNA('[3]National GDP per capita ppp'!BW31,0)+(1-Parameters!$B$174)*BW30)*(1+(_xlfn.IFNA('[3]Nat GDP per cap ppp growth rate'!BW31,0)-IF(Settings!$C$16="No",0,Parameters!BW$164*('AMOC national temperature'!BW30-Parameters!BW$128)+Parameters!BW$165*('AMOC national temperature'!BW30-Parameters!BW$128)^2)))*IF(Settings!$C$16="No",1,(1-SLR!$D30*Parameters!BW$181))&lt;=0,Parameters!$B$189,(Parameters!$B$174*(1-Parameters!BW$185)*_xlfn.IFNA('[3]National GDP per capita ppp'!BW31,0)+(1-Parameters!$B$174)*BW30)*(1+(_xlfn.IFNA('[3]Nat GDP per cap ppp growth rate'!BW31,0)-IF(Settings!$C$16="No",0,Parameters!BW$164*('AMOC national temperature'!BW30-Parameters!BW$128)+Parameters!BW$165*('AMOC national temperature'!BW30-Parameters!BW$128)^2)))*IF(Settings!$C$16="No",1,(1-SLR!$D30*Parameters!BW$181))))</f>
        <v>13296.99609239372</v>
      </c>
      <c r="BX31" s="22">
        <f>IF(BX$2=0,0,IF((Parameters!$B$174*(1-Parameters!BX$185)*_xlfn.IFNA('[3]National GDP per capita ppp'!BX31,0)+(1-Parameters!$B$174)*BX30)*(1+(_xlfn.IFNA('[3]Nat GDP per cap ppp growth rate'!BX31,0)-IF(Settings!$C$16="No",0,Parameters!BX$164*('AMOC national temperature'!BX30-Parameters!BX$128)+Parameters!BX$165*('AMOC national temperature'!BX30-Parameters!BX$128)^2)))*IF(Settings!$C$16="No",1,(1-SLR!$D30*Parameters!BX$181))&lt;=0,Parameters!$B$189,(Parameters!$B$174*(1-Parameters!BX$185)*_xlfn.IFNA('[3]National GDP per capita ppp'!BX31,0)+(1-Parameters!$B$174)*BX30)*(1+(_xlfn.IFNA('[3]Nat GDP per cap ppp growth rate'!BX31,0)-IF(Settings!$C$16="No",0,Parameters!BX$164*('AMOC national temperature'!BX30-Parameters!BX$128)+Parameters!BX$165*('AMOC national temperature'!BX30-Parameters!BX$128)^2)))*IF(Settings!$C$16="No",1,(1-SLR!$D30*Parameters!BX$181))))</f>
        <v>0</v>
      </c>
      <c r="BY31" s="22">
        <f ca="1">IF(BY$2=0,0,IF((Parameters!$B$174*(1-Parameters!BY$185)*_xlfn.IFNA('[3]National GDP per capita ppp'!BY31,0)+(1-Parameters!$B$174)*BY30)*(1+(_xlfn.IFNA('[3]Nat GDP per cap ppp growth rate'!BY31,0)-IF(Settings!$C$16="No",0,Parameters!BY$164*('AMOC national temperature'!BY30-Parameters!BY$128)+Parameters!BY$165*('AMOC national temperature'!BY30-Parameters!BY$128)^2)))*IF(Settings!$C$16="No",1,(1-SLR!$D30*Parameters!BY$181))&lt;=0,Parameters!$B$189,(Parameters!$B$174*(1-Parameters!BY$185)*_xlfn.IFNA('[3]National GDP per capita ppp'!BY31,0)+(1-Parameters!$B$174)*BY30)*(1+(_xlfn.IFNA('[3]Nat GDP per cap ppp growth rate'!BY31,0)-IF(Settings!$C$16="No",0,Parameters!BY$164*('AMOC national temperature'!BY30-Parameters!BY$128)+Parameters!BY$165*('AMOC national temperature'!BY30-Parameters!BY$128)^2)))*IF(Settings!$C$16="No",1,(1-SLR!$D30*Parameters!BY$181))))</f>
        <v>11524.944248367932</v>
      </c>
      <c r="BZ31" s="22">
        <f ca="1">IF(BZ$2=0,0,IF((Parameters!$B$174*(1-Parameters!BZ$185)*_xlfn.IFNA('[3]National GDP per capita ppp'!BZ31,0)+(1-Parameters!$B$174)*BZ30)*(1+(_xlfn.IFNA('[3]Nat GDP per cap ppp growth rate'!BZ31,0)-IF(Settings!$C$16="No",0,Parameters!BZ$164*('AMOC national temperature'!BZ30-Parameters!BZ$128)+Parameters!BZ$165*('AMOC national temperature'!BZ30-Parameters!BZ$128)^2)))*IF(Settings!$C$16="No",1,(1-SLR!$D30*Parameters!BZ$181))&lt;=0,Parameters!$B$189,(Parameters!$B$174*(1-Parameters!BZ$185)*_xlfn.IFNA('[3]National GDP per capita ppp'!BZ31,0)+(1-Parameters!$B$174)*BZ30)*(1+(_xlfn.IFNA('[3]Nat GDP per cap ppp growth rate'!BZ31,0)-IF(Settings!$C$16="No",0,Parameters!BZ$164*('AMOC national temperature'!BZ30-Parameters!BZ$128)+Parameters!BZ$165*('AMOC national temperature'!BZ30-Parameters!BZ$128)^2)))*IF(Settings!$C$16="No",1,(1-SLR!$D30*Parameters!BZ$181))))</f>
        <v>146691.81529407215</v>
      </c>
      <c r="CA31" s="22">
        <f ca="1">IF(CA$2=0,0,IF((Parameters!$B$174*(1-Parameters!CA$185)*_xlfn.IFNA('[3]National GDP per capita ppp'!CA31,0)+(1-Parameters!$B$174)*CA30)*(1+(_xlfn.IFNA('[3]Nat GDP per cap ppp growth rate'!CA31,0)-IF(Settings!$C$16="No",0,Parameters!CA$164*('AMOC national temperature'!CA30-Parameters!CA$128)+Parameters!CA$165*('AMOC national temperature'!CA30-Parameters!CA$128)^2)))*IF(Settings!$C$16="No",1,(1-SLR!$D30*Parameters!CA$181))&lt;=0,Parameters!$B$189,(Parameters!$B$174*(1-Parameters!CA$185)*_xlfn.IFNA('[3]National GDP per capita ppp'!CA31,0)+(1-Parameters!$B$174)*CA30)*(1+(_xlfn.IFNA('[3]Nat GDP per cap ppp growth rate'!CA31,0)-IF(Settings!$C$16="No",0,Parameters!CA$164*('AMOC national temperature'!CA30-Parameters!CA$128)+Parameters!CA$165*('AMOC national temperature'!CA30-Parameters!CA$128)^2)))*IF(Settings!$C$16="No",1,(1-SLR!$D30*Parameters!CA$181))))</f>
        <v>7274.6278339809005</v>
      </c>
      <c r="CB31" s="22">
        <f ca="1">IF(CB$2=0,0,IF((Parameters!$B$174*(1-Parameters!CB$185)*_xlfn.IFNA('[3]National GDP per capita ppp'!CB31,0)+(1-Parameters!$B$174)*CB30)*(1+(_xlfn.IFNA('[3]Nat GDP per cap ppp growth rate'!CB31,0)-IF(Settings!$C$16="No",0,Parameters!CB$164*('AMOC national temperature'!CB30-Parameters!CB$128)+Parameters!CB$165*('AMOC national temperature'!CB30-Parameters!CB$128)^2)))*IF(Settings!$C$16="No",1,(1-SLR!$D30*Parameters!CB$181))&lt;=0,Parameters!$B$189,(Parameters!$B$174*(1-Parameters!CB$185)*_xlfn.IFNA('[3]National GDP per capita ppp'!CB31,0)+(1-Parameters!$B$174)*CB30)*(1+(_xlfn.IFNA('[3]Nat GDP per cap ppp growth rate'!CB31,0)-IF(Settings!$C$16="No",0,Parameters!CB$164*('AMOC national temperature'!CB30-Parameters!CB$128)+Parameters!CB$165*('AMOC national temperature'!CB30-Parameters!CB$128)^2)))*IF(Settings!$C$16="No",1,(1-SLR!$D30*Parameters!CB$181))))</f>
        <v>25081.116852038362</v>
      </c>
      <c r="CC31" s="22">
        <f ca="1">IF(CC$2=0,0,IF((Parameters!$B$174*(1-Parameters!CC$185)*_xlfn.IFNA('[3]National GDP per capita ppp'!CC31,0)+(1-Parameters!$B$174)*CC30)*(1+(_xlfn.IFNA('[3]Nat GDP per cap ppp growth rate'!CC31,0)-IF(Settings!$C$16="No",0,Parameters!CC$164*('AMOC national temperature'!CC30-Parameters!CC$128)+Parameters!CC$165*('AMOC national temperature'!CC30-Parameters!CC$128)^2)))*IF(Settings!$C$16="No",1,(1-SLR!$D30*Parameters!CC$181))&lt;=0,Parameters!$B$189,(Parameters!$B$174*(1-Parameters!CC$185)*_xlfn.IFNA('[3]National GDP per capita ppp'!CC31,0)+(1-Parameters!$B$174)*CC30)*(1+(_xlfn.IFNA('[3]Nat GDP per cap ppp growth rate'!CC31,0)-IF(Settings!$C$16="No",0,Parameters!CC$164*('AMOC national temperature'!CC30-Parameters!CC$128)+Parameters!CC$165*('AMOC national temperature'!CC30-Parameters!CC$128)^2)))*IF(Settings!$C$16="No",1,(1-SLR!$D30*Parameters!CC$181))))</f>
        <v>2584.5159278049209</v>
      </c>
      <c r="CD31" s="22">
        <f ca="1">IF(CD$2=0,0,IF((Parameters!$B$174*(1-Parameters!CD$185)*_xlfn.IFNA('[3]National GDP per capita ppp'!CD31,0)+(1-Parameters!$B$174)*CD30)*(1+(_xlfn.IFNA('[3]Nat GDP per cap ppp growth rate'!CD31,0)-IF(Settings!$C$16="No",0,Parameters!CD$164*('AMOC national temperature'!CD30-Parameters!CD$128)+Parameters!CD$165*('AMOC national temperature'!CD30-Parameters!CD$128)^2)))*IF(Settings!$C$16="No",1,(1-SLR!$D30*Parameters!CD$181))&lt;=0,Parameters!$B$189,(Parameters!$B$174*(1-Parameters!CD$185)*_xlfn.IFNA('[3]National GDP per capita ppp'!CD31,0)+(1-Parameters!$B$174)*CD30)*(1+(_xlfn.IFNA('[3]Nat GDP per cap ppp growth rate'!CD31,0)-IF(Settings!$C$16="No",0,Parameters!CD$164*('AMOC national temperature'!CD30-Parameters!CD$128)+Parameters!CD$165*('AMOC national temperature'!CD30-Parameters!CD$128)^2)))*IF(Settings!$C$16="No",1,(1-SLR!$D30*Parameters!CD$181))))</f>
        <v>27696.067039415375</v>
      </c>
      <c r="CE31" s="22">
        <f ca="1">IF(CE$2=0,0,IF((Parameters!$B$174*(1-Parameters!CE$185)*_xlfn.IFNA('[3]National GDP per capita ppp'!CE31,0)+(1-Parameters!$B$174)*CE30)*(1+(_xlfn.IFNA('[3]Nat GDP per cap ppp growth rate'!CE31,0)-IF(Settings!$C$16="No",0,Parameters!CE$164*('AMOC national temperature'!CE30-Parameters!CE$128)+Parameters!CE$165*('AMOC national temperature'!CE30-Parameters!CE$128)^2)))*IF(Settings!$C$16="No",1,(1-SLR!$D30*Parameters!CE$181))&lt;=0,Parameters!$B$189,(Parameters!$B$174*(1-Parameters!CE$185)*_xlfn.IFNA('[3]National GDP per capita ppp'!CE31,0)+(1-Parameters!$B$174)*CE30)*(1+(_xlfn.IFNA('[3]Nat GDP per cap ppp growth rate'!CE31,0)-IF(Settings!$C$16="No",0,Parameters!CE$164*('AMOC national temperature'!CE30-Parameters!CE$128)+Parameters!CE$165*('AMOC national temperature'!CE30-Parameters!CE$128)^2)))*IF(Settings!$C$16="No",1,(1-SLR!$D30*Parameters!CE$181))))</f>
        <v>26286.000124945436</v>
      </c>
      <c r="CF31" s="13">
        <f ca="1">IF(CF$2=0,0,IF((Parameters!$B$174*(1-Parameters!CF$185)*_xlfn.IFNA('[3]National GDP per capita ppp'!CF31,0)+(1-Parameters!$B$174)*CF30)*(1+(_xlfn.IFNA('[3]Nat GDP per cap ppp growth rate'!CF31,0)-IF(Settings!$C$16="No",0,Parameters!CF$164*('AMOC national temperature'!CF30-Parameters!CF$128)+Parameters!CF$165*('AMOC national temperature'!CF30-Parameters!CF$128)^2)))* IF(Settings!$C$16="No",1,(1-SLR!$D30*Parameters!CF$181))*(1-ISM!K30)&lt;=0,Parameters!$B$189,(Parameters!$B$174*(1-Parameters!CF$185)*_xlfn.IFNA('[3]National GDP per capita ppp'!CF31,0)+(1-Parameters!$B$174)*CF30)*(1+(_xlfn.IFNA('[3]Nat GDP per cap ppp growth rate'!CF31,0)-IF(Settings!$C$16="No",0,Parameters!CF$164*('AMOC national temperature'!CF30-Parameters!CF$128)+Parameters!CF$165*('AMOC national temperature'!CF30-Parameters!CF$128)^2)))*IF(Settings!$C$16="No",1,(1-SLR!$D30*Parameters!CF$181))*(1-ISM!K30)))</f>
        <v>12451.336210183572</v>
      </c>
      <c r="CG31" s="22">
        <f ca="1">IF(CG$2=0,0,IF((Parameters!$B$174*(1-Parameters!CG$185)*_xlfn.IFNA('[3]National GDP per capita ppp'!CG31,0)+(1-Parameters!$B$174)*CG30)*(1+(_xlfn.IFNA('[3]Nat GDP per cap ppp growth rate'!CG31,0)-IF(Settings!$C$16="No",0,Parameters!CG$164*('AMOC national temperature'!CG30-Parameters!CG$128)+Parameters!CG$165*('AMOC national temperature'!CG30-Parameters!CG$128)^2)))*IF(Settings!$C$16="No",1,(1-SLR!$D30*Parameters!CG$181))&lt;=0,Parameters!$B$189,(Parameters!$B$174*(1-Parameters!CG$185)*_xlfn.IFNA('[3]National GDP per capita ppp'!CG31,0)+(1-Parameters!$B$174)*CG30)*(1+(_xlfn.IFNA('[3]Nat GDP per cap ppp growth rate'!CG31,0)-IF(Settings!$C$16="No",0,Parameters!CG$164*('AMOC national temperature'!CG30-Parameters!CG$128)+Parameters!CG$165*('AMOC national temperature'!CG30-Parameters!CG$128)^2)))*IF(Settings!$C$16="No",1,(1-SLR!$D30*Parameters!CG$181))))</f>
        <v>54775.418289450732</v>
      </c>
      <c r="CH31" s="22">
        <f ca="1">IF(CH$2=0,0,IF((Parameters!$B$174*(1-Parameters!CH$185)*_xlfn.IFNA('[3]National GDP per capita ppp'!CH31,0)+(1-Parameters!$B$174)*CH30)*(1+(_xlfn.IFNA('[3]Nat GDP per cap ppp growth rate'!CH31,0)-IF(Settings!$C$16="No",0,Parameters!CH$164*('AMOC national temperature'!CH30-Parameters!CH$128)+Parameters!CH$165*('AMOC national temperature'!CH30-Parameters!CH$128)^2)))*IF(Settings!$C$16="No",1,(1-SLR!$D30*Parameters!CH$181))&lt;=0,Parameters!$B$189,(Parameters!$B$174*(1-Parameters!CH$185)*_xlfn.IFNA('[3]National GDP per capita ppp'!CH31,0)+(1-Parameters!$B$174)*CH30)*(1+(_xlfn.IFNA('[3]Nat GDP per cap ppp growth rate'!CH31,0)-IF(Settings!$C$16="No",0,Parameters!CH$164*('AMOC national temperature'!CH30-Parameters!CH$128)+Parameters!CH$165*('AMOC national temperature'!CH30-Parameters!CH$128)^2)))*IF(Settings!$C$16="No",1,(1-SLR!$D30*Parameters!CH$181))))</f>
        <v>33352.135832174674</v>
      </c>
      <c r="CI31" s="22">
        <f ca="1">IF(CI$2=0,0,IF((Parameters!$B$174*(1-Parameters!CI$185)*_xlfn.IFNA('[3]National GDP per capita ppp'!CI31,0)+(1-Parameters!$B$174)*CI30)*(1+(_xlfn.IFNA('[3]Nat GDP per cap ppp growth rate'!CI31,0)-IF(Settings!$C$16="No",0,Parameters!CI$164*('AMOC national temperature'!CI30-Parameters!CI$128)+Parameters!CI$165*('AMOC national temperature'!CI30-Parameters!CI$128)^2)))*IF(Settings!$C$16="No",1,(1-SLR!$D30*Parameters!CI$181))&lt;=0,Parameters!$B$189,(Parameters!$B$174*(1-Parameters!CI$185)*_xlfn.IFNA('[3]National GDP per capita ppp'!CI31,0)+(1-Parameters!$B$174)*CI30)*(1+(_xlfn.IFNA('[3]Nat GDP per cap ppp growth rate'!CI31,0)-IF(Settings!$C$16="No",0,Parameters!CI$164*('AMOC national temperature'!CI30-Parameters!CI$128)+Parameters!CI$165*('AMOC national temperature'!CI30-Parameters!CI$128)^2)))*IF(Settings!$C$16="No",1,(1-SLR!$D30*Parameters!CI$181))))</f>
        <v>19837.834632817256</v>
      </c>
      <c r="CJ31" s="22">
        <f ca="1">IF(CJ$2=0,0,IF((Parameters!$B$174*(1-Parameters!CJ$185)*_xlfn.IFNA('[3]National GDP per capita ppp'!CJ31,0)+(1-Parameters!$B$174)*CJ30)*(1+(_xlfn.IFNA('[3]Nat GDP per cap ppp growth rate'!CJ31,0)-IF(Settings!$C$16="No",0,Parameters!CJ$164*('AMOC national temperature'!CJ30-Parameters!CJ$128)+Parameters!CJ$165*('AMOC national temperature'!CJ30-Parameters!CJ$128)^2)))*IF(Settings!$C$16="No",1,(1-SLR!$D30*Parameters!CJ$181))&lt;=0,Parameters!$B$189,(Parameters!$B$174*(1-Parameters!CJ$185)*_xlfn.IFNA('[3]National GDP per capita ppp'!CJ31,0)+(1-Parameters!$B$174)*CJ30)*(1+(_xlfn.IFNA('[3]Nat GDP per cap ppp growth rate'!CJ31,0)-IF(Settings!$C$16="No",0,Parameters!CJ$164*('AMOC national temperature'!CJ30-Parameters!CJ$128)+Parameters!CJ$165*('AMOC national temperature'!CJ30-Parameters!CJ$128)^2)))*IF(Settings!$C$16="No",1,(1-SLR!$D30*Parameters!CJ$181))))</f>
        <v>57835.814997225876</v>
      </c>
      <c r="CK31" s="22">
        <f ca="1">IF(CK$2=0,0,IF((Parameters!$B$174*(1-Parameters!CK$185)*_xlfn.IFNA('[3]National GDP per capita ppp'!CK31,0)+(1-Parameters!$B$174)*CK30)*(1+(_xlfn.IFNA('[3]Nat GDP per cap ppp growth rate'!CK31,0)-IF(Settings!$C$16="No",0,Parameters!CK$164*('AMOC national temperature'!CK30-Parameters!CK$128)+Parameters!CK$165*('AMOC national temperature'!CK30-Parameters!CK$128)^2)))*IF(Settings!$C$16="No",1,(1-SLR!$D30*Parameters!CK$181))&lt;=0,Parameters!$B$189,(Parameters!$B$174*(1-Parameters!CK$185)*_xlfn.IFNA('[3]National GDP per capita ppp'!CK31,0)+(1-Parameters!$B$174)*CK30)*(1+(_xlfn.IFNA('[3]Nat GDP per cap ppp growth rate'!CK31,0)-IF(Settings!$C$16="No",0,Parameters!CK$164*('AMOC national temperature'!CK30-Parameters!CK$128)+Parameters!CK$165*('AMOC national temperature'!CK30-Parameters!CK$128)^2)))*IF(Settings!$C$16="No",1,(1-SLR!$D30*Parameters!CK$181))))</f>
        <v>35495.926742638912</v>
      </c>
      <c r="CL31" s="22">
        <f ca="1">IF(CL$2=0,0,IF((Parameters!$B$174*(1-Parameters!CL$185)*_xlfn.IFNA('[3]National GDP per capita ppp'!CL31,0)+(1-Parameters!$B$174)*CL30)*(1+(_xlfn.IFNA('[3]Nat GDP per cap ppp growth rate'!CL31,0)-IF(Settings!$C$16="No",0,Parameters!CL$164*('AMOC national temperature'!CL30-Parameters!CL$128)+Parameters!CL$165*('AMOC national temperature'!CL30-Parameters!CL$128)^2)))*IF(Settings!$C$16="No",1,(1-SLR!$D30*Parameters!CL$181))&lt;=0,Parameters!$B$189,(Parameters!$B$174*(1-Parameters!CL$185)*_xlfn.IFNA('[3]National GDP per capita ppp'!CL31,0)+(1-Parameters!$B$174)*CL30)*(1+(_xlfn.IFNA('[3]Nat GDP per cap ppp growth rate'!CL31,0)-IF(Settings!$C$16="No",0,Parameters!CL$164*('AMOC national temperature'!CL30-Parameters!CL$128)+Parameters!CL$165*('AMOC national temperature'!CL30-Parameters!CL$128)^2)))*IF(Settings!$C$16="No",1,(1-SLR!$D30*Parameters!CL$181))))</f>
        <v>45952.037598533265</v>
      </c>
      <c r="CM31" s="22">
        <f ca="1">IF(CM$2=0,0,IF((Parameters!$B$174*(1-Parameters!CM$185)*_xlfn.IFNA('[3]National GDP per capita ppp'!CM31,0)+(1-Parameters!$B$174)*CM30)*(1+(_xlfn.IFNA('[3]Nat GDP per cap ppp growth rate'!CM31,0)-IF(Settings!$C$16="No",0,Parameters!CM$164*('AMOC national temperature'!CM30-Parameters!CM$128)+Parameters!CM$165*('AMOC national temperature'!CM30-Parameters!CM$128)^2)))*IF(Settings!$C$16="No",1,(1-SLR!$D30*Parameters!CM$181))&lt;=0,Parameters!$B$189,(Parameters!$B$174*(1-Parameters!CM$185)*_xlfn.IFNA('[3]National GDP per capita ppp'!CM31,0)+(1-Parameters!$B$174)*CM30)*(1+(_xlfn.IFNA('[3]Nat GDP per cap ppp growth rate'!CM31,0)-IF(Settings!$C$16="No",0,Parameters!CM$164*('AMOC national temperature'!CM30-Parameters!CM$128)+Parameters!CM$165*('AMOC national temperature'!CM30-Parameters!CM$128)^2)))*IF(Settings!$C$16="No",1,(1-SLR!$D30*Parameters!CM$181))))</f>
        <v>15900.669908588819</v>
      </c>
      <c r="CN31" s="22">
        <f ca="1">IF(CN$2=0,0,IF((Parameters!$B$174*(1-Parameters!CN$185)*_xlfn.IFNA('[3]National GDP per capita ppp'!CN31,0)+(1-Parameters!$B$174)*CN30)*(1+(_xlfn.IFNA('[3]Nat GDP per cap ppp growth rate'!CN31,0)-IF(Settings!$C$16="No",0,Parameters!CN$164*('AMOC national temperature'!CN30-Parameters!CN$128)+Parameters!CN$165*('AMOC national temperature'!CN30-Parameters!CN$128)^2)))*IF(Settings!$C$16="No",1,(1-SLR!$D30*Parameters!CN$181))&lt;=0,Parameters!$B$189,(Parameters!$B$174*(1-Parameters!CN$185)*_xlfn.IFNA('[3]National GDP per capita ppp'!CN31,0)+(1-Parameters!$B$174)*CN30)*(1+(_xlfn.IFNA('[3]Nat GDP per cap ppp growth rate'!CN31,0)-IF(Settings!$C$16="No",0,Parameters!CN$164*('AMOC national temperature'!CN30-Parameters!CN$128)+Parameters!CN$165*('AMOC national temperature'!CN30-Parameters!CN$128)^2)))*IF(Settings!$C$16="No",1,(1-SLR!$D30*Parameters!CN$181))))</f>
        <v>19428.532915092946</v>
      </c>
      <c r="CO31" s="22">
        <f ca="1">IF(CO$2=0,0,IF((Parameters!$B$174*(1-Parameters!CO$185)*_xlfn.IFNA('[3]National GDP per capita ppp'!CO31,0)+(1-Parameters!$B$174)*CO30)*(1+(_xlfn.IFNA('[3]Nat GDP per cap ppp growth rate'!CO31,0)-IF(Settings!$C$16="No",0,Parameters!CO$164*('AMOC national temperature'!CO30-Parameters!CO$128)+Parameters!CO$165*('AMOC national temperature'!CO30-Parameters!CO$128)^2)))*IF(Settings!$C$16="No",1,(1-SLR!$D30*Parameters!CO$181))&lt;=0,Parameters!$B$189,(Parameters!$B$174*(1-Parameters!CO$185)*_xlfn.IFNA('[3]National GDP per capita ppp'!CO31,0)+(1-Parameters!$B$174)*CO30)*(1+(_xlfn.IFNA('[3]Nat GDP per cap ppp growth rate'!CO31,0)-IF(Settings!$C$16="No",0,Parameters!CO$164*('AMOC national temperature'!CO30-Parameters!CO$128)+Parameters!CO$165*('AMOC national temperature'!CO30-Parameters!CO$128)^2)))*IF(Settings!$C$16="No",1,(1-SLR!$D30*Parameters!CO$181))))</f>
        <v>116828.90066843142</v>
      </c>
      <c r="CP31" s="22">
        <f ca="1">IF(CP$2=0,0,IF((Parameters!$B$174*(1-Parameters!CP$185)*_xlfn.IFNA('[3]National GDP per capita ppp'!CP31,0)+(1-Parameters!$B$174)*CP30)*(1+(_xlfn.IFNA('[3]Nat GDP per cap ppp growth rate'!CP31,0)-IF(Settings!$C$16="No",0,Parameters!CP$164*('AMOC national temperature'!CP30-Parameters!CP$128)+Parameters!CP$165*('AMOC national temperature'!CP30-Parameters!CP$128)^2)))*IF(Settings!$C$16="No",1,(1-SLR!$D30*Parameters!CP$181))&lt;=0,Parameters!$B$189,(Parameters!$B$174*(1-Parameters!CP$185)*_xlfn.IFNA('[3]National GDP per capita ppp'!CP31,0)+(1-Parameters!$B$174)*CP30)*(1+(_xlfn.IFNA('[3]Nat GDP per cap ppp growth rate'!CP31,0)-IF(Settings!$C$16="No",0,Parameters!CP$164*('AMOC national temperature'!CP30-Parameters!CP$128)+Parameters!CP$165*('AMOC national temperature'!CP30-Parameters!CP$128)^2)))*IF(Settings!$C$16="No",1,(1-SLR!$D30*Parameters!CP$181))))</f>
        <v>39935.899513503762</v>
      </c>
      <c r="CQ31" s="22">
        <f ca="1">IF(CQ$2=0,0,IF((Parameters!$B$174*(1-Parameters!CQ$185)*_xlfn.IFNA('[3]National GDP per capita ppp'!CQ31,0)+(1-Parameters!$B$174)*CQ30)*(1+(_xlfn.IFNA('[3]Nat GDP per cap ppp growth rate'!CQ31,0)-IF(Settings!$C$16="No",0,Parameters!CQ$164*('AMOC national temperature'!CQ30-Parameters!CQ$128)+Parameters!CQ$165*('AMOC national temperature'!CQ30-Parameters!CQ$128)^2)))*IF(Settings!$C$16="No",1,(1-SLR!$D30*Parameters!CQ$181))&lt;=0,Parameters!$B$189,(Parameters!$B$174*(1-Parameters!CQ$185)*_xlfn.IFNA('[3]National GDP per capita ppp'!CQ31,0)+(1-Parameters!$B$174)*CQ30)*(1+(_xlfn.IFNA('[3]Nat GDP per cap ppp growth rate'!CQ31,0)-IF(Settings!$C$16="No",0,Parameters!CQ$164*('AMOC national temperature'!CQ30-Parameters!CQ$128)+Parameters!CQ$165*('AMOC national temperature'!CQ30-Parameters!CQ$128)^2)))*IF(Settings!$C$16="No",1,(1-SLR!$D30*Parameters!CQ$181))))</f>
        <v>5177.0431648261856</v>
      </c>
      <c r="CR31" s="22">
        <f ca="1">IF(CR$2=0,0,IF((Parameters!$B$174*(1-Parameters!CR$185)*_xlfn.IFNA('[3]National GDP per capita ppp'!CR31,0)+(1-Parameters!$B$174)*CR30)*(1+(_xlfn.IFNA('[3]Nat GDP per cap ppp growth rate'!CR31,0)-IF(Settings!$C$16="No",0,Parameters!CR$164*('AMOC national temperature'!CR30-Parameters!CR$128)+Parameters!CR$165*('AMOC national temperature'!CR30-Parameters!CR$128)^2)))*IF(Settings!$C$16="No",1,(1-SLR!$D30*Parameters!CR$181))&lt;=0,Parameters!$B$189,(Parameters!$B$174*(1-Parameters!CR$185)*_xlfn.IFNA('[3]National GDP per capita ppp'!CR31,0)+(1-Parameters!$B$174)*CR30)*(1+(_xlfn.IFNA('[3]Nat GDP per cap ppp growth rate'!CR31,0)-IF(Settings!$C$16="No",0,Parameters!CR$164*('AMOC national temperature'!CR30-Parameters!CR$128)+Parameters!CR$165*('AMOC national temperature'!CR30-Parameters!CR$128)^2)))*IF(Settings!$C$16="No",1,(1-SLR!$D30*Parameters!CR$181))))</f>
        <v>6796.0722835590768</v>
      </c>
      <c r="CS31" s="22">
        <f ca="1">IF(CS$2=0,0,IF((Parameters!$B$174*(1-Parameters!CS$185)*_xlfn.IFNA('[3]National GDP per capita ppp'!CS31,0)+(1-Parameters!$B$174)*CS30)*(1+(_xlfn.IFNA('[3]Nat GDP per cap ppp growth rate'!CS31,0)-IF(Settings!$C$16="No",0,Parameters!CS$164*('AMOC national temperature'!CS30-Parameters!CS$128)+Parameters!CS$165*('AMOC national temperature'!CS30-Parameters!CS$128)^2)))*IF(Settings!$C$16="No",1,(1-SLR!$D30*Parameters!CS$181))&lt;=0,Parameters!$B$189,(Parameters!$B$174*(1-Parameters!CS$185)*_xlfn.IFNA('[3]National GDP per capita ppp'!CS31,0)+(1-Parameters!$B$174)*CS30)*(1+(_xlfn.IFNA('[3]Nat GDP per cap ppp growth rate'!CS31,0)-IF(Settings!$C$16="No",0,Parameters!CS$164*('AMOC national temperature'!CS30-Parameters!CS$128)+Parameters!CS$165*('AMOC national temperature'!CS30-Parameters!CS$128)^2)))*IF(Settings!$C$16="No",1,(1-SLR!$D30*Parameters!CS$181))))</f>
        <v>9022.47404021074</v>
      </c>
      <c r="CT31" s="22">
        <f ca="1">IF(CT$2=0,0,IF((Parameters!$B$174*(1-Parameters!CT$185)*_xlfn.IFNA('[3]National GDP per capita ppp'!CT31,0)+(1-Parameters!$B$174)*CT30)*(1+(_xlfn.IFNA('[3]Nat GDP per cap ppp growth rate'!CT31,0)-IF(Settings!$C$16="No",0,Parameters!CT$164*('AMOC national temperature'!CT30-Parameters!CT$128)+Parameters!CT$165*('AMOC national temperature'!CT30-Parameters!CT$128)^2)))*IF(Settings!$C$16="No",1,(1-SLR!$D30*Parameters!CT$181))&lt;=0,Parameters!$B$189,(Parameters!$B$174*(1-Parameters!CT$185)*_xlfn.IFNA('[3]National GDP per capita ppp'!CT31,0)+(1-Parameters!$B$174)*CT30)*(1+(_xlfn.IFNA('[3]Nat GDP per cap ppp growth rate'!CT31,0)-IF(Settings!$C$16="No",0,Parameters!CT$164*('AMOC national temperature'!CT30-Parameters!CT$128)+Parameters!CT$165*('AMOC national temperature'!CT30-Parameters!CT$128)^2)))*IF(Settings!$C$16="No",1,(1-SLR!$D30*Parameters!CT$181))))</f>
        <v>42668.071474973891</v>
      </c>
      <c r="CU31" s="22">
        <f ca="1">IF(CU$2=0,0,IF((Parameters!$B$174*(1-Parameters!CU$185)*_xlfn.IFNA('[3]National GDP per capita ppp'!CU31,0)+(1-Parameters!$B$174)*CU30)*(1+(_xlfn.IFNA('[3]Nat GDP per cap ppp growth rate'!CU31,0)-IF(Settings!$C$16="No",0,Parameters!CU$164*('AMOC national temperature'!CU30-Parameters!CU$128)+Parameters!CU$165*('AMOC national temperature'!CU30-Parameters!CU$128)^2)))*IF(Settings!$C$16="No",1,(1-SLR!$D30*Parameters!CU$181))&lt;=0,Parameters!$B$189,(Parameters!$B$174*(1-Parameters!CU$185)*_xlfn.IFNA('[3]National GDP per capita ppp'!CU31,0)+(1-Parameters!$B$174)*CU30)*(1+(_xlfn.IFNA('[3]Nat GDP per cap ppp growth rate'!CU31,0)-IF(Settings!$C$16="No",0,Parameters!CU$164*('AMOC national temperature'!CU30-Parameters!CU$128)+Parameters!CU$165*('AMOC national temperature'!CU30-Parameters!CU$128)^2)))*IF(Settings!$C$16="No",1,(1-SLR!$D30*Parameters!CU$181))))</f>
        <v>90479.078611202509</v>
      </c>
      <c r="CV31" s="22">
        <f ca="1">IF(CV$2=0,0,IF((Parameters!$B$174*(1-Parameters!CV$185)*_xlfn.IFNA('[3]National GDP per capita ppp'!CV31,0)+(1-Parameters!$B$174)*CV30)*(1+(_xlfn.IFNA('[3]Nat GDP per cap ppp growth rate'!CV31,0)-IF(Settings!$C$16="No",0,Parameters!CV$164*('AMOC national temperature'!CV30-Parameters!CV$128)+Parameters!CV$165*('AMOC national temperature'!CV30-Parameters!CV$128)^2)))*IF(Settings!$C$16="No",1,(1-SLR!$D30*Parameters!CV$181))&lt;=0,Parameters!$B$189,(Parameters!$B$174*(1-Parameters!CV$185)*_xlfn.IFNA('[3]National GDP per capita ppp'!CV31,0)+(1-Parameters!$B$174)*CV30)*(1+(_xlfn.IFNA('[3]Nat GDP per cap ppp growth rate'!CV31,0)-IF(Settings!$C$16="No",0,Parameters!CV$164*('AMOC national temperature'!CV30-Parameters!CV$128)+Parameters!CV$165*('AMOC national temperature'!CV30-Parameters!CV$128)^2)))*IF(Settings!$C$16="No",1,(1-SLR!$D30*Parameters!CV$181))))</f>
        <v>86024.295906951302</v>
      </c>
      <c r="CW31" s="22">
        <f ca="1">IF(CW$2=0,0,IF((Parameters!$B$174*(1-Parameters!CW$185)*_xlfn.IFNA('[3]National GDP per capita ppp'!CW31,0)+(1-Parameters!$B$174)*CW30)*(1+(_xlfn.IFNA('[3]Nat GDP per cap ppp growth rate'!CW31,0)-IF(Settings!$C$16="No",0,Parameters!CW$164*('AMOC national temperature'!CW30-Parameters!CW$128)+Parameters!CW$165*('AMOC national temperature'!CW30-Parameters!CW$128)^2)))*IF(Settings!$C$16="No",1,(1-SLR!$D30*Parameters!CW$181))&lt;=0,Parameters!$B$189,(Parameters!$B$174*(1-Parameters!CW$185)*_xlfn.IFNA('[3]National GDP per capita ppp'!CW31,0)+(1-Parameters!$B$174)*CW30)*(1+(_xlfn.IFNA('[3]Nat GDP per cap ppp growth rate'!CW31,0)-IF(Settings!$C$16="No",0,Parameters!CW$164*('AMOC national temperature'!CW30-Parameters!CW$128)+Parameters!CW$165*('AMOC national temperature'!CW30-Parameters!CW$128)^2)))*IF(Settings!$C$16="No",1,(1-SLR!$D30*Parameters!CW$181))))</f>
        <v>15877.293389419221</v>
      </c>
      <c r="CX31" s="22">
        <f ca="1">IF(CX$2=0,0,IF((Parameters!$B$174*(1-Parameters!CX$185)*_xlfn.IFNA('[3]National GDP per capita ppp'!CX31,0)+(1-Parameters!$B$174)*CX30)*(1+(_xlfn.IFNA('[3]Nat GDP per cap ppp growth rate'!CX31,0)-IF(Settings!$C$16="No",0,Parameters!CX$164*('AMOC national temperature'!CX30-Parameters!CX$128)+Parameters!CX$165*('AMOC national temperature'!CX30-Parameters!CX$128)^2)))*IF(Settings!$C$16="No",1,(1-SLR!$D30*Parameters!CX$181))&lt;=0,Parameters!$B$189,(Parameters!$B$174*(1-Parameters!CX$185)*_xlfn.IFNA('[3]National GDP per capita ppp'!CX31,0)+(1-Parameters!$B$174)*CX30)*(1+(_xlfn.IFNA('[3]Nat GDP per cap ppp growth rate'!CX31,0)-IF(Settings!$C$16="No",0,Parameters!CX$164*('AMOC national temperature'!CX30-Parameters!CX$128)+Parameters!CX$165*('AMOC national temperature'!CX30-Parameters!CX$128)^2)))*IF(Settings!$C$16="No",1,(1-SLR!$D30*Parameters!CX$181))))</f>
        <v>33006.261797673818</v>
      </c>
      <c r="CY31" s="22">
        <f ca="1">IF(CY$2=0,0,IF((Parameters!$B$174*(1-Parameters!CY$185)*_xlfn.IFNA('[3]National GDP per capita ppp'!CY31,0)+(1-Parameters!$B$174)*CY30)*(1+(_xlfn.IFNA('[3]Nat GDP per cap ppp growth rate'!CY31,0)-IF(Settings!$C$16="No",0,Parameters!CY$164*('AMOC national temperature'!CY30-Parameters!CY$128)+Parameters!CY$165*('AMOC national temperature'!CY30-Parameters!CY$128)^2)))*IF(Settings!$C$16="No",1,(1-SLR!$D30*Parameters!CY$181))&lt;=0,Parameters!$B$189,(Parameters!$B$174*(1-Parameters!CY$185)*_xlfn.IFNA('[3]National GDP per capita ppp'!CY31,0)+(1-Parameters!$B$174)*CY30)*(1+(_xlfn.IFNA('[3]Nat GDP per cap ppp growth rate'!CY31,0)-IF(Settings!$C$16="No",0,Parameters!CY$164*('AMOC national temperature'!CY30-Parameters!CY$128)+Parameters!CY$165*('AMOC national temperature'!CY30-Parameters!CY$128)^2)))*IF(Settings!$C$16="No",1,(1-SLR!$D30*Parameters!CY$181))))</f>
        <v>3558.6511108062177</v>
      </c>
      <c r="CZ31" s="22">
        <f ca="1">IF(CZ$2=0,0,IF((Parameters!$B$174*(1-Parameters!CZ$185)*_xlfn.IFNA('[3]National GDP per capita ppp'!CZ31,0)+(1-Parameters!$B$174)*CZ30)*(1+(_xlfn.IFNA('[3]Nat GDP per cap ppp growth rate'!CZ31,0)-IF(Settings!$C$16="No",0,Parameters!CZ$164*('AMOC national temperature'!CZ30-Parameters!CZ$128)+Parameters!CZ$165*('AMOC national temperature'!CZ30-Parameters!CZ$128)^2)))*IF(Settings!$C$16="No",1,(1-SLR!$D30*Parameters!CZ$181))&lt;=0,Parameters!$B$189,(Parameters!$B$174*(1-Parameters!CZ$185)*_xlfn.IFNA('[3]National GDP per capita ppp'!CZ31,0)+(1-Parameters!$B$174)*CZ30)*(1+(_xlfn.IFNA('[3]Nat GDP per cap ppp growth rate'!CZ31,0)-IF(Settings!$C$16="No",0,Parameters!CZ$164*('AMOC national temperature'!CZ30-Parameters!CZ$128)+Parameters!CZ$165*('AMOC national temperature'!CZ30-Parameters!CZ$128)^2)))*IF(Settings!$C$16="No",1,(1-SLR!$D30*Parameters!CZ$181))))</f>
        <v>25297.536298877327</v>
      </c>
      <c r="DA31" s="22">
        <f>IF(DA$2=0,0,IF((Parameters!$B$174*(1-Parameters!DA$185)*_xlfn.IFNA('[3]National GDP per capita ppp'!DA31,0)+(1-Parameters!$B$174)*DA30)*(1+(_xlfn.IFNA('[3]Nat GDP per cap ppp growth rate'!DA31,0)-IF(Settings!$C$16="No",0,Parameters!DA$164*('AMOC national temperature'!DA30-Parameters!DA$128)+Parameters!DA$165*('AMOC national temperature'!DA30-Parameters!DA$128)^2)))*IF(Settings!$C$16="No",1,(1-SLR!$D30*Parameters!DA$181))&lt;=0,Parameters!$B$189,(Parameters!$B$174*(1-Parameters!DA$185)*_xlfn.IFNA('[3]National GDP per capita ppp'!DA31,0)+(1-Parameters!$B$174)*DA30)*(1+(_xlfn.IFNA('[3]Nat GDP per cap ppp growth rate'!DA31,0)-IF(Settings!$C$16="No",0,Parameters!DA$164*('AMOC national temperature'!DA30-Parameters!DA$128)+Parameters!DA$165*('AMOC national temperature'!DA30-Parameters!DA$128)^2)))*IF(Settings!$C$16="No",1,(1-SLR!$D30*Parameters!DA$181))))</f>
        <v>0</v>
      </c>
      <c r="DB31" s="22">
        <f ca="1">IF(DB$2=0,0,IF((Parameters!$B$174*(1-Parameters!DB$185)*_xlfn.IFNA('[3]National GDP per capita ppp'!DB31,0)+(1-Parameters!$B$174)*DB30)*(1+(_xlfn.IFNA('[3]Nat GDP per cap ppp growth rate'!DB31,0)-IF(Settings!$C$16="No",0,Parameters!DB$164*('AMOC national temperature'!DB30-Parameters!DB$128)+Parameters!DB$165*('AMOC national temperature'!DB30-Parameters!DB$128)^2)))*IF(Settings!$C$16="No",1,(1-SLR!$D30*Parameters!DB$181))&lt;=0,Parameters!$B$189,(Parameters!$B$174*(1-Parameters!DB$185)*_xlfn.IFNA('[3]National GDP per capita ppp'!DB31,0)+(1-Parameters!$B$174)*DB30)*(1+(_xlfn.IFNA('[3]Nat GDP per cap ppp growth rate'!DB31,0)-IF(Settings!$C$16="No",0,Parameters!DB$164*('AMOC national temperature'!DB30-Parameters!DB$128)+Parameters!DB$165*('AMOC national temperature'!DB30-Parameters!DB$128)^2)))*IF(Settings!$C$16="No",1,(1-SLR!$D30*Parameters!DB$181))))</f>
        <v>27557.206577911478</v>
      </c>
      <c r="DC31" s="22">
        <f ca="1">IF(DC$2=0,0,IF((Parameters!$B$174*(1-Parameters!DC$185)*_xlfn.IFNA('[3]National GDP per capita ppp'!DC31,0)+(1-Parameters!$B$174)*DC30)*(1+(_xlfn.IFNA('[3]Nat GDP per cap ppp growth rate'!DC31,0)-IF(Settings!$C$16="No",0,Parameters!DC$164*('AMOC national temperature'!DC30-Parameters!DC$128)+Parameters!DC$165*('AMOC national temperature'!DC30-Parameters!DC$128)^2)))*IF(Settings!$C$16="No",1,(1-SLR!$D30*Parameters!DC$181))&lt;=0,Parameters!$B$189,(Parameters!$B$174*(1-Parameters!DC$185)*_xlfn.IFNA('[3]National GDP per capita ppp'!DC31,0)+(1-Parameters!$B$174)*DC30)*(1+(_xlfn.IFNA('[3]Nat GDP per cap ppp growth rate'!DC31,0)-IF(Settings!$C$16="No",0,Parameters!DC$164*('AMOC national temperature'!DC30-Parameters!DC$128)+Parameters!DC$165*('AMOC national temperature'!DC30-Parameters!DC$128)^2)))*IF(Settings!$C$16="No",1,(1-SLR!$D30*Parameters!DC$181))))</f>
        <v>4281.5503692019483</v>
      </c>
      <c r="DD31" s="22">
        <f ca="1">IF(DD$2=0,0,IF((Parameters!$B$174*(1-Parameters!DD$185)*_xlfn.IFNA('[3]National GDP per capita ppp'!DD31,0)+(1-Parameters!$B$174)*DD30)*(1+(_xlfn.IFNA('[3]Nat GDP per cap ppp growth rate'!DD31,0)-IF(Settings!$C$16="No",0,Parameters!DD$164*('AMOC national temperature'!DD30-Parameters!DD$128)+Parameters!DD$165*('AMOC national temperature'!DD30-Parameters!DD$128)^2)))*IF(Settings!$C$16="No",1,(1-SLR!$D30*Parameters!DD$181))&lt;=0,Parameters!$B$189,(Parameters!$B$174*(1-Parameters!DD$185)*_xlfn.IFNA('[3]National GDP per capita ppp'!DD31,0)+(1-Parameters!$B$174)*DD30)*(1+(_xlfn.IFNA('[3]Nat GDP per cap ppp growth rate'!DD31,0)-IF(Settings!$C$16="No",0,Parameters!DD$164*('AMOC national temperature'!DD30-Parameters!DD$128)+Parameters!DD$165*('AMOC national temperature'!DD30-Parameters!DD$128)^2)))*IF(Settings!$C$16="No",1,(1-SLR!$D30*Parameters!DD$181))))</f>
        <v>27213.315672172776</v>
      </c>
      <c r="DE31" s="22">
        <f ca="1">IF(DE$2=0,0,IF((Parameters!$B$174*(1-Parameters!DE$185)*_xlfn.IFNA('[3]National GDP per capita ppp'!DE31,0)+(1-Parameters!$B$174)*DE30)*(1+(_xlfn.IFNA('[3]Nat GDP per cap ppp growth rate'!DE31,0)-IF(Settings!$C$16="No",0,Parameters!DE$164*('AMOC national temperature'!DE30-Parameters!DE$128)+Parameters!DE$165*('AMOC national temperature'!DE30-Parameters!DE$128)^2)))*IF(Settings!$C$16="No",1,(1-SLR!$D30*Parameters!DE$181))&lt;=0,Parameters!$B$189,(Parameters!$B$174*(1-Parameters!DE$185)*_xlfn.IFNA('[3]National GDP per capita ppp'!DE31,0)+(1-Parameters!$B$174)*DE30)*(1+(_xlfn.IFNA('[3]Nat GDP per cap ppp growth rate'!DE31,0)-IF(Settings!$C$16="No",0,Parameters!DE$164*('AMOC national temperature'!DE30-Parameters!DE$128)+Parameters!DE$165*('AMOC national temperature'!DE30-Parameters!DE$128)^2)))*IF(Settings!$C$16="No",1,(1-SLR!$D30*Parameters!DE$181))))</f>
        <v>103333.28785981567</v>
      </c>
      <c r="DF31" s="22">
        <f ca="1">IF(DF$2=0,0,IF((Parameters!$B$174*(1-Parameters!DF$185)*_xlfn.IFNA('[3]National GDP per capita ppp'!DF31,0)+(1-Parameters!$B$174)*DF30)*(1+(_xlfn.IFNA('[3]Nat GDP per cap ppp growth rate'!DF31,0)-IF(Settings!$C$16="No",0,Parameters!DF$164*('AMOC national temperature'!DF30-Parameters!DF$128)+Parameters!DF$165*('AMOC national temperature'!DF30-Parameters!DF$128)^2)))*IF(Settings!$C$16="No",1,(1-SLR!$D30*Parameters!DF$181))&lt;=0,Parameters!$B$189,(Parameters!$B$174*(1-Parameters!DF$185)*_xlfn.IFNA('[3]National GDP per capita ppp'!DF31,0)+(1-Parameters!$B$174)*DF30)*(1+(_xlfn.IFNA('[3]Nat GDP per cap ppp growth rate'!DF31,0)-IF(Settings!$C$16="No",0,Parameters!DF$164*('AMOC national temperature'!DF30-Parameters!DF$128)+Parameters!DF$165*('AMOC national temperature'!DF30-Parameters!DF$128)^2)))*IF(Settings!$C$16="No",1,(1-SLR!$D30*Parameters!DF$181))))</f>
        <v>22470.880566858537</v>
      </c>
      <c r="DG31" s="22">
        <f ca="1">IF(DG$2=0,0,IF((Parameters!$B$174*(1-Parameters!DG$185)*_xlfn.IFNA('[3]National GDP per capita ppp'!DG31,0)+(1-Parameters!$B$174)*DG30)*(1+(_xlfn.IFNA('[3]Nat GDP per cap ppp growth rate'!DG31,0)-IF(Settings!$C$16="No",0,Parameters!DG$164*('AMOC national temperature'!DG30-Parameters!DG$128)+Parameters!DG$165*('AMOC national temperature'!DG30-Parameters!DG$128)^2)))*IF(Settings!$C$16="No",1,(1-SLR!$D30*Parameters!DG$181))&lt;=0,Parameters!$B$189,(Parameters!$B$174*(1-Parameters!DG$185)*_xlfn.IFNA('[3]National GDP per capita ppp'!DG31,0)+(1-Parameters!$B$174)*DG30)*(1+(_xlfn.IFNA('[3]Nat GDP per cap ppp growth rate'!DG31,0)-IF(Settings!$C$16="No",0,Parameters!DG$164*('AMOC national temperature'!DG30-Parameters!DG$128)+Parameters!DG$165*('AMOC national temperature'!DG30-Parameters!DG$128)^2)))*IF(Settings!$C$16="No",1,(1-SLR!$D30*Parameters!DG$181))))</f>
        <v>11115.599992898176</v>
      </c>
      <c r="DH31" s="22">
        <f ca="1">IF(DH$2=0,0,IF((Parameters!$B$174*(1-Parameters!DH$185)*_xlfn.IFNA('[3]National GDP per capita ppp'!DH31,0)+(1-Parameters!$B$174)*DH30)*(1+(_xlfn.IFNA('[3]Nat GDP per cap ppp growth rate'!DH31,0)-IF(Settings!$C$16="No",0,Parameters!DH$164*('AMOC national temperature'!DH30-Parameters!DH$128)+Parameters!DH$165*('AMOC national temperature'!DH30-Parameters!DH$128)^2)))*IF(Settings!$C$16="No",1,(1-SLR!$D30*Parameters!DH$181))&lt;=0,Parameters!$B$189,(Parameters!$B$174*(1-Parameters!DH$185)*_xlfn.IFNA('[3]National GDP per capita ppp'!DH31,0)+(1-Parameters!$B$174)*DH30)*(1+(_xlfn.IFNA('[3]Nat GDP per cap ppp growth rate'!DH31,0)-IF(Settings!$C$16="No",0,Parameters!DH$164*('AMOC national temperature'!DH30-Parameters!DH$128)+Parameters!DH$165*('AMOC national temperature'!DH30-Parameters!DH$128)^2)))*IF(Settings!$C$16="No",1,(1-SLR!$D30*Parameters!DH$181))))</f>
        <v>10702.4213243706</v>
      </c>
      <c r="DI31" s="22">
        <f ca="1">IF(DI$2=0,0,IF((Parameters!$B$174*(1-Parameters!DI$185)*_xlfn.IFNA('[3]National GDP per capita ppp'!DI31,0)+(1-Parameters!$B$174)*DI30)*(1+(_xlfn.IFNA('[3]Nat GDP per cap ppp growth rate'!DI31,0)-IF(Settings!$C$16="No",0,Parameters!DI$164*('AMOC national temperature'!DI30-Parameters!DI$128)+Parameters!DI$165*('AMOC national temperature'!DI30-Parameters!DI$128)^2)))*IF(Settings!$C$16="No",1,(1-SLR!$D30*Parameters!DI$181))&lt;=0,Parameters!$B$189,(Parameters!$B$174*(1-Parameters!DI$185)*_xlfn.IFNA('[3]National GDP per capita ppp'!DI31,0)+(1-Parameters!$B$174)*DI30)*(1+(_xlfn.IFNA('[3]Nat GDP per cap ppp growth rate'!DI31,0)-IF(Settings!$C$16="No",0,Parameters!DI$164*('AMOC national temperature'!DI30-Parameters!DI$128)+Parameters!DI$165*('AMOC national temperature'!DI30-Parameters!DI$128)^2)))*IF(Settings!$C$16="No",1,(1-SLR!$D30*Parameters!DI$181))))</f>
        <v>3056.9612966850891</v>
      </c>
      <c r="DJ31" s="22">
        <f ca="1">IF(DJ$2=0,0,IF((Parameters!$B$174*(1-Parameters!DJ$185)*_xlfn.IFNA('[3]National GDP per capita ppp'!DJ31,0)+(1-Parameters!$B$174)*DJ30)*(1+(_xlfn.IFNA('[3]Nat GDP per cap ppp growth rate'!DJ31,0)-IF(Settings!$C$16="No",0,Parameters!DJ$164*('AMOC national temperature'!DJ30-Parameters!DJ$128)+Parameters!DJ$165*('AMOC national temperature'!DJ30-Parameters!DJ$128)^2)))*IF(Settings!$C$16="No",1,(1-SLR!$D30*Parameters!DJ$181))&lt;=0,Parameters!$B$189,(Parameters!$B$174*(1-Parameters!DJ$185)*_xlfn.IFNA('[3]National GDP per capita ppp'!DJ31,0)+(1-Parameters!$B$174)*DJ30)*(1+(_xlfn.IFNA('[3]Nat GDP per cap ppp growth rate'!DJ31,0)-IF(Settings!$C$16="No",0,Parameters!DJ$164*('AMOC national temperature'!DJ30-Parameters!DJ$128)+Parameters!DJ$165*('AMOC national temperature'!DJ30-Parameters!DJ$128)^2)))*IF(Settings!$C$16="No",1,(1-SLR!$D30*Parameters!DJ$181))))</f>
        <v>27605.93616865922</v>
      </c>
      <c r="DK31" s="22">
        <f ca="1">IF(DK$2=0,0,IF((Parameters!$B$174*(1-Parameters!DK$185)*_xlfn.IFNA('[3]National GDP per capita ppp'!DK31,0)+(1-Parameters!$B$174)*DK30)*(1+(_xlfn.IFNA('[3]Nat GDP per cap ppp growth rate'!DK31,0)-IF(Settings!$C$16="No",0,Parameters!DK$164*('AMOC national temperature'!DK30-Parameters!DK$128)+Parameters!DK$165*('AMOC national temperature'!DK30-Parameters!DK$128)^2)))*IF(Settings!$C$16="No",1,(1-SLR!$D30*Parameters!DK$181))&lt;=0,Parameters!$B$189,(Parameters!$B$174*(1-Parameters!DK$185)*_xlfn.IFNA('[3]National GDP per capita ppp'!DK31,0)+(1-Parameters!$B$174)*DK30)*(1+(_xlfn.IFNA('[3]Nat GDP per cap ppp growth rate'!DK31,0)-IF(Settings!$C$16="No",0,Parameters!DK$164*('AMOC national temperature'!DK30-Parameters!DK$128)+Parameters!DK$165*('AMOC national temperature'!DK30-Parameters!DK$128)^2)))*IF(Settings!$C$16="No",1,(1-SLR!$D30*Parameters!DK$181))))</f>
        <v>14026.993177208569</v>
      </c>
      <c r="DL31" s="22">
        <f ca="1">IF(DL$2=0,0,IF((Parameters!$B$174*(1-Parameters!DL$185)*_xlfn.IFNA('[3]National GDP per capita ppp'!DL31,0)+(1-Parameters!$B$174)*DL30)*(1+(_xlfn.IFNA('[3]Nat GDP per cap ppp growth rate'!DL31,0)-IF(Settings!$C$16="No",0,Parameters!DL$164*('AMOC national temperature'!DL30-Parameters!DL$128)+Parameters!DL$165*('AMOC national temperature'!DL30-Parameters!DL$128)^2)))*IF(Settings!$C$16="No",1,(1-SLR!$D30*Parameters!DL$181))&lt;=0,Parameters!$B$189,(Parameters!$B$174*(1-Parameters!DL$185)*_xlfn.IFNA('[3]National GDP per capita ppp'!DL31,0)+(1-Parameters!$B$174)*DL30)*(1+(_xlfn.IFNA('[3]Nat GDP per cap ppp growth rate'!DL31,0)-IF(Settings!$C$16="No",0,Parameters!DL$164*('AMOC national temperature'!DL30-Parameters!DL$128)+Parameters!DL$165*('AMOC national temperature'!DL30-Parameters!DL$128)^2)))*IF(Settings!$C$16="No",1,(1-SLR!$D30*Parameters!DL$181))))</f>
        <v>3894.8532083032487</v>
      </c>
      <c r="DM31" s="22">
        <f ca="1">IF(DM$2=0,0,IF((Parameters!$B$174*(1-Parameters!DM$185)*_xlfn.IFNA('[3]National GDP per capita ppp'!DM31,0)+(1-Parameters!$B$174)*DM30)*(1+(_xlfn.IFNA('[3]Nat GDP per cap ppp growth rate'!DM31,0)-IF(Settings!$C$16="No",0,Parameters!DM$164*('AMOC national temperature'!DM30-Parameters!DM$128)+Parameters!DM$165*('AMOC national temperature'!DM30-Parameters!DM$128)^2)))*IF(Settings!$C$16="No",1,(1-SLR!$D30*Parameters!DM$181))&lt;=0,Parameters!$B$189,(Parameters!$B$174*(1-Parameters!DM$185)*_xlfn.IFNA('[3]National GDP per capita ppp'!DM31,0)+(1-Parameters!$B$174)*DM30)*(1+(_xlfn.IFNA('[3]Nat GDP per cap ppp growth rate'!DM31,0)-IF(Settings!$C$16="No",0,Parameters!DM$164*('AMOC national temperature'!DM30-Parameters!DM$128)+Parameters!DM$165*('AMOC national temperature'!DM30-Parameters!DM$128)^2)))*IF(Settings!$C$16="No",1,(1-SLR!$D30*Parameters!DM$181))))</f>
        <v>11440.601620373989</v>
      </c>
      <c r="DN31" s="22">
        <f ca="1">IF(DN$2=0,0,IF((Parameters!$B$174*(1-Parameters!DN$185)*_xlfn.IFNA('[3]National GDP per capita ppp'!DN31,0)+(1-Parameters!$B$174)*DN30)*(1+(_xlfn.IFNA('[3]Nat GDP per cap ppp growth rate'!DN31,0)-IF(Settings!$C$16="No",0,Parameters!DN$164*('AMOC national temperature'!DN30-Parameters!DN$128)+Parameters!DN$165*('AMOC national temperature'!DN30-Parameters!DN$128)^2)))*IF(Settings!$C$16="No",1,(1-SLR!$D30*Parameters!DN$181))&lt;=0,Parameters!$B$189,(Parameters!$B$174*(1-Parameters!DN$185)*_xlfn.IFNA('[3]National GDP per capita ppp'!DN31,0)+(1-Parameters!$B$174)*DN30)*(1+(_xlfn.IFNA('[3]Nat GDP per cap ppp growth rate'!DN31,0)-IF(Settings!$C$16="No",0,Parameters!DN$164*('AMOC national temperature'!DN30-Parameters!DN$128)+Parameters!DN$165*('AMOC national temperature'!DN30-Parameters!DN$128)^2)))*IF(Settings!$C$16="No",1,(1-SLR!$D30*Parameters!DN$181))))</f>
        <v>21641.754440414854</v>
      </c>
      <c r="DO31" s="22">
        <f ca="1">IF(DO$2=0,0,IF((Parameters!$B$174*(1-Parameters!DO$185)*_xlfn.IFNA('[3]National GDP per capita ppp'!DO31,0)+(1-Parameters!$B$174)*DO30)*(1+(_xlfn.IFNA('[3]Nat GDP per cap ppp growth rate'!DO31,0)-IF(Settings!$C$16="No",0,Parameters!DO$164*('AMOC national temperature'!DO30-Parameters!DO$128)+Parameters!DO$165*('AMOC national temperature'!DO30-Parameters!DO$128)^2)))*IF(Settings!$C$16="No",1,(1-SLR!$D30*Parameters!DO$181))&lt;=0,Parameters!$B$189,(Parameters!$B$174*(1-Parameters!DO$185)*_xlfn.IFNA('[3]National GDP per capita ppp'!DO31,0)+(1-Parameters!$B$174)*DO30)*(1+(_xlfn.IFNA('[3]Nat GDP per cap ppp growth rate'!DO31,0)-IF(Settings!$C$16="No",0,Parameters!DO$164*('AMOC national temperature'!DO30-Parameters!DO$128)+Parameters!DO$165*('AMOC national temperature'!DO30-Parameters!DO$128)^2)))*IF(Settings!$C$16="No",1,(1-SLR!$D30*Parameters!DO$181))))</f>
        <v>24450.568694681424</v>
      </c>
      <c r="DP31" s="22">
        <f ca="1">IF(DP$2=0,0,IF((Parameters!$B$174*(1-Parameters!DP$185)*_xlfn.IFNA('[3]National GDP per capita ppp'!DP31,0)+(1-Parameters!$B$174)*DP30)*(1+(_xlfn.IFNA('[3]Nat GDP per cap ppp growth rate'!DP31,0)-IF(Settings!$C$16="No",0,Parameters!DP$164*('AMOC national temperature'!DP30-Parameters!DP$128)+Parameters!DP$165*('AMOC national temperature'!DP30-Parameters!DP$128)^2)))*IF(Settings!$C$16="No",1,(1-SLR!$D30*Parameters!DP$181))&lt;=0,Parameters!$B$189,(Parameters!$B$174*(1-Parameters!DP$185)*_xlfn.IFNA('[3]National GDP per capita ppp'!DP31,0)+(1-Parameters!$B$174)*DP30)*(1+(_xlfn.IFNA('[3]Nat GDP per cap ppp growth rate'!DP31,0)-IF(Settings!$C$16="No",0,Parameters!DP$164*('AMOC national temperature'!DP30-Parameters!DP$128)+Parameters!DP$165*('AMOC national temperature'!DP30-Parameters!DP$128)^2)))*IF(Settings!$C$16="No",1,(1-SLR!$D30*Parameters!DP$181))))</f>
        <v>2145.2397109037215</v>
      </c>
      <c r="DQ31" s="22">
        <f ca="1">IF(DQ$2=0,0,IF((Parameters!$B$174*(1-Parameters!DQ$185)*_xlfn.IFNA('[3]National GDP per capita ppp'!DQ31,0)+(1-Parameters!$B$174)*DQ30)*(1+(_xlfn.IFNA('[3]Nat GDP per cap ppp growth rate'!DQ31,0)-IF(Settings!$C$16="No",0,Parameters!DQ$164*('AMOC national temperature'!DQ30-Parameters!DQ$128)+Parameters!DQ$165*('AMOC national temperature'!DQ30-Parameters!DQ$128)^2)))*IF(Settings!$C$16="No",1,(1-SLR!$D30*Parameters!DQ$181))&lt;=0,Parameters!$B$189,(Parameters!$B$174*(1-Parameters!DQ$185)*_xlfn.IFNA('[3]National GDP per capita ppp'!DQ31,0)+(1-Parameters!$B$174)*DQ30)*(1+(_xlfn.IFNA('[3]Nat GDP per cap ppp growth rate'!DQ31,0)-IF(Settings!$C$16="No",0,Parameters!DQ$164*('AMOC national temperature'!DQ30-Parameters!DQ$128)+Parameters!DQ$165*('AMOC national temperature'!DQ30-Parameters!DQ$128)^2)))*IF(Settings!$C$16="No",1,(1-SLR!$D30*Parameters!DQ$181))))</f>
        <v>6101.4516867826487</v>
      </c>
      <c r="DR31" s="22">
        <f>IF(DR$2=0,0,IF((Parameters!$B$174*(1-Parameters!DR$185)*_xlfn.IFNA('[3]National GDP per capita ppp'!DR31,0)+(1-Parameters!$B$174)*DR30)*(1+(_xlfn.IFNA('[3]Nat GDP per cap ppp growth rate'!DR31,0)-IF(Settings!$C$16="No",0,Parameters!DR$164*('AMOC national temperature'!DR30-Parameters!DR$128)+Parameters!DR$165*('AMOC national temperature'!DR30-Parameters!DR$128)^2)))*IF(Settings!$C$16="No",1,(1-SLR!$D30*Parameters!DR$181))&lt;=0,Parameters!$B$189,(Parameters!$B$174*(1-Parameters!DR$185)*_xlfn.IFNA('[3]National GDP per capita ppp'!DR31,0)+(1-Parameters!$B$174)*DR30)*(1+(_xlfn.IFNA('[3]Nat GDP per cap ppp growth rate'!DR31,0)-IF(Settings!$C$16="No",0,Parameters!DR$164*('AMOC national temperature'!DR30-Parameters!DR$128)+Parameters!DR$165*('AMOC national temperature'!DR30-Parameters!DR$128)^2)))*IF(Settings!$C$16="No",1,(1-SLR!$D30*Parameters!DR$181))))</f>
        <v>0</v>
      </c>
      <c r="DS31" s="22">
        <f ca="1">IF(DS$2=0,0,IF((Parameters!$B$174*(1-Parameters!DS$185)*_xlfn.IFNA('[3]National GDP per capita ppp'!DS31,0)+(1-Parameters!$B$174)*DS30)*(1+(_xlfn.IFNA('[3]Nat GDP per cap ppp growth rate'!DS31,0)-IF(Settings!$C$16="No",0,Parameters!DS$164*('AMOC national temperature'!DS30-Parameters!DS$128)+Parameters!DS$165*('AMOC national temperature'!DS30-Parameters!DS$128)^2)))*IF(Settings!$C$16="No",1,(1-SLR!$D30*Parameters!DS$181))&lt;=0,Parameters!$B$189,(Parameters!$B$174*(1-Parameters!DS$185)*_xlfn.IFNA('[3]National GDP per capita ppp'!DS31,0)+(1-Parameters!$B$174)*DS30)*(1+(_xlfn.IFNA('[3]Nat GDP per cap ppp growth rate'!DS31,0)-IF(Settings!$C$16="No",0,Parameters!DS$164*('AMOC national temperature'!DS30-Parameters!DS$128)+Parameters!DS$165*('AMOC national temperature'!DS30-Parameters!DS$128)^2)))*IF(Settings!$C$16="No",1,(1-SLR!$D30*Parameters!DS$181))))</f>
        <v>32685.147108614761</v>
      </c>
      <c r="DT31" s="22">
        <f ca="1">IF(DT$2=0,0,IF((Parameters!$B$174*(1-Parameters!DT$185)*_xlfn.IFNA('[3]National GDP per capita ppp'!DT31,0)+(1-Parameters!$B$174)*DT30)*(1+(_xlfn.IFNA('[3]Nat GDP per cap ppp growth rate'!DT31,0)-IF(Settings!$C$16="No",0,Parameters!DT$164*('AMOC national temperature'!DT30-Parameters!DT$128)+Parameters!DT$165*('AMOC national temperature'!DT30-Parameters!DT$128)^2)))*IF(Settings!$C$16="No",1,(1-SLR!$D30*Parameters!DT$181))&lt;=0,Parameters!$B$189,(Parameters!$B$174*(1-Parameters!DT$185)*_xlfn.IFNA('[3]National GDP per capita ppp'!DT31,0)+(1-Parameters!$B$174)*DT30)*(1+(_xlfn.IFNA('[3]Nat GDP per cap ppp growth rate'!DT31,0)-IF(Settings!$C$16="No",0,Parameters!DT$164*('AMOC national temperature'!DT30-Parameters!DT$128)+Parameters!DT$165*('AMOC national temperature'!DT30-Parameters!DT$128)^2)))*IF(Settings!$C$16="No",1,(1-SLR!$D30*Parameters!DT$181))))</f>
        <v>2348.2389686073652</v>
      </c>
      <c r="DU31" s="22">
        <f ca="1">IF(DU$2=0,0,IF((Parameters!$B$174*(1-Parameters!DU$185)*_xlfn.IFNA('[3]National GDP per capita ppp'!DU31,0)+(1-Parameters!$B$174)*DU30)*(1+(_xlfn.IFNA('[3]Nat GDP per cap ppp growth rate'!DU31,0)-IF(Settings!$C$16="No",0,Parameters!DU$164*('AMOC national temperature'!DU30-Parameters!DU$128)+Parameters!DU$165*('AMOC national temperature'!DU30-Parameters!DU$128)^2)))*IF(Settings!$C$16="No",1,(1-SLR!$D30*Parameters!DU$181))&lt;=0,Parameters!$B$189,(Parameters!$B$174*(1-Parameters!DU$185)*_xlfn.IFNA('[3]National GDP per capita ppp'!DU31,0)+(1-Parameters!$B$174)*DU30)*(1+(_xlfn.IFNA('[3]Nat GDP per cap ppp growth rate'!DU31,0)-IF(Settings!$C$16="No",0,Parameters!DU$164*('AMOC national temperature'!DU30-Parameters!DU$128)+Parameters!DU$165*('AMOC national temperature'!DU30-Parameters!DU$128)^2)))*IF(Settings!$C$16="No",1,(1-SLR!$D30*Parameters!DU$181))))</f>
        <v>61042.662285278173</v>
      </c>
      <c r="DV31" s="22">
        <f ca="1">IF(DV$2=0,0,IF((Parameters!$B$174*(1-Parameters!DV$185)*_xlfn.IFNA('[3]National GDP per capita ppp'!DV31,0)+(1-Parameters!$B$174)*DV30)*(1+(_xlfn.IFNA('[3]Nat GDP per cap ppp growth rate'!DV31,0)-IF(Settings!$C$16="No",0,Parameters!DV$164*('AMOC national temperature'!DV30-Parameters!DV$128)+Parameters!DV$165*('AMOC national temperature'!DV30-Parameters!DV$128)^2)))*IF(Settings!$C$16="No",1,(1-SLR!$D30*Parameters!DV$181))&lt;=0,Parameters!$B$189,(Parameters!$B$174*(1-Parameters!DV$185)*_xlfn.IFNA('[3]National GDP per capita ppp'!DV31,0)+(1-Parameters!$B$174)*DV30)*(1+(_xlfn.IFNA('[3]Nat GDP per cap ppp growth rate'!DV31,0)-IF(Settings!$C$16="No",0,Parameters!DV$164*('AMOC national temperature'!DV30-Parameters!DV$128)+Parameters!DV$165*('AMOC national temperature'!DV30-Parameters!DV$128)^2)))*IF(Settings!$C$16="No",1,(1-SLR!$D30*Parameters!DV$181))))</f>
        <v>16533.964344566284</v>
      </c>
      <c r="DW31" s="22">
        <f>IF(DW$2=0,0,IF((Parameters!$B$174*(1-Parameters!DW$185)*_xlfn.IFNA('[3]National GDP per capita ppp'!DW31,0)+(1-Parameters!$B$174)*DW30)*(1+(_xlfn.IFNA('[3]Nat GDP per cap ppp growth rate'!DW31,0)-IF(Settings!$C$16="No",0,Parameters!DW$164*('AMOC national temperature'!DW30-Parameters!DW$128)+Parameters!DW$165*('AMOC national temperature'!DW30-Parameters!DW$128)^2)))*IF(Settings!$C$16="No",1,(1-SLR!$D30*Parameters!DW$181))&lt;=0,Parameters!$B$189,(Parameters!$B$174*(1-Parameters!DW$185)*_xlfn.IFNA('[3]National GDP per capita ppp'!DW31,0)+(1-Parameters!$B$174)*DW30)*(1+(_xlfn.IFNA('[3]Nat GDP per cap ppp growth rate'!DW31,0)-IF(Settings!$C$16="No",0,Parameters!DW$164*('AMOC national temperature'!DW30-Parameters!DW$128)+Parameters!DW$165*('AMOC national temperature'!DW30-Parameters!DW$128)^2)))*IF(Settings!$C$16="No",1,(1-SLR!$D30*Parameters!DW$181))))</f>
        <v>0</v>
      </c>
      <c r="DX31" s="22">
        <f ca="1">IF(DX$2=0,0,IF((Parameters!$B$174*(1-Parameters!DX$185)*_xlfn.IFNA('[3]National GDP per capita ppp'!DX31,0)+(1-Parameters!$B$174)*DX30)*(1+(_xlfn.IFNA('[3]Nat GDP per cap ppp growth rate'!DX31,0)-IF(Settings!$C$16="No",0,Parameters!DX$164*('AMOC national temperature'!DX30-Parameters!DX$128)+Parameters!DX$165*('AMOC national temperature'!DX30-Parameters!DX$128)^2)))*IF(Settings!$C$16="No",1,(1-SLR!$D30*Parameters!DX$181))&lt;=0,Parameters!$B$189,(Parameters!$B$174*(1-Parameters!DX$185)*_xlfn.IFNA('[3]National GDP per capita ppp'!DX31,0)+(1-Parameters!$B$174)*DX30)*(1+(_xlfn.IFNA('[3]Nat GDP per cap ppp growth rate'!DX31,0)-IF(Settings!$C$16="No",0,Parameters!DX$164*('AMOC national temperature'!DX30-Parameters!DX$128)+Parameters!DX$165*('AMOC national temperature'!DX30-Parameters!DX$128)^2)))*IF(Settings!$C$16="No",1,(1-SLR!$D30*Parameters!DX$181))))</f>
        <v>1654.2654787992105</v>
      </c>
      <c r="DY31" s="22">
        <f ca="1">IF(DY$2=0,0,IF((Parameters!$B$174*(1-Parameters!DY$185)*_xlfn.IFNA('[3]National GDP per capita ppp'!DY31,0)+(1-Parameters!$B$174)*DY30)*(1+(_xlfn.IFNA('[3]Nat GDP per cap ppp growth rate'!DY31,0)-IF(Settings!$C$16="No",0,Parameters!DY$164*('AMOC national temperature'!DY30-Parameters!DY$128)+Parameters!DY$165*('AMOC national temperature'!DY30-Parameters!DY$128)^2)))*IF(Settings!$C$16="No",1,(1-SLR!$D30*Parameters!DY$181))&lt;=0,Parameters!$B$189,(Parameters!$B$174*(1-Parameters!DY$185)*_xlfn.IFNA('[3]National GDP per capita ppp'!DY31,0)+(1-Parameters!$B$174)*DY30)*(1+(_xlfn.IFNA('[3]Nat GDP per cap ppp growth rate'!DY31,0)-IF(Settings!$C$16="No",0,Parameters!DY$164*('AMOC national temperature'!DY30-Parameters!DY$128)+Parameters!DY$165*('AMOC national temperature'!DY30-Parameters!DY$128)^2)))*IF(Settings!$C$16="No",1,(1-SLR!$D30*Parameters!DY$181))))</f>
        <v>9054.7648818011567</v>
      </c>
      <c r="DZ31" s="22">
        <f ca="1">IF(DZ$2=0,0,IF((Parameters!$B$174*(1-Parameters!DZ$185)*_xlfn.IFNA('[3]National GDP per capita ppp'!DZ31,0)+(1-Parameters!$B$174)*DZ30)*(1+(_xlfn.IFNA('[3]Nat GDP per cap ppp growth rate'!DZ31,0)-IF(Settings!$C$16="No",0,Parameters!DZ$164*('AMOC national temperature'!DZ30-Parameters!DZ$128)+Parameters!DZ$165*('AMOC national temperature'!DZ30-Parameters!DZ$128)^2)))*IF(Settings!$C$16="No",1,(1-SLR!$D30*Parameters!DZ$181))&lt;=0,Parameters!$B$189,(Parameters!$B$174*(1-Parameters!DZ$185)*_xlfn.IFNA('[3]National GDP per capita ppp'!DZ31,0)+(1-Parameters!$B$174)*DZ30)*(1+(_xlfn.IFNA('[3]Nat GDP per cap ppp growth rate'!DZ31,0)-IF(Settings!$C$16="No",0,Parameters!DZ$164*('AMOC national temperature'!DZ30-Parameters!DZ$128)+Parameters!DZ$165*('AMOC national temperature'!DZ30-Parameters!DZ$128)^2)))*IF(Settings!$C$16="No",1,(1-SLR!$D30*Parameters!DZ$181))))</f>
        <v>7506.6032745933417</v>
      </c>
      <c r="EA31" s="22">
        <f ca="1">IF(EA$2=0,0,IF((Parameters!$B$174*(1-Parameters!EA$185)*_xlfn.IFNA('[3]National GDP per capita ppp'!EA31,0)+(1-Parameters!$B$174)*EA30)*(1+(_xlfn.IFNA('[3]Nat GDP per cap ppp growth rate'!EA31,0)-IF(Settings!$C$16="No",0,Parameters!EA$164*('AMOC national temperature'!EA30-Parameters!EA$128)+Parameters!EA$165*('AMOC national temperature'!EA30-Parameters!EA$128)^2)))*IF(Settings!$C$16="No",1,(1-SLR!$D30*Parameters!EA$181))&lt;=0,Parameters!$B$189,(Parameters!$B$174*(1-Parameters!EA$185)*_xlfn.IFNA('[3]National GDP per capita ppp'!EA31,0)+(1-Parameters!$B$174)*EA30)*(1+(_xlfn.IFNA('[3]Nat GDP per cap ppp growth rate'!EA31,0)-IF(Settings!$C$16="No",0,Parameters!EA$164*('AMOC national temperature'!EA30-Parameters!EA$128)+Parameters!EA$165*('AMOC national temperature'!EA30-Parameters!EA$128)^2)))*IF(Settings!$C$16="No",1,(1-SLR!$D30*Parameters!EA$181))))</f>
        <v>50924.52326706142</v>
      </c>
      <c r="EB31" s="22">
        <f ca="1">IF(EB$2=0,0,IF((Parameters!$B$174*(1-Parameters!EB$185)*_xlfn.IFNA('[3]National GDP per capita ppp'!EB31,0)+(1-Parameters!$B$174)*EB30)*(1+(_xlfn.IFNA('[3]Nat GDP per cap ppp growth rate'!EB31,0)-IF(Settings!$C$16="No",0,Parameters!EB$164*('AMOC national temperature'!EB30-Parameters!EB$128)+Parameters!EB$165*('AMOC national temperature'!EB30-Parameters!EB$128)^2)))*IF(Settings!$C$16="No",1,(1-SLR!$D30*Parameters!EB$181))&lt;=0,Parameters!$B$189,(Parameters!$B$174*(1-Parameters!EB$185)*_xlfn.IFNA('[3]National GDP per capita ppp'!EB31,0)+(1-Parameters!$B$174)*EB30)*(1+(_xlfn.IFNA('[3]Nat GDP per cap ppp growth rate'!EB31,0)-IF(Settings!$C$16="No",0,Parameters!EB$164*('AMOC national temperature'!EB30-Parameters!EB$128)+Parameters!EB$165*('AMOC national temperature'!EB30-Parameters!EB$128)^2)))*IF(Settings!$C$16="No",1,(1-SLR!$D30*Parameters!EB$181))))</f>
        <v>59559.69999944733</v>
      </c>
      <c r="EC31" s="22">
        <f ca="1">IF(EC$2=0,0,IF((Parameters!$B$174*(1-Parameters!EC$185)*_xlfn.IFNA('[3]National GDP per capita ppp'!EC31,0)+(1-Parameters!$B$174)*EC30)*(1+(_xlfn.IFNA('[3]Nat GDP per cap ppp growth rate'!EC31,0)-IF(Settings!$C$16="No",0,Parameters!EC$164*('AMOC national temperature'!EC30-Parameters!EC$128)+Parameters!EC$165*('AMOC national temperature'!EC30-Parameters!EC$128)^2)))*IF(Settings!$C$16="No",1,(1-SLR!$D30*Parameters!EC$181))&lt;=0,Parameters!$B$189,(Parameters!$B$174*(1-Parameters!EC$185)*_xlfn.IFNA('[3]National GDP per capita ppp'!EC31,0)+(1-Parameters!$B$174)*EC30)*(1+(_xlfn.IFNA('[3]Nat GDP per cap ppp growth rate'!EC31,0)-IF(Settings!$C$16="No",0,Parameters!EC$164*('AMOC national temperature'!EC30-Parameters!EC$128)+Parameters!EC$165*('AMOC national temperature'!EC30-Parameters!EC$128)^2)))*IF(Settings!$C$16="No",1,(1-SLR!$D30*Parameters!EC$181))))</f>
        <v>5425.9417817308549</v>
      </c>
      <c r="ED31" s="22">
        <f ca="1">IF(ED$2=0,0,IF((Parameters!$B$174*(1-Parameters!ED$185)*_xlfn.IFNA('[3]National GDP per capita ppp'!ED31,0)+(1-Parameters!$B$174)*ED30)*(1+(_xlfn.IFNA('[3]Nat GDP per cap ppp growth rate'!ED31,0)-IF(Settings!$C$16="No",0,Parameters!ED$164*('AMOC national temperature'!ED30-Parameters!ED$128)+Parameters!ED$165*('AMOC national temperature'!ED30-Parameters!ED$128)^2)))*IF(Settings!$C$16="No",1,(1-SLR!$D30*Parameters!ED$181))&lt;=0,Parameters!$B$189,(Parameters!$B$174*(1-Parameters!ED$185)*_xlfn.IFNA('[3]National GDP per capita ppp'!ED31,0)+(1-Parameters!$B$174)*ED30)*(1+(_xlfn.IFNA('[3]Nat GDP per cap ppp growth rate'!ED31,0)-IF(Settings!$C$16="No",0,Parameters!ED$164*('AMOC national temperature'!ED30-Parameters!ED$128)+Parameters!ED$165*('AMOC national temperature'!ED30-Parameters!ED$128)^2)))*IF(Settings!$C$16="No",1,(1-SLR!$D30*Parameters!ED$181))))</f>
        <v>21192.308882996374</v>
      </c>
      <c r="EE31" s="22">
        <f ca="1">IF(EE$2=0,0,IF((Parameters!$B$174*(1-Parameters!EE$185)*_xlfn.IFNA('[3]National GDP per capita ppp'!EE31,0)+(1-Parameters!$B$174)*EE30)*(1+(_xlfn.IFNA('[3]Nat GDP per cap ppp growth rate'!EE31,0)-IF(Settings!$C$16="No",0,Parameters!EE$164*('AMOC national temperature'!EE30-Parameters!EE$128)+Parameters!EE$165*('AMOC national temperature'!EE30-Parameters!EE$128)^2)))*IF(Settings!$C$16="No",1,(1-SLR!$D30*Parameters!EE$181))&lt;=0,Parameters!$B$189,(Parameters!$B$174*(1-Parameters!EE$185)*_xlfn.IFNA('[3]National GDP per capita ppp'!EE31,0)+(1-Parameters!$B$174)*EE30)*(1+(_xlfn.IFNA('[3]Nat GDP per cap ppp growth rate'!EE31,0)-IF(Settings!$C$16="No",0,Parameters!EE$164*('AMOC national temperature'!EE30-Parameters!EE$128)+Parameters!EE$165*('AMOC national temperature'!EE30-Parameters!EE$128)^2)))*IF(Settings!$C$16="No",1,(1-SLR!$D30*Parameters!EE$181))))</f>
        <v>41065.845655257101</v>
      </c>
      <c r="EF31" s="22">
        <f ca="1">IF(EF$2=0,0,IF((Parameters!$B$174*(1-Parameters!EF$185)*_xlfn.IFNA('[3]National GDP per capita ppp'!EF31,0)+(1-Parameters!$B$174)*EF30)*(1+(_xlfn.IFNA('[3]Nat GDP per cap ppp growth rate'!EF31,0)-IF(Settings!$C$16="No",0,Parameters!EF$164*('AMOC national temperature'!EF30-Parameters!EF$128)+Parameters!EF$165*('AMOC national temperature'!EF30-Parameters!EF$128)^2)))*IF(Settings!$C$16="No",1,(1-SLR!$D30*Parameters!EF$181))&lt;=0,Parameters!$B$189,(Parameters!$B$174*(1-Parameters!EF$185)*_xlfn.IFNA('[3]National GDP per capita ppp'!EF31,0)+(1-Parameters!$B$174)*EF30)*(1+(_xlfn.IFNA('[3]Nat GDP per cap ppp growth rate'!EF31,0)-IF(Settings!$C$16="No",0,Parameters!EF$164*('AMOC national temperature'!EF30-Parameters!EF$128)+Parameters!EF$165*('AMOC national temperature'!EF30-Parameters!EF$128)^2)))*IF(Settings!$C$16="No",1,(1-SLR!$D30*Parameters!EF$181))))</f>
        <v>74806.311119061909</v>
      </c>
      <c r="EG31" s="22">
        <f ca="1">IF(EG$2=0,0,IF((Parameters!$B$174*(1-Parameters!EG$185)*_xlfn.IFNA('[3]National GDP per capita ppp'!EG31,0)+(1-Parameters!$B$174)*EG30)*(1+(_xlfn.IFNA('[3]Nat GDP per cap ppp growth rate'!EG31,0)-IF(Settings!$C$16="No",0,Parameters!EG$164*('AMOC national temperature'!EG30-Parameters!EG$128)+Parameters!EG$165*('AMOC national temperature'!EG30-Parameters!EG$128)^2)))*IF(Settings!$C$16="No",1,(1-SLR!$D30*Parameters!EG$181))&lt;=0,Parameters!$B$189,(Parameters!$B$174*(1-Parameters!EG$185)*_xlfn.IFNA('[3]National GDP per capita ppp'!EG31,0)+(1-Parameters!$B$174)*EG30)*(1+(_xlfn.IFNA('[3]Nat GDP per cap ppp growth rate'!EG31,0)-IF(Settings!$C$16="No",0,Parameters!EG$164*('AMOC national temperature'!EG30-Parameters!EG$128)+Parameters!EG$165*('AMOC national temperature'!EG30-Parameters!EG$128)^2)))*IF(Settings!$C$16="No",1,(1-SLR!$D30*Parameters!EG$181))))</f>
        <v>13942.160160829824</v>
      </c>
      <c r="EH31" s="22">
        <f ca="1">IF(EH$2=0,0,IF((Parameters!$B$174*(1-Parameters!EH$185)*_xlfn.IFNA('[3]National GDP per capita ppp'!EH31,0)+(1-Parameters!$B$174)*EH30)*(1+(_xlfn.IFNA('[3]Nat GDP per cap ppp growth rate'!EH31,0)-IF(Settings!$C$16="No",0,Parameters!EH$164*('AMOC national temperature'!EH30-Parameters!EH$128)+Parameters!EH$165*('AMOC national temperature'!EH30-Parameters!EH$128)^2)))*IF(Settings!$C$16="No",1,(1-SLR!$D30*Parameters!EH$181))&lt;=0,Parameters!$B$189,(Parameters!$B$174*(1-Parameters!EH$185)*_xlfn.IFNA('[3]National GDP per capita ppp'!EH31,0)+(1-Parameters!$B$174)*EH30)*(1+(_xlfn.IFNA('[3]Nat GDP per cap ppp growth rate'!EH31,0)-IF(Settings!$C$16="No",0,Parameters!EH$164*('AMOC national temperature'!EH30-Parameters!EH$128)+Parameters!EH$165*('AMOC national temperature'!EH30-Parameters!EH$128)^2)))*IF(Settings!$C$16="No",1,(1-SLR!$D30*Parameters!EH$181))))</f>
        <v>26926.989924603819</v>
      </c>
      <c r="EI31" s="22">
        <f ca="1">IF(EI$2=0,0,IF((Parameters!$B$174*(1-Parameters!EI$185)*_xlfn.IFNA('[3]National GDP per capita ppp'!EI31,0)+(1-Parameters!$B$174)*EI30)*(1+(_xlfn.IFNA('[3]Nat GDP per cap ppp growth rate'!EI31,0)-IF(Settings!$C$16="No",0,Parameters!EI$164*('AMOC national temperature'!EI30-Parameters!EI$128)+Parameters!EI$165*('AMOC national temperature'!EI30-Parameters!EI$128)^2)))*IF(Settings!$C$16="No",1,(1-SLR!$D30*Parameters!EI$181))&lt;=0,Parameters!$B$189,(Parameters!$B$174*(1-Parameters!EI$185)*_xlfn.IFNA('[3]National GDP per capita ppp'!EI31,0)+(1-Parameters!$B$174)*EI30)*(1+(_xlfn.IFNA('[3]Nat GDP per cap ppp growth rate'!EI31,0)-IF(Settings!$C$16="No",0,Parameters!EI$164*('AMOC national temperature'!EI30-Parameters!EI$128)+Parameters!EI$165*('AMOC national temperature'!EI30-Parameters!EI$128)^2)))*IF(Settings!$C$16="No",1,(1-SLR!$D30*Parameters!EI$181))))</f>
        <v>18039.902138441586</v>
      </c>
      <c r="EJ31" s="22">
        <f ca="1">IF(EJ$2=0,0,IF((Parameters!$B$174*(1-Parameters!EJ$185)*_xlfn.IFNA('[3]National GDP per capita ppp'!EJ31,0)+(1-Parameters!$B$174)*EJ30)*(1+(_xlfn.IFNA('[3]Nat GDP per cap ppp growth rate'!EJ31,0)-IF(Settings!$C$16="No",0,Parameters!EJ$164*('AMOC national temperature'!EJ30-Parameters!EJ$128)+Parameters!EJ$165*('AMOC national temperature'!EJ30-Parameters!EJ$128)^2)))*IF(Settings!$C$16="No",1,(1-SLR!$D30*Parameters!EJ$181))&lt;=0,Parameters!$B$189,(Parameters!$B$174*(1-Parameters!EJ$185)*_xlfn.IFNA('[3]National GDP per capita ppp'!EJ31,0)+(1-Parameters!$B$174)*EJ30)*(1+(_xlfn.IFNA('[3]Nat GDP per cap ppp growth rate'!EJ31,0)-IF(Settings!$C$16="No",0,Parameters!EJ$164*('AMOC national temperature'!EJ30-Parameters!EJ$128)+Parameters!EJ$165*('AMOC national temperature'!EJ30-Parameters!EJ$128)^2)))*IF(Settings!$C$16="No",1,(1-SLR!$D30*Parameters!EJ$181))))</f>
        <v>13401.313657488701</v>
      </c>
      <c r="EK31" s="22">
        <f ca="1">IF(EK$2=0,0,IF((Parameters!$B$174*(1-Parameters!EK$185)*_xlfn.IFNA('[3]National GDP per capita ppp'!EK31,0)+(1-Parameters!$B$174)*EK30)*(1+(_xlfn.IFNA('[3]Nat GDP per cap ppp growth rate'!EK31,0)-IF(Settings!$C$16="No",0,Parameters!EK$164*('AMOC national temperature'!EK30-Parameters!EK$128)+Parameters!EK$165*('AMOC national temperature'!EK30-Parameters!EK$128)^2)))*IF(Settings!$C$16="No",1,(1-SLR!$D30*Parameters!EK$181))&lt;=0,Parameters!$B$189,(Parameters!$B$174*(1-Parameters!EK$185)*_xlfn.IFNA('[3]National GDP per capita ppp'!EK31,0)+(1-Parameters!$B$174)*EK30)*(1+(_xlfn.IFNA('[3]Nat GDP per cap ppp growth rate'!EK31,0)-IF(Settings!$C$16="No",0,Parameters!EK$164*('AMOC national temperature'!EK30-Parameters!EK$128)+Parameters!EK$165*('AMOC national temperature'!EK30-Parameters!EK$128)^2)))*IF(Settings!$C$16="No",1,(1-SLR!$D30*Parameters!EK$181))))</f>
        <v>54508.850623085797</v>
      </c>
      <c r="EL31" s="22">
        <f ca="1">IF(EL$2=0,0,IF((Parameters!$B$174*(1-Parameters!EL$185)*_xlfn.IFNA('[3]National GDP per capita ppp'!EL31,0)+(1-Parameters!$B$174)*EL30)*(1+(_xlfn.IFNA('[3]Nat GDP per cap ppp growth rate'!EL31,0)-IF(Settings!$C$16="No",0,Parameters!EL$164*('AMOC national temperature'!EL30-Parameters!EL$128)+Parameters!EL$165*('AMOC national temperature'!EL30-Parameters!EL$128)^2)))*IF(Settings!$C$16="No",1,(1-SLR!$D30*Parameters!EL$181))&lt;=0,Parameters!$B$189,(Parameters!$B$174*(1-Parameters!EL$185)*_xlfn.IFNA('[3]National GDP per capita ppp'!EL31,0)+(1-Parameters!$B$174)*EL30)*(1+(_xlfn.IFNA('[3]Nat GDP per cap ppp growth rate'!EL31,0)-IF(Settings!$C$16="No",0,Parameters!EL$164*('AMOC national temperature'!EL30-Parameters!EL$128)+Parameters!EL$165*('AMOC national temperature'!EL30-Parameters!EL$128)^2)))*IF(Settings!$C$16="No",1,(1-SLR!$D30*Parameters!EL$181))))</f>
        <v>10190.059269888116</v>
      </c>
      <c r="EM31" s="22">
        <f ca="1">IF(EM$2=0,0,IF((Parameters!$B$174*(1-Parameters!EM$185)*_xlfn.IFNA('[3]National GDP per capita ppp'!EM31,0)+(1-Parameters!$B$174)*EM30)*(1+(_xlfn.IFNA('[3]Nat GDP per cap ppp growth rate'!EM31,0)-IF(Settings!$C$16="No",0,Parameters!EM$164*('AMOC national temperature'!EM30-Parameters!EM$128)+Parameters!EM$165*('AMOC national temperature'!EM30-Parameters!EM$128)^2)))*IF(Settings!$C$16="No",1,(1-SLR!$D30*Parameters!EM$181))&lt;=0,Parameters!$B$189,(Parameters!$B$174*(1-Parameters!EM$185)*_xlfn.IFNA('[3]National GDP per capita ppp'!EM31,0)+(1-Parameters!$B$174)*EM30)*(1+(_xlfn.IFNA('[3]Nat GDP per cap ppp growth rate'!EM31,0)-IF(Settings!$C$16="No",0,Parameters!EM$164*('AMOC national temperature'!EM30-Parameters!EM$128)+Parameters!EM$165*('AMOC national temperature'!EM30-Parameters!EM$128)^2)))*IF(Settings!$C$16="No",1,(1-SLR!$D30*Parameters!EM$181))))</f>
        <v>28319.47474334338</v>
      </c>
      <c r="EN31" s="22">
        <f ca="1">IF(EN$2=0,0,IF((Parameters!$B$174*(1-Parameters!EN$185)*_xlfn.IFNA('[3]National GDP per capita ppp'!EN31,0)+(1-Parameters!$B$174)*EN30)*(1+(_xlfn.IFNA('[3]Nat GDP per cap ppp growth rate'!EN31,0)-IF(Settings!$C$16="No",0,Parameters!EN$164*('AMOC national temperature'!EN30-Parameters!EN$128)+Parameters!EN$165*('AMOC national temperature'!EN30-Parameters!EN$128)^2)))*IF(Settings!$C$16="No",1,(1-SLR!$D30*Parameters!EN$181))&lt;=0,Parameters!$B$189,(Parameters!$B$174*(1-Parameters!EN$185)*_xlfn.IFNA('[3]National GDP per capita ppp'!EN31,0)+(1-Parameters!$B$174)*EN30)*(1+(_xlfn.IFNA('[3]Nat GDP per cap ppp growth rate'!EN31,0)-IF(Settings!$C$16="No",0,Parameters!EN$164*('AMOC national temperature'!EN30-Parameters!EN$128)+Parameters!EN$165*('AMOC national temperature'!EN30-Parameters!EN$128)^2)))*IF(Settings!$C$16="No",1,(1-SLR!$D30*Parameters!EN$181))))</f>
        <v>58423.014960770575</v>
      </c>
      <c r="EO31" s="22">
        <f>IF(EO$2=0,0,IF((Parameters!$B$174*(1-Parameters!EO$185)*_xlfn.IFNA('[3]National GDP per capita ppp'!EO31,0)+(1-Parameters!$B$174)*EO30)*(1+(_xlfn.IFNA('[3]Nat GDP per cap ppp growth rate'!EO31,0)-IF(Settings!$C$16="No",0,Parameters!EO$164*('AMOC national temperature'!EO30-Parameters!EO$128)+Parameters!EO$165*('AMOC national temperature'!EO30-Parameters!EO$128)^2)))*IF(Settings!$C$16="No",1,(1-SLR!$D30*Parameters!EO$181))&lt;=0,Parameters!$B$189,(Parameters!$B$174*(1-Parameters!EO$185)*_xlfn.IFNA('[3]National GDP per capita ppp'!EO31,0)+(1-Parameters!$B$174)*EO30)*(1+(_xlfn.IFNA('[3]Nat GDP per cap ppp growth rate'!EO31,0)-IF(Settings!$C$16="No",0,Parameters!EO$164*('AMOC national temperature'!EO30-Parameters!EO$128)+Parameters!EO$165*('AMOC national temperature'!EO30-Parameters!EO$128)^2)))*IF(Settings!$C$16="No",1,(1-SLR!$D30*Parameters!EO$181))))</f>
        <v>0</v>
      </c>
      <c r="EP31" s="22">
        <f ca="1">IF(EP$2=0,0,IF((Parameters!$B$174*(1-Parameters!EP$185)*_xlfn.IFNA('[3]National GDP per capita ppp'!EP31,0)+(1-Parameters!$B$174)*EP30)*(1+(_xlfn.IFNA('[3]Nat GDP per cap ppp growth rate'!EP31,0)-IF(Settings!$C$16="No",0,Parameters!EP$164*('AMOC national temperature'!EP30-Parameters!EP$128)+Parameters!EP$165*('AMOC national temperature'!EP30-Parameters!EP$128)^2)))*IF(Settings!$C$16="No",1,(1-SLR!$D30*Parameters!EP$181))&lt;=0,Parameters!$B$189,(Parameters!$B$174*(1-Parameters!EP$185)*_xlfn.IFNA('[3]National GDP per capita ppp'!EP31,0)+(1-Parameters!$B$174)*EP30)*(1+(_xlfn.IFNA('[3]Nat GDP per cap ppp growth rate'!EP31,0)-IF(Settings!$C$16="No",0,Parameters!EP$164*('AMOC national temperature'!EP30-Parameters!EP$128)+Parameters!EP$165*('AMOC national temperature'!EP30-Parameters!EP$128)^2)))*IF(Settings!$C$16="No",1,(1-SLR!$D30*Parameters!EP$181))))</f>
        <v>38295.491480440432</v>
      </c>
      <c r="EQ31" s="22">
        <f ca="1">IF(EQ$2=0,0,IF((Parameters!$B$174*(1-Parameters!EQ$185)*_xlfn.IFNA('[3]National GDP per capita ppp'!EQ31,0)+(1-Parameters!$B$174)*EQ30)*(1+(_xlfn.IFNA('[3]Nat GDP per cap ppp growth rate'!EQ31,0)-IF(Settings!$C$16="No",0,Parameters!EQ$164*('AMOC national temperature'!EQ30-Parameters!EQ$128)+Parameters!EQ$165*('AMOC national temperature'!EQ30-Parameters!EQ$128)^2)))*IF(Settings!$C$16="No",1,(1-SLR!$D30*Parameters!EQ$181))&lt;=0,Parameters!$B$189,(Parameters!$B$174*(1-Parameters!EQ$185)*_xlfn.IFNA('[3]National GDP per capita ppp'!EQ31,0)+(1-Parameters!$B$174)*EQ30)*(1+(_xlfn.IFNA('[3]Nat GDP per cap ppp growth rate'!EQ31,0)-IF(Settings!$C$16="No",0,Parameters!EQ$164*('AMOC national temperature'!EQ30-Parameters!EQ$128)+Parameters!EQ$165*('AMOC national temperature'!EQ30-Parameters!EQ$128)^2)))*IF(Settings!$C$16="No",1,(1-SLR!$D30*Parameters!EQ$181))))</f>
        <v>17187.375988755903</v>
      </c>
      <c r="ER31" s="22">
        <f ca="1">IF(ER$2=0,0,IF((Parameters!$B$174*(1-Parameters!ER$185)*_xlfn.IFNA('[3]National GDP per capita ppp'!ER31,0)+(1-Parameters!$B$174)*ER30)*(1+(_xlfn.IFNA('[3]Nat GDP per cap ppp growth rate'!ER31,0)-IF(Settings!$C$16="No",0,Parameters!ER$164*('AMOC national temperature'!ER30-Parameters!ER$128)+Parameters!ER$165*('AMOC national temperature'!ER30-Parameters!ER$128)^2)))*IF(Settings!$C$16="No",1,(1-SLR!$D30*Parameters!ER$181))&lt;=0,Parameters!$B$189,(Parameters!$B$174*(1-Parameters!ER$185)*_xlfn.IFNA('[3]National GDP per capita ppp'!ER31,0)+(1-Parameters!$B$174)*ER30)*(1+(_xlfn.IFNA('[3]Nat GDP per cap ppp growth rate'!ER31,0)-IF(Settings!$C$16="No",0,Parameters!ER$164*('AMOC national temperature'!ER30-Parameters!ER$128)+Parameters!ER$165*('AMOC national temperature'!ER30-Parameters!ER$128)^2)))*IF(Settings!$C$16="No",1,(1-SLR!$D30*Parameters!ER$181))))</f>
        <v>9377.9820057777088</v>
      </c>
      <c r="ES31" s="22">
        <f ca="1">IF(ES$2=0,0,IF((Parameters!$B$174*(1-Parameters!ES$185)*_xlfn.IFNA('[3]National GDP per capita ppp'!ES31,0)+(1-Parameters!$B$174)*ES30)*(1+(_xlfn.IFNA('[3]Nat GDP per cap ppp growth rate'!ES31,0)-IF(Settings!$C$16="No",0,Parameters!ES$164*('AMOC national temperature'!ES30-Parameters!ES$128)+Parameters!ES$165*('AMOC national temperature'!ES30-Parameters!ES$128)^2)))*IF(Settings!$C$16="No",1,(1-SLR!$D30*Parameters!ES$181))&lt;=0,Parameters!$B$189,(Parameters!$B$174*(1-Parameters!ES$185)*_xlfn.IFNA('[3]National GDP per capita ppp'!ES31,0)+(1-Parameters!$B$174)*ES30)*(1+(_xlfn.IFNA('[3]Nat GDP per cap ppp growth rate'!ES31,0)-IF(Settings!$C$16="No",0,Parameters!ES$164*('AMOC national temperature'!ES30-Parameters!ES$128)+Parameters!ES$165*('AMOC national temperature'!ES30-Parameters!ES$128)^2)))*IF(Settings!$C$16="No",1,(1-SLR!$D30*Parameters!ES$181))))</f>
        <v>129589.0704960022</v>
      </c>
      <c r="ET31" s="22">
        <f>IF(ET$2=0,0,IF((Parameters!$B$174*(1-Parameters!ET$185)*_xlfn.IFNA('[3]National GDP per capita ppp'!ET31,0)+(1-Parameters!$B$174)*ET30)*(1+(_xlfn.IFNA('[3]Nat GDP per cap ppp growth rate'!ET31,0)-IF(Settings!$C$16="No",0,Parameters!ET$164*('AMOC national temperature'!ET30-Parameters!ET$128)+Parameters!ET$165*('AMOC national temperature'!ET30-Parameters!ET$128)^2)))*IF(Settings!$C$16="No",1,(1-SLR!$D30*Parameters!ET$181))&lt;=0,Parameters!$B$189,(Parameters!$B$174*(1-Parameters!ET$185)*_xlfn.IFNA('[3]National GDP per capita ppp'!ET31,0)+(1-Parameters!$B$174)*ET30)*(1+(_xlfn.IFNA('[3]Nat GDP per cap ppp growth rate'!ET31,0)-IF(Settings!$C$16="No",0,Parameters!ET$164*('AMOC national temperature'!ET30-Parameters!ET$128)+Parameters!ET$165*('AMOC national temperature'!ET30-Parameters!ET$128)^2)))*IF(Settings!$C$16="No",1,(1-SLR!$D30*Parameters!ET$181))))</f>
        <v>0</v>
      </c>
      <c r="EU31" s="22">
        <f ca="1">IF(EU$2=0,0,IF((Parameters!$B$174*(1-Parameters!EU$185)*_xlfn.IFNA('[3]National GDP per capita ppp'!EU31,0)+(1-Parameters!$B$174)*EU30)*(1+(_xlfn.IFNA('[3]Nat GDP per cap ppp growth rate'!EU31,0)-IF(Settings!$C$16="No",0,Parameters!EU$164*('AMOC national temperature'!EU30-Parameters!EU$128)+Parameters!EU$165*('AMOC national temperature'!EU30-Parameters!EU$128)^2)))*IF(Settings!$C$16="No",1,(1-SLR!$D30*Parameters!EU$181))&lt;=0,Parameters!$B$189,(Parameters!$B$174*(1-Parameters!EU$185)*_xlfn.IFNA('[3]National GDP per capita ppp'!EU31,0)+(1-Parameters!$B$174)*EU30)*(1+(_xlfn.IFNA('[3]Nat GDP per cap ppp growth rate'!EU31,0)-IF(Settings!$C$16="No",0,Parameters!EU$164*('AMOC national temperature'!EU30-Parameters!EU$128)+Parameters!EU$165*('AMOC national temperature'!EU30-Parameters!EU$128)^2)))*IF(Settings!$C$16="No",1,(1-SLR!$D30*Parameters!EU$181))))</f>
        <v>21788.642422498913</v>
      </c>
      <c r="EV31" s="22">
        <f ca="1">IF(EV$2=0,0,IF((Parameters!$B$174*(1-Parameters!EV$185)*_xlfn.IFNA('[3]National GDP per capita ppp'!EV31,0)+(1-Parameters!$B$174)*EV30)*(1+(_xlfn.IFNA('[3]Nat GDP per cap ppp growth rate'!EV31,0)-IF(Settings!$C$16="No",0,Parameters!EV$164*('AMOC national temperature'!EV30-Parameters!EV$128)+Parameters!EV$165*('AMOC national temperature'!EV30-Parameters!EV$128)^2)))*IF(Settings!$C$16="No",1,(1-SLR!$D30*Parameters!EV$181))&lt;=0,Parameters!$B$189,(Parameters!$B$174*(1-Parameters!EV$185)*_xlfn.IFNA('[3]National GDP per capita ppp'!EV31,0)+(1-Parameters!$B$174)*EV30)*(1+(_xlfn.IFNA('[3]Nat GDP per cap ppp growth rate'!EV31,0)-IF(Settings!$C$16="No",0,Parameters!EV$164*('AMOC national temperature'!EV30-Parameters!EV$128)+Parameters!EV$165*('AMOC national temperature'!EV30-Parameters!EV$128)^2)))*IF(Settings!$C$16="No",1,(1-SLR!$D30*Parameters!EV$181))))</f>
        <v>45416.016667935772</v>
      </c>
      <c r="EW31" s="22">
        <f ca="1">IF(EW$2=0,0,IF((Parameters!$B$174*(1-Parameters!EW$185)*_xlfn.IFNA('[3]National GDP per capita ppp'!EW31,0)+(1-Parameters!$B$174)*EW30)*(1+(_xlfn.IFNA('[3]Nat GDP per cap ppp growth rate'!EW31,0)-IF(Settings!$C$16="No",0,Parameters!EW$164*('AMOC national temperature'!EW30-Parameters!EW$128)+Parameters!EW$165*('AMOC national temperature'!EW30-Parameters!EW$128)^2)))*IF(Settings!$C$16="No",1,(1-SLR!$D30*Parameters!EW$181))&lt;=0,Parameters!$B$189,(Parameters!$B$174*(1-Parameters!EW$185)*_xlfn.IFNA('[3]National GDP per capita ppp'!EW31,0)+(1-Parameters!$B$174)*EW30)*(1+(_xlfn.IFNA('[3]Nat GDP per cap ppp growth rate'!EW31,0)-IF(Settings!$C$16="No",0,Parameters!EW$164*('AMOC national temperature'!EW30-Parameters!EW$128)+Parameters!EW$165*('AMOC national temperature'!EW30-Parameters!EW$128)^2)))*IF(Settings!$C$16="No",1,(1-SLR!$D30*Parameters!EW$181))))</f>
        <v>2976.9631455555327</v>
      </c>
      <c r="EX31" s="22">
        <f ca="1">IF(EX$2=0,0,IF((Parameters!$B$174*(1-Parameters!EX$185)*_xlfn.IFNA('[3]National GDP per capita ppp'!EX31,0)+(1-Parameters!$B$174)*EX30)*(1+(_xlfn.IFNA('[3]Nat GDP per cap ppp growth rate'!EX31,0)-IF(Settings!$C$16="No",0,Parameters!EX$164*('AMOC national temperature'!EX30-Parameters!EX$128)+Parameters!EX$165*('AMOC national temperature'!EX30-Parameters!EX$128)^2)))*IF(Settings!$C$16="No",1,(1-SLR!$D30*Parameters!EX$181))&lt;=0,Parameters!$B$189,(Parameters!$B$174*(1-Parameters!EX$185)*_xlfn.IFNA('[3]National GDP per capita ppp'!EX31,0)+(1-Parameters!$B$174)*EX30)*(1+(_xlfn.IFNA('[3]Nat GDP per cap ppp growth rate'!EX31,0)-IF(Settings!$C$16="No",0,Parameters!EX$164*('AMOC national temperature'!EX30-Parameters!EX$128)+Parameters!EX$165*('AMOC national temperature'!EX30-Parameters!EX$128)^2)))*IF(Settings!$C$16="No",1,(1-SLR!$D30*Parameters!EX$181))))</f>
        <v>61857.501060749193</v>
      </c>
      <c r="EY31" s="22">
        <f ca="1">IF(EY$2=0,0,IF((Parameters!$B$174*(1-Parameters!EY$185)*_xlfn.IFNA('[3]National GDP per capita ppp'!EY31,0)+(1-Parameters!$B$174)*EY30)*(1+(_xlfn.IFNA('[3]Nat GDP per cap ppp growth rate'!EY31,0)-IF(Settings!$C$16="No",0,Parameters!EY$164*('AMOC national temperature'!EY30-Parameters!EY$128)+Parameters!EY$165*('AMOC national temperature'!EY30-Parameters!EY$128)^2)))*IF(Settings!$C$16="No",1,(1-SLR!$D30*Parameters!EY$181))&lt;=0,Parameters!$B$189,(Parameters!$B$174*(1-Parameters!EY$185)*_xlfn.IFNA('[3]National GDP per capita ppp'!EY31,0)+(1-Parameters!$B$174)*EY30)*(1+(_xlfn.IFNA('[3]Nat GDP per cap ppp growth rate'!EY31,0)-IF(Settings!$C$16="No",0,Parameters!EY$164*('AMOC national temperature'!EY30-Parameters!EY$128)+Parameters!EY$165*('AMOC national temperature'!EY30-Parameters!EY$128)^2)))*IF(Settings!$C$16="No",1,(1-SLR!$D30*Parameters!EY$181))))</f>
        <v>7316.6699686141965</v>
      </c>
      <c r="EZ31" s="22">
        <f ca="1">IF(EZ$2=0,0,IF((Parameters!$B$174*(1-Parameters!EZ$185)*_xlfn.IFNA('[3]National GDP per capita ppp'!EZ31,0)+(1-Parameters!$B$174)*EZ30)*(1+(_xlfn.IFNA('[3]Nat GDP per cap ppp growth rate'!EZ31,0)-IF(Settings!$C$16="No",0,Parameters!EZ$164*('AMOC national temperature'!EZ30-Parameters!EZ$128)+Parameters!EZ$165*('AMOC national temperature'!EZ30-Parameters!EZ$128)^2)))*IF(Settings!$C$16="No",1,(1-SLR!$D30*Parameters!EZ$181))&lt;=0,Parameters!$B$189,(Parameters!$B$174*(1-Parameters!EZ$185)*_xlfn.IFNA('[3]National GDP per capita ppp'!EZ31,0)+(1-Parameters!$B$174)*EZ30)*(1+(_xlfn.IFNA('[3]Nat GDP per cap ppp growth rate'!EZ31,0)-IF(Settings!$C$16="No",0,Parameters!EZ$164*('AMOC national temperature'!EZ30-Parameters!EZ$128)+Parameters!EZ$165*('AMOC national temperature'!EZ30-Parameters!EZ$128)^2)))*IF(Settings!$C$16="No",1,(1-SLR!$D30*Parameters!EZ$181))))</f>
        <v>5753.9223350372213</v>
      </c>
      <c r="FA31" s="22">
        <f ca="1">IF(FA$2=0,0,IF((Parameters!$B$174*(1-Parameters!FA$185)*_xlfn.IFNA('[3]National GDP per capita ppp'!FA31,0)+(1-Parameters!$B$174)*FA30)*(1+(_xlfn.IFNA('[3]Nat GDP per cap ppp growth rate'!FA31,0)-IF(Settings!$C$16="No",0,Parameters!FA$164*('AMOC national temperature'!FA30-Parameters!FA$128)+Parameters!FA$165*('AMOC national temperature'!FA30-Parameters!FA$128)^2)))*IF(Settings!$C$16="No",1,(1-SLR!$D30*Parameters!FA$181))&lt;=0,Parameters!$B$189,(Parameters!$B$174*(1-Parameters!FA$185)*_xlfn.IFNA('[3]National GDP per capita ppp'!FA31,0)+(1-Parameters!$B$174)*FA30)*(1+(_xlfn.IFNA('[3]Nat GDP per cap ppp growth rate'!FA31,0)-IF(Settings!$C$16="No",0,Parameters!FA$164*('AMOC national temperature'!FA30-Parameters!FA$128)+Parameters!FA$165*('AMOC national temperature'!FA30-Parameters!FA$128)^2)))*IF(Settings!$C$16="No",1,(1-SLR!$D30*Parameters!FA$181))))</f>
        <v>8389.4197956731914</v>
      </c>
      <c r="FB31" s="22">
        <f ca="1">IF(FB$2=0,0,IF((Parameters!$B$174*(1-Parameters!FB$185)*_xlfn.IFNA('[3]National GDP per capita ppp'!FB31,0)+(1-Parameters!$B$174)*FB30)*(1+(_xlfn.IFNA('[3]Nat GDP per cap ppp growth rate'!FB31,0)-IF(Settings!$C$16="No",0,Parameters!FB$164*('AMOC national temperature'!FB30-Parameters!FB$128)+Parameters!FB$165*('AMOC national temperature'!FB30-Parameters!FB$128)^2)))*IF(Settings!$C$16="No",1,(1-SLR!$D30*Parameters!FB$181))&lt;=0,Parameters!$B$189,(Parameters!$B$174*(1-Parameters!FB$185)*_xlfn.IFNA('[3]National GDP per capita ppp'!FB31,0)+(1-Parameters!$B$174)*FB30)*(1+(_xlfn.IFNA('[3]Nat GDP per cap ppp growth rate'!FB31,0)-IF(Settings!$C$16="No",0,Parameters!FB$164*('AMOC national temperature'!FB30-Parameters!FB$128)+Parameters!FB$165*('AMOC national temperature'!FB30-Parameters!FB$128)^2)))*IF(Settings!$C$16="No",1,(1-SLR!$D30*Parameters!FB$181))))</f>
        <v>2748.8766775209888</v>
      </c>
      <c r="FC31" s="22">
        <f ca="1">IF(FC$2=0,0,IF((Parameters!$B$174*(1-Parameters!FC$185)*_xlfn.IFNA('[3]National GDP per capita ppp'!FC31,0)+(1-Parameters!$B$174)*FC30)*(1+(_xlfn.IFNA('[3]Nat GDP per cap ppp growth rate'!FC31,0)-IF(Settings!$C$16="No",0,Parameters!FC$164*('AMOC national temperature'!FC30-Parameters!FC$128)+Parameters!FC$165*('AMOC national temperature'!FC30-Parameters!FC$128)^2)))*IF(Settings!$C$16="No",1,(1-SLR!$D30*Parameters!FC$181))&lt;=0,Parameters!$B$189,(Parameters!$B$174*(1-Parameters!FC$185)*_xlfn.IFNA('[3]National GDP per capita ppp'!FC31,0)+(1-Parameters!$B$174)*FC30)*(1+(_xlfn.IFNA('[3]Nat GDP per cap ppp growth rate'!FC31,0)-IF(Settings!$C$16="No",0,Parameters!FC$164*('AMOC national temperature'!FC30-Parameters!FC$128)+Parameters!FC$165*('AMOC national temperature'!FC30-Parameters!FC$128)^2)))*IF(Settings!$C$16="No",1,(1-SLR!$D30*Parameters!FC$181))))</f>
        <v>12560.488676326833</v>
      </c>
      <c r="FD31" s="22">
        <f ca="1">IF(FD$2=0,0,IF((Parameters!$B$174*(1-Parameters!FD$185)*_xlfn.IFNA('[3]National GDP per capita ppp'!FD31,0)+(1-Parameters!$B$174)*FD30)*(1+(_xlfn.IFNA('[3]Nat GDP per cap ppp growth rate'!FD31,0)-IF(Settings!$C$16="No",0,Parameters!FD$164*('AMOC national temperature'!FD30-Parameters!FD$128)+Parameters!FD$165*('AMOC national temperature'!FD30-Parameters!FD$128)^2)))*IF(Settings!$C$16="No",1,(1-SLR!$D30*Parameters!FD$181))&lt;=0,Parameters!$B$189,(Parameters!$B$174*(1-Parameters!FD$185)*_xlfn.IFNA('[3]National GDP per capita ppp'!FD31,0)+(1-Parameters!$B$174)*FD30)*(1+(_xlfn.IFNA('[3]Nat GDP per cap ppp growth rate'!FD31,0)-IF(Settings!$C$16="No",0,Parameters!FD$164*('AMOC national temperature'!FD30-Parameters!FD$128)+Parameters!FD$165*('AMOC national temperature'!FD30-Parameters!FD$128)^2)))*IF(Settings!$C$16="No",1,(1-SLR!$D30*Parameters!FD$181))))</f>
        <v>87243.186820789953</v>
      </c>
      <c r="FE31" s="22">
        <f>IF(FE$2=0,0,IF((Parameters!$B$174*(1-Parameters!FE$185)*_xlfn.IFNA('[3]National GDP per capita ppp'!FE31,0)+(1-Parameters!$B$174)*FE30)*(1+(_xlfn.IFNA('[3]Nat GDP per cap ppp growth rate'!FE31,0)-IF(Settings!$C$16="No",0,Parameters!FE$164*('AMOC national temperature'!FE30-Parameters!FE$128)+Parameters!FE$165*('AMOC national temperature'!FE30-Parameters!FE$128)^2)))*IF(Settings!$C$16="No",1,(1-SLR!$D30*Parameters!FE$181))&lt;=0,Parameters!$B$189,(Parameters!$B$174*(1-Parameters!FE$185)*_xlfn.IFNA('[3]National GDP per capita ppp'!FE31,0)+(1-Parameters!$B$174)*FE30)*(1+(_xlfn.IFNA('[3]Nat GDP per cap ppp growth rate'!FE31,0)-IF(Settings!$C$16="No",0,Parameters!FE$164*('AMOC national temperature'!FE30-Parameters!FE$128)+Parameters!FE$165*('AMOC national temperature'!FE30-Parameters!FE$128)^2)))*IF(Settings!$C$16="No",1,(1-SLR!$D30*Parameters!FE$181))))</f>
        <v>0</v>
      </c>
      <c r="FF31" s="22">
        <f ca="1">IF(FF$2=0,0,IF((Parameters!$B$174*(1-Parameters!FF$185)*_xlfn.IFNA('[3]National GDP per capita ppp'!FF31,0)+(1-Parameters!$B$174)*FF30)*(1+(_xlfn.IFNA('[3]Nat GDP per cap ppp growth rate'!FF31,0)-IF(Settings!$C$16="No",0,Parameters!FF$164*('AMOC national temperature'!FF30-Parameters!FF$128)+Parameters!FF$165*('AMOC national temperature'!FF30-Parameters!FF$128)^2)))*IF(Settings!$C$16="No",1,(1-SLR!$D30*Parameters!FF$181))&lt;=0,Parameters!$B$189,(Parameters!$B$174*(1-Parameters!FF$185)*_xlfn.IFNA('[3]National GDP per capita ppp'!FF31,0)+(1-Parameters!$B$174)*FF30)*(1+(_xlfn.IFNA('[3]Nat GDP per cap ppp growth rate'!FF31,0)-IF(Settings!$C$16="No",0,Parameters!FF$164*('AMOC national temperature'!FF30-Parameters!FF$128)+Parameters!FF$165*('AMOC national temperature'!FF30-Parameters!FF$128)^2)))*IF(Settings!$C$16="No",1,(1-SLR!$D30*Parameters!FF$181))))</f>
        <v>18093.481455543835</v>
      </c>
      <c r="FG31" s="22">
        <f ca="1">IF(FG$2=0,0,IF((Parameters!$B$174*(1-Parameters!FG$185)*_xlfn.IFNA('[3]National GDP per capita ppp'!FG31,0)+(1-Parameters!$B$174)*FG30)*(1+(_xlfn.IFNA('[3]Nat GDP per cap ppp growth rate'!FG31,0)-IF(Settings!$C$16="No",0,Parameters!FG$164*('AMOC national temperature'!FG30-Parameters!FG$128)+Parameters!FG$165*('AMOC national temperature'!FG30-Parameters!FG$128)^2)))*IF(Settings!$C$16="No",1,(1-SLR!$D30*Parameters!FG$181))&lt;=0,Parameters!$B$189,(Parameters!$B$174*(1-Parameters!FG$185)*_xlfn.IFNA('[3]National GDP per capita ppp'!FG31,0)+(1-Parameters!$B$174)*FG30)*(1+(_xlfn.IFNA('[3]Nat GDP per cap ppp growth rate'!FG31,0)-IF(Settings!$C$16="No",0,Parameters!FG$164*('AMOC national temperature'!FG30-Parameters!FG$128)+Parameters!FG$165*('AMOC national temperature'!FG30-Parameters!FG$128)^2)))*IF(Settings!$C$16="No",1,(1-SLR!$D30*Parameters!FG$181))))</f>
        <v>10590.323124944736</v>
      </c>
      <c r="FH31" s="22">
        <f ca="1">IF(FH$2=0,0,IF((Parameters!$B$174*(1-Parameters!FH$185)*_xlfn.IFNA('[3]National GDP per capita ppp'!FH31,0)+(1-Parameters!$B$174)*FH30)*(1+(_xlfn.IFNA('[3]Nat GDP per cap ppp growth rate'!FH31,0)-IF(Settings!$C$16="No",0,Parameters!FH$164*('AMOC national temperature'!FH30-Parameters!FH$128)+Parameters!FH$165*('AMOC national temperature'!FH30-Parameters!FH$128)^2)))*IF(Settings!$C$16="No",1,(1-SLR!$D30*Parameters!FH$181))&lt;=0,Parameters!$B$189,(Parameters!$B$174*(1-Parameters!FH$185)*_xlfn.IFNA('[3]National GDP per capita ppp'!FH31,0)+(1-Parameters!$B$174)*FH30)*(1+(_xlfn.IFNA('[3]Nat GDP per cap ppp growth rate'!FH31,0)-IF(Settings!$C$16="No",0,Parameters!FH$164*('AMOC national temperature'!FH30-Parameters!FH$128)+Parameters!FH$165*('AMOC national temperature'!FH30-Parameters!FH$128)^2)))*IF(Settings!$C$16="No",1,(1-SLR!$D30*Parameters!FH$181))))</f>
        <v>4728.5966791905057</v>
      </c>
      <c r="FI31" s="22">
        <f ca="1">IF(FI$2=0,0,IF((Parameters!$B$174*(1-Parameters!FI$185)*_xlfn.IFNA('[3]National GDP per capita ppp'!FI31,0)+(1-Parameters!$B$174)*FI30)*(1+(_xlfn.IFNA('[3]Nat GDP per cap ppp growth rate'!FI31,0)-IF(Settings!$C$16="No",0,Parameters!FI$164*('AMOC national temperature'!FI30-Parameters!FI$128)+Parameters!FI$165*('AMOC national temperature'!FI30-Parameters!FI$128)^2)))*IF(Settings!$C$16="No",1,(1-SLR!$D30*Parameters!FI$181))&lt;=0,Parameters!$B$189,(Parameters!$B$174*(1-Parameters!FI$185)*_xlfn.IFNA('[3]National GDP per capita ppp'!FI31,0)+(1-Parameters!$B$174)*FI30)*(1+(_xlfn.IFNA('[3]Nat GDP per cap ppp growth rate'!FI31,0)-IF(Settings!$C$16="No",0,Parameters!FI$164*('AMOC national temperature'!FI30-Parameters!FI$128)+Parameters!FI$165*('AMOC national temperature'!FI30-Parameters!FI$128)^2)))*IF(Settings!$C$16="No",1,(1-SLR!$D30*Parameters!FI$181))))</f>
        <v>15693.902693810183</v>
      </c>
      <c r="FJ31" s="22">
        <f ca="1">IF(FJ$2=0,0,IF((Parameters!$B$174*(1-Parameters!FJ$185)*_xlfn.IFNA('[3]National GDP per capita ppp'!FJ31,0)+(1-Parameters!$B$174)*FJ30)*(1+(_xlfn.IFNA('[3]Nat GDP per cap ppp growth rate'!FJ31,0)-IF(Settings!$C$16="No",0,Parameters!FJ$164*('AMOC national temperature'!FJ30-Parameters!FJ$128)+Parameters!FJ$165*('AMOC national temperature'!FJ30-Parameters!FJ$128)^2)))*IF(Settings!$C$16="No",1,(1-SLR!$D30*Parameters!FJ$181))&lt;=0,Parameters!$B$189,(Parameters!$B$174*(1-Parameters!FJ$185)*_xlfn.IFNA('[3]National GDP per capita ppp'!FJ31,0)+(1-Parameters!$B$174)*FJ30)*(1+(_xlfn.IFNA('[3]Nat GDP per cap ppp growth rate'!FJ31,0)-IF(Settings!$C$16="No",0,Parameters!FJ$164*('AMOC national temperature'!FJ30-Parameters!FJ$128)+Parameters!FJ$165*('AMOC national temperature'!FJ30-Parameters!FJ$128)^2)))*IF(Settings!$C$16="No",1,(1-SLR!$D30*Parameters!FJ$181))))</f>
        <v>32134.889079743793</v>
      </c>
      <c r="FK31" s="22">
        <f ca="1">IF(FK$2=0,0,IF((Parameters!$B$174*(1-Parameters!FK$185)*_xlfn.IFNA('[3]National GDP per capita ppp'!FK31,0)+(1-Parameters!$B$174)*FK30)*(1+(_xlfn.IFNA('[3]Nat GDP per cap ppp growth rate'!FK31,0)-IF(Settings!$C$16="No",0,Parameters!FK$164*('AMOC national temperature'!FK30-Parameters!FK$128)+Parameters!FK$165*('AMOC national temperature'!FK30-Parameters!FK$128)^2)))*IF(Settings!$C$16="No",1,(1-SLR!$D30*Parameters!FK$181))&lt;=0,Parameters!$B$189,(Parameters!$B$174*(1-Parameters!FK$185)*_xlfn.IFNA('[3]National GDP per capita ppp'!FK31,0)+(1-Parameters!$B$174)*FK30)*(1+(_xlfn.IFNA('[3]Nat GDP per cap ppp growth rate'!FK31,0)-IF(Settings!$C$16="No",0,Parameters!FK$164*('AMOC national temperature'!FK30-Parameters!FK$128)+Parameters!FK$165*('AMOC national temperature'!FK30-Parameters!FK$128)^2)))*IF(Settings!$C$16="No",1,(1-SLR!$D30*Parameters!FK$181))))</f>
        <v>34058.573565820137</v>
      </c>
      <c r="FL31" s="22">
        <f ca="1">IF(FL$2=0,0,IF((Parameters!$B$174*(1-Parameters!FL$185)*_xlfn.IFNA('[3]National GDP per capita ppp'!FL31,0)+(1-Parameters!$B$174)*FL30)*(1+(_xlfn.IFNA('[3]Nat GDP per cap ppp growth rate'!FL31,0)-IF(Settings!$C$16="No",0,Parameters!FL$164*('AMOC national temperature'!FL30-Parameters!FL$128)+Parameters!FL$165*('AMOC national temperature'!FL30-Parameters!FL$128)^2)))*IF(Settings!$C$16="No",1,(1-SLR!$D30*Parameters!FL$181))&lt;=0,Parameters!$B$189,(Parameters!$B$174*(1-Parameters!FL$185)*_xlfn.IFNA('[3]National GDP per capita ppp'!FL31,0)+(1-Parameters!$B$174)*FL30)*(1+(_xlfn.IFNA('[3]Nat GDP per cap ppp growth rate'!FL31,0)-IF(Settings!$C$16="No",0,Parameters!FL$164*('AMOC national temperature'!FL30-Parameters!FL$128)+Parameters!FL$165*('AMOC national temperature'!FL30-Parameters!FL$128)^2)))*IF(Settings!$C$16="No",1,(1-SLR!$D30*Parameters!FL$181))))</f>
        <v>48827.310380533723</v>
      </c>
      <c r="FM31" s="22">
        <f>IF(FM$2=0,0,IF((Parameters!$B$174*(1-Parameters!FM$185)*_xlfn.IFNA('[3]National GDP per capita ppp'!FM31,0)+(1-Parameters!$B$174)*FM30)*(1+(_xlfn.IFNA('[3]Nat GDP per cap ppp growth rate'!FM31,0)-IF(Settings!$C$16="No",0,Parameters!FM$164*('AMOC national temperature'!FM30-Parameters!FM$128)+Parameters!FM$165*('AMOC national temperature'!FM30-Parameters!FM$128)^2)))*IF(Settings!$C$16="No",1,(1-SLR!$D30*Parameters!FM$181))&lt;=0,Parameters!$B$189,(Parameters!$B$174*(1-Parameters!FM$185)*_xlfn.IFNA('[3]National GDP per capita ppp'!FM31,0)+(1-Parameters!$B$174)*FM30)*(1+(_xlfn.IFNA('[3]Nat GDP per cap ppp growth rate'!FM31,0)-IF(Settings!$C$16="No",0,Parameters!FM$164*('AMOC national temperature'!FM30-Parameters!FM$128)+Parameters!FM$165*('AMOC national temperature'!FM30-Parameters!FM$128)^2)))*IF(Settings!$C$16="No",1,(1-SLR!$D30*Parameters!FM$181))))</f>
        <v>0</v>
      </c>
      <c r="FN31" s="22">
        <f ca="1">IF(FN$2=0,0,IF((Parameters!$B$174*(1-Parameters!FN$185)*_xlfn.IFNA('[3]National GDP per capita ppp'!FN31,0)+(1-Parameters!$B$174)*FN30)*(1+(_xlfn.IFNA('[3]Nat GDP per cap ppp growth rate'!FN31,0)-IF(Settings!$C$16="No",0,Parameters!FN$164*('AMOC national temperature'!FN30-Parameters!FN$128)+Parameters!FN$165*('AMOC national temperature'!FN30-Parameters!FN$128)^2)))*IF(Settings!$C$16="No",1,(1-SLR!$D30*Parameters!FN$181))&lt;=0,Parameters!$B$189,(Parameters!$B$174*(1-Parameters!FN$185)*_xlfn.IFNA('[3]National GDP per capita ppp'!FN31,0)+(1-Parameters!$B$174)*FN30)*(1+(_xlfn.IFNA('[3]Nat GDP per cap ppp growth rate'!FN31,0)-IF(Settings!$C$16="No",0,Parameters!FN$164*('AMOC national temperature'!FN30-Parameters!FN$128)+Parameters!FN$165*('AMOC national temperature'!FN30-Parameters!FN$128)^2)))*IF(Settings!$C$16="No",1,(1-SLR!$D30*Parameters!FN$181))))</f>
        <v>3525.3850406411552</v>
      </c>
      <c r="FO31" s="22">
        <f ca="1">IF(FO$2=0,0,IF((Parameters!$B$174*(1-Parameters!FO$185)*_xlfn.IFNA('[3]National GDP per capita ppp'!FO31,0)+(1-Parameters!$B$174)*FO30)*(1+(_xlfn.IFNA('[3]Nat GDP per cap ppp growth rate'!FO31,0)-IF(Settings!$C$16="No",0,Parameters!FO$164*('AMOC national temperature'!FO30-Parameters!FO$128)+Parameters!FO$165*('AMOC national temperature'!FO30-Parameters!FO$128)^2)))*IF(Settings!$C$16="No",1,(1-SLR!$D30*Parameters!FO$181))&lt;=0,Parameters!$B$189,(Parameters!$B$174*(1-Parameters!FO$185)*_xlfn.IFNA('[3]National GDP per capita ppp'!FO31,0)+(1-Parameters!$B$174)*FO30)*(1+(_xlfn.IFNA('[3]Nat GDP per cap ppp growth rate'!FO31,0)-IF(Settings!$C$16="No",0,Parameters!FO$164*('AMOC national temperature'!FO30-Parameters!FO$128)+Parameters!FO$165*('AMOC national temperature'!FO30-Parameters!FO$128)^2)))*IF(Settings!$C$16="No",1,(1-SLR!$D30*Parameters!FO$181))))</f>
        <v>2479.2246526204258</v>
      </c>
      <c r="FP31" s="22">
        <f ca="1">IF(FP$2=0,0,IF((Parameters!$B$174*(1-Parameters!FP$185)*_xlfn.IFNA('[3]National GDP per capita ppp'!FP31,0)+(1-Parameters!$B$174)*FP30)*(1+(_xlfn.IFNA('[3]Nat GDP per cap ppp growth rate'!FP31,0)-IF(Settings!$C$16="No",0,Parameters!FP$164*('AMOC national temperature'!FP30-Parameters!FP$128)+Parameters!FP$165*('AMOC national temperature'!FP30-Parameters!FP$128)^2)))*IF(Settings!$C$16="No",1,(1-SLR!$D30*Parameters!FP$181))&lt;=0,Parameters!$B$189,(Parameters!$B$174*(1-Parameters!FP$185)*_xlfn.IFNA('[3]National GDP per capita ppp'!FP31,0)+(1-Parameters!$B$174)*FP30)*(1+(_xlfn.IFNA('[3]Nat GDP per cap ppp growth rate'!FP31,0)-IF(Settings!$C$16="No",0,Parameters!FP$164*('AMOC national temperature'!FP30-Parameters!FP$128)+Parameters!FP$165*('AMOC national temperature'!FP30-Parameters!FP$128)^2)))*IF(Settings!$C$16="No",1,(1-SLR!$D30*Parameters!FP$181))))</f>
        <v>41558.599523377925</v>
      </c>
      <c r="FQ31" s="22">
        <f ca="1">IF(FQ$2=0,0,IF((Parameters!$B$174*(1-Parameters!FQ$185)*_xlfn.IFNA('[3]National GDP per capita ppp'!FQ31,0)+(1-Parameters!$B$174)*FQ30)*(1+(_xlfn.IFNA('[3]Nat GDP per cap ppp growth rate'!FQ31,0)-IF(Settings!$C$16="No",0,Parameters!FQ$164*('AMOC national temperature'!FQ30-Parameters!FQ$128)+Parameters!FQ$165*('AMOC national temperature'!FQ30-Parameters!FQ$128)^2)))*IF(Settings!$C$16="No",1,(1-SLR!$D30*Parameters!FQ$181))&lt;=0,Parameters!$B$189,(Parameters!$B$174*(1-Parameters!FQ$185)*_xlfn.IFNA('[3]National GDP per capita ppp'!FQ31,0)+(1-Parameters!$B$174)*FQ30)*(1+(_xlfn.IFNA('[3]Nat GDP per cap ppp growth rate'!FQ31,0)-IF(Settings!$C$16="No",0,Parameters!FQ$164*('AMOC national temperature'!FQ30-Parameters!FQ$128)+Parameters!FQ$165*('AMOC national temperature'!FQ30-Parameters!FQ$128)^2)))*IF(Settings!$C$16="No",1,(1-SLR!$D30*Parameters!FQ$181))))</f>
        <v>5690.5180916434319</v>
      </c>
      <c r="FR31" s="22">
        <f ca="1">IF(FR$2=0,0,IF((Parameters!$B$174*(1-Parameters!FR$185)*_xlfn.IFNA('[3]National GDP per capita ppp'!FR31,0)+(1-Parameters!$B$174)*FR30)*(1+(_xlfn.IFNA('[3]Nat GDP per cap ppp growth rate'!FR31,0)-IF(Settings!$C$16="No",0,Parameters!FR$164*('AMOC national temperature'!FR30-Parameters!FR$128)+Parameters!FR$165*('AMOC national temperature'!FR30-Parameters!FR$128)^2)))*IF(Settings!$C$16="No",1,(1-SLR!$D30*Parameters!FR$181))&lt;=0,Parameters!$B$189,(Parameters!$B$174*(1-Parameters!FR$185)*_xlfn.IFNA('[3]National GDP per capita ppp'!FR31,0)+(1-Parameters!$B$174)*FR30)*(1+(_xlfn.IFNA('[3]Nat GDP per cap ppp growth rate'!FR31,0)-IF(Settings!$C$16="No",0,Parameters!FR$164*('AMOC national temperature'!FR30-Parameters!FR$128)+Parameters!FR$165*('AMOC national temperature'!FR30-Parameters!FR$128)^2)))*IF(Settings!$C$16="No",1,(1-SLR!$D30*Parameters!FR$181))))</f>
        <v>20480.325380493909</v>
      </c>
      <c r="FS31" s="22">
        <f ca="1">IF(FS$2=0,0,IF((Parameters!$B$174*(1-Parameters!FS$185)*_xlfn.IFNA('[3]National GDP per capita ppp'!FS31,0)+(1-Parameters!$B$174)*FS30)*(1+(_xlfn.IFNA('[3]Nat GDP per cap ppp growth rate'!FS31,0)-IF(Settings!$C$16="No",0,Parameters!FS$164*('AMOC national temperature'!FS30-Parameters!FS$128)+Parameters!FS$165*('AMOC national temperature'!FS30-Parameters!FS$128)^2)))*IF(Settings!$C$16="No",1,(1-SLR!$D30*Parameters!FS$181))&lt;=0,Parameters!$B$189,(Parameters!$B$174*(1-Parameters!FS$185)*_xlfn.IFNA('[3]National GDP per capita ppp'!FS31,0)+(1-Parameters!$B$174)*FS30)*(1+(_xlfn.IFNA('[3]Nat GDP per cap ppp growth rate'!FS31,0)-IF(Settings!$C$16="No",0,Parameters!FS$164*('AMOC national temperature'!FS30-Parameters!FS$128)+Parameters!FS$165*('AMOC national temperature'!FS30-Parameters!FS$128)^2)))*IF(Settings!$C$16="No",1,(1-SLR!$D30*Parameters!FS$181))))</f>
        <v>21500.13486874312</v>
      </c>
      <c r="FT31" s="22">
        <f ca="1">IF(FT$2=0,0,IF((Parameters!$B$174*(1-Parameters!FT$185)*_xlfn.IFNA('[3]National GDP per capita ppp'!FT31,0)+(1-Parameters!$B$174)*FT30)*(1+(_xlfn.IFNA('[3]Nat GDP per cap ppp growth rate'!FT31,0)-IF(Settings!$C$16="No",0,Parameters!FT$164*('AMOC national temperature'!FT30-Parameters!FT$128)+Parameters!FT$165*('AMOC national temperature'!FT30-Parameters!FT$128)^2)))*IF(Settings!$C$16="No",1,(1-SLR!$D30*Parameters!FT$181))&lt;=0,Parameters!$B$189,(Parameters!$B$174*(1-Parameters!FT$185)*_xlfn.IFNA('[3]National GDP per capita ppp'!FT31,0)+(1-Parameters!$B$174)*FT30)*(1+(_xlfn.IFNA('[3]Nat GDP per cap ppp growth rate'!FT31,0)-IF(Settings!$C$16="No",0,Parameters!FT$164*('AMOC national temperature'!FT30-Parameters!FT$128)+Parameters!FT$165*('AMOC national temperature'!FT30-Parameters!FT$128)^2)))*IF(Settings!$C$16="No",1,(1-SLR!$D30*Parameters!FT$181))))</f>
        <v>18029.675411853328</v>
      </c>
      <c r="FU31" s="22">
        <f ca="1">IF(FU$2=0,0,IF((Parameters!$B$174*(1-Parameters!FU$185)*_xlfn.IFNA('[3]National GDP per capita ppp'!FU31,0)+(1-Parameters!$B$174)*FU30)*(1+(_xlfn.IFNA('[3]Nat GDP per cap ppp growth rate'!FU31,0)-IF(Settings!$C$16="No",0,Parameters!FU$164*('AMOC national temperature'!FU30-Parameters!FU$128)+Parameters!FU$165*('AMOC national temperature'!FU30-Parameters!FU$128)^2)))*IF(Settings!$C$16="No",1,(1-SLR!$D30*Parameters!FU$181))&lt;=0,Parameters!$B$189,(Parameters!$B$174*(1-Parameters!FU$185)*_xlfn.IFNA('[3]National GDP per capita ppp'!FU31,0)+(1-Parameters!$B$174)*FU30)*(1+(_xlfn.IFNA('[3]Nat GDP per cap ppp growth rate'!FU31,0)-IF(Settings!$C$16="No",0,Parameters!FU$164*('AMOC national temperature'!FU30-Parameters!FU$128)+Parameters!FU$165*('AMOC national temperature'!FU30-Parameters!FU$128)^2)))*IF(Settings!$C$16="No",1,(1-SLR!$D30*Parameters!FU$181))))</f>
        <v>53986.900053233956</v>
      </c>
      <c r="FV31" s="22">
        <f ca="1">IF(FV$2=0,0,IF((Parameters!$B$174*(1-Parameters!FV$185)*_xlfn.IFNA('[3]National GDP per capita ppp'!FV31,0)+(1-Parameters!$B$174)*FV30)*(1+(_xlfn.IFNA('[3]Nat GDP per cap ppp growth rate'!FV31,0)-IF(Settings!$C$16="No",0,Parameters!FV$164*('AMOC national temperature'!FV30-Parameters!FV$128)+Parameters!FV$165*('AMOC national temperature'!FV30-Parameters!FV$128)^2)))*IF(Settings!$C$16="No",1,(1-SLR!$D30*Parameters!FV$181))&lt;=0,Parameters!$B$189,(Parameters!$B$174*(1-Parameters!FV$185)*_xlfn.IFNA('[3]National GDP per capita ppp'!FV31,0)+(1-Parameters!$B$174)*FV30)*(1+(_xlfn.IFNA('[3]Nat GDP per cap ppp growth rate'!FV31,0)-IF(Settings!$C$16="No",0,Parameters!FV$164*('AMOC national temperature'!FV30-Parameters!FV$128)+Parameters!FV$165*('AMOC national temperature'!FV30-Parameters!FV$128)^2)))*IF(Settings!$C$16="No",1,(1-SLR!$D30*Parameters!FV$181))))</f>
        <v>20959.975807604587</v>
      </c>
      <c r="FW31" s="22">
        <f ca="1">IF(FW$2=0,0,IF((Parameters!$B$174*(1-Parameters!FW$185)*_xlfn.IFNA('[3]National GDP per capita ppp'!FW31,0)+(1-Parameters!$B$174)*FW30)*(1+(_xlfn.IFNA('[3]Nat GDP per cap ppp growth rate'!FW31,0)-IF(Settings!$C$16="No",0,Parameters!FW$164*('AMOC national temperature'!FW30-Parameters!FW$128)+Parameters!FW$165*('AMOC national temperature'!FW30-Parameters!FW$128)^2)))*IF(Settings!$C$16="No",1,(1-SLR!$D30*Parameters!FW$181))&lt;=0,Parameters!$B$189,(Parameters!$B$174*(1-Parameters!FW$185)*_xlfn.IFNA('[3]National GDP per capita ppp'!FW31,0)+(1-Parameters!$B$174)*FW30)*(1+(_xlfn.IFNA('[3]Nat GDP per cap ppp growth rate'!FW31,0)-IF(Settings!$C$16="No",0,Parameters!FW$164*('AMOC national temperature'!FW30-Parameters!FW$128)+Parameters!FW$165*('AMOC national temperature'!FW30-Parameters!FW$128)^2)))*IF(Settings!$C$16="No",1,(1-SLR!$D30*Parameters!FW$181))))</f>
        <v>21674.763360706653</v>
      </c>
      <c r="FX31" s="22">
        <f ca="1">IF(FX$2=0,0,IF((Parameters!$B$174*(1-Parameters!FX$185)*_xlfn.IFNA('[3]National GDP per capita ppp'!FX31,0)+(1-Parameters!$B$174)*FX30)*(1+(_xlfn.IFNA('[3]Nat GDP per cap ppp growth rate'!FX31,0)-IF(Settings!$C$16="No",0,Parameters!FX$164*('AMOC national temperature'!FX30-Parameters!FX$128)+Parameters!FX$165*('AMOC national temperature'!FX30-Parameters!FX$128)^2)))*IF(Settings!$C$16="No",1,(1-SLR!$D30*Parameters!FX$181))&lt;=0,Parameters!$B$189,(Parameters!$B$174*(1-Parameters!FX$185)*_xlfn.IFNA('[3]National GDP per capita ppp'!FX31,0)+(1-Parameters!$B$174)*FX30)*(1+(_xlfn.IFNA('[3]Nat GDP per cap ppp growth rate'!FX31,0)-IF(Settings!$C$16="No",0,Parameters!FX$164*('AMOC national temperature'!FX30-Parameters!FX$128)+Parameters!FX$165*('AMOC national temperature'!FX30-Parameters!FX$128)^2)))*IF(Settings!$C$16="No",1,(1-SLR!$D30*Parameters!FX$181))))</f>
        <v>9062.6138959780383</v>
      </c>
      <c r="FY31" s="22">
        <f>IF(FY$2=0,0,IF((Parameters!$B$174*(1-Parameters!FY$185)*_xlfn.IFNA('[3]National GDP per capita ppp'!FY31,0)+(1-Parameters!$B$174)*FY30)*(1+(_xlfn.IFNA('[3]Nat GDP per cap ppp growth rate'!FY31,0)-IF(Settings!$C$16="No",0,Parameters!FY$164*('AMOC national temperature'!FY30-Parameters!FY$128)+Parameters!FY$165*('AMOC national temperature'!FY30-Parameters!FY$128)^2)))*IF(Settings!$C$16="No",1,(1-SLR!$D30*Parameters!FY$181))&lt;=0,Parameters!$B$189,(Parameters!$B$174*(1-Parameters!FY$185)*_xlfn.IFNA('[3]National GDP per capita ppp'!FY31,0)+(1-Parameters!$B$174)*FY30)*(1+(_xlfn.IFNA('[3]Nat GDP per cap ppp growth rate'!FY31,0)-IF(Settings!$C$16="No",0,Parameters!FY$164*('AMOC national temperature'!FY30-Parameters!FY$128)+Parameters!FY$165*('AMOC national temperature'!FY30-Parameters!FY$128)^2)))*IF(Settings!$C$16="No",1,(1-SLR!$D30*Parameters!FY$181))))</f>
        <v>0</v>
      </c>
      <c r="FZ31" s="22">
        <f ca="1">IF(FZ$2=0,0,IF((Parameters!$B$174*(1-Parameters!FZ$185)*_xlfn.IFNA('[3]National GDP per capita ppp'!FZ31,0)+(1-Parameters!$B$174)*FZ30)*(1+(_xlfn.IFNA('[3]Nat GDP per cap ppp growth rate'!FZ31,0)-IF(Settings!$C$16="No",0,Parameters!FZ$164*('AMOC national temperature'!FZ30-Parameters!FZ$128)+Parameters!FZ$165*('AMOC national temperature'!FZ30-Parameters!FZ$128)^2)))*IF(Settings!$C$16="No",1,(1-SLR!$D30*Parameters!FZ$181))&lt;=0,Parameters!$B$189,(Parameters!$B$174*(1-Parameters!FZ$185)*_xlfn.IFNA('[3]National GDP per capita ppp'!FZ31,0)+(1-Parameters!$B$174)*FZ30)*(1+(_xlfn.IFNA('[3]Nat GDP per cap ppp growth rate'!FZ31,0)-IF(Settings!$C$16="No",0,Parameters!FZ$164*('AMOC national temperature'!FZ30-Parameters!FZ$128)+Parameters!FZ$165*('AMOC national temperature'!FZ30-Parameters!FZ$128)^2)))*IF(Settings!$C$16="No",1,(1-SLR!$D30*Parameters!FZ$181))))</f>
        <v>4035.4435361803535</v>
      </c>
      <c r="GA31" s="22">
        <f ca="1">IF(GA$2=0,0,IF((Parameters!$B$174*(1-Parameters!GA$185)*_xlfn.IFNA('[3]National GDP per capita ppp'!GA31,0)+(1-Parameters!$B$174)*GA30)*(1+(_xlfn.IFNA('[3]Nat GDP per cap ppp growth rate'!GA31,0)-IF(Settings!$C$16="No",0,Parameters!GA$164*('AMOC national temperature'!GA30-Parameters!GA$128)+Parameters!GA$165*('AMOC national temperature'!GA30-Parameters!GA$128)^2)))*IF(Settings!$C$16="No",1,(1-SLR!$D30*Parameters!GA$181))&lt;=0,Parameters!$B$189,(Parameters!$B$174*(1-Parameters!GA$185)*_xlfn.IFNA('[3]National GDP per capita ppp'!GA31,0)+(1-Parameters!$B$174)*GA30)*(1+(_xlfn.IFNA('[3]Nat GDP per cap ppp growth rate'!GA31,0)-IF(Settings!$C$16="No",0,Parameters!GA$164*('AMOC national temperature'!GA30-Parameters!GA$128)+Parameters!GA$165*('AMOC national temperature'!GA30-Parameters!GA$128)^2)))*IF(Settings!$C$16="No",1,(1-SLR!$D30*Parameters!GA$181))))</f>
        <v>3162.8738637241313</v>
      </c>
      <c r="GB31" s="22">
        <f ca="1">IF(GB$2=0,0,IF((Parameters!$B$174*(1-Parameters!GB$185)*_xlfn.IFNA('[3]National GDP per capita ppp'!GB31,0)+(1-Parameters!$B$174)*GB30)*(1+(_xlfn.IFNA('[3]Nat GDP per cap ppp growth rate'!GB31,0)-IF(Settings!$C$16="No",0,Parameters!GB$164*('AMOC national temperature'!GB30-Parameters!GB$128)+Parameters!GB$165*('AMOC national temperature'!GB30-Parameters!GB$128)^2)))*IF(Settings!$C$16="No",1,(1-SLR!$D30*Parameters!GB$181))&lt;=0,Parameters!$B$189,(Parameters!$B$174*(1-Parameters!GB$185)*_xlfn.IFNA('[3]National GDP per capita ppp'!GB31,0)+(1-Parameters!$B$174)*GB30)*(1+(_xlfn.IFNA('[3]Nat GDP per cap ppp growth rate'!GB31,0)-IF(Settings!$C$16="No",0,Parameters!GB$164*('AMOC national temperature'!GB30-Parameters!GB$128)+Parameters!GB$165*('AMOC national temperature'!GB30-Parameters!GB$128)^2)))*IF(Settings!$C$16="No",1,(1-SLR!$D30*Parameters!GB$181))))</f>
        <v>17998.927203913667</v>
      </c>
      <c r="GC31" s="22">
        <f ca="1">IF(GC$2=0,0,IF((Parameters!$B$174*(1-Parameters!GC$185)*_xlfn.IFNA('[3]National GDP per capita ppp'!GC31,0)+(1-Parameters!$B$174)*GC30)*(1+(_xlfn.IFNA('[3]Nat GDP per cap ppp growth rate'!GC31,0)-IF(Settings!$C$16="No",0,Parameters!GC$164*('AMOC national temperature'!GC30-Parameters!GC$128)+Parameters!GC$165*('AMOC national temperature'!GC30-Parameters!GC$128)^2)))*IF(Settings!$C$16="No",1,(1-SLR!$D30*Parameters!GC$181))&lt;=0,Parameters!$B$189,(Parameters!$B$174*(1-Parameters!GC$185)*_xlfn.IFNA('[3]National GDP per capita ppp'!GC31,0)+(1-Parameters!$B$174)*GC30)*(1+(_xlfn.IFNA('[3]Nat GDP per cap ppp growth rate'!GC31,0)-IF(Settings!$C$16="No",0,Parameters!GC$164*('AMOC national temperature'!GC30-Parameters!GC$128)+Parameters!GC$165*('AMOC national temperature'!GC30-Parameters!GC$128)^2)))*IF(Settings!$C$16="No",1,(1-SLR!$D30*Parameters!GC$181))))</f>
        <v>33247.214568527037</v>
      </c>
      <c r="GD31" s="22">
        <f ca="1">IF(GD$2=0,0,IF((Parameters!$B$174*(1-Parameters!GD$185)*_xlfn.IFNA('[3]National GDP per capita ppp'!GD31,0)+(1-Parameters!$B$174)*GD30)*(1+(_xlfn.IFNA('[3]Nat GDP per cap ppp growth rate'!GD31,0)-IF(Settings!$C$16="No",0,Parameters!GD$164*('AMOC national temperature'!GD30-Parameters!GD$128)+Parameters!GD$165*('AMOC national temperature'!GD30-Parameters!GD$128)^2)))*IF(Settings!$C$16="No",1,(1-SLR!$D30*Parameters!GD$181))&lt;=0,Parameters!$B$189,(Parameters!$B$174*(1-Parameters!GD$185)*_xlfn.IFNA('[3]National GDP per capita ppp'!GD31,0)+(1-Parameters!$B$174)*GD30)*(1+(_xlfn.IFNA('[3]Nat GDP per cap ppp growth rate'!GD31,0)-IF(Settings!$C$16="No",0,Parameters!GD$164*('AMOC national temperature'!GD30-Parameters!GD$128)+Parameters!GD$165*('AMOC national temperature'!GD30-Parameters!GD$128)^2)))*IF(Settings!$C$16="No",1,(1-SLR!$D30*Parameters!GD$181))))</f>
        <v>65068.515970213914</v>
      </c>
      <c r="GE31" s="22">
        <f ca="1">IF(GE$2=0,0,IF((Parameters!$B$174*(1-Parameters!GE$185)*_xlfn.IFNA('[3]National GDP per capita ppp'!GE31,0)+(1-Parameters!$B$174)*GE30)*(1+(_xlfn.IFNA('[3]Nat GDP per cap ppp growth rate'!GE31,0)-IF(Settings!$C$16="No",0,Parameters!GE$164*('AMOC national temperature'!GE30-Parameters!GE$128)+Parameters!GE$165*('AMOC national temperature'!GE30-Parameters!GE$128)^2)))*IF(Settings!$C$16="No",1,(1-SLR!$D30*Parameters!GE$181))&lt;=0,Parameters!$B$189,(Parameters!$B$174*(1-Parameters!GE$185)*_xlfn.IFNA('[3]National GDP per capita ppp'!GE31,0)+(1-Parameters!$B$174)*GE30)*(1+(_xlfn.IFNA('[3]Nat GDP per cap ppp growth rate'!GE31,0)-IF(Settings!$C$16="No",0,Parameters!GE$164*('AMOC national temperature'!GE30-Parameters!GE$128)+Parameters!GE$165*('AMOC national temperature'!GE30-Parameters!GE$128)^2)))*IF(Settings!$C$16="No",1,(1-SLR!$D30*Parameters!GE$181))))</f>
        <v>8791.4842922779462</v>
      </c>
      <c r="GF31" s="22">
        <f ca="1">IF(GF$2=0,0,IF((Parameters!$B$174*(1-Parameters!GF$185)*_xlfn.IFNA('[3]National GDP per capita ppp'!GF31,0)+(1-Parameters!$B$174)*GF30)*(1+(_xlfn.IFNA('[3]Nat GDP per cap ppp growth rate'!GF31,0)-IF(Settings!$C$16="No",0,Parameters!GF$164*('AMOC national temperature'!GF30-Parameters!GF$128)+Parameters!GF$165*('AMOC national temperature'!GF30-Parameters!GF$128)^2)))*IF(Settings!$C$16="No",1,(1-SLR!$D30*Parameters!GF$181))&lt;=0,Parameters!$B$189,(Parameters!$B$174*(1-Parameters!GF$185)*_xlfn.IFNA('[3]National GDP per capita ppp'!GF31,0)+(1-Parameters!$B$174)*GF30)*(1+(_xlfn.IFNA('[3]Nat GDP per cap ppp growth rate'!GF31,0)-IF(Settings!$C$16="No",0,Parameters!GF$164*('AMOC national temperature'!GF30-Parameters!GF$128)+Parameters!GF$165*('AMOC national temperature'!GF30-Parameters!GF$128)^2)))*IF(Settings!$C$16="No",1,(1-SLR!$D30*Parameters!GF$181))))</f>
        <v>27448.606969344797</v>
      </c>
      <c r="GG31" s="22">
        <f ca="1">IF(GG$2=0,0,IF((Parameters!$B$174*(1-Parameters!GG$185)*_xlfn.IFNA('[3]National GDP per capita ppp'!GG31,0)+(1-Parameters!$B$174)*GG30)*(1+(_xlfn.IFNA('[3]Nat GDP per cap ppp growth rate'!GG31,0)-IF(Settings!$C$16="No",0,Parameters!GG$164*('AMOC national temperature'!GG30-Parameters!GG$128)+Parameters!GG$165*('AMOC national temperature'!GG30-Parameters!GG$128)^2)))*IF(Settings!$C$16="No",1,(1-SLR!$D30*Parameters!GG$181))&lt;=0,Parameters!$B$189,(Parameters!$B$174*(1-Parameters!GG$185)*_xlfn.IFNA('[3]National GDP per capita ppp'!GG31,0)+(1-Parameters!$B$174)*GG30)*(1+(_xlfn.IFNA('[3]Nat GDP per cap ppp growth rate'!GG31,0)-IF(Settings!$C$16="No",0,Parameters!GG$164*('AMOC national temperature'!GG30-Parameters!GG$128)+Parameters!GG$165*('AMOC national temperature'!GG30-Parameters!GG$128)^2)))*IF(Settings!$C$16="No",1,(1-SLR!$D30*Parameters!GG$181))))</f>
        <v>13714.499812334125</v>
      </c>
      <c r="GH31" s="22">
        <f ca="1">IF(GH$2=0,0,IF((Parameters!$B$174*(1-Parameters!GH$185)*_xlfn.IFNA('[3]National GDP per capita ppp'!GH31,0)+(1-Parameters!$B$174)*GH30)*(1+(_xlfn.IFNA('[3]Nat GDP per cap ppp growth rate'!GH31,0)-IF(Settings!$C$16="No",0,Parameters!GH$164*('AMOC national temperature'!GH30-Parameters!GH$128)+Parameters!GH$165*('AMOC national temperature'!GH30-Parameters!GH$128)^2)))*IF(Settings!$C$16="No",1,(1-SLR!$D30*Parameters!GH$181))&lt;=0,Parameters!$B$189,(Parameters!$B$174*(1-Parameters!GH$185)*_xlfn.IFNA('[3]National GDP per capita ppp'!GH31,0)+(1-Parameters!$B$174)*GH30)*(1+(_xlfn.IFNA('[3]Nat GDP per cap ppp growth rate'!GH31,0)-IF(Settings!$C$16="No",0,Parameters!GH$164*('AMOC national temperature'!GH30-Parameters!GH$128)+Parameters!GH$165*('AMOC national temperature'!GH30-Parameters!GH$128)^2)))*IF(Settings!$C$16="No",1,(1-SLR!$D30*Parameters!GH$181))))</f>
        <v>9865.4214055726134</v>
      </c>
      <c r="GI31" s="22">
        <f ca="1">IF(GI$2=0,0,IF((Parameters!$B$174*(1-Parameters!GI$185)*_xlfn.IFNA('[3]National GDP per capita ppp'!GI31,0)+(1-Parameters!$B$174)*GI30)*(1+(_xlfn.IFNA('[3]Nat GDP per cap ppp growth rate'!GI31,0)-IF(Settings!$C$16="No",0,Parameters!GI$164*('AMOC national temperature'!GI30-Parameters!GI$128)+Parameters!GI$165*('AMOC national temperature'!GI30-Parameters!GI$128)^2)))*IF(Settings!$C$16="No",1,(1-SLR!$D30*Parameters!GI$181))&lt;=0,Parameters!$B$189,(Parameters!$B$174*(1-Parameters!GI$185)*_xlfn.IFNA('[3]National GDP per capita ppp'!GI31,0)+(1-Parameters!$B$174)*GI30)*(1+(_xlfn.IFNA('[3]Nat GDP per cap ppp growth rate'!GI31,0)-IF(Settings!$C$16="No",0,Parameters!GI$164*('AMOC national temperature'!GI30-Parameters!GI$128)+Parameters!GI$165*('AMOC national temperature'!GI30-Parameters!GI$128)^2)))*IF(Settings!$C$16="No",1,(1-SLR!$D30*Parameters!GI$181))))</f>
        <v>17736.995826536146</v>
      </c>
      <c r="GJ31" s="22">
        <f ca="1">IF(GJ$2=0,0,IF((Parameters!$B$174*(1-Parameters!GJ$185)*_xlfn.IFNA('[3]National GDP per capita ppp'!GJ31,0)+(1-Parameters!$B$174)*GJ30)*(1+(_xlfn.IFNA('[3]Nat GDP per cap ppp growth rate'!GJ31,0)-IF(Settings!$C$16="No",0,Parameters!GJ$164*('AMOC national temperature'!GJ30-Parameters!GJ$128)+Parameters!GJ$165*('AMOC national temperature'!GJ30-Parameters!GJ$128)^2)))*IF(Settings!$C$16="No",1,(1-SLR!$D30*Parameters!GJ$181))&lt;=0,Parameters!$B$189,(Parameters!$B$174*(1-Parameters!GJ$185)*_xlfn.IFNA('[3]National GDP per capita ppp'!GJ31,0)+(1-Parameters!$B$174)*GJ30)*(1+(_xlfn.IFNA('[3]Nat GDP per cap ppp growth rate'!GJ31,0)-IF(Settings!$C$16="No",0,Parameters!GJ$164*('AMOC national temperature'!GJ30-Parameters!GJ$128)+Parameters!GJ$165*('AMOC national temperature'!GJ30-Parameters!GJ$128)^2)))*IF(Settings!$C$16="No",1,(1-SLR!$D30*Parameters!GJ$181))))</f>
        <v>8371.0420871508159</v>
      </c>
      <c r="GK31" s="22">
        <f ca="1">IF(GK$2=0,0,IF((Parameters!$B$174*(1-Parameters!GK$185)*_xlfn.IFNA('[3]National GDP per capita ppp'!GK31,0)+(1-Parameters!$B$174)*GK30)*(1+(_xlfn.IFNA('[3]Nat GDP per cap ppp growth rate'!GK31,0)-IF(Settings!$C$16="No",0,Parameters!GK$164*('AMOC national temperature'!GK30-Parameters!GK$128)+Parameters!GK$165*('AMOC national temperature'!GK30-Parameters!GK$128)^2)))*IF(Settings!$C$16="No",1,(1-SLR!$D30*Parameters!GK$181))&lt;=0,Parameters!$B$189,(Parameters!$B$174*(1-Parameters!GK$185)*_xlfn.IFNA('[3]National GDP per capita ppp'!GK31,0)+(1-Parameters!$B$174)*GK30)*(1+(_xlfn.IFNA('[3]Nat GDP per cap ppp growth rate'!GK31,0)-IF(Settings!$C$16="No",0,Parameters!GK$164*('AMOC national temperature'!GK30-Parameters!GK$128)+Parameters!GK$165*('AMOC national temperature'!GK30-Parameters!GK$128)^2)))*IF(Settings!$C$16="No",1,(1-SLR!$D30*Parameters!GK$181))))</f>
        <v>24628.076494999059</v>
      </c>
      <c r="GL31" s="22">
        <f ca="1">IF(GL$2=0,0,IF((Parameters!$B$174*(1-Parameters!GL$185)*_xlfn.IFNA('[3]National GDP per capita ppp'!GL31,0)+(1-Parameters!$B$174)*GL30)*(1+(_xlfn.IFNA('[3]Nat GDP per cap ppp growth rate'!GL31,0)-IF(Settings!$C$16="No",0,Parameters!GL$164*('AMOC national temperature'!GL30-Parameters!GL$128)+Parameters!GL$165*('AMOC national temperature'!GL30-Parameters!GL$128)^2)))*IF(Settings!$C$16="No",1,(1-SLR!$D30*Parameters!GL$181))&lt;=0,Parameters!$B$189,(Parameters!$B$174*(1-Parameters!GL$185)*_xlfn.IFNA('[3]National GDP per capita ppp'!GL31,0)+(1-Parameters!$B$174)*GL30)*(1+(_xlfn.IFNA('[3]Nat GDP per cap ppp growth rate'!GL31,0)-IF(Settings!$C$16="No",0,Parameters!GL$164*('AMOC national temperature'!GL30-Parameters!GL$128)+Parameters!GL$165*('AMOC national temperature'!GL30-Parameters!GL$128)^2)))*IF(Settings!$C$16="No",1,(1-SLR!$D30*Parameters!GL$181))))</f>
        <v>5515.5351838990655</v>
      </c>
      <c r="GM31" s="22">
        <f ca="1">IF(GM$2=0,0,IF((Parameters!$B$174*(1-Parameters!GM$185)*_xlfn.IFNA('[3]National GDP per capita ppp'!GM31,0)+(1-Parameters!$B$174)*GM30)*(1+(_xlfn.IFNA('[3]Nat GDP per cap ppp growth rate'!GM31,0)-IF(Settings!$C$16="No",0,Parameters!GM$164*('AMOC national temperature'!GM30-Parameters!GM$128)+Parameters!GM$165*('AMOC national temperature'!GM30-Parameters!GM$128)^2)))*IF(Settings!$C$16="No",1,(1-SLR!$D30*Parameters!GM$181))&lt;=0,Parameters!$B$189,(Parameters!$B$174*(1-Parameters!GM$185)*_xlfn.IFNA('[3]National GDP per capita ppp'!GM31,0)+(1-Parameters!$B$174)*GM30)*(1+(_xlfn.IFNA('[3]Nat GDP per cap ppp growth rate'!GM31,0)-IF(Settings!$C$16="No",0,Parameters!GM$164*('AMOC national temperature'!GM30-Parameters!GM$128)+Parameters!GM$165*('AMOC national temperature'!GM30-Parameters!GM$128)^2)))*IF(Settings!$C$16="No",1,(1-SLR!$D30*Parameters!GM$181))))</f>
        <v>5067.6209188517532</v>
      </c>
      <c r="GN31" s="22">
        <f ca="1">SUMPRODUCT(B31:GM31,'[4]National population'!$B31:$GM31)</f>
        <v>197553792552892.03</v>
      </c>
      <c r="GO31" s="22">
        <f ca="1">GN31/'[4]National population'!GN31</f>
        <v>23851.655897218094</v>
      </c>
    </row>
    <row r="32" spans="1:197" x14ac:dyDescent="0.25">
      <c r="A32" s="15">
        <v>2039</v>
      </c>
      <c r="B32" s="22">
        <f ca="1">IF(B$2=0,0,IF((Parameters!$B$174*(1-Parameters!B$185)*_xlfn.IFNA('[3]National GDP per capita ppp'!B32,0)+(1-Parameters!$B$174)*B31)*(1+(_xlfn.IFNA('[3]Nat GDP per cap ppp growth rate'!B32,0)-IF(Settings!$C$16="No",0,Parameters!B$164*('AMOC national temperature'!B31-Parameters!B$128)+Parameters!B$165*('AMOC national temperature'!B31-Parameters!B$128)^2)))*IF(Settings!$C$16="No",1,(1-SLR!$D31*Parameters!B$181))&lt;=0,Parameters!$B$189,(Parameters!$B$174*(1-Parameters!B$185)*_xlfn.IFNA('[3]National GDP per capita ppp'!B32,0)+(1-Parameters!$B$174)*B31)*(1+(_xlfn.IFNA('[3]Nat GDP per cap ppp growth rate'!B32,0)-IF(Settings!$C$16="No",0,Parameters!B$164*('AMOC national temperature'!B31-Parameters!B$128)+Parameters!B$165*('AMOC national temperature'!B31-Parameters!B$128)^2)))*IF(Settings!$C$16="No",1,(1-SLR!$D31*Parameters!B$181))))</f>
        <v>7031.2236022036323</v>
      </c>
      <c r="C32" s="22">
        <f ca="1">IF(C$2=0,0,IF((Parameters!$B$174*(1-Parameters!C$185)*_xlfn.IFNA('[3]National GDP per capita ppp'!C32,0)+(1-Parameters!$B$174)*C31)*(1+(_xlfn.IFNA('[3]Nat GDP per cap ppp growth rate'!C32,0)-IF(Settings!$C$16="No",0,Parameters!C$164*('AMOC national temperature'!C31-Parameters!C$128)+Parameters!C$165*('AMOC national temperature'!C31-Parameters!C$128)^2)))*IF(Settings!$C$16="No",1,(1-SLR!$D31*Parameters!C$181))&lt;=0,Parameters!$B$189,(Parameters!$B$174*(1-Parameters!C$185)*_xlfn.IFNA('[3]National GDP per capita ppp'!C32,0)+(1-Parameters!$B$174)*C31)*(1+(_xlfn.IFNA('[3]Nat GDP per cap ppp growth rate'!C32,0)-IF(Settings!$C$16="No",0,Parameters!C$164*('AMOC national temperature'!C31-Parameters!C$128)+Parameters!C$165*('AMOC national temperature'!C31-Parameters!C$128)^2)))*IF(Settings!$C$16="No",1,(1-SLR!$D31*Parameters!C$181))))</f>
        <v>10419.021835515361</v>
      </c>
      <c r="D32" s="22">
        <f ca="1">IF(D$2=0,0,IF((Parameters!$B$174*(1-Parameters!D$185)*_xlfn.IFNA('[3]National GDP per capita ppp'!D32,0)+(1-Parameters!$B$174)*D31)*(1+(_xlfn.IFNA('[3]Nat GDP per cap ppp growth rate'!D32,0)-IF(Settings!$C$16="No",0,Parameters!D$164*('AMOC national temperature'!D31-Parameters!D$128)+Parameters!D$165*('AMOC national temperature'!D31-Parameters!D$128)^2)))*IF(Settings!$C$16="No",1,(1-SLR!$D31*Parameters!D$181))&lt;=0,Parameters!$B$189,(Parameters!$B$174*(1-Parameters!D$185)*_xlfn.IFNA('[3]National GDP per capita ppp'!D32,0)+(1-Parameters!$B$174)*D31)*(1+(_xlfn.IFNA('[3]Nat GDP per cap ppp growth rate'!D32,0)-IF(Settings!$C$16="No",0,Parameters!D$164*('AMOC national temperature'!D31-Parameters!D$128)+Parameters!D$165*('AMOC national temperature'!D31-Parameters!D$128)^2)))*IF(Settings!$C$16="No",1,(1-SLR!$D31*Parameters!D$181))))</f>
        <v>12486.885600453656</v>
      </c>
      <c r="E32" s="22">
        <f>IF(E$2=0,0,IF((Parameters!$B$174*(1-Parameters!E$185)*_xlfn.IFNA('[3]National GDP per capita ppp'!E32,0)+(1-Parameters!$B$174)*E31)*(1+(_xlfn.IFNA('[3]Nat GDP per cap ppp growth rate'!E32,0)-IF(Settings!$C$16="No",0,Parameters!E$164*('AMOC national temperature'!E31-Parameters!E$128)+Parameters!E$165*('AMOC national temperature'!E31-Parameters!E$128)^2)))*IF(Settings!$C$16="No",1,(1-SLR!$D31*Parameters!E$181))&lt;=0,Parameters!$B$189,(Parameters!$B$174*(1-Parameters!E$185)*_xlfn.IFNA('[3]National GDP per capita ppp'!E32,0)+(1-Parameters!$B$174)*E31)*(1+(_xlfn.IFNA('[3]Nat GDP per cap ppp growth rate'!E32,0)-IF(Settings!$C$16="No",0,Parameters!E$164*('AMOC national temperature'!E31-Parameters!E$128)+Parameters!E$165*('AMOC national temperature'!E31-Parameters!E$128)^2)))*IF(Settings!$C$16="No",1,(1-SLR!$D31*Parameters!E$181))))</f>
        <v>0</v>
      </c>
      <c r="F32" s="22">
        <f ca="1">IF(F$2=0,0,IF((Parameters!$B$174*(1-Parameters!F$185)*_xlfn.IFNA('[3]National GDP per capita ppp'!F32,0)+(1-Parameters!$B$174)*F31)*(1+(_xlfn.IFNA('[3]Nat GDP per cap ppp growth rate'!F32,0)-IF(Settings!$C$16="No",0,Parameters!F$164*('AMOC national temperature'!F31-Parameters!F$128)+Parameters!F$165*('AMOC national temperature'!F31-Parameters!F$128)^2)))*IF(Settings!$C$16="No",1,(1-SLR!$D31*Parameters!F$181))&lt;=0,Parameters!$B$189,(Parameters!$B$174*(1-Parameters!F$185)*_xlfn.IFNA('[3]National GDP per capita ppp'!F32,0)+(1-Parameters!$B$174)*F31)*(1+(_xlfn.IFNA('[3]Nat GDP per cap ppp growth rate'!F32,0)-IF(Settings!$C$16="No",0,Parameters!F$164*('AMOC national temperature'!F31-Parameters!F$128)+Parameters!F$165*('AMOC national temperature'!F31-Parameters!F$128)^2)))*IF(Settings!$C$16="No",1,(1-SLR!$D31*Parameters!F$181))))</f>
        <v>104844.86612198927</v>
      </c>
      <c r="G32" s="22">
        <f ca="1">IF(G$2=0,0,IF((Parameters!$B$174*(1-Parameters!G$185)*_xlfn.IFNA('[3]National GDP per capita ppp'!G32,0)+(1-Parameters!$B$174)*G31)*(1+(_xlfn.IFNA('[3]Nat GDP per cap ppp growth rate'!G32,0)-IF(Settings!$C$16="No",0,Parameters!G$164*('AMOC national temperature'!G31-Parameters!G$128)+Parameters!G$165*('AMOC national temperature'!G31-Parameters!G$128)^2)))*IF(Settings!$C$16="No",1,(1-SLR!$D31*Parameters!G$181))&lt;=0,Parameters!$B$189,(Parameters!$B$174*(1-Parameters!G$185)*_xlfn.IFNA('[3]National GDP per capita ppp'!G32,0)+(1-Parameters!$B$174)*G31)*(1+(_xlfn.IFNA('[3]Nat GDP per cap ppp growth rate'!G32,0)-IF(Settings!$C$16="No",0,Parameters!G$164*('AMOC national temperature'!G31-Parameters!G$128)+Parameters!G$165*('AMOC national temperature'!G31-Parameters!G$128)^2)))*IF(Settings!$C$16="No",1,(1-SLR!$D31*Parameters!G$181))))</f>
        <v>37119.87616337958</v>
      </c>
      <c r="H32" s="22">
        <f ca="1">IF(H$2=0,0,IF((Parameters!$B$174*(1-Parameters!H$185)*_xlfn.IFNA('[3]National GDP per capita ppp'!H32,0)+(1-Parameters!$B$174)*H31)*(1+(_xlfn.IFNA('[3]Nat GDP per cap ppp growth rate'!H32,0)-IF(Settings!$C$16="No",0,Parameters!H$164*('AMOC national temperature'!H31-Parameters!H$128)+Parameters!H$165*('AMOC national temperature'!H31-Parameters!H$128)^2)))*IF(Settings!$C$16="No",1,(1-SLR!$D31*Parameters!H$181))&lt;=0,Parameters!$B$189,(Parameters!$B$174*(1-Parameters!H$185)*_xlfn.IFNA('[3]National GDP per capita ppp'!H32,0)+(1-Parameters!$B$174)*H31)*(1+(_xlfn.IFNA('[3]Nat GDP per cap ppp growth rate'!H32,0)-IF(Settings!$C$16="No",0,Parameters!H$164*('AMOC national temperature'!H31-Parameters!H$128)+Parameters!H$165*('AMOC national temperature'!H31-Parameters!H$128)^2)))*IF(Settings!$C$16="No",1,(1-SLR!$D31*Parameters!H$181))))</f>
        <v>15434.916570488334</v>
      </c>
      <c r="I32" s="22">
        <f ca="1">IF(I$2=0,0,IF((Parameters!$B$174*(1-Parameters!I$185)*_xlfn.IFNA('[3]National GDP per capita ppp'!I32,0)+(1-Parameters!$B$174)*I31)*(1+(_xlfn.IFNA('[3]Nat GDP per cap ppp growth rate'!I32,0)-IF(Settings!$C$16="No",0,Parameters!I$164*('AMOC national temperature'!I31-Parameters!I$128)+Parameters!I$165*('AMOC national temperature'!I31-Parameters!I$128)^2)))*IF(Settings!$C$16="No",1,(1-SLR!$D31*Parameters!I$181))&lt;=0,Parameters!$B$189,(Parameters!$B$174*(1-Parameters!I$185)*_xlfn.IFNA('[3]National GDP per capita ppp'!I32,0)+(1-Parameters!$B$174)*I31)*(1+(_xlfn.IFNA('[3]Nat GDP per cap ppp growth rate'!I32,0)-IF(Settings!$C$16="No",0,Parameters!I$164*('AMOC national temperature'!I31-Parameters!I$128)+Parameters!I$165*('AMOC national temperature'!I31-Parameters!I$128)^2)))*IF(Settings!$C$16="No",1,(1-SLR!$D31*Parameters!I$181))))</f>
        <v>34943.679639713708</v>
      </c>
      <c r="J32" s="22">
        <f ca="1">IF(J$2=0,0,IF((Parameters!$B$174*(1-Parameters!J$185)*_xlfn.IFNA('[3]National GDP per capita ppp'!J32,0)+(1-Parameters!$B$174)*J31)*(1+(_xlfn.IFNA('[3]Nat GDP per cap ppp growth rate'!J32,0)-IF(Settings!$C$16="No",0,Parameters!J$164*('AMOC national temperature'!J31-Parameters!J$128)+Parameters!J$165*('AMOC national temperature'!J31-Parameters!J$128)^2)))*IF(Settings!$C$16="No",1,(1-SLR!$D31*Parameters!J$181))&lt;=0,Parameters!$B$189,(Parameters!$B$174*(1-Parameters!J$185)*_xlfn.IFNA('[3]National GDP per capita ppp'!J32,0)+(1-Parameters!$B$174)*J31)*(1+(_xlfn.IFNA('[3]Nat GDP per cap ppp growth rate'!J32,0)-IF(Settings!$C$16="No",0,Parameters!J$164*('AMOC national temperature'!J31-Parameters!J$128)+Parameters!J$165*('AMOC national temperature'!J31-Parameters!J$128)^2)))*IF(Settings!$C$16="No",1,(1-SLR!$D31*Parameters!J$181))))</f>
        <v>48867.853258275165</v>
      </c>
      <c r="K32" s="22">
        <f ca="1">IF(K$2=0,0,IF((Parameters!$B$174*(1-Parameters!K$185)*_xlfn.IFNA('[3]National GDP per capita ppp'!K32,0)+(1-Parameters!$B$174)*K31)*(1+(_xlfn.IFNA('[3]Nat GDP per cap ppp growth rate'!K32,0)-IF(Settings!$C$16="No",0,Parameters!K$164*('AMOC national temperature'!K31-Parameters!K$128)+Parameters!K$165*('AMOC national temperature'!K31-Parameters!K$128)^2)))*IF(Settings!$C$16="No",1,(1-SLR!$D31*Parameters!K$181))&lt;=0,Parameters!$B$189,(Parameters!$B$174*(1-Parameters!K$185)*_xlfn.IFNA('[3]National GDP per capita ppp'!K32,0)+(1-Parameters!$B$174)*K31)*(1+(_xlfn.IFNA('[3]Nat GDP per cap ppp growth rate'!K32,0)-IF(Settings!$C$16="No",0,Parameters!K$164*('AMOC national temperature'!K31-Parameters!K$128)+Parameters!K$165*('AMOC national temperature'!K31-Parameters!K$128)^2)))*IF(Settings!$C$16="No",1,(1-SLR!$D31*Parameters!K$181))))</f>
        <v>51523.321009410407</v>
      </c>
      <c r="L32" s="22">
        <f ca="1">IF(L$2=0,0,IF((Parameters!$B$174*(1-Parameters!L$185)*_xlfn.IFNA('[3]National GDP per capita ppp'!L32,0)+(1-Parameters!$B$174)*L31)*(1+(_xlfn.IFNA('[3]Nat GDP per cap ppp growth rate'!L32,0)-IF(Settings!$C$16="No",0,Parameters!L$164*('AMOC national temperature'!L31-Parameters!L$128)+Parameters!L$165*('AMOC national temperature'!L31-Parameters!L$128)^2)))*IF(Settings!$C$16="No",1,(1-SLR!$D31*Parameters!L$181))&lt;=0,Parameters!$B$189,(Parameters!$B$174*(1-Parameters!L$185)*_xlfn.IFNA('[3]National GDP per capita ppp'!L32,0)+(1-Parameters!$B$174)*L31)*(1+(_xlfn.IFNA('[3]Nat GDP per cap ppp growth rate'!L32,0)-IF(Settings!$C$16="No",0,Parameters!L$164*('AMOC national temperature'!L31-Parameters!L$128)+Parameters!L$165*('AMOC national temperature'!L31-Parameters!L$128)^2)))*IF(Settings!$C$16="No",1,(1-SLR!$D31*Parameters!L$181))))</f>
        <v>26764.040481957523</v>
      </c>
      <c r="M32" s="22">
        <f ca="1">IF(M$2=0,0,IF((Parameters!$B$174*(1-Parameters!M$185)*_xlfn.IFNA('[3]National GDP per capita ppp'!M32,0)+(1-Parameters!$B$174)*M31)*(1+(_xlfn.IFNA('[3]Nat GDP per cap ppp growth rate'!M32,0)-IF(Settings!$C$16="No",0,Parameters!M$164*('AMOC national temperature'!M31-Parameters!M$128)+Parameters!M$165*('AMOC national temperature'!M31-Parameters!M$128)^2)))*IF(Settings!$C$16="No",1,(1-SLR!$D31*Parameters!M$181))&lt;=0,Parameters!$B$189,(Parameters!$B$174*(1-Parameters!M$185)*_xlfn.IFNA('[3]National GDP per capita ppp'!M32,0)+(1-Parameters!$B$174)*M31)*(1+(_xlfn.IFNA('[3]Nat GDP per cap ppp growth rate'!M32,0)-IF(Settings!$C$16="No",0,Parameters!M$164*('AMOC national temperature'!M31-Parameters!M$128)+Parameters!M$165*('AMOC national temperature'!M31-Parameters!M$128)^2)))*IF(Settings!$C$16="No",1,(1-SLR!$D31*Parameters!M$181))))</f>
        <v>1749.8836376479562</v>
      </c>
      <c r="N32" s="22">
        <f ca="1">IF(N$2=0,0,IF((Parameters!$B$174*(1-Parameters!N$185)*_xlfn.IFNA('[3]National GDP per capita ppp'!N32,0)+(1-Parameters!$B$174)*N31)*(1+(_xlfn.IFNA('[3]Nat GDP per cap ppp growth rate'!N32,0)-IF(Settings!$C$16="No",0,Parameters!N$164*('AMOC national temperature'!N31-Parameters!N$128)+Parameters!N$165*('AMOC national temperature'!N31-Parameters!N$128)^2)))*IF(Settings!$C$16="No",1,(1-SLR!$D31*Parameters!N$181))&lt;=0,Parameters!$B$189,(Parameters!$B$174*(1-Parameters!N$185)*_xlfn.IFNA('[3]National GDP per capita ppp'!N32,0)+(1-Parameters!$B$174)*N31)*(1+(_xlfn.IFNA('[3]Nat GDP per cap ppp growth rate'!N32,0)-IF(Settings!$C$16="No",0,Parameters!N$164*('AMOC national temperature'!N31-Parameters!N$128)+Parameters!N$165*('AMOC national temperature'!N31-Parameters!N$128)^2)))*IF(Settings!$C$16="No",1,(1-SLR!$D31*Parameters!N$181))))</f>
        <v>49265.782833774923</v>
      </c>
      <c r="O32" s="22">
        <f ca="1">IF(O$2=0,0,IF((Parameters!$B$174*(1-Parameters!O$185)*_xlfn.IFNA('[3]National GDP per capita ppp'!O32,0)+(1-Parameters!$B$174)*O31)*(1+(_xlfn.IFNA('[3]Nat GDP per cap ppp growth rate'!O32,0)-IF(Settings!$C$16="No",0,Parameters!O$164*('AMOC national temperature'!O31-Parameters!O$128)+Parameters!O$165*('AMOC national temperature'!O31-Parameters!O$128)^2)))*IF(Settings!$C$16="No",1,(1-SLR!$D31*Parameters!O$181))&lt;=0,Parameters!$B$189,(Parameters!$B$174*(1-Parameters!O$185)*_xlfn.IFNA('[3]National GDP per capita ppp'!O32,0)+(1-Parameters!$B$174)*O31)*(1+(_xlfn.IFNA('[3]Nat GDP per cap ppp growth rate'!O32,0)-IF(Settings!$C$16="No",0,Parameters!O$164*('AMOC national temperature'!O31-Parameters!O$128)+Parameters!O$165*('AMOC national temperature'!O31-Parameters!O$128)^2)))*IF(Settings!$C$16="No",1,(1-SLR!$D31*Parameters!O$181))))</f>
        <v>3986.9518602466319</v>
      </c>
      <c r="P32" s="22">
        <f ca="1">IF(P$2=0,0,IF((Parameters!$B$174*(1-Parameters!P$185)*_xlfn.IFNA('[3]National GDP per capita ppp'!P32,0)+(1-Parameters!$B$174)*P31)*(1+(_xlfn.IFNA('[3]Nat GDP per cap ppp growth rate'!P32,0)-IF(Settings!$C$16="No",0,Parameters!P$164*('AMOC national temperature'!P31-Parameters!P$128)+Parameters!P$165*('AMOC national temperature'!P31-Parameters!P$128)^2)))*IF(Settings!$C$16="No",1,(1-SLR!$D31*Parameters!P$181))&lt;=0,Parameters!$B$189,(Parameters!$B$174*(1-Parameters!P$185)*_xlfn.IFNA('[3]National GDP per capita ppp'!P32,0)+(1-Parameters!$B$174)*P31)*(1+(_xlfn.IFNA('[3]Nat GDP per cap ppp growth rate'!P32,0)-IF(Settings!$C$16="No",0,Parameters!P$164*('AMOC national temperature'!P31-Parameters!P$128)+Parameters!P$165*('AMOC national temperature'!P31-Parameters!P$128)^2)))*IF(Settings!$C$16="No",1,(1-SLR!$D31*Parameters!P$181))))</f>
        <v>3014.2331886810675</v>
      </c>
      <c r="Q32" s="22">
        <f ca="1">IF(Q$2=0,0,IF((Parameters!$B$174*(1-Parameters!Q$185)*_xlfn.IFNA('[3]National GDP per capita ppp'!Q32,0)+(1-Parameters!$B$174)*Q31)*(1+(_xlfn.IFNA('[3]Nat GDP per cap ppp growth rate'!Q32,0)-IF(Settings!$C$16="No",0,Parameters!Q$164*('AMOC national temperature'!Q31-Parameters!Q$128)+Parameters!Q$165*('AMOC national temperature'!Q31-Parameters!Q$128)^2)))*IF(Settings!$C$16="No",1,(1-SLR!$D31*Parameters!Q$181))&lt;=0,Parameters!$B$189,(Parameters!$B$174*(1-Parameters!Q$185)*_xlfn.IFNA('[3]National GDP per capita ppp'!Q32,0)+(1-Parameters!$B$174)*Q31)*(1+(_xlfn.IFNA('[3]Nat GDP per cap ppp growth rate'!Q32,0)-IF(Settings!$C$16="No",0,Parameters!Q$164*('AMOC national temperature'!Q31-Parameters!Q$128)+Parameters!Q$165*('AMOC national temperature'!Q31-Parameters!Q$128)^2)))*IF(Settings!$C$16="No",1,(1-SLR!$D31*Parameters!Q$181))))</f>
        <v>7134.0105090748302</v>
      </c>
      <c r="R32" s="22">
        <f ca="1">IF(R$2=0,0,IF((Parameters!$B$174*(1-Parameters!R$185)*_xlfn.IFNA('[3]National GDP per capita ppp'!R32,0)+(1-Parameters!$B$174)*R31)*(1+(_xlfn.IFNA('[3]Nat GDP per cap ppp growth rate'!R32,0)-IF(Settings!$C$16="No",0,Parameters!R$164*('AMOC national temperature'!R31-Parameters!R$128)+Parameters!R$165*('AMOC national temperature'!R31-Parameters!R$128)^2)))*IF(Settings!$C$16="No",1,(1-SLR!$D31*Parameters!R$181))&lt;=0,Parameters!$B$189,(Parameters!$B$174*(1-Parameters!R$185)*_xlfn.IFNA('[3]National GDP per capita ppp'!R32,0)+(1-Parameters!$B$174)*R31)*(1+(_xlfn.IFNA('[3]Nat GDP per cap ppp growth rate'!R32,0)-IF(Settings!$C$16="No",0,Parameters!R$164*('AMOC national temperature'!R31-Parameters!R$128)+Parameters!R$165*('AMOC national temperature'!R31-Parameters!R$128)^2)))*IF(Settings!$C$16="No",1,(1-SLR!$D31*Parameters!R$181))))</f>
        <v>19773.971055553528</v>
      </c>
      <c r="S32" s="22">
        <f ca="1">IF(S$2=0,0,IF((Parameters!$B$174*(1-Parameters!S$185)*_xlfn.IFNA('[3]National GDP per capita ppp'!S32,0)+(1-Parameters!$B$174)*S31)*(1+(_xlfn.IFNA('[3]Nat GDP per cap ppp growth rate'!S32,0)-IF(Settings!$C$16="No",0,Parameters!S$164*('AMOC national temperature'!S31-Parameters!S$128)+Parameters!S$165*('AMOC national temperature'!S31-Parameters!S$128)^2)))*IF(Settings!$C$16="No",1,(1-SLR!$D31*Parameters!S$181))&lt;=0,Parameters!$B$189,(Parameters!$B$174*(1-Parameters!S$185)*_xlfn.IFNA('[3]National GDP per capita ppp'!S32,0)+(1-Parameters!$B$174)*S31)*(1+(_xlfn.IFNA('[3]Nat GDP per cap ppp growth rate'!S32,0)-IF(Settings!$C$16="No",0,Parameters!S$164*('AMOC national temperature'!S31-Parameters!S$128)+Parameters!S$165*('AMOC national temperature'!S31-Parameters!S$128)^2)))*IF(Settings!$C$16="No",1,(1-SLR!$D31*Parameters!S$181))))</f>
        <v>68475.269953522089</v>
      </c>
      <c r="T32" s="22">
        <f ca="1">IF(T$2=0,0,IF((Parameters!$B$174*(1-Parameters!T$185)*_xlfn.IFNA('[3]National GDP per capita ppp'!T32,0)+(1-Parameters!$B$174)*T31)*(1+(_xlfn.IFNA('[3]Nat GDP per cap ppp growth rate'!T32,0)-IF(Settings!$C$16="No",0,Parameters!T$164*('AMOC national temperature'!T31-Parameters!T$128)+Parameters!T$165*('AMOC national temperature'!T31-Parameters!T$128)^2)))*IF(Settings!$C$16="No",1,(1-SLR!$D31*Parameters!T$181))&lt;=0,Parameters!$B$189,(Parameters!$B$174*(1-Parameters!T$185)*_xlfn.IFNA('[3]National GDP per capita ppp'!T32,0)+(1-Parameters!$B$174)*T31)*(1+(_xlfn.IFNA('[3]Nat GDP per cap ppp growth rate'!T32,0)-IF(Settings!$C$16="No",0,Parameters!T$164*('AMOC national temperature'!T31-Parameters!T$128)+Parameters!T$165*('AMOC national temperature'!T31-Parameters!T$128)^2)))*IF(Settings!$C$16="No",1,(1-SLR!$D31*Parameters!T$181))))</f>
        <v>52042.312878077188</v>
      </c>
      <c r="U32" s="22">
        <f ca="1">IF(U$2=0,0,IF((Parameters!$B$174*(1-Parameters!U$185)*_xlfn.IFNA('[3]National GDP per capita ppp'!U32,0)+(1-Parameters!$B$174)*U31)*(1+(_xlfn.IFNA('[3]Nat GDP per cap ppp growth rate'!U32,0)-IF(Settings!$C$16="No",0,Parameters!U$164*('AMOC national temperature'!U31-Parameters!U$128)+Parameters!U$165*('AMOC national temperature'!U31-Parameters!U$128)^2)))*IF(Settings!$C$16="No",1,(1-SLR!$D31*Parameters!U$181))&lt;=0,Parameters!$B$189,(Parameters!$B$174*(1-Parameters!U$185)*_xlfn.IFNA('[3]National GDP per capita ppp'!U32,0)+(1-Parameters!$B$174)*U31)*(1+(_xlfn.IFNA('[3]Nat GDP per cap ppp growth rate'!U32,0)-IF(Settings!$C$16="No",0,Parameters!U$164*('AMOC national temperature'!U31-Parameters!U$128)+Parameters!U$165*('AMOC national temperature'!U31-Parameters!U$128)^2)))*IF(Settings!$C$16="No",1,(1-SLR!$D31*Parameters!U$181))))</f>
        <v>14152.029930394359</v>
      </c>
      <c r="V32" s="22">
        <f ca="1">IF(V$2=0,0,IF((Parameters!$B$174*(1-Parameters!V$185)*_xlfn.IFNA('[3]National GDP per capita ppp'!V32,0)+(1-Parameters!$B$174)*V31)*(1+(_xlfn.IFNA('[3]Nat GDP per cap ppp growth rate'!V32,0)-IF(Settings!$C$16="No",0,Parameters!V$164*('AMOC national temperature'!V31-Parameters!V$128)+Parameters!V$165*('AMOC national temperature'!V31-Parameters!V$128)^2)))*IF(Settings!$C$16="No",1,(1-SLR!$D31*Parameters!V$181))&lt;=0,Parameters!$B$189,(Parameters!$B$174*(1-Parameters!V$185)*_xlfn.IFNA('[3]National GDP per capita ppp'!V32,0)+(1-Parameters!$B$174)*V31)*(1+(_xlfn.IFNA('[3]Nat GDP per cap ppp growth rate'!V32,0)-IF(Settings!$C$16="No",0,Parameters!V$164*('AMOC national temperature'!V31-Parameters!V$128)+Parameters!V$165*('AMOC national temperature'!V31-Parameters!V$128)^2)))*IF(Settings!$C$16="No",1,(1-SLR!$D31*Parameters!V$181))))</f>
        <v>33532.211874529814</v>
      </c>
      <c r="W32" s="22">
        <f ca="1">IF(W$2=0,0,IF((Parameters!$B$174*(1-Parameters!W$185)*_xlfn.IFNA('[3]National GDP per capita ppp'!W32,0)+(1-Parameters!$B$174)*W31)*(1+(_xlfn.IFNA('[3]Nat GDP per cap ppp growth rate'!W32,0)-IF(Settings!$C$16="No",0,Parameters!W$164*('AMOC national temperature'!W31-Parameters!W$128)+Parameters!W$165*('AMOC national temperature'!W31-Parameters!W$128)^2)))*IF(Settings!$C$16="No",1,(1-SLR!$D31*Parameters!W$181))&lt;=0,Parameters!$B$189,(Parameters!$B$174*(1-Parameters!W$185)*_xlfn.IFNA('[3]National GDP per capita ppp'!W32,0)+(1-Parameters!$B$174)*W31)*(1+(_xlfn.IFNA('[3]Nat GDP per cap ppp growth rate'!W32,0)-IF(Settings!$C$16="No",0,Parameters!W$164*('AMOC national temperature'!W31-Parameters!W$128)+Parameters!W$165*('AMOC national temperature'!W31-Parameters!W$128)^2)))*IF(Settings!$C$16="No",1,(1-SLR!$D31*Parameters!W$181))))</f>
        <v>16093.969948498267</v>
      </c>
      <c r="X32" s="22">
        <f ca="1">IF(X$2=0,0,IF((Parameters!$B$174*(1-Parameters!X$185)*_xlfn.IFNA('[3]National GDP per capita ppp'!X32,0)+(1-Parameters!$B$174)*X31)*(1+(_xlfn.IFNA('[3]Nat GDP per cap ppp growth rate'!X32,0)-IF(Settings!$C$16="No",0,Parameters!X$164*('AMOC national temperature'!X31-Parameters!X$128)+Parameters!X$165*('AMOC national temperature'!X31-Parameters!X$128)^2)))*IF(Settings!$C$16="No",1,(1-SLR!$D31*Parameters!X$181))&lt;=0,Parameters!$B$189,(Parameters!$B$174*(1-Parameters!X$185)*_xlfn.IFNA('[3]National GDP per capita ppp'!X32,0)+(1-Parameters!$B$174)*X31)*(1+(_xlfn.IFNA('[3]Nat GDP per cap ppp growth rate'!X32,0)-IF(Settings!$C$16="No",0,Parameters!X$164*('AMOC national temperature'!X31-Parameters!X$128)+Parameters!X$165*('AMOC national temperature'!X31-Parameters!X$128)^2)))*IF(Settings!$C$16="No",1,(1-SLR!$D31*Parameters!X$181))))</f>
        <v>62489.405506830903</v>
      </c>
      <c r="Y32" s="22">
        <f ca="1">IF(Y$2=0,0,IF((Parameters!$B$174*(1-Parameters!Y$185)*_xlfn.IFNA('[3]National GDP per capita ppp'!Y32,0)+(1-Parameters!$B$174)*Y31)*(1+(_xlfn.IFNA('[3]Nat GDP per cap ppp growth rate'!Y32,0)-IF(Settings!$C$16="No",0,Parameters!Y$164*('AMOC national temperature'!Y31-Parameters!Y$128)+Parameters!Y$165*('AMOC national temperature'!Y31-Parameters!Y$128)^2)))*IF(Settings!$C$16="No",1,(1-SLR!$D31*Parameters!Y$181))&lt;=0,Parameters!$B$189,(Parameters!$B$174*(1-Parameters!Y$185)*_xlfn.IFNA('[3]National GDP per capita ppp'!Y32,0)+(1-Parameters!$B$174)*Y31)*(1+(_xlfn.IFNA('[3]Nat GDP per cap ppp growth rate'!Y32,0)-IF(Settings!$C$16="No",0,Parameters!Y$164*('AMOC national temperature'!Y31-Parameters!Y$128)+Parameters!Y$165*('AMOC national temperature'!Y31-Parameters!Y$128)^2)))*IF(Settings!$C$16="No",1,(1-SLR!$D31*Parameters!Y$181))))</f>
        <v>9544.9475057180516</v>
      </c>
      <c r="Z32" s="22">
        <f ca="1">IF(Z$2=0,0,IF((Parameters!$B$174*(1-Parameters!Z$185)*_xlfn.IFNA('[3]National GDP per capita ppp'!Z32,0)+(1-Parameters!$B$174)*Z31)*(1+(_xlfn.IFNA('[3]Nat GDP per cap ppp growth rate'!Z32,0)-IF(Settings!$C$16="No",0,Parameters!Z$164*('AMOC national temperature'!Z31-Parameters!Z$128)+Parameters!Z$165*('AMOC national temperature'!Z31-Parameters!Z$128)^2)))*IF(Settings!$C$16="No",1,(1-SLR!$D31*Parameters!Z$181))&lt;=0,Parameters!$B$189,(Parameters!$B$174*(1-Parameters!Z$185)*_xlfn.IFNA('[3]National GDP per capita ppp'!Z32,0)+(1-Parameters!$B$174)*Z31)*(1+(_xlfn.IFNA('[3]Nat GDP per cap ppp growth rate'!Z32,0)-IF(Settings!$C$16="No",0,Parameters!Z$164*('AMOC national temperature'!Z31-Parameters!Z$128)+Parameters!Z$165*('AMOC national temperature'!Z31-Parameters!Z$128)^2)))*IF(Settings!$C$16="No",1,(1-SLR!$D31*Parameters!Z$181))))</f>
        <v>28352.532671645527</v>
      </c>
      <c r="AA32" s="22">
        <f ca="1">IF(AA$2=0,0,IF((Parameters!$B$174*(1-Parameters!AA$185)*_xlfn.IFNA('[3]National GDP per capita ppp'!AA32,0)+(1-Parameters!$B$174)*AA31)*(1+(_xlfn.IFNA('[3]Nat GDP per cap ppp growth rate'!AA32,0)-IF(Settings!$C$16="No",0,Parameters!AA$164*('AMOC national temperature'!AA31-Parameters!AA$128)+Parameters!AA$165*('AMOC national temperature'!AA31-Parameters!AA$128)^2)))*IF(Settings!$C$16="No",1,(1-SLR!$D31*Parameters!AA$181))&lt;=0,Parameters!$B$189,(Parameters!$B$174*(1-Parameters!AA$185)*_xlfn.IFNA('[3]National GDP per capita ppp'!AA32,0)+(1-Parameters!$B$174)*AA31)*(1+(_xlfn.IFNA('[3]Nat GDP per cap ppp growth rate'!AA32,0)-IF(Settings!$C$16="No",0,Parameters!AA$164*('AMOC national temperature'!AA31-Parameters!AA$128)+Parameters!AA$165*('AMOC national temperature'!AA31-Parameters!AA$128)^2)))*IF(Settings!$C$16="No",1,(1-SLR!$D31*Parameters!AA$181))))</f>
        <v>35953.31707611528</v>
      </c>
      <c r="AB32" s="22">
        <f ca="1">IF(AB$2=0,0,IF((Parameters!$B$174*(1-Parameters!AB$185)*_xlfn.IFNA('[3]National GDP per capita ppp'!AB32,0)+(1-Parameters!$B$174)*AB31)*(1+(_xlfn.IFNA('[3]Nat GDP per cap ppp growth rate'!AB32,0)-IF(Settings!$C$16="No",0,Parameters!AB$164*('AMOC national temperature'!AB31-Parameters!AB$128)+Parameters!AB$165*('AMOC national temperature'!AB31-Parameters!AB$128)^2)))*IF(Settings!$C$16="No",1,(1-SLR!$D31*Parameters!AB$181))&lt;=0,Parameters!$B$189,(Parameters!$B$174*(1-Parameters!AB$185)*_xlfn.IFNA('[3]National GDP per capita ppp'!AB32,0)+(1-Parameters!$B$174)*AB31)*(1+(_xlfn.IFNA('[3]Nat GDP per cap ppp growth rate'!AB32,0)-IF(Settings!$C$16="No",0,Parameters!AB$164*('AMOC national temperature'!AB31-Parameters!AB$128)+Parameters!AB$165*('AMOC national temperature'!AB31-Parameters!AB$128)^2)))*IF(Settings!$C$16="No",1,(1-SLR!$D31*Parameters!AB$181))))</f>
        <v>152832.49230245865</v>
      </c>
      <c r="AC32" s="22">
        <f ca="1">IF(AC$2=0,0,IF((Parameters!$B$174*(1-Parameters!AC$185)*_xlfn.IFNA('[3]National GDP per capita ppp'!AC32,0)+(1-Parameters!$B$174)*AC31)*(1+(_xlfn.IFNA('[3]Nat GDP per cap ppp growth rate'!AC32,0)-IF(Settings!$C$16="No",0,Parameters!AC$164*('AMOC national temperature'!AC31-Parameters!AC$128)+Parameters!AC$165*('AMOC national temperature'!AC31-Parameters!AC$128)^2)))*IF(Settings!$C$16="No",1,(1-SLR!$D31*Parameters!AC$181))&lt;=0,Parameters!$B$189,(Parameters!$B$174*(1-Parameters!AC$185)*_xlfn.IFNA('[3]National GDP per capita ppp'!AC32,0)+(1-Parameters!$B$174)*AC31)*(1+(_xlfn.IFNA('[3]Nat GDP per cap ppp growth rate'!AC32,0)-IF(Settings!$C$16="No",0,Parameters!AC$164*('AMOC national temperature'!AC31-Parameters!AC$128)+Parameters!AC$165*('AMOC national temperature'!AC31-Parameters!AC$128)^2)))*IF(Settings!$C$16="No",1,(1-SLR!$D31*Parameters!AC$181))))</f>
        <v>20608.125966245079</v>
      </c>
      <c r="AD32" s="22">
        <f ca="1">IF(AD$2=0,0,IF((Parameters!$B$174*(1-Parameters!AD$185)*_xlfn.IFNA('[3]National GDP per capita ppp'!AD32,0)+(1-Parameters!$B$174)*AD31)*(1+(_xlfn.IFNA('[3]Nat GDP per cap ppp growth rate'!AD32,0)-IF(Settings!$C$16="No",0,Parameters!AD$164*('AMOC national temperature'!AD31-Parameters!AD$128)+Parameters!AD$165*('AMOC national temperature'!AD31-Parameters!AD$128)^2)))*IF(Settings!$C$16="No",1,(1-SLR!$D31*Parameters!AD$181))&lt;=0,Parameters!$B$189,(Parameters!$B$174*(1-Parameters!AD$185)*_xlfn.IFNA('[3]National GDP per capita ppp'!AD32,0)+(1-Parameters!$B$174)*AD31)*(1+(_xlfn.IFNA('[3]Nat GDP per cap ppp growth rate'!AD32,0)-IF(Settings!$C$16="No",0,Parameters!AD$164*('AMOC national temperature'!AD31-Parameters!AD$128)+Parameters!AD$165*('AMOC national temperature'!AD31-Parameters!AD$128)^2)))*IF(Settings!$C$16="No",1,(1-SLR!$D31*Parameters!AD$181))))</f>
        <v>20036.641149608829</v>
      </c>
      <c r="AE32" s="22">
        <f ca="1">IF(AE$2=0,0,IF((Parameters!$B$174*(1-Parameters!AE$185)*_xlfn.IFNA('[3]National GDP per capita ppp'!AE32,0)+(1-Parameters!$B$174)*AE31)*(1+(_xlfn.IFNA('[3]Nat GDP per cap ppp growth rate'!AE32,0)-IF(Settings!$C$16="No",0,Parameters!AE$164*('AMOC national temperature'!AE31-Parameters!AE$128)+Parameters!AE$165*('AMOC national temperature'!AE31-Parameters!AE$128)^2)))*IF(Settings!$C$16="No",1,(1-SLR!$D31*Parameters!AE$181))&lt;=0,Parameters!$B$189,(Parameters!$B$174*(1-Parameters!AE$185)*_xlfn.IFNA('[3]National GDP per capita ppp'!AE32,0)+(1-Parameters!$B$174)*AE31)*(1+(_xlfn.IFNA('[3]Nat GDP per cap ppp growth rate'!AE32,0)-IF(Settings!$C$16="No",0,Parameters!AE$164*('AMOC national temperature'!AE31-Parameters!AE$128)+Parameters!AE$165*('AMOC national temperature'!AE31-Parameters!AE$128)^2)))*IF(Settings!$C$16="No",1,(1-SLR!$D31*Parameters!AE$181))))</f>
        <v>1867.0398709518222</v>
      </c>
      <c r="AF32" s="22">
        <f ca="1">IF(AF$2=0,0,IF((Parameters!$B$174*(1-Parameters!AF$185)*_xlfn.IFNA('[3]National GDP per capita ppp'!AF32,0)+(1-Parameters!$B$174)*AF31)*(1+(_xlfn.IFNA('[3]Nat GDP per cap ppp growth rate'!AF32,0)-IF(Settings!$C$16="No",0,Parameters!AF$164*('AMOC national temperature'!AF31-Parameters!AF$128)+Parameters!AF$165*('AMOC national temperature'!AF31-Parameters!AF$128)^2)))*IF(Settings!$C$16="No",1,(1-SLR!$D31*Parameters!AF$181))&lt;=0,Parameters!$B$189,(Parameters!$B$174*(1-Parameters!AF$185)*_xlfn.IFNA('[3]National GDP per capita ppp'!AF32,0)+(1-Parameters!$B$174)*AF31)*(1+(_xlfn.IFNA('[3]Nat GDP per cap ppp growth rate'!AF32,0)-IF(Settings!$C$16="No",0,Parameters!AF$164*('AMOC national temperature'!AF31-Parameters!AF$128)+Parameters!AF$165*('AMOC national temperature'!AF31-Parameters!AF$128)^2)))*IF(Settings!$C$16="No",1,(1-SLR!$D31*Parameters!AF$181))))</f>
        <v>54977.781448845104</v>
      </c>
      <c r="AG32" s="22">
        <f ca="1">IF(AG$2=0,0,IF((Parameters!$B$174*(1-Parameters!AG$185)*_xlfn.IFNA('[3]National GDP per capita ppp'!AG32,0)+(1-Parameters!$B$174)*AG31)*(1+(_xlfn.IFNA('[3]Nat GDP per cap ppp growth rate'!AG32,0)-IF(Settings!$C$16="No",0,Parameters!AG$164*('AMOC national temperature'!AG31-Parameters!AG$128)+Parameters!AG$165*('AMOC national temperature'!AG31-Parameters!AG$128)^2)))*IF(Settings!$C$16="No",1,(1-SLR!$D31*Parameters!AG$181))&lt;=0,Parameters!$B$189,(Parameters!$B$174*(1-Parameters!AG$185)*_xlfn.IFNA('[3]National GDP per capita ppp'!AG32,0)+(1-Parameters!$B$174)*AG31)*(1+(_xlfn.IFNA('[3]Nat GDP per cap ppp growth rate'!AG32,0)-IF(Settings!$C$16="No",0,Parameters!AG$164*('AMOC national temperature'!AG31-Parameters!AG$128)+Parameters!AG$165*('AMOC national temperature'!AG31-Parameters!AG$128)^2)))*IF(Settings!$C$16="No",1,(1-SLR!$D31*Parameters!AG$181))))</f>
        <v>57306.997200208876</v>
      </c>
      <c r="AH32" s="22">
        <f ca="1">IF(AH$2=0,0,IF((Parameters!$B$174*(1-Parameters!AH$185)*_xlfn.IFNA('[3]National GDP per capita ppp'!AH32,0)+(1-Parameters!$B$174)*AH31)*(1+(_xlfn.IFNA('[3]Nat GDP per cap ppp growth rate'!AH32,0)-IF(Settings!$C$16="No",0,Parameters!AH$164*('AMOC national temperature'!AH31-Parameters!AH$128)+Parameters!AH$165*('AMOC national temperature'!AH31-Parameters!AH$128)^2)))*IF(Settings!$C$16="No",1,(1-SLR!$D31*Parameters!AH$181))&lt;=0,Parameters!$B$189,(Parameters!$B$174*(1-Parameters!AH$185)*_xlfn.IFNA('[3]National GDP per capita ppp'!AH32,0)+(1-Parameters!$B$174)*AH31)*(1+(_xlfn.IFNA('[3]Nat GDP per cap ppp growth rate'!AH32,0)-IF(Settings!$C$16="No",0,Parameters!AH$164*('AMOC national temperature'!AH31-Parameters!AH$128)+Parameters!AH$165*('AMOC national temperature'!AH31-Parameters!AH$128)^2)))*IF(Settings!$C$16="No",1,(1-SLR!$D31*Parameters!AH$181))))</f>
        <v>34131.85425951791</v>
      </c>
      <c r="AI32" s="22">
        <f ca="1">IF(AI$2=0,0,IF((Parameters!$B$174*(1-Parameters!AI$185)*_xlfn.IFNA('[3]National GDP per capita ppp'!AI32,0)+(1-Parameters!$B$174)*AI31)*(1+(_xlfn.IFNA('[3]Nat GDP per cap ppp growth rate'!AI32,0)-IF(Settings!$C$16="No",0,Parameters!AI$164*('AMOC national temperature'!AI31-Parameters!AI$128)+Parameters!AI$165*('AMOC national temperature'!AI31-Parameters!AI$128)^2)))*IF(Settings!$C$16="No",1,(1-SLR!$D31*Parameters!AI$181))&lt;=0,Parameters!$B$189,(Parameters!$B$174*(1-Parameters!AI$185)*_xlfn.IFNA('[3]National GDP per capita ppp'!AI32,0)+(1-Parameters!$B$174)*AI31)*(1+(_xlfn.IFNA('[3]Nat GDP per cap ppp growth rate'!AI32,0)-IF(Settings!$C$16="No",0,Parameters!AI$164*('AMOC national temperature'!AI31-Parameters!AI$128)+Parameters!AI$165*('AMOC national temperature'!AI31-Parameters!AI$128)^2)))*IF(Settings!$C$16="No",1,(1-SLR!$D31*Parameters!AI$181))))</f>
        <v>22201.088248317519</v>
      </c>
      <c r="AJ32" s="22">
        <f ca="1">IF(AJ$2=0,0,IF((Parameters!$B$174*(1-Parameters!AJ$185)*_xlfn.IFNA('[3]National GDP per capita ppp'!AJ32,0)+(1-Parameters!$B$174)*AJ31)*(1+(_xlfn.IFNA('[3]Nat GDP per cap ppp growth rate'!AJ32,0)-IF(Settings!$C$16="No",0,Parameters!AJ$164*('AMOC national temperature'!AJ31-Parameters!AJ$128)+Parameters!AJ$165*('AMOC national temperature'!AJ31-Parameters!AJ$128)^2)))*IF(Settings!$C$16="No",1,(1-SLR!$D31*Parameters!AJ$181))&lt;=0,Parameters!$B$189,(Parameters!$B$174*(1-Parameters!AJ$185)*_xlfn.IFNA('[3]National GDP per capita ppp'!AJ32,0)+(1-Parameters!$B$174)*AJ31)*(1+(_xlfn.IFNA('[3]Nat GDP per cap ppp growth rate'!AJ32,0)-IF(Settings!$C$16="No",0,Parameters!AJ$164*('AMOC national temperature'!AJ31-Parameters!AJ$128)+Parameters!AJ$165*('AMOC national temperature'!AJ31-Parameters!AJ$128)^2)))*IF(Settings!$C$16="No",1,(1-SLR!$D31*Parameters!AJ$181))))</f>
        <v>5816.5767072780764</v>
      </c>
      <c r="AK32" s="22">
        <f ca="1">IF(AK$2=0,0,IF((Parameters!$B$174*(1-Parameters!AK$185)*_xlfn.IFNA('[3]National GDP per capita ppp'!AK32,0)+(1-Parameters!$B$174)*AK31)*(1+(_xlfn.IFNA('[3]Nat GDP per cap ppp growth rate'!AK32,0)-IF(Settings!$C$16="No",0,Parameters!AK$164*('AMOC national temperature'!AK31-Parameters!AK$128)+Parameters!AK$165*('AMOC national temperature'!AK31-Parameters!AK$128)^2)))*IF(Settings!$C$16="No",1,(1-SLR!$D31*Parameters!AK$181))&lt;=0,Parameters!$B$189,(Parameters!$B$174*(1-Parameters!AK$185)*_xlfn.IFNA('[3]National GDP per capita ppp'!AK32,0)+(1-Parameters!$B$174)*AK31)*(1+(_xlfn.IFNA('[3]Nat GDP per cap ppp growth rate'!AK32,0)-IF(Settings!$C$16="No",0,Parameters!AK$164*('AMOC national temperature'!AK31-Parameters!AK$128)+Parameters!AK$165*('AMOC national temperature'!AK31-Parameters!AK$128)^2)))*IF(Settings!$C$16="No",1,(1-SLR!$D31*Parameters!AK$181))))</f>
        <v>5891.4482534149884</v>
      </c>
      <c r="AL32" s="22">
        <f ca="1">IF(AL$2=0,0,IF((Parameters!$B$174*(1-Parameters!AL$185)*_xlfn.IFNA('[3]National GDP per capita ppp'!AL32,0)+(1-Parameters!$B$174)*AL31)*(1+(_xlfn.IFNA('[3]Nat GDP per cap ppp growth rate'!AL32,0)-IF(Settings!$C$16="No",0,Parameters!AL$164*('AMOC national temperature'!AL31-Parameters!AL$128)+Parameters!AL$165*('AMOC national temperature'!AL31-Parameters!AL$128)^2)))*IF(Settings!$C$16="No",1,(1-SLR!$D31*Parameters!AL$181))&lt;=0,Parameters!$B$189,(Parameters!$B$174*(1-Parameters!AL$185)*_xlfn.IFNA('[3]National GDP per capita ppp'!AL32,0)+(1-Parameters!$B$174)*AL31)*(1+(_xlfn.IFNA('[3]Nat GDP per cap ppp growth rate'!AL32,0)-IF(Settings!$C$16="No",0,Parameters!AL$164*('AMOC national temperature'!AL31-Parameters!AL$128)+Parameters!AL$165*('AMOC national temperature'!AL31-Parameters!AL$128)^2)))*IF(Settings!$C$16="No",1,(1-SLR!$D31*Parameters!AL$181))))</f>
        <v>1476.3024583365755</v>
      </c>
      <c r="AM32" s="22">
        <f ca="1">IF(AM$2=0,0,IF((Parameters!$B$174*(1-Parameters!AM$185)*_xlfn.IFNA('[3]National GDP per capita ppp'!AM32,0)+(1-Parameters!$B$174)*AM31)*(1+(_xlfn.IFNA('[3]Nat GDP per cap ppp growth rate'!AM32,0)-IF(Settings!$C$16="No",0,Parameters!AM$164*('AMOC national temperature'!AM31-Parameters!AM$128)+Parameters!AM$165*('AMOC national temperature'!AM31-Parameters!AM$128)^2)))*IF(Settings!$C$16="No",1,(1-SLR!$D31*Parameters!AM$181))&lt;=0,Parameters!$B$189,(Parameters!$B$174*(1-Parameters!AM$185)*_xlfn.IFNA('[3]National GDP per capita ppp'!AM32,0)+(1-Parameters!$B$174)*AM31)*(1+(_xlfn.IFNA('[3]Nat GDP per cap ppp growth rate'!AM32,0)-IF(Settings!$C$16="No",0,Parameters!AM$164*('AMOC national temperature'!AM31-Parameters!AM$128)+Parameters!AM$165*('AMOC national temperature'!AM31-Parameters!AM$128)^2)))*IF(Settings!$C$16="No",1,(1-SLR!$D31*Parameters!AM$181))))</f>
        <v>10541.191312509014</v>
      </c>
      <c r="AN32" s="22">
        <f ca="1">IF(AN$2=0,0,IF((Parameters!$B$174*(1-Parameters!AN$185)*_xlfn.IFNA('[3]National GDP per capita ppp'!AN32,0)+(1-Parameters!$B$174)*AN31)*(1+(_xlfn.IFNA('[3]Nat GDP per cap ppp growth rate'!AN32,0)-IF(Settings!$C$16="No",0,Parameters!AN$164*('AMOC national temperature'!AN31-Parameters!AN$128)+Parameters!AN$165*('AMOC national temperature'!AN31-Parameters!AN$128)^2)))*IF(Settings!$C$16="No",1,(1-SLR!$D31*Parameters!AN$181))&lt;=0,Parameters!$B$189,(Parameters!$B$174*(1-Parameters!AN$185)*_xlfn.IFNA('[3]National GDP per capita ppp'!AN32,0)+(1-Parameters!$B$174)*AN31)*(1+(_xlfn.IFNA('[3]Nat GDP per cap ppp growth rate'!AN32,0)-IF(Settings!$C$16="No",0,Parameters!AN$164*('AMOC national temperature'!AN31-Parameters!AN$128)+Parameters!AN$165*('AMOC national temperature'!AN31-Parameters!AN$128)^2)))*IF(Settings!$C$16="No",1,(1-SLR!$D31*Parameters!AN$181))))</f>
        <v>21182.240521928768</v>
      </c>
      <c r="AO32" s="22">
        <f ca="1">IF(AO$2=0,0,IF((Parameters!$B$174*(1-Parameters!AO$185)*_xlfn.IFNA('[3]National GDP per capita ppp'!AO32,0)+(1-Parameters!$B$174)*AO31)*(1+(_xlfn.IFNA('[3]Nat GDP per cap ppp growth rate'!AO32,0)-IF(Settings!$C$16="No",0,Parameters!AO$164*('AMOC national temperature'!AO31-Parameters!AO$128)+Parameters!AO$165*('AMOC national temperature'!AO31-Parameters!AO$128)^2)))*IF(Settings!$C$16="No",1,(1-SLR!$D31*Parameters!AO$181))&lt;=0,Parameters!$B$189,(Parameters!$B$174*(1-Parameters!AO$185)*_xlfn.IFNA('[3]National GDP per capita ppp'!AO32,0)+(1-Parameters!$B$174)*AO31)*(1+(_xlfn.IFNA('[3]Nat GDP per cap ppp growth rate'!AO32,0)-IF(Settings!$C$16="No",0,Parameters!AO$164*('AMOC national temperature'!AO31-Parameters!AO$128)+Parameters!AO$165*('AMOC national temperature'!AO31-Parameters!AO$128)^2)))*IF(Settings!$C$16="No",1,(1-SLR!$D31*Parameters!AO$181))))</f>
        <v>5501.8585833266006</v>
      </c>
      <c r="AP32" s="22">
        <f ca="1">IF(AP$2=0,0,IF((Parameters!$B$174*(1-Parameters!AP$185)*_xlfn.IFNA('[3]National GDP per capita ppp'!AP32,0)+(1-Parameters!$B$174)*AP31)*(1+(_xlfn.IFNA('[3]Nat GDP per cap ppp growth rate'!AP32,0)-IF(Settings!$C$16="No",0,Parameters!AP$164*('AMOC national temperature'!AP31-Parameters!AP$128)+Parameters!AP$165*('AMOC national temperature'!AP31-Parameters!AP$128)^2)))*IF(Settings!$C$16="No",1,(1-SLR!$D31*Parameters!AP$181))&lt;=0,Parameters!$B$189,(Parameters!$B$174*(1-Parameters!AP$185)*_xlfn.IFNA('[3]National GDP per capita ppp'!AP32,0)+(1-Parameters!$B$174)*AP31)*(1+(_xlfn.IFNA('[3]Nat GDP per cap ppp growth rate'!AP32,0)-IF(Settings!$C$16="No",0,Parameters!AP$164*('AMOC national temperature'!AP31-Parameters!AP$128)+Parameters!AP$165*('AMOC national temperature'!AP31-Parameters!AP$128)^2)))*IF(Settings!$C$16="No",1,(1-SLR!$D31*Parameters!AP$181))))</f>
        <v>10198.279190653973</v>
      </c>
      <c r="AQ32" s="22">
        <f ca="1">IF(AQ$2=0,0,IF((Parameters!$B$174*(1-Parameters!AQ$185)*_xlfn.IFNA('[3]National GDP per capita ppp'!AQ32,0)+(1-Parameters!$B$174)*AQ31)*(1+(_xlfn.IFNA('[3]Nat GDP per cap ppp growth rate'!AQ32,0)-IF(Settings!$C$16="No",0,Parameters!AQ$164*('AMOC national temperature'!AQ31-Parameters!AQ$128)+Parameters!AQ$165*('AMOC national temperature'!AQ31-Parameters!AQ$128)^2)))*IF(Settings!$C$16="No",1,(1-SLR!$D31*Parameters!AQ$181))&lt;=0,Parameters!$B$189,(Parameters!$B$174*(1-Parameters!AQ$185)*_xlfn.IFNA('[3]National GDP per capita ppp'!AQ32,0)+(1-Parameters!$B$174)*AQ31)*(1+(_xlfn.IFNA('[3]Nat GDP per cap ppp growth rate'!AQ32,0)-IF(Settings!$C$16="No",0,Parameters!AQ$164*('AMOC national temperature'!AQ31-Parameters!AQ$128)+Parameters!AQ$165*('AMOC national temperature'!AQ31-Parameters!AQ$128)^2)))*IF(Settings!$C$16="No",1,(1-SLR!$D31*Parameters!AQ$181))))</f>
        <v>26136.715559690965</v>
      </c>
      <c r="AR32" s="22">
        <f>IF(AR$2=0,0,IF((Parameters!$B$174*(1-Parameters!AR$185)*_xlfn.IFNA('[3]National GDP per capita ppp'!AR32,0)+(1-Parameters!$B$174)*AR31)*(1+(_xlfn.IFNA('[3]Nat GDP per cap ppp growth rate'!AR32,0)-IF(Settings!$C$16="No",0,Parameters!AR$164*('AMOC national temperature'!AR31-Parameters!AR$128)+Parameters!AR$165*('AMOC national temperature'!AR31-Parameters!AR$128)^2)))*IF(Settings!$C$16="No",1,(1-SLR!$D31*Parameters!AR$181))&lt;=0,Parameters!$B$189,(Parameters!$B$174*(1-Parameters!AR$185)*_xlfn.IFNA('[3]National GDP per capita ppp'!AR32,0)+(1-Parameters!$B$174)*AR31)*(1+(_xlfn.IFNA('[3]Nat GDP per cap ppp growth rate'!AR32,0)-IF(Settings!$C$16="No",0,Parameters!AR$164*('AMOC national temperature'!AR31-Parameters!AR$128)+Parameters!AR$165*('AMOC national temperature'!AR31-Parameters!AR$128)^2)))*IF(Settings!$C$16="No",1,(1-SLR!$D31*Parameters!AR$181))))</f>
        <v>0</v>
      </c>
      <c r="AS32" s="22">
        <f ca="1">IF(AS$2=0,0,IF((Parameters!$B$174*(1-Parameters!AS$185)*_xlfn.IFNA('[3]National GDP per capita ppp'!AS32,0)+(1-Parameters!$B$174)*AS31)*(1+(_xlfn.IFNA('[3]Nat GDP per cap ppp growth rate'!AS32,0)-IF(Settings!$C$16="No",0,Parameters!AS$164*('AMOC national temperature'!AS31-Parameters!AS$128)+Parameters!AS$165*('AMOC national temperature'!AS31-Parameters!AS$128)^2)))*IF(Settings!$C$16="No",1,(1-SLR!$D31*Parameters!AS$181))&lt;=0,Parameters!$B$189,(Parameters!$B$174*(1-Parameters!AS$185)*_xlfn.IFNA('[3]National GDP per capita ppp'!AS32,0)+(1-Parameters!$B$174)*AS31)*(1+(_xlfn.IFNA('[3]Nat GDP per cap ppp growth rate'!AS32,0)-IF(Settings!$C$16="No",0,Parameters!AS$164*('AMOC national temperature'!AS31-Parameters!AS$128)+Parameters!AS$165*('AMOC national temperature'!AS31-Parameters!AS$128)^2)))*IF(Settings!$C$16="No",1,(1-SLR!$D31*Parameters!AS$181))))</f>
        <v>47394.763961063771</v>
      </c>
      <c r="AT32" s="22">
        <f ca="1">IF(AT$2=0,0,IF((Parameters!$B$174*(1-Parameters!AT$185)*_xlfn.IFNA('[3]National GDP per capita ppp'!AT32,0)+(1-Parameters!$B$174)*AT31)*(1+(_xlfn.IFNA('[3]Nat GDP per cap ppp growth rate'!AT32,0)-IF(Settings!$C$16="No",0,Parameters!AT$164*('AMOC national temperature'!AT31-Parameters!AT$128)+Parameters!AT$165*('AMOC national temperature'!AT31-Parameters!AT$128)^2)))*IF(Settings!$C$16="No",1,(1-SLR!$D31*Parameters!AT$181))&lt;=0,Parameters!$B$189,(Parameters!$B$174*(1-Parameters!AT$185)*_xlfn.IFNA('[3]National GDP per capita ppp'!AT32,0)+(1-Parameters!$B$174)*AT31)*(1+(_xlfn.IFNA('[3]Nat GDP per cap ppp growth rate'!AT32,0)-IF(Settings!$C$16="No",0,Parameters!AT$164*('AMOC national temperature'!AT31-Parameters!AT$128)+Parameters!AT$165*('AMOC national temperature'!AT31-Parameters!AT$128)^2)))*IF(Settings!$C$16="No",1,(1-SLR!$D31*Parameters!AT$181))))</f>
        <v>34359.822326822105</v>
      </c>
      <c r="AU32" s="22">
        <f ca="1">IF(AU$2=0,0,IF((Parameters!$B$174*(1-Parameters!AU$185)*_xlfn.IFNA('[3]National GDP per capita ppp'!AU32,0)+(1-Parameters!$B$174)*AU31)*(1+(_xlfn.IFNA('[3]Nat GDP per cap ppp growth rate'!AU32,0)-IF(Settings!$C$16="No",0,Parameters!AU$164*('AMOC national temperature'!AU31-Parameters!AU$128)+Parameters!AU$165*('AMOC national temperature'!AU31-Parameters!AU$128)^2)))*IF(Settings!$C$16="No",1,(1-SLR!$D31*Parameters!AU$181))&lt;=0,Parameters!$B$189,(Parameters!$B$174*(1-Parameters!AU$185)*_xlfn.IFNA('[3]National GDP per capita ppp'!AU32,0)+(1-Parameters!$B$174)*AU31)*(1+(_xlfn.IFNA('[3]Nat GDP per cap ppp growth rate'!AU32,0)-IF(Settings!$C$16="No",0,Parameters!AU$164*('AMOC national temperature'!AU31-Parameters!AU$128)+Parameters!AU$165*('AMOC national temperature'!AU31-Parameters!AU$128)^2)))*IF(Settings!$C$16="No",1,(1-SLR!$D31*Parameters!AU$181))))</f>
        <v>47782.176381669895</v>
      </c>
      <c r="AV32" s="22">
        <f ca="1">IF(AV$2=0,0,IF((Parameters!$B$174*(1-Parameters!AV$185)*_xlfn.IFNA('[3]National GDP per capita ppp'!AV32,0)+(1-Parameters!$B$174)*AV31)*(1+(_xlfn.IFNA('[3]Nat GDP per cap ppp growth rate'!AV32,0)-IF(Settings!$C$16="No",0,Parameters!AV$164*('AMOC national temperature'!AV31-Parameters!AV$128)+Parameters!AV$165*('AMOC national temperature'!AV31-Parameters!AV$128)^2)))*IF(Settings!$C$16="No",1,(1-SLR!$D31*Parameters!AV$181))&lt;=0,Parameters!$B$189,(Parameters!$B$174*(1-Parameters!AV$185)*_xlfn.IFNA('[3]National GDP per capita ppp'!AV32,0)+(1-Parameters!$B$174)*AV31)*(1+(_xlfn.IFNA('[3]Nat GDP per cap ppp growth rate'!AV32,0)-IF(Settings!$C$16="No",0,Parameters!AV$164*('AMOC national temperature'!AV31-Parameters!AV$128)+Parameters!AV$165*('AMOC national temperature'!AV31-Parameters!AV$128)^2)))*IF(Settings!$C$16="No",1,(1-SLR!$D31*Parameters!AV$181))))</f>
        <v>5094.1453401918734</v>
      </c>
      <c r="AW32" s="22">
        <f ca="1">IF(AW$2=0,0,IF((Parameters!$B$174*(1-Parameters!AW$185)*_xlfn.IFNA('[3]National GDP per capita ppp'!AW32,0)+(1-Parameters!$B$174)*AW31)*(1+(_xlfn.IFNA('[3]Nat GDP per cap ppp growth rate'!AW32,0)-IF(Settings!$C$16="No",0,Parameters!AW$164*('AMOC national temperature'!AW31-Parameters!AW$128)+Parameters!AW$165*('AMOC national temperature'!AW31-Parameters!AW$128)^2)))*IF(Settings!$C$16="No",1,(1-SLR!$D31*Parameters!AW$181))&lt;=0,Parameters!$B$189,(Parameters!$B$174*(1-Parameters!AW$185)*_xlfn.IFNA('[3]National GDP per capita ppp'!AW32,0)+(1-Parameters!$B$174)*AW31)*(1+(_xlfn.IFNA('[3]Nat GDP per cap ppp growth rate'!AW32,0)-IF(Settings!$C$16="No",0,Parameters!AW$164*('AMOC national temperature'!AW31-Parameters!AW$128)+Parameters!AW$165*('AMOC national temperature'!AW31-Parameters!AW$128)^2)))*IF(Settings!$C$16="No",1,(1-SLR!$D31*Parameters!AW$181))))</f>
        <v>17341.656754372656</v>
      </c>
      <c r="AX32" s="22">
        <f ca="1">IF(AX$2=0,0,IF((Parameters!$B$174*(1-Parameters!AX$185)*_xlfn.IFNA('[3]National GDP per capita ppp'!AX32,0)+(1-Parameters!$B$174)*AX31)*(1+(_xlfn.IFNA('[3]Nat GDP per cap ppp growth rate'!AX32,0)-IF(Settings!$C$16="No",0,Parameters!AX$164*('AMOC national temperature'!AX31-Parameters!AX$128)+Parameters!AX$165*('AMOC national temperature'!AX31-Parameters!AX$128)^2)))*IF(Settings!$C$16="No",1,(1-SLR!$D31*Parameters!AX$181))&lt;=0,Parameters!$B$189,(Parameters!$B$174*(1-Parameters!AX$185)*_xlfn.IFNA('[3]National GDP per capita ppp'!AX32,0)+(1-Parameters!$B$174)*AX31)*(1+(_xlfn.IFNA('[3]Nat GDP per cap ppp growth rate'!AX32,0)-IF(Settings!$C$16="No",0,Parameters!AX$164*('AMOC national temperature'!AX31-Parameters!AX$128)+Parameters!AX$165*('AMOC national temperature'!AX31-Parameters!AX$128)^2)))*IF(Settings!$C$16="No",1,(1-SLR!$D31*Parameters!AX$181))))</f>
        <v>51858.238178689193</v>
      </c>
      <c r="AY32" s="22">
        <f ca="1">IF(AY$2=0,0,IF((Parameters!$B$174*(1-Parameters!AY$185)*_xlfn.IFNA('[3]National GDP per capita ppp'!AY32,0)+(1-Parameters!$B$174)*AY31)*(1+(_xlfn.IFNA('[3]Nat GDP per cap ppp growth rate'!AY32,0)-IF(Settings!$C$16="No",0,Parameters!AY$164*('AMOC national temperature'!AY31-Parameters!AY$128)+Parameters!AY$165*('AMOC national temperature'!AY31-Parameters!AY$128)^2)))*IF(Settings!$C$16="No",1,(1-SLR!$D31*Parameters!AY$181))&lt;=0,Parameters!$B$189,(Parameters!$B$174*(1-Parameters!AY$185)*_xlfn.IFNA('[3]National GDP per capita ppp'!AY32,0)+(1-Parameters!$B$174)*AY31)*(1+(_xlfn.IFNA('[3]Nat GDP per cap ppp growth rate'!AY32,0)-IF(Settings!$C$16="No",0,Parameters!AY$164*('AMOC national temperature'!AY31-Parameters!AY$128)+Parameters!AY$165*('AMOC national temperature'!AY31-Parameters!AY$128)^2)))*IF(Settings!$C$16="No",1,(1-SLR!$D31*Parameters!AY$181))))</f>
        <v>21739.42117801572</v>
      </c>
      <c r="AZ32" s="22">
        <f ca="1">IF(AZ$2=0,0,IF((Parameters!$B$174*(1-Parameters!AZ$185)*_xlfn.IFNA('[3]National GDP per capita ppp'!AZ32,0)+(1-Parameters!$B$174)*AZ31)*(1+(_xlfn.IFNA('[3]Nat GDP per cap ppp growth rate'!AZ32,0)-IF(Settings!$C$16="No",0,Parameters!AZ$164*('AMOC national temperature'!AZ31-Parameters!AZ$128)+Parameters!AZ$165*('AMOC national temperature'!AZ31-Parameters!AZ$128)^2)))*IF(Settings!$C$16="No",1,(1-SLR!$D31*Parameters!AZ$181))&lt;=0,Parameters!$B$189,(Parameters!$B$174*(1-Parameters!AZ$185)*_xlfn.IFNA('[3]National GDP per capita ppp'!AZ32,0)+(1-Parameters!$B$174)*AZ31)*(1+(_xlfn.IFNA('[3]Nat GDP per cap ppp growth rate'!AZ32,0)-IF(Settings!$C$16="No",0,Parameters!AZ$164*('AMOC national temperature'!AZ31-Parameters!AZ$128)+Parameters!AZ$165*('AMOC national temperature'!AZ31-Parameters!AZ$128)^2)))*IF(Settings!$C$16="No",1,(1-SLR!$D31*Parameters!AZ$181))))</f>
        <v>16629.427834137652</v>
      </c>
      <c r="BA32" s="22">
        <f ca="1">IF(BA$2=0,0,IF((Parameters!$B$174*(1-Parameters!BA$185)*_xlfn.IFNA('[3]National GDP per capita ppp'!BA32,0)+(1-Parameters!$B$174)*BA31)*(1+(_xlfn.IFNA('[3]Nat GDP per cap ppp growth rate'!BA32,0)-IF(Settings!$C$16="No",0,Parameters!BA$164*('AMOC national temperature'!BA31-Parameters!BA$128)+Parameters!BA$165*('AMOC national temperature'!BA31-Parameters!BA$128)^2)))*IF(Settings!$C$16="No",1,(1-SLR!$D31*Parameters!BA$181))&lt;=0,Parameters!$B$189,(Parameters!$B$174*(1-Parameters!BA$185)*_xlfn.IFNA('[3]National GDP per capita ppp'!BA32,0)+(1-Parameters!$B$174)*BA31)*(1+(_xlfn.IFNA('[3]Nat GDP per cap ppp growth rate'!BA32,0)-IF(Settings!$C$16="No",0,Parameters!BA$164*('AMOC national temperature'!BA31-Parameters!BA$128)+Parameters!BA$165*('AMOC national temperature'!BA31-Parameters!BA$128)^2)))*IF(Settings!$C$16="No",1,(1-SLR!$D31*Parameters!BA$181))))</f>
        <v>16174.31727435603</v>
      </c>
      <c r="BB32" s="22">
        <f ca="1">IF(BB$2=0,0,IF((Parameters!$B$174*(1-Parameters!BB$185)*_xlfn.IFNA('[3]National GDP per capita ppp'!BB32,0)+(1-Parameters!$B$174)*BB31)*(1+(_xlfn.IFNA('[3]Nat GDP per cap ppp growth rate'!BB32,0)-IF(Settings!$C$16="No",0,Parameters!BB$164*('AMOC national temperature'!BB31-Parameters!BB$128)+Parameters!BB$165*('AMOC national temperature'!BB31-Parameters!BB$128)^2)))*IF(Settings!$C$16="No",1,(1-SLR!$D31*Parameters!BB$181))&lt;=0,Parameters!$B$189,(Parameters!$B$174*(1-Parameters!BB$185)*_xlfn.IFNA('[3]National GDP per capita ppp'!BB32,0)+(1-Parameters!$B$174)*BB31)*(1+(_xlfn.IFNA('[3]Nat GDP per cap ppp growth rate'!BB32,0)-IF(Settings!$C$16="No",0,Parameters!BB$164*('AMOC national temperature'!BB31-Parameters!BB$128)+Parameters!BB$165*('AMOC national temperature'!BB31-Parameters!BB$128)^2)))*IF(Settings!$C$16="No",1,(1-SLR!$D31*Parameters!BB$181))))</f>
        <v>21028.050945284896</v>
      </c>
      <c r="BC32" s="22">
        <f ca="1">IF(BC$2=0,0,IF((Parameters!$B$174*(1-Parameters!BC$185)*_xlfn.IFNA('[3]National GDP per capita ppp'!BC32,0)+(1-Parameters!$B$174)*BC31)*(1+(_xlfn.IFNA('[3]Nat GDP per cap ppp growth rate'!BC32,0)-IF(Settings!$C$16="No",0,Parameters!BC$164*('AMOC national temperature'!BC31-Parameters!BC$128)+Parameters!BC$165*('AMOC national temperature'!BC31-Parameters!BC$128)^2)))*IF(Settings!$C$16="No",1,(1-SLR!$D31*Parameters!BC$181))&lt;=0,Parameters!$B$189,(Parameters!$B$174*(1-Parameters!BC$185)*_xlfn.IFNA('[3]National GDP per capita ppp'!BC32,0)+(1-Parameters!$B$174)*BC31)*(1+(_xlfn.IFNA('[3]Nat GDP per cap ppp growth rate'!BC32,0)-IF(Settings!$C$16="No",0,Parameters!BC$164*('AMOC national temperature'!BC31-Parameters!BC$128)+Parameters!BC$165*('AMOC national temperature'!BC31-Parameters!BC$128)^2)))*IF(Settings!$C$16="No",1,(1-SLR!$D31*Parameters!BC$181))))</f>
        <v>3707.0142648063379</v>
      </c>
      <c r="BD32" s="22">
        <f>IF(BD$2=0,0,IF((Parameters!$B$174*(1-Parameters!BD$185)*_xlfn.IFNA('[3]National GDP per capita ppp'!BD32,0)+(1-Parameters!$B$174)*BD31)*(1+(_xlfn.IFNA('[3]Nat GDP per cap ppp growth rate'!BD32,0)-IF(Settings!$C$16="No",0,Parameters!BD$164*('AMOC national temperature'!BD31-Parameters!BD$128)+Parameters!BD$165*('AMOC national temperature'!BD31-Parameters!BD$128)^2)))*IF(Settings!$C$16="No",1,(1-SLR!$D31*Parameters!BD$181))&lt;=0,Parameters!$B$189,(Parameters!$B$174*(1-Parameters!BD$185)*_xlfn.IFNA('[3]National GDP per capita ppp'!BD32,0)+(1-Parameters!$B$174)*BD31)*(1+(_xlfn.IFNA('[3]Nat GDP per cap ppp growth rate'!BD32,0)-IF(Settings!$C$16="No",0,Parameters!BD$164*('AMOC national temperature'!BD31-Parameters!BD$128)+Parameters!BD$165*('AMOC national temperature'!BD31-Parameters!BD$128)^2)))*IF(Settings!$C$16="No",1,(1-SLR!$D31*Parameters!BD$181))))</f>
        <v>0</v>
      </c>
      <c r="BE32" s="22">
        <f ca="1">IF(BE$2=0,0,IF((Parameters!$B$174*(1-Parameters!BE$185)*_xlfn.IFNA('[3]National GDP per capita ppp'!BE32,0)+(1-Parameters!$B$174)*BE31)*(1+(_xlfn.IFNA('[3]Nat GDP per cap ppp growth rate'!BE32,0)-IF(Settings!$C$16="No",0,Parameters!BE$164*('AMOC national temperature'!BE31-Parameters!BE$128)+Parameters!BE$165*('AMOC national temperature'!BE31-Parameters!BE$128)^2)))*IF(Settings!$C$16="No",1,(1-SLR!$D31*Parameters!BE$181))&lt;=0,Parameters!$B$189,(Parameters!$B$174*(1-Parameters!BE$185)*_xlfn.IFNA('[3]National GDP per capita ppp'!BE32,0)+(1-Parameters!$B$174)*BE31)*(1+(_xlfn.IFNA('[3]Nat GDP per cap ppp growth rate'!BE32,0)-IF(Settings!$C$16="No",0,Parameters!BE$164*('AMOC national temperature'!BE31-Parameters!BE$128)+Parameters!BE$165*('AMOC national temperature'!BE31-Parameters!BE$128)^2)))*IF(Settings!$C$16="No",1,(1-SLR!$D31*Parameters!BE$181))))</f>
        <v>41452.683500055886</v>
      </c>
      <c r="BF32" s="22">
        <f ca="1">IF(BF$2=0,0,IF((Parameters!$B$174*(1-Parameters!BF$185)*_xlfn.IFNA('[3]National GDP per capita ppp'!BF32,0)+(1-Parameters!$B$174)*BF31)*(1+(_xlfn.IFNA('[3]Nat GDP per cap ppp growth rate'!BF32,0)-IF(Settings!$C$16="No",0,Parameters!BF$164*('AMOC national temperature'!BF31-Parameters!BF$128)+Parameters!BF$165*('AMOC national temperature'!BF31-Parameters!BF$128)^2)))*IF(Settings!$C$16="No",1,(1-SLR!$D31*Parameters!BF$181))&lt;=0,Parameters!$B$189,(Parameters!$B$174*(1-Parameters!BF$185)*_xlfn.IFNA('[3]National GDP per capita ppp'!BF32,0)+(1-Parameters!$B$174)*BF31)*(1+(_xlfn.IFNA('[3]Nat GDP per cap ppp growth rate'!BF32,0)-IF(Settings!$C$16="No",0,Parameters!BF$164*('AMOC national temperature'!BF31-Parameters!BF$128)+Parameters!BF$165*('AMOC national temperature'!BF31-Parameters!BF$128)^2)))*IF(Settings!$C$16="No",1,(1-SLR!$D31*Parameters!BF$181))))</f>
        <v>27061.580902994443</v>
      </c>
      <c r="BG32" s="22">
        <f ca="1">IF(BG$2=0,0,IF((Parameters!$B$174*(1-Parameters!BG$185)*_xlfn.IFNA('[3]National GDP per capita ppp'!BG32,0)+(1-Parameters!$B$174)*BG31)*(1+(_xlfn.IFNA('[3]Nat GDP per cap ppp growth rate'!BG32,0)-IF(Settings!$C$16="No",0,Parameters!BG$164*('AMOC national temperature'!BG31-Parameters!BG$128)+Parameters!BG$165*('AMOC national temperature'!BG31-Parameters!BG$128)^2)))*IF(Settings!$C$16="No",1,(1-SLR!$D31*Parameters!BG$181))&lt;=0,Parameters!$B$189,(Parameters!$B$174*(1-Parameters!BG$185)*_xlfn.IFNA('[3]National GDP per capita ppp'!BG32,0)+(1-Parameters!$B$174)*BG31)*(1+(_xlfn.IFNA('[3]Nat GDP per cap ppp growth rate'!BG32,0)-IF(Settings!$C$16="No",0,Parameters!BG$164*('AMOC national temperature'!BG31-Parameters!BG$128)+Parameters!BG$165*('AMOC national temperature'!BG31-Parameters!BG$128)^2)))*IF(Settings!$C$16="No",1,(1-SLR!$D31*Parameters!BG$181))))</f>
        <v>1892.1978534025768</v>
      </c>
      <c r="BH32" s="22">
        <f ca="1">IF(BH$2=0,0,IF((Parameters!$B$174*(1-Parameters!BH$185)*_xlfn.IFNA('[3]National GDP per capita ppp'!BH32,0)+(1-Parameters!$B$174)*BH31)*(1+(_xlfn.IFNA('[3]Nat GDP per cap ppp growth rate'!BH32,0)-IF(Settings!$C$16="No",0,Parameters!BH$164*('AMOC national temperature'!BH31-Parameters!BH$128)+Parameters!BH$165*('AMOC national temperature'!BH31-Parameters!BH$128)^2)))*IF(Settings!$C$16="No",1,(1-SLR!$D31*Parameters!BH$181))&lt;=0,Parameters!$B$189,(Parameters!$B$174*(1-Parameters!BH$185)*_xlfn.IFNA('[3]National GDP per capita ppp'!BH32,0)+(1-Parameters!$B$174)*BH31)*(1+(_xlfn.IFNA('[3]Nat GDP per cap ppp growth rate'!BH32,0)-IF(Settings!$C$16="No",0,Parameters!BH$164*('AMOC national temperature'!BH31-Parameters!BH$128)+Parameters!BH$165*('AMOC national temperature'!BH31-Parameters!BH$128)^2)))*IF(Settings!$C$16="No",1,(1-SLR!$D31*Parameters!BH$181))))</f>
        <v>50474.814198934102</v>
      </c>
      <c r="BI32" s="22">
        <f ca="1">IF(BI$2=0,0,IF((Parameters!$B$174*(1-Parameters!BI$185)*_xlfn.IFNA('[3]National GDP per capita ppp'!BI32,0)+(1-Parameters!$B$174)*BI31)*(1+(_xlfn.IFNA('[3]Nat GDP per cap ppp growth rate'!BI32,0)-IF(Settings!$C$16="No",0,Parameters!BI$164*('AMOC national temperature'!BI31-Parameters!BI$128)+Parameters!BI$165*('AMOC national temperature'!BI31-Parameters!BI$128)^2)))*IF(Settings!$C$16="No",1,(1-SLR!$D31*Parameters!BI$181))&lt;=0,Parameters!$B$189,(Parameters!$B$174*(1-Parameters!BI$185)*_xlfn.IFNA('[3]National GDP per capita ppp'!BI32,0)+(1-Parameters!$B$174)*BI31)*(1+(_xlfn.IFNA('[3]Nat GDP per cap ppp growth rate'!BI32,0)-IF(Settings!$C$16="No",0,Parameters!BI$164*('AMOC national temperature'!BI31-Parameters!BI$128)+Parameters!BI$165*('AMOC national temperature'!BI31-Parameters!BI$128)^2)))*IF(Settings!$C$16="No",1,(1-SLR!$D31*Parameters!BI$181))))</f>
        <v>24814.381901135243</v>
      </c>
      <c r="BJ32" s="22">
        <f ca="1">IF(BJ$2=0,0,IF((Parameters!$B$174*(1-Parameters!BJ$185)*_xlfn.IFNA('[3]National GDP per capita ppp'!BJ32,0)+(1-Parameters!$B$174)*BJ31)*(1+(_xlfn.IFNA('[3]Nat GDP per cap ppp growth rate'!BJ32,0)-IF(Settings!$C$16="No",0,Parameters!BJ$164*('AMOC national temperature'!BJ31-Parameters!BJ$128)+Parameters!BJ$165*('AMOC national temperature'!BJ31-Parameters!BJ$128)^2)))*IF(Settings!$C$16="No",1,(1-SLR!$D31*Parameters!BJ$181))&lt;=0,Parameters!$B$189,(Parameters!$B$174*(1-Parameters!BJ$185)*_xlfn.IFNA('[3]National GDP per capita ppp'!BJ32,0)+(1-Parameters!$B$174)*BJ31)*(1+(_xlfn.IFNA('[3]Nat GDP per cap ppp growth rate'!BJ32,0)-IF(Settings!$C$16="No",0,Parameters!BJ$164*('AMOC national temperature'!BJ31-Parameters!BJ$128)+Parameters!BJ$165*('AMOC national temperature'!BJ31-Parameters!BJ$128)^2)))*IF(Settings!$C$16="No",1,(1-SLR!$D31*Parameters!BJ$181))))</f>
        <v>45913.778211761084</v>
      </c>
      <c r="BK32" s="22">
        <f ca="1">IF(BK$2=0,0,IF((Parameters!$B$174*(1-Parameters!BK$185)*_xlfn.IFNA('[3]National GDP per capita ppp'!BK32,0)+(1-Parameters!$B$174)*BK31)*(1+(_xlfn.IFNA('[3]Nat GDP per cap ppp growth rate'!BK32,0)-IF(Settings!$C$16="No",0,Parameters!BK$164*('AMOC national temperature'!BK31-Parameters!BK$128)+Parameters!BK$165*('AMOC national temperature'!BK31-Parameters!BK$128)^2)))*IF(Settings!$C$16="No",1,(1-SLR!$D31*Parameters!BK$181))&lt;=0,Parameters!$B$189,(Parameters!$B$174*(1-Parameters!BK$185)*_xlfn.IFNA('[3]National GDP per capita ppp'!BK32,0)+(1-Parameters!$B$174)*BK31)*(1+(_xlfn.IFNA('[3]Nat GDP per cap ppp growth rate'!BK32,0)-IF(Settings!$C$16="No",0,Parameters!BK$164*('AMOC national temperature'!BK31-Parameters!BK$128)+Parameters!BK$165*('AMOC national temperature'!BK31-Parameters!BK$128)^2)))*IF(Settings!$C$16="No",1,(1-SLR!$D31*Parameters!BK$181))))</f>
        <v>8722.2013312816962</v>
      </c>
      <c r="BL32" s="22">
        <f ca="1">IF(BL$2=0,0,IF((Parameters!$B$174*(1-Parameters!BL$185)*_xlfn.IFNA('[3]National GDP per capita ppp'!BL32,0)+(1-Parameters!$B$174)*BL31)*(1+(_xlfn.IFNA('[3]Nat GDP per cap ppp growth rate'!BL32,0)-IF(Settings!$C$16="No",0,Parameters!BL$164*('AMOC national temperature'!BL31-Parameters!BL$128)+Parameters!BL$165*('AMOC national temperature'!BL31-Parameters!BL$128)^2)))*IF(Settings!$C$16="No",1,(1-SLR!$D31*Parameters!BL$181))&lt;=0,Parameters!$B$189,(Parameters!$B$174*(1-Parameters!BL$185)*_xlfn.IFNA('[3]National GDP per capita ppp'!BL32,0)+(1-Parameters!$B$174)*BL31)*(1+(_xlfn.IFNA('[3]Nat GDP per cap ppp growth rate'!BL32,0)-IF(Settings!$C$16="No",0,Parameters!BL$164*('AMOC national temperature'!BL31-Parameters!BL$128)+Parameters!BL$165*('AMOC national temperature'!BL31-Parameters!BL$128)^2)))*IF(Settings!$C$16="No",1,(1-SLR!$D31*Parameters!BL$181))))</f>
        <v>23182.611555334166</v>
      </c>
      <c r="BM32" s="22">
        <f ca="1">IF(BM$2=0,0,IF((Parameters!$B$174*(1-Parameters!BM$185)*_xlfn.IFNA('[3]National GDP per capita ppp'!BM32,0)+(1-Parameters!$B$174)*BM31)*(1+(_xlfn.IFNA('[3]Nat GDP per cap ppp growth rate'!BM32,0)-IF(Settings!$C$16="No",0,Parameters!BM$164*('AMOC national temperature'!BM31-Parameters!BM$128)+Parameters!BM$165*('AMOC national temperature'!BM31-Parameters!BM$128)^2)))*IF(Settings!$C$16="No",1,(1-SLR!$D31*Parameters!BM$181))&lt;=0,Parameters!$B$189,(Parameters!$B$174*(1-Parameters!BM$185)*_xlfn.IFNA('[3]National GDP per capita ppp'!BM32,0)+(1-Parameters!$B$174)*BM31)*(1+(_xlfn.IFNA('[3]Nat GDP per cap ppp growth rate'!BM32,0)-IF(Settings!$C$16="No",0,Parameters!BM$164*('AMOC national temperature'!BM31-Parameters!BM$128)+Parameters!BM$165*('AMOC national temperature'!BM31-Parameters!BM$128)^2)))*IF(Settings!$C$16="No",1,(1-SLR!$D31*Parameters!BM$181))))</f>
        <v>51399.483423872458</v>
      </c>
      <c r="BN32" s="22">
        <f ca="1">IF(BN$2=0,0,IF((Parameters!$B$174*(1-Parameters!BN$185)*_xlfn.IFNA('[3]National GDP per capita ppp'!BN32,0)+(1-Parameters!$B$174)*BN31)*(1+(_xlfn.IFNA('[3]Nat GDP per cap ppp growth rate'!BN32,0)-IF(Settings!$C$16="No",0,Parameters!BN$164*('AMOC national temperature'!BN31-Parameters!BN$128)+Parameters!BN$165*('AMOC national temperature'!BN31-Parameters!BN$128)^2)))*IF(Settings!$C$16="No",1,(1-SLR!$D31*Parameters!BN$181))&lt;=0,Parameters!$B$189,(Parameters!$B$174*(1-Parameters!BN$185)*_xlfn.IFNA('[3]National GDP per capita ppp'!BN32,0)+(1-Parameters!$B$174)*BN31)*(1+(_xlfn.IFNA('[3]Nat GDP per cap ppp growth rate'!BN32,0)-IF(Settings!$C$16="No",0,Parameters!BN$164*('AMOC national temperature'!BN31-Parameters!BN$128)+Parameters!BN$165*('AMOC national temperature'!BN31-Parameters!BN$128)^2)))*IF(Settings!$C$16="No",1,(1-SLR!$D31*Parameters!BN$181))))</f>
        <v>17362.400652553104</v>
      </c>
      <c r="BO32" s="22">
        <f ca="1">IF(BO$2=0,0,IF((Parameters!$B$174*(1-Parameters!BO$185)*_xlfn.IFNA('[3]National GDP per capita ppp'!BO32,0)+(1-Parameters!$B$174)*BO31)*(1+(_xlfn.IFNA('[3]Nat GDP per cap ppp growth rate'!BO32,0)-IF(Settings!$C$16="No",0,Parameters!BO$164*('AMOC national temperature'!BO31-Parameters!BO$128)+Parameters!BO$165*('AMOC national temperature'!BO31-Parameters!BO$128)^2)))*IF(Settings!$C$16="No",1,(1-SLR!$D31*Parameters!BO$181))&lt;=0,Parameters!$B$189,(Parameters!$B$174*(1-Parameters!BO$185)*_xlfn.IFNA('[3]National GDP per capita ppp'!BO32,0)+(1-Parameters!$B$174)*BO31)*(1+(_xlfn.IFNA('[3]Nat GDP per cap ppp growth rate'!BO32,0)-IF(Settings!$C$16="No",0,Parameters!BO$164*('AMOC national temperature'!BO31-Parameters!BO$128)+Parameters!BO$165*('AMOC national temperature'!BO31-Parameters!BO$128)^2)))*IF(Settings!$C$16="No",1,(1-SLR!$D31*Parameters!BO$181))))</f>
        <v>6771.92348696317</v>
      </c>
      <c r="BP32" s="22">
        <f ca="1">IF(BP$2=0,0,IF((Parameters!$B$174*(1-Parameters!BP$185)*_xlfn.IFNA('[3]National GDP per capita ppp'!BP32,0)+(1-Parameters!$B$174)*BP31)*(1+(_xlfn.IFNA('[3]Nat GDP per cap ppp growth rate'!BP32,0)-IF(Settings!$C$16="No",0,Parameters!BP$164*('AMOC national temperature'!BP31-Parameters!BP$128)+Parameters!BP$165*('AMOC national temperature'!BP31-Parameters!BP$128)^2)))*IF(Settings!$C$16="No",1,(1-SLR!$D31*Parameters!BP$181))&lt;=0,Parameters!$B$189,(Parameters!$B$174*(1-Parameters!BP$185)*_xlfn.IFNA('[3]National GDP per capita ppp'!BP32,0)+(1-Parameters!$B$174)*BP31)*(1+(_xlfn.IFNA('[3]Nat GDP per cap ppp growth rate'!BP32,0)-IF(Settings!$C$16="No",0,Parameters!BP$164*('AMOC national temperature'!BP31-Parameters!BP$128)+Parameters!BP$165*('AMOC national temperature'!BP31-Parameters!BP$128)^2)))*IF(Settings!$C$16="No",1,(1-SLR!$D31*Parameters!BP$181))))</f>
        <v>4377.2920668310944</v>
      </c>
      <c r="BQ32" s="22">
        <f>IF(BQ$2=0,0,IF((Parameters!$B$174*(1-Parameters!BQ$185)*_xlfn.IFNA('[3]National GDP per capita ppp'!BQ32,0)+(1-Parameters!$B$174)*BQ31)*(1+(_xlfn.IFNA('[3]Nat GDP per cap ppp growth rate'!BQ32,0)-IF(Settings!$C$16="No",0,Parameters!BQ$164*('AMOC national temperature'!BQ31-Parameters!BQ$128)+Parameters!BQ$165*('AMOC national temperature'!BQ31-Parameters!BQ$128)^2)))*IF(Settings!$C$16="No",1,(1-SLR!$D31*Parameters!BQ$181))&lt;=0,Parameters!$B$189,(Parameters!$B$174*(1-Parameters!BQ$185)*_xlfn.IFNA('[3]National GDP per capita ppp'!BQ32,0)+(1-Parameters!$B$174)*BQ31)*(1+(_xlfn.IFNA('[3]Nat GDP per cap ppp growth rate'!BQ32,0)-IF(Settings!$C$16="No",0,Parameters!BQ$164*('AMOC national temperature'!BQ31-Parameters!BQ$128)+Parameters!BQ$165*('AMOC national temperature'!BQ31-Parameters!BQ$128)^2)))*IF(Settings!$C$16="No",1,(1-SLR!$D31*Parameters!BQ$181))))</f>
        <v>0</v>
      </c>
      <c r="BR32" s="22">
        <f ca="1">IF(BR$2=0,0,IF((Parameters!$B$174*(1-Parameters!BR$185)*_xlfn.IFNA('[3]National GDP per capita ppp'!BR32,0)+(1-Parameters!$B$174)*BR31)*(1+(_xlfn.IFNA('[3]Nat GDP per cap ppp growth rate'!BR32,0)-IF(Settings!$C$16="No",0,Parameters!BR$164*('AMOC national temperature'!BR31-Parameters!BR$128)+Parameters!BR$165*('AMOC national temperature'!BR31-Parameters!BR$128)^2)))*IF(Settings!$C$16="No",1,(1-SLR!$D31*Parameters!BR$181))&lt;=0,Parameters!$B$189,(Parameters!$B$174*(1-Parameters!BR$185)*_xlfn.IFNA('[3]National GDP per capita ppp'!BR32,0)+(1-Parameters!$B$174)*BR31)*(1+(_xlfn.IFNA('[3]Nat GDP per cap ppp growth rate'!BR32,0)-IF(Settings!$C$16="No",0,Parameters!BR$164*('AMOC national temperature'!BR31-Parameters!BR$128)+Parameters!BR$165*('AMOC national temperature'!BR31-Parameters!BR$128)^2)))*IF(Settings!$C$16="No",1,(1-SLR!$D31*Parameters!BR$181))))</f>
        <v>3508.0065892537373</v>
      </c>
      <c r="BS32" s="22">
        <f ca="1">IF(BS$2=0,0,IF((Parameters!$B$174*(1-Parameters!BS$185)*_xlfn.IFNA('[3]National GDP per capita ppp'!BS32,0)+(1-Parameters!$B$174)*BS31)*(1+(_xlfn.IFNA('[3]Nat GDP per cap ppp growth rate'!BS32,0)-IF(Settings!$C$16="No",0,Parameters!BS$164*('AMOC national temperature'!BS31-Parameters!BS$128)+Parameters!BS$165*('AMOC national temperature'!BS31-Parameters!BS$128)^2)))*IF(Settings!$C$16="No",1,(1-SLR!$D31*Parameters!BS$181))&lt;=0,Parameters!$B$189,(Parameters!$B$174*(1-Parameters!BS$185)*_xlfn.IFNA('[3]National GDP per capita ppp'!BS32,0)+(1-Parameters!$B$174)*BS31)*(1+(_xlfn.IFNA('[3]Nat GDP per cap ppp growth rate'!BS32,0)-IF(Settings!$C$16="No",0,Parameters!BS$164*('AMOC national temperature'!BS31-Parameters!BS$128)+Parameters!BS$165*('AMOC national temperature'!BS31-Parameters!BS$128)^2)))*IF(Settings!$C$16="No",1,(1-SLR!$D31*Parameters!BS$181))))</f>
        <v>3429.1803135803393</v>
      </c>
      <c r="BT32" s="22">
        <f ca="1">IF(BT$2=0,0,IF((Parameters!$B$174*(1-Parameters!BT$185)*_xlfn.IFNA('[3]National GDP per capita ppp'!BT32,0)+(1-Parameters!$B$174)*BT31)*(1+(_xlfn.IFNA('[3]Nat GDP per cap ppp growth rate'!BT32,0)-IF(Settings!$C$16="No",0,Parameters!BT$164*('AMOC national temperature'!BT31-Parameters!BT$128)+Parameters!BT$165*('AMOC national temperature'!BT31-Parameters!BT$128)^2)))*IF(Settings!$C$16="No",1,(1-SLR!$D31*Parameters!BT$181))&lt;=0,Parameters!$B$189,(Parameters!$B$174*(1-Parameters!BT$185)*_xlfn.IFNA('[3]National GDP per capita ppp'!BT32,0)+(1-Parameters!$B$174)*BT31)*(1+(_xlfn.IFNA('[3]Nat GDP per cap ppp growth rate'!BT32,0)-IF(Settings!$C$16="No",0,Parameters!BT$164*('AMOC national temperature'!BT31-Parameters!BT$128)+Parameters!BT$165*('AMOC national temperature'!BT31-Parameters!BT$128)^2)))*IF(Settings!$C$16="No",1,(1-SLR!$D31*Parameters!BT$181))))</f>
        <v>64937.184152112808</v>
      </c>
      <c r="BU32" s="22">
        <f ca="1">IF(BU$2=0,0,IF((Parameters!$B$174*(1-Parameters!BU$185)*_xlfn.IFNA('[3]National GDP per capita ppp'!BU32,0)+(1-Parameters!$B$174)*BU31)*(1+(_xlfn.IFNA('[3]Nat GDP per cap ppp growth rate'!BU32,0)-IF(Settings!$C$16="No",0,Parameters!BU$164*('AMOC national temperature'!BU31-Parameters!BU$128)+Parameters!BU$165*('AMOC national temperature'!BU31-Parameters!BU$128)^2)))*IF(Settings!$C$16="No",1,(1-SLR!$D31*Parameters!BU$181))&lt;=0,Parameters!$B$189,(Parameters!$B$174*(1-Parameters!BU$185)*_xlfn.IFNA('[3]National GDP per capita ppp'!BU32,0)+(1-Parameters!$B$174)*BU31)*(1+(_xlfn.IFNA('[3]Nat GDP per cap ppp growth rate'!BU32,0)-IF(Settings!$C$16="No",0,Parameters!BU$164*('AMOC national temperature'!BU31-Parameters!BU$128)+Parameters!BU$165*('AMOC national temperature'!BU31-Parameters!BU$128)^2)))*IF(Settings!$C$16="No",1,(1-SLR!$D31*Parameters!BU$181))))</f>
        <v>41427.029083231922</v>
      </c>
      <c r="BV32" s="22">
        <f ca="1">IF(BV$2=0,0,IF((Parameters!$B$174*(1-Parameters!BV$185)*_xlfn.IFNA('[3]National GDP per capita ppp'!BV32,0)+(1-Parameters!$B$174)*BV31)*(1+(_xlfn.IFNA('[3]Nat GDP per cap ppp growth rate'!BV32,0)-IF(Settings!$C$16="No",0,Parameters!BV$164*('AMOC national temperature'!BV31-Parameters!BV$128)+Parameters!BV$165*('AMOC national temperature'!BV31-Parameters!BV$128)^2)))*IF(Settings!$C$16="No",1,(1-SLR!$D31*Parameters!BV$181))&lt;=0,Parameters!$B$189,(Parameters!$B$174*(1-Parameters!BV$185)*_xlfn.IFNA('[3]National GDP per capita ppp'!BV32,0)+(1-Parameters!$B$174)*BV31)*(1+(_xlfn.IFNA('[3]Nat GDP per cap ppp growth rate'!BV32,0)-IF(Settings!$C$16="No",0,Parameters!BV$164*('AMOC national temperature'!BV31-Parameters!BV$128)+Parameters!BV$165*('AMOC national temperature'!BV31-Parameters!BV$128)^2)))*IF(Settings!$C$16="No",1,(1-SLR!$D31*Parameters!BV$181))))</f>
        <v>19221.329519463157</v>
      </c>
      <c r="BW32" s="22">
        <f ca="1">IF(BW$2=0,0,IF((Parameters!$B$174*(1-Parameters!BW$185)*_xlfn.IFNA('[3]National GDP per capita ppp'!BW32,0)+(1-Parameters!$B$174)*BW31)*(1+(_xlfn.IFNA('[3]Nat GDP per cap ppp growth rate'!BW32,0)-IF(Settings!$C$16="No",0,Parameters!BW$164*('AMOC national temperature'!BW31-Parameters!BW$128)+Parameters!BW$165*('AMOC national temperature'!BW31-Parameters!BW$128)^2)))*IF(Settings!$C$16="No",1,(1-SLR!$D31*Parameters!BW$181))&lt;=0,Parameters!$B$189,(Parameters!$B$174*(1-Parameters!BW$185)*_xlfn.IFNA('[3]National GDP per capita ppp'!BW32,0)+(1-Parameters!$B$174)*BW31)*(1+(_xlfn.IFNA('[3]Nat GDP per cap ppp growth rate'!BW32,0)-IF(Settings!$C$16="No",0,Parameters!BW$164*('AMOC national temperature'!BW31-Parameters!BW$128)+Parameters!BW$165*('AMOC national temperature'!BW31-Parameters!BW$128)^2)))*IF(Settings!$C$16="No",1,(1-SLR!$D31*Parameters!BW$181))))</f>
        <v>13685.469159416883</v>
      </c>
      <c r="BX32" s="22">
        <f>IF(BX$2=0,0,IF((Parameters!$B$174*(1-Parameters!BX$185)*_xlfn.IFNA('[3]National GDP per capita ppp'!BX32,0)+(1-Parameters!$B$174)*BX31)*(1+(_xlfn.IFNA('[3]Nat GDP per cap ppp growth rate'!BX32,0)-IF(Settings!$C$16="No",0,Parameters!BX$164*('AMOC national temperature'!BX31-Parameters!BX$128)+Parameters!BX$165*('AMOC national temperature'!BX31-Parameters!BX$128)^2)))*IF(Settings!$C$16="No",1,(1-SLR!$D31*Parameters!BX$181))&lt;=0,Parameters!$B$189,(Parameters!$B$174*(1-Parameters!BX$185)*_xlfn.IFNA('[3]National GDP per capita ppp'!BX32,0)+(1-Parameters!$B$174)*BX31)*(1+(_xlfn.IFNA('[3]Nat GDP per cap ppp growth rate'!BX32,0)-IF(Settings!$C$16="No",0,Parameters!BX$164*('AMOC national temperature'!BX31-Parameters!BX$128)+Parameters!BX$165*('AMOC national temperature'!BX31-Parameters!BX$128)^2)))*IF(Settings!$C$16="No",1,(1-SLR!$D31*Parameters!BX$181))))</f>
        <v>0</v>
      </c>
      <c r="BY32" s="22">
        <f ca="1">IF(BY$2=0,0,IF((Parameters!$B$174*(1-Parameters!BY$185)*_xlfn.IFNA('[3]National GDP per capita ppp'!BY32,0)+(1-Parameters!$B$174)*BY31)*(1+(_xlfn.IFNA('[3]Nat GDP per cap ppp growth rate'!BY32,0)-IF(Settings!$C$16="No",0,Parameters!BY$164*('AMOC national temperature'!BY31-Parameters!BY$128)+Parameters!BY$165*('AMOC national temperature'!BY31-Parameters!BY$128)^2)))*IF(Settings!$C$16="No",1,(1-SLR!$D31*Parameters!BY$181))&lt;=0,Parameters!$B$189,(Parameters!$B$174*(1-Parameters!BY$185)*_xlfn.IFNA('[3]National GDP per capita ppp'!BY32,0)+(1-Parameters!$B$174)*BY31)*(1+(_xlfn.IFNA('[3]Nat GDP per cap ppp growth rate'!BY32,0)-IF(Settings!$C$16="No",0,Parameters!BY$164*('AMOC national temperature'!BY31-Parameters!BY$128)+Parameters!BY$165*('AMOC national temperature'!BY31-Parameters!BY$128)^2)))*IF(Settings!$C$16="No",1,(1-SLR!$D31*Parameters!BY$181))))</f>
        <v>11860.331851999241</v>
      </c>
      <c r="BZ32" s="22">
        <f ca="1">IF(BZ$2=0,0,IF((Parameters!$B$174*(1-Parameters!BZ$185)*_xlfn.IFNA('[3]National GDP per capita ppp'!BZ32,0)+(1-Parameters!$B$174)*BZ31)*(1+(_xlfn.IFNA('[3]Nat GDP per cap ppp growth rate'!BZ32,0)-IF(Settings!$C$16="No",0,Parameters!BZ$164*('AMOC national temperature'!BZ31-Parameters!BZ$128)+Parameters!BZ$165*('AMOC national temperature'!BZ31-Parameters!BZ$128)^2)))*IF(Settings!$C$16="No",1,(1-SLR!$D31*Parameters!BZ$181))&lt;=0,Parameters!$B$189,(Parameters!$B$174*(1-Parameters!BZ$185)*_xlfn.IFNA('[3]National GDP per capita ppp'!BZ32,0)+(1-Parameters!$B$174)*BZ31)*(1+(_xlfn.IFNA('[3]Nat GDP per cap ppp growth rate'!BZ32,0)-IF(Settings!$C$16="No",0,Parameters!BZ$164*('AMOC national temperature'!BZ31-Parameters!BZ$128)+Parameters!BZ$165*('AMOC national temperature'!BZ31-Parameters!BZ$128)^2)))*IF(Settings!$C$16="No",1,(1-SLR!$D31*Parameters!BZ$181))))</f>
        <v>152095.44034409107</v>
      </c>
      <c r="CA32" s="22">
        <f ca="1">IF(CA$2=0,0,IF((Parameters!$B$174*(1-Parameters!CA$185)*_xlfn.IFNA('[3]National GDP per capita ppp'!CA32,0)+(1-Parameters!$B$174)*CA31)*(1+(_xlfn.IFNA('[3]Nat GDP per cap ppp growth rate'!CA32,0)-IF(Settings!$C$16="No",0,Parameters!CA$164*('AMOC national temperature'!CA31-Parameters!CA$128)+Parameters!CA$165*('AMOC national temperature'!CA31-Parameters!CA$128)^2)))*IF(Settings!$C$16="No",1,(1-SLR!$D31*Parameters!CA$181))&lt;=0,Parameters!$B$189,(Parameters!$B$174*(1-Parameters!CA$185)*_xlfn.IFNA('[3]National GDP per capita ppp'!CA32,0)+(1-Parameters!$B$174)*CA31)*(1+(_xlfn.IFNA('[3]Nat GDP per cap ppp growth rate'!CA32,0)-IF(Settings!$C$16="No",0,Parameters!CA$164*('AMOC national temperature'!CA31-Parameters!CA$128)+Parameters!CA$165*('AMOC national temperature'!CA31-Parameters!CA$128)^2)))*IF(Settings!$C$16="No",1,(1-SLR!$D31*Parameters!CA$181))))</f>
        <v>7487.8071957256652</v>
      </c>
      <c r="CB32" s="22">
        <f ca="1">IF(CB$2=0,0,IF((Parameters!$B$174*(1-Parameters!CB$185)*_xlfn.IFNA('[3]National GDP per capita ppp'!CB32,0)+(1-Parameters!$B$174)*CB31)*(1+(_xlfn.IFNA('[3]Nat GDP per cap ppp growth rate'!CB32,0)-IF(Settings!$C$16="No",0,Parameters!CB$164*('AMOC national temperature'!CB31-Parameters!CB$128)+Parameters!CB$165*('AMOC national temperature'!CB31-Parameters!CB$128)^2)))*IF(Settings!$C$16="No",1,(1-SLR!$D31*Parameters!CB$181))&lt;=0,Parameters!$B$189,(Parameters!$B$174*(1-Parameters!CB$185)*_xlfn.IFNA('[3]National GDP per capita ppp'!CB32,0)+(1-Parameters!$B$174)*CB31)*(1+(_xlfn.IFNA('[3]Nat GDP per cap ppp growth rate'!CB32,0)-IF(Settings!$C$16="No",0,Parameters!CB$164*('AMOC national temperature'!CB31-Parameters!CB$128)+Parameters!CB$165*('AMOC national temperature'!CB31-Parameters!CB$128)^2)))*IF(Settings!$C$16="No",1,(1-SLR!$D31*Parameters!CB$181))))</f>
        <v>25481.460538398289</v>
      </c>
      <c r="CC32" s="22">
        <f ca="1">IF(CC$2=0,0,IF((Parameters!$B$174*(1-Parameters!CC$185)*_xlfn.IFNA('[3]National GDP per capita ppp'!CC32,0)+(1-Parameters!$B$174)*CC31)*(1+(_xlfn.IFNA('[3]Nat GDP per cap ppp growth rate'!CC32,0)-IF(Settings!$C$16="No",0,Parameters!CC$164*('AMOC national temperature'!CC31-Parameters!CC$128)+Parameters!CC$165*('AMOC national temperature'!CC31-Parameters!CC$128)^2)))*IF(Settings!$C$16="No",1,(1-SLR!$D31*Parameters!CC$181))&lt;=0,Parameters!$B$189,(Parameters!$B$174*(1-Parameters!CC$185)*_xlfn.IFNA('[3]National GDP per capita ppp'!CC32,0)+(1-Parameters!$B$174)*CC31)*(1+(_xlfn.IFNA('[3]Nat GDP per cap ppp growth rate'!CC32,0)-IF(Settings!$C$16="No",0,Parameters!CC$164*('AMOC national temperature'!CC31-Parameters!CC$128)+Parameters!CC$165*('AMOC national temperature'!CC31-Parameters!CC$128)^2)))*IF(Settings!$C$16="No",1,(1-SLR!$D31*Parameters!CC$181))))</f>
        <v>2660.0670954723519</v>
      </c>
      <c r="CD32" s="22">
        <f ca="1">IF(CD$2=0,0,IF((Parameters!$B$174*(1-Parameters!CD$185)*_xlfn.IFNA('[3]National GDP per capita ppp'!CD32,0)+(1-Parameters!$B$174)*CD31)*(1+(_xlfn.IFNA('[3]Nat GDP per cap ppp growth rate'!CD32,0)-IF(Settings!$C$16="No",0,Parameters!CD$164*('AMOC national temperature'!CD31-Parameters!CD$128)+Parameters!CD$165*('AMOC national temperature'!CD31-Parameters!CD$128)^2)))*IF(Settings!$C$16="No",1,(1-SLR!$D31*Parameters!CD$181))&lt;=0,Parameters!$B$189,(Parameters!$B$174*(1-Parameters!CD$185)*_xlfn.IFNA('[3]National GDP per capita ppp'!CD32,0)+(1-Parameters!$B$174)*CD31)*(1+(_xlfn.IFNA('[3]Nat GDP per cap ppp growth rate'!CD32,0)-IF(Settings!$C$16="No",0,Parameters!CD$164*('AMOC national temperature'!CD31-Parameters!CD$128)+Parameters!CD$165*('AMOC national temperature'!CD31-Parameters!CD$128)^2)))*IF(Settings!$C$16="No",1,(1-SLR!$D31*Parameters!CD$181))))</f>
        <v>28139.152525718742</v>
      </c>
      <c r="CE32" s="22">
        <f ca="1">IF(CE$2=0,0,IF((Parameters!$B$174*(1-Parameters!CE$185)*_xlfn.IFNA('[3]National GDP per capita ppp'!CE32,0)+(1-Parameters!$B$174)*CE31)*(1+(_xlfn.IFNA('[3]Nat GDP per cap ppp growth rate'!CE32,0)-IF(Settings!$C$16="No",0,Parameters!CE$164*('AMOC national temperature'!CE31-Parameters!CE$128)+Parameters!CE$165*('AMOC national temperature'!CE31-Parameters!CE$128)^2)))*IF(Settings!$C$16="No",1,(1-SLR!$D31*Parameters!CE$181))&lt;=0,Parameters!$B$189,(Parameters!$B$174*(1-Parameters!CE$185)*_xlfn.IFNA('[3]National GDP per capita ppp'!CE32,0)+(1-Parameters!$B$174)*CE31)*(1+(_xlfn.IFNA('[3]Nat GDP per cap ppp growth rate'!CE32,0)-IF(Settings!$C$16="No",0,Parameters!CE$164*('AMOC national temperature'!CE31-Parameters!CE$128)+Parameters!CE$165*('AMOC national temperature'!CE31-Parameters!CE$128)^2)))*IF(Settings!$C$16="No",1,(1-SLR!$D31*Parameters!CE$181))))</f>
        <v>27254.285285581893</v>
      </c>
      <c r="CF32" s="13">
        <f ca="1">IF(CF$2=0,0,IF((Parameters!$B$174*(1-Parameters!CF$185)*_xlfn.IFNA('[3]National GDP per capita ppp'!CF32,0)+(1-Parameters!$B$174)*CF31)*(1+(_xlfn.IFNA('[3]Nat GDP per cap ppp growth rate'!CF32,0)-IF(Settings!$C$16="No",0,Parameters!CF$164*('AMOC national temperature'!CF31-Parameters!CF$128)+Parameters!CF$165*('AMOC national temperature'!CF31-Parameters!CF$128)^2)))* IF(Settings!$C$16="No",1,(1-SLR!$D31*Parameters!CF$181))*(1-ISM!K31)&lt;=0,Parameters!$B$189,(Parameters!$B$174*(1-Parameters!CF$185)*_xlfn.IFNA('[3]National GDP per capita ppp'!CF32,0)+(1-Parameters!$B$174)*CF31)*(1+(_xlfn.IFNA('[3]Nat GDP per cap ppp growth rate'!CF32,0)-IF(Settings!$C$16="No",0,Parameters!CF$164*('AMOC national temperature'!CF31-Parameters!CF$128)+Parameters!CF$165*('AMOC national temperature'!CF31-Parameters!CF$128)^2)))*IF(Settings!$C$16="No",1,(1-SLR!$D31*Parameters!CF$181))*(1-ISM!K31)))</f>
        <v>12912.302802654951</v>
      </c>
      <c r="CG32" s="22">
        <f ca="1">IF(CG$2=0,0,IF((Parameters!$B$174*(1-Parameters!CG$185)*_xlfn.IFNA('[3]National GDP per capita ppp'!CG32,0)+(1-Parameters!$B$174)*CG31)*(1+(_xlfn.IFNA('[3]Nat GDP per cap ppp growth rate'!CG32,0)-IF(Settings!$C$16="No",0,Parameters!CG$164*('AMOC national temperature'!CG31-Parameters!CG$128)+Parameters!CG$165*('AMOC national temperature'!CG31-Parameters!CG$128)^2)))*IF(Settings!$C$16="No",1,(1-SLR!$D31*Parameters!CG$181))&lt;=0,Parameters!$B$189,(Parameters!$B$174*(1-Parameters!CG$185)*_xlfn.IFNA('[3]National GDP per capita ppp'!CG32,0)+(1-Parameters!$B$174)*CG31)*(1+(_xlfn.IFNA('[3]Nat GDP per cap ppp growth rate'!CG32,0)-IF(Settings!$C$16="No",0,Parameters!CG$164*('AMOC national temperature'!CG31-Parameters!CG$128)+Parameters!CG$165*('AMOC national temperature'!CG31-Parameters!CG$128)^2)))*IF(Settings!$C$16="No",1,(1-SLR!$D31*Parameters!CG$181))))</f>
        <v>55641.277396826314</v>
      </c>
      <c r="CH32" s="22">
        <f ca="1">IF(CH$2=0,0,IF((Parameters!$B$174*(1-Parameters!CH$185)*_xlfn.IFNA('[3]National GDP per capita ppp'!CH32,0)+(1-Parameters!$B$174)*CH31)*(1+(_xlfn.IFNA('[3]Nat GDP per cap ppp growth rate'!CH32,0)-IF(Settings!$C$16="No",0,Parameters!CH$164*('AMOC national temperature'!CH31-Parameters!CH$128)+Parameters!CH$165*('AMOC national temperature'!CH31-Parameters!CH$128)^2)))*IF(Settings!$C$16="No",1,(1-SLR!$D31*Parameters!CH$181))&lt;=0,Parameters!$B$189,(Parameters!$B$174*(1-Parameters!CH$185)*_xlfn.IFNA('[3]National GDP per capita ppp'!CH32,0)+(1-Parameters!$B$174)*CH31)*(1+(_xlfn.IFNA('[3]Nat GDP per cap ppp growth rate'!CH32,0)-IF(Settings!$C$16="No",0,Parameters!CH$164*('AMOC national temperature'!CH31-Parameters!CH$128)+Parameters!CH$165*('AMOC national temperature'!CH31-Parameters!CH$128)^2)))*IF(Settings!$C$16="No",1,(1-SLR!$D31*Parameters!CH$181))))</f>
        <v>34491.136431294384</v>
      </c>
      <c r="CI32" s="22">
        <f ca="1">IF(CI$2=0,0,IF((Parameters!$B$174*(1-Parameters!CI$185)*_xlfn.IFNA('[3]National GDP per capita ppp'!CI32,0)+(1-Parameters!$B$174)*CI31)*(1+(_xlfn.IFNA('[3]Nat GDP per cap ppp growth rate'!CI32,0)-IF(Settings!$C$16="No",0,Parameters!CI$164*('AMOC national temperature'!CI31-Parameters!CI$128)+Parameters!CI$165*('AMOC national temperature'!CI31-Parameters!CI$128)^2)))*IF(Settings!$C$16="No",1,(1-SLR!$D31*Parameters!CI$181))&lt;=0,Parameters!$B$189,(Parameters!$B$174*(1-Parameters!CI$185)*_xlfn.IFNA('[3]National GDP per capita ppp'!CI32,0)+(1-Parameters!$B$174)*CI31)*(1+(_xlfn.IFNA('[3]Nat GDP per cap ppp growth rate'!CI32,0)-IF(Settings!$C$16="No",0,Parameters!CI$164*('AMOC national temperature'!CI31-Parameters!CI$128)+Parameters!CI$165*('AMOC national temperature'!CI31-Parameters!CI$128)^2)))*IF(Settings!$C$16="No",1,(1-SLR!$D31*Parameters!CI$181))))</f>
        <v>20514.093148663585</v>
      </c>
      <c r="CJ32" s="22">
        <f ca="1">IF(CJ$2=0,0,IF((Parameters!$B$174*(1-Parameters!CJ$185)*_xlfn.IFNA('[3]National GDP per capita ppp'!CJ32,0)+(1-Parameters!$B$174)*CJ31)*(1+(_xlfn.IFNA('[3]Nat GDP per cap ppp growth rate'!CJ32,0)-IF(Settings!$C$16="No",0,Parameters!CJ$164*('AMOC national temperature'!CJ31-Parameters!CJ$128)+Parameters!CJ$165*('AMOC national temperature'!CJ31-Parameters!CJ$128)^2)))*IF(Settings!$C$16="No",1,(1-SLR!$D31*Parameters!CJ$181))&lt;=0,Parameters!$B$189,(Parameters!$B$174*(1-Parameters!CJ$185)*_xlfn.IFNA('[3]National GDP per capita ppp'!CJ32,0)+(1-Parameters!$B$174)*CJ31)*(1+(_xlfn.IFNA('[3]Nat GDP per cap ppp growth rate'!CJ32,0)-IF(Settings!$C$16="No",0,Parameters!CJ$164*('AMOC national temperature'!CJ31-Parameters!CJ$128)+Parameters!CJ$165*('AMOC national temperature'!CJ31-Parameters!CJ$128)^2)))*IF(Settings!$C$16="No",1,(1-SLR!$D31*Parameters!CJ$181))))</f>
        <v>58752.122971639146</v>
      </c>
      <c r="CK32" s="22">
        <f ca="1">IF(CK$2=0,0,IF((Parameters!$B$174*(1-Parameters!CK$185)*_xlfn.IFNA('[3]National GDP per capita ppp'!CK32,0)+(1-Parameters!$B$174)*CK31)*(1+(_xlfn.IFNA('[3]Nat GDP per cap ppp growth rate'!CK32,0)-IF(Settings!$C$16="No",0,Parameters!CK$164*('AMOC national temperature'!CK31-Parameters!CK$128)+Parameters!CK$165*('AMOC national temperature'!CK31-Parameters!CK$128)^2)))*IF(Settings!$C$16="No",1,(1-SLR!$D31*Parameters!CK$181))&lt;=0,Parameters!$B$189,(Parameters!$B$174*(1-Parameters!CK$185)*_xlfn.IFNA('[3]National GDP per capita ppp'!CK32,0)+(1-Parameters!$B$174)*CK31)*(1+(_xlfn.IFNA('[3]Nat GDP per cap ppp growth rate'!CK32,0)-IF(Settings!$C$16="No",0,Parameters!CK$164*('AMOC national temperature'!CK31-Parameters!CK$128)+Parameters!CK$165*('AMOC national temperature'!CK31-Parameters!CK$128)^2)))*IF(Settings!$C$16="No",1,(1-SLR!$D31*Parameters!CK$181))))</f>
        <v>36068.385399965424</v>
      </c>
      <c r="CL32" s="22">
        <f ca="1">IF(CL$2=0,0,IF((Parameters!$B$174*(1-Parameters!CL$185)*_xlfn.IFNA('[3]National GDP per capita ppp'!CL32,0)+(1-Parameters!$B$174)*CL31)*(1+(_xlfn.IFNA('[3]Nat GDP per cap ppp growth rate'!CL32,0)-IF(Settings!$C$16="No",0,Parameters!CL$164*('AMOC national temperature'!CL31-Parameters!CL$128)+Parameters!CL$165*('AMOC national temperature'!CL31-Parameters!CL$128)^2)))*IF(Settings!$C$16="No",1,(1-SLR!$D31*Parameters!CL$181))&lt;=0,Parameters!$B$189,(Parameters!$B$174*(1-Parameters!CL$185)*_xlfn.IFNA('[3]National GDP per capita ppp'!CL32,0)+(1-Parameters!$B$174)*CL31)*(1+(_xlfn.IFNA('[3]Nat GDP per cap ppp growth rate'!CL32,0)-IF(Settings!$C$16="No",0,Parameters!CL$164*('AMOC national temperature'!CL31-Parameters!CL$128)+Parameters!CL$165*('AMOC national temperature'!CL31-Parameters!CL$128)^2)))*IF(Settings!$C$16="No",1,(1-SLR!$D31*Parameters!CL$181))))</f>
        <v>46684.835796924832</v>
      </c>
      <c r="CM32" s="22">
        <f ca="1">IF(CM$2=0,0,IF((Parameters!$B$174*(1-Parameters!CM$185)*_xlfn.IFNA('[3]National GDP per capita ppp'!CM32,0)+(1-Parameters!$B$174)*CM31)*(1+(_xlfn.IFNA('[3]Nat GDP per cap ppp growth rate'!CM32,0)-IF(Settings!$C$16="No",0,Parameters!CM$164*('AMOC national temperature'!CM31-Parameters!CM$128)+Parameters!CM$165*('AMOC national temperature'!CM31-Parameters!CM$128)^2)))*IF(Settings!$C$16="No",1,(1-SLR!$D31*Parameters!CM$181))&lt;=0,Parameters!$B$189,(Parameters!$B$174*(1-Parameters!CM$185)*_xlfn.IFNA('[3]National GDP per capita ppp'!CM32,0)+(1-Parameters!$B$174)*CM31)*(1+(_xlfn.IFNA('[3]Nat GDP per cap ppp growth rate'!CM32,0)-IF(Settings!$C$16="No",0,Parameters!CM$164*('AMOC national temperature'!CM31-Parameters!CM$128)+Parameters!CM$165*('AMOC national temperature'!CM31-Parameters!CM$128)^2)))*IF(Settings!$C$16="No",1,(1-SLR!$D31*Parameters!CM$181))))</f>
        <v>16359.410718399409</v>
      </c>
      <c r="CN32" s="22">
        <f ca="1">IF(CN$2=0,0,IF((Parameters!$B$174*(1-Parameters!CN$185)*_xlfn.IFNA('[3]National GDP per capita ppp'!CN32,0)+(1-Parameters!$B$174)*CN31)*(1+(_xlfn.IFNA('[3]Nat GDP per cap ppp growth rate'!CN32,0)-IF(Settings!$C$16="No",0,Parameters!CN$164*('AMOC national temperature'!CN31-Parameters!CN$128)+Parameters!CN$165*('AMOC national temperature'!CN31-Parameters!CN$128)^2)))*IF(Settings!$C$16="No",1,(1-SLR!$D31*Parameters!CN$181))&lt;=0,Parameters!$B$189,(Parameters!$B$174*(1-Parameters!CN$185)*_xlfn.IFNA('[3]National GDP per capita ppp'!CN32,0)+(1-Parameters!$B$174)*CN31)*(1+(_xlfn.IFNA('[3]Nat GDP per cap ppp growth rate'!CN32,0)-IF(Settings!$C$16="No",0,Parameters!CN$164*('AMOC national temperature'!CN31-Parameters!CN$128)+Parameters!CN$165*('AMOC national temperature'!CN31-Parameters!CN$128)^2)))*IF(Settings!$C$16="No",1,(1-SLR!$D31*Parameters!CN$181))))</f>
        <v>20092.961114123853</v>
      </c>
      <c r="CO32" s="22">
        <f ca="1">IF(CO$2=0,0,IF((Parameters!$B$174*(1-Parameters!CO$185)*_xlfn.IFNA('[3]National GDP per capita ppp'!CO32,0)+(1-Parameters!$B$174)*CO31)*(1+(_xlfn.IFNA('[3]Nat GDP per cap ppp growth rate'!CO32,0)-IF(Settings!$C$16="No",0,Parameters!CO$164*('AMOC national temperature'!CO31-Parameters!CO$128)+Parameters!CO$165*('AMOC national temperature'!CO31-Parameters!CO$128)^2)))*IF(Settings!$C$16="No",1,(1-SLR!$D31*Parameters!CO$181))&lt;=0,Parameters!$B$189,(Parameters!$B$174*(1-Parameters!CO$185)*_xlfn.IFNA('[3]National GDP per capita ppp'!CO32,0)+(1-Parameters!$B$174)*CO31)*(1+(_xlfn.IFNA('[3]Nat GDP per cap ppp growth rate'!CO32,0)-IF(Settings!$C$16="No",0,Parameters!CO$164*('AMOC national temperature'!CO31-Parameters!CO$128)+Parameters!CO$165*('AMOC national temperature'!CO31-Parameters!CO$128)^2)))*IF(Settings!$C$16="No",1,(1-SLR!$D31*Parameters!CO$181))))</f>
        <v>121158.5855553794</v>
      </c>
      <c r="CP32" s="22">
        <f ca="1">IF(CP$2=0,0,IF((Parameters!$B$174*(1-Parameters!CP$185)*_xlfn.IFNA('[3]National GDP per capita ppp'!CP32,0)+(1-Parameters!$B$174)*CP31)*(1+(_xlfn.IFNA('[3]Nat GDP per cap ppp growth rate'!CP32,0)-IF(Settings!$C$16="No",0,Parameters!CP$164*('AMOC national temperature'!CP31-Parameters!CP$128)+Parameters!CP$165*('AMOC national temperature'!CP31-Parameters!CP$128)^2)))*IF(Settings!$C$16="No",1,(1-SLR!$D31*Parameters!CP$181))&lt;=0,Parameters!$B$189,(Parameters!$B$174*(1-Parameters!CP$185)*_xlfn.IFNA('[3]National GDP per capita ppp'!CP32,0)+(1-Parameters!$B$174)*CP31)*(1+(_xlfn.IFNA('[3]Nat GDP per cap ppp growth rate'!CP32,0)-IF(Settings!$C$16="No",0,Parameters!CP$164*('AMOC national temperature'!CP31-Parameters!CP$128)+Parameters!CP$165*('AMOC national temperature'!CP31-Parameters!CP$128)^2)))*IF(Settings!$C$16="No",1,(1-SLR!$D31*Parameters!CP$181))))</f>
        <v>41112.189136990659</v>
      </c>
      <c r="CQ32" s="22">
        <f ca="1">IF(CQ$2=0,0,IF((Parameters!$B$174*(1-Parameters!CQ$185)*_xlfn.IFNA('[3]National GDP per capita ppp'!CQ32,0)+(1-Parameters!$B$174)*CQ31)*(1+(_xlfn.IFNA('[3]Nat GDP per cap ppp growth rate'!CQ32,0)-IF(Settings!$C$16="No",0,Parameters!CQ$164*('AMOC national temperature'!CQ31-Parameters!CQ$128)+Parameters!CQ$165*('AMOC national temperature'!CQ31-Parameters!CQ$128)^2)))*IF(Settings!$C$16="No",1,(1-SLR!$D31*Parameters!CQ$181))&lt;=0,Parameters!$B$189,(Parameters!$B$174*(1-Parameters!CQ$185)*_xlfn.IFNA('[3]National GDP per capita ppp'!CQ32,0)+(1-Parameters!$B$174)*CQ31)*(1+(_xlfn.IFNA('[3]Nat GDP per cap ppp growth rate'!CQ32,0)-IF(Settings!$C$16="No",0,Parameters!CQ$164*('AMOC national temperature'!CQ31-Parameters!CQ$128)+Parameters!CQ$165*('AMOC national temperature'!CQ31-Parameters!CQ$128)^2)))*IF(Settings!$C$16="No",1,(1-SLR!$D31*Parameters!CQ$181))))</f>
        <v>5352.9490406701989</v>
      </c>
      <c r="CR32" s="22">
        <f ca="1">IF(CR$2=0,0,IF((Parameters!$B$174*(1-Parameters!CR$185)*_xlfn.IFNA('[3]National GDP per capita ppp'!CR32,0)+(1-Parameters!$B$174)*CR31)*(1+(_xlfn.IFNA('[3]Nat GDP per cap ppp growth rate'!CR32,0)-IF(Settings!$C$16="No",0,Parameters!CR$164*('AMOC national temperature'!CR31-Parameters!CR$128)+Parameters!CR$165*('AMOC national temperature'!CR31-Parameters!CR$128)^2)))*IF(Settings!$C$16="No",1,(1-SLR!$D31*Parameters!CR$181))&lt;=0,Parameters!$B$189,(Parameters!$B$174*(1-Parameters!CR$185)*_xlfn.IFNA('[3]National GDP per capita ppp'!CR32,0)+(1-Parameters!$B$174)*CR31)*(1+(_xlfn.IFNA('[3]Nat GDP per cap ppp growth rate'!CR32,0)-IF(Settings!$C$16="No",0,Parameters!CR$164*('AMOC national temperature'!CR31-Parameters!CR$128)+Parameters!CR$165*('AMOC national temperature'!CR31-Parameters!CR$128)^2)))*IF(Settings!$C$16="No",1,(1-SLR!$D31*Parameters!CR$181))))</f>
        <v>6996.2338971350309</v>
      </c>
      <c r="CS32" s="22">
        <f ca="1">IF(CS$2=0,0,IF((Parameters!$B$174*(1-Parameters!CS$185)*_xlfn.IFNA('[3]National GDP per capita ppp'!CS32,0)+(1-Parameters!$B$174)*CS31)*(1+(_xlfn.IFNA('[3]Nat GDP per cap ppp growth rate'!CS32,0)-IF(Settings!$C$16="No",0,Parameters!CS$164*('AMOC national temperature'!CS31-Parameters!CS$128)+Parameters!CS$165*('AMOC national temperature'!CS31-Parameters!CS$128)^2)))*IF(Settings!$C$16="No",1,(1-SLR!$D31*Parameters!CS$181))&lt;=0,Parameters!$B$189,(Parameters!$B$174*(1-Parameters!CS$185)*_xlfn.IFNA('[3]National GDP per capita ppp'!CS32,0)+(1-Parameters!$B$174)*CS31)*(1+(_xlfn.IFNA('[3]Nat GDP per cap ppp growth rate'!CS32,0)-IF(Settings!$C$16="No",0,Parameters!CS$164*('AMOC national temperature'!CS31-Parameters!CS$128)+Parameters!CS$165*('AMOC national temperature'!CS31-Parameters!CS$128)^2)))*IF(Settings!$C$16="No",1,(1-SLR!$D31*Parameters!CS$181))))</f>
        <v>9354.220341049544</v>
      </c>
      <c r="CT32" s="22">
        <f ca="1">IF(CT$2=0,0,IF((Parameters!$B$174*(1-Parameters!CT$185)*_xlfn.IFNA('[3]National GDP per capita ppp'!CT32,0)+(1-Parameters!$B$174)*CT31)*(1+(_xlfn.IFNA('[3]Nat GDP per cap ppp growth rate'!CT32,0)-IF(Settings!$C$16="No",0,Parameters!CT$164*('AMOC national temperature'!CT31-Parameters!CT$128)+Parameters!CT$165*('AMOC national temperature'!CT31-Parameters!CT$128)^2)))*IF(Settings!$C$16="No",1,(1-SLR!$D31*Parameters!CT$181))&lt;=0,Parameters!$B$189,(Parameters!$B$174*(1-Parameters!CT$185)*_xlfn.IFNA('[3]National GDP per capita ppp'!CT32,0)+(1-Parameters!$B$174)*CT31)*(1+(_xlfn.IFNA('[3]Nat GDP per cap ppp growth rate'!CT32,0)-IF(Settings!$C$16="No",0,Parameters!CT$164*('AMOC national temperature'!CT31-Parameters!CT$128)+Parameters!CT$165*('AMOC national temperature'!CT31-Parameters!CT$128)^2)))*IF(Settings!$C$16="No",1,(1-SLR!$D31*Parameters!CT$181))))</f>
        <v>43916.610871231482</v>
      </c>
      <c r="CU32" s="22">
        <f ca="1">IF(CU$2=0,0,IF((Parameters!$B$174*(1-Parameters!CU$185)*_xlfn.IFNA('[3]National GDP per capita ppp'!CU32,0)+(1-Parameters!$B$174)*CU31)*(1+(_xlfn.IFNA('[3]Nat GDP per cap ppp growth rate'!CU32,0)-IF(Settings!$C$16="No",0,Parameters!CU$164*('AMOC national temperature'!CU31-Parameters!CU$128)+Parameters!CU$165*('AMOC national temperature'!CU31-Parameters!CU$128)^2)))*IF(Settings!$C$16="No",1,(1-SLR!$D31*Parameters!CU$181))&lt;=0,Parameters!$B$189,(Parameters!$B$174*(1-Parameters!CU$185)*_xlfn.IFNA('[3]National GDP per capita ppp'!CU32,0)+(1-Parameters!$B$174)*CU31)*(1+(_xlfn.IFNA('[3]Nat GDP per cap ppp growth rate'!CU32,0)-IF(Settings!$C$16="No",0,Parameters!CU$164*('AMOC national temperature'!CU31-Parameters!CU$128)+Parameters!CU$165*('AMOC national temperature'!CU31-Parameters!CU$128)^2)))*IF(Settings!$C$16="No",1,(1-SLR!$D31*Parameters!CU$181))))</f>
        <v>93829.846736865991</v>
      </c>
      <c r="CV32" s="22">
        <f ca="1">IF(CV$2=0,0,IF((Parameters!$B$174*(1-Parameters!CV$185)*_xlfn.IFNA('[3]National GDP per capita ppp'!CV32,0)+(1-Parameters!$B$174)*CV31)*(1+(_xlfn.IFNA('[3]Nat GDP per cap ppp growth rate'!CV32,0)-IF(Settings!$C$16="No",0,Parameters!CV$164*('AMOC national temperature'!CV31-Parameters!CV$128)+Parameters!CV$165*('AMOC national temperature'!CV31-Parameters!CV$128)^2)))*IF(Settings!$C$16="No",1,(1-SLR!$D31*Parameters!CV$181))&lt;=0,Parameters!$B$189,(Parameters!$B$174*(1-Parameters!CV$185)*_xlfn.IFNA('[3]National GDP per capita ppp'!CV32,0)+(1-Parameters!$B$174)*CV31)*(1+(_xlfn.IFNA('[3]Nat GDP per cap ppp growth rate'!CV32,0)-IF(Settings!$C$16="No",0,Parameters!CV$164*('AMOC national temperature'!CV31-Parameters!CV$128)+Parameters!CV$165*('AMOC national temperature'!CV31-Parameters!CV$128)^2)))*IF(Settings!$C$16="No",1,(1-SLR!$D31*Parameters!CV$181))))</f>
        <v>88950.463341072449</v>
      </c>
      <c r="CW32" s="22">
        <f ca="1">IF(CW$2=0,0,IF((Parameters!$B$174*(1-Parameters!CW$185)*_xlfn.IFNA('[3]National GDP per capita ppp'!CW32,0)+(1-Parameters!$B$174)*CW31)*(1+(_xlfn.IFNA('[3]Nat GDP per cap ppp growth rate'!CW32,0)-IF(Settings!$C$16="No",0,Parameters!CW$164*('AMOC national temperature'!CW31-Parameters!CW$128)+Parameters!CW$165*('AMOC national temperature'!CW31-Parameters!CW$128)^2)))*IF(Settings!$C$16="No",1,(1-SLR!$D31*Parameters!CW$181))&lt;=0,Parameters!$B$189,(Parameters!$B$174*(1-Parameters!CW$185)*_xlfn.IFNA('[3]National GDP per capita ppp'!CW32,0)+(1-Parameters!$B$174)*CW31)*(1+(_xlfn.IFNA('[3]Nat GDP per cap ppp growth rate'!CW32,0)-IF(Settings!$C$16="No",0,Parameters!CW$164*('AMOC national temperature'!CW31-Parameters!CW$128)+Parameters!CW$165*('AMOC national temperature'!CW31-Parameters!CW$128)^2)))*IF(Settings!$C$16="No",1,(1-SLR!$D31*Parameters!CW$181))))</f>
        <v>16462.334443598123</v>
      </c>
      <c r="CX32" s="22">
        <f ca="1">IF(CX$2=0,0,IF((Parameters!$B$174*(1-Parameters!CX$185)*_xlfn.IFNA('[3]National GDP per capita ppp'!CX32,0)+(1-Parameters!$B$174)*CX31)*(1+(_xlfn.IFNA('[3]Nat GDP per cap ppp growth rate'!CX32,0)-IF(Settings!$C$16="No",0,Parameters!CX$164*('AMOC national temperature'!CX31-Parameters!CX$128)+Parameters!CX$165*('AMOC national temperature'!CX31-Parameters!CX$128)^2)))*IF(Settings!$C$16="No",1,(1-SLR!$D31*Parameters!CX$181))&lt;=0,Parameters!$B$189,(Parameters!$B$174*(1-Parameters!CX$185)*_xlfn.IFNA('[3]National GDP per capita ppp'!CX32,0)+(1-Parameters!$B$174)*CX31)*(1+(_xlfn.IFNA('[3]Nat GDP per cap ppp growth rate'!CX32,0)-IF(Settings!$C$16="No",0,Parameters!CX$164*('AMOC national temperature'!CX31-Parameters!CX$128)+Parameters!CX$165*('AMOC national temperature'!CX31-Parameters!CX$128)^2)))*IF(Settings!$C$16="No",1,(1-SLR!$D31*Parameters!CX$181))))</f>
        <v>34131.620687242641</v>
      </c>
      <c r="CY32" s="22">
        <f ca="1">IF(CY$2=0,0,IF((Parameters!$B$174*(1-Parameters!CY$185)*_xlfn.IFNA('[3]National GDP per capita ppp'!CY32,0)+(1-Parameters!$B$174)*CY31)*(1+(_xlfn.IFNA('[3]Nat GDP per cap ppp growth rate'!CY32,0)-IF(Settings!$C$16="No",0,Parameters!CY$164*('AMOC national temperature'!CY31-Parameters!CY$128)+Parameters!CY$165*('AMOC national temperature'!CY31-Parameters!CY$128)^2)))*IF(Settings!$C$16="No",1,(1-SLR!$D31*Parameters!CY$181))&lt;=0,Parameters!$B$189,(Parameters!$B$174*(1-Parameters!CY$185)*_xlfn.IFNA('[3]National GDP per capita ppp'!CY32,0)+(1-Parameters!$B$174)*CY31)*(1+(_xlfn.IFNA('[3]Nat GDP per cap ppp growth rate'!CY32,0)-IF(Settings!$C$16="No",0,Parameters!CY$164*('AMOC national temperature'!CY31-Parameters!CY$128)+Parameters!CY$165*('AMOC national temperature'!CY31-Parameters!CY$128)^2)))*IF(Settings!$C$16="No",1,(1-SLR!$D31*Parameters!CY$181))))</f>
        <v>3680.0400994189645</v>
      </c>
      <c r="CZ32" s="22">
        <f ca="1">IF(CZ$2=0,0,IF((Parameters!$B$174*(1-Parameters!CZ$185)*_xlfn.IFNA('[3]National GDP per capita ppp'!CZ32,0)+(1-Parameters!$B$174)*CZ31)*(1+(_xlfn.IFNA('[3]Nat GDP per cap ppp growth rate'!CZ32,0)-IF(Settings!$C$16="No",0,Parameters!CZ$164*('AMOC national temperature'!CZ31-Parameters!CZ$128)+Parameters!CZ$165*('AMOC national temperature'!CZ31-Parameters!CZ$128)^2)))*IF(Settings!$C$16="No",1,(1-SLR!$D31*Parameters!CZ$181))&lt;=0,Parameters!$B$189,(Parameters!$B$174*(1-Parameters!CZ$185)*_xlfn.IFNA('[3]National GDP per capita ppp'!CZ32,0)+(1-Parameters!$B$174)*CZ31)*(1+(_xlfn.IFNA('[3]Nat GDP per cap ppp growth rate'!CZ32,0)-IF(Settings!$C$16="No",0,Parameters!CZ$164*('AMOC national temperature'!CZ31-Parameters!CZ$128)+Parameters!CZ$165*('AMOC national temperature'!CZ31-Parameters!CZ$128)^2)))*IF(Settings!$C$16="No",1,(1-SLR!$D31*Parameters!CZ$181))))</f>
        <v>26165.283581736934</v>
      </c>
      <c r="DA32" s="22">
        <f>IF(DA$2=0,0,IF((Parameters!$B$174*(1-Parameters!DA$185)*_xlfn.IFNA('[3]National GDP per capita ppp'!DA32,0)+(1-Parameters!$B$174)*DA31)*(1+(_xlfn.IFNA('[3]Nat GDP per cap ppp growth rate'!DA32,0)-IF(Settings!$C$16="No",0,Parameters!DA$164*('AMOC national temperature'!DA31-Parameters!DA$128)+Parameters!DA$165*('AMOC national temperature'!DA31-Parameters!DA$128)^2)))*IF(Settings!$C$16="No",1,(1-SLR!$D31*Parameters!DA$181))&lt;=0,Parameters!$B$189,(Parameters!$B$174*(1-Parameters!DA$185)*_xlfn.IFNA('[3]National GDP per capita ppp'!DA32,0)+(1-Parameters!$B$174)*DA31)*(1+(_xlfn.IFNA('[3]Nat GDP per cap ppp growth rate'!DA32,0)-IF(Settings!$C$16="No",0,Parameters!DA$164*('AMOC national temperature'!DA31-Parameters!DA$128)+Parameters!DA$165*('AMOC national temperature'!DA31-Parameters!DA$128)^2)))*IF(Settings!$C$16="No",1,(1-SLR!$D31*Parameters!DA$181))))</f>
        <v>0</v>
      </c>
      <c r="DB32" s="22">
        <f ca="1">IF(DB$2=0,0,IF((Parameters!$B$174*(1-Parameters!DB$185)*_xlfn.IFNA('[3]National GDP per capita ppp'!DB32,0)+(1-Parameters!$B$174)*DB31)*(1+(_xlfn.IFNA('[3]Nat GDP per cap ppp growth rate'!DB32,0)-IF(Settings!$C$16="No",0,Parameters!DB$164*('AMOC national temperature'!DB31-Parameters!DB$128)+Parameters!DB$165*('AMOC national temperature'!DB31-Parameters!DB$128)^2)))*IF(Settings!$C$16="No",1,(1-SLR!$D31*Parameters!DB$181))&lt;=0,Parameters!$B$189,(Parameters!$B$174*(1-Parameters!DB$185)*_xlfn.IFNA('[3]National GDP per capita ppp'!DB32,0)+(1-Parameters!$B$174)*DB31)*(1+(_xlfn.IFNA('[3]Nat GDP per cap ppp growth rate'!DB32,0)-IF(Settings!$C$16="No",0,Parameters!DB$164*('AMOC national temperature'!DB31-Parameters!DB$128)+Parameters!DB$165*('AMOC national temperature'!DB31-Parameters!DB$128)^2)))*IF(Settings!$C$16="No",1,(1-SLR!$D31*Parameters!DB$181))))</f>
        <v>28571.896824622116</v>
      </c>
      <c r="DC32" s="22">
        <f ca="1">IF(DC$2=0,0,IF((Parameters!$B$174*(1-Parameters!DC$185)*_xlfn.IFNA('[3]National GDP per capita ppp'!DC32,0)+(1-Parameters!$B$174)*DC31)*(1+(_xlfn.IFNA('[3]Nat GDP per cap ppp growth rate'!DC32,0)-IF(Settings!$C$16="No",0,Parameters!DC$164*('AMOC national temperature'!DC31-Parameters!DC$128)+Parameters!DC$165*('AMOC national temperature'!DC31-Parameters!DC$128)^2)))*IF(Settings!$C$16="No",1,(1-SLR!$D31*Parameters!DC$181))&lt;=0,Parameters!$B$189,(Parameters!$B$174*(1-Parameters!DC$185)*_xlfn.IFNA('[3]National GDP per capita ppp'!DC32,0)+(1-Parameters!$B$174)*DC31)*(1+(_xlfn.IFNA('[3]Nat GDP per cap ppp growth rate'!DC32,0)-IF(Settings!$C$16="No",0,Parameters!DC$164*('AMOC national temperature'!DC31-Parameters!DC$128)+Parameters!DC$165*('AMOC national temperature'!DC31-Parameters!DC$128)^2)))*IF(Settings!$C$16="No",1,(1-SLR!$D31*Parameters!DC$181))))</f>
        <v>4428.1925524272956</v>
      </c>
      <c r="DD32" s="22">
        <f ca="1">IF(DD$2=0,0,IF((Parameters!$B$174*(1-Parameters!DD$185)*_xlfn.IFNA('[3]National GDP per capita ppp'!DD32,0)+(1-Parameters!$B$174)*DD31)*(1+(_xlfn.IFNA('[3]Nat GDP per cap ppp growth rate'!DD32,0)-IF(Settings!$C$16="No",0,Parameters!DD$164*('AMOC national temperature'!DD31-Parameters!DD$128)+Parameters!DD$165*('AMOC national temperature'!DD31-Parameters!DD$128)^2)))*IF(Settings!$C$16="No",1,(1-SLR!$D31*Parameters!DD$181))&lt;=0,Parameters!$B$189,(Parameters!$B$174*(1-Parameters!DD$185)*_xlfn.IFNA('[3]National GDP per capita ppp'!DD32,0)+(1-Parameters!$B$174)*DD31)*(1+(_xlfn.IFNA('[3]Nat GDP per cap ppp growth rate'!DD32,0)-IF(Settings!$C$16="No",0,Parameters!DD$164*('AMOC national temperature'!DD31-Parameters!DD$128)+Parameters!DD$165*('AMOC national temperature'!DD31-Parameters!DD$128)^2)))*IF(Settings!$C$16="No",1,(1-SLR!$D31*Parameters!DD$181))))</f>
        <v>27650.278568205093</v>
      </c>
      <c r="DE32" s="22">
        <f ca="1">IF(DE$2=0,0,IF((Parameters!$B$174*(1-Parameters!DE$185)*_xlfn.IFNA('[3]National GDP per capita ppp'!DE32,0)+(1-Parameters!$B$174)*DE31)*(1+(_xlfn.IFNA('[3]Nat GDP per cap ppp growth rate'!DE32,0)-IF(Settings!$C$16="No",0,Parameters!DE$164*('AMOC national temperature'!DE31-Parameters!DE$128)+Parameters!DE$165*('AMOC national temperature'!DE31-Parameters!DE$128)^2)))*IF(Settings!$C$16="No",1,(1-SLR!$D31*Parameters!DE$181))&lt;=0,Parameters!$B$189,(Parameters!$B$174*(1-Parameters!DE$185)*_xlfn.IFNA('[3]National GDP per capita ppp'!DE32,0)+(1-Parameters!$B$174)*DE31)*(1+(_xlfn.IFNA('[3]Nat GDP per cap ppp growth rate'!DE32,0)-IF(Settings!$C$16="No",0,Parameters!DE$164*('AMOC national temperature'!DE31-Parameters!DE$128)+Parameters!DE$165*('AMOC national temperature'!DE31-Parameters!DE$128)^2)))*IF(Settings!$C$16="No",1,(1-SLR!$D31*Parameters!DE$181))))</f>
        <v>104981.27457274674</v>
      </c>
      <c r="DF32" s="22">
        <f ca="1">IF(DF$2=0,0,IF((Parameters!$B$174*(1-Parameters!DF$185)*_xlfn.IFNA('[3]National GDP per capita ppp'!DF32,0)+(1-Parameters!$B$174)*DF31)*(1+(_xlfn.IFNA('[3]Nat GDP per cap ppp growth rate'!DF32,0)-IF(Settings!$C$16="No",0,Parameters!DF$164*('AMOC national temperature'!DF31-Parameters!DF$128)+Parameters!DF$165*('AMOC national temperature'!DF31-Parameters!DF$128)^2)))*IF(Settings!$C$16="No",1,(1-SLR!$D31*Parameters!DF$181))&lt;=0,Parameters!$B$189,(Parameters!$B$174*(1-Parameters!DF$185)*_xlfn.IFNA('[3]National GDP per capita ppp'!DF32,0)+(1-Parameters!$B$174)*DF31)*(1+(_xlfn.IFNA('[3]Nat GDP per cap ppp growth rate'!DF32,0)-IF(Settings!$C$16="No",0,Parameters!DF$164*('AMOC national temperature'!DF31-Parameters!DF$128)+Parameters!DF$165*('AMOC national temperature'!DF31-Parameters!DF$128)^2)))*IF(Settings!$C$16="No",1,(1-SLR!$D31*Parameters!DF$181))))</f>
        <v>22832.808781249674</v>
      </c>
      <c r="DG32" s="22">
        <f ca="1">IF(DG$2=0,0,IF((Parameters!$B$174*(1-Parameters!DG$185)*_xlfn.IFNA('[3]National GDP per capita ppp'!DG32,0)+(1-Parameters!$B$174)*DG31)*(1+(_xlfn.IFNA('[3]Nat GDP per cap ppp growth rate'!DG32,0)-IF(Settings!$C$16="No",0,Parameters!DG$164*('AMOC national temperature'!DG31-Parameters!DG$128)+Parameters!DG$165*('AMOC national temperature'!DG31-Parameters!DG$128)^2)))*IF(Settings!$C$16="No",1,(1-SLR!$D31*Parameters!DG$181))&lt;=0,Parameters!$B$189,(Parameters!$B$174*(1-Parameters!DG$185)*_xlfn.IFNA('[3]National GDP per capita ppp'!DG32,0)+(1-Parameters!$B$174)*DG31)*(1+(_xlfn.IFNA('[3]Nat GDP per cap ppp growth rate'!DG32,0)-IF(Settings!$C$16="No",0,Parameters!DG$164*('AMOC national temperature'!DG31-Parameters!DG$128)+Parameters!DG$165*('AMOC national temperature'!DG31-Parameters!DG$128)^2)))*IF(Settings!$C$16="No",1,(1-SLR!$D31*Parameters!DG$181))))</f>
        <v>11494.207928339467</v>
      </c>
      <c r="DH32" s="22">
        <f ca="1">IF(DH$2=0,0,IF((Parameters!$B$174*(1-Parameters!DH$185)*_xlfn.IFNA('[3]National GDP per capita ppp'!DH32,0)+(1-Parameters!$B$174)*DH31)*(1+(_xlfn.IFNA('[3]Nat GDP per cap ppp growth rate'!DH32,0)-IF(Settings!$C$16="No",0,Parameters!DH$164*('AMOC national temperature'!DH31-Parameters!DH$128)+Parameters!DH$165*('AMOC national temperature'!DH31-Parameters!DH$128)^2)))*IF(Settings!$C$16="No",1,(1-SLR!$D31*Parameters!DH$181))&lt;=0,Parameters!$B$189,(Parameters!$B$174*(1-Parameters!DH$185)*_xlfn.IFNA('[3]National GDP per capita ppp'!DH32,0)+(1-Parameters!$B$174)*DH31)*(1+(_xlfn.IFNA('[3]Nat GDP per cap ppp growth rate'!DH32,0)-IF(Settings!$C$16="No",0,Parameters!DH$164*('AMOC national temperature'!DH31-Parameters!DH$128)+Parameters!DH$165*('AMOC national temperature'!DH31-Parameters!DH$128)^2)))*IF(Settings!$C$16="No",1,(1-SLR!$D31*Parameters!DH$181))))</f>
        <v>11016.582323137462</v>
      </c>
      <c r="DI32" s="22">
        <f ca="1">IF(DI$2=0,0,IF((Parameters!$B$174*(1-Parameters!DI$185)*_xlfn.IFNA('[3]National GDP per capita ppp'!DI32,0)+(1-Parameters!$B$174)*DI31)*(1+(_xlfn.IFNA('[3]Nat GDP per cap ppp growth rate'!DI32,0)-IF(Settings!$C$16="No",0,Parameters!DI$164*('AMOC national temperature'!DI31-Parameters!DI$128)+Parameters!DI$165*('AMOC national temperature'!DI31-Parameters!DI$128)^2)))*IF(Settings!$C$16="No",1,(1-SLR!$D31*Parameters!DI$181))&lt;=0,Parameters!$B$189,(Parameters!$B$174*(1-Parameters!DI$185)*_xlfn.IFNA('[3]National GDP per capita ppp'!DI32,0)+(1-Parameters!$B$174)*DI31)*(1+(_xlfn.IFNA('[3]Nat GDP per cap ppp growth rate'!DI32,0)-IF(Settings!$C$16="No",0,Parameters!DI$164*('AMOC national temperature'!DI31-Parameters!DI$128)+Parameters!DI$165*('AMOC national temperature'!DI31-Parameters!DI$128)^2)))*IF(Settings!$C$16="No",1,(1-SLR!$D31*Parameters!DI$181))))</f>
        <v>3161.1469738898668</v>
      </c>
      <c r="DJ32" s="22">
        <f ca="1">IF(DJ$2=0,0,IF((Parameters!$B$174*(1-Parameters!DJ$185)*_xlfn.IFNA('[3]National GDP per capita ppp'!DJ32,0)+(1-Parameters!$B$174)*DJ31)*(1+(_xlfn.IFNA('[3]Nat GDP per cap ppp growth rate'!DJ32,0)-IF(Settings!$C$16="No",0,Parameters!DJ$164*('AMOC national temperature'!DJ31-Parameters!DJ$128)+Parameters!DJ$165*('AMOC national temperature'!DJ31-Parameters!DJ$128)^2)))*IF(Settings!$C$16="No",1,(1-SLR!$D31*Parameters!DJ$181))&lt;=0,Parameters!$B$189,(Parameters!$B$174*(1-Parameters!DJ$185)*_xlfn.IFNA('[3]National GDP per capita ppp'!DJ32,0)+(1-Parameters!$B$174)*DJ31)*(1+(_xlfn.IFNA('[3]Nat GDP per cap ppp growth rate'!DJ32,0)-IF(Settings!$C$16="No",0,Parameters!DJ$164*('AMOC national temperature'!DJ31-Parameters!DJ$128)+Parameters!DJ$165*('AMOC national temperature'!DJ31-Parameters!DJ$128)^2)))*IF(Settings!$C$16="No",1,(1-SLR!$D31*Parameters!DJ$181))))</f>
        <v>28411.879279532743</v>
      </c>
      <c r="DK32" s="22">
        <f ca="1">IF(DK$2=0,0,IF((Parameters!$B$174*(1-Parameters!DK$185)*_xlfn.IFNA('[3]National GDP per capita ppp'!DK32,0)+(1-Parameters!$B$174)*DK31)*(1+(_xlfn.IFNA('[3]Nat GDP per cap ppp growth rate'!DK32,0)-IF(Settings!$C$16="No",0,Parameters!DK$164*('AMOC national temperature'!DK31-Parameters!DK$128)+Parameters!DK$165*('AMOC national temperature'!DK31-Parameters!DK$128)^2)))*IF(Settings!$C$16="No",1,(1-SLR!$D31*Parameters!DK$181))&lt;=0,Parameters!$B$189,(Parameters!$B$174*(1-Parameters!DK$185)*_xlfn.IFNA('[3]National GDP per capita ppp'!DK32,0)+(1-Parameters!$B$174)*DK31)*(1+(_xlfn.IFNA('[3]Nat GDP per cap ppp growth rate'!DK32,0)-IF(Settings!$C$16="No",0,Parameters!DK$164*('AMOC national temperature'!DK31-Parameters!DK$128)+Parameters!DK$165*('AMOC national temperature'!DK31-Parameters!DK$128)^2)))*IF(Settings!$C$16="No",1,(1-SLR!$D31*Parameters!DK$181))))</f>
        <v>14251.448130217123</v>
      </c>
      <c r="DL32" s="22">
        <f ca="1">IF(DL$2=0,0,IF((Parameters!$B$174*(1-Parameters!DL$185)*_xlfn.IFNA('[3]National GDP per capita ppp'!DL32,0)+(1-Parameters!$B$174)*DL31)*(1+(_xlfn.IFNA('[3]Nat GDP per cap ppp growth rate'!DL32,0)-IF(Settings!$C$16="No",0,Parameters!DL$164*('AMOC national temperature'!DL31-Parameters!DL$128)+Parameters!DL$165*('AMOC national temperature'!DL31-Parameters!DL$128)^2)))*IF(Settings!$C$16="No",1,(1-SLR!$D31*Parameters!DL$181))&lt;=0,Parameters!$B$189,(Parameters!$B$174*(1-Parameters!DL$185)*_xlfn.IFNA('[3]National GDP per capita ppp'!DL32,0)+(1-Parameters!$B$174)*DL31)*(1+(_xlfn.IFNA('[3]Nat GDP per cap ppp growth rate'!DL32,0)-IF(Settings!$C$16="No",0,Parameters!DL$164*('AMOC national temperature'!DL31-Parameters!DL$128)+Parameters!DL$165*('AMOC national temperature'!DL31-Parameters!DL$128)^2)))*IF(Settings!$C$16="No",1,(1-SLR!$D31*Parameters!DL$181))))</f>
        <v>4027.1290581423559</v>
      </c>
      <c r="DM32" s="22">
        <f ca="1">IF(DM$2=0,0,IF((Parameters!$B$174*(1-Parameters!DM$185)*_xlfn.IFNA('[3]National GDP per capita ppp'!DM32,0)+(1-Parameters!$B$174)*DM31)*(1+(_xlfn.IFNA('[3]Nat GDP per cap ppp growth rate'!DM32,0)-IF(Settings!$C$16="No",0,Parameters!DM$164*('AMOC national temperature'!DM31-Parameters!DM$128)+Parameters!DM$165*('AMOC national temperature'!DM31-Parameters!DM$128)^2)))*IF(Settings!$C$16="No",1,(1-SLR!$D31*Parameters!DM$181))&lt;=0,Parameters!$B$189,(Parameters!$B$174*(1-Parameters!DM$185)*_xlfn.IFNA('[3]National GDP per capita ppp'!DM32,0)+(1-Parameters!$B$174)*DM31)*(1+(_xlfn.IFNA('[3]Nat GDP per cap ppp growth rate'!DM32,0)-IF(Settings!$C$16="No",0,Parameters!DM$164*('AMOC national temperature'!DM31-Parameters!DM$128)+Parameters!DM$165*('AMOC national temperature'!DM31-Parameters!DM$128)^2)))*IF(Settings!$C$16="No",1,(1-SLR!$D31*Parameters!DM$181))))</f>
        <v>11862.219972079247</v>
      </c>
      <c r="DN32" s="22">
        <f ca="1">IF(DN$2=0,0,IF((Parameters!$B$174*(1-Parameters!DN$185)*_xlfn.IFNA('[3]National GDP per capita ppp'!DN32,0)+(1-Parameters!$B$174)*DN31)*(1+(_xlfn.IFNA('[3]Nat GDP per cap ppp growth rate'!DN32,0)-IF(Settings!$C$16="No",0,Parameters!DN$164*('AMOC national temperature'!DN31-Parameters!DN$128)+Parameters!DN$165*('AMOC national temperature'!DN31-Parameters!DN$128)^2)))*IF(Settings!$C$16="No",1,(1-SLR!$D31*Parameters!DN$181))&lt;=0,Parameters!$B$189,(Parameters!$B$174*(1-Parameters!DN$185)*_xlfn.IFNA('[3]National GDP per capita ppp'!DN32,0)+(1-Parameters!$B$174)*DN31)*(1+(_xlfn.IFNA('[3]Nat GDP per cap ppp growth rate'!DN32,0)-IF(Settings!$C$16="No",0,Parameters!DN$164*('AMOC national temperature'!DN31-Parameters!DN$128)+Parameters!DN$165*('AMOC national temperature'!DN31-Parameters!DN$128)^2)))*IF(Settings!$C$16="No",1,(1-SLR!$D31*Parameters!DN$181))))</f>
        <v>21987.671517070492</v>
      </c>
      <c r="DO32" s="22">
        <f ca="1">IF(DO$2=0,0,IF((Parameters!$B$174*(1-Parameters!DO$185)*_xlfn.IFNA('[3]National GDP per capita ppp'!DO32,0)+(1-Parameters!$B$174)*DO31)*(1+(_xlfn.IFNA('[3]Nat GDP per cap ppp growth rate'!DO32,0)-IF(Settings!$C$16="No",0,Parameters!DO$164*('AMOC national temperature'!DO31-Parameters!DO$128)+Parameters!DO$165*('AMOC national temperature'!DO31-Parameters!DO$128)^2)))*IF(Settings!$C$16="No",1,(1-SLR!$D31*Parameters!DO$181))&lt;=0,Parameters!$B$189,(Parameters!$B$174*(1-Parameters!DO$185)*_xlfn.IFNA('[3]National GDP per capita ppp'!DO32,0)+(1-Parameters!$B$174)*DO31)*(1+(_xlfn.IFNA('[3]Nat GDP per cap ppp growth rate'!DO32,0)-IF(Settings!$C$16="No",0,Parameters!DO$164*('AMOC national temperature'!DO31-Parameters!DO$128)+Parameters!DO$165*('AMOC national temperature'!DO31-Parameters!DO$128)^2)))*IF(Settings!$C$16="No",1,(1-SLR!$D31*Parameters!DO$181))))</f>
        <v>25359.226140541108</v>
      </c>
      <c r="DP32" s="22">
        <f ca="1">IF(DP$2=0,0,IF((Parameters!$B$174*(1-Parameters!DP$185)*_xlfn.IFNA('[3]National GDP per capita ppp'!DP32,0)+(1-Parameters!$B$174)*DP31)*(1+(_xlfn.IFNA('[3]Nat GDP per cap ppp growth rate'!DP32,0)-IF(Settings!$C$16="No",0,Parameters!DP$164*('AMOC national temperature'!DP31-Parameters!DP$128)+Parameters!DP$165*('AMOC national temperature'!DP31-Parameters!DP$128)^2)))*IF(Settings!$C$16="No",1,(1-SLR!$D31*Parameters!DP$181))&lt;=0,Parameters!$B$189,(Parameters!$B$174*(1-Parameters!DP$185)*_xlfn.IFNA('[3]National GDP per capita ppp'!DP32,0)+(1-Parameters!$B$174)*DP31)*(1+(_xlfn.IFNA('[3]Nat GDP per cap ppp growth rate'!DP32,0)-IF(Settings!$C$16="No",0,Parameters!DP$164*('AMOC national temperature'!DP31-Parameters!DP$128)+Parameters!DP$165*('AMOC national temperature'!DP31-Parameters!DP$128)^2)))*IF(Settings!$C$16="No",1,(1-SLR!$D31*Parameters!DP$181))))</f>
        <v>2218.5302873159499</v>
      </c>
      <c r="DQ32" s="22">
        <f ca="1">IF(DQ$2=0,0,IF((Parameters!$B$174*(1-Parameters!DQ$185)*_xlfn.IFNA('[3]National GDP per capita ppp'!DQ32,0)+(1-Parameters!$B$174)*DQ31)*(1+(_xlfn.IFNA('[3]Nat GDP per cap ppp growth rate'!DQ32,0)-IF(Settings!$C$16="No",0,Parameters!DQ$164*('AMOC national temperature'!DQ31-Parameters!DQ$128)+Parameters!DQ$165*('AMOC national temperature'!DQ31-Parameters!DQ$128)^2)))*IF(Settings!$C$16="No",1,(1-SLR!$D31*Parameters!DQ$181))&lt;=0,Parameters!$B$189,(Parameters!$B$174*(1-Parameters!DQ$185)*_xlfn.IFNA('[3]National GDP per capita ppp'!DQ32,0)+(1-Parameters!$B$174)*DQ31)*(1+(_xlfn.IFNA('[3]Nat GDP per cap ppp growth rate'!DQ32,0)-IF(Settings!$C$16="No",0,Parameters!DQ$164*('AMOC national temperature'!DQ31-Parameters!DQ$128)+Parameters!DQ$165*('AMOC national temperature'!DQ31-Parameters!DQ$128)^2)))*IF(Settings!$C$16="No",1,(1-SLR!$D31*Parameters!DQ$181))))</f>
        <v>6308.7820794759446</v>
      </c>
      <c r="DR32" s="22">
        <f>IF(DR$2=0,0,IF((Parameters!$B$174*(1-Parameters!DR$185)*_xlfn.IFNA('[3]National GDP per capita ppp'!DR32,0)+(1-Parameters!$B$174)*DR31)*(1+(_xlfn.IFNA('[3]Nat GDP per cap ppp growth rate'!DR32,0)-IF(Settings!$C$16="No",0,Parameters!DR$164*('AMOC national temperature'!DR31-Parameters!DR$128)+Parameters!DR$165*('AMOC national temperature'!DR31-Parameters!DR$128)^2)))*IF(Settings!$C$16="No",1,(1-SLR!$D31*Parameters!DR$181))&lt;=0,Parameters!$B$189,(Parameters!$B$174*(1-Parameters!DR$185)*_xlfn.IFNA('[3]National GDP per capita ppp'!DR32,0)+(1-Parameters!$B$174)*DR31)*(1+(_xlfn.IFNA('[3]Nat GDP per cap ppp growth rate'!DR32,0)-IF(Settings!$C$16="No",0,Parameters!DR$164*('AMOC national temperature'!DR31-Parameters!DR$128)+Parameters!DR$165*('AMOC national temperature'!DR31-Parameters!DR$128)^2)))*IF(Settings!$C$16="No",1,(1-SLR!$D31*Parameters!DR$181))))</f>
        <v>0</v>
      </c>
      <c r="DS32" s="22">
        <f ca="1">IF(DS$2=0,0,IF((Parameters!$B$174*(1-Parameters!DS$185)*_xlfn.IFNA('[3]National GDP per capita ppp'!DS32,0)+(1-Parameters!$B$174)*DS31)*(1+(_xlfn.IFNA('[3]Nat GDP per cap ppp growth rate'!DS32,0)-IF(Settings!$C$16="No",0,Parameters!DS$164*('AMOC national temperature'!DS31-Parameters!DS$128)+Parameters!DS$165*('AMOC national temperature'!DS31-Parameters!DS$128)^2)))*IF(Settings!$C$16="No",1,(1-SLR!$D31*Parameters!DS$181))&lt;=0,Parameters!$B$189,(Parameters!$B$174*(1-Parameters!DS$185)*_xlfn.IFNA('[3]National GDP per capita ppp'!DS32,0)+(1-Parameters!$B$174)*DS31)*(1+(_xlfn.IFNA('[3]Nat GDP per cap ppp growth rate'!DS32,0)-IF(Settings!$C$16="No",0,Parameters!DS$164*('AMOC national temperature'!DS31-Parameters!DS$128)+Parameters!DS$165*('AMOC national temperature'!DS31-Parameters!DS$128)^2)))*IF(Settings!$C$16="No",1,(1-SLR!$D31*Parameters!DS$181))))</f>
        <v>33801.041653281471</v>
      </c>
      <c r="DT32" s="22">
        <f ca="1">IF(DT$2=0,0,IF((Parameters!$B$174*(1-Parameters!DT$185)*_xlfn.IFNA('[3]National GDP per capita ppp'!DT32,0)+(1-Parameters!$B$174)*DT31)*(1+(_xlfn.IFNA('[3]Nat GDP per cap ppp growth rate'!DT32,0)-IF(Settings!$C$16="No",0,Parameters!DT$164*('AMOC national temperature'!DT31-Parameters!DT$128)+Parameters!DT$165*('AMOC national temperature'!DT31-Parameters!DT$128)^2)))*IF(Settings!$C$16="No",1,(1-SLR!$D31*Parameters!DT$181))&lt;=0,Parameters!$B$189,(Parameters!$B$174*(1-Parameters!DT$185)*_xlfn.IFNA('[3]National GDP per capita ppp'!DT32,0)+(1-Parameters!$B$174)*DT31)*(1+(_xlfn.IFNA('[3]Nat GDP per cap ppp growth rate'!DT32,0)-IF(Settings!$C$16="No",0,Parameters!DT$164*('AMOC national temperature'!DT31-Parameters!DT$128)+Parameters!DT$165*('AMOC national temperature'!DT31-Parameters!DT$128)^2)))*IF(Settings!$C$16="No",1,(1-SLR!$D31*Parameters!DT$181))))</f>
        <v>2428.8116918761157</v>
      </c>
      <c r="DU32" s="22">
        <f ca="1">IF(DU$2=0,0,IF((Parameters!$B$174*(1-Parameters!DU$185)*_xlfn.IFNA('[3]National GDP per capita ppp'!DU32,0)+(1-Parameters!$B$174)*DU31)*(1+(_xlfn.IFNA('[3]Nat GDP per cap ppp growth rate'!DU32,0)-IF(Settings!$C$16="No",0,Parameters!DU$164*('AMOC national temperature'!DU31-Parameters!DU$128)+Parameters!DU$165*('AMOC national temperature'!DU31-Parameters!DU$128)^2)))*IF(Settings!$C$16="No",1,(1-SLR!$D31*Parameters!DU$181))&lt;=0,Parameters!$B$189,(Parameters!$B$174*(1-Parameters!DU$185)*_xlfn.IFNA('[3]National GDP per capita ppp'!DU32,0)+(1-Parameters!$B$174)*DU31)*(1+(_xlfn.IFNA('[3]Nat GDP per cap ppp growth rate'!DU32,0)-IF(Settings!$C$16="No",0,Parameters!DU$164*('AMOC national temperature'!DU31-Parameters!DU$128)+Parameters!DU$165*('AMOC national temperature'!DU31-Parameters!DU$128)^2)))*IF(Settings!$C$16="No",1,(1-SLR!$D31*Parameters!DU$181))))</f>
        <v>63285.933761458509</v>
      </c>
      <c r="DV32" s="22">
        <f ca="1">IF(DV$2=0,0,IF((Parameters!$B$174*(1-Parameters!DV$185)*_xlfn.IFNA('[3]National GDP per capita ppp'!DV32,0)+(1-Parameters!$B$174)*DV31)*(1+(_xlfn.IFNA('[3]Nat GDP per cap ppp growth rate'!DV32,0)-IF(Settings!$C$16="No",0,Parameters!DV$164*('AMOC national temperature'!DV31-Parameters!DV$128)+Parameters!DV$165*('AMOC national temperature'!DV31-Parameters!DV$128)^2)))*IF(Settings!$C$16="No",1,(1-SLR!$D31*Parameters!DV$181))&lt;=0,Parameters!$B$189,(Parameters!$B$174*(1-Parameters!DV$185)*_xlfn.IFNA('[3]National GDP per capita ppp'!DV32,0)+(1-Parameters!$B$174)*DV31)*(1+(_xlfn.IFNA('[3]Nat GDP per cap ppp growth rate'!DV32,0)-IF(Settings!$C$16="No",0,Parameters!DV$164*('AMOC national temperature'!DV31-Parameters!DV$128)+Parameters!DV$165*('AMOC national temperature'!DV31-Parameters!DV$128)^2)))*IF(Settings!$C$16="No",1,(1-SLR!$D31*Parameters!DV$181))))</f>
        <v>17098.596314979273</v>
      </c>
      <c r="DW32" s="22">
        <f>IF(DW$2=0,0,IF((Parameters!$B$174*(1-Parameters!DW$185)*_xlfn.IFNA('[3]National GDP per capita ppp'!DW32,0)+(1-Parameters!$B$174)*DW31)*(1+(_xlfn.IFNA('[3]Nat GDP per cap ppp growth rate'!DW32,0)-IF(Settings!$C$16="No",0,Parameters!DW$164*('AMOC national temperature'!DW31-Parameters!DW$128)+Parameters!DW$165*('AMOC national temperature'!DW31-Parameters!DW$128)^2)))*IF(Settings!$C$16="No",1,(1-SLR!$D31*Parameters!DW$181))&lt;=0,Parameters!$B$189,(Parameters!$B$174*(1-Parameters!DW$185)*_xlfn.IFNA('[3]National GDP per capita ppp'!DW32,0)+(1-Parameters!$B$174)*DW31)*(1+(_xlfn.IFNA('[3]Nat GDP per cap ppp growth rate'!DW32,0)-IF(Settings!$C$16="No",0,Parameters!DW$164*('AMOC national temperature'!DW31-Parameters!DW$128)+Parameters!DW$165*('AMOC national temperature'!DW31-Parameters!DW$128)^2)))*IF(Settings!$C$16="No",1,(1-SLR!$D31*Parameters!DW$181))))</f>
        <v>0</v>
      </c>
      <c r="DX32" s="22">
        <f ca="1">IF(DX$2=0,0,IF((Parameters!$B$174*(1-Parameters!DX$185)*_xlfn.IFNA('[3]National GDP per capita ppp'!DX32,0)+(1-Parameters!$B$174)*DX31)*(1+(_xlfn.IFNA('[3]Nat GDP per cap ppp growth rate'!DX32,0)-IF(Settings!$C$16="No",0,Parameters!DX$164*('AMOC national temperature'!DX31-Parameters!DX$128)+Parameters!DX$165*('AMOC national temperature'!DX31-Parameters!DX$128)^2)))*IF(Settings!$C$16="No",1,(1-SLR!$D31*Parameters!DX$181))&lt;=0,Parameters!$B$189,(Parameters!$B$174*(1-Parameters!DX$185)*_xlfn.IFNA('[3]National GDP per capita ppp'!DX32,0)+(1-Parameters!$B$174)*DX31)*(1+(_xlfn.IFNA('[3]Nat GDP per cap ppp growth rate'!DX32,0)-IF(Settings!$C$16="No",0,Parameters!DX$164*('AMOC national temperature'!DX31-Parameters!DX$128)+Parameters!DX$165*('AMOC national temperature'!DX31-Parameters!DX$128)^2)))*IF(Settings!$C$16="No",1,(1-SLR!$D31*Parameters!DX$181))))</f>
        <v>1710.835860728208</v>
      </c>
      <c r="DY32" s="22">
        <f ca="1">IF(DY$2=0,0,IF((Parameters!$B$174*(1-Parameters!DY$185)*_xlfn.IFNA('[3]National GDP per capita ppp'!DY32,0)+(1-Parameters!$B$174)*DY31)*(1+(_xlfn.IFNA('[3]Nat GDP per cap ppp growth rate'!DY32,0)-IF(Settings!$C$16="No",0,Parameters!DY$164*('AMOC national temperature'!DY31-Parameters!DY$128)+Parameters!DY$165*('AMOC national temperature'!DY31-Parameters!DY$128)^2)))*IF(Settings!$C$16="No",1,(1-SLR!$D31*Parameters!DY$181))&lt;=0,Parameters!$B$189,(Parameters!$B$174*(1-Parameters!DY$185)*_xlfn.IFNA('[3]National GDP per capita ppp'!DY32,0)+(1-Parameters!$B$174)*DY31)*(1+(_xlfn.IFNA('[3]Nat GDP per cap ppp growth rate'!DY32,0)-IF(Settings!$C$16="No",0,Parameters!DY$164*('AMOC national temperature'!DY31-Parameters!DY$128)+Parameters!DY$165*('AMOC national temperature'!DY31-Parameters!DY$128)^2)))*IF(Settings!$C$16="No",1,(1-SLR!$D31*Parameters!DY$181))))</f>
        <v>9362.4632642023953</v>
      </c>
      <c r="DZ32" s="22">
        <f ca="1">IF(DZ$2=0,0,IF((Parameters!$B$174*(1-Parameters!DZ$185)*_xlfn.IFNA('[3]National GDP per capita ppp'!DZ32,0)+(1-Parameters!$B$174)*DZ31)*(1+(_xlfn.IFNA('[3]Nat GDP per cap ppp growth rate'!DZ32,0)-IF(Settings!$C$16="No",0,Parameters!DZ$164*('AMOC national temperature'!DZ31-Parameters!DZ$128)+Parameters!DZ$165*('AMOC national temperature'!DZ31-Parameters!DZ$128)^2)))*IF(Settings!$C$16="No",1,(1-SLR!$D31*Parameters!DZ$181))&lt;=0,Parameters!$B$189,(Parameters!$B$174*(1-Parameters!DZ$185)*_xlfn.IFNA('[3]National GDP per capita ppp'!DZ32,0)+(1-Parameters!$B$174)*DZ31)*(1+(_xlfn.IFNA('[3]Nat GDP per cap ppp growth rate'!DZ32,0)-IF(Settings!$C$16="No",0,Parameters!DZ$164*('AMOC national temperature'!DZ31-Parameters!DZ$128)+Parameters!DZ$165*('AMOC national temperature'!DZ31-Parameters!DZ$128)^2)))*IF(Settings!$C$16="No",1,(1-SLR!$D31*Parameters!DZ$181))))</f>
        <v>7726.8261614712264</v>
      </c>
      <c r="EA32" s="22">
        <f ca="1">IF(EA$2=0,0,IF((Parameters!$B$174*(1-Parameters!EA$185)*_xlfn.IFNA('[3]National GDP per capita ppp'!EA32,0)+(1-Parameters!$B$174)*EA31)*(1+(_xlfn.IFNA('[3]Nat GDP per cap ppp growth rate'!EA32,0)-IF(Settings!$C$16="No",0,Parameters!EA$164*('AMOC national temperature'!EA31-Parameters!EA$128)+Parameters!EA$165*('AMOC national temperature'!EA31-Parameters!EA$128)^2)))*IF(Settings!$C$16="No",1,(1-SLR!$D31*Parameters!EA$181))&lt;=0,Parameters!$B$189,(Parameters!$B$174*(1-Parameters!EA$185)*_xlfn.IFNA('[3]National GDP per capita ppp'!EA32,0)+(1-Parameters!$B$174)*EA31)*(1+(_xlfn.IFNA('[3]Nat GDP per cap ppp growth rate'!EA32,0)-IF(Settings!$C$16="No",0,Parameters!EA$164*('AMOC national temperature'!EA31-Parameters!EA$128)+Parameters!EA$165*('AMOC national temperature'!EA31-Parameters!EA$128)^2)))*IF(Settings!$C$16="No",1,(1-SLR!$D31*Parameters!EA$181))))</f>
        <v>51687.654715047473</v>
      </c>
      <c r="EB32" s="22">
        <f ca="1">IF(EB$2=0,0,IF((Parameters!$B$174*(1-Parameters!EB$185)*_xlfn.IFNA('[3]National GDP per capita ppp'!EB32,0)+(1-Parameters!$B$174)*EB31)*(1+(_xlfn.IFNA('[3]Nat GDP per cap ppp growth rate'!EB32,0)-IF(Settings!$C$16="No",0,Parameters!EB$164*('AMOC national temperature'!EB31-Parameters!EB$128)+Parameters!EB$165*('AMOC national temperature'!EB31-Parameters!EB$128)^2)))*IF(Settings!$C$16="No",1,(1-SLR!$D31*Parameters!EB$181))&lt;=0,Parameters!$B$189,(Parameters!$B$174*(1-Parameters!EB$185)*_xlfn.IFNA('[3]National GDP per capita ppp'!EB32,0)+(1-Parameters!$B$174)*EB31)*(1+(_xlfn.IFNA('[3]Nat GDP per cap ppp growth rate'!EB32,0)-IF(Settings!$C$16="No",0,Parameters!EB$164*('AMOC national temperature'!EB31-Parameters!EB$128)+Parameters!EB$165*('AMOC national temperature'!EB31-Parameters!EB$128)^2)))*IF(Settings!$C$16="No",1,(1-SLR!$D31*Parameters!EB$181))))</f>
        <v>60522.001143698428</v>
      </c>
      <c r="EC32" s="22">
        <f ca="1">IF(EC$2=0,0,IF((Parameters!$B$174*(1-Parameters!EC$185)*_xlfn.IFNA('[3]National GDP per capita ppp'!EC32,0)+(1-Parameters!$B$174)*EC31)*(1+(_xlfn.IFNA('[3]Nat GDP per cap ppp growth rate'!EC32,0)-IF(Settings!$C$16="No",0,Parameters!EC$164*('AMOC national temperature'!EC31-Parameters!EC$128)+Parameters!EC$165*('AMOC national temperature'!EC31-Parameters!EC$128)^2)))*IF(Settings!$C$16="No",1,(1-SLR!$D31*Parameters!EC$181))&lt;=0,Parameters!$B$189,(Parameters!$B$174*(1-Parameters!EC$185)*_xlfn.IFNA('[3]National GDP per capita ppp'!EC32,0)+(1-Parameters!$B$174)*EC31)*(1+(_xlfn.IFNA('[3]Nat GDP per cap ppp growth rate'!EC32,0)-IF(Settings!$C$16="No",0,Parameters!EC$164*('AMOC national temperature'!EC31-Parameters!EC$128)+Parameters!EC$165*('AMOC national temperature'!EC31-Parameters!EC$128)^2)))*IF(Settings!$C$16="No",1,(1-SLR!$D31*Parameters!EC$181))))</f>
        <v>5627.0521230643481</v>
      </c>
      <c r="ED32" s="22">
        <f ca="1">IF(ED$2=0,0,IF((Parameters!$B$174*(1-Parameters!ED$185)*_xlfn.IFNA('[3]National GDP per capita ppp'!ED32,0)+(1-Parameters!$B$174)*ED31)*(1+(_xlfn.IFNA('[3]Nat GDP per cap ppp growth rate'!ED32,0)-IF(Settings!$C$16="No",0,Parameters!ED$164*('AMOC national temperature'!ED31-Parameters!ED$128)+Parameters!ED$165*('AMOC national temperature'!ED31-Parameters!ED$128)^2)))*IF(Settings!$C$16="No",1,(1-SLR!$D31*Parameters!ED$181))&lt;=0,Parameters!$B$189,(Parameters!$B$174*(1-Parameters!ED$185)*_xlfn.IFNA('[3]National GDP per capita ppp'!ED32,0)+(1-Parameters!$B$174)*ED31)*(1+(_xlfn.IFNA('[3]Nat GDP per cap ppp growth rate'!ED32,0)-IF(Settings!$C$16="No",0,Parameters!ED$164*('AMOC national temperature'!ED31-Parameters!ED$128)+Parameters!ED$165*('AMOC national temperature'!ED31-Parameters!ED$128)^2)))*IF(Settings!$C$16="No",1,(1-SLR!$D31*Parameters!ED$181))))</f>
        <v>21957.314930263692</v>
      </c>
      <c r="EE32" s="22">
        <f ca="1">IF(EE$2=0,0,IF((Parameters!$B$174*(1-Parameters!EE$185)*_xlfn.IFNA('[3]National GDP per capita ppp'!EE32,0)+(1-Parameters!$B$174)*EE31)*(1+(_xlfn.IFNA('[3]Nat GDP per cap ppp growth rate'!EE32,0)-IF(Settings!$C$16="No",0,Parameters!EE$164*('AMOC national temperature'!EE31-Parameters!EE$128)+Parameters!EE$165*('AMOC national temperature'!EE31-Parameters!EE$128)^2)))*IF(Settings!$C$16="No",1,(1-SLR!$D31*Parameters!EE$181))&lt;=0,Parameters!$B$189,(Parameters!$B$174*(1-Parameters!EE$185)*_xlfn.IFNA('[3]National GDP per capita ppp'!EE32,0)+(1-Parameters!$B$174)*EE31)*(1+(_xlfn.IFNA('[3]Nat GDP per cap ppp growth rate'!EE32,0)-IF(Settings!$C$16="No",0,Parameters!EE$164*('AMOC national temperature'!EE31-Parameters!EE$128)+Parameters!EE$165*('AMOC national temperature'!EE31-Parameters!EE$128)^2)))*IF(Settings!$C$16="No",1,(1-SLR!$D31*Parameters!EE$181))))</f>
        <v>41712.906179510464</v>
      </c>
      <c r="EF32" s="22">
        <f ca="1">IF(EF$2=0,0,IF((Parameters!$B$174*(1-Parameters!EF$185)*_xlfn.IFNA('[3]National GDP per capita ppp'!EF32,0)+(1-Parameters!$B$174)*EF31)*(1+(_xlfn.IFNA('[3]Nat GDP per cap ppp growth rate'!EF32,0)-IF(Settings!$C$16="No",0,Parameters!EF$164*('AMOC national temperature'!EF31-Parameters!EF$128)+Parameters!EF$165*('AMOC national temperature'!EF31-Parameters!EF$128)^2)))*IF(Settings!$C$16="No",1,(1-SLR!$D31*Parameters!EF$181))&lt;=0,Parameters!$B$189,(Parameters!$B$174*(1-Parameters!EF$185)*_xlfn.IFNA('[3]National GDP per capita ppp'!EF32,0)+(1-Parameters!$B$174)*EF31)*(1+(_xlfn.IFNA('[3]Nat GDP per cap ppp growth rate'!EF32,0)-IF(Settings!$C$16="No",0,Parameters!EF$164*('AMOC national temperature'!EF31-Parameters!EF$128)+Parameters!EF$165*('AMOC national temperature'!EF31-Parameters!EF$128)^2)))*IF(Settings!$C$16="No",1,(1-SLR!$D31*Parameters!EF$181))))</f>
        <v>77354.724078832267</v>
      </c>
      <c r="EG32" s="22">
        <f ca="1">IF(EG$2=0,0,IF((Parameters!$B$174*(1-Parameters!EG$185)*_xlfn.IFNA('[3]National GDP per capita ppp'!EG32,0)+(1-Parameters!$B$174)*EG31)*(1+(_xlfn.IFNA('[3]Nat GDP per cap ppp growth rate'!EG32,0)-IF(Settings!$C$16="No",0,Parameters!EG$164*('AMOC national temperature'!EG31-Parameters!EG$128)+Parameters!EG$165*('AMOC national temperature'!EG31-Parameters!EG$128)^2)))*IF(Settings!$C$16="No",1,(1-SLR!$D31*Parameters!EG$181))&lt;=0,Parameters!$B$189,(Parameters!$B$174*(1-Parameters!EG$185)*_xlfn.IFNA('[3]National GDP per capita ppp'!EG32,0)+(1-Parameters!$B$174)*EG31)*(1+(_xlfn.IFNA('[3]Nat GDP per cap ppp growth rate'!EG32,0)-IF(Settings!$C$16="No",0,Parameters!EG$164*('AMOC national temperature'!EG31-Parameters!EG$128)+Parameters!EG$165*('AMOC national temperature'!EG31-Parameters!EG$128)^2)))*IF(Settings!$C$16="No",1,(1-SLR!$D31*Parameters!EG$181))))</f>
        <v>14457.211292382541</v>
      </c>
      <c r="EH32" s="22">
        <f ca="1">IF(EH$2=0,0,IF((Parameters!$B$174*(1-Parameters!EH$185)*_xlfn.IFNA('[3]National GDP per capita ppp'!EH32,0)+(1-Parameters!$B$174)*EH31)*(1+(_xlfn.IFNA('[3]Nat GDP per cap ppp growth rate'!EH32,0)-IF(Settings!$C$16="No",0,Parameters!EH$164*('AMOC national temperature'!EH31-Parameters!EH$128)+Parameters!EH$165*('AMOC national temperature'!EH31-Parameters!EH$128)^2)))*IF(Settings!$C$16="No",1,(1-SLR!$D31*Parameters!EH$181))&lt;=0,Parameters!$B$189,(Parameters!$B$174*(1-Parameters!EH$185)*_xlfn.IFNA('[3]National GDP per capita ppp'!EH32,0)+(1-Parameters!$B$174)*EH31)*(1+(_xlfn.IFNA('[3]Nat GDP per cap ppp growth rate'!EH32,0)-IF(Settings!$C$16="No",0,Parameters!EH$164*('AMOC national temperature'!EH31-Parameters!EH$128)+Parameters!EH$165*('AMOC national temperature'!EH31-Parameters!EH$128)^2)))*IF(Settings!$C$16="No",1,(1-SLR!$D31*Parameters!EH$181))))</f>
        <v>27717.701952072952</v>
      </c>
      <c r="EI32" s="22">
        <f ca="1">IF(EI$2=0,0,IF((Parameters!$B$174*(1-Parameters!EI$185)*_xlfn.IFNA('[3]National GDP per capita ppp'!EI32,0)+(1-Parameters!$B$174)*EI31)*(1+(_xlfn.IFNA('[3]Nat GDP per cap ppp growth rate'!EI32,0)-IF(Settings!$C$16="No",0,Parameters!EI$164*('AMOC national temperature'!EI31-Parameters!EI$128)+Parameters!EI$165*('AMOC national temperature'!EI31-Parameters!EI$128)^2)))*IF(Settings!$C$16="No",1,(1-SLR!$D31*Parameters!EI$181))&lt;=0,Parameters!$B$189,(Parameters!$B$174*(1-Parameters!EI$185)*_xlfn.IFNA('[3]National GDP per capita ppp'!EI32,0)+(1-Parameters!$B$174)*EI31)*(1+(_xlfn.IFNA('[3]Nat GDP per cap ppp growth rate'!EI32,0)-IF(Settings!$C$16="No",0,Parameters!EI$164*('AMOC national temperature'!EI31-Parameters!EI$128)+Parameters!EI$165*('AMOC national temperature'!EI31-Parameters!EI$128)^2)))*IF(Settings!$C$16="No",1,(1-SLR!$D31*Parameters!EI$181))))</f>
        <v>18570.524357179445</v>
      </c>
      <c r="EJ32" s="22">
        <f ca="1">IF(EJ$2=0,0,IF((Parameters!$B$174*(1-Parameters!EJ$185)*_xlfn.IFNA('[3]National GDP per capita ppp'!EJ32,0)+(1-Parameters!$B$174)*EJ31)*(1+(_xlfn.IFNA('[3]Nat GDP per cap ppp growth rate'!EJ32,0)-IF(Settings!$C$16="No",0,Parameters!EJ$164*('AMOC national temperature'!EJ31-Parameters!EJ$128)+Parameters!EJ$165*('AMOC national temperature'!EJ31-Parameters!EJ$128)^2)))*IF(Settings!$C$16="No",1,(1-SLR!$D31*Parameters!EJ$181))&lt;=0,Parameters!$B$189,(Parameters!$B$174*(1-Parameters!EJ$185)*_xlfn.IFNA('[3]National GDP per capita ppp'!EJ32,0)+(1-Parameters!$B$174)*EJ31)*(1+(_xlfn.IFNA('[3]Nat GDP per cap ppp growth rate'!EJ32,0)-IF(Settings!$C$16="No",0,Parameters!EJ$164*('AMOC national temperature'!EJ31-Parameters!EJ$128)+Parameters!EJ$165*('AMOC national temperature'!EJ31-Parameters!EJ$128)^2)))*IF(Settings!$C$16="No",1,(1-SLR!$D31*Parameters!EJ$181))))</f>
        <v>13892.78417908325</v>
      </c>
      <c r="EK32" s="22">
        <f ca="1">IF(EK$2=0,0,IF((Parameters!$B$174*(1-Parameters!EK$185)*_xlfn.IFNA('[3]National GDP per capita ppp'!EK32,0)+(1-Parameters!$B$174)*EK31)*(1+(_xlfn.IFNA('[3]Nat GDP per cap ppp growth rate'!EK32,0)-IF(Settings!$C$16="No",0,Parameters!EK$164*('AMOC national temperature'!EK31-Parameters!EK$128)+Parameters!EK$165*('AMOC national temperature'!EK31-Parameters!EK$128)^2)))*IF(Settings!$C$16="No",1,(1-SLR!$D31*Parameters!EK$181))&lt;=0,Parameters!$B$189,(Parameters!$B$174*(1-Parameters!EK$185)*_xlfn.IFNA('[3]National GDP per capita ppp'!EK32,0)+(1-Parameters!$B$174)*EK31)*(1+(_xlfn.IFNA('[3]Nat GDP per cap ppp growth rate'!EK32,0)-IF(Settings!$C$16="No",0,Parameters!EK$164*('AMOC national temperature'!EK31-Parameters!EK$128)+Parameters!EK$165*('AMOC national temperature'!EK31-Parameters!EK$128)^2)))*IF(Settings!$C$16="No",1,(1-SLR!$D31*Parameters!EK$181))))</f>
        <v>56486.571559200769</v>
      </c>
      <c r="EL32" s="22">
        <f ca="1">IF(EL$2=0,0,IF((Parameters!$B$174*(1-Parameters!EL$185)*_xlfn.IFNA('[3]National GDP per capita ppp'!EL32,0)+(1-Parameters!$B$174)*EL31)*(1+(_xlfn.IFNA('[3]Nat GDP per cap ppp growth rate'!EL32,0)-IF(Settings!$C$16="No",0,Parameters!EL$164*('AMOC national temperature'!EL31-Parameters!EL$128)+Parameters!EL$165*('AMOC national temperature'!EL31-Parameters!EL$128)^2)))*IF(Settings!$C$16="No",1,(1-SLR!$D31*Parameters!EL$181))&lt;=0,Parameters!$B$189,(Parameters!$B$174*(1-Parameters!EL$185)*_xlfn.IFNA('[3]National GDP per capita ppp'!EL32,0)+(1-Parameters!$B$174)*EL31)*(1+(_xlfn.IFNA('[3]Nat GDP per cap ppp growth rate'!EL32,0)-IF(Settings!$C$16="No",0,Parameters!EL$164*('AMOC national temperature'!EL31-Parameters!EL$128)+Parameters!EL$165*('AMOC national temperature'!EL31-Parameters!EL$128)^2)))*IF(Settings!$C$16="No",1,(1-SLR!$D31*Parameters!EL$181))))</f>
        <v>10566.498396341425</v>
      </c>
      <c r="EM32" s="22">
        <f ca="1">IF(EM$2=0,0,IF((Parameters!$B$174*(1-Parameters!EM$185)*_xlfn.IFNA('[3]National GDP per capita ppp'!EM32,0)+(1-Parameters!$B$174)*EM31)*(1+(_xlfn.IFNA('[3]Nat GDP per cap ppp growth rate'!EM32,0)-IF(Settings!$C$16="No",0,Parameters!EM$164*('AMOC national temperature'!EM31-Parameters!EM$128)+Parameters!EM$165*('AMOC national temperature'!EM31-Parameters!EM$128)^2)))*IF(Settings!$C$16="No",1,(1-SLR!$D31*Parameters!EM$181))&lt;=0,Parameters!$B$189,(Parameters!$B$174*(1-Parameters!EM$185)*_xlfn.IFNA('[3]National GDP per capita ppp'!EM32,0)+(1-Parameters!$B$174)*EM31)*(1+(_xlfn.IFNA('[3]Nat GDP per cap ppp growth rate'!EM32,0)-IF(Settings!$C$16="No",0,Parameters!EM$164*('AMOC national temperature'!EM31-Parameters!EM$128)+Parameters!EM$165*('AMOC national temperature'!EM31-Parameters!EM$128)^2)))*IF(Settings!$C$16="No",1,(1-SLR!$D31*Parameters!EM$181))))</f>
        <v>28773.076828039018</v>
      </c>
      <c r="EN32" s="22">
        <f ca="1">IF(EN$2=0,0,IF((Parameters!$B$174*(1-Parameters!EN$185)*_xlfn.IFNA('[3]National GDP per capita ppp'!EN32,0)+(1-Parameters!$B$174)*EN31)*(1+(_xlfn.IFNA('[3]Nat GDP per cap ppp growth rate'!EN32,0)-IF(Settings!$C$16="No",0,Parameters!EN$164*('AMOC national temperature'!EN31-Parameters!EN$128)+Parameters!EN$165*('AMOC national temperature'!EN31-Parameters!EN$128)^2)))*IF(Settings!$C$16="No",1,(1-SLR!$D31*Parameters!EN$181))&lt;=0,Parameters!$B$189,(Parameters!$B$174*(1-Parameters!EN$185)*_xlfn.IFNA('[3]National GDP per capita ppp'!EN32,0)+(1-Parameters!$B$174)*EN31)*(1+(_xlfn.IFNA('[3]Nat GDP per cap ppp growth rate'!EN32,0)-IF(Settings!$C$16="No",0,Parameters!EN$164*('AMOC national temperature'!EN31-Parameters!EN$128)+Parameters!EN$165*('AMOC national temperature'!EN31-Parameters!EN$128)^2)))*IF(Settings!$C$16="No",1,(1-SLR!$D31*Parameters!EN$181))))</f>
        <v>60124.70916766717</v>
      </c>
      <c r="EO32" s="22">
        <f>IF(EO$2=0,0,IF((Parameters!$B$174*(1-Parameters!EO$185)*_xlfn.IFNA('[3]National GDP per capita ppp'!EO32,0)+(1-Parameters!$B$174)*EO31)*(1+(_xlfn.IFNA('[3]Nat GDP per cap ppp growth rate'!EO32,0)-IF(Settings!$C$16="No",0,Parameters!EO$164*('AMOC national temperature'!EO31-Parameters!EO$128)+Parameters!EO$165*('AMOC national temperature'!EO31-Parameters!EO$128)^2)))*IF(Settings!$C$16="No",1,(1-SLR!$D31*Parameters!EO$181))&lt;=0,Parameters!$B$189,(Parameters!$B$174*(1-Parameters!EO$185)*_xlfn.IFNA('[3]National GDP per capita ppp'!EO32,0)+(1-Parameters!$B$174)*EO31)*(1+(_xlfn.IFNA('[3]Nat GDP per cap ppp growth rate'!EO32,0)-IF(Settings!$C$16="No",0,Parameters!EO$164*('AMOC national temperature'!EO31-Parameters!EO$128)+Parameters!EO$165*('AMOC national temperature'!EO31-Parameters!EO$128)^2)))*IF(Settings!$C$16="No",1,(1-SLR!$D31*Parameters!EO$181))))</f>
        <v>0</v>
      </c>
      <c r="EP32" s="22">
        <f ca="1">IF(EP$2=0,0,IF((Parameters!$B$174*(1-Parameters!EP$185)*_xlfn.IFNA('[3]National GDP per capita ppp'!EP32,0)+(1-Parameters!$B$174)*EP31)*(1+(_xlfn.IFNA('[3]Nat GDP per cap ppp growth rate'!EP32,0)-IF(Settings!$C$16="No",0,Parameters!EP$164*('AMOC national temperature'!EP31-Parameters!EP$128)+Parameters!EP$165*('AMOC national temperature'!EP31-Parameters!EP$128)^2)))*IF(Settings!$C$16="No",1,(1-SLR!$D31*Parameters!EP$181))&lt;=0,Parameters!$B$189,(Parameters!$B$174*(1-Parameters!EP$185)*_xlfn.IFNA('[3]National GDP per capita ppp'!EP32,0)+(1-Parameters!$B$174)*EP31)*(1+(_xlfn.IFNA('[3]Nat GDP per cap ppp growth rate'!EP32,0)-IF(Settings!$C$16="No",0,Parameters!EP$164*('AMOC national temperature'!EP31-Parameters!EP$128)+Parameters!EP$165*('AMOC national temperature'!EP31-Parameters!EP$128)^2)))*IF(Settings!$C$16="No",1,(1-SLR!$D31*Parameters!EP$181))))</f>
        <v>38904.275023252194</v>
      </c>
      <c r="EQ32" s="22">
        <f ca="1">IF(EQ$2=0,0,IF((Parameters!$B$174*(1-Parameters!EQ$185)*_xlfn.IFNA('[3]National GDP per capita ppp'!EQ32,0)+(1-Parameters!$B$174)*EQ31)*(1+(_xlfn.IFNA('[3]Nat GDP per cap ppp growth rate'!EQ32,0)-IF(Settings!$C$16="No",0,Parameters!EQ$164*('AMOC national temperature'!EQ31-Parameters!EQ$128)+Parameters!EQ$165*('AMOC national temperature'!EQ31-Parameters!EQ$128)^2)))*IF(Settings!$C$16="No",1,(1-SLR!$D31*Parameters!EQ$181))&lt;=0,Parameters!$B$189,(Parameters!$B$174*(1-Parameters!EQ$185)*_xlfn.IFNA('[3]National GDP per capita ppp'!EQ32,0)+(1-Parameters!$B$174)*EQ31)*(1+(_xlfn.IFNA('[3]Nat GDP per cap ppp growth rate'!EQ32,0)-IF(Settings!$C$16="No",0,Parameters!EQ$164*('AMOC national temperature'!EQ31-Parameters!EQ$128)+Parameters!EQ$165*('AMOC national temperature'!EQ31-Parameters!EQ$128)^2)))*IF(Settings!$C$16="No",1,(1-SLR!$D31*Parameters!EQ$181))))</f>
        <v>17690.850099505078</v>
      </c>
      <c r="ER32" s="22">
        <f ca="1">IF(ER$2=0,0,IF((Parameters!$B$174*(1-Parameters!ER$185)*_xlfn.IFNA('[3]National GDP per capita ppp'!ER32,0)+(1-Parameters!$B$174)*ER31)*(1+(_xlfn.IFNA('[3]Nat GDP per cap ppp growth rate'!ER32,0)-IF(Settings!$C$16="No",0,Parameters!ER$164*('AMOC national temperature'!ER31-Parameters!ER$128)+Parameters!ER$165*('AMOC national temperature'!ER31-Parameters!ER$128)^2)))*IF(Settings!$C$16="No",1,(1-SLR!$D31*Parameters!ER$181))&lt;=0,Parameters!$B$189,(Parameters!$B$174*(1-Parameters!ER$185)*_xlfn.IFNA('[3]National GDP per capita ppp'!ER32,0)+(1-Parameters!$B$174)*ER31)*(1+(_xlfn.IFNA('[3]Nat GDP per cap ppp growth rate'!ER32,0)-IF(Settings!$C$16="No",0,Parameters!ER$164*('AMOC national temperature'!ER31-Parameters!ER$128)+Parameters!ER$165*('AMOC national temperature'!ER31-Parameters!ER$128)^2)))*IF(Settings!$C$16="No",1,(1-SLR!$D31*Parameters!ER$181))))</f>
        <v>9701.8579871925285</v>
      </c>
      <c r="ES32" s="22">
        <f ca="1">IF(ES$2=0,0,IF((Parameters!$B$174*(1-Parameters!ES$185)*_xlfn.IFNA('[3]National GDP per capita ppp'!ES32,0)+(1-Parameters!$B$174)*ES31)*(1+(_xlfn.IFNA('[3]Nat GDP per cap ppp growth rate'!ES32,0)-IF(Settings!$C$16="No",0,Parameters!ES$164*('AMOC national temperature'!ES31-Parameters!ES$128)+Parameters!ES$165*('AMOC national temperature'!ES31-Parameters!ES$128)^2)))*IF(Settings!$C$16="No",1,(1-SLR!$D31*Parameters!ES$181))&lt;=0,Parameters!$B$189,(Parameters!$B$174*(1-Parameters!ES$185)*_xlfn.IFNA('[3]National GDP per capita ppp'!ES32,0)+(1-Parameters!$B$174)*ES31)*(1+(_xlfn.IFNA('[3]Nat GDP per cap ppp growth rate'!ES32,0)-IF(Settings!$C$16="No",0,Parameters!ES$164*('AMOC national temperature'!ES31-Parameters!ES$128)+Parameters!ES$165*('AMOC national temperature'!ES31-Parameters!ES$128)^2)))*IF(Settings!$C$16="No",1,(1-SLR!$D31*Parameters!ES$181))))</f>
        <v>134008.16688858529</v>
      </c>
      <c r="ET32" s="22">
        <f>IF(ET$2=0,0,IF((Parameters!$B$174*(1-Parameters!ET$185)*_xlfn.IFNA('[3]National GDP per capita ppp'!ET32,0)+(1-Parameters!$B$174)*ET31)*(1+(_xlfn.IFNA('[3]Nat GDP per cap ppp growth rate'!ET32,0)-IF(Settings!$C$16="No",0,Parameters!ET$164*('AMOC national temperature'!ET31-Parameters!ET$128)+Parameters!ET$165*('AMOC national temperature'!ET31-Parameters!ET$128)^2)))*IF(Settings!$C$16="No",1,(1-SLR!$D31*Parameters!ET$181))&lt;=0,Parameters!$B$189,(Parameters!$B$174*(1-Parameters!ET$185)*_xlfn.IFNA('[3]National GDP per capita ppp'!ET32,0)+(1-Parameters!$B$174)*ET31)*(1+(_xlfn.IFNA('[3]Nat GDP per cap ppp growth rate'!ET32,0)-IF(Settings!$C$16="No",0,Parameters!ET$164*('AMOC national temperature'!ET31-Parameters!ET$128)+Parameters!ET$165*('AMOC national temperature'!ET31-Parameters!ET$128)^2)))*IF(Settings!$C$16="No",1,(1-SLR!$D31*Parameters!ET$181))))</f>
        <v>0</v>
      </c>
      <c r="EU32" s="22">
        <f ca="1">IF(EU$2=0,0,IF((Parameters!$B$174*(1-Parameters!EU$185)*_xlfn.IFNA('[3]National GDP per capita ppp'!EU32,0)+(1-Parameters!$B$174)*EU31)*(1+(_xlfn.IFNA('[3]Nat GDP per cap ppp growth rate'!EU32,0)-IF(Settings!$C$16="No",0,Parameters!EU$164*('AMOC national temperature'!EU31-Parameters!EU$128)+Parameters!EU$165*('AMOC national temperature'!EU31-Parameters!EU$128)^2)))*IF(Settings!$C$16="No",1,(1-SLR!$D31*Parameters!EU$181))&lt;=0,Parameters!$B$189,(Parameters!$B$174*(1-Parameters!EU$185)*_xlfn.IFNA('[3]National GDP per capita ppp'!EU32,0)+(1-Parameters!$B$174)*EU31)*(1+(_xlfn.IFNA('[3]Nat GDP per cap ppp growth rate'!EU32,0)-IF(Settings!$C$16="No",0,Parameters!EU$164*('AMOC national temperature'!EU31-Parameters!EU$128)+Parameters!EU$165*('AMOC national temperature'!EU31-Parameters!EU$128)^2)))*IF(Settings!$C$16="No",1,(1-SLR!$D31*Parameters!EU$181))))</f>
        <v>22137.561291939273</v>
      </c>
      <c r="EV32" s="22">
        <f ca="1">IF(EV$2=0,0,IF((Parameters!$B$174*(1-Parameters!EV$185)*_xlfn.IFNA('[3]National GDP per capita ppp'!EV32,0)+(1-Parameters!$B$174)*EV31)*(1+(_xlfn.IFNA('[3]Nat GDP per cap ppp growth rate'!EV32,0)-IF(Settings!$C$16="No",0,Parameters!EV$164*('AMOC national temperature'!EV31-Parameters!EV$128)+Parameters!EV$165*('AMOC national temperature'!EV31-Parameters!EV$128)^2)))*IF(Settings!$C$16="No",1,(1-SLR!$D31*Parameters!EV$181))&lt;=0,Parameters!$B$189,(Parameters!$B$174*(1-Parameters!EV$185)*_xlfn.IFNA('[3]National GDP per capita ppp'!EV32,0)+(1-Parameters!$B$174)*EV31)*(1+(_xlfn.IFNA('[3]Nat GDP per cap ppp growth rate'!EV32,0)-IF(Settings!$C$16="No",0,Parameters!EV$164*('AMOC national temperature'!EV31-Parameters!EV$128)+Parameters!EV$165*('AMOC national temperature'!EV31-Parameters!EV$128)^2)))*IF(Settings!$C$16="No",1,(1-SLR!$D31*Parameters!EV$181))))</f>
        <v>46776.669107659232</v>
      </c>
      <c r="EW32" s="22">
        <f ca="1">IF(EW$2=0,0,IF((Parameters!$B$174*(1-Parameters!EW$185)*_xlfn.IFNA('[3]National GDP per capita ppp'!EW32,0)+(1-Parameters!$B$174)*EW31)*(1+(_xlfn.IFNA('[3]Nat GDP per cap ppp growth rate'!EW32,0)-IF(Settings!$C$16="No",0,Parameters!EW$164*('AMOC national temperature'!EW31-Parameters!EW$128)+Parameters!EW$165*('AMOC national temperature'!EW31-Parameters!EW$128)^2)))*IF(Settings!$C$16="No",1,(1-SLR!$D31*Parameters!EW$181))&lt;=0,Parameters!$B$189,(Parameters!$B$174*(1-Parameters!EW$185)*_xlfn.IFNA('[3]National GDP per capita ppp'!EW32,0)+(1-Parameters!$B$174)*EW31)*(1+(_xlfn.IFNA('[3]Nat GDP per cap ppp growth rate'!EW32,0)-IF(Settings!$C$16="No",0,Parameters!EW$164*('AMOC national temperature'!EW31-Parameters!EW$128)+Parameters!EW$165*('AMOC national temperature'!EW31-Parameters!EW$128)^2)))*IF(Settings!$C$16="No",1,(1-SLR!$D31*Parameters!EW$181))))</f>
        <v>3078.6944686245747</v>
      </c>
      <c r="EX32" s="22">
        <f ca="1">IF(EX$2=0,0,IF((Parameters!$B$174*(1-Parameters!EX$185)*_xlfn.IFNA('[3]National GDP per capita ppp'!EX32,0)+(1-Parameters!$B$174)*EX31)*(1+(_xlfn.IFNA('[3]Nat GDP per cap ppp growth rate'!EX32,0)-IF(Settings!$C$16="No",0,Parameters!EX$164*('AMOC national temperature'!EX31-Parameters!EX$128)+Parameters!EX$165*('AMOC national temperature'!EX31-Parameters!EX$128)^2)))*IF(Settings!$C$16="No",1,(1-SLR!$D31*Parameters!EX$181))&lt;=0,Parameters!$B$189,(Parameters!$B$174*(1-Parameters!EX$185)*_xlfn.IFNA('[3]National GDP per capita ppp'!EX32,0)+(1-Parameters!$B$174)*EX31)*(1+(_xlfn.IFNA('[3]Nat GDP per cap ppp growth rate'!EX32,0)-IF(Settings!$C$16="No",0,Parameters!EX$164*('AMOC national temperature'!EX31-Parameters!EX$128)+Parameters!EX$165*('AMOC national temperature'!EX31-Parameters!EX$128)^2)))*IF(Settings!$C$16="No",1,(1-SLR!$D31*Parameters!EX$181))))</f>
        <v>63966.01979989111</v>
      </c>
      <c r="EY32" s="22">
        <f ca="1">IF(EY$2=0,0,IF((Parameters!$B$174*(1-Parameters!EY$185)*_xlfn.IFNA('[3]National GDP per capita ppp'!EY32,0)+(1-Parameters!$B$174)*EY31)*(1+(_xlfn.IFNA('[3]Nat GDP per cap ppp growth rate'!EY32,0)-IF(Settings!$C$16="No",0,Parameters!EY$164*('AMOC national temperature'!EY31-Parameters!EY$128)+Parameters!EY$165*('AMOC national temperature'!EY31-Parameters!EY$128)^2)))*IF(Settings!$C$16="No",1,(1-SLR!$D31*Parameters!EY$181))&lt;=0,Parameters!$B$189,(Parameters!$B$174*(1-Parameters!EY$185)*_xlfn.IFNA('[3]National GDP per capita ppp'!EY32,0)+(1-Parameters!$B$174)*EY31)*(1+(_xlfn.IFNA('[3]Nat GDP per cap ppp growth rate'!EY32,0)-IF(Settings!$C$16="No",0,Parameters!EY$164*('AMOC national temperature'!EY31-Parameters!EY$128)+Parameters!EY$165*('AMOC national temperature'!EY31-Parameters!EY$128)^2)))*IF(Settings!$C$16="No",1,(1-SLR!$D31*Parameters!EY$181))))</f>
        <v>7565.439567360806</v>
      </c>
      <c r="EZ32" s="22">
        <f ca="1">IF(EZ$2=0,0,IF((Parameters!$B$174*(1-Parameters!EZ$185)*_xlfn.IFNA('[3]National GDP per capita ppp'!EZ32,0)+(1-Parameters!$B$174)*EZ31)*(1+(_xlfn.IFNA('[3]Nat GDP per cap ppp growth rate'!EZ32,0)-IF(Settings!$C$16="No",0,Parameters!EZ$164*('AMOC national temperature'!EZ31-Parameters!EZ$128)+Parameters!EZ$165*('AMOC national temperature'!EZ31-Parameters!EZ$128)^2)))*IF(Settings!$C$16="No",1,(1-SLR!$D31*Parameters!EZ$181))&lt;=0,Parameters!$B$189,(Parameters!$B$174*(1-Parameters!EZ$185)*_xlfn.IFNA('[3]National GDP per capita ppp'!EZ32,0)+(1-Parameters!$B$174)*EZ31)*(1+(_xlfn.IFNA('[3]Nat GDP per cap ppp growth rate'!EZ32,0)-IF(Settings!$C$16="No",0,Parameters!EZ$164*('AMOC national temperature'!EZ31-Parameters!EZ$128)+Parameters!EZ$165*('AMOC national temperature'!EZ31-Parameters!EZ$128)^2)))*IF(Settings!$C$16="No",1,(1-SLR!$D31*Parameters!EZ$181))))</f>
        <v>5949.1542387527197</v>
      </c>
      <c r="FA32" s="22">
        <f ca="1">IF(FA$2=0,0,IF((Parameters!$B$174*(1-Parameters!FA$185)*_xlfn.IFNA('[3]National GDP per capita ppp'!FA32,0)+(1-Parameters!$B$174)*FA31)*(1+(_xlfn.IFNA('[3]Nat GDP per cap ppp growth rate'!FA32,0)-IF(Settings!$C$16="No",0,Parameters!FA$164*('AMOC national temperature'!FA31-Parameters!FA$128)+Parameters!FA$165*('AMOC national temperature'!FA31-Parameters!FA$128)^2)))*IF(Settings!$C$16="No",1,(1-SLR!$D31*Parameters!FA$181))&lt;=0,Parameters!$B$189,(Parameters!$B$174*(1-Parameters!FA$185)*_xlfn.IFNA('[3]National GDP per capita ppp'!FA32,0)+(1-Parameters!$B$174)*FA31)*(1+(_xlfn.IFNA('[3]Nat GDP per cap ppp growth rate'!FA32,0)-IF(Settings!$C$16="No",0,Parameters!FA$164*('AMOC national temperature'!FA31-Parameters!FA$128)+Parameters!FA$165*('AMOC national temperature'!FA31-Parameters!FA$128)^2)))*IF(Settings!$C$16="No",1,(1-SLR!$D31*Parameters!FA$181))))</f>
        <v>8696.8996116517865</v>
      </c>
      <c r="FB32" s="22">
        <f ca="1">IF(FB$2=0,0,IF((Parameters!$B$174*(1-Parameters!FB$185)*_xlfn.IFNA('[3]National GDP per capita ppp'!FB32,0)+(1-Parameters!$B$174)*FB31)*(1+(_xlfn.IFNA('[3]Nat GDP per cap ppp growth rate'!FB32,0)-IF(Settings!$C$16="No",0,Parameters!FB$164*('AMOC national temperature'!FB31-Parameters!FB$128)+Parameters!FB$165*('AMOC national temperature'!FB31-Parameters!FB$128)^2)))*IF(Settings!$C$16="No",1,(1-SLR!$D31*Parameters!FB$181))&lt;=0,Parameters!$B$189,(Parameters!$B$174*(1-Parameters!FB$185)*_xlfn.IFNA('[3]National GDP per capita ppp'!FB32,0)+(1-Parameters!$B$174)*FB31)*(1+(_xlfn.IFNA('[3]Nat GDP per cap ppp growth rate'!FB32,0)-IF(Settings!$C$16="No",0,Parameters!FB$164*('AMOC national temperature'!FB31-Parameters!FB$128)+Parameters!FB$165*('AMOC national temperature'!FB31-Parameters!FB$128)^2)))*IF(Settings!$C$16="No",1,(1-SLR!$D31*Parameters!FB$181))))</f>
        <v>2841.6920960943476</v>
      </c>
      <c r="FC32" s="22">
        <f ca="1">IF(FC$2=0,0,IF((Parameters!$B$174*(1-Parameters!FC$185)*_xlfn.IFNA('[3]National GDP per capita ppp'!FC32,0)+(1-Parameters!$B$174)*FC31)*(1+(_xlfn.IFNA('[3]Nat GDP per cap ppp growth rate'!FC32,0)-IF(Settings!$C$16="No",0,Parameters!FC$164*('AMOC national temperature'!FC31-Parameters!FC$128)+Parameters!FC$165*('AMOC national temperature'!FC31-Parameters!FC$128)^2)))*IF(Settings!$C$16="No",1,(1-SLR!$D31*Parameters!FC$181))&lt;=0,Parameters!$B$189,(Parameters!$B$174*(1-Parameters!FC$185)*_xlfn.IFNA('[3]National GDP per capita ppp'!FC32,0)+(1-Parameters!$B$174)*FC31)*(1+(_xlfn.IFNA('[3]Nat GDP per cap ppp growth rate'!FC32,0)-IF(Settings!$C$16="No",0,Parameters!FC$164*('AMOC national temperature'!FC31-Parameters!FC$128)+Parameters!FC$165*('AMOC national temperature'!FC31-Parameters!FC$128)^2)))*IF(Settings!$C$16="No",1,(1-SLR!$D31*Parameters!FC$181))))</f>
        <v>12928.197158705301</v>
      </c>
      <c r="FD32" s="22">
        <f ca="1">IF(FD$2=0,0,IF((Parameters!$B$174*(1-Parameters!FD$185)*_xlfn.IFNA('[3]National GDP per capita ppp'!FD32,0)+(1-Parameters!$B$174)*FD31)*(1+(_xlfn.IFNA('[3]Nat GDP per cap ppp growth rate'!FD32,0)-IF(Settings!$C$16="No",0,Parameters!FD$164*('AMOC national temperature'!FD31-Parameters!FD$128)+Parameters!FD$165*('AMOC national temperature'!FD31-Parameters!FD$128)^2)))*IF(Settings!$C$16="No",1,(1-SLR!$D31*Parameters!FD$181))&lt;=0,Parameters!$B$189,(Parameters!$B$174*(1-Parameters!FD$185)*_xlfn.IFNA('[3]National GDP per capita ppp'!FD32,0)+(1-Parameters!$B$174)*FD31)*(1+(_xlfn.IFNA('[3]Nat GDP per cap ppp growth rate'!FD32,0)-IF(Settings!$C$16="No",0,Parameters!FD$164*('AMOC national temperature'!FD31-Parameters!FD$128)+Parameters!FD$165*('AMOC national temperature'!FD31-Parameters!FD$128)^2)))*IF(Settings!$C$16="No",1,(1-SLR!$D31*Parameters!FD$181))))</f>
        <v>88638.017615838253</v>
      </c>
      <c r="FE32" s="22">
        <f>IF(FE$2=0,0,IF((Parameters!$B$174*(1-Parameters!FE$185)*_xlfn.IFNA('[3]National GDP per capita ppp'!FE32,0)+(1-Parameters!$B$174)*FE31)*(1+(_xlfn.IFNA('[3]Nat GDP per cap ppp growth rate'!FE32,0)-IF(Settings!$C$16="No",0,Parameters!FE$164*('AMOC national temperature'!FE31-Parameters!FE$128)+Parameters!FE$165*('AMOC national temperature'!FE31-Parameters!FE$128)^2)))*IF(Settings!$C$16="No",1,(1-SLR!$D31*Parameters!FE$181))&lt;=0,Parameters!$B$189,(Parameters!$B$174*(1-Parameters!FE$185)*_xlfn.IFNA('[3]National GDP per capita ppp'!FE32,0)+(1-Parameters!$B$174)*FE31)*(1+(_xlfn.IFNA('[3]Nat GDP per cap ppp growth rate'!FE32,0)-IF(Settings!$C$16="No",0,Parameters!FE$164*('AMOC national temperature'!FE31-Parameters!FE$128)+Parameters!FE$165*('AMOC national temperature'!FE31-Parameters!FE$128)^2)))*IF(Settings!$C$16="No",1,(1-SLR!$D31*Parameters!FE$181))))</f>
        <v>0</v>
      </c>
      <c r="FF32" s="22">
        <f ca="1">IF(FF$2=0,0,IF((Parameters!$B$174*(1-Parameters!FF$185)*_xlfn.IFNA('[3]National GDP per capita ppp'!FF32,0)+(1-Parameters!$B$174)*FF31)*(1+(_xlfn.IFNA('[3]Nat GDP per cap ppp growth rate'!FF32,0)-IF(Settings!$C$16="No",0,Parameters!FF$164*('AMOC national temperature'!FF31-Parameters!FF$128)+Parameters!FF$165*('AMOC national temperature'!FF31-Parameters!FF$128)^2)))*IF(Settings!$C$16="No",1,(1-SLR!$D31*Parameters!FF$181))&lt;=0,Parameters!$B$189,(Parameters!$B$174*(1-Parameters!FF$185)*_xlfn.IFNA('[3]National GDP per capita ppp'!FF32,0)+(1-Parameters!$B$174)*FF31)*(1+(_xlfn.IFNA('[3]Nat GDP per cap ppp growth rate'!FF32,0)-IF(Settings!$C$16="No",0,Parameters!FF$164*('AMOC national temperature'!FF31-Parameters!FF$128)+Parameters!FF$165*('AMOC national temperature'!FF31-Parameters!FF$128)^2)))*IF(Settings!$C$16="No",1,(1-SLR!$D31*Parameters!FF$181))))</f>
        <v>18382.828337914991</v>
      </c>
      <c r="FG32" s="22">
        <f ca="1">IF(FG$2=0,0,IF((Parameters!$B$174*(1-Parameters!FG$185)*_xlfn.IFNA('[3]National GDP per capita ppp'!FG32,0)+(1-Parameters!$B$174)*FG31)*(1+(_xlfn.IFNA('[3]Nat GDP per cap ppp growth rate'!FG32,0)-IF(Settings!$C$16="No",0,Parameters!FG$164*('AMOC national temperature'!FG31-Parameters!FG$128)+Parameters!FG$165*('AMOC national temperature'!FG31-Parameters!FG$128)^2)))*IF(Settings!$C$16="No",1,(1-SLR!$D31*Parameters!FG$181))&lt;=0,Parameters!$B$189,(Parameters!$B$174*(1-Parameters!FG$185)*_xlfn.IFNA('[3]National GDP per capita ppp'!FG32,0)+(1-Parameters!$B$174)*FG31)*(1+(_xlfn.IFNA('[3]Nat GDP per cap ppp growth rate'!FG32,0)-IF(Settings!$C$16="No",0,Parameters!FG$164*('AMOC national temperature'!FG31-Parameters!FG$128)+Parameters!FG$165*('AMOC national temperature'!FG31-Parameters!FG$128)^2)))*IF(Settings!$C$16="No",1,(1-SLR!$D31*Parameters!FG$181))))</f>
        <v>10950.793860396121</v>
      </c>
      <c r="FH32" s="22">
        <f ca="1">IF(FH$2=0,0,IF((Parameters!$B$174*(1-Parameters!FH$185)*_xlfn.IFNA('[3]National GDP per capita ppp'!FH32,0)+(1-Parameters!$B$174)*FH31)*(1+(_xlfn.IFNA('[3]Nat GDP per cap ppp growth rate'!FH32,0)-IF(Settings!$C$16="No",0,Parameters!FH$164*('AMOC national temperature'!FH31-Parameters!FH$128)+Parameters!FH$165*('AMOC national temperature'!FH31-Parameters!FH$128)^2)))*IF(Settings!$C$16="No",1,(1-SLR!$D31*Parameters!FH$181))&lt;=0,Parameters!$B$189,(Parameters!$B$174*(1-Parameters!FH$185)*_xlfn.IFNA('[3]National GDP per capita ppp'!FH32,0)+(1-Parameters!$B$174)*FH31)*(1+(_xlfn.IFNA('[3]Nat GDP per cap ppp growth rate'!FH32,0)-IF(Settings!$C$16="No",0,Parameters!FH$164*('AMOC national temperature'!FH31-Parameters!FH$128)+Parameters!FH$165*('AMOC national temperature'!FH31-Parameters!FH$128)^2)))*IF(Settings!$C$16="No",1,(1-SLR!$D31*Parameters!FH$181))))</f>
        <v>4889.6942301346644</v>
      </c>
      <c r="FI32" s="22">
        <f ca="1">IF(FI$2=0,0,IF((Parameters!$B$174*(1-Parameters!FI$185)*_xlfn.IFNA('[3]National GDP per capita ppp'!FI32,0)+(1-Parameters!$B$174)*FI31)*(1+(_xlfn.IFNA('[3]Nat GDP per cap ppp growth rate'!FI32,0)-IF(Settings!$C$16="No",0,Parameters!FI$164*('AMOC national temperature'!FI31-Parameters!FI$128)+Parameters!FI$165*('AMOC national temperature'!FI31-Parameters!FI$128)^2)))*IF(Settings!$C$16="No",1,(1-SLR!$D31*Parameters!FI$181))&lt;=0,Parameters!$B$189,(Parameters!$B$174*(1-Parameters!FI$185)*_xlfn.IFNA('[3]National GDP per capita ppp'!FI32,0)+(1-Parameters!$B$174)*FI31)*(1+(_xlfn.IFNA('[3]Nat GDP per cap ppp growth rate'!FI32,0)-IF(Settings!$C$16="No",0,Parameters!FI$164*('AMOC national temperature'!FI31-Parameters!FI$128)+Parameters!FI$165*('AMOC national temperature'!FI31-Parameters!FI$128)^2)))*IF(Settings!$C$16="No",1,(1-SLR!$D31*Parameters!FI$181))))</f>
        <v>16150.252593335144</v>
      </c>
      <c r="FJ32" s="22">
        <f ca="1">IF(FJ$2=0,0,IF((Parameters!$B$174*(1-Parameters!FJ$185)*_xlfn.IFNA('[3]National GDP per capita ppp'!FJ32,0)+(1-Parameters!$B$174)*FJ31)*(1+(_xlfn.IFNA('[3]Nat GDP per cap ppp growth rate'!FJ32,0)-IF(Settings!$C$16="No",0,Parameters!FJ$164*('AMOC national temperature'!FJ31-Parameters!FJ$128)+Parameters!FJ$165*('AMOC national temperature'!FJ31-Parameters!FJ$128)^2)))*IF(Settings!$C$16="No",1,(1-SLR!$D31*Parameters!FJ$181))&lt;=0,Parameters!$B$189,(Parameters!$B$174*(1-Parameters!FJ$185)*_xlfn.IFNA('[3]National GDP per capita ppp'!FJ32,0)+(1-Parameters!$B$174)*FJ31)*(1+(_xlfn.IFNA('[3]Nat GDP per cap ppp growth rate'!FJ32,0)-IF(Settings!$C$16="No",0,Parameters!FJ$164*('AMOC national temperature'!FJ31-Parameters!FJ$128)+Parameters!FJ$165*('AMOC national temperature'!FJ31-Parameters!FJ$128)^2)))*IF(Settings!$C$16="No",1,(1-SLR!$D31*Parameters!FJ$181))))</f>
        <v>32650.589245132385</v>
      </c>
      <c r="FK32" s="22">
        <f ca="1">IF(FK$2=0,0,IF((Parameters!$B$174*(1-Parameters!FK$185)*_xlfn.IFNA('[3]National GDP per capita ppp'!FK32,0)+(1-Parameters!$B$174)*FK31)*(1+(_xlfn.IFNA('[3]Nat GDP per cap ppp growth rate'!FK32,0)-IF(Settings!$C$16="No",0,Parameters!FK$164*('AMOC national temperature'!FK31-Parameters!FK$128)+Parameters!FK$165*('AMOC national temperature'!FK31-Parameters!FK$128)^2)))*IF(Settings!$C$16="No",1,(1-SLR!$D31*Parameters!FK$181))&lt;=0,Parameters!$B$189,(Parameters!$B$174*(1-Parameters!FK$185)*_xlfn.IFNA('[3]National GDP per capita ppp'!FK32,0)+(1-Parameters!$B$174)*FK31)*(1+(_xlfn.IFNA('[3]Nat GDP per cap ppp growth rate'!FK32,0)-IF(Settings!$C$16="No",0,Parameters!FK$164*('AMOC national temperature'!FK31-Parameters!FK$128)+Parameters!FK$165*('AMOC national temperature'!FK31-Parameters!FK$128)^2)))*IF(Settings!$C$16="No",1,(1-SLR!$D31*Parameters!FK$181))))</f>
        <v>34603.489497046292</v>
      </c>
      <c r="FL32" s="22">
        <f ca="1">IF(FL$2=0,0,IF((Parameters!$B$174*(1-Parameters!FL$185)*_xlfn.IFNA('[3]National GDP per capita ppp'!FL32,0)+(1-Parameters!$B$174)*FL31)*(1+(_xlfn.IFNA('[3]Nat GDP per cap ppp growth rate'!FL32,0)-IF(Settings!$C$16="No",0,Parameters!FL$164*('AMOC national temperature'!FL31-Parameters!FL$128)+Parameters!FL$165*('AMOC national temperature'!FL31-Parameters!FL$128)^2)))*IF(Settings!$C$16="No",1,(1-SLR!$D31*Parameters!FL$181))&lt;=0,Parameters!$B$189,(Parameters!$B$174*(1-Parameters!FL$185)*_xlfn.IFNA('[3]National GDP per capita ppp'!FL32,0)+(1-Parameters!$B$174)*FL31)*(1+(_xlfn.IFNA('[3]Nat GDP per cap ppp growth rate'!FL32,0)-IF(Settings!$C$16="No",0,Parameters!FL$164*('AMOC national temperature'!FL31-Parameters!FL$128)+Parameters!FL$165*('AMOC national temperature'!FL31-Parameters!FL$128)^2)))*IF(Settings!$C$16="No",1,(1-SLR!$D31*Parameters!FL$181))))</f>
        <v>49615.44984223057</v>
      </c>
      <c r="FM32" s="22">
        <f>IF(FM$2=0,0,IF((Parameters!$B$174*(1-Parameters!FM$185)*_xlfn.IFNA('[3]National GDP per capita ppp'!FM32,0)+(1-Parameters!$B$174)*FM31)*(1+(_xlfn.IFNA('[3]Nat GDP per cap ppp growth rate'!FM32,0)-IF(Settings!$C$16="No",0,Parameters!FM$164*('AMOC national temperature'!FM31-Parameters!FM$128)+Parameters!FM$165*('AMOC national temperature'!FM31-Parameters!FM$128)^2)))*IF(Settings!$C$16="No",1,(1-SLR!$D31*Parameters!FM$181))&lt;=0,Parameters!$B$189,(Parameters!$B$174*(1-Parameters!FM$185)*_xlfn.IFNA('[3]National GDP per capita ppp'!FM32,0)+(1-Parameters!$B$174)*FM31)*(1+(_xlfn.IFNA('[3]Nat GDP per cap ppp growth rate'!FM32,0)-IF(Settings!$C$16="No",0,Parameters!FM$164*('AMOC national temperature'!FM31-Parameters!FM$128)+Parameters!FM$165*('AMOC national temperature'!FM31-Parameters!FM$128)^2)))*IF(Settings!$C$16="No",1,(1-SLR!$D31*Parameters!FM$181))))</f>
        <v>0</v>
      </c>
      <c r="FN32" s="22">
        <f ca="1">IF(FN$2=0,0,IF((Parameters!$B$174*(1-Parameters!FN$185)*_xlfn.IFNA('[3]National GDP per capita ppp'!FN32,0)+(1-Parameters!$B$174)*FN31)*(1+(_xlfn.IFNA('[3]Nat GDP per cap ppp growth rate'!FN32,0)-IF(Settings!$C$16="No",0,Parameters!FN$164*('AMOC national temperature'!FN31-Parameters!FN$128)+Parameters!FN$165*('AMOC national temperature'!FN31-Parameters!FN$128)^2)))*IF(Settings!$C$16="No",1,(1-SLR!$D31*Parameters!FN$181))&lt;=0,Parameters!$B$189,(Parameters!$B$174*(1-Parameters!FN$185)*_xlfn.IFNA('[3]National GDP per capita ppp'!FN32,0)+(1-Parameters!$B$174)*FN31)*(1+(_xlfn.IFNA('[3]Nat GDP per cap ppp growth rate'!FN32,0)-IF(Settings!$C$16="No",0,Parameters!FN$164*('AMOC national temperature'!FN31-Parameters!FN$128)+Parameters!FN$165*('AMOC national temperature'!FN31-Parameters!FN$128)^2)))*IF(Settings!$C$16="No",1,(1-SLR!$D31*Parameters!FN$181))))</f>
        <v>3645.5487038220435</v>
      </c>
      <c r="FO32" s="22">
        <f ca="1">IF(FO$2=0,0,IF((Parameters!$B$174*(1-Parameters!FO$185)*_xlfn.IFNA('[3]National GDP per capita ppp'!FO32,0)+(1-Parameters!$B$174)*FO31)*(1+(_xlfn.IFNA('[3]Nat GDP per cap ppp growth rate'!FO32,0)-IF(Settings!$C$16="No",0,Parameters!FO$164*('AMOC national temperature'!FO31-Parameters!FO$128)+Parameters!FO$165*('AMOC national temperature'!FO31-Parameters!FO$128)^2)))*IF(Settings!$C$16="No",1,(1-SLR!$D31*Parameters!FO$181))&lt;=0,Parameters!$B$189,(Parameters!$B$174*(1-Parameters!FO$185)*_xlfn.IFNA('[3]National GDP per capita ppp'!FO32,0)+(1-Parameters!$B$174)*FO31)*(1+(_xlfn.IFNA('[3]Nat GDP per cap ppp growth rate'!FO32,0)-IF(Settings!$C$16="No",0,Parameters!FO$164*('AMOC national temperature'!FO31-Parameters!FO$128)+Parameters!FO$165*('AMOC national temperature'!FO31-Parameters!FO$128)^2)))*IF(Settings!$C$16="No",1,(1-SLR!$D31*Parameters!FO$181))))</f>
        <v>2563.4490716875325</v>
      </c>
      <c r="FP32" s="22">
        <f ca="1">IF(FP$2=0,0,IF((Parameters!$B$174*(1-Parameters!FP$185)*_xlfn.IFNA('[3]National GDP per capita ppp'!FP32,0)+(1-Parameters!$B$174)*FP31)*(1+(_xlfn.IFNA('[3]Nat GDP per cap ppp growth rate'!FP32,0)-IF(Settings!$C$16="No",0,Parameters!FP$164*('AMOC national temperature'!FP31-Parameters!FP$128)+Parameters!FP$165*('AMOC national temperature'!FP31-Parameters!FP$128)^2)))*IF(Settings!$C$16="No",1,(1-SLR!$D31*Parameters!FP$181))&lt;=0,Parameters!$B$189,(Parameters!$B$174*(1-Parameters!FP$185)*_xlfn.IFNA('[3]National GDP per capita ppp'!FP32,0)+(1-Parameters!$B$174)*FP31)*(1+(_xlfn.IFNA('[3]Nat GDP per cap ppp growth rate'!FP32,0)-IF(Settings!$C$16="No",0,Parameters!FP$164*('AMOC national temperature'!FP31-Parameters!FP$128)+Parameters!FP$165*('AMOC national temperature'!FP31-Parameters!FP$128)^2)))*IF(Settings!$C$16="No",1,(1-SLR!$D31*Parameters!FP$181))))</f>
        <v>43083.393753692158</v>
      </c>
      <c r="FQ32" s="22">
        <f ca="1">IF(FQ$2=0,0,IF((Parameters!$B$174*(1-Parameters!FQ$185)*_xlfn.IFNA('[3]National GDP per capita ppp'!FQ32,0)+(1-Parameters!$B$174)*FQ31)*(1+(_xlfn.IFNA('[3]Nat GDP per cap ppp growth rate'!FQ32,0)-IF(Settings!$C$16="No",0,Parameters!FQ$164*('AMOC national temperature'!FQ31-Parameters!FQ$128)+Parameters!FQ$165*('AMOC national temperature'!FQ31-Parameters!FQ$128)^2)))*IF(Settings!$C$16="No",1,(1-SLR!$D31*Parameters!FQ$181))&lt;=0,Parameters!$B$189,(Parameters!$B$174*(1-Parameters!FQ$185)*_xlfn.IFNA('[3]National GDP per capita ppp'!FQ32,0)+(1-Parameters!$B$174)*FQ31)*(1+(_xlfn.IFNA('[3]Nat GDP per cap ppp growth rate'!FQ32,0)-IF(Settings!$C$16="No",0,Parameters!FQ$164*('AMOC national temperature'!FQ31-Parameters!FQ$128)+Parameters!FQ$165*('AMOC national temperature'!FQ31-Parameters!FQ$128)^2)))*IF(Settings!$C$16="No",1,(1-SLR!$D31*Parameters!FQ$181))))</f>
        <v>5858.0354546948456</v>
      </c>
      <c r="FR32" s="22">
        <f ca="1">IF(FR$2=0,0,IF((Parameters!$B$174*(1-Parameters!FR$185)*_xlfn.IFNA('[3]National GDP per capita ppp'!FR32,0)+(1-Parameters!$B$174)*FR31)*(1+(_xlfn.IFNA('[3]Nat GDP per cap ppp growth rate'!FR32,0)-IF(Settings!$C$16="No",0,Parameters!FR$164*('AMOC national temperature'!FR31-Parameters!FR$128)+Parameters!FR$165*('AMOC national temperature'!FR31-Parameters!FR$128)^2)))*IF(Settings!$C$16="No",1,(1-SLR!$D31*Parameters!FR$181))&lt;=0,Parameters!$B$189,(Parameters!$B$174*(1-Parameters!FR$185)*_xlfn.IFNA('[3]National GDP per capita ppp'!FR32,0)+(1-Parameters!$B$174)*FR31)*(1+(_xlfn.IFNA('[3]Nat GDP per cap ppp growth rate'!FR32,0)-IF(Settings!$C$16="No",0,Parameters!FR$164*('AMOC national temperature'!FR31-Parameters!FR$128)+Parameters!FR$165*('AMOC national temperature'!FR31-Parameters!FR$128)^2)))*IF(Settings!$C$16="No",1,(1-SLR!$D31*Parameters!FR$181))))</f>
        <v>21078.762836805909</v>
      </c>
      <c r="FS32" s="22">
        <f ca="1">IF(FS$2=0,0,IF((Parameters!$B$174*(1-Parameters!FS$185)*_xlfn.IFNA('[3]National GDP per capita ppp'!FS32,0)+(1-Parameters!$B$174)*FS31)*(1+(_xlfn.IFNA('[3]Nat GDP per cap ppp growth rate'!FS32,0)-IF(Settings!$C$16="No",0,Parameters!FS$164*('AMOC national temperature'!FS31-Parameters!FS$128)+Parameters!FS$165*('AMOC national temperature'!FS31-Parameters!FS$128)^2)))*IF(Settings!$C$16="No",1,(1-SLR!$D31*Parameters!FS$181))&lt;=0,Parameters!$B$189,(Parameters!$B$174*(1-Parameters!FS$185)*_xlfn.IFNA('[3]National GDP per capita ppp'!FS32,0)+(1-Parameters!$B$174)*FS31)*(1+(_xlfn.IFNA('[3]Nat GDP per cap ppp growth rate'!FS32,0)-IF(Settings!$C$16="No",0,Parameters!FS$164*('AMOC national temperature'!FS31-Parameters!FS$128)+Parameters!FS$165*('AMOC national temperature'!FS31-Parameters!FS$128)^2)))*IF(Settings!$C$16="No",1,(1-SLR!$D31*Parameters!FS$181))))</f>
        <v>22292.526610907498</v>
      </c>
      <c r="FT32" s="22">
        <f ca="1">IF(FT$2=0,0,IF((Parameters!$B$174*(1-Parameters!FT$185)*_xlfn.IFNA('[3]National GDP per capita ppp'!FT32,0)+(1-Parameters!$B$174)*FT31)*(1+(_xlfn.IFNA('[3]Nat GDP per cap ppp growth rate'!FT32,0)-IF(Settings!$C$16="No",0,Parameters!FT$164*('AMOC national temperature'!FT31-Parameters!FT$128)+Parameters!FT$165*('AMOC national temperature'!FT31-Parameters!FT$128)^2)))*IF(Settings!$C$16="No",1,(1-SLR!$D31*Parameters!FT$181))&lt;=0,Parameters!$B$189,(Parameters!$B$174*(1-Parameters!FT$185)*_xlfn.IFNA('[3]National GDP per capita ppp'!FT32,0)+(1-Parameters!$B$174)*FT31)*(1+(_xlfn.IFNA('[3]Nat GDP per cap ppp growth rate'!FT32,0)-IF(Settings!$C$16="No",0,Parameters!FT$164*('AMOC national temperature'!FT31-Parameters!FT$128)+Parameters!FT$165*('AMOC national temperature'!FT31-Parameters!FT$128)^2)))*IF(Settings!$C$16="No",1,(1-SLR!$D31*Parameters!FT$181))))</f>
        <v>18668.014580968822</v>
      </c>
      <c r="FU32" s="22">
        <f ca="1">IF(FU$2=0,0,IF((Parameters!$B$174*(1-Parameters!FU$185)*_xlfn.IFNA('[3]National GDP per capita ppp'!FU32,0)+(1-Parameters!$B$174)*FU31)*(1+(_xlfn.IFNA('[3]Nat GDP per cap ppp growth rate'!FU32,0)-IF(Settings!$C$16="No",0,Parameters!FU$164*('AMOC national temperature'!FU31-Parameters!FU$128)+Parameters!FU$165*('AMOC national temperature'!FU31-Parameters!FU$128)^2)))*IF(Settings!$C$16="No",1,(1-SLR!$D31*Parameters!FU$181))&lt;=0,Parameters!$B$189,(Parameters!$B$174*(1-Parameters!FU$185)*_xlfn.IFNA('[3]National GDP per capita ppp'!FU32,0)+(1-Parameters!$B$174)*FU31)*(1+(_xlfn.IFNA('[3]Nat GDP per cap ppp growth rate'!FU32,0)-IF(Settings!$C$16="No",0,Parameters!FU$164*('AMOC national temperature'!FU31-Parameters!FU$128)+Parameters!FU$165*('AMOC national temperature'!FU31-Parameters!FU$128)^2)))*IF(Settings!$C$16="No",1,(1-SLR!$D31*Parameters!FU$181))))</f>
        <v>55559.814921550227</v>
      </c>
      <c r="FV32" s="22">
        <f ca="1">IF(FV$2=0,0,IF((Parameters!$B$174*(1-Parameters!FV$185)*_xlfn.IFNA('[3]National GDP per capita ppp'!FV32,0)+(1-Parameters!$B$174)*FV31)*(1+(_xlfn.IFNA('[3]Nat GDP per cap ppp growth rate'!FV32,0)-IF(Settings!$C$16="No",0,Parameters!FV$164*('AMOC national temperature'!FV31-Parameters!FV$128)+Parameters!FV$165*('AMOC national temperature'!FV31-Parameters!FV$128)^2)))*IF(Settings!$C$16="No",1,(1-SLR!$D31*Parameters!FV$181))&lt;=0,Parameters!$B$189,(Parameters!$B$174*(1-Parameters!FV$185)*_xlfn.IFNA('[3]National GDP per capita ppp'!FV32,0)+(1-Parameters!$B$174)*FV31)*(1+(_xlfn.IFNA('[3]Nat GDP per cap ppp growth rate'!FV32,0)-IF(Settings!$C$16="No",0,Parameters!FV$164*('AMOC national temperature'!FV31-Parameters!FV$128)+Parameters!FV$165*('AMOC national temperature'!FV31-Parameters!FV$128)^2)))*IF(Settings!$C$16="No",1,(1-SLR!$D31*Parameters!FV$181))))</f>
        <v>21671.048477076736</v>
      </c>
      <c r="FW32" s="22">
        <f ca="1">IF(FW$2=0,0,IF((Parameters!$B$174*(1-Parameters!FW$185)*_xlfn.IFNA('[3]National GDP per capita ppp'!FW32,0)+(1-Parameters!$B$174)*FW31)*(1+(_xlfn.IFNA('[3]Nat GDP per cap ppp growth rate'!FW32,0)-IF(Settings!$C$16="No",0,Parameters!FW$164*('AMOC national temperature'!FW31-Parameters!FW$128)+Parameters!FW$165*('AMOC national temperature'!FW31-Parameters!FW$128)^2)))*IF(Settings!$C$16="No",1,(1-SLR!$D31*Parameters!FW$181))&lt;=0,Parameters!$B$189,(Parameters!$B$174*(1-Parameters!FW$185)*_xlfn.IFNA('[3]National GDP per capita ppp'!FW32,0)+(1-Parameters!$B$174)*FW31)*(1+(_xlfn.IFNA('[3]Nat GDP per cap ppp growth rate'!FW32,0)-IF(Settings!$C$16="No",0,Parameters!FW$164*('AMOC national temperature'!FW31-Parameters!FW$128)+Parameters!FW$165*('AMOC national temperature'!FW31-Parameters!FW$128)^2)))*IF(Settings!$C$16="No",1,(1-SLR!$D31*Parameters!FW$181))))</f>
        <v>22020.858672568389</v>
      </c>
      <c r="FX32" s="22">
        <f ca="1">IF(FX$2=0,0,IF((Parameters!$B$174*(1-Parameters!FX$185)*_xlfn.IFNA('[3]National GDP per capita ppp'!FX32,0)+(1-Parameters!$B$174)*FX31)*(1+(_xlfn.IFNA('[3]Nat GDP per cap ppp growth rate'!FX32,0)-IF(Settings!$C$16="No",0,Parameters!FX$164*('AMOC national temperature'!FX31-Parameters!FX$128)+Parameters!FX$165*('AMOC national temperature'!FX31-Parameters!FX$128)^2)))*IF(Settings!$C$16="No",1,(1-SLR!$D31*Parameters!FX$181))&lt;=0,Parameters!$B$189,(Parameters!$B$174*(1-Parameters!FX$185)*_xlfn.IFNA('[3]National GDP per capita ppp'!FX32,0)+(1-Parameters!$B$174)*FX31)*(1+(_xlfn.IFNA('[3]Nat GDP per cap ppp growth rate'!FX32,0)-IF(Settings!$C$16="No",0,Parameters!FX$164*('AMOC national temperature'!FX31-Parameters!FX$128)+Parameters!FX$165*('AMOC national temperature'!FX31-Parameters!FX$128)^2)))*IF(Settings!$C$16="No",1,(1-SLR!$D31*Parameters!FX$181))))</f>
        <v>9377.156589862514</v>
      </c>
      <c r="FY32" s="22">
        <f>IF(FY$2=0,0,IF((Parameters!$B$174*(1-Parameters!FY$185)*_xlfn.IFNA('[3]National GDP per capita ppp'!FY32,0)+(1-Parameters!$B$174)*FY31)*(1+(_xlfn.IFNA('[3]Nat GDP per cap ppp growth rate'!FY32,0)-IF(Settings!$C$16="No",0,Parameters!FY$164*('AMOC national temperature'!FY31-Parameters!FY$128)+Parameters!FY$165*('AMOC national temperature'!FY31-Parameters!FY$128)^2)))*IF(Settings!$C$16="No",1,(1-SLR!$D31*Parameters!FY$181))&lt;=0,Parameters!$B$189,(Parameters!$B$174*(1-Parameters!FY$185)*_xlfn.IFNA('[3]National GDP per capita ppp'!FY32,0)+(1-Parameters!$B$174)*FY31)*(1+(_xlfn.IFNA('[3]Nat GDP per cap ppp growth rate'!FY32,0)-IF(Settings!$C$16="No",0,Parameters!FY$164*('AMOC national temperature'!FY31-Parameters!FY$128)+Parameters!FY$165*('AMOC national temperature'!FY31-Parameters!FY$128)^2)))*IF(Settings!$C$16="No",1,(1-SLR!$D31*Parameters!FY$181))))</f>
        <v>0</v>
      </c>
      <c r="FZ32" s="22">
        <f ca="1">IF(FZ$2=0,0,IF((Parameters!$B$174*(1-Parameters!FZ$185)*_xlfn.IFNA('[3]National GDP per capita ppp'!FZ32,0)+(1-Parameters!$B$174)*FZ31)*(1+(_xlfn.IFNA('[3]Nat GDP per cap ppp growth rate'!FZ32,0)-IF(Settings!$C$16="No",0,Parameters!FZ$164*('AMOC national temperature'!FZ31-Parameters!FZ$128)+Parameters!FZ$165*('AMOC national temperature'!FZ31-Parameters!FZ$128)^2)))*IF(Settings!$C$16="No",1,(1-SLR!$D31*Parameters!FZ$181))&lt;=0,Parameters!$B$189,(Parameters!$B$174*(1-Parameters!FZ$185)*_xlfn.IFNA('[3]National GDP per capita ppp'!FZ32,0)+(1-Parameters!$B$174)*FZ31)*(1+(_xlfn.IFNA('[3]Nat GDP per cap ppp growth rate'!FZ32,0)-IF(Settings!$C$16="No",0,Parameters!FZ$164*('AMOC national temperature'!FZ31-Parameters!FZ$128)+Parameters!FZ$165*('AMOC national temperature'!FZ31-Parameters!FZ$128)^2)))*IF(Settings!$C$16="No",1,(1-SLR!$D31*Parameters!FZ$181))))</f>
        <v>4172.7794393600052</v>
      </c>
      <c r="GA32" s="22">
        <f ca="1">IF(GA$2=0,0,IF((Parameters!$B$174*(1-Parameters!GA$185)*_xlfn.IFNA('[3]National GDP per capita ppp'!GA32,0)+(1-Parameters!$B$174)*GA31)*(1+(_xlfn.IFNA('[3]Nat GDP per cap ppp growth rate'!GA32,0)-IF(Settings!$C$16="No",0,Parameters!GA$164*('AMOC national temperature'!GA31-Parameters!GA$128)+Parameters!GA$165*('AMOC national temperature'!GA31-Parameters!GA$128)^2)))*IF(Settings!$C$16="No",1,(1-SLR!$D31*Parameters!GA$181))&lt;=0,Parameters!$B$189,(Parameters!$B$174*(1-Parameters!GA$185)*_xlfn.IFNA('[3]National GDP per capita ppp'!GA32,0)+(1-Parameters!$B$174)*GA31)*(1+(_xlfn.IFNA('[3]Nat GDP per cap ppp growth rate'!GA32,0)-IF(Settings!$C$16="No",0,Parameters!GA$164*('AMOC national temperature'!GA31-Parameters!GA$128)+Parameters!GA$165*('AMOC national temperature'!GA31-Parameters!GA$128)^2)))*IF(Settings!$C$16="No",1,(1-SLR!$D31*Parameters!GA$181))))</f>
        <v>3270.7741363136679</v>
      </c>
      <c r="GB32" s="22">
        <f ca="1">IF(GB$2=0,0,IF((Parameters!$B$174*(1-Parameters!GB$185)*_xlfn.IFNA('[3]National GDP per capita ppp'!GB32,0)+(1-Parameters!$B$174)*GB31)*(1+(_xlfn.IFNA('[3]Nat GDP per cap ppp growth rate'!GB32,0)-IF(Settings!$C$16="No",0,Parameters!GB$164*('AMOC national temperature'!GB31-Parameters!GB$128)+Parameters!GB$165*('AMOC national temperature'!GB31-Parameters!GB$128)^2)))*IF(Settings!$C$16="No",1,(1-SLR!$D31*Parameters!GB$181))&lt;=0,Parameters!$B$189,(Parameters!$B$174*(1-Parameters!GB$185)*_xlfn.IFNA('[3]National GDP per capita ppp'!GB32,0)+(1-Parameters!$B$174)*GB31)*(1+(_xlfn.IFNA('[3]Nat GDP per cap ppp growth rate'!GB32,0)-IF(Settings!$C$16="No",0,Parameters!GB$164*('AMOC national temperature'!GB31-Parameters!GB$128)+Parameters!GB$165*('AMOC national temperature'!GB31-Parameters!GB$128)^2)))*IF(Settings!$C$16="No",1,(1-SLR!$D31*Parameters!GB$181))))</f>
        <v>18527.146294360951</v>
      </c>
      <c r="GC32" s="22">
        <f ca="1">IF(GC$2=0,0,IF((Parameters!$B$174*(1-Parameters!GC$185)*_xlfn.IFNA('[3]National GDP per capita ppp'!GC32,0)+(1-Parameters!$B$174)*GC31)*(1+(_xlfn.IFNA('[3]Nat GDP per cap ppp growth rate'!GC32,0)-IF(Settings!$C$16="No",0,Parameters!GC$164*('AMOC national temperature'!GC31-Parameters!GC$128)+Parameters!GC$165*('AMOC national temperature'!GC31-Parameters!GC$128)^2)))*IF(Settings!$C$16="No",1,(1-SLR!$D31*Parameters!GC$181))&lt;=0,Parameters!$B$189,(Parameters!$B$174*(1-Parameters!GC$185)*_xlfn.IFNA('[3]National GDP per capita ppp'!GC32,0)+(1-Parameters!$B$174)*GC31)*(1+(_xlfn.IFNA('[3]Nat GDP per cap ppp growth rate'!GC32,0)-IF(Settings!$C$16="No",0,Parameters!GC$164*('AMOC national temperature'!GC31-Parameters!GC$128)+Parameters!GC$165*('AMOC national temperature'!GC31-Parameters!GC$128)^2)))*IF(Settings!$C$16="No",1,(1-SLR!$D31*Parameters!GC$181))))</f>
        <v>34221.953200808224</v>
      </c>
      <c r="GD32" s="22">
        <f ca="1">IF(GD$2=0,0,IF((Parameters!$B$174*(1-Parameters!GD$185)*_xlfn.IFNA('[3]National GDP per capita ppp'!GD32,0)+(1-Parameters!$B$174)*GD31)*(1+(_xlfn.IFNA('[3]Nat GDP per cap ppp growth rate'!GD32,0)-IF(Settings!$C$16="No",0,Parameters!GD$164*('AMOC national temperature'!GD31-Parameters!GD$128)+Parameters!GD$165*('AMOC national temperature'!GD31-Parameters!GD$128)^2)))*IF(Settings!$C$16="No",1,(1-SLR!$D31*Parameters!GD$181))&lt;=0,Parameters!$B$189,(Parameters!$B$174*(1-Parameters!GD$185)*_xlfn.IFNA('[3]National GDP per capita ppp'!GD32,0)+(1-Parameters!$B$174)*GD31)*(1+(_xlfn.IFNA('[3]Nat GDP per cap ppp growth rate'!GD32,0)-IF(Settings!$C$16="No",0,Parameters!GD$164*('AMOC national temperature'!GD31-Parameters!GD$128)+Parameters!GD$165*('AMOC national temperature'!GD31-Parameters!GD$128)^2)))*IF(Settings!$C$16="No",1,(1-SLR!$D31*Parameters!GD$181))))</f>
        <v>66115.533911530729</v>
      </c>
      <c r="GE32" s="22">
        <f ca="1">IF(GE$2=0,0,IF((Parameters!$B$174*(1-Parameters!GE$185)*_xlfn.IFNA('[3]National GDP per capita ppp'!GE32,0)+(1-Parameters!$B$174)*GE31)*(1+(_xlfn.IFNA('[3]Nat GDP per cap ppp growth rate'!GE32,0)-IF(Settings!$C$16="No",0,Parameters!GE$164*('AMOC national temperature'!GE31-Parameters!GE$128)+Parameters!GE$165*('AMOC national temperature'!GE31-Parameters!GE$128)^2)))*IF(Settings!$C$16="No",1,(1-SLR!$D31*Parameters!GE$181))&lt;=0,Parameters!$B$189,(Parameters!$B$174*(1-Parameters!GE$185)*_xlfn.IFNA('[3]National GDP per capita ppp'!GE32,0)+(1-Parameters!$B$174)*GE31)*(1+(_xlfn.IFNA('[3]Nat GDP per cap ppp growth rate'!GE32,0)-IF(Settings!$C$16="No",0,Parameters!GE$164*('AMOC national temperature'!GE31-Parameters!GE$128)+Parameters!GE$165*('AMOC national temperature'!GE31-Parameters!GE$128)^2)))*IF(Settings!$C$16="No",1,(1-SLR!$D31*Parameters!GE$181))))</f>
        <v>9049.0162300097218</v>
      </c>
      <c r="GF32" s="22">
        <f ca="1">IF(GF$2=0,0,IF((Parameters!$B$174*(1-Parameters!GF$185)*_xlfn.IFNA('[3]National GDP per capita ppp'!GF32,0)+(1-Parameters!$B$174)*GF31)*(1+(_xlfn.IFNA('[3]Nat GDP per cap ppp growth rate'!GF32,0)-IF(Settings!$C$16="No",0,Parameters!GF$164*('AMOC national temperature'!GF31-Parameters!GF$128)+Parameters!GF$165*('AMOC national temperature'!GF31-Parameters!GF$128)^2)))*IF(Settings!$C$16="No",1,(1-SLR!$D31*Parameters!GF$181))&lt;=0,Parameters!$B$189,(Parameters!$B$174*(1-Parameters!GF$185)*_xlfn.IFNA('[3]National GDP per capita ppp'!GF32,0)+(1-Parameters!$B$174)*GF31)*(1+(_xlfn.IFNA('[3]Nat GDP per cap ppp growth rate'!GF32,0)-IF(Settings!$C$16="No",0,Parameters!GF$164*('AMOC national temperature'!GF31-Parameters!GF$128)+Parameters!GF$165*('AMOC national temperature'!GF31-Parameters!GF$128)^2)))*IF(Settings!$C$16="No",1,(1-SLR!$D31*Parameters!GF$181))))</f>
        <v>28255.548177611578</v>
      </c>
      <c r="GG32" s="22">
        <f ca="1">IF(GG$2=0,0,IF((Parameters!$B$174*(1-Parameters!GG$185)*_xlfn.IFNA('[3]National GDP per capita ppp'!GG32,0)+(1-Parameters!$B$174)*GG31)*(1+(_xlfn.IFNA('[3]Nat GDP per cap ppp growth rate'!GG32,0)-IF(Settings!$C$16="No",0,Parameters!GG$164*('AMOC national temperature'!GG31-Parameters!GG$128)+Parameters!GG$165*('AMOC national temperature'!GG31-Parameters!GG$128)^2)))*IF(Settings!$C$16="No",1,(1-SLR!$D31*Parameters!GG$181))&lt;=0,Parameters!$B$189,(Parameters!$B$174*(1-Parameters!GG$185)*_xlfn.IFNA('[3]National GDP per capita ppp'!GG32,0)+(1-Parameters!$B$174)*GG31)*(1+(_xlfn.IFNA('[3]Nat GDP per cap ppp growth rate'!GG32,0)-IF(Settings!$C$16="No",0,Parameters!GG$164*('AMOC national temperature'!GG31-Parameters!GG$128)+Parameters!GG$165*('AMOC national temperature'!GG31-Parameters!GG$128)^2)))*IF(Settings!$C$16="No",1,(1-SLR!$D31*Parameters!GG$181))))</f>
        <v>14217.023126259139</v>
      </c>
      <c r="GH32" s="22">
        <f ca="1">IF(GH$2=0,0,IF((Parameters!$B$174*(1-Parameters!GH$185)*_xlfn.IFNA('[3]National GDP per capita ppp'!GH32,0)+(1-Parameters!$B$174)*GH31)*(1+(_xlfn.IFNA('[3]Nat GDP per cap ppp growth rate'!GH32,0)-IF(Settings!$C$16="No",0,Parameters!GH$164*('AMOC national temperature'!GH31-Parameters!GH$128)+Parameters!GH$165*('AMOC national temperature'!GH31-Parameters!GH$128)^2)))*IF(Settings!$C$16="No",1,(1-SLR!$D31*Parameters!GH$181))&lt;=0,Parameters!$B$189,(Parameters!$B$174*(1-Parameters!GH$185)*_xlfn.IFNA('[3]National GDP per capita ppp'!GH32,0)+(1-Parameters!$B$174)*GH31)*(1+(_xlfn.IFNA('[3]Nat GDP per cap ppp growth rate'!GH32,0)-IF(Settings!$C$16="No",0,Parameters!GH$164*('AMOC national temperature'!GH31-Parameters!GH$128)+Parameters!GH$165*('AMOC national temperature'!GH31-Parameters!GH$128)^2)))*IF(Settings!$C$16="No",1,(1-SLR!$D31*Parameters!GH$181))))</f>
        <v>10228.391427661674</v>
      </c>
      <c r="GI32" s="22">
        <f ca="1">IF(GI$2=0,0,IF((Parameters!$B$174*(1-Parameters!GI$185)*_xlfn.IFNA('[3]National GDP per capita ppp'!GI32,0)+(1-Parameters!$B$174)*GI31)*(1+(_xlfn.IFNA('[3]Nat GDP per cap ppp growth rate'!GI32,0)-IF(Settings!$C$16="No",0,Parameters!GI$164*('AMOC national temperature'!GI31-Parameters!GI$128)+Parameters!GI$165*('AMOC national temperature'!GI31-Parameters!GI$128)^2)))*IF(Settings!$C$16="No",1,(1-SLR!$D31*Parameters!GI$181))&lt;=0,Parameters!$B$189,(Parameters!$B$174*(1-Parameters!GI$185)*_xlfn.IFNA('[3]National GDP per capita ppp'!GI32,0)+(1-Parameters!$B$174)*GI31)*(1+(_xlfn.IFNA('[3]Nat GDP per cap ppp growth rate'!GI32,0)-IF(Settings!$C$16="No",0,Parameters!GI$164*('AMOC national temperature'!GI31-Parameters!GI$128)+Parameters!GI$165*('AMOC national temperature'!GI31-Parameters!GI$128)^2)))*IF(Settings!$C$16="No",1,(1-SLR!$D31*Parameters!GI$181))))</f>
        <v>18388.129214573262</v>
      </c>
      <c r="GJ32" s="22">
        <f ca="1">IF(GJ$2=0,0,IF((Parameters!$B$174*(1-Parameters!GJ$185)*_xlfn.IFNA('[3]National GDP per capita ppp'!GJ32,0)+(1-Parameters!$B$174)*GJ31)*(1+(_xlfn.IFNA('[3]Nat GDP per cap ppp growth rate'!GJ32,0)-IF(Settings!$C$16="No",0,Parameters!GJ$164*('AMOC national temperature'!GJ31-Parameters!GJ$128)+Parameters!GJ$165*('AMOC national temperature'!GJ31-Parameters!GJ$128)^2)))*IF(Settings!$C$16="No",1,(1-SLR!$D31*Parameters!GJ$181))&lt;=0,Parameters!$B$189,(Parameters!$B$174*(1-Parameters!GJ$185)*_xlfn.IFNA('[3]National GDP per capita ppp'!GJ32,0)+(1-Parameters!$B$174)*GJ31)*(1+(_xlfn.IFNA('[3]Nat GDP per cap ppp growth rate'!GJ32,0)-IF(Settings!$C$16="No",0,Parameters!GJ$164*('AMOC national temperature'!GJ31-Parameters!GJ$128)+Parameters!GJ$165*('AMOC national temperature'!GJ31-Parameters!GJ$128)^2)))*IF(Settings!$C$16="No",1,(1-SLR!$D31*Parameters!GJ$181))))</f>
        <v>8656.8068331216418</v>
      </c>
      <c r="GK32" s="22">
        <f ca="1">IF(GK$2=0,0,IF((Parameters!$B$174*(1-Parameters!GK$185)*_xlfn.IFNA('[3]National GDP per capita ppp'!GK32,0)+(1-Parameters!$B$174)*GK31)*(1+(_xlfn.IFNA('[3]Nat GDP per cap ppp growth rate'!GK32,0)-IF(Settings!$C$16="No",0,Parameters!GK$164*('AMOC national temperature'!GK31-Parameters!GK$128)+Parameters!GK$165*('AMOC national temperature'!GK31-Parameters!GK$128)^2)))*IF(Settings!$C$16="No",1,(1-SLR!$D31*Parameters!GK$181))&lt;=0,Parameters!$B$189,(Parameters!$B$174*(1-Parameters!GK$185)*_xlfn.IFNA('[3]National GDP per capita ppp'!GK32,0)+(1-Parameters!$B$174)*GK31)*(1+(_xlfn.IFNA('[3]Nat GDP per cap ppp growth rate'!GK32,0)-IF(Settings!$C$16="No",0,Parameters!GK$164*('AMOC national temperature'!GK31-Parameters!GK$128)+Parameters!GK$165*('AMOC national temperature'!GK31-Parameters!GK$128)^2)))*IF(Settings!$C$16="No",1,(1-SLR!$D31*Parameters!GK$181))))</f>
        <v>25468.476869814156</v>
      </c>
      <c r="GL32" s="22">
        <f ca="1">IF(GL$2=0,0,IF((Parameters!$B$174*(1-Parameters!GL$185)*_xlfn.IFNA('[3]National GDP per capita ppp'!GL32,0)+(1-Parameters!$B$174)*GL31)*(1+(_xlfn.IFNA('[3]Nat GDP per cap ppp growth rate'!GL32,0)-IF(Settings!$C$16="No",0,Parameters!GL$164*('AMOC national temperature'!GL31-Parameters!GL$128)+Parameters!GL$165*('AMOC national temperature'!GL31-Parameters!GL$128)^2)))*IF(Settings!$C$16="No",1,(1-SLR!$D31*Parameters!GL$181))&lt;=0,Parameters!$B$189,(Parameters!$B$174*(1-Parameters!GL$185)*_xlfn.IFNA('[3]National GDP per capita ppp'!GL32,0)+(1-Parameters!$B$174)*GL31)*(1+(_xlfn.IFNA('[3]Nat GDP per cap ppp growth rate'!GL32,0)-IF(Settings!$C$16="No",0,Parameters!GL$164*('AMOC national temperature'!GL31-Parameters!GL$128)+Parameters!GL$165*('AMOC national temperature'!GL31-Parameters!GL$128)^2)))*IF(Settings!$C$16="No",1,(1-SLR!$D31*Parameters!GL$181))))</f>
        <v>5704.5364014794204</v>
      </c>
      <c r="GM32" s="22">
        <f ca="1">IF(GM$2=0,0,IF((Parameters!$B$174*(1-Parameters!GM$185)*_xlfn.IFNA('[3]National GDP per capita ppp'!GM32,0)+(1-Parameters!$B$174)*GM31)*(1+(_xlfn.IFNA('[3]Nat GDP per cap ppp growth rate'!GM32,0)-IF(Settings!$C$16="No",0,Parameters!GM$164*('AMOC national temperature'!GM31-Parameters!GM$128)+Parameters!GM$165*('AMOC national temperature'!GM31-Parameters!GM$128)^2)))*IF(Settings!$C$16="No",1,(1-SLR!$D31*Parameters!GM$181))&lt;=0,Parameters!$B$189,(Parameters!$B$174*(1-Parameters!GM$185)*_xlfn.IFNA('[3]National GDP per capita ppp'!GM32,0)+(1-Parameters!$B$174)*GM31)*(1+(_xlfn.IFNA('[3]Nat GDP per cap ppp growth rate'!GM32,0)-IF(Settings!$C$16="No",0,Parameters!GM$164*('AMOC national temperature'!GM31-Parameters!GM$128)+Parameters!GM$165*('AMOC national temperature'!GM31-Parameters!GM$128)^2)))*IF(Settings!$C$16="No",1,(1-SLR!$D31*Parameters!GM$181))))</f>
        <v>5241.3563383000337</v>
      </c>
      <c r="GN32" s="22">
        <f ca="1">SUMPRODUCT(B32:GM32,'[4]National population'!$B32:$GM32)</f>
        <v>204097572475736.56</v>
      </c>
      <c r="GO32" s="22">
        <f ca="1">GN32/'[4]National population'!GN32</f>
        <v>24546.604433546676</v>
      </c>
    </row>
    <row r="33" spans="1:197" x14ac:dyDescent="0.25">
      <c r="A33" s="15">
        <v>2040</v>
      </c>
      <c r="B33" s="22">
        <f ca="1">IF(B$2=0,0,IF((Parameters!$B$174*(1-Parameters!B$185)*_xlfn.IFNA('[3]National GDP per capita ppp'!B33,0)+(1-Parameters!$B$174)*B32)*(1+(_xlfn.IFNA('[3]Nat GDP per cap ppp growth rate'!B33,0)-IF(Settings!$C$16="No",0,Parameters!B$164*('AMOC national temperature'!B32-Parameters!B$128)+Parameters!B$165*('AMOC national temperature'!B32-Parameters!B$128)^2)))*IF(Settings!$C$16="No",1,(1-SLR!$D32*Parameters!B$181))&lt;=0,Parameters!$B$189,(Parameters!$B$174*(1-Parameters!B$185)*_xlfn.IFNA('[3]National GDP per capita ppp'!B33,0)+(1-Parameters!$B$174)*B32)*(1+(_xlfn.IFNA('[3]Nat GDP per cap ppp growth rate'!B33,0)-IF(Settings!$C$16="No",0,Parameters!B$164*('AMOC national temperature'!B32-Parameters!B$128)+Parameters!B$165*('AMOC national temperature'!B32-Parameters!B$128)^2)))*IF(Settings!$C$16="No",1,(1-SLR!$D32*Parameters!B$181))))</f>
        <v>7282.4328178654614</v>
      </c>
      <c r="C33" s="22">
        <f ca="1">IF(C$2=0,0,IF((Parameters!$B$174*(1-Parameters!C$185)*_xlfn.IFNA('[3]National GDP per capita ppp'!C33,0)+(1-Parameters!$B$174)*C32)*(1+(_xlfn.IFNA('[3]Nat GDP per cap ppp growth rate'!C33,0)-IF(Settings!$C$16="No",0,Parameters!C$164*('AMOC national temperature'!C32-Parameters!C$128)+Parameters!C$165*('AMOC national temperature'!C32-Parameters!C$128)^2)))*IF(Settings!$C$16="No",1,(1-SLR!$D32*Parameters!C$181))&lt;=0,Parameters!$B$189,(Parameters!$B$174*(1-Parameters!C$185)*_xlfn.IFNA('[3]National GDP per capita ppp'!C33,0)+(1-Parameters!$B$174)*C32)*(1+(_xlfn.IFNA('[3]Nat GDP per cap ppp growth rate'!C33,0)-IF(Settings!$C$16="No",0,Parameters!C$164*('AMOC national temperature'!C32-Parameters!C$128)+Parameters!C$165*('AMOC national temperature'!C32-Parameters!C$128)^2)))*IF(Settings!$C$16="No",1,(1-SLR!$D32*Parameters!C$181))))</f>
        <v>10762.900288218958</v>
      </c>
      <c r="D33" s="22">
        <f ca="1">IF(D$2=0,0,IF((Parameters!$B$174*(1-Parameters!D$185)*_xlfn.IFNA('[3]National GDP per capita ppp'!D33,0)+(1-Parameters!$B$174)*D32)*(1+(_xlfn.IFNA('[3]Nat GDP per cap ppp growth rate'!D33,0)-IF(Settings!$C$16="No",0,Parameters!D$164*('AMOC national temperature'!D32-Parameters!D$128)+Parameters!D$165*('AMOC national temperature'!D32-Parameters!D$128)^2)))*IF(Settings!$C$16="No",1,(1-SLR!$D32*Parameters!D$181))&lt;=0,Parameters!$B$189,(Parameters!$B$174*(1-Parameters!D$185)*_xlfn.IFNA('[3]National GDP per capita ppp'!D33,0)+(1-Parameters!$B$174)*D32)*(1+(_xlfn.IFNA('[3]Nat GDP per cap ppp growth rate'!D33,0)-IF(Settings!$C$16="No",0,Parameters!D$164*('AMOC national temperature'!D32-Parameters!D$128)+Parameters!D$165*('AMOC national temperature'!D32-Parameters!D$128)^2)))*IF(Settings!$C$16="No",1,(1-SLR!$D32*Parameters!D$181))))</f>
        <v>12682.135325848996</v>
      </c>
      <c r="E33" s="22">
        <f>IF(E$2=0,0,IF((Parameters!$B$174*(1-Parameters!E$185)*_xlfn.IFNA('[3]National GDP per capita ppp'!E33,0)+(1-Parameters!$B$174)*E32)*(1+(_xlfn.IFNA('[3]Nat GDP per cap ppp growth rate'!E33,0)-IF(Settings!$C$16="No",0,Parameters!E$164*('AMOC national temperature'!E32-Parameters!E$128)+Parameters!E$165*('AMOC national temperature'!E32-Parameters!E$128)^2)))*IF(Settings!$C$16="No",1,(1-SLR!$D32*Parameters!E$181))&lt;=0,Parameters!$B$189,(Parameters!$B$174*(1-Parameters!E$185)*_xlfn.IFNA('[3]National GDP per capita ppp'!E33,0)+(1-Parameters!$B$174)*E32)*(1+(_xlfn.IFNA('[3]Nat GDP per cap ppp growth rate'!E33,0)-IF(Settings!$C$16="No",0,Parameters!E$164*('AMOC national temperature'!E32-Parameters!E$128)+Parameters!E$165*('AMOC national temperature'!E32-Parameters!E$128)^2)))*IF(Settings!$C$16="No",1,(1-SLR!$D32*Parameters!E$181))))</f>
        <v>0</v>
      </c>
      <c r="F33" s="22">
        <f ca="1">IF(F$2=0,0,IF((Parameters!$B$174*(1-Parameters!F$185)*_xlfn.IFNA('[3]National GDP per capita ppp'!F33,0)+(1-Parameters!$B$174)*F32)*(1+(_xlfn.IFNA('[3]Nat GDP per cap ppp growth rate'!F33,0)-IF(Settings!$C$16="No",0,Parameters!F$164*('AMOC national temperature'!F32-Parameters!F$128)+Parameters!F$165*('AMOC national temperature'!F32-Parameters!F$128)^2)))*IF(Settings!$C$16="No",1,(1-SLR!$D32*Parameters!F$181))&lt;=0,Parameters!$B$189,(Parameters!$B$174*(1-Parameters!F$185)*_xlfn.IFNA('[3]National GDP per capita ppp'!F33,0)+(1-Parameters!$B$174)*F32)*(1+(_xlfn.IFNA('[3]Nat GDP per cap ppp growth rate'!F33,0)-IF(Settings!$C$16="No",0,Parameters!F$164*('AMOC national temperature'!F32-Parameters!F$128)+Parameters!F$165*('AMOC national temperature'!F32-Parameters!F$128)^2)))*IF(Settings!$C$16="No",1,(1-SLR!$D32*Parameters!F$181))))</f>
        <v>108293.1279304576</v>
      </c>
      <c r="G33" s="22">
        <f ca="1">IF(G$2=0,0,IF((Parameters!$B$174*(1-Parameters!G$185)*_xlfn.IFNA('[3]National GDP per capita ppp'!G33,0)+(1-Parameters!$B$174)*G32)*(1+(_xlfn.IFNA('[3]Nat GDP per cap ppp growth rate'!G33,0)-IF(Settings!$C$16="No",0,Parameters!G$164*('AMOC national temperature'!G32-Parameters!G$128)+Parameters!G$165*('AMOC national temperature'!G32-Parameters!G$128)^2)))*IF(Settings!$C$16="No",1,(1-SLR!$D32*Parameters!G$181))&lt;=0,Parameters!$B$189,(Parameters!$B$174*(1-Parameters!G$185)*_xlfn.IFNA('[3]National GDP per capita ppp'!G33,0)+(1-Parameters!$B$174)*G32)*(1+(_xlfn.IFNA('[3]Nat GDP per cap ppp growth rate'!G33,0)-IF(Settings!$C$16="No",0,Parameters!G$164*('AMOC national temperature'!G32-Parameters!G$128)+Parameters!G$165*('AMOC national temperature'!G32-Parameters!G$128)^2)))*IF(Settings!$C$16="No",1,(1-SLR!$D32*Parameters!G$181))))</f>
        <v>38180.014727773996</v>
      </c>
      <c r="H33" s="22">
        <f ca="1">IF(H$2=0,0,IF((Parameters!$B$174*(1-Parameters!H$185)*_xlfn.IFNA('[3]National GDP per capita ppp'!H33,0)+(1-Parameters!$B$174)*H32)*(1+(_xlfn.IFNA('[3]Nat GDP per cap ppp growth rate'!H33,0)-IF(Settings!$C$16="No",0,Parameters!H$164*('AMOC national temperature'!H32-Parameters!H$128)+Parameters!H$165*('AMOC national temperature'!H32-Parameters!H$128)^2)))*IF(Settings!$C$16="No",1,(1-SLR!$D32*Parameters!H$181))&lt;=0,Parameters!$B$189,(Parameters!$B$174*(1-Parameters!H$185)*_xlfn.IFNA('[3]National GDP per capita ppp'!H33,0)+(1-Parameters!$B$174)*H32)*(1+(_xlfn.IFNA('[3]Nat GDP per cap ppp growth rate'!H33,0)-IF(Settings!$C$16="No",0,Parameters!H$164*('AMOC national temperature'!H32-Parameters!H$128)+Parameters!H$165*('AMOC national temperature'!H32-Parameters!H$128)^2)))*IF(Settings!$C$16="No",1,(1-SLR!$D32*Parameters!H$181))))</f>
        <v>15876.428411094717</v>
      </c>
      <c r="I33" s="22">
        <f ca="1">IF(I$2=0,0,IF((Parameters!$B$174*(1-Parameters!I$185)*_xlfn.IFNA('[3]National GDP per capita ppp'!I33,0)+(1-Parameters!$B$174)*I32)*(1+(_xlfn.IFNA('[3]Nat GDP per cap ppp growth rate'!I33,0)-IF(Settings!$C$16="No",0,Parameters!I$164*('AMOC national temperature'!I32-Parameters!I$128)+Parameters!I$165*('AMOC national temperature'!I32-Parameters!I$128)^2)))*IF(Settings!$C$16="No",1,(1-SLR!$D32*Parameters!I$181))&lt;=0,Parameters!$B$189,(Parameters!$B$174*(1-Parameters!I$185)*_xlfn.IFNA('[3]National GDP per capita ppp'!I33,0)+(1-Parameters!$B$174)*I32)*(1+(_xlfn.IFNA('[3]Nat GDP per cap ppp growth rate'!I33,0)-IF(Settings!$C$16="No",0,Parameters!I$164*('AMOC national temperature'!I32-Parameters!I$128)+Parameters!I$165*('AMOC national temperature'!I32-Parameters!I$128)^2)))*IF(Settings!$C$16="No",1,(1-SLR!$D32*Parameters!I$181))))</f>
        <v>35887.285249329958</v>
      </c>
      <c r="J33" s="22">
        <f ca="1">IF(J$2=0,0,IF((Parameters!$B$174*(1-Parameters!J$185)*_xlfn.IFNA('[3]National GDP per capita ppp'!J33,0)+(1-Parameters!$B$174)*J32)*(1+(_xlfn.IFNA('[3]Nat GDP per cap ppp growth rate'!J33,0)-IF(Settings!$C$16="No",0,Parameters!J$164*('AMOC national temperature'!J32-Parameters!J$128)+Parameters!J$165*('AMOC national temperature'!J32-Parameters!J$128)^2)))*IF(Settings!$C$16="No",1,(1-SLR!$D32*Parameters!J$181))&lt;=0,Parameters!$B$189,(Parameters!$B$174*(1-Parameters!J$185)*_xlfn.IFNA('[3]National GDP per capita ppp'!J33,0)+(1-Parameters!$B$174)*J32)*(1+(_xlfn.IFNA('[3]Nat GDP per cap ppp growth rate'!J33,0)-IF(Settings!$C$16="No",0,Parameters!J$164*('AMOC national temperature'!J32-Parameters!J$128)+Parameters!J$165*('AMOC national temperature'!J32-Parameters!J$128)^2)))*IF(Settings!$C$16="No",1,(1-SLR!$D32*Parameters!J$181))))</f>
        <v>49618.227984390614</v>
      </c>
      <c r="K33" s="22">
        <f ca="1">IF(K$2=0,0,IF((Parameters!$B$174*(1-Parameters!K$185)*_xlfn.IFNA('[3]National GDP per capita ppp'!K33,0)+(1-Parameters!$B$174)*K32)*(1+(_xlfn.IFNA('[3]Nat GDP per cap ppp growth rate'!K33,0)-IF(Settings!$C$16="No",0,Parameters!K$164*('AMOC national temperature'!K32-Parameters!K$128)+Parameters!K$165*('AMOC national temperature'!K32-Parameters!K$128)^2)))*IF(Settings!$C$16="No",1,(1-SLR!$D32*Parameters!K$181))&lt;=0,Parameters!$B$189,(Parameters!$B$174*(1-Parameters!K$185)*_xlfn.IFNA('[3]National GDP per capita ppp'!K33,0)+(1-Parameters!$B$174)*K32)*(1+(_xlfn.IFNA('[3]Nat GDP per cap ppp growth rate'!K33,0)-IF(Settings!$C$16="No",0,Parameters!K$164*('AMOC national temperature'!K32-Parameters!K$128)+Parameters!K$165*('AMOC national temperature'!K32-Parameters!K$128)^2)))*IF(Settings!$C$16="No",1,(1-SLR!$D32*Parameters!K$181))))</f>
        <v>52335.431256654156</v>
      </c>
      <c r="L33" s="22">
        <f ca="1">IF(L$2=0,0,IF((Parameters!$B$174*(1-Parameters!L$185)*_xlfn.IFNA('[3]National GDP per capita ppp'!L33,0)+(1-Parameters!$B$174)*L32)*(1+(_xlfn.IFNA('[3]Nat GDP per cap ppp growth rate'!L33,0)-IF(Settings!$C$16="No",0,Parameters!L$164*('AMOC national temperature'!L32-Parameters!L$128)+Parameters!L$165*('AMOC national temperature'!L32-Parameters!L$128)^2)))*IF(Settings!$C$16="No",1,(1-SLR!$D32*Parameters!L$181))&lt;=0,Parameters!$B$189,(Parameters!$B$174*(1-Parameters!L$185)*_xlfn.IFNA('[3]National GDP per capita ppp'!L33,0)+(1-Parameters!$B$174)*L32)*(1+(_xlfn.IFNA('[3]Nat GDP per cap ppp growth rate'!L33,0)-IF(Settings!$C$16="No",0,Parameters!L$164*('AMOC national temperature'!L32-Parameters!L$128)+Parameters!L$165*('AMOC national temperature'!L32-Parameters!L$128)^2)))*IF(Settings!$C$16="No",1,(1-SLR!$D32*Parameters!L$181))))</f>
        <v>27525.856107036125</v>
      </c>
      <c r="M33" s="22">
        <f ca="1">IF(M$2=0,0,IF((Parameters!$B$174*(1-Parameters!M$185)*_xlfn.IFNA('[3]National GDP per capita ppp'!M33,0)+(1-Parameters!$B$174)*M32)*(1+(_xlfn.IFNA('[3]Nat GDP per cap ppp growth rate'!M33,0)-IF(Settings!$C$16="No",0,Parameters!M$164*('AMOC national temperature'!M32-Parameters!M$128)+Parameters!M$165*('AMOC national temperature'!M32-Parameters!M$128)^2)))*IF(Settings!$C$16="No",1,(1-SLR!$D32*Parameters!M$181))&lt;=0,Parameters!$B$189,(Parameters!$B$174*(1-Parameters!M$185)*_xlfn.IFNA('[3]National GDP per capita ppp'!M33,0)+(1-Parameters!$B$174)*M32)*(1+(_xlfn.IFNA('[3]Nat GDP per cap ppp growth rate'!M33,0)-IF(Settings!$C$16="No",0,Parameters!M$164*('AMOC national temperature'!M32-Parameters!M$128)+Parameters!M$165*('AMOC national temperature'!M32-Parameters!M$128)^2)))*IF(Settings!$C$16="No",1,(1-SLR!$D32*Parameters!M$181))))</f>
        <v>1807.6743441782394</v>
      </c>
      <c r="N33" s="22">
        <f ca="1">IF(N$2=0,0,IF((Parameters!$B$174*(1-Parameters!N$185)*_xlfn.IFNA('[3]National GDP per capita ppp'!N33,0)+(1-Parameters!$B$174)*N32)*(1+(_xlfn.IFNA('[3]Nat GDP per cap ppp growth rate'!N33,0)-IF(Settings!$C$16="No",0,Parameters!N$164*('AMOC national temperature'!N32-Parameters!N$128)+Parameters!N$165*('AMOC national temperature'!N32-Parameters!N$128)^2)))*IF(Settings!$C$16="No",1,(1-SLR!$D32*Parameters!N$181))&lt;=0,Parameters!$B$189,(Parameters!$B$174*(1-Parameters!N$185)*_xlfn.IFNA('[3]National GDP per capita ppp'!N33,0)+(1-Parameters!$B$174)*N32)*(1+(_xlfn.IFNA('[3]Nat GDP per cap ppp growth rate'!N33,0)-IF(Settings!$C$16="No",0,Parameters!N$164*('AMOC national temperature'!N32-Parameters!N$128)+Parameters!N$165*('AMOC national temperature'!N32-Parameters!N$128)^2)))*IF(Settings!$C$16="No",1,(1-SLR!$D32*Parameters!N$181))))</f>
        <v>50035.186669947732</v>
      </c>
      <c r="O33" s="22">
        <f ca="1">IF(O$2=0,0,IF((Parameters!$B$174*(1-Parameters!O$185)*_xlfn.IFNA('[3]National GDP per capita ppp'!O33,0)+(1-Parameters!$B$174)*O32)*(1+(_xlfn.IFNA('[3]Nat GDP per cap ppp growth rate'!O33,0)-IF(Settings!$C$16="No",0,Parameters!O$164*('AMOC national temperature'!O32-Parameters!O$128)+Parameters!O$165*('AMOC national temperature'!O32-Parameters!O$128)^2)))*IF(Settings!$C$16="No",1,(1-SLR!$D32*Parameters!O$181))&lt;=0,Parameters!$B$189,(Parameters!$B$174*(1-Parameters!O$185)*_xlfn.IFNA('[3]National GDP per capita ppp'!O33,0)+(1-Parameters!$B$174)*O32)*(1+(_xlfn.IFNA('[3]Nat GDP per cap ppp growth rate'!O33,0)-IF(Settings!$C$16="No",0,Parameters!O$164*('AMOC national temperature'!O32-Parameters!O$128)+Parameters!O$165*('AMOC national temperature'!O32-Parameters!O$128)^2)))*IF(Settings!$C$16="No",1,(1-SLR!$D32*Parameters!O$181))))</f>
        <v>4117.9570169917679</v>
      </c>
      <c r="P33" s="22">
        <f ca="1">IF(P$2=0,0,IF((Parameters!$B$174*(1-Parameters!P$185)*_xlfn.IFNA('[3]National GDP per capita ppp'!P33,0)+(1-Parameters!$B$174)*P32)*(1+(_xlfn.IFNA('[3]Nat GDP per cap ppp growth rate'!P33,0)-IF(Settings!$C$16="No",0,Parameters!P$164*('AMOC national temperature'!P32-Parameters!P$128)+Parameters!P$165*('AMOC national temperature'!P32-Parameters!P$128)^2)))*IF(Settings!$C$16="No",1,(1-SLR!$D32*Parameters!P$181))&lt;=0,Parameters!$B$189,(Parameters!$B$174*(1-Parameters!P$185)*_xlfn.IFNA('[3]National GDP per capita ppp'!P33,0)+(1-Parameters!$B$174)*P32)*(1+(_xlfn.IFNA('[3]Nat GDP per cap ppp growth rate'!P33,0)-IF(Settings!$C$16="No",0,Parameters!P$164*('AMOC national temperature'!P32-Parameters!P$128)+Parameters!P$165*('AMOC national temperature'!P32-Parameters!P$128)^2)))*IF(Settings!$C$16="No",1,(1-SLR!$D32*Parameters!P$181))))</f>
        <v>3113.1168988679428</v>
      </c>
      <c r="Q33" s="22">
        <f ca="1">IF(Q$2=0,0,IF((Parameters!$B$174*(1-Parameters!Q$185)*_xlfn.IFNA('[3]National GDP per capita ppp'!Q33,0)+(1-Parameters!$B$174)*Q32)*(1+(_xlfn.IFNA('[3]Nat GDP per cap ppp growth rate'!Q33,0)-IF(Settings!$C$16="No",0,Parameters!Q$164*('AMOC national temperature'!Q32-Parameters!Q$128)+Parameters!Q$165*('AMOC national temperature'!Q32-Parameters!Q$128)^2)))*IF(Settings!$C$16="No",1,(1-SLR!$D32*Parameters!Q$181))&lt;=0,Parameters!$B$189,(Parameters!$B$174*(1-Parameters!Q$185)*_xlfn.IFNA('[3]National GDP per capita ppp'!Q33,0)+(1-Parameters!$B$174)*Q32)*(1+(_xlfn.IFNA('[3]Nat GDP per cap ppp growth rate'!Q33,0)-IF(Settings!$C$16="No",0,Parameters!Q$164*('AMOC national temperature'!Q32-Parameters!Q$128)+Parameters!Q$165*('AMOC national temperature'!Q32-Parameters!Q$128)^2)))*IF(Settings!$C$16="No",1,(1-SLR!$D32*Parameters!Q$181))))</f>
        <v>7387.7665133253931</v>
      </c>
      <c r="R33" s="22">
        <f ca="1">IF(R$2=0,0,IF((Parameters!$B$174*(1-Parameters!R$185)*_xlfn.IFNA('[3]National GDP per capita ppp'!R33,0)+(1-Parameters!$B$174)*R32)*(1+(_xlfn.IFNA('[3]Nat GDP per cap ppp growth rate'!R33,0)-IF(Settings!$C$16="No",0,Parameters!R$164*('AMOC national temperature'!R32-Parameters!R$128)+Parameters!R$165*('AMOC national temperature'!R32-Parameters!R$128)^2)))*IF(Settings!$C$16="No",1,(1-SLR!$D32*Parameters!R$181))&lt;=0,Parameters!$B$189,(Parameters!$B$174*(1-Parameters!R$185)*_xlfn.IFNA('[3]National GDP per capita ppp'!R33,0)+(1-Parameters!$B$174)*R32)*(1+(_xlfn.IFNA('[3]Nat GDP per cap ppp growth rate'!R33,0)-IF(Settings!$C$16="No",0,Parameters!R$164*('AMOC national temperature'!R32-Parameters!R$128)+Parameters!R$165*('AMOC national temperature'!R32-Parameters!R$128)^2)))*IF(Settings!$C$16="No",1,(1-SLR!$D32*Parameters!R$181))))</f>
        <v>20085.144577585423</v>
      </c>
      <c r="S33" s="22">
        <f ca="1">IF(S$2=0,0,IF((Parameters!$B$174*(1-Parameters!S$185)*_xlfn.IFNA('[3]National GDP per capita ppp'!S33,0)+(1-Parameters!$B$174)*S32)*(1+(_xlfn.IFNA('[3]Nat GDP per cap ppp growth rate'!S33,0)-IF(Settings!$C$16="No",0,Parameters!S$164*('AMOC national temperature'!S32-Parameters!S$128)+Parameters!S$165*('AMOC national temperature'!S32-Parameters!S$128)^2)))*IF(Settings!$C$16="No",1,(1-SLR!$D32*Parameters!S$181))&lt;=0,Parameters!$B$189,(Parameters!$B$174*(1-Parameters!S$185)*_xlfn.IFNA('[3]National GDP per capita ppp'!S33,0)+(1-Parameters!$B$174)*S32)*(1+(_xlfn.IFNA('[3]Nat GDP per cap ppp growth rate'!S33,0)-IF(Settings!$C$16="No",0,Parameters!S$164*('AMOC national temperature'!S32-Parameters!S$128)+Parameters!S$165*('AMOC national temperature'!S32-Parameters!S$128)^2)))*IF(Settings!$C$16="No",1,(1-SLR!$D32*Parameters!S$181))))</f>
        <v>70688.608447922088</v>
      </c>
      <c r="T33" s="22">
        <f ca="1">IF(T$2=0,0,IF((Parameters!$B$174*(1-Parameters!T$185)*_xlfn.IFNA('[3]National GDP per capita ppp'!T33,0)+(1-Parameters!$B$174)*T32)*(1+(_xlfn.IFNA('[3]Nat GDP per cap ppp growth rate'!T33,0)-IF(Settings!$C$16="No",0,Parameters!T$164*('AMOC national temperature'!T32-Parameters!T$128)+Parameters!T$165*('AMOC national temperature'!T32-Parameters!T$128)^2)))*IF(Settings!$C$16="No",1,(1-SLR!$D32*Parameters!T$181))&lt;=0,Parameters!$B$189,(Parameters!$B$174*(1-Parameters!T$185)*_xlfn.IFNA('[3]National GDP per capita ppp'!T33,0)+(1-Parameters!$B$174)*T32)*(1+(_xlfn.IFNA('[3]Nat GDP per cap ppp growth rate'!T33,0)-IF(Settings!$C$16="No",0,Parameters!T$164*('AMOC national temperature'!T32-Parameters!T$128)+Parameters!T$165*('AMOC national temperature'!T32-Parameters!T$128)^2)))*IF(Settings!$C$16="No",1,(1-SLR!$D32*Parameters!T$181))))</f>
        <v>53485.056847576852</v>
      </c>
      <c r="U33" s="22">
        <f ca="1">IF(U$2=0,0,IF((Parameters!$B$174*(1-Parameters!U$185)*_xlfn.IFNA('[3]National GDP per capita ppp'!U33,0)+(1-Parameters!$B$174)*U32)*(1+(_xlfn.IFNA('[3]Nat GDP per cap ppp growth rate'!U33,0)-IF(Settings!$C$16="No",0,Parameters!U$164*('AMOC national temperature'!U32-Parameters!U$128)+Parameters!U$165*('AMOC national temperature'!U32-Parameters!U$128)^2)))*IF(Settings!$C$16="No",1,(1-SLR!$D32*Parameters!U$181))&lt;=0,Parameters!$B$189,(Parameters!$B$174*(1-Parameters!U$185)*_xlfn.IFNA('[3]National GDP per capita ppp'!U33,0)+(1-Parameters!$B$174)*U32)*(1+(_xlfn.IFNA('[3]Nat GDP per cap ppp growth rate'!U33,0)-IF(Settings!$C$16="No",0,Parameters!U$164*('AMOC national temperature'!U32-Parameters!U$128)+Parameters!U$165*('AMOC national temperature'!U32-Parameters!U$128)^2)))*IF(Settings!$C$16="No",1,(1-SLR!$D32*Parameters!U$181))))</f>
        <v>14374.751636531864</v>
      </c>
      <c r="V33" s="22">
        <f ca="1">IF(V$2=0,0,IF((Parameters!$B$174*(1-Parameters!V$185)*_xlfn.IFNA('[3]National GDP per capita ppp'!V33,0)+(1-Parameters!$B$174)*V32)*(1+(_xlfn.IFNA('[3]Nat GDP per cap ppp growth rate'!V33,0)-IF(Settings!$C$16="No",0,Parameters!V$164*('AMOC national temperature'!V32-Parameters!V$128)+Parameters!V$165*('AMOC national temperature'!V32-Parameters!V$128)^2)))*IF(Settings!$C$16="No",1,(1-SLR!$D32*Parameters!V$181))&lt;=0,Parameters!$B$189,(Parameters!$B$174*(1-Parameters!V$185)*_xlfn.IFNA('[3]National GDP per capita ppp'!V33,0)+(1-Parameters!$B$174)*V32)*(1+(_xlfn.IFNA('[3]Nat GDP per cap ppp growth rate'!V33,0)-IF(Settings!$C$16="No",0,Parameters!V$164*('AMOC national temperature'!V32-Parameters!V$128)+Parameters!V$165*('AMOC national temperature'!V32-Parameters!V$128)^2)))*IF(Settings!$C$16="No",1,(1-SLR!$D32*Parameters!V$181))))</f>
        <v>34491.482633499705</v>
      </c>
      <c r="W33" s="22">
        <f ca="1">IF(W$2=0,0,IF((Parameters!$B$174*(1-Parameters!W$185)*_xlfn.IFNA('[3]National GDP per capita ppp'!W33,0)+(1-Parameters!$B$174)*W32)*(1+(_xlfn.IFNA('[3]Nat GDP per cap ppp growth rate'!W33,0)-IF(Settings!$C$16="No",0,Parameters!W$164*('AMOC national temperature'!W32-Parameters!W$128)+Parameters!W$165*('AMOC national temperature'!W32-Parameters!W$128)^2)))*IF(Settings!$C$16="No",1,(1-SLR!$D32*Parameters!W$181))&lt;=0,Parameters!$B$189,(Parameters!$B$174*(1-Parameters!W$185)*_xlfn.IFNA('[3]National GDP per capita ppp'!W33,0)+(1-Parameters!$B$174)*W32)*(1+(_xlfn.IFNA('[3]Nat GDP per cap ppp growth rate'!W33,0)-IF(Settings!$C$16="No",0,Parameters!W$164*('AMOC national temperature'!W32-Parameters!W$128)+Parameters!W$165*('AMOC national temperature'!W32-Parameters!W$128)^2)))*IF(Settings!$C$16="No",1,(1-SLR!$D32*Parameters!W$181))))</f>
        <v>16546.136451727041</v>
      </c>
      <c r="X33" s="22">
        <f ca="1">IF(X$2=0,0,IF((Parameters!$B$174*(1-Parameters!X$185)*_xlfn.IFNA('[3]National GDP per capita ppp'!X33,0)+(1-Parameters!$B$174)*X32)*(1+(_xlfn.IFNA('[3]Nat GDP per cap ppp growth rate'!X33,0)-IF(Settings!$C$16="No",0,Parameters!X$164*('AMOC national temperature'!X32-Parameters!X$128)+Parameters!X$165*('AMOC national temperature'!X32-Parameters!X$128)^2)))*IF(Settings!$C$16="No",1,(1-SLR!$D32*Parameters!X$181))&lt;=0,Parameters!$B$189,(Parameters!$B$174*(1-Parameters!X$185)*_xlfn.IFNA('[3]National GDP per capita ppp'!X33,0)+(1-Parameters!$B$174)*X32)*(1+(_xlfn.IFNA('[3]Nat GDP per cap ppp growth rate'!X33,0)-IF(Settings!$C$16="No",0,Parameters!X$164*('AMOC national temperature'!X32-Parameters!X$128)+Parameters!X$165*('AMOC national temperature'!X32-Parameters!X$128)^2)))*IF(Settings!$C$16="No",1,(1-SLR!$D32*Parameters!X$181))))</f>
        <v>64219.726250115615</v>
      </c>
      <c r="Y33" s="22">
        <f ca="1">IF(Y$2=0,0,IF((Parameters!$B$174*(1-Parameters!Y$185)*_xlfn.IFNA('[3]National GDP per capita ppp'!Y33,0)+(1-Parameters!$B$174)*Y32)*(1+(_xlfn.IFNA('[3]Nat GDP per cap ppp growth rate'!Y33,0)-IF(Settings!$C$16="No",0,Parameters!Y$164*('AMOC national temperature'!Y32-Parameters!Y$128)+Parameters!Y$165*('AMOC national temperature'!Y32-Parameters!Y$128)^2)))*IF(Settings!$C$16="No",1,(1-SLR!$D32*Parameters!Y$181))&lt;=0,Parameters!$B$189,(Parameters!$B$174*(1-Parameters!Y$185)*_xlfn.IFNA('[3]National GDP per capita ppp'!Y33,0)+(1-Parameters!$B$174)*Y32)*(1+(_xlfn.IFNA('[3]Nat GDP per cap ppp growth rate'!Y33,0)-IF(Settings!$C$16="No",0,Parameters!Y$164*('AMOC national temperature'!Y32-Parameters!Y$128)+Parameters!Y$165*('AMOC national temperature'!Y32-Parameters!Y$128)^2)))*IF(Settings!$C$16="No",1,(1-SLR!$D32*Parameters!Y$181))))</f>
        <v>9818.0900861251321</v>
      </c>
      <c r="Z33" s="22">
        <f ca="1">IF(Z$2=0,0,IF((Parameters!$B$174*(1-Parameters!Z$185)*_xlfn.IFNA('[3]National GDP per capita ppp'!Z33,0)+(1-Parameters!$B$174)*Z32)*(1+(_xlfn.IFNA('[3]Nat GDP per cap ppp growth rate'!Z33,0)-IF(Settings!$C$16="No",0,Parameters!Z$164*('AMOC national temperature'!Z32-Parameters!Z$128)+Parameters!Z$165*('AMOC national temperature'!Z32-Parameters!Z$128)^2)))*IF(Settings!$C$16="No",1,(1-SLR!$D32*Parameters!Z$181))&lt;=0,Parameters!$B$189,(Parameters!$B$174*(1-Parameters!Z$185)*_xlfn.IFNA('[3]National GDP per capita ppp'!Z33,0)+(1-Parameters!$B$174)*Z32)*(1+(_xlfn.IFNA('[3]Nat GDP per cap ppp growth rate'!Z33,0)-IF(Settings!$C$16="No",0,Parameters!Z$164*('AMOC national temperature'!Z32-Parameters!Z$128)+Parameters!Z$165*('AMOC national temperature'!Z32-Parameters!Z$128)^2)))*IF(Settings!$C$16="No",1,(1-SLR!$D32*Parameters!Z$181))))</f>
        <v>29159.81839305261</v>
      </c>
      <c r="AA33" s="22">
        <f ca="1">IF(AA$2=0,0,IF((Parameters!$B$174*(1-Parameters!AA$185)*_xlfn.IFNA('[3]National GDP per capita ppp'!AA33,0)+(1-Parameters!$B$174)*AA32)*(1+(_xlfn.IFNA('[3]Nat GDP per cap ppp growth rate'!AA33,0)-IF(Settings!$C$16="No",0,Parameters!AA$164*('AMOC national temperature'!AA32-Parameters!AA$128)+Parameters!AA$165*('AMOC national temperature'!AA32-Parameters!AA$128)^2)))*IF(Settings!$C$16="No",1,(1-SLR!$D32*Parameters!AA$181))&lt;=0,Parameters!$B$189,(Parameters!$B$174*(1-Parameters!AA$185)*_xlfn.IFNA('[3]National GDP per capita ppp'!AA33,0)+(1-Parameters!$B$174)*AA32)*(1+(_xlfn.IFNA('[3]Nat GDP per cap ppp growth rate'!AA33,0)-IF(Settings!$C$16="No",0,Parameters!AA$164*('AMOC national temperature'!AA32-Parameters!AA$128)+Parameters!AA$165*('AMOC national temperature'!AA32-Parameters!AA$128)^2)))*IF(Settings!$C$16="No",1,(1-SLR!$D32*Parameters!AA$181))))</f>
        <v>36974.278132345142</v>
      </c>
      <c r="AB33" s="22">
        <f ca="1">IF(AB$2=0,0,IF((Parameters!$B$174*(1-Parameters!AB$185)*_xlfn.IFNA('[3]National GDP per capita ppp'!AB33,0)+(1-Parameters!$B$174)*AB32)*(1+(_xlfn.IFNA('[3]Nat GDP per cap ppp growth rate'!AB33,0)-IF(Settings!$C$16="No",0,Parameters!AB$164*('AMOC national temperature'!AB32-Parameters!AB$128)+Parameters!AB$165*('AMOC national temperature'!AB32-Parameters!AB$128)^2)))*IF(Settings!$C$16="No",1,(1-SLR!$D32*Parameters!AB$181))&lt;=0,Parameters!$B$189,(Parameters!$B$174*(1-Parameters!AB$185)*_xlfn.IFNA('[3]National GDP per capita ppp'!AB33,0)+(1-Parameters!$B$174)*AB32)*(1+(_xlfn.IFNA('[3]Nat GDP per cap ppp growth rate'!AB33,0)-IF(Settings!$C$16="No",0,Parameters!AB$164*('AMOC national temperature'!AB32-Parameters!AB$128)+Parameters!AB$165*('AMOC national temperature'!AB32-Parameters!AB$128)^2)))*IF(Settings!$C$16="No",1,(1-SLR!$D32*Parameters!AB$181))))</f>
        <v>158263.42749282139</v>
      </c>
      <c r="AC33" s="22">
        <f ca="1">IF(AC$2=0,0,IF((Parameters!$B$174*(1-Parameters!AC$185)*_xlfn.IFNA('[3]National GDP per capita ppp'!AC33,0)+(1-Parameters!$B$174)*AC32)*(1+(_xlfn.IFNA('[3]Nat GDP per cap ppp growth rate'!AC33,0)-IF(Settings!$C$16="No",0,Parameters!AC$164*('AMOC national temperature'!AC32-Parameters!AC$128)+Parameters!AC$165*('AMOC national temperature'!AC32-Parameters!AC$128)^2)))*IF(Settings!$C$16="No",1,(1-SLR!$D32*Parameters!AC$181))&lt;=0,Parameters!$B$189,(Parameters!$B$174*(1-Parameters!AC$185)*_xlfn.IFNA('[3]National GDP per capita ppp'!AC33,0)+(1-Parameters!$B$174)*AC32)*(1+(_xlfn.IFNA('[3]Nat GDP per cap ppp growth rate'!AC33,0)-IF(Settings!$C$16="No",0,Parameters!AC$164*('AMOC national temperature'!AC32-Parameters!AC$128)+Parameters!AC$165*('AMOC national temperature'!AC32-Parameters!AC$128)^2)))*IF(Settings!$C$16="No",1,(1-SLR!$D32*Parameters!AC$181))))</f>
        <v>21345.005532591622</v>
      </c>
      <c r="AD33" s="22">
        <f ca="1">IF(AD$2=0,0,IF((Parameters!$B$174*(1-Parameters!AD$185)*_xlfn.IFNA('[3]National GDP per capita ppp'!AD33,0)+(1-Parameters!$B$174)*AD32)*(1+(_xlfn.IFNA('[3]Nat GDP per cap ppp growth rate'!AD33,0)-IF(Settings!$C$16="No",0,Parameters!AD$164*('AMOC national temperature'!AD32-Parameters!AD$128)+Parameters!AD$165*('AMOC national temperature'!AD32-Parameters!AD$128)^2)))*IF(Settings!$C$16="No",1,(1-SLR!$D32*Parameters!AD$181))&lt;=0,Parameters!$B$189,(Parameters!$B$174*(1-Parameters!AD$185)*_xlfn.IFNA('[3]National GDP per capita ppp'!AD33,0)+(1-Parameters!$B$174)*AD32)*(1+(_xlfn.IFNA('[3]Nat GDP per cap ppp growth rate'!AD33,0)-IF(Settings!$C$16="No",0,Parameters!AD$164*('AMOC national temperature'!AD32-Parameters!AD$128)+Parameters!AD$165*('AMOC national temperature'!AD32-Parameters!AD$128)^2)))*IF(Settings!$C$16="No",1,(1-SLR!$D32*Parameters!AD$181))))</f>
        <v>20700.214567492352</v>
      </c>
      <c r="AE33" s="22">
        <f ca="1">IF(AE$2=0,0,IF((Parameters!$B$174*(1-Parameters!AE$185)*_xlfn.IFNA('[3]National GDP per capita ppp'!AE33,0)+(1-Parameters!$B$174)*AE32)*(1+(_xlfn.IFNA('[3]Nat GDP per cap ppp growth rate'!AE33,0)-IF(Settings!$C$16="No",0,Parameters!AE$164*('AMOC national temperature'!AE32-Parameters!AE$128)+Parameters!AE$165*('AMOC national temperature'!AE32-Parameters!AE$128)^2)))*IF(Settings!$C$16="No",1,(1-SLR!$D32*Parameters!AE$181))&lt;=0,Parameters!$B$189,(Parameters!$B$174*(1-Parameters!AE$185)*_xlfn.IFNA('[3]National GDP per capita ppp'!AE33,0)+(1-Parameters!$B$174)*AE32)*(1+(_xlfn.IFNA('[3]Nat GDP per cap ppp growth rate'!AE33,0)-IF(Settings!$C$16="No",0,Parameters!AE$164*('AMOC national temperature'!AE32-Parameters!AE$128)+Parameters!AE$165*('AMOC national temperature'!AE32-Parameters!AE$128)^2)))*IF(Settings!$C$16="No",1,(1-SLR!$D32*Parameters!AE$181))))</f>
        <v>1928.4858239402135</v>
      </c>
      <c r="AF33" s="22">
        <f ca="1">IF(AF$2=0,0,IF((Parameters!$B$174*(1-Parameters!AF$185)*_xlfn.IFNA('[3]National GDP per capita ppp'!AF33,0)+(1-Parameters!$B$174)*AF32)*(1+(_xlfn.IFNA('[3]Nat GDP per cap ppp growth rate'!AF33,0)-IF(Settings!$C$16="No",0,Parameters!AF$164*('AMOC national temperature'!AF32-Parameters!AF$128)+Parameters!AF$165*('AMOC national temperature'!AF32-Parameters!AF$128)^2)))*IF(Settings!$C$16="No",1,(1-SLR!$D32*Parameters!AF$181))&lt;=0,Parameters!$B$189,(Parameters!$B$174*(1-Parameters!AF$185)*_xlfn.IFNA('[3]National GDP per capita ppp'!AF33,0)+(1-Parameters!$B$174)*AF32)*(1+(_xlfn.IFNA('[3]Nat GDP per cap ppp growth rate'!AF33,0)-IF(Settings!$C$16="No",0,Parameters!AF$164*('AMOC national temperature'!AF32-Parameters!AF$128)+Parameters!AF$165*('AMOC national temperature'!AF32-Parameters!AF$128)^2)))*IF(Settings!$C$16="No",1,(1-SLR!$D32*Parameters!AF$181))))</f>
        <v>55874.339087724438</v>
      </c>
      <c r="AG33" s="22">
        <f ca="1">IF(AG$2=0,0,IF((Parameters!$B$174*(1-Parameters!AG$185)*_xlfn.IFNA('[3]National GDP per capita ppp'!AG33,0)+(1-Parameters!$B$174)*AG32)*(1+(_xlfn.IFNA('[3]Nat GDP per cap ppp growth rate'!AG33,0)-IF(Settings!$C$16="No",0,Parameters!AG$164*('AMOC national temperature'!AG32-Parameters!AG$128)+Parameters!AG$165*('AMOC national temperature'!AG32-Parameters!AG$128)^2)))*IF(Settings!$C$16="No",1,(1-SLR!$D32*Parameters!AG$181))&lt;=0,Parameters!$B$189,(Parameters!$B$174*(1-Parameters!AG$185)*_xlfn.IFNA('[3]National GDP per capita ppp'!AG33,0)+(1-Parameters!$B$174)*AG32)*(1+(_xlfn.IFNA('[3]Nat GDP per cap ppp growth rate'!AG33,0)-IF(Settings!$C$16="No",0,Parameters!AG$164*('AMOC national temperature'!AG32-Parameters!AG$128)+Parameters!AG$165*('AMOC national temperature'!AG32-Parameters!AG$128)^2)))*IF(Settings!$C$16="No",1,(1-SLR!$D32*Parameters!AG$181))))</f>
        <v>58205.426170884144</v>
      </c>
      <c r="AH33" s="22">
        <f ca="1">IF(AH$2=0,0,IF((Parameters!$B$174*(1-Parameters!AH$185)*_xlfn.IFNA('[3]National GDP per capita ppp'!AH33,0)+(1-Parameters!$B$174)*AH32)*(1+(_xlfn.IFNA('[3]Nat GDP per cap ppp growth rate'!AH33,0)-IF(Settings!$C$16="No",0,Parameters!AH$164*('AMOC national temperature'!AH32-Parameters!AH$128)+Parameters!AH$165*('AMOC national temperature'!AH32-Parameters!AH$128)^2)))*IF(Settings!$C$16="No",1,(1-SLR!$D32*Parameters!AH$181))&lt;=0,Parameters!$B$189,(Parameters!$B$174*(1-Parameters!AH$185)*_xlfn.IFNA('[3]National GDP per capita ppp'!AH33,0)+(1-Parameters!$B$174)*AH32)*(1+(_xlfn.IFNA('[3]Nat GDP per cap ppp growth rate'!AH33,0)-IF(Settings!$C$16="No",0,Parameters!AH$164*('AMOC national temperature'!AH32-Parameters!AH$128)+Parameters!AH$165*('AMOC national temperature'!AH32-Parameters!AH$128)^2)))*IF(Settings!$C$16="No",1,(1-SLR!$D32*Parameters!AH$181))))</f>
        <v>35107.700988730401</v>
      </c>
      <c r="AI33" s="22">
        <f ca="1">IF(AI$2=0,0,IF((Parameters!$B$174*(1-Parameters!AI$185)*_xlfn.IFNA('[3]National GDP per capita ppp'!AI33,0)+(1-Parameters!$B$174)*AI32)*(1+(_xlfn.IFNA('[3]Nat GDP per cap ppp growth rate'!AI33,0)-IF(Settings!$C$16="No",0,Parameters!AI$164*('AMOC national temperature'!AI32-Parameters!AI$128)+Parameters!AI$165*('AMOC national temperature'!AI32-Parameters!AI$128)^2)))*IF(Settings!$C$16="No",1,(1-SLR!$D32*Parameters!AI$181))&lt;=0,Parameters!$B$189,(Parameters!$B$174*(1-Parameters!AI$185)*_xlfn.IFNA('[3]National GDP per capita ppp'!AI33,0)+(1-Parameters!$B$174)*AI32)*(1+(_xlfn.IFNA('[3]Nat GDP per cap ppp growth rate'!AI33,0)-IF(Settings!$C$16="No",0,Parameters!AI$164*('AMOC national temperature'!AI32-Parameters!AI$128)+Parameters!AI$165*('AMOC national temperature'!AI32-Parameters!AI$128)^2)))*IF(Settings!$C$16="No",1,(1-SLR!$D32*Parameters!AI$181))))</f>
        <v>22995.952589338969</v>
      </c>
      <c r="AJ33" s="22">
        <f ca="1">IF(AJ$2=0,0,IF((Parameters!$B$174*(1-Parameters!AJ$185)*_xlfn.IFNA('[3]National GDP per capita ppp'!AJ33,0)+(1-Parameters!$B$174)*AJ32)*(1+(_xlfn.IFNA('[3]Nat GDP per cap ppp growth rate'!AJ33,0)-IF(Settings!$C$16="No",0,Parameters!AJ$164*('AMOC national temperature'!AJ32-Parameters!AJ$128)+Parameters!AJ$165*('AMOC national temperature'!AJ32-Parameters!AJ$128)^2)))*IF(Settings!$C$16="No",1,(1-SLR!$D32*Parameters!AJ$181))&lt;=0,Parameters!$B$189,(Parameters!$B$174*(1-Parameters!AJ$185)*_xlfn.IFNA('[3]National GDP per capita ppp'!AJ33,0)+(1-Parameters!$B$174)*AJ32)*(1+(_xlfn.IFNA('[3]Nat GDP per cap ppp growth rate'!AJ33,0)-IF(Settings!$C$16="No",0,Parameters!AJ$164*('AMOC national temperature'!AJ32-Parameters!AJ$128)+Parameters!AJ$165*('AMOC national temperature'!AJ32-Parameters!AJ$128)^2)))*IF(Settings!$C$16="No",1,(1-SLR!$D32*Parameters!AJ$181))))</f>
        <v>6008.1083170675647</v>
      </c>
      <c r="AK33" s="22">
        <f ca="1">IF(AK$2=0,0,IF((Parameters!$B$174*(1-Parameters!AK$185)*_xlfn.IFNA('[3]National GDP per capita ppp'!AK33,0)+(1-Parameters!$B$174)*AK32)*(1+(_xlfn.IFNA('[3]Nat GDP per cap ppp growth rate'!AK33,0)-IF(Settings!$C$16="No",0,Parameters!AK$164*('AMOC national temperature'!AK32-Parameters!AK$128)+Parameters!AK$165*('AMOC national temperature'!AK32-Parameters!AK$128)^2)))*IF(Settings!$C$16="No",1,(1-SLR!$D32*Parameters!AK$181))&lt;=0,Parameters!$B$189,(Parameters!$B$174*(1-Parameters!AK$185)*_xlfn.IFNA('[3]National GDP per capita ppp'!AK33,0)+(1-Parameters!$B$174)*AK32)*(1+(_xlfn.IFNA('[3]Nat GDP per cap ppp growth rate'!AK33,0)-IF(Settings!$C$16="No",0,Parameters!AK$164*('AMOC national temperature'!AK32-Parameters!AK$128)+Parameters!AK$165*('AMOC national temperature'!AK32-Parameters!AK$128)^2)))*IF(Settings!$C$16="No",1,(1-SLR!$D32*Parameters!AK$181))))</f>
        <v>6084.0018811687059</v>
      </c>
      <c r="AL33" s="22">
        <f ca="1">IF(AL$2=0,0,IF((Parameters!$B$174*(1-Parameters!AL$185)*_xlfn.IFNA('[3]National GDP per capita ppp'!AL33,0)+(1-Parameters!$B$174)*AL32)*(1+(_xlfn.IFNA('[3]Nat GDP per cap ppp growth rate'!AL33,0)-IF(Settings!$C$16="No",0,Parameters!AL$164*('AMOC national temperature'!AL32-Parameters!AL$128)+Parameters!AL$165*('AMOC national temperature'!AL32-Parameters!AL$128)^2)))*IF(Settings!$C$16="No",1,(1-SLR!$D32*Parameters!AL$181))&lt;=0,Parameters!$B$189,(Parameters!$B$174*(1-Parameters!AL$185)*_xlfn.IFNA('[3]National GDP per capita ppp'!AL33,0)+(1-Parameters!$B$174)*AL32)*(1+(_xlfn.IFNA('[3]Nat GDP per cap ppp growth rate'!AL33,0)-IF(Settings!$C$16="No",0,Parameters!AL$164*('AMOC national temperature'!AL32-Parameters!AL$128)+Parameters!AL$165*('AMOC national temperature'!AL32-Parameters!AL$128)^2)))*IF(Settings!$C$16="No",1,(1-SLR!$D32*Parameters!AL$181))))</f>
        <v>1524.9907213055703</v>
      </c>
      <c r="AM33" s="22">
        <f ca="1">IF(AM$2=0,0,IF((Parameters!$B$174*(1-Parameters!AM$185)*_xlfn.IFNA('[3]National GDP per capita ppp'!AM33,0)+(1-Parameters!$B$174)*AM32)*(1+(_xlfn.IFNA('[3]Nat GDP per cap ppp growth rate'!AM33,0)-IF(Settings!$C$16="No",0,Parameters!AM$164*('AMOC national temperature'!AM32-Parameters!AM$128)+Parameters!AM$165*('AMOC national temperature'!AM32-Parameters!AM$128)^2)))*IF(Settings!$C$16="No",1,(1-SLR!$D32*Parameters!AM$181))&lt;=0,Parameters!$B$189,(Parameters!$B$174*(1-Parameters!AM$185)*_xlfn.IFNA('[3]National GDP per capita ppp'!AM33,0)+(1-Parameters!$B$174)*AM32)*(1+(_xlfn.IFNA('[3]Nat GDP per cap ppp growth rate'!AM33,0)-IF(Settings!$C$16="No",0,Parameters!AM$164*('AMOC national temperature'!AM32-Parameters!AM$128)+Parameters!AM$165*('AMOC national temperature'!AM32-Parameters!AM$128)^2)))*IF(Settings!$C$16="No",1,(1-SLR!$D32*Parameters!AM$181))))</f>
        <v>10887.609627198453</v>
      </c>
      <c r="AN33" s="22">
        <f ca="1">IF(AN$2=0,0,IF((Parameters!$B$174*(1-Parameters!AN$185)*_xlfn.IFNA('[3]National GDP per capita ppp'!AN33,0)+(1-Parameters!$B$174)*AN32)*(1+(_xlfn.IFNA('[3]Nat GDP per cap ppp growth rate'!AN33,0)-IF(Settings!$C$16="No",0,Parameters!AN$164*('AMOC national temperature'!AN32-Parameters!AN$128)+Parameters!AN$165*('AMOC national temperature'!AN32-Parameters!AN$128)^2)))*IF(Settings!$C$16="No",1,(1-SLR!$D32*Parameters!AN$181))&lt;=0,Parameters!$B$189,(Parameters!$B$174*(1-Parameters!AN$185)*_xlfn.IFNA('[3]National GDP per capita ppp'!AN33,0)+(1-Parameters!$B$174)*AN32)*(1+(_xlfn.IFNA('[3]Nat GDP per cap ppp growth rate'!AN33,0)-IF(Settings!$C$16="No",0,Parameters!AN$164*('AMOC national temperature'!AN32-Parameters!AN$128)+Parameters!AN$165*('AMOC national temperature'!AN32-Parameters!AN$128)^2)))*IF(Settings!$C$16="No",1,(1-SLR!$D32*Parameters!AN$181))))</f>
        <v>21787.538376653392</v>
      </c>
      <c r="AO33" s="22">
        <f ca="1">IF(AO$2=0,0,IF((Parameters!$B$174*(1-Parameters!AO$185)*_xlfn.IFNA('[3]National GDP per capita ppp'!AO33,0)+(1-Parameters!$B$174)*AO32)*(1+(_xlfn.IFNA('[3]Nat GDP per cap ppp growth rate'!AO33,0)-IF(Settings!$C$16="No",0,Parameters!AO$164*('AMOC national temperature'!AO32-Parameters!AO$128)+Parameters!AO$165*('AMOC national temperature'!AO32-Parameters!AO$128)^2)))*IF(Settings!$C$16="No",1,(1-SLR!$D32*Parameters!AO$181))&lt;=0,Parameters!$B$189,(Parameters!$B$174*(1-Parameters!AO$185)*_xlfn.IFNA('[3]National GDP per capita ppp'!AO33,0)+(1-Parameters!$B$174)*AO32)*(1+(_xlfn.IFNA('[3]Nat GDP per cap ppp growth rate'!AO33,0)-IF(Settings!$C$16="No",0,Parameters!AO$164*('AMOC national temperature'!AO32-Parameters!AO$128)+Parameters!AO$165*('AMOC national temperature'!AO32-Parameters!AO$128)^2)))*IF(Settings!$C$16="No",1,(1-SLR!$D32*Parameters!AO$181))))</f>
        <v>5683.0594734319066</v>
      </c>
      <c r="AP33" s="22">
        <f ca="1">IF(AP$2=0,0,IF((Parameters!$B$174*(1-Parameters!AP$185)*_xlfn.IFNA('[3]National GDP per capita ppp'!AP33,0)+(1-Parameters!$B$174)*AP32)*(1+(_xlfn.IFNA('[3]Nat GDP per cap ppp growth rate'!AP33,0)-IF(Settings!$C$16="No",0,Parameters!AP$164*('AMOC national temperature'!AP32-Parameters!AP$128)+Parameters!AP$165*('AMOC national temperature'!AP32-Parameters!AP$128)^2)))*IF(Settings!$C$16="No",1,(1-SLR!$D32*Parameters!AP$181))&lt;=0,Parameters!$B$189,(Parameters!$B$174*(1-Parameters!AP$185)*_xlfn.IFNA('[3]National GDP per capita ppp'!AP33,0)+(1-Parameters!$B$174)*AP32)*(1+(_xlfn.IFNA('[3]Nat GDP per cap ppp growth rate'!AP33,0)-IF(Settings!$C$16="No",0,Parameters!AP$164*('AMOC national temperature'!AP32-Parameters!AP$128)+Parameters!AP$165*('AMOC national temperature'!AP32-Parameters!AP$128)^2)))*IF(Settings!$C$16="No",1,(1-SLR!$D32*Parameters!AP$181))))</f>
        <v>10530.775124221571</v>
      </c>
      <c r="AQ33" s="22">
        <f ca="1">IF(AQ$2=0,0,IF((Parameters!$B$174*(1-Parameters!AQ$185)*_xlfn.IFNA('[3]National GDP per capita ppp'!AQ33,0)+(1-Parameters!$B$174)*AQ32)*(1+(_xlfn.IFNA('[3]Nat GDP per cap ppp growth rate'!AQ33,0)-IF(Settings!$C$16="No",0,Parameters!AQ$164*('AMOC national temperature'!AQ32-Parameters!AQ$128)+Parameters!AQ$165*('AMOC national temperature'!AQ32-Parameters!AQ$128)^2)))*IF(Settings!$C$16="No",1,(1-SLR!$D32*Parameters!AQ$181))&lt;=0,Parameters!$B$189,(Parameters!$B$174*(1-Parameters!AQ$185)*_xlfn.IFNA('[3]National GDP per capita ppp'!AQ33,0)+(1-Parameters!$B$174)*AQ32)*(1+(_xlfn.IFNA('[3]Nat GDP per cap ppp growth rate'!AQ33,0)-IF(Settings!$C$16="No",0,Parameters!AQ$164*('AMOC national temperature'!AQ32-Parameters!AQ$128)+Parameters!AQ$165*('AMOC national temperature'!AQ32-Parameters!AQ$128)^2)))*IF(Settings!$C$16="No",1,(1-SLR!$D32*Parameters!AQ$181))))</f>
        <v>26884.886859742452</v>
      </c>
      <c r="AR33" s="22">
        <f>IF(AR$2=0,0,IF((Parameters!$B$174*(1-Parameters!AR$185)*_xlfn.IFNA('[3]National GDP per capita ppp'!AR33,0)+(1-Parameters!$B$174)*AR32)*(1+(_xlfn.IFNA('[3]Nat GDP per cap ppp growth rate'!AR33,0)-IF(Settings!$C$16="No",0,Parameters!AR$164*('AMOC national temperature'!AR32-Parameters!AR$128)+Parameters!AR$165*('AMOC national temperature'!AR32-Parameters!AR$128)^2)))*IF(Settings!$C$16="No",1,(1-SLR!$D32*Parameters!AR$181))&lt;=0,Parameters!$B$189,(Parameters!$B$174*(1-Parameters!AR$185)*_xlfn.IFNA('[3]National GDP per capita ppp'!AR33,0)+(1-Parameters!$B$174)*AR32)*(1+(_xlfn.IFNA('[3]Nat GDP per cap ppp growth rate'!AR33,0)-IF(Settings!$C$16="No",0,Parameters!AR$164*('AMOC national temperature'!AR32-Parameters!AR$128)+Parameters!AR$165*('AMOC national temperature'!AR32-Parameters!AR$128)^2)))*IF(Settings!$C$16="No",1,(1-SLR!$D32*Parameters!AR$181))))</f>
        <v>0</v>
      </c>
      <c r="AS33" s="22">
        <f ca="1">IF(AS$2=0,0,IF((Parameters!$B$174*(1-Parameters!AS$185)*_xlfn.IFNA('[3]National GDP per capita ppp'!AS33,0)+(1-Parameters!$B$174)*AS32)*(1+(_xlfn.IFNA('[3]Nat GDP per cap ppp growth rate'!AS33,0)-IF(Settings!$C$16="No",0,Parameters!AS$164*('AMOC national temperature'!AS32-Parameters!AS$128)+Parameters!AS$165*('AMOC national temperature'!AS32-Parameters!AS$128)^2)))*IF(Settings!$C$16="No",1,(1-SLR!$D32*Parameters!AS$181))&lt;=0,Parameters!$B$189,(Parameters!$B$174*(1-Parameters!AS$185)*_xlfn.IFNA('[3]National GDP per capita ppp'!AS33,0)+(1-Parameters!$B$174)*AS32)*(1+(_xlfn.IFNA('[3]Nat GDP per cap ppp growth rate'!AS33,0)-IF(Settings!$C$16="No",0,Parameters!AS$164*('AMOC national temperature'!AS32-Parameters!AS$128)+Parameters!AS$165*('AMOC national temperature'!AS32-Parameters!AS$128)^2)))*IF(Settings!$C$16="No",1,(1-SLR!$D32*Parameters!AS$181))))</f>
        <v>48146.405869865055</v>
      </c>
      <c r="AT33" s="22">
        <f ca="1">IF(AT$2=0,0,IF((Parameters!$B$174*(1-Parameters!AT$185)*_xlfn.IFNA('[3]National GDP per capita ppp'!AT33,0)+(1-Parameters!$B$174)*AT32)*(1+(_xlfn.IFNA('[3]Nat GDP per cap ppp growth rate'!AT33,0)-IF(Settings!$C$16="No",0,Parameters!AT$164*('AMOC national temperature'!AT32-Parameters!AT$128)+Parameters!AT$165*('AMOC national temperature'!AT32-Parameters!AT$128)^2)))*IF(Settings!$C$16="No",1,(1-SLR!$D32*Parameters!AT$181))&lt;=0,Parameters!$B$189,(Parameters!$B$174*(1-Parameters!AT$185)*_xlfn.IFNA('[3]National GDP per capita ppp'!AT33,0)+(1-Parameters!$B$174)*AT32)*(1+(_xlfn.IFNA('[3]Nat GDP per cap ppp growth rate'!AT33,0)-IF(Settings!$C$16="No",0,Parameters!AT$164*('AMOC national temperature'!AT32-Parameters!AT$128)+Parameters!AT$165*('AMOC national temperature'!AT32-Parameters!AT$128)^2)))*IF(Settings!$C$16="No",1,(1-SLR!$D32*Parameters!AT$181))))</f>
        <v>34900.589812033519</v>
      </c>
      <c r="AU33" s="22">
        <f ca="1">IF(AU$2=0,0,IF((Parameters!$B$174*(1-Parameters!AU$185)*_xlfn.IFNA('[3]National GDP per capita ppp'!AU33,0)+(1-Parameters!$B$174)*AU32)*(1+(_xlfn.IFNA('[3]Nat GDP per cap ppp growth rate'!AU33,0)-IF(Settings!$C$16="No",0,Parameters!AU$164*('AMOC national temperature'!AU32-Parameters!AU$128)+Parameters!AU$165*('AMOC national temperature'!AU32-Parameters!AU$128)^2)))*IF(Settings!$C$16="No",1,(1-SLR!$D32*Parameters!AU$181))&lt;=0,Parameters!$B$189,(Parameters!$B$174*(1-Parameters!AU$185)*_xlfn.IFNA('[3]National GDP per capita ppp'!AU33,0)+(1-Parameters!$B$174)*AU32)*(1+(_xlfn.IFNA('[3]Nat GDP per cap ppp growth rate'!AU33,0)-IF(Settings!$C$16="No",0,Parameters!AU$164*('AMOC national temperature'!AU32-Parameters!AU$128)+Parameters!AU$165*('AMOC national temperature'!AU32-Parameters!AU$128)^2)))*IF(Settings!$C$16="No",1,(1-SLR!$D32*Parameters!AU$181))))</f>
        <v>48531.68673936995</v>
      </c>
      <c r="AV33" s="22">
        <f ca="1">IF(AV$2=0,0,IF((Parameters!$B$174*(1-Parameters!AV$185)*_xlfn.IFNA('[3]National GDP per capita ppp'!AV33,0)+(1-Parameters!$B$174)*AV32)*(1+(_xlfn.IFNA('[3]Nat GDP per cap ppp growth rate'!AV33,0)-IF(Settings!$C$16="No",0,Parameters!AV$164*('AMOC national temperature'!AV32-Parameters!AV$128)+Parameters!AV$165*('AMOC national temperature'!AV32-Parameters!AV$128)^2)))*IF(Settings!$C$16="No",1,(1-SLR!$D32*Parameters!AV$181))&lt;=0,Parameters!$B$189,(Parameters!$B$174*(1-Parameters!AV$185)*_xlfn.IFNA('[3]National GDP per capita ppp'!AV33,0)+(1-Parameters!$B$174)*AV32)*(1+(_xlfn.IFNA('[3]Nat GDP per cap ppp growth rate'!AV33,0)-IF(Settings!$C$16="No",0,Parameters!AV$164*('AMOC national temperature'!AV32-Parameters!AV$128)+Parameters!AV$165*('AMOC national temperature'!AV32-Parameters!AV$128)^2)))*IF(Settings!$C$16="No",1,(1-SLR!$D32*Parameters!AV$181))))</f>
        <v>5262.5991471867492</v>
      </c>
      <c r="AW33" s="22">
        <f ca="1">IF(AW$2=0,0,IF((Parameters!$B$174*(1-Parameters!AW$185)*_xlfn.IFNA('[3]National GDP per capita ppp'!AW33,0)+(1-Parameters!$B$174)*AW32)*(1+(_xlfn.IFNA('[3]Nat GDP per cap ppp growth rate'!AW33,0)-IF(Settings!$C$16="No",0,Parameters!AW$164*('AMOC national temperature'!AW32-Parameters!AW$128)+Parameters!AW$165*('AMOC national temperature'!AW32-Parameters!AW$128)^2)))*IF(Settings!$C$16="No",1,(1-SLR!$D32*Parameters!AW$181))&lt;=0,Parameters!$B$189,(Parameters!$B$174*(1-Parameters!AW$185)*_xlfn.IFNA('[3]National GDP per capita ppp'!AW33,0)+(1-Parameters!$B$174)*AW32)*(1+(_xlfn.IFNA('[3]Nat GDP per cap ppp growth rate'!AW33,0)-IF(Settings!$C$16="No",0,Parameters!AW$164*('AMOC national temperature'!AW32-Parameters!AW$128)+Parameters!AW$165*('AMOC national temperature'!AW32-Parameters!AW$128)^2)))*IF(Settings!$C$16="No",1,(1-SLR!$D32*Parameters!AW$181))))</f>
        <v>17811.083065450945</v>
      </c>
      <c r="AX33" s="22">
        <f ca="1">IF(AX$2=0,0,IF((Parameters!$B$174*(1-Parameters!AX$185)*_xlfn.IFNA('[3]National GDP per capita ppp'!AX33,0)+(1-Parameters!$B$174)*AX32)*(1+(_xlfn.IFNA('[3]Nat GDP per cap ppp growth rate'!AX33,0)-IF(Settings!$C$16="No",0,Parameters!AX$164*('AMOC national temperature'!AX32-Parameters!AX$128)+Parameters!AX$165*('AMOC national temperature'!AX32-Parameters!AX$128)^2)))*IF(Settings!$C$16="No",1,(1-SLR!$D32*Parameters!AX$181))&lt;=0,Parameters!$B$189,(Parameters!$B$174*(1-Parameters!AX$185)*_xlfn.IFNA('[3]National GDP per capita ppp'!AX33,0)+(1-Parameters!$B$174)*AX32)*(1+(_xlfn.IFNA('[3]Nat GDP per cap ppp growth rate'!AX33,0)-IF(Settings!$C$16="No",0,Parameters!AX$164*('AMOC national temperature'!AX32-Parameters!AX$128)+Parameters!AX$165*('AMOC national temperature'!AX32-Parameters!AX$128)^2)))*IF(Settings!$C$16="No",1,(1-SLR!$D32*Parameters!AX$181))))</f>
        <v>52663.822256826905</v>
      </c>
      <c r="AY33" s="22">
        <f ca="1">IF(AY$2=0,0,IF((Parameters!$B$174*(1-Parameters!AY$185)*_xlfn.IFNA('[3]National GDP per capita ppp'!AY33,0)+(1-Parameters!$B$174)*AY32)*(1+(_xlfn.IFNA('[3]Nat GDP per cap ppp growth rate'!AY33,0)-IF(Settings!$C$16="No",0,Parameters!AY$164*('AMOC national temperature'!AY32-Parameters!AY$128)+Parameters!AY$165*('AMOC national temperature'!AY32-Parameters!AY$128)^2)))*IF(Settings!$C$16="No",1,(1-SLR!$D32*Parameters!AY$181))&lt;=0,Parameters!$B$189,(Parameters!$B$174*(1-Parameters!AY$185)*_xlfn.IFNA('[3]National GDP per capita ppp'!AY33,0)+(1-Parameters!$B$174)*AY32)*(1+(_xlfn.IFNA('[3]Nat GDP per cap ppp growth rate'!AY33,0)-IF(Settings!$C$16="No",0,Parameters!AY$164*('AMOC national temperature'!AY32-Parameters!AY$128)+Parameters!AY$165*('AMOC national temperature'!AY32-Parameters!AY$128)^2)))*IF(Settings!$C$16="No",1,(1-SLR!$D32*Parameters!AY$181))))</f>
        <v>22358.857159369458</v>
      </c>
      <c r="AZ33" s="22">
        <f ca="1">IF(AZ$2=0,0,IF((Parameters!$B$174*(1-Parameters!AZ$185)*_xlfn.IFNA('[3]National GDP per capita ppp'!AZ33,0)+(1-Parameters!$B$174)*AZ32)*(1+(_xlfn.IFNA('[3]Nat GDP per cap ppp growth rate'!AZ33,0)-IF(Settings!$C$16="No",0,Parameters!AZ$164*('AMOC national temperature'!AZ32-Parameters!AZ$128)+Parameters!AZ$165*('AMOC national temperature'!AZ32-Parameters!AZ$128)^2)))*IF(Settings!$C$16="No",1,(1-SLR!$D32*Parameters!AZ$181))&lt;=0,Parameters!$B$189,(Parameters!$B$174*(1-Parameters!AZ$185)*_xlfn.IFNA('[3]National GDP per capita ppp'!AZ33,0)+(1-Parameters!$B$174)*AZ32)*(1+(_xlfn.IFNA('[3]Nat GDP per cap ppp growth rate'!AZ33,0)-IF(Settings!$C$16="No",0,Parameters!AZ$164*('AMOC national temperature'!AZ32-Parameters!AZ$128)+Parameters!AZ$165*('AMOC national temperature'!AZ32-Parameters!AZ$128)^2)))*IF(Settings!$C$16="No",1,(1-SLR!$D32*Parameters!AZ$181))))</f>
        <v>17177.774678544993</v>
      </c>
      <c r="BA33" s="22">
        <f ca="1">IF(BA$2=0,0,IF((Parameters!$B$174*(1-Parameters!BA$185)*_xlfn.IFNA('[3]National GDP per capita ppp'!BA33,0)+(1-Parameters!$B$174)*BA32)*(1+(_xlfn.IFNA('[3]Nat GDP per cap ppp growth rate'!BA33,0)-IF(Settings!$C$16="No",0,Parameters!BA$164*('AMOC national temperature'!BA32-Parameters!BA$128)+Parameters!BA$165*('AMOC national temperature'!BA32-Parameters!BA$128)^2)))*IF(Settings!$C$16="No",1,(1-SLR!$D32*Parameters!BA$181))&lt;=0,Parameters!$B$189,(Parameters!$B$174*(1-Parameters!BA$185)*_xlfn.IFNA('[3]National GDP per capita ppp'!BA33,0)+(1-Parameters!$B$174)*BA32)*(1+(_xlfn.IFNA('[3]Nat GDP per cap ppp growth rate'!BA33,0)-IF(Settings!$C$16="No",0,Parameters!BA$164*('AMOC national temperature'!BA32-Parameters!BA$128)+Parameters!BA$165*('AMOC national temperature'!BA32-Parameters!BA$128)^2)))*IF(Settings!$C$16="No",1,(1-SLR!$D32*Parameters!BA$181))))</f>
        <v>16634.954842237003</v>
      </c>
      <c r="BB33" s="22">
        <f ca="1">IF(BB$2=0,0,IF((Parameters!$B$174*(1-Parameters!BB$185)*_xlfn.IFNA('[3]National GDP per capita ppp'!BB33,0)+(1-Parameters!$B$174)*BB32)*(1+(_xlfn.IFNA('[3]Nat GDP per cap ppp growth rate'!BB33,0)-IF(Settings!$C$16="No",0,Parameters!BB$164*('AMOC national temperature'!BB32-Parameters!BB$128)+Parameters!BB$165*('AMOC national temperature'!BB32-Parameters!BB$128)^2)))*IF(Settings!$C$16="No",1,(1-SLR!$D32*Parameters!BB$181))&lt;=0,Parameters!$B$189,(Parameters!$B$174*(1-Parameters!BB$185)*_xlfn.IFNA('[3]National GDP per capita ppp'!BB33,0)+(1-Parameters!$B$174)*BB32)*(1+(_xlfn.IFNA('[3]Nat GDP per cap ppp growth rate'!BB33,0)-IF(Settings!$C$16="No",0,Parameters!BB$164*('AMOC national temperature'!BB32-Parameters!BB$128)+Parameters!BB$165*('AMOC national temperature'!BB32-Parameters!BB$128)^2)))*IF(Settings!$C$16="No",1,(1-SLR!$D32*Parameters!BB$181))))</f>
        <v>21725.069470925577</v>
      </c>
      <c r="BC33" s="22">
        <f ca="1">IF(BC$2=0,0,IF((Parameters!$B$174*(1-Parameters!BC$185)*_xlfn.IFNA('[3]National GDP per capita ppp'!BC33,0)+(1-Parameters!$B$174)*BC32)*(1+(_xlfn.IFNA('[3]Nat GDP per cap ppp growth rate'!BC33,0)-IF(Settings!$C$16="No",0,Parameters!BC$164*('AMOC national temperature'!BC32-Parameters!BC$128)+Parameters!BC$165*('AMOC national temperature'!BC32-Parameters!BC$128)^2)))*IF(Settings!$C$16="No",1,(1-SLR!$D32*Parameters!BC$181))&lt;=0,Parameters!$B$189,(Parameters!$B$174*(1-Parameters!BC$185)*_xlfn.IFNA('[3]National GDP per capita ppp'!BC33,0)+(1-Parameters!$B$174)*BC32)*(1+(_xlfn.IFNA('[3]Nat GDP per cap ppp growth rate'!BC33,0)-IF(Settings!$C$16="No",0,Parameters!BC$164*('AMOC national temperature'!BC32-Parameters!BC$128)+Parameters!BC$165*('AMOC national temperature'!BC32-Parameters!BC$128)^2)))*IF(Settings!$C$16="No",1,(1-SLR!$D32*Parameters!BC$181))))</f>
        <v>3829.0122646733985</v>
      </c>
      <c r="BD33" s="22">
        <f>IF(BD$2=0,0,IF((Parameters!$B$174*(1-Parameters!BD$185)*_xlfn.IFNA('[3]National GDP per capita ppp'!BD33,0)+(1-Parameters!$B$174)*BD32)*(1+(_xlfn.IFNA('[3]Nat GDP per cap ppp growth rate'!BD33,0)-IF(Settings!$C$16="No",0,Parameters!BD$164*('AMOC national temperature'!BD32-Parameters!BD$128)+Parameters!BD$165*('AMOC national temperature'!BD32-Parameters!BD$128)^2)))*IF(Settings!$C$16="No",1,(1-SLR!$D32*Parameters!BD$181))&lt;=0,Parameters!$B$189,(Parameters!$B$174*(1-Parameters!BD$185)*_xlfn.IFNA('[3]National GDP per capita ppp'!BD33,0)+(1-Parameters!$B$174)*BD32)*(1+(_xlfn.IFNA('[3]Nat GDP per cap ppp growth rate'!BD33,0)-IF(Settings!$C$16="No",0,Parameters!BD$164*('AMOC national temperature'!BD32-Parameters!BD$128)+Parameters!BD$165*('AMOC national temperature'!BD32-Parameters!BD$128)^2)))*IF(Settings!$C$16="No",1,(1-SLR!$D32*Parameters!BD$181))))</f>
        <v>0</v>
      </c>
      <c r="BE33" s="22">
        <f ca="1">IF(BE$2=0,0,IF((Parameters!$B$174*(1-Parameters!BE$185)*_xlfn.IFNA('[3]National GDP per capita ppp'!BE33,0)+(1-Parameters!$B$174)*BE32)*(1+(_xlfn.IFNA('[3]Nat GDP per cap ppp growth rate'!BE33,0)-IF(Settings!$C$16="No",0,Parameters!BE$164*('AMOC national temperature'!BE32-Parameters!BE$128)+Parameters!BE$165*('AMOC national temperature'!BE32-Parameters!BE$128)^2)))*IF(Settings!$C$16="No",1,(1-SLR!$D32*Parameters!BE$181))&lt;=0,Parameters!$B$189,(Parameters!$B$174*(1-Parameters!BE$185)*_xlfn.IFNA('[3]National GDP per capita ppp'!BE33,0)+(1-Parameters!$B$174)*BE32)*(1+(_xlfn.IFNA('[3]Nat GDP per cap ppp growth rate'!BE33,0)-IF(Settings!$C$16="No",0,Parameters!BE$164*('AMOC national temperature'!BE32-Parameters!BE$128)+Parameters!BE$165*('AMOC national temperature'!BE32-Parameters!BE$128)^2)))*IF(Settings!$C$16="No",1,(1-SLR!$D32*Parameters!BE$181))))</f>
        <v>42102.416398607129</v>
      </c>
      <c r="BF33" s="22">
        <f ca="1">IF(BF$2=0,0,IF((Parameters!$B$174*(1-Parameters!BF$185)*_xlfn.IFNA('[3]National GDP per capita ppp'!BF33,0)+(1-Parameters!$B$174)*BF32)*(1+(_xlfn.IFNA('[3]Nat GDP per cap ppp growth rate'!BF33,0)-IF(Settings!$C$16="No",0,Parameters!BF$164*('AMOC national temperature'!BF32-Parameters!BF$128)+Parameters!BF$165*('AMOC national temperature'!BF32-Parameters!BF$128)^2)))*IF(Settings!$C$16="No",1,(1-SLR!$D32*Parameters!BF$181))&lt;=0,Parameters!$B$189,(Parameters!$B$174*(1-Parameters!BF$185)*_xlfn.IFNA('[3]National GDP per capita ppp'!BF33,0)+(1-Parameters!$B$174)*BF32)*(1+(_xlfn.IFNA('[3]Nat GDP per cap ppp growth rate'!BF33,0)-IF(Settings!$C$16="No",0,Parameters!BF$164*('AMOC national temperature'!BF32-Parameters!BF$128)+Parameters!BF$165*('AMOC national temperature'!BF32-Parameters!BF$128)^2)))*IF(Settings!$C$16="No",1,(1-SLR!$D32*Parameters!BF$181))))</f>
        <v>27491.745591067971</v>
      </c>
      <c r="BG33" s="22">
        <f ca="1">IF(BG$2=0,0,IF((Parameters!$B$174*(1-Parameters!BG$185)*_xlfn.IFNA('[3]National GDP per capita ppp'!BG33,0)+(1-Parameters!$B$174)*BG32)*(1+(_xlfn.IFNA('[3]Nat GDP per cap ppp growth rate'!BG33,0)-IF(Settings!$C$16="No",0,Parameters!BG$164*('AMOC national temperature'!BG32-Parameters!BG$128)+Parameters!BG$165*('AMOC national temperature'!BG32-Parameters!BG$128)^2)))*IF(Settings!$C$16="No",1,(1-SLR!$D32*Parameters!BG$181))&lt;=0,Parameters!$B$189,(Parameters!$B$174*(1-Parameters!BG$185)*_xlfn.IFNA('[3]National GDP per capita ppp'!BG33,0)+(1-Parameters!$B$174)*BG32)*(1+(_xlfn.IFNA('[3]Nat GDP per cap ppp growth rate'!BG33,0)-IF(Settings!$C$16="No",0,Parameters!BG$164*('AMOC national temperature'!BG32-Parameters!BG$128)+Parameters!BG$165*('AMOC national temperature'!BG32-Parameters!BG$128)^2)))*IF(Settings!$C$16="No",1,(1-SLR!$D32*Parameters!BG$181))))</f>
        <v>1954.6022554456304</v>
      </c>
      <c r="BH33" s="22">
        <f ca="1">IF(BH$2=0,0,IF((Parameters!$B$174*(1-Parameters!BH$185)*_xlfn.IFNA('[3]National GDP per capita ppp'!BH33,0)+(1-Parameters!$B$174)*BH32)*(1+(_xlfn.IFNA('[3]Nat GDP per cap ppp growth rate'!BH33,0)-IF(Settings!$C$16="No",0,Parameters!BH$164*('AMOC national temperature'!BH32-Parameters!BH$128)+Parameters!BH$165*('AMOC national temperature'!BH32-Parameters!BH$128)^2)))*IF(Settings!$C$16="No",1,(1-SLR!$D32*Parameters!BH$181))&lt;=0,Parameters!$B$189,(Parameters!$B$174*(1-Parameters!BH$185)*_xlfn.IFNA('[3]National GDP per capita ppp'!BH33,0)+(1-Parameters!$B$174)*BH32)*(1+(_xlfn.IFNA('[3]Nat GDP per cap ppp growth rate'!BH33,0)-IF(Settings!$C$16="No",0,Parameters!BH$164*('AMOC national temperature'!BH32-Parameters!BH$128)+Parameters!BH$165*('AMOC national temperature'!BH32-Parameters!BH$128)^2)))*IF(Settings!$C$16="No",1,(1-SLR!$D32*Parameters!BH$181))))</f>
        <v>51286.881202785196</v>
      </c>
      <c r="BI33" s="22">
        <f ca="1">IF(BI$2=0,0,IF((Parameters!$B$174*(1-Parameters!BI$185)*_xlfn.IFNA('[3]National GDP per capita ppp'!BI33,0)+(1-Parameters!$B$174)*BI32)*(1+(_xlfn.IFNA('[3]Nat GDP per cap ppp growth rate'!BI33,0)-IF(Settings!$C$16="No",0,Parameters!BI$164*('AMOC national temperature'!BI32-Parameters!BI$128)+Parameters!BI$165*('AMOC national temperature'!BI32-Parameters!BI$128)^2)))*IF(Settings!$C$16="No",1,(1-SLR!$D32*Parameters!BI$181))&lt;=0,Parameters!$B$189,(Parameters!$B$174*(1-Parameters!BI$185)*_xlfn.IFNA('[3]National GDP per capita ppp'!BI33,0)+(1-Parameters!$B$174)*BI32)*(1+(_xlfn.IFNA('[3]Nat GDP per cap ppp growth rate'!BI33,0)-IF(Settings!$C$16="No",0,Parameters!BI$164*('AMOC national temperature'!BI32-Parameters!BI$128)+Parameters!BI$165*('AMOC national temperature'!BI32-Parameters!BI$128)^2)))*IF(Settings!$C$16="No",1,(1-SLR!$D32*Parameters!BI$181))))</f>
        <v>25690.000685093426</v>
      </c>
      <c r="BJ33" s="22">
        <f ca="1">IF(BJ$2=0,0,IF((Parameters!$B$174*(1-Parameters!BJ$185)*_xlfn.IFNA('[3]National GDP per capita ppp'!BJ33,0)+(1-Parameters!$B$174)*BJ32)*(1+(_xlfn.IFNA('[3]Nat GDP per cap ppp growth rate'!BJ33,0)-IF(Settings!$C$16="No",0,Parameters!BJ$164*('AMOC national temperature'!BJ32-Parameters!BJ$128)+Parameters!BJ$165*('AMOC national temperature'!BJ32-Parameters!BJ$128)^2)))*IF(Settings!$C$16="No",1,(1-SLR!$D32*Parameters!BJ$181))&lt;=0,Parameters!$B$189,(Parameters!$B$174*(1-Parameters!BJ$185)*_xlfn.IFNA('[3]National GDP per capita ppp'!BJ33,0)+(1-Parameters!$B$174)*BJ32)*(1+(_xlfn.IFNA('[3]Nat GDP per cap ppp growth rate'!BJ33,0)-IF(Settings!$C$16="No",0,Parameters!BJ$164*('AMOC national temperature'!BJ32-Parameters!BJ$128)+Parameters!BJ$165*('AMOC national temperature'!BJ32-Parameters!BJ$128)^2)))*IF(Settings!$C$16="No",1,(1-SLR!$D32*Parameters!BJ$181))))</f>
        <v>46633.470755690367</v>
      </c>
      <c r="BK33" s="22">
        <f ca="1">IF(BK$2=0,0,IF((Parameters!$B$174*(1-Parameters!BK$185)*_xlfn.IFNA('[3]National GDP per capita ppp'!BK33,0)+(1-Parameters!$B$174)*BK32)*(1+(_xlfn.IFNA('[3]Nat GDP per cap ppp growth rate'!BK33,0)-IF(Settings!$C$16="No",0,Parameters!BK$164*('AMOC national temperature'!BK32-Parameters!BK$128)+Parameters!BK$165*('AMOC national temperature'!BK32-Parameters!BK$128)^2)))*IF(Settings!$C$16="No",1,(1-SLR!$D32*Parameters!BK$181))&lt;=0,Parameters!$B$189,(Parameters!$B$174*(1-Parameters!BK$185)*_xlfn.IFNA('[3]National GDP per capita ppp'!BK33,0)+(1-Parameters!$B$174)*BK32)*(1+(_xlfn.IFNA('[3]Nat GDP per cap ppp growth rate'!BK33,0)-IF(Settings!$C$16="No",0,Parameters!BK$164*('AMOC national temperature'!BK32-Parameters!BK$128)+Parameters!BK$165*('AMOC national temperature'!BK32-Parameters!BK$128)^2)))*IF(Settings!$C$16="No",1,(1-SLR!$D32*Parameters!BK$181))))</f>
        <v>8971.7477589059799</v>
      </c>
      <c r="BL33" s="22">
        <f ca="1">IF(BL$2=0,0,IF((Parameters!$B$174*(1-Parameters!BL$185)*_xlfn.IFNA('[3]National GDP per capita ppp'!BL33,0)+(1-Parameters!$B$174)*BL32)*(1+(_xlfn.IFNA('[3]Nat GDP per cap ppp growth rate'!BL33,0)-IF(Settings!$C$16="No",0,Parameters!BL$164*('AMOC national temperature'!BL32-Parameters!BL$128)+Parameters!BL$165*('AMOC national temperature'!BL32-Parameters!BL$128)^2)))*IF(Settings!$C$16="No",1,(1-SLR!$D32*Parameters!BL$181))&lt;=0,Parameters!$B$189,(Parameters!$B$174*(1-Parameters!BL$185)*_xlfn.IFNA('[3]National GDP per capita ppp'!BL33,0)+(1-Parameters!$B$174)*BL32)*(1+(_xlfn.IFNA('[3]Nat GDP per cap ppp growth rate'!BL33,0)-IF(Settings!$C$16="No",0,Parameters!BL$164*('AMOC national temperature'!BL32-Parameters!BL$128)+Parameters!BL$165*('AMOC national temperature'!BL32-Parameters!BL$128)^2)))*IF(Settings!$C$16="No",1,(1-SLR!$D32*Parameters!BL$181))))</f>
        <v>23942.592396231204</v>
      </c>
      <c r="BM33" s="22">
        <f ca="1">IF(BM$2=0,0,IF((Parameters!$B$174*(1-Parameters!BM$185)*_xlfn.IFNA('[3]National GDP per capita ppp'!BM33,0)+(1-Parameters!$B$174)*BM32)*(1+(_xlfn.IFNA('[3]Nat GDP per cap ppp growth rate'!BM33,0)-IF(Settings!$C$16="No",0,Parameters!BM$164*('AMOC national temperature'!BM32-Parameters!BM$128)+Parameters!BM$165*('AMOC national temperature'!BM32-Parameters!BM$128)^2)))*IF(Settings!$C$16="No",1,(1-SLR!$D32*Parameters!BM$181))&lt;=0,Parameters!$B$189,(Parameters!$B$174*(1-Parameters!BM$185)*_xlfn.IFNA('[3]National GDP per capita ppp'!BM33,0)+(1-Parameters!$B$174)*BM32)*(1+(_xlfn.IFNA('[3]Nat GDP per cap ppp growth rate'!BM33,0)-IF(Settings!$C$16="No",0,Parameters!BM$164*('AMOC national temperature'!BM32-Parameters!BM$128)+Parameters!BM$165*('AMOC national temperature'!BM32-Parameters!BM$128)^2)))*IF(Settings!$C$16="No",1,(1-SLR!$D32*Parameters!BM$181))))</f>
        <v>52200.142689065775</v>
      </c>
      <c r="BN33" s="22">
        <f ca="1">IF(BN$2=0,0,IF((Parameters!$B$174*(1-Parameters!BN$185)*_xlfn.IFNA('[3]National GDP per capita ppp'!BN33,0)+(1-Parameters!$B$174)*BN32)*(1+(_xlfn.IFNA('[3]Nat GDP per cap ppp growth rate'!BN33,0)-IF(Settings!$C$16="No",0,Parameters!BN$164*('AMOC national temperature'!BN32-Parameters!BN$128)+Parameters!BN$165*('AMOC national temperature'!BN32-Parameters!BN$128)^2)))*IF(Settings!$C$16="No",1,(1-SLR!$D32*Parameters!BN$181))&lt;=0,Parameters!$B$189,(Parameters!$B$174*(1-Parameters!BN$185)*_xlfn.IFNA('[3]National GDP per capita ppp'!BN33,0)+(1-Parameters!$B$174)*BN32)*(1+(_xlfn.IFNA('[3]Nat GDP per cap ppp growth rate'!BN33,0)-IF(Settings!$C$16="No",0,Parameters!BN$164*('AMOC national temperature'!BN32-Parameters!BN$128)+Parameters!BN$165*('AMOC national temperature'!BN32-Parameters!BN$128)^2)))*IF(Settings!$C$16="No",1,(1-SLR!$D32*Parameters!BN$181))))</f>
        <v>17858.629080114933</v>
      </c>
      <c r="BO33" s="22">
        <f ca="1">IF(BO$2=0,0,IF((Parameters!$B$174*(1-Parameters!BO$185)*_xlfn.IFNA('[3]National GDP per capita ppp'!BO33,0)+(1-Parameters!$B$174)*BO32)*(1+(_xlfn.IFNA('[3]Nat GDP per cap ppp growth rate'!BO33,0)-IF(Settings!$C$16="No",0,Parameters!BO$164*('AMOC national temperature'!BO32-Parameters!BO$128)+Parameters!BO$165*('AMOC national temperature'!BO32-Parameters!BO$128)^2)))*IF(Settings!$C$16="No",1,(1-SLR!$D32*Parameters!BO$181))&lt;=0,Parameters!$B$189,(Parameters!$B$174*(1-Parameters!BO$185)*_xlfn.IFNA('[3]National GDP per capita ppp'!BO33,0)+(1-Parameters!$B$174)*BO32)*(1+(_xlfn.IFNA('[3]Nat GDP per cap ppp growth rate'!BO33,0)-IF(Settings!$C$16="No",0,Parameters!BO$164*('AMOC national temperature'!BO32-Parameters!BO$128)+Parameters!BO$165*('AMOC national temperature'!BO32-Parameters!BO$128)^2)))*IF(Settings!$C$16="No",1,(1-SLR!$D32*Parameters!BO$181))))</f>
        <v>6994.6424689756232</v>
      </c>
      <c r="BP33" s="22">
        <f ca="1">IF(BP$2=0,0,IF((Parameters!$B$174*(1-Parameters!BP$185)*_xlfn.IFNA('[3]National GDP per capita ppp'!BP33,0)+(1-Parameters!$B$174)*BP32)*(1+(_xlfn.IFNA('[3]Nat GDP per cap ppp growth rate'!BP33,0)-IF(Settings!$C$16="No",0,Parameters!BP$164*('AMOC national temperature'!BP32-Parameters!BP$128)+Parameters!BP$165*('AMOC national temperature'!BP32-Parameters!BP$128)^2)))*IF(Settings!$C$16="No",1,(1-SLR!$D32*Parameters!BP$181))&lt;=0,Parameters!$B$189,(Parameters!$B$174*(1-Parameters!BP$185)*_xlfn.IFNA('[3]National GDP per capita ppp'!BP33,0)+(1-Parameters!$B$174)*BP32)*(1+(_xlfn.IFNA('[3]Nat GDP per cap ppp growth rate'!BP33,0)-IF(Settings!$C$16="No",0,Parameters!BP$164*('AMOC national temperature'!BP32-Parameters!BP$128)+Parameters!BP$165*('AMOC national temperature'!BP32-Parameters!BP$128)^2)))*IF(Settings!$C$16="No",1,(1-SLR!$D32*Parameters!BP$181))))</f>
        <v>4521.3805661818351</v>
      </c>
      <c r="BQ33" s="22">
        <f>IF(BQ$2=0,0,IF((Parameters!$B$174*(1-Parameters!BQ$185)*_xlfn.IFNA('[3]National GDP per capita ppp'!BQ33,0)+(1-Parameters!$B$174)*BQ32)*(1+(_xlfn.IFNA('[3]Nat GDP per cap ppp growth rate'!BQ33,0)-IF(Settings!$C$16="No",0,Parameters!BQ$164*('AMOC national temperature'!BQ32-Parameters!BQ$128)+Parameters!BQ$165*('AMOC national temperature'!BQ32-Parameters!BQ$128)^2)))*IF(Settings!$C$16="No",1,(1-SLR!$D32*Parameters!BQ$181))&lt;=0,Parameters!$B$189,(Parameters!$B$174*(1-Parameters!BQ$185)*_xlfn.IFNA('[3]National GDP per capita ppp'!BQ33,0)+(1-Parameters!$B$174)*BQ32)*(1+(_xlfn.IFNA('[3]Nat GDP per cap ppp growth rate'!BQ33,0)-IF(Settings!$C$16="No",0,Parameters!BQ$164*('AMOC national temperature'!BQ32-Parameters!BQ$128)+Parameters!BQ$165*('AMOC national temperature'!BQ32-Parameters!BQ$128)^2)))*IF(Settings!$C$16="No",1,(1-SLR!$D32*Parameters!BQ$181))))</f>
        <v>0</v>
      </c>
      <c r="BR33" s="22">
        <f ca="1">IF(BR$2=0,0,IF((Parameters!$B$174*(1-Parameters!BR$185)*_xlfn.IFNA('[3]National GDP per capita ppp'!BR33,0)+(1-Parameters!$B$174)*BR32)*(1+(_xlfn.IFNA('[3]Nat GDP per cap ppp growth rate'!BR33,0)-IF(Settings!$C$16="No",0,Parameters!BR$164*('AMOC national temperature'!BR32-Parameters!BR$128)+Parameters!BR$165*('AMOC national temperature'!BR32-Parameters!BR$128)^2)))*IF(Settings!$C$16="No",1,(1-SLR!$D32*Parameters!BR$181))&lt;=0,Parameters!$B$189,(Parameters!$B$174*(1-Parameters!BR$185)*_xlfn.IFNA('[3]National GDP per capita ppp'!BR33,0)+(1-Parameters!$B$174)*BR32)*(1+(_xlfn.IFNA('[3]Nat GDP per cap ppp growth rate'!BR33,0)-IF(Settings!$C$16="No",0,Parameters!BR$164*('AMOC national temperature'!BR32-Parameters!BR$128)+Parameters!BR$165*('AMOC national temperature'!BR32-Parameters!BR$128)^2)))*IF(Settings!$C$16="No",1,(1-SLR!$D32*Parameters!BR$181))))</f>
        <v>3622.353888926089</v>
      </c>
      <c r="BS33" s="22">
        <f ca="1">IF(BS$2=0,0,IF((Parameters!$B$174*(1-Parameters!BS$185)*_xlfn.IFNA('[3]National GDP per capita ppp'!BS33,0)+(1-Parameters!$B$174)*BS32)*(1+(_xlfn.IFNA('[3]Nat GDP per cap ppp growth rate'!BS33,0)-IF(Settings!$C$16="No",0,Parameters!BS$164*('AMOC national temperature'!BS32-Parameters!BS$128)+Parameters!BS$165*('AMOC national temperature'!BS32-Parameters!BS$128)^2)))*IF(Settings!$C$16="No",1,(1-SLR!$D32*Parameters!BS$181))&lt;=0,Parameters!$B$189,(Parameters!$B$174*(1-Parameters!BS$185)*_xlfn.IFNA('[3]National GDP per capita ppp'!BS33,0)+(1-Parameters!$B$174)*BS32)*(1+(_xlfn.IFNA('[3]Nat GDP per cap ppp growth rate'!BS33,0)-IF(Settings!$C$16="No",0,Parameters!BS$164*('AMOC national temperature'!BS32-Parameters!BS$128)+Parameters!BS$165*('AMOC national temperature'!BS32-Parameters!BS$128)^2)))*IF(Settings!$C$16="No",1,(1-SLR!$D32*Parameters!BS$181))))</f>
        <v>3541.6199030578628</v>
      </c>
      <c r="BT33" s="22">
        <f ca="1">IF(BT$2=0,0,IF((Parameters!$B$174*(1-Parameters!BT$185)*_xlfn.IFNA('[3]National GDP per capita ppp'!BT33,0)+(1-Parameters!$B$174)*BT32)*(1+(_xlfn.IFNA('[3]Nat GDP per cap ppp growth rate'!BT33,0)-IF(Settings!$C$16="No",0,Parameters!BT$164*('AMOC national temperature'!BT32-Parameters!BT$128)+Parameters!BT$165*('AMOC national temperature'!BT32-Parameters!BT$128)^2)))*IF(Settings!$C$16="No",1,(1-SLR!$D32*Parameters!BT$181))&lt;=0,Parameters!$B$189,(Parameters!$B$174*(1-Parameters!BT$185)*_xlfn.IFNA('[3]National GDP per capita ppp'!BT33,0)+(1-Parameters!$B$174)*BT32)*(1+(_xlfn.IFNA('[3]Nat GDP per cap ppp growth rate'!BT33,0)-IF(Settings!$C$16="No",0,Parameters!BT$164*('AMOC national temperature'!BT32-Parameters!BT$128)+Parameters!BT$165*('AMOC national temperature'!BT32-Parameters!BT$128)^2)))*IF(Settings!$C$16="No",1,(1-SLR!$D32*Parameters!BT$181))))</f>
        <v>67078.514283411438</v>
      </c>
      <c r="BU33" s="22">
        <f ca="1">IF(BU$2=0,0,IF((Parameters!$B$174*(1-Parameters!BU$185)*_xlfn.IFNA('[3]National GDP per capita ppp'!BU33,0)+(1-Parameters!$B$174)*BU32)*(1+(_xlfn.IFNA('[3]Nat GDP per cap ppp growth rate'!BU33,0)-IF(Settings!$C$16="No",0,Parameters!BU$164*('AMOC national temperature'!BU32-Parameters!BU$128)+Parameters!BU$165*('AMOC national temperature'!BU32-Parameters!BU$128)^2)))*IF(Settings!$C$16="No",1,(1-SLR!$D32*Parameters!BU$181))&lt;=0,Parameters!$B$189,(Parameters!$B$174*(1-Parameters!BU$185)*_xlfn.IFNA('[3]National GDP per capita ppp'!BU33,0)+(1-Parameters!$B$174)*BU32)*(1+(_xlfn.IFNA('[3]Nat GDP per cap ppp growth rate'!BU33,0)-IF(Settings!$C$16="No",0,Parameters!BU$164*('AMOC national temperature'!BU32-Parameters!BU$128)+Parameters!BU$165*('AMOC national temperature'!BU32-Parameters!BU$128)^2)))*IF(Settings!$C$16="No",1,(1-SLR!$D32*Parameters!BU$181))))</f>
        <v>42075.959552596672</v>
      </c>
      <c r="BV33" s="22">
        <f ca="1">IF(BV$2=0,0,IF((Parameters!$B$174*(1-Parameters!BV$185)*_xlfn.IFNA('[3]National GDP per capita ppp'!BV33,0)+(1-Parameters!$B$174)*BV32)*(1+(_xlfn.IFNA('[3]Nat GDP per cap ppp growth rate'!BV33,0)-IF(Settings!$C$16="No",0,Parameters!BV$164*('AMOC national temperature'!BV32-Parameters!BV$128)+Parameters!BV$165*('AMOC national temperature'!BV32-Parameters!BV$128)^2)))*IF(Settings!$C$16="No",1,(1-SLR!$D32*Parameters!BV$181))&lt;=0,Parameters!$B$189,(Parameters!$B$174*(1-Parameters!BV$185)*_xlfn.IFNA('[3]National GDP per capita ppp'!BV33,0)+(1-Parameters!$B$174)*BV32)*(1+(_xlfn.IFNA('[3]Nat GDP per cap ppp growth rate'!BV33,0)-IF(Settings!$C$16="No",0,Parameters!BV$164*('AMOC national temperature'!BV32-Parameters!BV$128)+Parameters!BV$165*('AMOC national temperature'!BV32-Parameters!BV$128)^2)))*IF(Settings!$C$16="No",1,(1-SLR!$D32*Parameters!BV$181))))</f>
        <v>19755.954130926995</v>
      </c>
      <c r="BW33" s="22">
        <f ca="1">IF(BW$2=0,0,IF((Parameters!$B$174*(1-Parameters!BW$185)*_xlfn.IFNA('[3]National GDP per capita ppp'!BW33,0)+(1-Parameters!$B$174)*BW32)*(1+(_xlfn.IFNA('[3]Nat GDP per cap ppp growth rate'!BW33,0)-IF(Settings!$C$16="No",0,Parameters!BW$164*('AMOC national temperature'!BW32-Parameters!BW$128)+Parameters!BW$165*('AMOC national temperature'!BW32-Parameters!BW$128)^2)))*IF(Settings!$C$16="No",1,(1-SLR!$D32*Parameters!BW$181))&lt;=0,Parameters!$B$189,(Parameters!$B$174*(1-Parameters!BW$185)*_xlfn.IFNA('[3]National GDP per capita ppp'!BW33,0)+(1-Parameters!$B$174)*BW32)*(1+(_xlfn.IFNA('[3]Nat GDP per cap ppp growth rate'!BW33,0)-IF(Settings!$C$16="No",0,Parameters!BW$164*('AMOC national temperature'!BW32-Parameters!BW$128)+Parameters!BW$165*('AMOC national temperature'!BW32-Parameters!BW$128)^2)))*IF(Settings!$C$16="No",1,(1-SLR!$D32*Parameters!BW$181))))</f>
        <v>14073.906711497251</v>
      </c>
      <c r="BX33" s="22">
        <f>IF(BX$2=0,0,IF((Parameters!$B$174*(1-Parameters!BX$185)*_xlfn.IFNA('[3]National GDP per capita ppp'!BX33,0)+(1-Parameters!$B$174)*BX32)*(1+(_xlfn.IFNA('[3]Nat GDP per cap ppp growth rate'!BX33,0)-IF(Settings!$C$16="No",0,Parameters!BX$164*('AMOC national temperature'!BX32-Parameters!BX$128)+Parameters!BX$165*('AMOC national temperature'!BX32-Parameters!BX$128)^2)))*IF(Settings!$C$16="No",1,(1-SLR!$D32*Parameters!BX$181))&lt;=0,Parameters!$B$189,(Parameters!$B$174*(1-Parameters!BX$185)*_xlfn.IFNA('[3]National GDP per capita ppp'!BX33,0)+(1-Parameters!$B$174)*BX32)*(1+(_xlfn.IFNA('[3]Nat GDP per cap ppp growth rate'!BX33,0)-IF(Settings!$C$16="No",0,Parameters!BX$164*('AMOC national temperature'!BX32-Parameters!BX$128)+Parameters!BX$165*('AMOC national temperature'!BX32-Parameters!BX$128)^2)))*IF(Settings!$C$16="No",1,(1-SLR!$D32*Parameters!BX$181))))</f>
        <v>0</v>
      </c>
      <c r="BY33" s="22">
        <f ca="1">IF(BY$2=0,0,IF((Parameters!$B$174*(1-Parameters!BY$185)*_xlfn.IFNA('[3]National GDP per capita ppp'!BY33,0)+(1-Parameters!$B$174)*BY32)*(1+(_xlfn.IFNA('[3]Nat GDP per cap ppp growth rate'!BY33,0)-IF(Settings!$C$16="No",0,Parameters!BY$164*('AMOC national temperature'!BY32-Parameters!BY$128)+Parameters!BY$165*('AMOC national temperature'!BY32-Parameters!BY$128)^2)))*IF(Settings!$C$16="No",1,(1-SLR!$D32*Parameters!BY$181))&lt;=0,Parameters!$B$189,(Parameters!$B$174*(1-Parameters!BY$185)*_xlfn.IFNA('[3]National GDP per capita ppp'!BY33,0)+(1-Parameters!$B$174)*BY32)*(1+(_xlfn.IFNA('[3]Nat GDP per cap ppp growth rate'!BY33,0)-IF(Settings!$C$16="No",0,Parameters!BY$164*('AMOC national temperature'!BY32-Parameters!BY$128)+Parameters!BY$165*('AMOC national temperature'!BY32-Parameters!BY$128)^2)))*IF(Settings!$C$16="No",1,(1-SLR!$D32*Parameters!BY$181))))</f>
        <v>12195.633657257929</v>
      </c>
      <c r="BZ33" s="22">
        <f ca="1">IF(BZ$2=0,0,IF((Parameters!$B$174*(1-Parameters!BZ$185)*_xlfn.IFNA('[3]National GDP per capita ppp'!BZ33,0)+(1-Parameters!$B$174)*BZ32)*(1+(_xlfn.IFNA('[3]Nat GDP per cap ppp growth rate'!BZ33,0)-IF(Settings!$C$16="No",0,Parameters!BZ$164*('AMOC national temperature'!BZ32-Parameters!BZ$128)+Parameters!BZ$165*('AMOC national temperature'!BZ32-Parameters!BZ$128)^2)))*IF(Settings!$C$16="No",1,(1-SLR!$D32*Parameters!BZ$181))&lt;=0,Parameters!$B$189,(Parameters!$B$174*(1-Parameters!BZ$185)*_xlfn.IFNA('[3]National GDP per capita ppp'!BZ33,0)+(1-Parameters!$B$174)*BZ32)*(1+(_xlfn.IFNA('[3]Nat GDP per cap ppp growth rate'!BZ33,0)-IF(Settings!$C$16="No",0,Parameters!BZ$164*('AMOC national temperature'!BZ32-Parameters!BZ$128)+Parameters!BZ$165*('AMOC national temperature'!BZ32-Parameters!BZ$128)^2)))*IF(Settings!$C$16="No",1,(1-SLR!$D32*Parameters!BZ$181))))</f>
        <v>157497.88644845318</v>
      </c>
      <c r="CA33" s="22">
        <f ca="1">IF(CA$2=0,0,IF((Parameters!$B$174*(1-Parameters!CA$185)*_xlfn.IFNA('[3]National GDP per capita ppp'!CA33,0)+(1-Parameters!$B$174)*CA32)*(1+(_xlfn.IFNA('[3]Nat GDP per cap ppp growth rate'!CA33,0)-IF(Settings!$C$16="No",0,Parameters!CA$164*('AMOC national temperature'!CA32-Parameters!CA$128)+Parameters!CA$165*('AMOC national temperature'!CA32-Parameters!CA$128)^2)))*IF(Settings!$C$16="No",1,(1-SLR!$D32*Parameters!CA$181))&lt;=0,Parameters!$B$189,(Parameters!$B$174*(1-Parameters!CA$185)*_xlfn.IFNA('[3]National GDP per capita ppp'!CA33,0)+(1-Parameters!$B$174)*CA32)*(1+(_xlfn.IFNA('[3]Nat GDP per cap ppp growth rate'!CA33,0)-IF(Settings!$C$16="No",0,Parameters!CA$164*('AMOC national temperature'!CA32-Parameters!CA$128)+Parameters!CA$165*('AMOC national temperature'!CA32-Parameters!CA$128)^2)))*IF(Settings!$C$16="No",1,(1-SLR!$D32*Parameters!CA$181))))</f>
        <v>7701.0018597979351</v>
      </c>
      <c r="CB33" s="22">
        <f ca="1">IF(CB$2=0,0,IF((Parameters!$B$174*(1-Parameters!CB$185)*_xlfn.IFNA('[3]National GDP per capita ppp'!CB33,0)+(1-Parameters!$B$174)*CB32)*(1+(_xlfn.IFNA('[3]Nat GDP per cap ppp growth rate'!CB33,0)-IF(Settings!$C$16="No",0,Parameters!CB$164*('AMOC national temperature'!CB32-Parameters!CB$128)+Parameters!CB$165*('AMOC national temperature'!CB32-Parameters!CB$128)^2)))*IF(Settings!$C$16="No",1,(1-SLR!$D32*Parameters!CB$181))&lt;=0,Parameters!$B$189,(Parameters!$B$174*(1-Parameters!CB$185)*_xlfn.IFNA('[3]National GDP per capita ppp'!CB33,0)+(1-Parameters!$B$174)*CB32)*(1+(_xlfn.IFNA('[3]Nat GDP per cap ppp growth rate'!CB33,0)-IF(Settings!$C$16="No",0,Parameters!CB$164*('AMOC national temperature'!CB32-Parameters!CB$128)+Parameters!CB$165*('AMOC national temperature'!CB32-Parameters!CB$128)^2)))*IF(Settings!$C$16="No",1,(1-SLR!$D32*Parameters!CB$181))))</f>
        <v>25881.77184963254</v>
      </c>
      <c r="CC33" s="22">
        <f ca="1">IF(CC$2=0,0,IF((Parameters!$B$174*(1-Parameters!CC$185)*_xlfn.IFNA('[3]National GDP per capita ppp'!CC33,0)+(1-Parameters!$B$174)*CC32)*(1+(_xlfn.IFNA('[3]Nat GDP per cap ppp growth rate'!CC33,0)-IF(Settings!$C$16="No",0,Parameters!CC$164*('AMOC national temperature'!CC32-Parameters!CC$128)+Parameters!CC$165*('AMOC national temperature'!CC32-Parameters!CC$128)^2)))*IF(Settings!$C$16="No",1,(1-SLR!$D32*Parameters!CC$181))&lt;=0,Parameters!$B$189,(Parameters!$B$174*(1-Parameters!CC$185)*_xlfn.IFNA('[3]National GDP per capita ppp'!CC33,0)+(1-Parameters!$B$174)*CC32)*(1+(_xlfn.IFNA('[3]Nat GDP per cap ppp growth rate'!CC33,0)-IF(Settings!$C$16="No",0,Parameters!CC$164*('AMOC national temperature'!CC32-Parameters!CC$128)+Parameters!CC$165*('AMOC national temperature'!CC32-Parameters!CC$128)^2)))*IF(Settings!$C$16="No",1,(1-SLR!$D32*Parameters!CC$181))))</f>
        <v>2735.6105120046359</v>
      </c>
      <c r="CD33" s="22">
        <f ca="1">IF(CD$2=0,0,IF((Parameters!$B$174*(1-Parameters!CD$185)*_xlfn.IFNA('[3]National GDP per capita ppp'!CD33,0)+(1-Parameters!$B$174)*CD32)*(1+(_xlfn.IFNA('[3]Nat GDP per cap ppp growth rate'!CD33,0)-IF(Settings!$C$16="No",0,Parameters!CD$164*('AMOC national temperature'!CD32-Parameters!CD$128)+Parameters!CD$165*('AMOC national temperature'!CD32-Parameters!CD$128)^2)))*IF(Settings!$C$16="No",1,(1-SLR!$D32*Parameters!CD$181))&lt;=0,Parameters!$B$189,(Parameters!$B$174*(1-Parameters!CD$185)*_xlfn.IFNA('[3]National GDP per capita ppp'!CD33,0)+(1-Parameters!$B$174)*CD32)*(1+(_xlfn.IFNA('[3]Nat GDP per cap ppp growth rate'!CD33,0)-IF(Settings!$C$16="No",0,Parameters!CD$164*('AMOC national temperature'!CD32-Parameters!CD$128)+Parameters!CD$165*('AMOC national temperature'!CD32-Parameters!CD$128)^2)))*IF(Settings!$C$16="No",1,(1-SLR!$D32*Parameters!CD$181))))</f>
        <v>28582.221238396891</v>
      </c>
      <c r="CE33" s="22">
        <f ca="1">IF(CE$2=0,0,IF((Parameters!$B$174*(1-Parameters!CE$185)*_xlfn.IFNA('[3]National GDP per capita ppp'!CE33,0)+(1-Parameters!$B$174)*CE32)*(1+(_xlfn.IFNA('[3]Nat GDP per cap ppp growth rate'!CE33,0)-IF(Settings!$C$16="No",0,Parameters!CE$164*('AMOC national temperature'!CE32-Parameters!CE$128)+Parameters!CE$165*('AMOC national temperature'!CE32-Parameters!CE$128)^2)))*IF(Settings!$C$16="No",1,(1-SLR!$D32*Parameters!CE$181))&lt;=0,Parameters!$B$189,(Parameters!$B$174*(1-Parameters!CE$185)*_xlfn.IFNA('[3]National GDP per capita ppp'!CE33,0)+(1-Parameters!$B$174)*CE32)*(1+(_xlfn.IFNA('[3]Nat GDP per cap ppp growth rate'!CE33,0)-IF(Settings!$C$16="No",0,Parameters!CE$164*('AMOC national temperature'!CE32-Parameters!CE$128)+Parameters!CE$165*('AMOC national temperature'!CE32-Parameters!CE$128)^2)))*IF(Settings!$C$16="No",1,(1-SLR!$D32*Parameters!CE$181))))</f>
        <v>28222.369859474195</v>
      </c>
      <c r="CF33" s="13">
        <f ca="1">IF(CF$2=0,0,IF((Parameters!$B$174*(1-Parameters!CF$185)*_xlfn.IFNA('[3]National GDP per capita ppp'!CF33,0)+(1-Parameters!$B$174)*CF32)*(1+(_xlfn.IFNA('[3]Nat GDP per cap ppp growth rate'!CF33,0)-IF(Settings!$C$16="No",0,Parameters!CF$164*('AMOC national temperature'!CF32-Parameters!CF$128)+Parameters!CF$165*('AMOC national temperature'!CF32-Parameters!CF$128)^2)))* IF(Settings!$C$16="No",1,(1-SLR!$D32*Parameters!CF$181))*(1-ISM!K32)&lt;=0,Parameters!$B$189,(Parameters!$B$174*(1-Parameters!CF$185)*_xlfn.IFNA('[3]National GDP per capita ppp'!CF33,0)+(1-Parameters!$B$174)*CF32)*(1+(_xlfn.IFNA('[3]Nat GDP per cap ppp growth rate'!CF33,0)-IF(Settings!$C$16="No",0,Parameters!CF$164*('AMOC national temperature'!CF32-Parameters!CF$128)+Parameters!CF$165*('AMOC national temperature'!CF32-Parameters!CF$128)^2)))*IF(Settings!$C$16="No",1,(1-SLR!$D32*Parameters!CF$181))*(1-ISM!K32)))</f>
        <v>13373.370951442999</v>
      </c>
      <c r="CG33" s="22">
        <f ca="1">IF(CG$2=0,0,IF((Parameters!$B$174*(1-Parameters!CG$185)*_xlfn.IFNA('[3]National GDP per capita ppp'!CG33,0)+(1-Parameters!$B$174)*CG32)*(1+(_xlfn.IFNA('[3]Nat GDP per cap ppp growth rate'!CG33,0)-IF(Settings!$C$16="No",0,Parameters!CG$164*('AMOC national temperature'!CG32-Parameters!CG$128)+Parameters!CG$165*('AMOC national temperature'!CG32-Parameters!CG$128)^2)))*IF(Settings!$C$16="No",1,(1-SLR!$D32*Parameters!CG$181))&lt;=0,Parameters!$B$189,(Parameters!$B$174*(1-Parameters!CG$185)*_xlfn.IFNA('[3]National GDP per capita ppp'!CG33,0)+(1-Parameters!$B$174)*CG32)*(1+(_xlfn.IFNA('[3]Nat GDP per cap ppp growth rate'!CG33,0)-IF(Settings!$C$16="No",0,Parameters!CG$164*('AMOC national temperature'!CG32-Parameters!CG$128)+Parameters!CG$165*('AMOC national temperature'!CG32-Parameters!CG$128)^2)))*IF(Settings!$C$16="No",1,(1-SLR!$D32*Parameters!CG$181))))</f>
        <v>56506.709748896668</v>
      </c>
      <c r="CH33" s="22">
        <f ca="1">IF(CH$2=0,0,IF((Parameters!$B$174*(1-Parameters!CH$185)*_xlfn.IFNA('[3]National GDP per capita ppp'!CH33,0)+(1-Parameters!$B$174)*CH32)*(1+(_xlfn.IFNA('[3]Nat GDP per cap ppp growth rate'!CH33,0)-IF(Settings!$C$16="No",0,Parameters!CH$164*('AMOC national temperature'!CH32-Parameters!CH$128)+Parameters!CH$165*('AMOC national temperature'!CH32-Parameters!CH$128)^2)))*IF(Settings!$C$16="No",1,(1-SLR!$D32*Parameters!CH$181))&lt;=0,Parameters!$B$189,(Parameters!$B$174*(1-Parameters!CH$185)*_xlfn.IFNA('[3]National GDP per capita ppp'!CH33,0)+(1-Parameters!$B$174)*CH32)*(1+(_xlfn.IFNA('[3]Nat GDP per cap ppp growth rate'!CH33,0)-IF(Settings!$C$16="No",0,Parameters!CH$164*('AMOC national temperature'!CH32-Parameters!CH$128)+Parameters!CH$165*('AMOC national temperature'!CH32-Parameters!CH$128)^2)))*IF(Settings!$C$16="No",1,(1-SLR!$D32*Parameters!CH$181))))</f>
        <v>35630.102769559271</v>
      </c>
      <c r="CI33" s="22">
        <f ca="1">IF(CI$2=0,0,IF((Parameters!$B$174*(1-Parameters!CI$185)*_xlfn.IFNA('[3]National GDP per capita ppp'!CI33,0)+(1-Parameters!$B$174)*CI32)*(1+(_xlfn.IFNA('[3]Nat GDP per cap ppp growth rate'!CI33,0)-IF(Settings!$C$16="No",0,Parameters!CI$164*('AMOC national temperature'!CI32-Parameters!CI$128)+Parameters!CI$165*('AMOC national temperature'!CI32-Parameters!CI$128)^2)))*IF(Settings!$C$16="No",1,(1-SLR!$D32*Parameters!CI$181))&lt;=0,Parameters!$B$189,(Parameters!$B$174*(1-Parameters!CI$185)*_xlfn.IFNA('[3]National GDP per capita ppp'!CI33,0)+(1-Parameters!$B$174)*CI32)*(1+(_xlfn.IFNA('[3]Nat GDP per cap ppp growth rate'!CI33,0)-IF(Settings!$C$16="No",0,Parameters!CI$164*('AMOC national temperature'!CI32-Parameters!CI$128)+Parameters!CI$165*('AMOC national temperature'!CI32-Parameters!CI$128)^2)))*IF(Settings!$C$16="No",1,(1-SLR!$D32*Parameters!CI$181))))</f>
        <v>21190.375907343754</v>
      </c>
      <c r="CJ33" s="22">
        <f ca="1">IF(CJ$2=0,0,IF((Parameters!$B$174*(1-Parameters!CJ$185)*_xlfn.IFNA('[3]National GDP per capita ppp'!CJ33,0)+(1-Parameters!$B$174)*CJ32)*(1+(_xlfn.IFNA('[3]Nat GDP per cap ppp growth rate'!CJ33,0)-IF(Settings!$C$16="No",0,Parameters!CJ$164*('AMOC national temperature'!CJ32-Parameters!CJ$128)+Parameters!CJ$165*('AMOC national temperature'!CJ32-Parameters!CJ$128)^2)))*IF(Settings!$C$16="No",1,(1-SLR!$D32*Parameters!CJ$181))&lt;=0,Parameters!$B$189,(Parameters!$B$174*(1-Parameters!CJ$185)*_xlfn.IFNA('[3]National GDP per capita ppp'!CJ33,0)+(1-Parameters!$B$174)*CJ32)*(1+(_xlfn.IFNA('[3]Nat GDP per cap ppp growth rate'!CJ33,0)-IF(Settings!$C$16="No",0,Parameters!CJ$164*('AMOC national temperature'!CJ32-Parameters!CJ$128)+Parameters!CJ$165*('AMOC national temperature'!CJ32-Parameters!CJ$128)^2)))*IF(Settings!$C$16="No",1,(1-SLR!$D32*Parameters!CJ$181))))</f>
        <v>59667.795870821916</v>
      </c>
      <c r="CK33" s="22">
        <f ca="1">IF(CK$2=0,0,IF((Parameters!$B$174*(1-Parameters!CK$185)*_xlfn.IFNA('[3]National GDP per capita ppp'!CK33,0)+(1-Parameters!$B$174)*CK32)*(1+(_xlfn.IFNA('[3]Nat GDP per cap ppp growth rate'!CK33,0)-IF(Settings!$C$16="No",0,Parameters!CK$164*('AMOC national temperature'!CK32-Parameters!CK$128)+Parameters!CK$165*('AMOC national temperature'!CK32-Parameters!CK$128)^2)))*IF(Settings!$C$16="No",1,(1-SLR!$D32*Parameters!CK$181))&lt;=0,Parameters!$B$189,(Parameters!$B$174*(1-Parameters!CK$185)*_xlfn.IFNA('[3]National GDP per capita ppp'!CK33,0)+(1-Parameters!$B$174)*CK32)*(1+(_xlfn.IFNA('[3]Nat GDP per cap ppp growth rate'!CK33,0)-IF(Settings!$C$16="No",0,Parameters!CK$164*('AMOC national temperature'!CK32-Parameters!CK$128)+Parameters!CK$165*('AMOC national temperature'!CK32-Parameters!CK$128)^2)))*IF(Settings!$C$16="No",1,(1-SLR!$D32*Parameters!CK$181))))</f>
        <v>36641.272749196614</v>
      </c>
      <c r="CL33" s="22">
        <f ca="1">IF(CL$2=0,0,IF((Parameters!$B$174*(1-Parameters!CL$185)*_xlfn.IFNA('[3]National GDP per capita ppp'!CL33,0)+(1-Parameters!$B$174)*CL32)*(1+(_xlfn.IFNA('[3]Nat GDP per cap ppp growth rate'!CL33,0)-IF(Settings!$C$16="No",0,Parameters!CL$164*('AMOC national temperature'!CL32-Parameters!CL$128)+Parameters!CL$165*('AMOC national temperature'!CL32-Parameters!CL$128)^2)))*IF(Settings!$C$16="No",1,(1-SLR!$D32*Parameters!CL$181))&lt;=0,Parameters!$B$189,(Parameters!$B$174*(1-Parameters!CL$185)*_xlfn.IFNA('[3]National GDP per capita ppp'!CL33,0)+(1-Parameters!$B$174)*CL32)*(1+(_xlfn.IFNA('[3]Nat GDP per cap ppp growth rate'!CL33,0)-IF(Settings!$C$16="No",0,Parameters!CL$164*('AMOC national temperature'!CL32-Parameters!CL$128)+Parameters!CL$165*('AMOC national temperature'!CL32-Parameters!CL$128)^2)))*IF(Settings!$C$16="No",1,(1-SLR!$D32*Parameters!CL$181))))</f>
        <v>47417.58843770704</v>
      </c>
      <c r="CM33" s="22">
        <f ca="1">IF(CM$2=0,0,IF((Parameters!$B$174*(1-Parameters!CM$185)*_xlfn.IFNA('[3]National GDP per capita ppp'!CM33,0)+(1-Parameters!$B$174)*CM32)*(1+(_xlfn.IFNA('[3]Nat GDP per cap ppp growth rate'!CM33,0)-IF(Settings!$C$16="No",0,Parameters!CM$164*('AMOC national temperature'!CM32-Parameters!CM$128)+Parameters!CM$165*('AMOC national temperature'!CM32-Parameters!CM$128)^2)))*IF(Settings!$C$16="No",1,(1-SLR!$D32*Parameters!CM$181))&lt;=0,Parameters!$B$189,(Parameters!$B$174*(1-Parameters!CM$185)*_xlfn.IFNA('[3]National GDP per capita ppp'!CM33,0)+(1-Parameters!$B$174)*CM32)*(1+(_xlfn.IFNA('[3]Nat GDP per cap ppp growth rate'!CM33,0)-IF(Settings!$C$16="No",0,Parameters!CM$164*('AMOC national temperature'!CM32-Parameters!CM$128)+Parameters!CM$165*('AMOC national temperature'!CM32-Parameters!CM$128)^2)))*IF(Settings!$C$16="No",1,(1-SLR!$D32*Parameters!CM$181))))</f>
        <v>16817.713211996124</v>
      </c>
      <c r="CN33" s="22">
        <f ca="1">IF(CN$2=0,0,IF((Parameters!$B$174*(1-Parameters!CN$185)*_xlfn.IFNA('[3]National GDP per capita ppp'!CN33,0)+(1-Parameters!$B$174)*CN32)*(1+(_xlfn.IFNA('[3]Nat GDP per cap ppp growth rate'!CN33,0)-IF(Settings!$C$16="No",0,Parameters!CN$164*('AMOC national temperature'!CN32-Parameters!CN$128)+Parameters!CN$165*('AMOC national temperature'!CN32-Parameters!CN$128)^2)))*IF(Settings!$C$16="No",1,(1-SLR!$D32*Parameters!CN$181))&lt;=0,Parameters!$B$189,(Parameters!$B$174*(1-Parameters!CN$185)*_xlfn.IFNA('[3]National GDP per capita ppp'!CN33,0)+(1-Parameters!$B$174)*CN32)*(1+(_xlfn.IFNA('[3]Nat GDP per cap ppp growth rate'!CN33,0)-IF(Settings!$C$16="No",0,Parameters!CN$164*('AMOC national temperature'!CN32-Parameters!CN$128)+Parameters!CN$165*('AMOC national temperature'!CN32-Parameters!CN$128)^2)))*IF(Settings!$C$16="No",1,(1-SLR!$D32*Parameters!CN$181))))</f>
        <v>20757.471347229941</v>
      </c>
      <c r="CO33" s="22">
        <f ca="1">IF(CO$2=0,0,IF((Parameters!$B$174*(1-Parameters!CO$185)*_xlfn.IFNA('[3]National GDP per capita ppp'!CO33,0)+(1-Parameters!$B$174)*CO32)*(1+(_xlfn.IFNA('[3]Nat GDP per cap ppp growth rate'!CO33,0)-IF(Settings!$C$16="No",0,Parameters!CO$164*('AMOC national temperature'!CO32-Parameters!CO$128)+Parameters!CO$165*('AMOC national temperature'!CO32-Parameters!CO$128)^2)))*IF(Settings!$C$16="No",1,(1-SLR!$D32*Parameters!CO$181))&lt;=0,Parameters!$B$189,(Parameters!$B$174*(1-Parameters!CO$185)*_xlfn.IFNA('[3]National GDP per capita ppp'!CO33,0)+(1-Parameters!$B$174)*CO32)*(1+(_xlfn.IFNA('[3]Nat GDP per cap ppp growth rate'!CO33,0)-IF(Settings!$C$16="No",0,Parameters!CO$164*('AMOC national temperature'!CO32-Parameters!CO$128)+Parameters!CO$165*('AMOC national temperature'!CO32-Parameters!CO$128)^2)))*IF(Settings!$C$16="No",1,(1-SLR!$D32*Parameters!CO$181))))</f>
        <v>125487.95756409023</v>
      </c>
      <c r="CP33" s="22">
        <f ca="1">IF(CP$2=0,0,IF((Parameters!$B$174*(1-Parameters!CP$185)*_xlfn.IFNA('[3]National GDP per capita ppp'!CP33,0)+(1-Parameters!$B$174)*CP32)*(1+(_xlfn.IFNA('[3]Nat GDP per cap ppp growth rate'!CP33,0)-IF(Settings!$C$16="No",0,Parameters!CP$164*('AMOC national temperature'!CP32-Parameters!CP$128)+Parameters!CP$165*('AMOC national temperature'!CP32-Parameters!CP$128)^2)))*IF(Settings!$C$16="No",1,(1-SLR!$D32*Parameters!CP$181))&lt;=0,Parameters!$B$189,(Parameters!$B$174*(1-Parameters!CP$185)*_xlfn.IFNA('[3]National GDP per capita ppp'!CP33,0)+(1-Parameters!$B$174)*CP32)*(1+(_xlfn.IFNA('[3]Nat GDP per cap ppp growth rate'!CP33,0)-IF(Settings!$C$16="No",0,Parameters!CP$164*('AMOC national temperature'!CP32-Parameters!CP$128)+Parameters!CP$165*('AMOC national temperature'!CP32-Parameters!CP$128)^2)))*IF(Settings!$C$16="No",1,(1-SLR!$D32*Parameters!CP$181))))</f>
        <v>42288.548576025431</v>
      </c>
      <c r="CQ33" s="22">
        <f ca="1">IF(CQ$2=0,0,IF((Parameters!$B$174*(1-Parameters!CQ$185)*_xlfn.IFNA('[3]National GDP per capita ppp'!CQ33,0)+(1-Parameters!$B$174)*CQ32)*(1+(_xlfn.IFNA('[3]Nat GDP per cap ppp growth rate'!CQ33,0)-IF(Settings!$C$16="No",0,Parameters!CQ$164*('AMOC national temperature'!CQ32-Parameters!CQ$128)+Parameters!CQ$165*('AMOC national temperature'!CQ32-Parameters!CQ$128)^2)))*IF(Settings!$C$16="No",1,(1-SLR!$D32*Parameters!CQ$181))&lt;=0,Parameters!$B$189,(Parameters!$B$174*(1-Parameters!CQ$185)*_xlfn.IFNA('[3]National GDP per capita ppp'!CQ33,0)+(1-Parameters!$B$174)*CQ32)*(1+(_xlfn.IFNA('[3]Nat GDP per cap ppp growth rate'!CQ33,0)-IF(Settings!$C$16="No",0,Parameters!CQ$164*('AMOC national temperature'!CQ32-Parameters!CQ$128)+Parameters!CQ$165*('AMOC national temperature'!CQ32-Parameters!CQ$128)^2)))*IF(Settings!$C$16="No",1,(1-SLR!$D32*Parameters!CQ$181))))</f>
        <v>5528.8140184308459</v>
      </c>
      <c r="CR33" s="22">
        <f ca="1">IF(CR$2=0,0,IF((Parameters!$B$174*(1-Parameters!CR$185)*_xlfn.IFNA('[3]National GDP per capita ppp'!CR33,0)+(1-Parameters!$B$174)*CR32)*(1+(_xlfn.IFNA('[3]Nat GDP per cap ppp growth rate'!CR33,0)-IF(Settings!$C$16="No",0,Parameters!CR$164*('AMOC national temperature'!CR32-Parameters!CR$128)+Parameters!CR$165*('AMOC national temperature'!CR32-Parameters!CR$128)^2)))*IF(Settings!$C$16="No",1,(1-SLR!$D32*Parameters!CR$181))&lt;=0,Parameters!$B$189,(Parameters!$B$174*(1-Parameters!CR$185)*_xlfn.IFNA('[3]National GDP per capita ppp'!CR33,0)+(1-Parameters!$B$174)*CR32)*(1+(_xlfn.IFNA('[3]Nat GDP per cap ppp growth rate'!CR33,0)-IF(Settings!$C$16="No",0,Parameters!CR$164*('AMOC national temperature'!CR32-Parameters!CR$128)+Parameters!CR$165*('AMOC national temperature'!CR32-Parameters!CR$128)^2)))*IF(Settings!$C$16="No",1,(1-SLR!$D32*Parameters!CR$181))))</f>
        <v>7196.3732838622782</v>
      </c>
      <c r="CS33" s="22">
        <f ca="1">IF(CS$2=0,0,IF((Parameters!$B$174*(1-Parameters!CS$185)*_xlfn.IFNA('[3]National GDP per capita ppp'!CS33,0)+(1-Parameters!$B$174)*CS32)*(1+(_xlfn.IFNA('[3]Nat GDP per cap ppp growth rate'!CS33,0)-IF(Settings!$C$16="No",0,Parameters!CS$164*('AMOC national temperature'!CS32-Parameters!CS$128)+Parameters!CS$165*('AMOC national temperature'!CS32-Parameters!CS$128)^2)))*IF(Settings!$C$16="No",1,(1-SLR!$D32*Parameters!CS$181))&lt;=0,Parameters!$B$189,(Parameters!$B$174*(1-Parameters!CS$185)*_xlfn.IFNA('[3]National GDP per capita ppp'!CS33,0)+(1-Parameters!$B$174)*CS32)*(1+(_xlfn.IFNA('[3]Nat GDP per cap ppp growth rate'!CS33,0)-IF(Settings!$C$16="No",0,Parameters!CS$164*('AMOC national temperature'!CS32-Parameters!CS$128)+Parameters!CS$165*('AMOC national temperature'!CS32-Parameters!CS$128)^2)))*IF(Settings!$C$16="No",1,(1-SLR!$D32*Parameters!CS$181))))</f>
        <v>9685.8867849802009</v>
      </c>
      <c r="CT33" s="22">
        <f ca="1">IF(CT$2=0,0,IF((Parameters!$B$174*(1-Parameters!CT$185)*_xlfn.IFNA('[3]National GDP per capita ppp'!CT33,0)+(1-Parameters!$B$174)*CT32)*(1+(_xlfn.IFNA('[3]Nat GDP per cap ppp growth rate'!CT33,0)-IF(Settings!$C$16="No",0,Parameters!CT$164*('AMOC national temperature'!CT32-Parameters!CT$128)+Parameters!CT$165*('AMOC national temperature'!CT32-Parameters!CT$128)^2)))*IF(Settings!$C$16="No",1,(1-SLR!$D32*Parameters!CT$181))&lt;=0,Parameters!$B$189,(Parameters!$B$174*(1-Parameters!CT$185)*_xlfn.IFNA('[3]National GDP per capita ppp'!CT33,0)+(1-Parameters!$B$174)*CT32)*(1+(_xlfn.IFNA('[3]Nat GDP per cap ppp growth rate'!CT33,0)-IF(Settings!$C$16="No",0,Parameters!CT$164*('AMOC national temperature'!CT32-Parameters!CT$128)+Parameters!CT$165*('AMOC national temperature'!CT32-Parameters!CT$128)^2)))*IF(Settings!$C$16="No",1,(1-SLR!$D32*Parameters!CT$181))))</f>
        <v>45165.106000460793</v>
      </c>
      <c r="CU33" s="22">
        <f ca="1">IF(CU$2=0,0,IF((Parameters!$B$174*(1-Parameters!CU$185)*_xlfn.IFNA('[3]National GDP per capita ppp'!CU33,0)+(1-Parameters!$B$174)*CU32)*(1+(_xlfn.IFNA('[3]Nat GDP per cap ppp growth rate'!CU33,0)-IF(Settings!$C$16="No",0,Parameters!CU$164*('AMOC national temperature'!CU32-Parameters!CU$128)+Parameters!CU$165*('AMOC national temperature'!CU32-Parameters!CU$128)^2)))*IF(Settings!$C$16="No",1,(1-SLR!$D32*Parameters!CU$181))&lt;=0,Parameters!$B$189,(Parameters!$B$174*(1-Parameters!CU$185)*_xlfn.IFNA('[3]National GDP per capita ppp'!CU33,0)+(1-Parameters!$B$174)*CU32)*(1+(_xlfn.IFNA('[3]Nat GDP per cap ppp growth rate'!CU33,0)-IF(Settings!$C$16="No",0,Parameters!CU$164*('AMOC national temperature'!CU32-Parameters!CU$128)+Parameters!CU$165*('AMOC national temperature'!CU32-Parameters!CU$128)^2)))*IF(Settings!$C$16="No",1,(1-SLR!$D32*Parameters!CU$181))))</f>
        <v>97180.280769577483</v>
      </c>
      <c r="CV33" s="22">
        <f ca="1">IF(CV$2=0,0,IF((Parameters!$B$174*(1-Parameters!CV$185)*_xlfn.IFNA('[3]National GDP per capita ppp'!CV33,0)+(1-Parameters!$B$174)*CV32)*(1+(_xlfn.IFNA('[3]Nat GDP per cap ppp growth rate'!CV33,0)-IF(Settings!$C$16="No",0,Parameters!CV$164*('AMOC national temperature'!CV32-Parameters!CV$128)+Parameters!CV$165*('AMOC national temperature'!CV32-Parameters!CV$128)^2)))*IF(Settings!$C$16="No",1,(1-SLR!$D32*Parameters!CV$181))&lt;=0,Parameters!$B$189,(Parameters!$B$174*(1-Parameters!CV$185)*_xlfn.IFNA('[3]National GDP per capita ppp'!CV33,0)+(1-Parameters!$B$174)*CV32)*(1+(_xlfn.IFNA('[3]Nat GDP per cap ppp growth rate'!CV33,0)-IF(Settings!$C$16="No",0,Parameters!CV$164*('AMOC national temperature'!CV32-Parameters!CV$128)+Parameters!CV$165*('AMOC national temperature'!CV32-Parameters!CV$128)^2)))*IF(Settings!$C$16="No",1,(1-SLR!$D32*Parameters!CV$181))))</f>
        <v>91876.61125843339</v>
      </c>
      <c r="CW33" s="22">
        <f ca="1">IF(CW$2=0,0,IF((Parameters!$B$174*(1-Parameters!CW$185)*_xlfn.IFNA('[3]National GDP per capita ppp'!CW33,0)+(1-Parameters!$B$174)*CW32)*(1+(_xlfn.IFNA('[3]Nat GDP per cap ppp growth rate'!CW33,0)-IF(Settings!$C$16="No",0,Parameters!CW$164*('AMOC national temperature'!CW32-Parameters!CW$128)+Parameters!CW$165*('AMOC national temperature'!CW32-Parameters!CW$128)^2)))*IF(Settings!$C$16="No",1,(1-SLR!$D32*Parameters!CW$181))&lt;=0,Parameters!$B$189,(Parameters!$B$174*(1-Parameters!CW$185)*_xlfn.IFNA('[3]National GDP per capita ppp'!CW33,0)+(1-Parameters!$B$174)*CW32)*(1+(_xlfn.IFNA('[3]Nat GDP per cap ppp growth rate'!CW33,0)-IF(Settings!$C$16="No",0,Parameters!CW$164*('AMOC national temperature'!CW32-Parameters!CW$128)+Parameters!CW$165*('AMOC national temperature'!CW32-Parameters!CW$128)^2)))*IF(Settings!$C$16="No",1,(1-SLR!$D32*Parameters!CW$181))))</f>
        <v>17047.284316092791</v>
      </c>
      <c r="CX33" s="22">
        <f ca="1">IF(CX$2=0,0,IF((Parameters!$B$174*(1-Parameters!CX$185)*_xlfn.IFNA('[3]National GDP per capita ppp'!CX33,0)+(1-Parameters!$B$174)*CX32)*(1+(_xlfn.IFNA('[3]Nat GDP per cap ppp growth rate'!CX33,0)-IF(Settings!$C$16="No",0,Parameters!CX$164*('AMOC national temperature'!CX32-Parameters!CX$128)+Parameters!CX$165*('AMOC national temperature'!CX32-Parameters!CX$128)^2)))*IF(Settings!$C$16="No",1,(1-SLR!$D32*Parameters!CX$181))&lt;=0,Parameters!$B$189,(Parameters!$B$174*(1-Parameters!CX$185)*_xlfn.IFNA('[3]National GDP per capita ppp'!CX33,0)+(1-Parameters!$B$174)*CX32)*(1+(_xlfn.IFNA('[3]Nat GDP per cap ppp growth rate'!CX33,0)-IF(Settings!$C$16="No",0,Parameters!CX$164*('AMOC national temperature'!CX32-Parameters!CX$128)+Parameters!CX$165*('AMOC national temperature'!CX32-Parameters!CX$128)^2)))*IF(Settings!$C$16="No",1,(1-SLR!$D32*Parameters!CX$181))))</f>
        <v>35256.698746183989</v>
      </c>
      <c r="CY33" s="22">
        <f ca="1">IF(CY$2=0,0,IF((Parameters!$B$174*(1-Parameters!CY$185)*_xlfn.IFNA('[3]National GDP per capita ppp'!CY33,0)+(1-Parameters!$B$174)*CY32)*(1+(_xlfn.IFNA('[3]Nat GDP per cap ppp growth rate'!CY33,0)-IF(Settings!$C$16="No",0,Parameters!CY$164*('AMOC national temperature'!CY32-Parameters!CY$128)+Parameters!CY$165*('AMOC national temperature'!CY32-Parameters!CY$128)^2)))*IF(Settings!$C$16="No",1,(1-SLR!$D32*Parameters!CY$181))&lt;=0,Parameters!$B$189,(Parameters!$B$174*(1-Parameters!CY$185)*_xlfn.IFNA('[3]National GDP per capita ppp'!CY33,0)+(1-Parameters!$B$174)*CY32)*(1+(_xlfn.IFNA('[3]Nat GDP per cap ppp growth rate'!CY33,0)-IF(Settings!$C$16="No",0,Parameters!CY$164*('AMOC national temperature'!CY32-Parameters!CY$128)+Parameters!CY$165*('AMOC national temperature'!CY32-Parameters!CY$128)^2)))*IF(Settings!$C$16="No",1,(1-SLR!$D32*Parameters!CY$181))))</f>
        <v>3801.431861419775</v>
      </c>
      <c r="CZ33" s="22">
        <f ca="1">IF(CZ$2=0,0,IF((Parameters!$B$174*(1-Parameters!CZ$185)*_xlfn.IFNA('[3]National GDP per capita ppp'!CZ33,0)+(1-Parameters!$B$174)*CZ32)*(1+(_xlfn.IFNA('[3]Nat GDP per cap ppp growth rate'!CZ33,0)-IF(Settings!$C$16="No",0,Parameters!CZ$164*('AMOC national temperature'!CZ32-Parameters!CZ$128)+Parameters!CZ$165*('AMOC national temperature'!CZ32-Parameters!CZ$128)^2)))*IF(Settings!$C$16="No",1,(1-SLR!$D32*Parameters!CZ$181))&lt;=0,Parameters!$B$189,(Parameters!$B$174*(1-Parameters!CZ$185)*_xlfn.IFNA('[3]National GDP per capita ppp'!CZ33,0)+(1-Parameters!$B$174)*CZ32)*(1+(_xlfn.IFNA('[3]Nat GDP per cap ppp growth rate'!CZ33,0)-IF(Settings!$C$16="No",0,Parameters!CZ$164*('AMOC national temperature'!CZ32-Parameters!CZ$128)+Parameters!CZ$165*('AMOC national temperature'!CZ32-Parameters!CZ$128)^2)))*IF(Settings!$C$16="No",1,(1-SLR!$D32*Parameters!CZ$181))))</f>
        <v>27033.387415484438</v>
      </c>
      <c r="DA33" s="22">
        <f>IF(DA$2=0,0,IF((Parameters!$B$174*(1-Parameters!DA$185)*_xlfn.IFNA('[3]National GDP per capita ppp'!DA33,0)+(1-Parameters!$B$174)*DA32)*(1+(_xlfn.IFNA('[3]Nat GDP per cap ppp growth rate'!DA33,0)-IF(Settings!$C$16="No",0,Parameters!DA$164*('AMOC national temperature'!DA32-Parameters!DA$128)+Parameters!DA$165*('AMOC national temperature'!DA32-Parameters!DA$128)^2)))*IF(Settings!$C$16="No",1,(1-SLR!$D32*Parameters!DA$181))&lt;=0,Parameters!$B$189,(Parameters!$B$174*(1-Parameters!DA$185)*_xlfn.IFNA('[3]National GDP per capita ppp'!DA33,0)+(1-Parameters!$B$174)*DA32)*(1+(_xlfn.IFNA('[3]Nat GDP per cap ppp growth rate'!DA33,0)-IF(Settings!$C$16="No",0,Parameters!DA$164*('AMOC national temperature'!DA32-Parameters!DA$128)+Parameters!DA$165*('AMOC national temperature'!DA32-Parameters!DA$128)^2)))*IF(Settings!$C$16="No",1,(1-SLR!$D32*Parameters!DA$181))))</f>
        <v>0</v>
      </c>
      <c r="DB33" s="22">
        <f ca="1">IF(DB$2=0,0,IF((Parameters!$B$174*(1-Parameters!DB$185)*_xlfn.IFNA('[3]National GDP per capita ppp'!DB33,0)+(1-Parameters!$B$174)*DB32)*(1+(_xlfn.IFNA('[3]Nat GDP per cap ppp growth rate'!DB33,0)-IF(Settings!$C$16="No",0,Parameters!DB$164*('AMOC national temperature'!DB32-Parameters!DB$128)+Parameters!DB$165*('AMOC national temperature'!DB32-Parameters!DB$128)^2)))*IF(Settings!$C$16="No",1,(1-SLR!$D32*Parameters!DB$181))&lt;=0,Parameters!$B$189,(Parameters!$B$174*(1-Parameters!DB$185)*_xlfn.IFNA('[3]National GDP per capita ppp'!DB33,0)+(1-Parameters!$B$174)*DB32)*(1+(_xlfn.IFNA('[3]Nat GDP per cap ppp growth rate'!DB33,0)-IF(Settings!$C$16="No",0,Parameters!DB$164*('AMOC national temperature'!DB32-Parameters!DB$128)+Parameters!DB$165*('AMOC national temperature'!DB32-Parameters!DB$128)^2)))*IF(Settings!$C$16="No",1,(1-SLR!$D32*Parameters!DB$181))))</f>
        <v>29586.351953888694</v>
      </c>
      <c r="DC33" s="22">
        <f ca="1">IF(DC$2=0,0,IF((Parameters!$B$174*(1-Parameters!DC$185)*_xlfn.IFNA('[3]National GDP per capita ppp'!DC33,0)+(1-Parameters!$B$174)*DC32)*(1+(_xlfn.IFNA('[3]Nat GDP per cap ppp growth rate'!DC33,0)-IF(Settings!$C$16="No",0,Parameters!DC$164*('AMOC national temperature'!DC32-Parameters!DC$128)+Parameters!DC$165*('AMOC national temperature'!DC32-Parameters!DC$128)^2)))*IF(Settings!$C$16="No",1,(1-SLR!$D32*Parameters!DC$181))&lt;=0,Parameters!$B$189,(Parameters!$B$174*(1-Parameters!DC$185)*_xlfn.IFNA('[3]National GDP per capita ppp'!DC33,0)+(1-Parameters!$B$174)*DC32)*(1+(_xlfn.IFNA('[3]Nat GDP per cap ppp growth rate'!DC33,0)-IF(Settings!$C$16="No",0,Parameters!DC$164*('AMOC national temperature'!DC32-Parameters!DC$128)+Parameters!DC$165*('AMOC national temperature'!DC32-Parameters!DC$128)^2)))*IF(Settings!$C$16="No",1,(1-SLR!$D32*Parameters!DC$181))))</f>
        <v>4574.8331202555028</v>
      </c>
      <c r="DD33" s="22">
        <f ca="1">IF(DD$2=0,0,IF((Parameters!$B$174*(1-Parameters!DD$185)*_xlfn.IFNA('[3]National GDP per capita ppp'!DD33,0)+(1-Parameters!$B$174)*DD32)*(1+(_xlfn.IFNA('[3]Nat GDP per cap ppp growth rate'!DD33,0)-IF(Settings!$C$16="No",0,Parameters!DD$164*('AMOC national temperature'!DD32-Parameters!DD$128)+Parameters!DD$165*('AMOC national temperature'!DD32-Parameters!DD$128)^2)))*IF(Settings!$C$16="No",1,(1-SLR!$D32*Parameters!DD$181))&lt;=0,Parameters!$B$189,(Parameters!$B$174*(1-Parameters!DD$185)*_xlfn.IFNA('[3]National GDP per capita ppp'!DD33,0)+(1-Parameters!$B$174)*DD32)*(1+(_xlfn.IFNA('[3]Nat GDP per cap ppp growth rate'!DD33,0)-IF(Settings!$C$16="No",0,Parameters!DD$164*('AMOC national temperature'!DD32-Parameters!DD$128)+Parameters!DD$165*('AMOC national temperature'!DD32-Parameters!DD$128)^2)))*IF(Settings!$C$16="No",1,(1-SLR!$D32*Parameters!DD$181))))</f>
        <v>28087.183866565636</v>
      </c>
      <c r="DE33" s="22">
        <f ca="1">IF(DE$2=0,0,IF((Parameters!$B$174*(1-Parameters!DE$185)*_xlfn.IFNA('[3]National GDP per capita ppp'!DE33,0)+(1-Parameters!$B$174)*DE32)*(1+(_xlfn.IFNA('[3]Nat GDP per cap ppp growth rate'!DE33,0)-IF(Settings!$C$16="No",0,Parameters!DE$164*('AMOC national temperature'!DE32-Parameters!DE$128)+Parameters!DE$165*('AMOC national temperature'!DE32-Parameters!DE$128)^2)))*IF(Settings!$C$16="No",1,(1-SLR!$D32*Parameters!DE$181))&lt;=0,Parameters!$B$189,(Parameters!$B$174*(1-Parameters!DE$185)*_xlfn.IFNA('[3]National GDP per capita ppp'!DE33,0)+(1-Parameters!$B$174)*DE32)*(1+(_xlfn.IFNA('[3]Nat GDP per cap ppp growth rate'!DE33,0)-IF(Settings!$C$16="No",0,Parameters!DE$164*('AMOC national temperature'!DE32-Parameters!DE$128)+Parameters!DE$165*('AMOC national temperature'!DE32-Parameters!DE$128)^2)))*IF(Settings!$C$16="No",1,(1-SLR!$D32*Parameters!DE$181))))</f>
        <v>106628.93873607311</v>
      </c>
      <c r="DF33" s="22">
        <f ca="1">IF(DF$2=0,0,IF((Parameters!$B$174*(1-Parameters!DF$185)*_xlfn.IFNA('[3]National GDP per capita ppp'!DF33,0)+(1-Parameters!$B$174)*DF32)*(1+(_xlfn.IFNA('[3]Nat GDP per cap ppp growth rate'!DF33,0)-IF(Settings!$C$16="No",0,Parameters!DF$164*('AMOC national temperature'!DF32-Parameters!DF$128)+Parameters!DF$165*('AMOC national temperature'!DF32-Parameters!DF$128)^2)))*IF(Settings!$C$16="No",1,(1-SLR!$D32*Parameters!DF$181))&lt;=0,Parameters!$B$189,(Parameters!$B$174*(1-Parameters!DF$185)*_xlfn.IFNA('[3]National GDP per capita ppp'!DF33,0)+(1-Parameters!$B$174)*DF32)*(1+(_xlfn.IFNA('[3]Nat GDP per cap ppp growth rate'!DF33,0)-IF(Settings!$C$16="No",0,Parameters!DF$164*('AMOC national temperature'!DF32-Parameters!DF$128)+Parameters!DF$165*('AMOC national temperature'!DF32-Parameters!DF$128)^2)))*IF(Settings!$C$16="No",1,(1-SLR!$D32*Parameters!DF$181))))</f>
        <v>23194.701280879999</v>
      </c>
      <c r="DG33" s="22">
        <f ca="1">IF(DG$2=0,0,IF((Parameters!$B$174*(1-Parameters!DG$185)*_xlfn.IFNA('[3]National GDP per capita ppp'!DG33,0)+(1-Parameters!$B$174)*DG32)*(1+(_xlfn.IFNA('[3]Nat GDP per cap ppp growth rate'!DG33,0)-IF(Settings!$C$16="No",0,Parameters!DG$164*('AMOC national temperature'!DG32-Parameters!DG$128)+Parameters!DG$165*('AMOC national temperature'!DG32-Parameters!DG$128)^2)))*IF(Settings!$C$16="No",1,(1-SLR!$D32*Parameters!DG$181))&lt;=0,Parameters!$B$189,(Parameters!$B$174*(1-Parameters!DG$185)*_xlfn.IFNA('[3]National GDP per capita ppp'!DG33,0)+(1-Parameters!$B$174)*DG32)*(1+(_xlfn.IFNA('[3]Nat GDP per cap ppp growth rate'!DG33,0)-IF(Settings!$C$16="No",0,Parameters!DG$164*('AMOC national temperature'!DG32-Parameters!DG$128)+Parameters!DG$165*('AMOC national temperature'!DG32-Parameters!DG$128)^2)))*IF(Settings!$C$16="No",1,(1-SLR!$D32*Parameters!DG$181))))</f>
        <v>11872.726092531651</v>
      </c>
      <c r="DH33" s="22">
        <f ca="1">IF(DH$2=0,0,IF((Parameters!$B$174*(1-Parameters!DH$185)*_xlfn.IFNA('[3]National GDP per capita ppp'!DH33,0)+(1-Parameters!$B$174)*DH32)*(1+(_xlfn.IFNA('[3]Nat GDP per cap ppp growth rate'!DH33,0)-IF(Settings!$C$16="No",0,Parameters!DH$164*('AMOC national temperature'!DH32-Parameters!DH$128)+Parameters!DH$165*('AMOC national temperature'!DH32-Parameters!DH$128)^2)))*IF(Settings!$C$16="No",1,(1-SLR!$D32*Parameters!DH$181))&lt;=0,Parameters!$B$189,(Parameters!$B$174*(1-Parameters!DH$185)*_xlfn.IFNA('[3]National GDP per capita ppp'!DH33,0)+(1-Parameters!$B$174)*DH32)*(1+(_xlfn.IFNA('[3]Nat GDP per cap ppp growth rate'!DH33,0)-IF(Settings!$C$16="No",0,Parameters!DH$164*('AMOC national temperature'!DH32-Parameters!DH$128)+Parameters!DH$165*('AMOC national temperature'!DH32-Parameters!DH$128)^2)))*IF(Settings!$C$16="No",1,(1-SLR!$D32*Parameters!DH$181))))</f>
        <v>11330.749498754449</v>
      </c>
      <c r="DI33" s="22">
        <f ca="1">IF(DI$2=0,0,IF((Parameters!$B$174*(1-Parameters!DI$185)*_xlfn.IFNA('[3]National GDP per capita ppp'!DI33,0)+(1-Parameters!$B$174)*DI32)*(1+(_xlfn.IFNA('[3]Nat GDP per cap ppp growth rate'!DI33,0)-IF(Settings!$C$16="No",0,Parameters!DI$164*('AMOC national temperature'!DI32-Parameters!DI$128)+Parameters!DI$165*('AMOC national temperature'!DI32-Parameters!DI$128)^2)))*IF(Settings!$C$16="No",1,(1-SLR!$D32*Parameters!DI$181))&lt;=0,Parameters!$B$189,(Parameters!$B$174*(1-Parameters!DI$185)*_xlfn.IFNA('[3]National GDP per capita ppp'!DI33,0)+(1-Parameters!$B$174)*DI32)*(1+(_xlfn.IFNA('[3]Nat GDP per cap ppp growth rate'!DI33,0)-IF(Settings!$C$16="No",0,Parameters!DI$164*('AMOC national temperature'!DI32-Parameters!DI$128)+Parameters!DI$165*('AMOC national temperature'!DI32-Parameters!DI$128)^2)))*IF(Settings!$C$16="No",1,(1-SLR!$D32*Parameters!DI$181))))</f>
        <v>3265.3221396128565</v>
      </c>
      <c r="DJ33" s="22">
        <f ca="1">IF(DJ$2=0,0,IF((Parameters!$B$174*(1-Parameters!DJ$185)*_xlfn.IFNA('[3]National GDP per capita ppp'!DJ33,0)+(1-Parameters!$B$174)*DJ32)*(1+(_xlfn.IFNA('[3]Nat GDP per cap ppp growth rate'!DJ33,0)-IF(Settings!$C$16="No",0,Parameters!DJ$164*('AMOC national temperature'!DJ32-Parameters!DJ$128)+Parameters!DJ$165*('AMOC national temperature'!DJ32-Parameters!DJ$128)^2)))*IF(Settings!$C$16="No",1,(1-SLR!$D32*Parameters!DJ$181))&lt;=0,Parameters!$B$189,(Parameters!$B$174*(1-Parameters!DJ$185)*_xlfn.IFNA('[3]National GDP per capita ppp'!DJ33,0)+(1-Parameters!$B$174)*DJ32)*(1+(_xlfn.IFNA('[3]Nat GDP per cap ppp growth rate'!DJ33,0)-IF(Settings!$C$16="No",0,Parameters!DJ$164*('AMOC national temperature'!DJ32-Parameters!DJ$128)+Parameters!DJ$165*('AMOC national temperature'!DJ32-Parameters!DJ$128)^2)))*IF(Settings!$C$16="No",1,(1-SLR!$D32*Parameters!DJ$181))))</f>
        <v>29217.660153335524</v>
      </c>
      <c r="DK33" s="22">
        <f ca="1">IF(DK$2=0,0,IF((Parameters!$B$174*(1-Parameters!DK$185)*_xlfn.IFNA('[3]National GDP per capita ppp'!DK33,0)+(1-Parameters!$B$174)*DK32)*(1+(_xlfn.IFNA('[3]Nat GDP per cap ppp growth rate'!DK33,0)-IF(Settings!$C$16="No",0,Parameters!DK$164*('AMOC national temperature'!DK32-Parameters!DK$128)+Parameters!DK$165*('AMOC national temperature'!DK32-Parameters!DK$128)^2)))*IF(Settings!$C$16="No",1,(1-SLR!$D32*Parameters!DK$181))&lt;=0,Parameters!$B$189,(Parameters!$B$174*(1-Parameters!DK$185)*_xlfn.IFNA('[3]National GDP per capita ppp'!DK33,0)+(1-Parameters!$B$174)*DK32)*(1+(_xlfn.IFNA('[3]Nat GDP per cap ppp growth rate'!DK33,0)-IF(Settings!$C$16="No",0,Parameters!DK$164*('AMOC national temperature'!DK32-Parameters!DK$128)+Parameters!DK$165*('AMOC national temperature'!DK32-Parameters!DK$128)^2)))*IF(Settings!$C$16="No",1,(1-SLR!$D32*Parameters!DK$181))))</f>
        <v>14475.895790159595</v>
      </c>
      <c r="DL33" s="22">
        <f ca="1">IF(DL$2=0,0,IF((Parameters!$B$174*(1-Parameters!DL$185)*_xlfn.IFNA('[3]National GDP per capita ppp'!DL33,0)+(1-Parameters!$B$174)*DL32)*(1+(_xlfn.IFNA('[3]Nat GDP per cap ppp growth rate'!DL33,0)-IF(Settings!$C$16="No",0,Parameters!DL$164*('AMOC national temperature'!DL32-Parameters!DL$128)+Parameters!DL$165*('AMOC national temperature'!DL32-Parameters!DL$128)^2)))*IF(Settings!$C$16="No",1,(1-SLR!$D32*Parameters!DL$181))&lt;=0,Parameters!$B$189,(Parameters!$B$174*(1-Parameters!DL$185)*_xlfn.IFNA('[3]National GDP per capita ppp'!DL33,0)+(1-Parameters!$B$174)*DL32)*(1+(_xlfn.IFNA('[3]Nat GDP per cap ppp growth rate'!DL33,0)-IF(Settings!$C$16="No",0,Parameters!DL$164*('AMOC national temperature'!DL32-Parameters!DL$128)+Parameters!DL$165*('AMOC national temperature'!DL32-Parameters!DL$128)^2)))*IF(Settings!$C$16="No",1,(1-SLR!$D32*Parameters!DL$181))))</f>
        <v>4159.402606027099</v>
      </c>
      <c r="DM33" s="22">
        <f ca="1">IF(DM$2=0,0,IF((Parameters!$B$174*(1-Parameters!DM$185)*_xlfn.IFNA('[3]National GDP per capita ppp'!DM33,0)+(1-Parameters!$B$174)*DM32)*(1+(_xlfn.IFNA('[3]Nat GDP per cap ppp growth rate'!DM33,0)-IF(Settings!$C$16="No",0,Parameters!DM$164*('AMOC national temperature'!DM32-Parameters!DM$128)+Parameters!DM$165*('AMOC national temperature'!DM32-Parameters!DM$128)^2)))*IF(Settings!$C$16="No",1,(1-SLR!$D32*Parameters!DM$181))&lt;=0,Parameters!$B$189,(Parameters!$B$174*(1-Parameters!DM$185)*_xlfn.IFNA('[3]National GDP per capita ppp'!DM33,0)+(1-Parameters!$B$174)*DM32)*(1+(_xlfn.IFNA('[3]Nat GDP per cap ppp growth rate'!DM33,0)-IF(Settings!$C$16="No",0,Parameters!DM$164*('AMOC national temperature'!DM32-Parameters!DM$128)+Parameters!DM$165*('AMOC national temperature'!DM32-Parameters!DM$128)^2)))*IF(Settings!$C$16="No",1,(1-SLR!$D32*Parameters!DM$181))))</f>
        <v>12283.770696303673</v>
      </c>
      <c r="DN33" s="22">
        <f ca="1">IF(DN$2=0,0,IF((Parameters!$B$174*(1-Parameters!DN$185)*_xlfn.IFNA('[3]National GDP per capita ppp'!DN33,0)+(1-Parameters!$B$174)*DN32)*(1+(_xlfn.IFNA('[3]Nat GDP per cap ppp growth rate'!DN33,0)-IF(Settings!$C$16="No",0,Parameters!DN$164*('AMOC national temperature'!DN32-Parameters!DN$128)+Parameters!DN$165*('AMOC national temperature'!DN32-Parameters!DN$128)^2)))*IF(Settings!$C$16="No",1,(1-SLR!$D32*Parameters!DN$181))&lt;=0,Parameters!$B$189,(Parameters!$B$174*(1-Parameters!DN$185)*_xlfn.IFNA('[3]National GDP per capita ppp'!DN33,0)+(1-Parameters!$B$174)*DN32)*(1+(_xlfn.IFNA('[3]Nat GDP per cap ppp growth rate'!DN33,0)-IF(Settings!$C$16="No",0,Parameters!DN$164*('AMOC national temperature'!DN32-Parameters!DN$128)+Parameters!DN$165*('AMOC national temperature'!DN32-Parameters!DN$128)^2)))*IF(Settings!$C$16="No",1,(1-SLR!$D32*Parameters!DN$181))))</f>
        <v>22333.524103749711</v>
      </c>
      <c r="DO33" s="22">
        <f ca="1">IF(DO$2=0,0,IF((Parameters!$B$174*(1-Parameters!DO$185)*_xlfn.IFNA('[3]National GDP per capita ppp'!DO33,0)+(1-Parameters!$B$174)*DO32)*(1+(_xlfn.IFNA('[3]Nat GDP per cap ppp growth rate'!DO33,0)-IF(Settings!$C$16="No",0,Parameters!DO$164*('AMOC national temperature'!DO32-Parameters!DO$128)+Parameters!DO$165*('AMOC national temperature'!DO32-Parameters!DO$128)^2)))*IF(Settings!$C$16="No",1,(1-SLR!$D32*Parameters!DO$181))&lt;=0,Parameters!$B$189,(Parameters!$B$174*(1-Parameters!DO$185)*_xlfn.IFNA('[3]National GDP per capita ppp'!DO33,0)+(1-Parameters!$B$174)*DO32)*(1+(_xlfn.IFNA('[3]Nat GDP per cap ppp growth rate'!DO33,0)-IF(Settings!$C$16="No",0,Parameters!DO$164*('AMOC national temperature'!DO32-Parameters!DO$128)+Parameters!DO$165*('AMOC national temperature'!DO32-Parameters!DO$128)^2)))*IF(Settings!$C$16="No",1,(1-SLR!$D32*Parameters!DO$181))))</f>
        <v>26267.691537854706</v>
      </c>
      <c r="DP33" s="22">
        <f ca="1">IF(DP$2=0,0,IF((Parameters!$B$174*(1-Parameters!DP$185)*_xlfn.IFNA('[3]National GDP per capita ppp'!DP33,0)+(1-Parameters!$B$174)*DP32)*(1+(_xlfn.IFNA('[3]Nat GDP per cap ppp growth rate'!DP33,0)-IF(Settings!$C$16="No",0,Parameters!DP$164*('AMOC national temperature'!DP32-Parameters!DP$128)+Parameters!DP$165*('AMOC national temperature'!DP32-Parameters!DP$128)^2)))*IF(Settings!$C$16="No",1,(1-SLR!$D32*Parameters!DP$181))&lt;=0,Parameters!$B$189,(Parameters!$B$174*(1-Parameters!DP$185)*_xlfn.IFNA('[3]National GDP per capita ppp'!DP33,0)+(1-Parameters!$B$174)*DP32)*(1+(_xlfn.IFNA('[3]Nat GDP per cap ppp growth rate'!DP33,0)-IF(Settings!$C$16="No",0,Parameters!DP$164*('AMOC national temperature'!DP32-Parameters!DP$128)+Parameters!DP$165*('AMOC national temperature'!DP32-Parameters!DP$128)^2)))*IF(Settings!$C$16="No",1,(1-SLR!$D32*Parameters!DP$181))))</f>
        <v>2291.8300159060536</v>
      </c>
      <c r="DQ33" s="22">
        <f ca="1">IF(DQ$2=0,0,IF((Parameters!$B$174*(1-Parameters!DQ$185)*_xlfn.IFNA('[3]National GDP per capita ppp'!DQ33,0)+(1-Parameters!$B$174)*DQ32)*(1+(_xlfn.IFNA('[3]Nat GDP per cap ppp growth rate'!DQ33,0)-IF(Settings!$C$16="No",0,Parameters!DQ$164*('AMOC national temperature'!DQ32-Parameters!DQ$128)+Parameters!DQ$165*('AMOC national temperature'!DQ32-Parameters!DQ$128)^2)))*IF(Settings!$C$16="No",1,(1-SLR!$D32*Parameters!DQ$181))&lt;=0,Parameters!$B$189,(Parameters!$B$174*(1-Parameters!DQ$185)*_xlfn.IFNA('[3]National GDP per capita ppp'!DQ33,0)+(1-Parameters!$B$174)*DQ32)*(1+(_xlfn.IFNA('[3]Nat GDP per cap ppp growth rate'!DQ33,0)-IF(Settings!$C$16="No",0,Parameters!DQ$164*('AMOC national temperature'!DQ32-Parameters!DQ$128)+Parameters!DQ$165*('AMOC national temperature'!DQ32-Parameters!DQ$128)^2)))*IF(Settings!$C$16="No",1,(1-SLR!$D32*Parameters!DQ$181))))</f>
        <v>6516.110161409073</v>
      </c>
      <c r="DR33" s="22">
        <f>IF(DR$2=0,0,IF((Parameters!$B$174*(1-Parameters!DR$185)*_xlfn.IFNA('[3]National GDP per capita ppp'!DR33,0)+(1-Parameters!$B$174)*DR32)*(1+(_xlfn.IFNA('[3]Nat GDP per cap ppp growth rate'!DR33,0)-IF(Settings!$C$16="No",0,Parameters!DR$164*('AMOC national temperature'!DR32-Parameters!DR$128)+Parameters!DR$165*('AMOC national temperature'!DR32-Parameters!DR$128)^2)))*IF(Settings!$C$16="No",1,(1-SLR!$D32*Parameters!DR$181))&lt;=0,Parameters!$B$189,(Parameters!$B$174*(1-Parameters!DR$185)*_xlfn.IFNA('[3]National GDP per capita ppp'!DR33,0)+(1-Parameters!$B$174)*DR32)*(1+(_xlfn.IFNA('[3]Nat GDP per cap ppp growth rate'!DR33,0)-IF(Settings!$C$16="No",0,Parameters!DR$164*('AMOC national temperature'!DR32-Parameters!DR$128)+Parameters!DR$165*('AMOC national temperature'!DR32-Parameters!DR$128)^2)))*IF(Settings!$C$16="No",1,(1-SLR!$D32*Parameters!DR$181))))</f>
        <v>0</v>
      </c>
      <c r="DS33" s="22">
        <f ca="1">IF(DS$2=0,0,IF((Parameters!$B$174*(1-Parameters!DS$185)*_xlfn.IFNA('[3]National GDP per capita ppp'!DS33,0)+(1-Parameters!$B$174)*DS32)*(1+(_xlfn.IFNA('[3]Nat GDP per cap ppp growth rate'!DS33,0)-IF(Settings!$C$16="No",0,Parameters!DS$164*('AMOC national temperature'!DS32-Parameters!DS$128)+Parameters!DS$165*('AMOC national temperature'!DS32-Parameters!DS$128)^2)))*IF(Settings!$C$16="No",1,(1-SLR!$D32*Parameters!DS$181))&lt;=0,Parameters!$B$189,(Parameters!$B$174*(1-Parameters!DS$185)*_xlfn.IFNA('[3]National GDP per capita ppp'!DS33,0)+(1-Parameters!$B$174)*DS32)*(1+(_xlfn.IFNA('[3]Nat GDP per cap ppp growth rate'!DS33,0)-IF(Settings!$C$16="No",0,Parameters!DS$164*('AMOC national temperature'!DS32-Parameters!DS$128)+Parameters!DS$165*('AMOC national temperature'!DS32-Parameters!DS$128)^2)))*IF(Settings!$C$16="No",1,(1-SLR!$D32*Parameters!DS$181))))</f>
        <v>34916.869289590541</v>
      </c>
      <c r="DT33" s="22">
        <f ca="1">IF(DT$2=0,0,IF((Parameters!$B$174*(1-Parameters!DT$185)*_xlfn.IFNA('[3]National GDP per capita ppp'!DT33,0)+(1-Parameters!$B$174)*DT32)*(1+(_xlfn.IFNA('[3]Nat GDP per cap ppp growth rate'!DT33,0)-IF(Settings!$C$16="No",0,Parameters!DT$164*('AMOC national temperature'!DT32-Parameters!DT$128)+Parameters!DT$165*('AMOC national temperature'!DT32-Parameters!DT$128)^2)))*IF(Settings!$C$16="No",1,(1-SLR!$D32*Parameters!DT$181))&lt;=0,Parameters!$B$189,(Parameters!$B$174*(1-Parameters!DT$185)*_xlfn.IFNA('[3]National GDP per capita ppp'!DT33,0)+(1-Parameters!$B$174)*DT32)*(1+(_xlfn.IFNA('[3]Nat GDP per cap ppp growth rate'!DT33,0)-IF(Settings!$C$16="No",0,Parameters!DT$164*('AMOC national temperature'!DT32-Parameters!DT$128)+Parameters!DT$165*('AMOC national temperature'!DT32-Parameters!DT$128)^2)))*IF(Settings!$C$16="No",1,(1-SLR!$D32*Parameters!DT$181))))</f>
        <v>2509.4174602114304</v>
      </c>
      <c r="DU33" s="22">
        <f ca="1">IF(DU$2=0,0,IF((Parameters!$B$174*(1-Parameters!DU$185)*_xlfn.IFNA('[3]National GDP per capita ppp'!DU33,0)+(1-Parameters!$B$174)*DU32)*(1+(_xlfn.IFNA('[3]Nat GDP per cap ppp growth rate'!DU33,0)-IF(Settings!$C$16="No",0,Parameters!DU$164*('AMOC national temperature'!DU32-Parameters!DU$128)+Parameters!DU$165*('AMOC national temperature'!DU32-Parameters!DU$128)^2)))*IF(Settings!$C$16="No",1,(1-SLR!$D32*Parameters!DU$181))&lt;=0,Parameters!$B$189,(Parameters!$B$174*(1-Parameters!DU$185)*_xlfn.IFNA('[3]National GDP per capita ppp'!DU33,0)+(1-Parameters!$B$174)*DU32)*(1+(_xlfn.IFNA('[3]Nat GDP per cap ppp growth rate'!DU33,0)-IF(Settings!$C$16="No",0,Parameters!DU$164*('AMOC national temperature'!DU32-Parameters!DU$128)+Parameters!DU$165*('AMOC national temperature'!DU32-Parameters!DU$128)^2)))*IF(Settings!$C$16="No",1,(1-SLR!$D32*Parameters!DU$181))))</f>
        <v>65528.367503836314</v>
      </c>
      <c r="DV33" s="22">
        <f ca="1">IF(DV$2=0,0,IF((Parameters!$B$174*(1-Parameters!DV$185)*_xlfn.IFNA('[3]National GDP per capita ppp'!DV33,0)+(1-Parameters!$B$174)*DV32)*(1+(_xlfn.IFNA('[3]Nat GDP per cap ppp growth rate'!DV33,0)-IF(Settings!$C$16="No",0,Parameters!DV$164*('AMOC national temperature'!DV32-Parameters!DV$128)+Parameters!DV$165*('AMOC national temperature'!DV32-Parameters!DV$128)^2)))*IF(Settings!$C$16="No",1,(1-SLR!$D32*Parameters!DV$181))&lt;=0,Parameters!$B$189,(Parameters!$B$174*(1-Parameters!DV$185)*_xlfn.IFNA('[3]National GDP per capita ppp'!DV33,0)+(1-Parameters!$B$174)*DV32)*(1+(_xlfn.IFNA('[3]Nat GDP per cap ppp growth rate'!DV33,0)-IF(Settings!$C$16="No",0,Parameters!DV$164*('AMOC national temperature'!DV32-Parameters!DV$128)+Parameters!DV$165*('AMOC national temperature'!DV32-Parameters!DV$128)^2)))*IF(Settings!$C$16="No",1,(1-SLR!$D32*Parameters!DV$181))))</f>
        <v>17663.269476290505</v>
      </c>
      <c r="DW33" s="22">
        <f>IF(DW$2=0,0,IF((Parameters!$B$174*(1-Parameters!DW$185)*_xlfn.IFNA('[3]National GDP per capita ppp'!DW33,0)+(1-Parameters!$B$174)*DW32)*(1+(_xlfn.IFNA('[3]Nat GDP per cap ppp growth rate'!DW33,0)-IF(Settings!$C$16="No",0,Parameters!DW$164*('AMOC national temperature'!DW32-Parameters!DW$128)+Parameters!DW$165*('AMOC national temperature'!DW32-Parameters!DW$128)^2)))*IF(Settings!$C$16="No",1,(1-SLR!$D32*Parameters!DW$181))&lt;=0,Parameters!$B$189,(Parameters!$B$174*(1-Parameters!DW$185)*_xlfn.IFNA('[3]National GDP per capita ppp'!DW33,0)+(1-Parameters!$B$174)*DW32)*(1+(_xlfn.IFNA('[3]Nat GDP per cap ppp growth rate'!DW33,0)-IF(Settings!$C$16="No",0,Parameters!DW$164*('AMOC national temperature'!DW32-Parameters!DW$128)+Parameters!DW$165*('AMOC national temperature'!DW32-Parameters!DW$128)^2)))*IF(Settings!$C$16="No",1,(1-SLR!$D32*Parameters!DW$181))))</f>
        <v>0</v>
      </c>
      <c r="DX33" s="22">
        <f ca="1">IF(DX$2=0,0,IF((Parameters!$B$174*(1-Parameters!DX$185)*_xlfn.IFNA('[3]National GDP per capita ppp'!DX33,0)+(1-Parameters!$B$174)*DX32)*(1+(_xlfn.IFNA('[3]Nat GDP per cap ppp growth rate'!DX33,0)-IF(Settings!$C$16="No",0,Parameters!DX$164*('AMOC national temperature'!DX32-Parameters!DX$128)+Parameters!DX$165*('AMOC national temperature'!DX32-Parameters!DX$128)^2)))*IF(Settings!$C$16="No",1,(1-SLR!$D32*Parameters!DX$181))&lt;=0,Parameters!$B$189,(Parameters!$B$174*(1-Parameters!DX$185)*_xlfn.IFNA('[3]National GDP per capita ppp'!DX33,0)+(1-Parameters!$B$174)*DX32)*(1+(_xlfn.IFNA('[3]Nat GDP per cap ppp growth rate'!DX33,0)-IF(Settings!$C$16="No",0,Parameters!DX$164*('AMOC national temperature'!DX32-Parameters!DX$128)+Parameters!DX$165*('AMOC national temperature'!DX32-Parameters!DX$128)^2)))*IF(Settings!$C$16="No",1,(1-SLR!$D32*Parameters!DX$181))))</f>
        <v>1767.4294039506913</v>
      </c>
      <c r="DY33" s="22">
        <f ca="1">IF(DY$2=0,0,IF((Parameters!$B$174*(1-Parameters!DY$185)*_xlfn.IFNA('[3]National GDP per capita ppp'!DY33,0)+(1-Parameters!$B$174)*DY32)*(1+(_xlfn.IFNA('[3]Nat GDP per cap ppp growth rate'!DY33,0)-IF(Settings!$C$16="No",0,Parameters!DY$164*('AMOC national temperature'!DY32-Parameters!DY$128)+Parameters!DY$165*('AMOC national temperature'!DY32-Parameters!DY$128)^2)))*IF(Settings!$C$16="No",1,(1-SLR!$D32*Parameters!DY$181))&lt;=0,Parameters!$B$189,(Parameters!$B$174*(1-Parameters!DY$185)*_xlfn.IFNA('[3]National GDP per capita ppp'!DY33,0)+(1-Parameters!$B$174)*DY32)*(1+(_xlfn.IFNA('[3]Nat GDP per cap ppp growth rate'!DY33,0)-IF(Settings!$C$16="No",0,Parameters!DY$164*('AMOC national temperature'!DY32-Parameters!DY$128)+Parameters!DY$165*('AMOC national temperature'!DY32-Parameters!DY$128)^2)))*IF(Settings!$C$16="No",1,(1-SLR!$D32*Parameters!DY$181))))</f>
        <v>9670.1240589321023</v>
      </c>
      <c r="DZ33" s="22">
        <f ca="1">IF(DZ$2=0,0,IF((Parameters!$B$174*(1-Parameters!DZ$185)*_xlfn.IFNA('[3]National GDP per capita ppp'!DZ33,0)+(1-Parameters!$B$174)*DZ32)*(1+(_xlfn.IFNA('[3]Nat GDP per cap ppp growth rate'!DZ33,0)-IF(Settings!$C$16="No",0,Parameters!DZ$164*('AMOC national temperature'!DZ32-Parameters!DZ$128)+Parameters!DZ$165*('AMOC national temperature'!DZ32-Parameters!DZ$128)^2)))*IF(Settings!$C$16="No",1,(1-SLR!$D32*Parameters!DZ$181))&lt;=0,Parameters!$B$189,(Parameters!$B$174*(1-Parameters!DZ$185)*_xlfn.IFNA('[3]National GDP per capita ppp'!DZ33,0)+(1-Parameters!$B$174)*DZ32)*(1+(_xlfn.IFNA('[3]Nat GDP per cap ppp growth rate'!DZ33,0)-IF(Settings!$C$16="No",0,Parameters!DZ$164*('AMOC national temperature'!DZ32-Parameters!DZ$128)+Parameters!DZ$165*('AMOC national temperature'!DZ32-Parameters!DZ$128)^2)))*IF(Settings!$C$16="No",1,(1-SLR!$D32*Parameters!DZ$181))))</f>
        <v>7947.08770367343</v>
      </c>
      <c r="EA33" s="22">
        <f ca="1">IF(EA$2=0,0,IF((Parameters!$B$174*(1-Parameters!EA$185)*_xlfn.IFNA('[3]National GDP per capita ppp'!EA33,0)+(1-Parameters!$B$174)*EA32)*(1+(_xlfn.IFNA('[3]Nat GDP per cap ppp growth rate'!EA33,0)-IF(Settings!$C$16="No",0,Parameters!EA$164*('AMOC national temperature'!EA32-Parameters!EA$128)+Parameters!EA$165*('AMOC national temperature'!EA32-Parameters!EA$128)^2)))*IF(Settings!$C$16="No",1,(1-SLR!$D32*Parameters!EA$181))&lt;=0,Parameters!$B$189,(Parameters!$B$174*(1-Parameters!EA$185)*_xlfn.IFNA('[3]National GDP per capita ppp'!EA33,0)+(1-Parameters!$B$174)*EA32)*(1+(_xlfn.IFNA('[3]Nat GDP per cap ppp growth rate'!EA33,0)-IF(Settings!$C$16="No",0,Parameters!EA$164*('AMOC national temperature'!EA32-Parameters!EA$128)+Parameters!EA$165*('AMOC national temperature'!EA32-Parameters!EA$128)^2)))*IF(Settings!$C$16="No",1,(1-SLR!$D32*Parameters!EA$181))))</f>
        <v>52448.775628152689</v>
      </c>
      <c r="EB33" s="22">
        <f ca="1">IF(EB$2=0,0,IF((Parameters!$B$174*(1-Parameters!EB$185)*_xlfn.IFNA('[3]National GDP per capita ppp'!EB33,0)+(1-Parameters!$B$174)*EB32)*(1+(_xlfn.IFNA('[3]Nat GDP per cap ppp growth rate'!EB33,0)-IF(Settings!$C$16="No",0,Parameters!EB$164*('AMOC national temperature'!EB32-Parameters!EB$128)+Parameters!EB$165*('AMOC national temperature'!EB32-Parameters!EB$128)^2)))*IF(Settings!$C$16="No",1,(1-SLR!$D32*Parameters!EB$181))&lt;=0,Parameters!$B$189,(Parameters!$B$174*(1-Parameters!EB$185)*_xlfn.IFNA('[3]National GDP per capita ppp'!EB33,0)+(1-Parameters!$B$174)*EB32)*(1+(_xlfn.IFNA('[3]Nat GDP per cap ppp growth rate'!EB33,0)-IF(Settings!$C$16="No",0,Parameters!EB$164*('AMOC national temperature'!EB32-Parameters!EB$128)+Parameters!EB$165*('AMOC national temperature'!EB32-Parameters!EB$128)^2)))*IF(Settings!$C$16="No",1,(1-SLR!$D32*Parameters!EB$181))))</f>
        <v>61484.082108494957</v>
      </c>
      <c r="EC33" s="22">
        <f ca="1">IF(EC$2=0,0,IF((Parameters!$B$174*(1-Parameters!EC$185)*_xlfn.IFNA('[3]National GDP per capita ppp'!EC33,0)+(1-Parameters!$B$174)*EC32)*(1+(_xlfn.IFNA('[3]Nat GDP per cap ppp growth rate'!EC33,0)-IF(Settings!$C$16="No",0,Parameters!EC$164*('AMOC national temperature'!EC32-Parameters!EC$128)+Parameters!EC$165*('AMOC national temperature'!EC32-Parameters!EC$128)^2)))*IF(Settings!$C$16="No",1,(1-SLR!$D32*Parameters!EC$181))&lt;=0,Parameters!$B$189,(Parameters!$B$174*(1-Parameters!EC$185)*_xlfn.IFNA('[3]National GDP per capita ppp'!EC33,0)+(1-Parameters!$B$174)*EC32)*(1+(_xlfn.IFNA('[3]Nat GDP per cap ppp growth rate'!EC33,0)-IF(Settings!$C$16="No",0,Parameters!EC$164*('AMOC national temperature'!EC32-Parameters!EC$128)+Parameters!EC$165*('AMOC national temperature'!EC32-Parameters!EC$128)^2)))*IF(Settings!$C$16="No",1,(1-SLR!$D32*Parameters!EC$181))))</f>
        <v>5828.1650682986083</v>
      </c>
      <c r="ED33" s="22">
        <f ca="1">IF(ED$2=0,0,IF((Parameters!$B$174*(1-Parameters!ED$185)*_xlfn.IFNA('[3]National GDP per capita ppp'!ED33,0)+(1-Parameters!$B$174)*ED32)*(1+(_xlfn.IFNA('[3]Nat GDP per cap ppp growth rate'!ED33,0)-IF(Settings!$C$16="No",0,Parameters!ED$164*('AMOC national temperature'!ED32-Parameters!ED$128)+Parameters!ED$165*('AMOC national temperature'!ED32-Parameters!ED$128)^2)))*IF(Settings!$C$16="No",1,(1-SLR!$D32*Parameters!ED$181))&lt;=0,Parameters!$B$189,(Parameters!$B$174*(1-Parameters!ED$185)*_xlfn.IFNA('[3]National GDP per capita ppp'!ED33,0)+(1-Parameters!$B$174)*ED32)*(1+(_xlfn.IFNA('[3]Nat GDP per cap ppp growth rate'!ED33,0)-IF(Settings!$C$16="No",0,Parameters!ED$164*('AMOC national temperature'!ED32-Parameters!ED$128)+Parameters!ED$165*('AMOC national temperature'!ED32-Parameters!ED$128)^2)))*IF(Settings!$C$16="No",1,(1-SLR!$D32*Parameters!ED$181))))</f>
        <v>22720.942767416</v>
      </c>
      <c r="EE33" s="22">
        <f ca="1">IF(EE$2=0,0,IF((Parameters!$B$174*(1-Parameters!EE$185)*_xlfn.IFNA('[3]National GDP per capita ppp'!EE33,0)+(1-Parameters!$B$174)*EE32)*(1+(_xlfn.IFNA('[3]Nat GDP per cap ppp growth rate'!EE33,0)-IF(Settings!$C$16="No",0,Parameters!EE$164*('AMOC national temperature'!EE32-Parameters!EE$128)+Parameters!EE$165*('AMOC national temperature'!EE32-Parameters!EE$128)^2)))*IF(Settings!$C$16="No",1,(1-SLR!$D32*Parameters!EE$181))&lt;=0,Parameters!$B$189,(Parameters!$B$174*(1-Parameters!EE$185)*_xlfn.IFNA('[3]National GDP per capita ppp'!EE33,0)+(1-Parameters!$B$174)*EE32)*(1+(_xlfn.IFNA('[3]Nat GDP per cap ppp growth rate'!EE33,0)-IF(Settings!$C$16="No",0,Parameters!EE$164*('AMOC national temperature'!EE32-Parameters!EE$128)+Parameters!EE$165*('AMOC national temperature'!EE32-Parameters!EE$128)^2)))*IF(Settings!$C$16="No",1,(1-SLR!$D32*Parameters!EE$181))))</f>
        <v>42359.550795889518</v>
      </c>
      <c r="EF33" s="22">
        <f ca="1">IF(EF$2=0,0,IF((Parameters!$B$174*(1-Parameters!EF$185)*_xlfn.IFNA('[3]National GDP per capita ppp'!EF33,0)+(1-Parameters!$B$174)*EF32)*(1+(_xlfn.IFNA('[3]Nat GDP per cap ppp growth rate'!EF33,0)-IF(Settings!$C$16="No",0,Parameters!EF$164*('AMOC national temperature'!EF32-Parameters!EF$128)+Parameters!EF$165*('AMOC national temperature'!EF32-Parameters!EF$128)^2)))*IF(Settings!$C$16="No",1,(1-SLR!$D32*Parameters!EF$181))&lt;=0,Parameters!$B$189,(Parameters!$B$174*(1-Parameters!EF$185)*_xlfn.IFNA('[3]National GDP per capita ppp'!EF33,0)+(1-Parameters!$B$174)*EF32)*(1+(_xlfn.IFNA('[3]Nat GDP per cap ppp growth rate'!EF33,0)-IF(Settings!$C$16="No",0,Parameters!EF$164*('AMOC national temperature'!EF32-Parameters!EF$128)+Parameters!EF$165*('AMOC national temperature'!EF32-Parameters!EF$128)^2)))*IF(Settings!$C$16="No",1,(1-SLR!$D32*Parameters!EF$181))))</f>
        <v>79903.164205774126</v>
      </c>
      <c r="EG33" s="22">
        <f ca="1">IF(EG$2=0,0,IF((Parameters!$B$174*(1-Parameters!EG$185)*_xlfn.IFNA('[3]National GDP per capita ppp'!EG33,0)+(1-Parameters!$B$174)*EG32)*(1+(_xlfn.IFNA('[3]Nat GDP per cap ppp growth rate'!EG33,0)-IF(Settings!$C$16="No",0,Parameters!EG$164*('AMOC national temperature'!EG32-Parameters!EG$128)+Parameters!EG$165*('AMOC national temperature'!EG32-Parameters!EG$128)^2)))*IF(Settings!$C$16="No",1,(1-SLR!$D32*Parameters!EG$181))&lt;=0,Parameters!$B$189,(Parameters!$B$174*(1-Parameters!EG$185)*_xlfn.IFNA('[3]National GDP per capita ppp'!EG33,0)+(1-Parameters!$B$174)*EG32)*(1+(_xlfn.IFNA('[3]Nat GDP per cap ppp growth rate'!EG33,0)-IF(Settings!$C$16="No",0,Parameters!EG$164*('AMOC national temperature'!EG32-Parameters!EG$128)+Parameters!EG$165*('AMOC national temperature'!EG32-Parameters!EG$128)^2)))*IF(Settings!$C$16="No",1,(1-SLR!$D32*Parameters!EG$181))))</f>
        <v>14972.272211549023</v>
      </c>
      <c r="EH33" s="22">
        <f ca="1">IF(EH$2=0,0,IF((Parameters!$B$174*(1-Parameters!EH$185)*_xlfn.IFNA('[3]National GDP per capita ppp'!EH33,0)+(1-Parameters!$B$174)*EH32)*(1+(_xlfn.IFNA('[3]Nat GDP per cap ppp growth rate'!EH33,0)-IF(Settings!$C$16="No",0,Parameters!EH$164*('AMOC national temperature'!EH32-Parameters!EH$128)+Parameters!EH$165*('AMOC national temperature'!EH32-Parameters!EH$128)^2)))*IF(Settings!$C$16="No",1,(1-SLR!$D32*Parameters!EH$181))&lt;=0,Parameters!$B$189,(Parameters!$B$174*(1-Parameters!EH$185)*_xlfn.IFNA('[3]National GDP per capita ppp'!EH33,0)+(1-Parameters!$B$174)*EH32)*(1+(_xlfn.IFNA('[3]Nat GDP per cap ppp growth rate'!EH33,0)-IF(Settings!$C$16="No",0,Parameters!EH$164*('AMOC national temperature'!EH32-Parameters!EH$128)+Parameters!EH$165*('AMOC national temperature'!EH32-Parameters!EH$128)^2)))*IF(Settings!$C$16="No",1,(1-SLR!$D32*Parameters!EH$181))))</f>
        <v>28508.566338546192</v>
      </c>
      <c r="EI33" s="22">
        <f ca="1">IF(EI$2=0,0,IF((Parameters!$B$174*(1-Parameters!EI$185)*_xlfn.IFNA('[3]National GDP per capita ppp'!EI33,0)+(1-Parameters!$B$174)*EI32)*(1+(_xlfn.IFNA('[3]Nat GDP per cap ppp growth rate'!EI33,0)-IF(Settings!$C$16="No",0,Parameters!EI$164*('AMOC national temperature'!EI32-Parameters!EI$128)+Parameters!EI$165*('AMOC national temperature'!EI32-Parameters!EI$128)^2)))*IF(Settings!$C$16="No",1,(1-SLR!$D32*Parameters!EI$181))&lt;=0,Parameters!$B$189,(Parameters!$B$174*(1-Parameters!EI$185)*_xlfn.IFNA('[3]National GDP per capita ppp'!EI33,0)+(1-Parameters!$B$174)*EI32)*(1+(_xlfn.IFNA('[3]Nat GDP per cap ppp growth rate'!EI33,0)-IF(Settings!$C$16="No",0,Parameters!EI$164*('AMOC national temperature'!EI32-Parameters!EI$128)+Parameters!EI$165*('AMOC national temperature'!EI32-Parameters!EI$128)^2)))*IF(Settings!$C$16="No",1,(1-SLR!$D32*Parameters!EI$181))))</f>
        <v>19101.2648748844</v>
      </c>
      <c r="EJ33" s="22">
        <f ca="1">IF(EJ$2=0,0,IF((Parameters!$B$174*(1-Parameters!EJ$185)*_xlfn.IFNA('[3]National GDP per capita ppp'!EJ33,0)+(1-Parameters!$B$174)*EJ32)*(1+(_xlfn.IFNA('[3]Nat GDP per cap ppp growth rate'!EJ33,0)-IF(Settings!$C$16="No",0,Parameters!EJ$164*('AMOC national temperature'!EJ32-Parameters!EJ$128)+Parameters!EJ$165*('AMOC national temperature'!EJ32-Parameters!EJ$128)^2)))*IF(Settings!$C$16="No",1,(1-SLR!$D32*Parameters!EJ$181))&lt;=0,Parameters!$B$189,(Parameters!$B$174*(1-Parameters!EJ$185)*_xlfn.IFNA('[3]National GDP per capita ppp'!EJ33,0)+(1-Parameters!$B$174)*EJ32)*(1+(_xlfn.IFNA('[3]Nat GDP per cap ppp growth rate'!EJ33,0)-IF(Settings!$C$16="No",0,Parameters!EJ$164*('AMOC national temperature'!EJ32-Parameters!EJ$128)+Parameters!EJ$165*('AMOC national temperature'!EJ32-Parameters!EJ$128)^2)))*IF(Settings!$C$16="No",1,(1-SLR!$D32*Parameters!EJ$181))))</f>
        <v>14383.976138470794</v>
      </c>
      <c r="EK33" s="22">
        <f ca="1">IF(EK$2=0,0,IF((Parameters!$B$174*(1-Parameters!EK$185)*_xlfn.IFNA('[3]National GDP per capita ppp'!EK33,0)+(1-Parameters!$B$174)*EK32)*(1+(_xlfn.IFNA('[3]Nat GDP per cap ppp growth rate'!EK33,0)-IF(Settings!$C$16="No",0,Parameters!EK$164*('AMOC national temperature'!EK32-Parameters!EK$128)+Parameters!EK$165*('AMOC national temperature'!EK32-Parameters!EK$128)^2)))*IF(Settings!$C$16="No",1,(1-SLR!$D32*Parameters!EK$181))&lt;=0,Parameters!$B$189,(Parameters!$B$174*(1-Parameters!EK$185)*_xlfn.IFNA('[3]National GDP per capita ppp'!EK33,0)+(1-Parameters!$B$174)*EK32)*(1+(_xlfn.IFNA('[3]Nat GDP per cap ppp growth rate'!EK33,0)-IF(Settings!$C$16="No",0,Parameters!EK$164*('AMOC national temperature'!EK32-Parameters!EK$128)+Parameters!EK$165*('AMOC national temperature'!EK32-Parameters!EK$128)^2)))*IF(Settings!$C$16="No",1,(1-SLR!$D32*Parameters!EK$181))))</f>
        <v>58461.495166609784</v>
      </c>
      <c r="EL33" s="22">
        <f ca="1">IF(EL$2=0,0,IF((Parameters!$B$174*(1-Parameters!EL$185)*_xlfn.IFNA('[3]National GDP per capita ppp'!EL33,0)+(1-Parameters!$B$174)*EL32)*(1+(_xlfn.IFNA('[3]Nat GDP per cap ppp growth rate'!EL33,0)-IF(Settings!$C$16="No",0,Parameters!EL$164*('AMOC national temperature'!EL32-Parameters!EL$128)+Parameters!EL$165*('AMOC national temperature'!EL32-Parameters!EL$128)^2)))*IF(Settings!$C$16="No",1,(1-SLR!$D32*Parameters!EL$181))&lt;=0,Parameters!$B$189,(Parameters!$B$174*(1-Parameters!EL$185)*_xlfn.IFNA('[3]National GDP per capita ppp'!EL33,0)+(1-Parameters!$B$174)*EL32)*(1+(_xlfn.IFNA('[3]Nat GDP per cap ppp growth rate'!EL33,0)-IF(Settings!$C$16="No",0,Parameters!EL$164*('AMOC national temperature'!EL32-Parameters!EL$128)+Parameters!EL$165*('AMOC national temperature'!EL32-Parameters!EL$128)^2)))*IF(Settings!$C$16="No",1,(1-SLR!$D32*Parameters!EL$181))))</f>
        <v>10942.933635090181</v>
      </c>
      <c r="EM33" s="22">
        <f ca="1">IF(EM$2=0,0,IF((Parameters!$B$174*(1-Parameters!EM$185)*_xlfn.IFNA('[3]National GDP per capita ppp'!EM33,0)+(1-Parameters!$B$174)*EM32)*(1+(_xlfn.IFNA('[3]Nat GDP per cap ppp growth rate'!EM33,0)-IF(Settings!$C$16="No",0,Parameters!EM$164*('AMOC national temperature'!EM32-Parameters!EM$128)+Parameters!EM$165*('AMOC national temperature'!EM32-Parameters!EM$128)^2)))*IF(Settings!$C$16="No",1,(1-SLR!$D32*Parameters!EM$181))&lt;=0,Parameters!$B$189,(Parameters!$B$174*(1-Parameters!EM$185)*_xlfn.IFNA('[3]National GDP per capita ppp'!EM33,0)+(1-Parameters!$B$174)*EM32)*(1+(_xlfn.IFNA('[3]Nat GDP per cap ppp growth rate'!EM33,0)-IF(Settings!$C$16="No",0,Parameters!EM$164*('AMOC national temperature'!EM32-Parameters!EM$128)+Parameters!EM$165*('AMOC national temperature'!EM32-Parameters!EM$128)^2)))*IF(Settings!$C$16="No",1,(1-SLR!$D32*Parameters!EM$181))))</f>
        <v>29226.625223890987</v>
      </c>
      <c r="EN33" s="22">
        <f ca="1">IF(EN$2=0,0,IF((Parameters!$B$174*(1-Parameters!EN$185)*_xlfn.IFNA('[3]National GDP per capita ppp'!EN33,0)+(1-Parameters!$B$174)*EN32)*(1+(_xlfn.IFNA('[3]Nat GDP per cap ppp growth rate'!EN33,0)-IF(Settings!$C$16="No",0,Parameters!EN$164*('AMOC national temperature'!EN32-Parameters!EN$128)+Parameters!EN$165*('AMOC national temperature'!EN32-Parameters!EN$128)^2)))*IF(Settings!$C$16="No",1,(1-SLR!$D32*Parameters!EN$181))&lt;=0,Parameters!$B$189,(Parameters!$B$174*(1-Parameters!EN$185)*_xlfn.IFNA('[3]National GDP per capita ppp'!EN33,0)+(1-Parameters!$B$174)*EN32)*(1+(_xlfn.IFNA('[3]Nat GDP per cap ppp growth rate'!EN33,0)-IF(Settings!$C$16="No",0,Parameters!EN$164*('AMOC national temperature'!EN32-Parameters!EN$128)+Parameters!EN$165*('AMOC national temperature'!EN32-Parameters!EN$128)^2)))*IF(Settings!$C$16="No",1,(1-SLR!$D32*Parameters!EN$181))))</f>
        <v>61825.793877787655</v>
      </c>
      <c r="EO33" s="22">
        <f>IF(EO$2=0,0,IF((Parameters!$B$174*(1-Parameters!EO$185)*_xlfn.IFNA('[3]National GDP per capita ppp'!EO33,0)+(1-Parameters!$B$174)*EO32)*(1+(_xlfn.IFNA('[3]Nat GDP per cap ppp growth rate'!EO33,0)-IF(Settings!$C$16="No",0,Parameters!EO$164*('AMOC national temperature'!EO32-Parameters!EO$128)+Parameters!EO$165*('AMOC national temperature'!EO32-Parameters!EO$128)^2)))*IF(Settings!$C$16="No",1,(1-SLR!$D32*Parameters!EO$181))&lt;=0,Parameters!$B$189,(Parameters!$B$174*(1-Parameters!EO$185)*_xlfn.IFNA('[3]National GDP per capita ppp'!EO33,0)+(1-Parameters!$B$174)*EO32)*(1+(_xlfn.IFNA('[3]Nat GDP per cap ppp growth rate'!EO33,0)-IF(Settings!$C$16="No",0,Parameters!EO$164*('AMOC national temperature'!EO32-Parameters!EO$128)+Parameters!EO$165*('AMOC national temperature'!EO32-Parameters!EO$128)^2)))*IF(Settings!$C$16="No",1,(1-SLR!$D32*Parameters!EO$181))))</f>
        <v>0</v>
      </c>
      <c r="EP33" s="22">
        <f ca="1">IF(EP$2=0,0,IF((Parameters!$B$174*(1-Parameters!EP$185)*_xlfn.IFNA('[3]National GDP per capita ppp'!EP33,0)+(1-Parameters!$B$174)*EP32)*(1+(_xlfn.IFNA('[3]Nat GDP per cap ppp growth rate'!EP33,0)-IF(Settings!$C$16="No",0,Parameters!EP$164*('AMOC national temperature'!EP32-Parameters!EP$128)+Parameters!EP$165*('AMOC national temperature'!EP32-Parameters!EP$128)^2)))*IF(Settings!$C$16="No",1,(1-SLR!$D32*Parameters!EP$181))&lt;=0,Parameters!$B$189,(Parameters!$B$174*(1-Parameters!EP$185)*_xlfn.IFNA('[3]National GDP per capita ppp'!EP33,0)+(1-Parameters!$B$174)*EP32)*(1+(_xlfn.IFNA('[3]Nat GDP per cap ppp growth rate'!EP33,0)-IF(Settings!$C$16="No",0,Parameters!EP$164*('AMOC national temperature'!EP32-Parameters!EP$128)+Parameters!EP$165*('AMOC national temperature'!EP32-Parameters!EP$128)^2)))*IF(Settings!$C$16="No",1,(1-SLR!$D32*Parameters!EP$181))))</f>
        <v>39513.029958620267</v>
      </c>
      <c r="EQ33" s="22">
        <f ca="1">IF(EQ$2=0,0,IF((Parameters!$B$174*(1-Parameters!EQ$185)*_xlfn.IFNA('[3]National GDP per capita ppp'!EQ33,0)+(1-Parameters!$B$174)*EQ32)*(1+(_xlfn.IFNA('[3]Nat GDP per cap ppp growth rate'!EQ33,0)-IF(Settings!$C$16="No",0,Parameters!EQ$164*('AMOC national temperature'!EQ32-Parameters!EQ$128)+Parameters!EQ$165*('AMOC national temperature'!EQ32-Parameters!EQ$128)^2)))*IF(Settings!$C$16="No",1,(1-SLR!$D32*Parameters!EQ$181))&lt;=0,Parameters!$B$189,(Parameters!$B$174*(1-Parameters!EQ$185)*_xlfn.IFNA('[3]National GDP per capita ppp'!EQ33,0)+(1-Parameters!$B$174)*EQ32)*(1+(_xlfn.IFNA('[3]Nat GDP per cap ppp growth rate'!EQ33,0)-IF(Settings!$C$16="No",0,Parameters!EQ$164*('AMOC national temperature'!EQ32-Parameters!EQ$128)+Parameters!EQ$165*('AMOC national temperature'!EQ32-Parameters!EQ$128)^2)))*IF(Settings!$C$16="No",1,(1-SLR!$D32*Parameters!EQ$181))))</f>
        <v>18194.407841614004</v>
      </c>
      <c r="ER33" s="22">
        <f ca="1">IF(ER$2=0,0,IF((Parameters!$B$174*(1-Parameters!ER$185)*_xlfn.IFNA('[3]National GDP per capita ppp'!ER33,0)+(1-Parameters!$B$174)*ER32)*(1+(_xlfn.IFNA('[3]Nat GDP per cap ppp growth rate'!ER33,0)-IF(Settings!$C$16="No",0,Parameters!ER$164*('AMOC national temperature'!ER32-Parameters!ER$128)+Parameters!ER$165*('AMOC national temperature'!ER32-Parameters!ER$128)^2)))*IF(Settings!$C$16="No",1,(1-SLR!$D32*Parameters!ER$181))&lt;=0,Parameters!$B$189,(Parameters!$B$174*(1-Parameters!ER$185)*_xlfn.IFNA('[3]National GDP per capita ppp'!ER33,0)+(1-Parameters!$B$174)*ER32)*(1+(_xlfn.IFNA('[3]Nat GDP per cap ppp growth rate'!ER33,0)-IF(Settings!$C$16="No",0,Parameters!ER$164*('AMOC national temperature'!ER32-Parameters!ER$128)+Parameters!ER$165*('AMOC national temperature'!ER32-Parameters!ER$128)^2)))*IF(Settings!$C$16="No",1,(1-SLR!$D32*Parameters!ER$181))))</f>
        <v>10025.969583348393</v>
      </c>
      <c r="ES33" s="22">
        <f ca="1">IF(ES$2=0,0,IF((Parameters!$B$174*(1-Parameters!ES$185)*_xlfn.IFNA('[3]National GDP per capita ppp'!ES33,0)+(1-Parameters!$B$174)*ES32)*(1+(_xlfn.IFNA('[3]Nat GDP per cap ppp growth rate'!ES33,0)-IF(Settings!$C$16="No",0,Parameters!ES$164*('AMOC national temperature'!ES32-Parameters!ES$128)+Parameters!ES$165*('AMOC national temperature'!ES32-Parameters!ES$128)^2)))*IF(Settings!$C$16="No",1,(1-SLR!$D32*Parameters!ES$181))&lt;=0,Parameters!$B$189,(Parameters!$B$174*(1-Parameters!ES$185)*_xlfn.IFNA('[3]National GDP per capita ppp'!ES33,0)+(1-Parameters!$B$174)*ES32)*(1+(_xlfn.IFNA('[3]Nat GDP per cap ppp growth rate'!ES33,0)-IF(Settings!$C$16="No",0,Parameters!ES$164*('AMOC national temperature'!ES32-Parameters!ES$128)+Parameters!ES$165*('AMOC national temperature'!ES32-Parameters!ES$128)^2)))*IF(Settings!$C$16="No",1,(1-SLR!$D32*Parameters!ES$181))))</f>
        <v>138428.09972852052</v>
      </c>
      <c r="ET33" s="22">
        <f>IF(ET$2=0,0,IF((Parameters!$B$174*(1-Parameters!ET$185)*_xlfn.IFNA('[3]National GDP per capita ppp'!ET33,0)+(1-Parameters!$B$174)*ET32)*(1+(_xlfn.IFNA('[3]Nat GDP per cap ppp growth rate'!ET33,0)-IF(Settings!$C$16="No",0,Parameters!ET$164*('AMOC national temperature'!ET32-Parameters!ET$128)+Parameters!ET$165*('AMOC national temperature'!ET32-Parameters!ET$128)^2)))*IF(Settings!$C$16="No",1,(1-SLR!$D32*Parameters!ET$181))&lt;=0,Parameters!$B$189,(Parameters!$B$174*(1-Parameters!ET$185)*_xlfn.IFNA('[3]National GDP per capita ppp'!ET33,0)+(1-Parameters!$B$174)*ET32)*(1+(_xlfn.IFNA('[3]Nat GDP per cap ppp growth rate'!ET33,0)-IF(Settings!$C$16="No",0,Parameters!ET$164*('AMOC national temperature'!ET32-Parameters!ET$128)+Parameters!ET$165*('AMOC national temperature'!ET32-Parameters!ET$128)^2)))*IF(Settings!$C$16="No",1,(1-SLR!$D32*Parameters!ET$181))))</f>
        <v>0</v>
      </c>
      <c r="EU33" s="22">
        <f ca="1">IF(EU$2=0,0,IF((Parameters!$B$174*(1-Parameters!EU$185)*_xlfn.IFNA('[3]National GDP per capita ppp'!EU33,0)+(1-Parameters!$B$174)*EU32)*(1+(_xlfn.IFNA('[3]Nat GDP per cap ppp growth rate'!EU33,0)-IF(Settings!$C$16="No",0,Parameters!EU$164*('AMOC national temperature'!EU32-Parameters!EU$128)+Parameters!EU$165*('AMOC national temperature'!EU32-Parameters!EU$128)^2)))*IF(Settings!$C$16="No",1,(1-SLR!$D32*Parameters!EU$181))&lt;=0,Parameters!$B$189,(Parameters!$B$174*(1-Parameters!EU$185)*_xlfn.IFNA('[3]National GDP per capita ppp'!EU33,0)+(1-Parameters!$B$174)*EU32)*(1+(_xlfn.IFNA('[3]Nat GDP per cap ppp growth rate'!EU33,0)-IF(Settings!$C$16="No",0,Parameters!EU$164*('AMOC national temperature'!EU32-Parameters!EU$128)+Parameters!EU$165*('AMOC national temperature'!EU32-Parameters!EU$128)^2)))*IF(Settings!$C$16="No",1,(1-SLR!$D32*Parameters!EU$181))))</f>
        <v>22486.4519190297</v>
      </c>
      <c r="EV33" s="22">
        <f ca="1">IF(EV$2=0,0,IF((Parameters!$B$174*(1-Parameters!EV$185)*_xlfn.IFNA('[3]National GDP per capita ppp'!EV33,0)+(1-Parameters!$B$174)*EV32)*(1+(_xlfn.IFNA('[3]Nat GDP per cap ppp growth rate'!EV33,0)-IF(Settings!$C$16="No",0,Parameters!EV$164*('AMOC national temperature'!EV32-Parameters!EV$128)+Parameters!EV$165*('AMOC national temperature'!EV32-Parameters!EV$128)^2)))*IF(Settings!$C$16="No",1,(1-SLR!$D32*Parameters!EV$181))&lt;=0,Parameters!$B$189,(Parameters!$B$174*(1-Parameters!EV$185)*_xlfn.IFNA('[3]National GDP per capita ppp'!EV33,0)+(1-Parameters!$B$174)*EV32)*(1+(_xlfn.IFNA('[3]Nat GDP per cap ppp growth rate'!EV33,0)-IF(Settings!$C$16="No",0,Parameters!EV$164*('AMOC national temperature'!EV32-Parameters!EV$128)+Parameters!EV$165*('AMOC national temperature'!EV32-Parameters!EV$128)^2)))*IF(Settings!$C$16="No",1,(1-SLR!$D32*Parameters!EV$181))))</f>
        <v>48137.954627789899</v>
      </c>
      <c r="EW33" s="22">
        <f ca="1">IF(EW$2=0,0,IF((Parameters!$B$174*(1-Parameters!EW$185)*_xlfn.IFNA('[3]National GDP per capita ppp'!EW33,0)+(1-Parameters!$B$174)*EW32)*(1+(_xlfn.IFNA('[3]Nat GDP per cap ppp growth rate'!EW33,0)-IF(Settings!$C$16="No",0,Parameters!EW$164*('AMOC national temperature'!EW32-Parameters!EW$128)+Parameters!EW$165*('AMOC national temperature'!EW32-Parameters!EW$128)^2)))*IF(Settings!$C$16="No",1,(1-SLR!$D32*Parameters!EW$181))&lt;=0,Parameters!$B$189,(Parameters!$B$174*(1-Parameters!EW$185)*_xlfn.IFNA('[3]National GDP per capita ppp'!EW33,0)+(1-Parameters!$B$174)*EW32)*(1+(_xlfn.IFNA('[3]Nat GDP per cap ppp growth rate'!EW33,0)-IF(Settings!$C$16="No",0,Parameters!EW$164*('AMOC national temperature'!EW32-Parameters!EW$128)+Parameters!EW$165*('AMOC national temperature'!EW32-Parameters!EW$128)^2)))*IF(Settings!$C$16="No",1,(1-SLR!$D32*Parameters!EW$181))))</f>
        <v>3180.4300302638321</v>
      </c>
      <c r="EX33" s="22">
        <f ca="1">IF(EX$2=0,0,IF((Parameters!$B$174*(1-Parameters!EX$185)*_xlfn.IFNA('[3]National GDP per capita ppp'!EX33,0)+(1-Parameters!$B$174)*EX32)*(1+(_xlfn.IFNA('[3]Nat GDP per cap ppp growth rate'!EX33,0)-IF(Settings!$C$16="No",0,Parameters!EX$164*('AMOC national temperature'!EX32-Parameters!EX$128)+Parameters!EX$165*('AMOC national temperature'!EX32-Parameters!EX$128)^2)))*IF(Settings!$C$16="No",1,(1-SLR!$D32*Parameters!EX$181))&lt;=0,Parameters!$B$189,(Parameters!$B$174*(1-Parameters!EX$185)*_xlfn.IFNA('[3]National GDP per capita ppp'!EX33,0)+(1-Parameters!$B$174)*EX32)*(1+(_xlfn.IFNA('[3]Nat GDP per cap ppp growth rate'!EX33,0)-IF(Settings!$C$16="No",0,Parameters!EX$164*('AMOC national temperature'!EX32-Parameters!EX$128)+Parameters!EX$165*('AMOC national temperature'!EX32-Parameters!EX$128)^2)))*IF(Settings!$C$16="No",1,(1-SLR!$D32*Parameters!EX$181))))</f>
        <v>66074.810952175685</v>
      </c>
      <c r="EY33" s="22">
        <f ca="1">IF(EY$2=0,0,IF((Parameters!$B$174*(1-Parameters!EY$185)*_xlfn.IFNA('[3]National GDP per capita ppp'!EY33,0)+(1-Parameters!$B$174)*EY32)*(1+(_xlfn.IFNA('[3]Nat GDP per cap ppp growth rate'!EY33,0)-IF(Settings!$C$16="No",0,Parameters!EY$164*('AMOC national temperature'!EY32-Parameters!EY$128)+Parameters!EY$165*('AMOC national temperature'!EY32-Parameters!EY$128)^2)))*IF(Settings!$C$16="No",1,(1-SLR!$D32*Parameters!EY$181))&lt;=0,Parameters!$B$189,(Parameters!$B$174*(1-Parameters!EY$185)*_xlfn.IFNA('[3]National GDP per capita ppp'!EY33,0)+(1-Parameters!$B$174)*EY32)*(1+(_xlfn.IFNA('[3]Nat GDP per cap ppp growth rate'!EY33,0)-IF(Settings!$C$16="No",0,Parameters!EY$164*('AMOC national temperature'!EY32-Parameters!EY$128)+Parameters!EY$165*('AMOC national temperature'!EY32-Parameters!EY$128)^2)))*IF(Settings!$C$16="No",1,(1-SLR!$D32*Parameters!EY$181))))</f>
        <v>7814.2108295530234</v>
      </c>
      <c r="EZ33" s="22">
        <f ca="1">IF(EZ$2=0,0,IF((Parameters!$B$174*(1-Parameters!EZ$185)*_xlfn.IFNA('[3]National GDP per capita ppp'!EZ33,0)+(1-Parameters!$B$174)*EZ32)*(1+(_xlfn.IFNA('[3]Nat GDP per cap ppp growth rate'!EZ33,0)-IF(Settings!$C$16="No",0,Parameters!EZ$164*('AMOC national temperature'!EZ32-Parameters!EZ$128)+Parameters!EZ$165*('AMOC national temperature'!EZ32-Parameters!EZ$128)^2)))*IF(Settings!$C$16="No",1,(1-SLR!$D32*Parameters!EZ$181))&lt;=0,Parameters!$B$189,(Parameters!$B$174*(1-Parameters!EZ$185)*_xlfn.IFNA('[3]National GDP per capita ppp'!EZ33,0)+(1-Parameters!$B$174)*EZ32)*(1+(_xlfn.IFNA('[3]Nat GDP per cap ppp growth rate'!EZ33,0)-IF(Settings!$C$16="No",0,Parameters!EZ$164*('AMOC national temperature'!EZ32-Parameters!EZ$128)+Parameters!EZ$165*('AMOC national temperature'!EZ32-Parameters!EZ$128)^2)))*IF(Settings!$C$16="No",1,(1-SLR!$D32*Parameters!EZ$181))))</f>
        <v>6144.3411354113459</v>
      </c>
      <c r="FA33" s="22">
        <f ca="1">IF(FA$2=0,0,IF((Parameters!$B$174*(1-Parameters!FA$185)*_xlfn.IFNA('[3]National GDP per capita ppp'!FA33,0)+(1-Parameters!$B$174)*FA32)*(1+(_xlfn.IFNA('[3]Nat GDP per cap ppp growth rate'!FA33,0)-IF(Settings!$C$16="No",0,Parameters!FA$164*('AMOC national temperature'!FA32-Parameters!FA$128)+Parameters!FA$165*('AMOC national temperature'!FA32-Parameters!FA$128)^2)))*IF(Settings!$C$16="No",1,(1-SLR!$D32*Parameters!FA$181))&lt;=0,Parameters!$B$189,(Parameters!$B$174*(1-Parameters!FA$185)*_xlfn.IFNA('[3]National GDP per capita ppp'!FA33,0)+(1-Parameters!$B$174)*FA32)*(1+(_xlfn.IFNA('[3]Nat GDP per cap ppp growth rate'!FA33,0)-IF(Settings!$C$16="No",0,Parameters!FA$164*('AMOC national temperature'!FA32-Parameters!FA$128)+Parameters!FA$165*('AMOC national temperature'!FA32-Parameters!FA$128)^2)))*IF(Settings!$C$16="No",1,(1-SLR!$D32*Parameters!FA$181))))</f>
        <v>9004.1767315439611</v>
      </c>
      <c r="FB33" s="22">
        <f ca="1">IF(FB$2=0,0,IF((Parameters!$B$174*(1-Parameters!FB$185)*_xlfn.IFNA('[3]National GDP per capita ppp'!FB33,0)+(1-Parameters!$B$174)*FB32)*(1+(_xlfn.IFNA('[3]Nat GDP per cap ppp growth rate'!FB33,0)-IF(Settings!$C$16="No",0,Parameters!FB$164*('AMOC national temperature'!FB32-Parameters!FB$128)+Parameters!FB$165*('AMOC national temperature'!FB32-Parameters!FB$128)^2)))*IF(Settings!$C$16="No",1,(1-SLR!$D32*Parameters!FB$181))&lt;=0,Parameters!$B$189,(Parameters!$B$174*(1-Parameters!FB$185)*_xlfn.IFNA('[3]National GDP per capita ppp'!FB33,0)+(1-Parameters!$B$174)*FB32)*(1+(_xlfn.IFNA('[3]Nat GDP per cap ppp growth rate'!FB33,0)-IF(Settings!$C$16="No",0,Parameters!FB$164*('AMOC national temperature'!FB32-Parameters!FB$128)+Parameters!FB$165*('AMOC national temperature'!FB32-Parameters!FB$128)^2)))*IF(Settings!$C$16="No",1,(1-SLR!$D32*Parameters!FB$181))))</f>
        <v>2934.44467376067</v>
      </c>
      <c r="FC33" s="22">
        <f ca="1">IF(FC$2=0,0,IF((Parameters!$B$174*(1-Parameters!FC$185)*_xlfn.IFNA('[3]National GDP per capita ppp'!FC33,0)+(1-Parameters!$B$174)*FC32)*(1+(_xlfn.IFNA('[3]Nat GDP per cap ppp growth rate'!FC33,0)-IF(Settings!$C$16="No",0,Parameters!FC$164*('AMOC national temperature'!FC32-Parameters!FC$128)+Parameters!FC$165*('AMOC national temperature'!FC32-Parameters!FC$128)^2)))*IF(Settings!$C$16="No",1,(1-SLR!$D32*Parameters!FC$181))&lt;=0,Parameters!$B$189,(Parameters!$B$174*(1-Parameters!FC$185)*_xlfn.IFNA('[3]National GDP per capita ppp'!FC33,0)+(1-Parameters!$B$174)*FC32)*(1+(_xlfn.IFNA('[3]Nat GDP per cap ppp growth rate'!FC33,0)-IF(Settings!$C$16="No",0,Parameters!FC$164*('AMOC national temperature'!FC32-Parameters!FC$128)+Parameters!FC$165*('AMOC national temperature'!FC32-Parameters!FC$128)^2)))*IF(Settings!$C$16="No",1,(1-SLR!$D32*Parameters!FC$181))))</f>
        <v>13295.927209289754</v>
      </c>
      <c r="FD33" s="22">
        <f ca="1">IF(FD$2=0,0,IF((Parameters!$B$174*(1-Parameters!FD$185)*_xlfn.IFNA('[3]National GDP per capita ppp'!FD33,0)+(1-Parameters!$B$174)*FD32)*(1+(_xlfn.IFNA('[3]Nat GDP per cap ppp growth rate'!FD33,0)-IF(Settings!$C$16="No",0,Parameters!FD$164*('AMOC national temperature'!FD32-Parameters!FD$128)+Parameters!FD$165*('AMOC national temperature'!FD32-Parameters!FD$128)^2)))*IF(Settings!$C$16="No",1,(1-SLR!$D32*Parameters!FD$181))&lt;=0,Parameters!$B$189,(Parameters!$B$174*(1-Parameters!FD$185)*_xlfn.IFNA('[3]National GDP per capita ppp'!FD33,0)+(1-Parameters!$B$174)*FD32)*(1+(_xlfn.IFNA('[3]Nat GDP per cap ppp growth rate'!FD33,0)-IF(Settings!$C$16="No",0,Parameters!FD$164*('AMOC national temperature'!FD32-Parameters!FD$128)+Parameters!FD$165*('AMOC national temperature'!FD32-Parameters!FD$128)^2)))*IF(Settings!$C$16="No",1,(1-SLR!$D32*Parameters!FD$181))))</f>
        <v>90032.802039291011</v>
      </c>
      <c r="FE33" s="22">
        <f>IF(FE$2=0,0,IF((Parameters!$B$174*(1-Parameters!FE$185)*_xlfn.IFNA('[3]National GDP per capita ppp'!FE33,0)+(1-Parameters!$B$174)*FE32)*(1+(_xlfn.IFNA('[3]Nat GDP per cap ppp growth rate'!FE33,0)-IF(Settings!$C$16="No",0,Parameters!FE$164*('AMOC national temperature'!FE32-Parameters!FE$128)+Parameters!FE$165*('AMOC national temperature'!FE32-Parameters!FE$128)^2)))*IF(Settings!$C$16="No",1,(1-SLR!$D32*Parameters!FE$181))&lt;=0,Parameters!$B$189,(Parameters!$B$174*(1-Parameters!FE$185)*_xlfn.IFNA('[3]National GDP per capita ppp'!FE33,0)+(1-Parameters!$B$174)*FE32)*(1+(_xlfn.IFNA('[3]Nat GDP per cap ppp growth rate'!FE33,0)-IF(Settings!$C$16="No",0,Parameters!FE$164*('AMOC national temperature'!FE32-Parameters!FE$128)+Parameters!FE$165*('AMOC national temperature'!FE32-Parameters!FE$128)^2)))*IF(Settings!$C$16="No",1,(1-SLR!$D32*Parameters!FE$181))))</f>
        <v>0</v>
      </c>
      <c r="FF33" s="22">
        <f ca="1">IF(FF$2=0,0,IF((Parameters!$B$174*(1-Parameters!FF$185)*_xlfn.IFNA('[3]National GDP per capita ppp'!FF33,0)+(1-Parameters!$B$174)*FF32)*(1+(_xlfn.IFNA('[3]Nat GDP per cap ppp growth rate'!FF33,0)-IF(Settings!$C$16="No",0,Parameters!FF$164*('AMOC national temperature'!FF32-Parameters!FF$128)+Parameters!FF$165*('AMOC national temperature'!FF32-Parameters!FF$128)^2)))*IF(Settings!$C$16="No",1,(1-SLR!$D32*Parameters!FF$181))&lt;=0,Parameters!$B$189,(Parameters!$B$174*(1-Parameters!FF$185)*_xlfn.IFNA('[3]National GDP per capita ppp'!FF33,0)+(1-Parameters!$B$174)*FF32)*(1+(_xlfn.IFNA('[3]Nat GDP per cap ppp growth rate'!FF33,0)-IF(Settings!$C$16="No",0,Parameters!FF$164*('AMOC national temperature'!FF32-Parameters!FF$128)+Parameters!FF$165*('AMOC national temperature'!FF32-Parameters!FF$128)^2)))*IF(Settings!$C$16="No",1,(1-SLR!$D32*Parameters!FF$181))))</f>
        <v>18672.164933701009</v>
      </c>
      <c r="FG33" s="22">
        <f ca="1">IF(FG$2=0,0,IF((Parameters!$B$174*(1-Parameters!FG$185)*_xlfn.IFNA('[3]National GDP per capita ppp'!FG33,0)+(1-Parameters!$B$174)*FG32)*(1+(_xlfn.IFNA('[3]Nat GDP per cap ppp growth rate'!FG33,0)-IF(Settings!$C$16="No",0,Parameters!FG$164*('AMOC national temperature'!FG32-Parameters!FG$128)+Parameters!FG$165*('AMOC national temperature'!FG32-Parameters!FG$128)^2)))*IF(Settings!$C$16="No",1,(1-SLR!$D32*Parameters!FG$181))&lt;=0,Parameters!$B$189,(Parameters!$B$174*(1-Parameters!FG$185)*_xlfn.IFNA('[3]National GDP per capita ppp'!FG33,0)+(1-Parameters!$B$174)*FG32)*(1+(_xlfn.IFNA('[3]Nat GDP per cap ppp growth rate'!FG33,0)-IF(Settings!$C$16="No",0,Parameters!FG$164*('AMOC national temperature'!FG32-Parameters!FG$128)+Parameters!FG$165*('AMOC national temperature'!FG32-Parameters!FG$128)^2)))*IF(Settings!$C$16="No",1,(1-SLR!$D32*Parameters!FG$181))))</f>
        <v>11311.270666782731</v>
      </c>
      <c r="FH33" s="22">
        <f ca="1">IF(FH$2=0,0,IF((Parameters!$B$174*(1-Parameters!FH$185)*_xlfn.IFNA('[3]National GDP per capita ppp'!FH33,0)+(1-Parameters!$B$174)*FH32)*(1+(_xlfn.IFNA('[3]Nat GDP per cap ppp growth rate'!FH33,0)-IF(Settings!$C$16="No",0,Parameters!FH$164*('AMOC national temperature'!FH32-Parameters!FH$128)+Parameters!FH$165*('AMOC national temperature'!FH32-Parameters!FH$128)^2)))*IF(Settings!$C$16="No",1,(1-SLR!$D32*Parameters!FH$181))&lt;=0,Parameters!$B$189,(Parameters!$B$174*(1-Parameters!FH$185)*_xlfn.IFNA('[3]National GDP per capita ppp'!FH33,0)+(1-Parameters!$B$174)*FH32)*(1+(_xlfn.IFNA('[3]Nat GDP per cap ppp growth rate'!FH33,0)-IF(Settings!$C$16="No",0,Parameters!FH$164*('AMOC national temperature'!FH32-Parameters!FH$128)+Parameters!FH$165*('AMOC national temperature'!FH32-Parameters!FH$128)^2)))*IF(Settings!$C$16="No",1,(1-SLR!$D32*Parameters!FH$181))))</f>
        <v>5050.7589345244614</v>
      </c>
      <c r="FI33" s="22">
        <f ca="1">IF(FI$2=0,0,IF((Parameters!$B$174*(1-Parameters!FI$185)*_xlfn.IFNA('[3]National GDP per capita ppp'!FI33,0)+(1-Parameters!$B$174)*FI32)*(1+(_xlfn.IFNA('[3]Nat GDP per cap ppp growth rate'!FI33,0)-IF(Settings!$C$16="No",0,Parameters!FI$164*('AMOC national temperature'!FI32-Parameters!FI$128)+Parameters!FI$165*('AMOC national temperature'!FI32-Parameters!FI$128)^2)))*IF(Settings!$C$16="No",1,(1-SLR!$D32*Parameters!FI$181))&lt;=0,Parameters!$B$189,(Parameters!$B$174*(1-Parameters!FI$185)*_xlfn.IFNA('[3]National GDP per capita ppp'!FI33,0)+(1-Parameters!$B$174)*FI32)*(1+(_xlfn.IFNA('[3]Nat GDP per cap ppp growth rate'!FI33,0)-IF(Settings!$C$16="No",0,Parameters!FI$164*('AMOC national temperature'!FI32-Parameters!FI$128)+Parameters!FI$165*('AMOC national temperature'!FI32-Parameters!FI$128)^2)))*IF(Settings!$C$16="No",1,(1-SLR!$D32*Parameters!FI$181))))</f>
        <v>16606.453084017317</v>
      </c>
      <c r="FJ33" s="22">
        <f ca="1">IF(FJ$2=0,0,IF((Parameters!$B$174*(1-Parameters!FJ$185)*_xlfn.IFNA('[3]National GDP per capita ppp'!FJ33,0)+(1-Parameters!$B$174)*FJ32)*(1+(_xlfn.IFNA('[3]Nat GDP per cap ppp growth rate'!FJ33,0)-IF(Settings!$C$16="No",0,Parameters!FJ$164*('AMOC national temperature'!FJ32-Parameters!FJ$128)+Parameters!FJ$165*('AMOC national temperature'!FJ32-Parameters!FJ$128)^2)))*IF(Settings!$C$16="No",1,(1-SLR!$D32*Parameters!FJ$181))&lt;=0,Parameters!$B$189,(Parameters!$B$174*(1-Parameters!FJ$185)*_xlfn.IFNA('[3]National GDP per capita ppp'!FJ33,0)+(1-Parameters!$B$174)*FJ32)*(1+(_xlfn.IFNA('[3]Nat GDP per cap ppp growth rate'!FJ33,0)-IF(Settings!$C$16="No",0,Parameters!FJ$164*('AMOC national temperature'!FJ32-Parameters!FJ$128)+Parameters!FJ$165*('AMOC national temperature'!FJ32-Parameters!FJ$128)^2)))*IF(Settings!$C$16="No",1,(1-SLR!$D32*Parameters!FJ$181))))</f>
        <v>33166.245912929757</v>
      </c>
      <c r="FK33" s="22">
        <f ca="1">IF(FK$2=0,0,IF((Parameters!$B$174*(1-Parameters!FK$185)*_xlfn.IFNA('[3]National GDP per capita ppp'!FK33,0)+(1-Parameters!$B$174)*FK32)*(1+(_xlfn.IFNA('[3]Nat GDP per cap ppp growth rate'!FK33,0)-IF(Settings!$C$16="No",0,Parameters!FK$164*('AMOC national temperature'!FK32-Parameters!FK$128)+Parameters!FK$165*('AMOC national temperature'!FK32-Parameters!FK$128)^2)))*IF(Settings!$C$16="No",1,(1-SLR!$D32*Parameters!FK$181))&lt;=0,Parameters!$B$189,(Parameters!$B$174*(1-Parameters!FK$185)*_xlfn.IFNA('[3]National GDP per capita ppp'!FK33,0)+(1-Parameters!$B$174)*FK32)*(1+(_xlfn.IFNA('[3]Nat GDP per cap ppp growth rate'!FK33,0)-IF(Settings!$C$16="No",0,Parameters!FK$164*('AMOC national temperature'!FK32-Parameters!FK$128)+Parameters!FK$165*('AMOC national temperature'!FK32-Parameters!FK$128)^2)))*IF(Settings!$C$16="No",1,(1-SLR!$D32*Parameters!FK$181))))</f>
        <v>35148.344412374085</v>
      </c>
      <c r="FL33" s="22">
        <f ca="1">IF(FL$2=0,0,IF((Parameters!$B$174*(1-Parameters!FL$185)*_xlfn.IFNA('[3]National GDP per capita ppp'!FL33,0)+(1-Parameters!$B$174)*FL32)*(1+(_xlfn.IFNA('[3]Nat GDP per cap ppp growth rate'!FL33,0)-IF(Settings!$C$16="No",0,Parameters!FL$164*('AMOC national temperature'!FL32-Parameters!FL$128)+Parameters!FL$165*('AMOC national temperature'!FL32-Parameters!FL$128)^2)))*IF(Settings!$C$16="No",1,(1-SLR!$D32*Parameters!FL$181))&lt;=0,Parameters!$B$189,(Parameters!$B$174*(1-Parameters!FL$185)*_xlfn.IFNA('[3]National GDP per capita ppp'!FL33,0)+(1-Parameters!$B$174)*FL32)*(1+(_xlfn.IFNA('[3]Nat GDP per cap ppp growth rate'!FL33,0)-IF(Settings!$C$16="No",0,Parameters!FL$164*('AMOC national temperature'!FL32-Parameters!FL$128)+Parameters!FL$165*('AMOC national temperature'!FL32-Parameters!FL$128)^2)))*IF(Settings!$C$16="No",1,(1-SLR!$D32*Parameters!FL$181))))</f>
        <v>50403.390503879447</v>
      </c>
      <c r="FM33" s="22">
        <f>IF(FM$2=0,0,IF((Parameters!$B$174*(1-Parameters!FM$185)*_xlfn.IFNA('[3]National GDP per capita ppp'!FM33,0)+(1-Parameters!$B$174)*FM32)*(1+(_xlfn.IFNA('[3]Nat GDP per cap ppp growth rate'!FM33,0)-IF(Settings!$C$16="No",0,Parameters!FM$164*('AMOC national temperature'!FM32-Parameters!FM$128)+Parameters!FM$165*('AMOC national temperature'!FM32-Parameters!FM$128)^2)))*IF(Settings!$C$16="No",1,(1-SLR!$D32*Parameters!FM$181))&lt;=0,Parameters!$B$189,(Parameters!$B$174*(1-Parameters!FM$185)*_xlfn.IFNA('[3]National GDP per capita ppp'!FM33,0)+(1-Parameters!$B$174)*FM32)*(1+(_xlfn.IFNA('[3]Nat GDP per cap ppp growth rate'!FM33,0)-IF(Settings!$C$16="No",0,Parameters!FM$164*('AMOC national temperature'!FM32-Parameters!FM$128)+Parameters!FM$165*('AMOC national temperature'!FM32-Parameters!FM$128)^2)))*IF(Settings!$C$16="No",1,(1-SLR!$D32*Parameters!FM$181))))</f>
        <v>0</v>
      </c>
      <c r="FN33" s="22">
        <f ca="1">IF(FN$2=0,0,IF((Parameters!$B$174*(1-Parameters!FN$185)*_xlfn.IFNA('[3]National GDP per capita ppp'!FN33,0)+(1-Parameters!$B$174)*FN32)*(1+(_xlfn.IFNA('[3]Nat GDP per cap ppp growth rate'!FN33,0)-IF(Settings!$C$16="No",0,Parameters!FN$164*('AMOC national temperature'!FN32-Parameters!FN$128)+Parameters!FN$165*('AMOC national temperature'!FN32-Parameters!FN$128)^2)))*IF(Settings!$C$16="No",1,(1-SLR!$D32*Parameters!FN$181))&lt;=0,Parameters!$B$189,(Parameters!$B$174*(1-Parameters!FN$185)*_xlfn.IFNA('[3]National GDP per capita ppp'!FN33,0)+(1-Parameters!$B$174)*FN32)*(1+(_xlfn.IFNA('[3]Nat GDP per cap ppp growth rate'!FN33,0)-IF(Settings!$C$16="No",0,Parameters!FN$164*('AMOC national temperature'!FN32-Parameters!FN$128)+Parameters!FN$165*('AMOC national temperature'!FN32-Parameters!FN$128)^2)))*IF(Settings!$C$16="No",1,(1-SLR!$D32*Parameters!FN$181))))</f>
        <v>3765.7319615320112</v>
      </c>
      <c r="FO33" s="22">
        <f ca="1">IF(FO$2=0,0,IF((Parameters!$B$174*(1-Parameters!FO$185)*_xlfn.IFNA('[3]National GDP per capita ppp'!FO33,0)+(1-Parameters!$B$174)*FO32)*(1+(_xlfn.IFNA('[3]Nat GDP per cap ppp growth rate'!FO33,0)-IF(Settings!$C$16="No",0,Parameters!FO$164*('AMOC national temperature'!FO32-Parameters!FO$128)+Parameters!FO$165*('AMOC national temperature'!FO32-Parameters!FO$128)^2)))*IF(Settings!$C$16="No",1,(1-SLR!$D32*Parameters!FO$181))&lt;=0,Parameters!$B$189,(Parameters!$B$174*(1-Parameters!FO$185)*_xlfn.IFNA('[3]National GDP per capita ppp'!FO33,0)+(1-Parameters!$B$174)*FO32)*(1+(_xlfn.IFNA('[3]Nat GDP per cap ppp growth rate'!FO33,0)-IF(Settings!$C$16="No",0,Parameters!FO$164*('AMOC national temperature'!FO32-Parameters!FO$128)+Parameters!FO$165*('AMOC national temperature'!FO32-Parameters!FO$128)^2)))*IF(Settings!$C$16="No",1,(1-SLR!$D32*Parameters!FO$181))))</f>
        <v>2647.6591806593001</v>
      </c>
      <c r="FP33" s="22">
        <f ca="1">IF(FP$2=0,0,IF((Parameters!$B$174*(1-Parameters!FP$185)*_xlfn.IFNA('[3]National GDP per capita ppp'!FP33,0)+(1-Parameters!$B$174)*FP32)*(1+(_xlfn.IFNA('[3]Nat GDP per cap ppp growth rate'!FP33,0)-IF(Settings!$C$16="No",0,Parameters!FP$164*('AMOC national temperature'!FP32-Parameters!FP$128)+Parameters!FP$165*('AMOC national temperature'!FP32-Parameters!FP$128)^2)))*IF(Settings!$C$16="No",1,(1-SLR!$D32*Parameters!FP$181))&lt;=0,Parameters!$B$189,(Parameters!$B$174*(1-Parameters!FP$185)*_xlfn.IFNA('[3]National GDP per capita ppp'!FP33,0)+(1-Parameters!$B$174)*FP32)*(1+(_xlfn.IFNA('[3]Nat GDP per cap ppp growth rate'!FP33,0)-IF(Settings!$C$16="No",0,Parameters!FP$164*('AMOC national temperature'!FP32-Parameters!FP$128)+Parameters!FP$165*('AMOC national temperature'!FP32-Parameters!FP$128)^2)))*IF(Settings!$C$16="No",1,(1-SLR!$D32*Parameters!FP$181))))</f>
        <v>44607.540856870801</v>
      </c>
      <c r="FQ33" s="22">
        <f ca="1">IF(FQ$2=0,0,IF((Parameters!$B$174*(1-Parameters!FQ$185)*_xlfn.IFNA('[3]National GDP per capita ppp'!FQ33,0)+(1-Parameters!$B$174)*FQ32)*(1+(_xlfn.IFNA('[3]Nat GDP per cap ppp growth rate'!FQ33,0)-IF(Settings!$C$16="No",0,Parameters!FQ$164*('AMOC national temperature'!FQ32-Parameters!FQ$128)+Parameters!FQ$165*('AMOC national temperature'!FQ32-Parameters!FQ$128)^2)))*IF(Settings!$C$16="No",1,(1-SLR!$D32*Parameters!FQ$181))&lt;=0,Parameters!$B$189,(Parameters!$B$174*(1-Parameters!FQ$185)*_xlfn.IFNA('[3]National GDP per capita ppp'!FQ33,0)+(1-Parameters!$B$174)*FQ32)*(1+(_xlfn.IFNA('[3]Nat GDP per cap ppp growth rate'!FQ33,0)-IF(Settings!$C$16="No",0,Parameters!FQ$164*('AMOC national temperature'!FQ32-Parameters!FQ$128)+Parameters!FQ$165*('AMOC national temperature'!FQ32-Parameters!FQ$128)^2)))*IF(Settings!$C$16="No",1,(1-SLR!$D32*Parameters!FQ$181))))</f>
        <v>6025.5359742572773</v>
      </c>
      <c r="FR33" s="22">
        <f ca="1">IF(FR$2=0,0,IF((Parameters!$B$174*(1-Parameters!FR$185)*_xlfn.IFNA('[3]National GDP per capita ppp'!FR33,0)+(1-Parameters!$B$174)*FR32)*(1+(_xlfn.IFNA('[3]Nat GDP per cap ppp growth rate'!FR33,0)-IF(Settings!$C$16="No",0,Parameters!FR$164*('AMOC national temperature'!FR32-Parameters!FR$128)+Parameters!FR$165*('AMOC national temperature'!FR32-Parameters!FR$128)^2)))*IF(Settings!$C$16="No",1,(1-SLR!$D32*Parameters!FR$181))&lt;=0,Parameters!$B$189,(Parameters!$B$174*(1-Parameters!FR$185)*_xlfn.IFNA('[3]National GDP per capita ppp'!FR33,0)+(1-Parameters!$B$174)*FR32)*(1+(_xlfn.IFNA('[3]Nat GDP per cap ppp growth rate'!FR33,0)-IF(Settings!$C$16="No",0,Parameters!FR$164*('AMOC national temperature'!FR32-Parameters!FR$128)+Parameters!FR$165*('AMOC national temperature'!FR32-Parameters!FR$128)^2)))*IF(Settings!$C$16="No",1,(1-SLR!$D32*Parameters!FR$181))))</f>
        <v>21677.167886168918</v>
      </c>
      <c r="FS33" s="22">
        <f ca="1">IF(FS$2=0,0,IF((Parameters!$B$174*(1-Parameters!FS$185)*_xlfn.IFNA('[3]National GDP per capita ppp'!FS33,0)+(1-Parameters!$B$174)*FS32)*(1+(_xlfn.IFNA('[3]Nat GDP per cap ppp growth rate'!FS33,0)-IF(Settings!$C$16="No",0,Parameters!FS$164*('AMOC national temperature'!FS32-Parameters!FS$128)+Parameters!FS$165*('AMOC national temperature'!FS32-Parameters!FS$128)^2)))*IF(Settings!$C$16="No",1,(1-SLR!$D32*Parameters!FS$181))&lt;=0,Parameters!$B$189,(Parameters!$B$174*(1-Parameters!FS$185)*_xlfn.IFNA('[3]National GDP per capita ppp'!FS33,0)+(1-Parameters!$B$174)*FS32)*(1+(_xlfn.IFNA('[3]Nat GDP per cap ppp growth rate'!FS33,0)-IF(Settings!$C$16="No",0,Parameters!FS$164*('AMOC national temperature'!FS32-Parameters!FS$128)+Parameters!FS$165*('AMOC national temperature'!FS32-Parameters!FS$128)^2)))*IF(Settings!$C$16="No",1,(1-SLR!$D32*Parameters!FS$181))))</f>
        <v>23084.738651764055</v>
      </c>
      <c r="FT33" s="22">
        <f ca="1">IF(FT$2=0,0,IF((Parameters!$B$174*(1-Parameters!FT$185)*_xlfn.IFNA('[3]National GDP per capita ppp'!FT33,0)+(1-Parameters!$B$174)*FT32)*(1+(_xlfn.IFNA('[3]Nat GDP per cap ppp growth rate'!FT33,0)-IF(Settings!$C$16="No",0,Parameters!FT$164*('AMOC national temperature'!FT32-Parameters!FT$128)+Parameters!FT$165*('AMOC national temperature'!FT32-Parameters!FT$128)^2)))*IF(Settings!$C$16="No",1,(1-SLR!$D32*Parameters!FT$181))&lt;=0,Parameters!$B$189,(Parameters!$B$174*(1-Parameters!FT$185)*_xlfn.IFNA('[3]National GDP per capita ppp'!FT33,0)+(1-Parameters!$B$174)*FT32)*(1+(_xlfn.IFNA('[3]Nat GDP per cap ppp growth rate'!FT33,0)-IF(Settings!$C$16="No",0,Parameters!FT$164*('AMOC national temperature'!FT32-Parameters!FT$128)+Parameters!FT$165*('AMOC national temperature'!FT32-Parameters!FT$128)^2)))*IF(Settings!$C$16="No",1,(1-SLR!$D32*Parameters!FT$181))))</f>
        <v>19304.132569138306</v>
      </c>
      <c r="FU33" s="22">
        <f ca="1">IF(FU$2=0,0,IF((Parameters!$B$174*(1-Parameters!FU$185)*_xlfn.IFNA('[3]National GDP per capita ppp'!FU33,0)+(1-Parameters!$B$174)*FU32)*(1+(_xlfn.IFNA('[3]Nat GDP per cap ppp growth rate'!FU33,0)-IF(Settings!$C$16="No",0,Parameters!FU$164*('AMOC national temperature'!FU32-Parameters!FU$128)+Parameters!FU$165*('AMOC national temperature'!FU32-Parameters!FU$128)^2)))*IF(Settings!$C$16="No",1,(1-SLR!$D32*Parameters!FU$181))&lt;=0,Parameters!$B$189,(Parameters!$B$174*(1-Parameters!FU$185)*_xlfn.IFNA('[3]National GDP per capita ppp'!FU33,0)+(1-Parameters!$B$174)*FU32)*(1+(_xlfn.IFNA('[3]Nat GDP per cap ppp growth rate'!FU33,0)-IF(Settings!$C$16="No",0,Parameters!FU$164*('AMOC national temperature'!FU32-Parameters!FU$128)+Parameters!FU$165*('AMOC national temperature'!FU32-Parameters!FU$128)^2)))*IF(Settings!$C$16="No",1,(1-SLR!$D32*Parameters!FU$181))))</f>
        <v>57132.325682095339</v>
      </c>
      <c r="FV33" s="22">
        <f ca="1">IF(FV$2=0,0,IF((Parameters!$B$174*(1-Parameters!FV$185)*_xlfn.IFNA('[3]National GDP per capita ppp'!FV33,0)+(1-Parameters!$B$174)*FV32)*(1+(_xlfn.IFNA('[3]Nat GDP per cap ppp growth rate'!FV33,0)-IF(Settings!$C$16="No",0,Parameters!FV$164*('AMOC national temperature'!FV32-Parameters!FV$128)+Parameters!FV$165*('AMOC national temperature'!FV32-Parameters!FV$128)^2)))*IF(Settings!$C$16="No",1,(1-SLR!$D32*Parameters!FV$181))&lt;=0,Parameters!$B$189,(Parameters!$B$174*(1-Parameters!FV$185)*_xlfn.IFNA('[3]National GDP per capita ppp'!FV33,0)+(1-Parameters!$B$174)*FV32)*(1+(_xlfn.IFNA('[3]Nat GDP per cap ppp growth rate'!FV33,0)-IF(Settings!$C$16="No",0,Parameters!FV$164*('AMOC national temperature'!FV32-Parameters!FV$128)+Parameters!FV$165*('AMOC national temperature'!FV32-Parameters!FV$128)^2)))*IF(Settings!$C$16="No",1,(1-SLR!$D32*Parameters!FV$181))))</f>
        <v>22381.776669534389</v>
      </c>
      <c r="FW33" s="22">
        <f ca="1">IF(FW$2=0,0,IF((Parameters!$B$174*(1-Parameters!FW$185)*_xlfn.IFNA('[3]National GDP per capita ppp'!FW33,0)+(1-Parameters!$B$174)*FW32)*(1+(_xlfn.IFNA('[3]Nat GDP per cap ppp growth rate'!FW33,0)-IF(Settings!$C$16="No",0,Parameters!FW$164*('AMOC national temperature'!FW32-Parameters!FW$128)+Parameters!FW$165*('AMOC national temperature'!FW32-Parameters!FW$128)^2)))*IF(Settings!$C$16="No",1,(1-SLR!$D32*Parameters!FW$181))&lt;=0,Parameters!$B$189,(Parameters!$B$174*(1-Parameters!FW$185)*_xlfn.IFNA('[3]National GDP per capita ppp'!FW33,0)+(1-Parameters!$B$174)*FW32)*(1+(_xlfn.IFNA('[3]Nat GDP per cap ppp growth rate'!FW33,0)-IF(Settings!$C$16="No",0,Parameters!FW$164*('AMOC national temperature'!FW32-Parameters!FW$128)+Parameters!FW$165*('AMOC national temperature'!FW32-Parameters!FW$128)^2)))*IF(Settings!$C$16="No",1,(1-SLR!$D32*Parameters!FW$181))))</f>
        <v>22366.932042966098</v>
      </c>
      <c r="FX33" s="22">
        <f ca="1">IF(FX$2=0,0,IF((Parameters!$B$174*(1-Parameters!FX$185)*_xlfn.IFNA('[3]National GDP per capita ppp'!FX33,0)+(1-Parameters!$B$174)*FX32)*(1+(_xlfn.IFNA('[3]Nat GDP per cap ppp growth rate'!FX33,0)-IF(Settings!$C$16="No",0,Parameters!FX$164*('AMOC national temperature'!FX32-Parameters!FX$128)+Parameters!FX$165*('AMOC national temperature'!FX32-Parameters!FX$128)^2)))*IF(Settings!$C$16="No",1,(1-SLR!$D32*Parameters!FX$181))&lt;=0,Parameters!$B$189,(Parameters!$B$174*(1-Parameters!FX$185)*_xlfn.IFNA('[3]National GDP per capita ppp'!FX33,0)+(1-Parameters!$B$174)*FX32)*(1+(_xlfn.IFNA('[3]Nat GDP per cap ppp growth rate'!FX33,0)-IF(Settings!$C$16="No",0,Parameters!FX$164*('AMOC national temperature'!FX32-Parameters!FX$128)+Parameters!FX$165*('AMOC national temperature'!FX32-Parameters!FX$128)^2)))*IF(Settings!$C$16="No",1,(1-SLR!$D32*Parameters!FX$181))))</f>
        <v>9690.1210592176667</v>
      </c>
      <c r="FY33" s="22">
        <f>IF(FY$2=0,0,IF((Parameters!$B$174*(1-Parameters!FY$185)*_xlfn.IFNA('[3]National GDP per capita ppp'!FY33,0)+(1-Parameters!$B$174)*FY32)*(1+(_xlfn.IFNA('[3]Nat GDP per cap ppp growth rate'!FY33,0)-IF(Settings!$C$16="No",0,Parameters!FY$164*('AMOC national temperature'!FY32-Parameters!FY$128)+Parameters!FY$165*('AMOC national temperature'!FY32-Parameters!FY$128)^2)))*IF(Settings!$C$16="No",1,(1-SLR!$D32*Parameters!FY$181))&lt;=0,Parameters!$B$189,(Parameters!$B$174*(1-Parameters!FY$185)*_xlfn.IFNA('[3]National GDP per capita ppp'!FY33,0)+(1-Parameters!$B$174)*FY32)*(1+(_xlfn.IFNA('[3]Nat GDP per cap ppp growth rate'!FY33,0)-IF(Settings!$C$16="No",0,Parameters!FY$164*('AMOC national temperature'!FY32-Parameters!FY$128)+Parameters!FY$165*('AMOC national temperature'!FY32-Parameters!FY$128)^2)))*IF(Settings!$C$16="No",1,(1-SLR!$D32*Parameters!FY$181))))</f>
        <v>0</v>
      </c>
      <c r="FZ33" s="22">
        <f ca="1">IF(FZ$2=0,0,IF((Parameters!$B$174*(1-Parameters!FZ$185)*_xlfn.IFNA('[3]National GDP per capita ppp'!FZ33,0)+(1-Parameters!$B$174)*FZ32)*(1+(_xlfn.IFNA('[3]Nat GDP per cap ppp growth rate'!FZ33,0)-IF(Settings!$C$16="No",0,Parameters!FZ$164*('AMOC national temperature'!FZ32-Parameters!FZ$128)+Parameters!FZ$165*('AMOC national temperature'!FZ32-Parameters!FZ$128)^2)))*IF(Settings!$C$16="No",1,(1-SLR!$D32*Parameters!FZ$181))&lt;=0,Parameters!$B$189,(Parameters!$B$174*(1-Parameters!FZ$185)*_xlfn.IFNA('[3]National GDP per capita ppp'!FZ33,0)+(1-Parameters!$B$174)*FZ32)*(1+(_xlfn.IFNA('[3]Nat GDP per cap ppp growth rate'!FZ33,0)-IF(Settings!$C$16="No",0,Parameters!FZ$164*('AMOC national temperature'!FZ32-Parameters!FZ$128)+Parameters!FZ$165*('AMOC national temperature'!FZ32-Parameters!FZ$128)^2)))*IF(Settings!$C$16="No",1,(1-SLR!$D32*Parameters!FZ$181))))</f>
        <v>4310.0934994684667</v>
      </c>
      <c r="GA33" s="22">
        <f ca="1">IF(GA$2=0,0,IF((Parameters!$B$174*(1-Parameters!GA$185)*_xlfn.IFNA('[3]National GDP per capita ppp'!GA33,0)+(1-Parameters!$B$174)*GA32)*(1+(_xlfn.IFNA('[3]Nat GDP per cap ppp growth rate'!GA33,0)-IF(Settings!$C$16="No",0,Parameters!GA$164*('AMOC national temperature'!GA32-Parameters!GA$128)+Parameters!GA$165*('AMOC national temperature'!GA32-Parameters!GA$128)^2)))*IF(Settings!$C$16="No",1,(1-SLR!$D32*Parameters!GA$181))&lt;=0,Parameters!$B$189,(Parameters!$B$174*(1-Parameters!GA$185)*_xlfn.IFNA('[3]National GDP per capita ppp'!GA33,0)+(1-Parameters!$B$174)*GA32)*(1+(_xlfn.IFNA('[3]Nat GDP per cap ppp growth rate'!GA33,0)-IF(Settings!$C$16="No",0,Parameters!GA$164*('AMOC national temperature'!GA32-Parameters!GA$128)+Parameters!GA$165*('AMOC national temperature'!GA32-Parameters!GA$128)^2)))*IF(Settings!$C$16="No",1,(1-SLR!$D32*Parameters!GA$181))))</f>
        <v>3378.6756628613857</v>
      </c>
      <c r="GB33" s="22">
        <f ca="1">IF(GB$2=0,0,IF((Parameters!$B$174*(1-Parameters!GB$185)*_xlfn.IFNA('[3]National GDP per capita ppp'!GB33,0)+(1-Parameters!$B$174)*GB32)*(1+(_xlfn.IFNA('[3]Nat GDP per cap ppp growth rate'!GB33,0)-IF(Settings!$C$16="No",0,Parameters!GB$164*('AMOC national temperature'!GB32-Parameters!GB$128)+Parameters!GB$165*('AMOC national temperature'!GB32-Parameters!GB$128)^2)))*IF(Settings!$C$16="No",1,(1-SLR!$D32*Parameters!GB$181))&lt;=0,Parameters!$B$189,(Parameters!$B$174*(1-Parameters!GB$185)*_xlfn.IFNA('[3]National GDP per capita ppp'!GB33,0)+(1-Parameters!$B$174)*GB32)*(1+(_xlfn.IFNA('[3]Nat GDP per cap ppp growth rate'!GB33,0)-IF(Settings!$C$16="No",0,Parameters!GB$164*('AMOC national temperature'!GB32-Parameters!GB$128)+Parameters!GB$165*('AMOC national temperature'!GB32-Parameters!GB$128)^2)))*IF(Settings!$C$16="No",1,(1-SLR!$D32*Parameters!GB$181))))</f>
        <v>19055.332497828105</v>
      </c>
      <c r="GC33" s="22">
        <f ca="1">IF(GC$2=0,0,IF((Parameters!$B$174*(1-Parameters!GC$185)*_xlfn.IFNA('[3]National GDP per capita ppp'!GC33,0)+(1-Parameters!$B$174)*GC32)*(1+(_xlfn.IFNA('[3]Nat GDP per cap ppp growth rate'!GC33,0)-IF(Settings!$C$16="No",0,Parameters!GC$164*('AMOC national temperature'!GC32-Parameters!GC$128)+Parameters!GC$165*('AMOC national temperature'!GC32-Parameters!GC$128)^2)))*IF(Settings!$C$16="No",1,(1-SLR!$D32*Parameters!GC$181))&lt;=0,Parameters!$B$189,(Parameters!$B$174*(1-Parameters!GC$185)*_xlfn.IFNA('[3]National GDP per capita ppp'!GC33,0)+(1-Parameters!$B$174)*GC32)*(1+(_xlfn.IFNA('[3]Nat GDP per cap ppp growth rate'!GC33,0)-IF(Settings!$C$16="No",0,Parameters!GC$164*('AMOC national temperature'!GC32-Parameters!GC$128)+Parameters!GC$165*('AMOC national temperature'!GC32-Parameters!GC$128)^2)))*IF(Settings!$C$16="No",1,(1-SLR!$D32*Parameters!GC$181))))</f>
        <v>35196.593842053306</v>
      </c>
      <c r="GD33" s="22">
        <f ca="1">IF(GD$2=0,0,IF((Parameters!$B$174*(1-Parameters!GD$185)*_xlfn.IFNA('[3]National GDP per capita ppp'!GD33,0)+(1-Parameters!$B$174)*GD32)*(1+(_xlfn.IFNA('[3]Nat GDP per cap ppp growth rate'!GD33,0)-IF(Settings!$C$16="No",0,Parameters!GD$164*('AMOC national temperature'!GD32-Parameters!GD$128)+Parameters!GD$165*('AMOC national temperature'!GD32-Parameters!GD$128)^2)))*IF(Settings!$C$16="No",1,(1-SLR!$D32*Parameters!GD$181))&lt;=0,Parameters!$B$189,(Parameters!$B$174*(1-Parameters!GD$185)*_xlfn.IFNA('[3]National GDP per capita ppp'!GD33,0)+(1-Parameters!$B$174)*GD32)*(1+(_xlfn.IFNA('[3]Nat GDP per cap ppp growth rate'!GD33,0)-IF(Settings!$C$16="No",0,Parameters!GD$164*('AMOC national temperature'!GD32-Parameters!GD$128)+Parameters!GD$165*('AMOC national temperature'!GD32-Parameters!GD$128)^2)))*IF(Settings!$C$16="No",1,(1-SLR!$D32*Parameters!GD$181))))</f>
        <v>67162.445246279342</v>
      </c>
      <c r="GE33" s="22">
        <f ca="1">IF(GE$2=0,0,IF((Parameters!$B$174*(1-Parameters!GE$185)*_xlfn.IFNA('[3]National GDP per capita ppp'!GE33,0)+(1-Parameters!$B$174)*GE32)*(1+(_xlfn.IFNA('[3]Nat GDP per cap ppp growth rate'!GE33,0)-IF(Settings!$C$16="No",0,Parameters!GE$164*('AMOC national temperature'!GE32-Parameters!GE$128)+Parameters!GE$165*('AMOC national temperature'!GE32-Parameters!GE$128)^2)))*IF(Settings!$C$16="No",1,(1-SLR!$D32*Parameters!GE$181))&lt;=0,Parameters!$B$189,(Parameters!$B$174*(1-Parameters!GE$185)*_xlfn.IFNA('[3]National GDP per capita ppp'!GE33,0)+(1-Parameters!$B$174)*GE32)*(1+(_xlfn.IFNA('[3]Nat GDP per cap ppp growth rate'!GE33,0)-IF(Settings!$C$16="No",0,Parameters!GE$164*('AMOC national temperature'!GE32-Parameters!GE$128)+Parameters!GE$165*('AMOC national temperature'!GE32-Parameters!GE$128)^2)))*IF(Settings!$C$16="No",1,(1-SLR!$D32*Parameters!GE$181))))</f>
        <v>9306.544117527048</v>
      </c>
      <c r="GF33" s="22">
        <f ca="1">IF(GF$2=0,0,IF((Parameters!$B$174*(1-Parameters!GF$185)*_xlfn.IFNA('[3]National GDP per capita ppp'!GF33,0)+(1-Parameters!$B$174)*GF32)*(1+(_xlfn.IFNA('[3]Nat GDP per cap ppp growth rate'!GF33,0)-IF(Settings!$C$16="No",0,Parameters!GF$164*('AMOC national temperature'!GF32-Parameters!GF$128)+Parameters!GF$165*('AMOC national temperature'!GF32-Parameters!GF$128)^2)))*IF(Settings!$C$16="No",1,(1-SLR!$D32*Parameters!GF$181))&lt;=0,Parameters!$B$189,(Parameters!$B$174*(1-Parameters!GF$185)*_xlfn.IFNA('[3]National GDP per capita ppp'!GF33,0)+(1-Parameters!$B$174)*GF32)*(1+(_xlfn.IFNA('[3]Nat GDP per cap ppp growth rate'!GF33,0)-IF(Settings!$C$16="No",0,Parameters!GF$164*('AMOC national temperature'!GF32-Parameters!GF$128)+Parameters!GF$165*('AMOC national temperature'!GF32-Parameters!GF$128)^2)))*IF(Settings!$C$16="No",1,(1-SLR!$D32*Parameters!GF$181))))</f>
        <v>29062.788365599961</v>
      </c>
      <c r="GG33" s="22">
        <f ca="1">IF(GG$2=0,0,IF((Parameters!$B$174*(1-Parameters!GG$185)*_xlfn.IFNA('[3]National GDP per capita ppp'!GG33,0)+(1-Parameters!$B$174)*GG32)*(1+(_xlfn.IFNA('[3]Nat GDP per cap ppp growth rate'!GG33,0)-IF(Settings!$C$16="No",0,Parameters!GG$164*('AMOC national temperature'!GG32-Parameters!GG$128)+Parameters!GG$165*('AMOC national temperature'!GG32-Parameters!GG$128)^2)))*IF(Settings!$C$16="No",1,(1-SLR!$D32*Parameters!GG$181))&lt;=0,Parameters!$B$189,(Parameters!$B$174*(1-Parameters!GG$185)*_xlfn.IFNA('[3]National GDP per capita ppp'!GG33,0)+(1-Parameters!$B$174)*GG32)*(1+(_xlfn.IFNA('[3]Nat GDP per cap ppp growth rate'!GG33,0)-IF(Settings!$C$16="No",0,Parameters!GG$164*('AMOC national temperature'!GG32-Parameters!GG$128)+Parameters!GG$165*('AMOC national temperature'!GG32-Parameters!GG$128)^2)))*IF(Settings!$C$16="No",1,(1-SLR!$D32*Parameters!GG$181))))</f>
        <v>14719.247587019056</v>
      </c>
      <c r="GH33" s="22">
        <f ca="1">IF(GH$2=0,0,IF((Parameters!$B$174*(1-Parameters!GH$185)*_xlfn.IFNA('[3]National GDP per capita ppp'!GH33,0)+(1-Parameters!$B$174)*GH32)*(1+(_xlfn.IFNA('[3]Nat GDP per cap ppp growth rate'!GH33,0)-IF(Settings!$C$16="No",0,Parameters!GH$164*('AMOC national temperature'!GH32-Parameters!GH$128)+Parameters!GH$165*('AMOC national temperature'!GH32-Parameters!GH$128)^2)))*IF(Settings!$C$16="No",1,(1-SLR!$D32*Parameters!GH$181))&lt;=0,Parameters!$B$189,(Parameters!$B$174*(1-Parameters!GH$185)*_xlfn.IFNA('[3]National GDP per capita ppp'!GH33,0)+(1-Parameters!$B$174)*GH32)*(1+(_xlfn.IFNA('[3]Nat GDP per cap ppp growth rate'!GH33,0)-IF(Settings!$C$16="No",0,Parameters!GH$164*('AMOC national temperature'!GH32-Parameters!GH$128)+Parameters!GH$165*('AMOC national temperature'!GH32-Parameters!GH$128)^2)))*IF(Settings!$C$16="No",1,(1-SLR!$D32*Parameters!GH$181))))</f>
        <v>10591.220670222041</v>
      </c>
      <c r="GI33" s="22">
        <f ca="1">IF(GI$2=0,0,IF((Parameters!$B$174*(1-Parameters!GI$185)*_xlfn.IFNA('[3]National GDP per capita ppp'!GI33,0)+(1-Parameters!$B$174)*GI32)*(1+(_xlfn.IFNA('[3]Nat GDP per cap ppp growth rate'!GI33,0)-IF(Settings!$C$16="No",0,Parameters!GI$164*('AMOC national temperature'!GI32-Parameters!GI$128)+Parameters!GI$165*('AMOC national temperature'!GI32-Parameters!GI$128)^2)))*IF(Settings!$C$16="No",1,(1-SLR!$D32*Parameters!GI$181))&lt;=0,Parameters!$B$189,(Parameters!$B$174*(1-Parameters!GI$185)*_xlfn.IFNA('[3]National GDP per capita ppp'!GI33,0)+(1-Parameters!$B$174)*GI32)*(1+(_xlfn.IFNA('[3]Nat GDP per cap ppp growth rate'!GI33,0)-IF(Settings!$C$16="No",0,Parameters!GI$164*('AMOC national temperature'!GI32-Parameters!GI$128)+Parameters!GI$165*('AMOC national temperature'!GI32-Parameters!GI$128)^2)))*IF(Settings!$C$16="No",1,(1-SLR!$D32*Parameters!GI$181))))</f>
        <v>19038.917529081918</v>
      </c>
      <c r="GJ33" s="22">
        <f ca="1">IF(GJ$2=0,0,IF((Parameters!$B$174*(1-Parameters!GJ$185)*_xlfn.IFNA('[3]National GDP per capita ppp'!GJ33,0)+(1-Parameters!$B$174)*GJ32)*(1+(_xlfn.IFNA('[3]Nat GDP per cap ppp growth rate'!GJ33,0)-IF(Settings!$C$16="No",0,Parameters!GJ$164*('AMOC national temperature'!GJ32-Parameters!GJ$128)+Parameters!GJ$165*('AMOC national temperature'!GJ32-Parameters!GJ$128)^2)))*IF(Settings!$C$16="No",1,(1-SLR!$D32*Parameters!GJ$181))&lt;=0,Parameters!$B$189,(Parameters!$B$174*(1-Parameters!GJ$185)*_xlfn.IFNA('[3]National GDP per capita ppp'!GJ33,0)+(1-Parameters!$B$174)*GJ32)*(1+(_xlfn.IFNA('[3]Nat GDP per cap ppp growth rate'!GJ33,0)-IF(Settings!$C$16="No",0,Parameters!GJ$164*('AMOC national temperature'!GJ32-Parameters!GJ$128)+Parameters!GJ$165*('AMOC national temperature'!GJ32-Parameters!GJ$128)^2)))*IF(Settings!$C$16="No",1,(1-SLR!$D32*Parameters!GJ$181))))</f>
        <v>8942.6007885495892</v>
      </c>
      <c r="GK33" s="22">
        <f ca="1">IF(GK$2=0,0,IF((Parameters!$B$174*(1-Parameters!GK$185)*_xlfn.IFNA('[3]National GDP per capita ppp'!GK33,0)+(1-Parameters!$B$174)*GK32)*(1+(_xlfn.IFNA('[3]Nat GDP per cap ppp growth rate'!GK33,0)-IF(Settings!$C$16="No",0,Parameters!GK$164*('AMOC national temperature'!GK32-Parameters!GK$128)+Parameters!GK$165*('AMOC national temperature'!GK32-Parameters!GK$128)^2)))*IF(Settings!$C$16="No",1,(1-SLR!$D32*Parameters!GK$181))&lt;=0,Parameters!$B$189,(Parameters!$B$174*(1-Parameters!GK$185)*_xlfn.IFNA('[3]National GDP per capita ppp'!GK33,0)+(1-Parameters!$B$174)*GK32)*(1+(_xlfn.IFNA('[3]Nat GDP per cap ppp growth rate'!GK33,0)-IF(Settings!$C$16="No",0,Parameters!GK$164*('AMOC national temperature'!GK32-Parameters!GK$128)+Parameters!GK$165*('AMOC national temperature'!GK32-Parameters!GK$128)^2)))*IF(Settings!$C$16="No",1,(1-SLR!$D32*Parameters!GK$181))))</f>
        <v>26308.807789905019</v>
      </c>
      <c r="GL33" s="22">
        <f ca="1">IF(GL$2=0,0,IF((Parameters!$B$174*(1-Parameters!GL$185)*_xlfn.IFNA('[3]National GDP per capita ppp'!GL33,0)+(1-Parameters!$B$174)*GL32)*(1+(_xlfn.IFNA('[3]Nat GDP per cap ppp growth rate'!GL33,0)-IF(Settings!$C$16="No",0,Parameters!GL$164*('AMOC national temperature'!GL32-Parameters!GL$128)+Parameters!GL$165*('AMOC national temperature'!GL32-Parameters!GL$128)^2)))*IF(Settings!$C$16="No",1,(1-SLR!$D32*Parameters!GL$181))&lt;=0,Parameters!$B$189,(Parameters!$B$174*(1-Parameters!GL$185)*_xlfn.IFNA('[3]National GDP per capita ppp'!GL33,0)+(1-Parameters!$B$174)*GL32)*(1+(_xlfn.IFNA('[3]Nat GDP per cap ppp growth rate'!GL33,0)-IF(Settings!$C$16="No",0,Parameters!GL$164*('AMOC national temperature'!GL32-Parameters!GL$128)+Parameters!GL$165*('AMOC national temperature'!GL32-Parameters!GL$128)^2)))*IF(Settings!$C$16="No",1,(1-SLR!$D32*Parameters!GL$181))))</f>
        <v>5893.6027236134132</v>
      </c>
      <c r="GM33" s="22">
        <f ca="1">IF(GM$2=0,0,IF((Parameters!$B$174*(1-Parameters!GM$185)*_xlfn.IFNA('[3]National GDP per capita ppp'!GM33,0)+(1-Parameters!$B$174)*GM32)*(1+(_xlfn.IFNA('[3]Nat GDP per cap ppp growth rate'!GM33,0)-IF(Settings!$C$16="No",0,Parameters!GM$164*('AMOC national temperature'!GM32-Parameters!GM$128)+Parameters!GM$165*('AMOC national temperature'!GM32-Parameters!GM$128)^2)))*IF(Settings!$C$16="No",1,(1-SLR!$D32*Parameters!GM$181))&lt;=0,Parameters!$B$189,(Parameters!$B$174*(1-Parameters!GM$185)*_xlfn.IFNA('[3]National GDP per capita ppp'!GM33,0)+(1-Parameters!$B$174)*GM32)*(1+(_xlfn.IFNA('[3]Nat GDP per cap ppp growth rate'!GM33,0)-IF(Settings!$C$16="No",0,Parameters!GM$164*('AMOC national temperature'!GM32-Parameters!GM$128)+Parameters!GM$165*('AMOC national temperature'!GM32-Parameters!GM$128)^2)))*IF(Settings!$C$16="No",1,(1-SLR!$D32*Parameters!GM$181))))</f>
        <v>5415.1547209504788</v>
      </c>
      <c r="GN33" s="22">
        <f ca="1">SUMPRODUCT(B33:GM33,'[4]National population'!$B33:$GM33)</f>
        <v>210676084187896.09</v>
      </c>
      <c r="GO33" s="22">
        <f ca="1">GN33/'[4]National population'!GN33</f>
        <v>25240.369822709014</v>
      </c>
    </row>
    <row r="34" spans="1:197" x14ac:dyDescent="0.25">
      <c r="A34" s="15">
        <v>2041</v>
      </c>
      <c r="B34" s="22">
        <f ca="1">IF(B$2=0,0,IF((Parameters!$B$174*(1-Parameters!B$185)*_xlfn.IFNA('[3]National GDP per capita ppp'!B34,0)+(1-Parameters!$B$174)*B33)*(1+(_xlfn.IFNA('[3]Nat GDP per cap ppp growth rate'!B34,0)-IF(Settings!$C$16="No",0,Parameters!B$164*('AMOC national temperature'!B33-Parameters!B$128)+Parameters!B$165*('AMOC national temperature'!B33-Parameters!B$128)^2)))*IF(Settings!$C$16="No",1,(1-SLR!$D33*Parameters!B$181))&lt;=0,Parameters!$B$189,(Parameters!$B$174*(1-Parameters!B$185)*_xlfn.IFNA('[3]National GDP per capita ppp'!B34,0)+(1-Parameters!$B$174)*B33)*(1+(_xlfn.IFNA('[3]Nat GDP per cap ppp growth rate'!B34,0)-IF(Settings!$C$16="No",0,Parameters!B$164*('AMOC national temperature'!B33-Parameters!B$128)+Parameters!B$165*('AMOC national temperature'!B33-Parameters!B$128)^2)))*IF(Settings!$C$16="No",1,(1-SLR!$D33*Parameters!B$181))))</f>
        <v>7540.2764395414088</v>
      </c>
      <c r="C34" s="22">
        <f ca="1">IF(C$2=0,0,IF((Parameters!$B$174*(1-Parameters!C$185)*_xlfn.IFNA('[3]National GDP per capita ppp'!C34,0)+(1-Parameters!$B$174)*C33)*(1+(_xlfn.IFNA('[3]Nat GDP per cap ppp growth rate'!C34,0)-IF(Settings!$C$16="No",0,Parameters!C$164*('AMOC national temperature'!C33-Parameters!C$128)+Parameters!C$165*('AMOC national temperature'!C33-Parameters!C$128)^2)))*IF(Settings!$C$16="No",1,(1-SLR!$D33*Parameters!C$181))&lt;=0,Parameters!$B$189,(Parameters!$B$174*(1-Parameters!C$185)*_xlfn.IFNA('[3]National GDP per capita ppp'!C34,0)+(1-Parameters!$B$174)*C33)*(1+(_xlfn.IFNA('[3]Nat GDP per cap ppp growth rate'!C34,0)-IF(Settings!$C$16="No",0,Parameters!C$164*('AMOC national temperature'!C33-Parameters!C$128)+Parameters!C$165*('AMOC national temperature'!C33-Parameters!C$128)^2)))*IF(Settings!$C$16="No",1,(1-SLR!$D33*Parameters!C$181))))</f>
        <v>11248.574224991578</v>
      </c>
      <c r="D34" s="22">
        <f ca="1">IF(D$2=0,0,IF((Parameters!$B$174*(1-Parameters!D$185)*_xlfn.IFNA('[3]National GDP per capita ppp'!D34,0)+(1-Parameters!$B$174)*D33)*(1+(_xlfn.IFNA('[3]Nat GDP per cap ppp growth rate'!D34,0)-IF(Settings!$C$16="No",0,Parameters!D$164*('AMOC national temperature'!D33-Parameters!D$128)+Parameters!D$165*('AMOC national temperature'!D33-Parameters!D$128)^2)))*IF(Settings!$C$16="No",1,(1-SLR!$D33*Parameters!D$181))&lt;=0,Parameters!$B$189,(Parameters!$B$174*(1-Parameters!D$185)*_xlfn.IFNA('[3]National GDP per capita ppp'!D34,0)+(1-Parameters!$B$174)*D33)*(1+(_xlfn.IFNA('[3]Nat GDP per cap ppp growth rate'!D34,0)-IF(Settings!$C$16="No",0,Parameters!D$164*('AMOC national temperature'!D33-Parameters!D$128)+Parameters!D$165*('AMOC national temperature'!D33-Parameters!D$128)^2)))*IF(Settings!$C$16="No",1,(1-SLR!$D33*Parameters!D$181))))</f>
        <v>12861.618967807855</v>
      </c>
      <c r="E34" s="22">
        <f>IF(E$2=0,0,IF((Parameters!$B$174*(1-Parameters!E$185)*_xlfn.IFNA('[3]National GDP per capita ppp'!E34,0)+(1-Parameters!$B$174)*E33)*(1+(_xlfn.IFNA('[3]Nat GDP per cap ppp growth rate'!E34,0)-IF(Settings!$C$16="No",0,Parameters!E$164*('AMOC national temperature'!E33-Parameters!E$128)+Parameters!E$165*('AMOC national temperature'!E33-Parameters!E$128)^2)))*IF(Settings!$C$16="No",1,(1-SLR!$D33*Parameters!E$181))&lt;=0,Parameters!$B$189,(Parameters!$B$174*(1-Parameters!E$185)*_xlfn.IFNA('[3]National GDP per capita ppp'!E34,0)+(1-Parameters!$B$174)*E33)*(1+(_xlfn.IFNA('[3]Nat GDP per cap ppp growth rate'!E34,0)-IF(Settings!$C$16="No",0,Parameters!E$164*('AMOC national temperature'!E33-Parameters!E$128)+Parameters!E$165*('AMOC national temperature'!E33-Parameters!E$128)^2)))*IF(Settings!$C$16="No",1,(1-SLR!$D33*Parameters!E$181))))</f>
        <v>0</v>
      </c>
      <c r="F34" s="22">
        <f ca="1">IF(F$2=0,0,IF((Parameters!$B$174*(1-Parameters!F$185)*_xlfn.IFNA('[3]National GDP per capita ppp'!F34,0)+(1-Parameters!$B$174)*F33)*(1+(_xlfn.IFNA('[3]Nat GDP per cap ppp growth rate'!F34,0)-IF(Settings!$C$16="No",0,Parameters!F$164*('AMOC national temperature'!F33-Parameters!F$128)+Parameters!F$165*('AMOC national temperature'!F33-Parameters!F$128)^2)))*IF(Settings!$C$16="No",1,(1-SLR!$D33*Parameters!F$181))&lt;=0,Parameters!$B$189,(Parameters!$B$174*(1-Parameters!F$185)*_xlfn.IFNA('[3]National GDP per capita ppp'!F34,0)+(1-Parameters!$B$174)*F33)*(1+(_xlfn.IFNA('[3]Nat GDP per cap ppp growth rate'!F34,0)-IF(Settings!$C$16="No",0,Parameters!F$164*('AMOC national temperature'!F33-Parameters!F$128)+Parameters!F$165*('AMOC national temperature'!F33-Parameters!F$128)^2)))*IF(Settings!$C$16="No",1,(1-SLR!$D33*Parameters!F$181))))</f>
        <v>113171.55118523547</v>
      </c>
      <c r="G34" s="22">
        <f ca="1">IF(G$2=0,0,IF((Parameters!$B$174*(1-Parameters!G$185)*_xlfn.IFNA('[3]National GDP per capita ppp'!G34,0)+(1-Parameters!$B$174)*G33)*(1+(_xlfn.IFNA('[3]Nat GDP per cap ppp growth rate'!G34,0)-IF(Settings!$C$16="No",0,Parameters!G$164*('AMOC national temperature'!G33-Parameters!G$128)+Parameters!G$165*('AMOC national temperature'!G33-Parameters!G$128)^2)))*IF(Settings!$C$16="No",1,(1-SLR!$D33*Parameters!G$181))&lt;=0,Parameters!$B$189,(Parameters!$B$174*(1-Parameters!G$185)*_xlfn.IFNA('[3]National GDP per capita ppp'!G34,0)+(1-Parameters!$B$174)*G33)*(1+(_xlfn.IFNA('[3]Nat GDP per cap ppp growth rate'!G34,0)-IF(Settings!$C$16="No",0,Parameters!G$164*('AMOC national temperature'!G33-Parameters!G$128)+Parameters!G$165*('AMOC national temperature'!G33-Parameters!G$128)^2)))*IF(Settings!$C$16="No",1,(1-SLR!$D33*Parameters!G$181))))</f>
        <v>39442.299115837362</v>
      </c>
      <c r="H34" s="22">
        <f ca="1">IF(H$2=0,0,IF((Parameters!$B$174*(1-Parameters!H$185)*_xlfn.IFNA('[3]National GDP per capita ppp'!H34,0)+(1-Parameters!$B$174)*H33)*(1+(_xlfn.IFNA('[3]Nat GDP per cap ppp growth rate'!H34,0)-IF(Settings!$C$16="No",0,Parameters!H$164*('AMOC national temperature'!H33-Parameters!H$128)+Parameters!H$165*('AMOC national temperature'!H33-Parameters!H$128)^2)))*IF(Settings!$C$16="No",1,(1-SLR!$D33*Parameters!H$181))&lt;=0,Parameters!$B$189,(Parameters!$B$174*(1-Parameters!H$185)*_xlfn.IFNA('[3]National GDP per capita ppp'!H34,0)+(1-Parameters!$B$174)*H33)*(1+(_xlfn.IFNA('[3]Nat GDP per cap ppp growth rate'!H34,0)-IF(Settings!$C$16="No",0,Parameters!H$164*('AMOC national temperature'!H33-Parameters!H$128)+Parameters!H$165*('AMOC national temperature'!H33-Parameters!H$128)^2)))*IF(Settings!$C$16="No",1,(1-SLR!$D33*Parameters!H$181))))</f>
        <v>16217.328187958321</v>
      </c>
      <c r="I34" s="22">
        <f ca="1">IF(I$2=0,0,IF((Parameters!$B$174*(1-Parameters!I$185)*_xlfn.IFNA('[3]National GDP per capita ppp'!I34,0)+(1-Parameters!$B$174)*I33)*(1+(_xlfn.IFNA('[3]Nat GDP per cap ppp growth rate'!I34,0)-IF(Settings!$C$16="No",0,Parameters!I$164*('AMOC national temperature'!I33-Parameters!I$128)+Parameters!I$165*('AMOC national temperature'!I33-Parameters!I$128)^2)))*IF(Settings!$C$16="No",1,(1-SLR!$D33*Parameters!I$181))&lt;=0,Parameters!$B$189,(Parameters!$B$174*(1-Parameters!I$185)*_xlfn.IFNA('[3]National GDP per capita ppp'!I34,0)+(1-Parameters!$B$174)*I33)*(1+(_xlfn.IFNA('[3]Nat GDP per cap ppp growth rate'!I34,0)-IF(Settings!$C$16="No",0,Parameters!I$164*('AMOC national temperature'!I33-Parameters!I$128)+Parameters!I$165*('AMOC national temperature'!I33-Parameters!I$128)^2)))*IF(Settings!$C$16="No",1,(1-SLR!$D33*Parameters!I$181))))</f>
        <v>37017.165875052866</v>
      </c>
      <c r="J34" s="22">
        <f ca="1">IF(J$2=0,0,IF((Parameters!$B$174*(1-Parameters!J$185)*_xlfn.IFNA('[3]National GDP per capita ppp'!J34,0)+(1-Parameters!$B$174)*J33)*(1+(_xlfn.IFNA('[3]Nat GDP per cap ppp growth rate'!J34,0)-IF(Settings!$C$16="No",0,Parameters!J$164*('AMOC national temperature'!J33-Parameters!J$128)+Parameters!J$165*('AMOC national temperature'!J33-Parameters!J$128)^2)))*IF(Settings!$C$16="No",1,(1-SLR!$D33*Parameters!J$181))&lt;=0,Parameters!$B$189,(Parameters!$B$174*(1-Parameters!J$185)*_xlfn.IFNA('[3]National GDP per capita ppp'!J34,0)+(1-Parameters!$B$174)*J33)*(1+(_xlfn.IFNA('[3]Nat GDP per cap ppp growth rate'!J34,0)-IF(Settings!$C$16="No",0,Parameters!J$164*('AMOC national temperature'!J33-Parameters!J$128)+Parameters!J$165*('AMOC national temperature'!J33-Parameters!J$128)^2)))*IF(Settings!$C$16="No",1,(1-SLR!$D33*Parameters!J$181))))</f>
        <v>50306.625570625831</v>
      </c>
      <c r="K34" s="22">
        <f ca="1">IF(K$2=0,0,IF((Parameters!$B$174*(1-Parameters!K$185)*_xlfn.IFNA('[3]National GDP per capita ppp'!K34,0)+(1-Parameters!$B$174)*K33)*(1+(_xlfn.IFNA('[3]Nat GDP per cap ppp growth rate'!K34,0)-IF(Settings!$C$16="No",0,Parameters!K$164*('AMOC national temperature'!K33-Parameters!K$128)+Parameters!K$165*('AMOC national temperature'!K33-Parameters!K$128)^2)))*IF(Settings!$C$16="No",1,(1-SLR!$D33*Parameters!K$181))&lt;=0,Parameters!$B$189,(Parameters!$B$174*(1-Parameters!K$185)*_xlfn.IFNA('[3]National GDP per capita ppp'!K34,0)+(1-Parameters!$B$174)*K33)*(1+(_xlfn.IFNA('[3]Nat GDP per cap ppp growth rate'!K34,0)-IF(Settings!$C$16="No",0,Parameters!K$164*('AMOC national temperature'!K33-Parameters!K$128)+Parameters!K$165*('AMOC national temperature'!K33-Parameters!K$128)^2)))*IF(Settings!$C$16="No",1,(1-SLR!$D33*Parameters!K$181))))</f>
        <v>53082.843233080239</v>
      </c>
      <c r="L34" s="22">
        <f ca="1">IF(L$2=0,0,IF((Parameters!$B$174*(1-Parameters!L$185)*_xlfn.IFNA('[3]National GDP per capita ppp'!L34,0)+(1-Parameters!$B$174)*L33)*(1+(_xlfn.IFNA('[3]Nat GDP per cap ppp growth rate'!L34,0)-IF(Settings!$C$16="No",0,Parameters!L$164*('AMOC national temperature'!L33-Parameters!L$128)+Parameters!L$165*('AMOC national temperature'!L33-Parameters!L$128)^2)))*IF(Settings!$C$16="No",1,(1-SLR!$D33*Parameters!L$181))&lt;=0,Parameters!$B$189,(Parameters!$B$174*(1-Parameters!L$185)*_xlfn.IFNA('[3]National GDP per capita ppp'!L34,0)+(1-Parameters!$B$174)*L33)*(1+(_xlfn.IFNA('[3]Nat GDP per cap ppp growth rate'!L34,0)-IF(Settings!$C$16="No",0,Parameters!L$164*('AMOC national temperature'!L33-Parameters!L$128)+Parameters!L$165*('AMOC national temperature'!L33-Parameters!L$128)^2)))*IF(Settings!$C$16="No",1,(1-SLR!$D33*Parameters!L$181))))</f>
        <v>28111.72379112244</v>
      </c>
      <c r="M34" s="22">
        <f ca="1">IF(M$2=0,0,IF((Parameters!$B$174*(1-Parameters!M$185)*_xlfn.IFNA('[3]National GDP per capita ppp'!M34,0)+(1-Parameters!$B$174)*M33)*(1+(_xlfn.IFNA('[3]Nat GDP per cap ppp growth rate'!M34,0)-IF(Settings!$C$16="No",0,Parameters!M$164*('AMOC national temperature'!M33-Parameters!M$128)+Parameters!M$165*('AMOC national temperature'!M33-Parameters!M$128)^2)))*IF(Settings!$C$16="No",1,(1-SLR!$D33*Parameters!M$181))&lt;=0,Parameters!$B$189,(Parameters!$B$174*(1-Parameters!M$185)*_xlfn.IFNA('[3]National GDP per capita ppp'!M34,0)+(1-Parameters!$B$174)*M33)*(1+(_xlfn.IFNA('[3]Nat GDP per cap ppp growth rate'!M34,0)-IF(Settings!$C$16="No",0,Parameters!M$164*('AMOC national temperature'!M33-Parameters!M$128)+Parameters!M$165*('AMOC national temperature'!M33-Parameters!M$128)^2)))*IF(Settings!$C$16="No",1,(1-SLR!$D33*Parameters!M$181))))</f>
        <v>1889.2693811306244</v>
      </c>
      <c r="N34" s="22">
        <f ca="1">IF(N$2=0,0,IF((Parameters!$B$174*(1-Parameters!N$185)*_xlfn.IFNA('[3]National GDP per capita ppp'!N34,0)+(1-Parameters!$B$174)*N33)*(1+(_xlfn.IFNA('[3]Nat GDP per cap ppp growth rate'!N34,0)-IF(Settings!$C$16="No",0,Parameters!N$164*('AMOC national temperature'!N33-Parameters!N$128)+Parameters!N$165*('AMOC national temperature'!N33-Parameters!N$128)^2)))*IF(Settings!$C$16="No",1,(1-SLR!$D33*Parameters!N$181))&lt;=0,Parameters!$B$189,(Parameters!$B$174*(1-Parameters!N$185)*_xlfn.IFNA('[3]National GDP per capita ppp'!N34,0)+(1-Parameters!$B$174)*N33)*(1+(_xlfn.IFNA('[3]Nat GDP per cap ppp growth rate'!N34,0)-IF(Settings!$C$16="No",0,Parameters!N$164*('AMOC national temperature'!N33-Parameters!N$128)+Parameters!N$165*('AMOC national temperature'!N33-Parameters!N$128)^2)))*IF(Settings!$C$16="No",1,(1-SLR!$D33*Parameters!N$181))))</f>
        <v>50742.331963081859</v>
      </c>
      <c r="O34" s="22">
        <f ca="1">IF(O$2=0,0,IF((Parameters!$B$174*(1-Parameters!O$185)*_xlfn.IFNA('[3]National GDP per capita ppp'!O34,0)+(1-Parameters!$B$174)*O33)*(1+(_xlfn.IFNA('[3]Nat GDP per cap ppp growth rate'!O34,0)-IF(Settings!$C$16="No",0,Parameters!O$164*('AMOC national temperature'!O33-Parameters!O$128)+Parameters!O$165*('AMOC national temperature'!O33-Parameters!O$128)^2)))*IF(Settings!$C$16="No",1,(1-SLR!$D33*Parameters!O$181))&lt;=0,Parameters!$B$189,(Parameters!$B$174*(1-Parameters!O$185)*_xlfn.IFNA('[3]National GDP per capita ppp'!O34,0)+(1-Parameters!$B$174)*O33)*(1+(_xlfn.IFNA('[3]Nat GDP per cap ppp growth rate'!O34,0)-IF(Settings!$C$16="No",0,Parameters!O$164*('AMOC national temperature'!O33-Parameters!O$128)+Parameters!O$165*('AMOC national temperature'!O33-Parameters!O$128)^2)))*IF(Settings!$C$16="No",1,(1-SLR!$D33*Parameters!O$181))))</f>
        <v>4303.1542652390026</v>
      </c>
      <c r="P34" s="22">
        <f ca="1">IF(P$2=0,0,IF((Parameters!$B$174*(1-Parameters!P$185)*_xlfn.IFNA('[3]National GDP per capita ppp'!P34,0)+(1-Parameters!$B$174)*P33)*(1+(_xlfn.IFNA('[3]Nat GDP per cap ppp growth rate'!P34,0)-IF(Settings!$C$16="No",0,Parameters!P$164*('AMOC national temperature'!P33-Parameters!P$128)+Parameters!P$165*('AMOC national temperature'!P33-Parameters!P$128)^2)))*IF(Settings!$C$16="No",1,(1-SLR!$D33*Parameters!P$181))&lt;=0,Parameters!$B$189,(Parameters!$B$174*(1-Parameters!P$185)*_xlfn.IFNA('[3]National GDP per capita ppp'!P34,0)+(1-Parameters!$B$174)*P33)*(1+(_xlfn.IFNA('[3]Nat GDP per cap ppp growth rate'!P34,0)-IF(Settings!$C$16="No",0,Parameters!P$164*('AMOC national temperature'!P33-Parameters!P$128)+Parameters!P$165*('AMOC national temperature'!P33-Parameters!P$128)^2)))*IF(Settings!$C$16="No",1,(1-SLR!$D33*Parameters!P$181))))</f>
        <v>3253.0848005875559</v>
      </c>
      <c r="Q34" s="22">
        <f ca="1">IF(Q$2=0,0,IF((Parameters!$B$174*(1-Parameters!Q$185)*_xlfn.IFNA('[3]National GDP per capita ppp'!Q34,0)+(1-Parameters!$B$174)*Q33)*(1+(_xlfn.IFNA('[3]Nat GDP per cap ppp growth rate'!Q34,0)-IF(Settings!$C$16="No",0,Parameters!Q$164*('AMOC national temperature'!Q33-Parameters!Q$128)+Parameters!Q$165*('AMOC national temperature'!Q33-Parameters!Q$128)^2)))*IF(Settings!$C$16="No",1,(1-SLR!$D33*Parameters!Q$181))&lt;=0,Parameters!$B$189,(Parameters!$B$174*(1-Parameters!Q$185)*_xlfn.IFNA('[3]National GDP per capita ppp'!Q34,0)+(1-Parameters!$B$174)*Q33)*(1+(_xlfn.IFNA('[3]Nat GDP per cap ppp growth rate'!Q34,0)-IF(Settings!$C$16="No",0,Parameters!Q$164*('AMOC national temperature'!Q33-Parameters!Q$128)+Parameters!Q$165*('AMOC national temperature'!Q33-Parameters!Q$128)^2)))*IF(Settings!$C$16="No",1,(1-SLR!$D33*Parameters!Q$181))))</f>
        <v>7648.2877849736251</v>
      </c>
      <c r="R34" s="22">
        <f ca="1">IF(R$2=0,0,IF((Parameters!$B$174*(1-Parameters!R$185)*_xlfn.IFNA('[3]National GDP per capita ppp'!R34,0)+(1-Parameters!$B$174)*R33)*(1+(_xlfn.IFNA('[3]Nat GDP per cap ppp growth rate'!R34,0)-IF(Settings!$C$16="No",0,Parameters!R$164*('AMOC national temperature'!R33-Parameters!R$128)+Parameters!R$165*('AMOC national temperature'!R33-Parameters!R$128)^2)))*IF(Settings!$C$16="No",1,(1-SLR!$D33*Parameters!R$181))&lt;=0,Parameters!$B$189,(Parameters!$B$174*(1-Parameters!R$185)*_xlfn.IFNA('[3]National GDP per capita ppp'!R34,0)+(1-Parameters!$B$174)*R33)*(1+(_xlfn.IFNA('[3]Nat GDP per cap ppp growth rate'!R34,0)-IF(Settings!$C$16="No",0,Parameters!R$164*('AMOC national temperature'!R33-Parameters!R$128)+Parameters!R$165*('AMOC national temperature'!R33-Parameters!R$128)^2)))*IF(Settings!$C$16="No",1,(1-SLR!$D33*Parameters!R$181))))</f>
        <v>20371.431547449432</v>
      </c>
      <c r="S34" s="22">
        <f ca="1">IF(S$2=0,0,IF((Parameters!$B$174*(1-Parameters!S$185)*_xlfn.IFNA('[3]National GDP per capita ppp'!S34,0)+(1-Parameters!$B$174)*S33)*(1+(_xlfn.IFNA('[3]Nat GDP per cap ppp growth rate'!S34,0)-IF(Settings!$C$16="No",0,Parameters!S$164*('AMOC national temperature'!S33-Parameters!S$128)+Parameters!S$165*('AMOC national temperature'!S33-Parameters!S$128)^2)))*IF(Settings!$C$16="No",1,(1-SLR!$D33*Parameters!S$181))&lt;=0,Parameters!$B$189,(Parameters!$B$174*(1-Parameters!S$185)*_xlfn.IFNA('[3]National GDP per capita ppp'!S34,0)+(1-Parameters!$B$174)*S33)*(1+(_xlfn.IFNA('[3]Nat GDP per cap ppp growth rate'!S34,0)-IF(Settings!$C$16="No",0,Parameters!S$164*('AMOC national temperature'!S33-Parameters!S$128)+Parameters!S$165*('AMOC national temperature'!S33-Parameters!S$128)^2)))*IF(Settings!$C$16="No",1,(1-SLR!$D33*Parameters!S$181))))</f>
        <v>73833.492556653015</v>
      </c>
      <c r="T34" s="22">
        <f ca="1">IF(T$2=0,0,IF((Parameters!$B$174*(1-Parameters!T$185)*_xlfn.IFNA('[3]National GDP per capita ppp'!T34,0)+(1-Parameters!$B$174)*T33)*(1+(_xlfn.IFNA('[3]Nat GDP per cap ppp growth rate'!T34,0)-IF(Settings!$C$16="No",0,Parameters!T$164*('AMOC national temperature'!T33-Parameters!T$128)+Parameters!T$165*('AMOC national temperature'!T33-Parameters!T$128)^2)))*IF(Settings!$C$16="No",1,(1-SLR!$D33*Parameters!T$181))&lt;=0,Parameters!$B$189,(Parameters!$B$174*(1-Parameters!T$185)*_xlfn.IFNA('[3]National GDP per capita ppp'!T34,0)+(1-Parameters!$B$174)*T33)*(1+(_xlfn.IFNA('[3]Nat GDP per cap ppp growth rate'!T34,0)-IF(Settings!$C$16="No",0,Parameters!T$164*('AMOC national temperature'!T33-Parameters!T$128)+Parameters!T$165*('AMOC national temperature'!T33-Parameters!T$128)^2)))*IF(Settings!$C$16="No",1,(1-SLR!$D33*Parameters!T$181))))</f>
        <v>55208.453310904501</v>
      </c>
      <c r="U34" s="22">
        <f ca="1">IF(U$2=0,0,IF((Parameters!$B$174*(1-Parameters!U$185)*_xlfn.IFNA('[3]National GDP per capita ppp'!U34,0)+(1-Parameters!$B$174)*U33)*(1+(_xlfn.IFNA('[3]Nat GDP per cap ppp growth rate'!U34,0)-IF(Settings!$C$16="No",0,Parameters!U$164*('AMOC national temperature'!U33-Parameters!U$128)+Parameters!U$165*('AMOC national temperature'!U33-Parameters!U$128)^2)))*IF(Settings!$C$16="No",1,(1-SLR!$D33*Parameters!U$181))&lt;=0,Parameters!$B$189,(Parameters!$B$174*(1-Parameters!U$185)*_xlfn.IFNA('[3]National GDP per capita ppp'!U34,0)+(1-Parameters!$B$174)*U33)*(1+(_xlfn.IFNA('[3]Nat GDP per cap ppp growth rate'!U34,0)-IF(Settings!$C$16="No",0,Parameters!U$164*('AMOC national temperature'!U33-Parameters!U$128)+Parameters!U$165*('AMOC national temperature'!U33-Parameters!U$128)^2)))*IF(Settings!$C$16="No",1,(1-SLR!$D33*Parameters!U$181))))</f>
        <v>14579.669319069128</v>
      </c>
      <c r="V34" s="22">
        <f ca="1">IF(V$2=0,0,IF((Parameters!$B$174*(1-Parameters!V$185)*_xlfn.IFNA('[3]National GDP per capita ppp'!V34,0)+(1-Parameters!$B$174)*V33)*(1+(_xlfn.IFNA('[3]Nat GDP per cap ppp growth rate'!V34,0)-IF(Settings!$C$16="No",0,Parameters!V$164*('AMOC national temperature'!V33-Parameters!V$128)+Parameters!V$165*('AMOC national temperature'!V33-Parameters!V$128)^2)))*IF(Settings!$C$16="No",1,(1-SLR!$D33*Parameters!V$181))&lt;=0,Parameters!$B$189,(Parameters!$B$174*(1-Parameters!V$185)*_xlfn.IFNA('[3]National GDP per capita ppp'!V34,0)+(1-Parameters!$B$174)*V33)*(1+(_xlfn.IFNA('[3]Nat GDP per cap ppp growth rate'!V34,0)-IF(Settings!$C$16="No",0,Parameters!V$164*('AMOC national temperature'!V33-Parameters!V$128)+Parameters!V$165*('AMOC national temperature'!V33-Parameters!V$128)^2)))*IF(Settings!$C$16="No",1,(1-SLR!$D33*Parameters!V$181))))</f>
        <v>35232.194554821421</v>
      </c>
      <c r="W34" s="22">
        <f ca="1">IF(W$2=0,0,IF((Parameters!$B$174*(1-Parameters!W$185)*_xlfn.IFNA('[3]National GDP per capita ppp'!W34,0)+(1-Parameters!$B$174)*W33)*(1+(_xlfn.IFNA('[3]Nat GDP per cap ppp growth rate'!W34,0)-IF(Settings!$C$16="No",0,Parameters!W$164*('AMOC national temperature'!W33-Parameters!W$128)+Parameters!W$165*('AMOC national temperature'!W33-Parameters!W$128)^2)))*IF(Settings!$C$16="No",1,(1-SLR!$D33*Parameters!W$181))&lt;=0,Parameters!$B$189,(Parameters!$B$174*(1-Parameters!W$185)*_xlfn.IFNA('[3]National GDP per capita ppp'!W34,0)+(1-Parameters!$B$174)*W33)*(1+(_xlfn.IFNA('[3]Nat GDP per cap ppp growth rate'!W34,0)-IF(Settings!$C$16="No",0,Parameters!W$164*('AMOC national temperature'!W33-Parameters!W$128)+Parameters!W$165*('AMOC national temperature'!W33-Parameters!W$128)^2)))*IF(Settings!$C$16="No",1,(1-SLR!$D33*Parameters!W$181))))</f>
        <v>17085.915644967659</v>
      </c>
      <c r="X34" s="22">
        <f ca="1">IF(X$2=0,0,IF((Parameters!$B$174*(1-Parameters!X$185)*_xlfn.IFNA('[3]National GDP per capita ppp'!X34,0)+(1-Parameters!$B$174)*X33)*(1+(_xlfn.IFNA('[3]Nat GDP per cap ppp growth rate'!X34,0)-IF(Settings!$C$16="No",0,Parameters!X$164*('AMOC national temperature'!X33-Parameters!X$128)+Parameters!X$165*('AMOC national temperature'!X33-Parameters!X$128)^2)))*IF(Settings!$C$16="No",1,(1-SLR!$D33*Parameters!X$181))&lt;=0,Parameters!$B$189,(Parameters!$B$174*(1-Parameters!X$185)*_xlfn.IFNA('[3]National GDP per capita ppp'!X34,0)+(1-Parameters!$B$174)*X33)*(1+(_xlfn.IFNA('[3]Nat GDP per cap ppp growth rate'!X34,0)-IF(Settings!$C$16="No",0,Parameters!X$164*('AMOC national temperature'!X33-Parameters!X$128)+Parameters!X$165*('AMOC national temperature'!X33-Parameters!X$128)^2)))*IF(Settings!$C$16="No",1,(1-SLR!$D33*Parameters!X$181))))</f>
        <v>66288.18236097043</v>
      </c>
      <c r="Y34" s="22">
        <f ca="1">IF(Y$2=0,0,IF((Parameters!$B$174*(1-Parameters!Y$185)*_xlfn.IFNA('[3]National GDP per capita ppp'!Y34,0)+(1-Parameters!$B$174)*Y33)*(1+(_xlfn.IFNA('[3]Nat GDP per cap ppp growth rate'!Y34,0)-IF(Settings!$C$16="No",0,Parameters!Y$164*('AMOC national temperature'!Y33-Parameters!Y$128)+Parameters!Y$165*('AMOC national temperature'!Y33-Parameters!Y$128)^2)))*IF(Settings!$C$16="No",1,(1-SLR!$D33*Parameters!Y$181))&lt;=0,Parameters!$B$189,(Parameters!$B$174*(1-Parameters!Y$185)*_xlfn.IFNA('[3]National GDP per capita ppp'!Y34,0)+(1-Parameters!$B$174)*Y33)*(1+(_xlfn.IFNA('[3]Nat GDP per cap ppp growth rate'!Y34,0)-IF(Settings!$C$16="No",0,Parameters!Y$164*('AMOC national temperature'!Y33-Parameters!Y$128)+Parameters!Y$165*('AMOC national temperature'!Y33-Parameters!Y$128)^2)))*IF(Settings!$C$16="No",1,(1-SLR!$D33*Parameters!Y$181))))</f>
        <v>10143.71808992902</v>
      </c>
      <c r="Z34" s="22">
        <f ca="1">IF(Z$2=0,0,IF((Parameters!$B$174*(1-Parameters!Z$185)*_xlfn.IFNA('[3]National GDP per capita ppp'!Z34,0)+(1-Parameters!$B$174)*Z33)*(1+(_xlfn.IFNA('[3]Nat GDP per cap ppp growth rate'!Z34,0)-IF(Settings!$C$16="No",0,Parameters!Z$164*('AMOC national temperature'!Z33-Parameters!Z$128)+Parameters!Z$165*('AMOC national temperature'!Z33-Parameters!Z$128)^2)))*IF(Settings!$C$16="No",1,(1-SLR!$D33*Parameters!Z$181))&lt;=0,Parameters!$B$189,(Parameters!$B$174*(1-Parameters!Z$185)*_xlfn.IFNA('[3]National GDP per capita ppp'!Z34,0)+(1-Parameters!$B$174)*Z33)*(1+(_xlfn.IFNA('[3]Nat GDP per cap ppp growth rate'!Z34,0)-IF(Settings!$C$16="No",0,Parameters!Z$164*('AMOC national temperature'!Z33-Parameters!Z$128)+Parameters!Z$165*('AMOC national temperature'!Z33-Parameters!Z$128)^2)))*IF(Settings!$C$16="No",1,(1-SLR!$D33*Parameters!Z$181))))</f>
        <v>30122.392172386295</v>
      </c>
      <c r="AA34" s="22">
        <f ca="1">IF(AA$2=0,0,IF((Parameters!$B$174*(1-Parameters!AA$185)*_xlfn.IFNA('[3]National GDP per capita ppp'!AA34,0)+(1-Parameters!$B$174)*AA33)*(1+(_xlfn.IFNA('[3]Nat GDP per cap ppp growth rate'!AA34,0)-IF(Settings!$C$16="No",0,Parameters!AA$164*('AMOC national temperature'!AA33-Parameters!AA$128)+Parameters!AA$165*('AMOC national temperature'!AA33-Parameters!AA$128)^2)))*IF(Settings!$C$16="No",1,(1-SLR!$D33*Parameters!AA$181))&lt;=0,Parameters!$B$189,(Parameters!$B$174*(1-Parameters!AA$185)*_xlfn.IFNA('[3]National GDP per capita ppp'!AA34,0)+(1-Parameters!$B$174)*AA33)*(1+(_xlfn.IFNA('[3]Nat GDP per cap ppp growth rate'!AA34,0)-IF(Settings!$C$16="No",0,Parameters!AA$164*('AMOC national temperature'!AA33-Parameters!AA$128)+Parameters!AA$165*('AMOC national temperature'!AA33-Parameters!AA$128)^2)))*IF(Settings!$C$16="No",1,(1-SLR!$D33*Parameters!AA$181))))</f>
        <v>38190.11328665047</v>
      </c>
      <c r="AB34" s="22">
        <f ca="1">IF(AB$2=0,0,IF((Parameters!$B$174*(1-Parameters!AB$185)*_xlfn.IFNA('[3]National GDP per capita ppp'!AB34,0)+(1-Parameters!$B$174)*AB33)*(1+(_xlfn.IFNA('[3]Nat GDP per cap ppp growth rate'!AB34,0)-IF(Settings!$C$16="No",0,Parameters!AB$164*('AMOC national temperature'!AB33-Parameters!AB$128)+Parameters!AB$165*('AMOC national temperature'!AB33-Parameters!AB$128)^2)))*IF(Settings!$C$16="No",1,(1-SLR!$D33*Parameters!AB$181))&lt;=0,Parameters!$B$189,(Parameters!$B$174*(1-Parameters!AB$185)*_xlfn.IFNA('[3]National GDP per capita ppp'!AB34,0)+(1-Parameters!$B$174)*AB33)*(1+(_xlfn.IFNA('[3]Nat GDP per cap ppp growth rate'!AB34,0)-IF(Settings!$C$16="No",0,Parameters!AB$164*('AMOC national temperature'!AB33-Parameters!AB$128)+Parameters!AB$165*('AMOC national temperature'!AB33-Parameters!AB$128)^2)))*IF(Settings!$C$16="No",1,(1-SLR!$D33*Parameters!AB$181))))</f>
        <v>163838.57026019943</v>
      </c>
      <c r="AC34" s="22">
        <f ca="1">IF(AC$2=0,0,IF((Parameters!$B$174*(1-Parameters!AC$185)*_xlfn.IFNA('[3]National GDP per capita ppp'!AC34,0)+(1-Parameters!$B$174)*AC33)*(1+(_xlfn.IFNA('[3]Nat GDP per cap ppp growth rate'!AC34,0)-IF(Settings!$C$16="No",0,Parameters!AC$164*('AMOC national temperature'!AC33-Parameters!AC$128)+Parameters!AC$165*('AMOC national temperature'!AC33-Parameters!AC$128)^2)))*IF(Settings!$C$16="No",1,(1-SLR!$D33*Parameters!AC$181))&lt;=0,Parameters!$B$189,(Parameters!$B$174*(1-Parameters!AC$185)*_xlfn.IFNA('[3]National GDP per capita ppp'!AC34,0)+(1-Parameters!$B$174)*AC33)*(1+(_xlfn.IFNA('[3]Nat GDP per cap ppp growth rate'!AC34,0)-IF(Settings!$C$16="No",0,Parameters!AC$164*('AMOC national temperature'!AC33-Parameters!AC$128)+Parameters!AC$165*('AMOC national temperature'!AC33-Parameters!AC$128)^2)))*IF(Settings!$C$16="No",1,(1-SLR!$D33*Parameters!AC$181))))</f>
        <v>22101.27274774179</v>
      </c>
      <c r="AD34" s="22">
        <f ca="1">IF(AD$2=0,0,IF((Parameters!$B$174*(1-Parameters!AD$185)*_xlfn.IFNA('[3]National GDP per capita ppp'!AD34,0)+(1-Parameters!$B$174)*AD33)*(1+(_xlfn.IFNA('[3]Nat GDP per cap ppp growth rate'!AD34,0)-IF(Settings!$C$16="No",0,Parameters!AD$164*('AMOC national temperature'!AD33-Parameters!AD$128)+Parameters!AD$165*('AMOC national temperature'!AD33-Parameters!AD$128)^2)))*IF(Settings!$C$16="No",1,(1-SLR!$D33*Parameters!AD$181))&lt;=0,Parameters!$B$189,(Parameters!$B$174*(1-Parameters!AD$185)*_xlfn.IFNA('[3]National GDP per capita ppp'!AD34,0)+(1-Parameters!$B$174)*AD33)*(1+(_xlfn.IFNA('[3]Nat GDP per cap ppp growth rate'!AD34,0)-IF(Settings!$C$16="No",0,Parameters!AD$164*('AMOC national temperature'!AD33-Parameters!AD$128)+Parameters!AD$165*('AMOC national temperature'!AD33-Parameters!AD$128)^2)))*IF(Settings!$C$16="No",1,(1-SLR!$D33*Parameters!AD$181))))</f>
        <v>21637.303582705394</v>
      </c>
      <c r="AE34" s="22">
        <f ca="1">IF(AE$2=0,0,IF((Parameters!$B$174*(1-Parameters!AE$185)*_xlfn.IFNA('[3]National GDP per capita ppp'!AE34,0)+(1-Parameters!$B$174)*AE33)*(1+(_xlfn.IFNA('[3]Nat GDP per cap ppp growth rate'!AE34,0)-IF(Settings!$C$16="No",0,Parameters!AE$164*('AMOC national temperature'!AE33-Parameters!AE$128)+Parameters!AE$165*('AMOC national temperature'!AE33-Parameters!AE$128)^2)))*IF(Settings!$C$16="No",1,(1-SLR!$D33*Parameters!AE$181))&lt;=0,Parameters!$B$189,(Parameters!$B$174*(1-Parameters!AE$185)*_xlfn.IFNA('[3]National GDP per capita ppp'!AE34,0)+(1-Parameters!$B$174)*AE33)*(1+(_xlfn.IFNA('[3]Nat GDP per cap ppp growth rate'!AE34,0)-IF(Settings!$C$16="No",0,Parameters!AE$164*('AMOC national temperature'!AE33-Parameters!AE$128)+Parameters!AE$165*('AMOC national temperature'!AE33-Parameters!AE$128)^2)))*IF(Settings!$C$16="No",1,(1-SLR!$D33*Parameters!AE$181))))</f>
        <v>2015.3517038671428</v>
      </c>
      <c r="AF34" s="22">
        <f ca="1">IF(AF$2=0,0,IF((Parameters!$B$174*(1-Parameters!AF$185)*_xlfn.IFNA('[3]National GDP per capita ppp'!AF34,0)+(1-Parameters!$B$174)*AF33)*(1+(_xlfn.IFNA('[3]Nat GDP per cap ppp growth rate'!AF34,0)-IF(Settings!$C$16="No",0,Parameters!AF$164*('AMOC national temperature'!AF33-Parameters!AF$128)+Parameters!AF$165*('AMOC national temperature'!AF33-Parameters!AF$128)^2)))*IF(Settings!$C$16="No",1,(1-SLR!$D33*Parameters!AF$181))&lt;=0,Parameters!$B$189,(Parameters!$B$174*(1-Parameters!AF$185)*_xlfn.IFNA('[3]National GDP per capita ppp'!AF34,0)+(1-Parameters!$B$174)*AF33)*(1+(_xlfn.IFNA('[3]Nat GDP per cap ppp growth rate'!AF34,0)-IF(Settings!$C$16="No",0,Parameters!AF$164*('AMOC national temperature'!AF33-Parameters!AF$128)+Parameters!AF$165*('AMOC national temperature'!AF33-Parameters!AF$128)^2)))*IF(Settings!$C$16="No",1,(1-SLR!$D33*Parameters!AF$181))))</f>
        <v>56703.618967537848</v>
      </c>
      <c r="AG34" s="22">
        <f ca="1">IF(AG$2=0,0,IF((Parameters!$B$174*(1-Parameters!AG$185)*_xlfn.IFNA('[3]National GDP per capita ppp'!AG34,0)+(1-Parameters!$B$174)*AG33)*(1+(_xlfn.IFNA('[3]Nat GDP per cap ppp growth rate'!AG34,0)-IF(Settings!$C$16="No",0,Parameters!AG$164*('AMOC national temperature'!AG33-Parameters!AG$128)+Parameters!AG$165*('AMOC national temperature'!AG33-Parameters!AG$128)^2)))*IF(Settings!$C$16="No",1,(1-SLR!$D33*Parameters!AG$181))&lt;=0,Parameters!$B$189,(Parameters!$B$174*(1-Parameters!AG$185)*_xlfn.IFNA('[3]National GDP per capita ppp'!AG34,0)+(1-Parameters!$B$174)*AG33)*(1+(_xlfn.IFNA('[3]Nat GDP per cap ppp growth rate'!AG34,0)-IF(Settings!$C$16="No",0,Parameters!AG$164*('AMOC national temperature'!AG33-Parameters!AG$128)+Parameters!AG$165*('AMOC national temperature'!AG33-Parameters!AG$128)^2)))*IF(Settings!$C$16="No",1,(1-SLR!$D33*Parameters!AG$181))))</f>
        <v>59031.693239260108</v>
      </c>
      <c r="AH34" s="22">
        <f ca="1">IF(AH$2=0,0,IF((Parameters!$B$174*(1-Parameters!AH$185)*_xlfn.IFNA('[3]National GDP per capita ppp'!AH34,0)+(1-Parameters!$B$174)*AH33)*(1+(_xlfn.IFNA('[3]Nat GDP per cap ppp growth rate'!AH34,0)-IF(Settings!$C$16="No",0,Parameters!AH$164*('AMOC national temperature'!AH33-Parameters!AH$128)+Parameters!AH$165*('AMOC national temperature'!AH33-Parameters!AH$128)^2)))*IF(Settings!$C$16="No",1,(1-SLR!$D33*Parameters!AH$181))&lt;=0,Parameters!$B$189,(Parameters!$B$174*(1-Parameters!AH$185)*_xlfn.IFNA('[3]National GDP per capita ppp'!AH34,0)+(1-Parameters!$B$174)*AH33)*(1+(_xlfn.IFNA('[3]Nat GDP per cap ppp growth rate'!AH34,0)-IF(Settings!$C$16="No",0,Parameters!AH$164*('AMOC national temperature'!AH33-Parameters!AH$128)+Parameters!AH$165*('AMOC national temperature'!AH33-Parameters!AH$128)^2)))*IF(Settings!$C$16="No",1,(1-SLR!$D33*Parameters!AH$181))))</f>
        <v>36268.690897969995</v>
      </c>
      <c r="AI34" s="22">
        <f ca="1">IF(AI$2=0,0,IF((Parameters!$B$174*(1-Parameters!AI$185)*_xlfn.IFNA('[3]National GDP per capita ppp'!AI34,0)+(1-Parameters!$B$174)*AI33)*(1+(_xlfn.IFNA('[3]Nat GDP per cap ppp growth rate'!AI34,0)-IF(Settings!$C$16="No",0,Parameters!AI$164*('AMOC national temperature'!AI33-Parameters!AI$128)+Parameters!AI$165*('AMOC national temperature'!AI33-Parameters!AI$128)^2)))*IF(Settings!$C$16="No",1,(1-SLR!$D33*Parameters!AI$181))&lt;=0,Parameters!$B$189,(Parameters!$B$174*(1-Parameters!AI$185)*_xlfn.IFNA('[3]National GDP per capita ppp'!AI34,0)+(1-Parameters!$B$174)*AI33)*(1+(_xlfn.IFNA('[3]Nat GDP per cap ppp growth rate'!AI34,0)-IF(Settings!$C$16="No",0,Parameters!AI$164*('AMOC national temperature'!AI33-Parameters!AI$128)+Parameters!AI$165*('AMOC national temperature'!AI33-Parameters!AI$128)^2)))*IF(Settings!$C$16="No",1,(1-SLR!$D33*Parameters!AI$181))))</f>
        <v>23811.533602189062</v>
      </c>
      <c r="AJ34" s="22">
        <f ca="1">IF(AJ$2=0,0,IF((Parameters!$B$174*(1-Parameters!AJ$185)*_xlfn.IFNA('[3]National GDP per capita ppp'!AJ34,0)+(1-Parameters!$B$174)*AJ33)*(1+(_xlfn.IFNA('[3]Nat GDP per cap ppp growth rate'!AJ34,0)-IF(Settings!$C$16="No",0,Parameters!AJ$164*('AMOC national temperature'!AJ33-Parameters!AJ$128)+Parameters!AJ$165*('AMOC national temperature'!AJ33-Parameters!AJ$128)^2)))*IF(Settings!$C$16="No",1,(1-SLR!$D33*Parameters!AJ$181))&lt;=0,Parameters!$B$189,(Parameters!$B$174*(1-Parameters!AJ$185)*_xlfn.IFNA('[3]National GDP per capita ppp'!AJ34,0)+(1-Parameters!$B$174)*AJ33)*(1+(_xlfn.IFNA('[3]Nat GDP per cap ppp growth rate'!AJ34,0)-IF(Settings!$C$16="No",0,Parameters!AJ$164*('AMOC national temperature'!AJ33-Parameters!AJ$128)+Parameters!AJ$165*('AMOC national temperature'!AJ33-Parameters!AJ$128)^2)))*IF(Settings!$C$16="No",1,(1-SLR!$D33*Parameters!AJ$181))))</f>
        <v>6278.6718820264059</v>
      </c>
      <c r="AK34" s="22">
        <f ca="1">IF(AK$2=0,0,IF((Parameters!$B$174*(1-Parameters!AK$185)*_xlfn.IFNA('[3]National GDP per capita ppp'!AK34,0)+(1-Parameters!$B$174)*AK33)*(1+(_xlfn.IFNA('[3]Nat GDP per cap ppp growth rate'!AK34,0)-IF(Settings!$C$16="No",0,Parameters!AK$164*('AMOC national temperature'!AK33-Parameters!AK$128)+Parameters!AK$165*('AMOC national temperature'!AK33-Parameters!AK$128)^2)))*IF(Settings!$C$16="No",1,(1-SLR!$D33*Parameters!AK$181))&lt;=0,Parameters!$B$189,(Parameters!$B$174*(1-Parameters!AK$185)*_xlfn.IFNA('[3]National GDP per capita ppp'!AK34,0)+(1-Parameters!$B$174)*AK33)*(1+(_xlfn.IFNA('[3]Nat GDP per cap ppp growth rate'!AK34,0)-IF(Settings!$C$16="No",0,Parameters!AK$164*('AMOC national temperature'!AK33-Parameters!AK$128)+Parameters!AK$165*('AMOC national temperature'!AK33-Parameters!AK$128)^2)))*IF(Settings!$C$16="No",1,(1-SLR!$D33*Parameters!AK$181))))</f>
        <v>6356.5451805128878</v>
      </c>
      <c r="AL34" s="22">
        <f ca="1">IF(AL$2=0,0,IF((Parameters!$B$174*(1-Parameters!AL$185)*_xlfn.IFNA('[3]National GDP per capita ppp'!AL34,0)+(1-Parameters!$B$174)*AL33)*(1+(_xlfn.IFNA('[3]Nat GDP per cap ppp growth rate'!AL34,0)-IF(Settings!$C$16="No",0,Parameters!AL$164*('AMOC national temperature'!AL33-Parameters!AL$128)+Parameters!AL$165*('AMOC national temperature'!AL33-Parameters!AL$128)^2)))*IF(Settings!$C$16="No",1,(1-SLR!$D33*Parameters!AL$181))&lt;=0,Parameters!$B$189,(Parameters!$B$174*(1-Parameters!AL$185)*_xlfn.IFNA('[3]National GDP per capita ppp'!AL34,0)+(1-Parameters!$B$174)*AL33)*(1+(_xlfn.IFNA('[3]Nat GDP per cap ppp growth rate'!AL34,0)-IF(Settings!$C$16="No",0,Parameters!AL$164*('AMOC national temperature'!AL33-Parameters!AL$128)+Parameters!AL$165*('AMOC national temperature'!AL33-Parameters!AL$128)^2)))*IF(Settings!$C$16="No",1,(1-SLR!$D33*Parameters!AL$181))))</f>
        <v>1593.7816891925568</v>
      </c>
      <c r="AM34" s="22">
        <f ca="1">IF(AM$2=0,0,IF((Parameters!$B$174*(1-Parameters!AM$185)*_xlfn.IFNA('[3]National GDP per capita ppp'!AM34,0)+(1-Parameters!$B$174)*AM33)*(1+(_xlfn.IFNA('[3]Nat GDP per cap ppp growth rate'!AM34,0)-IF(Settings!$C$16="No",0,Parameters!AM$164*('AMOC national temperature'!AM33-Parameters!AM$128)+Parameters!AM$165*('AMOC national temperature'!AM33-Parameters!AM$128)^2)))*IF(Settings!$C$16="No",1,(1-SLR!$D33*Parameters!AM$181))&lt;=0,Parameters!$B$189,(Parameters!$B$174*(1-Parameters!AM$185)*_xlfn.IFNA('[3]National GDP per capita ppp'!AM34,0)+(1-Parameters!$B$174)*AM33)*(1+(_xlfn.IFNA('[3]Nat GDP per cap ppp growth rate'!AM34,0)-IF(Settings!$C$16="No",0,Parameters!AM$164*('AMOC national temperature'!AM33-Parameters!AM$128)+Parameters!AM$165*('AMOC national temperature'!AM33-Parameters!AM$128)^2)))*IF(Settings!$C$16="No",1,(1-SLR!$D33*Parameters!AM$181))))</f>
        <v>11377.357681530088</v>
      </c>
      <c r="AN34" s="22">
        <f ca="1">IF(AN$2=0,0,IF((Parameters!$B$174*(1-Parameters!AN$185)*_xlfn.IFNA('[3]National GDP per capita ppp'!AN34,0)+(1-Parameters!$B$174)*AN33)*(1+(_xlfn.IFNA('[3]Nat GDP per cap ppp growth rate'!AN34,0)-IF(Settings!$C$16="No",0,Parameters!AN$164*('AMOC national temperature'!AN33-Parameters!AN$128)+Parameters!AN$165*('AMOC national temperature'!AN33-Parameters!AN$128)^2)))*IF(Settings!$C$16="No",1,(1-SLR!$D33*Parameters!AN$181))&lt;=0,Parameters!$B$189,(Parameters!$B$174*(1-Parameters!AN$185)*_xlfn.IFNA('[3]National GDP per capita ppp'!AN34,0)+(1-Parameters!$B$174)*AN33)*(1+(_xlfn.IFNA('[3]Nat GDP per cap ppp growth rate'!AN34,0)-IF(Settings!$C$16="No",0,Parameters!AN$164*('AMOC national temperature'!AN33-Parameters!AN$128)+Parameters!AN$165*('AMOC national temperature'!AN33-Parameters!AN$128)^2)))*IF(Settings!$C$16="No",1,(1-SLR!$D33*Parameters!AN$181))))</f>
        <v>22508.934332577504</v>
      </c>
      <c r="AO34" s="22">
        <f ca="1">IF(AO$2=0,0,IF((Parameters!$B$174*(1-Parameters!AO$185)*_xlfn.IFNA('[3]National GDP per capita ppp'!AO34,0)+(1-Parameters!$B$174)*AO33)*(1+(_xlfn.IFNA('[3]Nat GDP per cap ppp growth rate'!AO34,0)-IF(Settings!$C$16="No",0,Parameters!AO$164*('AMOC national temperature'!AO33-Parameters!AO$128)+Parameters!AO$165*('AMOC national temperature'!AO33-Parameters!AO$128)^2)))*IF(Settings!$C$16="No",1,(1-SLR!$D33*Parameters!AO$181))&lt;=0,Parameters!$B$189,(Parameters!$B$174*(1-Parameters!AO$185)*_xlfn.IFNA('[3]National GDP per capita ppp'!AO34,0)+(1-Parameters!$B$174)*AO33)*(1+(_xlfn.IFNA('[3]Nat GDP per cap ppp growth rate'!AO34,0)-IF(Settings!$C$16="No",0,Parameters!AO$164*('AMOC national temperature'!AO33-Parameters!AO$128)+Parameters!AO$165*('AMOC national temperature'!AO33-Parameters!AO$128)^2)))*IF(Settings!$C$16="No",1,(1-SLR!$D33*Parameters!AO$181))))</f>
        <v>5938.7016551688039</v>
      </c>
      <c r="AP34" s="22">
        <f ca="1">IF(AP$2=0,0,IF((Parameters!$B$174*(1-Parameters!AP$185)*_xlfn.IFNA('[3]National GDP per capita ppp'!AP34,0)+(1-Parameters!$B$174)*AP33)*(1+(_xlfn.IFNA('[3]Nat GDP per cap ppp growth rate'!AP34,0)-IF(Settings!$C$16="No",0,Parameters!AP$164*('AMOC national temperature'!AP33-Parameters!AP$128)+Parameters!AP$165*('AMOC national temperature'!AP33-Parameters!AP$128)^2)))*IF(Settings!$C$16="No",1,(1-SLR!$D33*Parameters!AP$181))&lt;=0,Parameters!$B$189,(Parameters!$B$174*(1-Parameters!AP$185)*_xlfn.IFNA('[3]National GDP per capita ppp'!AP34,0)+(1-Parameters!$B$174)*AP33)*(1+(_xlfn.IFNA('[3]Nat GDP per cap ppp growth rate'!AP34,0)-IF(Settings!$C$16="No",0,Parameters!AP$164*('AMOC national temperature'!AP33-Parameters!AP$128)+Parameters!AP$165*('AMOC national temperature'!AP33-Parameters!AP$128)^2)))*IF(Settings!$C$16="No",1,(1-SLR!$D33*Parameters!AP$181))))</f>
        <v>11001.187211159984</v>
      </c>
      <c r="AQ34" s="22">
        <f ca="1">IF(AQ$2=0,0,IF((Parameters!$B$174*(1-Parameters!AQ$185)*_xlfn.IFNA('[3]National GDP per capita ppp'!AQ34,0)+(1-Parameters!$B$174)*AQ33)*(1+(_xlfn.IFNA('[3]Nat GDP per cap ppp growth rate'!AQ34,0)-IF(Settings!$C$16="No",0,Parameters!AQ$164*('AMOC national temperature'!AQ33-Parameters!AQ$128)+Parameters!AQ$165*('AMOC national temperature'!AQ33-Parameters!AQ$128)^2)))*IF(Settings!$C$16="No",1,(1-SLR!$D33*Parameters!AQ$181))&lt;=0,Parameters!$B$189,(Parameters!$B$174*(1-Parameters!AQ$185)*_xlfn.IFNA('[3]National GDP per capita ppp'!AQ34,0)+(1-Parameters!$B$174)*AQ33)*(1+(_xlfn.IFNA('[3]Nat GDP per cap ppp growth rate'!AQ34,0)-IF(Settings!$C$16="No",0,Parameters!AQ$164*('AMOC national temperature'!AQ33-Parameters!AQ$128)+Parameters!AQ$165*('AMOC national temperature'!AQ33-Parameters!AQ$128)^2)))*IF(Settings!$C$16="No",1,(1-SLR!$D33*Parameters!AQ$181))))</f>
        <v>27775.834765766911</v>
      </c>
      <c r="AR34" s="22">
        <f>IF(AR$2=0,0,IF((Parameters!$B$174*(1-Parameters!AR$185)*_xlfn.IFNA('[3]National GDP per capita ppp'!AR34,0)+(1-Parameters!$B$174)*AR33)*(1+(_xlfn.IFNA('[3]Nat GDP per cap ppp growth rate'!AR34,0)-IF(Settings!$C$16="No",0,Parameters!AR$164*('AMOC national temperature'!AR33-Parameters!AR$128)+Parameters!AR$165*('AMOC national temperature'!AR33-Parameters!AR$128)^2)))*IF(Settings!$C$16="No",1,(1-SLR!$D33*Parameters!AR$181))&lt;=0,Parameters!$B$189,(Parameters!$B$174*(1-Parameters!AR$185)*_xlfn.IFNA('[3]National GDP per capita ppp'!AR34,0)+(1-Parameters!$B$174)*AR33)*(1+(_xlfn.IFNA('[3]Nat GDP per cap ppp growth rate'!AR34,0)-IF(Settings!$C$16="No",0,Parameters!AR$164*('AMOC national temperature'!AR33-Parameters!AR$128)+Parameters!AR$165*('AMOC national temperature'!AR33-Parameters!AR$128)^2)))*IF(Settings!$C$16="No",1,(1-SLR!$D33*Parameters!AR$181))))</f>
        <v>0</v>
      </c>
      <c r="AS34" s="22">
        <f ca="1">IF(AS$2=0,0,IF((Parameters!$B$174*(1-Parameters!AS$185)*_xlfn.IFNA('[3]National GDP per capita ppp'!AS34,0)+(1-Parameters!$B$174)*AS33)*(1+(_xlfn.IFNA('[3]Nat GDP per cap ppp growth rate'!AS34,0)-IF(Settings!$C$16="No",0,Parameters!AS$164*('AMOC national temperature'!AS33-Parameters!AS$128)+Parameters!AS$165*('AMOC national temperature'!AS33-Parameters!AS$128)^2)))*IF(Settings!$C$16="No",1,(1-SLR!$D33*Parameters!AS$181))&lt;=0,Parameters!$B$189,(Parameters!$B$174*(1-Parameters!AS$185)*_xlfn.IFNA('[3]National GDP per capita ppp'!AS34,0)+(1-Parameters!$B$174)*AS33)*(1+(_xlfn.IFNA('[3]Nat GDP per cap ppp growth rate'!AS34,0)-IF(Settings!$C$16="No",0,Parameters!AS$164*('AMOC national temperature'!AS33-Parameters!AS$128)+Parameters!AS$165*('AMOC national temperature'!AS33-Parameters!AS$128)^2)))*IF(Settings!$C$16="No",1,(1-SLR!$D33*Parameters!AS$181))))</f>
        <v>48838.678573360812</v>
      </c>
      <c r="AT34" s="22">
        <f ca="1">IF(AT$2=0,0,IF((Parameters!$B$174*(1-Parameters!AT$185)*_xlfn.IFNA('[3]National GDP per capita ppp'!AT34,0)+(1-Parameters!$B$174)*AT33)*(1+(_xlfn.IFNA('[3]Nat GDP per cap ppp growth rate'!AT34,0)-IF(Settings!$C$16="No",0,Parameters!AT$164*('AMOC national temperature'!AT33-Parameters!AT$128)+Parameters!AT$165*('AMOC national temperature'!AT33-Parameters!AT$128)^2)))*IF(Settings!$C$16="No",1,(1-SLR!$D33*Parameters!AT$181))&lt;=0,Parameters!$B$189,(Parameters!$B$174*(1-Parameters!AT$185)*_xlfn.IFNA('[3]National GDP per capita ppp'!AT34,0)+(1-Parameters!$B$174)*AT33)*(1+(_xlfn.IFNA('[3]Nat GDP per cap ppp growth rate'!AT34,0)-IF(Settings!$C$16="No",0,Parameters!AT$164*('AMOC national temperature'!AT33-Parameters!AT$128)+Parameters!AT$165*('AMOC national temperature'!AT33-Parameters!AT$128)^2)))*IF(Settings!$C$16="No",1,(1-SLR!$D33*Parameters!AT$181))))</f>
        <v>35398.153978285496</v>
      </c>
      <c r="AU34" s="22">
        <f ca="1">IF(AU$2=0,0,IF((Parameters!$B$174*(1-Parameters!AU$185)*_xlfn.IFNA('[3]National GDP per capita ppp'!AU34,0)+(1-Parameters!$B$174)*AU33)*(1+(_xlfn.IFNA('[3]Nat GDP per cap ppp growth rate'!AU34,0)-IF(Settings!$C$16="No",0,Parameters!AU$164*('AMOC national temperature'!AU33-Parameters!AU$128)+Parameters!AU$165*('AMOC national temperature'!AU33-Parameters!AU$128)^2)))*IF(Settings!$C$16="No",1,(1-SLR!$D33*Parameters!AU$181))&lt;=0,Parameters!$B$189,(Parameters!$B$174*(1-Parameters!AU$185)*_xlfn.IFNA('[3]National GDP per capita ppp'!AU34,0)+(1-Parameters!$B$174)*AU33)*(1+(_xlfn.IFNA('[3]Nat GDP per cap ppp growth rate'!AU34,0)-IF(Settings!$C$16="No",0,Parameters!AU$164*('AMOC national temperature'!AU33-Parameters!AU$128)+Parameters!AU$165*('AMOC national temperature'!AU33-Parameters!AU$128)^2)))*IF(Settings!$C$16="No",1,(1-SLR!$D33*Parameters!AU$181))))</f>
        <v>49220.971899931734</v>
      </c>
      <c r="AV34" s="22">
        <f ca="1">IF(AV$2=0,0,IF((Parameters!$B$174*(1-Parameters!AV$185)*_xlfn.IFNA('[3]National GDP per capita ppp'!AV34,0)+(1-Parameters!$B$174)*AV33)*(1+(_xlfn.IFNA('[3]Nat GDP per cap ppp growth rate'!AV34,0)-IF(Settings!$C$16="No",0,Parameters!AV$164*('AMOC national temperature'!AV33-Parameters!AV$128)+Parameters!AV$165*('AMOC national temperature'!AV33-Parameters!AV$128)^2)))*IF(Settings!$C$16="No",1,(1-SLR!$D33*Parameters!AV$181))&lt;=0,Parameters!$B$189,(Parameters!$B$174*(1-Parameters!AV$185)*_xlfn.IFNA('[3]National GDP per capita ppp'!AV34,0)+(1-Parameters!$B$174)*AV33)*(1+(_xlfn.IFNA('[3]Nat GDP per cap ppp growth rate'!AV34,0)-IF(Settings!$C$16="No",0,Parameters!AV$164*('AMOC national temperature'!AV33-Parameters!AV$128)+Parameters!AV$165*('AMOC national temperature'!AV33-Parameters!AV$128)^2)))*IF(Settings!$C$16="No",1,(1-SLR!$D33*Parameters!AV$181))))</f>
        <v>5500.2153719932221</v>
      </c>
      <c r="AW34" s="22">
        <f ca="1">IF(AW$2=0,0,IF((Parameters!$B$174*(1-Parameters!AW$185)*_xlfn.IFNA('[3]National GDP per capita ppp'!AW34,0)+(1-Parameters!$B$174)*AW33)*(1+(_xlfn.IFNA('[3]Nat GDP per cap ppp growth rate'!AW34,0)-IF(Settings!$C$16="No",0,Parameters!AW$164*('AMOC national temperature'!AW33-Parameters!AW$128)+Parameters!AW$165*('AMOC national temperature'!AW33-Parameters!AW$128)^2)))*IF(Settings!$C$16="No",1,(1-SLR!$D33*Parameters!AW$181))&lt;=0,Parameters!$B$189,(Parameters!$B$174*(1-Parameters!AW$185)*_xlfn.IFNA('[3]National GDP per capita ppp'!AW34,0)+(1-Parameters!$B$174)*AW33)*(1+(_xlfn.IFNA('[3]Nat GDP per cap ppp growth rate'!AW34,0)-IF(Settings!$C$16="No",0,Parameters!AW$164*('AMOC national temperature'!AW33-Parameters!AW$128)+Parameters!AW$165*('AMOC national temperature'!AW33-Parameters!AW$128)^2)))*IF(Settings!$C$16="No",1,(1-SLR!$D33*Parameters!AW$181))))</f>
        <v>18373.147904814392</v>
      </c>
      <c r="AX34" s="22">
        <f ca="1">IF(AX$2=0,0,IF((Parameters!$B$174*(1-Parameters!AX$185)*_xlfn.IFNA('[3]National GDP per capita ppp'!AX34,0)+(1-Parameters!$B$174)*AX33)*(1+(_xlfn.IFNA('[3]Nat GDP per cap ppp growth rate'!AX34,0)-IF(Settings!$C$16="No",0,Parameters!AX$164*('AMOC national temperature'!AX33-Parameters!AX$128)+Parameters!AX$165*('AMOC national temperature'!AX33-Parameters!AX$128)^2)))*IF(Settings!$C$16="No",1,(1-SLR!$D33*Parameters!AX$181))&lt;=0,Parameters!$B$189,(Parameters!$B$174*(1-Parameters!AX$185)*_xlfn.IFNA('[3]National GDP per capita ppp'!AX34,0)+(1-Parameters!$B$174)*AX33)*(1+(_xlfn.IFNA('[3]Nat GDP per cap ppp growth rate'!AX34,0)-IF(Settings!$C$16="No",0,Parameters!AX$164*('AMOC national temperature'!AX33-Parameters!AX$128)+Parameters!AX$165*('AMOC national temperature'!AX33-Parameters!AX$128)^2)))*IF(Settings!$C$16="No",1,(1-SLR!$D33*Parameters!AX$181))))</f>
        <v>53403.783970468772</v>
      </c>
      <c r="AY34" s="22">
        <f ca="1">IF(AY$2=0,0,IF((Parameters!$B$174*(1-Parameters!AY$185)*_xlfn.IFNA('[3]National GDP per capita ppp'!AY34,0)+(1-Parameters!$B$174)*AY33)*(1+(_xlfn.IFNA('[3]Nat GDP per cap ppp growth rate'!AY34,0)-IF(Settings!$C$16="No",0,Parameters!AY$164*('AMOC national temperature'!AY33-Parameters!AY$128)+Parameters!AY$165*('AMOC national temperature'!AY33-Parameters!AY$128)^2)))*IF(Settings!$C$16="No",1,(1-SLR!$D33*Parameters!AY$181))&lt;=0,Parameters!$B$189,(Parameters!$B$174*(1-Parameters!AY$185)*_xlfn.IFNA('[3]National GDP per capita ppp'!AY34,0)+(1-Parameters!$B$174)*AY33)*(1+(_xlfn.IFNA('[3]Nat GDP per cap ppp growth rate'!AY34,0)-IF(Settings!$C$16="No",0,Parameters!AY$164*('AMOC national temperature'!AY33-Parameters!AY$128)+Parameters!AY$165*('AMOC national temperature'!AY33-Parameters!AY$128)^2)))*IF(Settings!$C$16="No",1,(1-SLR!$D33*Parameters!AY$181))))</f>
        <v>23096.678184622026</v>
      </c>
      <c r="AZ34" s="22">
        <f ca="1">IF(AZ$2=0,0,IF((Parameters!$B$174*(1-Parameters!AZ$185)*_xlfn.IFNA('[3]National GDP per capita ppp'!AZ34,0)+(1-Parameters!$B$174)*AZ33)*(1+(_xlfn.IFNA('[3]Nat GDP per cap ppp growth rate'!AZ34,0)-IF(Settings!$C$16="No",0,Parameters!AZ$164*('AMOC national temperature'!AZ33-Parameters!AZ$128)+Parameters!AZ$165*('AMOC national temperature'!AZ33-Parameters!AZ$128)^2)))*IF(Settings!$C$16="No",1,(1-SLR!$D33*Parameters!AZ$181))&lt;=0,Parameters!$B$189,(Parameters!$B$174*(1-Parameters!AZ$185)*_xlfn.IFNA('[3]National GDP per capita ppp'!AZ34,0)+(1-Parameters!$B$174)*AZ33)*(1+(_xlfn.IFNA('[3]Nat GDP per cap ppp growth rate'!AZ34,0)-IF(Settings!$C$16="No",0,Parameters!AZ$164*('AMOC national temperature'!AZ33-Parameters!AZ$128)+Parameters!AZ$165*('AMOC national temperature'!AZ33-Parameters!AZ$128)^2)))*IF(Settings!$C$16="No",1,(1-SLR!$D33*Parameters!AZ$181))))</f>
        <v>17953.480094119248</v>
      </c>
      <c r="BA34" s="22">
        <f ca="1">IF(BA$2=0,0,IF((Parameters!$B$174*(1-Parameters!BA$185)*_xlfn.IFNA('[3]National GDP per capita ppp'!BA34,0)+(1-Parameters!$B$174)*BA33)*(1+(_xlfn.IFNA('[3]Nat GDP per cap ppp growth rate'!BA34,0)-IF(Settings!$C$16="No",0,Parameters!BA$164*('AMOC national temperature'!BA33-Parameters!BA$128)+Parameters!BA$165*('AMOC national temperature'!BA33-Parameters!BA$128)^2)))*IF(Settings!$C$16="No",1,(1-SLR!$D33*Parameters!BA$181))&lt;=0,Parameters!$B$189,(Parameters!$B$174*(1-Parameters!BA$185)*_xlfn.IFNA('[3]National GDP per capita ppp'!BA34,0)+(1-Parameters!$B$174)*BA33)*(1+(_xlfn.IFNA('[3]Nat GDP per cap ppp growth rate'!BA34,0)-IF(Settings!$C$16="No",0,Parameters!BA$164*('AMOC national temperature'!BA33-Parameters!BA$128)+Parameters!BA$165*('AMOC national temperature'!BA33-Parameters!BA$128)^2)))*IF(Settings!$C$16="No",1,(1-SLR!$D33*Parameters!BA$181))))</f>
        <v>17183.863669224298</v>
      </c>
      <c r="BB34" s="22">
        <f ca="1">IF(BB$2=0,0,IF((Parameters!$B$174*(1-Parameters!BB$185)*_xlfn.IFNA('[3]National GDP per capita ppp'!BB34,0)+(1-Parameters!$B$174)*BB33)*(1+(_xlfn.IFNA('[3]Nat GDP per cap ppp growth rate'!BB34,0)-IF(Settings!$C$16="No",0,Parameters!BB$164*('AMOC national temperature'!BB33-Parameters!BB$128)+Parameters!BB$165*('AMOC national temperature'!BB33-Parameters!BB$128)^2)))*IF(Settings!$C$16="No",1,(1-SLR!$D33*Parameters!BB$181))&lt;=0,Parameters!$B$189,(Parameters!$B$174*(1-Parameters!BB$185)*_xlfn.IFNA('[3]National GDP per capita ppp'!BB34,0)+(1-Parameters!$B$174)*BB33)*(1+(_xlfn.IFNA('[3]Nat GDP per cap ppp growth rate'!BB34,0)-IF(Settings!$C$16="No",0,Parameters!BB$164*('AMOC national temperature'!BB33-Parameters!BB$128)+Parameters!BB$165*('AMOC national temperature'!BB33-Parameters!BB$128)^2)))*IF(Settings!$C$16="No",1,(1-SLR!$D33*Parameters!BB$181))))</f>
        <v>22708.633348953426</v>
      </c>
      <c r="BC34" s="22">
        <f ca="1">IF(BC$2=0,0,IF((Parameters!$B$174*(1-Parameters!BC$185)*_xlfn.IFNA('[3]National GDP per capita ppp'!BC34,0)+(1-Parameters!$B$174)*BC33)*(1+(_xlfn.IFNA('[3]Nat GDP per cap ppp growth rate'!BC34,0)-IF(Settings!$C$16="No",0,Parameters!BC$164*('AMOC national temperature'!BC33-Parameters!BC$128)+Parameters!BC$165*('AMOC national temperature'!BC33-Parameters!BC$128)^2)))*IF(Settings!$C$16="No",1,(1-SLR!$D33*Parameters!BC$181))&lt;=0,Parameters!$B$189,(Parameters!$B$174*(1-Parameters!BC$185)*_xlfn.IFNA('[3]National GDP per capita ppp'!BC34,0)+(1-Parameters!$B$174)*BC33)*(1+(_xlfn.IFNA('[3]Nat GDP per cap ppp growth rate'!BC34,0)-IF(Settings!$C$16="No",0,Parameters!BC$164*('AMOC national temperature'!BC33-Parameters!BC$128)+Parameters!BC$165*('AMOC national temperature'!BC33-Parameters!BC$128)^2)))*IF(Settings!$C$16="No",1,(1-SLR!$D33*Parameters!BC$181))))</f>
        <v>4001.6052969264329</v>
      </c>
      <c r="BD34" s="22">
        <f>IF(BD$2=0,0,IF((Parameters!$B$174*(1-Parameters!BD$185)*_xlfn.IFNA('[3]National GDP per capita ppp'!BD34,0)+(1-Parameters!$B$174)*BD33)*(1+(_xlfn.IFNA('[3]Nat GDP per cap ppp growth rate'!BD34,0)-IF(Settings!$C$16="No",0,Parameters!BD$164*('AMOC national temperature'!BD33-Parameters!BD$128)+Parameters!BD$165*('AMOC national temperature'!BD33-Parameters!BD$128)^2)))*IF(Settings!$C$16="No",1,(1-SLR!$D33*Parameters!BD$181))&lt;=0,Parameters!$B$189,(Parameters!$B$174*(1-Parameters!BD$185)*_xlfn.IFNA('[3]National GDP per capita ppp'!BD34,0)+(1-Parameters!$B$174)*BD33)*(1+(_xlfn.IFNA('[3]Nat GDP per cap ppp growth rate'!BD34,0)-IF(Settings!$C$16="No",0,Parameters!BD$164*('AMOC national temperature'!BD33-Parameters!BD$128)+Parameters!BD$165*('AMOC national temperature'!BD33-Parameters!BD$128)^2)))*IF(Settings!$C$16="No",1,(1-SLR!$D33*Parameters!BD$181))))</f>
        <v>0</v>
      </c>
      <c r="BE34" s="22">
        <f ca="1">IF(BE$2=0,0,IF((Parameters!$B$174*(1-Parameters!BE$185)*_xlfn.IFNA('[3]National GDP per capita ppp'!BE34,0)+(1-Parameters!$B$174)*BE33)*(1+(_xlfn.IFNA('[3]Nat GDP per cap ppp growth rate'!BE34,0)-IF(Settings!$C$16="No",0,Parameters!BE$164*('AMOC national temperature'!BE33-Parameters!BE$128)+Parameters!BE$165*('AMOC national temperature'!BE33-Parameters!BE$128)^2)))*IF(Settings!$C$16="No",1,(1-SLR!$D33*Parameters!BE$181))&lt;=0,Parameters!$B$189,(Parameters!$B$174*(1-Parameters!BE$185)*_xlfn.IFNA('[3]National GDP per capita ppp'!BE34,0)+(1-Parameters!$B$174)*BE33)*(1+(_xlfn.IFNA('[3]Nat GDP per cap ppp growth rate'!BE34,0)-IF(Settings!$C$16="No",0,Parameters!BE$164*('AMOC national temperature'!BE33-Parameters!BE$128)+Parameters!BE$165*('AMOC national temperature'!BE33-Parameters!BE$128)^2)))*IF(Settings!$C$16="No",1,(1-SLR!$D33*Parameters!BE$181))))</f>
        <v>42699.857785353022</v>
      </c>
      <c r="BF34" s="22">
        <f ca="1">IF(BF$2=0,0,IF((Parameters!$B$174*(1-Parameters!BF$185)*_xlfn.IFNA('[3]National GDP per capita ppp'!BF34,0)+(1-Parameters!$B$174)*BF33)*(1+(_xlfn.IFNA('[3]Nat GDP per cap ppp growth rate'!BF34,0)-IF(Settings!$C$16="No",0,Parameters!BF$164*('AMOC national temperature'!BF33-Parameters!BF$128)+Parameters!BF$165*('AMOC national temperature'!BF33-Parameters!BF$128)^2)))*IF(Settings!$C$16="No",1,(1-SLR!$D33*Parameters!BF$181))&lt;=0,Parameters!$B$189,(Parameters!$B$174*(1-Parameters!BF$185)*_xlfn.IFNA('[3]National GDP per capita ppp'!BF34,0)+(1-Parameters!$B$174)*BF33)*(1+(_xlfn.IFNA('[3]Nat GDP per cap ppp growth rate'!BF34,0)-IF(Settings!$C$16="No",0,Parameters!BF$164*('AMOC national temperature'!BF33-Parameters!BF$128)+Parameters!BF$165*('AMOC national temperature'!BF33-Parameters!BF$128)^2)))*IF(Settings!$C$16="No",1,(1-SLR!$D33*Parameters!BF$181))))</f>
        <v>27888.147659870916</v>
      </c>
      <c r="BG34" s="22">
        <f ca="1">IF(BG$2=0,0,IF((Parameters!$B$174*(1-Parameters!BG$185)*_xlfn.IFNA('[3]National GDP per capita ppp'!BG34,0)+(1-Parameters!$B$174)*BG33)*(1+(_xlfn.IFNA('[3]Nat GDP per cap ppp growth rate'!BG34,0)-IF(Settings!$C$16="No",0,Parameters!BG$164*('AMOC national temperature'!BG33-Parameters!BG$128)+Parameters!BG$165*('AMOC national temperature'!BG33-Parameters!BG$128)^2)))*IF(Settings!$C$16="No",1,(1-SLR!$D33*Parameters!BG$181))&lt;=0,Parameters!$B$189,(Parameters!$B$174*(1-Parameters!BG$185)*_xlfn.IFNA('[3]National GDP per capita ppp'!BG34,0)+(1-Parameters!$B$174)*BG33)*(1+(_xlfn.IFNA('[3]Nat GDP per cap ppp growth rate'!BG34,0)-IF(Settings!$C$16="No",0,Parameters!BG$164*('AMOC national temperature'!BG33-Parameters!BG$128)+Parameters!BG$165*('AMOC national temperature'!BG33-Parameters!BG$128)^2)))*IF(Settings!$C$16="No",1,(1-SLR!$D33*Parameters!BG$181))))</f>
        <v>2042.7846733480712</v>
      </c>
      <c r="BH34" s="22">
        <f ca="1">IF(BH$2=0,0,IF((Parameters!$B$174*(1-Parameters!BH$185)*_xlfn.IFNA('[3]National GDP per capita ppp'!BH34,0)+(1-Parameters!$B$174)*BH33)*(1+(_xlfn.IFNA('[3]Nat GDP per cap ppp growth rate'!BH34,0)-IF(Settings!$C$16="No",0,Parameters!BH$164*('AMOC national temperature'!BH33-Parameters!BH$128)+Parameters!BH$165*('AMOC national temperature'!BH33-Parameters!BH$128)^2)))*IF(Settings!$C$16="No",1,(1-SLR!$D33*Parameters!BH$181))&lt;=0,Parameters!$B$189,(Parameters!$B$174*(1-Parameters!BH$185)*_xlfn.IFNA('[3]National GDP per capita ppp'!BH34,0)+(1-Parameters!$B$174)*BH33)*(1+(_xlfn.IFNA('[3]Nat GDP per cap ppp growth rate'!BH34,0)-IF(Settings!$C$16="No",0,Parameters!BH$164*('AMOC national temperature'!BH33-Parameters!BH$128)+Parameters!BH$165*('AMOC national temperature'!BH33-Parameters!BH$128)^2)))*IF(Settings!$C$16="No",1,(1-SLR!$D33*Parameters!BH$181))))</f>
        <v>52036.627694111594</v>
      </c>
      <c r="BI34" s="22">
        <f ca="1">IF(BI$2=0,0,IF((Parameters!$B$174*(1-Parameters!BI$185)*_xlfn.IFNA('[3]National GDP per capita ppp'!BI34,0)+(1-Parameters!$B$174)*BI33)*(1+(_xlfn.IFNA('[3]Nat GDP per cap ppp growth rate'!BI34,0)-IF(Settings!$C$16="No",0,Parameters!BI$164*('AMOC national temperature'!BI33-Parameters!BI$128)+Parameters!BI$165*('AMOC national temperature'!BI33-Parameters!BI$128)^2)))*IF(Settings!$C$16="No",1,(1-SLR!$D33*Parameters!BI$181))&lt;=0,Parameters!$B$189,(Parameters!$B$174*(1-Parameters!BI$185)*_xlfn.IFNA('[3]National GDP per capita ppp'!BI34,0)+(1-Parameters!$B$174)*BI33)*(1+(_xlfn.IFNA('[3]Nat GDP per cap ppp growth rate'!BI34,0)-IF(Settings!$C$16="No",0,Parameters!BI$164*('AMOC national temperature'!BI33-Parameters!BI$128)+Parameters!BI$165*('AMOC national temperature'!BI33-Parameters!BI$128)^2)))*IF(Settings!$C$16="No",1,(1-SLR!$D33*Parameters!BI$181))))</f>
        <v>26588.373658966419</v>
      </c>
      <c r="BJ34" s="22">
        <f ca="1">IF(BJ$2=0,0,IF((Parameters!$B$174*(1-Parameters!BJ$185)*_xlfn.IFNA('[3]National GDP per capita ppp'!BJ34,0)+(1-Parameters!$B$174)*BJ33)*(1+(_xlfn.IFNA('[3]Nat GDP per cap ppp growth rate'!BJ34,0)-IF(Settings!$C$16="No",0,Parameters!BJ$164*('AMOC national temperature'!BJ33-Parameters!BJ$128)+Parameters!BJ$165*('AMOC national temperature'!BJ33-Parameters!BJ$128)^2)))*IF(Settings!$C$16="No",1,(1-SLR!$D33*Parameters!BJ$181))&lt;=0,Parameters!$B$189,(Parameters!$B$174*(1-Parameters!BJ$185)*_xlfn.IFNA('[3]National GDP per capita ppp'!BJ34,0)+(1-Parameters!$B$174)*BJ33)*(1+(_xlfn.IFNA('[3]Nat GDP per cap ppp growth rate'!BJ34,0)-IF(Settings!$C$16="No",0,Parameters!BJ$164*('AMOC national temperature'!BJ33-Parameters!BJ$128)+Parameters!BJ$165*('AMOC national temperature'!BJ33-Parameters!BJ$128)^2)))*IF(Settings!$C$16="No",1,(1-SLR!$D33*Parameters!BJ$181))))</f>
        <v>47295.235354799435</v>
      </c>
      <c r="BK34" s="22">
        <f ca="1">IF(BK$2=0,0,IF((Parameters!$B$174*(1-Parameters!BK$185)*_xlfn.IFNA('[3]National GDP per capita ppp'!BK34,0)+(1-Parameters!$B$174)*BK33)*(1+(_xlfn.IFNA('[3]Nat GDP per cap ppp growth rate'!BK34,0)-IF(Settings!$C$16="No",0,Parameters!BK$164*('AMOC national temperature'!BK33-Parameters!BK$128)+Parameters!BK$165*('AMOC national temperature'!BK33-Parameters!BK$128)^2)))*IF(Settings!$C$16="No",1,(1-SLR!$D33*Parameters!BK$181))&lt;=0,Parameters!$B$189,(Parameters!$B$174*(1-Parameters!BK$185)*_xlfn.IFNA('[3]National GDP per capita ppp'!BK34,0)+(1-Parameters!$B$174)*BK33)*(1+(_xlfn.IFNA('[3]Nat GDP per cap ppp growth rate'!BK34,0)-IF(Settings!$C$16="No",0,Parameters!BK$164*('AMOC national temperature'!BK33-Parameters!BK$128)+Parameters!BK$165*('AMOC national temperature'!BK33-Parameters!BK$128)^2)))*IF(Settings!$C$16="No",1,(1-SLR!$D33*Parameters!BK$181))))</f>
        <v>9225.1380778587099</v>
      </c>
      <c r="BL34" s="22">
        <f ca="1">IF(BL$2=0,0,IF((Parameters!$B$174*(1-Parameters!BL$185)*_xlfn.IFNA('[3]National GDP per capita ppp'!BL34,0)+(1-Parameters!$B$174)*BL33)*(1+(_xlfn.IFNA('[3]Nat GDP per cap ppp growth rate'!BL34,0)-IF(Settings!$C$16="No",0,Parameters!BL$164*('AMOC national temperature'!BL33-Parameters!BL$128)+Parameters!BL$165*('AMOC national temperature'!BL33-Parameters!BL$128)^2)))*IF(Settings!$C$16="No",1,(1-SLR!$D33*Parameters!BL$181))&lt;=0,Parameters!$B$189,(Parameters!$B$174*(1-Parameters!BL$185)*_xlfn.IFNA('[3]National GDP per capita ppp'!BL34,0)+(1-Parameters!$B$174)*BL33)*(1+(_xlfn.IFNA('[3]Nat GDP per cap ppp growth rate'!BL34,0)-IF(Settings!$C$16="No",0,Parameters!BL$164*('AMOC national temperature'!BL33-Parameters!BL$128)+Parameters!BL$165*('AMOC national temperature'!BL33-Parameters!BL$128)^2)))*IF(Settings!$C$16="No",1,(1-SLR!$D33*Parameters!BL$181))))</f>
        <v>25017.248823652426</v>
      </c>
      <c r="BM34" s="22">
        <f ca="1">IF(BM$2=0,0,IF((Parameters!$B$174*(1-Parameters!BM$185)*_xlfn.IFNA('[3]National GDP per capita ppp'!BM34,0)+(1-Parameters!$B$174)*BM33)*(1+(_xlfn.IFNA('[3]Nat GDP per cap ppp growth rate'!BM34,0)-IF(Settings!$C$16="No",0,Parameters!BM$164*('AMOC national temperature'!BM33-Parameters!BM$128)+Parameters!BM$165*('AMOC national temperature'!BM33-Parameters!BM$128)^2)))*IF(Settings!$C$16="No",1,(1-SLR!$D33*Parameters!BM$181))&lt;=0,Parameters!$B$189,(Parameters!$B$174*(1-Parameters!BM$185)*_xlfn.IFNA('[3]National GDP per capita ppp'!BM34,0)+(1-Parameters!$B$174)*BM33)*(1+(_xlfn.IFNA('[3]Nat GDP per cap ppp growth rate'!BM34,0)-IF(Settings!$C$16="No",0,Parameters!BM$164*('AMOC national temperature'!BM33-Parameters!BM$128)+Parameters!BM$165*('AMOC national temperature'!BM33-Parameters!BM$128)^2)))*IF(Settings!$C$16="No",1,(1-SLR!$D33*Parameters!BM$181))))</f>
        <v>52935.750058061465</v>
      </c>
      <c r="BN34" s="22">
        <f ca="1">IF(BN$2=0,0,IF((Parameters!$B$174*(1-Parameters!BN$185)*_xlfn.IFNA('[3]National GDP per capita ppp'!BN34,0)+(1-Parameters!$B$174)*BN33)*(1+(_xlfn.IFNA('[3]Nat GDP per cap ppp growth rate'!BN34,0)-IF(Settings!$C$16="No",0,Parameters!BN$164*('AMOC national temperature'!BN33-Parameters!BN$128)+Parameters!BN$165*('AMOC national temperature'!BN33-Parameters!BN$128)^2)))*IF(Settings!$C$16="No",1,(1-SLR!$D33*Parameters!BN$181))&lt;=0,Parameters!$B$189,(Parameters!$B$174*(1-Parameters!BN$185)*_xlfn.IFNA('[3]National GDP per capita ppp'!BN34,0)+(1-Parameters!$B$174)*BN33)*(1+(_xlfn.IFNA('[3]Nat GDP per cap ppp growth rate'!BN34,0)-IF(Settings!$C$16="No",0,Parameters!BN$164*('AMOC national temperature'!BN33-Parameters!BN$128)+Parameters!BN$165*('AMOC national temperature'!BN33-Parameters!BN$128)^2)))*IF(Settings!$C$16="No",1,(1-SLR!$D33*Parameters!BN$181))))</f>
        <v>18241.522156207153</v>
      </c>
      <c r="BO34" s="22">
        <f ca="1">IF(BO$2=0,0,IF((Parameters!$B$174*(1-Parameters!BO$185)*_xlfn.IFNA('[3]National GDP per capita ppp'!BO34,0)+(1-Parameters!$B$174)*BO33)*(1+(_xlfn.IFNA('[3]Nat GDP per cap ppp growth rate'!BO34,0)-IF(Settings!$C$16="No",0,Parameters!BO$164*('AMOC national temperature'!BO33-Parameters!BO$128)+Parameters!BO$165*('AMOC national temperature'!BO33-Parameters!BO$128)^2)))*IF(Settings!$C$16="No",1,(1-SLR!$D33*Parameters!BO$181))&lt;=0,Parameters!$B$189,(Parameters!$B$174*(1-Parameters!BO$185)*_xlfn.IFNA('[3]National GDP per capita ppp'!BO34,0)+(1-Parameters!$B$174)*BO33)*(1+(_xlfn.IFNA('[3]Nat GDP per cap ppp growth rate'!BO34,0)-IF(Settings!$C$16="No",0,Parameters!BO$164*('AMOC national temperature'!BO33-Parameters!BO$128)+Parameters!BO$165*('AMOC national temperature'!BO33-Parameters!BO$128)^2)))*IF(Settings!$C$16="No",1,(1-SLR!$D33*Parameters!BO$181))))</f>
        <v>7309.3781149681763</v>
      </c>
      <c r="BP34" s="22">
        <f ca="1">IF(BP$2=0,0,IF((Parameters!$B$174*(1-Parameters!BP$185)*_xlfn.IFNA('[3]National GDP per capita ppp'!BP34,0)+(1-Parameters!$B$174)*BP33)*(1+(_xlfn.IFNA('[3]Nat GDP per cap ppp growth rate'!BP34,0)-IF(Settings!$C$16="No",0,Parameters!BP$164*('AMOC national temperature'!BP33-Parameters!BP$128)+Parameters!BP$165*('AMOC national temperature'!BP33-Parameters!BP$128)^2)))*IF(Settings!$C$16="No",1,(1-SLR!$D33*Parameters!BP$181))&lt;=0,Parameters!$B$189,(Parameters!$B$174*(1-Parameters!BP$185)*_xlfn.IFNA('[3]National GDP per capita ppp'!BP34,0)+(1-Parameters!$B$174)*BP33)*(1+(_xlfn.IFNA('[3]Nat GDP per cap ppp growth rate'!BP34,0)-IF(Settings!$C$16="No",0,Parameters!BP$164*('AMOC national temperature'!BP33-Parameters!BP$128)+Parameters!BP$165*('AMOC national temperature'!BP33-Parameters!BP$128)^2)))*IF(Settings!$C$16="No",1,(1-SLR!$D33*Parameters!BP$181))))</f>
        <v>4725.0315679889936</v>
      </c>
      <c r="BQ34" s="22">
        <f>IF(BQ$2=0,0,IF((Parameters!$B$174*(1-Parameters!BQ$185)*_xlfn.IFNA('[3]National GDP per capita ppp'!BQ34,0)+(1-Parameters!$B$174)*BQ33)*(1+(_xlfn.IFNA('[3]Nat GDP per cap ppp growth rate'!BQ34,0)-IF(Settings!$C$16="No",0,Parameters!BQ$164*('AMOC national temperature'!BQ33-Parameters!BQ$128)+Parameters!BQ$165*('AMOC national temperature'!BQ33-Parameters!BQ$128)^2)))*IF(Settings!$C$16="No",1,(1-SLR!$D33*Parameters!BQ$181))&lt;=0,Parameters!$B$189,(Parameters!$B$174*(1-Parameters!BQ$185)*_xlfn.IFNA('[3]National GDP per capita ppp'!BQ34,0)+(1-Parameters!$B$174)*BQ33)*(1+(_xlfn.IFNA('[3]Nat GDP per cap ppp growth rate'!BQ34,0)-IF(Settings!$C$16="No",0,Parameters!BQ$164*('AMOC national temperature'!BQ33-Parameters!BQ$128)+Parameters!BQ$165*('AMOC national temperature'!BQ33-Parameters!BQ$128)^2)))*IF(Settings!$C$16="No",1,(1-SLR!$D33*Parameters!BQ$181))))</f>
        <v>0</v>
      </c>
      <c r="BR34" s="22">
        <f ca="1">IF(BR$2=0,0,IF((Parameters!$B$174*(1-Parameters!BR$185)*_xlfn.IFNA('[3]National GDP per capita ppp'!BR34,0)+(1-Parameters!$B$174)*BR33)*(1+(_xlfn.IFNA('[3]Nat GDP per cap ppp growth rate'!BR34,0)-IF(Settings!$C$16="No",0,Parameters!BR$164*('AMOC national temperature'!BR33-Parameters!BR$128)+Parameters!BR$165*('AMOC national temperature'!BR33-Parameters!BR$128)^2)))*IF(Settings!$C$16="No",1,(1-SLR!$D33*Parameters!BR$181))&lt;=0,Parameters!$B$189,(Parameters!$B$174*(1-Parameters!BR$185)*_xlfn.IFNA('[3]National GDP per capita ppp'!BR34,0)+(1-Parameters!$B$174)*BR33)*(1+(_xlfn.IFNA('[3]Nat GDP per cap ppp growth rate'!BR34,0)-IF(Settings!$C$16="No",0,Parameters!BR$164*('AMOC national temperature'!BR33-Parameters!BR$128)+Parameters!BR$165*('AMOC national temperature'!BR33-Parameters!BR$128)^2)))*IF(Settings!$C$16="No",1,(1-SLR!$D33*Parameters!BR$181))))</f>
        <v>3784.2589092664389</v>
      </c>
      <c r="BS34" s="22">
        <f ca="1">IF(BS$2=0,0,IF((Parameters!$B$174*(1-Parameters!BS$185)*_xlfn.IFNA('[3]National GDP per capita ppp'!BS34,0)+(1-Parameters!$B$174)*BS33)*(1+(_xlfn.IFNA('[3]Nat GDP per cap ppp growth rate'!BS34,0)-IF(Settings!$C$16="No",0,Parameters!BS$164*('AMOC national temperature'!BS33-Parameters!BS$128)+Parameters!BS$165*('AMOC national temperature'!BS33-Parameters!BS$128)^2)))*IF(Settings!$C$16="No",1,(1-SLR!$D33*Parameters!BS$181))&lt;=0,Parameters!$B$189,(Parameters!$B$174*(1-Parameters!BS$185)*_xlfn.IFNA('[3]National GDP per capita ppp'!BS34,0)+(1-Parameters!$B$174)*BS33)*(1+(_xlfn.IFNA('[3]Nat GDP per cap ppp growth rate'!BS34,0)-IF(Settings!$C$16="No",0,Parameters!BS$164*('AMOC national temperature'!BS33-Parameters!BS$128)+Parameters!BS$165*('AMOC national temperature'!BS33-Parameters!BS$128)^2)))*IF(Settings!$C$16="No",1,(1-SLR!$D33*Parameters!BS$181))))</f>
        <v>3700.6245295410672</v>
      </c>
      <c r="BT34" s="22">
        <f ca="1">IF(BT$2=0,0,IF((Parameters!$B$174*(1-Parameters!BT$185)*_xlfn.IFNA('[3]National GDP per capita ppp'!BT34,0)+(1-Parameters!$B$174)*BT33)*(1+(_xlfn.IFNA('[3]Nat GDP per cap ppp growth rate'!BT34,0)-IF(Settings!$C$16="No",0,Parameters!BT$164*('AMOC national temperature'!BT33-Parameters!BT$128)+Parameters!BT$165*('AMOC national temperature'!BT33-Parameters!BT$128)^2)))*IF(Settings!$C$16="No",1,(1-SLR!$D33*Parameters!BT$181))&lt;=0,Parameters!$B$189,(Parameters!$B$174*(1-Parameters!BT$185)*_xlfn.IFNA('[3]National GDP per capita ppp'!BT34,0)+(1-Parameters!$B$174)*BT33)*(1+(_xlfn.IFNA('[3]Nat GDP per cap ppp growth rate'!BT34,0)-IF(Settings!$C$16="No",0,Parameters!BT$164*('AMOC national temperature'!BT33-Parameters!BT$128)+Parameters!BT$165*('AMOC national temperature'!BT33-Parameters!BT$128)^2)))*IF(Settings!$C$16="No",1,(1-SLR!$D33*Parameters!BT$181))))</f>
        <v>70101.645498732963</v>
      </c>
      <c r="BU34" s="22">
        <f ca="1">IF(BU$2=0,0,IF((Parameters!$B$174*(1-Parameters!BU$185)*_xlfn.IFNA('[3]National GDP per capita ppp'!BU34,0)+(1-Parameters!$B$174)*BU33)*(1+(_xlfn.IFNA('[3]Nat GDP per cap ppp growth rate'!BU34,0)-IF(Settings!$C$16="No",0,Parameters!BU$164*('AMOC national temperature'!BU33-Parameters!BU$128)+Parameters!BU$165*('AMOC national temperature'!BU33-Parameters!BU$128)^2)))*IF(Settings!$C$16="No",1,(1-SLR!$D33*Parameters!BU$181))&lt;=0,Parameters!$B$189,(Parameters!$B$174*(1-Parameters!BU$185)*_xlfn.IFNA('[3]National GDP per capita ppp'!BU34,0)+(1-Parameters!$B$174)*BU33)*(1+(_xlfn.IFNA('[3]Nat GDP per cap ppp growth rate'!BU34,0)-IF(Settings!$C$16="No",0,Parameters!BU$164*('AMOC national temperature'!BU33-Parameters!BU$128)+Parameters!BU$165*('AMOC national temperature'!BU33-Parameters!BU$128)^2)))*IF(Settings!$C$16="No",1,(1-SLR!$D33*Parameters!BU$181))))</f>
        <v>42672.621104519014</v>
      </c>
      <c r="BV34" s="22">
        <f ca="1">IF(BV$2=0,0,IF((Parameters!$B$174*(1-Parameters!BV$185)*_xlfn.IFNA('[3]National GDP per capita ppp'!BV34,0)+(1-Parameters!$B$174)*BV33)*(1+(_xlfn.IFNA('[3]Nat GDP per cap ppp growth rate'!BV34,0)-IF(Settings!$C$16="No",0,Parameters!BV$164*('AMOC national temperature'!BV33-Parameters!BV$128)+Parameters!BV$165*('AMOC national temperature'!BV33-Parameters!BV$128)^2)))*IF(Settings!$C$16="No",1,(1-SLR!$D33*Parameters!BV$181))&lt;=0,Parameters!$B$189,(Parameters!$B$174*(1-Parameters!BV$185)*_xlfn.IFNA('[3]National GDP per capita ppp'!BV34,0)+(1-Parameters!$B$174)*BV33)*(1+(_xlfn.IFNA('[3]Nat GDP per cap ppp growth rate'!BV34,0)-IF(Settings!$C$16="No",0,Parameters!BV$164*('AMOC national temperature'!BV33-Parameters!BV$128)+Parameters!BV$165*('AMOC national temperature'!BV33-Parameters!BV$128)^2)))*IF(Settings!$C$16="No",1,(1-SLR!$D33*Parameters!BV$181))))</f>
        <v>20394.212963843896</v>
      </c>
      <c r="BW34" s="22">
        <f ca="1">IF(BW$2=0,0,IF((Parameters!$B$174*(1-Parameters!BW$185)*_xlfn.IFNA('[3]National GDP per capita ppp'!BW34,0)+(1-Parameters!$B$174)*BW33)*(1+(_xlfn.IFNA('[3]Nat GDP per cap ppp growth rate'!BW34,0)-IF(Settings!$C$16="No",0,Parameters!BW$164*('AMOC national temperature'!BW33-Parameters!BW$128)+Parameters!BW$165*('AMOC national temperature'!BW33-Parameters!BW$128)^2)))*IF(Settings!$C$16="No",1,(1-SLR!$D33*Parameters!BW$181))&lt;=0,Parameters!$B$189,(Parameters!$B$174*(1-Parameters!BW$185)*_xlfn.IFNA('[3]National GDP per capita ppp'!BW34,0)+(1-Parameters!$B$174)*BW33)*(1+(_xlfn.IFNA('[3]Nat GDP per cap ppp growth rate'!BW34,0)-IF(Settings!$C$16="No",0,Parameters!BW$164*('AMOC national temperature'!BW33-Parameters!BW$128)+Parameters!BW$165*('AMOC national temperature'!BW33-Parameters!BW$128)^2)))*IF(Settings!$C$16="No",1,(1-SLR!$D33*Parameters!BW$181))))</f>
        <v>14537.27070194421</v>
      </c>
      <c r="BX34" s="22">
        <f>IF(BX$2=0,0,IF((Parameters!$B$174*(1-Parameters!BX$185)*_xlfn.IFNA('[3]National GDP per capita ppp'!BX34,0)+(1-Parameters!$B$174)*BX33)*(1+(_xlfn.IFNA('[3]Nat GDP per cap ppp growth rate'!BX34,0)-IF(Settings!$C$16="No",0,Parameters!BX$164*('AMOC national temperature'!BX33-Parameters!BX$128)+Parameters!BX$165*('AMOC national temperature'!BX33-Parameters!BX$128)^2)))*IF(Settings!$C$16="No",1,(1-SLR!$D33*Parameters!BX$181))&lt;=0,Parameters!$B$189,(Parameters!$B$174*(1-Parameters!BX$185)*_xlfn.IFNA('[3]National GDP per capita ppp'!BX34,0)+(1-Parameters!$B$174)*BX33)*(1+(_xlfn.IFNA('[3]Nat GDP per cap ppp growth rate'!BX34,0)-IF(Settings!$C$16="No",0,Parameters!BX$164*('AMOC national temperature'!BX33-Parameters!BX$128)+Parameters!BX$165*('AMOC national temperature'!BX33-Parameters!BX$128)^2)))*IF(Settings!$C$16="No",1,(1-SLR!$D33*Parameters!BX$181))))</f>
        <v>0</v>
      </c>
      <c r="BY34" s="22">
        <f ca="1">IF(BY$2=0,0,IF((Parameters!$B$174*(1-Parameters!BY$185)*_xlfn.IFNA('[3]National GDP per capita ppp'!BY34,0)+(1-Parameters!$B$174)*BY33)*(1+(_xlfn.IFNA('[3]Nat GDP per cap ppp growth rate'!BY34,0)-IF(Settings!$C$16="No",0,Parameters!BY$164*('AMOC national temperature'!BY33-Parameters!BY$128)+Parameters!BY$165*('AMOC national temperature'!BY33-Parameters!BY$128)^2)))*IF(Settings!$C$16="No",1,(1-SLR!$D33*Parameters!BY$181))&lt;=0,Parameters!$B$189,(Parameters!$B$174*(1-Parameters!BY$185)*_xlfn.IFNA('[3]National GDP per capita ppp'!BY34,0)+(1-Parameters!$B$174)*BY33)*(1+(_xlfn.IFNA('[3]Nat GDP per cap ppp growth rate'!BY34,0)-IF(Settings!$C$16="No",0,Parameters!BY$164*('AMOC national temperature'!BY33-Parameters!BY$128)+Parameters!BY$165*('AMOC national temperature'!BY33-Parameters!BY$128)^2)))*IF(Settings!$C$16="No",1,(1-SLR!$D33*Parameters!BY$181))))</f>
        <v>12595.481337310513</v>
      </c>
      <c r="BZ34" s="22">
        <f ca="1">IF(BZ$2=0,0,IF((Parameters!$B$174*(1-Parameters!BZ$185)*_xlfn.IFNA('[3]National GDP per capita ppp'!BZ34,0)+(1-Parameters!$B$174)*BZ33)*(1+(_xlfn.IFNA('[3]Nat GDP per cap ppp growth rate'!BZ34,0)-IF(Settings!$C$16="No",0,Parameters!BZ$164*('AMOC national temperature'!BZ33-Parameters!BZ$128)+Parameters!BZ$165*('AMOC national temperature'!BZ33-Parameters!BZ$128)^2)))*IF(Settings!$C$16="No",1,(1-SLR!$D33*Parameters!BZ$181))&lt;=0,Parameters!$B$189,(Parameters!$B$174*(1-Parameters!BZ$185)*_xlfn.IFNA('[3]National GDP per capita ppp'!BZ34,0)+(1-Parameters!$B$174)*BZ33)*(1+(_xlfn.IFNA('[3]Nat GDP per cap ppp growth rate'!BZ34,0)-IF(Settings!$C$16="No",0,Parameters!BZ$164*('AMOC national temperature'!BZ33-Parameters!BZ$128)+Parameters!BZ$165*('AMOC national temperature'!BZ33-Parameters!BZ$128)^2)))*IF(Settings!$C$16="No",1,(1-SLR!$D33*Parameters!BZ$181))))</f>
        <v>163043.50465331008</v>
      </c>
      <c r="CA34" s="22">
        <f ca="1">IF(CA$2=0,0,IF((Parameters!$B$174*(1-Parameters!CA$185)*_xlfn.IFNA('[3]National GDP per capita ppp'!CA34,0)+(1-Parameters!$B$174)*CA33)*(1+(_xlfn.IFNA('[3]Nat GDP per cap ppp growth rate'!CA34,0)-IF(Settings!$C$16="No",0,Parameters!CA$164*('AMOC national temperature'!CA33-Parameters!CA$128)+Parameters!CA$165*('AMOC national temperature'!CA33-Parameters!CA$128)^2)))*IF(Settings!$C$16="No",1,(1-SLR!$D33*Parameters!CA$181))&lt;=0,Parameters!$B$189,(Parameters!$B$174*(1-Parameters!CA$185)*_xlfn.IFNA('[3]National GDP per capita ppp'!CA34,0)+(1-Parameters!$B$174)*CA33)*(1+(_xlfn.IFNA('[3]Nat GDP per cap ppp growth rate'!CA34,0)-IF(Settings!$C$16="No",0,Parameters!CA$164*('AMOC national temperature'!CA33-Parameters!CA$128)+Parameters!CA$165*('AMOC national temperature'!CA33-Parameters!CA$128)^2)))*IF(Settings!$C$16="No",1,(1-SLR!$D33*Parameters!CA$181))))</f>
        <v>7955.1172638579446</v>
      </c>
      <c r="CB34" s="22">
        <f ca="1">IF(CB$2=0,0,IF((Parameters!$B$174*(1-Parameters!CB$185)*_xlfn.IFNA('[3]National GDP per capita ppp'!CB34,0)+(1-Parameters!$B$174)*CB33)*(1+(_xlfn.IFNA('[3]Nat GDP per cap ppp growth rate'!CB34,0)-IF(Settings!$C$16="No",0,Parameters!CB$164*('AMOC national temperature'!CB33-Parameters!CB$128)+Parameters!CB$165*('AMOC national temperature'!CB33-Parameters!CB$128)^2)))*IF(Settings!$C$16="No",1,(1-SLR!$D33*Parameters!CB$181))&lt;=0,Parameters!$B$189,(Parameters!$B$174*(1-Parameters!CB$185)*_xlfn.IFNA('[3]National GDP per capita ppp'!CB34,0)+(1-Parameters!$B$174)*CB33)*(1+(_xlfn.IFNA('[3]Nat GDP per cap ppp growth rate'!CB34,0)-IF(Settings!$C$16="No",0,Parameters!CB$164*('AMOC national temperature'!CB33-Parameters!CB$128)+Parameters!CB$165*('AMOC national temperature'!CB33-Parameters!CB$128)^2)))*IF(Settings!$C$16="No",1,(1-SLR!$D33*Parameters!CB$181))))</f>
        <v>26249.982394237704</v>
      </c>
      <c r="CC34" s="22">
        <f ca="1">IF(CC$2=0,0,IF((Parameters!$B$174*(1-Parameters!CC$185)*_xlfn.IFNA('[3]National GDP per capita ppp'!CC34,0)+(1-Parameters!$B$174)*CC33)*(1+(_xlfn.IFNA('[3]Nat GDP per cap ppp growth rate'!CC34,0)-IF(Settings!$C$16="No",0,Parameters!CC$164*('AMOC national temperature'!CC33-Parameters!CC$128)+Parameters!CC$165*('AMOC national temperature'!CC33-Parameters!CC$128)^2)))*IF(Settings!$C$16="No",1,(1-SLR!$D33*Parameters!CC$181))&lt;=0,Parameters!$B$189,(Parameters!$B$174*(1-Parameters!CC$185)*_xlfn.IFNA('[3]National GDP per capita ppp'!CC34,0)+(1-Parameters!$B$174)*CC33)*(1+(_xlfn.IFNA('[3]Nat GDP per cap ppp growth rate'!CC34,0)-IF(Settings!$C$16="No",0,Parameters!CC$164*('AMOC national temperature'!CC33-Parameters!CC$128)+Parameters!CC$165*('AMOC national temperature'!CC33-Parameters!CC$128)^2)))*IF(Settings!$C$16="No",1,(1-SLR!$D33*Parameters!CC$181))))</f>
        <v>2825.6257819855414</v>
      </c>
      <c r="CD34" s="22">
        <f ca="1">IF(CD$2=0,0,IF((Parameters!$B$174*(1-Parameters!CD$185)*_xlfn.IFNA('[3]National GDP per capita ppp'!CD34,0)+(1-Parameters!$B$174)*CD33)*(1+(_xlfn.IFNA('[3]Nat GDP per cap ppp growth rate'!CD34,0)-IF(Settings!$C$16="No",0,Parameters!CD$164*('AMOC national temperature'!CD33-Parameters!CD$128)+Parameters!CD$165*('AMOC national temperature'!CD33-Parameters!CD$128)^2)))*IF(Settings!$C$16="No",1,(1-SLR!$D33*Parameters!CD$181))&lt;=0,Parameters!$B$189,(Parameters!$B$174*(1-Parameters!CD$185)*_xlfn.IFNA('[3]National GDP per capita ppp'!CD34,0)+(1-Parameters!$B$174)*CD33)*(1+(_xlfn.IFNA('[3]Nat GDP per cap ppp growth rate'!CD34,0)-IF(Settings!$C$16="No",0,Parameters!CD$164*('AMOC national temperature'!CD33-Parameters!CD$128)+Parameters!CD$165*('AMOC national temperature'!CD33-Parameters!CD$128)^2)))*IF(Settings!$C$16="No",1,(1-SLR!$D33*Parameters!CD$181))))</f>
        <v>28989.889824649785</v>
      </c>
      <c r="CE34" s="22">
        <f ca="1">IF(CE$2=0,0,IF((Parameters!$B$174*(1-Parameters!CE$185)*_xlfn.IFNA('[3]National GDP per capita ppp'!CE34,0)+(1-Parameters!$B$174)*CE33)*(1+(_xlfn.IFNA('[3]Nat GDP per cap ppp growth rate'!CE34,0)-IF(Settings!$C$16="No",0,Parameters!CE$164*('AMOC national temperature'!CE33-Parameters!CE$128)+Parameters!CE$165*('AMOC national temperature'!CE33-Parameters!CE$128)^2)))*IF(Settings!$C$16="No",1,(1-SLR!$D33*Parameters!CE$181))&lt;=0,Parameters!$B$189,(Parameters!$B$174*(1-Parameters!CE$185)*_xlfn.IFNA('[3]National GDP per capita ppp'!CE34,0)+(1-Parameters!$B$174)*CE33)*(1+(_xlfn.IFNA('[3]Nat GDP per cap ppp growth rate'!CE34,0)-IF(Settings!$C$16="No",0,Parameters!CE$164*('AMOC national temperature'!CE33-Parameters!CE$128)+Parameters!CE$165*('AMOC national temperature'!CE33-Parameters!CE$128)^2)))*IF(Settings!$C$16="No",1,(1-SLR!$D33*Parameters!CE$181))))</f>
        <v>29216.04526955598</v>
      </c>
      <c r="CF34" s="13">
        <f ca="1">IF(CF$2=0,0,IF((Parameters!$B$174*(1-Parameters!CF$185)*_xlfn.IFNA('[3]National GDP per capita ppp'!CF34,0)+(1-Parameters!$B$174)*CF33)*(1+(_xlfn.IFNA('[3]Nat GDP per cap ppp growth rate'!CF34,0)-IF(Settings!$C$16="No",0,Parameters!CF$164*('AMOC national temperature'!CF33-Parameters!CF$128)+Parameters!CF$165*('AMOC national temperature'!CF33-Parameters!CF$128)^2)))* IF(Settings!$C$16="No",1,(1-SLR!$D33*Parameters!CF$181))*(1-ISM!K33)&lt;=0,Parameters!$B$189,(Parameters!$B$174*(1-Parameters!CF$185)*_xlfn.IFNA('[3]National GDP per capita ppp'!CF34,0)+(1-Parameters!$B$174)*CF33)*(1+(_xlfn.IFNA('[3]Nat GDP per cap ppp growth rate'!CF34,0)-IF(Settings!$C$16="No",0,Parameters!CF$164*('AMOC national temperature'!CF33-Parameters!CF$128)+Parameters!CF$165*('AMOC national temperature'!CF33-Parameters!CF$128)^2)))*IF(Settings!$C$16="No",1,(1-SLR!$D33*Parameters!CF$181))*(1-ISM!K33)))</f>
        <v>13846.801773276471</v>
      </c>
      <c r="CG34" s="22">
        <f ca="1">IF(CG$2=0,0,IF((Parameters!$B$174*(1-Parameters!CG$185)*_xlfn.IFNA('[3]National GDP per capita ppp'!CG34,0)+(1-Parameters!$B$174)*CG33)*(1+(_xlfn.IFNA('[3]Nat GDP per cap ppp growth rate'!CG34,0)-IF(Settings!$C$16="No",0,Parameters!CG$164*('AMOC national temperature'!CG33-Parameters!CG$128)+Parameters!CG$165*('AMOC national temperature'!CG33-Parameters!CG$128)^2)))*IF(Settings!$C$16="No",1,(1-SLR!$D33*Parameters!CG$181))&lt;=0,Parameters!$B$189,(Parameters!$B$174*(1-Parameters!CG$185)*_xlfn.IFNA('[3]National GDP per capita ppp'!CG34,0)+(1-Parameters!$B$174)*CG33)*(1+(_xlfn.IFNA('[3]Nat GDP per cap ppp growth rate'!CG34,0)-IF(Settings!$C$16="No",0,Parameters!CG$164*('AMOC national temperature'!CG33-Parameters!CG$128)+Parameters!CG$165*('AMOC national temperature'!CG33-Parameters!CG$128)^2)))*IF(Settings!$C$16="No",1,(1-SLR!$D33*Parameters!CG$181))))</f>
        <v>57301.6238544265</v>
      </c>
      <c r="CH34" s="22">
        <f ca="1">IF(CH$2=0,0,IF((Parameters!$B$174*(1-Parameters!CH$185)*_xlfn.IFNA('[3]National GDP per capita ppp'!CH34,0)+(1-Parameters!$B$174)*CH33)*(1+(_xlfn.IFNA('[3]Nat GDP per cap ppp growth rate'!CH34,0)-IF(Settings!$C$16="No",0,Parameters!CH$164*('AMOC national temperature'!CH33-Parameters!CH$128)+Parameters!CH$165*('AMOC national temperature'!CH33-Parameters!CH$128)^2)))*IF(Settings!$C$16="No",1,(1-SLR!$D33*Parameters!CH$181))&lt;=0,Parameters!$B$189,(Parameters!$B$174*(1-Parameters!CH$185)*_xlfn.IFNA('[3]National GDP per capita ppp'!CH34,0)+(1-Parameters!$B$174)*CH33)*(1+(_xlfn.IFNA('[3]Nat GDP per cap ppp growth rate'!CH34,0)-IF(Settings!$C$16="No",0,Parameters!CH$164*('AMOC national temperature'!CH33-Parameters!CH$128)+Parameters!CH$165*('AMOC national temperature'!CH33-Parameters!CH$128)^2)))*IF(Settings!$C$16="No",1,(1-SLR!$D33*Parameters!CH$181))))</f>
        <v>37238.489439006007</v>
      </c>
      <c r="CI34" s="22">
        <f ca="1">IF(CI$2=0,0,IF((Parameters!$B$174*(1-Parameters!CI$185)*_xlfn.IFNA('[3]National GDP per capita ppp'!CI34,0)+(1-Parameters!$B$174)*CI33)*(1+(_xlfn.IFNA('[3]Nat GDP per cap ppp growth rate'!CI34,0)-IF(Settings!$C$16="No",0,Parameters!CI$164*('AMOC national temperature'!CI33-Parameters!CI$128)+Parameters!CI$165*('AMOC national temperature'!CI33-Parameters!CI$128)^2)))*IF(Settings!$C$16="No",1,(1-SLR!$D33*Parameters!CI$181))&lt;=0,Parameters!$B$189,(Parameters!$B$174*(1-Parameters!CI$185)*_xlfn.IFNA('[3]National GDP per capita ppp'!CI34,0)+(1-Parameters!$B$174)*CI33)*(1+(_xlfn.IFNA('[3]Nat GDP per cap ppp growth rate'!CI34,0)-IF(Settings!$C$16="No",0,Parameters!CI$164*('AMOC national temperature'!CI33-Parameters!CI$128)+Parameters!CI$165*('AMOC national temperature'!CI33-Parameters!CI$128)^2)))*IF(Settings!$C$16="No",1,(1-SLR!$D33*Parameters!CI$181))))</f>
        <v>22146.77799036519</v>
      </c>
      <c r="CJ34" s="22">
        <f ca="1">IF(CJ$2=0,0,IF((Parameters!$B$174*(1-Parameters!CJ$185)*_xlfn.IFNA('[3]National GDP per capita ppp'!CJ34,0)+(1-Parameters!$B$174)*CJ33)*(1+(_xlfn.IFNA('[3]Nat GDP per cap ppp growth rate'!CJ34,0)-IF(Settings!$C$16="No",0,Parameters!CJ$164*('AMOC national temperature'!CJ33-Parameters!CJ$128)+Parameters!CJ$165*('AMOC national temperature'!CJ33-Parameters!CJ$128)^2)))*IF(Settings!$C$16="No",1,(1-SLR!$D33*Parameters!CJ$181))&lt;=0,Parameters!$B$189,(Parameters!$B$174*(1-Parameters!CJ$185)*_xlfn.IFNA('[3]National GDP per capita ppp'!CJ34,0)+(1-Parameters!$B$174)*CJ33)*(1+(_xlfn.IFNA('[3]Nat GDP per cap ppp growth rate'!CJ34,0)-IF(Settings!$C$16="No",0,Parameters!CJ$164*('AMOC national temperature'!CJ33-Parameters!CJ$128)+Parameters!CJ$165*('AMOC national temperature'!CJ33-Parameters!CJ$128)^2)))*IF(Settings!$C$16="No",1,(1-SLR!$D33*Parameters!CJ$181))))</f>
        <v>60509.377144442537</v>
      </c>
      <c r="CK34" s="22">
        <f ca="1">IF(CK$2=0,0,IF((Parameters!$B$174*(1-Parameters!CK$185)*_xlfn.IFNA('[3]National GDP per capita ppp'!CK34,0)+(1-Parameters!$B$174)*CK33)*(1+(_xlfn.IFNA('[3]Nat GDP per cap ppp growth rate'!CK34,0)-IF(Settings!$C$16="No",0,Parameters!CK$164*('AMOC national temperature'!CK33-Parameters!CK$128)+Parameters!CK$165*('AMOC national temperature'!CK33-Parameters!CK$128)^2)))*IF(Settings!$C$16="No",1,(1-SLR!$D33*Parameters!CK$181))&lt;=0,Parameters!$B$189,(Parameters!$B$174*(1-Parameters!CK$185)*_xlfn.IFNA('[3]National GDP per capita ppp'!CK34,0)+(1-Parameters!$B$174)*CK33)*(1+(_xlfn.IFNA('[3]Nat GDP per cap ppp growth rate'!CK34,0)-IF(Settings!$C$16="No",0,Parameters!CK$164*('AMOC national temperature'!CK33-Parameters!CK$128)+Parameters!CK$165*('AMOC national temperature'!CK33-Parameters!CK$128)^2)))*IF(Settings!$C$16="No",1,(1-SLR!$D33*Parameters!CK$181))))</f>
        <v>37169.069695878323</v>
      </c>
      <c r="CL34" s="22">
        <f ca="1">IF(CL$2=0,0,IF((Parameters!$B$174*(1-Parameters!CL$185)*_xlfn.IFNA('[3]National GDP per capita ppp'!CL34,0)+(1-Parameters!$B$174)*CL33)*(1+(_xlfn.IFNA('[3]Nat GDP per cap ppp growth rate'!CL34,0)-IF(Settings!$C$16="No",0,Parameters!CL$164*('AMOC national temperature'!CL33-Parameters!CL$128)+Parameters!CL$165*('AMOC national temperature'!CL33-Parameters!CL$128)^2)))*IF(Settings!$C$16="No",1,(1-SLR!$D33*Parameters!CL$181))&lt;=0,Parameters!$B$189,(Parameters!$B$174*(1-Parameters!CL$185)*_xlfn.IFNA('[3]National GDP per capita ppp'!CL34,0)+(1-Parameters!$B$174)*CL33)*(1+(_xlfn.IFNA('[3]Nat GDP per cap ppp growth rate'!CL34,0)-IF(Settings!$C$16="No",0,Parameters!CL$164*('AMOC national temperature'!CL33-Parameters!CL$128)+Parameters!CL$165*('AMOC national temperature'!CL33-Parameters!CL$128)^2)))*IF(Settings!$C$16="No",1,(1-SLR!$D33*Parameters!CL$181))))</f>
        <v>48091.482437532191</v>
      </c>
      <c r="CM34" s="22">
        <f ca="1">IF(CM$2=0,0,IF((Parameters!$B$174*(1-Parameters!CM$185)*_xlfn.IFNA('[3]National GDP per capita ppp'!CM34,0)+(1-Parameters!$B$174)*CM33)*(1+(_xlfn.IFNA('[3]Nat GDP per cap ppp growth rate'!CM34,0)-IF(Settings!$C$16="No",0,Parameters!CM$164*('AMOC national temperature'!CM33-Parameters!CM$128)+Parameters!CM$165*('AMOC national temperature'!CM33-Parameters!CM$128)^2)))*IF(Settings!$C$16="No",1,(1-SLR!$D33*Parameters!CM$181))&lt;=0,Parameters!$B$189,(Parameters!$B$174*(1-Parameters!CM$185)*_xlfn.IFNA('[3]National GDP per capita ppp'!CM34,0)+(1-Parameters!$B$174)*CM33)*(1+(_xlfn.IFNA('[3]Nat GDP per cap ppp growth rate'!CM34,0)-IF(Settings!$C$16="No",0,Parameters!CM$164*('AMOC national temperature'!CM33-Parameters!CM$128)+Parameters!CM$165*('AMOC national temperature'!CM33-Parameters!CM$128)^2)))*IF(Settings!$C$16="No",1,(1-SLR!$D33*Parameters!CM$181))))</f>
        <v>17364.558235943256</v>
      </c>
      <c r="CN34" s="22">
        <f ca="1">IF(CN$2=0,0,IF((Parameters!$B$174*(1-Parameters!CN$185)*_xlfn.IFNA('[3]National GDP per capita ppp'!CN34,0)+(1-Parameters!$B$174)*CN33)*(1+(_xlfn.IFNA('[3]Nat GDP per cap ppp growth rate'!CN34,0)-IF(Settings!$C$16="No",0,Parameters!CN$164*('AMOC national temperature'!CN33-Parameters!CN$128)+Parameters!CN$165*('AMOC national temperature'!CN33-Parameters!CN$128)^2)))*IF(Settings!$C$16="No",1,(1-SLR!$D33*Parameters!CN$181))&lt;=0,Parameters!$B$189,(Parameters!$B$174*(1-Parameters!CN$185)*_xlfn.IFNA('[3]National GDP per capita ppp'!CN34,0)+(1-Parameters!$B$174)*CN33)*(1+(_xlfn.IFNA('[3]Nat GDP per cap ppp growth rate'!CN34,0)-IF(Settings!$C$16="No",0,Parameters!CN$164*('AMOC national temperature'!CN33-Parameters!CN$128)+Parameters!CN$165*('AMOC national temperature'!CN33-Parameters!CN$128)^2)))*IF(Settings!$C$16="No",1,(1-SLR!$D33*Parameters!CN$181))))</f>
        <v>21695.558639638817</v>
      </c>
      <c r="CO34" s="22">
        <f ca="1">IF(CO$2=0,0,IF((Parameters!$B$174*(1-Parameters!CO$185)*_xlfn.IFNA('[3]National GDP per capita ppp'!CO34,0)+(1-Parameters!$B$174)*CO33)*(1+(_xlfn.IFNA('[3]Nat GDP per cap ppp growth rate'!CO34,0)-IF(Settings!$C$16="No",0,Parameters!CO$164*('AMOC national temperature'!CO33-Parameters!CO$128)+Parameters!CO$165*('AMOC national temperature'!CO33-Parameters!CO$128)^2)))*IF(Settings!$C$16="No",1,(1-SLR!$D33*Parameters!CO$181))&lt;=0,Parameters!$B$189,(Parameters!$B$174*(1-Parameters!CO$185)*_xlfn.IFNA('[3]National GDP per capita ppp'!CO34,0)+(1-Parameters!$B$174)*CO33)*(1+(_xlfn.IFNA('[3]Nat GDP per cap ppp growth rate'!CO34,0)-IF(Settings!$C$16="No",0,Parameters!CO$164*('AMOC national temperature'!CO33-Parameters!CO$128)+Parameters!CO$165*('AMOC national temperature'!CO33-Parameters!CO$128)^2)))*IF(Settings!$C$16="No",1,(1-SLR!$D33*Parameters!CO$181))))</f>
        <v>129930.99402374838</v>
      </c>
      <c r="CP34" s="22">
        <f ca="1">IF(CP$2=0,0,IF((Parameters!$B$174*(1-Parameters!CP$185)*_xlfn.IFNA('[3]National GDP per capita ppp'!CP34,0)+(1-Parameters!$B$174)*CP33)*(1+(_xlfn.IFNA('[3]Nat GDP per cap ppp growth rate'!CP34,0)-IF(Settings!$C$16="No",0,Parameters!CP$164*('AMOC national temperature'!CP33-Parameters!CP$128)+Parameters!CP$165*('AMOC national temperature'!CP33-Parameters!CP$128)^2)))*IF(Settings!$C$16="No",1,(1-SLR!$D33*Parameters!CP$181))&lt;=0,Parameters!$B$189,(Parameters!$B$174*(1-Parameters!CP$185)*_xlfn.IFNA('[3]National GDP per capita ppp'!CP34,0)+(1-Parameters!$B$174)*CP33)*(1+(_xlfn.IFNA('[3]Nat GDP per cap ppp growth rate'!CP34,0)-IF(Settings!$C$16="No",0,Parameters!CP$164*('AMOC national temperature'!CP33-Parameters!CP$128)+Parameters!CP$165*('AMOC national temperature'!CP33-Parameters!CP$128)^2)))*IF(Settings!$C$16="No",1,(1-SLR!$D33*Parameters!CP$181))))</f>
        <v>43197.370402978551</v>
      </c>
      <c r="CQ34" s="22">
        <f ca="1">IF(CQ$2=0,0,IF((Parameters!$B$174*(1-Parameters!CQ$185)*_xlfn.IFNA('[3]National GDP per capita ppp'!CQ34,0)+(1-Parameters!$B$174)*CQ33)*(1+(_xlfn.IFNA('[3]Nat GDP per cap ppp growth rate'!CQ34,0)-IF(Settings!$C$16="No",0,Parameters!CQ$164*('AMOC national temperature'!CQ33-Parameters!CQ$128)+Parameters!CQ$165*('AMOC national temperature'!CQ33-Parameters!CQ$128)^2)))*IF(Settings!$C$16="No",1,(1-SLR!$D33*Parameters!CQ$181))&lt;=0,Parameters!$B$189,(Parameters!$B$174*(1-Parameters!CQ$185)*_xlfn.IFNA('[3]National GDP per capita ppp'!CQ34,0)+(1-Parameters!$B$174)*CQ33)*(1+(_xlfn.IFNA('[3]Nat GDP per cap ppp growth rate'!CQ34,0)-IF(Settings!$C$16="No",0,Parameters!CQ$164*('AMOC national temperature'!CQ33-Parameters!CQ$128)+Parameters!CQ$165*('AMOC national temperature'!CQ33-Parameters!CQ$128)^2)))*IF(Settings!$C$16="No",1,(1-SLR!$D33*Parameters!CQ$181))))</f>
        <v>5777.5491887334892</v>
      </c>
      <c r="CR34" s="22">
        <f ca="1">IF(CR$2=0,0,IF((Parameters!$B$174*(1-Parameters!CR$185)*_xlfn.IFNA('[3]National GDP per capita ppp'!CR34,0)+(1-Parameters!$B$174)*CR33)*(1+(_xlfn.IFNA('[3]Nat GDP per cap ppp growth rate'!CR34,0)-IF(Settings!$C$16="No",0,Parameters!CR$164*('AMOC national temperature'!CR33-Parameters!CR$128)+Parameters!CR$165*('AMOC national temperature'!CR33-Parameters!CR$128)^2)))*IF(Settings!$C$16="No",1,(1-SLR!$D33*Parameters!CR$181))&lt;=0,Parameters!$B$189,(Parameters!$B$174*(1-Parameters!CR$185)*_xlfn.IFNA('[3]National GDP per capita ppp'!CR34,0)+(1-Parameters!$B$174)*CR33)*(1+(_xlfn.IFNA('[3]Nat GDP per cap ppp growth rate'!CR34,0)-IF(Settings!$C$16="No",0,Parameters!CR$164*('AMOC national temperature'!CR33-Parameters!CR$128)+Parameters!CR$165*('AMOC national temperature'!CR33-Parameters!CR$128)^2)))*IF(Settings!$C$16="No",1,(1-SLR!$D33*Parameters!CR$181))))</f>
        <v>7351.2938926348097</v>
      </c>
      <c r="CS34" s="22">
        <f ca="1">IF(CS$2=0,0,IF((Parameters!$B$174*(1-Parameters!CS$185)*_xlfn.IFNA('[3]National GDP per capita ppp'!CS34,0)+(1-Parameters!$B$174)*CS33)*(1+(_xlfn.IFNA('[3]Nat GDP per cap ppp growth rate'!CS34,0)-IF(Settings!$C$16="No",0,Parameters!CS$164*('AMOC national temperature'!CS33-Parameters!CS$128)+Parameters!CS$165*('AMOC national temperature'!CS33-Parameters!CS$128)^2)))*IF(Settings!$C$16="No",1,(1-SLR!$D33*Parameters!CS$181))&lt;=0,Parameters!$B$189,(Parameters!$B$174*(1-Parameters!CS$185)*_xlfn.IFNA('[3]National GDP per capita ppp'!CS34,0)+(1-Parameters!$B$174)*CS33)*(1+(_xlfn.IFNA('[3]Nat GDP per cap ppp growth rate'!CS34,0)-IF(Settings!$C$16="No",0,Parameters!CS$164*('AMOC national temperature'!CS33-Parameters!CS$128)+Parameters!CS$165*('AMOC national temperature'!CS33-Parameters!CS$128)^2)))*IF(Settings!$C$16="No",1,(1-SLR!$D33*Parameters!CS$181))))</f>
        <v>10026.358754839823</v>
      </c>
      <c r="CT34" s="22">
        <f ca="1">IF(CT$2=0,0,IF((Parameters!$B$174*(1-Parameters!CT$185)*_xlfn.IFNA('[3]National GDP per capita ppp'!CT34,0)+(1-Parameters!$B$174)*CT33)*(1+(_xlfn.IFNA('[3]Nat GDP per cap ppp growth rate'!CT34,0)-IF(Settings!$C$16="No",0,Parameters!CT$164*('AMOC national temperature'!CT33-Parameters!CT$128)+Parameters!CT$165*('AMOC national temperature'!CT33-Parameters!CT$128)^2)))*IF(Settings!$C$16="No",1,(1-SLR!$D33*Parameters!CT$181))&lt;=0,Parameters!$B$189,(Parameters!$B$174*(1-Parameters!CT$185)*_xlfn.IFNA('[3]National GDP per capita ppp'!CT34,0)+(1-Parameters!$B$174)*CT33)*(1+(_xlfn.IFNA('[3]Nat GDP per cap ppp growth rate'!CT34,0)-IF(Settings!$C$16="No",0,Parameters!CT$164*('AMOC national temperature'!CT33-Parameters!CT$128)+Parameters!CT$165*('AMOC national temperature'!CT33-Parameters!CT$128)^2)))*IF(Settings!$C$16="No",1,(1-SLR!$D33*Parameters!CT$181))))</f>
        <v>46652.275217705457</v>
      </c>
      <c r="CU34" s="22">
        <f ca="1">IF(CU$2=0,0,IF((Parameters!$B$174*(1-Parameters!CU$185)*_xlfn.IFNA('[3]National GDP per capita ppp'!CU34,0)+(1-Parameters!$B$174)*CU33)*(1+(_xlfn.IFNA('[3]Nat GDP per cap ppp growth rate'!CU34,0)-IF(Settings!$C$16="No",0,Parameters!CU$164*('AMOC national temperature'!CU33-Parameters!CU$128)+Parameters!CU$165*('AMOC national temperature'!CU33-Parameters!CU$128)^2)))*IF(Settings!$C$16="No",1,(1-SLR!$D33*Parameters!CU$181))&lt;=0,Parameters!$B$189,(Parameters!$B$174*(1-Parameters!CU$185)*_xlfn.IFNA('[3]National GDP per capita ppp'!CU34,0)+(1-Parameters!$B$174)*CU33)*(1+(_xlfn.IFNA('[3]Nat GDP per cap ppp growth rate'!CU34,0)-IF(Settings!$C$16="No",0,Parameters!CU$164*('AMOC national temperature'!CU33-Parameters!CU$128)+Parameters!CU$165*('AMOC national temperature'!CU33-Parameters!CU$128)^2)))*IF(Settings!$C$16="No",1,(1-SLR!$D33*Parameters!CU$181))))</f>
        <v>100618.71900509506</v>
      </c>
      <c r="CV34" s="22">
        <f ca="1">IF(CV$2=0,0,IF((Parameters!$B$174*(1-Parameters!CV$185)*_xlfn.IFNA('[3]National GDP per capita ppp'!CV34,0)+(1-Parameters!$B$174)*CV33)*(1+(_xlfn.IFNA('[3]Nat GDP per cap ppp growth rate'!CV34,0)-IF(Settings!$C$16="No",0,Parameters!CV$164*('AMOC national temperature'!CV33-Parameters!CV$128)+Parameters!CV$165*('AMOC national temperature'!CV33-Parameters!CV$128)^2)))*IF(Settings!$C$16="No",1,(1-SLR!$D33*Parameters!CV$181))&lt;=0,Parameters!$B$189,(Parameters!$B$174*(1-Parameters!CV$185)*_xlfn.IFNA('[3]National GDP per capita ppp'!CV34,0)+(1-Parameters!$B$174)*CV33)*(1+(_xlfn.IFNA('[3]Nat GDP per cap ppp growth rate'!CV34,0)-IF(Settings!$C$16="No",0,Parameters!CV$164*('AMOC national temperature'!CV33-Parameters!CV$128)+Parameters!CV$165*('AMOC national temperature'!CV33-Parameters!CV$128)^2)))*IF(Settings!$C$16="No",1,(1-SLR!$D33*Parameters!CV$181))))</f>
        <v>96017.720758326061</v>
      </c>
      <c r="CW34" s="22">
        <f ca="1">IF(CW$2=0,0,IF((Parameters!$B$174*(1-Parameters!CW$185)*_xlfn.IFNA('[3]National GDP per capita ppp'!CW34,0)+(1-Parameters!$B$174)*CW33)*(1+(_xlfn.IFNA('[3]Nat GDP per cap ppp growth rate'!CW34,0)-IF(Settings!$C$16="No",0,Parameters!CW$164*('AMOC national temperature'!CW33-Parameters!CW$128)+Parameters!CW$165*('AMOC national temperature'!CW33-Parameters!CW$128)^2)))*IF(Settings!$C$16="No",1,(1-SLR!$D33*Parameters!CW$181))&lt;=0,Parameters!$B$189,(Parameters!$B$174*(1-Parameters!CW$185)*_xlfn.IFNA('[3]National GDP per capita ppp'!CW34,0)+(1-Parameters!$B$174)*CW33)*(1+(_xlfn.IFNA('[3]Nat GDP per cap ppp growth rate'!CW34,0)-IF(Settings!$C$16="No",0,Parameters!CW$164*('AMOC national temperature'!CW33-Parameters!CW$128)+Parameters!CW$165*('AMOC national temperature'!CW33-Parameters!CW$128)^2)))*IF(Settings!$C$16="No",1,(1-SLR!$D33*Parameters!CW$181))))</f>
        <v>17647.784824646285</v>
      </c>
      <c r="CX34" s="22">
        <f ca="1">IF(CX$2=0,0,IF((Parameters!$B$174*(1-Parameters!CX$185)*_xlfn.IFNA('[3]National GDP per capita ppp'!CX34,0)+(1-Parameters!$B$174)*CX33)*(1+(_xlfn.IFNA('[3]Nat GDP per cap ppp growth rate'!CX34,0)-IF(Settings!$C$16="No",0,Parameters!CX$164*('AMOC national temperature'!CX33-Parameters!CX$128)+Parameters!CX$165*('AMOC national temperature'!CX33-Parameters!CX$128)^2)))*IF(Settings!$C$16="No",1,(1-SLR!$D33*Parameters!CX$181))&lt;=0,Parameters!$B$189,(Parameters!$B$174*(1-Parameters!CX$185)*_xlfn.IFNA('[3]National GDP per capita ppp'!CX34,0)+(1-Parameters!$B$174)*CX33)*(1+(_xlfn.IFNA('[3]Nat GDP per cap ppp growth rate'!CX34,0)-IF(Settings!$C$16="No",0,Parameters!CX$164*('AMOC national temperature'!CX33-Parameters!CX$128)+Parameters!CX$165*('AMOC national temperature'!CX33-Parameters!CX$128)^2)))*IF(Settings!$C$16="No",1,(1-SLR!$D33*Parameters!CX$181))))</f>
        <v>36844.469955850349</v>
      </c>
      <c r="CY34" s="22">
        <f ca="1">IF(CY$2=0,0,IF((Parameters!$B$174*(1-Parameters!CY$185)*_xlfn.IFNA('[3]National GDP per capita ppp'!CY34,0)+(1-Parameters!$B$174)*CY33)*(1+(_xlfn.IFNA('[3]Nat GDP per cap ppp growth rate'!CY34,0)-IF(Settings!$C$16="No",0,Parameters!CY$164*('AMOC national temperature'!CY33-Parameters!CY$128)+Parameters!CY$165*('AMOC national temperature'!CY33-Parameters!CY$128)^2)))*IF(Settings!$C$16="No",1,(1-SLR!$D33*Parameters!CY$181))&lt;=0,Parameters!$B$189,(Parameters!$B$174*(1-Parameters!CY$185)*_xlfn.IFNA('[3]National GDP per capita ppp'!CY34,0)+(1-Parameters!$B$174)*CY33)*(1+(_xlfn.IFNA('[3]Nat GDP per cap ppp growth rate'!CY34,0)-IF(Settings!$C$16="No",0,Parameters!CY$164*('AMOC national temperature'!CY33-Parameters!CY$128)+Parameters!CY$165*('AMOC national temperature'!CY33-Parameters!CY$128)^2)))*IF(Settings!$C$16="No",1,(1-SLR!$D33*Parameters!CY$181))))</f>
        <v>3972.7749715113478</v>
      </c>
      <c r="CZ34" s="22">
        <f ca="1">IF(CZ$2=0,0,IF((Parameters!$B$174*(1-Parameters!CZ$185)*_xlfn.IFNA('[3]National GDP per capita ppp'!CZ34,0)+(1-Parameters!$B$174)*CZ33)*(1+(_xlfn.IFNA('[3]Nat GDP per cap ppp growth rate'!CZ34,0)-IF(Settings!$C$16="No",0,Parameters!CZ$164*('AMOC national temperature'!CZ33-Parameters!CZ$128)+Parameters!CZ$165*('AMOC national temperature'!CZ33-Parameters!CZ$128)^2)))*IF(Settings!$C$16="No",1,(1-SLR!$D33*Parameters!CZ$181))&lt;=0,Parameters!$B$189,(Parameters!$B$174*(1-Parameters!CZ$185)*_xlfn.IFNA('[3]National GDP per capita ppp'!CZ34,0)+(1-Parameters!$B$174)*CZ33)*(1+(_xlfn.IFNA('[3]Nat GDP per cap ppp growth rate'!CZ34,0)-IF(Settings!$C$16="No",0,Parameters!CZ$164*('AMOC national temperature'!CZ33-Parameters!CZ$128)+Parameters!CZ$165*('AMOC national temperature'!CZ33-Parameters!CZ$128)^2)))*IF(Settings!$C$16="No",1,(1-SLR!$D33*Parameters!CZ$181))))</f>
        <v>28257.821695655246</v>
      </c>
      <c r="DA34" s="22">
        <f>IF(DA$2=0,0,IF((Parameters!$B$174*(1-Parameters!DA$185)*_xlfn.IFNA('[3]National GDP per capita ppp'!DA34,0)+(1-Parameters!$B$174)*DA33)*(1+(_xlfn.IFNA('[3]Nat GDP per cap ppp growth rate'!DA34,0)-IF(Settings!$C$16="No",0,Parameters!DA$164*('AMOC national temperature'!DA33-Parameters!DA$128)+Parameters!DA$165*('AMOC national temperature'!DA33-Parameters!DA$128)^2)))*IF(Settings!$C$16="No",1,(1-SLR!$D33*Parameters!DA$181))&lt;=0,Parameters!$B$189,(Parameters!$B$174*(1-Parameters!DA$185)*_xlfn.IFNA('[3]National GDP per capita ppp'!DA34,0)+(1-Parameters!$B$174)*DA33)*(1+(_xlfn.IFNA('[3]Nat GDP per cap ppp growth rate'!DA34,0)-IF(Settings!$C$16="No",0,Parameters!DA$164*('AMOC national temperature'!DA33-Parameters!DA$128)+Parameters!DA$165*('AMOC national temperature'!DA33-Parameters!DA$128)^2)))*IF(Settings!$C$16="No",1,(1-SLR!$D33*Parameters!DA$181))))</f>
        <v>0</v>
      </c>
      <c r="DB34" s="22">
        <f ca="1">IF(DB$2=0,0,IF((Parameters!$B$174*(1-Parameters!DB$185)*_xlfn.IFNA('[3]National GDP per capita ppp'!DB34,0)+(1-Parameters!$B$174)*DB33)*(1+(_xlfn.IFNA('[3]Nat GDP per cap ppp growth rate'!DB34,0)-IF(Settings!$C$16="No",0,Parameters!DB$164*('AMOC national temperature'!DB33-Parameters!DB$128)+Parameters!DB$165*('AMOC national temperature'!DB33-Parameters!DB$128)^2)))*IF(Settings!$C$16="No",1,(1-SLR!$D33*Parameters!DB$181))&lt;=0,Parameters!$B$189,(Parameters!$B$174*(1-Parameters!DB$185)*_xlfn.IFNA('[3]National GDP per capita ppp'!DB34,0)+(1-Parameters!$B$174)*DB33)*(1+(_xlfn.IFNA('[3]Nat GDP per cap ppp growth rate'!DB34,0)-IF(Settings!$C$16="No",0,Parameters!DB$164*('AMOC national temperature'!DB33-Parameters!DB$128)+Parameters!DB$165*('AMOC national temperature'!DB33-Parameters!DB$128)^2)))*IF(Settings!$C$16="No",1,(1-SLR!$D33*Parameters!DB$181))))</f>
        <v>30627.625938919391</v>
      </c>
      <c r="DC34" s="22">
        <f ca="1">IF(DC$2=0,0,IF((Parameters!$B$174*(1-Parameters!DC$185)*_xlfn.IFNA('[3]National GDP per capita ppp'!DC34,0)+(1-Parameters!$B$174)*DC33)*(1+(_xlfn.IFNA('[3]Nat GDP per cap ppp growth rate'!DC34,0)-IF(Settings!$C$16="No",0,Parameters!DC$164*('AMOC national temperature'!DC33-Parameters!DC$128)+Parameters!DC$165*('AMOC national temperature'!DC33-Parameters!DC$128)^2)))*IF(Settings!$C$16="No",1,(1-SLR!$D33*Parameters!DC$181))&lt;=0,Parameters!$B$189,(Parameters!$B$174*(1-Parameters!DC$185)*_xlfn.IFNA('[3]National GDP per capita ppp'!DC34,0)+(1-Parameters!$B$174)*DC33)*(1+(_xlfn.IFNA('[3]Nat GDP per cap ppp growth rate'!DC34,0)-IF(Settings!$C$16="No",0,Parameters!DC$164*('AMOC national temperature'!DC33-Parameters!DC$128)+Parameters!DC$165*('AMOC national temperature'!DC33-Parameters!DC$128)^2)))*IF(Settings!$C$16="No",1,(1-SLR!$D33*Parameters!DC$181))))</f>
        <v>4781.4046353990416</v>
      </c>
      <c r="DD34" s="22">
        <f ca="1">IF(DD$2=0,0,IF((Parameters!$B$174*(1-Parameters!DD$185)*_xlfn.IFNA('[3]National GDP per capita ppp'!DD34,0)+(1-Parameters!$B$174)*DD33)*(1+(_xlfn.IFNA('[3]Nat GDP per cap ppp growth rate'!DD34,0)-IF(Settings!$C$16="No",0,Parameters!DD$164*('AMOC national temperature'!DD33-Parameters!DD$128)+Parameters!DD$165*('AMOC national temperature'!DD33-Parameters!DD$128)^2)))*IF(Settings!$C$16="No",1,(1-SLR!$D33*Parameters!DD$181))&lt;=0,Parameters!$B$189,(Parameters!$B$174*(1-Parameters!DD$185)*_xlfn.IFNA('[3]National GDP per capita ppp'!DD34,0)+(1-Parameters!$B$174)*DD33)*(1+(_xlfn.IFNA('[3]Nat GDP per cap ppp growth rate'!DD34,0)-IF(Settings!$C$16="No",0,Parameters!DD$164*('AMOC national temperature'!DD33-Parameters!DD$128)+Parameters!DD$165*('AMOC national temperature'!DD33-Parameters!DD$128)^2)))*IF(Settings!$C$16="No",1,(1-SLR!$D33*Parameters!DD$181))))</f>
        <v>28489.435417717799</v>
      </c>
      <c r="DE34" s="22">
        <f ca="1">IF(DE$2=0,0,IF((Parameters!$B$174*(1-Parameters!DE$185)*_xlfn.IFNA('[3]National GDP per capita ppp'!DE34,0)+(1-Parameters!$B$174)*DE33)*(1+(_xlfn.IFNA('[3]Nat GDP per cap ppp growth rate'!DE34,0)-IF(Settings!$C$16="No",0,Parameters!DE$164*('AMOC national temperature'!DE33-Parameters!DE$128)+Parameters!DE$165*('AMOC national temperature'!DE33-Parameters!DE$128)^2)))*IF(Settings!$C$16="No",1,(1-SLR!$D33*Parameters!DE$181))&lt;=0,Parameters!$B$189,(Parameters!$B$174*(1-Parameters!DE$185)*_xlfn.IFNA('[3]National GDP per capita ppp'!DE34,0)+(1-Parameters!$B$174)*DE33)*(1+(_xlfn.IFNA('[3]Nat GDP per cap ppp growth rate'!DE34,0)-IF(Settings!$C$16="No",0,Parameters!DE$164*('AMOC national temperature'!DE33-Parameters!DE$128)+Parameters!DE$165*('AMOC national temperature'!DE33-Parameters!DE$128)^2)))*IF(Settings!$C$16="No",1,(1-SLR!$D33*Parameters!DE$181))))</f>
        <v>108144.27296354566</v>
      </c>
      <c r="DF34" s="22">
        <f ca="1">IF(DF$2=0,0,IF((Parameters!$B$174*(1-Parameters!DF$185)*_xlfn.IFNA('[3]National GDP per capita ppp'!DF34,0)+(1-Parameters!$B$174)*DF33)*(1+(_xlfn.IFNA('[3]Nat GDP per cap ppp growth rate'!DF34,0)-IF(Settings!$C$16="No",0,Parameters!DF$164*('AMOC national temperature'!DF33-Parameters!DF$128)+Parameters!DF$165*('AMOC national temperature'!DF33-Parameters!DF$128)^2)))*IF(Settings!$C$16="No",1,(1-SLR!$D33*Parameters!DF$181))&lt;=0,Parameters!$B$189,(Parameters!$B$174*(1-Parameters!DF$185)*_xlfn.IFNA('[3]National GDP per capita ppp'!DF34,0)+(1-Parameters!$B$174)*DF33)*(1+(_xlfn.IFNA('[3]Nat GDP per cap ppp growth rate'!DF34,0)-IF(Settings!$C$16="No",0,Parameters!DF$164*('AMOC national temperature'!DF33-Parameters!DF$128)+Parameters!DF$165*('AMOC national temperature'!DF33-Parameters!DF$128)^2)))*IF(Settings!$C$16="No",1,(1-SLR!$D33*Parameters!DF$181))))</f>
        <v>23528.041221367283</v>
      </c>
      <c r="DG34" s="22">
        <f ca="1">IF(DG$2=0,0,IF((Parameters!$B$174*(1-Parameters!DG$185)*_xlfn.IFNA('[3]National GDP per capita ppp'!DG34,0)+(1-Parameters!$B$174)*DG33)*(1+(_xlfn.IFNA('[3]Nat GDP per cap ppp growth rate'!DG34,0)-IF(Settings!$C$16="No",0,Parameters!DG$164*('AMOC national temperature'!DG33-Parameters!DG$128)+Parameters!DG$165*('AMOC national temperature'!DG33-Parameters!DG$128)^2)))*IF(Settings!$C$16="No",1,(1-SLR!$D33*Parameters!DG$181))&lt;=0,Parameters!$B$189,(Parameters!$B$174*(1-Parameters!DG$185)*_xlfn.IFNA('[3]National GDP per capita ppp'!DG34,0)+(1-Parameters!$B$174)*DG33)*(1+(_xlfn.IFNA('[3]Nat GDP per cap ppp growth rate'!DG34,0)-IF(Settings!$C$16="No",0,Parameters!DG$164*('AMOC national temperature'!DG33-Parameters!DG$128)+Parameters!DG$165*('AMOC national temperature'!DG33-Parameters!DG$128)^2)))*IF(Settings!$C$16="No",1,(1-SLR!$D33*Parameters!DG$181))))</f>
        <v>12407.42665571042</v>
      </c>
      <c r="DH34" s="22">
        <f ca="1">IF(DH$2=0,0,IF((Parameters!$B$174*(1-Parameters!DH$185)*_xlfn.IFNA('[3]National GDP per capita ppp'!DH34,0)+(1-Parameters!$B$174)*DH33)*(1+(_xlfn.IFNA('[3]Nat GDP per cap ppp growth rate'!DH34,0)-IF(Settings!$C$16="No",0,Parameters!DH$164*('AMOC national temperature'!DH33-Parameters!DH$128)+Parameters!DH$165*('AMOC national temperature'!DH33-Parameters!DH$128)^2)))*IF(Settings!$C$16="No",1,(1-SLR!$D33*Parameters!DH$181))&lt;=0,Parameters!$B$189,(Parameters!$B$174*(1-Parameters!DH$185)*_xlfn.IFNA('[3]National GDP per capita ppp'!DH34,0)+(1-Parameters!$B$174)*DH33)*(1+(_xlfn.IFNA('[3]Nat GDP per cap ppp growth rate'!DH34,0)-IF(Settings!$C$16="No",0,Parameters!DH$164*('AMOC national temperature'!DH33-Parameters!DH$128)+Parameters!DH$165*('AMOC national temperature'!DH33-Parameters!DH$128)^2)))*IF(Settings!$C$16="No",1,(1-SLR!$D33*Parameters!DH$181))))</f>
        <v>11572.714564451953</v>
      </c>
      <c r="DI34" s="22">
        <f ca="1">IF(DI$2=0,0,IF((Parameters!$B$174*(1-Parameters!DI$185)*_xlfn.IFNA('[3]National GDP per capita ppp'!DI34,0)+(1-Parameters!$B$174)*DI33)*(1+(_xlfn.IFNA('[3]Nat GDP per cap ppp growth rate'!DI34,0)-IF(Settings!$C$16="No",0,Parameters!DI$164*('AMOC national temperature'!DI33-Parameters!DI$128)+Parameters!DI$165*('AMOC national temperature'!DI33-Parameters!DI$128)^2)))*IF(Settings!$C$16="No",1,(1-SLR!$D33*Parameters!DI$181))&lt;=0,Parameters!$B$189,(Parameters!$B$174*(1-Parameters!DI$185)*_xlfn.IFNA('[3]National GDP per capita ppp'!DI34,0)+(1-Parameters!$B$174)*DI33)*(1+(_xlfn.IFNA('[3]Nat GDP per cap ppp growth rate'!DI34,0)-IF(Settings!$C$16="No",0,Parameters!DI$164*('AMOC national temperature'!DI33-Parameters!DI$128)+Parameters!DI$165*('AMOC national temperature'!DI33-Parameters!DI$128)^2)))*IF(Settings!$C$16="No",1,(1-SLR!$D33*Parameters!DI$181))))</f>
        <v>3412.4378454792936</v>
      </c>
      <c r="DJ34" s="22">
        <f ca="1">IF(DJ$2=0,0,IF((Parameters!$B$174*(1-Parameters!DJ$185)*_xlfn.IFNA('[3]National GDP per capita ppp'!DJ34,0)+(1-Parameters!$B$174)*DJ33)*(1+(_xlfn.IFNA('[3]Nat GDP per cap ppp growth rate'!DJ34,0)-IF(Settings!$C$16="No",0,Parameters!DJ$164*('AMOC national temperature'!DJ33-Parameters!DJ$128)+Parameters!DJ$165*('AMOC national temperature'!DJ33-Parameters!DJ$128)^2)))*IF(Settings!$C$16="No",1,(1-SLR!$D33*Parameters!DJ$181))&lt;=0,Parameters!$B$189,(Parameters!$B$174*(1-Parameters!DJ$185)*_xlfn.IFNA('[3]National GDP per capita ppp'!DJ34,0)+(1-Parameters!$B$174)*DJ33)*(1+(_xlfn.IFNA('[3]Nat GDP per cap ppp growth rate'!DJ34,0)-IF(Settings!$C$16="No",0,Parameters!DJ$164*('AMOC national temperature'!DJ33-Parameters!DJ$128)+Parameters!DJ$165*('AMOC national temperature'!DJ33-Parameters!DJ$128)^2)))*IF(Settings!$C$16="No",1,(1-SLR!$D33*Parameters!DJ$181))))</f>
        <v>30178.810651493099</v>
      </c>
      <c r="DK34" s="22">
        <f ca="1">IF(DK$2=0,0,IF((Parameters!$B$174*(1-Parameters!DK$185)*_xlfn.IFNA('[3]National GDP per capita ppp'!DK34,0)+(1-Parameters!$B$174)*DK33)*(1+(_xlfn.IFNA('[3]Nat GDP per cap ppp growth rate'!DK34,0)-IF(Settings!$C$16="No",0,Parameters!DK$164*('AMOC national temperature'!DK33-Parameters!DK$128)+Parameters!DK$165*('AMOC national temperature'!DK33-Parameters!DK$128)^2)))*IF(Settings!$C$16="No",1,(1-SLR!$D33*Parameters!DK$181))&lt;=0,Parameters!$B$189,(Parameters!$B$174*(1-Parameters!DK$185)*_xlfn.IFNA('[3]National GDP per capita ppp'!DK34,0)+(1-Parameters!$B$174)*DK33)*(1+(_xlfn.IFNA('[3]Nat GDP per cap ppp growth rate'!DK34,0)-IF(Settings!$C$16="No",0,Parameters!DK$164*('AMOC national temperature'!DK33-Parameters!DK$128)+Parameters!DK$165*('AMOC national temperature'!DK33-Parameters!DK$128)^2)))*IF(Settings!$C$16="No",1,(1-SLR!$D33*Parameters!DK$181))))</f>
        <v>14682.417083532191</v>
      </c>
      <c r="DL34" s="22">
        <f ca="1">IF(DL$2=0,0,IF((Parameters!$B$174*(1-Parameters!DL$185)*_xlfn.IFNA('[3]National GDP per capita ppp'!DL34,0)+(1-Parameters!$B$174)*DL33)*(1+(_xlfn.IFNA('[3]Nat GDP per cap ppp growth rate'!DL34,0)-IF(Settings!$C$16="No",0,Parameters!DL$164*('AMOC national temperature'!DL33-Parameters!DL$128)+Parameters!DL$165*('AMOC national temperature'!DL33-Parameters!DL$128)^2)))*IF(Settings!$C$16="No",1,(1-SLR!$D33*Parameters!DL$181))&lt;=0,Parameters!$B$189,(Parameters!$B$174*(1-Parameters!DL$185)*_xlfn.IFNA('[3]National GDP per capita ppp'!DL34,0)+(1-Parameters!$B$174)*DL33)*(1+(_xlfn.IFNA('[3]Nat GDP per cap ppp growth rate'!DL34,0)-IF(Settings!$C$16="No",0,Parameters!DL$164*('AMOC national temperature'!DL33-Parameters!DL$128)+Parameters!DL$165*('AMOC national temperature'!DL33-Parameters!DL$128)^2)))*IF(Settings!$C$16="No",1,(1-SLR!$D33*Parameters!DL$181))))</f>
        <v>4346.6424638385206</v>
      </c>
      <c r="DM34" s="22">
        <f ca="1">IF(DM$2=0,0,IF((Parameters!$B$174*(1-Parameters!DM$185)*_xlfn.IFNA('[3]National GDP per capita ppp'!DM34,0)+(1-Parameters!$B$174)*DM33)*(1+(_xlfn.IFNA('[3]Nat GDP per cap ppp growth rate'!DM34,0)-IF(Settings!$C$16="No",0,Parameters!DM$164*('AMOC national temperature'!DM33-Parameters!DM$128)+Parameters!DM$165*('AMOC national temperature'!DM33-Parameters!DM$128)^2)))*IF(Settings!$C$16="No",1,(1-SLR!$D33*Parameters!DM$181))&lt;=0,Parameters!$B$189,(Parameters!$B$174*(1-Parameters!DM$185)*_xlfn.IFNA('[3]National GDP per capita ppp'!DM34,0)+(1-Parameters!$B$174)*DM33)*(1+(_xlfn.IFNA('[3]Nat GDP per cap ppp growth rate'!DM34,0)-IF(Settings!$C$16="No",0,Parameters!DM$164*('AMOC national temperature'!DM33-Parameters!DM$128)+Parameters!DM$165*('AMOC national temperature'!DM33-Parameters!DM$128)^2)))*IF(Settings!$C$16="No",1,(1-SLR!$D33*Parameters!DM$181))))</f>
        <v>12716.511532584989</v>
      </c>
      <c r="DN34" s="22">
        <f ca="1">IF(DN$2=0,0,IF((Parameters!$B$174*(1-Parameters!DN$185)*_xlfn.IFNA('[3]National GDP per capita ppp'!DN34,0)+(1-Parameters!$B$174)*DN33)*(1+(_xlfn.IFNA('[3]Nat GDP per cap ppp growth rate'!DN34,0)-IF(Settings!$C$16="No",0,Parameters!DN$164*('AMOC national temperature'!DN33-Parameters!DN$128)+Parameters!DN$165*('AMOC national temperature'!DN33-Parameters!DN$128)^2)))*IF(Settings!$C$16="No",1,(1-SLR!$D33*Parameters!DN$181))&lt;=0,Parameters!$B$189,(Parameters!$B$174*(1-Parameters!DN$185)*_xlfn.IFNA('[3]National GDP per capita ppp'!DN34,0)+(1-Parameters!$B$174)*DN33)*(1+(_xlfn.IFNA('[3]Nat GDP per cap ppp growth rate'!DN34,0)-IF(Settings!$C$16="No",0,Parameters!DN$164*('AMOC national temperature'!DN33-Parameters!DN$128)+Parameters!DN$165*('AMOC national temperature'!DN33-Parameters!DN$128)^2)))*IF(Settings!$C$16="No",1,(1-SLR!$D33*Parameters!DN$181))))</f>
        <v>22651.718719310549</v>
      </c>
      <c r="DO34" s="22">
        <f ca="1">IF(DO$2=0,0,IF((Parameters!$B$174*(1-Parameters!DO$185)*_xlfn.IFNA('[3]National GDP per capita ppp'!DO34,0)+(1-Parameters!$B$174)*DO33)*(1+(_xlfn.IFNA('[3]Nat GDP per cap ppp growth rate'!DO34,0)-IF(Settings!$C$16="No",0,Parameters!DO$164*('AMOC national temperature'!DO33-Parameters!DO$128)+Parameters!DO$165*('AMOC national temperature'!DO33-Parameters!DO$128)^2)))*IF(Settings!$C$16="No",1,(1-SLR!$D33*Parameters!DO$181))&lt;=0,Parameters!$B$189,(Parameters!$B$174*(1-Parameters!DO$185)*_xlfn.IFNA('[3]National GDP per capita ppp'!DO34,0)+(1-Parameters!$B$174)*DO33)*(1+(_xlfn.IFNA('[3]Nat GDP per cap ppp growth rate'!DO34,0)-IF(Settings!$C$16="No",0,Parameters!DO$164*('AMOC national temperature'!DO33-Parameters!DO$128)+Parameters!DO$165*('AMOC national temperature'!DO33-Parameters!DO$128)^2)))*IF(Settings!$C$16="No",1,(1-SLR!$D33*Parameters!DO$181))))</f>
        <v>27199.310685835841</v>
      </c>
      <c r="DP34" s="22">
        <f ca="1">IF(DP$2=0,0,IF((Parameters!$B$174*(1-Parameters!DP$185)*_xlfn.IFNA('[3]National GDP per capita ppp'!DP34,0)+(1-Parameters!$B$174)*DP33)*(1+(_xlfn.IFNA('[3]Nat GDP per cap ppp growth rate'!DP34,0)-IF(Settings!$C$16="No",0,Parameters!DP$164*('AMOC national temperature'!DP33-Parameters!DP$128)+Parameters!DP$165*('AMOC national temperature'!DP33-Parameters!DP$128)^2)))*IF(Settings!$C$16="No",1,(1-SLR!$D33*Parameters!DP$181))&lt;=0,Parameters!$B$189,(Parameters!$B$174*(1-Parameters!DP$185)*_xlfn.IFNA('[3]National GDP per capita ppp'!DP34,0)+(1-Parameters!$B$174)*DP33)*(1+(_xlfn.IFNA('[3]Nat GDP per cap ppp growth rate'!DP34,0)-IF(Settings!$C$16="No",0,Parameters!DP$164*('AMOC national temperature'!DP33-Parameters!DP$128)+Parameters!DP$165*('AMOC national temperature'!DP33-Parameters!DP$128)^2)))*IF(Settings!$C$16="No",1,(1-SLR!$D33*Parameters!DP$181))))</f>
        <v>2395.2445650672385</v>
      </c>
      <c r="DQ34" s="22">
        <f ca="1">IF(DQ$2=0,0,IF((Parameters!$B$174*(1-Parameters!DQ$185)*_xlfn.IFNA('[3]National GDP per capita ppp'!DQ34,0)+(1-Parameters!$B$174)*DQ33)*(1+(_xlfn.IFNA('[3]Nat GDP per cap ppp growth rate'!DQ34,0)-IF(Settings!$C$16="No",0,Parameters!DQ$164*('AMOC national temperature'!DQ33-Parameters!DQ$128)+Parameters!DQ$165*('AMOC national temperature'!DQ33-Parameters!DQ$128)^2)))*IF(Settings!$C$16="No",1,(1-SLR!$D33*Parameters!DQ$181))&lt;=0,Parameters!$B$189,(Parameters!$B$174*(1-Parameters!DQ$185)*_xlfn.IFNA('[3]National GDP per capita ppp'!DQ34,0)+(1-Parameters!$B$174)*DQ33)*(1+(_xlfn.IFNA('[3]Nat GDP per cap ppp growth rate'!DQ34,0)-IF(Settings!$C$16="No",0,Parameters!DQ$164*('AMOC national temperature'!DQ33-Parameters!DQ$128)+Parameters!DQ$165*('AMOC national temperature'!DQ33-Parameters!DQ$128)^2)))*IF(Settings!$C$16="No",1,(1-SLR!$D33*Parameters!DQ$181))))</f>
        <v>6809.3924157428</v>
      </c>
      <c r="DR34" s="22">
        <f>IF(DR$2=0,0,IF((Parameters!$B$174*(1-Parameters!DR$185)*_xlfn.IFNA('[3]National GDP per capita ppp'!DR34,0)+(1-Parameters!$B$174)*DR33)*(1+(_xlfn.IFNA('[3]Nat GDP per cap ppp growth rate'!DR34,0)-IF(Settings!$C$16="No",0,Parameters!DR$164*('AMOC national temperature'!DR33-Parameters!DR$128)+Parameters!DR$165*('AMOC national temperature'!DR33-Parameters!DR$128)^2)))*IF(Settings!$C$16="No",1,(1-SLR!$D33*Parameters!DR$181))&lt;=0,Parameters!$B$189,(Parameters!$B$174*(1-Parameters!DR$185)*_xlfn.IFNA('[3]National GDP per capita ppp'!DR34,0)+(1-Parameters!$B$174)*DR33)*(1+(_xlfn.IFNA('[3]Nat GDP per cap ppp growth rate'!DR34,0)-IF(Settings!$C$16="No",0,Parameters!DR$164*('AMOC national temperature'!DR33-Parameters!DR$128)+Parameters!DR$165*('AMOC national temperature'!DR33-Parameters!DR$128)^2)))*IF(Settings!$C$16="No",1,(1-SLR!$D33*Parameters!DR$181))))</f>
        <v>0</v>
      </c>
      <c r="DS34" s="22">
        <f ca="1">IF(DS$2=0,0,IF((Parameters!$B$174*(1-Parameters!DS$185)*_xlfn.IFNA('[3]National GDP per capita ppp'!DS34,0)+(1-Parameters!$B$174)*DS33)*(1+(_xlfn.IFNA('[3]Nat GDP per cap ppp growth rate'!DS34,0)-IF(Settings!$C$16="No",0,Parameters!DS$164*('AMOC national temperature'!DS33-Parameters!DS$128)+Parameters!DS$165*('AMOC national temperature'!DS33-Parameters!DS$128)^2)))*IF(Settings!$C$16="No",1,(1-SLR!$D33*Parameters!DS$181))&lt;=0,Parameters!$B$189,(Parameters!$B$174*(1-Parameters!DS$185)*_xlfn.IFNA('[3]National GDP per capita ppp'!DS34,0)+(1-Parameters!$B$174)*DS33)*(1+(_xlfn.IFNA('[3]Nat GDP per cap ppp growth rate'!DS34,0)-IF(Settings!$C$16="No",0,Parameters!DS$164*('AMOC national temperature'!DS33-Parameters!DS$128)+Parameters!DS$165*('AMOC national temperature'!DS33-Parameters!DS$128)^2)))*IF(Settings!$C$16="No",1,(1-SLR!$D33*Parameters!DS$181))))</f>
        <v>36490.299466282413</v>
      </c>
      <c r="DT34" s="22">
        <f ca="1">IF(DT$2=0,0,IF((Parameters!$B$174*(1-Parameters!DT$185)*_xlfn.IFNA('[3]National GDP per capita ppp'!DT34,0)+(1-Parameters!$B$174)*DT33)*(1+(_xlfn.IFNA('[3]Nat GDP per cap ppp growth rate'!DT34,0)-IF(Settings!$C$16="No",0,Parameters!DT$164*('AMOC national temperature'!DT33-Parameters!DT$128)+Parameters!DT$165*('AMOC national temperature'!DT33-Parameters!DT$128)^2)))*IF(Settings!$C$16="No",1,(1-SLR!$D33*Parameters!DT$181))&lt;=0,Parameters!$B$189,(Parameters!$B$174*(1-Parameters!DT$185)*_xlfn.IFNA('[3]National GDP per capita ppp'!DT34,0)+(1-Parameters!$B$174)*DT33)*(1+(_xlfn.IFNA('[3]Nat GDP per cap ppp growth rate'!DT34,0)-IF(Settings!$C$16="No",0,Parameters!DT$164*('AMOC national temperature'!DT33-Parameters!DT$128)+Parameters!DT$165*('AMOC national temperature'!DT33-Parameters!DT$128)^2)))*IF(Settings!$C$16="No",1,(1-SLR!$D33*Parameters!DT$181))))</f>
        <v>2623.0645631003022</v>
      </c>
      <c r="DU34" s="22">
        <f ca="1">IF(DU$2=0,0,IF((Parameters!$B$174*(1-Parameters!DU$185)*_xlfn.IFNA('[3]National GDP per capita ppp'!DU34,0)+(1-Parameters!$B$174)*DU33)*(1+(_xlfn.IFNA('[3]Nat GDP per cap ppp growth rate'!DU34,0)-IF(Settings!$C$16="No",0,Parameters!DU$164*('AMOC national temperature'!DU33-Parameters!DU$128)+Parameters!DU$165*('AMOC national temperature'!DU33-Parameters!DU$128)^2)))*IF(Settings!$C$16="No",1,(1-SLR!$D33*Parameters!DU$181))&lt;=0,Parameters!$B$189,(Parameters!$B$174*(1-Parameters!DU$185)*_xlfn.IFNA('[3]National GDP per capita ppp'!DU34,0)+(1-Parameters!$B$174)*DU33)*(1+(_xlfn.IFNA('[3]Nat GDP per cap ppp growth rate'!DU34,0)-IF(Settings!$C$16="No",0,Parameters!DU$164*('AMOC national temperature'!DU33-Parameters!DU$128)+Parameters!DU$165*('AMOC national temperature'!DU33-Parameters!DU$128)^2)))*IF(Settings!$C$16="No",1,(1-SLR!$D33*Parameters!DU$181))))</f>
        <v>67829.923297192625</v>
      </c>
      <c r="DV34" s="22">
        <f ca="1">IF(DV$2=0,0,IF((Parameters!$B$174*(1-Parameters!DV$185)*_xlfn.IFNA('[3]National GDP per capita ppp'!DV34,0)+(1-Parameters!$B$174)*DV33)*(1+(_xlfn.IFNA('[3]Nat GDP per cap ppp growth rate'!DV34,0)-IF(Settings!$C$16="No",0,Parameters!DV$164*('AMOC national temperature'!DV33-Parameters!DV$128)+Parameters!DV$165*('AMOC national temperature'!DV33-Parameters!DV$128)^2)))*IF(Settings!$C$16="No",1,(1-SLR!$D33*Parameters!DV$181))&lt;=0,Parameters!$B$189,(Parameters!$B$174*(1-Parameters!DV$185)*_xlfn.IFNA('[3]National GDP per capita ppp'!DV34,0)+(1-Parameters!$B$174)*DV33)*(1+(_xlfn.IFNA('[3]Nat GDP per cap ppp growth rate'!DV34,0)-IF(Settings!$C$16="No",0,Parameters!DV$164*('AMOC national temperature'!DV33-Parameters!DV$128)+Parameters!DV$165*('AMOC national temperature'!DV33-Parameters!DV$128)^2)))*IF(Settings!$C$16="No",1,(1-SLR!$D33*Parameters!DV$181))))</f>
        <v>18460.908434461384</v>
      </c>
      <c r="DW34" s="22">
        <f>IF(DW$2=0,0,IF((Parameters!$B$174*(1-Parameters!DW$185)*_xlfn.IFNA('[3]National GDP per capita ppp'!DW34,0)+(1-Parameters!$B$174)*DW33)*(1+(_xlfn.IFNA('[3]Nat GDP per cap ppp growth rate'!DW34,0)-IF(Settings!$C$16="No",0,Parameters!DW$164*('AMOC national temperature'!DW33-Parameters!DW$128)+Parameters!DW$165*('AMOC national temperature'!DW33-Parameters!DW$128)^2)))*IF(Settings!$C$16="No",1,(1-SLR!$D33*Parameters!DW$181))&lt;=0,Parameters!$B$189,(Parameters!$B$174*(1-Parameters!DW$185)*_xlfn.IFNA('[3]National GDP per capita ppp'!DW34,0)+(1-Parameters!$B$174)*DW33)*(1+(_xlfn.IFNA('[3]Nat GDP per cap ppp growth rate'!DW34,0)-IF(Settings!$C$16="No",0,Parameters!DW$164*('AMOC national temperature'!DW33-Parameters!DW$128)+Parameters!DW$165*('AMOC national temperature'!DW33-Parameters!DW$128)^2)))*IF(Settings!$C$16="No",1,(1-SLR!$D33*Parameters!DW$181))))</f>
        <v>0</v>
      </c>
      <c r="DX34" s="22">
        <f ca="1">IF(DX$2=0,0,IF((Parameters!$B$174*(1-Parameters!DX$185)*_xlfn.IFNA('[3]National GDP per capita ppp'!DX34,0)+(1-Parameters!$B$174)*DX33)*(1+(_xlfn.IFNA('[3]Nat GDP per cap ppp growth rate'!DX34,0)-IF(Settings!$C$16="No",0,Parameters!DX$164*('AMOC national temperature'!DX33-Parameters!DX$128)+Parameters!DX$165*('AMOC national temperature'!DX33-Parameters!DX$128)^2)))*IF(Settings!$C$16="No",1,(1-SLR!$D33*Parameters!DX$181))&lt;=0,Parameters!$B$189,(Parameters!$B$174*(1-Parameters!DX$185)*_xlfn.IFNA('[3]National GDP per capita ppp'!DX34,0)+(1-Parameters!$B$174)*DX33)*(1+(_xlfn.IFNA('[3]Nat GDP per cap ppp growth rate'!DX34,0)-IF(Settings!$C$16="No",0,Parameters!DX$164*('AMOC national temperature'!DX33-Parameters!DX$128)+Parameters!DX$165*('AMOC national temperature'!DX33-Parameters!DX$128)^2)))*IF(Settings!$C$16="No",1,(1-SLR!$D33*Parameters!DX$181))))</f>
        <v>1847.3309213829111</v>
      </c>
      <c r="DY34" s="22">
        <f ca="1">IF(DY$2=0,0,IF((Parameters!$B$174*(1-Parameters!DY$185)*_xlfn.IFNA('[3]National GDP per capita ppp'!DY34,0)+(1-Parameters!$B$174)*DY33)*(1+(_xlfn.IFNA('[3]Nat GDP per cap ppp growth rate'!DY34,0)-IF(Settings!$C$16="No",0,Parameters!DY$164*('AMOC national temperature'!DY33-Parameters!DY$128)+Parameters!DY$165*('AMOC national temperature'!DY33-Parameters!DY$128)^2)))*IF(Settings!$C$16="No",1,(1-SLR!$D33*Parameters!DY$181))&lt;=0,Parameters!$B$189,(Parameters!$B$174*(1-Parameters!DY$185)*_xlfn.IFNA('[3]National GDP per capita ppp'!DY34,0)+(1-Parameters!$B$174)*DY33)*(1+(_xlfn.IFNA('[3]Nat GDP per cap ppp growth rate'!DY34,0)-IF(Settings!$C$16="No",0,Parameters!DY$164*('AMOC national temperature'!DY33-Parameters!DY$128)+Parameters!DY$165*('AMOC national temperature'!DY33-Parameters!DY$128)^2)))*IF(Settings!$C$16="No",1,(1-SLR!$D33*Parameters!DY$181))))</f>
        <v>10105.092411536951</v>
      </c>
      <c r="DZ34" s="22">
        <f ca="1">IF(DZ$2=0,0,IF((Parameters!$B$174*(1-Parameters!DZ$185)*_xlfn.IFNA('[3]National GDP per capita ppp'!DZ34,0)+(1-Parameters!$B$174)*DZ33)*(1+(_xlfn.IFNA('[3]Nat GDP per cap ppp growth rate'!DZ34,0)-IF(Settings!$C$16="No",0,Parameters!DZ$164*('AMOC national temperature'!DZ33-Parameters!DZ$128)+Parameters!DZ$165*('AMOC national temperature'!DZ33-Parameters!DZ$128)^2)))*IF(Settings!$C$16="No",1,(1-SLR!$D33*Parameters!DZ$181))&lt;=0,Parameters!$B$189,(Parameters!$B$174*(1-Parameters!DZ$185)*_xlfn.IFNA('[3]National GDP per capita ppp'!DZ34,0)+(1-Parameters!$B$174)*DZ33)*(1+(_xlfn.IFNA('[3]Nat GDP per cap ppp growth rate'!DZ34,0)-IF(Settings!$C$16="No",0,Parameters!DZ$164*('AMOC national temperature'!DZ33-Parameters!DZ$128)+Parameters!DZ$165*('AMOC national temperature'!DZ33-Parameters!DZ$128)^2)))*IF(Settings!$C$16="No",1,(1-SLR!$D33*Parameters!DZ$181))))</f>
        <v>8209.5497564754405</v>
      </c>
      <c r="EA34" s="22">
        <f ca="1">IF(EA$2=0,0,IF((Parameters!$B$174*(1-Parameters!EA$185)*_xlfn.IFNA('[3]National GDP per capita ppp'!EA34,0)+(1-Parameters!$B$174)*EA33)*(1+(_xlfn.IFNA('[3]Nat GDP per cap ppp growth rate'!EA34,0)-IF(Settings!$C$16="No",0,Parameters!EA$164*('AMOC national temperature'!EA33-Parameters!EA$128)+Parameters!EA$165*('AMOC national temperature'!EA33-Parameters!EA$128)^2)))*IF(Settings!$C$16="No",1,(1-SLR!$D33*Parameters!EA$181))&lt;=0,Parameters!$B$189,(Parameters!$B$174*(1-Parameters!EA$185)*_xlfn.IFNA('[3]National GDP per capita ppp'!EA34,0)+(1-Parameters!$B$174)*EA33)*(1+(_xlfn.IFNA('[3]Nat GDP per cap ppp growth rate'!EA34,0)-IF(Settings!$C$16="No",0,Parameters!EA$164*('AMOC national temperature'!EA33-Parameters!EA$128)+Parameters!EA$165*('AMOC national temperature'!EA33-Parameters!EA$128)^2)))*IF(Settings!$C$16="No",1,(1-SLR!$D33*Parameters!EA$181))))</f>
        <v>53142.990732976112</v>
      </c>
      <c r="EB34" s="22">
        <f ca="1">IF(EB$2=0,0,IF((Parameters!$B$174*(1-Parameters!EB$185)*_xlfn.IFNA('[3]National GDP per capita ppp'!EB34,0)+(1-Parameters!$B$174)*EB33)*(1+(_xlfn.IFNA('[3]Nat GDP per cap ppp growth rate'!EB34,0)-IF(Settings!$C$16="No",0,Parameters!EB$164*('AMOC national temperature'!EB33-Parameters!EB$128)+Parameters!EB$165*('AMOC national temperature'!EB33-Parameters!EB$128)^2)))*IF(Settings!$C$16="No",1,(1-SLR!$D33*Parameters!EB$181))&lt;=0,Parameters!$B$189,(Parameters!$B$174*(1-Parameters!EB$185)*_xlfn.IFNA('[3]National GDP per capita ppp'!EB34,0)+(1-Parameters!$B$174)*EB33)*(1+(_xlfn.IFNA('[3]Nat GDP per cap ppp growth rate'!EB34,0)-IF(Settings!$C$16="No",0,Parameters!EB$164*('AMOC national temperature'!EB33-Parameters!EB$128)+Parameters!EB$165*('AMOC national temperature'!EB33-Parameters!EB$128)^2)))*IF(Settings!$C$16="No",1,(1-SLR!$D33*Parameters!EB$181))))</f>
        <v>62370.824445895887</v>
      </c>
      <c r="EC34" s="22">
        <f ca="1">IF(EC$2=0,0,IF((Parameters!$B$174*(1-Parameters!EC$185)*_xlfn.IFNA('[3]National GDP per capita ppp'!EC34,0)+(1-Parameters!$B$174)*EC33)*(1+(_xlfn.IFNA('[3]Nat GDP per cap ppp growth rate'!EC34,0)-IF(Settings!$C$16="No",0,Parameters!EC$164*('AMOC national temperature'!EC33-Parameters!EC$128)+Parameters!EC$165*('AMOC national temperature'!EC33-Parameters!EC$128)^2)))*IF(Settings!$C$16="No",1,(1-SLR!$D33*Parameters!EC$181))&lt;=0,Parameters!$B$189,(Parameters!$B$174*(1-Parameters!EC$185)*_xlfn.IFNA('[3]National GDP per capita ppp'!EC34,0)+(1-Parameters!$B$174)*EC33)*(1+(_xlfn.IFNA('[3]Nat GDP per cap ppp growth rate'!EC34,0)-IF(Settings!$C$16="No",0,Parameters!EC$164*('AMOC national temperature'!EC33-Parameters!EC$128)+Parameters!EC$165*('AMOC national temperature'!EC33-Parameters!EC$128)^2)))*IF(Settings!$C$16="No",1,(1-SLR!$D33*Parameters!EC$181))))</f>
        <v>6034.588481230031</v>
      </c>
      <c r="ED34" s="22">
        <f ca="1">IF(ED$2=0,0,IF((Parameters!$B$174*(1-Parameters!ED$185)*_xlfn.IFNA('[3]National GDP per capita ppp'!ED34,0)+(1-Parameters!$B$174)*ED33)*(1+(_xlfn.IFNA('[3]Nat GDP per cap ppp growth rate'!ED34,0)-IF(Settings!$C$16="No",0,Parameters!ED$164*('AMOC national temperature'!ED33-Parameters!ED$128)+Parameters!ED$165*('AMOC national temperature'!ED33-Parameters!ED$128)^2)))*IF(Settings!$C$16="No",1,(1-SLR!$D33*Parameters!ED$181))&lt;=0,Parameters!$B$189,(Parameters!$B$174*(1-Parameters!ED$185)*_xlfn.IFNA('[3]National GDP per capita ppp'!ED34,0)+(1-Parameters!$B$174)*ED33)*(1+(_xlfn.IFNA('[3]Nat GDP per cap ppp growth rate'!ED34,0)-IF(Settings!$C$16="No",0,Parameters!ED$164*('AMOC national temperature'!ED33-Parameters!ED$128)+Parameters!ED$165*('AMOC national temperature'!ED33-Parameters!ED$128)^2)))*IF(Settings!$C$16="No",1,(1-SLR!$D33*Parameters!ED$181))))</f>
        <v>23503.91915011872</v>
      </c>
      <c r="EE34" s="22">
        <f ca="1">IF(EE$2=0,0,IF((Parameters!$B$174*(1-Parameters!EE$185)*_xlfn.IFNA('[3]National GDP per capita ppp'!EE34,0)+(1-Parameters!$B$174)*EE33)*(1+(_xlfn.IFNA('[3]Nat GDP per cap ppp growth rate'!EE34,0)-IF(Settings!$C$16="No",0,Parameters!EE$164*('AMOC national temperature'!EE33-Parameters!EE$128)+Parameters!EE$165*('AMOC national temperature'!EE33-Parameters!EE$128)^2)))*IF(Settings!$C$16="No",1,(1-SLR!$D33*Parameters!EE$181))&lt;=0,Parameters!$B$189,(Parameters!$B$174*(1-Parameters!EE$185)*_xlfn.IFNA('[3]National GDP per capita ppp'!EE34,0)+(1-Parameters!$B$174)*EE33)*(1+(_xlfn.IFNA('[3]Nat GDP per cap ppp growth rate'!EE34,0)-IF(Settings!$C$16="No",0,Parameters!EE$164*('AMOC national temperature'!EE33-Parameters!EE$128)+Parameters!EE$165*('AMOC national temperature'!EE33-Parameters!EE$128)^2)))*IF(Settings!$C$16="No",1,(1-SLR!$D33*Parameters!EE$181))))</f>
        <v>42953.292720602381</v>
      </c>
      <c r="EF34" s="22">
        <f ca="1">IF(EF$2=0,0,IF((Parameters!$B$174*(1-Parameters!EF$185)*_xlfn.IFNA('[3]National GDP per capita ppp'!EF34,0)+(1-Parameters!$B$174)*EF33)*(1+(_xlfn.IFNA('[3]Nat GDP per cap ppp growth rate'!EF34,0)-IF(Settings!$C$16="No",0,Parameters!EF$164*('AMOC national temperature'!EF33-Parameters!EF$128)+Parameters!EF$165*('AMOC national temperature'!EF33-Parameters!EF$128)^2)))*IF(Settings!$C$16="No",1,(1-SLR!$D33*Parameters!EF$181))&lt;=0,Parameters!$B$189,(Parameters!$B$174*(1-Parameters!EF$185)*_xlfn.IFNA('[3]National GDP per capita ppp'!EF34,0)+(1-Parameters!$B$174)*EF33)*(1+(_xlfn.IFNA('[3]Nat GDP per cap ppp growth rate'!EF34,0)-IF(Settings!$C$16="No",0,Parameters!EF$164*('AMOC national temperature'!EF33-Parameters!EF$128)+Parameters!EF$165*('AMOC national temperature'!EF33-Parameters!EF$128)^2)))*IF(Settings!$C$16="No",1,(1-SLR!$D33*Parameters!EF$181))))</f>
        <v>83504.706909358691</v>
      </c>
      <c r="EG34" s="22">
        <f ca="1">IF(EG$2=0,0,IF((Parameters!$B$174*(1-Parameters!EG$185)*_xlfn.IFNA('[3]National GDP per capita ppp'!EG34,0)+(1-Parameters!$B$174)*EG33)*(1+(_xlfn.IFNA('[3]Nat GDP per cap ppp growth rate'!EG34,0)-IF(Settings!$C$16="No",0,Parameters!EG$164*('AMOC national temperature'!EG33-Parameters!EG$128)+Parameters!EG$165*('AMOC national temperature'!EG33-Parameters!EG$128)^2)))*IF(Settings!$C$16="No",1,(1-SLR!$D33*Parameters!EG$181))&lt;=0,Parameters!$B$189,(Parameters!$B$174*(1-Parameters!EG$185)*_xlfn.IFNA('[3]National GDP per capita ppp'!EG34,0)+(1-Parameters!$B$174)*EG33)*(1+(_xlfn.IFNA('[3]Nat GDP per cap ppp growth rate'!EG34,0)-IF(Settings!$C$16="No",0,Parameters!EG$164*('AMOC national temperature'!EG33-Parameters!EG$128)+Parameters!EG$165*('AMOC national temperature'!EG33-Parameters!EG$128)^2)))*IF(Settings!$C$16="No",1,(1-SLR!$D33*Parameters!EG$181))))</f>
        <v>15501.097438680821</v>
      </c>
      <c r="EH34" s="22">
        <f ca="1">IF(EH$2=0,0,IF((Parameters!$B$174*(1-Parameters!EH$185)*_xlfn.IFNA('[3]National GDP per capita ppp'!EH34,0)+(1-Parameters!$B$174)*EH33)*(1+(_xlfn.IFNA('[3]Nat GDP per cap ppp growth rate'!EH34,0)-IF(Settings!$C$16="No",0,Parameters!EH$164*('AMOC national temperature'!EH33-Parameters!EH$128)+Parameters!EH$165*('AMOC national temperature'!EH33-Parameters!EH$128)^2)))*IF(Settings!$C$16="No",1,(1-SLR!$D33*Parameters!EH$181))&lt;=0,Parameters!$B$189,(Parameters!$B$174*(1-Parameters!EH$185)*_xlfn.IFNA('[3]National GDP per capita ppp'!EH34,0)+(1-Parameters!$B$174)*EH33)*(1+(_xlfn.IFNA('[3]Nat GDP per cap ppp growth rate'!EH34,0)-IF(Settings!$C$16="No",0,Parameters!EH$164*('AMOC national temperature'!EH33-Parameters!EH$128)+Parameters!EH$165*('AMOC national temperature'!EH33-Parameters!EH$128)^2)))*IF(Settings!$C$16="No",1,(1-SLR!$D33*Parameters!EH$181))))</f>
        <v>29450.534291047003</v>
      </c>
      <c r="EI34" s="22">
        <f ca="1">IF(EI$2=0,0,IF((Parameters!$B$174*(1-Parameters!EI$185)*_xlfn.IFNA('[3]National GDP per capita ppp'!EI34,0)+(1-Parameters!$B$174)*EI33)*(1+(_xlfn.IFNA('[3]Nat GDP per cap ppp growth rate'!EI34,0)-IF(Settings!$C$16="No",0,Parameters!EI$164*('AMOC national temperature'!EI33-Parameters!EI$128)+Parameters!EI$165*('AMOC national temperature'!EI33-Parameters!EI$128)^2)))*IF(Settings!$C$16="No",1,(1-SLR!$D33*Parameters!EI$181))&lt;=0,Parameters!$B$189,(Parameters!$B$174*(1-Parameters!EI$185)*_xlfn.IFNA('[3]National GDP per capita ppp'!EI34,0)+(1-Parameters!$B$174)*EI33)*(1+(_xlfn.IFNA('[3]Nat GDP per cap ppp growth rate'!EI34,0)-IF(Settings!$C$16="No",0,Parameters!EI$164*('AMOC national temperature'!EI33-Parameters!EI$128)+Parameters!EI$165*('AMOC national temperature'!EI33-Parameters!EI$128)^2)))*IF(Settings!$C$16="No",1,(1-SLR!$D33*Parameters!EI$181))))</f>
        <v>19733.619696722373</v>
      </c>
      <c r="EJ34" s="22">
        <f ca="1">IF(EJ$2=0,0,IF((Parameters!$B$174*(1-Parameters!EJ$185)*_xlfn.IFNA('[3]National GDP per capita ppp'!EJ34,0)+(1-Parameters!$B$174)*EJ33)*(1+(_xlfn.IFNA('[3]Nat GDP per cap ppp growth rate'!EJ34,0)-IF(Settings!$C$16="No",0,Parameters!EJ$164*('AMOC national temperature'!EJ33-Parameters!EJ$128)+Parameters!EJ$165*('AMOC national temperature'!EJ33-Parameters!EJ$128)^2)))*IF(Settings!$C$16="No",1,(1-SLR!$D33*Parameters!EJ$181))&lt;=0,Parameters!$B$189,(Parameters!$B$174*(1-Parameters!EJ$185)*_xlfn.IFNA('[3]National GDP per capita ppp'!EJ34,0)+(1-Parameters!$B$174)*EJ33)*(1+(_xlfn.IFNA('[3]Nat GDP per cap ppp growth rate'!EJ34,0)-IF(Settings!$C$16="No",0,Parameters!EJ$164*('AMOC national temperature'!EJ33-Parameters!EJ$128)+Parameters!EJ$165*('AMOC national temperature'!EJ33-Parameters!EJ$128)^2)))*IF(Settings!$C$16="No",1,(1-SLR!$D33*Parameters!EJ$181))))</f>
        <v>14888.040113306824</v>
      </c>
      <c r="EK34" s="22">
        <f ca="1">IF(EK$2=0,0,IF((Parameters!$B$174*(1-Parameters!EK$185)*_xlfn.IFNA('[3]National GDP per capita ppp'!EK34,0)+(1-Parameters!$B$174)*EK33)*(1+(_xlfn.IFNA('[3]Nat GDP per cap ppp growth rate'!EK34,0)-IF(Settings!$C$16="No",0,Parameters!EK$164*('AMOC national temperature'!EK33-Parameters!EK$128)+Parameters!EK$165*('AMOC national temperature'!EK33-Parameters!EK$128)^2)))*IF(Settings!$C$16="No",1,(1-SLR!$D33*Parameters!EK$181))&lt;=0,Parameters!$B$189,(Parameters!$B$174*(1-Parameters!EK$185)*_xlfn.IFNA('[3]National GDP per capita ppp'!EK34,0)+(1-Parameters!$B$174)*EK33)*(1+(_xlfn.IFNA('[3]Nat GDP per cap ppp growth rate'!EK34,0)-IF(Settings!$C$16="No",0,Parameters!EK$164*('AMOC national temperature'!EK33-Parameters!EK$128)+Parameters!EK$165*('AMOC national temperature'!EK33-Parameters!EK$128)^2)))*IF(Settings!$C$16="No",1,(1-SLR!$D33*Parameters!EK$181))))</f>
        <v>60486.890995602342</v>
      </c>
      <c r="EL34" s="22">
        <f ca="1">IF(EL$2=0,0,IF((Parameters!$B$174*(1-Parameters!EL$185)*_xlfn.IFNA('[3]National GDP per capita ppp'!EL34,0)+(1-Parameters!$B$174)*EL33)*(1+(_xlfn.IFNA('[3]Nat GDP per cap ppp growth rate'!EL34,0)-IF(Settings!$C$16="No",0,Parameters!EL$164*('AMOC national temperature'!EL33-Parameters!EL$128)+Parameters!EL$165*('AMOC national temperature'!EL33-Parameters!EL$128)^2)))*IF(Settings!$C$16="No",1,(1-SLR!$D33*Parameters!EL$181))&lt;=0,Parameters!$B$189,(Parameters!$B$174*(1-Parameters!EL$185)*_xlfn.IFNA('[3]National GDP per capita ppp'!EL34,0)+(1-Parameters!$B$174)*EL33)*(1+(_xlfn.IFNA('[3]Nat GDP per cap ppp growth rate'!EL34,0)-IF(Settings!$C$16="No",0,Parameters!EL$164*('AMOC national temperature'!EL33-Parameters!EL$128)+Parameters!EL$165*('AMOC national temperature'!EL33-Parameters!EL$128)^2)))*IF(Settings!$C$16="No",1,(1-SLR!$D33*Parameters!EL$181))))</f>
        <v>11329.371206713551</v>
      </c>
      <c r="EM34" s="22">
        <f ca="1">IF(EM$2=0,0,IF((Parameters!$B$174*(1-Parameters!EM$185)*_xlfn.IFNA('[3]National GDP per capita ppp'!EM34,0)+(1-Parameters!$B$174)*EM33)*(1+(_xlfn.IFNA('[3]Nat GDP per cap ppp growth rate'!EM34,0)-IF(Settings!$C$16="No",0,Parameters!EM$164*('AMOC national temperature'!EM33-Parameters!EM$128)+Parameters!EM$165*('AMOC national temperature'!EM33-Parameters!EM$128)^2)))*IF(Settings!$C$16="No",1,(1-SLR!$D33*Parameters!EM$181))&lt;=0,Parameters!$B$189,(Parameters!$B$174*(1-Parameters!EM$185)*_xlfn.IFNA('[3]National GDP per capita ppp'!EM34,0)+(1-Parameters!$B$174)*EM33)*(1+(_xlfn.IFNA('[3]Nat GDP per cap ppp growth rate'!EM34,0)-IF(Settings!$C$16="No",0,Parameters!EM$164*('AMOC national temperature'!EM33-Parameters!EM$128)+Parameters!EM$165*('AMOC national temperature'!EM33-Parameters!EM$128)^2)))*IF(Settings!$C$16="No",1,(1-SLR!$D33*Parameters!EM$181))))</f>
        <v>29644.027352973575</v>
      </c>
      <c r="EN34" s="22">
        <f ca="1">IF(EN$2=0,0,IF((Parameters!$B$174*(1-Parameters!EN$185)*_xlfn.IFNA('[3]National GDP per capita ppp'!EN34,0)+(1-Parameters!$B$174)*EN33)*(1+(_xlfn.IFNA('[3]Nat GDP per cap ppp growth rate'!EN34,0)-IF(Settings!$C$16="No",0,Parameters!EN$164*('AMOC national temperature'!EN33-Parameters!EN$128)+Parameters!EN$165*('AMOC national temperature'!EN33-Parameters!EN$128)^2)))*IF(Settings!$C$16="No",1,(1-SLR!$D33*Parameters!EN$181))&lt;=0,Parameters!$B$189,(Parameters!$B$174*(1-Parameters!EN$185)*_xlfn.IFNA('[3]National GDP per capita ppp'!EN34,0)+(1-Parameters!$B$174)*EN33)*(1+(_xlfn.IFNA('[3]Nat GDP per cap ppp growth rate'!EN34,0)-IF(Settings!$C$16="No",0,Parameters!EN$164*('AMOC national temperature'!EN33-Parameters!EN$128)+Parameters!EN$165*('AMOC national temperature'!EN33-Parameters!EN$128)^2)))*IF(Settings!$C$16="No",1,(1-SLR!$D33*Parameters!EN$181))))</f>
        <v>63853.381182707155</v>
      </c>
      <c r="EO34" s="22">
        <f>IF(EO$2=0,0,IF((Parameters!$B$174*(1-Parameters!EO$185)*_xlfn.IFNA('[3]National GDP per capita ppp'!EO34,0)+(1-Parameters!$B$174)*EO33)*(1+(_xlfn.IFNA('[3]Nat GDP per cap ppp growth rate'!EO34,0)-IF(Settings!$C$16="No",0,Parameters!EO$164*('AMOC national temperature'!EO33-Parameters!EO$128)+Parameters!EO$165*('AMOC national temperature'!EO33-Parameters!EO$128)^2)))*IF(Settings!$C$16="No",1,(1-SLR!$D33*Parameters!EO$181))&lt;=0,Parameters!$B$189,(Parameters!$B$174*(1-Parameters!EO$185)*_xlfn.IFNA('[3]National GDP per capita ppp'!EO34,0)+(1-Parameters!$B$174)*EO33)*(1+(_xlfn.IFNA('[3]Nat GDP per cap ppp growth rate'!EO34,0)-IF(Settings!$C$16="No",0,Parameters!EO$164*('AMOC national temperature'!EO33-Parameters!EO$128)+Parameters!EO$165*('AMOC national temperature'!EO33-Parameters!EO$128)^2)))*IF(Settings!$C$16="No",1,(1-SLR!$D33*Parameters!EO$181))))</f>
        <v>0</v>
      </c>
      <c r="EP34" s="22">
        <f ca="1">IF(EP$2=0,0,IF((Parameters!$B$174*(1-Parameters!EP$185)*_xlfn.IFNA('[3]National GDP per capita ppp'!EP34,0)+(1-Parameters!$B$174)*EP33)*(1+(_xlfn.IFNA('[3]Nat GDP per cap ppp growth rate'!EP34,0)-IF(Settings!$C$16="No",0,Parameters!EP$164*('AMOC national temperature'!EP33-Parameters!EP$128)+Parameters!EP$165*('AMOC national temperature'!EP33-Parameters!EP$128)^2)))*IF(Settings!$C$16="No",1,(1-SLR!$D33*Parameters!EP$181))&lt;=0,Parameters!$B$189,(Parameters!$B$174*(1-Parameters!EP$185)*_xlfn.IFNA('[3]National GDP per capita ppp'!EP34,0)+(1-Parameters!$B$174)*EP33)*(1+(_xlfn.IFNA('[3]Nat GDP per cap ppp growth rate'!EP34,0)-IF(Settings!$C$16="No",0,Parameters!EP$164*('AMOC national temperature'!EP33-Parameters!EP$128)+Parameters!EP$165*('AMOC national temperature'!EP33-Parameters!EP$128)^2)))*IF(Settings!$C$16="No",1,(1-SLR!$D33*Parameters!EP$181))))</f>
        <v>40072.681739665437</v>
      </c>
      <c r="EQ34" s="22">
        <f ca="1">IF(EQ$2=0,0,IF((Parameters!$B$174*(1-Parameters!EQ$185)*_xlfn.IFNA('[3]National GDP per capita ppp'!EQ34,0)+(1-Parameters!$B$174)*EQ33)*(1+(_xlfn.IFNA('[3]Nat GDP per cap ppp growth rate'!EQ34,0)-IF(Settings!$C$16="No",0,Parameters!EQ$164*('AMOC national temperature'!EQ33-Parameters!EQ$128)+Parameters!EQ$165*('AMOC national temperature'!EQ33-Parameters!EQ$128)^2)))*IF(Settings!$C$16="No",1,(1-SLR!$D33*Parameters!EQ$181))&lt;=0,Parameters!$B$189,(Parameters!$B$174*(1-Parameters!EQ$185)*_xlfn.IFNA('[3]National GDP per capita ppp'!EQ34,0)+(1-Parameters!$B$174)*EQ33)*(1+(_xlfn.IFNA('[3]Nat GDP per cap ppp growth rate'!EQ34,0)-IF(Settings!$C$16="No",0,Parameters!EQ$164*('AMOC national temperature'!EQ33-Parameters!EQ$128)+Parameters!EQ$165*('AMOC national temperature'!EQ33-Parameters!EQ$128)^2)))*IF(Settings!$C$16="No",1,(1-SLR!$D33*Parameters!EQ$181))))</f>
        <v>18795.027502027078</v>
      </c>
      <c r="ER34" s="22">
        <f ca="1">IF(ER$2=0,0,IF((Parameters!$B$174*(1-Parameters!ER$185)*_xlfn.IFNA('[3]National GDP per capita ppp'!ER34,0)+(1-Parameters!$B$174)*ER33)*(1+(_xlfn.IFNA('[3]Nat GDP per cap ppp growth rate'!ER34,0)-IF(Settings!$C$16="No",0,Parameters!ER$164*('AMOC national temperature'!ER33-Parameters!ER$128)+Parameters!ER$165*('AMOC national temperature'!ER33-Parameters!ER$128)^2)))*IF(Settings!$C$16="No",1,(1-SLR!$D33*Parameters!ER$181))&lt;=0,Parameters!$B$189,(Parameters!$B$174*(1-Parameters!ER$185)*_xlfn.IFNA('[3]National GDP per capita ppp'!ER34,0)+(1-Parameters!$B$174)*ER33)*(1+(_xlfn.IFNA('[3]Nat GDP per cap ppp growth rate'!ER34,0)-IF(Settings!$C$16="No",0,Parameters!ER$164*('AMOC national temperature'!ER33-Parameters!ER$128)+Parameters!ER$165*('AMOC national temperature'!ER33-Parameters!ER$128)^2)))*IF(Settings!$C$16="No",1,(1-SLR!$D33*Parameters!ER$181))))</f>
        <v>10481.90073427789</v>
      </c>
      <c r="ES34" s="22">
        <f ca="1">IF(ES$2=0,0,IF((Parameters!$B$174*(1-Parameters!ES$185)*_xlfn.IFNA('[3]National GDP per capita ppp'!ES34,0)+(1-Parameters!$B$174)*ES33)*(1+(_xlfn.IFNA('[3]Nat GDP per cap ppp growth rate'!ES34,0)-IF(Settings!$C$16="No",0,Parameters!ES$164*('AMOC national temperature'!ES33-Parameters!ES$128)+Parameters!ES$165*('AMOC national temperature'!ES33-Parameters!ES$128)^2)))*IF(Settings!$C$16="No",1,(1-SLR!$D33*Parameters!ES$181))&lt;=0,Parameters!$B$189,(Parameters!$B$174*(1-Parameters!ES$185)*_xlfn.IFNA('[3]National GDP per capita ppp'!ES34,0)+(1-Parameters!$B$174)*ES33)*(1+(_xlfn.IFNA('[3]Nat GDP per cap ppp growth rate'!ES34,0)-IF(Settings!$C$16="No",0,Parameters!ES$164*('AMOC national temperature'!ES33-Parameters!ES$128)+Parameters!ES$165*('AMOC national temperature'!ES33-Parameters!ES$128)^2)))*IF(Settings!$C$16="No",1,(1-SLR!$D33*Parameters!ES$181))))</f>
        <v>144675.28596447437</v>
      </c>
      <c r="ET34" s="22">
        <f>IF(ET$2=0,0,IF((Parameters!$B$174*(1-Parameters!ET$185)*_xlfn.IFNA('[3]National GDP per capita ppp'!ET34,0)+(1-Parameters!$B$174)*ET33)*(1+(_xlfn.IFNA('[3]Nat GDP per cap ppp growth rate'!ET34,0)-IF(Settings!$C$16="No",0,Parameters!ET$164*('AMOC national temperature'!ET33-Parameters!ET$128)+Parameters!ET$165*('AMOC national temperature'!ET33-Parameters!ET$128)^2)))*IF(Settings!$C$16="No",1,(1-SLR!$D33*Parameters!ET$181))&lt;=0,Parameters!$B$189,(Parameters!$B$174*(1-Parameters!ET$185)*_xlfn.IFNA('[3]National GDP per capita ppp'!ET34,0)+(1-Parameters!$B$174)*ET33)*(1+(_xlfn.IFNA('[3]Nat GDP per cap ppp growth rate'!ET34,0)-IF(Settings!$C$16="No",0,Parameters!ET$164*('AMOC national temperature'!ET33-Parameters!ET$128)+Parameters!ET$165*('AMOC national temperature'!ET33-Parameters!ET$128)^2)))*IF(Settings!$C$16="No",1,(1-SLR!$D33*Parameters!ET$181))))</f>
        <v>0</v>
      </c>
      <c r="EU34" s="22">
        <f ca="1">IF(EU$2=0,0,IF((Parameters!$B$174*(1-Parameters!EU$185)*_xlfn.IFNA('[3]National GDP per capita ppp'!EU34,0)+(1-Parameters!$B$174)*EU33)*(1+(_xlfn.IFNA('[3]Nat GDP per cap ppp growth rate'!EU34,0)-IF(Settings!$C$16="No",0,Parameters!EU$164*('AMOC national temperature'!EU33-Parameters!EU$128)+Parameters!EU$165*('AMOC national temperature'!EU33-Parameters!EU$128)^2)))*IF(Settings!$C$16="No",1,(1-SLR!$D33*Parameters!EU$181))&lt;=0,Parameters!$B$189,(Parameters!$B$174*(1-Parameters!EU$185)*_xlfn.IFNA('[3]National GDP per capita ppp'!EU34,0)+(1-Parameters!$B$174)*EU33)*(1+(_xlfn.IFNA('[3]Nat GDP per cap ppp growth rate'!EU34,0)-IF(Settings!$C$16="No",0,Parameters!EU$164*('AMOC national temperature'!EU33-Parameters!EU$128)+Parameters!EU$165*('AMOC national temperature'!EU33-Parameters!EU$128)^2)))*IF(Settings!$C$16="No",1,(1-SLR!$D33*Parameters!EU$181))))</f>
        <v>22807.520162699999</v>
      </c>
      <c r="EV34" s="22">
        <f ca="1">IF(EV$2=0,0,IF((Parameters!$B$174*(1-Parameters!EV$185)*_xlfn.IFNA('[3]National GDP per capita ppp'!EV34,0)+(1-Parameters!$B$174)*EV33)*(1+(_xlfn.IFNA('[3]Nat GDP per cap ppp growth rate'!EV34,0)-IF(Settings!$C$16="No",0,Parameters!EV$164*('AMOC national temperature'!EV33-Parameters!EV$128)+Parameters!EV$165*('AMOC national temperature'!EV33-Parameters!EV$128)^2)))*IF(Settings!$C$16="No",1,(1-SLR!$D33*Parameters!EV$181))&lt;=0,Parameters!$B$189,(Parameters!$B$174*(1-Parameters!EV$185)*_xlfn.IFNA('[3]National GDP per capita ppp'!EV34,0)+(1-Parameters!$B$174)*EV33)*(1+(_xlfn.IFNA('[3]Nat GDP per cap ppp growth rate'!EV34,0)-IF(Settings!$C$16="No",0,Parameters!EV$164*('AMOC national temperature'!EV33-Parameters!EV$128)+Parameters!EV$165*('AMOC national temperature'!EV33-Parameters!EV$128)^2)))*IF(Settings!$C$16="No",1,(1-SLR!$D33*Parameters!EV$181))))</f>
        <v>49203.484149476099</v>
      </c>
      <c r="EW34" s="22">
        <f ca="1">IF(EW$2=0,0,IF((Parameters!$B$174*(1-Parameters!EW$185)*_xlfn.IFNA('[3]National GDP per capita ppp'!EW34,0)+(1-Parameters!$B$174)*EW33)*(1+(_xlfn.IFNA('[3]Nat GDP per cap ppp growth rate'!EW34,0)-IF(Settings!$C$16="No",0,Parameters!EW$164*('AMOC national temperature'!EW33-Parameters!EW$128)+Parameters!EW$165*('AMOC national temperature'!EW33-Parameters!EW$128)^2)))*IF(Settings!$C$16="No",1,(1-SLR!$D33*Parameters!EW$181))&lt;=0,Parameters!$B$189,(Parameters!$B$174*(1-Parameters!EW$185)*_xlfn.IFNA('[3]National GDP per capita ppp'!EW34,0)+(1-Parameters!$B$174)*EW33)*(1+(_xlfn.IFNA('[3]Nat GDP per cap ppp growth rate'!EW34,0)-IF(Settings!$C$16="No",0,Parameters!EW$164*('AMOC national temperature'!EW33-Parameters!EW$128)+Parameters!EW$165*('AMOC national temperature'!EW33-Parameters!EW$128)^2)))*IF(Settings!$C$16="No",1,(1-SLR!$D33*Parameters!EW$181))))</f>
        <v>3324.0248133633445</v>
      </c>
      <c r="EX34" s="22">
        <f ca="1">IF(EX$2=0,0,IF((Parameters!$B$174*(1-Parameters!EX$185)*_xlfn.IFNA('[3]National GDP per capita ppp'!EX34,0)+(1-Parameters!$B$174)*EX33)*(1+(_xlfn.IFNA('[3]Nat GDP per cap ppp growth rate'!EX34,0)-IF(Settings!$C$16="No",0,Parameters!EX$164*('AMOC national temperature'!EX33-Parameters!EX$128)+Parameters!EX$165*('AMOC national temperature'!EX33-Parameters!EX$128)^2)))*IF(Settings!$C$16="No",1,(1-SLR!$D33*Parameters!EX$181))&lt;=0,Parameters!$B$189,(Parameters!$B$174*(1-Parameters!EX$185)*_xlfn.IFNA('[3]National GDP per capita ppp'!EX34,0)+(1-Parameters!$B$174)*EX33)*(1+(_xlfn.IFNA('[3]Nat GDP per cap ppp growth rate'!EX34,0)-IF(Settings!$C$16="No",0,Parameters!EX$164*('AMOC national temperature'!EX33-Parameters!EX$128)+Parameters!EX$165*('AMOC national temperature'!EX33-Parameters!EX$128)^2)))*IF(Settings!$C$16="No",1,(1-SLR!$D33*Parameters!EX$181))))</f>
        <v>69057.479140617099</v>
      </c>
      <c r="EY34" s="22">
        <f ca="1">IF(EY$2=0,0,IF((Parameters!$B$174*(1-Parameters!EY$185)*_xlfn.IFNA('[3]National GDP per capita ppp'!EY34,0)+(1-Parameters!$B$174)*EY33)*(1+(_xlfn.IFNA('[3]Nat GDP per cap ppp growth rate'!EY34,0)-IF(Settings!$C$16="No",0,Parameters!EY$164*('AMOC national temperature'!EY33-Parameters!EY$128)+Parameters!EY$165*('AMOC national temperature'!EY33-Parameters!EY$128)^2)))*IF(Settings!$C$16="No",1,(1-SLR!$D33*Parameters!EY$181))&lt;=0,Parameters!$B$189,(Parameters!$B$174*(1-Parameters!EY$185)*_xlfn.IFNA('[3]National GDP per capita ppp'!EY34,0)+(1-Parameters!$B$174)*EY33)*(1+(_xlfn.IFNA('[3]Nat GDP per cap ppp growth rate'!EY34,0)-IF(Settings!$C$16="No",0,Parameters!EY$164*('AMOC national temperature'!EY33-Parameters!EY$128)+Parameters!EY$165*('AMOC national temperature'!EY33-Parameters!EY$128)^2)))*IF(Settings!$C$16="No",1,(1-SLR!$D33*Parameters!EY$181))))</f>
        <v>8166.0529631604595</v>
      </c>
      <c r="EZ34" s="22">
        <f ca="1">IF(EZ$2=0,0,IF((Parameters!$B$174*(1-Parameters!EZ$185)*_xlfn.IFNA('[3]National GDP per capita ppp'!EZ34,0)+(1-Parameters!$B$174)*EZ33)*(1+(_xlfn.IFNA('[3]Nat GDP per cap ppp growth rate'!EZ34,0)-IF(Settings!$C$16="No",0,Parameters!EZ$164*('AMOC national temperature'!EZ33-Parameters!EZ$128)+Parameters!EZ$165*('AMOC national temperature'!EZ33-Parameters!EZ$128)^2)))*IF(Settings!$C$16="No",1,(1-SLR!$D33*Parameters!EZ$181))&lt;=0,Parameters!$B$189,(Parameters!$B$174*(1-Parameters!EZ$185)*_xlfn.IFNA('[3]National GDP per capita ppp'!EZ34,0)+(1-Parameters!$B$174)*EZ33)*(1+(_xlfn.IFNA('[3]Nat GDP per cap ppp growth rate'!EZ34,0)-IF(Settings!$C$16="No",0,Parameters!EZ$164*('AMOC national temperature'!EZ33-Parameters!EZ$128)+Parameters!EZ$165*('AMOC national temperature'!EZ33-Parameters!EZ$128)^2)))*IF(Settings!$C$16="No",1,(1-SLR!$D33*Parameters!EZ$181))))</f>
        <v>6420.2448102167955</v>
      </c>
      <c r="FA34" s="22">
        <f ca="1">IF(FA$2=0,0,IF((Parameters!$B$174*(1-Parameters!FA$185)*_xlfn.IFNA('[3]National GDP per capita ppp'!FA34,0)+(1-Parameters!$B$174)*FA33)*(1+(_xlfn.IFNA('[3]Nat GDP per cap ppp growth rate'!FA34,0)-IF(Settings!$C$16="No",0,Parameters!FA$164*('AMOC national temperature'!FA33-Parameters!FA$128)+Parameters!FA$165*('AMOC national temperature'!FA33-Parameters!FA$128)^2)))*IF(Settings!$C$16="No",1,(1-SLR!$D33*Parameters!FA$181))&lt;=0,Parameters!$B$189,(Parameters!$B$174*(1-Parameters!FA$185)*_xlfn.IFNA('[3]National GDP per capita ppp'!FA34,0)+(1-Parameters!$B$174)*FA33)*(1+(_xlfn.IFNA('[3]Nat GDP per cap ppp growth rate'!FA34,0)-IF(Settings!$C$16="No",0,Parameters!FA$164*('AMOC national temperature'!FA33-Parameters!FA$128)+Parameters!FA$165*('AMOC national temperature'!FA33-Parameters!FA$128)^2)))*IF(Settings!$C$16="No",1,(1-SLR!$D33*Parameters!FA$181))))</f>
        <v>9319.4731459142349</v>
      </c>
      <c r="FB34" s="22">
        <f ca="1">IF(FB$2=0,0,IF((Parameters!$B$174*(1-Parameters!FB$185)*_xlfn.IFNA('[3]National GDP per capita ppp'!FB34,0)+(1-Parameters!$B$174)*FB33)*(1+(_xlfn.IFNA('[3]Nat GDP per cap ppp growth rate'!FB34,0)-IF(Settings!$C$16="No",0,Parameters!FB$164*('AMOC national temperature'!FB33-Parameters!FB$128)+Parameters!FB$165*('AMOC national temperature'!FB33-Parameters!FB$128)^2)))*IF(Settings!$C$16="No",1,(1-SLR!$D33*Parameters!FB$181))&lt;=0,Parameters!$B$189,(Parameters!$B$174*(1-Parameters!FB$185)*_xlfn.IFNA('[3]National GDP per capita ppp'!FB34,0)+(1-Parameters!$B$174)*FB33)*(1+(_xlfn.IFNA('[3]Nat GDP per cap ppp growth rate'!FB34,0)-IF(Settings!$C$16="No",0,Parameters!FB$164*('AMOC national temperature'!FB33-Parameters!FB$128)+Parameters!FB$165*('AMOC national temperature'!FB33-Parameters!FB$128)^2)))*IF(Settings!$C$16="No",1,(1-SLR!$D33*Parameters!FB$181))))</f>
        <v>3065.7070455678622</v>
      </c>
      <c r="FC34" s="22">
        <f ca="1">IF(FC$2=0,0,IF((Parameters!$B$174*(1-Parameters!FC$185)*_xlfn.IFNA('[3]National GDP per capita ppp'!FC34,0)+(1-Parameters!$B$174)*FC33)*(1+(_xlfn.IFNA('[3]Nat GDP per cap ppp growth rate'!FC34,0)-IF(Settings!$C$16="No",0,Parameters!FC$164*('AMOC national temperature'!FC33-Parameters!FC$128)+Parameters!FC$165*('AMOC national temperature'!FC33-Parameters!FC$128)^2)))*IF(Settings!$C$16="No",1,(1-SLR!$D33*Parameters!FC$181))&lt;=0,Parameters!$B$189,(Parameters!$B$174*(1-Parameters!FC$185)*_xlfn.IFNA('[3]National GDP per capita ppp'!FC34,0)+(1-Parameters!$B$174)*FC33)*(1+(_xlfn.IFNA('[3]Nat GDP per cap ppp growth rate'!FC34,0)-IF(Settings!$C$16="No",0,Parameters!FC$164*('AMOC national temperature'!FC33-Parameters!FC$128)+Parameters!FC$165*('AMOC national temperature'!FC33-Parameters!FC$128)^2)))*IF(Settings!$C$16="No",1,(1-SLR!$D33*Parameters!FC$181))))</f>
        <v>13734.275489347125</v>
      </c>
      <c r="FD34" s="22">
        <f ca="1">IF(FD$2=0,0,IF((Parameters!$B$174*(1-Parameters!FD$185)*_xlfn.IFNA('[3]National GDP per capita ppp'!FD34,0)+(1-Parameters!$B$174)*FD33)*(1+(_xlfn.IFNA('[3]Nat GDP per cap ppp growth rate'!FD34,0)-IF(Settings!$C$16="No",0,Parameters!FD$164*('AMOC national temperature'!FD33-Parameters!FD$128)+Parameters!FD$165*('AMOC national temperature'!FD33-Parameters!FD$128)^2)))*IF(Settings!$C$16="No",1,(1-SLR!$D33*Parameters!FD$181))&lt;=0,Parameters!$B$189,(Parameters!$B$174*(1-Parameters!FD$185)*_xlfn.IFNA('[3]National GDP per capita ppp'!FD34,0)+(1-Parameters!$B$174)*FD33)*(1+(_xlfn.IFNA('[3]Nat GDP per cap ppp growth rate'!FD34,0)-IF(Settings!$C$16="No",0,Parameters!FD$164*('AMOC national temperature'!FD33-Parameters!FD$128)+Parameters!FD$165*('AMOC national temperature'!FD33-Parameters!FD$128)^2)))*IF(Settings!$C$16="No",1,(1-SLR!$D33*Parameters!FD$181))))</f>
        <v>91316.011764900308</v>
      </c>
      <c r="FE34" s="22">
        <f>IF(FE$2=0,0,IF((Parameters!$B$174*(1-Parameters!FE$185)*_xlfn.IFNA('[3]National GDP per capita ppp'!FE34,0)+(1-Parameters!$B$174)*FE33)*(1+(_xlfn.IFNA('[3]Nat GDP per cap ppp growth rate'!FE34,0)-IF(Settings!$C$16="No",0,Parameters!FE$164*('AMOC national temperature'!FE33-Parameters!FE$128)+Parameters!FE$165*('AMOC national temperature'!FE33-Parameters!FE$128)^2)))*IF(Settings!$C$16="No",1,(1-SLR!$D33*Parameters!FE$181))&lt;=0,Parameters!$B$189,(Parameters!$B$174*(1-Parameters!FE$185)*_xlfn.IFNA('[3]National GDP per capita ppp'!FE34,0)+(1-Parameters!$B$174)*FE33)*(1+(_xlfn.IFNA('[3]Nat GDP per cap ppp growth rate'!FE34,0)-IF(Settings!$C$16="No",0,Parameters!FE$164*('AMOC national temperature'!FE33-Parameters!FE$128)+Parameters!FE$165*('AMOC national temperature'!FE33-Parameters!FE$128)^2)))*IF(Settings!$C$16="No",1,(1-SLR!$D33*Parameters!FE$181))))</f>
        <v>0</v>
      </c>
      <c r="FF34" s="22">
        <f ca="1">IF(FF$2=0,0,IF((Parameters!$B$174*(1-Parameters!FF$185)*_xlfn.IFNA('[3]National GDP per capita ppp'!FF34,0)+(1-Parameters!$B$174)*FF33)*(1+(_xlfn.IFNA('[3]Nat GDP per cap ppp growth rate'!FF34,0)-IF(Settings!$C$16="No",0,Parameters!FF$164*('AMOC national temperature'!FF33-Parameters!FF$128)+Parameters!FF$165*('AMOC national temperature'!FF33-Parameters!FF$128)^2)))*IF(Settings!$C$16="No",1,(1-SLR!$D33*Parameters!FF$181))&lt;=0,Parameters!$B$189,(Parameters!$B$174*(1-Parameters!FF$185)*_xlfn.IFNA('[3]National GDP per capita ppp'!FF34,0)+(1-Parameters!$B$174)*FF33)*(1+(_xlfn.IFNA('[3]Nat GDP per cap ppp growth rate'!FF34,0)-IF(Settings!$C$16="No",0,Parameters!FF$164*('AMOC national temperature'!FF33-Parameters!FF$128)+Parameters!FF$165*('AMOC national temperature'!FF33-Parameters!FF$128)^2)))*IF(Settings!$C$16="No",1,(1-SLR!$D33*Parameters!FF$181))))</f>
        <v>18938.369372188386</v>
      </c>
      <c r="FG34" s="22">
        <f ca="1">IF(FG$2=0,0,IF((Parameters!$B$174*(1-Parameters!FG$185)*_xlfn.IFNA('[3]National GDP per capita ppp'!FG34,0)+(1-Parameters!$B$174)*FG33)*(1+(_xlfn.IFNA('[3]Nat GDP per cap ppp growth rate'!FG34,0)-IF(Settings!$C$16="No",0,Parameters!FG$164*('AMOC national temperature'!FG33-Parameters!FG$128)+Parameters!FG$165*('AMOC national temperature'!FG33-Parameters!FG$128)^2)))*IF(Settings!$C$16="No",1,(1-SLR!$D33*Parameters!FG$181))&lt;=0,Parameters!$B$189,(Parameters!$B$174*(1-Parameters!FG$185)*_xlfn.IFNA('[3]National GDP per capita ppp'!FG34,0)+(1-Parameters!$B$174)*FG33)*(1+(_xlfn.IFNA('[3]Nat GDP per cap ppp growth rate'!FG34,0)-IF(Settings!$C$16="No",0,Parameters!FG$164*('AMOC national temperature'!FG33-Parameters!FG$128)+Parameters!FG$165*('AMOC national temperature'!FG33-Parameters!FG$128)^2)))*IF(Settings!$C$16="No",1,(1-SLR!$D33*Parameters!FG$181))))</f>
        <v>11820.720898486743</v>
      </c>
      <c r="FH34" s="22">
        <f ca="1">IF(FH$2=0,0,IF((Parameters!$B$174*(1-Parameters!FH$185)*_xlfn.IFNA('[3]National GDP per capita ppp'!FH34,0)+(1-Parameters!$B$174)*FH33)*(1+(_xlfn.IFNA('[3]Nat GDP per cap ppp growth rate'!FH34,0)-IF(Settings!$C$16="No",0,Parameters!FH$164*('AMOC national temperature'!FH33-Parameters!FH$128)+Parameters!FH$165*('AMOC national temperature'!FH33-Parameters!FH$128)^2)))*IF(Settings!$C$16="No",1,(1-SLR!$D33*Parameters!FH$181))&lt;=0,Parameters!$B$189,(Parameters!$B$174*(1-Parameters!FH$185)*_xlfn.IFNA('[3]National GDP per capita ppp'!FH34,0)+(1-Parameters!$B$174)*FH33)*(1+(_xlfn.IFNA('[3]Nat GDP per cap ppp growth rate'!FH34,0)-IF(Settings!$C$16="No",0,Parameters!FH$164*('AMOC national temperature'!FH33-Parameters!FH$128)+Parameters!FH$165*('AMOC national temperature'!FH33-Parameters!FH$128)^2)))*IF(Settings!$C$16="No",1,(1-SLR!$D33*Parameters!FH$181))))</f>
        <v>5278.0861758529527</v>
      </c>
      <c r="FI34" s="22">
        <f ca="1">IF(FI$2=0,0,IF((Parameters!$B$174*(1-Parameters!FI$185)*_xlfn.IFNA('[3]National GDP per capita ppp'!FI34,0)+(1-Parameters!$B$174)*FI33)*(1+(_xlfn.IFNA('[3]Nat GDP per cap ppp growth rate'!FI34,0)-IF(Settings!$C$16="No",0,Parameters!FI$164*('AMOC national temperature'!FI33-Parameters!FI$128)+Parameters!FI$165*('AMOC national temperature'!FI33-Parameters!FI$128)^2)))*IF(Settings!$C$16="No",1,(1-SLR!$D33*Parameters!FI$181))&lt;=0,Parameters!$B$189,(Parameters!$B$174*(1-Parameters!FI$185)*_xlfn.IFNA('[3]National GDP per capita ppp'!FI34,0)+(1-Parameters!$B$174)*FI33)*(1+(_xlfn.IFNA('[3]Nat GDP per cap ppp growth rate'!FI34,0)-IF(Settings!$C$16="No",0,Parameters!FI$164*('AMOC national temperature'!FI33-Parameters!FI$128)+Parameters!FI$165*('AMOC national temperature'!FI33-Parameters!FI$128)^2)))*IF(Settings!$C$16="No",1,(1-SLR!$D33*Parameters!FI$181))))</f>
        <v>17150.404289058264</v>
      </c>
      <c r="FJ34" s="22">
        <f ca="1">IF(FJ$2=0,0,IF((Parameters!$B$174*(1-Parameters!FJ$185)*_xlfn.IFNA('[3]National GDP per capita ppp'!FJ34,0)+(1-Parameters!$B$174)*FJ33)*(1+(_xlfn.IFNA('[3]Nat GDP per cap ppp growth rate'!FJ34,0)-IF(Settings!$C$16="No",0,Parameters!FJ$164*('AMOC national temperature'!FJ33-Parameters!FJ$128)+Parameters!FJ$165*('AMOC national temperature'!FJ33-Parameters!FJ$128)^2)))*IF(Settings!$C$16="No",1,(1-SLR!$D33*Parameters!FJ$181))&lt;=0,Parameters!$B$189,(Parameters!$B$174*(1-Parameters!FJ$185)*_xlfn.IFNA('[3]National GDP per capita ppp'!FJ34,0)+(1-Parameters!$B$174)*FJ33)*(1+(_xlfn.IFNA('[3]Nat GDP per cap ppp growth rate'!FJ34,0)-IF(Settings!$C$16="No",0,Parameters!FJ$164*('AMOC national temperature'!FJ33-Parameters!FJ$128)+Parameters!FJ$165*('AMOC national temperature'!FJ33-Parameters!FJ$128)^2)))*IF(Settings!$C$16="No",1,(1-SLR!$D33*Parameters!FJ$181))))</f>
        <v>33640.936527828308</v>
      </c>
      <c r="FK34" s="22">
        <f ca="1">IF(FK$2=0,0,IF((Parameters!$B$174*(1-Parameters!FK$185)*_xlfn.IFNA('[3]National GDP per capita ppp'!FK34,0)+(1-Parameters!$B$174)*FK33)*(1+(_xlfn.IFNA('[3]Nat GDP per cap ppp growth rate'!FK34,0)-IF(Settings!$C$16="No",0,Parameters!FK$164*('AMOC national temperature'!FK33-Parameters!FK$128)+Parameters!FK$165*('AMOC national temperature'!FK33-Parameters!FK$128)^2)))*IF(Settings!$C$16="No",1,(1-SLR!$D33*Parameters!FK$181))&lt;=0,Parameters!$B$189,(Parameters!$B$174*(1-Parameters!FK$185)*_xlfn.IFNA('[3]National GDP per capita ppp'!FK34,0)+(1-Parameters!$B$174)*FK33)*(1+(_xlfn.IFNA('[3]Nat GDP per cap ppp growth rate'!FK34,0)-IF(Settings!$C$16="No",0,Parameters!FK$164*('AMOC national temperature'!FK33-Parameters!FK$128)+Parameters!FK$165*('AMOC national temperature'!FK33-Parameters!FK$128)^2)))*IF(Settings!$C$16="No",1,(1-SLR!$D33*Parameters!FK$181))))</f>
        <v>35649.685356433838</v>
      </c>
      <c r="FL34" s="22">
        <f ca="1">IF(FL$2=0,0,IF((Parameters!$B$174*(1-Parameters!FL$185)*_xlfn.IFNA('[3]National GDP per capita ppp'!FL34,0)+(1-Parameters!$B$174)*FL33)*(1+(_xlfn.IFNA('[3]Nat GDP per cap ppp growth rate'!FL34,0)-IF(Settings!$C$16="No",0,Parameters!FL$164*('AMOC national temperature'!FL33-Parameters!FL$128)+Parameters!FL$165*('AMOC national temperature'!FL33-Parameters!FL$128)^2)))*IF(Settings!$C$16="No",1,(1-SLR!$D33*Parameters!FL$181))&lt;=0,Parameters!$B$189,(Parameters!$B$174*(1-Parameters!FL$185)*_xlfn.IFNA('[3]National GDP per capita ppp'!FL34,0)+(1-Parameters!$B$174)*FL33)*(1+(_xlfn.IFNA('[3]Nat GDP per cap ppp growth rate'!FL34,0)-IF(Settings!$C$16="No",0,Parameters!FL$164*('AMOC national temperature'!FL33-Parameters!FL$128)+Parameters!FL$165*('AMOC national temperature'!FL33-Parameters!FL$128)^2)))*IF(Settings!$C$16="No",1,(1-SLR!$D33*Parameters!FL$181))))</f>
        <v>51129.475745160715</v>
      </c>
      <c r="FM34" s="22">
        <f>IF(FM$2=0,0,IF((Parameters!$B$174*(1-Parameters!FM$185)*_xlfn.IFNA('[3]National GDP per capita ppp'!FM34,0)+(1-Parameters!$B$174)*FM33)*(1+(_xlfn.IFNA('[3]Nat GDP per cap ppp growth rate'!FM34,0)-IF(Settings!$C$16="No",0,Parameters!FM$164*('AMOC national temperature'!FM33-Parameters!FM$128)+Parameters!FM$165*('AMOC national temperature'!FM33-Parameters!FM$128)^2)))*IF(Settings!$C$16="No",1,(1-SLR!$D33*Parameters!FM$181))&lt;=0,Parameters!$B$189,(Parameters!$B$174*(1-Parameters!FM$185)*_xlfn.IFNA('[3]National GDP per capita ppp'!FM34,0)+(1-Parameters!$B$174)*FM33)*(1+(_xlfn.IFNA('[3]Nat GDP per cap ppp growth rate'!FM34,0)-IF(Settings!$C$16="No",0,Parameters!FM$164*('AMOC national temperature'!FM33-Parameters!FM$128)+Parameters!FM$165*('AMOC national temperature'!FM33-Parameters!FM$128)^2)))*IF(Settings!$C$16="No",1,(1-SLR!$D33*Parameters!FM$181))))</f>
        <v>0</v>
      </c>
      <c r="FN34" s="22">
        <f ca="1">IF(FN$2=0,0,IF((Parameters!$B$174*(1-Parameters!FN$185)*_xlfn.IFNA('[3]National GDP per capita ppp'!FN34,0)+(1-Parameters!$B$174)*FN33)*(1+(_xlfn.IFNA('[3]Nat GDP per cap ppp growth rate'!FN34,0)-IF(Settings!$C$16="No",0,Parameters!FN$164*('AMOC national temperature'!FN33-Parameters!FN$128)+Parameters!FN$165*('AMOC national temperature'!FN33-Parameters!FN$128)^2)))*IF(Settings!$C$16="No",1,(1-SLR!$D33*Parameters!FN$181))&lt;=0,Parameters!$B$189,(Parameters!$B$174*(1-Parameters!FN$185)*_xlfn.IFNA('[3]National GDP per capita ppp'!FN34,0)+(1-Parameters!$B$174)*FN33)*(1+(_xlfn.IFNA('[3]Nat GDP per cap ppp growth rate'!FN34,0)-IF(Settings!$C$16="No",0,Parameters!FN$164*('AMOC national temperature'!FN33-Parameters!FN$128)+Parameters!FN$165*('AMOC national temperature'!FN33-Parameters!FN$128)^2)))*IF(Settings!$C$16="No",1,(1-SLR!$D33*Parameters!FN$181))))</f>
        <v>3935.5360198825442</v>
      </c>
      <c r="FO34" s="22">
        <f ca="1">IF(FO$2=0,0,IF((Parameters!$B$174*(1-Parameters!FO$185)*_xlfn.IFNA('[3]National GDP per capita ppp'!FO34,0)+(1-Parameters!$B$174)*FO33)*(1+(_xlfn.IFNA('[3]Nat GDP per cap ppp growth rate'!FO34,0)-IF(Settings!$C$16="No",0,Parameters!FO$164*('AMOC national temperature'!FO33-Parameters!FO$128)+Parameters!FO$165*('AMOC national temperature'!FO33-Parameters!FO$128)^2)))*IF(Settings!$C$16="No",1,(1-SLR!$D33*Parameters!FO$181))&lt;=0,Parameters!$B$189,(Parameters!$B$174*(1-Parameters!FO$185)*_xlfn.IFNA('[3]National GDP per capita ppp'!FO34,0)+(1-Parameters!$B$174)*FO33)*(1+(_xlfn.IFNA('[3]Nat GDP per cap ppp growth rate'!FO34,0)-IF(Settings!$C$16="No",0,Parameters!FO$164*('AMOC national temperature'!FO33-Parameters!FO$128)+Parameters!FO$165*('AMOC national temperature'!FO33-Parameters!FO$128)^2)))*IF(Settings!$C$16="No",1,(1-SLR!$D33*Parameters!FO$181))))</f>
        <v>2766.7033591556242</v>
      </c>
      <c r="FP34" s="22">
        <f ca="1">IF(FP$2=0,0,IF((Parameters!$B$174*(1-Parameters!FP$185)*_xlfn.IFNA('[3]National GDP per capita ppp'!FP34,0)+(1-Parameters!$B$174)*FP33)*(1+(_xlfn.IFNA('[3]Nat GDP per cap ppp growth rate'!FP34,0)-IF(Settings!$C$16="No",0,Parameters!FP$164*('AMOC national temperature'!FP33-Parameters!FP$128)+Parameters!FP$165*('AMOC national temperature'!FP33-Parameters!FP$128)^2)))*IF(Settings!$C$16="No",1,(1-SLR!$D33*Parameters!FP$181))&lt;=0,Parameters!$B$189,(Parameters!$B$174*(1-Parameters!FP$185)*_xlfn.IFNA('[3]National GDP per capita ppp'!FP34,0)+(1-Parameters!$B$174)*FP33)*(1+(_xlfn.IFNA('[3]Nat GDP per cap ppp growth rate'!FP34,0)-IF(Settings!$C$16="No",0,Parameters!FP$164*('AMOC national temperature'!FP33-Parameters!FP$128)+Parameters!FP$165*('AMOC national temperature'!FP33-Parameters!FP$128)^2)))*IF(Settings!$C$16="No",1,(1-SLR!$D33*Parameters!FP$181))))</f>
        <v>46171.975063625432</v>
      </c>
      <c r="FQ34" s="22">
        <f ca="1">IF(FQ$2=0,0,IF((Parameters!$B$174*(1-Parameters!FQ$185)*_xlfn.IFNA('[3]National GDP per capita ppp'!FQ34,0)+(1-Parameters!$B$174)*FQ33)*(1+(_xlfn.IFNA('[3]Nat GDP per cap ppp growth rate'!FQ34,0)-IF(Settings!$C$16="No",0,Parameters!FQ$164*('AMOC national temperature'!FQ33-Parameters!FQ$128)+Parameters!FQ$165*('AMOC national temperature'!FQ33-Parameters!FQ$128)^2)))*IF(Settings!$C$16="No",1,(1-SLR!$D33*Parameters!FQ$181))&lt;=0,Parameters!$B$189,(Parameters!$B$174*(1-Parameters!FQ$185)*_xlfn.IFNA('[3]National GDP per capita ppp'!FQ34,0)+(1-Parameters!$B$174)*FQ33)*(1+(_xlfn.IFNA('[3]Nat GDP per cap ppp growth rate'!FQ34,0)-IF(Settings!$C$16="No",0,Parameters!FQ$164*('AMOC national temperature'!FQ33-Parameters!FQ$128)+Parameters!FQ$165*('AMOC national temperature'!FQ33-Parameters!FQ$128)^2)))*IF(Settings!$C$16="No",1,(1-SLR!$D33*Parameters!FQ$181))))</f>
        <v>6154.9930850111296</v>
      </c>
      <c r="FR34" s="22">
        <f ca="1">IF(FR$2=0,0,IF((Parameters!$B$174*(1-Parameters!FR$185)*_xlfn.IFNA('[3]National GDP per capita ppp'!FR34,0)+(1-Parameters!$B$174)*FR33)*(1+(_xlfn.IFNA('[3]Nat GDP per cap ppp growth rate'!FR34,0)-IF(Settings!$C$16="No",0,Parameters!FR$164*('AMOC national temperature'!FR33-Parameters!FR$128)+Parameters!FR$165*('AMOC national temperature'!FR33-Parameters!FR$128)^2)))*IF(Settings!$C$16="No",1,(1-SLR!$D33*Parameters!FR$181))&lt;=0,Parameters!$B$189,(Parameters!$B$174*(1-Parameters!FR$185)*_xlfn.IFNA('[3]National GDP per capita ppp'!FR34,0)+(1-Parameters!$B$174)*FR33)*(1+(_xlfn.IFNA('[3]Nat GDP per cap ppp growth rate'!FR34,0)-IF(Settings!$C$16="No",0,Parameters!FR$164*('AMOC national temperature'!FR33-Parameters!FR$128)+Parameters!FR$165*('AMOC national temperature'!FR33-Parameters!FR$128)^2)))*IF(Settings!$C$16="No",1,(1-SLR!$D33*Parameters!FR$181))))</f>
        <v>22136.522379576581</v>
      </c>
      <c r="FS34" s="22">
        <f ca="1">IF(FS$2=0,0,IF((Parameters!$B$174*(1-Parameters!FS$185)*_xlfn.IFNA('[3]National GDP per capita ppp'!FS34,0)+(1-Parameters!$B$174)*FS33)*(1+(_xlfn.IFNA('[3]Nat GDP per cap ppp growth rate'!FS34,0)-IF(Settings!$C$16="No",0,Parameters!FS$164*('AMOC national temperature'!FS33-Parameters!FS$128)+Parameters!FS$165*('AMOC national temperature'!FS33-Parameters!FS$128)^2)))*IF(Settings!$C$16="No",1,(1-SLR!$D33*Parameters!FS$181))&lt;=0,Parameters!$B$189,(Parameters!$B$174*(1-Parameters!FS$185)*_xlfn.IFNA('[3]National GDP per capita ppp'!FS34,0)+(1-Parameters!$B$174)*FS33)*(1+(_xlfn.IFNA('[3]Nat GDP per cap ppp growth rate'!FS34,0)-IF(Settings!$C$16="No",0,Parameters!FS$164*('AMOC national temperature'!FS33-Parameters!FS$128)+Parameters!FS$165*('AMOC national temperature'!FS33-Parameters!FS$128)^2)))*IF(Settings!$C$16="No",1,(1-SLR!$D33*Parameters!FS$181))))</f>
        <v>23897.849662939439</v>
      </c>
      <c r="FT34" s="22">
        <f ca="1">IF(FT$2=0,0,IF((Parameters!$B$174*(1-Parameters!FT$185)*_xlfn.IFNA('[3]National GDP per capita ppp'!FT34,0)+(1-Parameters!$B$174)*FT33)*(1+(_xlfn.IFNA('[3]Nat GDP per cap ppp growth rate'!FT34,0)-IF(Settings!$C$16="No",0,Parameters!FT$164*('AMOC national temperature'!FT33-Parameters!FT$128)+Parameters!FT$165*('AMOC national temperature'!FT33-Parameters!FT$128)^2)))*IF(Settings!$C$16="No",1,(1-SLR!$D33*Parameters!FT$181))&lt;=0,Parameters!$B$189,(Parameters!$B$174*(1-Parameters!FT$185)*_xlfn.IFNA('[3]National GDP per capita ppp'!FT34,0)+(1-Parameters!$B$174)*FT33)*(1+(_xlfn.IFNA('[3]Nat GDP per cap ppp growth rate'!FT34,0)-IF(Settings!$C$16="No",0,Parameters!FT$164*('AMOC national temperature'!FT33-Parameters!FT$128)+Parameters!FT$165*('AMOC national temperature'!FT33-Parameters!FT$128)^2)))*IF(Settings!$C$16="No",1,(1-SLR!$D33*Parameters!FT$181))))</f>
        <v>19955.609789806618</v>
      </c>
      <c r="FU34" s="22">
        <f ca="1">IF(FU$2=0,0,IF((Parameters!$B$174*(1-Parameters!FU$185)*_xlfn.IFNA('[3]National GDP per capita ppp'!FU34,0)+(1-Parameters!$B$174)*FU33)*(1+(_xlfn.IFNA('[3]Nat GDP per cap ppp growth rate'!FU34,0)-IF(Settings!$C$16="No",0,Parameters!FU$164*('AMOC national temperature'!FU33-Parameters!FU$128)+Parameters!FU$165*('AMOC national temperature'!FU33-Parameters!FU$128)^2)))*IF(Settings!$C$16="No",1,(1-SLR!$D33*Parameters!FU$181))&lt;=0,Parameters!$B$189,(Parameters!$B$174*(1-Parameters!FU$185)*_xlfn.IFNA('[3]National GDP per capita ppp'!FU34,0)+(1-Parameters!$B$174)*FU33)*(1+(_xlfn.IFNA('[3]Nat GDP per cap ppp growth rate'!FU34,0)-IF(Settings!$C$16="No",0,Parameters!FU$164*('AMOC national temperature'!FU33-Parameters!FU$128)+Parameters!FU$165*('AMOC national temperature'!FU33-Parameters!FU$128)^2)))*IF(Settings!$C$16="No",1,(1-SLR!$D33*Parameters!FU$181))))</f>
        <v>59006.642805782394</v>
      </c>
      <c r="FV34" s="22">
        <f ca="1">IF(FV$2=0,0,IF((Parameters!$B$174*(1-Parameters!FV$185)*_xlfn.IFNA('[3]National GDP per capita ppp'!FV34,0)+(1-Parameters!$B$174)*FV33)*(1+(_xlfn.IFNA('[3]Nat GDP per cap ppp growth rate'!FV34,0)-IF(Settings!$C$16="No",0,Parameters!FV$164*('AMOC national temperature'!FV33-Parameters!FV$128)+Parameters!FV$165*('AMOC national temperature'!FV33-Parameters!FV$128)^2)))*IF(Settings!$C$16="No",1,(1-SLR!$D33*Parameters!FV$181))&lt;=0,Parameters!$B$189,(Parameters!$B$174*(1-Parameters!FV$185)*_xlfn.IFNA('[3]National GDP per capita ppp'!FV34,0)+(1-Parameters!$B$174)*FV33)*(1+(_xlfn.IFNA('[3]Nat GDP per cap ppp growth rate'!FV34,0)-IF(Settings!$C$16="No",0,Parameters!FV$164*('AMOC national temperature'!FV33-Parameters!FV$128)+Parameters!FV$165*('AMOC national temperature'!FV33-Parameters!FV$128)^2)))*IF(Settings!$C$16="No",1,(1-SLR!$D33*Parameters!FV$181))))</f>
        <v>23386.7747677812</v>
      </c>
      <c r="FW34" s="22">
        <f ca="1">IF(FW$2=0,0,IF((Parameters!$B$174*(1-Parameters!FW$185)*_xlfn.IFNA('[3]National GDP per capita ppp'!FW34,0)+(1-Parameters!$B$174)*FW33)*(1+(_xlfn.IFNA('[3]Nat GDP per cap ppp growth rate'!FW34,0)-IF(Settings!$C$16="No",0,Parameters!FW$164*('AMOC national temperature'!FW33-Parameters!FW$128)+Parameters!FW$165*('AMOC national temperature'!FW33-Parameters!FW$128)^2)))*IF(Settings!$C$16="No",1,(1-SLR!$D33*Parameters!FW$181))&lt;=0,Parameters!$B$189,(Parameters!$B$174*(1-Parameters!FW$185)*_xlfn.IFNA('[3]National GDP per capita ppp'!FW34,0)+(1-Parameters!$B$174)*FW33)*(1+(_xlfn.IFNA('[3]Nat GDP per cap ppp growth rate'!FW34,0)-IF(Settings!$C$16="No",0,Parameters!FW$164*('AMOC national temperature'!FW33-Parameters!FW$128)+Parameters!FW$165*('AMOC national temperature'!FW33-Parameters!FW$128)^2)))*IF(Settings!$C$16="No",1,(1-SLR!$D33*Parameters!FW$181))))</f>
        <v>22685.269163414545</v>
      </c>
      <c r="FX34" s="22">
        <f ca="1">IF(FX$2=0,0,IF((Parameters!$B$174*(1-Parameters!FX$185)*_xlfn.IFNA('[3]National GDP per capita ppp'!FX34,0)+(1-Parameters!$B$174)*FX33)*(1+(_xlfn.IFNA('[3]Nat GDP per cap ppp growth rate'!FX34,0)-IF(Settings!$C$16="No",0,Parameters!FX$164*('AMOC national temperature'!FX33-Parameters!FX$128)+Parameters!FX$165*('AMOC national temperature'!FX33-Parameters!FX$128)^2)))*IF(Settings!$C$16="No",1,(1-SLR!$D33*Parameters!FX$181))&lt;=0,Parameters!$B$189,(Parameters!$B$174*(1-Parameters!FX$185)*_xlfn.IFNA('[3]National GDP per capita ppp'!FX34,0)+(1-Parameters!$B$174)*FX33)*(1+(_xlfn.IFNA('[3]Nat GDP per cap ppp growth rate'!FX34,0)-IF(Settings!$C$16="No",0,Parameters!FX$164*('AMOC national temperature'!FX33-Parameters!FX$128)+Parameters!FX$165*('AMOC national temperature'!FX33-Parameters!FX$128)^2)))*IF(Settings!$C$16="No",1,(1-SLR!$D33*Parameters!FX$181))))</f>
        <v>10010.328081061505</v>
      </c>
      <c r="FY34" s="22">
        <f>IF(FY$2=0,0,IF((Parameters!$B$174*(1-Parameters!FY$185)*_xlfn.IFNA('[3]National GDP per capita ppp'!FY34,0)+(1-Parameters!$B$174)*FY33)*(1+(_xlfn.IFNA('[3]Nat GDP per cap ppp growth rate'!FY34,0)-IF(Settings!$C$16="No",0,Parameters!FY$164*('AMOC national temperature'!FY33-Parameters!FY$128)+Parameters!FY$165*('AMOC national temperature'!FY33-Parameters!FY$128)^2)))*IF(Settings!$C$16="No",1,(1-SLR!$D33*Parameters!FY$181))&lt;=0,Parameters!$B$189,(Parameters!$B$174*(1-Parameters!FY$185)*_xlfn.IFNA('[3]National GDP per capita ppp'!FY34,0)+(1-Parameters!$B$174)*FY33)*(1+(_xlfn.IFNA('[3]Nat GDP per cap ppp growth rate'!FY34,0)-IF(Settings!$C$16="No",0,Parameters!FY$164*('AMOC national temperature'!FY33-Parameters!FY$128)+Parameters!FY$165*('AMOC national temperature'!FY33-Parameters!FY$128)^2)))*IF(Settings!$C$16="No",1,(1-SLR!$D33*Parameters!FY$181))))</f>
        <v>0</v>
      </c>
      <c r="FZ34" s="22">
        <f ca="1">IF(FZ$2=0,0,IF((Parameters!$B$174*(1-Parameters!FZ$185)*_xlfn.IFNA('[3]National GDP per capita ppp'!FZ34,0)+(1-Parameters!$B$174)*FZ33)*(1+(_xlfn.IFNA('[3]Nat GDP per cap ppp growth rate'!FZ34,0)-IF(Settings!$C$16="No",0,Parameters!FZ$164*('AMOC national temperature'!FZ33-Parameters!FZ$128)+Parameters!FZ$165*('AMOC national temperature'!FZ33-Parameters!FZ$128)^2)))*IF(Settings!$C$16="No",1,(1-SLR!$D33*Parameters!FZ$181))&lt;=0,Parameters!$B$189,(Parameters!$B$174*(1-Parameters!FZ$185)*_xlfn.IFNA('[3]National GDP per capita ppp'!FZ34,0)+(1-Parameters!$B$174)*FZ33)*(1+(_xlfn.IFNA('[3]Nat GDP per cap ppp growth rate'!FZ34,0)-IF(Settings!$C$16="No",0,Parameters!FZ$164*('AMOC national temperature'!FZ33-Parameters!FZ$128)+Parameters!FZ$165*('AMOC national temperature'!FZ33-Parameters!FZ$128)^2)))*IF(Settings!$C$16="No",1,(1-SLR!$D33*Parameters!FZ$181))))</f>
        <v>4504.1139240854036</v>
      </c>
      <c r="GA34" s="22">
        <f ca="1">IF(GA$2=0,0,IF((Parameters!$B$174*(1-Parameters!GA$185)*_xlfn.IFNA('[3]National GDP per capita ppp'!GA34,0)+(1-Parameters!$B$174)*GA33)*(1+(_xlfn.IFNA('[3]Nat GDP per cap ppp growth rate'!GA34,0)-IF(Settings!$C$16="No",0,Parameters!GA$164*('AMOC national temperature'!GA33-Parameters!GA$128)+Parameters!GA$165*('AMOC national temperature'!GA33-Parameters!GA$128)^2)))*IF(Settings!$C$16="No",1,(1-SLR!$D33*Parameters!GA$181))&lt;=0,Parameters!$B$189,(Parameters!$B$174*(1-Parameters!GA$185)*_xlfn.IFNA('[3]National GDP per capita ppp'!GA34,0)+(1-Parameters!$B$174)*GA33)*(1+(_xlfn.IFNA('[3]Nat GDP per cap ppp growth rate'!GA34,0)-IF(Settings!$C$16="No",0,Parameters!GA$164*('AMOC national temperature'!GA33-Parameters!GA$128)+Parameters!GA$165*('AMOC national temperature'!GA33-Parameters!GA$128)^2)))*IF(Settings!$C$16="No",1,(1-SLR!$D33*Parameters!GA$181))))</f>
        <v>3531.0519819201422</v>
      </c>
      <c r="GB34" s="22">
        <f ca="1">IF(GB$2=0,0,IF((Parameters!$B$174*(1-Parameters!GB$185)*_xlfn.IFNA('[3]National GDP per capita ppp'!GB34,0)+(1-Parameters!$B$174)*GB33)*(1+(_xlfn.IFNA('[3]Nat GDP per cap ppp growth rate'!GB34,0)-IF(Settings!$C$16="No",0,Parameters!GB$164*('AMOC national temperature'!GB33-Parameters!GB$128)+Parameters!GB$165*('AMOC national temperature'!GB33-Parameters!GB$128)^2)))*IF(Settings!$C$16="No",1,(1-SLR!$D33*Parameters!GB$181))&lt;=0,Parameters!$B$189,(Parameters!$B$174*(1-Parameters!GB$185)*_xlfn.IFNA('[3]National GDP per capita ppp'!GB34,0)+(1-Parameters!$B$174)*GB33)*(1+(_xlfn.IFNA('[3]Nat GDP per cap ppp growth rate'!GB34,0)-IF(Settings!$C$16="No",0,Parameters!GB$164*('AMOC national temperature'!GB33-Parameters!GB$128)+Parameters!GB$165*('AMOC national temperature'!GB33-Parameters!GB$128)^2)))*IF(Settings!$C$16="No",1,(1-SLR!$D33*Parameters!GB$181))))</f>
        <v>19462.336177655805</v>
      </c>
      <c r="GC34" s="22">
        <f ca="1">IF(GC$2=0,0,IF((Parameters!$B$174*(1-Parameters!GC$185)*_xlfn.IFNA('[3]National GDP per capita ppp'!GC34,0)+(1-Parameters!$B$174)*GC33)*(1+(_xlfn.IFNA('[3]Nat GDP per cap ppp growth rate'!GC34,0)-IF(Settings!$C$16="No",0,Parameters!GC$164*('AMOC national temperature'!GC33-Parameters!GC$128)+Parameters!GC$165*('AMOC national temperature'!GC33-Parameters!GC$128)^2)))*IF(Settings!$C$16="No",1,(1-SLR!$D33*Parameters!GC$181))&lt;=0,Parameters!$B$189,(Parameters!$B$174*(1-Parameters!GC$185)*_xlfn.IFNA('[3]National GDP per capita ppp'!GC34,0)+(1-Parameters!$B$174)*GC33)*(1+(_xlfn.IFNA('[3]Nat GDP per cap ppp growth rate'!GC34,0)-IF(Settings!$C$16="No",0,Parameters!GC$164*('AMOC national temperature'!GC33-Parameters!GC$128)+Parameters!GC$165*('AMOC national temperature'!GC33-Parameters!GC$128)^2)))*IF(Settings!$C$16="No",1,(1-SLR!$D33*Parameters!GC$181))))</f>
        <v>36357.61206425717</v>
      </c>
      <c r="GD34" s="22">
        <f ca="1">IF(GD$2=0,0,IF((Parameters!$B$174*(1-Parameters!GD$185)*_xlfn.IFNA('[3]National GDP per capita ppp'!GD34,0)+(1-Parameters!$B$174)*GD33)*(1+(_xlfn.IFNA('[3]Nat GDP per cap ppp growth rate'!GD34,0)-IF(Settings!$C$16="No",0,Parameters!GD$164*('AMOC national temperature'!GD33-Parameters!GD$128)+Parameters!GD$165*('AMOC national temperature'!GD33-Parameters!GD$128)^2)))*IF(Settings!$C$16="No",1,(1-SLR!$D33*Parameters!GD$181))&lt;=0,Parameters!$B$189,(Parameters!$B$174*(1-Parameters!GD$185)*_xlfn.IFNA('[3]National GDP per capita ppp'!GD34,0)+(1-Parameters!$B$174)*GD33)*(1+(_xlfn.IFNA('[3]Nat GDP per cap ppp growth rate'!GD34,0)-IF(Settings!$C$16="No",0,Parameters!GD$164*('AMOC national temperature'!GD33-Parameters!GD$128)+Parameters!GD$165*('AMOC national temperature'!GD33-Parameters!GD$128)^2)))*IF(Settings!$C$16="No",1,(1-SLR!$D33*Parameters!GD$181))))</f>
        <v>68126.383606505493</v>
      </c>
      <c r="GE34" s="22">
        <f ca="1">IF(GE$2=0,0,IF((Parameters!$B$174*(1-Parameters!GE$185)*_xlfn.IFNA('[3]National GDP per capita ppp'!GE34,0)+(1-Parameters!$B$174)*GE33)*(1+(_xlfn.IFNA('[3]Nat GDP per cap ppp growth rate'!GE34,0)-IF(Settings!$C$16="No",0,Parameters!GE$164*('AMOC national temperature'!GE33-Parameters!GE$128)+Parameters!GE$165*('AMOC national temperature'!GE33-Parameters!GE$128)^2)))*IF(Settings!$C$16="No",1,(1-SLR!$D33*Parameters!GE$181))&lt;=0,Parameters!$B$189,(Parameters!$B$174*(1-Parameters!GE$185)*_xlfn.IFNA('[3]National GDP per capita ppp'!GE34,0)+(1-Parameters!$B$174)*GE33)*(1+(_xlfn.IFNA('[3]Nat GDP per cap ppp growth rate'!GE34,0)-IF(Settings!$C$16="No",0,Parameters!GE$164*('AMOC national temperature'!GE33-Parameters!GE$128)+Parameters!GE$165*('AMOC national temperature'!GE33-Parameters!GE$128)^2)))*IF(Settings!$C$16="No",1,(1-SLR!$D33*Parameters!GE$181))))</f>
        <v>9504.5726366729705</v>
      </c>
      <c r="GF34" s="22">
        <f ca="1">IF(GF$2=0,0,IF((Parameters!$B$174*(1-Parameters!GF$185)*_xlfn.IFNA('[3]National GDP per capita ppp'!GF34,0)+(1-Parameters!$B$174)*GF33)*(1+(_xlfn.IFNA('[3]Nat GDP per cap ppp growth rate'!GF34,0)-IF(Settings!$C$16="No",0,Parameters!GF$164*('AMOC national temperature'!GF33-Parameters!GF$128)+Parameters!GF$165*('AMOC national temperature'!GF33-Parameters!GF$128)^2)))*IF(Settings!$C$16="No",1,(1-SLR!$D33*Parameters!GF$181))&lt;=0,Parameters!$B$189,(Parameters!$B$174*(1-Parameters!GF$185)*_xlfn.IFNA('[3]National GDP per capita ppp'!GF34,0)+(1-Parameters!$B$174)*GF33)*(1+(_xlfn.IFNA('[3]Nat GDP per cap ppp growth rate'!GF34,0)-IF(Settings!$C$16="No",0,Parameters!GF$164*('AMOC national temperature'!GF33-Parameters!GF$128)+Parameters!GF$165*('AMOC national temperature'!GF33-Parameters!GF$128)^2)))*IF(Settings!$C$16="No",1,(1-SLR!$D33*Parameters!GF$181))))</f>
        <v>30024.561046229086</v>
      </c>
      <c r="GG34" s="22">
        <f ca="1">IF(GG$2=0,0,IF((Parameters!$B$174*(1-Parameters!GG$185)*_xlfn.IFNA('[3]National GDP per capita ppp'!GG34,0)+(1-Parameters!$B$174)*GG33)*(1+(_xlfn.IFNA('[3]Nat GDP per cap ppp growth rate'!GG34,0)-IF(Settings!$C$16="No",0,Parameters!GG$164*('AMOC national temperature'!GG33-Parameters!GG$128)+Parameters!GG$165*('AMOC national temperature'!GG33-Parameters!GG$128)^2)))*IF(Settings!$C$16="No",1,(1-SLR!$D33*Parameters!GG$181))&lt;=0,Parameters!$B$189,(Parameters!$B$174*(1-Parameters!GG$185)*_xlfn.IFNA('[3]National GDP per capita ppp'!GG34,0)+(1-Parameters!$B$174)*GG33)*(1+(_xlfn.IFNA('[3]Nat GDP per cap ppp growth rate'!GG34,0)-IF(Settings!$C$16="No",0,Parameters!GG$164*('AMOC national temperature'!GG33-Parameters!GG$128)+Parameters!GG$165*('AMOC national temperature'!GG33-Parameters!GG$128)^2)))*IF(Settings!$C$16="No",1,(1-SLR!$D33*Parameters!GG$181))))</f>
        <v>15234.657080190003</v>
      </c>
      <c r="GH34" s="22">
        <f ca="1">IF(GH$2=0,0,IF((Parameters!$B$174*(1-Parameters!GH$185)*_xlfn.IFNA('[3]National GDP per capita ppp'!GH34,0)+(1-Parameters!$B$174)*GH33)*(1+(_xlfn.IFNA('[3]Nat GDP per cap ppp growth rate'!GH34,0)-IF(Settings!$C$16="No",0,Parameters!GH$164*('AMOC national temperature'!GH33-Parameters!GH$128)+Parameters!GH$165*('AMOC national temperature'!GH33-Parameters!GH$128)^2)))*IF(Settings!$C$16="No",1,(1-SLR!$D33*Parameters!GH$181))&lt;=0,Parameters!$B$189,(Parameters!$B$174*(1-Parameters!GH$185)*_xlfn.IFNA('[3]National GDP per capita ppp'!GH34,0)+(1-Parameters!$B$174)*GH33)*(1+(_xlfn.IFNA('[3]Nat GDP per cap ppp growth rate'!GH34,0)-IF(Settings!$C$16="No",0,Parameters!GH$164*('AMOC national temperature'!GH33-Parameters!GH$128)+Parameters!GH$165*('AMOC national temperature'!GH33-Parameters!GH$128)^2)))*IF(Settings!$C$16="No",1,(1-SLR!$D33*Parameters!GH$181))))</f>
        <v>10963.582074982231</v>
      </c>
      <c r="GI34" s="22">
        <f ca="1">IF(GI$2=0,0,IF((Parameters!$B$174*(1-Parameters!GI$185)*_xlfn.IFNA('[3]National GDP per capita ppp'!GI34,0)+(1-Parameters!$B$174)*GI33)*(1+(_xlfn.IFNA('[3]Nat GDP per cap ppp growth rate'!GI34,0)-IF(Settings!$C$16="No",0,Parameters!GI$164*('AMOC national temperature'!GI33-Parameters!GI$128)+Parameters!GI$165*('AMOC national temperature'!GI33-Parameters!GI$128)^2)))*IF(Settings!$C$16="No",1,(1-SLR!$D33*Parameters!GI$181))&lt;=0,Parameters!$B$189,(Parameters!$B$174*(1-Parameters!GI$185)*_xlfn.IFNA('[3]National GDP per capita ppp'!GI34,0)+(1-Parameters!$B$174)*GI33)*(1+(_xlfn.IFNA('[3]Nat GDP per cap ppp growth rate'!GI34,0)-IF(Settings!$C$16="No",0,Parameters!GI$164*('AMOC national temperature'!GI33-Parameters!GI$128)+Parameters!GI$165*('AMOC national temperature'!GI33-Parameters!GI$128)^2)))*IF(Settings!$C$16="No",1,(1-SLR!$D33*Parameters!GI$181))))</f>
        <v>19706.725542729455</v>
      </c>
      <c r="GJ34" s="22">
        <f ca="1">IF(GJ$2=0,0,IF((Parameters!$B$174*(1-Parameters!GJ$185)*_xlfn.IFNA('[3]National GDP per capita ppp'!GJ34,0)+(1-Parameters!$B$174)*GJ33)*(1+(_xlfn.IFNA('[3]Nat GDP per cap ppp growth rate'!GJ34,0)-IF(Settings!$C$16="No",0,Parameters!GJ$164*('AMOC national temperature'!GJ33-Parameters!GJ$128)+Parameters!GJ$165*('AMOC national temperature'!GJ33-Parameters!GJ$128)^2)))*IF(Settings!$C$16="No",1,(1-SLR!$D33*Parameters!GJ$181))&lt;=0,Parameters!$B$189,(Parameters!$B$174*(1-Parameters!GJ$185)*_xlfn.IFNA('[3]National GDP per capita ppp'!GJ34,0)+(1-Parameters!$B$174)*GJ33)*(1+(_xlfn.IFNA('[3]Nat GDP per cap ppp growth rate'!GJ34,0)-IF(Settings!$C$16="No",0,Parameters!GJ$164*('AMOC national temperature'!GJ33-Parameters!GJ$128)+Parameters!GJ$165*('AMOC national temperature'!GJ33-Parameters!GJ$128)^2)))*IF(Settings!$C$16="No",1,(1-SLR!$D33*Parameters!GJ$181))))</f>
        <v>9346.4142190756265</v>
      </c>
      <c r="GK34" s="22">
        <f ca="1">IF(GK$2=0,0,IF((Parameters!$B$174*(1-Parameters!GK$185)*_xlfn.IFNA('[3]National GDP per capita ppp'!GK34,0)+(1-Parameters!$B$174)*GK33)*(1+(_xlfn.IFNA('[3]Nat GDP per cap ppp growth rate'!GK34,0)-IF(Settings!$C$16="No",0,Parameters!GK$164*('AMOC national temperature'!GK33-Parameters!GK$128)+Parameters!GK$165*('AMOC national temperature'!GK33-Parameters!GK$128)^2)))*IF(Settings!$C$16="No",1,(1-SLR!$D33*Parameters!GK$181))&lt;=0,Parameters!$B$189,(Parameters!$B$174*(1-Parameters!GK$185)*_xlfn.IFNA('[3]National GDP per capita ppp'!GK34,0)+(1-Parameters!$B$174)*GK33)*(1+(_xlfn.IFNA('[3]Nat GDP per cap ppp growth rate'!GK34,0)-IF(Settings!$C$16="No",0,Parameters!GK$164*('AMOC national temperature'!GK33-Parameters!GK$128)+Parameters!GK$165*('AMOC national temperature'!GK33-Parameters!GK$128)^2)))*IF(Settings!$C$16="No",1,(1-SLR!$D33*Parameters!GK$181))))</f>
        <v>27495.292725749074</v>
      </c>
      <c r="GL34" s="22">
        <f ca="1">IF(GL$2=0,0,IF((Parameters!$B$174*(1-Parameters!GL$185)*_xlfn.IFNA('[3]National GDP per capita ppp'!GL34,0)+(1-Parameters!$B$174)*GL33)*(1+(_xlfn.IFNA('[3]Nat GDP per cap ppp growth rate'!GL34,0)-IF(Settings!$C$16="No",0,Parameters!GL$164*('AMOC national temperature'!GL33-Parameters!GL$128)+Parameters!GL$165*('AMOC national temperature'!GL33-Parameters!GL$128)^2)))*IF(Settings!$C$16="No",1,(1-SLR!$D33*Parameters!GL$181))&lt;=0,Parameters!$B$189,(Parameters!$B$174*(1-Parameters!GL$185)*_xlfn.IFNA('[3]National GDP per capita ppp'!GL34,0)+(1-Parameters!$B$174)*GL33)*(1+(_xlfn.IFNA('[3]Nat GDP per cap ppp growth rate'!GL34,0)-IF(Settings!$C$16="No",0,Parameters!GL$164*('AMOC national temperature'!GL33-Parameters!GL$128)+Parameters!GL$165*('AMOC national temperature'!GL33-Parameters!GL$128)^2)))*IF(Settings!$C$16="No",1,(1-SLR!$D33*Parameters!GL$181))))</f>
        <v>6160.3689901778062</v>
      </c>
      <c r="GM34" s="22">
        <f ca="1">IF(GM$2=0,0,IF((Parameters!$B$174*(1-Parameters!GM$185)*_xlfn.IFNA('[3]National GDP per capita ppp'!GM34,0)+(1-Parameters!$B$174)*GM33)*(1+(_xlfn.IFNA('[3]Nat GDP per cap ppp growth rate'!GM34,0)-IF(Settings!$C$16="No",0,Parameters!GM$164*('AMOC national temperature'!GM33-Parameters!GM$128)+Parameters!GM$165*('AMOC national temperature'!GM33-Parameters!GM$128)^2)))*IF(Settings!$C$16="No",1,(1-SLR!$D33*Parameters!GM$181))&lt;=0,Parameters!$B$189,(Parameters!$B$174*(1-Parameters!GM$185)*_xlfn.IFNA('[3]National GDP per capita ppp'!GM34,0)+(1-Parameters!$B$174)*GM33)*(1+(_xlfn.IFNA('[3]Nat GDP per cap ppp growth rate'!GM34,0)-IF(Settings!$C$16="No",0,Parameters!GM$164*('AMOC national temperature'!GM33-Parameters!GM$128)+Parameters!GM$165*('AMOC national temperature'!GM33-Parameters!GM$128)^2)))*IF(Settings!$C$16="No",1,(1-SLR!$D33*Parameters!GM$181))))</f>
        <v>5660.3435988857573</v>
      </c>
      <c r="GN34" s="22">
        <f ca="1">SUMPRODUCT(B34:GM34,'[4]National population'!$B34:$GM34)</f>
        <v>217257233476373.53</v>
      </c>
      <c r="GO34" s="22">
        <f ca="1">GN34/'[4]National population'!GN34</f>
        <v>25987.50012392901</v>
      </c>
    </row>
    <row r="35" spans="1:197" x14ac:dyDescent="0.25">
      <c r="A35" s="15">
        <v>2042</v>
      </c>
      <c r="B35" s="22">
        <f ca="1">IF(B$2=0,0,IF((Parameters!$B$174*(1-Parameters!B$185)*_xlfn.IFNA('[3]National GDP per capita ppp'!B35,0)+(1-Parameters!$B$174)*B34)*(1+(_xlfn.IFNA('[3]Nat GDP per cap ppp growth rate'!B35,0)-IF(Settings!$C$16="No",0,Parameters!B$164*('AMOC national temperature'!B34-Parameters!B$128)+Parameters!B$165*('AMOC national temperature'!B34-Parameters!B$128)^2)))*IF(Settings!$C$16="No",1,(1-SLR!$D34*Parameters!B$181))&lt;=0,Parameters!$B$189,(Parameters!$B$174*(1-Parameters!B$185)*_xlfn.IFNA('[3]National GDP per capita ppp'!B35,0)+(1-Parameters!$B$174)*B34)*(1+(_xlfn.IFNA('[3]Nat GDP per cap ppp growth rate'!B35,0)-IF(Settings!$C$16="No",0,Parameters!B$164*('AMOC national temperature'!B34-Parameters!B$128)+Parameters!B$165*('AMOC national temperature'!B34-Parameters!B$128)^2)))*IF(Settings!$C$16="No",1,(1-SLR!$D34*Parameters!B$181))))</f>
        <v>7798.1223398412594</v>
      </c>
      <c r="C35" s="22">
        <f ca="1">IF(C$2=0,0,IF((Parameters!$B$174*(1-Parameters!C$185)*_xlfn.IFNA('[3]National GDP per capita ppp'!C35,0)+(1-Parameters!$B$174)*C34)*(1+(_xlfn.IFNA('[3]Nat GDP per cap ppp growth rate'!C35,0)-IF(Settings!$C$16="No",0,Parameters!C$164*('AMOC national temperature'!C34-Parameters!C$128)+Parameters!C$165*('AMOC national temperature'!C34-Parameters!C$128)^2)))*IF(Settings!$C$16="No",1,(1-SLR!$D34*Parameters!C$181))&lt;=0,Parameters!$B$189,(Parameters!$B$174*(1-Parameters!C$185)*_xlfn.IFNA('[3]National GDP per capita ppp'!C35,0)+(1-Parameters!$B$174)*C34)*(1+(_xlfn.IFNA('[3]Nat GDP per cap ppp growth rate'!C35,0)-IF(Settings!$C$16="No",0,Parameters!C$164*('AMOC national temperature'!C34-Parameters!C$128)+Parameters!C$165*('AMOC national temperature'!C34-Parameters!C$128)^2)))*IF(Settings!$C$16="No",1,(1-SLR!$D34*Parameters!C$181))))</f>
        <v>11733.94978000085</v>
      </c>
      <c r="D35" s="22">
        <f ca="1">IF(D$2=0,0,IF((Parameters!$B$174*(1-Parameters!D$185)*_xlfn.IFNA('[3]National GDP per capita ppp'!D35,0)+(1-Parameters!$B$174)*D34)*(1+(_xlfn.IFNA('[3]Nat GDP per cap ppp growth rate'!D35,0)-IF(Settings!$C$16="No",0,Parameters!D$164*('AMOC national temperature'!D34-Parameters!D$128)+Parameters!D$165*('AMOC national temperature'!D34-Parameters!D$128)^2)))*IF(Settings!$C$16="No",1,(1-SLR!$D34*Parameters!D$181))&lt;=0,Parameters!$B$189,(Parameters!$B$174*(1-Parameters!D$185)*_xlfn.IFNA('[3]National GDP per capita ppp'!D35,0)+(1-Parameters!$B$174)*D34)*(1+(_xlfn.IFNA('[3]Nat GDP per cap ppp growth rate'!D35,0)-IF(Settings!$C$16="No",0,Parameters!D$164*('AMOC national temperature'!D34-Parameters!D$128)+Parameters!D$165*('AMOC national temperature'!D34-Parameters!D$128)^2)))*IF(Settings!$C$16="No",1,(1-SLR!$D34*Parameters!D$181))))</f>
        <v>13041.05223170281</v>
      </c>
      <c r="E35" s="22">
        <f>IF(E$2=0,0,IF((Parameters!$B$174*(1-Parameters!E$185)*_xlfn.IFNA('[3]National GDP per capita ppp'!E35,0)+(1-Parameters!$B$174)*E34)*(1+(_xlfn.IFNA('[3]Nat GDP per cap ppp growth rate'!E35,0)-IF(Settings!$C$16="No",0,Parameters!E$164*('AMOC national temperature'!E34-Parameters!E$128)+Parameters!E$165*('AMOC national temperature'!E34-Parameters!E$128)^2)))*IF(Settings!$C$16="No",1,(1-SLR!$D34*Parameters!E$181))&lt;=0,Parameters!$B$189,(Parameters!$B$174*(1-Parameters!E$185)*_xlfn.IFNA('[3]National GDP per capita ppp'!E35,0)+(1-Parameters!$B$174)*E34)*(1+(_xlfn.IFNA('[3]Nat GDP per cap ppp growth rate'!E35,0)-IF(Settings!$C$16="No",0,Parameters!E$164*('AMOC national temperature'!E34-Parameters!E$128)+Parameters!E$165*('AMOC national temperature'!E34-Parameters!E$128)^2)))*IF(Settings!$C$16="No",1,(1-SLR!$D34*Parameters!E$181))))</f>
        <v>0</v>
      </c>
      <c r="F35" s="22">
        <f ca="1">IF(F$2=0,0,IF((Parameters!$B$174*(1-Parameters!F$185)*_xlfn.IFNA('[3]National GDP per capita ppp'!F35,0)+(1-Parameters!$B$174)*F34)*(1+(_xlfn.IFNA('[3]Nat GDP per cap ppp growth rate'!F35,0)-IF(Settings!$C$16="No",0,Parameters!F$164*('AMOC national temperature'!F34-Parameters!F$128)+Parameters!F$165*('AMOC national temperature'!F34-Parameters!F$128)^2)))*IF(Settings!$C$16="No",1,(1-SLR!$D34*Parameters!F$181))&lt;=0,Parameters!$B$189,(Parameters!$B$174*(1-Parameters!F$185)*_xlfn.IFNA('[3]National GDP per capita ppp'!F35,0)+(1-Parameters!$B$174)*F34)*(1+(_xlfn.IFNA('[3]Nat GDP per cap ppp growth rate'!F35,0)-IF(Settings!$C$16="No",0,Parameters!F$164*('AMOC national temperature'!F34-Parameters!F$128)+Parameters!F$165*('AMOC national temperature'!F34-Parameters!F$128)^2)))*IF(Settings!$C$16="No",1,(1-SLR!$D34*Parameters!F$181))))</f>
        <v>118045.16139389048</v>
      </c>
      <c r="G35" s="22">
        <f ca="1">IF(G$2=0,0,IF((Parameters!$B$174*(1-Parameters!G$185)*_xlfn.IFNA('[3]National GDP per capita ppp'!G35,0)+(1-Parameters!$B$174)*G34)*(1+(_xlfn.IFNA('[3]Nat GDP per cap ppp growth rate'!G35,0)-IF(Settings!$C$16="No",0,Parameters!G$164*('AMOC national temperature'!G34-Parameters!G$128)+Parameters!G$165*('AMOC national temperature'!G34-Parameters!G$128)^2)))*IF(Settings!$C$16="No",1,(1-SLR!$D34*Parameters!G$181))&lt;=0,Parameters!$B$189,(Parameters!$B$174*(1-Parameters!G$185)*_xlfn.IFNA('[3]National GDP per capita ppp'!G35,0)+(1-Parameters!$B$174)*G34)*(1+(_xlfn.IFNA('[3]Nat GDP per cap ppp growth rate'!G35,0)-IF(Settings!$C$16="No",0,Parameters!G$164*('AMOC national temperature'!G34-Parameters!G$128)+Parameters!G$165*('AMOC national temperature'!G34-Parameters!G$128)^2)))*IF(Settings!$C$16="No",1,(1-SLR!$D34*Parameters!G$181))))</f>
        <v>40704.528046105792</v>
      </c>
      <c r="H35" s="22">
        <f ca="1">IF(H$2=0,0,IF((Parameters!$B$174*(1-Parameters!H$185)*_xlfn.IFNA('[3]National GDP per capita ppp'!H35,0)+(1-Parameters!$B$174)*H34)*(1+(_xlfn.IFNA('[3]Nat GDP per cap ppp growth rate'!H35,0)-IF(Settings!$C$16="No",0,Parameters!H$164*('AMOC national temperature'!H34-Parameters!H$128)+Parameters!H$165*('AMOC national temperature'!H34-Parameters!H$128)^2)))*IF(Settings!$C$16="No",1,(1-SLR!$D34*Parameters!H$181))&lt;=0,Parameters!$B$189,(Parameters!$B$174*(1-Parameters!H$185)*_xlfn.IFNA('[3]National GDP per capita ppp'!H35,0)+(1-Parameters!$B$174)*H34)*(1+(_xlfn.IFNA('[3]Nat GDP per cap ppp growth rate'!H35,0)-IF(Settings!$C$16="No",0,Parameters!H$164*('AMOC national temperature'!H34-Parameters!H$128)+Parameters!H$165*('AMOC national temperature'!H34-Parameters!H$128)^2)))*IF(Settings!$C$16="No",1,(1-SLR!$D34*Parameters!H$181))))</f>
        <v>16557.742806209735</v>
      </c>
      <c r="I35" s="22">
        <f ca="1">IF(I$2=0,0,IF((Parameters!$B$174*(1-Parameters!I$185)*_xlfn.IFNA('[3]National GDP per capita ppp'!I35,0)+(1-Parameters!$B$174)*I34)*(1+(_xlfn.IFNA('[3]Nat GDP per cap ppp growth rate'!I35,0)-IF(Settings!$C$16="No",0,Parameters!I$164*('AMOC national temperature'!I34-Parameters!I$128)+Parameters!I$165*('AMOC national temperature'!I34-Parameters!I$128)^2)))*IF(Settings!$C$16="No",1,(1-SLR!$D34*Parameters!I$181))&lt;=0,Parameters!$B$189,(Parameters!$B$174*(1-Parameters!I$185)*_xlfn.IFNA('[3]National GDP per capita ppp'!I35,0)+(1-Parameters!$B$174)*I34)*(1+(_xlfn.IFNA('[3]Nat GDP per cap ppp growth rate'!I35,0)-IF(Settings!$C$16="No",0,Parameters!I$164*('AMOC national temperature'!I34-Parameters!I$128)+Parameters!I$165*('AMOC national temperature'!I34-Parameters!I$128)^2)))*IF(Settings!$C$16="No",1,(1-SLR!$D34*Parameters!I$181))))</f>
        <v>38143.813138242491</v>
      </c>
      <c r="J35" s="22">
        <f ca="1">IF(J$2=0,0,IF((Parameters!$B$174*(1-Parameters!J$185)*_xlfn.IFNA('[3]National GDP per capita ppp'!J35,0)+(1-Parameters!$B$174)*J34)*(1+(_xlfn.IFNA('[3]Nat GDP per cap ppp growth rate'!J35,0)-IF(Settings!$C$16="No",0,Parameters!J$164*('AMOC national temperature'!J34-Parameters!J$128)+Parameters!J$165*('AMOC national temperature'!J34-Parameters!J$128)^2)))*IF(Settings!$C$16="No",1,(1-SLR!$D34*Parameters!J$181))&lt;=0,Parameters!$B$189,(Parameters!$B$174*(1-Parameters!J$185)*_xlfn.IFNA('[3]National GDP per capita ppp'!J35,0)+(1-Parameters!$B$174)*J34)*(1+(_xlfn.IFNA('[3]Nat GDP per cap ppp growth rate'!J35,0)-IF(Settings!$C$16="No",0,Parameters!J$164*('AMOC national temperature'!J34-Parameters!J$128)+Parameters!J$165*('AMOC national temperature'!J34-Parameters!J$128)^2)))*IF(Settings!$C$16="No",1,(1-SLR!$D34*Parameters!J$181))))</f>
        <v>50995.236851525769</v>
      </c>
      <c r="K35" s="22">
        <f ca="1">IF(K$2=0,0,IF((Parameters!$B$174*(1-Parameters!K$185)*_xlfn.IFNA('[3]National GDP per capita ppp'!K35,0)+(1-Parameters!$B$174)*K34)*(1+(_xlfn.IFNA('[3]Nat GDP per cap ppp growth rate'!K35,0)-IF(Settings!$C$16="No",0,Parameters!K$164*('AMOC national temperature'!K34-Parameters!K$128)+Parameters!K$165*('AMOC national temperature'!K34-Parameters!K$128)^2)))*IF(Settings!$C$16="No",1,(1-SLR!$D34*Parameters!K$181))&lt;=0,Parameters!$B$189,(Parameters!$B$174*(1-Parameters!K$185)*_xlfn.IFNA('[3]National GDP per capita ppp'!K35,0)+(1-Parameters!$B$174)*K34)*(1+(_xlfn.IFNA('[3]Nat GDP per cap ppp growth rate'!K35,0)-IF(Settings!$C$16="No",0,Parameters!K$164*('AMOC national temperature'!K34-Parameters!K$128)+Parameters!K$165*('AMOC national temperature'!K34-Parameters!K$128)^2)))*IF(Settings!$C$16="No",1,(1-SLR!$D34*Parameters!K$181))))</f>
        <v>53829.737077385013</v>
      </c>
      <c r="L35" s="22">
        <f ca="1">IF(L$2=0,0,IF((Parameters!$B$174*(1-Parameters!L$185)*_xlfn.IFNA('[3]National GDP per capita ppp'!L35,0)+(1-Parameters!$B$174)*L34)*(1+(_xlfn.IFNA('[3]Nat GDP per cap ppp growth rate'!L35,0)-IF(Settings!$C$16="No",0,Parameters!L$164*('AMOC national temperature'!L34-Parameters!L$128)+Parameters!L$165*('AMOC national temperature'!L34-Parameters!L$128)^2)))*IF(Settings!$C$16="No",1,(1-SLR!$D34*Parameters!L$181))&lt;=0,Parameters!$B$189,(Parameters!$B$174*(1-Parameters!L$185)*_xlfn.IFNA('[3]National GDP per capita ppp'!L35,0)+(1-Parameters!$B$174)*L34)*(1+(_xlfn.IFNA('[3]Nat GDP per cap ppp growth rate'!L35,0)-IF(Settings!$C$16="No",0,Parameters!L$164*('AMOC national temperature'!L34-Parameters!L$128)+Parameters!L$165*('AMOC national temperature'!L34-Parameters!L$128)^2)))*IF(Settings!$C$16="No",1,(1-SLR!$D34*Parameters!L$181))))</f>
        <v>28697.564084142403</v>
      </c>
      <c r="M35" s="22">
        <f ca="1">IF(M$2=0,0,IF((Parameters!$B$174*(1-Parameters!M$185)*_xlfn.IFNA('[3]National GDP per capita ppp'!M35,0)+(1-Parameters!$B$174)*M34)*(1+(_xlfn.IFNA('[3]Nat GDP per cap ppp growth rate'!M35,0)-IF(Settings!$C$16="No",0,Parameters!M$164*('AMOC national temperature'!M34-Parameters!M$128)+Parameters!M$165*('AMOC national temperature'!M34-Parameters!M$128)^2)))*IF(Settings!$C$16="No",1,(1-SLR!$D34*Parameters!M$181))&lt;=0,Parameters!$B$189,(Parameters!$B$174*(1-Parameters!M$185)*_xlfn.IFNA('[3]National GDP per capita ppp'!M35,0)+(1-Parameters!$B$174)*M34)*(1+(_xlfn.IFNA('[3]Nat GDP per cap ppp growth rate'!M35,0)-IF(Settings!$C$16="No",0,Parameters!M$164*('AMOC national temperature'!M34-Parameters!M$128)+Parameters!M$165*('AMOC national temperature'!M34-Parameters!M$128)^2)))*IF(Settings!$C$16="No",1,(1-SLR!$D34*Parameters!M$181))))</f>
        <v>1970.817759506431</v>
      </c>
      <c r="N35" s="22">
        <f ca="1">IF(N$2=0,0,IF((Parameters!$B$174*(1-Parameters!N$185)*_xlfn.IFNA('[3]National GDP per capita ppp'!N35,0)+(1-Parameters!$B$174)*N34)*(1+(_xlfn.IFNA('[3]Nat GDP per cap ppp growth rate'!N35,0)-IF(Settings!$C$16="No",0,Parameters!N$164*('AMOC national temperature'!N34-Parameters!N$128)+Parameters!N$165*('AMOC national temperature'!N34-Parameters!N$128)^2)))*IF(Settings!$C$16="No",1,(1-SLR!$D34*Parameters!N$181))&lt;=0,Parameters!$B$189,(Parameters!$B$174*(1-Parameters!N$185)*_xlfn.IFNA('[3]National GDP per capita ppp'!N35,0)+(1-Parameters!$B$174)*N34)*(1+(_xlfn.IFNA('[3]Nat GDP per cap ppp growth rate'!N35,0)-IF(Settings!$C$16="No",0,Parameters!N$164*('AMOC national temperature'!N34-Parameters!N$128)+Parameters!N$165*('AMOC national temperature'!N34-Parameters!N$128)^2)))*IF(Settings!$C$16="No",1,(1-SLR!$D34*Parameters!N$181))))</f>
        <v>51449.102543892419</v>
      </c>
      <c r="O35" s="22">
        <f ca="1">IF(O$2=0,0,IF((Parameters!$B$174*(1-Parameters!O$185)*_xlfn.IFNA('[3]National GDP per capita ppp'!O35,0)+(1-Parameters!$B$174)*O34)*(1+(_xlfn.IFNA('[3]Nat GDP per cap ppp growth rate'!O35,0)-IF(Settings!$C$16="No",0,Parameters!O$164*('AMOC national temperature'!O34-Parameters!O$128)+Parameters!O$165*('AMOC national temperature'!O34-Parameters!O$128)^2)))*IF(Settings!$C$16="No",1,(1-SLR!$D34*Parameters!O$181))&lt;=0,Parameters!$B$189,(Parameters!$B$174*(1-Parameters!O$185)*_xlfn.IFNA('[3]National GDP per capita ppp'!O35,0)+(1-Parameters!$B$174)*O34)*(1+(_xlfn.IFNA('[3]Nat GDP per cap ppp growth rate'!O35,0)-IF(Settings!$C$16="No",0,Parameters!O$164*('AMOC national temperature'!O34-Parameters!O$128)+Parameters!O$165*('AMOC national temperature'!O34-Parameters!O$128)^2)))*IF(Settings!$C$16="No",1,(1-SLR!$D34*Parameters!O$181))))</f>
        <v>4488.235862153706</v>
      </c>
      <c r="P35" s="22">
        <f ca="1">IF(P$2=0,0,IF((Parameters!$B$174*(1-Parameters!P$185)*_xlfn.IFNA('[3]National GDP per capita ppp'!P35,0)+(1-Parameters!$B$174)*P34)*(1+(_xlfn.IFNA('[3]Nat GDP per cap ppp growth rate'!P35,0)-IF(Settings!$C$16="No",0,Parameters!P$164*('AMOC national temperature'!P34-Parameters!P$128)+Parameters!P$165*('AMOC national temperature'!P34-Parameters!P$128)^2)))*IF(Settings!$C$16="No",1,(1-SLR!$D34*Parameters!P$181))&lt;=0,Parameters!$B$189,(Parameters!$B$174*(1-Parameters!P$185)*_xlfn.IFNA('[3]National GDP per capita ppp'!P35,0)+(1-Parameters!$B$174)*P34)*(1+(_xlfn.IFNA('[3]Nat GDP per cap ppp growth rate'!P35,0)-IF(Settings!$C$16="No",0,Parameters!P$164*('AMOC national temperature'!P34-Parameters!P$128)+Parameters!P$165*('AMOC national temperature'!P34-Parameters!P$128)^2)))*IF(Settings!$C$16="No",1,(1-SLR!$D34*Parameters!P$181))))</f>
        <v>3392.8985864714173</v>
      </c>
      <c r="Q35" s="22">
        <f ca="1">IF(Q$2=0,0,IF((Parameters!$B$174*(1-Parameters!Q$185)*_xlfn.IFNA('[3]National GDP per capita ppp'!Q35,0)+(1-Parameters!$B$174)*Q34)*(1+(_xlfn.IFNA('[3]Nat GDP per cap ppp growth rate'!Q35,0)-IF(Settings!$C$16="No",0,Parameters!Q$164*('AMOC national temperature'!Q34-Parameters!Q$128)+Parameters!Q$165*('AMOC national temperature'!Q34-Parameters!Q$128)^2)))*IF(Settings!$C$16="No",1,(1-SLR!$D34*Parameters!Q$181))&lt;=0,Parameters!$B$189,(Parameters!$B$174*(1-Parameters!Q$185)*_xlfn.IFNA('[3]National GDP per capita ppp'!Q35,0)+(1-Parameters!$B$174)*Q34)*(1+(_xlfn.IFNA('[3]Nat GDP per cap ppp growth rate'!Q35,0)-IF(Settings!$C$16="No",0,Parameters!Q$164*('AMOC national temperature'!Q34-Parameters!Q$128)+Parameters!Q$165*('AMOC national temperature'!Q34-Parameters!Q$128)^2)))*IF(Settings!$C$16="No",1,(1-SLR!$D34*Parameters!Q$181))))</f>
        <v>7908.8405883362047</v>
      </c>
      <c r="R35" s="22">
        <f ca="1">IF(R$2=0,0,IF((Parameters!$B$174*(1-Parameters!R$185)*_xlfn.IFNA('[3]National GDP per capita ppp'!R35,0)+(1-Parameters!$B$174)*R34)*(1+(_xlfn.IFNA('[3]Nat GDP per cap ppp growth rate'!R35,0)-IF(Settings!$C$16="No",0,Parameters!R$164*('AMOC national temperature'!R34-Parameters!R$128)+Parameters!R$165*('AMOC national temperature'!R34-Parameters!R$128)^2)))*IF(Settings!$C$16="No",1,(1-SLR!$D34*Parameters!R$181))&lt;=0,Parameters!$B$189,(Parameters!$B$174*(1-Parameters!R$185)*_xlfn.IFNA('[3]National GDP per capita ppp'!R35,0)+(1-Parameters!$B$174)*R34)*(1+(_xlfn.IFNA('[3]Nat GDP per cap ppp growth rate'!R35,0)-IF(Settings!$C$16="No",0,Parameters!R$164*('AMOC national temperature'!R34-Parameters!R$128)+Parameters!R$165*('AMOC national temperature'!R34-Parameters!R$128)^2)))*IF(Settings!$C$16="No",1,(1-SLR!$D34*Parameters!R$181))))</f>
        <v>20657.673711938554</v>
      </c>
      <c r="S35" s="22">
        <f ca="1">IF(S$2=0,0,IF((Parameters!$B$174*(1-Parameters!S$185)*_xlfn.IFNA('[3]National GDP per capita ppp'!S35,0)+(1-Parameters!$B$174)*S34)*(1+(_xlfn.IFNA('[3]Nat GDP per cap ppp growth rate'!S35,0)-IF(Settings!$C$16="No",0,Parameters!S$164*('AMOC national temperature'!S34-Parameters!S$128)+Parameters!S$165*('AMOC national temperature'!S34-Parameters!S$128)^2)))*IF(Settings!$C$16="No",1,(1-SLR!$D34*Parameters!S$181))&lt;=0,Parameters!$B$189,(Parameters!$B$174*(1-Parameters!S$185)*_xlfn.IFNA('[3]National GDP per capita ppp'!S35,0)+(1-Parameters!$B$174)*S34)*(1+(_xlfn.IFNA('[3]Nat GDP per cap ppp growth rate'!S35,0)-IF(Settings!$C$16="No",0,Parameters!S$164*('AMOC national temperature'!S34-Parameters!S$128)+Parameters!S$165*('AMOC national temperature'!S34-Parameters!S$128)^2)))*IF(Settings!$C$16="No",1,(1-SLR!$D34*Parameters!S$181))))</f>
        <v>76970.976257666451</v>
      </c>
      <c r="T35" s="22">
        <f ca="1">IF(T$2=0,0,IF((Parameters!$B$174*(1-Parameters!T$185)*_xlfn.IFNA('[3]National GDP per capita ppp'!T35,0)+(1-Parameters!$B$174)*T34)*(1+(_xlfn.IFNA('[3]Nat GDP per cap ppp growth rate'!T35,0)-IF(Settings!$C$16="No",0,Parameters!T$164*('AMOC national temperature'!T34-Parameters!T$128)+Parameters!T$165*('AMOC national temperature'!T34-Parameters!T$128)^2)))*IF(Settings!$C$16="No",1,(1-SLR!$D34*Parameters!T$181))&lt;=0,Parameters!$B$189,(Parameters!$B$174*(1-Parameters!T$185)*_xlfn.IFNA('[3]National GDP per capita ppp'!T35,0)+(1-Parameters!$B$174)*T34)*(1+(_xlfn.IFNA('[3]Nat GDP per cap ppp growth rate'!T35,0)-IF(Settings!$C$16="No",0,Parameters!T$164*('AMOC national temperature'!T34-Parameters!T$128)+Parameters!T$165*('AMOC national temperature'!T34-Parameters!T$128)^2)))*IF(Settings!$C$16="No",1,(1-SLR!$D34*Parameters!T$181))))</f>
        <v>56929.30115696141</v>
      </c>
      <c r="U35" s="22">
        <f ca="1">IF(U$2=0,0,IF((Parameters!$B$174*(1-Parameters!U$185)*_xlfn.IFNA('[3]National GDP per capita ppp'!U35,0)+(1-Parameters!$B$174)*U34)*(1+(_xlfn.IFNA('[3]Nat GDP per cap ppp growth rate'!U35,0)-IF(Settings!$C$16="No",0,Parameters!U$164*('AMOC national temperature'!U34-Parameters!U$128)+Parameters!U$165*('AMOC national temperature'!U34-Parameters!U$128)^2)))*IF(Settings!$C$16="No",1,(1-SLR!$D34*Parameters!U$181))&lt;=0,Parameters!$B$189,(Parameters!$B$174*(1-Parameters!U$185)*_xlfn.IFNA('[3]National GDP per capita ppp'!U35,0)+(1-Parameters!$B$174)*U34)*(1+(_xlfn.IFNA('[3]Nat GDP per cap ppp growth rate'!U35,0)-IF(Settings!$C$16="No",0,Parameters!U$164*('AMOC national temperature'!U34-Parameters!U$128)+Parameters!U$165*('AMOC national temperature'!U34-Parameters!U$128)^2)))*IF(Settings!$C$16="No",1,(1-SLR!$D34*Parameters!U$181))))</f>
        <v>14784.518578559371</v>
      </c>
      <c r="V35" s="22">
        <f ca="1">IF(V$2=0,0,IF((Parameters!$B$174*(1-Parameters!V$185)*_xlfn.IFNA('[3]National GDP per capita ppp'!V35,0)+(1-Parameters!$B$174)*V34)*(1+(_xlfn.IFNA('[3]Nat GDP per cap ppp growth rate'!V35,0)-IF(Settings!$C$16="No",0,Parameters!V$164*('AMOC national temperature'!V34-Parameters!V$128)+Parameters!V$165*('AMOC national temperature'!V34-Parameters!V$128)^2)))*IF(Settings!$C$16="No",1,(1-SLR!$D34*Parameters!V$181))&lt;=0,Parameters!$B$189,(Parameters!$B$174*(1-Parameters!V$185)*_xlfn.IFNA('[3]National GDP per capita ppp'!V35,0)+(1-Parameters!$B$174)*V34)*(1+(_xlfn.IFNA('[3]Nat GDP per cap ppp growth rate'!V35,0)-IF(Settings!$C$16="No",0,Parameters!V$164*('AMOC national temperature'!V34-Parameters!V$128)+Parameters!V$165*('AMOC national temperature'!V34-Parameters!V$128)^2)))*IF(Settings!$C$16="No",1,(1-SLR!$D34*Parameters!V$181))))</f>
        <v>35971.867281335042</v>
      </c>
      <c r="W35" s="22">
        <f ca="1">IF(W$2=0,0,IF((Parameters!$B$174*(1-Parameters!W$185)*_xlfn.IFNA('[3]National GDP per capita ppp'!W35,0)+(1-Parameters!$B$174)*W34)*(1+(_xlfn.IFNA('[3]Nat GDP per cap ppp growth rate'!W35,0)-IF(Settings!$C$16="No",0,Parameters!W$164*('AMOC national temperature'!W34-Parameters!W$128)+Parameters!W$165*('AMOC national temperature'!W34-Parameters!W$128)^2)))*IF(Settings!$C$16="No",1,(1-SLR!$D34*Parameters!W$181))&lt;=0,Parameters!$B$189,(Parameters!$B$174*(1-Parameters!W$185)*_xlfn.IFNA('[3]National GDP per capita ppp'!W35,0)+(1-Parameters!$B$174)*W34)*(1+(_xlfn.IFNA('[3]Nat GDP per cap ppp growth rate'!W35,0)-IF(Settings!$C$16="No",0,Parameters!W$164*('AMOC national temperature'!W34-Parameters!W$128)+Parameters!W$165*('AMOC national temperature'!W34-Parameters!W$128)^2)))*IF(Settings!$C$16="No",1,(1-SLR!$D34*Parameters!W$181))))</f>
        <v>17625.234658052956</v>
      </c>
      <c r="X35" s="22">
        <f ca="1">IF(X$2=0,0,IF((Parameters!$B$174*(1-Parameters!X$185)*_xlfn.IFNA('[3]National GDP per capita ppp'!X35,0)+(1-Parameters!$B$174)*X34)*(1+(_xlfn.IFNA('[3]Nat GDP per cap ppp growth rate'!X35,0)-IF(Settings!$C$16="No",0,Parameters!X$164*('AMOC national temperature'!X34-Parameters!X$128)+Parameters!X$165*('AMOC national temperature'!X34-Parameters!X$128)^2)))*IF(Settings!$C$16="No",1,(1-SLR!$D34*Parameters!X$181))&lt;=0,Parameters!$B$189,(Parameters!$B$174*(1-Parameters!X$185)*_xlfn.IFNA('[3]National GDP per capita ppp'!X35,0)+(1-Parameters!$B$174)*X34)*(1+(_xlfn.IFNA('[3]Nat GDP per cap ppp growth rate'!X35,0)-IF(Settings!$C$16="No",0,Parameters!X$164*('AMOC national temperature'!X34-Parameters!X$128)+Parameters!X$165*('AMOC national temperature'!X34-Parameters!X$128)^2)))*IF(Settings!$C$16="No",1,(1-SLR!$D34*Parameters!X$181))))</f>
        <v>68352.751877897899</v>
      </c>
      <c r="Y35" s="22">
        <f ca="1">IF(Y$2=0,0,IF((Parameters!$B$174*(1-Parameters!Y$185)*_xlfn.IFNA('[3]National GDP per capita ppp'!Y35,0)+(1-Parameters!$B$174)*Y34)*(1+(_xlfn.IFNA('[3]Nat GDP per cap ppp growth rate'!Y35,0)-IF(Settings!$C$16="No",0,Parameters!Y$164*('AMOC national temperature'!Y34-Parameters!Y$128)+Parameters!Y$165*('AMOC national temperature'!Y34-Parameters!Y$128)^2)))*IF(Settings!$C$16="No",1,(1-SLR!$D34*Parameters!Y$181))&lt;=0,Parameters!$B$189,(Parameters!$B$174*(1-Parameters!Y$185)*_xlfn.IFNA('[3]National GDP per capita ppp'!Y35,0)+(1-Parameters!$B$174)*Y34)*(1+(_xlfn.IFNA('[3]Nat GDP per cap ppp growth rate'!Y35,0)-IF(Settings!$C$16="No",0,Parameters!Y$164*('AMOC national temperature'!Y34-Parameters!Y$128)+Parameters!Y$165*('AMOC national temperature'!Y34-Parameters!Y$128)^2)))*IF(Settings!$C$16="No",1,(1-SLR!$D34*Parameters!Y$181))))</f>
        <v>10469.299470558361</v>
      </c>
      <c r="Z35" s="22">
        <f ca="1">IF(Z$2=0,0,IF((Parameters!$B$174*(1-Parameters!Z$185)*_xlfn.IFNA('[3]National GDP per capita ppp'!Z35,0)+(1-Parameters!$B$174)*Z34)*(1+(_xlfn.IFNA('[3]Nat GDP per cap ppp growth rate'!Z35,0)-IF(Settings!$C$16="No",0,Parameters!Z$164*('AMOC national temperature'!Z34-Parameters!Z$128)+Parameters!Z$165*('AMOC national temperature'!Z34-Parameters!Z$128)^2)))*IF(Settings!$C$16="No",1,(1-SLR!$D34*Parameters!Z$181))&lt;=0,Parameters!$B$189,(Parameters!$B$174*(1-Parameters!Z$185)*_xlfn.IFNA('[3]National GDP per capita ppp'!Z35,0)+(1-Parameters!$B$174)*Z34)*(1+(_xlfn.IFNA('[3]Nat GDP per cap ppp growth rate'!Z35,0)-IF(Settings!$C$16="No",0,Parameters!Z$164*('AMOC national temperature'!Z34-Parameters!Z$128)+Parameters!Z$165*('AMOC national temperature'!Z34-Parameters!Z$128)^2)))*IF(Settings!$C$16="No",1,(1-SLR!$D34*Parameters!Z$181))))</f>
        <v>31084.949328175258</v>
      </c>
      <c r="AA35" s="22">
        <f ca="1">IF(AA$2=0,0,IF((Parameters!$B$174*(1-Parameters!AA$185)*_xlfn.IFNA('[3]National GDP per capita ppp'!AA35,0)+(1-Parameters!$B$174)*AA34)*(1+(_xlfn.IFNA('[3]Nat GDP per cap ppp growth rate'!AA35,0)-IF(Settings!$C$16="No",0,Parameters!AA$164*('AMOC national temperature'!AA34-Parameters!AA$128)+Parameters!AA$165*('AMOC national temperature'!AA34-Parameters!AA$128)^2)))*IF(Settings!$C$16="No",1,(1-SLR!$D34*Parameters!AA$181))&lt;=0,Parameters!$B$189,(Parameters!$B$174*(1-Parameters!AA$185)*_xlfn.IFNA('[3]National GDP per capita ppp'!AA35,0)+(1-Parameters!$B$174)*AA34)*(1+(_xlfn.IFNA('[3]Nat GDP per cap ppp growth rate'!AA35,0)-IF(Settings!$C$16="No",0,Parameters!AA$164*('AMOC national temperature'!AA34-Parameters!AA$128)+Parameters!AA$165*('AMOC national temperature'!AA34-Parameters!AA$128)^2)))*IF(Settings!$C$16="No",1,(1-SLR!$D34*Parameters!AA$181))))</f>
        <v>39406.340699983761</v>
      </c>
      <c r="AB35" s="22">
        <f ca="1">IF(AB$2=0,0,IF((Parameters!$B$174*(1-Parameters!AB$185)*_xlfn.IFNA('[3]National GDP per capita ppp'!AB35,0)+(1-Parameters!$B$174)*AB34)*(1+(_xlfn.IFNA('[3]Nat GDP per cap ppp growth rate'!AB35,0)-IF(Settings!$C$16="No",0,Parameters!AB$164*('AMOC national temperature'!AB34-Parameters!AB$128)+Parameters!AB$165*('AMOC national temperature'!AB34-Parameters!AB$128)^2)))*IF(Settings!$C$16="No",1,(1-SLR!$D34*Parameters!AB$181))&lt;=0,Parameters!$B$189,(Parameters!$B$174*(1-Parameters!AB$185)*_xlfn.IFNA('[3]National GDP per capita ppp'!AB35,0)+(1-Parameters!$B$174)*AB34)*(1+(_xlfn.IFNA('[3]Nat GDP per cap ppp growth rate'!AB35,0)-IF(Settings!$C$16="No",0,Parameters!AB$164*('AMOC national temperature'!AB34-Parameters!AB$128)+Parameters!AB$165*('AMOC national temperature'!AB34-Parameters!AB$128)^2)))*IF(Settings!$C$16="No",1,(1-SLR!$D34*Parameters!AB$181))))</f>
        <v>169414.11526669329</v>
      </c>
      <c r="AC35" s="22">
        <f ca="1">IF(AC$2=0,0,IF((Parameters!$B$174*(1-Parameters!AC$185)*_xlfn.IFNA('[3]National GDP per capita ppp'!AC35,0)+(1-Parameters!$B$174)*AC34)*(1+(_xlfn.IFNA('[3]Nat GDP per cap ppp growth rate'!AC35,0)-IF(Settings!$C$16="No",0,Parameters!AC$164*('AMOC national temperature'!AC34-Parameters!AC$128)+Parameters!AC$165*('AMOC national temperature'!AC34-Parameters!AC$128)^2)))*IF(Settings!$C$16="No",1,(1-SLR!$D34*Parameters!AC$181))&lt;=0,Parameters!$B$189,(Parameters!$B$174*(1-Parameters!AC$185)*_xlfn.IFNA('[3]National GDP per capita ppp'!AC35,0)+(1-Parameters!$B$174)*AC34)*(1+(_xlfn.IFNA('[3]Nat GDP per cap ppp growth rate'!AC35,0)-IF(Settings!$C$16="No",0,Parameters!AC$164*('AMOC national temperature'!AC34-Parameters!AC$128)+Parameters!AC$165*('AMOC national temperature'!AC34-Parameters!AC$128)^2)))*IF(Settings!$C$16="No",1,(1-SLR!$D34*Parameters!AC$181))))</f>
        <v>22857.537963716783</v>
      </c>
      <c r="AD35" s="22">
        <f ca="1">IF(AD$2=0,0,IF((Parameters!$B$174*(1-Parameters!AD$185)*_xlfn.IFNA('[3]National GDP per capita ppp'!AD35,0)+(1-Parameters!$B$174)*AD34)*(1+(_xlfn.IFNA('[3]Nat GDP per cap ppp growth rate'!AD35,0)-IF(Settings!$C$16="No",0,Parameters!AD$164*('AMOC national temperature'!AD34-Parameters!AD$128)+Parameters!AD$165*('AMOC national temperature'!AD34-Parameters!AD$128)^2)))*IF(Settings!$C$16="No",1,(1-SLR!$D34*Parameters!AD$181))&lt;=0,Parameters!$B$189,(Parameters!$B$174*(1-Parameters!AD$185)*_xlfn.IFNA('[3]National GDP per capita ppp'!AD35,0)+(1-Parameters!$B$174)*AD34)*(1+(_xlfn.IFNA('[3]Nat GDP per cap ppp growth rate'!AD35,0)-IF(Settings!$C$16="No",0,Parameters!AD$164*('AMOC national temperature'!AD34-Parameters!AD$128)+Parameters!AD$165*('AMOC national temperature'!AD34-Parameters!AD$128)^2)))*IF(Settings!$C$16="No",1,(1-SLR!$D34*Parameters!AD$181))))</f>
        <v>22573.778584151736</v>
      </c>
      <c r="AE35" s="22">
        <f ca="1">IF(AE$2=0,0,IF((Parameters!$B$174*(1-Parameters!AE$185)*_xlfn.IFNA('[3]National GDP per capita ppp'!AE35,0)+(1-Parameters!$B$174)*AE34)*(1+(_xlfn.IFNA('[3]Nat GDP per cap ppp growth rate'!AE35,0)-IF(Settings!$C$16="No",0,Parameters!AE$164*('AMOC national temperature'!AE34-Parameters!AE$128)+Parameters!AE$165*('AMOC national temperature'!AE34-Parameters!AE$128)^2)))*IF(Settings!$C$16="No",1,(1-SLR!$D34*Parameters!AE$181))&lt;=0,Parameters!$B$189,(Parameters!$B$174*(1-Parameters!AE$185)*_xlfn.IFNA('[3]National GDP per capita ppp'!AE35,0)+(1-Parameters!$B$174)*AE34)*(1+(_xlfn.IFNA('[3]Nat GDP per cap ppp growth rate'!AE35,0)-IF(Settings!$C$16="No",0,Parameters!AE$164*('AMOC national temperature'!AE34-Parameters!AE$128)+Parameters!AE$165*('AMOC national temperature'!AE34-Parameters!AE$128)^2)))*IF(Settings!$C$16="No",1,(1-SLR!$D34*Parameters!AE$181))))</f>
        <v>2102.1485801591639</v>
      </c>
      <c r="AF35" s="22">
        <f ca="1">IF(AF$2=0,0,IF((Parameters!$B$174*(1-Parameters!AF$185)*_xlfn.IFNA('[3]National GDP per capita ppp'!AF35,0)+(1-Parameters!$B$174)*AF34)*(1+(_xlfn.IFNA('[3]Nat GDP per cap ppp growth rate'!AF35,0)-IF(Settings!$C$16="No",0,Parameters!AF$164*('AMOC national temperature'!AF34-Parameters!AF$128)+Parameters!AF$165*('AMOC national temperature'!AF34-Parameters!AF$128)^2)))*IF(Settings!$C$16="No",1,(1-SLR!$D34*Parameters!AF$181))&lt;=0,Parameters!$B$189,(Parameters!$B$174*(1-Parameters!AF$185)*_xlfn.IFNA('[3]National GDP per capita ppp'!AF35,0)+(1-Parameters!$B$174)*AF34)*(1+(_xlfn.IFNA('[3]Nat GDP per cap ppp growth rate'!AF35,0)-IF(Settings!$C$16="No",0,Parameters!AF$164*('AMOC national temperature'!AF34-Parameters!AF$128)+Parameters!AF$165*('AMOC national temperature'!AF34-Parameters!AF$128)^2)))*IF(Settings!$C$16="No",1,(1-SLR!$D34*Parameters!AF$181))))</f>
        <v>57531.109366592013</v>
      </c>
      <c r="AG35" s="22">
        <f ca="1">IF(AG$2=0,0,IF((Parameters!$B$174*(1-Parameters!AG$185)*_xlfn.IFNA('[3]National GDP per capita ppp'!AG35,0)+(1-Parameters!$B$174)*AG34)*(1+(_xlfn.IFNA('[3]Nat GDP per cap ppp growth rate'!AG35,0)-IF(Settings!$C$16="No",0,Parameters!AG$164*('AMOC national temperature'!AG34-Parameters!AG$128)+Parameters!AG$165*('AMOC national temperature'!AG34-Parameters!AG$128)^2)))*IF(Settings!$C$16="No",1,(1-SLR!$D34*Parameters!AG$181))&lt;=0,Parameters!$B$189,(Parameters!$B$174*(1-Parameters!AG$185)*_xlfn.IFNA('[3]National GDP per capita ppp'!AG35,0)+(1-Parameters!$B$174)*AG34)*(1+(_xlfn.IFNA('[3]Nat GDP per cap ppp growth rate'!AG35,0)-IF(Settings!$C$16="No",0,Parameters!AG$164*('AMOC national temperature'!AG34-Parameters!AG$128)+Parameters!AG$165*('AMOC national temperature'!AG34-Parameters!AG$128)^2)))*IF(Settings!$C$16="No",1,(1-SLR!$D34*Parameters!AG$181))))</f>
        <v>59857.162039763985</v>
      </c>
      <c r="AH35" s="22">
        <f ca="1">IF(AH$2=0,0,IF((Parameters!$B$174*(1-Parameters!AH$185)*_xlfn.IFNA('[3]National GDP per capita ppp'!AH35,0)+(1-Parameters!$B$174)*AH34)*(1+(_xlfn.IFNA('[3]Nat GDP per cap ppp growth rate'!AH35,0)-IF(Settings!$C$16="No",0,Parameters!AH$164*('AMOC national temperature'!AH34-Parameters!AH$128)+Parameters!AH$165*('AMOC national temperature'!AH34-Parameters!AH$128)^2)))*IF(Settings!$C$16="No",1,(1-SLR!$D34*Parameters!AH$181))&lt;=0,Parameters!$B$189,(Parameters!$B$174*(1-Parameters!AH$185)*_xlfn.IFNA('[3]National GDP per capita ppp'!AH35,0)+(1-Parameters!$B$174)*AH34)*(1+(_xlfn.IFNA('[3]Nat GDP per cap ppp growth rate'!AH35,0)-IF(Settings!$C$16="No",0,Parameters!AH$164*('AMOC national temperature'!AH34-Parameters!AH$128)+Parameters!AH$165*('AMOC national temperature'!AH34-Parameters!AH$128)^2)))*IF(Settings!$C$16="No",1,(1-SLR!$D34*Parameters!AH$181))))</f>
        <v>37429.782276224512</v>
      </c>
      <c r="AI35" s="22">
        <f ca="1">IF(AI$2=0,0,IF((Parameters!$B$174*(1-Parameters!AI$185)*_xlfn.IFNA('[3]National GDP per capita ppp'!AI35,0)+(1-Parameters!$B$174)*AI34)*(1+(_xlfn.IFNA('[3]Nat GDP per cap ppp growth rate'!AI35,0)-IF(Settings!$C$16="No",0,Parameters!AI$164*('AMOC national temperature'!AI34-Parameters!AI$128)+Parameters!AI$165*('AMOC national temperature'!AI34-Parameters!AI$128)^2)))*IF(Settings!$C$16="No",1,(1-SLR!$D34*Parameters!AI$181))&lt;=0,Parameters!$B$189,(Parameters!$B$174*(1-Parameters!AI$185)*_xlfn.IFNA('[3]National GDP per capita ppp'!AI35,0)+(1-Parameters!$B$174)*AI34)*(1+(_xlfn.IFNA('[3]Nat GDP per cap ppp growth rate'!AI35,0)-IF(Settings!$C$16="No",0,Parameters!AI$164*('AMOC national temperature'!AI34-Parameters!AI$128)+Parameters!AI$165*('AMOC national temperature'!AI34-Parameters!AI$128)^2)))*IF(Settings!$C$16="No",1,(1-SLR!$D34*Parameters!AI$181))))</f>
        <v>24627.060580923859</v>
      </c>
      <c r="AJ35" s="22">
        <f ca="1">IF(AJ$2=0,0,IF((Parameters!$B$174*(1-Parameters!AJ$185)*_xlfn.IFNA('[3]National GDP per capita ppp'!AJ35,0)+(1-Parameters!$B$174)*AJ34)*(1+(_xlfn.IFNA('[3]Nat GDP per cap ppp growth rate'!AJ35,0)-IF(Settings!$C$16="No",0,Parameters!AJ$164*('AMOC national temperature'!AJ34-Parameters!AJ$128)+Parameters!AJ$165*('AMOC national temperature'!AJ34-Parameters!AJ$128)^2)))*IF(Settings!$C$16="No",1,(1-SLR!$D34*Parameters!AJ$181))&lt;=0,Parameters!$B$189,(Parameters!$B$174*(1-Parameters!AJ$185)*_xlfn.IFNA('[3]National GDP per capita ppp'!AJ35,0)+(1-Parameters!$B$174)*AJ34)*(1+(_xlfn.IFNA('[3]Nat GDP per cap ppp growth rate'!AJ35,0)-IF(Settings!$C$16="No",0,Parameters!AJ$164*('AMOC national temperature'!AJ34-Parameters!AJ$128)+Parameters!AJ$165*('AMOC national temperature'!AJ34-Parameters!AJ$128)^2)))*IF(Settings!$C$16="No",1,(1-SLR!$D34*Parameters!AJ$181))))</f>
        <v>6549.1057191310829</v>
      </c>
      <c r="AK35" s="22">
        <f ca="1">IF(AK$2=0,0,IF((Parameters!$B$174*(1-Parameters!AK$185)*_xlfn.IFNA('[3]National GDP per capita ppp'!AK35,0)+(1-Parameters!$B$174)*AK34)*(1+(_xlfn.IFNA('[3]Nat GDP per cap ppp growth rate'!AK35,0)-IF(Settings!$C$16="No",0,Parameters!AK$164*('AMOC national temperature'!AK34-Parameters!AK$128)+Parameters!AK$165*('AMOC national temperature'!AK34-Parameters!AK$128)^2)))*IF(Settings!$C$16="No",1,(1-SLR!$D34*Parameters!AK$181))&lt;=0,Parameters!$B$189,(Parameters!$B$174*(1-Parameters!AK$185)*_xlfn.IFNA('[3]National GDP per capita ppp'!AK35,0)+(1-Parameters!$B$174)*AK34)*(1+(_xlfn.IFNA('[3]Nat GDP per cap ppp growth rate'!AK35,0)-IF(Settings!$C$16="No",0,Parameters!AK$164*('AMOC national temperature'!AK34-Parameters!AK$128)+Parameters!AK$165*('AMOC national temperature'!AK34-Parameters!AK$128)^2)))*IF(Settings!$C$16="No",1,(1-SLR!$D34*Parameters!AK$181))))</f>
        <v>6628.7677087413922</v>
      </c>
      <c r="AL35" s="22">
        <f ca="1">IF(AL$2=0,0,IF((Parameters!$B$174*(1-Parameters!AL$185)*_xlfn.IFNA('[3]National GDP per capita ppp'!AL35,0)+(1-Parameters!$B$174)*AL34)*(1+(_xlfn.IFNA('[3]Nat GDP per cap ppp growth rate'!AL35,0)-IF(Settings!$C$16="No",0,Parameters!AL$164*('AMOC national temperature'!AL34-Parameters!AL$128)+Parameters!AL$165*('AMOC national temperature'!AL34-Parameters!AL$128)^2)))*IF(Settings!$C$16="No",1,(1-SLR!$D34*Parameters!AL$181))&lt;=0,Parameters!$B$189,(Parameters!$B$174*(1-Parameters!AL$185)*_xlfn.IFNA('[3]National GDP per capita ppp'!AL35,0)+(1-Parameters!$B$174)*AL34)*(1+(_xlfn.IFNA('[3]Nat GDP per cap ppp growth rate'!AL35,0)-IF(Settings!$C$16="No",0,Parameters!AL$164*('AMOC national temperature'!AL34-Parameters!AL$128)+Parameters!AL$165*('AMOC national temperature'!AL34-Parameters!AL$128)^2)))*IF(Settings!$C$16="No",1,(1-SLR!$D34*Parameters!AL$181))))</f>
        <v>1662.5271843471578</v>
      </c>
      <c r="AM35" s="22">
        <f ca="1">IF(AM$2=0,0,IF((Parameters!$B$174*(1-Parameters!AM$185)*_xlfn.IFNA('[3]National GDP per capita ppp'!AM35,0)+(1-Parameters!$B$174)*AM34)*(1+(_xlfn.IFNA('[3]Nat GDP per cap ppp growth rate'!AM35,0)-IF(Settings!$C$16="No",0,Parameters!AM$164*('AMOC national temperature'!AM34-Parameters!AM$128)+Parameters!AM$165*('AMOC national temperature'!AM34-Parameters!AM$128)^2)))*IF(Settings!$C$16="No",1,(1-SLR!$D34*Parameters!AM$181))&lt;=0,Parameters!$B$189,(Parameters!$B$174*(1-Parameters!AM$185)*_xlfn.IFNA('[3]National GDP per capita ppp'!AM35,0)+(1-Parameters!$B$174)*AM34)*(1+(_xlfn.IFNA('[3]Nat GDP per cap ppp growth rate'!AM35,0)-IF(Settings!$C$16="No",0,Parameters!AM$164*('AMOC national temperature'!AM34-Parameters!AM$128)+Parameters!AM$165*('AMOC national temperature'!AM34-Parameters!AM$128)^2)))*IF(Settings!$C$16="No",1,(1-SLR!$D34*Parameters!AM$181))))</f>
        <v>11866.711215722034</v>
      </c>
      <c r="AN35" s="22">
        <f ca="1">IF(AN$2=0,0,IF((Parameters!$B$174*(1-Parameters!AN$185)*_xlfn.IFNA('[3]National GDP per capita ppp'!AN35,0)+(1-Parameters!$B$174)*AN34)*(1+(_xlfn.IFNA('[3]Nat GDP per cap ppp growth rate'!AN35,0)-IF(Settings!$C$16="No",0,Parameters!AN$164*('AMOC national temperature'!AN34-Parameters!AN$128)+Parameters!AN$165*('AMOC national temperature'!AN34-Parameters!AN$128)^2)))*IF(Settings!$C$16="No",1,(1-SLR!$D34*Parameters!AN$181))&lt;=0,Parameters!$B$189,(Parameters!$B$174*(1-Parameters!AN$185)*_xlfn.IFNA('[3]National GDP per capita ppp'!AN35,0)+(1-Parameters!$B$174)*AN34)*(1+(_xlfn.IFNA('[3]Nat GDP per cap ppp growth rate'!AN35,0)-IF(Settings!$C$16="No",0,Parameters!AN$164*('AMOC national temperature'!AN34-Parameters!AN$128)+Parameters!AN$165*('AMOC national temperature'!AN34-Parameters!AN$128)^2)))*IF(Settings!$C$16="No",1,(1-SLR!$D34*Parameters!AN$181))))</f>
        <v>23230.389841971064</v>
      </c>
      <c r="AO35" s="22">
        <f ca="1">IF(AO$2=0,0,IF((Parameters!$B$174*(1-Parameters!AO$185)*_xlfn.IFNA('[3]National GDP per capita ppp'!AO35,0)+(1-Parameters!$B$174)*AO34)*(1+(_xlfn.IFNA('[3]Nat GDP per cap ppp growth rate'!AO35,0)-IF(Settings!$C$16="No",0,Parameters!AO$164*('AMOC national temperature'!AO34-Parameters!AO$128)+Parameters!AO$165*('AMOC national temperature'!AO34-Parameters!AO$128)^2)))*IF(Settings!$C$16="No",1,(1-SLR!$D34*Parameters!AO$181))&lt;=0,Parameters!$B$189,(Parameters!$B$174*(1-Parameters!AO$185)*_xlfn.IFNA('[3]National GDP per capita ppp'!AO35,0)+(1-Parameters!$B$174)*AO34)*(1+(_xlfn.IFNA('[3]Nat GDP per cap ppp growth rate'!AO35,0)-IF(Settings!$C$16="No",0,Parameters!AO$164*('AMOC national temperature'!AO34-Parameters!AO$128)+Parameters!AO$165*('AMOC national temperature'!AO34-Parameters!AO$128)^2)))*IF(Settings!$C$16="No",1,(1-SLR!$D34*Parameters!AO$181))))</f>
        <v>6194.3344577656908</v>
      </c>
      <c r="AP35" s="22">
        <f ca="1">IF(AP$2=0,0,IF((Parameters!$B$174*(1-Parameters!AP$185)*_xlfn.IFNA('[3]National GDP per capita ppp'!AP35,0)+(1-Parameters!$B$174)*AP34)*(1+(_xlfn.IFNA('[3]Nat GDP per cap ppp growth rate'!AP35,0)-IF(Settings!$C$16="No",0,Parameters!AP$164*('AMOC national temperature'!AP34-Parameters!AP$128)+Parameters!AP$165*('AMOC national temperature'!AP34-Parameters!AP$128)^2)))*IF(Settings!$C$16="No",1,(1-SLR!$D34*Parameters!AP$181))&lt;=0,Parameters!$B$189,(Parameters!$B$174*(1-Parameters!AP$185)*_xlfn.IFNA('[3]National GDP per capita ppp'!AP35,0)+(1-Parameters!$B$174)*AP34)*(1+(_xlfn.IFNA('[3]Nat GDP per cap ppp growth rate'!AP35,0)-IF(Settings!$C$16="No",0,Parameters!AP$164*('AMOC national temperature'!AP34-Parameters!AP$128)+Parameters!AP$165*('AMOC national temperature'!AP34-Parameters!AP$128)^2)))*IF(Settings!$C$16="No",1,(1-SLR!$D34*Parameters!AP$181))))</f>
        <v>11471.062355263717</v>
      </c>
      <c r="AQ35" s="22">
        <f ca="1">IF(AQ$2=0,0,IF((Parameters!$B$174*(1-Parameters!AQ$185)*_xlfn.IFNA('[3]National GDP per capita ppp'!AQ35,0)+(1-Parameters!$B$174)*AQ34)*(1+(_xlfn.IFNA('[3]Nat GDP per cap ppp growth rate'!AQ35,0)-IF(Settings!$C$16="No",0,Parameters!AQ$164*('AMOC national temperature'!AQ34-Parameters!AQ$128)+Parameters!AQ$165*('AMOC national temperature'!AQ34-Parameters!AQ$128)^2)))*IF(Settings!$C$16="No",1,(1-SLR!$D34*Parameters!AQ$181))&lt;=0,Parameters!$B$189,(Parameters!$B$174*(1-Parameters!AQ$185)*_xlfn.IFNA('[3]National GDP per capita ppp'!AQ35,0)+(1-Parameters!$B$174)*AQ34)*(1+(_xlfn.IFNA('[3]Nat GDP per cap ppp growth rate'!AQ35,0)-IF(Settings!$C$16="No",0,Parameters!AQ$164*('AMOC national temperature'!AQ34-Parameters!AQ$128)+Parameters!AQ$165*('AMOC national temperature'!AQ34-Parameters!AQ$128)^2)))*IF(Settings!$C$16="No",1,(1-SLR!$D34*Parameters!AQ$181))))</f>
        <v>28667.118528319603</v>
      </c>
      <c r="AR35" s="22">
        <f>IF(AR$2=0,0,IF((Parameters!$B$174*(1-Parameters!AR$185)*_xlfn.IFNA('[3]National GDP per capita ppp'!AR35,0)+(1-Parameters!$B$174)*AR34)*(1+(_xlfn.IFNA('[3]Nat GDP per cap ppp growth rate'!AR35,0)-IF(Settings!$C$16="No",0,Parameters!AR$164*('AMOC national temperature'!AR34-Parameters!AR$128)+Parameters!AR$165*('AMOC national temperature'!AR34-Parameters!AR$128)^2)))*IF(Settings!$C$16="No",1,(1-SLR!$D34*Parameters!AR$181))&lt;=0,Parameters!$B$189,(Parameters!$B$174*(1-Parameters!AR$185)*_xlfn.IFNA('[3]National GDP per capita ppp'!AR35,0)+(1-Parameters!$B$174)*AR34)*(1+(_xlfn.IFNA('[3]Nat GDP per cap ppp growth rate'!AR35,0)-IF(Settings!$C$16="No",0,Parameters!AR$164*('AMOC national temperature'!AR34-Parameters!AR$128)+Parameters!AR$165*('AMOC national temperature'!AR34-Parameters!AR$128)^2)))*IF(Settings!$C$16="No",1,(1-SLR!$D34*Parameters!AR$181))))</f>
        <v>0</v>
      </c>
      <c r="AS35" s="22">
        <f ca="1">IF(AS$2=0,0,IF((Parameters!$B$174*(1-Parameters!AS$185)*_xlfn.IFNA('[3]National GDP per capita ppp'!AS35,0)+(1-Parameters!$B$174)*AS34)*(1+(_xlfn.IFNA('[3]Nat GDP per cap ppp growth rate'!AS35,0)-IF(Settings!$C$16="No",0,Parameters!AS$164*('AMOC national temperature'!AS34-Parameters!AS$128)+Parameters!AS$165*('AMOC national temperature'!AS34-Parameters!AS$128)^2)))*IF(Settings!$C$16="No",1,(1-SLR!$D34*Parameters!AS$181))&lt;=0,Parameters!$B$189,(Parameters!$B$174*(1-Parameters!AS$185)*_xlfn.IFNA('[3]National GDP per capita ppp'!AS35,0)+(1-Parameters!$B$174)*AS34)*(1+(_xlfn.IFNA('[3]Nat GDP per cap ppp growth rate'!AS35,0)-IF(Settings!$C$16="No",0,Parameters!AS$164*('AMOC national temperature'!AS34-Parameters!AS$128)+Parameters!AS$165*('AMOC national temperature'!AS34-Parameters!AS$128)^2)))*IF(Settings!$C$16="No",1,(1-SLR!$D34*Parameters!AS$181))))</f>
        <v>49531.449861283872</v>
      </c>
      <c r="AT35" s="22">
        <f ca="1">IF(AT$2=0,0,IF((Parameters!$B$174*(1-Parameters!AT$185)*_xlfn.IFNA('[3]National GDP per capita ppp'!AT35,0)+(1-Parameters!$B$174)*AT34)*(1+(_xlfn.IFNA('[3]Nat GDP per cap ppp growth rate'!AT35,0)-IF(Settings!$C$16="No",0,Parameters!AT$164*('AMOC national temperature'!AT34-Parameters!AT$128)+Parameters!AT$165*('AMOC national temperature'!AT34-Parameters!AT$128)^2)))*IF(Settings!$C$16="No",1,(1-SLR!$D34*Parameters!AT$181))&lt;=0,Parameters!$B$189,(Parameters!$B$174*(1-Parameters!AT$185)*_xlfn.IFNA('[3]National GDP per capita ppp'!AT35,0)+(1-Parameters!$B$174)*AT34)*(1+(_xlfn.IFNA('[3]Nat GDP per cap ppp growth rate'!AT35,0)-IF(Settings!$C$16="No",0,Parameters!AT$164*('AMOC national temperature'!AT34-Parameters!AT$128)+Parameters!AT$165*('AMOC national temperature'!AT34-Parameters!AT$128)^2)))*IF(Settings!$C$16="No",1,(1-SLR!$D34*Parameters!AT$181))))</f>
        <v>35895.458733111227</v>
      </c>
      <c r="AU35" s="22">
        <f ca="1">IF(AU$2=0,0,IF((Parameters!$B$174*(1-Parameters!AU$185)*_xlfn.IFNA('[3]National GDP per capita ppp'!AU35,0)+(1-Parameters!$B$174)*AU34)*(1+(_xlfn.IFNA('[3]Nat GDP per cap ppp growth rate'!AU35,0)-IF(Settings!$C$16="No",0,Parameters!AU$164*('AMOC national temperature'!AU34-Parameters!AU$128)+Parameters!AU$165*('AMOC national temperature'!AU34-Parameters!AU$128)^2)))*IF(Settings!$C$16="No",1,(1-SLR!$D34*Parameters!AU$181))&lt;=0,Parameters!$B$189,(Parameters!$B$174*(1-Parameters!AU$185)*_xlfn.IFNA('[3]National GDP per capita ppp'!AU35,0)+(1-Parameters!$B$174)*AU34)*(1+(_xlfn.IFNA('[3]Nat GDP per cap ppp growth rate'!AU35,0)-IF(Settings!$C$16="No",0,Parameters!AU$164*('AMOC national temperature'!AU34-Parameters!AU$128)+Parameters!AU$165*('AMOC national temperature'!AU34-Parameters!AU$128)^2)))*IF(Settings!$C$16="No",1,(1-SLR!$D34*Parameters!AU$181))))</f>
        <v>49909.918207660245</v>
      </c>
      <c r="AV35" s="22">
        <f ca="1">IF(AV$2=0,0,IF((Parameters!$B$174*(1-Parameters!AV$185)*_xlfn.IFNA('[3]National GDP per capita ppp'!AV35,0)+(1-Parameters!$B$174)*AV34)*(1+(_xlfn.IFNA('[3]Nat GDP per cap ppp growth rate'!AV35,0)-IF(Settings!$C$16="No",0,Parameters!AV$164*('AMOC national temperature'!AV34-Parameters!AV$128)+Parameters!AV$165*('AMOC national temperature'!AV34-Parameters!AV$128)^2)))*IF(Settings!$C$16="No",1,(1-SLR!$D34*Parameters!AV$181))&lt;=0,Parameters!$B$189,(Parameters!$B$174*(1-Parameters!AV$185)*_xlfn.IFNA('[3]National GDP per capita ppp'!AV35,0)+(1-Parameters!$B$174)*AV34)*(1+(_xlfn.IFNA('[3]Nat GDP per cap ppp growth rate'!AV35,0)-IF(Settings!$C$16="No",0,Parameters!AV$164*('AMOC national temperature'!AV34-Parameters!AV$128)+Parameters!AV$165*('AMOC national temperature'!AV34-Parameters!AV$128)^2)))*IF(Settings!$C$16="No",1,(1-SLR!$D34*Parameters!AV$181))))</f>
        <v>5737.8670646839691</v>
      </c>
      <c r="AW35" s="22">
        <f ca="1">IF(AW$2=0,0,IF((Parameters!$B$174*(1-Parameters!AW$185)*_xlfn.IFNA('[3]National GDP per capita ppp'!AW35,0)+(1-Parameters!$B$174)*AW34)*(1+(_xlfn.IFNA('[3]Nat GDP per cap ppp growth rate'!AW35,0)-IF(Settings!$C$16="No",0,Parameters!AW$164*('AMOC national temperature'!AW34-Parameters!AW$128)+Parameters!AW$165*('AMOC national temperature'!AW34-Parameters!AW$128)^2)))*IF(Settings!$C$16="No",1,(1-SLR!$D34*Parameters!AW$181))&lt;=0,Parameters!$B$189,(Parameters!$B$174*(1-Parameters!AW$185)*_xlfn.IFNA('[3]National GDP per capita ppp'!AW35,0)+(1-Parameters!$B$174)*AW34)*(1+(_xlfn.IFNA('[3]Nat GDP per cap ppp growth rate'!AW35,0)-IF(Settings!$C$16="No",0,Parameters!AW$164*('AMOC national temperature'!AW34-Parameters!AW$128)+Parameters!AW$165*('AMOC national temperature'!AW34-Parameters!AW$128)^2)))*IF(Settings!$C$16="No",1,(1-SLR!$D34*Parameters!AW$181))))</f>
        <v>18933.52175466789</v>
      </c>
      <c r="AX35" s="22">
        <f ca="1">IF(AX$2=0,0,IF((Parameters!$B$174*(1-Parameters!AX$185)*_xlfn.IFNA('[3]National GDP per capita ppp'!AX35,0)+(1-Parameters!$B$174)*AX34)*(1+(_xlfn.IFNA('[3]Nat GDP per cap ppp growth rate'!AX35,0)-IF(Settings!$C$16="No",0,Parameters!AX$164*('AMOC national temperature'!AX34-Parameters!AX$128)+Parameters!AX$165*('AMOC national temperature'!AX34-Parameters!AX$128)^2)))*IF(Settings!$C$16="No",1,(1-SLR!$D34*Parameters!AX$181))&lt;=0,Parameters!$B$189,(Parameters!$B$174*(1-Parameters!AX$185)*_xlfn.IFNA('[3]National GDP per capita ppp'!AX35,0)+(1-Parameters!$B$174)*AX34)*(1+(_xlfn.IFNA('[3]Nat GDP per cap ppp growth rate'!AX35,0)-IF(Settings!$C$16="No",0,Parameters!AX$164*('AMOC national temperature'!AX34-Parameters!AX$128)+Parameters!AX$165*('AMOC national temperature'!AX34-Parameters!AX$128)^2)))*IF(Settings!$C$16="No",1,(1-SLR!$D34*Parameters!AX$181))))</f>
        <v>54143.057245457749</v>
      </c>
      <c r="AY35" s="22">
        <f ca="1">IF(AY$2=0,0,IF((Parameters!$B$174*(1-Parameters!AY$185)*_xlfn.IFNA('[3]National GDP per capita ppp'!AY35,0)+(1-Parameters!$B$174)*AY34)*(1+(_xlfn.IFNA('[3]Nat GDP per cap ppp growth rate'!AY35,0)-IF(Settings!$C$16="No",0,Parameters!AY$164*('AMOC national temperature'!AY34-Parameters!AY$128)+Parameters!AY$165*('AMOC national temperature'!AY34-Parameters!AY$128)^2)))*IF(Settings!$C$16="No",1,(1-SLR!$D34*Parameters!AY$181))&lt;=0,Parameters!$B$189,(Parameters!$B$174*(1-Parameters!AY$185)*_xlfn.IFNA('[3]National GDP per capita ppp'!AY35,0)+(1-Parameters!$B$174)*AY34)*(1+(_xlfn.IFNA('[3]Nat GDP per cap ppp growth rate'!AY35,0)-IF(Settings!$C$16="No",0,Parameters!AY$164*('AMOC national temperature'!AY34-Parameters!AY$128)+Parameters!AY$165*('AMOC national temperature'!AY34-Parameters!AY$128)^2)))*IF(Settings!$C$16="No",1,(1-SLR!$D34*Parameters!AY$181))))</f>
        <v>23834.653788225663</v>
      </c>
      <c r="AZ35" s="22">
        <f ca="1">IF(AZ$2=0,0,IF((Parameters!$B$174*(1-Parameters!AZ$185)*_xlfn.IFNA('[3]National GDP per capita ppp'!AZ35,0)+(1-Parameters!$B$174)*AZ34)*(1+(_xlfn.IFNA('[3]Nat GDP per cap ppp growth rate'!AZ35,0)-IF(Settings!$C$16="No",0,Parameters!AZ$164*('AMOC national temperature'!AZ34-Parameters!AZ$128)+Parameters!AZ$165*('AMOC national temperature'!AZ34-Parameters!AZ$128)^2)))*IF(Settings!$C$16="No",1,(1-SLR!$D34*Parameters!AZ$181))&lt;=0,Parameters!$B$189,(Parameters!$B$174*(1-Parameters!AZ$185)*_xlfn.IFNA('[3]National GDP per capita ppp'!AZ35,0)+(1-Parameters!$B$174)*AZ34)*(1+(_xlfn.IFNA('[3]Nat GDP per cap ppp growth rate'!AZ35,0)-IF(Settings!$C$16="No",0,Parameters!AZ$164*('AMOC national temperature'!AZ34-Parameters!AZ$128)+Parameters!AZ$165*('AMOC national temperature'!AZ34-Parameters!AZ$128)^2)))*IF(Settings!$C$16="No",1,(1-SLR!$D34*Parameters!AZ$181))))</f>
        <v>18728.163524072344</v>
      </c>
      <c r="BA35" s="22">
        <f ca="1">IF(BA$2=0,0,IF((Parameters!$B$174*(1-Parameters!BA$185)*_xlfn.IFNA('[3]National GDP per capita ppp'!BA35,0)+(1-Parameters!$B$174)*BA34)*(1+(_xlfn.IFNA('[3]Nat GDP per cap ppp growth rate'!BA35,0)-IF(Settings!$C$16="No",0,Parameters!BA$164*('AMOC national temperature'!BA34-Parameters!BA$128)+Parameters!BA$165*('AMOC national temperature'!BA34-Parameters!BA$128)^2)))*IF(Settings!$C$16="No",1,(1-SLR!$D34*Parameters!BA$181))&lt;=0,Parameters!$B$189,(Parameters!$B$174*(1-Parameters!BA$185)*_xlfn.IFNA('[3]National GDP per capita ppp'!BA35,0)+(1-Parameters!$B$174)*BA34)*(1+(_xlfn.IFNA('[3]Nat GDP per cap ppp growth rate'!BA35,0)-IF(Settings!$C$16="No",0,Parameters!BA$164*('AMOC national temperature'!BA34-Parameters!BA$128)+Parameters!BA$165*('AMOC national temperature'!BA34-Parameters!BA$128)^2)))*IF(Settings!$C$16="No",1,(1-SLR!$D34*Parameters!BA$181))))</f>
        <v>17732.7206240017</v>
      </c>
      <c r="BB35" s="22">
        <f ca="1">IF(BB$2=0,0,IF((Parameters!$B$174*(1-Parameters!BB$185)*_xlfn.IFNA('[3]National GDP per capita ppp'!BB35,0)+(1-Parameters!$B$174)*BB34)*(1+(_xlfn.IFNA('[3]Nat GDP per cap ppp growth rate'!BB35,0)-IF(Settings!$C$16="No",0,Parameters!BB$164*('AMOC national temperature'!BB34-Parameters!BB$128)+Parameters!BB$165*('AMOC national temperature'!BB34-Parameters!BB$128)^2)))*IF(Settings!$C$16="No",1,(1-SLR!$D34*Parameters!BB$181))&lt;=0,Parameters!$B$189,(Parameters!$B$174*(1-Parameters!BB$185)*_xlfn.IFNA('[3]National GDP per capita ppp'!BB35,0)+(1-Parameters!$B$174)*BB34)*(1+(_xlfn.IFNA('[3]Nat GDP per cap ppp growth rate'!BB35,0)-IF(Settings!$C$16="No",0,Parameters!BB$164*('AMOC national temperature'!BB34-Parameters!BB$128)+Parameters!BB$165*('AMOC national temperature'!BB34-Parameters!BB$128)^2)))*IF(Settings!$C$16="No",1,(1-SLR!$D34*Parameters!BB$181))))</f>
        <v>23691.857175824374</v>
      </c>
      <c r="BC35" s="22">
        <f ca="1">IF(BC$2=0,0,IF((Parameters!$B$174*(1-Parameters!BC$185)*_xlfn.IFNA('[3]National GDP per capita ppp'!BC35,0)+(1-Parameters!$B$174)*BC34)*(1+(_xlfn.IFNA('[3]Nat GDP per cap ppp growth rate'!BC35,0)-IF(Settings!$C$16="No",0,Parameters!BC$164*('AMOC national temperature'!BC34-Parameters!BC$128)+Parameters!BC$165*('AMOC national temperature'!BC34-Parameters!BC$128)^2)))*IF(Settings!$C$16="No",1,(1-SLR!$D34*Parameters!BC$181))&lt;=0,Parameters!$B$189,(Parameters!$B$174*(1-Parameters!BC$185)*_xlfn.IFNA('[3]National GDP per capita ppp'!BC35,0)+(1-Parameters!$B$174)*BC34)*(1+(_xlfn.IFNA('[3]Nat GDP per cap ppp growth rate'!BC35,0)-IF(Settings!$C$16="No",0,Parameters!BC$164*('AMOC national temperature'!BC34-Parameters!BC$128)+Parameters!BC$165*('AMOC national temperature'!BC34-Parameters!BC$128)^2)))*IF(Settings!$C$16="No",1,(1-SLR!$D34*Parameters!BC$181))))</f>
        <v>4174.0039372786696</v>
      </c>
      <c r="BD35" s="22">
        <f>IF(BD$2=0,0,IF((Parameters!$B$174*(1-Parameters!BD$185)*_xlfn.IFNA('[3]National GDP per capita ppp'!BD35,0)+(1-Parameters!$B$174)*BD34)*(1+(_xlfn.IFNA('[3]Nat GDP per cap ppp growth rate'!BD35,0)-IF(Settings!$C$16="No",0,Parameters!BD$164*('AMOC national temperature'!BD34-Parameters!BD$128)+Parameters!BD$165*('AMOC national temperature'!BD34-Parameters!BD$128)^2)))*IF(Settings!$C$16="No",1,(1-SLR!$D34*Parameters!BD$181))&lt;=0,Parameters!$B$189,(Parameters!$B$174*(1-Parameters!BD$185)*_xlfn.IFNA('[3]National GDP per capita ppp'!BD35,0)+(1-Parameters!$B$174)*BD34)*(1+(_xlfn.IFNA('[3]Nat GDP per cap ppp growth rate'!BD35,0)-IF(Settings!$C$16="No",0,Parameters!BD$164*('AMOC national temperature'!BD34-Parameters!BD$128)+Parameters!BD$165*('AMOC national temperature'!BD34-Parameters!BD$128)^2)))*IF(Settings!$C$16="No",1,(1-SLR!$D34*Parameters!BD$181))))</f>
        <v>0</v>
      </c>
      <c r="BE35" s="22">
        <f ca="1">IF(BE$2=0,0,IF((Parameters!$B$174*(1-Parameters!BE$185)*_xlfn.IFNA('[3]National GDP per capita ppp'!BE35,0)+(1-Parameters!$B$174)*BE34)*(1+(_xlfn.IFNA('[3]Nat GDP per cap ppp growth rate'!BE35,0)-IF(Settings!$C$16="No",0,Parameters!BE$164*('AMOC national temperature'!BE34-Parameters!BE$128)+Parameters!BE$165*('AMOC national temperature'!BE34-Parameters!BE$128)^2)))*IF(Settings!$C$16="No",1,(1-SLR!$D34*Parameters!BE$181))&lt;=0,Parameters!$B$189,(Parameters!$B$174*(1-Parameters!BE$185)*_xlfn.IFNA('[3]National GDP per capita ppp'!BE35,0)+(1-Parameters!$B$174)*BE34)*(1+(_xlfn.IFNA('[3]Nat GDP per cap ppp growth rate'!BE35,0)-IF(Settings!$C$16="No",0,Parameters!BE$164*('AMOC national temperature'!BE34-Parameters!BE$128)+Parameters!BE$165*('AMOC national temperature'!BE34-Parameters!BE$128)^2)))*IF(Settings!$C$16="No",1,(1-SLR!$D34*Parameters!BE$181))))</f>
        <v>43297.28064459411</v>
      </c>
      <c r="BF35" s="22">
        <f ca="1">IF(BF$2=0,0,IF((Parameters!$B$174*(1-Parameters!BF$185)*_xlfn.IFNA('[3]National GDP per capita ppp'!BF35,0)+(1-Parameters!$B$174)*BF34)*(1+(_xlfn.IFNA('[3]Nat GDP per cap ppp growth rate'!BF35,0)-IF(Settings!$C$16="No",0,Parameters!BF$164*('AMOC national temperature'!BF34-Parameters!BF$128)+Parameters!BF$165*('AMOC national temperature'!BF34-Parameters!BF$128)^2)))*IF(Settings!$C$16="No",1,(1-SLR!$D34*Parameters!BF$181))&lt;=0,Parameters!$B$189,(Parameters!$B$174*(1-Parameters!BF$185)*_xlfn.IFNA('[3]National GDP per capita ppp'!BF35,0)+(1-Parameters!$B$174)*BF34)*(1+(_xlfn.IFNA('[3]Nat GDP per cap ppp growth rate'!BF35,0)-IF(Settings!$C$16="No",0,Parameters!BF$164*('AMOC national temperature'!BF34-Parameters!BF$128)+Parameters!BF$165*('AMOC national temperature'!BF34-Parameters!BF$128)^2)))*IF(Settings!$C$16="No",1,(1-SLR!$D34*Parameters!BF$181))))</f>
        <v>28284.256684728909</v>
      </c>
      <c r="BG35" s="22">
        <f ca="1">IF(BG$2=0,0,IF((Parameters!$B$174*(1-Parameters!BG$185)*_xlfn.IFNA('[3]National GDP per capita ppp'!BG35,0)+(1-Parameters!$B$174)*BG34)*(1+(_xlfn.IFNA('[3]Nat GDP per cap ppp growth rate'!BG35,0)-IF(Settings!$C$16="No",0,Parameters!BG$164*('AMOC national temperature'!BG34-Parameters!BG$128)+Parameters!BG$165*('AMOC national temperature'!BG34-Parameters!BG$128)^2)))*IF(Settings!$C$16="No",1,(1-SLR!$D34*Parameters!BG$181))&lt;=0,Parameters!$B$189,(Parameters!$B$174*(1-Parameters!BG$185)*_xlfn.IFNA('[3]National GDP per capita ppp'!BG35,0)+(1-Parameters!$B$174)*BG34)*(1+(_xlfn.IFNA('[3]Nat GDP per cap ppp growth rate'!BG35,0)-IF(Settings!$C$16="No",0,Parameters!BG$164*('AMOC national temperature'!BG34-Parameters!BG$128)+Parameters!BG$165*('AMOC national temperature'!BG34-Parameters!BG$128)^2)))*IF(Settings!$C$16="No",1,(1-SLR!$D34*Parameters!BG$181))))</f>
        <v>2130.8917341236252</v>
      </c>
      <c r="BH35" s="22">
        <f ca="1">IF(BH$2=0,0,IF((Parameters!$B$174*(1-Parameters!BH$185)*_xlfn.IFNA('[3]National GDP per capita ppp'!BH35,0)+(1-Parameters!$B$174)*BH34)*(1+(_xlfn.IFNA('[3]Nat GDP per cap ppp growth rate'!BH35,0)-IF(Settings!$C$16="No",0,Parameters!BH$164*('AMOC national temperature'!BH34-Parameters!BH$128)+Parameters!BH$165*('AMOC national temperature'!BH34-Parameters!BH$128)^2)))*IF(Settings!$C$16="No",1,(1-SLR!$D34*Parameters!BH$181))&lt;=0,Parameters!$B$189,(Parameters!$B$174*(1-Parameters!BH$185)*_xlfn.IFNA('[3]National GDP per capita ppp'!BH35,0)+(1-Parameters!$B$174)*BH34)*(1+(_xlfn.IFNA('[3]Nat GDP per cap ppp growth rate'!BH35,0)-IF(Settings!$C$16="No",0,Parameters!BH$164*('AMOC national temperature'!BH34-Parameters!BH$128)+Parameters!BH$165*('AMOC national temperature'!BH34-Parameters!BH$128)^2)))*IF(Settings!$C$16="No",1,(1-SLR!$D34*Parameters!BH$181))))</f>
        <v>52785.480381398906</v>
      </c>
      <c r="BI35" s="22">
        <f ca="1">IF(BI$2=0,0,IF((Parameters!$B$174*(1-Parameters!BI$185)*_xlfn.IFNA('[3]National GDP per capita ppp'!BI35,0)+(1-Parameters!$B$174)*BI34)*(1+(_xlfn.IFNA('[3]Nat GDP per cap ppp growth rate'!BI35,0)-IF(Settings!$C$16="No",0,Parameters!BI$164*('AMOC national temperature'!BI34-Parameters!BI$128)+Parameters!BI$165*('AMOC national temperature'!BI34-Parameters!BI$128)^2)))*IF(Settings!$C$16="No",1,(1-SLR!$D34*Parameters!BI$181))&lt;=0,Parameters!$B$189,(Parameters!$B$174*(1-Parameters!BI$185)*_xlfn.IFNA('[3]National GDP per capita ppp'!BI35,0)+(1-Parameters!$B$174)*BI34)*(1+(_xlfn.IFNA('[3]Nat GDP per cap ppp growth rate'!BI35,0)-IF(Settings!$C$16="No",0,Parameters!BI$164*('AMOC national temperature'!BI34-Parameters!BI$128)+Parameters!BI$165*('AMOC national temperature'!BI34-Parameters!BI$128)^2)))*IF(Settings!$C$16="No",1,(1-SLR!$D34*Parameters!BI$181))))</f>
        <v>27486.149354157809</v>
      </c>
      <c r="BJ35" s="22">
        <f ca="1">IF(BJ$2=0,0,IF((Parameters!$B$174*(1-Parameters!BJ$185)*_xlfn.IFNA('[3]National GDP per capita ppp'!BJ35,0)+(1-Parameters!$B$174)*BJ34)*(1+(_xlfn.IFNA('[3]Nat GDP per cap ppp growth rate'!BJ35,0)-IF(Settings!$C$16="No",0,Parameters!BJ$164*('AMOC national temperature'!BJ34-Parameters!BJ$128)+Parameters!BJ$165*('AMOC national temperature'!BJ34-Parameters!BJ$128)^2)))*IF(Settings!$C$16="No",1,(1-SLR!$D34*Parameters!BJ$181))&lt;=0,Parameters!$B$189,(Parameters!$B$174*(1-Parameters!BJ$185)*_xlfn.IFNA('[3]National GDP per capita ppp'!BJ35,0)+(1-Parameters!$B$174)*BJ34)*(1+(_xlfn.IFNA('[3]Nat GDP per cap ppp growth rate'!BJ35,0)-IF(Settings!$C$16="No",0,Parameters!BJ$164*('AMOC national temperature'!BJ34-Parameters!BJ$128)+Parameters!BJ$165*('AMOC national temperature'!BJ34-Parameters!BJ$128)^2)))*IF(Settings!$C$16="No",1,(1-SLR!$D34*Parameters!BJ$181))))</f>
        <v>47956.804981563859</v>
      </c>
      <c r="BK35" s="22">
        <f ca="1">IF(BK$2=0,0,IF((Parameters!$B$174*(1-Parameters!BK$185)*_xlfn.IFNA('[3]National GDP per capita ppp'!BK35,0)+(1-Parameters!$B$174)*BK34)*(1+(_xlfn.IFNA('[3]Nat GDP per cap ppp growth rate'!BK35,0)-IF(Settings!$C$16="No",0,Parameters!BK$164*('AMOC national temperature'!BK34-Parameters!BK$128)+Parameters!BK$165*('AMOC national temperature'!BK34-Parameters!BK$128)^2)))*IF(Settings!$C$16="No",1,(1-SLR!$D34*Parameters!BK$181))&lt;=0,Parameters!$B$189,(Parameters!$B$174*(1-Parameters!BK$185)*_xlfn.IFNA('[3]National GDP per capita ppp'!BK35,0)+(1-Parameters!$B$174)*BK34)*(1+(_xlfn.IFNA('[3]Nat GDP per cap ppp growth rate'!BK35,0)-IF(Settings!$C$16="No",0,Parameters!BK$164*('AMOC national temperature'!BK34-Parameters!BK$128)+Parameters!BK$165*('AMOC national temperature'!BK34-Parameters!BK$128)^2)))*IF(Settings!$C$16="No",1,(1-SLR!$D34*Parameters!BK$181))))</f>
        <v>9474.2441768613935</v>
      </c>
      <c r="BL35" s="22">
        <f ca="1">IF(BL$2=0,0,IF((Parameters!$B$174*(1-Parameters!BL$185)*_xlfn.IFNA('[3]National GDP per capita ppp'!BL35,0)+(1-Parameters!$B$174)*BL34)*(1+(_xlfn.IFNA('[3]Nat GDP per cap ppp growth rate'!BL35,0)-IF(Settings!$C$16="No",0,Parameters!BL$164*('AMOC national temperature'!BL34-Parameters!BL$128)+Parameters!BL$165*('AMOC national temperature'!BL34-Parameters!BL$128)^2)))*IF(Settings!$C$16="No",1,(1-SLR!$D34*Parameters!BL$181))&lt;=0,Parameters!$B$189,(Parameters!$B$174*(1-Parameters!BL$185)*_xlfn.IFNA('[3]National GDP per capita ppp'!BL35,0)+(1-Parameters!$B$174)*BL34)*(1+(_xlfn.IFNA('[3]Nat GDP per cap ppp growth rate'!BL35,0)-IF(Settings!$C$16="No",0,Parameters!BL$164*('AMOC national temperature'!BL34-Parameters!BL$128)+Parameters!BL$165*('AMOC national temperature'!BL34-Parameters!BL$128)^2)))*IF(Settings!$C$16="No",1,(1-SLR!$D34*Parameters!BL$181))))</f>
        <v>26090.998322116659</v>
      </c>
      <c r="BM35" s="22">
        <f ca="1">IF(BM$2=0,0,IF((Parameters!$B$174*(1-Parameters!BM$185)*_xlfn.IFNA('[3]National GDP per capita ppp'!BM35,0)+(1-Parameters!$B$174)*BM34)*(1+(_xlfn.IFNA('[3]Nat GDP per cap ppp growth rate'!BM35,0)-IF(Settings!$C$16="No",0,Parameters!BM$164*('AMOC national temperature'!BM34-Parameters!BM$128)+Parameters!BM$165*('AMOC national temperature'!BM34-Parameters!BM$128)^2)))*IF(Settings!$C$16="No",1,(1-SLR!$D34*Parameters!BM$181))&lt;=0,Parameters!$B$189,(Parameters!$B$174*(1-Parameters!BM$185)*_xlfn.IFNA('[3]National GDP per capita ppp'!BM35,0)+(1-Parameters!$B$174)*BM34)*(1+(_xlfn.IFNA('[3]Nat GDP per cap ppp growth rate'!BM35,0)-IF(Settings!$C$16="No",0,Parameters!BM$164*('AMOC national temperature'!BM34-Parameters!BM$128)+Parameters!BM$165*('AMOC national temperature'!BM34-Parameters!BM$128)^2)))*IF(Settings!$C$16="No",1,(1-SLR!$D34*Parameters!BM$181))))</f>
        <v>53670.872267334496</v>
      </c>
      <c r="BN35" s="22">
        <f ca="1">IF(BN$2=0,0,IF((Parameters!$B$174*(1-Parameters!BN$185)*_xlfn.IFNA('[3]National GDP per capita ppp'!BN35,0)+(1-Parameters!$B$174)*BN34)*(1+(_xlfn.IFNA('[3]Nat GDP per cap ppp growth rate'!BN35,0)-IF(Settings!$C$16="No",0,Parameters!BN$164*('AMOC national temperature'!BN34-Parameters!BN$128)+Parameters!BN$165*('AMOC national temperature'!BN34-Parameters!BN$128)^2)))*IF(Settings!$C$16="No",1,(1-SLR!$D34*Parameters!BN$181))&lt;=0,Parameters!$B$189,(Parameters!$B$174*(1-Parameters!BN$185)*_xlfn.IFNA('[3]National GDP per capita ppp'!BN35,0)+(1-Parameters!$B$174)*BN34)*(1+(_xlfn.IFNA('[3]Nat GDP per cap ppp growth rate'!BN35,0)-IF(Settings!$C$16="No",0,Parameters!BN$164*('AMOC national temperature'!BN34-Parameters!BN$128)+Parameters!BN$165*('AMOC national temperature'!BN34-Parameters!BN$128)^2)))*IF(Settings!$C$16="No",1,(1-SLR!$D34*Parameters!BN$181))))</f>
        <v>18623.945281341494</v>
      </c>
      <c r="BO35" s="22">
        <f ca="1">IF(BO$2=0,0,IF((Parameters!$B$174*(1-Parameters!BO$185)*_xlfn.IFNA('[3]National GDP per capita ppp'!BO35,0)+(1-Parameters!$B$174)*BO34)*(1+(_xlfn.IFNA('[3]Nat GDP per cap ppp growth rate'!BO35,0)-IF(Settings!$C$16="No",0,Parameters!BO$164*('AMOC national temperature'!BO34-Parameters!BO$128)+Parameters!BO$165*('AMOC national temperature'!BO34-Parameters!BO$128)^2)))*IF(Settings!$C$16="No",1,(1-SLR!$D34*Parameters!BO$181))&lt;=0,Parameters!$B$189,(Parameters!$B$174*(1-Parameters!BO$185)*_xlfn.IFNA('[3]National GDP per capita ppp'!BO35,0)+(1-Parameters!$B$174)*BO34)*(1+(_xlfn.IFNA('[3]Nat GDP per cap ppp growth rate'!BO35,0)-IF(Settings!$C$16="No",0,Parameters!BO$164*('AMOC national temperature'!BO34-Parameters!BO$128)+Parameters!BO$165*('AMOC national temperature'!BO34-Parameters!BO$128)^2)))*IF(Settings!$C$16="No",1,(1-SLR!$D34*Parameters!BO$181))))</f>
        <v>7623.9415535006847</v>
      </c>
      <c r="BP35" s="22">
        <f ca="1">IF(BP$2=0,0,IF((Parameters!$B$174*(1-Parameters!BP$185)*_xlfn.IFNA('[3]National GDP per capita ppp'!BP35,0)+(1-Parameters!$B$174)*BP34)*(1+(_xlfn.IFNA('[3]Nat GDP per cap ppp growth rate'!BP35,0)-IF(Settings!$C$16="No",0,Parameters!BP$164*('AMOC national temperature'!BP34-Parameters!BP$128)+Parameters!BP$165*('AMOC national temperature'!BP34-Parameters!BP$128)^2)))*IF(Settings!$C$16="No",1,(1-SLR!$D34*Parameters!BP$181))&lt;=0,Parameters!$B$189,(Parameters!$B$174*(1-Parameters!BP$185)*_xlfn.IFNA('[3]National GDP per capita ppp'!BP35,0)+(1-Parameters!$B$174)*BP34)*(1+(_xlfn.IFNA('[3]Nat GDP per cap ppp growth rate'!BP35,0)-IF(Settings!$C$16="No",0,Parameters!BP$164*('AMOC national temperature'!BP34-Parameters!BP$128)+Parameters!BP$165*('AMOC national temperature'!BP34-Parameters!BP$128)^2)))*IF(Settings!$C$16="No",1,(1-SLR!$D34*Parameters!BP$181))))</f>
        <v>4928.5360795338484</v>
      </c>
      <c r="BQ35" s="22">
        <f>IF(BQ$2=0,0,IF((Parameters!$B$174*(1-Parameters!BQ$185)*_xlfn.IFNA('[3]National GDP per capita ppp'!BQ35,0)+(1-Parameters!$B$174)*BQ34)*(1+(_xlfn.IFNA('[3]Nat GDP per cap ppp growth rate'!BQ35,0)-IF(Settings!$C$16="No",0,Parameters!BQ$164*('AMOC national temperature'!BQ34-Parameters!BQ$128)+Parameters!BQ$165*('AMOC national temperature'!BQ34-Parameters!BQ$128)^2)))*IF(Settings!$C$16="No",1,(1-SLR!$D34*Parameters!BQ$181))&lt;=0,Parameters!$B$189,(Parameters!$B$174*(1-Parameters!BQ$185)*_xlfn.IFNA('[3]National GDP per capita ppp'!BQ35,0)+(1-Parameters!$B$174)*BQ34)*(1+(_xlfn.IFNA('[3]Nat GDP per cap ppp growth rate'!BQ35,0)-IF(Settings!$C$16="No",0,Parameters!BQ$164*('AMOC national temperature'!BQ34-Parameters!BQ$128)+Parameters!BQ$165*('AMOC national temperature'!BQ34-Parameters!BQ$128)^2)))*IF(Settings!$C$16="No",1,(1-SLR!$D34*Parameters!BQ$181))))</f>
        <v>0</v>
      </c>
      <c r="BR35" s="22">
        <f ca="1">IF(BR$2=0,0,IF((Parameters!$B$174*(1-Parameters!BR$185)*_xlfn.IFNA('[3]National GDP per capita ppp'!BR35,0)+(1-Parameters!$B$174)*BR34)*(1+(_xlfn.IFNA('[3]Nat GDP per cap ppp growth rate'!BR35,0)-IF(Settings!$C$16="No",0,Parameters!BR$164*('AMOC national temperature'!BR34-Parameters!BR$128)+Parameters!BR$165*('AMOC national temperature'!BR34-Parameters!BR$128)^2)))*IF(Settings!$C$16="No",1,(1-SLR!$D34*Parameters!BR$181))&lt;=0,Parameters!$B$189,(Parameters!$B$174*(1-Parameters!BR$185)*_xlfn.IFNA('[3]National GDP per capita ppp'!BR35,0)+(1-Parameters!$B$174)*BR34)*(1+(_xlfn.IFNA('[3]Nat GDP per cap ppp growth rate'!BR35,0)-IF(Settings!$C$16="No",0,Parameters!BR$164*('AMOC national temperature'!BR34-Parameters!BR$128)+Parameters!BR$165*('AMOC national temperature'!BR34-Parameters!BR$128)^2)))*IF(Settings!$C$16="No",1,(1-SLR!$D34*Parameters!BR$181))))</f>
        <v>3945.9840559500603</v>
      </c>
      <c r="BS35" s="22">
        <f ca="1">IF(BS$2=0,0,IF((Parameters!$B$174*(1-Parameters!BS$185)*_xlfn.IFNA('[3]National GDP per capita ppp'!BS35,0)+(1-Parameters!$B$174)*BS34)*(1+(_xlfn.IFNA('[3]Nat GDP per cap ppp growth rate'!BS35,0)-IF(Settings!$C$16="No",0,Parameters!BS$164*('AMOC national temperature'!BS34-Parameters!BS$128)+Parameters!BS$165*('AMOC national temperature'!BS34-Parameters!BS$128)^2)))*IF(Settings!$C$16="No",1,(1-SLR!$D34*Parameters!BS$181))&lt;=0,Parameters!$B$189,(Parameters!$B$174*(1-Parameters!BS$185)*_xlfn.IFNA('[3]National GDP per capita ppp'!BS35,0)+(1-Parameters!$B$174)*BS34)*(1+(_xlfn.IFNA('[3]Nat GDP per cap ppp growth rate'!BS35,0)-IF(Settings!$C$16="No",0,Parameters!BS$164*('AMOC national temperature'!BS34-Parameters!BS$128)+Parameters!BS$165*('AMOC national temperature'!BS34-Parameters!BS$128)^2)))*IF(Settings!$C$16="No",1,(1-SLR!$D34*Parameters!BS$181))))</f>
        <v>3859.5057906528173</v>
      </c>
      <c r="BT35" s="22">
        <f ca="1">IF(BT$2=0,0,IF((Parameters!$B$174*(1-Parameters!BT$185)*_xlfn.IFNA('[3]National GDP per capita ppp'!BT35,0)+(1-Parameters!$B$174)*BT34)*(1+(_xlfn.IFNA('[3]Nat GDP per cap ppp growth rate'!BT35,0)-IF(Settings!$C$16="No",0,Parameters!BT$164*('AMOC national temperature'!BT34-Parameters!BT$128)+Parameters!BT$165*('AMOC national temperature'!BT34-Parameters!BT$128)^2)))*IF(Settings!$C$16="No",1,(1-SLR!$D34*Parameters!BT$181))&lt;=0,Parameters!$B$189,(Parameters!$B$174*(1-Parameters!BT$185)*_xlfn.IFNA('[3]National GDP per capita ppp'!BT35,0)+(1-Parameters!$B$174)*BT34)*(1+(_xlfn.IFNA('[3]Nat GDP per cap ppp growth rate'!BT35,0)-IF(Settings!$C$16="No",0,Parameters!BT$164*('AMOC national temperature'!BT34-Parameters!BT$128)+Parameters!BT$165*('AMOC national temperature'!BT34-Parameters!BT$128)^2)))*IF(Settings!$C$16="No",1,(1-SLR!$D34*Parameters!BT$181))))</f>
        <v>73123.659494231353</v>
      </c>
      <c r="BU35" s="22">
        <f ca="1">IF(BU$2=0,0,IF((Parameters!$B$174*(1-Parameters!BU$185)*_xlfn.IFNA('[3]National GDP per capita ppp'!BU35,0)+(1-Parameters!$B$174)*BU34)*(1+(_xlfn.IFNA('[3]Nat GDP per cap ppp growth rate'!BU35,0)-IF(Settings!$C$16="No",0,Parameters!BU$164*('AMOC national temperature'!BU34-Parameters!BU$128)+Parameters!BU$165*('AMOC national temperature'!BU34-Parameters!BU$128)^2)))*IF(Settings!$C$16="No",1,(1-SLR!$D34*Parameters!BU$181))&lt;=0,Parameters!$B$189,(Parameters!$B$174*(1-Parameters!BU$185)*_xlfn.IFNA('[3]National GDP per capita ppp'!BU35,0)+(1-Parameters!$B$174)*BU34)*(1+(_xlfn.IFNA('[3]Nat GDP per cap ppp growth rate'!BU35,0)-IF(Settings!$C$16="No",0,Parameters!BU$164*('AMOC national temperature'!BU34-Parameters!BU$128)+Parameters!BU$165*('AMOC national temperature'!BU34-Parameters!BU$128)^2)))*IF(Settings!$C$16="No",1,(1-SLR!$D34*Parameters!BU$181))))</f>
        <v>43269.339196091641</v>
      </c>
      <c r="BV35" s="22">
        <f ca="1">IF(BV$2=0,0,IF((Parameters!$B$174*(1-Parameters!BV$185)*_xlfn.IFNA('[3]National GDP per capita ppp'!BV35,0)+(1-Parameters!$B$174)*BV34)*(1+(_xlfn.IFNA('[3]Nat GDP per cap ppp growth rate'!BV35,0)-IF(Settings!$C$16="No",0,Parameters!BV$164*('AMOC national temperature'!BV34-Parameters!BV$128)+Parameters!BV$165*('AMOC national temperature'!BV34-Parameters!BV$128)^2)))*IF(Settings!$C$16="No",1,(1-SLR!$D34*Parameters!BV$181))&lt;=0,Parameters!$B$189,(Parameters!$B$174*(1-Parameters!BV$185)*_xlfn.IFNA('[3]National GDP per capita ppp'!BV35,0)+(1-Parameters!$B$174)*BV34)*(1+(_xlfn.IFNA('[3]Nat GDP per cap ppp growth rate'!BV35,0)-IF(Settings!$C$16="No",0,Parameters!BV$164*('AMOC national temperature'!BV34-Parameters!BV$128)+Parameters!BV$165*('AMOC national temperature'!BV34-Parameters!BV$128)^2)))*IF(Settings!$C$16="No",1,(1-SLR!$D34*Parameters!BV$181))))</f>
        <v>21031.76853953828</v>
      </c>
      <c r="BW35" s="22">
        <f ca="1">IF(BW$2=0,0,IF((Parameters!$B$174*(1-Parameters!BW$185)*_xlfn.IFNA('[3]National GDP per capita ppp'!BW35,0)+(1-Parameters!$B$174)*BW34)*(1+(_xlfn.IFNA('[3]Nat GDP per cap ppp growth rate'!BW35,0)-IF(Settings!$C$16="No",0,Parameters!BW$164*('AMOC national temperature'!BW34-Parameters!BW$128)+Parameters!BW$165*('AMOC national temperature'!BW34-Parameters!BW$128)^2)))*IF(Settings!$C$16="No",1,(1-SLR!$D34*Parameters!BW$181))&lt;=0,Parameters!$B$189,(Parameters!$B$174*(1-Parameters!BW$185)*_xlfn.IFNA('[3]National GDP per capita ppp'!BW35,0)+(1-Parameters!$B$174)*BW34)*(1+(_xlfn.IFNA('[3]Nat GDP per cap ppp growth rate'!BW35,0)-IF(Settings!$C$16="No",0,Parameters!BW$164*('AMOC national temperature'!BW34-Parameters!BW$128)+Parameters!BW$165*('AMOC national temperature'!BW34-Parameters!BW$128)^2)))*IF(Settings!$C$16="No",1,(1-SLR!$D34*Parameters!BW$181))))</f>
        <v>15000.404196259778</v>
      </c>
      <c r="BX35" s="22">
        <f>IF(BX$2=0,0,IF((Parameters!$B$174*(1-Parameters!BX$185)*_xlfn.IFNA('[3]National GDP per capita ppp'!BX35,0)+(1-Parameters!$B$174)*BX34)*(1+(_xlfn.IFNA('[3]Nat GDP per cap ppp growth rate'!BX35,0)-IF(Settings!$C$16="No",0,Parameters!BX$164*('AMOC national temperature'!BX34-Parameters!BX$128)+Parameters!BX$165*('AMOC national temperature'!BX34-Parameters!BX$128)^2)))*IF(Settings!$C$16="No",1,(1-SLR!$D34*Parameters!BX$181))&lt;=0,Parameters!$B$189,(Parameters!$B$174*(1-Parameters!BX$185)*_xlfn.IFNA('[3]National GDP per capita ppp'!BX35,0)+(1-Parameters!$B$174)*BX34)*(1+(_xlfn.IFNA('[3]Nat GDP per cap ppp growth rate'!BX35,0)-IF(Settings!$C$16="No",0,Parameters!BX$164*('AMOC national temperature'!BX34-Parameters!BX$128)+Parameters!BX$165*('AMOC national temperature'!BX34-Parameters!BX$128)^2)))*IF(Settings!$C$16="No",1,(1-SLR!$D34*Parameters!BX$181))))</f>
        <v>0</v>
      </c>
      <c r="BY35" s="22">
        <f ca="1">IF(BY$2=0,0,IF((Parameters!$B$174*(1-Parameters!BY$185)*_xlfn.IFNA('[3]National GDP per capita ppp'!BY35,0)+(1-Parameters!$B$174)*BY34)*(1+(_xlfn.IFNA('[3]Nat GDP per cap ppp growth rate'!BY35,0)-IF(Settings!$C$16="No",0,Parameters!BY$164*('AMOC national temperature'!BY34-Parameters!BY$128)+Parameters!BY$165*('AMOC national temperature'!BY34-Parameters!BY$128)^2)))*IF(Settings!$C$16="No",1,(1-SLR!$D34*Parameters!BY$181))&lt;=0,Parameters!$B$189,(Parameters!$B$174*(1-Parameters!BY$185)*_xlfn.IFNA('[3]National GDP per capita ppp'!BY35,0)+(1-Parameters!$B$174)*BY34)*(1+(_xlfn.IFNA('[3]Nat GDP per cap ppp growth rate'!BY35,0)-IF(Settings!$C$16="No",0,Parameters!BY$164*('AMOC national temperature'!BY34-Parameters!BY$128)+Parameters!BY$165*('AMOC national temperature'!BY34-Parameters!BY$128)^2)))*IF(Settings!$C$16="No",1,(1-SLR!$D34*Parameters!BY$181))))</f>
        <v>12995.259148241683</v>
      </c>
      <c r="BZ35" s="22">
        <f ca="1">IF(BZ$2=0,0,IF((Parameters!$B$174*(1-Parameters!BZ$185)*_xlfn.IFNA('[3]National GDP per capita ppp'!BZ35,0)+(1-Parameters!$B$174)*BZ34)*(1+(_xlfn.IFNA('[3]Nat GDP per cap ppp growth rate'!BZ35,0)-IF(Settings!$C$16="No",0,Parameters!BZ$164*('AMOC national temperature'!BZ34-Parameters!BZ$128)+Parameters!BZ$165*('AMOC national temperature'!BZ34-Parameters!BZ$128)^2)))*IF(Settings!$C$16="No",1,(1-SLR!$D34*Parameters!BZ$181))&lt;=0,Parameters!$B$189,(Parameters!$B$174*(1-Parameters!BZ$185)*_xlfn.IFNA('[3]National GDP per capita ppp'!BZ35,0)+(1-Parameters!$B$174)*BZ34)*(1+(_xlfn.IFNA('[3]Nat GDP per cap ppp growth rate'!BZ35,0)-IF(Settings!$C$16="No",0,Parameters!BZ$164*('AMOC national temperature'!BZ34-Parameters!BZ$128)+Parameters!BZ$165*('AMOC national temperature'!BZ34-Parameters!BZ$128)^2)))*IF(Settings!$C$16="No",1,(1-SLR!$D34*Parameters!BZ$181))))</f>
        <v>168588.49433336547</v>
      </c>
      <c r="CA35" s="22">
        <f ca="1">IF(CA$2=0,0,IF((Parameters!$B$174*(1-Parameters!CA$185)*_xlfn.IFNA('[3]National GDP per capita ppp'!CA35,0)+(1-Parameters!$B$174)*CA34)*(1+(_xlfn.IFNA('[3]Nat GDP per cap ppp growth rate'!CA35,0)-IF(Settings!$C$16="No",0,Parameters!CA$164*('AMOC national temperature'!CA34-Parameters!CA$128)+Parameters!CA$165*('AMOC national temperature'!CA34-Parameters!CA$128)^2)))*IF(Settings!$C$16="No",1,(1-SLR!$D34*Parameters!CA$181))&lt;=0,Parameters!$B$189,(Parameters!$B$174*(1-Parameters!CA$185)*_xlfn.IFNA('[3]National GDP per capita ppp'!CA35,0)+(1-Parameters!$B$174)*CA34)*(1+(_xlfn.IFNA('[3]Nat GDP per cap ppp growth rate'!CA35,0)-IF(Settings!$C$16="No",0,Parameters!CA$164*('AMOC national temperature'!CA34-Parameters!CA$128)+Parameters!CA$165*('AMOC national temperature'!CA34-Parameters!CA$128)^2)))*IF(Settings!$C$16="No",1,(1-SLR!$D34*Parameters!CA$181))))</f>
        <v>8209.2055855316139</v>
      </c>
      <c r="CB35" s="22">
        <f ca="1">IF(CB$2=0,0,IF((Parameters!$B$174*(1-Parameters!CB$185)*_xlfn.IFNA('[3]National GDP per capita ppp'!CB35,0)+(1-Parameters!$B$174)*CB34)*(1+(_xlfn.IFNA('[3]Nat GDP per cap ppp growth rate'!CB35,0)-IF(Settings!$C$16="No",0,Parameters!CB$164*('AMOC national temperature'!CB34-Parameters!CB$128)+Parameters!CB$165*('AMOC national temperature'!CB34-Parameters!CB$128)^2)))*IF(Settings!$C$16="No",1,(1-SLR!$D34*Parameters!CB$181))&lt;=0,Parameters!$B$189,(Parameters!$B$174*(1-Parameters!CB$185)*_xlfn.IFNA('[3]National GDP per capita ppp'!CB35,0)+(1-Parameters!$B$174)*CB34)*(1+(_xlfn.IFNA('[3]Nat GDP per cap ppp growth rate'!CB35,0)-IF(Settings!$C$16="No",0,Parameters!CB$164*('AMOC national temperature'!CB34-Parameters!CB$128)+Parameters!CB$165*('AMOC national temperature'!CB34-Parameters!CB$128)^2)))*IF(Settings!$C$16="No",1,(1-SLR!$D34*Parameters!CB$181))))</f>
        <v>26618.124608063816</v>
      </c>
      <c r="CC35" s="22">
        <f ca="1">IF(CC$2=0,0,IF((Parameters!$B$174*(1-Parameters!CC$185)*_xlfn.IFNA('[3]National GDP per capita ppp'!CC35,0)+(1-Parameters!$B$174)*CC34)*(1+(_xlfn.IFNA('[3]Nat GDP per cap ppp growth rate'!CC35,0)-IF(Settings!$C$16="No",0,Parameters!CC$164*('AMOC national temperature'!CC34-Parameters!CC$128)+Parameters!CC$165*('AMOC national temperature'!CC34-Parameters!CC$128)^2)))*IF(Settings!$C$16="No",1,(1-SLR!$D34*Parameters!CC$181))&lt;=0,Parameters!$B$189,(Parameters!$B$174*(1-Parameters!CC$185)*_xlfn.IFNA('[3]National GDP per capita ppp'!CC35,0)+(1-Parameters!$B$174)*CC34)*(1+(_xlfn.IFNA('[3]Nat GDP per cap ppp growth rate'!CC35,0)-IF(Settings!$C$16="No",0,Parameters!CC$164*('AMOC national temperature'!CC34-Parameters!CC$128)+Parameters!CC$165*('AMOC national temperature'!CC34-Parameters!CC$128)^2)))*IF(Settings!$C$16="No",1,(1-SLR!$D34*Parameters!CC$181))))</f>
        <v>2915.6422788814102</v>
      </c>
      <c r="CD35" s="22">
        <f ca="1">IF(CD$2=0,0,IF((Parameters!$B$174*(1-Parameters!CD$185)*_xlfn.IFNA('[3]National GDP per capita ppp'!CD35,0)+(1-Parameters!$B$174)*CD34)*(1+(_xlfn.IFNA('[3]Nat GDP per cap ppp growth rate'!CD35,0)-IF(Settings!$C$16="No",0,Parameters!CD$164*('AMOC national temperature'!CD34-Parameters!CD$128)+Parameters!CD$165*('AMOC national temperature'!CD34-Parameters!CD$128)^2)))*IF(Settings!$C$16="No",1,(1-SLR!$D34*Parameters!CD$181))&lt;=0,Parameters!$B$189,(Parameters!$B$174*(1-Parameters!CD$185)*_xlfn.IFNA('[3]National GDP per capita ppp'!CD35,0)+(1-Parameters!$B$174)*CD34)*(1+(_xlfn.IFNA('[3]Nat GDP per cap ppp growth rate'!CD35,0)-IF(Settings!$C$16="No",0,Parameters!CD$164*('AMOC national temperature'!CD34-Parameters!CD$128)+Parameters!CD$165*('AMOC national temperature'!CD34-Parameters!CD$128)^2)))*IF(Settings!$C$16="No",1,(1-SLR!$D34*Parameters!CD$181))))</f>
        <v>29397.477936435596</v>
      </c>
      <c r="CE35" s="22">
        <f ca="1">IF(CE$2=0,0,IF((Parameters!$B$174*(1-Parameters!CE$185)*_xlfn.IFNA('[3]National GDP per capita ppp'!CE35,0)+(1-Parameters!$B$174)*CE34)*(1+(_xlfn.IFNA('[3]Nat GDP per cap ppp growth rate'!CE35,0)-IF(Settings!$C$16="No",0,Parameters!CE$164*('AMOC national temperature'!CE34-Parameters!CE$128)+Parameters!CE$165*('AMOC national temperature'!CE34-Parameters!CE$128)^2)))*IF(Settings!$C$16="No",1,(1-SLR!$D34*Parameters!CE$181))&lt;=0,Parameters!$B$189,(Parameters!$B$174*(1-Parameters!CE$185)*_xlfn.IFNA('[3]National GDP per capita ppp'!CE35,0)+(1-Parameters!$B$174)*CE34)*(1+(_xlfn.IFNA('[3]Nat GDP per cap ppp growth rate'!CE35,0)-IF(Settings!$C$16="No",0,Parameters!CE$164*('AMOC national temperature'!CE34-Parameters!CE$128)+Parameters!CE$165*('AMOC national temperature'!CE34-Parameters!CE$128)^2)))*IF(Settings!$C$16="No",1,(1-SLR!$D34*Parameters!CE$181))))</f>
        <v>30209.693063422361</v>
      </c>
      <c r="CF35" s="13">
        <f ca="1">IF(CF$2=0,0,IF((Parameters!$B$174*(1-Parameters!CF$185)*_xlfn.IFNA('[3]National GDP per capita ppp'!CF35,0)+(1-Parameters!$B$174)*CF34)*(1+(_xlfn.IFNA('[3]Nat GDP per cap ppp growth rate'!CF35,0)-IF(Settings!$C$16="No",0,Parameters!CF$164*('AMOC national temperature'!CF34-Parameters!CF$128)+Parameters!CF$165*('AMOC national temperature'!CF34-Parameters!CF$128)^2)))* IF(Settings!$C$16="No",1,(1-SLR!$D34*Parameters!CF$181))*(1-ISM!K34)&lt;=0,Parameters!$B$189,(Parameters!$B$174*(1-Parameters!CF$185)*_xlfn.IFNA('[3]National GDP per capita ppp'!CF35,0)+(1-Parameters!$B$174)*CF34)*(1+(_xlfn.IFNA('[3]Nat GDP per cap ppp growth rate'!CF35,0)-IF(Settings!$C$16="No",0,Parameters!CF$164*('AMOC national temperature'!CF34-Parameters!CF$128)+Parameters!CF$165*('AMOC national temperature'!CF34-Parameters!CF$128)^2)))*IF(Settings!$C$16="No",1,(1-SLR!$D34*Parameters!CF$181))*(1-ISM!K34)))</f>
        <v>14320.407950465862</v>
      </c>
      <c r="CG35" s="22">
        <f ca="1">IF(CG$2=0,0,IF((Parameters!$B$174*(1-Parameters!CG$185)*_xlfn.IFNA('[3]National GDP per capita ppp'!CG35,0)+(1-Parameters!$B$174)*CG34)*(1+(_xlfn.IFNA('[3]Nat GDP per cap ppp growth rate'!CG35,0)-IF(Settings!$C$16="No",0,Parameters!CG$164*('AMOC national temperature'!CG34-Parameters!CG$128)+Parameters!CG$165*('AMOC national temperature'!CG34-Parameters!CG$128)^2)))*IF(Settings!$C$16="No",1,(1-SLR!$D34*Parameters!CG$181))&lt;=0,Parameters!$B$189,(Parameters!$B$174*(1-Parameters!CG$185)*_xlfn.IFNA('[3]National GDP per capita ppp'!CG35,0)+(1-Parameters!$B$174)*CG34)*(1+(_xlfn.IFNA('[3]Nat GDP per cap ppp growth rate'!CG35,0)-IF(Settings!$C$16="No",0,Parameters!CG$164*('AMOC national temperature'!CG34-Parameters!CG$128)+Parameters!CG$165*('AMOC national temperature'!CG34-Parameters!CG$128)^2)))*IF(Settings!$C$16="No",1,(1-SLR!$D34*Parameters!CG$181))))</f>
        <v>58096.063671613076</v>
      </c>
      <c r="CH35" s="22">
        <f ca="1">IF(CH$2=0,0,IF((Parameters!$B$174*(1-Parameters!CH$185)*_xlfn.IFNA('[3]National GDP per capita ppp'!CH35,0)+(1-Parameters!$B$174)*CH34)*(1+(_xlfn.IFNA('[3]Nat GDP per cap ppp growth rate'!CH35,0)-IF(Settings!$C$16="No",0,Parameters!CH$164*('AMOC national temperature'!CH34-Parameters!CH$128)+Parameters!CH$165*('AMOC national temperature'!CH34-Parameters!CH$128)^2)))*IF(Settings!$C$16="No",1,(1-SLR!$D34*Parameters!CH$181))&lt;=0,Parameters!$B$189,(Parameters!$B$174*(1-Parameters!CH$185)*_xlfn.IFNA('[3]National GDP per capita ppp'!CH35,0)+(1-Parameters!$B$174)*CH34)*(1+(_xlfn.IFNA('[3]Nat GDP per cap ppp growth rate'!CH35,0)-IF(Settings!$C$16="No",0,Parameters!CH$164*('AMOC national temperature'!CH34-Parameters!CH$128)+Parameters!CH$165*('AMOC national temperature'!CH34-Parameters!CH$128)^2)))*IF(Settings!$C$16="No",1,(1-SLR!$D34*Parameters!CH$181))))</f>
        <v>38845.620901508883</v>
      </c>
      <c r="CI35" s="22">
        <f ca="1">IF(CI$2=0,0,IF((Parameters!$B$174*(1-Parameters!CI$185)*_xlfn.IFNA('[3]National GDP per capita ppp'!CI35,0)+(1-Parameters!$B$174)*CI34)*(1+(_xlfn.IFNA('[3]Nat GDP per cap ppp growth rate'!CI35,0)-IF(Settings!$C$16="No",0,Parameters!CI$164*('AMOC national temperature'!CI34-Parameters!CI$128)+Parameters!CI$165*('AMOC national temperature'!CI34-Parameters!CI$128)^2)))*IF(Settings!$C$16="No",1,(1-SLR!$D34*Parameters!CI$181))&lt;=0,Parameters!$B$189,(Parameters!$B$174*(1-Parameters!CI$185)*_xlfn.IFNA('[3]National GDP per capita ppp'!CI35,0)+(1-Parameters!$B$174)*CI34)*(1+(_xlfn.IFNA('[3]Nat GDP per cap ppp growth rate'!CI35,0)-IF(Settings!$C$16="No",0,Parameters!CI$164*('AMOC national temperature'!CI34-Parameters!CI$128)+Parameters!CI$165*('AMOC national temperature'!CI34-Parameters!CI$128)^2)))*IF(Settings!$C$16="No",1,(1-SLR!$D34*Parameters!CI$181))))</f>
        <v>23102.090843702281</v>
      </c>
      <c r="CJ35" s="22">
        <f ca="1">IF(CJ$2=0,0,IF((Parameters!$B$174*(1-Parameters!CJ$185)*_xlfn.IFNA('[3]National GDP per capita ppp'!CJ35,0)+(1-Parameters!$B$174)*CJ34)*(1+(_xlfn.IFNA('[3]Nat GDP per cap ppp growth rate'!CJ35,0)-IF(Settings!$C$16="No",0,Parameters!CJ$164*('AMOC national temperature'!CJ34-Parameters!CJ$128)+Parameters!CJ$165*('AMOC national temperature'!CJ34-Parameters!CJ$128)^2)))*IF(Settings!$C$16="No",1,(1-SLR!$D34*Parameters!CJ$181))&lt;=0,Parameters!$B$189,(Parameters!$B$174*(1-Parameters!CJ$185)*_xlfn.IFNA('[3]National GDP per capita ppp'!CJ35,0)+(1-Parameters!$B$174)*CJ34)*(1+(_xlfn.IFNA('[3]Nat GDP per cap ppp growth rate'!CJ35,0)-IF(Settings!$C$16="No",0,Parameters!CJ$164*('AMOC national temperature'!CJ34-Parameters!CJ$128)+Parameters!CJ$165*('AMOC national temperature'!CJ34-Parameters!CJ$128)^2)))*IF(Settings!$C$16="No",1,(1-SLR!$D34*Parameters!CJ$181))))</f>
        <v>61349.83217556365</v>
      </c>
      <c r="CK35" s="22">
        <f ca="1">IF(CK$2=0,0,IF((Parameters!$B$174*(1-Parameters!CK$185)*_xlfn.IFNA('[3]National GDP per capita ppp'!CK35,0)+(1-Parameters!$B$174)*CK34)*(1+(_xlfn.IFNA('[3]Nat GDP per cap ppp growth rate'!CK35,0)-IF(Settings!$C$16="No",0,Parameters!CK$164*('AMOC national temperature'!CK34-Parameters!CK$128)+Parameters!CK$165*('AMOC national temperature'!CK34-Parameters!CK$128)^2)))*IF(Settings!$C$16="No",1,(1-SLR!$D34*Parameters!CK$181))&lt;=0,Parameters!$B$189,(Parameters!$B$174*(1-Parameters!CK$185)*_xlfn.IFNA('[3]National GDP per capita ppp'!CK35,0)+(1-Parameters!$B$174)*CK34)*(1+(_xlfn.IFNA('[3]Nat GDP per cap ppp growth rate'!CK35,0)-IF(Settings!$C$16="No",0,Parameters!CK$164*('AMOC national temperature'!CK34-Parameters!CK$128)+Parameters!CK$165*('AMOC national temperature'!CK34-Parameters!CK$128)^2)))*IF(Settings!$C$16="No",1,(1-SLR!$D34*Parameters!CK$181))))</f>
        <v>37697.470409654503</v>
      </c>
      <c r="CL35" s="22">
        <f ca="1">IF(CL$2=0,0,IF((Parameters!$B$174*(1-Parameters!CL$185)*_xlfn.IFNA('[3]National GDP per capita ppp'!CL35,0)+(1-Parameters!$B$174)*CL34)*(1+(_xlfn.IFNA('[3]Nat GDP per cap ppp growth rate'!CL35,0)-IF(Settings!$C$16="No",0,Parameters!CL$164*('AMOC national temperature'!CL34-Parameters!CL$128)+Parameters!CL$165*('AMOC national temperature'!CL34-Parameters!CL$128)^2)))*IF(Settings!$C$16="No",1,(1-SLR!$D34*Parameters!CL$181))&lt;=0,Parameters!$B$189,(Parameters!$B$174*(1-Parameters!CL$185)*_xlfn.IFNA('[3]National GDP per capita ppp'!CL35,0)+(1-Parameters!$B$174)*CL34)*(1+(_xlfn.IFNA('[3]Nat GDP per cap ppp growth rate'!CL35,0)-IF(Settings!$C$16="No",0,Parameters!CL$164*('AMOC national temperature'!CL34-Parameters!CL$128)+Parameters!CL$165*('AMOC national temperature'!CL34-Parameters!CL$128)^2)))*IF(Settings!$C$16="No",1,(1-SLR!$D34*Parameters!CL$181))))</f>
        <v>48765.319242031081</v>
      </c>
      <c r="CM35" s="22">
        <f ca="1">IF(CM$2=0,0,IF((Parameters!$B$174*(1-Parameters!CM$185)*_xlfn.IFNA('[3]National GDP per capita ppp'!CM35,0)+(1-Parameters!$B$174)*CM34)*(1+(_xlfn.IFNA('[3]Nat GDP per cap ppp growth rate'!CM35,0)-IF(Settings!$C$16="No",0,Parameters!CM$164*('AMOC national temperature'!CM34-Parameters!CM$128)+Parameters!CM$165*('AMOC national temperature'!CM34-Parameters!CM$128)^2)))*IF(Settings!$C$16="No",1,(1-SLR!$D34*Parameters!CM$181))&lt;=0,Parameters!$B$189,(Parameters!$B$174*(1-Parameters!CM$185)*_xlfn.IFNA('[3]National GDP per capita ppp'!CM35,0)+(1-Parameters!$B$174)*CM34)*(1+(_xlfn.IFNA('[3]Nat GDP per cap ppp growth rate'!CM35,0)-IF(Settings!$C$16="No",0,Parameters!CM$164*('AMOC national temperature'!CM34-Parameters!CM$128)+Parameters!CM$165*('AMOC national temperature'!CM34-Parameters!CM$128)^2)))*IF(Settings!$C$16="No",1,(1-SLR!$D34*Parameters!CM$181))))</f>
        <v>17910.95212494965</v>
      </c>
      <c r="CN35" s="22">
        <f ca="1">IF(CN$2=0,0,IF((Parameters!$B$174*(1-Parameters!CN$185)*_xlfn.IFNA('[3]National GDP per capita ppp'!CN35,0)+(1-Parameters!$B$174)*CN34)*(1+(_xlfn.IFNA('[3]Nat GDP per cap ppp growth rate'!CN35,0)-IF(Settings!$C$16="No",0,Parameters!CN$164*('AMOC national temperature'!CN34-Parameters!CN$128)+Parameters!CN$165*('AMOC national temperature'!CN34-Parameters!CN$128)^2)))*IF(Settings!$C$16="No",1,(1-SLR!$D34*Parameters!CN$181))&lt;=0,Parameters!$B$189,(Parameters!$B$174*(1-Parameters!CN$185)*_xlfn.IFNA('[3]National GDP per capita ppp'!CN35,0)+(1-Parameters!$B$174)*CN34)*(1+(_xlfn.IFNA('[3]Nat GDP per cap ppp growth rate'!CN35,0)-IF(Settings!$C$16="No",0,Parameters!CN$164*('AMOC national temperature'!CN34-Parameters!CN$128)+Parameters!CN$165*('AMOC national temperature'!CN34-Parameters!CN$128)^2)))*IF(Settings!$C$16="No",1,(1-SLR!$D34*Parameters!CN$181))))</f>
        <v>22633.07609472729</v>
      </c>
      <c r="CO35" s="22">
        <f ca="1">IF(CO$2=0,0,IF((Parameters!$B$174*(1-Parameters!CO$185)*_xlfn.IFNA('[3]National GDP per capita ppp'!CO35,0)+(1-Parameters!$B$174)*CO34)*(1+(_xlfn.IFNA('[3]Nat GDP per cap ppp growth rate'!CO35,0)-IF(Settings!$C$16="No",0,Parameters!CO$164*('AMOC national temperature'!CO34-Parameters!CO$128)+Parameters!CO$165*('AMOC national temperature'!CO34-Parameters!CO$128)^2)))*IF(Settings!$C$16="No",1,(1-SLR!$D34*Parameters!CO$181))&lt;=0,Parameters!$B$189,(Parameters!$B$174*(1-Parameters!CO$185)*_xlfn.IFNA('[3]National GDP per capita ppp'!CO35,0)+(1-Parameters!$B$174)*CO34)*(1+(_xlfn.IFNA('[3]Nat GDP per cap ppp growth rate'!CO35,0)-IF(Settings!$C$16="No",0,Parameters!CO$164*('AMOC national temperature'!CO34-Parameters!CO$128)+Parameters!CO$165*('AMOC national temperature'!CO34-Parameters!CO$128)^2)))*IF(Settings!$C$16="No",1,(1-SLR!$D34*Parameters!CO$181))))</f>
        <v>134373.72768429978</v>
      </c>
      <c r="CP35" s="22">
        <f ca="1">IF(CP$2=0,0,IF((Parameters!$B$174*(1-Parameters!CP$185)*_xlfn.IFNA('[3]National GDP per capita ppp'!CP35,0)+(1-Parameters!$B$174)*CP34)*(1+(_xlfn.IFNA('[3]Nat GDP per cap ppp growth rate'!CP35,0)-IF(Settings!$C$16="No",0,Parameters!CP$164*('AMOC national temperature'!CP34-Parameters!CP$128)+Parameters!CP$165*('AMOC national temperature'!CP34-Parameters!CP$128)^2)))*IF(Settings!$C$16="No",1,(1-SLR!$D34*Parameters!CP$181))&lt;=0,Parameters!$B$189,(Parameters!$B$174*(1-Parameters!CP$185)*_xlfn.IFNA('[3]National GDP per capita ppp'!CP35,0)+(1-Parameters!$B$174)*CP34)*(1+(_xlfn.IFNA('[3]Nat GDP per cap ppp growth rate'!CP35,0)-IF(Settings!$C$16="No",0,Parameters!CP$164*('AMOC national temperature'!CP34-Parameters!CP$128)+Parameters!CP$165*('AMOC national temperature'!CP34-Parameters!CP$128)^2)))*IF(Settings!$C$16="No",1,(1-SLR!$D34*Parameters!CP$181))))</f>
        <v>44104.624186756402</v>
      </c>
      <c r="CQ35" s="22">
        <f ca="1">IF(CQ$2=0,0,IF((Parameters!$B$174*(1-Parameters!CQ$185)*_xlfn.IFNA('[3]National GDP per capita ppp'!CQ35,0)+(1-Parameters!$B$174)*CQ34)*(1+(_xlfn.IFNA('[3]Nat GDP per cap ppp growth rate'!CQ35,0)-IF(Settings!$C$16="No",0,Parameters!CQ$164*('AMOC national temperature'!CQ34-Parameters!CQ$128)+Parameters!CQ$165*('AMOC national temperature'!CQ34-Parameters!CQ$128)^2)))*IF(Settings!$C$16="No",1,(1-SLR!$D34*Parameters!CQ$181))&lt;=0,Parameters!$B$189,(Parameters!$B$174*(1-Parameters!CQ$185)*_xlfn.IFNA('[3]National GDP per capita ppp'!CQ35,0)+(1-Parameters!$B$174)*CQ34)*(1+(_xlfn.IFNA('[3]Nat GDP per cap ppp growth rate'!CQ35,0)-IF(Settings!$C$16="No",0,Parameters!CQ$164*('AMOC national temperature'!CQ34-Parameters!CQ$128)+Parameters!CQ$165*('AMOC national temperature'!CQ34-Parameters!CQ$128)^2)))*IF(Settings!$C$16="No",1,(1-SLR!$D34*Parameters!CQ$181))))</f>
        <v>6026.0199810728536</v>
      </c>
      <c r="CR35" s="22">
        <f ca="1">IF(CR$2=0,0,IF((Parameters!$B$174*(1-Parameters!CR$185)*_xlfn.IFNA('[3]National GDP per capita ppp'!CR35,0)+(1-Parameters!$B$174)*CR34)*(1+(_xlfn.IFNA('[3]Nat GDP per cap ppp growth rate'!CR35,0)-IF(Settings!$C$16="No",0,Parameters!CR$164*('AMOC national temperature'!CR34-Parameters!CR$128)+Parameters!CR$165*('AMOC national temperature'!CR34-Parameters!CR$128)^2)))*IF(Settings!$C$16="No",1,(1-SLR!$D34*Parameters!CR$181))&lt;=0,Parameters!$B$189,(Parameters!$B$174*(1-Parameters!CR$185)*_xlfn.IFNA('[3]National GDP per capita ppp'!CR35,0)+(1-Parameters!$B$174)*CR34)*(1+(_xlfn.IFNA('[3]Nat GDP per cap ppp growth rate'!CR35,0)-IF(Settings!$C$16="No",0,Parameters!CR$164*('AMOC national temperature'!CR34-Parameters!CR$128)+Parameters!CR$165*('AMOC national temperature'!CR34-Parameters!CR$128)^2)))*IF(Settings!$C$16="No",1,(1-SLR!$D34*Parameters!CR$181))))</f>
        <v>7505.7231011901295</v>
      </c>
      <c r="CS35" s="22">
        <f ca="1">IF(CS$2=0,0,IF((Parameters!$B$174*(1-Parameters!CS$185)*_xlfn.IFNA('[3]National GDP per capita ppp'!CS35,0)+(1-Parameters!$B$174)*CS34)*(1+(_xlfn.IFNA('[3]Nat GDP per cap ppp growth rate'!CS35,0)-IF(Settings!$C$16="No",0,Parameters!CS$164*('AMOC national temperature'!CS34-Parameters!CS$128)+Parameters!CS$165*('AMOC national temperature'!CS34-Parameters!CS$128)^2)))*IF(Settings!$C$16="No",1,(1-SLR!$D34*Parameters!CS$181))&lt;=0,Parameters!$B$189,(Parameters!$B$174*(1-Parameters!CS$185)*_xlfn.IFNA('[3]National GDP per capita ppp'!CS35,0)+(1-Parameters!$B$174)*CS34)*(1+(_xlfn.IFNA('[3]Nat GDP per cap ppp growth rate'!CS35,0)-IF(Settings!$C$16="No",0,Parameters!CS$164*('AMOC national temperature'!CS34-Parameters!CS$128)+Parameters!CS$165*('AMOC national temperature'!CS34-Parameters!CS$128)^2)))*IF(Settings!$C$16="No",1,(1-SLR!$D34*Parameters!CS$181))))</f>
        <v>10366.815116829264</v>
      </c>
      <c r="CT35" s="22">
        <f ca="1">IF(CT$2=0,0,IF((Parameters!$B$174*(1-Parameters!CT$185)*_xlfn.IFNA('[3]National GDP per capita ppp'!CT35,0)+(1-Parameters!$B$174)*CT34)*(1+(_xlfn.IFNA('[3]Nat GDP per cap ppp growth rate'!CT35,0)-IF(Settings!$C$16="No",0,Parameters!CT$164*('AMOC national temperature'!CT34-Parameters!CT$128)+Parameters!CT$165*('AMOC national temperature'!CT34-Parameters!CT$128)^2)))*IF(Settings!$C$16="No",1,(1-SLR!$D34*Parameters!CT$181))&lt;=0,Parameters!$B$189,(Parameters!$B$174*(1-Parameters!CT$185)*_xlfn.IFNA('[3]National GDP per capita ppp'!CT35,0)+(1-Parameters!$B$174)*CT34)*(1+(_xlfn.IFNA('[3]Nat GDP per cap ppp growth rate'!CT35,0)-IF(Settings!$C$16="No",0,Parameters!CT$164*('AMOC national temperature'!CT34-Parameters!CT$128)+Parameters!CT$165*('AMOC national temperature'!CT34-Parameters!CT$128)^2)))*IF(Settings!$C$16="No",1,(1-SLR!$D34*Parameters!CT$181))))</f>
        <v>48139.744339004326</v>
      </c>
      <c r="CU35" s="22">
        <f ca="1">IF(CU$2=0,0,IF((Parameters!$B$174*(1-Parameters!CU$185)*_xlfn.IFNA('[3]National GDP per capita ppp'!CU35,0)+(1-Parameters!$B$174)*CU34)*(1+(_xlfn.IFNA('[3]Nat GDP per cap ppp growth rate'!CU35,0)-IF(Settings!$C$16="No",0,Parameters!CU$164*('AMOC national temperature'!CU34-Parameters!CU$128)+Parameters!CU$165*('AMOC national temperature'!CU34-Parameters!CU$128)^2)))*IF(Settings!$C$16="No",1,(1-SLR!$D34*Parameters!CU$181))&lt;=0,Parameters!$B$189,(Parameters!$B$174*(1-Parameters!CU$185)*_xlfn.IFNA('[3]National GDP per capita ppp'!CU35,0)+(1-Parameters!$B$174)*CU34)*(1+(_xlfn.IFNA('[3]Nat GDP per cap ppp growth rate'!CU35,0)-IF(Settings!$C$16="No",0,Parameters!CU$164*('AMOC national temperature'!CU34-Parameters!CU$128)+Parameters!CU$165*('AMOC national temperature'!CU34-Parameters!CU$128)^2)))*IF(Settings!$C$16="No",1,(1-SLR!$D34*Parameters!CU$181))))</f>
        <v>104056.82898261011</v>
      </c>
      <c r="CV35" s="22">
        <f ca="1">IF(CV$2=0,0,IF((Parameters!$B$174*(1-Parameters!CV$185)*_xlfn.IFNA('[3]National GDP per capita ppp'!CV35,0)+(1-Parameters!$B$174)*CV34)*(1+(_xlfn.IFNA('[3]Nat GDP per cap ppp growth rate'!CV35,0)-IF(Settings!$C$16="No",0,Parameters!CV$164*('AMOC national temperature'!CV34-Parameters!CV$128)+Parameters!CV$165*('AMOC national temperature'!CV34-Parameters!CV$128)^2)))*IF(Settings!$C$16="No",1,(1-SLR!$D34*Parameters!CV$181))&lt;=0,Parameters!$B$189,(Parameters!$B$174*(1-Parameters!CV$185)*_xlfn.IFNA('[3]National GDP per capita ppp'!CV35,0)+(1-Parameters!$B$174)*CV34)*(1+(_xlfn.IFNA('[3]Nat GDP per cap ppp growth rate'!CV35,0)-IF(Settings!$C$16="No",0,Parameters!CV$164*('AMOC national temperature'!CV34-Parameters!CV$128)+Parameters!CV$165*('AMOC national temperature'!CV34-Parameters!CV$128)^2)))*IF(Settings!$C$16="No",1,(1-SLR!$D34*Parameters!CV$181))))</f>
        <v>100153.79713954867</v>
      </c>
      <c r="CW35" s="22">
        <f ca="1">IF(CW$2=0,0,IF((Parameters!$B$174*(1-Parameters!CW$185)*_xlfn.IFNA('[3]National GDP per capita ppp'!CW35,0)+(1-Parameters!$B$174)*CW34)*(1+(_xlfn.IFNA('[3]Nat GDP per cap ppp growth rate'!CW35,0)-IF(Settings!$C$16="No",0,Parameters!CW$164*('AMOC national temperature'!CW34-Parameters!CW$128)+Parameters!CW$165*('AMOC national temperature'!CW34-Parameters!CW$128)^2)))*IF(Settings!$C$16="No",1,(1-SLR!$D34*Parameters!CW$181))&lt;=0,Parameters!$B$189,(Parameters!$B$174*(1-Parameters!CW$185)*_xlfn.IFNA('[3]National GDP per capita ppp'!CW35,0)+(1-Parameters!$B$174)*CW34)*(1+(_xlfn.IFNA('[3]Nat GDP per cap ppp growth rate'!CW35,0)-IF(Settings!$C$16="No",0,Parameters!CW$164*('AMOC national temperature'!CW34-Parameters!CW$128)+Parameters!CW$165*('AMOC national temperature'!CW34-Parameters!CW$128)^2)))*IF(Settings!$C$16="No",1,(1-SLR!$D34*Parameters!CW$181))))</f>
        <v>18248.261579353762</v>
      </c>
      <c r="CX35" s="22">
        <f ca="1">IF(CX$2=0,0,IF((Parameters!$B$174*(1-Parameters!CX$185)*_xlfn.IFNA('[3]National GDP per capita ppp'!CX35,0)+(1-Parameters!$B$174)*CX34)*(1+(_xlfn.IFNA('[3]Nat GDP per cap ppp growth rate'!CX35,0)-IF(Settings!$C$16="No",0,Parameters!CX$164*('AMOC national temperature'!CX34-Parameters!CX$128)+Parameters!CX$165*('AMOC national temperature'!CX34-Parameters!CX$128)^2)))*IF(Settings!$C$16="No",1,(1-SLR!$D34*Parameters!CX$181))&lt;=0,Parameters!$B$189,(Parameters!$B$174*(1-Parameters!CX$185)*_xlfn.IFNA('[3]National GDP per capita ppp'!CX35,0)+(1-Parameters!$B$174)*CX34)*(1+(_xlfn.IFNA('[3]Nat GDP per cap ppp growth rate'!CX35,0)-IF(Settings!$C$16="No",0,Parameters!CX$164*('AMOC national temperature'!CX34-Parameters!CX$128)+Parameters!CX$165*('AMOC national temperature'!CX34-Parameters!CX$128)^2)))*IF(Settings!$C$16="No",1,(1-SLR!$D34*Parameters!CX$181))))</f>
        <v>38431.392957833959</v>
      </c>
      <c r="CY35" s="22">
        <f ca="1">IF(CY$2=0,0,IF((Parameters!$B$174*(1-Parameters!CY$185)*_xlfn.IFNA('[3]National GDP per capita ppp'!CY35,0)+(1-Parameters!$B$174)*CY34)*(1+(_xlfn.IFNA('[3]Nat GDP per cap ppp growth rate'!CY35,0)-IF(Settings!$C$16="No",0,Parameters!CY$164*('AMOC national temperature'!CY34-Parameters!CY$128)+Parameters!CY$165*('AMOC national temperature'!CY34-Parameters!CY$128)^2)))*IF(Settings!$C$16="No",1,(1-SLR!$D34*Parameters!CY$181))&lt;=0,Parameters!$B$189,(Parameters!$B$174*(1-Parameters!CY$185)*_xlfn.IFNA('[3]National GDP per capita ppp'!CY35,0)+(1-Parameters!$B$174)*CY34)*(1+(_xlfn.IFNA('[3]Nat GDP per cap ppp growth rate'!CY35,0)-IF(Settings!$C$16="No",0,Parameters!CY$164*('AMOC national temperature'!CY34-Parameters!CY$128)+Parameters!CY$165*('AMOC national temperature'!CY34-Parameters!CY$128)^2)))*IF(Settings!$C$16="No",1,(1-SLR!$D34*Parameters!CY$181))))</f>
        <v>4144.0747384423075</v>
      </c>
      <c r="CZ35" s="22">
        <f ca="1">IF(CZ$2=0,0,IF((Parameters!$B$174*(1-Parameters!CZ$185)*_xlfn.IFNA('[3]National GDP per capita ppp'!CZ35,0)+(1-Parameters!$B$174)*CZ34)*(1+(_xlfn.IFNA('[3]Nat GDP per cap ppp growth rate'!CZ35,0)-IF(Settings!$C$16="No",0,Parameters!CZ$164*('AMOC national temperature'!CZ34-Parameters!CZ$128)+Parameters!CZ$165*('AMOC national temperature'!CZ34-Parameters!CZ$128)^2)))*IF(Settings!$C$16="No",1,(1-SLR!$D34*Parameters!CZ$181))&lt;=0,Parameters!$B$189,(Parameters!$B$174*(1-Parameters!CZ$185)*_xlfn.IFNA('[3]National GDP per capita ppp'!CZ35,0)+(1-Parameters!$B$174)*CZ34)*(1+(_xlfn.IFNA('[3]Nat GDP per cap ppp growth rate'!CZ35,0)-IF(Settings!$C$16="No",0,Parameters!CZ$164*('AMOC national temperature'!CZ34-Parameters!CZ$128)+Parameters!CZ$165*('AMOC national temperature'!CZ34-Parameters!CZ$128)^2)))*IF(Settings!$C$16="No",1,(1-SLR!$D34*Parameters!CZ$181))))</f>
        <v>29482.010522039047</v>
      </c>
      <c r="DA35" s="22">
        <f>IF(DA$2=0,0,IF((Parameters!$B$174*(1-Parameters!DA$185)*_xlfn.IFNA('[3]National GDP per capita ppp'!DA35,0)+(1-Parameters!$B$174)*DA34)*(1+(_xlfn.IFNA('[3]Nat GDP per cap ppp growth rate'!DA35,0)-IF(Settings!$C$16="No",0,Parameters!DA$164*('AMOC national temperature'!DA34-Parameters!DA$128)+Parameters!DA$165*('AMOC national temperature'!DA34-Parameters!DA$128)^2)))*IF(Settings!$C$16="No",1,(1-SLR!$D34*Parameters!DA$181))&lt;=0,Parameters!$B$189,(Parameters!$B$174*(1-Parameters!DA$185)*_xlfn.IFNA('[3]National GDP per capita ppp'!DA35,0)+(1-Parameters!$B$174)*DA34)*(1+(_xlfn.IFNA('[3]Nat GDP per cap ppp growth rate'!DA35,0)-IF(Settings!$C$16="No",0,Parameters!DA$164*('AMOC national temperature'!DA34-Parameters!DA$128)+Parameters!DA$165*('AMOC national temperature'!DA34-Parameters!DA$128)^2)))*IF(Settings!$C$16="No",1,(1-SLR!$D34*Parameters!DA$181))))</f>
        <v>0</v>
      </c>
      <c r="DB35" s="22">
        <f ca="1">IF(DB$2=0,0,IF((Parameters!$B$174*(1-Parameters!DB$185)*_xlfn.IFNA('[3]National GDP per capita ppp'!DB35,0)+(1-Parameters!$B$174)*DB34)*(1+(_xlfn.IFNA('[3]Nat GDP per cap ppp growth rate'!DB35,0)-IF(Settings!$C$16="No",0,Parameters!DB$164*('AMOC national temperature'!DB34-Parameters!DB$128)+Parameters!DB$165*('AMOC national temperature'!DB34-Parameters!DB$128)^2)))*IF(Settings!$C$16="No",1,(1-SLR!$D34*Parameters!DB$181))&lt;=0,Parameters!$B$189,(Parameters!$B$174*(1-Parameters!DB$185)*_xlfn.IFNA('[3]National GDP per capita ppp'!DB35,0)+(1-Parameters!$B$174)*DB34)*(1+(_xlfn.IFNA('[3]Nat GDP per cap ppp growth rate'!DB35,0)-IF(Settings!$C$16="No",0,Parameters!DB$164*('AMOC national temperature'!DB34-Parameters!DB$128)+Parameters!DB$165*('AMOC national temperature'!DB34-Parameters!DB$128)^2)))*IF(Settings!$C$16="No",1,(1-SLR!$D34*Parameters!DB$181))))</f>
        <v>31668.839310719366</v>
      </c>
      <c r="DC35" s="22">
        <f ca="1">IF(DC$2=0,0,IF((Parameters!$B$174*(1-Parameters!DC$185)*_xlfn.IFNA('[3]National GDP per capita ppp'!DC35,0)+(1-Parameters!$B$174)*DC34)*(1+(_xlfn.IFNA('[3]Nat GDP per cap ppp growth rate'!DC35,0)-IF(Settings!$C$16="No",0,Parameters!DC$164*('AMOC national temperature'!DC34-Parameters!DC$128)+Parameters!DC$165*('AMOC national temperature'!DC34-Parameters!DC$128)^2)))*IF(Settings!$C$16="No",1,(1-SLR!$D34*Parameters!DC$181))&lt;=0,Parameters!$B$189,(Parameters!$B$174*(1-Parameters!DC$185)*_xlfn.IFNA('[3]National GDP per capita ppp'!DC35,0)+(1-Parameters!$B$174)*DC34)*(1+(_xlfn.IFNA('[3]Nat GDP per cap ppp growth rate'!DC35,0)-IF(Settings!$C$16="No",0,Parameters!DC$164*('AMOC national temperature'!DC34-Parameters!DC$128)+Parameters!DC$165*('AMOC national temperature'!DC34-Parameters!DC$128)^2)))*IF(Settings!$C$16="No",1,(1-SLR!$D34*Parameters!DC$181))))</f>
        <v>4987.9859465573809</v>
      </c>
      <c r="DD35" s="22">
        <f ca="1">IF(DD$2=0,0,IF((Parameters!$B$174*(1-Parameters!DD$185)*_xlfn.IFNA('[3]National GDP per capita ppp'!DD35,0)+(1-Parameters!$B$174)*DD34)*(1+(_xlfn.IFNA('[3]Nat GDP per cap ppp growth rate'!DD35,0)-IF(Settings!$C$16="No",0,Parameters!DD$164*('AMOC national temperature'!DD34-Parameters!DD$128)+Parameters!DD$165*('AMOC national temperature'!DD34-Parameters!DD$128)^2)))*IF(Settings!$C$16="No",1,(1-SLR!$D34*Parameters!DD$181))&lt;=0,Parameters!$B$189,(Parameters!$B$174*(1-Parameters!DD$185)*_xlfn.IFNA('[3]National GDP per capita ppp'!DD35,0)+(1-Parameters!$B$174)*DD34)*(1+(_xlfn.IFNA('[3]Nat GDP per cap ppp growth rate'!DD35,0)-IF(Settings!$C$16="No",0,Parameters!DD$164*('AMOC national temperature'!DD34-Parameters!DD$128)+Parameters!DD$165*('AMOC national temperature'!DD34-Parameters!DD$128)^2)))*IF(Settings!$C$16="No",1,(1-SLR!$D34*Parameters!DD$181))))</f>
        <v>28891.427220303773</v>
      </c>
      <c r="DE35" s="22">
        <f ca="1">IF(DE$2=0,0,IF((Parameters!$B$174*(1-Parameters!DE$185)*_xlfn.IFNA('[3]National GDP per capita ppp'!DE35,0)+(1-Parameters!$B$174)*DE34)*(1+(_xlfn.IFNA('[3]Nat GDP per cap ppp growth rate'!DE35,0)-IF(Settings!$C$16="No",0,Parameters!DE$164*('AMOC national temperature'!DE34-Parameters!DE$128)+Parameters!DE$165*('AMOC national temperature'!DE34-Parameters!DE$128)^2)))*IF(Settings!$C$16="No",1,(1-SLR!$D34*Parameters!DE$181))&lt;=0,Parameters!$B$189,(Parameters!$B$174*(1-Parameters!DE$185)*_xlfn.IFNA('[3]National GDP per capita ppp'!DE35,0)+(1-Parameters!$B$174)*DE34)*(1+(_xlfn.IFNA('[3]Nat GDP per cap ppp growth rate'!DE35,0)-IF(Settings!$C$16="No",0,Parameters!DE$164*('AMOC national temperature'!DE34-Parameters!DE$128)+Parameters!DE$165*('AMOC national temperature'!DE34-Parameters!DE$128)^2)))*IF(Settings!$C$16="No",1,(1-SLR!$D34*Parameters!DE$181))))</f>
        <v>109658.9881283641</v>
      </c>
      <c r="DF35" s="22">
        <f ca="1">IF(DF$2=0,0,IF((Parameters!$B$174*(1-Parameters!DF$185)*_xlfn.IFNA('[3]National GDP per capita ppp'!DF35,0)+(1-Parameters!$B$174)*DF34)*(1+(_xlfn.IFNA('[3]Nat GDP per cap ppp growth rate'!DF35,0)-IF(Settings!$C$16="No",0,Parameters!DF$164*('AMOC national temperature'!DF34-Parameters!DF$128)+Parameters!DF$165*('AMOC national temperature'!DF34-Parameters!DF$128)^2)))*IF(Settings!$C$16="No",1,(1-SLR!$D34*Parameters!DF$181))&lt;=0,Parameters!$B$189,(Parameters!$B$174*(1-Parameters!DF$185)*_xlfn.IFNA('[3]National GDP per capita ppp'!DF35,0)+(1-Parameters!$B$174)*DF34)*(1+(_xlfn.IFNA('[3]Nat GDP per cap ppp growth rate'!DF35,0)-IF(Settings!$C$16="No",0,Parameters!DF$164*('AMOC national temperature'!DF34-Parameters!DF$128)+Parameters!DF$165*('AMOC national temperature'!DF34-Parameters!DF$128)^2)))*IF(Settings!$C$16="No",1,(1-SLR!$D34*Parameters!DF$181))))</f>
        <v>23861.143660089361</v>
      </c>
      <c r="DG35" s="22">
        <f ca="1">IF(DG$2=0,0,IF((Parameters!$B$174*(1-Parameters!DG$185)*_xlfn.IFNA('[3]National GDP per capita ppp'!DG35,0)+(1-Parameters!$B$174)*DG34)*(1+(_xlfn.IFNA('[3]Nat GDP per cap ppp growth rate'!DG35,0)-IF(Settings!$C$16="No",0,Parameters!DG$164*('AMOC national temperature'!DG34-Parameters!DG$128)+Parameters!DG$165*('AMOC national temperature'!DG34-Parameters!DG$128)^2)))*IF(Settings!$C$16="No",1,(1-SLR!$D34*Parameters!DG$181))&lt;=0,Parameters!$B$189,(Parameters!$B$174*(1-Parameters!DG$185)*_xlfn.IFNA('[3]National GDP per capita ppp'!DG35,0)+(1-Parameters!$B$174)*DG34)*(1+(_xlfn.IFNA('[3]Nat GDP per cap ppp growth rate'!DG35,0)-IF(Settings!$C$16="No",0,Parameters!DG$164*('AMOC national temperature'!DG34-Parameters!DG$128)+Parameters!DG$165*('AMOC national temperature'!DG34-Parameters!DG$128)^2)))*IF(Settings!$C$16="No",1,(1-SLR!$D34*Parameters!DG$181))))</f>
        <v>12941.675180127062</v>
      </c>
      <c r="DH35" s="22">
        <f ca="1">IF(DH$2=0,0,IF((Parameters!$B$174*(1-Parameters!DH$185)*_xlfn.IFNA('[3]National GDP per capita ppp'!DH35,0)+(1-Parameters!$B$174)*DH34)*(1+(_xlfn.IFNA('[3]Nat GDP per cap ppp growth rate'!DH35,0)-IF(Settings!$C$16="No",0,Parameters!DH$164*('AMOC national temperature'!DH34-Parameters!DH$128)+Parameters!DH$165*('AMOC national temperature'!DH34-Parameters!DH$128)^2)))*IF(Settings!$C$16="No",1,(1-SLR!$D34*Parameters!DH$181))&lt;=0,Parameters!$B$189,(Parameters!$B$174*(1-Parameters!DH$185)*_xlfn.IFNA('[3]National GDP per capita ppp'!DH35,0)+(1-Parameters!$B$174)*DH34)*(1+(_xlfn.IFNA('[3]Nat GDP per cap ppp growth rate'!DH35,0)-IF(Settings!$C$16="No",0,Parameters!DH$164*('AMOC national temperature'!DH34-Parameters!DH$128)+Parameters!DH$165*('AMOC national temperature'!DH34-Parameters!DH$128)^2)))*IF(Settings!$C$16="No",1,(1-SLR!$D34*Parameters!DH$181))))</f>
        <v>11814.546961096488</v>
      </c>
      <c r="DI35" s="22">
        <f ca="1">IF(DI$2=0,0,IF((Parameters!$B$174*(1-Parameters!DI$185)*_xlfn.IFNA('[3]National GDP per capita ppp'!DI35,0)+(1-Parameters!$B$174)*DI34)*(1+(_xlfn.IFNA('[3]Nat GDP per cap ppp growth rate'!DI35,0)-IF(Settings!$C$16="No",0,Parameters!DI$164*('AMOC national temperature'!DI34-Parameters!DI$128)+Parameters!DI$165*('AMOC national temperature'!DI34-Parameters!DI$128)^2)))*IF(Settings!$C$16="No",1,(1-SLR!$D34*Parameters!DI$181))&lt;=0,Parameters!$B$189,(Parameters!$B$174*(1-Parameters!DI$185)*_xlfn.IFNA('[3]National GDP per capita ppp'!DI35,0)+(1-Parameters!$B$174)*DI34)*(1+(_xlfn.IFNA('[3]Nat GDP per cap ppp growth rate'!DI35,0)-IF(Settings!$C$16="No",0,Parameters!DI$164*('AMOC national temperature'!DI34-Parameters!DI$128)+Parameters!DI$165*('AMOC national temperature'!DI34-Parameters!DI$128)^2)))*IF(Settings!$C$16="No",1,(1-SLR!$D34*Parameters!DI$181))))</f>
        <v>3559.4700136194292</v>
      </c>
      <c r="DJ35" s="22">
        <f ca="1">IF(DJ$2=0,0,IF((Parameters!$B$174*(1-Parameters!DJ$185)*_xlfn.IFNA('[3]National GDP per capita ppp'!DJ35,0)+(1-Parameters!$B$174)*DJ34)*(1+(_xlfn.IFNA('[3]Nat GDP per cap ppp growth rate'!DJ35,0)-IF(Settings!$C$16="No",0,Parameters!DJ$164*('AMOC national temperature'!DJ34-Parameters!DJ$128)+Parameters!DJ$165*('AMOC national temperature'!DJ34-Parameters!DJ$128)^2)))*IF(Settings!$C$16="No",1,(1-SLR!$D34*Parameters!DJ$181))&lt;=0,Parameters!$B$189,(Parameters!$B$174*(1-Parameters!DJ$185)*_xlfn.IFNA('[3]National GDP per capita ppp'!DJ35,0)+(1-Parameters!$B$174)*DJ34)*(1+(_xlfn.IFNA('[3]Nat GDP per cap ppp growth rate'!DJ35,0)-IF(Settings!$C$16="No",0,Parameters!DJ$164*('AMOC national temperature'!DJ34-Parameters!DJ$128)+Parameters!DJ$165*('AMOC national temperature'!DJ34-Parameters!DJ$128)^2)))*IF(Settings!$C$16="No",1,(1-SLR!$D34*Parameters!DJ$181))))</f>
        <v>31139.39210404722</v>
      </c>
      <c r="DK35" s="22">
        <f ca="1">IF(DK$2=0,0,IF((Parameters!$B$174*(1-Parameters!DK$185)*_xlfn.IFNA('[3]National GDP per capita ppp'!DK35,0)+(1-Parameters!$B$174)*DK34)*(1+(_xlfn.IFNA('[3]Nat GDP per cap ppp growth rate'!DK35,0)-IF(Settings!$C$16="No",0,Parameters!DK$164*('AMOC national temperature'!DK34-Parameters!DK$128)+Parameters!DK$165*('AMOC national temperature'!DK34-Parameters!DK$128)^2)))*IF(Settings!$C$16="No",1,(1-SLR!$D34*Parameters!DK$181))&lt;=0,Parameters!$B$189,(Parameters!$B$174*(1-Parameters!DK$185)*_xlfn.IFNA('[3]National GDP per capita ppp'!DK35,0)+(1-Parameters!$B$174)*DK34)*(1+(_xlfn.IFNA('[3]Nat GDP per cap ppp growth rate'!DK35,0)-IF(Settings!$C$16="No",0,Parameters!DK$164*('AMOC national temperature'!DK34-Parameters!DK$128)+Parameters!DK$165*('AMOC national temperature'!DK34-Parameters!DK$128)^2)))*IF(Settings!$C$16="No",1,(1-SLR!$D34*Parameters!DK$181))))</f>
        <v>14888.898720294386</v>
      </c>
      <c r="DL35" s="22">
        <f ca="1">IF(DL$2=0,0,IF((Parameters!$B$174*(1-Parameters!DL$185)*_xlfn.IFNA('[3]National GDP per capita ppp'!DL35,0)+(1-Parameters!$B$174)*DL34)*(1+(_xlfn.IFNA('[3]Nat GDP per cap ppp growth rate'!DL35,0)-IF(Settings!$C$16="No",0,Parameters!DL$164*('AMOC national temperature'!DL34-Parameters!DL$128)+Parameters!DL$165*('AMOC national temperature'!DL34-Parameters!DL$128)^2)))*IF(Settings!$C$16="No",1,(1-SLR!$D34*Parameters!DL$181))&lt;=0,Parameters!$B$189,(Parameters!$B$174*(1-Parameters!DL$185)*_xlfn.IFNA('[3]National GDP per capita ppp'!DL35,0)+(1-Parameters!$B$174)*DL34)*(1+(_xlfn.IFNA('[3]Nat GDP per cap ppp growth rate'!DL35,0)-IF(Settings!$C$16="No",0,Parameters!DL$164*('AMOC national temperature'!DL34-Parameters!DL$128)+Parameters!DL$165*('AMOC national temperature'!DL34-Parameters!DL$128)^2)))*IF(Settings!$C$16="No",1,(1-SLR!$D34*Parameters!DL$181))))</f>
        <v>4533.6790145632331</v>
      </c>
      <c r="DM35" s="22">
        <f ca="1">IF(DM$2=0,0,IF((Parameters!$B$174*(1-Parameters!DM$185)*_xlfn.IFNA('[3]National GDP per capita ppp'!DM35,0)+(1-Parameters!$B$174)*DM34)*(1+(_xlfn.IFNA('[3]Nat GDP per cap ppp growth rate'!DM35,0)-IF(Settings!$C$16="No",0,Parameters!DM$164*('AMOC national temperature'!DM34-Parameters!DM$128)+Parameters!DM$165*('AMOC national temperature'!DM34-Parameters!DM$128)^2)))*IF(Settings!$C$16="No",1,(1-SLR!$D34*Parameters!DM$181))&lt;=0,Parameters!$B$189,(Parameters!$B$174*(1-Parameters!DM$185)*_xlfn.IFNA('[3]National GDP per capita ppp'!DM35,0)+(1-Parameters!$B$174)*DM34)*(1+(_xlfn.IFNA('[3]Nat GDP per cap ppp growth rate'!DM35,0)-IF(Settings!$C$16="No",0,Parameters!DM$164*('AMOC national temperature'!DM34-Parameters!DM$128)+Parameters!DM$165*('AMOC national temperature'!DM34-Parameters!DM$128)^2)))*IF(Settings!$C$16="No",1,(1-SLR!$D34*Parameters!DM$181))))</f>
        <v>13149.238501734808</v>
      </c>
      <c r="DN35" s="22">
        <f ca="1">IF(DN$2=0,0,IF((Parameters!$B$174*(1-Parameters!DN$185)*_xlfn.IFNA('[3]National GDP per capita ppp'!DN35,0)+(1-Parameters!$B$174)*DN34)*(1+(_xlfn.IFNA('[3]Nat GDP per cap ppp growth rate'!DN35,0)-IF(Settings!$C$16="No",0,Parameters!DN$164*('AMOC national temperature'!DN34-Parameters!DN$128)+Parameters!DN$165*('AMOC national temperature'!DN34-Parameters!DN$128)^2)))*IF(Settings!$C$16="No",1,(1-SLR!$D34*Parameters!DN$181))&lt;=0,Parameters!$B$189,(Parameters!$B$174*(1-Parameters!DN$185)*_xlfn.IFNA('[3]National GDP per capita ppp'!DN35,0)+(1-Parameters!$B$174)*DN34)*(1+(_xlfn.IFNA('[3]Nat GDP per cap ppp growth rate'!DN35,0)-IF(Settings!$C$16="No",0,Parameters!DN$164*('AMOC national temperature'!DN34-Parameters!DN$128)+Parameters!DN$165*('AMOC national temperature'!DN34-Parameters!DN$128)^2)))*IF(Settings!$C$16="No",1,(1-SLR!$D34*Parameters!DN$181))))</f>
        <v>22969.753245929263</v>
      </c>
      <c r="DO35" s="22">
        <f ca="1">IF(DO$2=0,0,IF((Parameters!$B$174*(1-Parameters!DO$185)*_xlfn.IFNA('[3]National GDP per capita ppp'!DO35,0)+(1-Parameters!$B$174)*DO34)*(1+(_xlfn.IFNA('[3]Nat GDP per cap ppp growth rate'!DO35,0)-IF(Settings!$C$16="No",0,Parameters!DO$164*('AMOC national temperature'!DO34-Parameters!DO$128)+Parameters!DO$165*('AMOC national temperature'!DO34-Parameters!DO$128)^2)))*IF(Settings!$C$16="No",1,(1-SLR!$D34*Parameters!DO$181))&lt;=0,Parameters!$B$189,(Parameters!$B$174*(1-Parameters!DO$185)*_xlfn.IFNA('[3]National GDP per capita ppp'!DO35,0)+(1-Parameters!$B$174)*DO34)*(1+(_xlfn.IFNA('[3]Nat GDP per cap ppp growth rate'!DO35,0)-IF(Settings!$C$16="No",0,Parameters!DO$164*('AMOC national temperature'!DO34-Parameters!DO$128)+Parameters!DO$165*('AMOC national temperature'!DO34-Parameters!DO$128)^2)))*IF(Settings!$C$16="No",1,(1-SLR!$D34*Parameters!DO$181))))</f>
        <v>28130.835067976819</v>
      </c>
      <c r="DP35" s="22">
        <f ca="1">IF(DP$2=0,0,IF((Parameters!$B$174*(1-Parameters!DP$185)*_xlfn.IFNA('[3]National GDP per capita ppp'!DP35,0)+(1-Parameters!$B$174)*DP34)*(1+(_xlfn.IFNA('[3]Nat GDP per cap ppp growth rate'!DP35,0)-IF(Settings!$C$16="No",0,Parameters!DP$164*('AMOC national temperature'!DP34-Parameters!DP$128)+Parameters!DP$165*('AMOC national temperature'!DP34-Parameters!DP$128)^2)))*IF(Settings!$C$16="No",1,(1-SLR!$D34*Parameters!DP$181))&lt;=0,Parameters!$B$189,(Parameters!$B$174*(1-Parameters!DP$185)*_xlfn.IFNA('[3]National GDP per capita ppp'!DP35,0)+(1-Parameters!$B$174)*DP34)*(1+(_xlfn.IFNA('[3]Nat GDP per cap ppp growth rate'!DP35,0)-IF(Settings!$C$16="No",0,Parameters!DP$164*('AMOC national temperature'!DP34-Parameters!DP$128)+Parameters!DP$165*('AMOC national temperature'!DP34-Parameters!DP$128)^2)))*IF(Settings!$C$16="No",1,(1-SLR!$D34*Parameters!DP$181))))</f>
        <v>2498.6461958666891</v>
      </c>
      <c r="DQ35" s="22">
        <f ca="1">IF(DQ$2=0,0,IF((Parameters!$B$174*(1-Parameters!DQ$185)*_xlfn.IFNA('[3]National GDP per capita ppp'!DQ35,0)+(1-Parameters!$B$174)*DQ34)*(1+(_xlfn.IFNA('[3]Nat GDP per cap ppp growth rate'!DQ35,0)-IF(Settings!$C$16="No",0,Parameters!DQ$164*('AMOC national temperature'!DQ34-Parameters!DQ$128)+Parameters!DQ$165*('AMOC national temperature'!DQ34-Parameters!DQ$128)^2)))*IF(Settings!$C$16="No",1,(1-SLR!$D34*Parameters!DQ$181))&lt;=0,Parameters!$B$189,(Parameters!$B$174*(1-Parameters!DQ$185)*_xlfn.IFNA('[3]National GDP per capita ppp'!DQ35,0)+(1-Parameters!$B$174)*DQ34)*(1+(_xlfn.IFNA('[3]Nat GDP per cap ppp growth rate'!DQ35,0)-IF(Settings!$C$16="No",0,Parameters!DQ$164*('AMOC national temperature'!DQ34-Parameters!DQ$128)+Parameters!DQ$165*('AMOC national temperature'!DQ34-Parameters!DQ$128)^2)))*IF(Settings!$C$16="No",1,(1-SLR!$D34*Parameters!DQ$181))))</f>
        <v>7102.4377263005244</v>
      </c>
      <c r="DR35" s="22">
        <f>IF(DR$2=0,0,IF((Parameters!$B$174*(1-Parameters!DR$185)*_xlfn.IFNA('[3]National GDP per capita ppp'!DR35,0)+(1-Parameters!$B$174)*DR34)*(1+(_xlfn.IFNA('[3]Nat GDP per cap ppp growth rate'!DR35,0)-IF(Settings!$C$16="No",0,Parameters!DR$164*('AMOC national temperature'!DR34-Parameters!DR$128)+Parameters!DR$165*('AMOC national temperature'!DR34-Parameters!DR$128)^2)))*IF(Settings!$C$16="No",1,(1-SLR!$D34*Parameters!DR$181))&lt;=0,Parameters!$B$189,(Parameters!$B$174*(1-Parameters!DR$185)*_xlfn.IFNA('[3]National GDP per capita ppp'!DR35,0)+(1-Parameters!$B$174)*DR34)*(1+(_xlfn.IFNA('[3]Nat GDP per cap ppp growth rate'!DR35,0)-IF(Settings!$C$16="No",0,Parameters!DR$164*('AMOC national temperature'!DR34-Parameters!DR$128)+Parameters!DR$165*('AMOC national temperature'!DR34-Parameters!DR$128)^2)))*IF(Settings!$C$16="No",1,(1-SLR!$D34*Parameters!DR$181))))</f>
        <v>0</v>
      </c>
      <c r="DS35" s="22">
        <f ca="1">IF(DS$2=0,0,IF((Parameters!$B$174*(1-Parameters!DS$185)*_xlfn.IFNA('[3]National GDP per capita ppp'!DS35,0)+(1-Parameters!$B$174)*DS34)*(1+(_xlfn.IFNA('[3]Nat GDP per cap ppp growth rate'!DS35,0)-IF(Settings!$C$16="No",0,Parameters!DS$164*('AMOC national temperature'!DS34-Parameters!DS$128)+Parameters!DS$165*('AMOC national temperature'!DS34-Parameters!DS$128)^2)))*IF(Settings!$C$16="No",1,(1-SLR!$D34*Parameters!DS$181))&lt;=0,Parameters!$B$189,(Parameters!$B$174*(1-Parameters!DS$185)*_xlfn.IFNA('[3]National GDP per capita ppp'!DS35,0)+(1-Parameters!$B$174)*DS34)*(1+(_xlfn.IFNA('[3]Nat GDP per cap ppp growth rate'!DS35,0)-IF(Settings!$C$16="No",0,Parameters!DS$164*('AMOC national temperature'!DS34-Parameters!DS$128)+Parameters!DS$165*('AMOC national temperature'!DS34-Parameters!DS$128)^2)))*IF(Settings!$C$16="No",1,(1-SLR!$D34*Parameters!DS$181))))</f>
        <v>38063.700136703948</v>
      </c>
      <c r="DT35" s="22">
        <f ca="1">IF(DT$2=0,0,IF((Parameters!$B$174*(1-Parameters!DT$185)*_xlfn.IFNA('[3]National GDP per capita ppp'!DT35,0)+(1-Parameters!$B$174)*DT34)*(1+(_xlfn.IFNA('[3]Nat GDP per cap ppp growth rate'!DT35,0)-IF(Settings!$C$16="No",0,Parameters!DT$164*('AMOC national temperature'!DT34-Parameters!DT$128)+Parameters!DT$165*('AMOC national temperature'!DT34-Parameters!DT$128)^2)))*IF(Settings!$C$16="No",1,(1-SLR!$D34*Parameters!DT$181))&lt;=0,Parameters!$B$189,(Parameters!$B$174*(1-Parameters!DT$185)*_xlfn.IFNA('[3]National GDP per capita ppp'!DT35,0)+(1-Parameters!$B$174)*DT34)*(1+(_xlfn.IFNA('[3]Nat GDP per cap ppp growth rate'!DT35,0)-IF(Settings!$C$16="No",0,Parameters!DT$164*('AMOC national temperature'!DT34-Parameters!DT$128)+Parameters!DT$165*('AMOC national temperature'!DT34-Parameters!DT$128)^2)))*IF(Settings!$C$16="No",1,(1-SLR!$D34*Parameters!DT$181))))</f>
        <v>2736.706717422574</v>
      </c>
      <c r="DU35" s="22">
        <f ca="1">IF(DU$2=0,0,IF((Parameters!$B$174*(1-Parameters!DU$185)*_xlfn.IFNA('[3]National GDP per capita ppp'!DU35,0)+(1-Parameters!$B$174)*DU34)*(1+(_xlfn.IFNA('[3]Nat GDP per cap ppp growth rate'!DU35,0)-IF(Settings!$C$16="No",0,Parameters!DU$164*('AMOC national temperature'!DU34-Parameters!DU$128)+Parameters!DU$165*('AMOC national temperature'!DU34-Parameters!DU$128)^2)))*IF(Settings!$C$16="No",1,(1-SLR!$D34*Parameters!DU$181))&lt;=0,Parameters!$B$189,(Parameters!$B$174*(1-Parameters!DU$185)*_xlfn.IFNA('[3]National GDP per capita ppp'!DU35,0)+(1-Parameters!$B$174)*DU34)*(1+(_xlfn.IFNA('[3]Nat GDP per cap ppp growth rate'!DU35,0)-IF(Settings!$C$16="No",0,Parameters!DU$164*('AMOC national temperature'!DU34-Parameters!DU$128)+Parameters!DU$165*('AMOC national temperature'!DU34-Parameters!DU$128)^2)))*IF(Settings!$C$16="No",1,(1-SLR!$D34*Parameters!DU$181))))</f>
        <v>70131.005686786884</v>
      </c>
      <c r="DV35" s="22">
        <f ca="1">IF(DV$2=0,0,IF((Parameters!$B$174*(1-Parameters!DV$185)*_xlfn.IFNA('[3]National GDP per capita ppp'!DV35,0)+(1-Parameters!$B$174)*DV34)*(1+(_xlfn.IFNA('[3]Nat GDP per cap ppp growth rate'!DV35,0)-IF(Settings!$C$16="No",0,Parameters!DV$164*('AMOC national temperature'!DV34-Parameters!DV$128)+Parameters!DV$165*('AMOC national temperature'!DV34-Parameters!DV$128)^2)))*IF(Settings!$C$16="No",1,(1-SLR!$D34*Parameters!DV$181))&lt;=0,Parameters!$B$189,(Parameters!$B$174*(1-Parameters!DV$185)*_xlfn.IFNA('[3]National GDP per capita ppp'!DV35,0)+(1-Parameters!$B$174)*DV34)*(1+(_xlfn.IFNA('[3]Nat GDP per cap ppp growth rate'!DV35,0)-IF(Settings!$C$16="No",0,Parameters!DV$164*('AMOC national temperature'!DV34-Parameters!DV$128)+Parameters!DV$165*('AMOC national temperature'!DV34-Parameters!DV$128)^2)))*IF(Settings!$C$16="No",1,(1-SLR!$D34*Parameters!DV$181))))</f>
        <v>19257.933440992336</v>
      </c>
      <c r="DW35" s="22">
        <f>IF(DW$2=0,0,IF((Parameters!$B$174*(1-Parameters!DW$185)*_xlfn.IFNA('[3]National GDP per capita ppp'!DW35,0)+(1-Parameters!$B$174)*DW34)*(1+(_xlfn.IFNA('[3]Nat GDP per cap ppp growth rate'!DW35,0)-IF(Settings!$C$16="No",0,Parameters!DW$164*('AMOC national temperature'!DW34-Parameters!DW$128)+Parameters!DW$165*('AMOC national temperature'!DW34-Parameters!DW$128)^2)))*IF(Settings!$C$16="No",1,(1-SLR!$D34*Parameters!DW$181))&lt;=0,Parameters!$B$189,(Parameters!$B$174*(1-Parameters!DW$185)*_xlfn.IFNA('[3]National GDP per capita ppp'!DW35,0)+(1-Parameters!$B$174)*DW34)*(1+(_xlfn.IFNA('[3]Nat GDP per cap ppp growth rate'!DW35,0)-IF(Settings!$C$16="No",0,Parameters!DW$164*('AMOC national temperature'!DW34-Parameters!DW$128)+Parameters!DW$165*('AMOC national temperature'!DW34-Parameters!DW$128)^2)))*IF(Settings!$C$16="No",1,(1-SLR!$D34*Parameters!DW$181))))</f>
        <v>0</v>
      </c>
      <c r="DX35" s="22">
        <f ca="1">IF(DX$2=0,0,IF((Parameters!$B$174*(1-Parameters!DX$185)*_xlfn.IFNA('[3]National GDP per capita ppp'!DX35,0)+(1-Parameters!$B$174)*DX34)*(1+(_xlfn.IFNA('[3]Nat GDP per cap ppp growth rate'!DX35,0)-IF(Settings!$C$16="No",0,Parameters!DX$164*('AMOC national temperature'!DX34-Parameters!DX$128)+Parameters!DX$165*('AMOC national temperature'!DX34-Parameters!DX$128)^2)))*IF(Settings!$C$16="No",1,(1-SLR!$D34*Parameters!DX$181))&lt;=0,Parameters!$B$189,(Parameters!$B$174*(1-Parameters!DX$185)*_xlfn.IFNA('[3]National GDP per capita ppp'!DX35,0)+(1-Parameters!$B$174)*DX34)*(1+(_xlfn.IFNA('[3]Nat GDP per cap ppp growth rate'!DX35,0)-IF(Settings!$C$16="No",0,Parameters!DX$164*('AMOC national temperature'!DX34-Parameters!DX$128)+Parameters!DX$165*('AMOC national temperature'!DX34-Parameters!DX$128)^2)))*IF(Settings!$C$16="No",1,(1-SLR!$D34*Parameters!DX$181))))</f>
        <v>1927.2168513478593</v>
      </c>
      <c r="DY35" s="22">
        <f ca="1">IF(DY$2=0,0,IF((Parameters!$B$174*(1-Parameters!DY$185)*_xlfn.IFNA('[3]National GDP per capita ppp'!DY35,0)+(1-Parameters!$B$174)*DY34)*(1+(_xlfn.IFNA('[3]Nat GDP per cap ppp growth rate'!DY35,0)-IF(Settings!$C$16="No",0,Parameters!DY$164*('AMOC national temperature'!DY34-Parameters!DY$128)+Parameters!DY$165*('AMOC national temperature'!DY34-Parameters!DY$128)^2)))*IF(Settings!$C$16="No",1,(1-SLR!$D34*Parameters!DY$181))&lt;=0,Parameters!$B$189,(Parameters!$B$174*(1-Parameters!DY$185)*_xlfn.IFNA('[3]National GDP per capita ppp'!DY35,0)+(1-Parameters!$B$174)*DY34)*(1+(_xlfn.IFNA('[3]Nat GDP per cap ppp growth rate'!DY35,0)-IF(Settings!$C$16="No",0,Parameters!DY$164*('AMOC national temperature'!DY34-Parameters!DY$128)+Parameters!DY$165*('AMOC national temperature'!DY34-Parameters!DY$128)^2)))*IF(Settings!$C$16="No",1,(1-SLR!$D34*Parameters!DY$181))))</f>
        <v>10539.75679615519</v>
      </c>
      <c r="DZ35" s="22">
        <f ca="1">IF(DZ$2=0,0,IF((Parameters!$B$174*(1-Parameters!DZ$185)*_xlfn.IFNA('[3]National GDP per capita ppp'!DZ35,0)+(1-Parameters!$B$174)*DZ34)*(1+(_xlfn.IFNA('[3]Nat GDP per cap ppp growth rate'!DZ35,0)-IF(Settings!$C$16="No",0,Parameters!DZ$164*('AMOC national temperature'!DZ34-Parameters!DZ$128)+Parameters!DZ$165*('AMOC national temperature'!DZ34-Parameters!DZ$128)^2)))*IF(Settings!$C$16="No",1,(1-SLR!$D34*Parameters!DZ$181))&lt;=0,Parameters!$B$189,(Parameters!$B$174*(1-Parameters!DZ$185)*_xlfn.IFNA('[3]National GDP per capita ppp'!DZ35,0)+(1-Parameters!$B$174)*DZ34)*(1+(_xlfn.IFNA('[3]Nat GDP per cap ppp growth rate'!DZ35,0)-IF(Settings!$C$16="No",0,Parameters!DZ$164*('AMOC national temperature'!DZ34-Parameters!DZ$128)+Parameters!DZ$165*('AMOC national temperature'!DZ34-Parameters!DZ$128)^2)))*IF(Settings!$C$16="No",1,(1-SLR!$D34*Parameters!DZ$181))))</f>
        <v>8472.0437594330742</v>
      </c>
      <c r="EA35" s="22">
        <f ca="1">IF(EA$2=0,0,IF((Parameters!$B$174*(1-Parameters!EA$185)*_xlfn.IFNA('[3]National GDP per capita ppp'!EA35,0)+(1-Parameters!$B$174)*EA34)*(1+(_xlfn.IFNA('[3]Nat GDP per cap ppp growth rate'!EA35,0)-IF(Settings!$C$16="No",0,Parameters!EA$164*('AMOC national temperature'!EA34-Parameters!EA$128)+Parameters!EA$165*('AMOC national temperature'!EA34-Parameters!EA$128)^2)))*IF(Settings!$C$16="No",1,(1-SLR!$D34*Parameters!EA$181))&lt;=0,Parameters!$B$189,(Parameters!$B$174*(1-Parameters!EA$185)*_xlfn.IFNA('[3]National GDP per capita ppp'!EA35,0)+(1-Parameters!$B$174)*EA34)*(1+(_xlfn.IFNA('[3]Nat GDP per cap ppp growth rate'!EA35,0)-IF(Settings!$C$16="No",0,Parameters!EA$164*('AMOC national temperature'!EA34-Parameters!EA$128)+Parameters!EA$165*('AMOC national temperature'!EA34-Parameters!EA$128)^2)))*IF(Settings!$C$16="No",1,(1-SLR!$D34*Parameters!EA$181))))</f>
        <v>53835.240436160944</v>
      </c>
      <c r="EB35" s="22">
        <f ca="1">IF(EB$2=0,0,IF((Parameters!$B$174*(1-Parameters!EB$185)*_xlfn.IFNA('[3]National GDP per capita ppp'!EB35,0)+(1-Parameters!$B$174)*EB34)*(1+(_xlfn.IFNA('[3]Nat GDP per cap ppp growth rate'!EB35,0)-IF(Settings!$C$16="No",0,Parameters!EB$164*('AMOC national temperature'!EB34-Parameters!EB$128)+Parameters!EB$165*('AMOC national temperature'!EB34-Parameters!EB$128)^2)))*IF(Settings!$C$16="No",1,(1-SLR!$D34*Parameters!EB$181))&lt;=0,Parameters!$B$189,(Parameters!$B$174*(1-Parameters!EB$185)*_xlfn.IFNA('[3]National GDP per capita ppp'!EB35,0)+(1-Parameters!$B$174)*EB34)*(1+(_xlfn.IFNA('[3]Nat GDP per cap ppp growth rate'!EB35,0)-IF(Settings!$C$16="No",0,Parameters!EB$164*('AMOC national temperature'!EB34-Parameters!EB$128)+Parameters!EB$165*('AMOC national temperature'!EB34-Parameters!EB$128)^2)))*IF(Settings!$C$16="No",1,(1-SLR!$D34*Parameters!EB$181))))</f>
        <v>63256.441113443245</v>
      </c>
      <c r="EC35" s="22">
        <f ca="1">IF(EC$2=0,0,IF((Parameters!$B$174*(1-Parameters!EC$185)*_xlfn.IFNA('[3]National GDP per capita ppp'!EC35,0)+(1-Parameters!$B$174)*EC34)*(1+(_xlfn.IFNA('[3]Nat GDP per cap ppp growth rate'!EC35,0)-IF(Settings!$C$16="No",0,Parameters!EC$164*('AMOC national temperature'!EC34-Parameters!EC$128)+Parameters!EC$165*('AMOC national temperature'!EC34-Parameters!EC$128)^2)))*IF(Settings!$C$16="No",1,(1-SLR!$D34*Parameters!EC$181))&lt;=0,Parameters!$B$189,(Parameters!$B$174*(1-Parameters!EC$185)*_xlfn.IFNA('[3]National GDP per capita ppp'!EC35,0)+(1-Parameters!$B$174)*EC34)*(1+(_xlfn.IFNA('[3]Nat GDP per cap ppp growth rate'!EC35,0)-IF(Settings!$C$16="No",0,Parameters!EC$164*('AMOC national temperature'!EC34-Parameters!EC$128)+Parameters!EC$165*('AMOC national temperature'!EC34-Parameters!EC$128)^2)))*IF(Settings!$C$16="No",1,(1-SLR!$D34*Parameters!EC$181))))</f>
        <v>6241.0163296153742</v>
      </c>
      <c r="ED35" s="22">
        <f ca="1">IF(ED$2=0,0,IF((Parameters!$B$174*(1-Parameters!ED$185)*_xlfn.IFNA('[3]National GDP per capita ppp'!ED35,0)+(1-Parameters!$B$174)*ED34)*(1+(_xlfn.IFNA('[3]Nat GDP per cap ppp growth rate'!ED35,0)-IF(Settings!$C$16="No",0,Parameters!ED$164*('AMOC national temperature'!ED34-Parameters!ED$128)+Parameters!ED$165*('AMOC national temperature'!ED34-Parameters!ED$128)^2)))*IF(Settings!$C$16="No",1,(1-SLR!$D34*Parameters!ED$181))&lt;=0,Parameters!$B$189,(Parameters!$B$174*(1-Parameters!ED$185)*_xlfn.IFNA('[3]National GDP per capita ppp'!ED35,0)+(1-Parameters!$B$174)*ED34)*(1+(_xlfn.IFNA('[3]Nat GDP per cap ppp growth rate'!ED35,0)-IF(Settings!$C$16="No",0,Parameters!ED$164*('AMOC national temperature'!ED34-Parameters!ED$128)+Parameters!ED$165*('AMOC national temperature'!ED34-Parameters!ED$128)^2)))*IF(Settings!$C$16="No",1,(1-SLR!$D34*Parameters!ED$181))))</f>
        <v>24285.640861968019</v>
      </c>
      <c r="EE35" s="22">
        <f ca="1">IF(EE$2=0,0,IF((Parameters!$B$174*(1-Parameters!EE$185)*_xlfn.IFNA('[3]National GDP per capita ppp'!EE35,0)+(1-Parameters!$B$174)*EE34)*(1+(_xlfn.IFNA('[3]Nat GDP per cap ppp growth rate'!EE35,0)-IF(Settings!$C$16="No",0,Parameters!EE$164*('AMOC national temperature'!EE34-Parameters!EE$128)+Parameters!EE$165*('AMOC national temperature'!EE34-Parameters!EE$128)^2)))*IF(Settings!$C$16="No",1,(1-SLR!$D34*Parameters!EE$181))&lt;=0,Parameters!$B$189,(Parameters!$B$174*(1-Parameters!EE$185)*_xlfn.IFNA('[3]National GDP per capita ppp'!EE35,0)+(1-Parameters!$B$174)*EE34)*(1+(_xlfn.IFNA('[3]Nat GDP per cap ppp growth rate'!EE35,0)-IF(Settings!$C$16="No",0,Parameters!EE$164*('AMOC national temperature'!EE34-Parameters!EE$128)+Parameters!EE$165*('AMOC national temperature'!EE34-Parameters!EE$128)^2)))*IF(Settings!$C$16="No",1,(1-SLR!$D34*Parameters!EE$181))))</f>
        <v>43546.583607871886</v>
      </c>
      <c r="EF35" s="22">
        <f ca="1">IF(EF$2=0,0,IF((Parameters!$B$174*(1-Parameters!EF$185)*_xlfn.IFNA('[3]National GDP per capita ppp'!EF35,0)+(1-Parameters!$B$174)*EF34)*(1+(_xlfn.IFNA('[3]Nat GDP per cap ppp growth rate'!EF35,0)-IF(Settings!$C$16="No",0,Parameters!EF$164*('AMOC national temperature'!EF34-Parameters!EF$128)+Parameters!EF$165*('AMOC national temperature'!EF34-Parameters!EF$128)^2)))*IF(Settings!$C$16="No",1,(1-SLR!$D34*Parameters!EF$181))&lt;=0,Parameters!$B$189,(Parameters!$B$174*(1-Parameters!EF$185)*_xlfn.IFNA('[3]National GDP per capita ppp'!EF35,0)+(1-Parameters!$B$174)*EF34)*(1+(_xlfn.IFNA('[3]Nat GDP per cap ppp growth rate'!EF35,0)-IF(Settings!$C$16="No",0,Parameters!EF$164*('AMOC national temperature'!EF34-Parameters!EF$128)+Parameters!EF$165*('AMOC national temperature'!EF34-Parameters!EF$128)^2)))*IF(Settings!$C$16="No",1,(1-SLR!$D34*Parameters!EF$181))))</f>
        <v>87103.706993209664</v>
      </c>
      <c r="EG35" s="22">
        <f ca="1">IF(EG$2=0,0,IF((Parameters!$B$174*(1-Parameters!EG$185)*_xlfn.IFNA('[3]National GDP per capita ppp'!EG35,0)+(1-Parameters!$B$174)*EG34)*(1+(_xlfn.IFNA('[3]Nat GDP per cap ppp growth rate'!EG35,0)-IF(Settings!$C$16="No",0,Parameters!EG$164*('AMOC national temperature'!EG34-Parameters!EG$128)+Parameters!EG$165*('AMOC national temperature'!EG34-Parameters!EG$128)^2)))*IF(Settings!$C$16="No",1,(1-SLR!$D34*Parameters!EG$181))&lt;=0,Parameters!$B$189,(Parameters!$B$174*(1-Parameters!EG$185)*_xlfn.IFNA('[3]National GDP per capita ppp'!EG35,0)+(1-Parameters!$B$174)*EG34)*(1+(_xlfn.IFNA('[3]Nat GDP per cap ppp growth rate'!EG35,0)-IF(Settings!$C$16="No",0,Parameters!EG$164*('AMOC national temperature'!EG34-Parameters!EG$128)+Parameters!EG$165*('AMOC national temperature'!EG34-Parameters!EG$128)^2)))*IF(Settings!$C$16="No",1,(1-SLR!$D34*Parameters!EG$181))))</f>
        <v>16029.969500563204</v>
      </c>
      <c r="EH35" s="22">
        <f ca="1">IF(EH$2=0,0,IF((Parameters!$B$174*(1-Parameters!EH$185)*_xlfn.IFNA('[3]National GDP per capita ppp'!EH35,0)+(1-Parameters!$B$174)*EH34)*(1+(_xlfn.IFNA('[3]Nat GDP per cap ppp growth rate'!EH35,0)-IF(Settings!$C$16="No",0,Parameters!EH$164*('AMOC national temperature'!EH34-Parameters!EH$128)+Parameters!EH$165*('AMOC national temperature'!EH34-Parameters!EH$128)^2)))*IF(Settings!$C$16="No",1,(1-SLR!$D34*Parameters!EH$181))&lt;=0,Parameters!$B$189,(Parameters!$B$174*(1-Parameters!EH$185)*_xlfn.IFNA('[3]National GDP per capita ppp'!EH35,0)+(1-Parameters!$B$174)*EH34)*(1+(_xlfn.IFNA('[3]Nat GDP per cap ppp growth rate'!EH35,0)-IF(Settings!$C$16="No",0,Parameters!EH$164*('AMOC national temperature'!EH34-Parameters!EH$128)+Parameters!EH$165*('AMOC national temperature'!EH34-Parameters!EH$128)^2)))*IF(Settings!$C$16="No",1,(1-SLR!$D34*Parameters!EH$181))))</f>
        <v>30392.772626985658</v>
      </c>
      <c r="EI35" s="22">
        <f ca="1">IF(EI$2=0,0,IF((Parameters!$B$174*(1-Parameters!EI$185)*_xlfn.IFNA('[3]National GDP per capita ppp'!EI35,0)+(1-Parameters!$B$174)*EI34)*(1+(_xlfn.IFNA('[3]Nat GDP per cap ppp growth rate'!EI35,0)-IF(Settings!$C$16="No",0,Parameters!EI$164*('AMOC national temperature'!EI34-Parameters!EI$128)+Parameters!EI$165*('AMOC national temperature'!EI34-Parameters!EI$128)^2)))*IF(Settings!$C$16="No",1,(1-SLR!$D34*Parameters!EI$181))&lt;=0,Parameters!$B$189,(Parameters!$B$174*(1-Parameters!EI$185)*_xlfn.IFNA('[3]National GDP per capita ppp'!EI35,0)+(1-Parameters!$B$174)*EI34)*(1+(_xlfn.IFNA('[3]Nat GDP per cap ppp growth rate'!EI35,0)-IF(Settings!$C$16="No",0,Parameters!EI$164*('AMOC national temperature'!EI34-Parameters!EI$128)+Parameters!EI$165*('AMOC national temperature'!EI34-Parameters!EI$128)^2)))*IF(Settings!$C$16="No",1,(1-SLR!$D34*Parameters!EI$181))))</f>
        <v>20365.956829704872</v>
      </c>
      <c r="EJ35" s="22">
        <f ca="1">IF(EJ$2=0,0,IF((Parameters!$B$174*(1-Parameters!EJ$185)*_xlfn.IFNA('[3]National GDP per capita ppp'!EJ35,0)+(1-Parameters!$B$174)*EJ34)*(1+(_xlfn.IFNA('[3]Nat GDP per cap ppp growth rate'!EJ35,0)-IF(Settings!$C$16="No",0,Parameters!EJ$164*('AMOC national temperature'!EJ34-Parameters!EJ$128)+Parameters!EJ$165*('AMOC national temperature'!EJ34-Parameters!EJ$128)^2)))*IF(Settings!$C$16="No",1,(1-SLR!$D34*Parameters!EJ$181))&lt;=0,Parameters!$B$189,(Parameters!$B$174*(1-Parameters!EJ$185)*_xlfn.IFNA('[3]National GDP per capita ppp'!EJ35,0)+(1-Parameters!$B$174)*EJ34)*(1+(_xlfn.IFNA('[3]Nat GDP per cap ppp growth rate'!EJ35,0)-IF(Settings!$C$16="No",0,Parameters!EJ$164*('AMOC national temperature'!EJ34-Parameters!EJ$128)+Parameters!EJ$165*('AMOC national temperature'!EJ34-Parameters!EJ$128)^2)))*IF(Settings!$C$16="No",1,(1-SLR!$D34*Parameters!EJ$181))))</f>
        <v>15391.896365093849</v>
      </c>
      <c r="EK35" s="22">
        <f ca="1">IF(EK$2=0,0,IF((Parameters!$B$174*(1-Parameters!EK$185)*_xlfn.IFNA('[3]National GDP per capita ppp'!EK35,0)+(1-Parameters!$B$174)*EK34)*(1+(_xlfn.IFNA('[3]Nat GDP per cap ppp growth rate'!EK35,0)-IF(Settings!$C$16="No",0,Parameters!EK$164*('AMOC national temperature'!EK34-Parameters!EK$128)+Parameters!EK$165*('AMOC national temperature'!EK34-Parameters!EK$128)^2)))*IF(Settings!$C$16="No",1,(1-SLR!$D34*Parameters!EK$181))&lt;=0,Parameters!$B$189,(Parameters!$B$174*(1-Parameters!EK$185)*_xlfn.IFNA('[3]National GDP per capita ppp'!EK35,0)+(1-Parameters!$B$174)*EK34)*(1+(_xlfn.IFNA('[3]Nat GDP per cap ppp growth rate'!EK35,0)-IF(Settings!$C$16="No",0,Parameters!EK$164*('AMOC national temperature'!EK34-Parameters!EK$128)+Parameters!EK$165*('AMOC national temperature'!EK34-Parameters!EK$128)^2)))*IF(Settings!$C$16="No",1,(1-SLR!$D34*Parameters!EK$181))))</f>
        <v>62509.859437044877</v>
      </c>
      <c r="EL35" s="22">
        <f ca="1">IF(EL$2=0,0,IF((Parameters!$B$174*(1-Parameters!EL$185)*_xlfn.IFNA('[3]National GDP per capita ppp'!EL35,0)+(1-Parameters!$B$174)*EL34)*(1+(_xlfn.IFNA('[3]Nat GDP per cap ppp growth rate'!EL35,0)-IF(Settings!$C$16="No",0,Parameters!EL$164*('AMOC national temperature'!EL34-Parameters!EL$128)+Parameters!EL$165*('AMOC national temperature'!EL34-Parameters!EL$128)^2)))*IF(Settings!$C$16="No",1,(1-SLR!$D34*Parameters!EL$181))&lt;=0,Parameters!$B$189,(Parameters!$B$174*(1-Parameters!EL$185)*_xlfn.IFNA('[3]National GDP per capita ppp'!EL35,0)+(1-Parameters!$B$174)*EL34)*(1+(_xlfn.IFNA('[3]Nat GDP per cap ppp growth rate'!EL35,0)-IF(Settings!$C$16="No",0,Parameters!EL$164*('AMOC national temperature'!EL34-Parameters!EL$128)+Parameters!EL$165*('AMOC national temperature'!EL34-Parameters!EL$128)^2)))*IF(Settings!$C$16="No",1,(1-SLR!$D34*Parameters!EL$181))))</f>
        <v>11715.860875763645</v>
      </c>
      <c r="EM35" s="22">
        <f ca="1">IF(EM$2=0,0,IF((Parameters!$B$174*(1-Parameters!EM$185)*_xlfn.IFNA('[3]National GDP per capita ppp'!EM35,0)+(1-Parameters!$B$174)*EM34)*(1+(_xlfn.IFNA('[3]Nat GDP per cap ppp growth rate'!EM35,0)-IF(Settings!$C$16="No",0,Parameters!EM$164*('AMOC national temperature'!EM34-Parameters!EM$128)+Parameters!EM$165*('AMOC national temperature'!EM34-Parameters!EM$128)^2)))*IF(Settings!$C$16="No",1,(1-SLR!$D34*Parameters!EM$181))&lt;=0,Parameters!$B$189,(Parameters!$B$174*(1-Parameters!EM$185)*_xlfn.IFNA('[3]National GDP per capita ppp'!EM35,0)+(1-Parameters!$B$174)*EM34)*(1+(_xlfn.IFNA('[3]Nat GDP per cap ppp growth rate'!EM35,0)-IF(Settings!$C$16="No",0,Parameters!EM$164*('AMOC national temperature'!EM34-Parameters!EM$128)+Parameters!EM$165*('AMOC national temperature'!EM34-Parameters!EM$128)^2)))*IF(Settings!$C$16="No",1,(1-SLR!$D34*Parameters!EM$181))))</f>
        <v>30061.233832236816</v>
      </c>
      <c r="EN35" s="22">
        <f ca="1">IF(EN$2=0,0,IF((Parameters!$B$174*(1-Parameters!EN$185)*_xlfn.IFNA('[3]National GDP per capita ppp'!EN35,0)+(1-Parameters!$B$174)*EN34)*(1+(_xlfn.IFNA('[3]Nat GDP per cap ppp growth rate'!EN35,0)-IF(Settings!$C$16="No",0,Parameters!EN$164*('AMOC national temperature'!EN34-Parameters!EN$128)+Parameters!EN$165*('AMOC national temperature'!EN34-Parameters!EN$128)^2)))*IF(Settings!$C$16="No",1,(1-SLR!$D34*Parameters!EN$181))&lt;=0,Parameters!$B$189,(Parameters!$B$174*(1-Parameters!EN$185)*_xlfn.IFNA('[3]National GDP per capita ppp'!EN35,0)+(1-Parameters!$B$174)*EN34)*(1+(_xlfn.IFNA('[3]Nat GDP per cap ppp growth rate'!EN35,0)-IF(Settings!$C$16="No",0,Parameters!EN$164*('AMOC national temperature'!EN34-Parameters!EN$128)+Parameters!EN$165*('AMOC national temperature'!EN34-Parameters!EN$128)^2)))*IF(Settings!$C$16="No",1,(1-SLR!$D34*Parameters!EN$181))))</f>
        <v>65880.510474550596</v>
      </c>
      <c r="EO35" s="22">
        <f>IF(EO$2=0,0,IF((Parameters!$B$174*(1-Parameters!EO$185)*_xlfn.IFNA('[3]National GDP per capita ppp'!EO35,0)+(1-Parameters!$B$174)*EO34)*(1+(_xlfn.IFNA('[3]Nat GDP per cap ppp growth rate'!EO35,0)-IF(Settings!$C$16="No",0,Parameters!EO$164*('AMOC national temperature'!EO34-Parameters!EO$128)+Parameters!EO$165*('AMOC national temperature'!EO34-Parameters!EO$128)^2)))*IF(Settings!$C$16="No",1,(1-SLR!$D34*Parameters!EO$181))&lt;=0,Parameters!$B$189,(Parameters!$B$174*(1-Parameters!EO$185)*_xlfn.IFNA('[3]National GDP per capita ppp'!EO35,0)+(1-Parameters!$B$174)*EO34)*(1+(_xlfn.IFNA('[3]Nat GDP per cap ppp growth rate'!EO35,0)-IF(Settings!$C$16="No",0,Parameters!EO$164*('AMOC national temperature'!EO34-Parameters!EO$128)+Parameters!EO$165*('AMOC national temperature'!EO34-Parameters!EO$128)^2)))*IF(Settings!$C$16="No",1,(1-SLR!$D34*Parameters!EO$181))))</f>
        <v>0</v>
      </c>
      <c r="EP35" s="22">
        <f ca="1">IF(EP$2=0,0,IF((Parameters!$B$174*(1-Parameters!EP$185)*_xlfn.IFNA('[3]National GDP per capita ppp'!EP35,0)+(1-Parameters!$B$174)*EP34)*(1+(_xlfn.IFNA('[3]Nat GDP per cap ppp growth rate'!EP35,0)-IF(Settings!$C$16="No",0,Parameters!EP$164*('AMOC national temperature'!EP34-Parameters!EP$128)+Parameters!EP$165*('AMOC national temperature'!EP34-Parameters!EP$128)^2)))*IF(Settings!$C$16="No",1,(1-SLR!$D34*Parameters!EP$181))&lt;=0,Parameters!$B$189,(Parameters!$B$174*(1-Parameters!EP$185)*_xlfn.IFNA('[3]National GDP per capita ppp'!EP35,0)+(1-Parameters!$B$174)*EP34)*(1+(_xlfn.IFNA('[3]Nat GDP per cap ppp growth rate'!EP35,0)-IF(Settings!$C$16="No",0,Parameters!EP$164*('AMOC national temperature'!EP34-Parameters!EP$128)+Parameters!EP$165*('AMOC national temperature'!EP34-Parameters!EP$128)^2)))*IF(Settings!$C$16="No",1,(1-SLR!$D34*Parameters!EP$181))))</f>
        <v>40632.385564648735</v>
      </c>
      <c r="EQ35" s="22">
        <f ca="1">IF(EQ$2=0,0,IF((Parameters!$B$174*(1-Parameters!EQ$185)*_xlfn.IFNA('[3]National GDP per capita ppp'!EQ35,0)+(1-Parameters!$B$174)*EQ34)*(1+(_xlfn.IFNA('[3]Nat GDP per cap ppp growth rate'!EQ35,0)-IF(Settings!$C$16="No",0,Parameters!EQ$164*('AMOC national temperature'!EQ34-Parameters!EQ$128)+Parameters!EQ$165*('AMOC national temperature'!EQ34-Parameters!EQ$128)^2)))*IF(Settings!$C$16="No",1,(1-SLR!$D34*Parameters!EQ$181))&lt;=0,Parameters!$B$189,(Parameters!$B$174*(1-Parameters!EQ$185)*_xlfn.IFNA('[3]National GDP per capita ppp'!EQ35,0)+(1-Parameters!$B$174)*EQ34)*(1+(_xlfn.IFNA('[3]Nat GDP per cap ppp growth rate'!EQ35,0)-IF(Settings!$C$16="No",0,Parameters!EQ$164*('AMOC national temperature'!EQ34-Parameters!EQ$128)+Parameters!EQ$165*('AMOC national temperature'!EQ34-Parameters!EQ$128)^2)))*IF(Settings!$C$16="No",1,(1-SLR!$D34*Parameters!EQ$181))))</f>
        <v>19395.496902655759</v>
      </c>
      <c r="ER35" s="22">
        <f ca="1">IF(ER$2=0,0,IF((Parameters!$B$174*(1-Parameters!ER$185)*_xlfn.IFNA('[3]National GDP per capita ppp'!ER35,0)+(1-Parameters!$B$174)*ER34)*(1+(_xlfn.IFNA('[3]Nat GDP per cap ppp growth rate'!ER35,0)-IF(Settings!$C$16="No",0,Parameters!ER$164*('AMOC national temperature'!ER34-Parameters!ER$128)+Parameters!ER$165*('AMOC national temperature'!ER34-Parameters!ER$128)^2)))*IF(Settings!$C$16="No",1,(1-SLR!$D34*Parameters!ER$181))&lt;=0,Parameters!$B$189,(Parameters!$B$174*(1-Parameters!ER$185)*_xlfn.IFNA('[3]National GDP per capita ppp'!ER35,0)+(1-Parameters!$B$174)*ER34)*(1+(_xlfn.IFNA('[3]Nat GDP per cap ppp growth rate'!ER35,0)-IF(Settings!$C$16="No",0,Parameters!ER$164*('AMOC national temperature'!ER34-Parameters!ER$128)+Parameters!ER$165*('AMOC national temperature'!ER34-Parameters!ER$128)^2)))*IF(Settings!$C$16="No",1,(1-SLR!$D34*Parameters!ER$181))))</f>
        <v>10938.092291441184</v>
      </c>
      <c r="ES35" s="22">
        <f ca="1">IF(ES$2=0,0,IF((Parameters!$B$174*(1-Parameters!ES$185)*_xlfn.IFNA('[3]National GDP per capita ppp'!ES35,0)+(1-Parameters!$B$174)*ES34)*(1+(_xlfn.IFNA('[3]Nat GDP per cap ppp growth rate'!ES35,0)-IF(Settings!$C$16="No",0,Parameters!ES$164*('AMOC national temperature'!ES34-Parameters!ES$128)+Parameters!ES$165*('AMOC national temperature'!ES34-Parameters!ES$128)^2)))*IF(Settings!$C$16="No",1,(1-SLR!$D34*Parameters!ES$181))&lt;=0,Parameters!$B$189,(Parameters!$B$174*(1-Parameters!ES$185)*_xlfn.IFNA('[3]National GDP per capita ppp'!ES35,0)+(1-Parameters!$B$174)*ES34)*(1+(_xlfn.IFNA('[3]Nat GDP per cap ppp growth rate'!ES35,0)-IF(Settings!$C$16="No",0,Parameters!ES$164*('AMOC national temperature'!ES34-Parameters!ES$128)+Parameters!ES$165*('AMOC national temperature'!ES34-Parameters!ES$128)^2)))*IF(Settings!$C$16="No",1,(1-SLR!$D34*Parameters!ES$181))))</f>
        <v>150918.3754069838</v>
      </c>
      <c r="ET35" s="22">
        <f>IF(ET$2=0,0,IF((Parameters!$B$174*(1-Parameters!ET$185)*_xlfn.IFNA('[3]National GDP per capita ppp'!ET35,0)+(1-Parameters!$B$174)*ET34)*(1+(_xlfn.IFNA('[3]Nat GDP per cap ppp growth rate'!ET35,0)-IF(Settings!$C$16="No",0,Parameters!ET$164*('AMOC national temperature'!ET34-Parameters!ET$128)+Parameters!ET$165*('AMOC national temperature'!ET34-Parameters!ET$128)^2)))*IF(Settings!$C$16="No",1,(1-SLR!$D34*Parameters!ET$181))&lt;=0,Parameters!$B$189,(Parameters!$B$174*(1-Parameters!ET$185)*_xlfn.IFNA('[3]National GDP per capita ppp'!ET35,0)+(1-Parameters!$B$174)*ET34)*(1+(_xlfn.IFNA('[3]Nat GDP per cap ppp growth rate'!ET35,0)-IF(Settings!$C$16="No",0,Parameters!ET$164*('AMOC national temperature'!ET34-Parameters!ET$128)+Parameters!ET$165*('AMOC national temperature'!ET34-Parameters!ET$128)^2)))*IF(Settings!$C$16="No",1,(1-SLR!$D34*Parameters!ET$181))))</f>
        <v>0</v>
      </c>
      <c r="EU35" s="22">
        <f ca="1">IF(EU$2=0,0,IF((Parameters!$B$174*(1-Parameters!EU$185)*_xlfn.IFNA('[3]National GDP per capita ppp'!EU35,0)+(1-Parameters!$B$174)*EU34)*(1+(_xlfn.IFNA('[3]Nat GDP per cap ppp growth rate'!EU35,0)-IF(Settings!$C$16="No",0,Parameters!EU$164*('AMOC national temperature'!EU34-Parameters!EU$128)+Parameters!EU$165*('AMOC national temperature'!EU34-Parameters!EU$128)^2)))*IF(Settings!$C$16="No",1,(1-SLR!$D34*Parameters!EU$181))&lt;=0,Parameters!$B$189,(Parameters!$B$174*(1-Parameters!EU$185)*_xlfn.IFNA('[3]National GDP per capita ppp'!EU35,0)+(1-Parameters!$B$174)*EU34)*(1+(_xlfn.IFNA('[3]Nat GDP per cap ppp growth rate'!EU35,0)-IF(Settings!$C$16="No",0,Parameters!EU$164*('AMOC national temperature'!EU34-Parameters!EU$128)+Parameters!EU$165*('AMOC national temperature'!EU34-Parameters!EU$128)^2)))*IF(Settings!$C$16="No",1,(1-SLR!$D34*Parameters!EU$181))))</f>
        <v>23128.475744075327</v>
      </c>
      <c r="EV35" s="22">
        <f ca="1">IF(EV$2=0,0,IF((Parameters!$B$174*(1-Parameters!EV$185)*_xlfn.IFNA('[3]National GDP per capita ppp'!EV35,0)+(1-Parameters!$B$174)*EV34)*(1+(_xlfn.IFNA('[3]Nat GDP per cap ppp growth rate'!EV35,0)-IF(Settings!$C$16="No",0,Parameters!EV$164*('AMOC national temperature'!EV34-Parameters!EV$128)+Parameters!EV$165*('AMOC national temperature'!EV34-Parameters!EV$128)^2)))*IF(Settings!$C$16="No",1,(1-SLR!$D34*Parameters!EV$181))&lt;=0,Parameters!$B$189,(Parameters!$B$174*(1-Parameters!EV$185)*_xlfn.IFNA('[3]National GDP per capita ppp'!EV35,0)+(1-Parameters!$B$174)*EV34)*(1+(_xlfn.IFNA('[3]Nat GDP per cap ppp growth rate'!EV35,0)-IF(Settings!$C$16="No",0,Parameters!EV$164*('AMOC national temperature'!EV34-Parameters!EV$128)+Parameters!EV$165*('AMOC national temperature'!EV34-Parameters!EV$128)^2)))*IF(Settings!$C$16="No",1,(1-SLR!$D34*Parameters!EV$181))))</f>
        <v>50263.018306280755</v>
      </c>
      <c r="EW35" s="22">
        <f ca="1">IF(EW$2=0,0,IF((Parameters!$B$174*(1-Parameters!EW$185)*_xlfn.IFNA('[3]National GDP per capita ppp'!EW35,0)+(1-Parameters!$B$174)*EW34)*(1+(_xlfn.IFNA('[3]Nat GDP per cap ppp growth rate'!EW35,0)-IF(Settings!$C$16="No",0,Parameters!EW$164*('AMOC national temperature'!EW34-Parameters!EW$128)+Parameters!EW$165*('AMOC national temperature'!EW34-Parameters!EW$128)^2)))*IF(Settings!$C$16="No",1,(1-SLR!$D34*Parameters!EW$181))&lt;=0,Parameters!$B$189,(Parameters!$B$174*(1-Parameters!EW$185)*_xlfn.IFNA('[3]National GDP per capita ppp'!EW35,0)+(1-Parameters!$B$174)*EW34)*(1+(_xlfn.IFNA('[3]Nat GDP per cap ppp growth rate'!EW35,0)-IF(Settings!$C$16="No",0,Parameters!EW$164*('AMOC national temperature'!EW34-Parameters!EW$128)+Parameters!EW$165*('AMOC national temperature'!EW34-Parameters!EW$128)^2)))*IF(Settings!$C$16="No",1,(1-SLR!$D34*Parameters!EW$181))))</f>
        <v>3467.5452647487359</v>
      </c>
      <c r="EX35" s="22">
        <f ca="1">IF(EX$2=0,0,IF((Parameters!$B$174*(1-Parameters!EX$185)*_xlfn.IFNA('[3]National GDP per capita ppp'!EX35,0)+(1-Parameters!$B$174)*EX34)*(1+(_xlfn.IFNA('[3]Nat GDP per cap ppp growth rate'!EX35,0)-IF(Settings!$C$16="No",0,Parameters!EX$164*('AMOC national temperature'!EX34-Parameters!EX$128)+Parameters!EX$165*('AMOC national temperature'!EX34-Parameters!EX$128)^2)))*IF(Settings!$C$16="No",1,(1-SLR!$D34*Parameters!EX$181))&lt;=0,Parameters!$B$189,(Parameters!$B$174*(1-Parameters!EX$185)*_xlfn.IFNA('[3]National GDP per capita ppp'!EX35,0)+(1-Parameters!$B$174)*EX34)*(1+(_xlfn.IFNA('[3]Nat GDP per cap ppp growth rate'!EX35,0)-IF(Settings!$C$16="No",0,Parameters!EX$164*('AMOC national temperature'!EX34-Parameters!EX$128)+Parameters!EX$165*('AMOC national temperature'!EX34-Parameters!EX$128)^2)))*IF(Settings!$C$16="No",1,(1-SLR!$D34*Parameters!EX$181))))</f>
        <v>72037.019392343253</v>
      </c>
      <c r="EY35" s="22">
        <f ca="1">IF(EY$2=0,0,IF((Parameters!$B$174*(1-Parameters!EY$185)*_xlfn.IFNA('[3]National GDP per capita ppp'!EY35,0)+(1-Parameters!$B$174)*EY34)*(1+(_xlfn.IFNA('[3]Nat GDP per cap ppp growth rate'!EY35,0)-IF(Settings!$C$16="No",0,Parameters!EY$164*('AMOC national temperature'!EY34-Parameters!EY$128)+Parameters!EY$165*('AMOC national temperature'!EY34-Parameters!EY$128)^2)))*IF(Settings!$C$16="No",1,(1-SLR!$D34*Parameters!EY$181))&lt;=0,Parameters!$B$189,(Parameters!$B$174*(1-Parameters!EY$185)*_xlfn.IFNA('[3]National GDP per capita ppp'!EY35,0)+(1-Parameters!$B$174)*EY34)*(1+(_xlfn.IFNA('[3]Nat GDP per cap ppp growth rate'!EY35,0)-IF(Settings!$C$16="No",0,Parameters!EY$164*('AMOC national temperature'!EY34-Parameters!EY$128)+Parameters!EY$165*('AMOC national temperature'!EY34-Parameters!EY$128)^2)))*IF(Settings!$C$16="No",1,(1-SLR!$D34*Parameters!EY$181))))</f>
        <v>8517.6203472099714</v>
      </c>
      <c r="EZ35" s="22">
        <f ca="1">IF(EZ$2=0,0,IF((Parameters!$B$174*(1-Parameters!EZ$185)*_xlfn.IFNA('[3]National GDP per capita ppp'!EZ35,0)+(1-Parameters!$B$174)*EZ34)*(1+(_xlfn.IFNA('[3]Nat GDP per cap ppp growth rate'!EZ35,0)-IF(Settings!$C$16="No",0,Parameters!EZ$164*('AMOC national temperature'!EZ34-Parameters!EZ$128)+Parameters!EZ$165*('AMOC national temperature'!EZ34-Parameters!EZ$128)^2)))*IF(Settings!$C$16="No",1,(1-SLR!$D34*Parameters!EZ$181))&lt;=0,Parameters!$B$189,(Parameters!$B$174*(1-Parameters!EZ$185)*_xlfn.IFNA('[3]National GDP per capita ppp'!EZ35,0)+(1-Parameters!$B$174)*EZ34)*(1+(_xlfn.IFNA('[3]Nat GDP per cap ppp growth rate'!EZ35,0)-IF(Settings!$C$16="No",0,Parameters!EZ$164*('AMOC national temperature'!EZ34-Parameters!EZ$128)+Parameters!EZ$165*('AMOC national temperature'!EZ34-Parameters!EZ$128)^2)))*IF(Settings!$C$16="No",1,(1-SLR!$D34*Parameters!EZ$181))))</f>
        <v>6696.0020816388469</v>
      </c>
      <c r="FA35" s="22">
        <f ca="1">IF(FA$2=0,0,IF((Parameters!$B$174*(1-Parameters!FA$185)*_xlfn.IFNA('[3]National GDP per capita ppp'!FA35,0)+(1-Parameters!$B$174)*FA34)*(1+(_xlfn.IFNA('[3]Nat GDP per cap ppp growth rate'!FA35,0)-IF(Settings!$C$16="No",0,Parameters!FA$164*('AMOC national temperature'!FA34-Parameters!FA$128)+Parameters!FA$165*('AMOC national temperature'!FA34-Parameters!FA$128)^2)))*IF(Settings!$C$16="No",1,(1-SLR!$D34*Parameters!FA$181))&lt;=0,Parameters!$B$189,(Parameters!$B$174*(1-Parameters!FA$185)*_xlfn.IFNA('[3]National GDP per capita ppp'!FA35,0)+(1-Parameters!$B$174)*FA34)*(1+(_xlfn.IFNA('[3]Nat GDP per cap ppp growth rate'!FA35,0)-IF(Settings!$C$16="No",0,Parameters!FA$164*('AMOC national temperature'!FA34-Parameters!FA$128)+Parameters!FA$165*('AMOC national temperature'!FA34-Parameters!FA$128)^2)))*IF(Settings!$C$16="No",1,(1-SLR!$D34*Parameters!FA$181))))</f>
        <v>9634.6065484963274</v>
      </c>
      <c r="FB35" s="22">
        <f ca="1">IF(FB$2=0,0,IF((Parameters!$B$174*(1-Parameters!FB$185)*_xlfn.IFNA('[3]National GDP per capita ppp'!FB35,0)+(1-Parameters!$B$174)*FB34)*(1+(_xlfn.IFNA('[3]Nat GDP per cap ppp growth rate'!FB35,0)-IF(Settings!$C$16="No",0,Parameters!FB$164*('AMOC national temperature'!FB34-Parameters!FB$128)+Parameters!FB$165*('AMOC national temperature'!FB34-Parameters!FB$128)^2)))*IF(Settings!$C$16="No",1,(1-SLR!$D34*Parameters!FB$181))&lt;=0,Parameters!$B$189,(Parameters!$B$174*(1-Parameters!FB$185)*_xlfn.IFNA('[3]National GDP per capita ppp'!FB35,0)+(1-Parameters!$B$174)*FB34)*(1+(_xlfn.IFNA('[3]Nat GDP per cap ppp growth rate'!FB35,0)-IF(Settings!$C$16="No",0,Parameters!FB$164*('AMOC national temperature'!FB34-Parameters!FB$128)+Parameters!FB$165*('AMOC national temperature'!FB34-Parameters!FB$128)^2)))*IF(Settings!$C$16="No",1,(1-SLR!$D34*Parameters!FB$181))))</f>
        <v>3196.8336403292342</v>
      </c>
      <c r="FC35" s="22">
        <f ca="1">IF(FC$2=0,0,IF((Parameters!$B$174*(1-Parameters!FC$185)*_xlfn.IFNA('[3]National GDP per capita ppp'!FC35,0)+(1-Parameters!$B$174)*FC34)*(1+(_xlfn.IFNA('[3]Nat GDP per cap ppp growth rate'!FC35,0)-IF(Settings!$C$16="No",0,Parameters!FC$164*('AMOC national temperature'!FC34-Parameters!FC$128)+Parameters!FC$165*('AMOC national temperature'!FC34-Parameters!FC$128)^2)))*IF(Settings!$C$16="No",1,(1-SLR!$D34*Parameters!FC$181))&lt;=0,Parameters!$B$189,(Parameters!$B$174*(1-Parameters!FC$185)*_xlfn.IFNA('[3]National GDP per capita ppp'!FC35,0)+(1-Parameters!$B$174)*FC34)*(1+(_xlfn.IFNA('[3]Nat GDP per cap ppp growth rate'!FC35,0)-IF(Settings!$C$16="No",0,Parameters!FC$164*('AMOC national temperature'!FC34-Parameters!FC$128)+Parameters!FC$165*('AMOC national temperature'!FC34-Parameters!FC$128)^2)))*IF(Settings!$C$16="No",1,(1-SLR!$D34*Parameters!FC$181))))</f>
        <v>14172.597666363492</v>
      </c>
      <c r="FD35" s="22">
        <f ca="1">IF(FD$2=0,0,IF((Parameters!$B$174*(1-Parameters!FD$185)*_xlfn.IFNA('[3]National GDP per capita ppp'!FD35,0)+(1-Parameters!$B$174)*FD34)*(1+(_xlfn.IFNA('[3]Nat GDP per cap ppp growth rate'!FD35,0)-IF(Settings!$C$16="No",0,Parameters!FD$164*('AMOC national temperature'!FD34-Parameters!FD$128)+Parameters!FD$165*('AMOC national temperature'!FD34-Parameters!FD$128)^2)))*IF(Settings!$C$16="No",1,(1-SLR!$D34*Parameters!FD$181))&lt;=0,Parameters!$B$189,(Parameters!$B$174*(1-Parameters!FD$185)*_xlfn.IFNA('[3]National GDP per capita ppp'!FD35,0)+(1-Parameters!$B$174)*FD34)*(1+(_xlfn.IFNA('[3]Nat GDP per cap ppp growth rate'!FD35,0)-IF(Settings!$C$16="No",0,Parameters!FD$164*('AMOC national temperature'!FD34-Parameters!FD$128)+Parameters!FD$165*('AMOC national temperature'!FD34-Parameters!FD$128)^2)))*IF(Settings!$C$16="No",1,(1-SLR!$D34*Parameters!FD$181))))</f>
        <v>92599.02916472152</v>
      </c>
      <c r="FE35" s="22">
        <f>IF(FE$2=0,0,IF((Parameters!$B$174*(1-Parameters!FE$185)*_xlfn.IFNA('[3]National GDP per capita ppp'!FE35,0)+(1-Parameters!$B$174)*FE34)*(1+(_xlfn.IFNA('[3]Nat GDP per cap ppp growth rate'!FE35,0)-IF(Settings!$C$16="No",0,Parameters!FE$164*('AMOC national temperature'!FE34-Parameters!FE$128)+Parameters!FE$165*('AMOC national temperature'!FE34-Parameters!FE$128)^2)))*IF(Settings!$C$16="No",1,(1-SLR!$D34*Parameters!FE$181))&lt;=0,Parameters!$B$189,(Parameters!$B$174*(1-Parameters!FE$185)*_xlfn.IFNA('[3]National GDP per capita ppp'!FE35,0)+(1-Parameters!$B$174)*FE34)*(1+(_xlfn.IFNA('[3]Nat GDP per cap ppp growth rate'!FE35,0)-IF(Settings!$C$16="No",0,Parameters!FE$164*('AMOC national temperature'!FE34-Parameters!FE$128)+Parameters!FE$165*('AMOC national temperature'!FE34-Parameters!FE$128)^2)))*IF(Settings!$C$16="No",1,(1-SLR!$D34*Parameters!FE$181))))</f>
        <v>0</v>
      </c>
      <c r="FF35" s="22">
        <f ca="1">IF(FF$2=0,0,IF((Parameters!$B$174*(1-Parameters!FF$185)*_xlfn.IFNA('[3]National GDP per capita ppp'!FF35,0)+(1-Parameters!$B$174)*FF34)*(1+(_xlfn.IFNA('[3]Nat GDP per cap ppp growth rate'!FF35,0)-IF(Settings!$C$16="No",0,Parameters!FF$164*('AMOC national temperature'!FF34-Parameters!FF$128)+Parameters!FF$165*('AMOC national temperature'!FF34-Parameters!FF$128)^2)))*IF(Settings!$C$16="No",1,(1-SLR!$D34*Parameters!FF$181))&lt;=0,Parameters!$B$189,(Parameters!$B$174*(1-Parameters!FF$185)*_xlfn.IFNA('[3]National GDP per capita ppp'!FF35,0)+(1-Parameters!$B$174)*FF34)*(1+(_xlfn.IFNA('[3]Nat GDP per cap ppp growth rate'!FF35,0)-IF(Settings!$C$16="No",0,Parameters!FF$164*('AMOC national temperature'!FF34-Parameters!FF$128)+Parameters!FF$165*('AMOC national temperature'!FF34-Parameters!FF$128)^2)))*IF(Settings!$C$16="No",1,(1-SLR!$D34*Parameters!FF$181))))</f>
        <v>19204.527910797318</v>
      </c>
      <c r="FG35" s="22">
        <f ca="1">IF(FG$2=0,0,IF((Parameters!$B$174*(1-Parameters!FG$185)*_xlfn.IFNA('[3]National GDP per capita ppp'!FG35,0)+(1-Parameters!$B$174)*FG34)*(1+(_xlfn.IFNA('[3]Nat GDP per cap ppp growth rate'!FG35,0)-IF(Settings!$C$16="No",0,Parameters!FG$164*('AMOC national temperature'!FG34-Parameters!FG$128)+Parameters!FG$165*('AMOC national temperature'!FG34-Parameters!FG$128)^2)))*IF(Settings!$C$16="No",1,(1-SLR!$D34*Parameters!FG$181))&lt;=0,Parameters!$B$189,(Parameters!$B$174*(1-Parameters!FG$185)*_xlfn.IFNA('[3]National GDP per capita ppp'!FG35,0)+(1-Parameters!$B$174)*FG34)*(1+(_xlfn.IFNA('[3]Nat GDP per cap ppp growth rate'!FG35,0)-IF(Settings!$C$16="No",0,Parameters!FG$164*('AMOC national temperature'!FG34-Parameters!FG$128)+Parameters!FG$165*('AMOC national temperature'!FG34-Parameters!FG$128)^2)))*IF(Settings!$C$16="No",1,(1-SLR!$D34*Parameters!FG$181))))</f>
        <v>12329.886121802296</v>
      </c>
      <c r="FH35" s="22">
        <f ca="1">IF(FH$2=0,0,IF((Parameters!$B$174*(1-Parameters!FH$185)*_xlfn.IFNA('[3]National GDP per capita ppp'!FH35,0)+(1-Parameters!$B$174)*FH34)*(1+(_xlfn.IFNA('[3]Nat GDP per cap ppp growth rate'!FH35,0)-IF(Settings!$C$16="No",0,Parameters!FH$164*('AMOC national temperature'!FH34-Parameters!FH$128)+Parameters!FH$165*('AMOC national temperature'!FH34-Parameters!FH$128)^2)))*IF(Settings!$C$16="No",1,(1-SLR!$D34*Parameters!FH$181))&lt;=0,Parameters!$B$189,(Parameters!$B$174*(1-Parameters!FH$185)*_xlfn.IFNA('[3]National GDP per capita ppp'!FH35,0)+(1-Parameters!$B$174)*FH34)*(1+(_xlfn.IFNA('[3]Nat GDP per cap ppp growth rate'!FH35,0)-IF(Settings!$C$16="No",0,Parameters!FH$164*('AMOC national temperature'!FH34-Parameters!FH$128)+Parameters!FH$165*('AMOC national temperature'!FH34-Parameters!FH$128)^2)))*IF(Settings!$C$16="No",1,(1-SLR!$D34*Parameters!FH$181))))</f>
        <v>5505.3270939636486</v>
      </c>
      <c r="FI35" s="22">
        <f ca="1">IF(FI$2=0,0,IF((Parameters!$B$174*(1-Parameters!FI$185)*_xlfn.IFNA('[3]National GDP per capita ppp'!FI35,0)+(1-Parameters!$B$174)*FI34)*(1+(_xlfn.IFNA('[3]Nat GDP per cap ppp growth rate'!FI35,0)-IF(Settings!$C$16="No",0,Parameters!FI$164*('AMOC national temperature'!FI34-Parameters!FI$128)+Parameters!FI$165*('AMOC national temperature'!FI34-Parameters!FI$128)^2)))*IF(Settings!$C$16="No",1,(1-SLR!$D34*Parameters!FI$181))&lt;=0,Parameters!$B$189,(Parameters!$B$174*(1-Parameters!FI$185)*_xlfn.IFNA('[3]National GDP per capita ppp'!FI35,0)+(1-Parameters!$B$174)*FI34)*(1+(_xlfn.IFNA('[3]Nat GDP per cap ppp growth rate'!FI35,0)-IF(Settings!$C$16="No",0,Parameters!FI$164*('AMOC national temperature'!FI34-Parameters!FI$128)+Parameters!FI$165*('AMOC national temperature'!FI34-Parameters!FI$128)^2)))*IF(Settings!$C$16="No",1,(1-SLR!$D34*Parameters!FI$181))))</f>
        <v>17694.271468201459</v>
      </c>
      <c r="FJ35" s="22">
        <f ca="1">IF(FJ$2=0,0,IF((Parameters!$B$174*(1-Parameters!FJ$185)*_xlfn.IFNA('[3]National GDP per capita ppp'!FJ35,0)+(1-Parameters!$B$174)*FJ34)*(1+(_xlfn.IFNA('[3]Nat GDP per cap ppp growth rate'!FJ35,0)-IF(Settings!$C$16="No",0,Parameters!FJ$164*('AMOC national temperature'!FJ34-Parameters!FJ$128)+Parameters!FJ$165*('AMOC national temperature'!FJ34-Parameters!FJ$128)^2)))*IF(Settings!$C$16="No",1,(1-SLR!$D34*Parameters!FJ$181))&lt;=0,Parameters!$B$189,(Parameters!$B$174*(1-Parameters!FJ$185)*_xlfn.IFNA('[3]National GDP per capita ppp'!FJ35,0)+(1-Parameters!$B$174)*FJ34)*(1+(_xlfn.IFNA('[3]Nat GDP per cap ppp growth rate'!FJ35,0)-IF(Settings!$C$16="No",0,Parameters!FJ$164*('AMOC national temperature'!FJ34-Parameters!FJ$128)+Parameters!FJ$165*('AMOC national temperature'!FJ34-Parameters!FJ$128)^2)))*IF(Settings!$C$16="No",1,(1-SLR!$D34*Parameters!FJ$181))))</f>
        <v>34115.394855118087</v>
      </c>
      <c r="FK35" s="22">
        <f ca="1">IF(FK$2=0,0,IF((Parameters!$B$174*(1-Parameters!FK$185)*_xlfn.IFNA('[3]National GDP per capita ppp'!FK35,0)+(1-Parameters!$B$174)*FK34)*(1+(_xlfn.IFNA('[3]Nat GDP per cap ppp growth rate'!FK35,0)-IF(Settings!$C$16="No",0,Parameters!FK$164*('AMOC national temperature'!FK34-Parameters!FK$128)+Parameters!FK$165*('AMOC national temperature'!FK34-Parameters!FK$128)^2)))*IF(Settings!$C$16="No",1,(1-SLR!$D34*Parameters!FK$181))&lt;=0,Parameters!$B$189,(Parameters!$B$174*(1-Parameters!FK$185)*_xlfn.IFNA('[3]National GDP per capita ppp'!FK35,0)+(1-Parameters!$B$174)*FK34)*(1+(_xlfn.IFNA('[3]Nat GDP per cap ppp growth rate'!FK35,0)-IF(Settings!$C$16="No",0,Parameters!FK$164*('AMOC national temperature'!FK34-Parameters!FK$128)+Parameters!FK$165*('AMOC national temperature'!FK34-Parameters!FK$128)^2)))*IF(Settings!$C$16="No",1,(1-SLR!$D34*Parameters!FK$181))))</f>
        <v>36150.829570083391</v>
      </c>
      <c r="FL35" s="22">
        <f ca="1">IF(FL$2=0,0,IF((Parameters!$B$174*(1-Parameters!FL$185)*_xlfn.IFNA('[3]National GDP per capita ppp'!FL35,0)+(1-Parameters!$B$174)*FL34)*(1+(_xlfn.IFNA('[3]Nat GDP per cap ppp growth rate'!FL35,0)-IF(Settings!$C$16="No",0,Parameters!FL$164*('AMOC national temperature'!FL34-Parameters!FL$128)+Parameters!FL$165*('AMOC national temperature'!FL34-Parameters!FL$128)^2)))*IF(Settings!$C$16="No",1,(1-SLR!$D34*Parameters!FL$181))&lt;=0,Parameters!$B$189,(Parameters!$B$174*(1-Parameters!FL$185)*_xlfn.IFNA('[3]National GDP per capita ppp'!FL35,0)+(1-Parameters!$B$174)*FL34)*(1+(_xlfn.IFNA('[3]Nat GDP per cap ppp growth rate'!FL35,0)-IF(Settings!$C$16="No",0,Parameters!FL$164*('AMOC national temperature'!FL34-Parameters!FL$128)+Parameters!FL$165*('AMOC national temperature'!FL34-Parameters!FL$128)^2)))*IF(Settings!$C$16="No",1,(1-SLR!$D34*Parameters!FL$181))))</f>
        <v>51854.653317078977</v>
      </c>
      <c r="FM35" s="22">
        <f>IF(FM$2=0,0,IF((Parameters!$B$174*(1-Parameters!FM$185)*_xlfn.IFNA('[3]National GDP per capita ppp'!FM35,0)+(1-Parameters!$B$174)*FM34)*(1+(_xlfn.IFNA('[3]Nat GDP per cap ppp growth rate'!FM35,0)-IF(Settings!$C$16="No",0,Parameters!FM$164*('AMOC national temperature'!FM34-Parameters!FM$128)+Parameters!FM$165*('AMOC national temperature'!FM34-Parameters!FM$128)^2)))*IF(Settings!$C$16="No",1,(1-SLR!$D34*Parameters!FM$181))&lt;=0,Parameters!$B$189,(Parameters!$B$174*(1-Parameters!FM$185)*_xlfn.IFNA('[3]National GDP per capita ppp'!FM35,0)+(1-Parameters!$B$174)*FM34)*(1+(_xlfn.IFNA('[3]Nat GDP per cap ppp growth rate'!FM35,0)-IF(Settings!$C$16="No",0,Parameters!FM$164*('AMOC national temperature'!FM34-Parameters!FM$128)+Parameters!FM$165*('AMOC national temperature'!FM34-Parameters!FM$128)^2)))*IF(Settings!$C$16="No",1,(1-SLR!$D34*Parameters!FM$181))))</f>
        <v>0</v>
      </c>
      <c r="FN35" s="22">
        <f ca="1">IF(FN$2=0,0,IF((Parameters!$B$174*(1-Parameters!FN$185)*_xlfn.IFNA('[3]National GDP per capita ppp'!FN35,0)+(1-Parameters!$B$174)*FN34)*(1+(_xlfn.IFNA('[3]Nat GDP per cap ppp growth rate'!FN35,0)-IF(Settings!$C$16="No",0,Parameters!FN$164*('AMOC national temperature'!FN34-Parameters!FN$128)+Parameters!FN$165*('AMOC national temperature'!FN34-Parameters!FN$128)^2)))*IF(Settings!$C$16="No",1,(1-SLR!$D34*Parameters!FN$181))&lt;=0,Parameters!$B$189,(Parameters!$B$174*(1-Parameters!FN$185)*_xlfn.IFNA('[3]National GDP per capita ppp'!FN35,0)+(1-Parameters!$B$174)*FN34)*(1+(_xlfn.IFNA('[3]Nat GDP per cap ppp growth rate'!FN35,0)-IF(Settings!$C$16="No",0,Parameters!FN$164*('AMOC national temperature'!FN34-Parameters!FN$128)+Parameters!FN$165*('AMOC national temperature'!FN34-Parameters!FN$128)^2)))*IF(Settings!$C$16="No",1,(1-SLR!$D34*Parameters!FN$181))))</f>
        <v>4105.2690869216049</v>
      </c>
      <c r="FO35" s="22">
        <f ca="1">IF(FO$2=0,0,IF((Parameters!$B$174*(1-Parameters!FO$185)*_xlfn.IFNA('[3]National GDP per capita ppp'!FO35,0)+(1-Parameters!$B$174)*FO34)*(1+(_xlfn.IFNA('[3]Nat GDP per cap ppp growth rate'!FO35,0)-IF(Settings!$C$16="No",0,Parameters!FO$164*('AMOC national temperature'!FO34-Parameters!FO$128)+Parameters!FO$165*('AMOC national temperature'!FO34-Parameters!FO$128)^2)))*IF(Settings!$C$16="No",1,(1-SLR!$D34*Parameters!FO$181))&lt;=0,Parameters!$B$189,(Parameters!$B$174*(1-Parameters!FO$185)*_xlfn.IFNA('[3]National GDP per capita ppp'!FO35,0)+(1-Parameters!$B$174)*FO34)*(1+(_xlfn.IFNA('[3]Nat GDP per cap ppp growth rate'!FO35,0)-IF(Settings!$C$16="No",0,Parameters!FO$164*('AMOC national temperature'!FO34-Parameters!FO$128)+Parameters!FO$165*('AMOC national temperature'!FO34-Parameters!FO$128)^2)))*IF(Settings!$C$16="No",1,(1-SLR!$D34*Parameters!FO$181))))</f>
        <v>2885.6670039286969</v>
      </c>
      <c r="FP35" s="22">
        <f ca="1">IF(FP$2=0,0,IF((Parameters!$B$174*(1-Parameters!FP$185)*_xlfn.IFNA('[3]National GDP per capita ppp'!FP35,0)+(1-Parameters!$B$174)*FP34)*(1+(_xlfn.IFNA('[3]Nat GDP per cap ppp growth rate'!FP35,0)-IF(Settings!$C$16="No",0,Parameters!FP$164*('AMOC national temperature'!FP34-Parameters!FP$128)+Parameters!FP$165*('AMOC national temperature'!FP34-Parameters!FP$128)^2)))*IF(Settings!$C$16="No",1,(1-SLR!$D34*Parameters!FP$181))&lt;=0,Parameters!$B$189,(Parameters!$B$174*(1-Parameters!FP$185)*_xlfn.IFNA('[3]National GDP per capita ppp'!FP35,0)+(1-Parameters!$B$174)*FP34)*(1+(_xlfn.IFNA('[3]Nat GDP per cap ppp growth rate'!FP35,0)-IF(Settings!$C$16="No",0,Parameters!FP$164*('AMOC national temperature'!FP34-Parameters!FP$128)+Parameters!FP$165*('AMOC national temperature'!FP34-Parameters!FP$128)^2)))*IF(Settings!$C$16="No",1,(1-SLR!$D34*Parameters!FP$181))))</f>
        <v>47736.014853534958</v>
      </c>
      <c r="FQ35" s="22">
        <f ca="1">IF(FQ$2=0,0,IF((Parameters!$B$174*(1-Parameters!FQ$185)*_xlfn.IFNA('[3]National GDP per capita ppp'!FQ35,0)+(1-Parameters!$B$174)*FQ34)*(1+(_xlfn.IFNA('[3]Nat GDP per cap ppp growth rate'!FQ35,0)-IF(Settings!$C$16="No",0,Parameters!FQ$164*('AMOC national temperature'!FQ34-Parameters!FQ$128)+Parameters!FQ$165*('AMOC national temperature'!FQ34-Parameters!FQ$128)^2)))*IF(Settings!$C$16="No",1,(1-SLR!$D34*Parameters!FQ$181))&lt;=0,Parameters!$B$189,(Parameters!$B$174*(1-Parameters!FQ$185)*_xlfn.IFNA('[3]National GDP per capita ppp'!FQ35,0)+(1-Parameters!$B$174)*FQ34)*(1+(_xlfn.IFNA('[3]Nat GDP per cap ppp growth rate'!FQ35,0)-IF(Settings!$C$16="No",0,Parameters!FQ$164*('AMOC national temperature'!FQ34-Parameters!FQ$128)+Parameters!FQ$165*('AMOC national temperature'!FQ34-Parameters!FQ$128)^2)))*IF(Settings!$C$16="No",1,(1-SLR!$D34*Parameters!FQ$181))))</f>
        <v>6284.1344095625409</v>
      </c>
      <c r="FR35" s="22">
        <f ca="1">IF(FR$2=0,0,IF((Parameters!$B$174*(1-Parameters!FR$185)*_xlfn.IFNA('[3]National GDP per capita ppp'!FR35,0)+(1-Parameters!$B$174)*FR34)*(1+(_xlfn.IFNA('[3]Nat GDP per cap ppp growth rate'!FR35,0)-IF(Settings!$C$16="No",0,Parameters!FR$164*('AMOC national temperature'!FR34-Parameters!FR$128)+Parameters!FR$165*('AMOC national temperature'!FR34-Parameters!FR$128)^2)))*IF(Settings!$C$16="No",1,(1-SLR!$D34*Parameters!FR$181))&lt;=0,Parameters!$B$189,(Parameters!$B$174*(1-Parameters!FR$185)*_xlfn.IFNA('[3]National GDP per capita ppp'!FR35,0)+(1-Parameters!$B$174)*FR34)*(1+(_xlfn.IFNA('[3]Nat GDP per cap ppp growth rate'!FR35,0)-IF(Settings!$C$16="No",0,Parameters!FR$164*('AMOC national temperature'!FR34-Parameters!FR$128)+Parameters!FR$165*('AMOC national temperature'!FR34-Parameters!FR$128)^2)))*IF(Settings!$C$16="No",1,(1-SLR!$D34*Parameters!FR$181))))</f>
        <v>22596.138704319252</v>
      </c>
      <c r="FS35" s="22">
        <f ca="1">IF(FS$2=0,0,IF((Parameters!$B$174*(1-Parameters!FS$185)*_xlfn.IFNA('[3]National GDP per capita ppp'!FS35,0)+(1-Parameters!$B$174)*FS34)*(1+(_xlfn.IFNA('[3]Nat GDP per cap ppp growth rate'!FS35,0)-IF(Settings!$C$16="No",0,Parameters!FS$164*('AMOC national temperature'!FS34-Parameters!FS$128)+Parameters!FS$165*('AMOC national temperature'!FS34-Parameters!FS$128)^2)))*IF(Settings!$C$16="No",1,(1-SLR!$D34*Parameters!FS$181))&lt;=0,Parameters!$B$189,(Parameters!$B$174*(1-Parameters!FS$185)*_xlfn.IFNA('[3]National GDP per capita ppp'!FS35,0)+(1-Parameters!$B$174)*FS34)*(1+(_xlfn.IFNA('[3]Nat GDP per cap ppp growth rate'!FS35,0)-IF(Settings!$C$16="No",0,Parameters!FS$164*('AMOC national temperature'!FS34-Parameters!FS$128)+Parameters!FS$165*('AMOC national temperature'!FS34-Parameters!FS$128)^2)))*IF(Settings!$C$16="No",1,(1-SLR!$D34*Parameters!FS$181))))</f>
        <v>24710.890721116786</v>
      </c>
      <c r="FT35" s="22">
        <f ca="1">IF(FT$2=0,0,IF((Parameters!$B$174*(1-Parameters!FT$185)*_xlfn.IFNA('[3]National GDP per capita ppp'!FT35,0)+(1-Parameters!$B$174)*FT34)*(1+(_xlfn.IFNA('[3]Nat GDP per cap ppp growth rate'!FT35,0)-IF(Settings!$C$16="No",0,Parameters!FT$164*('AMOC national temperature'!FT34-Parameters!FT$128)+Parameters!FT$165*('AMOC national temperature'!FT34-Parameters!FT$128)^2)))*IF(Settings!$C$16="No",1,(1-SLR!$D34*Parameters!FT$181))&lt;=0,Parameters!$B$189,(Parameters!$B$174*(1-Parameters!FT$185)*_xlfn.IFNA('[3]National GDP per capita ppp'!FT35,0)+(1-Parameters!$B$174)*FT34)*(1+(_xlfn.IFNA('[3]Nat GDP per cap ppp growth rate'!FT35,0)-IF(Settings!$C$16="No",0,Parameters!FT$164*('AMOC national temperature'!FT34-Parameters!FT$128)+Parameters!FT$165*('AMOC national temperature'!FT34-Parameters!FT$128)^2)))*IF(Settings!$C$16="No",1,(1-SLR!$D34*Parameters!FT$181))))</f>
        <v>20604.884305427702</v>
      </c>
      <c r="FU35" s="22">
        <f ca="1">IF(FU$2=0,0,IF((Parameters!$B$174*(1-Parameters!FU$185)*_xlfn.IFNA('[3]National GDP per capita ppp'!FU35,0)+(1-Parameters!$B$174)*FU34)*(1+(_xlfn.IFNA('[3]Nat GDP per cap ppp growth rate'!FU35,0)-IF(Settings!$C$16="No",0,Parameters!FU$164*('AMOC national temperature'!FU34-Parameters!FU$128)+Parameters!FU$165*('AMOC national temperature'!FU34-Parameters!FU$128)^2)))*IF(Settings!$C$16="No",1,(1-SLR!$D34*Parameters!FU$181))&lt;=0,Parameters!$B$189,(Parameters!$B$174*(1-Parameters!FU$185)*_xlfn.IFNA('[3]National GDP per capita ppp'!FU35,0)+(1-Parameters!$B$174)*FU34)*(1+(_xlfn.IFNA('[3]Nat GDP per cap ppp growth rate'!FU35,0)-IF(Settings!$C$16="No",0,Parameters!FU$164*('AMOC national temperature'!FU34-Parameters!FU$128)+Parameters!FU$165*('AMOC national temperature'!FU34-Parameters!FU$128)^2)))*IF(Settings!$C$16="No",1,(1-SLR!$D34*Parameters!FU$181))))</f>
        <v>60880.846540031926</v>
      </c>
      <c r="FV35" s="22">
        <f ca="1">IF(FV$2=0,0,IF((Parameters!$B$174*(1-Parameters!FV$185)*_xlfn.IFNA('[3]National GDP per capita ppp'!FV35,0)+(1-Parameters!$B$174)*FV34)*(1+(_xlfn.IFNA('[3]Nat GDP per cap ppp growth rate'!FV35,0)-IF(Settings!$C$16="No",0,Parameters!FV$164*('AMOC national temperature'!FV34-Parameters!FV$128)+Parameters!FV$165*('AMOC national temperature'!FV34-Parameters!FV$128)^2)))*IF(Settings!$C$16="No",1,(1-SLR!$D34*Parameters!FV$181))&lt;=0,Parameters!$B$189,(Parameters!$B$174*(1-Parameters!FV$185)*_xlfn.IFNA('[3]National GDP per capita ppp'!FV35,0)+(1-Parameters!$B$174)*FV34)*(1+(_xlfn.IFNA('[3]Nat GDP per cap ppp growth rate'!FV35,0)-IF(Settings!$C$16="No",0,Parameters!FV$164*('AMOC national temperature'!FV34-Parameters!FV$128)+Parameters!FV$165*('AMOC national temperature'!FV34-Parameters!FV$128)^2)))*IF(Settings!$C$16="No",1,(1-SLR!$D34*Parameters!FV$181))))</f>
        <v>24390.658289397754</v>
      </c>
      <c r="FW35" s="22">
        <f ca="1">IF(FW$2=0,0,IF((Parameters!$B$174*(1-Parameters!FW$185)*_xlfn.IFNA('[3]National GDP per capita ppp'!FW35,0)+(1-Parameters!$B$174)*FW34)*(1+(_xlfn.IFNA('[3]Nat GDP per cap ppp growth rate'!FW35,0)-IF(Settings!$C$16="No",0,Parameters!FW$164*('AMOC national temperature'!FW34-Parameters!FW$128)+Parameters!FW$165*('AMOC national temperature'!FW34-Parameters!FW$128)^2)))*IF(Settings!$C$16="No",1,(1-SLR!$D34*Parameters!FW$181))&lt;=0,Parameters!$B$189,(Parameters!$B$174*(1-Parameters!FW$185)*_xlfn.IFNA('[3]National GDP per capita ppp'!FW35,0)+(1-Parameters!$B$174)*FW34)*(1+(_xlfn.IFNA('[3]Nat GDP per cap ppp growth rate'!FW35,0)-IF(Settings!$C$16="No",0,Parameters!FW$164*('AMOC national temperature'!FW34-Parameters!FW$128)+Parameters!FW$165*('AMOC national temperature'!FW34-Parameters!FW$128)^2)))*IF(Settings!$C$16="No",1,(1-SLR!$D34*Parameters!FW$181))))</f>
        <v>23003.558461441364</v>
      </c>
      <c r="FX35" s="22">
        <f ca="1">IF(FX$2=0,0,IF((Parameters!$B$174*(1-Parameters!FX$185)*_xlfn.IFNA('[3]National GDP per capita ppp'!FX35,0)+(1-Parameters!$B$174)*FX34)*(1+(_xlfn.IFNA('[3]Nat GDP per cap ppp growth rate'!FX35,0)-IF(Settings!$C$16="No",0,Parameters!FX$164*('AMOC national temperature'!FX34-Parameters!FX$128)+Parameters!FX$165*('AMOC national temperature'!FX34-Parameters!FX$128)^2)))*IF(Settings!$C$16="No",1,(1-SLR!$D34*Parameters!FX$181))&lt;=0,Parameters!$B$189,(Parameters!$B$174*(1-Parameters!FX$185)*_xlfn.IFNA('[3]National GDP per capita ppp'!FX35,0)+(1-Parameters!$B$174)*FX34)*(1+(_xlfn.IFNA('[3]Nat GDP per cap ppp growth rate'!FX35,0)-IF(Settings!$C$16="No",0,Parameters!FX$164*('AMOC national temperature'!FX34-Parameters!FX$128)+Parameters!FX$165*('AMOC national temperature'!FX34-Parameters!FX$128)^2)))*IF(Settings!$C$16="No",1,(1-SLR!$D34*Parameters!FX$181))))</f>
        <v>10328.971997438539</v>
      </c>
      <c r="FY35" s="22">
        <f>IF(FY$2=0,0,IF((Parameters!$B$174*(1-Parameters!FY$185)*_xlfn.IFNA('[3]National GDP per capita ppp'!FY35,0)+(1-Parameters!$B$174)*FY34)*(1+(_xlfn.IFNA('[3]Nat GDP per cap ppp growth rate'!FY35,0)-IF(Settings!$C$16="No",0,Parameters!FY$164*('AMOC national temperature'!FY34-Parameters!FY$128)+Parameters!FY$165*('AMOC national temperature'!FY34-Parameters!FY$128)^2)))*IF(Settings!$C$16="No",1,(1-SLR!$D34*Parameters!FY$181))&lt;=0,Parameters!$B$189,(Parameters!$B$174*(1-Parameters!FY$185)*_xlfn.IFNA('[3]National GDP per capita ppp'!FY35,0)+(1-Parameters!$B$174)*FY34)*(1+(_xlfn.IFNA('[3]Nat GDP per cap ppp growth rate'!FY35,0)-IF(Settings!$C$16="No",0,Parameters!FY$164*('AMOC national temperature'!FY34-Parameters!FY$128)+Parameters!FY$165*('AMOC national temperature'!FY34-Parameters!FY$128)^2)))*IF(Settings!$C$16="No",1,(1-SLR!$D34*Parameters!FY$181))))</f>
        <v>0</v>
      </c>
      <c r="FZ35" s="22">
        <f ca="1">IF(FZ$2=0,0,IF((Parameters!$B$174*(1-Parameters!FZ$185)*_xlfn.IFNA('[3]National GDP per capita ppp'!FZ35,0)+(1-Parameters!$B$174)*FZ34)*(1+(_xlfn.IFNA('[3]Nat GDP per cap ppp growth rate'!FZ35,0)-IF(Settings!$C$16="No",0,Parameters!FZ$164*('AMOC national temperature'!FZ34-Parameters!FZ$128)+Parameters!FZ$165*('AMOC national temperature'!FZ34-Parameters!FZ$128)^2)))*IF(Settings!$C$16="No",1,(1-SLR!$D34*Parameters!FZ$181))&lt;=0,Parameters!$B$189,(Parameters!$B$174*(1-Parameters!FZ$185)*_xlfn.IFNA('[3]National GDP per capita ppp'!FZ35,0)+(1-Parameters!$B$174)*FZ34)*(1+(_xlfn.IFNA('[3]Nat GDP per cap ppp growth rate'!FZ35,0)-IF(Settings!$C$16="No",0,Parameters!FZ$164*('AMOC national temperature'!FZ34-Parameters!FZ$128)+Parameters!FZ$165*('AMOC national temperature'!FZ34-Parameters!FZ$128)^2)))*IF(Settings!$C$16="No",1,(1-SLR!$D34*Parameters!FZ$181))))</f>
        <v>4697.9973389659463</v>
      </c>
      <c r="GA35" s="22">
        <f ca="1">IF(GA$2=0,0,IF((Parameters!$B$174*(1-Parameters!GA$185)*_xlfn.IFNA('[3]National GDP per capita ppp'!GA35,0)+(1-Parameters!$B$174)*GA34)*(1+(_xlfn.IFNA('[3]Nat GDP per cap ppp growth rate'!GA35,0)-IF(Settings!$C$16="No",0,Parameters!GA$164*('AMOC national temperature'!GA34-Parameters!GA$128)+Parameters!GA$165*('AMOC national temperature'!GA34-Parameters!GA$128)^2)))*IF(Settings!$C$16="No",1,(1-SLR!$D34*Parameters!GA$181))&lt;=0,Parameters!$B$189,(Parameters!$B$174*(1-Parameters!GA$185)*_xlfn.IFNA('[3]National GDP per capita ppp'!GA35,0)+(1-Parameters!$B$174)*GA34)*(1+(_xlfn.IFNA('[3]Nat GDP per cap ppp growth rate'!GA35,0)-IF(Settings!$C$16="No",0,Parameters!GA$164*('AMOC national temperature'!GA34-Parameters!GA$128)+Parameters!GA$165*('AMOC national temperature'!GA34-Parameters!GA$128)^2)))*IF(Settings!$C$16="No",1,(1-SLR!$D34*Parameters!GA$181))))</f>
        <v>3683.3450618137299</v>
      </c>
      <c r="GB35" s="22">
        <f ca="1">IF(GB$2=0,0,IF((Parameters!$B$174*(1-Parameters!GB$185)*_xlfn.IFNA('[3]National GDP per capita ppp'!GB35,0)+(1-Parameters!$B$174)*GB34)*(1+(_xlfn.IFNA('[3]Nat GDP per cap ppp growth rate'!GB35,0)-IF(Settings!$C$16="No",0,Parameters!GB$164*('AMOC national temperature'!GB34-Parameters!GB$128)+Parameters!GB$165*('AMOC national temperature'!GB34-Parameters!GB$128)^2)))*IF(Settings!$C$16="No",1,(1-SLR!$D34*Parameters!GB$181))&lt;=0,Parameters!$B$189,(Parameters!$B$174*(1-Parameters!GB$185)*_xlfn.IFNA('[3]National GDP per capita ppp'!GB35,0)+(1-Parameters!$B$174)*GB34)*(1+(_xlfn.IFNA('[3]Nat GDP per cap ppp growth rate'!GB35,0)-IF(Settings!$C$16="No",0,Parameters!GB$164*('AMOC national temperature'!GB34-Parameters!GB$128)+Parameters!GB$165*('AMOC national temperature'!GB34-Parameters!GB$128)^2)))*IF(Settings!$C$16="No",1,(1-SLR!$D34*Parameters!GB$181))))</f>
        <v>19868.915890908094</v>
      </c>
      <c r="GC35" s="22">
        <f ca="1">IF(GC$2=0,0,IF((Parameters!$B$174*(1-Parameters!GC$185)*_xlfn.IFNA('[3]National GDP per capita ppp'!GC35,0)+(1-Parameters!$B$174)*GC34)*(1+(_xlfn.IFNA('[3]Nat GDP per cap ppp growth rate'!GC35,0)-IF(Settings!$C$16="No",0,Parameters!GC$164*('AMOC national temperature'!GC34-Parameters!GC$128)+Parameters!GC$165*('AMOC national temperature'!GC34-Parameters!GC$128)^2)))*IF(Settings!$C$16="No",1,(1-SLR!$D34*Parameters!GC$181))&lt;=0,Parameters!$B$189,(Parameters!$B$174*(1-Parameters!GC$185)*_xlfn.IFNA('[3]National GDP per capita ppp'!GC35,0)+(1-Parameters!$B$174)*GC34)*(1+(_xlfn.IFNA('[3]Nat GDP per cap ppp growth rate'!GC35,0)-IF(Settings!$C$16="No",0,Parameters!GC$164*('AMOC national temperature'!GC34-Parameters!GC$128)+Parameters!GC$165*('AMOC national temperature'!GC34-Parameters!GC$128)^2)))*IF(Settings!$C$16="No",1,(1-SLR!$D34*Parameters!GC$181))))</f>
        <v>37518.436353352234</v>
      </c>
      <c r="GD35" s="22">
        <f ca="1">IF(GD$2=0,0,IF((Parameters!$B$174*(1-Parameters!GD$185)*_xlfn.IFNA('[3]National GDP per capita ppp'!GD35,0)+(1-Parameters!$B$174)*GD34)*(1+(_xlfn.IFNA('[3]Nat GDP per cap ppp growth rate'!GD35,0)-IF(Settings!$C$16="No",0,Parameters!GD$164*('AMOC national temperature'!GD34-Parameters!GD$128)+Parameters!GD$165*('AMOC national temperature'!GD34-Parameters!GD$128)^2)))*IF(Settings!$C$16="No",1,(1-SLR!$D34*Parameters!GD$181))&lt;=0,Parameters!$B$189,(Parameters!$B$174*(1-Parameters!GD$185)*_xlfn.IFNA('[3]National GDP per capita ppp'!GD35,0)+(1-Parameters!$B$174)*GD34)*(1+(_xlfn.IFNA('[3]Nat GDP per cap ppp growth rate'!GD35,0)-IF(Settings!$C$16="No",0,Parameters!GD$164*('AMOC national temperature'!GD34-Parameters!GD$128)+Parameters!GD$165*('AMOC national temperature'!GD34-Parameters!GD$128)^2)))*IF(Settings!$C$16="No",1,(1-SLR!$D34*Parameters!GD$181))))</f>
        <v>69089.796305552445</v>
      </c>
      <c r="GE35" s="22">
        <f ca="1">IF(GE$2=0,0,IF((Parameters!$B$174*(1-Parameters!GE$185)*_xlfn.IFNA('[3]National GDP per capita ppp'!GE35,0)+(1-Parameters!$B$174)*GE34)*(1+(_xlfn.IFNA('[3]Nat GDP per cap ppp growth rate'!GE35,0)-IF(Settings!$C$16="No",0,Parameters!GE$164*('AMOC national temperature'!GE34-Parameters!GE$128)+Parameters!GE$165*('AMOC national temperature'!GE34-Parameters!GE$128)^2)))*IF(Settings!$C$16="No",1,(1-SLR!$D34*Parameters!GE$181))&lt;=0,Parameters!$B$189,(Parameters!$B$174*(1-Parameters!GE$185)*_xlfn.IFNA('[3]National GDP per capita ppp'!GE35,0)+(1-Parameters!$B$174)*GE34)*(1+(_xlfn.IFNA('[3]Nat GDP per cap ppp growth rate'!GE35,0)-IF(Settings!$C$16="No",0,Parameters!GE$164*('AMOC national temperature'!GE34-Parameters!GE$128)+Parameters!GE$165*('AMOC national temperature'!GE34-Parameters!GE$128)^2)))*IF(Settings!$C$16="No",1,(1-SLR!$D34*Parameters!GE$181))))</f>
        <v>9702.5993683847209</v>
      </c>
      <c r="GF35" s="22">
        <f ca="1">IF(GF$2=0,0,IF((Parameters!$B$174*(1-Parameters!GF$185)*_xlfn.IFNA('[3]National GDP per capita ppp'!GF35,0)+(1-Parameters!$B$174)*GF34)*(1+(_xlfn.IFNA('[3]Nat GDP per cap ppp growth rate'!GF35,0)-IF(Settings!$C$16="No",0,Parameters!GF$164*('AMOC national temperature'!GF34-Parameters!GF$128)+Parameters!GF$165*('AMOC national temperature'!GF34-Parameters!GF$128)^2)))*IF(Settings!$C$16="No",1,(1-SLR!$D34*Parameters!GF$181))&lt;=0,Parameters!$B$189,(Parameters!$B$174*(1-Parameters!GF$185)*_xlfn.IFNA('[3]National GDP per capita ppp'!GF35,0)+(1-Parameters!$B$174)*GF34)*(1+(_xlfn.IFNA('[3]Nat GDP per cap ppp growth rate'!GF35,0)-IF(Settings!$C$16="No",0,Parameters!GF$164*('AMOC national temperature'!GF34-Parameters!GF$128)+Parameters!GF$165*('AMOC national temperature'!GF34-Parameters!GF$128)^2)))*IF(Settings!$C$16="No",1,(1-SLR!$D34*Parameters!GF$181))))</f>
        <v>30986.652735690222</v>
      </c>
      <c r="GG35" s="22">
        <f ca="1">IF(GG$2=0,0,IF((Parameters!$B$174*(1-Parameters!GG$185)*_xlfn.IFNA('[3]National GDP per capita ppp'!GG35,0)+(1-Parameters!$B$174)*GG34)*(1+(_xlfn.IFNA('[3]Nat GDP per cap ppp growth rate'!GG35,0)-IF(Settings!$C$16="No",0,Parameters!GG$164*('AMOC national temperature'!GG34-Parameters!GG$128)+Parameters!GG$165*('AMOC national temperature'!GG34-Parameters!GG$128)^2)))*IF(Settings!$C$16="No",1,(1-SLR!$D34*Parameters!GG$181))&lt;=0,Parameters!$B$189,(Parameters!$B$174*(1-Parameters!GG$185)*_xlfn.IFNA('[3]National GDP per capita ppp'!GG35,0)+(1-Parameters!$B$174)*GG34)*(1+(_xlfn.IFNA('[3]Nat GDP per cap ppp growth rate'!GG35,0)-IF(Settings!$C$16="No",0,Parameters!GG$164*('AMOC national temperature'!GG34-Parameters!GG$128)+Parameters!GG$165*('AMOC national temperature'!GG34-Parameters!GG$128)^2)))*IF(Settings!$C$16="No",1,(1-SLR!$D34*Parameters!GG$181))))</f>
        <v>15749.836904068381</v>
      </c>
      <c r="GH35" s="22">
        <f ca="1">IF(GH$2=0,0,IF((Parameters!$B$174*(1-Parameters!GH$185)*_xlfn.IFNA('[3]National GDP per capita ppp'!GH35,0)+(1-Parameters!$B$174)*GH34)*(1+(_xlfn.IFNA('[3]Nat GDP per cap ppp growth rate'!GH35,0)-IF(Settings!$C$16="No",0,Parameters!GH$164*('AMOC national temperature'!GH34-Parameters!GH$128)+Parameters!GH$165*('AMOC national temperature'!GH34-Parameters!GH$128)^2)))*IF(Settings!$C$16="No",1,(1-SLR!$D34*Parameters!GH$181))&lt;=0,Parameters!$B$189,(Parameters!$B$174*(1-Parameters!GH$185)*_xlfn.IFNA('[3]National GDP per capita ppp'!GH35,0)+(1-Parameters!$B$174)*GH34)*(1+(_xlfn.IFNA('[3]Nat GDP per cap ppp growth rate'!GH35,0)-IF(Settings!$C$16="No",0,Parameters!GH$164*('AMOC national temperature'!GH34-Parameters!GH$128)+Parameters!GH$165*('AMOC national temperature'!GH34-Parameters!GH$128)^2)))*IF(Settings!$C$16="No",1,(1-SLR!$D34*Parameters!GH$181))))</f>
        <v>11335.840491326135</v>
      </c>
      <c r="GI35" s="22">
        <f ca="1">IF(GI$2=0,0,IF((Parameters!$B$174*(1-Parameters!GI$185)*_xlfn.IFNA('[3]National GDP per capita ppp'!GI35,0)+(1-Parameters!$B$174)*GI34)*(1+(_xlfn.IFNA('[3]Nat GDP per cap ppp growth rate'!GI35,0)-IF(Settings!$C$16="No",0,Parameters!GI$164*('AMOC national temperature'!GI34-Parameters!GI$128)+Parameters!GI$165*('AMOC national temperature'!GI34-Parameters!GI$128)^2)))*IF(Settings!$C$16="No",1,(1-SLR!$D34*Parameters!GI$181))&lt;=0,Parameters!$B$189,(Parameters!$B$174*(1-Parameters!GI$185)*_xlfn.IFNA('[3]National GDP per capita ppp'!GI35,0)+(1-Parameters!$B$174)*GI34)*(1+(_xlfn.IFNA('[3]Nat GDP per cap ppp growth rate'!GI35,0)-IF(Settings!$C$16="No",0,Parameters!GI$164*('AMOC national temperature'!GI34-Parameters!GI$128)+Parameters!GI$165*('AMOC national temperature'!GI34-Parameters!GI$128)^2)))*IF(Settings!$C$16="No",1,(1-SLR!$D34*Parameters!GI$181))))</f>
        <v>20374.291786165541</v>
      </c>
      <c r="GJ35" s="22">
        <f ca="1">IF(GJ$2=0,0,IF((Parameters!$B$174*(1-Parameters!GJ$185)*_xlfn.IFNA('[3]National GDP per capita ppp'!GJ35,0)+(1-Parameters!$B$174)*GJ34)*(1+(_xlfn.IFNA('[3]Nat GDP per cap ppp growth rate'!GJ35,0)-IF(Settings!$C$16="No",0,Parameters!GJ$164*('AMOC national temperature'!GJ34-Parameters!GJ$128)+Parameters!GJ$165*('AMOC national temperature'!GJ34-Parameters!GJ$128)^2)))*IF(Settings!$C$16="No",1,(1-SLR!$D34*Parameters!GJ$181))&lt;=0,Parameters!$B$189,(Parameters!$B$174*(1-Parameters!GJ$185)*_xlfn.IFNA('[3]National GDP per capita ppp'!GJ35,0)+(1-Parameters!$B$174)*GJ34)*(1+(_xlfn.IFNA('[3]Nat GDP per cap ppp growth rate'!GJ35,0)-IF(Settings!$C$16="No",0,Parameters!GJ$164*('AMOC national temperature'!GJ34-Parameters!GJ$128)+Parameters!GJ$165*('AMOC national temperature'!GJ34-Parameters!GJ$128)^2)))*IF(Settings!$C$16="No",1,(1-SLR!$D34*Parameters!GJ$181))))</f>
        <v>9749.902461587295</v>
      </c>
      <c r="GK35" s="22">
        <f ca="1">IF(GK$2=0,0,IF((Parameters!$B$174*(1-Parameters!GK$185)*_xlfn.IFNA('[3]National GDP per capita ppp'!GK35,0)+(1-Parameters!$B$174)*GK34)*(1+(_xlfn.IFNA('[3]Nat GDP per cap ppp growth rate'!GK35,0)-IF(Settings!$C$16="No",0,Parameters!GK$164*('AMOC national temperature'!GK34-Parameters!GK$128)+Parameters!GK$165*('AMOC national temperature'!GK34-Parameters!GK$128)^2)))*IF(Settings!$C$16="No",1,(1-SLR!$D34*Parameters!GK$181))&lt;=0,Parameters!$B$189,(Parameters!$B$174*(1-Parameters!GK$185)*_xlfn.IFNA('[3]National GDP per capita ppp'!GK35,0)+(1-Parameters!$B$174)*GK34)*(1+(_xlfn.IFNA('[3]Nat GDP per cap ppp growth rate'!GK35,0)-IF(Settings!$C$16="No",0,Parameters!GK$164*('AMOC national temperature'!GK34-Parameters!GK$128)+Parameters!GK$165*('AMOC national temperature'!GK34-Parameters!GK$128)^2)))*IF(Settings!$C$16="No",1,(1-SLR!$D34*Parameters!GK$181))))</f>
        <v>28681.00903859187</v>
      </c>
      <c r="GL35" s="22">
        <f ca="1">IF(GL$2=0,0,IF((Parameters!$B$174*(1-Parameters!GL$185)*_xlfn.IFNA('[3]National GDP per capita ppp'!GL35,0)+(1-Parameters!$B$174)*GL34)*(1+(_xlfn.IFNA('[3]Nat GDP per cap ppp growth rate'!GL35,0)-IF(Settings!$C$16="No",0,Parameters!GL$164*('AMOC national temperature'!GL34-Parameters!GL$128)+Parameters!GL$165*('AMOC national temperature'!GL34-Parameters!GL$128)^2)))*IF(Settings!$C$16="No",1,(1-SLR!$D34*Parameters!GL$181))&lt;=0,Parameters!$B$189,(Parameters!$B$174*(1-Parameters!GL$185)*_xlfn.IFNA('[3]National GDP per capita ppp'!GL35,0)+(1-Parameters!$B$174)*GL34)*(1+(_xlfn.IFNA('[3]Nat GDP per cap ppp growth rate'!GL35,0)-IF(Settings!$C$16="No",0,Parameters!GL$164*('AMOC national temperature'!GL34-Parameters!GL$128)+Parameters!GL$165*('AMOC national temperature'!GL34-Parameters!GL$128)^2)))*IF(Settings!$C$16="No",1,(1-SLR!$D34*Parameters!GL$181))))</f>
        <v>6427.0497999961444</v>
      </c>
      <c r="GM35" s="22">
        <f ca="1">IF(GM$2=0,0,IF((Parameters!$B$174*(1-Parameters!GM$185)*_xlfn.IFNA('[3]National GDP per capita ppp'!GM35,0)+(1-Parameters!$B$174)*GM34)*(1+(_xlfn.IFNA('[3]Nat GDP per cap ppp growth rate'!GM35,0)-IF(Settings!$C$16="No",0,Parameters!GM$164*('AMOC national temperature'!GM34-Parameters!GM$128)+Parameters!GM$165*('AMOC national temperature'!GM34-Parameters!GM$128)^2)))*IF(Settings!$C$16="No",1,(1-SLR!$D34*Parameters!GM$181))&lt;=0,Parameters!$B$189,(Parameters!$B$174*(1-Parameters!GM$185)*_xlfn.IFNA('[3]National GDP per capita ppp'!GM35,0)+(1-Parameters!$B$174)*GM34)*(1+(_xlfn.IFNA('[3]Nat GDP per cap ppp growth rate'!GM35,0)-IF(Settings!$C$16="No",0,Parameters!GM$164*('AMOC national temperature'!GM34-Parameters!GM$128)+Parameters!GM$165*('AMOC national temperature'!GM34-Parameters!GM$128)^2)))*IF(Settings!$C$16="No",1,(1-SLR!$D34*Parameters!GM$181))))</f>
        <v>5905.4593422170747</v>
      </c>
      <c r="GN35" s="22">
        <f ca="1">SUMPRODUCT(B35:GM35,'[4]National population'!$B35:$GM35)</f>
        <v>223849730667078.94</v>
      </c>
      <c r="GO35" s="22">
        <f ca="1">GN35/'[4]National population'!GN35</f>
        <v>26733.616511887554</v>
      </c>
    </row>
    <row r="36" spans="1:197" x14ac:dyDescent="0.25">
      <c r="A36" s="15">
        <v>2043</v>
      </c>
      <c r="B36" s="22">
        <f ca="1">IF(B$2=0,0,IF((Parameters!$B$174*(1-Parameters!B$185)*_xlfn.IFNA('[3]National GDP per capita ppp'!B36,0)+(1-Parameters!$B$174)*B35)*(1+(_xlfn.IFNA('[3]Nat GDP per cap ppp growth rate'!B36,0)-IF(Settings!$C$16="No",0,Parameters!B$164*('AMOC national temperature'!B35-Parameters!B$128)+Parameters!B$165*('AMOC national temperature'!B35-Parameters!B$128)^2)))*IF(Settings!$C$16="No",1,(1-SLR!$D35*Parameters!B$181))&lt;=0,Parameters!$B$189,(Parameters!$B$174*(1-Parameters!B$185)*_xlfn.IFNA('[3]National GDP per capita ppp'!B36,0)+(1-Parameters!$B$174)*B35)*(1+(_xlfn.IFNA('[3]Nat GDP per cap ppp growth rate'!B36,0)-IF(Settings!$C$16="No",0,Parameters!B$164*('AMOC national temperature'!B35-Parameters!B$128)+Parameters!B$165*('AMOC national temperature'!B35-Parameters!B$128)^2)))*IF(Settings!$C$16="No",1,(1-SLR!$D35*Parameters!B$181))))</f>
        <v>8055.9722543783937</v>
      </c>
      <c r="C36" s="22">
        <f ca="1">IF(C$2=0,0,IF((Parameters!$B$174*(1-Parameters!C$185)*_xlfn.IFNA('[3]National GDP per capita ppp'!C36,0)+(1-Parameters!$B$174)*C35)*(1+(_xlfn.IFNA('[3]Nat GDP per cap ppp growth rate'!C36,0)-IF(Settings!$C$16="No",0,Parameters!C$164*('AMOC national temperature'!C35-Parameters!C$128)+Parameters!C$165*('AMOC national temperature'!C35-Parameters!C$128)^2)))*IF(Settings!$C$16="No",1,(1-SLR!$D35*Parameters!C$181))&lt;=0,Parameters!$B$189,(Parameters!$B$174*(1-Parameters!C$185)*_xlfn.IFNA('[3]National GDP per capita ppp'!C36,0)+(1-Parameters!$B$174)*C35)*(1+(_xlfn.IFNA('[3]Nat GDP per cap ppp growth rate'!C36,0)-IF(Settings!$C$16="No",0,Parameters!C$164*('AMOC national temperature'!C35-Parameters!C$128)+Parameters!C$165*('AMOC national temperature'!C35-Parameters!C$128)^2)))*IF(Settings!$C$16="No",1,(1-SLR!$D35*Parameters!C$181))))</f>
        <v>12219.213954725237</v>
      </c>
      <c r="D36" s="22">
        <f ca="1">IF(D$2=0,0,IF((Parameters!$B$174*(1-Parameters!D$185)*_xlfn.IFNA('[3]National GDP per capita ppp'!D36,0)+(1-Parameters!$B$174)*D35)*(1+(_xlfn.IFNA('[3]Nat GDP per cap ppp growth rate'!D36,0)-IF(Settings!$C$16="No",0,Parameters!D$164*('AMOC national temperature'!D35-Parameters!D$128)+Parameters!D$165*('AMOC national temperature'!D35-Parameters!D$128)^2)))*IF(Settings!$C$16="No",1,(1-SLR!$D35*Parameters!D$181))&lt;=0,Parameters!$B$189,(Parameters!$B$174*(1-Parameters!D$185)*_xlfn.IFNA('[3]National GDP per capita ppp'!D36,0)+(1-Parameters!$B$174)*D35)*(1+(_xlfn.IFNA('[3]Nat GDP per cap ppp growth rate'!D36,0)-IF(Settings!$C$16="No",0,Parameters!D$164*('AMOC national temperature'!D35-Parameters!D$128)+Parameters!D$165*('AMOC national temperature'!D35-Parameters!D$128)^2)))*IF(Settings!$C$16="No",1,(1-SLR!$D35*Parameters!D$181))))</f>
        <v>13220.438994170147</v>
      </c>
      <c r="E36" s="22">
        <f>IF(E$2=0,0,IF((Parameters!$B$174*(1-Parameters!E$185)*_xlfn.IFNA('[3]National GDP per capita ppp'!E36,0)+(1-Parameters!$B$174)*E35)*(1+(_xlfn.IFNA('[3]Nat GDP per cap ppp growth rate'!E36,0)-IF(Settings!$C$16="No",0,Parameters!E$164*('AMOC national temperature'!E35-Parameters!E$128)+Parameters!E$165*('AMOC national temperature'!E35-Parameters!E$128)^2)))*IF(Settings!$C$16="No",1,(1-SLR!$D35*Parameters!E$181))&lt;=0,Parameters!$B$189,(Parameters!$B$174*(1-Parameters!E$185)*_xlfn.IFNA('[3]National GDP per capita ppp'!E36,0)+(1-Parameters!$B$174)*E35)*(1+(_xlfn.IFNA('[3]Nat GDP per cap ppp growth rate'!E36,0)-IF(Settings!$C$16="No",0,Parameters!E$164*('AMOC national temperature'!E35-Parameters!E$128)+Parameters!E$165*('AMOC national temperature'!E35-Parameters!E$128)^2)))*IF(Settings!$C$16="No",1,(1-SLR!$D35*Parameters!E$181))))</f>
        <v>0</v>
      </c>
      <c r="F36" s="22">
        <f ca="1">IF(F$2=0,0,IF((Parameters!$B$174*(1-Parameters!F$185)*_xlfn.IFNA('[3]National GDP per capita ppp'!F36,0)+(1-Parameters!$B$174)*F35)*(1+(_xlfn.IFNA('[3]Nat GDP per cap ppp growth rate'!F36,0)-IF(Settings!$C$16="No",0,Parameters!F$164*('AMOC national temperature'!F35-Parameters!F$128)+Parameters!F$165*('AMOC national temperature'!F35-Parameters!F$128)^2)))*IF(Settings!$C$16="No",1,(1-SLR!$D35*Parameters!F$181))&lt;=0,Parameters!$B$189,(Parameters!$B$174*(1-Parameters!F$185)*_xlfn.IFNA('[3]National GDP per capita ppp'!F36,0)+(1-Parameters!$B$174)*F35)*(1+(_xlfn.IFNA('[3]Nat GDP per cap ppp growth rate'!F36,0)-IF(Settings!$C$16="No",0,Parameters!F$164*('AMOC national temperature'!F35-Parameters!F$128)+Parameters!F$165*('AMOC national temperature'!F35-Parameters!F$128)^2)))*IF(Settings!$C$16="No",1,(1-SLR!$D35*Parameters!F$181))))</f>
        <v>122916.78015917668</v>
      </c>
      <c r="G36" s="22">
        <f ca="1">IF(G$2=0,0,IF((Parameters!$B$174*(1-Parameters!G$185)*_xlfn.IFNA('[3]National GDP per capita ppp'!G36,0)+(1-Parameters!$B$174)*G35)*(1+(_xlfn.IFNA('[3]Nat GDP per cap ppp growth rate'!G36,0)-IF(Settings!$C$16="No",0,Parameters!G$164*('AMOC national temperature'!G35-Parameters!G$128)+Parameters!G$165*('AMOC national temperature'!G35-Parameters!G$128)^2)))*IF(Settings!$C$16="No",1,(1-SLR!$D35*Parameters!G$181))&lt;=0,Parameters!$B$189,(Parameters!$B$174*(1-Parameters!G$185)*_xlfn.IFNA('[3]National GDP per capita ppp'!G36,0)+(1-Parameters!$B$174)*G35)*(1+(_xlfn.IFNA('[3]Nat GDP per cap ppp growth rate'!G36,0)-IF(Settings!$C$16="No",0,Parameters!G$164*('AMOC national temperature'!G35-Parameters!G$128)+Parameters!G$165*('AMOC national temperature'!G35-Parameters!G$128)^2)))*IF(Settings!$C$16="No",1,(1-SLR!$D35*Parameters!G$181))))</f>
        <v>41966.750716833441</v>
      </c>
      <c r="H36" s="22">
        <f ca="1">IF(H$2=0,0,IF((Parameters!$B$174*(1-Parameters!H$185)*_xlfn.IFNA('[3]National GDP per capita ppp'!H36,0)+(1-Parameters!$B$174)*H35)*(1+(_xlfn.IFNA('[3]Nat GDP per cap ppp growth rate'!H36,0)-IF(Settings!$C$16="No",0,Parameters!H$164*('AMOC national temperature'!H35-Parameters!H$128)+Parameters!H$165*('AMOC national temperature'!H35-Parameters!H$128)^2)))*IF(Settings!$C$16="No",1,(1-SLR!$D35*Parameters!H$181))&lt;=0,Parameters!$B$189,(Parameters!$B$174*(1-Parameters!H$185)*_xlfn.IFNA('[3]National GDP per capita ppp'!H36,0)+(1-Parameters!$B$174)*H35)*(1+(_xlfn.IFNA('[3]Nat GDP per cap ppp growth rate'!H36,0)-IF(Settings!$C$16="No",0,Parameters!H$164*('AMOC national temperature'!H35-Parameters!H$128)+Parameters!H$165*('AMOC national temperature'!H35-Parameters!H$128)^2)))*IF(Settings!$C$16="No",1,(1-SLR!$D35*Parameters!H$181))))</f>
        <v>16897.890100492077</v>
      </c>
      <c r="I36" s="22">
        <f ca="1">IF(I$2=0,0,IF((Parameters!$B$174*(1-Parameters!I$185)*_xlfn.IFNA('[3]National GDP per capita ppp'!I36,0)+(1-Parameters!$B$174)*I35)*(1+(_xlfn.IFNA('[3]Nat GDP per cap ppp growth rate'!I36,0)-IF(Settings!$C$16="No",0,Parameters!I$164*('AMOC national temperature'!I35-Parameters!I$128)+Parameters!I$165*('AMOC national temperature'!I35-Parameters!I$128)^2)))*IF(Settings!$C$16="No",1,(1-SLR!$D35*Parameters!I$181))&lt;=0,Parameters!$B$189,(Parameters!$B$174*(1-Parameters!I$185)*_xlfn.IFNA('[3]National GDP per capita ppp'!I36,0)+(1-Parameters!$B$174)*I35)*(1+(_xlfn.IFNA('[3]Nat GDP per cap ppp growth rate'!I36,0)-IF(Settings!$C$16="No",0,Parameters!I$164*('AMOC national temperature'!I35-Parameters!I$128)+Parameters!I$165*('AMOC national temperature'!I35-Parameters!I$128)^2)))*IF(Settings!$C$16="No",1,(1-SLR!$D35*Parameters!I$181))))</f>
        <v>39267.17867036783</v>
      </c>
      <c r="J36" s="22">
        <f ca="1">IF(J$2=0,0,IF((Parameters!$B$174*(1-Parameters!J$185)*_xlfn.IFNA('[3]National GDP per capita ppp'!J36,0)+(1-Parameters!$B$174)*J35)*(1+(_xlfn.IFNA('[3]Nat GDP per cap ppp growth rate'!J36,0)-IF(Settings!$C$16="No",0,Parameters!J$164*('AMOC national temperature'!J35-Parameters!J$128)+Parameters!J$165*('AMOC national temperature'!J35-Parameters!J$128)^2)))*IF(Settings!$C$16="No",1,(1-SLR!$D35*Parameters!J$181))&lt;=0,Parameters!$B$189,(Parameters!$B$174*(1-Parameters!J$185)*_xlfn.IFNA('[3]National GDP per capita ppp'!J36,0)+(1-Parameters!$B$174)*J35)*(1+(_xlfn.IFNA('[3]Nat GDP per cap ppp growth rate'!J36,0)-IF(Settings!$C$16="No",0,Parameters!J$164*('AMOC national temperature'!J35-Parameters!J$128)+Parameters!J$165*('AMOC national temperature'!J35-Parameters!J$128)^2)))*IF(Settings!$C$16="No",1,(1-SLR!$D35*Parameters!J$181))))</f>
        <v>51683.990022674036</v>
      </c>
      <c r="K36" s="22">
        <f ca="1">IF(K$2=0,0,IF((Parameters!$B$174*(1-Parameters!K$185)*_xlfn.IFNA('[3]National GDP per capita ppp'!K36,0)+(1-Parameters!$B$174)*K35)*(1+(_xlfn.IFNA('[3]Nat GDP per cap ppp growth rate'!K36,0)-IF(Settings!$C$16="No",0,Parameters!K$164*('AMOC national temperature'!K35-Parameters!K$128)+Parameters!K$165*('AMOC national temperature'!K35-Parameters!K$128)^2)))*IF(Settings!$C$16="No",1,(1-SLR!$D35*Parameters!K$181))&lt;=0,Parameters!$B$189,(Parameters!$B$174*(1-Parameters!K$185)*_xlfn.IFNA('[3]National GDP per capita ppp'!K36,0)+(1-Parameters!$B$174)*K35)*(1+(_xlfn.IFNA('[3]Nat GDP per cap ppp growth rate'!K36,0)-IF(Settings!$C$16="No",0,Parameters!K$164*('AMOC national temperature'!K35-Parameters!K$128)+Parameters!K$165*('AMOC national temperature'!K35-Parameters!K$128)^2)))*IF(Settings!$C$16="No",1,(1-SLR!$D35*Parameters!K$181))))</f>
        <v>54576.226894332627</v>
      </c>
      <c r="L36" s="22">
        <f ca="1">IF(L$2=0,0,IF((Parameters!$B$174*(1-Parameters!L$185)*_xlfn.IFNA('[3]National GDP per capita ppp'!L36,0)+(1-Parameters!$B$174)*L35)*(1+(_xlfn.IFNA('[3]Nat GDP per cap ppp growth rate'!L36,0)-IF(Settings!$C$16="No",0,Parameters!L$164*('AMOC national temperature'!L35-Parameters!L$128)+Parameters!L$165*('AMOC national temperature'!L35-Parameters!L$128)^2)))*IF(Settings!$C$16="No",1,(1-SLR!$D35*Parameters!L$181))&lt;=0,Parameters!$B$189,(Parameters!$B$174*(1-Parameters!L$185)*_xlfn.IFNA('[3]National GDP per capita ppp'!L36,0)+(1-Parameters!$B$174)*L35)*(1+(_xlfn.IFNA('[3]Nat GDP per cap ppp growth rate'!L36,0)-IF(Settings!$C$16="No",0,Parameters!L$164*('AMOC national temperature'!L35-Parameters!L$128)+Parameters!L$165*('AMOC national temperature'!L35-Parameters!L$128)^2)))*IF(Settings!$C$16="No",1,(1-SLR!$D35*Parameters!L$181))))</f>
        <v>29283.390055473777</v>
      </c>
      <c r="M36" s="22">
        <f ca="1">IF(M$2=0,0,IF((Parameters!$B$174*(1-Parameters!M$185)*_xlfn.IFNA('[3]National GDP per capita ppp'!M36,0)+(1-Parameters!$B$174)*M35)*(1+(_xlfn.IFNA('[3]Nat GDP per cap ppp growth rate'!M36,0)-IF(Settings!$C$16="No",0,Parameters!M$164*('AMOC national temperature'!M35-Parameters!M$128)+Parameters!M$165*('AMOC national temperature'!M35-Parameters!M$128)^2)))*IF(Settings!$C$16="No",1,(1-SLR!$D35*Parameters!M$181))&lt;=0,Parameters!$B$189,(Parameters!$B$174*(1-Parameters!M$185)*_xlfn.IFNA('[3]National GDP per capita ppp'!M36,0)+(1-Parameters!$B$174)*M35)*(1+(_xlfn.IFNA('[3]Nat GDP per cap ppp growth rate'!M36,0)-IF(Settings!$C$16="No",0,Parameters!M$164*('AMOC national temperature'!M35-Parameters!M$128)+Parameters!M$165*('AMOC national temperature'!M35-Parameters!M$128)^2)))*IF(Settings!$C$16="No",1,(1-SLR!$D35*Parameters!M$181))))</f>
        <v>2052.3478437502963</v>
      </c>
      <c r="N36" s="22">
        <f ca="1">IF(N$2=0,0,IF((Parameters!$B$174*(1-Parameters!N$185)*_xlfn.IFNA('[3]National GDP per capita ppp'!N36,0)+(1-Parameters!$B$174)*N35)*(1+(_xlfn.IFNA('[3]Nat GDP per cap ppp growth rate'!N36,0)-IF(Settings!$C$16="No",0,Parameters!N$164*('AMOC national temperature'!N35-Parameters!N$128)+Parameters!N$165*('AMOC national temperature'!N35-Parameters!N$128)^2)))*IF(Settings!$C$16="No",1,(1-SLR!$D35*Parameters!N$181))&lt;=0,Parameters!$B$189,(Parameters!$B$174*(1-Parameters!N$185)*_xlfn.IFNA('[3]National GDP per capita ppp'!N36,0)+(1-Parameters!$B$174)*N35)*(1+(_xlfn.IFNA('[3]Nat GDP per cap ppp growth rate'!N36,0)-IF(Settings!$C$16="No",0,Parameters!N$164*('AMOC national temperature'!N35-Parameters!N$128)+Parameters!N$165*('AMOC national temperature'!N35-Parameters!N$128)^2)))*IF(Settings!$C$16="No",1,(1-SLR!$D35*Parameters!N$181))))</f>
        <v>52155.529094557613</v>
      </c>
      <c r="O36" s="22">
        <f ca="1">IF(O$2=0,0,IF((Parameters!$B$174*(1-Parameters!O$185)*_xlfn.IFNA('[3]National GDP per capita ppp'!O36,0)+(1-Parameters!$B$174)*O35)*(1+(_xlfn.IFNA('[3]Nat GDP per cap ppp growth rate'!O36,0)-IF(Settings!$C$16="No",0,Parameters!O$164*('AMOC national temperature'!O35-Parameters!O$128)+Parameters!O$165*('AMOC national temperature'!O35-Parameters!O$128)^2)))*IF(Settings!$C$16="No",1,(1-SLR!$D35*Parameters!O$181))&lt;=0,Parameters!$B$189,(Parameters!$B$174*(1-Parameters!O$185)*_xlfn.IFNA('[3]National GDP per capita ppp'!O36,0)+(1-Parameters!$B$174)*O35)*(1+(_xlfn.IFNA('[3]Nat GDP per cap ppp growth rate'!O36,0)-IF(Settings!$C$16="No",0,Parameters!O$164*('AMOC national temperature'!O35-Parameters!O$128)+Parameters!O$165*('AMOC national temperature'!O35-Parameters!O$128)^2)))*IF(Settings!$C$16="No",1,(1-SLR!$D35*Parameters!O$181))))</f>
        <v>4673.2647992511575</v>
      </c>
      <c r="P36" s="22">
        <f ca="1">IF(P$2=0,0,IF((Parameters!$B$174*(1-Parameters!P$185)*_xlfn.IFNA('[3]National GDP per capita ppp'!P36,0)+(1-Parameters!$B$174)*P35)*(1+(_xlfn.IFNA('[3]Nat GDP per cap ppp growth rate'!P36,0)-IF(Settings!$C$16="No",0,Parameters!P$164*('AMOC national temperature'!P35-Parameters!P$128)+Parameters!P$165*('AMOC national temperature'!P35-Parameters!P$128)^2)))*IF(Settings!$C$16="No",1,(1-SLR!$D35*Parameters!P$181))&lt;=0,Parameters!$B$189,(Parameters!$B$174*(1-Parameters!P$185)*_xlfn.IFNA('[3]National GDP per capita ppp'!P36,0)+(1-Parameters!$B$174)*P35)*(1+(_xlfn.IFNA('[3]Nat GDP per cap ppp growth rate'!P36,0)-IF(Settings!$C$16="No",0,Parameters!P$164*('AMOC national temperature'!P35-Parameters!P$128)+Parameters!P$165*('AMOC national temperature'!P35-Parameters!P$128)^2)))*IF(Settings!$C$16="No",1,(1-SLR!$D35*Parameters!P$181))))</f>
        <v>3532.6361552929379</v>
      </c>
      <c r="Q36" s="22">
        <f ca="1">IF(Q$2=0,0,IF((Parameters!$B$174*(1-Parameters!Q$185)*_xlfn.IFNA('[3]National GDP per capita ppp'!Q36,0)+(1-Parameters!$B$174)*Q35)*(1+(_xlfn.IFNA('[3]Nat GDP per cap ppp growth rate'!Q36,0)-IF(Settings!$C$16="No",0,Parameters!Q$164*('AMOC national temperature'!Q35-Parameters!Q$128)+Parameters!Q$165*('AMOC national temperature'!Q35-Parameters!Q$128)^2)))*IF(Settings!$C$16="No",1,(1-SLR!$D35*Parameters!Q$181))&lt;=0,Parameters!$B$189,(Parameters!$B$174*(1-Parameters!Q$185)*_xlfn.IFNA('[3]National GDP per capita ppp'!Q36,0)+(1-Parameters!$B$174)*Q35)*(1+(_xlfn.IFNA('[3]Nat GDP per cap ppp growth rate'!Q36,0)-IF(Settings!$C$16="No",0,Parameters!Q$164*('AMOC national temperature'!Q35-Parameters!Q$128)+Parameters!Q$165*('AMOC national temperature'!Q35-Parameters!Q$128)^2)))*IF(Settings!$C$16="No",1,(1-SLR!$D35*Parameters!Q$181))))</f>
        <v>8169.4400084887511</v>
      </c>
      <c r="R36" s="22">
        <f ca="1">IF(R$2=0,0,IF((Parameters!$B$174*(1-Parameters!R$185)*_xlfn.IFNA('[3]National GDP per capita ppp'!R36,0)+(1-Parameters!$B$174)*R35)*(1+(_xlfn.IFNA('[3]Nat GDP per cap ppp growth rate'!R36,0)-IF(Settings!$C$16="No",0,Parameters!R$164*('AMOC national temperature'!R35-Parameters!R$128)+Parameters!R$165*('AMOC national temperature'!R35-Parameters!R$128)^2)))*IF(Settings!$C$16="No",1,(1-SLR!$D35*Parameters!R$181))&lt;=0,Parameters!$B$189,(Parameters!$B$174*(1-Parameters!R$185)*_xlfn.IFNA('[3]National GDP per capita ppp'!R36,0)+(1-Parameters!$B$174)*R35)*(1+(_xlfn.IFNA('[3]Nat GDP per cap ppp growth rate'!R36,0)-IF(Settings!$C$16="No",0,Parameters!R$164*('AMOC national temperature'!R35-Parameters!R$128)+Parameters!R$165*('AMOC national temperature'!R35-Parameters!R$128)^2)))*IF(Settings!$C$16="No",1,(1-SLR!$D35*Parameters!R$181))))</f>
        <v>20943.8841748784</v>
      </c>
      <c r="S36" s="22">
        <f ca="1">IF(S$2=0,0,IF((Parameters!$B$174*(1-Parameters!S$185)*_xlfn.IFNA('[3]National GDP per capita ppp'!S36,0)+(1-Parameters!$B$174)*S35)*(1+(_xlfn.IFNA('[3]Nat GDP per cap ppp growth rate'!S36,0)-IF(Settings!$C$16="No",0,Parameters!S$164*('AMOC national temperature'!S35-Parameters!S$128)+Parameters!S$165*('AMOC national temperature'!S35-Parameters!S$128)^2)))*IF(Settings!$C$16="No",1,(1-SLR!$D35*Parameters!S$181))&lt;=0,Parameters!$B$189,(Parameters!$B$174*(1-Parameters!S$185)*_xlfn.IFNA('[3]National GDP per capita ppp'!S36,0)+(1-Parameters!$B$174)*S35)*(1+(_xlfn.IFNA('[3]Nat GDP per cap ppp growth rate'!S36,0)-IF(Settings!$C$16="No",0,Parameters!S$164*('AMOC national temperature'!S35-Parameters!S$128)+Parameters!S$165*('AMOC national temperature'!S35-Parameters!S$128)^2)))*IF(Settings!$C$16="No",1,(1-SLR!$D35*Parameters!S$181))))</f>
        <v>80103.200237028635</v>
      </c>
      <c r="T36" s="22">
        <f ca="1">IF(T$2=0,0,IF((Parameters!$B$174*(1-Parameters!T$185)*_xlfn.IFNA('[3]National GDP per capita ppp'!T36,0)+(1-Parameters!$B$174)*T35)*(1+(_xlfn.IFNA('[3]Nat GDP per cap ppp growth rate'!T36,0)-IF(Settings!$C$16="No",0,Parameters!T$164*('AMOC national temperature'!T35-Parameters!T$128)+Parameters!T$165*('AMOC national temperature'!T35-Parameters!T$128)^2)))*IF(Settings!$C$16="No",1,(1-SLR!$D35*Parameters!T$181))&lt;=0,Parameters!$B$189,(Parameters!$B$174*(1-Parameters!T$185)*_xlfn.IFNA('[3]National GDP per capita ppp'!T36,0)+(1-Parameters!$B$174)*T35)*(1+(_xlfn.IFNA('[3]Nat GDP per cap ppp growth rate'!T36,0)-IF(Settings!$C$16="No",0,Parameters!T$164*('AMOC national temperature'!T35-Parameters!T$128)+Parameters!T$165*('AMOC national temperature'!T35-Parameters!T$128)^2)))*IF(Settings!$C$16="No",1,(1-SLR!$D35*Parameters!T$181))))</f>
        <v>58647.67902579606</v>
      </c>
      <c r="U36" s="22">
        <f ca="1">IF(U$2=0,0,IF((Parameters!$B$174*(1-Parameters!U$185)*_xlfn.IFNA('[3]National GDP per capita ppp'!U36,0)+(1-Parameters!$B$174)*U35)*(1+(_xlfn.IFNA('[3]Nat GDP per cap ppp growth rate'!U36,0)-IF(Settings!$C$16="No",0,Parameters!U$164*('AMOC national temperature'!U35-Parameters!U$128)+Parameters!U$165*('AMOC national temperature'!U35-Parameters!U$128)^2)))*IF(Settings!$C$16="No",1,(1-SLR!$D35*Parameters!U$181))&lt;=0,Parameters!$B$189,(Parameters!$B$174*(1-Parameters!U$185)*_xlfn.IFNA('[3]National GDP per capita ppp'!U36,0)+(1-Parameters!$B$174)*U35)*(1+(_xlfn.IFNA('[3]Nat GDP per cap ppp growth rate'!U36,0)-IF(Settings!$C$16="No",0,Parameters!U$164*('AMOC national temperature'!U35-Parameters!U$128)+Parameters!U$165*('AMOC national temperature'!U35-Parameters!U$128)^2)))*IF(Settings!$C$16="No",1,(1-SLR!$D35*Parameters!U$181))))</f>
        <v>14989.314814989399</v>
      </c>
      <c r="V36" s="22">
        <f ca="1">IF(V$2=0,0,IF((Parameters!$B$174*(1-Parameters!V$185)*_xlfn.IFNA('[3]National GDP per capita ppp'!V36,0)+(1-Parameters!$B$174)*V35)*(1+(_xlfn.IFNA('[3]Nat GDP per cap ppp growth rate'!V36,0)-IF(Settings!$C$16="No",0,Parameters!V$164*('AMOC national temperature'!V35-Parameters!V$128)+Parameters!V$165*('AMOC national temperature'!V35-Parameters!V$128)^2)))*IF(Settings!$C$16="No",1,(1-SLR!$D35*Parameters!V$181))&lt;=0,Parameters!$B$189,(Parameters!$B$174*(1-Parameters!V$185)*_xlfn.IFNA('[3]National GDP per capita ppp'!V36,0)+(1-Parameters!$B$174)*V35)*(1+(_xlfn.IFNA('[3]Nat GDP per cap ppp growth rate'!V36,0)-IF(Settings!$C$16="No",0,Parameters!V$164*('AMOC national temperature'!V35-Parameters!V$128)+Parameters!V$165*('AMOC national temperature'!V35-Parameters!V$128)^2)))*IF(Settings!$C$16="No",1,(1-SLR!$D35*Parameters!V$181))))</f>
        <v>36710.97579711186</v>
      </c>
      <c r="W36" s="22">
        <f ca="1">IF(W$2=0,0,IF((Parameters!$B$174*(1-Parameters!W$185)*_xlfn.IFNA('[3]National GDP per capita ppp'!W36,0)+(1-Parameters!$B$174)*W35)*(1+(_xlfn.IFNA('[3]Nat GDP per cap ppp growth rate'!W36,0)-IF(Settings!$C$16="No",0,Parameters!W$164*('AMOC national temperature'!W35-Parameters!W$128)+Parameters!W$165*('AMOC national temperature'!W35-Parameters!W$128)^2)))*IF(Settings!$C$16="No",1,(1-SLR!$D35*Parameters!W$181))&lt;=0,Parameters!$B$189,(Parameters!$B$174*(1-Parameters!W$185)*_xlfn.IFNA('[3]National GDP per capita ppp'!W36,0)+(1-Parameters!$B$174)*W35)*(1+(_xlfn.IFNA('[3]Nat GDP per cap ppp growth rate'!W36,0)-IF(Settings!$C$16="No",0,Parameters!W$164*('AMOC national temperature'!W35-Parameters!W$128)+Parameters!W$165*('AMOC national temperature'!W35-Parameters!W$128)^2)))*IF(Settings!$C$16="No",1,(1-SLR!$D35*Parameters!W$181))))</f>
        <v>18164.201969453785</v>
      </c>
      <c r="X36" s="22">
        <f ca="1">IF(X$2=0,0,IF((Parameters!$B$174*(1-Parameters!X$185)*_xlfn.IFNA('[3]National GDP per capita ppp'!X36,0)+(1-Parameters!$B$174)*X35)*(1+(_xlfn.IFNA('[3]Nat GDP per cap ppp growth rate'!X36,0)-IF(Settings!$C$16="No",0,Parameters!X$164*('AMOC national temperature'!X35-Parameters!X$128)+Parameters!X$165*('AMOC national temperature'!X35-Parameters!X$128)^2)))*IF(Settings!$C$16="No",1,(1-SLR!$D35*Parameters!X$181))&lt;=0,Parameters!$B$189,(Parameters!$B$174*(1-Parameters!X$185)*_xlfn.IFNA('[3]National GDP per capita ppp'!X36,0)+(1-Parameters!$B$174)*X35)*(1+(_xlfn.IFNA('[3]Nat GDP per cap ppp growth rate'!X36,0)-IF(Settings!$C$16="No",0,Parameters!X$164*('AMOC national temperature'!X35-Parameters!X$128)+Parameters!X$165*('AMOC national temperature'!X35-Parameters!X$128)^2)))*IF(Settings!$C$16="No",1,(1-SLR!$D35*Parameters!X$181))))</f>
        <v>70413.829429887599</v>
      </c>
      <c r="Y36" s="22">
        <f ca="1">IF(Y$2=0,0,IF((Parameters!$B$174*(1-Parameters!Y$185)*_xlfn.IFNA('[3]National GDP per capita ppp'!Y36,0)+(1-Parameters!$B$174)*Y35)*(1+(_xlfn.IFNA('[3]Nat GDP per cap ppp growth rate'!Y36,0)-IF(Settings!$C$16="No",0,Parameters!Y$164*('AMOC national temperature'!Y35-Parameters!Y$128)+Parameters!Y$165*('AMOC national temperature'!Y35-Parameters!Y$128)^2)))*IF(Settings!$C$16="No",1,(1-SLR!$D35*Parameters!Y$181))&lt;=0,Parameters!$B$189,(Parameters!$B$174*(1-Parameters!Y$185)*_xlfn.IFNA('[3]National GDP per capita ppp'!Y36,0)+(1-Parameters!$B$174)*Y35)*(1+(_xlfn.IFNA('[3]Nat GDP per cap ppp growth rate'!Y36,0)-IF(Settings!$C$16="No",0,Parameters!Y$164*('AMOC national temperature'!Y35-Parameters!Y$128)+Parameters!Y$165*('AMOC national temperature'!Y35-Parameters!Y$128)^2)))*IF(Settings!$C$16="No",1,(1-SLR!$D35*Parameters!Y$181))))</f>
        <v>10794.947406125422</v>
      </c>
      <c r="Z36" s="22">
        <f ca="1">IF(Z$2=0,0,IF((Parameters!$B$174*(1-Parameters!Z$185)*_xlfn.IFNA('[3]National GDP per capita ppp'!Z36,0)+(1-Parameters!$B$174)*Z35)*(1+(_xlfn.IFNA('[3]Nat GDP per cap ppp growth rate'!Z36,0)-IF(Settings!$C$16="No",0,Parameters!Z$164*('AMOC national temperature'!Z35-Parameters!Z$128)+Parameters!Z$165*('AMOC national temperature'!Z35-Parameters!Z$128)^2)))*IF(Settings!$C$16="No",1,(1-SLR!$D35*Parameters!Z$181))&lt;=0,Parameters!$B$189,(Parameters!$B$174*(1-Parameters!Z$185)*_xlfn.IFNA('[3]National GDP per capita ppp'!Z36,0)+(1-Parameters!$B$174)*Z35)*(1+(_xlfn.IFNA('[3]Nat GDP per cap ppp growth rate'!Z36,0)-IF(Settings!$C$16="No",0,Parameters!Z$164*('AMOC national temperature'!Z35-Parameters!Z$128)+Parameters!Z$165*('AMOC national temperature'!Z35-Parameters!Z$128)^2)))*IF(Settings!$C$16="No",1,(1-SLR!$D35*Parameters!Z$181))))</f>
        <v>32047.719875805305</v>
      </c>
      <c r="AA36" s="22">
        <f ca="1">IF(AA$2=0,0,IF((Parameters!$B$174*(1-Parameters!AA$185)*_xlfn.IFNA('[3]National GDP per capita ppp'!AA36,0)+(1-Parameters!$B$174)*AA35)*(1+(_xlfn.IFNA('[3]Nat GDP per cap ppp growth rate'!AA36,0)-IF(Settings!$C$16="No",0,Parameters!AA$164*('AMOC national temperature'!AA35-Parameters!AA$128)+Parameters!AA$165*('AMOC national temperature'!AA35-Parameters!AA$128)^2)))*IF(Settings!$C$16="No",1,(1-SLR!$D35*Parameters!AA$181))&lt;=0,Parameters!$B$189,(Parameters!$B$174*(1-Parameters!AA$185)*_xlfn.IFNA('[3]National GDP per capita ppp'!AA36,0)+(1-Parameters!$B$174)*AA35)*(1+(_xlfn.IFNA('[3]Nat GDP per cap ppp growth rate'!AA36,0)-IF(Settings!$C$16="No",0,Parameters!AA$164*('AMOC national temperature'!AA35-Parameters!AA$128)+Parameters!AA$165*('AMOC national temperature'!AA35-Parameters!AA$128)^2)))*IF(Settings!$C$16="No",1,(1-SLR!$D35*Parameters!AA$181))))</f>
        <v>40622.830791097047</v>
      </c>
      <c r="AB36" s="22">
        <f ca="1">IF(AB$2=0,0,IF((Parameters!$B$174*(1-Parameters!AB$185)*_xlfn.IFNA('[3]National GDP per capita ppp'!AB36,0)+(1-Parameters!$B$174)*AB35)*(1+(_xlfn.IFNA('[3]Nat GDP per cap ppp growth rate'!AB36,0)-IF(Settings!$C$16="No",0,Parameters!AB$164*('AMOC national temperature'!AB35-Parameters!AB$128)+Parameters!AB$165*('AMOC national temperature'!AB35-Parameters!AB$128)^2)))*IF(Settings!$C$16="No",1,(1-SLR!$D35*Parameters!AB$181))&lt;=0,Parameters!$B$189,(Parameters!$B$174*(1-Parameters!AB$185)*_xlfn.IFNA('[3]National GDP per capita ppp'!AB36,0)+(1-Parameters!$B$174)*AB35)*(1+(_xlfn.IFNA('[3]Nat GDP per cap ppp growth rate'!AB36,0)-IF(Settings!$C$16="No",0,Parameters!AB$164*('AMOC national temperature'!AB35-Parameters!AB$128)+Parameters!AB$165*('AMOC national temperature'!AB35-Parameters!AB$128)^2)))*IF(Settings!$C$16="No",1,(1-SLR!$D35*Parameters!AB$181))))</f>
        <v>174990.31501500114</v>
      </c>
      <c r="AC36" s="22">
        <f ca="1">IF(AC$2=0,0,IF((Parameters!$B$174*(1-Parameters!AC$185)*_xlfn.IFNA('[3]National GDP per capita ppp'!AC36,0)+(1-Parameters!$B$174)*AC35)*(1+(_xlfn.IFNA('[3]Nat GDP per cap ppp growth rate'!AC36,0)-IF(Settings!$C$16="No",0,Parameters!AC$164*('AMOC national temperature'!AC35-Parameters!AC$128)+Parameters!AC$165*('AMOC national temperature'!AC35-Parameters!AC$128)^2)))*IF(Settings!$C$16="No",1,(1-SLR!$D35*Parameters!AC$181))&lt;=0,Parameters!$B$189,(Parameters!$B$174*(1-Parameters!AC$185)*_xlfn.IFNA('[3]National GDP per capita ppp'!AC36,0)+(1-Parameters!$B$174)*AC35)*(1+(_xlfn.IFNA('[3]Nat GDP per cap ppp growth rate'!AC36,0)-IF(Settings!$C$16="No",0,Parameters!AC$164*('AMOC national temperature'!AC35-Parameters!AC$128)+Parameters!AC$165*('AMOC national temperature'!AC35-Parameters!AC$128)^2)))*IF(Settings!$C$16="No",1,(1-SLR!$D35*Parameters!AC$181))))</f>
        <v>23613.791757614461</v>
      </c>
      <c r="AD36" s="22">
        <f ca="1">IF(AD$2=0,0,IF((Parameters!$B$174*(1-Parameters!AD$185)*_xlfn.IFNA('[3]National GDP per capita ppp'!AD36,0)+(1-Parameters!$B$174)*AD35)*(1+(_xlfn.IFNA('[3]Nat GDP per cap ppp growth rate'!AD36,0)-IF(Settings!$C$16="No",0,Parameters!AD$164*('AMOC national temperature'!AD35-Parameters!AD$128)+Parameters!AD$165*('AMOC national temperature'!AD35-Parameters!AD$128)^2)))*IF(Settings!$C$16="No",1,(1-SLR!$D35*Parameters!AD$181))&lt;=0,Parameters!$B$189,(Parameters!$B$174*(1-Parameters!AD$185)*_xlfn.IFNA('[3]National GDP per capita ppp'!AD36,0)+(1-Parameters!$B$174)*AD35)*(1+(_xlfn.IFNA('[3]Nat GDP per cap ppp growth rate'!AD36,0)-IF(Settings!$C$16="No",0,Parameters!AD$164*('AMOC national temperature'!AD35-Parameters!AD$128)+Parameters!AD$165*('AMOC national temperature'!AD35-Parameters!AD$128)^2)))*IF(Settings!$C$16="No",1,(1-SLR!$D35*Parameters!AD$181))))</f>
        <v>23510.152002824623</v>
      </c>
      <c r="AE36" s="22">
        <f ca="1">IF(AE$2=0,0,IF((Parameters!$B$174*(1-Parameters!AE$185)*_xlfn.IFNA('[3]National GDP per capita ppp'!AE36,0)+(1-Parameters!$B$174)*AE35)*(1+(_xlfn.IFNA('[3]Nat GDP per cap ppp growth rate'!AE36,0)-IF(Settings!$C$16="No",0,Parameters!AE$164*('AMOC national temperature'!AE35-Parameters!AE$128)+Parameters!AE$165*('AMOC national temperature'!AE35-Parameters!AE$128)^2)))*IF(Settings!$C$16="No",1,(1-SLR!$D35*Parameters!AE$181))&lt;=0,Parameters!$B$189,(Parameters!$B$174*(1-Parameters!AE$185)*_xlfn.IFNA('[3]National GDP per capita ppp'!AE36,0)+(1-Parameters!$B$174)*AE35)*(1+(_xlfn.IFNA('[3]Nat GDP per cap ppp growth rate'!AE36,0)-IF(Settings!$C$16="No",0,Parameters!AE$164*('AMOC national temperature'!AE35-Parameters!AE$128)+Parameters!AE$165*('AMOC national temperature'!AE35-Parameters!AE$128)^2)))*IF(Settings!$C$16="No",1,(1-SLR!$D35*Parameters!AE$181))))</f>
        <v>2188.9148914447333</v>
      </c>
      <c r="AF36" s="22">
        <f ca="1">IF(AF$2=0,0,IF((Parameters!$B$174*(1-Parameters!AF$185)*_xlfn.IFNA('[3]National GDP per capita ppp'!AF36,0)+(1-Parameters!$B$174)*AF35)*(1+(_xlfn.IFNA('[3]Nat GDP per cap ppp growth rate'!AF36,0)-IF(Settings!$C$16="No",0,Parameters!AF$164*('AMOC national temperature'!AF35-Parameters!AF$128)+Parameters!AF$165*('AMOC national temperature'!AF35-Parameters!AF$128)^2)))*IF(Settings!$C$16="No",1,(1-SLR!$D35*Parameters!AF$181))&lt;=0,Parameters!$B$189,(Parameters!$B$174*(1-Parameters!AF$185)*_xlfn.IFNA('[3]National GDP per capita ppp'!AF36,0)+(1-Parameters!$B$174)*AF35)*(1+(_xlfn.IFNA('[3]Nat GDP per cap ppp growth rate'!AF36,0)-IF(Settings!$C$16="No",0,Parameters!AF$164*('AMOC national temperature'!AF35-Parameters!AF$128)+Parameters!AF$165*('AMOC national temperature'!AF35-Parameters!AF$128)^2)))*IF(Settings!$C$16="No",1,(1-SLR!$D35*Parameters!AF$181))))</f>
        <v>58357.352784996445</v>
      </c>
      <c r="AG36" s="22">
        <f ca="1">IF(AG$2=0,0,IF((Parameters!$B$174*(1-Parameters!AG$185)*_xlfn.IFNA('[3]National GDP per capita ppp'!AG36,0)+(1-Parameters!$B$174)*AG35)*(1+(_xlfn.IFNA('[3]Nat GDP per cap ppp growth rate'!AG36,0)-IF(Settings!$C$16="No",0,Parameters!AG$164*('AMOC national temperature'!AG35-Parameters!AG$128)+Parameters!AG$165*('AMOC national temperature'!AG35-Parameters!AG$128)^2)))*IF(Settings!$C$16="No",1,(1-SLR!$D35*Parameters!AG$181))&lt;=0,Parameters!$B$189,(Parameters!$B$174*(1-Parameters!AG$185)*_xlfn.IFNA('[3]National GDP per capita ppp'!AG36,0)+(1-Parameters!$B$174)*AG35)*(1+(_xlfn.IFNA('[3]Nat GDP per cap ppp growth rate'!AG36,0)-IF(Settings!$C$16="No",0,Parameters!AG$164*('AMOC national temperature'!AG35-Parameters!AG$128)+Parameters!AG$165*('AMOC national temperature'!AG35-Parameters!AG$128)^2)))*IF(Settings!$C$16="No",1,(1-SLR!$D35*Parameters!AG$181))))</f>
        <v>60681.960028383335</v>
      </c>
      <c r="AH36" s="22">
        <f ca="1">IF(AH$2=0,0,IF((Parameters!$B$174*(1-Parameters!AH$185)*_xlfn.IFNA('[3]National GDP per capita ppp'!AH36,0)+(1-Parameters!$B$174)*AH35)*(1+(_xlfn.IFNA('[3]Nat GDP per cap ppp growth rate'!AH36,0)-IF(Settings!$C$16="No",0,Parameters!AH$164*('AMOC national temperature'!AH35-Parameters!AH$128)+Parameters!AH$165*('AMOC national temperature'!AH35-Parameters!AH$128)^2)))*IF(Settings!$C$16="No",1,(1-SLR!$D35*Parameters!AH$181))&lt;=0,Parameters!$B$189,(Parameters!$B$174*(1-Parameters!AH$185)*_xlfn.IFNA('[3]National GDP per capita ppp'!AH36,0)+(1-Parameters!$B$174)*AH35)*(1+(_xlfn.IFNA('[3]Nat GDP per cap ppp growth rate'!AH36,0)-IF(Settings!$C$16="No",0,Parameters!AH$164*('AMOC national temperature'!AH35-Parameters!AH$128)+Parameters!AH$165*('AMOC national temperature'!AH35-Parameters!AH$128)^2)))*IF(Settings!$C$16="No",1,(1-SLR!$D35*Parameters!AH$181))))</f>
        <v>38590.857378289744</v>
      </c>
      <c r="AI36" s="22">
        <f ca="1">IF(AI$2=0,0,IF((Parameters!$B$174*(1-Parameters!AI$185)*_xlfn.IFNA('[3]National GDP per capita ppp'!AI36,0)+(1-Parameters!$B$174)*AI35)*(1+(_xlfn.IFNA('[3]Nat GDP per cap ppp growth rate'!AI36,0)-IF(Settings!$C$16="No",0,Parameters!AI$164*('AMOC national temperature'!AI35-Parameters!AI$128)+Parameters!AI$165*('AMOC national temperature'!AI35-Parameters!AI$128)^2)))*IF(Settings!$C$16="No",1,(1-SLR!$D35*Parameters!AI$181))&lt;=0,Parameters!$B$189,(Parameters!$B$174*(1-Parameters!AI$185)*_xlfn.IFNA('[3]National GDP per capita ppp'!AI36,0)+(1-Parameters!$B$174)*AI35)*(1+(_xlfn.IFNA('[3]Nat GDP per cap ppp growth rate'!AI36,0)-IF(Settings!$C$16="No",0,Parameters!AI$164*('AMOC national temperature'!AI35-Parameters!AI$128)+Parameters!AI$165*('AMOC national temperature'!AI35-Parameters!AI$128)^2)))*IF(Settings!$C$16="No",1,(1-SLR!$D35*Parameters!AI$181))))</f>
        <v>25442.48954864213</v>
      </c>
      <c r="AJ36" s="22">
        <f ca="1">IF(AJ$2=0,0,IF((Parameters!$B$174*(1-Parameters!AJ$185)*_xlfn.IFNA('[3]National GDP per capita ppp'!AJ36,0)+(1-Parameters!$B$174)*AJ35)*(1+(_xlfn.IFNA('[3]Nat GDP per cap ppp growth rate'!AJ36,0)-IF(Settings!$C$16="No",0,Parameters!AJ$164*('AMOC national temperature'!AJ35-Parameters!AJ$128)+Parameters!AJ$165*('AMOC national temperature'!AJ35-Parameters!AJ$128)^2)))*IF(Settings!$C$16="No",1,(1-SLR!$D35*Parameters!AJ$181))&lt;=0,Parameters!$B$189,(Parameters!$B$174*(1-Parameters!AJ$185)*_xlfn.IFNA('[3]National GDP per capita ppp'!AJ36,0)+(1-Parameters!$B$174)*AJ35)*(1+(_xlfn.IFNA('[3]Nat GDP per cap ppp growth rate'!AJ36,0)-IF(Settings!$C$16="No",0,Parameters!AJ$164*('AMOC national temperature'!AJ35-Parameters!AJ$128)+Parameters!AJ$165*('AMOC national temperature'!AJ35-Parameters!AJ$128)^2)))*IF(Settings!$C$16="No",1,(1-SLR!$D35*Parameters!AJ$181))))</f>
        <v>6819.4887072670817</v>
      </c>
      <c r="AK36" s="22">
        <f ca="1">IF(AK$2=0,0,IF((Parameters!$B$174*(1-Parameters!AK$185)*_xlfn.IFNA('[3]National GDP per capita ppp'!AK36,0)+(1-Parameters!$B$174)*AK35)*(1+(_xlfn.IFNA('[3]Nat GDP per cap ppp growth rate'!AK36,0)-IF(Settings!$C$16="No",0,Parameters!AK$164*('AMOC national temperature'!AK35-Parameters!AK$128)+Parameters!AK$165*('AMOC national temperature'!AK35-Parameters!AK$128)^2)))*IF(Settings!$C$16="No",1,(1-SLR!$D35*Parameters!AK$181))&lt;=0,Parameters!$B$189,(Parameters!$B$174*(1-Parameters!AK$185)*_xlfn.IFNA('[3]National GDP per capita ppp'!AK36,0)+(1-Parameters!$B$174)*AK35)*(1+(_xlfn.IFNA('[3]Nat GDP per cap ppp growth rate'!AK36,0)-IF(Settings!$C$16="No",0,Parameters!AK$164*('AMOC national temperature'!AK35-Parameters!AK$128)+Parameters!AK$165*('AMOC national temperature'!AK35-Parameters!AK$128)^2)))*IF(Settings!$C$16="No",1,(1-SLR!$D35*Parameters!AK$181))))</f>
        <v>6900.7701300851932</v>
      </c>
      <c r="AL36" s="22">
        <f ca="1">IF(AL$2=0,0,IF((Parameters!$B$174*(1-Parameters!AL$185)*_xlfn.IFNA('[3]National GDP per capita ppp'!AL36,0)+(1-Parameters!$B$174)*AL35)*(1+(_xlfn.IFNA('[3]Nat GDP per cap ppp growth rate'!AL36,0)-IF(Settings!$C$16="No",0,Parameters!AL$164*('AMOC national temperature'!AL35-Parameters!AL$128)+Parameters!AL$165*('AMOC national temperature'!AL35-Parameters!AL$128)^2)))*IF(Settings!$C$16="No",1,(1-SLR!$D35*Parameters!AL$181))&lt;=0,Parameters!$B$189,(Parameters!$B$174*(1-Parameters!AL$185)*_xlfn.IFNA('[3]National GDP per capita ppp'!AL36,0)+(1-Parameters!$B$174)*AL35)*(1+(_xlfn.IFNA('[3]Nat GDP per cap ppp growth rate'!AL36,0)-IF(Settings!$C$16="No",0,Parameters!AL$164*('AMOC national temperature'!AL35-Parameters!AL$128)+Parameters!AL$165*('AMOC national temperature'!AL35-Parameters!AL$128)^2)))*IF(Settings!$C$16="No",1,(1-SLR!$D35*Parameters!AL$181))))</f>
        <v>1731.2564931260795</v>
      </c>
      <c r="AM36" s="22">
        <f ca="1">IF(AM$2=0,0,IF((Parameters!$B$174*(1-Parameters!AM$185)*_xlfn.IFNA('[3]National GDP per capita ppp'!AM36,0)+(1-Parameters!$B$174)*AM35)*(1+(_xlfn.IFNA('[3]Nat GDP per cap ppp growth rate'!AM36,0)-IF(Settings!$C$16="No",0,Parameters!AM$164*('AMOC national temperature'!AM35-Parameters!AM$128)+Parameters!AM$165*('AMOC national temperature'!AM35-Parameters!AM$128)^2)))*IF(Settings!$C$16="No",1,(1-SLR!$D35*Parameters!AM$181))&lt;=0,Parameters!$B$189,(Parameters!$B$174*(1-Parameters!AM$185)*_xlfn.IFNA('[3]National GDP per capita ppp'!AM36,0)+(1-Parameters!$B$174)*AM35)*(1+(_xlfn.IFNA('[3]Nat GDP per cap ppp growth rate'!AM36,0)-IF(Settings!$C$16="No",0,Parameters!AM$164*('AMOC national temperature'!AM35-Parameters!AM$128)+Parameters!AM$165*('AMOC national temperature'!AM35-Parameters!AM$128)^2)))*IF(Settings!$C$16="No",1,(1-SLR!$D35*Parameters!AM$181))))</f>
        <v>12355.854100198278</v>
      </c>
      <c r="AN36" s="22">
        <f ca="1">IF(AN$2=0,0,IF((Parameters!$B$174*(1-Parameters!AN$185)*_xlfn.IFNA('[3]National GDP per capita ppp'!AN36,0)+(1-Parameters!$B$174)*AN35)*(1+(_xlfn.IFNA('[3]Nat GDP per cap ppp growth rate'!AN36,0)-IF(Settings!$C$16="No",0,Parameters!AN$164*('AMOC national temperature'!AN35-Parameters!AN$128)+Parameters!AN$165*('AMOC national temperature'!AN35-Parameters!AN$128)^2)))*IF(Settings!$C$16="No",1,(1-SLR!$D35*Parameters!AN$181))&lt;=0,Parameters!$B$189,(Parameters!$B$174*(1-Parameters!AN$185)*_xlfn.IFNA('[3]National GDP per capita ppp'!AN36,0)+(1-Parameters!$B$174)*AN35)*(1+(_xlfn.IFNA('[3]Nat GDP per cap ppp growth rate'!AN36,0)-IF(Settings!$C$16="No",0,Parameters!AN$164*('AMOC national temperature'!AN35-Parameters!AN$128)+Parameters!AN$165*('AMOC national temperature'!AN35-Parameters!AN$128)^2)))*IF(Settings!$C$16="No",1,(1-SLR!$D35*Parameters!AN$181))))</f>
        <v>23952.072023687851</v>
      </c>
      <c r="AO36" s="22">
        <f ca="1">IF(AO$2=0,0,IF((Parameters!$B$174*(1-Parameters!AO$185)*_xlfn.IFNA('[3]National GDP per capita ppp'!AO36,0)+(1-Parameters!$B$174)*AO35)*(1+(_xlfn.IFNA('[3]Nat GDP per cap ppp growth rate'!AO36,0)-IF(Settings!$C$16="No",0,Parameters!AO$164*('AMOC national temperature'!AO35-Parameters!AO$128)+Parameters!AO$165*('AMOC national temperature'!AO35-Parameters!AO$128)^2)))*IF(Settings!$C$16="No",1,(1-SLR!$D35*Parameters!AO$181))&lt;=0,Parameters!$B$189,(Parameters!$B$174*(1-Parameters!AO$185)*_xlfn.IFNA('[3]National GDP per capita ppp'!AO36,0)+(1-Parameters!$B$174)*AO35)*(1+(_xlfn.IFNA('[3]Nat GDP per cap ppp growth rate'!AO36,0)-IF(Settings!$C$16="No",0,Parameters!AO$164*('AMOC national temperature'!AO35-Parameters!AO$128)+Parameters!AO$165*('AMOC national temperature'!AO35-Parameters!AO$128)^2)))*IF(Settings!$C$16="No",1,(1-SLR!$D35*Parameters!AO$181))))</f>
        <v>6449.9591969412022</v>
      </c>
      <c r="AP36" s="22">
        <f ca="1">IF(AP$2=0,0,IF((Parameters!$B$174*(1-Parameters!AP$185)*_xlfn.IFNA('[3]National GDP per capita ppp'!AP36,0)+(1-Parameters!$B$174)*AP35)*(1+(_xlfn.IFNA('[3]Nat GDP per cap ppp growth rate'!AP36,0)-IF(Settings!$C$16="No",0,Parameters!AP$164*('AMOC national temperature'!AP35-Parameters!AP$128)+Parameters!AP$165*('AMOC national temperature'!AP35-Parameters!AP$128)^2)))*IF(Settings!$C$16="No",1,(1-SLR!$D35*Parameters!AP$181))&lt;=0,Parameters!$B$189,(Parameters!$B$174*(1-Parameters!AP$185)*_xlfn.IFNA('[3]National GDP per capita ppp'!AP36,0)+(1-Parameters!$B$174)*AP35)*(1+(_xlfn.IFNA('[3]Nat GDP per cap ppp growth rate'!AP36,0)-IF(Settings!$C$16="No",0,Parameters!AP$164*('AMOC national temperature'!AP35-Parameters!AP$128)+Parameters!AP$165*('AMOC national temperature'!AP35-Parameters!AP$128)^2)))*IF(Settings!$C$16="No",1,(1-SLR!$D35*Parameters!AP$181))))</f>
        <v>11940.471764217606</v>
      </c>
      <c r="AQ36" s="22">
        <f ca="1">IF(AQ$2=0,0,IF((Parameters!$B$174*(1-Parameters!AQ$185)*_xlfn.IFNA('[3]National GDP per capita ppp'!AQ36,0)+(1-Parameters!$B$174)*AQ35)*(1+(_xlfn.IFNA('[3]Nat GDP per cap ppp growth rate'!AQ36,0)-IF(Settings!$C$16="No",0,Parameters!AQ$164*('AMOC national temperature'!AQ35-Parameters!AQ$128)+Parameters!AQ$165*('AMOC national temperature'!AQ35-Parameters!AQ$128)^2)))*IF(Settings!$C$16="No",1,(1-SLR!$D35*Parameters!AQ$181))&lt;=0,Parameters!$B$189,(Parameters!$B$174*(1-Parameters!AQ$185)*_xlfn.IFNA('[3]National GDP per capita ppp'!AQ36,0)+(1-Parameters!$B$174)*AQ35)*(1+(_xlfn.IFNA('[3]Nat GDP per cap ppp growth rate'!AQ36,0)-IF(Settings!$C$16="No",0,Parameters!AQ$164*('AMOC national temperature'!AQ35-Parameters!AQ$128)+Parameters!AQ$165*('AMOC national temperature'!AQ35-Parameters!AQ$128)^2)))*IF(Settings!$C$16="No",1,(1-SLR!$D35*Parameters!AQ$181))))</f>
        <v>29558.815685211048</v>
      </c>
      <c r="AR36" s="22">
        <f>IF(AR$2=0,0,IF((Parameters!$B$174*(1-Parameters!AR$185)*_xlfn.IFNA('[3]National GDP per capita ppp'!AR36,0)+(1-Parameters!$B$174)*AR35)*(1+(_xlfn.IFNA('[3]Nat GDP per cap ppp growth rate'!AR36,0)-IF(Settings!$C$16="No",0,Parameters!AR$164*('AMOC national temperature'!AR35-Parameters!AR$128)+Parameters!AR$165*('AMOC national temperature'!AR35-Parameters!AR$128)^2)))*IF(Settings!$C$16="No",1,(1-SLR!$D35*Parameters!AR$181))&lt;=0,Parameters!$B$189,(Parameters!$B$174*(1-Parameters!AR$185)*_xlfn.IFNA('[3]National GDP per capita ppp'!AR36,0)+(1-Parameters!$B$174)*AR35)*(1+(_xlfn.IFNA('[3]Nat GDP per cap ppp growth rate'!AR36,0)-IF(Settings!$C$16="No",0,Parameters!AR$164*('AMOC national temperature'!AR35-Parameters!AR$128)+Parameters!AR$165*('AMOC national temperature'!AR35-Parameters!AR$128)^2)))*IF(Settings!$C$16="No",1,(1-SLR!$D35*Parameters!AR$181))))</f>
        <v>0</v>
      </c>
      <c r="AS36" s="22">
        <f ca="1">IF(AS$2=0,0,IF((Parameters!$B$174*(1-Parameters!AS$185)*_xlfn.IFNA('[3]National GDP per capita ppp'!AS36,0)+(1-Parameters!$B$174)*AS35)*(1+(_xlfn.IFNA('[3]Nat GDP per cap ppp growth rate'!AS36,0)-IF(Settings!$C$16="No",0,Parameters!AS$164*('AMOC national temperature'!AS35-Parameters!AS$128)+Parameters!AS$165*('AMOC national temperature'!AS35-Parameters!AS$128)^2)))*IF(Settings!$C$16="No",1,(1-SLR!$D35*Parameters!AS$181))&lt;=0,Parameters!$B$189,(Parameters!$B$174*(1-Parameters!AS$185)*_xlfn.IFNA('[3]National GDP per capita ppp'!AS36,0)+(1-Parameters!$B$174)*AS35)*(1+(_xlfn.IFNA('[3]Nat GDP per cap ppp growth rate'!AS36,0)-IF(Settings!$C$16="No",0,Parameters!AS$164*('AMOC national temperature'!AS35-Parameters!AS$128)+Parameters!AS$165*('AMOC national temperature'!AS35-Parameters!AS$128)^2)))*IF(Settings!$C$16="No",1,(1-SLR!$D35*Parameters!AS$181))))</f>
        <v>50224.704122055256</v>
      </c>
      <c r="AT36" s="22">
        <f ca="1">IF(AT$2=0,0,IF((Parameters!$B$174*(1-Parameters!AT$185)*_xlfn.IFNA('[3]National GDP per capita ppp'!AT36,0)+(1-Parameters!$B$174)*AT35)*(1+(_xlfn.IFNA('[3]Nat GDP per cap ppp growth rate'!AT36,0)-IF(Settings!$C$16="No",0,Parameters!AT$164*('AMOC national temperature'!AT35-Parameters!AT$128)+Parameters!AT$165*('AMOC national temperature'!AT35-Parameters!AT$128)^2)))*IF(Settings!$C$16="No",1,(1-SLR!$D35*Parameters!AT$181))&lt;=0,Parameters!$B$189,(Parameters!$B$174*(1-Parameters!AT$185)*_xlfn.IFNA('[3]National GDP per capita ppp'!AT36,0)+(1-Parameters!$B$174)*AT35)*(1+(_xlfn.IFNA('[3]Nat GDP per cap ppp growth rate'!AT36,0)-IF(Settings!$C$16="No",0,Parameters!AT$164*('AMOC national temperature'!AT35-Parameters!AT$128)+Parameters!AT$165*('AMOC national temperature'!AT35-Parameters!AT$128)^2)))*IF(Settings!$C$16="No",1,(1-SLR!$D35*Parameters!AT$181))))</f>
        <v>36392.558718769906</v>
      </c>
      <c r="AU36" s="22">
        <f ca="1">IF(AU$2=0,0,IF((Parameters!$B$174*(1-Parameters!AU$185)*_xlfn.IFNA('[3]National GDP per capita ppp'!AU36,0)+(1-Parameters!$B$174)*AU35)*(1+(_xlfn.IFNA('[3]Nat GDP per cap ppp growth rate'!AU36,0)-IF(Settings!$C$16="No",0,Parameters!AU$164*('AMOC national temperature'!AU35-Parameters!AU$128)+Parameters!AU$165*('AMOC national temperature'!AU35-Parameters!AU$128)^2)))*IF(Settings!$C$16="No",1,(1-SLR!$D35*Parameters!AU$181))&lt;=0,Parameters!$B$189,(Parameters!$B$174*(1-Parameters!AU$185)*_xlfn.IFNA('[3]National GDP per capita ppp'!AU36,0)+(1-Parameters!$B$174)*AU35)*(1+(_xlfn.IFNA('[3]Nat GDP per cap ppp growth rate'!AU36,0)-IF(Settings!$C$16="No",0,Parameters!AU$164*('AMOC national temperature'!AU35-Parameters!AU$128)+Parameters!AU$165*('AMOC national temperature'!AU35-Parameters!AU$128)^2)))*IF(Settings!$C$16="No",1,(1-SLR!$D35*Parameters!AU$181))))</f>
        <v>50598.575983077368</v>
      </c>
      <c r="AV36" s="22">
        <f ca="1">IF(AV$2=0,0,IF((Parameters!$B$174*(1-Parameters!AV$185)*_xlfn.IFNA('[3]National GDP per capita ppp'!AV36,0)+(1-Parameters!$B$174)*AV35)*(1+(_xlfn.IFNA('[3]Nat GDP per cap ppp growth rate'!AV36,0)-IF(Settings!$C$16="No",0,Parameters!AV$164*('AMOC national temperature'!AV35-Parameters!AV$128)+Parameters!AV$165*('AMOC national temperature'!AV35-Parameters!AV$128)^2)))*IF(Settings!$C$16="No",1,(1-SLR!$D35*Parameters!AV$181))&lt;=0,Parameters!$B$189,(Parameters!$B$174*(1-Parameters!AV$185)*_xlfn.IFNA('[3]National GDP per capita ppp'!AV36,0)+(1-Parameters!$B$174)*AV35)*(1+(_xlfn.IFNA('[3]Nat GDP per cap ppp growth rate'!AV36,0)-IF(Settings!$C$16="No",0,Parameters!AV$164*('AMOC national temperature'!AV35-Parameters!AV$128)+Parameters!AV$165*('AMOC national temperature'!AV35-Parameters!AV$128)^2)))*IF(Settings!$C$16="No",1,(1-SLR!$D35*Parameters!AV$181))))</f>
        <v>5975.5959000284493</v>
      </c>
      <c r="AW36" s="22">
        <f ca="1">IF(AW$2=0,0,IF((Parameters!$B$174*(1-Parameters!AW$185)*_xlfn.IFNA('[3]National GDP per capita ppp'!AW36,0)+(1-Parameters!$B$174)*AW35)*(1+(_xlfn.IFNA('[3]Nat GDP per cap ppp growth rate'!AW36,0)-IF(Settings!$C$16="No",0,Parameters!AW$164*('AMOC national temperature'!AW35-Parameters!AW$128)+Parameters!AW$165*('AMOC national temperature'!AW35-Parameters!AW$128)^2)))*IF(Settings!$C$16="No",1,(1-SLR!$D35*Parameters!AW$181))&lt;=0,Parameters!$B$189,(Parameters!$B$174*(1-Parameters!AW$185)*_xlfn.IFNA('[3]National GDP per capita ppp'!AW36,0)+(1-Parameters!$B$174)*AW35)*(1+(_xlfn.IFNA('[3]Nat GDP per cap ppp growth rate'!AW36,0)-IF(Settings!$C$16="No",0,Parameters!AW$164*('AMOC national temperature'!AW35-Parameters!AW$128)+Parameters!AW$165*('AMOC national temperature'!AW35-Parameters!AW$128)^2)))*IF(Settings!$C$16="No",1,(1-SLR!$D35*Parameters!AW$181))))</f>
        <v>19492.22206113681</v>
      </c>
      <c r="AX36" s="22">
        <f ca="1">IF(AX$2=0,0,IF((Parameters!$B$174*(1-Parameters!AX$185)*_xlfn.IFNA('[3]National GDP per capita ppp'!AX36,0)+(1-Parameters!$B$174)*AX35)*(1+(_xlfn.IFNA('[3]Nat GDP per cap ppp growth rate'!AX36,0)-IF(Settings!$C$16="No",0,Parameters!AX$164*('AMOC national temperature'!AX35-Parameters!AX$128)+Parameters!AX$165*('AMOC national temperature'!AX35-Parameters!AX$128)^2)))*IF(Settings!$C$16="No",1,(1-SLR!$D35*Parameters!AX$181))&lt;=0,Parameters!$B$189,(Parameters!$B$174*(1-Parameters!AX$185)*_xlfn.IFNA('[3]National GDP per capita ppp'!AX36,0)+(1-Parameters!$B$174)*AX35)*(1+(_xlfn.IFNA('[3]Nat GDP per cap ppp growth rate'!AX36,0)-IF(Settings!$C$16="No",0,Parameters!AX$164*('AMOC national temperature'!AX35-Parameters!AX$128)+Parameters!AX$165*('AMOC national temperature'!AX35-Parameters!AX$128)^2)))*IF(Settings!$C$16="No",1,(1-SLR!$D35*Parameters!AX$181))))</f>
        <v>54881.710351892245</v>
      </c>
      <c r="AY36" s="22">
        <f ca="1">IF(AY$2=0,0,IF((Parameters!$B$174*(1-Parameters!AY$185)*_xlfn.IFNA('[3]National GDP per capita ppp'!AY36,0)+(1-Parameters!$B$174)*AY35)*(1+(_xlfn.IFNA('[3]Nat GDP per cap ppp growth rate'!AY36,0)-IF(Settings!$C$16="No",0,Parameters!AY$164*('AMOC national temperature'!AY35-Parameters!AY$128)+Parameters!AY$165*('AMOC national temperature'!AY35-Parameters!AY$128)^2)))*IF(Settings!$C$16="No",1,(1-SLR!$D35*Parameters!AY$181))&lt;=0,Parameters!$B$189,(Parameters!$B$174*(1-Parameters!AY$185)*_xlfn.IFNA('[3]National GDP per capita ppp'!AY36,0)+(1-Parameters!$B$174)*AY35)*(1+(_xlfn.IFNA('[3]Nat GDP per cap ppp growth rate'!AY36,0)-IF(Settings!$C$16="No",0,Parameters!AY$164*('AMOC national temperature'!AY35-Parameters!AY$128)+Parameters!AY$165*('AMOC national temperature'!AY35-Parameters!AY$128)^2)))*IF(Settings!$C$16="No",1,(1-SLR!$D35*Parameters!AY$181))))</f>
        <v>24572.804751036987</v>
      </c>
      <c r="AZ36" s="22">
        <f ca="1">IF(AZ$2=0,0,IF((Parameters!$B$174*(1-Parameters!AZ$185)*_xlfn.IFNA('[3]National GDP per capita ppp'!AZ36,0)+(1-Parameters!$B$174)*AZ35)*(1+(_xlfn.IFNA('[3]Nat GDP per cap ppp growth rate'!AZ36,0)-IF(Settings!$C$16="No",0,Parameters!AZ$164*('AMOC national temperature'!AZ35-Parameters!AZ$128)+Parameters!AZ$165*('AMOC national temperature'!AZ35-Parameters!AZ$128)^2)))*IF(Settings!$C$16="No",1,(1-SLR!$D35*Parameters!AZ$181))&lt;=0,Parameters!$B$189,(Parameters!$B$174*(1-Parameters!AZ$185)*_xlfn.IFNA('[3]National GDP per capita ppp'!AZ36,0)+(1-Parameters!$B$174)*AZ35)*(1+(_xlfn.IFNA('[3]Nat GDP per cap ppp growth rate'!AZ36,0)-IF(Settings!$C$16="No",0,Parameters!AZ$164*('AMOC national temperature'!AZ35-Parameters!AZ$128)+Parameters!AZ$165*('AMOC national temperature'!AZ35-Parameters!AZ$128)^2)))*IF(Settings!$C$16="No",1,(1-SLR!$D35*Parameters!AZ$181))))</f>
        <v>19502.389380620814</v>
      </c>
      <c r="BA36" s="22">
        <f ca="1">IF(BA$2=0,0,IF((Parameters!$B$174*(1-Parameters!BA$185)*_xlfn.IFNA('[3]National GDP per capita ppp'!BA36,0)+(1-Parameters!$B$174)*BA35)*(1+(_xlfn.IFNA('[3]Nat GDP per cap ppp growth rate'!BA36,0)-IF(Settings!$C$16="No",0,Parameters!BA$164*('AMOC national temperature'!BA35-Parameters!BA$128)+Parameters!BA$165*('AMOC national temperature'!BA35-Parameters!BA$128)^2)))*IF(Settings!$C$16="No",1,(1-SLR!$D35*Parameters!BA$181))&lt;=0,Parameters!$B$189,(Parameters!$B$174*(1-Parameters!BA$185)*_xlfn.IFNA('[3]National GDP per capita ppp'!BA36,0)+(1-Parameters!$B$174)*BA35)*(1+(_xlfn.IFNA('[3]Nat GDP per cap ppp growth rate'!BA36,0)-IF(Settings!$C$16="No",0,Parameters!BA$164*('AMOC national temperature'!BA35-Parameters!BA$128)+Parameters!BA$165*('AMOC national temperature'!BA35-Parameters!BA$128)^2)))*IF(Settings!$C$16="No",1,(1-SLR!$D35*Parameters!BA$181))))</f>
        <v>18281.597318896576</v>
      </c>
      <c r="BB36" s="22">
        <f ca="1">IF(BB$2=0,0,IF((Parameters!$B$174*(1-Parameters!BB$185)*_xlfn.IFNA('[3]National GDP per capita ppp'!BB36,0)+(1-Parameters!$B$174)*BB35)*(1+(_xlfn.IFNA('[3]Nat GDP per cap ppp growth rate'!BB36,0)-IF(Settings!$C$16="No",0,Parameters!BB$164*('AMOC national temperature'!BB35-Parameters!BB$128)+Parameters!BB$165*('AMOC national temperature'!BB35-Parameters!BB$128)^2)))*IF(Settings!$C$16="No",1,(1-SLR!$D35*Parameters!BB$181))&lt;=0,Parameters!$B$189,(Parameters!$B$174*(1-Parameters!BB$185)*_xlfn.IFNA('[3]National GDP per capita ppp'!BB36,0)+(1-Parameters!$B$174)*BB35)*(1+(_xlfn.IFNA('[3]Nat GDP per cap ppp growth rate'!BB36,0)-IF(Settings!$C$16="No",0,Parameters!BB$164*('AMOC national temperature'!BB35-Parameters!BB$128)+Parameters!BB$165*('AMOC national temperature'!BB35-Parameters!BB$128)^2)))*IF(Settings!$C$16="No",1,(1-SLR!$D35*Parameters!BB$181))))</f>
        <v>24675.147076884401</v>
      </c>
      <c r="BC36" s="22">
        <f ca="1">IF(BC$2=0,0,IF((Parameters!$B$174*(1-Parameters!BC$185)*_xlfn.IFNA('[3]National GDP per capita ppp'!BC36,0)+(1-Parameters!$B$174)*BC35)*(1+(_xlfn.IFNA('[3]Nat GDP per cap ppp growth rate'!BC36,0)-IF(Settings!$C$16="No",0,Parameters!BC$164*('AMOC national temperature'!BC35-Parameters!BC$128)+Parameters!BC$165*('AMOC national temperature'!BC35-Parameters!BC$128)^2)))*IF(Settings!$C$16="No",1,(1-SLR!$D35*Parameters!BC$181))&lt;=0,Parameters!$B$189,(Parameters!$B$174*(1-Parameters!BC$185)*_xlfn.IFNA('[3]National GDP per capita ppp'!BC36,0)+(1-Parameters!$B$174)*BC35)*(1+(_xlfn.IFNA('[3]Nat GDP per cap ppp growth rate'!BC36,0)-IF(Settings!$C$16="No",0,Parameters!BC$164*('AMOC national temperature'!BC35-Parameters!BC$128)+Parameters!BC$165*('AMOC national temperature'!BC35-Parameters!BC$128)^2)))*IF(Settings!$C$16="No",1,(1-SLR!$D35*Parameters!BC$181))))</f>
        <v>4346.315236351048</v>
      </c>
      <c r="BD36" s="22">
        <f>IF(BD$2=0,0,IF((Parameters!$B$174*(1-Parameters!BD$185)*_xlfn.IFNA('[3]National GDP per capita ppp'!BD36,0)+(1-Parameters!$B$174)*BD35)*(1+(_xlfn.IFNA('[3]Nat GDP per cap ppp growth rate'!BD36,0)-IF(Settings!$C$16="No",0,Parameters!BD$164*('AMOC national temperature'!BD35-Parameters!BD$128)+Parameters!BD$165*('AMOC national temperature'!BD35-Parameters!BD$128)^2)))*IF(Settings!$C$16="No",1,(1-SLR!$D35*Parameters!BD$181))&lt;=0,Parameters!$B$189,(Parameters!$B$174*(1-Parameters!BD$185)*_xlfn.IFNA('[3]National GDP per capita ppp'!BD36,0)+(1-Parameters!$B$174)*BD35)*(1+(_xlfn.IFNA('[3]Nat GDP per cap ppp growth rate'!BD36,0)-IF(Settings!$C$16="No",0,Parameters!BD$164*('AMOC national temperature'!BD35-Parameters!BD$128)+Parameters!BD$165*('AMOC national temperature'!BD35-Parameters!BD$128)^2)))*IF(Settings!$C$16="No",1,(1-SLR!$D35*Parameters!BD$181))))</f>
        <v>0</v>
      </c>
      <c r="BE36" s="22">
        <f ca="1">IF(BE$2=0,0,IF((Parameters!$B$174*(1-Parameters!BE$185)*_xlfn.IFNA('[3]National GDP per capita ppp'!BE36,0)+(1-Parameters!$B$174)*BE35)*(1+(_xlfn.IFNA('[3]Nat GDP per cap ppp growth rate'!BE36,0)-IF(Settings!$C$16="No",0,Parameters!BE$164*('AMOC national temperature'!BE35-Parameters!BE$128)+Parameters!BE$165*('AMOC national temperature'!BE35-Parameters!BE$128)^2)))*IF(Settings!$C$16="No",1,(1-SLR!$D35*Parameters!BE$181))&lt;=0,Parameters!$B$189,(Parameters!$B$174*(1-Parameters!BE$185)*_xlfn.IFNA('[3]National GDP per capita ppp'!BE36,0)+(1-Parameters!$B$174)*BE35)*(1+(_xlfn.IFNA('[3]Nat GDP per cap ppp growth rate'!BE36,0)-IF(Settings!$C$16="No",0,Parameters!BE$164*('AMOC national temperature'!BE35-Parameters!BE$128)+Parameters!BE$165*('AMOC national temperature'!BE35-Parameters!BE$128)^2)))*IF(Settings!$C$16="No",1,(1-SLR!$D35*Parameters!BE$181))))</f>
        <v>43894.682482633005</v>
      </c>
      <c r="BF36" s="22">
        <f ca="1">IF(BF$2=0,0,IF((Parameters!$B$174*(1-Parameters!BF$185)*_xlfn.IFNA('[3]National GDP per capita ppp'!BF36,0)+(1-Parameters!$B$174)*BF35)*(1+(_xlfn.IFNA('[3]Nat GDP per cap ppp growth rate'!BF36,0)-IF(Settings!$C$16="No",0,Parameters!BF$164*('AMOC national temperature'!BF35-Parameters!BF$128)+Parameters!BF$165*('AMOC national temperature'!BF35-Parameters!BF$128)^2)))*IF(Settings!$C$16="No",1,(1-SLR!$D35*Parameters!BF$181))&lt;=0,Parameters!$B$189,(Parameters!$B$174*(1-Parameters!BF$185)*_xlfn.IFNA('[3]National GDP per capita ppp'!BF36,0)+(1-Parameters!$B$174)*BF35)*(1+(_xlfn.IFNA('[3]Nat GDP per cap ppp growth rate'!BF36,0)-IF(Settings!$C$16="No",0,Parameters!BF$164*('AMOC national temperature'!BF35-Parameters!BF$128)+Parameters!BF$165*('AMOC national temperature'!BF35-Parameters!BF$128)^2)))*IF(Settings!$C$16="No",1,(1-SLR!$D35*Parameters!BF$181))))</f>
        <v>28680.170665172413</v>
      </c>
      <c r="BG36" s="22">
        <f ca="1">IF(BG$2=0,0,IF((Parameters!$B$174*(1-Parameters!BG$185)*_xlfn.IFNA('[3]National GDP per capita ppp'!BG36,0)+(1-Parameters!$B$174)*BG35)*(1+(_xlfn.IFNA('[3]Nat GDP per cap ppp growth rate'!BG36,0)-IF(Settings!$C$16="No",0,Parameters!BG$164*('AMOC national temperature'!BG35-Parameters!BG$128)+Parameters!BG$165*('AMOC national temperature'!BG35-Parameters!BG$128)^2)))*IF(Settings!$C$16="No",1,(1-SLR!$D35*Parameters!BG$181))&lt;=0,Parameters!$B$189,(Parameters!$B$174*(1-Parameters!BG$185)*_xlfn.IFNA('[3]National GDP per capita ppp'!BG36,0)+(1-Parameters!$B$174)*BG35)*(1+(_xlfn.IFNA('[3]Nat GDP per cap ppp growth rate'!BG36,0)-IF(Settings!$C$16="No",0,Parameters!BG$164*('AMOC national temperature'!BG35-Parameters!BG$128)+Parameters!BG$165*('AMOC national temperature'!BG35-Parameters!BG$128)^2)))*IF(Settings!$C$16="No",1,(1-SLR!$D35*Parameters!BG$181))))</f>
        <v>2218.9647252661612</v>
      </c>
      <c r="BH36" s="22">
        <f ca="1">IF(BH$2=0,0,IF((Parameters!$B$174*(1-Parameters!BH$185)*_xlfn.IFNA('[3]National GDP per capita ppp'!BH36,0)+(1-Parameters!$B$174)*BH35)*(1+(_xlfn.IFNA('[3]Nat GDP per cap ppp growth rate'!BH36,0)-IF(Settings!$C$16="No",0,Parameters!BH$164*('AMOC national temperature'!BH35-Parameters!BH$128)+Parameters!BH$165*('AMOC national temperature'!BH35-Parameters!BH$128)^2)))*IF(Settings!$C$16="No",1,(1-SLR!$D35*Parameters!BH$181))&lt;=0,Parameters!$B$189,(Parameters!$B$174*(1-Parameters!BH$185)*_xlfn.IFNA('[3]National GDP per capita ppp'!BH36,0)+(1-Parameters!$B$174)*BH35)*(1+(_xlfn.IFNA('[3]Nat GDP per cap ppp growth rate'!BH36,0)-IF(Settings!$C$16="No",0,Parameters!BH$164*('AMOC national temperature'!BH35-Parameters!BH$128)+Parameters!BH$165*('AMOC national temperature'!BH35-Parameters!BH$128)^2)))*IF(Settings!$C$16="No",1,(1-SLR!$D35*Parameters!BH$181))))</f>
        <v>53533.769036897604</v>
      </c>
      <c r="BI36" s="22">
        <f ca="1">IF(BI$2=0,0,IF((Parameters!$B$174*(1-Parameters!BI$185)*_xlfn.IFNA('[3]National GDP per capita ppp'!BI36,0)+(1-Parameters!$B$174)*BI35)*(1+(_xlfn.IFNA('[3]Nat GDP per cap ppp growth rate'!BI36,0)-IF(Settings!$C$16="No",0,Parameters!BI$164*('AMOC national temperature'!BI35-Parameters!BI$128)+Parameters!BI$165*('AMOC national temperature'!BI35-Parameters!BI$128)^2)))*IF(Settings!$C$16="No",1,(1-SLR!$D35*Parameters!BI$181))&lt;=0,Parameters!$B$189,(Parameters!$B$174*(1-Parameters!BI$185)*_xlfn.IFNA('[3]National GDP per capita ppp'!BI36,0)+(1-Parameters!$B$174)*BI35)*(1+(_xlfn.IFNA('[3]Nat GDP per cap ppp growth rate'!BI36,0)-IF(Settings!$C$16="No",0,Parameters!BI$164*('AMOC national temperature'!BI35-Parameters!BI$128)+Parameters!BI$165*('AMOC national temperature'!BI35-Parameters!BI$128)^2)))*IF(Settings!$C$16="No",1,(1-SLR!$D35*Parameters!BI$181))))</f>
        <v>28383.349884533436</v>
      </c>
      <c r="BJ36" s="22">
        <f ca="1">IF(BJ$2=0,0,IF((Parameters!$B$174*(1-Parameters!BJ$185)*_xlfn.IFNA('[3]National GDP per capita ppp'!BJ36,0)+(1-Parameters!$B$174)*BJ35)*(1+(_xlfn.IFNA('[3]Nat GDP per cap ppp growth rate'!BJ36,0)-IF(Settings!$C$16="No",0,Parameters!BJ$164*('AMOC national temperature'!BJ35-Parameters!BJ$128)+Parameters!BJ$165*('AMOC national temperature'!BJ35-Parameters!BJ$128)^2)))*IF(Settings!$C$16="No",1,(1-SLR!$D35*Parameters!BJ$181))&lt;=0,Parameters!$B$189,(Parameters!$B$174*(1-Parameters!BJ$185)*_xlfn.IFNA('[3]National GDP per capita ppp'!BJ36,0)+(1-Parameters!$B$174)*BJ35)*(1+(_xlfn.IFNA('[3]Nat GDP per cap ppp growth rate'!BJ36,0)-IF(Settings!$C$16="No",0,Parameters!BJ$164*('AMOC national temperature'!BJ35-Parameters!BJ$128)+Parameters!BJ$165*('AMOC national temperature'!BJ35-Parameters!BJ$128)^2)))*IF(Settings!$C$16="No",1,(1-SLR!$D35*Parameters!BJ$181))))</f>
        <v>48618.198756538237</v>
      </c>
      <c r="BK36" s="22">
        <f ca="1">IF(BK$2=0,0,IF((Parameters!$B$174*(1-Parameters!BK$185)*_xlfn.IFNA('[3]National GDP per capita ppp'!BK36,0)+(1-Parameters!$B$174)*BK35)*(1+(_xlfn.IFNA('[3]Nat GDP per cap ppp growth rate'!BK36,0)-IF(Settings!$C$16="No",0,Parameters!BK$164*('AMOC national temperature'!BK35-Parameters!BK$128)+Parameters!BK$165*('AMOC national temperature'!BK35-Parameters!BK$128)^2)))*IF(Settings!$C$16="No",1,(1-SLR!$D35*Parameters!BK$181))&lt;=0,Parameters!$B$189,(Parameters!$B$174*(1-Parameters!BK$185)*_xlfn.IFNA('[3]National GDP per capita ppp'!BK36,0)+(1-Parameters!$B$174)*BK35)*(1+(_xlfn.IFNA('[3]Nat GDP per cap ppp growth rate'!BK36,0)-IF(Settings!$C$16="No",0,Parameters!BK$164*('AMOC national temperature'!BK35-Parameters!BK$128)+Parameters!BK$165*('AMOC national temperature'!BK35-Parameters!BK$128)^2)))*IF(Settings!$C$16="No",1,(1-SLR!$D35*Parameters!BK$181))))</f>
        <v>9719.1069037705711</v>
      </c>
      <c r="BL36" s="22">
        <f ca="1">IF(BL$2=0,0,IF((Parameters!$B$174*(1-Parameters!BL$185)*_xlfn.IFNA('[3]National GDP per capita ppp'!BL36,0)+(1-Parameters!$B$174)*BL35)*(1+(_xlfn.IFNA('[3]Nat GDP per cap ppp growth rate'!BL36,0)-IF(Settings!$C$16="No",0,Parameters!BL$164*('AMOC national temperature'!BL35-Parameters!BL$128)+Parameters!BL$165*('AMOC national temperature'!BL35-Parameters!BL$128)^2)))*IF(Settings!$C$16="No",1,(1-SLR!$D35*Parameters!BL$181))&lt;=0,Parameters!$B$189,(Parameters!$B$174*(1-Parameters!BL$185)*_xlfn.IFNA('[3]National GDP per capita ppp'!BL36,0)+(1-Parameters!$B$174)*BL35)*(1+(_xlfn.IFNA('[3]Nat GDP per cap ppp growth rate'!BL36,0)-IF(Settings!$C$16="No",0,Parameters!BL$164*('AMOC national temperature'!BL35-Parameters!BL$128)+Parameters!BL$165*('AMOC national temperature'!BL35-Parameters!BL$128)^2)))*IF(Settings!$C$16="No",1,(1-SLR!$D35*Parameters!BL$181))))</f>
        <v>27164.155635120696</v>
      </c>
      <c r="BM36" s="22">
        <f ca="1">IF(BM$2=0,0,IF((Parameters!$B$174*(1-Parameters!BM$185)*_xlfn.IFNA('[3]National GDP per capita ppp'!BM36,0)+(1-Parameters!$B$174)*BM35)*(1+(_xlfn.IFNA('[3]Nat GDP per cap ppp growth rate'!BM36,0)-IF(Settings!$C$16="No",0,Parameters!BM$164*('AMOC national temperature'!BM35-Parameters!BM$128)+Parameters!BM$165*('AMOC national temperature'!BM35-Parameters!BM$128)^2)))*IF(Settings!$C$16="No",1,(1-SLR!$D35*Parameters!BM$181))&lt;=0,Parameters!$B$189,(Parameters!$B$174*(1-Parameters!BM$185)*_xlfn.IFNA('[3]National GDP per capita ppp'!BM36,0)+(1-Parameters!$B$174)*BM35)*(1+(_xlfn.IFNA('[3]Nat GDP per cap ppp growth rate'!BM36,0)-IF(Settings!$C$16="No",0,Parameters!BM$164*('AMOC national temperature'!BM35-Parameters!BM$128)+Parameters!BM$165*('AMOC national temperature'!BM35-Parameters!BM$128)^2)))*IF(Settings!$C$16="No",1,(1-SLR!$D35*Parameters!BM$181))))</f>
        <v>54405.540709746609</v>
      </c>
      <c r="BN36" s="22">
        <f ca="1">IF(BN$2=0,0,IF((Parameters!$B$174*(1-Parameters!BN$185)*_xlfn.IFNA('[3]National GDP per capita ppp'!BN36,0)+(1-Parameters!$B$174)*BN35)*(1+(_xlfn.IFNA('[3]Nat GDP per cap ppp growth rate'!BN36,0)-IF(Settings!$C$16="No",0,Parameters!BN$164*('AMOC national temperature'!BN35-Parameters!BN$128)+Parameters!BN$165*('AMOC national temperature'!BN35-Parameters!BN$128)^2)))*IF(Settings!$C$16="No",1,(1-SLR!$D35*Parameters!BN$181))&lt;=0,Parameters!$B$189,(Parameters!$B$174*(1-Parameters!BN$185)*_xlfn.IFNA('[3]National GDP per capita ppp'!BN36,0)+(1-Parameters!$B$174)*BN35)*(1+(_xlfn.IFNA('[3]Nat GDP per cap ppp growth rate'!BN36,0)-IF(Settings!$C$16="No",0,Parameters!BN$164*('AMOC national temperature'!BN35-Parameters!BN$128)+Parameters!BN$165*('AMOC national temperature'!BN35-Parameters!BN$128)^2)))*IF(Settings!$C$16="No",1,(1-SLR!$D35*Parameters!BN$181))))</f>
        <v>19006.106472937161</v>
      </c>
      <c r="BO36" s="22">
        <f ca="1">IF(BO$2=0,0,IF((Parameters!$B$174*(1-Parameters!BO$185)*_xlfn.IFNA('[3]National GDP per capita ppp'!BO36,0)+(1-Parameters!$B$174)*BO35)*(1+(_xlfn.IFNA('[3]Nat GDP per cap ppp growth rate'!BO36,0)-IF(Settings!$C$16="No",0,Parameters!BO$164*('AMOC national temperature'!BO35-Parameters!BO$128)+Parameters!BO$165*('AMOC national temperature'!BO35-Parameters!BO$128)^2)))*IF(Settings!$C$16="No",1,(1-SLR!$D35*Parameters!BO$181))&lt;=0,Parameters!$B$189,(Parameters!$B$174*(1-Parameters!BO$185)*_xlfn.IFNA('[3]National GDP per capita ppp'!BO36,0)+(1-Parameters!$B$174)*BO35)*(1+(_xlfn.IFNA('[3]Nat GDP per cap ppp growth rate'!BO36,0)-IF(Settings!$C$16="No",0,Parameters!BO$164*('AMOC national temperature'!BO35-Parameters!BO$128)+Parameters!BO$165*('AMOC national temperature'!BO35-Parameters!BO$128)^2)))*IF(Settings!$C$16="No",1,(1-SLR!$D35*Parameters!BO$181))))</f>
        <v>7938.4299662444764</v>
      </c>
      <c r="BP36" s="22">
        <f ca="1">IF(BP$2=0,0,IF((Parameters!$B$174*(1-Parameters!BP$185)*_xlfn.IFNA('[3]National GDP per capita ppp'!BP36,0)+(1-Parameters!$B$174)*BP35)*(1+(_xlfn.IFNA('[3]Nat GDP per cap ppp growth rate'!BP36,0)-IF(Settings!$C$16="No",0,Parameters!BP$164*('AMOC national temperature'!BP35-Parameters!BP$128)+Parameters!BP$165*('AMOC national temperature'!BP35-Parameters!BP$128)^2)))*IF(Settings!$C$16="No",1,(1-SLR!$D35*Parameters!BP$181))&lt;=0,Parameters!$B$189,(Parameters!$B$174*(1-Parameters!BP$185)*_xlfn.IFNA('[3]National GDP per capita ppp'!BP36,0)+(1-Parameters!$B$174)*BP35)*(1+(_xlfn.IFNA('[3]Nat GDP per cap ppp growth rate'!BP36,0)-IF(Settings!$C$16="No",0,Parameters!BP$164*('AMOC national temperature'!BP35-Parameters!BP$128)+Parameters!BP$165*('AMOC national temperature'!BP35-Parameters!BP$128)^2)))*IF(Settings!$C$16="No",1,(1-SLR!$D35*Parameters!BP$181))))</f>
        <v>5131.9755734200089</v>
      </c>
      <c r="BQ36" s="22">
        <f>IF(BQ$2=0,0,IF((Parameters!$B$174*(1-Parameters!BQ$185)*_xlfn.IFNA('[3]National GDP per capita ppp'!BQ36,0)+(1-Parameters!$B$174)*BQ35)*(1+(_xlfn.IFNA('[3]Nat GDP per cap ppp growth rate'!BQ36,0)-IF(Settings!$C$16="No",0,Parameters!BQ$164*('AMOC national temperature'!BQ35-Parameters!BQ$128)+Parameters!BQ$165*('AMOC national temperature'!BQ35-Parameters!BQ$128)^2)))*IF(Settings!$C$16="No",1,(1-SLR!$D35*Parameters!BQ$181))&lt;=0,Parameters!$B$189,(Parameters!$B$174*(1-Parameters!BQ$185)*_xlfn.IFNA('[3]National GDP per capita ppp'!BQ36,0)+(1-Parameters!$B$174)*BQ35)*(1+(_xlfn.IFNA('[3]Nat GDP per cap ppp growth rate'!BQ36,0)-IF(Settings!$C$16="No",0,Parameters!BQ$164*('AMOC national temperature'!BQ35-Parameters!BQ$128)+Parameters!BQ$165*('AMOC national temperature'!BQ35-Parameters!BQ$128)^2)))*IF(Settings!$C$16="No",1,(1-SLR!$D35*Parameters!BQ$181))))</f>
        <v>0</v>
      </c>
      <c r="BR36" s="22">
        <f ca="1">IF(BR$2=0,0,IF((Parameters!$B$174*(1-Parameters!BR$185)*_xlfn.IFNA('[3]National GDP per capita ppp'!BR36,0)+(1-Parameters!$B$174)*BR35)*(1+(_xlfn.IFNA('[3]Nat GDP per cap ppp growth rate'!BR36,0)-IF(Settings!$C$16="No",0,Parameters!BR$164*('AMOC national temperature'!BR35-Parameters!BR$128)+Parameters!BR$165*('AMOC national temperature'!BR35-Parameters!BR$128)^2)))*IF(Settings!$C$16="No",1,(1-SLR!$D35*Parameters!BR$181))&lt;=0,Parameters!$B$189,(Parameters!$B$174*(1-Parameters!BR$185)*_xlfn.IFNA('[3]National GDP per capita ppp'!BR36,0)+(1-Parameters!$B$174)*BR35)*(1+(_xlfn.IFNA('[3]Nat GDP per cap ppp growth rate'!BR36,0)-IF(Settings!$C$16="No",0,Parameters!BR$164*('AMOC national temperature'!BR35-Parameters!BR$128)+Parameters!BR$165*('AMOC national temperature'!BR35-Parameters!BR$128)^2)))*IF(Settings!$C$16="No",1,(1-SLR!$D35*Parameters!BR$181))))</f>
        <v>4107.5768987037654</v>
      </c>
      <c r="BS36" s="22">
        <f ca="1">IF(BS$2=0,0,IF((Parameters!$B$174*(1-Parameters!BS$185)*_xlfn.IFNA('[3]National GDP per capita ppp'!BS36,0)+(1-Parameters!$B$174)*BS35)*(1+(_xlfn.IFNA('[3]Nat GDP per cap ppp growth rate'!BS36,0)-IF(Settings!$C$16="No",0,Parameters!BS$164*('AMOC national temperature'!BS35-Parameters!BS$128)+Parameters!BS$165*('AMOC national temperature'!BS35-Parameters!BS$128)^2)))*IF(Settings!$C$16="No",1,(1-SLR!$D35*Parameters!BS$181))&lt;=0,Parameters!$B$189,(Parameters!$B$174*(1-Parameters!BS$185)*_xlfn.IFNA('[3]National GDP per capita ppp'!BS36,0)+(1-Parameters!$B$174)*BS35)*(1+(_xlfn.IFNA('[3]Nat GDP per cap ppp growth rate'!BS36,0)-IF(Settings!$C$16="No",0,Parameters!BS$164*('AMOC national temperature'!BS35-Parameters!BS$128)+Parameters!BS$165*('AMOC national temperature'!BS35-Parameters!BS$128)^2)))*IF(Settings!$C$16="No",1,(1-SLR!$D35*Parameters!BS$181))))</f>
        <v>4018.31348000568</v>
      </c>
      <c r="BT36" s="22">
        <f ca="1">IF(BT$2=0,0,IF((Parameters!$B$174*(1-Parameters!BT$185)*_xlfn.IFNA('[3]National GDP per capita ppp'!BT36,0)+(1-Parameters!$B$174)*BT35)*(1+(_xlfn.IFNA('[3]Nat GDP per cap ppp growth rate'!BT36,0)-IF(Settings!$C$16="No",0,Parameters!BT$164*('AMOC national temperature'!BT35-Parameters!BT$128)+Parameters!BT$165*('AMOC national temperature'!BT35-Parameters!BT$128)^2)))*IF(Settings!$C$16="No",1,(1-SLR!$D35*Parameters!BT$181))&lt;=0,Parameters!$B$189,(Parameters!$B$174*(1-Parameters!BT$185)*_xlfn.IFNA('[3]National GDP per capita ppp'!BT36,0)+(1-Parameters!$B$174)*BT35)*(1+(_xlfn.IFNA('[3]Nat GDP per cap ppp growth rate'!BT36,0)-IF(Settings!$C$16="No",0,Parameters!BT$164*('AMOC national temperature'!BT35-Parameters!BT$128)+Parameters!BT$165*('AMOC national temperature'!BT35-Parameters!BT$128)^2)))*IF(Settings!$C$16="No",1,(1-SLR!$D35*Parameters!BT$181))))</f>
        <v>76145.271811338462</v>
      </c>
      <c r="BU36" s="22">
        <f ca="1">IF(BU$2=0,0,IF((Parameters!$B$174*(1-Parameters!BU$185)*_xlfn.IFNA('[3]National GDP per capita ppp'!BU36,0)+(1-Parameters!$B$174)*BU35)*(1+(_xlfn.IFNA('[3]Nat GDP per cap ppp growth rate'!BU36,0)-IF(Settings!$C$16="No",0,Parameters!BU$164*('AMOC national temperature'!BU35-Parameters!BU$128)+Parameters!BU$165*('AMOC national temperature'!BU35-Parameters!BU$128)^2)))*IF(Settings!$C$16="No",1,(1-SLR!$D35*Parameters!BU$181))&lt;=0,Parameters!$B$189,(Parameters!$B$174*(1-Parameters!BU$185)*_xlfn.IFNA('[3]National GDP per capita ppp'!BU36,0)+(1-Parameters!$B$174)*BU35)*(1+(_xlfn.IFNA('[3]Nat GDP per cap ppp growth rate'!BU36,0)-IF(Settings!$C$16="No",0,Parameters!BU$164*('AMOC national temperature'!BU35-Parameters!BU$128)+Parameters!BU$165*('AMOC national temperature'!BU35-Parameters!BU$128)^2)))*IF(Settings!$C$16="No",1,(1-SLR!$D35*Parameters!BU$181))))</f>
        <v>43866.099412505602</v>
      </c>
      <c r="BV36" s="22">
        <f ca="1">IF(BV$2=0,0,IF((Parameters!$B$174*(1-Parameters!BV$185)*_xlfn.IFNA('[3]National GDP per capita ppp'!BV36,0)+(1-Parameters!$B$174)*BV35)*(1+(_xlfn.IFNA('[3]Nat GDP per cap ppp growth rate'!BV36,0)-IF(Settings!$C$16="No",0,Parameters!BV$164*('AMOC national temperature'!BV35-Parameters!BV$128)+Parameters!BV$165*('AMOC national temperature'!BV35-Parameters!BV$128)^2)))*IF(Settings!$C$16="No",1,(1-SLR!$D35*Parameters!BV$181))&lt;=0,Parameters!$B$189,(Parameters!$B$174*(1-Parameters!BV$185)*_xlfn.IFNA('[3]National GDP per capita ppp'!BV36,0)+(1-Parameters!$B$174)*BV35)*(1+(_xlfn.IFNA('[3]Nat GDP per cap ppp growth rate'!BV36,0)-IF(Settings!$C$16="No",0,Parameters!BV$164*('AMOC national temperature'!BV35-Parameters!BV$128)+Parameters!BV$165*('AMOC national temperature'!BV35-Parameters!BV$128)^2)))*IF(Settings!$C$16="No",1,(1-SLR!$D35*Parameters!BV$181))))</f>
        <v>21668.607998287851</v>
      </c>
      <c r="BW36" s="22">
        <f ca="1">IF(BW$2=0,0,IF((Parameters!$B$174*(1-Parameters!BW$185)*_xlfn.IFNA('[3]National GDP per capita ppp'!BW36,0)+(1-Parameters!$B$174)*BW35)*(1+(_xlfn.IFNA('[3]Nat GDP per cap ppp growth rate'!BW36,0)-IF(Settings!$C$16="No",0,Parameters!BW$164*('AMOC national temperature'!BW35-Parameters!BW$128)+Parameters!BW$165*('AMOC national temperature'!BW35-Parameters!BW$128)^2)))*IF(Settings!$C$16="No",1,(1-SLR!$D35*Parameters!BW$181))&lt;=0,Parameters!$B$189,(Parameters!$B$174*(1-Parameters!BW$185)*_xlfn.IFNA('[3]National GDP per capita ppp'!BW36,0)+(1-Parameters!$B$174)*BW35)*(1+(_xlfn.IFNA('[3]Nat GDP per cap ppp growth rate'!BW36,0)-IF(Settings!$C$16="No",0,Parameters!BW$164*('AMOC national temperature'!BW35-Parameters!BW$128)+Parameters!BW$165*('AMOC national temperature'!BW35-Parameters!BW$128)^2)))*IF(Settings!$C$16="No",1,(1-SLR!$D35*Parameters!BW$181))))</f>
        <v>15463.439649405145</v>
      </c>
      <c r="BX36" s="22">
        <f>IF(BX$2=0,0,IF((Parameters!$B$174*(1-Parameters!BX$185)*_xlfn.IFNA('[3]National GDP per capita ppp'!BX36,0)+(1-Parameters!$B$174)*BX35)*(1+(_xlfn.IFNA('[3]Nat GDP per cap ppp growth rate'!BX36,0)-IF(Settings!$C$16="No",0,Parameters!BX$164*('AMOC national temperature'!BX35-Parameters!BX$128)+Parameters!BX$165*('AMOC national temperature'!BX35-Parameters!BX$128)^2)))*IF(Settings!$C$16="No",1,(1-SLR!$D35*Parameters!BX$181))&lt;=0,Parameters!$B$189,(Parameters!$B$174*(1-Parameters!BX$185)*_xlfn.IFNA('[3]National GDP per capita ppp'!BX36,0)+(1-Parameters!$B$174)*BX35)*(1+(_xlfn.IFNA('[3]Nat GDP per cap ppp growth rate'!BX36,0)-IF(Settings!$C$16="No",0,Parameters!BX$164*('AMOC national temperature'!BX35-Parameters!BX$128)+Parameters!BX$165*('AMOC national temperature'!BX35-Parameters!BX$128)^2)))*IF(Settings!$C$16="No",1,(1-SLR!$D35*Parameters!BX$181))))</f>
        <v>0</v>
      </c>
      <c r="BY36" s="22">
        <f ca="1">IF(BY$2=0,0,IF((Parameters!$B$174*(1-Parameters!BY$185)*_xlfn.IFNA('[3]National GDP per capita ppp'!BY36,0)+(1-Parameters!$B$174)*BY35)*(1+(_xlfn.IFNA('[3]Nat GDP per cap ppp growth rate'!BY36,0)-IF(Settings!$C$16="No",0,Parameters!BY$164*('AMOC national temperature'!BY35-Parameters!BY$128)+Parameters!BY$165*('AMOC national temperature'!BY35-Parameters!BY$128)^2)))*IF(Settings!$C$16="No",1,(1-SLR!$D35*Parameters!BY$181))&lt;=0,Parameters!$B$189,(Parameters!$B$174*(1-Parameters!BY$185)*_xlfn.IFNA('[3]National GDP per capita ppp'!BY36,0)+(1-Parameters!$B$174)*BY35)*(1+(_xlfn.IFNA('[3]Nat GDP per cap ppp growth rate'!BY36,0)-IF(Settings!$C$16="No",0,Parameters!BY$164*('AMOC national temperature'!BY35-Parameters!BY$128)+Parameters!BY$165*('AMOC national temperature'!BY35-Parameters!BY$128)^2)))*IF(Settings!$C$16="No",1,(1-SLR!$D35*Parameters!BY$181))))</f>
        <v>13395.005958635142</v>
      </c>
      <c r="BZ36" s="22">
        <f ca="1">IF(BZ$2=0,0,IF((Parameters!$B$174*(1-Parameters!BZ$185)*_xlfn.IFNA('[3]National GDP per capita ppp'!BZ36,0)+(1-Parameters!$B$174)*BZ35)*(1+(_xlfn.IFNA('[3]Nat GDP per cap ppp growth rate'!BZ36,0)-IF(Settings!$C$16="No",0,Parameters!BZ$164*('AMOC national temperature'!BZ35-Parameters!BZ$128)+Parameters!BZ$165*('AMOC national temperature'!BZ35-Parameters!BZ$128)^2)))*IF(Settings!$C$16="No",1,(1-SLR!$D35*Parameters!BZ$181))&lt;=0,Parameters!$B$189,(Parameters!$B$174*(1-Parameters!BZ$185)*_xlfn.IFNA('[3]National GDP per capita ppp'!BZ36,0)+(1-Parameters!$B$174)*BZ35)*(1+(_xlfn.IFNA('[3]Nat GDP per cap ppp growth rate'!BZ36,0)-IF(Settings!$C$16="No",0,Parameters!BZ$164*('AMOC national temperature'!BZ35-Parameters!BZ$128)+Parameters!BZ$165*('AMOC national temperature'!BZ35-Parameters!BZ$128)^2)))*IF(Settings!$C$16="No",1,(1-SLR!$D35*Parameters!BZ$181))))</f>
        <v>174133.1387911237</v>
      </c>
      <c r="CA36" s="22">
        <f ca="1">IF(CA$2=0,0,IF((Parameters!$B$174*(1-Parameters!CA$185)*_xlfn.IFNA('[3]National GDP per capita ppp'!CA36,0)+(1-Parameters!$B$174)*CA35)*(1+(_xlfn.IFNA('[3]Nat GDP per cap ppp growth rate'!CA36,0)-IF(Settings!$C$16="No",0,Parameters!CA$164*('AMOC national temperature'!CA35-Parameters!CA$128)+Parameters!CA$165*('AMOC national temperature'!CA35-Parameters!CA$128)^2)))*IF(Settings!$C$16="No",1,(1-SLR!$D35*Parameters!CA$181))&lt;=0,Parameters!$B$189,(Parameters!$B$174*(1-Parameters!CA$185)*_xlfn.IFNA('[3]National GDP per capita ppp'!CA36,0)+(1-Parameters!$B$174)*CA35)*(1+(_xlfn.IFNA('[3]Nat GDP per cap ppp growth rate'!CA36,0)-IF(Settings!$C$16="No",0,Parameters!CA$164*('AMOC national temperature'!CA35-Parameters!CA$128)+Parameters!CA$165*('AMOC national temperature'!CA35-Parameters!CA$128)^2)))*IF(Settings!$C$16="No",1,(1-SLR!$D35*Parameters!CA$181))))</f>
        <v>8463.3111771316635</v>
      </c>
      <c r="CB36" s="22">
        <f ca="1">IF(CB$2=0,0,IF((Parameters!$B$174*(1-Parameters!CB$185)*_xlfn.IFNA('[3]National GDP per capita ppp'!CB36,0)+(1-Parameters!$B$174)*CB35)*(1+(_xlfn.IFNA('[3]Nat GDP per cap ppp growth rate'!CB36,0)-IF(Settings!$C$16="No",0,Parameters!CB$164*('AMOC national temperature'!CB35-Parameters!CB$128)+Parameters!CB$165*('AMOC national temperature'!CB35-Parameters!CB$128)^2)))*IF(Settings!$C$16="No",1,(1-SLR!$D35*Parameters!CB$181))&lt;=0,Parameters!$B$189,(Parameters!$B$174*(1-Parameters!CB$185)*_xlfn.IFNA('[3]National GDP per capita ppp'!CB36,0)+(1-Parameters!$B$174)*CB35)*(1+(_xlfn.IFNA('[3]Nat GDP per cap ppp growth rate'!CB36,0)-IF(Settings!$C$16="No",0,Parameters!CB$164*('AMOC national temperature'!CB35-Parameters!CB$128)+Parameters!CB$165*('AMOC national temperature'!CB35-Parameters!CB$128)^2)))*IF(Settings!$C$16="No",1,(1-SLR!$D35*Parameters!CB$181))))</f>
        <v>26986.211495620897</v>
      </c>
      <c r="CC36" s="22">
        <f ca="1">IF(CC$2=0,0,IF((Parameters!$B$174*(1-Parameters!CC$185)*_xlfn.IFNA('[3]National GDP per capita ppp'!CC36,0)+(1-Parameters!$B$174)*CC35)*(1+(_xlfn.IFNA('[3]Nat GDP per cap ppp growth rate'!CC36,0)-IF(Settings!$C$16="No",0,Parameters!CC$164*('AMOC national temperature'!CC35-Parameters!CC$128)+Parameters!CC$165*('AMOC national temperature'!CC35-Parameters!CC$128)^2)))*IF(Settings!$C$16="No",1,(1-SLR!$D35*Parameters!CC$181))&lt;=0,Parameters!$B$189,(Parameters!$B$174*(1-Parameters!CC$185)*_xlfn.IFNA('[3]National GDP per capita ppp'!CC36,0)+(1-Parameters!$B$174)*CC35)*(1+(_xlfn.IFNA('[3]Nat GDP per cap ppp growth rate'!CC36,0)-IF(Settings!$C$16="No",0,Parameters!CC$164*('AMOC national temperature'!CC35-Parameters!CC$128)+Parameters!CC$165*('AMOC national temperature'!CC35-Parameters!CC$128)^2)))*IF(Settings!$C$16="No",1,(1-SLR!$D35*Parameters!CC$181))))</f>
        <v>3005.663354034004</v>
      </c>
      <c r="CD36" s="22">
        <f ca="1">IF(CD$2=0,0,IF((Parameters!$B$174*(1-Parameters!CD$185)*_xlfn.IFNA('[3]National GDP per capita ppp'!CD36,0)+(1-Parameters!$B$174)*CD35)*(1+(_xlfn.IFNA('[3]Nat GDP per cap ppp growth rate'!CD36,0)-IF(Settings!$C$16="No",0,Parameters!CD$164*('AMOC national temperature'!CD35-Parameters!CD$128)+Parameters!CD$165*('AMOC national temperature'!CD35-Parameters!CD$128)^2)))*IF(Settings!$C$16="No",1,(1-SLR!$D35*Parameters!CD$181))&lt;=0,Parameters!$B$189,(Parameters!$B$174*(1-Parameters!CD$185)*_xlfn.IFNA('[3]National GDP per capita ppp'!CD36,0)+(1-Parameters!$B$174)*CD35)*(1+(_xlfn.IFNA('[3]Nat GDP per cap ppp growth rate'!CD36,0)-IF(Settings!$C$16="No",0,Parameters!CD$164*('AMOC national temperature'!CD35-Parameters!CD$128)+Parameters!CD$165*('AMOC national temperature'!CD35-Parameters!CD$128)^2)))*IF(Settings!$C$16="No",1,(1-SLR!$D35*Parameters!CD$181))))</f>
        <v>29805.008651871849</v>
      </c>
      <c r="CE36" s="22">
        <f ca="1">IF(CE$2=0,0,IF((Parameters!$B$174*(1-Parameters!CE$185)*_xlfn.IFNA('[3]National GDP per capita ppp'!CE36,0)+(1-Parameters!$B$174)*CE35)*(1+(_xlfn.IFNA('[3]Nat GDP per cap ppp growth rate'!CE36,0)-IF(Settings!$C$16="No",0,Parameters!CE$164*('AMOC national temperature'!CE35-Parameters!CE$128)+Parameters!CE$165*('AMOC national temperature'!CE35-Parameters!CE$128)^2)))*IF(Settings!$C$16="No",1,(1-SLR!$D35*Parameters!CE$181))&lt;=0,Parameters!$B$189,(Parameters!$B$174*(1-Parameters!CE$185)*_xlfn.IFNA('[3]National GDP per capita ppp'!CE36,0)+(1-Parameters!$B$174)*CE35)*(1+(_xlfn.IFNA('[3]Nat GDP per cap ppp growth rate'!CE36,0)-IF(Settings!$C$16="No",0,Parameters!CE$164*('AMOC national temperature'!CE35-Parameters!CE$128)+Parameters!CE$165*('AMOC national temperature'!CE35-Parameters!CE$128)^2)))*IF(Settings!$C$16="No",1,(1-SLR!$D35*Parameters!CE$181))))</f>
        <v>31203.347096145299</v>
      </c>
      <c r="CF36" s="13">
        <f ca="1">IF(CF$2=0,0,IF((Parameters!$B$174*(1-Parameters!CF$185)*_xlfn.IFNA('[3]National GDP per capita ppp'!CF36,0)+(1-Parameters!$B$174)*CF35)*(1+(_xlfn.IFNA('[3]Nat GDP per cap ppp growth rate'!CF36,0)-IF(Settings!$C$16="No",0,Parameters!CF$164*('AMOC national temperature'!CF35-Parameters!CF$128)+Parameters!CF$165*('AMOC national temperature'!CF35-Parameters!CF$128)^2)))* IF(Settings!$C$16="No",1,(1-SLR!$D35*Parameters!CF$181))*(1-ISM!K35)&lt;=0,Parameters!$B$189,(Parameters!$B$174*(1-Parameters!CF$185)*_xlfn.IFNA('[3]National GDP per capita ppp'!CF36,0)+(1-Parameters!$B$174)*CF35)*(1+(_xlfn.IFNA('[3]Nat GDP per cap ppp growth rate'!CF36,0)-IF(Settings!$C$16="No",0,Parameters!CF$164*('AMOC national temperature'!CF35-Parameters!CF$128)+Parameters!CF$165*('AMOC national temperature'!CF35-Parameters!CF$128)^2)))*IF(Settings!$C$16="No",1,(1-SLR!$D35*Parameters!CF$181))*(1-ISM!K35)))</f>
        <v>14794.214847122606</v>
      </c>
      <c r="CG36" s="22">
        <f ca="1">IF(CG$2=0,0,IF((Parameters!$B$174*(1-Parameters!CG$185)*_xlfn.IFNA('[3]National GDP per capita ppp'!CG36,0)+(1-Parameters!$B$174)*CG35)*(1+(_xlfn.IFNA('[3]Nat GDP per cap ppp growth rate'!CG36,0)-IF(Settings!$C$16="No",0,Parameters!CG$164*('AMOC national temperature'!CG35-Parameters!CG$128)+Parameters!CG$165*('AMOC national temperature'!CG35-Parameters!CG$128)^2)))*IF(Settings!$C$16="No",1,(1-SLR!$D35*Parameters!CG$181))&lt;=0,Parameters!$B$189,(Parameters!$B$174*(1-Parameters!CG$185)*_xlfn.IFNA('[3]National GDP per capita ppp'!CG36,0)+(1-Parameters!$B$174)*CG35)*(1+(_xlfn.IFNA('[3]Nat GDP per cap ppp growth rate'!CG36,0)-IF(Settings!$C$16="No",0,Parameters!CG$164*('AMOC national temperature'!CG35-Parameters!CG$128)+Parameters!CG$165*('AMOC national temperature'!CG35-Parameters!CG$128)^2)))*IF(Settings!$C$16="No",1,(1-SLR!$D35*Parameters!CG$181))))</f>
        <v>58890.039143954251</v>
      </c>
      <c r="CH36" s="22">
        <f ca="1">IF(CH$2=0,0,IF((Parameters!$B$174*(1-Parameters!CH$185)*_xlfn.IFNA('[3]National GDP per capita ppp'!CH36,0)+(1-Parameters!$B$174)*CH35)*(1+(_xlfn.IFNA('[3]Nat GDP per cap ppp growth rate'!CH36,0)-IF(Settings!$C$16="No",0,Parameters!CH$164*('AMOC national temperature'!CH35-Parameters!CH$128)+Parameters!CH$165*('AMOC national temperature'!CH35-Parameters!CH$128)^2)))*IF(Settings!$C$16="No",1,(1-SLR!$D35*Parameters!CH$181))&lt;=0,Parameters!$B$189,(Parameters!$B$174*(1-Parameters!CH$185)*_xlfn.IFNA('[3]National GDP per capita ppp'!CH36,0)+(1-Parameters!$B$174)*CH35)*(1+(_xlfn.IFNA('[3]Nat GDP per cap ppp growth rate'!CH36,0)-IF(Settings!$C$16="No",0,Parameters!CH$164*('AMOC national temperature'!CH35-Parameters!CH$128)+Parameters!CH$165*('AMOC national temperature'!CH35-Parameters!CH$128)^2)))*IF(Settings!$C$16="No",1,(1-SLR!$D35*Parameters!CH$181))))</f>
        <v>40452.128266045831</v>
      </c>
      <c r="CI36" s="22">
        <f ca="1">IF(CI$2=0,0,IF((Parameters!$B$174*(1-Parameters!CI$185)*_xlfn.IFNA('[3]National GDP per capita ppp'!CI36,0)+(1-Parameters!$B$174)*CI35)*(1+(_xlfn.IFNA('[3]Nat GDP per cap ppp growth rate'!CI36,0)-IF(Settings!$C$16="No",0,Parameters!CI$164*('AMOC national temperature'!CI35-Parameters!CI$128)+Parameters!CI$165*('AMOC national temperature'!CI35-Parameters!CI$128)^2)))*IF(Settings!$C$16="No",1,(1-SLR!$D35*Parameters!CI$181))&lt;=0,Parameters!$B$189,(Parameters!$B$174*(1-Parameters!CI$185)*_xlfn.IFNA('[3]National GDP per capita ppp'!CI36,0)+(1-Parameters!$B$174)*CI35)*(1+(_xlfn.IFNA('[3]Nat GDP per cap ppp growth rate'!CI36,0)-IF(Settings!$C$16="No",0,Parameters!CI$164*('AMOC national temperature'!CI35-Parameters!CI$128)+Parameters!CI$165*('AMOC national temperature'!CI35-Parameters!CI$128)^2)))*IF(Settings!$C$16="No",1,(1-SLR!$D35*Parameters!CI$181))))</f>
        <v>24056.922596512031</v>
      </c>
      <c r="CJ36" s="22">
        <f ca="1">IF(CJ$2=0,0,IF((Parameters!$B$174*(1-Parameters!CJ$185)*_xlfn.IFNA('[3]National GDP per capita ppp'!CJ36,0)+(1-Parameters!$B$174)*CJ35)*(1+(_xlfn.IFNA('[3]Nat GDP per cap ppp growth rate'!CJ36,0)-IF(Settings!$C$16="No",0,Parameters!CJ$164*('AMOC national temperature'!CJ35-Parameters!CJ$128)+Parameters!CJ$165*('AMOC national temperature'!CJ35-Parameters!CJ$128)^2)))*IF(Settings!$C$16="No",1,(1-SLR!$D35*Parameters!CJ$181))&lt;=0,Parameters!$B$189,(Parameters!$B$174*(1-Parameters!CJ$185)*_xlfn.IFNA('[3]National GDP per capita ppp'!CJ36,0)+(1-Parameters!$B$174)*CJ35)*(1+(_xlfn.IFNA('[3]Nat GDP per cap ppp growth rate'!CJ36,0)-IF(Settings!$C$16="No",0,Parameters!CJ$164*('AMOC national temperature'!CJ35-Parameters!CJ$128)+Parameters!CJ$165*('AMOC national temperature'!CJ35-Parameters!CJ$128)^2)))*IF(Settings!$C$16="No",1,(1-SLR!$D35*Parameters!CJ$181))))</f>
        <v>62189.324420427023</v>
      </c>
      <c r="CK36" s="22">
        <f ca="1">IF(CK$2=0,0,IF((Parameters!$B$174*(1-Parameters!CK$185)*_xlfn.IFNA('[3]National GDP per capita ppp'!CK36,0)+(1-Parameters!$B$174)*CK35)*(1+(_xlfn.IFNA('[3]Nat GDP per cap ppp growth rate'!CK36,0)-IF(Settings!$C$16="No",0,Parameters!CK$164*('AMOC national temperature'!CK35-Parameters!CK$128)+Parameters!CK$165*('AMOC national temperature'!CK35-Parameters!CK$128)^2)))*IF(Settings!$C$16="No",1,(1-SLR!$D35*Parameters!CK$181))&lt;=0,Parameters!$B$189,(Parameters!$B$174*(1-Parameters!CK$185)*_xlfn.IFNA('[3]National GDP per capita ppp'!CK36,0)+(1-Parameters!$B$174)*CK35)*(1+(_xlfn.IFNA('[3]Nat GDP per cap ppp growth rate'!CK36,0)-IF(Settings!$C$16="No",0,Parameters!CK$164*('AMOC national temperature'!CK35-Parameters!CK$128)+Parameters!CK$165*('AMOC national temperature'!CK35-Parameters!CK$128)^2)))*IF(Settings!$C$16="No",1,(1-SLR!$D35*Parameters!CK$181))))</f>
        <v>38226.446526285567</v>
      </c>
      <c r="CL36" s="22">
        <f ca="1">IF(CL$2=0,0,IF((Parameters!$B$174*(1-Parameters!CL$185)*_xlfn.IFNA('[3]National GDP per capita ppp'!CL36,0)+(1-Parameters!$B$174)*CL35)*(1+(_xlfn.IFNA('[3]Nat GDP per cap ppp growth rate'!CL36,0)-IF(Settings!$C$16="No",0,Parameters!CL$164*('AMOC national temperature'!CL35-Parameters!CL$128)+Parameters!CL$165*('AMOC national temperature'!CL35-Parameters!CL$128)^2)))*IF(Settings!$C$16="No",1,(1-SLR!$D35*Parameters!CL$181))&lt;=0,Parameters!$B$189,(Parameters!$B$174*(1-Parameters!CL$185)*_xlfn.IFNA('[3]National GDP per capita ppp'!CL36,0)+(1-Parameters!$B$174)*CL35)*(1+(_xlfn.IFNA('[3]Nat GDP per cap ppp growth rate'!CL36,0)-IF(Settings!$C$16="No",0,Parameters!CL$164*('AMOC national temperature'!CL35-Parameters!CL$128)+Parameters!CL$165*('AMOC national temperature'!CL35-Parameters!CL$128)^2)))*IF(Settings!$C$16="No",1,(1-SLR!$D35*Parameters!CL$181))))</f>
        <v>49439.104893269927</v>
      </c>
      <c r="CM36" s="22">
        <f ca="1">IF(CM$2=0,0,IF((Parameters!$B$174*(1-Parameters!CM$185)*_xlfn.IFNA('[3]National GDP per capita ppp'!CM36,0)+(1-Parameters!$B$174)*CM35)*(1+(_xlfn.IFNA('[3]Nat GDP per cap ppp growth rate'!CM36,0)-IF(Settings!$C$16="No",0,Parameters!CM$164*('AMOC national temperature'!CM35-Parameters!CM$128)+Parameters!CM$165*('AMOC national temperature'!CM35-Parameters!CM$128)^2)))*IF(Settings!$C$16="No",1,(1-SLR!$D35*Parameters!CM$181))&lt;=0,Parameters!$B$189,(Parameters!$B$174*(1-Parameters!CM$185)*_xlfn.IFNA('[3]National GDP per capita ppp'!CM36,0)+(1-Parameters!$B$174)*CM35)*(1+(_xlfn.IFNA('[3]Nat GDP per cap ppp growth rate'!CM36,0)-IF(Settings!$C$16="No",0,Parameters!CM$164*('AMOC national temperature'!CM35-Parameters!CM$128)+Parameters!CM$165*('AMOC national temperature'!CM35-Parameters!CM$128)^2)))*IF(Settings!$C$16="No",1,(1-SLR!$D35*Parameters!CM$181))))</f>
        <v>18456.913267162792</v>
      </c>
      <c r="CN36" s="22">
        <f ca="1">IF(CN$2=0,0,IF((Parameters!$B$174*(1-Parameters!CN$185)*_xlfn.IFNA('[3]National GDP per capita ppp'!CN36,0)+(1-Parameters!$B$174)*CN35)*(1+(_xlfn.IFNA('[3]Nat GDP per cap ppp growth rate'!CN36,0)-IF(Settings!$C$16="No",0,Parameters!CN$164*('AMOC national temperature'!CN35-Parameters!CN$128)+Parameters!CN$165*('AMOC national temperature'!CN35-Parameters!CN$128)^2)))*IF(Settings!$C$16="No",1,(1-SLR!$D35*Parameters!CN$181))&lt;=0,Parameters!$B$189,(Parameters!$B$174*(1-Parameters!CN$185)*_xlfn.IFNA('[3]National GDP per capita ppp'!CN36,0)+(1-Parameters!$B$174)*CN35)*(1+(_xlfn.IFNA('[3]Nat GDP per cap ppp growth rate'!CN36,0)-IF(Settings!$C$16="No",0,Parameters!CN$164*('AMOC national temperature'!CN35-Parameters!CN$128)+Parameters!CN$165*('AMOC national temperature'!CN35-Parameters!CN$128)^2)))*IF(Settings!$C$16="No",1,(1-SLR!$D35*Parameters!CN$181))))</f>
        <v>23570.393737393686</v>
      </c>
      <c r="CO36" s="22">
        <f ca="1">IF(CO$2=0,0,IF((Parameters!$B$174*(1-Parameters!CO$185)*_xlfn.IFNA('[3]National GDP per capita ppp'!CO36,0)+(1-Parameters!$B$174)*CO35)*(1+(_xlfn.IFNA('[3]Nat GDP per cap ppp growth rate'!CO36,0)-IF(Settings!$C$16="No",0,Parameters!CO$164*('AMOC national temperature'!CO35-Parameters!CO$128)+Parameters!CO$165*('AMOC national temperature'!CO35-Parameters!CO$128)^2)))*IF(Settings!$C$16="No",1,(1-SLR!$D35*Parameters!CO$181))&lt;=0,Parameters!$B$189,(Parameters!$B$174*(1-Parameters!CO$185)*_xlfn.IFNA('[3]National GDP per capita ppp'!CO36,0)+(1-Parameters!$B$174)*CO35)*(1+(_xlfn.IFNA('[3]Nat GDP per cap ppp growth rate'!CO36,0)-IF(Settings!$C$16="No",0,Parameters!CO$164*('AMOC national temperature'!CO35-Parameters!CO$128)+Parameters!CO$165*('AMOC national temperature'!CO35-Parameters!CO$128)^2)))*IF(Settings!$C$16="No",1,(1-SLR!$D35*Parameters!CO$181))))</f>
        <v>138816.09598419801</v>
      </c>
      <c r="CP36" s="22">
        <f ca="1">IF(CP$2=0,0,IF((Parameters!$B$174*(1-Parameters!CP$185)*_xlfn.IFNA('[3]National GDP per capita ppp'!CP36,0)+(1-Parameters!$B$174)*CP35)*(1+(_xlfn.IFNA('[3]Nat GDP per cap ppp growth rate'!CP36,0)-IF(Settings!$C$16="No",0,Parameters!CP$164*('AMOC national temperature'!CP35-Parameters!CP$128)+Parameters!CP$165*('AMOC national temperature'!CP35-Parameters!CP$128)^2)))*IF(Settings!$C$16="No",1,(1-SLR!$D35*Parameters!CP$181))&lt;=0,Parameters!$B$189,(Parameters!$B$174*(1-Parameters!CP$185)*_xlfn.IFNA('[3]National GDP per capita ppp'!CP36,0)+(1-Parameters!$B$174)*CP35)*(1+(_xlfn.IFNA('[3]Nat GDP per cap ppp growth rate'!CP36,0)-IF(Settings!$C$16="No",0,Parameters!CP$164*('AMOC national temperature'!CP35-Parameters!CP$128)+Parameters!CP$165*('AMOC national temperature'!CP35-Parameters!CP$128)^2)))*IF(Settings!$C$16="No",1,(1-SLR!$D35*Parameters!CP$181))))</f>
        <v>45011.005723706148</v>
      </c>
      <c r="CQ36" s="22">
        <f ca="1">IF(CQ$2=0,0,IF((Parameters!$B$174*(1-Parameters!CQ$185)*_xlfn.IFNA('[3]National GDP per capita ppp'!CQ36,0)+(1-Parameters!$B$174)*CQ35)*(1+(_xlfn.IFNA('[3]Nat GDP per cap ppp growth rate'!CQ36,0)-IF(Settings!$C$16="No",0,Parameters!CQ$164*('AMOC national temperature'!CQ35-Parameters!CQ$128)+Parameters!CQ$165*('AMOC national temperature'!CQ35-Parameters!CQ$128)^2)))*IF(Settings!$C$16="No",1,(1-SLR!$D35*Parameters!CQ$181))&lt;=0,Parameters!$B$189,(Parameters!$B$174*(1-Parameters!CQ$185)*_xlfn.IFNA('[3]National GDP per capita ppp'!CQ36,0)+(1-Parameters!$B$174)*CQ35)*(1+(_xlfn.IFNA('[3]Nat GDP per cap ppp growth rate'!CQ36,0)-IF(Settings!$C$16="No",0,Parameters!CQ$164*('AMOC national temperature'!CQ35-Parameters!CQ$128)+Parameters!CQ$165*('AMOC national temperature'!CQ35-Parameters!CQ$128)^2)))*IF(Settings!$C$16="No",1,(1-SLR!$D35*Parameters!CQ$181))))</f>
        <v>6274.3426164056173</v>
      </c>
      <c r="CR36" s="22">
        <f ca="1">IF(CR$2=0,0,IF((Parameters!$B$174*(1-Parameters!CR$185)*_xlfn.IFNA('[3]National GDP per capita ppp'!CR36,0)+(1-Parameters!$B$174)*CR35)*(1+(_xlfn.IFNA('[3]Nat GDP per cap ppp growth rate'!CR36,0)-IF(Settings!$C$16="No",0,Parameters!CR$164*('AMOC national temperature'!CR35-Parameters!CR$128)+Parameters!CR$165*('AMOC national temperature'!CR35-Parameters!CR$128)^2)))*IF(Settings!$C$16="No",1,(1-SLR!$D35*Parameters!CR$181))&lt;=0,Parameters!$B$189,(Parameters!$B$174*(1-Parameters!CR$185)*_xlfn.IFNA('[3]National GDP per capita ppp'!CR36,0)+(1-Parameters!$B$174)*CR35)*(1+(_xlfn.IFNA('[3]Nat GDP per cap ppp growth rate'!CR36,0)-IF(Settings!$C$16="No",0,Parameters!CR$164*('AMOC national temperature'!CR35-Parameters!CR$128)+Parameters!CR$165*('AMOC national temperature'!CR35-Parameters!CR$128)^2)))*IF(Settings!$C$16="No",1,(1-SLR!$D35*Parameters!CR$181))))</f>
        <v>7659.8621762267239</v>
      </c>
      <c r="CS36" s="22">
        <f ca="1">IF(CS$2=0,0,IF((Parameters!$B$174*(1-Parameters!CS$185)*_xlfn.IFNA('[3]National GDP per capita ppp'!CS36,0)+(1-Parameters!$B$174)*CS35)*(1+(_xlfn.IFNA('[3]Nat GDP per cap ppp growth rate'!CS36,0)-IF(Settings!$C$16="No",0,Parameters!CS$164*('AMOC national temperature'!CS35-Parameters!CS$128)+Parameters!CS$165*('AMOC national temperature'!CS35-Parameters!CS$128)^2)))*IF(Settings!$C$16="No",1,(1-SLR!$D35*Parameters!CS$181))&lt;=0,Parameters!$B$189,(Parameters!$B$174*(1-Parameters!CS$185)*_xlfn.IFNA('[3]National GDP per capita ppp'!CS36,0)+(1-Parameters!$B$174)*CS35)*(1+(_xlfn.IFNA('[3]Nat GDP per cap ppp growth rate'!CS36,0)-IF(Settings!$C$16="No",0,Parameters!CS$164*('AMOC national temperature'!CS35-Parameters!CS$128)+Parameters!CS$165*('AMOC national temperature'!CS35-Parameters!CS$128)^2)))*IF(Settings!$C$16="No",1,(1-SLR!$D35*Parameters!CS$181))))</f>
        <v>10707.276391805806</v>
      </c>
      <c r="CT36" s="22">
        <f ca="1">IF(CT$2=0,0,IF((Parameters!$B$174*(1-Parameters!CT$185)*_xlfn.IFNA('[3]National GDP per capita ppp'!CT36,0)+(1-Parameters!$B$174)*CT35)*(1+(_xlfn.IFNA('[3]Nat GDP per cap ppp growth rate'!CT36,0)-IF(Settings!$C$16="No",0,Parameters!CT$164*('AMOC national temperature'!CT35-Parameters!CT$128)+Parameters!CT$165*('AMOC national temperature'!CT35-Parameters!CT$128)^2)))*IF(Settings!$C$16="No",1,(1-SLR!$D35*Parameters!CT$181))&lt;=0,Parameters!$B$189,(Parameters!$B$174*(1-Parameters!CT$185)*_xlfn.IFNA('[3]National GDP per capita ppp'!CT36,0)+(1-Parameters!$B$174)*CT35)*(1+(_xlfn.IFNA('[3]Nat GDP per cap ppp growth rate'!CT36,0)-IF(Settings!$C$16="No",0,Parameters!CT$164*('AMOC national temperature'!CT35-Parameters!CT$128)+Parameters!CT$165*('AMOC national temperature'!CT35-Parameters!CT$128)^2)))*IF(Settings!$C$16="No",1,(1-SLR!$D35*Parameters!CT$181))))</f>
        <v>49627.477931668713</v>
      </c>
      <c r="CU36" s="22">
        <f ca="1">IF(CU$2=0,0,IF((Parameters!$B$174*(1-Parameters!CU$185)*_xlfn.IFNA('[3]National GDP per capita ppp'!CU36,0)+(1-Parameters!$B$174)*CU35)*(1+(_xlfn.IFNA('[3]Nat GDP per cap ppp growth rate'!CU36,0)-IF(Settings!$C$16="No",0,Parameters!CU$164*('AMOC national temperature'!CU35-Parameters!CU$128)+Parameters!CU$165*('AMOC national temperature'!CU35-Parameters!CU$128)^2)))*IF(Settings!$C$16="No",1,(1-SLR!$D35*Parameters!CU$181))&lt;=0,Parameters!$B$189,(Parameters!$B$174*(1-Parameters!CU$185)*_xlfn.IFNA('[3]National GDP per capita ppp'!CU36,0)+(1-Parameters!$B$174)*CU35)*(1+(_xlfn.IFNA('[3]Nat GDP per cap ppp growth rate'!CU36,0)-IF(Settings!$C$16="No",0,Parameters!CU$164*('AMOC national temperature'!CU35-Parameters!CU$128)+Parameters!CU$165*('AMOC national temperature'!CU35-Parameters!CU$128)^2)))*IF(Settings!$C$16="No",1,(1-SLR!$D35*Parameters!CU$181))))</f>
        <v>107494.58032451363</v>
      </c>
      <c r="CV36" s="22">
        <f ca="1">IF(CV$2=0,0,IF((Parameters!$B$174*(1-Parameters!CV$185)*_xlfn.IFNA('[3]National GDP per capita ppp'!CV36,0)+(1-Parameters!$B$174)*CV35)*(1+(_xlfn.IFNA('[3]Nat GDP per cap ppp growth rate'!CV36,0)-IF(Settings!$C$16="No",0,Parameters!CV$164*('AMOC national temperature'!CV35-Parameters!CV$128)+Parameters!CV$165*('AMOC national temperature'!CV35-Parameters!CV$128)^2)))*IF(Settings!$C$16="No",1,(1-SLR!$D35*Parameters!CV$181))&lt;=0,Parameters!$B$189,(Parameters!$B$174*(1-Parameters!CV$185)*_xlfn.IFNA('[3]National GDP per capita ppp'!CV36,0)+(1-Parameters!$B$174)*CV35)*(1+(_xlfn.IFNA('[3]Nat GDP per cap ppp growth rate'!CV36,0)-IF(Settings!$C$16="No",0,Parameters!CV$164*('AMOC national temperature'!CV35-Parameters!CV$128)+Parameters!CV$165*('AMOC national temperature'!CV35-Parameters!CV$128)^2)))*IF(Settings!$C$16="No",1,(1-SLR!$D35*Parameters!CV$181))))</f>
        <v>104287.64969292186</v>
      </c>
      <c r="CW36" s="22">
        <f ca="1">IF(CW$2=0,0,IF((Parameters!$B$174*(1-Parameters!CW$185)*_xlfn.IFNA('[3]National GDP per capita ppp'!CW36,0)+(1-Parameters!$B$174)*CW35)*(1+(_xlfn.IFNA('[3]Nat GDP per cap ppp growth rate'!CW36,0)-IF(Settings!$C$16="No",0,Parameters!CW$164*('AMOC national temperature'!CW35-Parameters!CW$128)+Parameters!CW$165*('AMOC national temperature'!CW35-Parameters!CW$128)^2)))*IF(Settings!$C$16="No",1,(1-SLR!$D35*Parameters!CW$181))&lt;=0,Parameters!$B$189,(Parameters!$B$174*(1-Parameters!CW$185)*_xlfn.IFNA('[3]National GDP per capita ppp'!CW36,0)+(1-Parameters!$B$174)*CW35)*(1+(_xlfn.IFNA('[3]Nat GDP per cap ppp growth rate'!CW36,0)-IF(Settings!$C$16="No",0,Parameters!CW$164*('AMOC national temperature'!CW35-Parameters!CW$128)+Parameters!CW$165*('AMOC national temperature'!CW35-Parameters!CW$128)^2)))*IF(Settings!$C$16="No",1,(1-SLR!$D35*Parameters!CW$181))))</f>
        <v>18848.749890738691</v>
      </c>
      <c r="CX36" s="22">
        <f ca="1">IF(CX$2=0,0,IF((Parameters!$B$174*(1-Parameters!CX$185)*_xlfn.IFNA('[3]National GDP per capita ppp'!CX36,0)+(1-Parameters!$B$174)*CX35)*(1+(_xlfn.IFNA('[3]Nat GDP per cap ppp growth rate'!CX36,0)-IF(Settings!$C$16="No",0,Parameters!CX$164*('AMOC national temperature'!CX35-Parameters!CX$128)+Parameters!CX$165*('AMOC national temperature'!CX35-Parameters!CX$128)^2)))*IF(Settings!$C$16="No",1,(1-SLR!$D35*Parameters!CX$181))&lt;=0,Parameters!$B$189,(Parameters!$B$174*(1-Parameters!CX$185)*_xlfn.IFNA('[3]National GDP per capita ppp'!CX36,0)+(1-Parameters!$B$174)*CX35)*(1+(_xlfn.IFNA('[3]Nat GDP per cap ppp growth rate'!CX36,0)-IF(Settings!$C$16="No",0,Parameters!CX$164*('AMOC national temperature'!CX35-Parameters!CX$128)+Parameters!CX$165*('AMOC national temperature'!CX35-Parameters!CX$128)^2)))*IF(Settings!$C$16="No",1,(1-SLR!$D35*Parameters!CX$181))))</f>
        <v>40017.715163604291</v>
      </c>
      <c r="CY36" s="22">
        <f ca="1">IF(CY$2=0,0,IF((Parameters!$B$174*(1-Parameters!CY$185)*_xlfn.IFNA('[3]National GDP per capita ppp'!CY36,0)+(1-Parameters!$B$174)*CY35)*(1+(_xlfn.IFNA('[3]Nat GDP per cap ppp growth rate'!CY36,0)-IF(Settings!$C$16="No",0,Parameters!CY$164*('AMOC national temperature'!CY35-Parameters!CY$128)+Parameters!CY$165*('AMOC national temperature'!CY35-Parameters!CY$128)^2)))*IF(Settings!$C$16="No",1,(1-SLR!$D35*Parameters!CY$181))&lt;=0,Parameters!$B$189,(Parameters!$B$174*(1-Parameters!CY$185)*_xlfn.IFNA('[3]National GDP per capita ppp'!CY36,0)+(1-Parameters!$B$174)*CY35)*(1+(_xlfn.IFNA('[3]Nat GDP per cap ppp growth rate'!CY36,0)-IF(Settings!$C$16="No",0,Parameters!CY$164*('AMOC national temperature'!CY35-Parameters!CY$128)+Parameters!CY$165*('AMOC national temperature'!CY35-Parameters!CY$128)^2)))*IF(Settings!$C$16="No",1,(1-SLR!$D35*Parameters!CY$181))))</f>
        <v>4315.3655364614287</v>
      </c>
      <c r="CZ36" s="22">
        <f ca="1">IF(CZ$2=0,0,IF((Parameters!$B$174*(1-Parameters!CZ$185)*_xlfn.IFNA('[3]National GDP per capita ppp'!CZ36,0)+(1-Parameters!$B$174)*CZ35)*(1+(_xlfn.IFNA('[3]Nat GDP per cap ppp growth rate'!CZ36,0)-IF(Settings!$C$16="No",0,Parameters!CZ$164*('AMOC national temperature'!CZ35-Parameters!CZ$128)+Parameters!CZ$165*('AMOC national temperature'!CZ35-Parameters!CZ$128)^2)))*IF(Settings!$C$16="No",1,(1-SLR!$D35*Parameters!CZ$181))&lt;=0,Parameters!$B$189,(Parameters!$B$174*(1-Parameters!CZ$185)*_xlfn.IFNA('[3]National GDP per capita ppp'!CZ36,0)+(1-Parameters!$B$174)*CZ35)*(1+(_xlfn.IFNA('[3]Nat GDP per cap ppp growth rate'!CZ36,0)-IF(Settings!$C$16="No",0,Parameters!CZ$164*('AMOC national temperature'!CZ35-Parameters!CZ$128)+Parameters!CZ$165*('AMOC national temperature'!CZ35-Parameters!CZ$128)^2)))*IF(Settings!$C$16="No",1,(1-SLR!$D35*Parameters!CZ$181))))</f>
        <v>30706.390120755859</v>
      </c>
      <c r="DA36" s="22">
        <f>IF(DA$2=0,0,IF((Parameters!$B$174*(1-Parameters!DA$185)*_xlfn.IFNA('[3]National GDP per capita ppp'!DA36,0)+(1-Parameters!$B$174)*DA35)*(1+(_xlfn.IFNA('[3]Nat GDP per cap ppp growth rate'!DA36,0)-IF(Settings!$C$16="No",0,Parameters!DA$164*('AMOC national temperature'!DA35-Parameters!DA$128)+Parameters!DA$165*('AMOC national temperature'!DA35-Parameters!DA$128)^2)))*IF(Settings!$C$16="No",1,(1-SLR!$D35*Parameters!DA$181))&lt;=0,Parameters!$B$189,(Parameters!$B$174*(1-Parameters!DA$185)*_xlfn.IFNA('[3]National GDP per capita ppp'!DA36,0)+(1-Parameters!$B$174)*DA35)*(1+(_xlfn.IFNA('[3]Nat GDP per cap ppp growth rate'!DA36,0)-IF(Settings!$C$16="No",0,Parameters!DA$164*('AMOC national temperature'!DA35-Parameters!DA$128)+Parameters!DA$165*('AMOC national temperature'!DA35-Parameters!DA$128)^2)))*IF(Settings!$C$16="No",1,(1-SLR!$D35*Parameters!DA$181))))</f>
        <v>0</v>
      </c>
      <c r="DB36" s="22">
        <f ca="1">IF(DB$2=0,0,IF((Parameters!$B$174*(1-Parameters!DB$185)*_xlfn.IFNA('[3]National GDP per capita ppp'!DB36,0)+(1-Parameters!$B$174)*DB35)*(1+(_xlfn.IFNA('[3]Nat GDP per cap ppp growth rate'!DB36,0)-IF(Settings!$C$16="No",0,Parameters!DB$164*('AMOC national temperature'!DB35-Parameters!DB$128)+Parameters!DB$165*('AMOC national temperature'!DB35-Parameters!DB$128)^2)))*IF(Settings!$C$16="No",1,(1-SLR!$D35*Parameters!DB$181))&lt;=0,Parameters!$B$189,(Parameters!$B$174*(1-Parameters!DB$185)*_xlfn.IFNA('[3]National GDP per capita ppp'!DB36,0)+(1-Parameters!$B$174)*DB35)*(1+(_xlfn.IFNA('[3]Nat GDP per cap ppp growth rate'!DB36,0)-IF(Settings!$C$16="No",0,Parameters!DB$164*('AMOC national temperature'!DB35-Parameters!DB$128)+Parameters!DB$165*('AMOC national temperature'!DB35-Parameters!DB$128)^2)))*IF(Settings!$C$16="No",1,(1-SLR!$D35*Parameters!DB$181))))</f>
        <v>32710.0315563117</v>
      </c>
      <c r="DC36" s="22">
        <f ca="1">IF(DC$2=0,0,IF((Parameters!$B$174*(1-Parameters!DC$185)*_xlfn.IFNA('[3]National GDP per capita ppp'!DC36,0)+(1-Parameters!$B$174)*DC35)*(1+(_xlfn.IFNA('[3]Nat GDP per cap ppp growth rate'!DC36,0)-IF(Settings!$C$16="No",0,Parameters!DC$164*('AMOC national temperature'!DC35-Parameters!DC$128)+Parameters!DC$165*('AMOC national temperature'!DC35-Parameters!DC$128)^2)))*IF(Settings!$C$16="No",1,(1-SLR!$D35*Parameters!DC$181))&lt;=0,Parameters!$B$189,(Parameters!$B$174*(1-Parameters!DC$185)*_xlfn.IFNA('[3]National GDP per capita ppp'!DC36,0)+(1-Parameters!$B$174)*DC35)*(1+(_xlfn.IFNA('[3]Nat GDP per cap ppp growth rate'!DC36,0)-IF(Settings!$C$16="No",0,Parameters!DC$164*('AMOC national temperature'!DC35-Parameters!DC$128)+Parameters!DC$165*('AMOC national temperature'!DC35-Parameters!DC$128)^2)))*IF(Settings!$C$16="No",1,(1-SLR!$D35*Parameters!DC$181))))</f>
        <v>5194.5717031644908</v>
      </c>
      <c r="DD36" s="22">
        <f ca="1">IF(DD$2=0,0,IF((Parameters!$B$174*(1-Parameters!DD$185)*_xlfn.IFNA('[3]National GDP per capita ppp'!DD36,0)+(1-Parameters!$B$174)*DD35)*(1+(_xlfn.IFNA('[3]Nat GDP per cap ppp growth rate'!DD36,0)-IF(Settings!$C$16="No",0,Parameters!DD$164*('AMOC national temperature'!DD35-Parameters!DD$128)+Parameters!DD$165*('AMOC national temperature'!DD35-Parameters!DD$128)^2)))*IF(Settings!$C$16="No",1,(1-SLR!$D35*Parameters!DD$181))&lt;=0,Parameters!$B$189,(Parameters!$B$174*(1-Parameters!DD$185)*_xlfn.IFNA('[3]National GDP per capita ppp'!DD36,0)+(1-Parameters!$B$174)*DD35)*(1+(_xlfn.IFNA('[3]Nat GDP per cap ppp growth rate'!DD36,0)-IF(Settings!$C$16="No",0,Parameters!DD$164*('AMOC national temperature'!DD35-Parameters!DD$128)+Parameters!DD$165*('AMOC national temperature'!DD35-Parameters!DD$128)^2)))*IF(Settings!$C$16="No",1,(1-SLR!$D35*Parameters!DD$181))))</f>
        <v>29293.229248846699</v>
      </c>
      <c r="DE36" s="22">
        <f ca="1">IF(DE$2=0,0,IF((Parameters!$B$174*(1-Parameters!DE$185)*_xlfn.IFNA('[3]National GDP per capita ppp'!DE36,0)+(1-Parameters!$B$174)*DE35)*(1+(_xlfn.IFNA('[3]Nat GDP per cap ppp growth rate'!DE36,0)-IF(Settings!$C$16="No",0,Parameters!DE$164*('AMOC national temperature'!DE35-Parameters!DE$128)+Parameters!DE$165*('AMOC national temperature'!DE35-Parameters!DE$128)^2)))*IF(Settings!$C$16="No",1,(1-SLR!$D35*Parameters!DE$181))&lt;=0,Parameters!$B$189,(Parameters!$B$174*(1-Parameters!DE$185)*_xlfn.IFNA('[3]National GDP per capita ppp'!DE36,0)+(1-Parameters!$B$174)*DE35)*(1+(_xlfn.IFNA('[3]Nat GDP per cap ppp growth rate'!DE36,0)-IF(Settings!$C$16="No",0,Parameters!DE$164*('AMOC national temperature'!DE35-Parameters!DE$128)+Parameters!DE$165*('AMOC national temperature'!DE35-Parameters!DE$128)^2)))*IF(Settings!$C$16="No",1,(1-SLR!$D35*Parameters!DE$181))))</f>
        <v>111173.17130863995</v>
      </c>
      <c r="DF36" s="22">
        <f ca="1">IF(DF$2=0,0,IF((Parameters!$B$174*(1-Parameters!DF$185)*_xlfn.IFNA('[3]National GDP per capita ppp'!DF36,0)+(1-Parameters!$B$174)*DF35)*(1+(_xlfn.IFNA('[3]Nat GDP per cap ppp growth rate'!DF36,0)-IF(Settings!$C$16="No",0,Parameters!DF$164*('AMOC national temperature'!DF35-Parameters!DF$128)+Parameters!DF$165*('AMOC national temperature'!DF35-Parameters!DF$128)^2)))*IF(Settings!$C$16="No",1,(1-SLR!$D35*Parameters!DF$181))&lt;=0,Parameters!$B$189,(Parameters!$B$174*(1-Parameters!DF$185)*_xlfn.IFNA('[3]National GDP per capita ppp'!DF36,0)+(1-Parameters!$B$174)*DF35)*(1+(_xlfn.IFNA('[3]Nat GDP per cap ppp growth rate'!DF36,0)-IF(Settings!$C$16="No",0,Parameters!DF$164*('AMOC national temperature'!DF35-Parameters!DF$128)+Parameters!DF$165*('AMOC national temperature'!DF35-Parameters!DF$128)^2)))*IF(Settings!$C$16="No",1,(1-SLR!$D35*Parameters!DF$181))))</f>
        <v>24194.080034296261</v>
      </c>
      <c r="DG36" s="22">
        <f ca="1">IF(DG$2=0,0,IF((Parameters!$B$174*(1-Parameters!DG$185)*_xlfn.IFNA('[3]National GDP per capita ppp'!DG36,0)+(1-Parameters!$B$174)*DG35)*(1+(_xlfn.IFNA('[3]Nat GDP per cap ppp growth rate'!DG36,0)-IF(Settings!$C$16="No",0,Parameters!DG$164*('AMOC national temperature'!DG35-Parameters!DG$128)+Parameters!DG$165*('AMOC national temperature'!DG35-Parameters!DG$128)^2)))*IF(Settings!$C$16="No",1,(1-SLR!$D35*Parameters!DG$181))&lt;=0,Parameters!$B$189,(Parameters!$B$174*(1-Parameters!DG$185)*_xlfn.IFNA('[3]National GDP per capita ppp'!DG36,0)+(1-Parameters!$B$174)*DG35)*(1+(_xlfn.IFNA('[3]Nat GDP per cap ppp growth rate'!DG36,0)-IF(Settings!$C$16="No",0,Parameters!DG$164*('AMOC national temperature'!DG35-Parameters!DG$128)+Parameters!DG$165*('AMOC national temperature'!DG35-Parameters!DG$128)^2)))*IF(Settings!$C$16="No",1,(1-SLR!$D35*Parameters!DG$181))))</f>
        <v>13475.645893754603</v>
      </c>
      <c r="DH36" s="22">
        <f ca="1">IF(DH$2=0,0,IF((Parameters!$B$174*(1-Parameters!DH$185)*_xlfn.IFNA('[3]National GDP per capita ppp'!DH36,0)+(1-Parameters!$B$174)*DH35)*(1+(_xlfn.IFNA('[3]Nat GDP per cap ppp growth rate'!DH36,0)-IF(Settings!$C$16="No",0,Parameters!DH$164*('AMOC national temperature'!DH35-Parameters!DH$128)+Parameters!DH$165*('AMOC national temperature'!DH35-Parameters!DH$128)^2)))*IF(Settings!$C$16="No",1,(1-SLR!$D35*Parameters!DH$181))&lt;=0,Parameters!$B$189,(Parameters!$B$174*(1-Parameters!DH$185)*_xlfn.IFNA('[3]National GDP per capita ppp'!DH36,0)+(1-Parameters!$B$174)*DH35)*(1+(_xlfn.IFNA('[3]Nat GDP per cap ppp growth rate'!DH36,0)-IF(Settings!$C$16="No",0,Parameters!DH$164*('AMOC national temperature'!DH35-Parameters!DH$128)+Parameters!DH$165*('AMOC national temperature'!DH35-Parameters!DH$128)^2)))*IF(Settings!$C$16="No",1,(1-SLR!$D35*Parameters!DH$181))))</f>
        <v>12056.306827104052</v>
      </c>
      <c r="DI36" s="22">
        <f ca="1">IF(DI$2=0,0,IF((Parameters!$B$174*(1-Parameters!DI$185)*_xlfn.IFNA('[3]National GDP per capita ppp'!DI36,0)+(1-Parameters!$B$174)*DI35)*(1+(_xlfn.IFNA('[3]Nat GDP per cap ppp growth rate'!DI36,0)-IF(Settings!$C$16="No",0,Parameters!DI$164*('AMOC national temperature'!DI35-Parameters!DI$128)+Parameters!DI$165*('AMOC national temperature'!DI35-Parameters!DI$128)^2)))*IF(Settings!$C$16="No",1,(1-SLR!$D35*Parameters!DI$181))&lt;=0,Parameters!$B$189,(Parameters!$B$174*(1-Parameters!DI$185)*_xlfn.IFNA('[3]National GDP per capita ppp'!DI36,0)+(1-Parameters!$B$174)*DI35)*(1+(_xlfn.IFNA('[3]Nat GDP per cap ppp growth rate'!DI36,0)-IF(Settings!$C$16="No",0,Parameters!DI$164*('AMOC national temperature'!DI35-Parameters!DI$128)+Parameters!DI$165*('AMOC national temperature'!DI35-Parameters!DI$128)^2)))*IF(Settings!$C$16="No",1,(1-SLR!$D35*Parameters!DI$181))))</f>
        <v>3706.4592156984863</v>
      </c>
      <c r="DJ36" s="22">
        <f ca="1">IF(DJ$2=0,0,IF((Parameters!$B$174*(1-Parameters!DJ$185)*_xlfn.IFNA('[3]National GDP per capita ppp'!DJ36,0)+(1-Parameters!$B$174)*DJ35)*(1+(_xlfn.IFNA('[3]Nat GDP per cap ppp growth rate'!DJ36,0)-IF(Settings!$C$16="No",0,Parameters!DJ$164*('AMOC national temperature'!DJ35-Parameters!DJ$128)+Parameters!DJ$165*('AMOC national temperature'!DJ35-Parameters!DJ$128)^2)))*IF(Settings!$C$16="No",1,(1-SLR!$D35*Parameters!DJ$181))&lt;=0,Parameters!$B$189,(Parameters!$B$174*(1-Parameters!DJ$185)*_xlfn.IFNA('[3]National GDP per capita ppp'!DJ36,0)+(1-Parameters!$B$174)*DJ35)*(1+(_xlfn.IFNA('[3]Nat GDP per cap ppp growth rate'!DJ36,0)-IF(Settings!$C$16="No",0,Parameters!DJ$164*('AMOC national temperature'!DJ35-Parameters!DJ$128)+Parameters!DJ$165*('AMOC national temperature'!DJ35-Parameters!DJ$128)^2)))*IF(Settings!$C$16="No",1,(1-SLR!$D35*Parameters!DJ$181))))</f>
        <v>32099.656919434849</v>
      </c>
      <c r="DK36" s="22">
        <f ca="1">IF(DK$2=0,0,IF((Parameters!$B$174*(1-Parameters!DK$185)*_xlfn.IFNA('[3]National GDP per capita ppp'!DK36,0)+(1-Parameters!$B$174)*DK35)*(1+(_xlfn.IFNA('[3]Nat GDP per cap ppp growth rate'!DK36,0)-IF(Settings!$C$16="No",0,Parameters!DK$164*('AMOC national temperature'!DK35-Parameters!DK$128)+Parameters!DK$165*('AMOC national temperature'!DK35-Parameters!DK$128)^2)))*IF(Settings!$C$16="No",1,(1-SLR!$D35*Parameters!DK$181))&lt;=0,Parameters!$B$189,(Parameters!$B$174*(1-Parameters!DK$185)*_xlfn.IFNA('[3]National GDP per capita ppp'!DK36,0)+(1-Parameters!$B$174)*DK35)*(1+(_xlfn.IFNA('[3]Nat GDP per cap ppp growth rate'!DK36,0)-IF(Settings!$C$16="No",0,Parameters!DK$164*('AMOC national temperature'!DK35-Parameters!DK$128)+Parameters!DK$165*('AMOC national temperature'!DK35-Parameters!DK$128)^2)))*IF(Settings!$C$16="No",1,(1-SLR!$D35*Parameters!DK$181))))</f>
        <v>15095.35274052995</v>
      </c>
      <c r="DL36" s="22">
        <f ca="1">IF(DL$2=0,0,IF((Parameters!$B$174*(1-Parameters!DL$185)*_xlfn.IFNA('[3]National GDP per capita ppp'!DL36,0)+(1-Parameters!$B$174)*DL35)*(1+(_xlfn.IFNA('[3]Nat GDP per cap ppp growth rate'!DL36,0)-IF(Settings!$C$16="No",0,Parameters!DL$164*('AMOC national temperature'!DL35-Parameters!DL$128)+Parameters!DL$165*('AMOC national temperature'!DL35-Parameters!DL$128)^2)))*IF(Settings!$C$16="No",1,(1-SLR!$D35*Parameters!DL$181))&lt;=0,Parameters!$B$189,(Parameters!$B$174*(1-Parameters!DL$185)*_xlfn.IFNA('[3]National GDP per capita ppp'!DL36,0)+(1-Parameters!$B$174)*DL35)*(1+(_xlfn.IFNA('[3]Nat GDP per cap ppp growth rate'!DL36,0)-IF(Settings!$C$16="No",0,Parameters!DL$164*('AMOC national temperature'!DL35-Parameters!DL$128)+Parameters!DL$165*('AMOC national temperature'!DL35-Parameters!DL$128)^2)))*IF(Settings!$C$16="No",1,(1-SLR!$D35*Parameters!DL$181))))</f>
        <v>4720.6307236887251</v>
      </c>
      <c r="DM36" s="22">
        <f ca="1">IF(DM$2=0,0,IF((Parameters!$B$174*(1-Parameters!DM$185)*_xlfn.IFNA('[3]National GDP per capita ppp'!DM36,0)+(1-Parameters!$B$174)*DM35)*(1+(_xlfn.IFNA('[3]Nat GDP per cap ppp growth rate'!DM36,0)-IF(Settings!$C$16="No",0,Parameters!DM$164*('AMOC national temperature'!DM35-Parameters!DM$128)+Parameters!DM$165*('AMOC national temperature'!DM35-Parameters!DM$128)^2)))*IF(Settings!$C$16="No",1,(1-SLR!$D35*Parameters!DM$181))&lt;=0,Parameters!$B$189,(Parameters!$B$174*(1-Parameters!DM$185)*_xlfn.IFNA('[3]National GDP per capita ppp'!DM36,0)+(1-Parameters!$B$174)*DM35)*(1+(_xlfn.IFNA('[3]Nat GDP per cap ppp growth rate'!DM36,0)-IF(Settings!$C$16="No",0,Parameters!DM$164*('AMOC national temperature'!DM35-Parameters!DM$128)+Parameters!DM$165*('AMOC national temperature'!DM35-Parameters!DM$128)^2)))*IF(Settings!$C$16="No",1,(1-SLR!$D35*Parameters!DM$181))))</f>
        <v>13581.973803890933</v>
      </c>
      <c r="DN36" s="22">
        <f ca="1">IF(DN$2=0,0,IF((Parameters!$B$174*(1-Parameters!DN$185)*_xlfn.IFNA('[3]National GDP per capita ppp'!DN36,0)+(1-Parameters!$B$174)*DN35)*(1+(_xlfn.IFNA('[3]Nat GDP per cap ppp growth rate'!DN36,0)-IF(Settings!$C$16="No",0,Parameters!DN$164*('AMOC national temperature'!DN35-Parameters!DN$128)+Parameters!DN$165*('AMOC national temperature'!DN35-Parameters!DN$128)^2)))*IF(Settings!$C$16="No",1,(1-SLR!$D35*Parameters!DN$181))&lt;=0,Parameters!$B$189,(Parameters!$B$174*(1-Parameters!DN$185)*_xlfn.IFNA('[3]National GDP per capita ppp'!DN36,0)+(1-Parameters!$B$174)*DN35)*(1+(_xlfn.IFNA('[3]Nat GDP per cap ppp growth rate'!DN36,0)-IF(Settings!$C$16="No",0,Parameters!DN$164*('AMOC national temperature'!DN35-Parameters!DN$128)+Parameters!DN$165*('AMOC national temperature'!DN35-Parameters!DN$128)^2)))*IF(Settings!$C$16="No",1,(1-SLR!$D35*Parameters!DN$181))))</f>
        <v>23287.660947999826</v>
      </c>
      <c r="DO36" s="22">
        <f ca="1">IF(DO$2=0,0,IF((Parameters!$B$174*(1-Parameters!DO$185)*_xlfn.IFNA('[3]National GDP per capita ppp'!DO36,0)+(1-Parameters!$B$174)*DO35)*(1+(_xlfn.IFNA('[3]Nat GDP per cap ppp growth rate'!DO36,0)-IF(Settings!$C$16="No",0,Parameters!DO$164*('AMOC national temperature'!DO35-Parameters!DO$128)+Parameters!DO$165*('AMOC national temperature'!DO35-Parameters!DO$128)^2)))*IF(Settings!$C$16="No",1,(1-SLR!$D35*Parameters!DO$181))&lt;=0,Parameters!$B$189,(Parameters!$B$174*(1-Parameters!DO$185)*_xlfn.IFNA('[3]National GDP per capita ppp'!DO36,0)+(1-Parameters!$B$174)*DO35)*(1+(_xlfn.IFNA('[3]Nat GDP per cap ppp growth rate'!DO36,0)-IF(Settings!$C$16="No",0,Parameters!DO$164*('AMOC national temperature'!DO35-Parameters!DO$128)+Parameters!DO$165*('AMOC national temperature'!DO35-Parameters!DO$128)^2)))*IF(Settings!$C$16="No",1,(1-SLR!$D35*Parameters!DO$181))))</f>
        <v>29062.124582062552</v>
      </c>
      <c r="DP36" s="22">
        <f ca="1">IF(DP$2=0,0,IF((Parameters!$B$174*(1-Parameters!DP$185)*_xlfn.IFNA('[3]National GDP per capita ppp'!DP36,0)+(1-Parameters!$B$174)*DP35)*(1+(_xlfn.IFNA('[3]Nat GDP per cap ppp growth rate'!DP36,0)-IF(Settings!$C$16="No",0,Parameters!DP$164*('AMOC national temperature'!DP35-Parameters!DP$128)+Parameters!DP$165*('AMOC national temperature'!DP35-Parameters!DP$128)^2)))*IF(Settings!$C$16="No",1,(1-SLR!$D35*Parameters!DP$181))&lt;=0,Parameters!$B$189,(Parameters!$B$174*(1-Parameters!DP$185)*_xlfn.IFNA('[3]National GDP per capita ppp'!DP36,0)+(1-Parameters!$B$174)*DP35)*(1+(_xlfn.IFNA('[3]Nat GDP per cap ppp growth rate'!DP36,0)-IF(Settings!$C$16="No",0,Parameters!DP$164*('AMOC national temperature'!DP35-Parameters!DP$128)+Parameters!DP$165*('AMOC national temperature'!DP35-Parameters!DP$128)^2)))*IF(Settings!$C$16="No",1,(1-SLR!$D35*Parameters!DP$181))))</f>
        <v>2602.0546316021291</v>
      </c>
      <c r="DQ36" s="22">
        <f ca="1">IF(DQ$2=0,0,IF((Parameters!$B$174*(1-Parameters!DQ$185)*_xlfn.IFNA('[3]National GDP per capita ppp'!DQ36,0)+(1-Parameters!$B$174)*DQ35)*(1+(_xlfn.IFNA('[3]Nat GDP per cap ppp growth rate'!DQ36,0)-IF(Settings!$C$16="No",0,Parameters!DQ$164*('AMOC national temperature'!DQ35-Parameters!DQ$128)+Parameters!DQ$165*('AMOC national temperature'!DQ35-Parameters!DQ$128)^2)))*IF(Settings!$C$16="No",1,(1-SLR!$D35*Parameters!DQ$181))&lt;=0,Parameters!$B$189,(Parameters!$B$174*(1-Parameters!DQ$185)*_xlfn.IFNA('[3]National GDP per capita ppp'!DQ36,0)+(1-Parameters!$B$174)*DQ35)*(1+(_xlfn.IFNA('[3]Nat GDP per cap ppp growth rate'!DQ36,0)-IF(Settings!$C$16="No",0,Parameters!DQ$164*('AMOC national temperature'!DQ35-Parameters!DQ$128)+Parameters!DQ$165*('AMOC national temperature'!DQ35-Parameters!DQ$128)^2)))*IF(Settings!$C$16="No",1,(1-SLR!$D35*Parameters!DQ$181))))</f>
        <v>7395.3921913340473</v>
      </c>
      <c r="DR36" s="22">
        <f>IF(DR$2=0,0,IF((Parameters!$B$174*(1-Parameters!DR$185)*_xlfn.IFNA('[3]National GDP per capita ppp'!DR36,0)+(1-Parameters!$B$174)*DR35)*(1+(_xlfn.IFNA('[3]Nat GDP per cap ppp growth rate'!DR36,0)-IF(Settings!$C$16="No",0,Parameters!DR$164*('AMOC national temperature'!DR35-Parameters!DR$128)+Parameters!DR$165*('AMOC national temperature'!DR35-Parameters!DR$128)^2)))*IF(Settings!$C$16="No",1,(1-SLR!$D35*Parameters!DR$181))&lt;=0,Parameters!$B$189,(Parameters!$B$174*(1-Parameters!DR$185)*_xlfn.IFNA('[3]National GDP per capita ppp'!DR36,0)+(1-Parameters!$B$174)*DR35)*(1+(_xlfn.IFNA('[3]Nat GDP per cap ppp growth rate'!DR36,0)-IF(Settings!$C$16="No",0,Parameters!DR$164*('AMOC national temperature'!DR35-Parameters!DR$128)+Parameters!DR$165*('AMOC national temperature'!DR35-Parameters!DR$128)^2)))*IF(Settings!$C$16="No",1,(1-SLR!$D35*Parameters!DR$181))))</f>
        <v>0</v>
      </c>
      <c r="DS36" s="22">
        <f ca="1">IF(DS$2=0,0,IF((Parameters!$B$174*(1-Parameters!DS$185)*_xlfn.IFNA('[3]National GDP per capita ppp'!DS36,0)+(1-Parameters!$B$174)*DS35)*(1+(_xlfn.IFNA('[3]Nat GDP per cap ppp growth rate'!DS36,0)-IF(Settings!$C$16="No",0,Parameters!DS$164*('AMOC national temperature'!DS35-Parameters!DS$128)+Parameters!DS$165*('AMOC national temperature'!DS35-Parameters!DS$128)^2)))*IF(Settings!$C$16="No",1,(1-SLR!$D35*Parameters!DS$181))&lt;=0,Parameters!$B$189,(Parameters!$B$174*(1-Parameters!DS$185)*_xlfn.IFNA('[3]National GDP per capita ppp'!DS36,0)+(1-Parameters!$B$174)*DS35)*(1+(_xlfn.IFNA('[3]Nat GDP per cap ppp growth rate'!DS36,0)-IF(Settings!$C$16="No",0,Parameters!DS$164*('AMOC national temperature'!DS35-Parameters!DS$128)+Parameters!DS$165*('AMOC national temperature'!DS35-Parameters!DS$128)^2)))*IF(Settings!$C$16="No",1,(1-SLR!$D35*Parameters!DS$181))))</f>
        <v>39637.102853914257</v>
      </c>
      <c r="DT36" s="22">
        <f ca="1">IF(DT$2=0,0,IF((Parameters!$B$174*(1-Parameters!DT$185)*_xlfn.IFNA('[3]National GDP per capita ppp'!DT36,0)+(1-Parameters!$B$174)*DT35)*(1+(_xlfn.IFNA('[3]Nat GDP per cap ppp growth rate'!DT36,0)-IF(Settings!$C$16="No",0,Parameters!DT$164*('AMOC national temperature'!DT35-Parameters!DT$128)+Parameters!DT$165*('AMOC national temperature'!DT35-Parameters!DT$128)^2)))*IF(Settings!$C$16="No",1,(1-SLR!$D35*Parameters!DT$181))&lt;=0,Parameters!$B$189,(Parameters!$B$174*(1-Parameters!DT$185)*_xlfn.IFNA('[3]National GDP per capita ppp'!DT36,0)+(1-Parameters!$B$174)*DT35)*(1+(_xlfn.IFNA('[3]Nat GDP per cap ppp growth rate'!DT36,0)-IF(Settings!$C$16="No",0,Parameters!DT$164*('AMOC national temperature'!DT35-Parameters!DT$128)+Parameters!DT$165*('AMOC national temperature'!DT35-Parameters!DT$128)^2)))*IF(Settings!$C$16="No",1,(1-SLR!$D35*Parameters!DT$181))))</f>
        <v>2850.3753889026275</v>
      </c>
      <c r="DU36" s="22">
        <f ca="1">IF(DU$2=0,0,IF((Parameters!$B$174*(1-Parameters!DU$185)*_xlfn.IFNA('[3]National GDP per capita ppp'!DU36,0)+(1-Parameters!$B$174)*DU35)*(1+(_xlfn.IFNA('[3]Nat GDP per cap ppp growth rate'!DU36,0)-IF(Settings!$C$16="No",0,Parameters!DU$164*('AMOC national temperature'!DU35-Parameters!DU$128)+Parameters!DU$165*('AMOC national temperature'!DU35-Parameters!DU$128)^2)))*IF(Settings!$C$16="No",1,(1-SLR!$D35*Parameters!DU$181))&lt;=0,Parameters!$B$189,(Parameters!$B$174*(1-Parameters!DU$185)*_xlfn.IFNA('[3]National GDP per capita ppp'!DU36,0)+(1-Parameters!$B$174)*DU35)*(1+(_xlfn.IFNA('[3]Nat GDP per cap ppp growth rate'!DU36,0)-IF(Settings!$C$16="No",0,Parameters!DU$164*('AMOC national temperature'!DU35-Parameters!DU$128)+Parameters!DU$165*('AMOC national temperature'!DU35-Parameters!DU$128)^2)))*IF(Settings!$C$16="No",1,(1-SLR!$D35*Parameters!DU$181))))</f>
        <v>72431.71283052527</v>
      </c>
      <c r="DV36" s="22">
        <f ca="1">IF(DV$2=0,0,IF((Parameters!$B$174*(1-Parameters!DV$185)*_xlfn.IFNA('[3]National GDP per capita ppp'!DV36,0)+(1-Parameters!$B$174)*DV35)*(1+(_xlfn.IFNA('[3]Nat GDP per cap ppp growth rate'!DV36,0)-IF(Settings!$C$16="No",0,Parameters!DV$164*('AMOC national temperature'!DV35-Parameters!DV$128)+Parameters!DV$165*('AMOC national temperature'!DV35-Parameters!DV$128)^2)))*IF(Settings!$C$16="No",1,(1-SLR!$D35*Parameters!DV$181))&lt;=0,Parameters!$B$189,(Parameters!$B$174*(1-Parameters!DV$185)*_xlfn.IFNA('[3]National GDP per capita ppp'!DV36,0)+(1-Parameters!$B$174)*DV35)*(1+(_xlfn.IFNA('[3]Nat GDP per cap ppp growth rate'!DV36,0)-IF(Settings!$C$16="No",0,Parameters!DV$164*('AMOC national temperature'!DV35-Parameters!DV$128)+Parameters!DV$165*('AMOC national temperature'!DV35-Parameters!DV$128)^2)))*IF(Settings!$C$16="No",1,(1-SLR!$D35*Parameters!DV$181))))</f>
        <v>20054.710589426883</v>
      </c>
      <c r="DW36" s="22">
        <f>IF(DW$2=0,0,IF((Parameters!$B$174*(1-Parameters!DW$185)*_xlfn.IFNA('[3]National GDP per capita ppp'!DW36,0)+(1-Parameters!$B$174)*DW35)*(1+(_xlfn.IFNA('[3]Nat GDP per cap ppp growth rate'!DW36,0)-IF(Settings!$C$16="No",0,Parameters!DW$164*('AMOC national temperature'!DW35-Parameters!DW$128)+Parameters!DW$165*('AMOC national temperature'!DW35-Parameters!DW$128)^2)))*IF(Settings!$C$16="No",1,(1-SLR!$D35*Parameters!DW$181))&lt;=0,Parameters!$B$189,(Parameters!$B$174*(1-Parameters!DW$185)*_xlfn.IFNA('[3]National GDP per capita ppp'!DW36,0)+(1-Parameters!$B$174)*DW35)*(1+(_xlfn.IFNA('[3]Nat GDP per cap ppp growth rate'!DW36,0)-IF(Settings!$C$16="No",0,Parameters!DW$164*('AMOC national temperature'!DW35-Parameters!DW$128)+Parameters!DW$165*('AMOC national temperature'!DW35-Parameters!DW$128)^2)))*IF(Settings!$C$16="No",1,(1-SLR!$D35*Parameters!DW$181))))</f>
        <v>0</v>
      </c>
      <c r="DX36" s="22">
        <f ca="1">IF(DX$2=0,0,IF((Parameters!$B$174*(1-Parameters!DX$185)*_xlfn.IFNA('[3]National GDP per capita ppp'!DX36,0)+(1-Parameters!$B$174)*DX35)*(1+(_xlfn.IFNA('[3]Nat GDP per cap ppp growth rate'!DX36,0)-IF(Settings!$C$16="No",0,Parameters!DX$164*('AMOC national temperature'!DX35-Parameters!DX$128)+Parameters!DX$165*('AMOC national temperature'!DX35-Parameters!DX$128)^2)))*IF(Settings!$C$16="No",1,(1-SLR!$D35*Parameters!DX$181))&lt;=0,Parameters!$B$189,(Parameters!$B$174*(1-Parameters!DX$185)*_xlfn.IFNA('[3]National GDP per capita ppp'!DX36,0)+(1-Parameters!$B$174)*DX35)*(1+(_xlfn.IFNA('[3]Nat GDP per cap ppp growth rate'!DX36,0)-IF(Settings!$C$16="No",0,Parameters!DX$164*('AMOC national temperature'!DX35-Parameters!DX$128)+Parameters!DX$165*('AMOC national temperature'!DX35-Parameters!DX$128)^2)))*IF(Settings!$C$16="No",1,(1-SLR!$D35*Parameters!DX$181))))</f>
        <v>2007.1193045521045</v>
      </c>
      <c r="DY36" s="22">
        <f ca="1">IF(DY$2=0,0,IF((Parameters!$B$174*(1-Parameters!DY$185)*_xlfn.IFNA('[3]National GDP per capita ppp'!DY36,0)+(1-Parameters!$B$174)*DY35)*(1+(_xlfn.IFNA('[3]Nat GDP per cap ppp growth rate'!DY36,0)-IF(Settings!$C$16="No",0,Parameters!DY$164*('AMOC national temperature'!DY35-Parameters!DY$128)+Parameters!DY$165*('AMOC national temperature'!DY35-Parameters!DY$128)^2)))*IF(Settings!$C$16="No",1,(1-SLR!$D35*Parameters!DY$181))&lt;=0,Parameters!$B$189,(Parameters!$B$174*(1-Parameters!DY$185)*_xlfn.IFNA('[3]National GDP per capita ppp'!DY36,0)+(1-Parameters!$B$174)*DY35)*(1+(_xlfn.IFNA('[3]Nat GDP per cap ppp growth rate'!DY36,0)-IF(Settings!$C$16="No",0,Parameters!DY$164*('AMOC national temperature'!DY35-Parameters!DY$128)+Parameters!DY$165*('AMOC national temperature'!DY35-Parameters!DY$128)^2)))*IF(Settings!$C$16="No",1,(1-SLR!$D35*Parameters!DY$181))))</f>
        <v>10974.278132318224</v>
      </c>
      <c r="DZ36" s="22">
        <f ca="1">IF(DZ$2=0,0,IF((Parameters!$B$174*(1-Parameters!DZ$185)*_xlfn.IFNA('[3]National GDP per capita ppp'!DZ36,0)+(1-Parameters!$B$174)*DZ35)*(1+(_xlfn.IFNA('[3]Nat GDP per cap ppp growth rate'!DZ36,0)-IF(Settings!$C$16="No",0,Parameters!DZ$164*('AMOC national temperature'!DZ35-Parameters!DZ$128)+Parameters!DZ$165*('AMOC national temperature'!DZ35-Parameters!DZ$128)^2)))*IF(Settings!$C$16="No",1,(1-SLR!$D35*Parameters!DZ$181))&lt;=0,Parameters!$B$189,(Parameters!$B$174*(1-Parameters!DZ$185)*_xlfn.IFNA('[3]National GDP per capita ppp'!DZ36,0)+(1-Parameters!$B$174)*DZ35)*(1+(_xlfn.IFNA('[3]Nat GDP per cap ppp growth rate'!DZ36,0)-IF(Settings!$C$16="No",0,Parameters!DZ$164*('AMOC national temperature'!DZ35-Parameters!DZ$128)+Parameters!DZ$165*('AMOC national temperature'!DZ35-Parameters!DZ$128)^2)))*IF(Settings!$C$16="No",1,(1-SLR!$D35*Parameters!DZ$181))))</f>
        <v>8734.6028057874482</v>
      </c>
      <c r="EA36" s="22">
        <f ca="1">IF(EA$2=0,0,IF((Parameters!$B$174*(1-Parameters!EA$185)*_xlfn.IFNA('[3]National GDP per capita ppp'!EA36,0)+(1-Parameters!$B$174)*EA35)*(1+(_xlfn.IFNA('[3]Nat GDP per cap ppp growth rate'!EA36,0)-IF(Settings!$C$16="No",0,Parameters!EA$164*('AMOC national temperature'!EA35-Parameters!EA$128)+Parameters!EA$165*('AMOC national temperature'!EA35-Parameters!EA$128)^2)))*IF(Settings!$C$16="No",1,(1-SLR!$D35*Parameters!EA$181))&lt;=0,Parameters!$B$189,(Parameters!$B$174*(1-Parameters!EA$185)*_xlfn.IFNA('[3]National GDP per capita ppp'!EA36,0)+(1-Parameters!$B$174)*EA35)*(1+(_xlfn.IFNA('[3]Nat GDP per cap ppp growth rate'!EA36,0)-IF(Settings!$C$16="No",0,Parameters!EA$164*('AMOC national temperature'!EA35-Parameters!EA$128)+Parameters!EA$165*('AMOC national temperature'!EA35-Parameters!EA$128)^2)))*IF(Settings!$C$16="No",1,(1-SLR!$D35*Parameters!EA$181))))</f>
        <v>54525.579418193614</v>
      </c>
      <c r="EB36" s="22">
        <f ca="1">IF(EB$2=0,0,IF((Parameters!$B$174*(1-Parameters!EB$185)*_xlfn.IFNA('[3]National GDP per capita ppp'!EB36,0)+(1-Parameters!$B$174)*EB35)*(1+(_xlfn.IFNA('[3]Nat GDP per cap ppp growth rate'!EB36,0)-IF(Settings!$C$16="No",0,Parameters!EB$164*('AMOC national temperature'!EB35-Parameters!EB$128)+Parameters!EB$165*('AMOC national temperature'!EB35-Parameters!EB$128)^2)))*IF(Settings!$C$16="No",1,(1-SLR!$D35*Parameters!EB$181))&lt;=0,Parameters!$B$189,(Parameters!$B$174*(1-Parameters!EB$185)*_xlfn.IFNA('[3]National GDP per capita ppp'!EB36,0)+(1-Parameters!$B$174)*EB35)*(1+(_xlfn.IFNA('[3]Nat GDP per cap ppp growth rate'!EB36,0)-IF(Settings!$C$16="No",0,Parameters!EB$164*('AMOC national temperature'!EB35-Parameters!EB$128)+Parameters!EB$165*('AMOC national temperature'!EB35-Parameters!EB$128)^2)))*IF(Settings!$C$16="No",1,(1-SLR!$D35*Parameters!EB$181))))</f>
        <v>64141.24452978254</v>
      </c>
      <c r="EC36" s="22">
        <f ca="1">IF(EC$2=0,0,IF((Parameters!$B$174*(1-Parameters!EC$185)*_xlfn.IFNA('[3]National GDP per capita ppp'!EC36,0)+(1-Parameters!$B$174)*EC35)*(1+(_xlfn.IFNA('[3]Nat GDP per cap ppp growth rate'!EC36,0)-IF(Settings!$C$16="No",0,Parameters!EC$164*('AMOC national temperature'!EC35-Parameters!EC$128)+Parameters!EC$165*('AMOC national temperature'!EC35-Parameters!EC$128)^2)))*IF(Settings!$C$16="No",1,(1-SLR!$D35*Parameters!EC$181))&lt;=0,Parameters!$B$189,(Parameters!$B$174*(1-Parameters!EC$185)*_xlfn.IFNA('[3]National GDP per capita ppp'!EC36,0)+(1-Parameters!$B$174)*EC35)*(1+(_xlfn.IFNA('[3]Nat GDP per cap ppp growth rate'!EC36,0)-IF(Settings!$C$16="No",0,Parameters!EC$164*('AMOC national temperature'!EC35-Parameters!EC$128)+Parameters!EC$165*('AMOC national temperature'!EC35-Parameters!EC$128)^2)))*IF(Settings!$C$16="No",1,(1-SLR!$D35*Parameters!EC$181))))</f>
        <v>6447.4493528678222</v>
      </c>
      <c r="ED36" s="22">
        <f ca="1">IF(ED$2=0,0,IF((Parameters!$B$174*(1-Parameters!ED$185)*_xlfn.IFNA('[3]National GDP per capita ppp'!ED36,0)+(1-Parameters!$B$174)*ED35)*(1+(_xlfn.IFNA('[3]Nat GDP per cap ppp growth rate'!ED36,0)-IF(Settings!$C$16="No",0,Parameters!ED$164*('AMOC national temperature'!ED35-Parameters!ED$128)+Parameters!ED$165*('AMOC national temperature'!ED35-Parameters!ED$128)^2)))*IF(Settings!$C$16="No",1,(1-SLR!$D35*Parameters!ED$181))&lt;=0,Parameters!$B$189,(Parameters!$B$174*(1-Parameters!ED$185)*_xlfn.IFNA('[3]National GDP per capita ppp'!ED36,0)+(1-Parameters!$B$174)*ED35)*(1+(_xlfn.IFNA('[3]Nat GDP per cap ppp growth rate'!ED36,0)-IF(Settings!$C$16="No",0,Parameters!ED$164*('AMOC national temperature'!ED35-Parameters!ED$128)+Parameters!ED$165*('AMOC national temperature'!ED35-Parameters!ED$128)^2)))*IF(Settings!$C$16="No",1,(1-SLR!$D35*Parameters!ED$181))))</f>
        <v>25066.129997552223</v>
      </c>
      <c r="EE36" s="22">
        <f ca="1">IF(EE$2=0,0,IF((Parameters!$B$174*(1-Parameters!EE$185)*_xlfn.IFNA('[3]National GDP per capita ppp'!EE36,0)+(1-Parameters!$B$174)*EE35)*(1+(_xlfn.IFNA('[3]Nat GDP per cap ppp growth rate'!EE36,0)-IF(Settings!$C$16="No",0,Parameters!EE$164*('AMOC national temperature'!EE35-Parameters!EE$128)+Parameters!EE$165*('AMOC national temperature'!EE35-Parameters!EE$128)^2)))*IF(Settings!$C$16="No",1,(1-SLR!$D35*Parameters!EE$181))&lt;=0,Parameters!$B$189,(Parameters!$B$174*(1-Parameters!EE$185)*_xlfn.IFNA('[3]National GDP per capita ppp'!EE36,0)+(1-Parameters!$B$174)*EE35)*(1+(_xlfn.IFNA('[3]Nat GDP per cap ppp growth rate'!EE36,0)-IF(Settings!$C$16="No",0,Parameters!EE$164*('AMOC national temperature'!EE35-Parameters!EE$128)+Parameters!EE$165*('AMOC national temperature'!EE35-Parameters!EE$128)^2)))*IF(Settings!$C$16="No",1,(1-SLR!$D35*Parameters!EE$181))))</f>
        <v>44139.445604962893</v>
      </c>
      <c r="EF36" s="22">
        <f ca="1">IF(EF$2=0,0,IF((Parameters!$B$174*(1-Parameters!EF$185)*_xlfn.IFNA('[3]National GDP per capita ppp'!EF36,0)+(1-Parameters!$B$174)*EF35)*(1+(_xlfn.IFNA('[3]Nat GDP per cap ppp growth rate'!EF36,0)-IF(Settings!$C$16="No",0,Parameters!EF$164*('AMOC national temperature'!EF35-Parameters!EF$128)+Parameters!EF$165*('AMOC national temperature'!EF35-Parameters!EF$128)^2)))*IF(Settings!$C$16="No",1,(1-SLR!$D35*Parameters!EF$181))&lt;=0,Parameters!$B$189,(Parameters!$B$174*(1-Parameters!EF$185)*_xlfn.IFNA('[3]National GDP per capita ppp'!EF36,0)+(1-Parameters!$B$174)*EF35)*(1+(_xlfn.IFNA('[3]Nat GDP per cap ppp growth rate'!EF36,0)-IF(Settings!$C$16="No",0,Parameters!EF$164*('AMOC national temperature'!EF35-Parameters!EF$128)+Parameters!EF$165*('AMOC national temperature'!EF35-Parameters!EF$128)^2)))*IF(Settings!$C$16="No",1,(1-SLR!$D35*Parameters!EF$181))))</f>
        <v>90701.700349815263</v>
      </c>
      <c r="EG36" s="22">
        <f ca="1">IF(EG$2=0,0,IF((Parameters!$B$174*(1-Parameters!EG$185)*_xlfn.IFNA('[3]National GDP per capita ppp'!EG36,0)+(1-Parameters!$B$174)*EG35)*(1+(_xlfn.IFNA('[3]Nat GDP per cap ppp growth rate'!EG36,0)-IF(Settings!$C$16="No",0,Parameters!EG$164*('AMOC national temperature'!EG35-Parameters!EG$128)+Parameters!EG$165*('AMOC national temperature'!EG35-Parameters!EG$128)^2)))*IF(Settings!$C$16="No",1,(1-SLR!$D35*Parameters!EG$181))&lt;=0,Parameters!$B$189,(Parameters!$B$174*(1-Parameters!EG$185)*_xlfn.IFNA('[3]National GDP per capita ppp'!EG36,0)+(1-Parameters!$B$174)*EG35)*(1+(_xlfn.IFNA('[3]Nat GDP per cap ppp growth rate'!EG36,0)-IF(Settings!$C$16="No",0,Parameters!EG$164*('AMOC national temperature'!EG35-Parameters!EG$128)+Parameters!EG$165*('AMOC national temperature'!EG35-Parameters!EG$128)^2)))*IF(Settings!$C$16="No",1,(1-SLR!$D35*Parameters!EG$181))))</f>
        <v>16558.922823736903</v>
      </c>
      <c r="EH36" s="22">
        <f ca="1">IF(EH$2=0,0,IF((Parameters!$B$174*(1-Parameters!EH$185)*_xlfn.IFNA('[3]National GDP per capita ppp'!EH36,0)+(1-Parameters!$B$174)*EH35)*(1+(_xlfn.IFNA('[3]Nat GDP per cap ppp growth rate'!EH36,0)-IF(Settings!$C$16="No",0,Parameters!EH$164*('AMOC national temperature'!EH35-Parameters!EH$128)+Parameters!EH$165*('AMOC national temperature'!EH35-Parameters!EH$128)^2)))*IF(Settings!$C$16="No",1,(1-SLR!$D35*Parameters!EH$181))&lt;=0,Parameters!$B$189,(Parameters!$B$174*(1-Parameters!EH$185)*_xlfn.IFNA('[3]National GDP per capita ppp'!EH36,0)+(1-Parameters!$B$174)*EH35)*(1+(_xlfn.IFNA('[3]Nat GDP per cap ppp growth rate'!EH36,0)-IF(Settings!$C$16="No",0,Parameters!EH$164*('AMOC national temperature'!EH35-Parameters!EH$128)+Parameters!EH$165*('AMOC national temperature'!EH35-Parameters!EH$128)^2)))*IF(Settings!$C$16="No",1,(1-SLR!$D35*Parameters!EH$181))))</f>
        <v>31335.327822474992</v>
      </c>
      <c r="EI36" s="22">
        <f ca="1">IF(EI$2=0,0,IF((Parameters!$B$174*(1-Parameters!EI$185)*_xlfn.IFNA('[3]National GDP per capita ppp'!EI36,0)+(1-Parameters!$B$174)*EI35)*(1+(_xlfn.IFNA('[3]Nat GDP per cap ppp growth rate'!EI36,0)-IF(Settings!$C$16="No",0,Parameters!EI$164*('AMOC national temperature'!EI35-Parameters!EI$128)+Parameters!EI$165*('AMOC national temperature'!EI35-Parameters!EI$128)^2)))*IF(Settings!$C$16="No",1,(1-SLR!$D35*Parameters!EI$181))&lt;=0,Parameters!$B$189,(Parameters!$B$174*(1-Parameters!EI$185)*_xlfn.IFNA('[3]National GDP per capita ppp'!EI36,0)+(1-Parameters!$B$174)*EI35)*(1+(_xlfn.IFNA('[3]Nat GDP per cap ppp growth rate'!EI36,0)-IF(Settings!$C$16="No",0,Parameters!EI$164*('AMOC national temperature'!EI35-Parameters!EI$128)+Parameters!EI$165*('AMOC national temperature'!EI35-Parameters!EI$128)^2)))*IF(Settings!$C$16="No",1,(1-SLR!$D35*Parameters!EI$181))))</f>
        <v>20998.394239126741</v>
      </c>
      <c r="EJ36" s="22">
        <f ca="1">IF(EJ$2=0,0,IF((Parameters!$B$174*(1-Parameters!EJ$185)*_xlfn.IFNA('[3]National GDP per capita ppp'!EJ36,0)+(1-Parameters!$B$174)*EJ35)*(1+(_xlfn.IFNA('[3]Nat GDP per cap ppp growth rate'!EJ36,0)-IF(Settings!$C$16="No",0,Parameters!EJ$164*('AMOC national temperature'!EJ35-Parameters!EJ$128)+Parameters!EJ$165*('AMOC national temperature'!EJ35-Parameters!EJ$128)^2)))*IF(Settings!$C$16="No",1,(1-SLR!$D35*Parameters!EJ$181))&lt;=0,Parameters!$B$189,(Parameters!$B$174*(1-Parameters!EJ$185)*_xlfn.IFNA('[3]National GDP per capita ppp'!EJ36,0)+(1-Parameters!$B$174)*EJ35)*(1+(_xlfn.IFNA('[3]Nat GDP per cap ppp growth rate'!EJ36,0)-IF(Settings!$C$16="No",0,Parameters!EJ$164*('AMOC national temperature'!EJ35-Parameters!EJ$128)+Parameters!EJ$165*('AMOC national temperature'!EJ35-Parameters!EJ$128)^2)))*IF(Settings!$C$16="No",1,(1-SLR!$D35*Parameters!EJ$181))))</f>
        <v>15895.563577062281</v>
      </c>
      <c r="EK36" s="22">
        <f ca="1">IF(EK$2=0,0,IF((Parameters!$B$174*(1-Parameters!EK$185)*_xlfn.IFNA('[3]National GDP per capita ppp'!EK36,0)+(1-Parameters!$B$174)*EK35)*(1+(_xlfn.IFNA('[3]Nat GDP per cap ppp growth rate'!EK36,0)-IF(Settings!$C$16="No",0,Parameters!EK$164*('AMOC national temperature'!EK35-Parameters!EK$128)+Parameters!EK$165*('AMOC national temperature'!EK35-Parameters!EK$128)^2)))*IF(Settings!$C$16="No",1,(1-SLR!$D35*Parameters!EK$181))&lt;=0,Parameters!$B$189,(Parameters!$B$174*(1-Parameters!EK$185)*_xlfn.IFNA('[3]National GDP per capita ppp'!EK36,0)+(1-Parameters!$B$174)*EK35)*(1+(_xlfn.IFNA('[3]Nat GDP per cap ppp growth rate'!EK36,0)-IF(Settings!$C$16="No",0,Parameters!EK$164*('AMOC national temperature'!EK35-Parameters!EK$128)+Parameters!EK$165*('AMOC national temperature'!EK35-Parameters!EK$128)^2)))*IF(Settings!$C$16="No",1,(1-SLR!$D35*Parameters!EK$181))))</f>
        <v>64530.439611730872</v>
      </c>
      <c r="EL36" s="22">
        <f ca="1">IF(EL$2=0,0,IF((Parameters!$B$174*(1-Parameters!EL$185)*_xlfn.IFNA('[3]National GDP per capita ppp'!EL36,0)+(1-Parameters!$B$174)*EL35)*(1+(_xlfn.IFNA('[3]Nat GDP per cap ppp growth rate'!EL36,0)-IF(Settings!$C$16="No",0,Parameters!EL$164*('AMOC national temperature'!EL35-Parameters!EL$128)+Parameters!EL$165*('AMOC national temperature'!EL35-Parameters!EL$128)^2)))*IF(Settings!$C$16="No",1,(1-SLR!$D35*Parameters!EL$181))&lt;=0,Parameters!$B$189,(Parameters!$B$174*(1-Parameters!EL$185)*_xlfn.IFNA('[3]National GDP per capita ppp'!EL36,0)+(1-Parameters!$B$174)*EL35)*(1+(_xlfn.IFNA('[3]Nat GDP per cap ppp growth rate'!EL36,0)-IF(Settings!$C$16="No",0,Parameters!EL$164*('AMOC national temperature'!EL35-Parameters!EL$128)+Parameters!EL$165*('AMOC national temperature'!EL35-Parameters!EL$128)^2)))*IF(Settings!$C$16="No",1,(1-SLR!$D35*Parameters!EL$181))))</f>
        <v>12102.416650621893</v>
      </c>
      <c r="EM36" s="22">
        <f ca="1">IF(EM$2=0,0,IF((Parameters!$B$174*(1-Parameters!EM$185)*_xlfn.IFNA('[3]National GDP per capita ppp'!EM36,0)+(1-Parameters!$B$174)*EM35)*(1+(_xlfn.IFNA('[3]Nat GDP per cap ppp growth rate'!EM36,0)-IF(Settings!$C$16="No",0,Parameters!EM$164*('AMOC national temperature'!EM35-Parameters!EM$128)+Parameters!EM$165*('AMOC national temperature'!EM35-Parameters!EM$128)^2)))*IF(Settings!$C$16="No",1,(1-SLR!$D35*Parameters!EM$181))&lt;=0,Parameters!$B$189,(Parameters!$B$174*(1-Parameters!EM$185)*_xlfn.IFNA('[3]National GDP per capita ppp'!EM36,0)+(1-Parameters!$B$174)*EM35)*(1+(_xlfn.IFNA('[3]Nat GDP per cap ppp growth rate'!EM36,0)-IF(Settings!$C$16="No",0,Parameters!EM$164*('AMOC national temperature'!EM35-Parameters!EM$128)+Parameters!EM$165*('AMOC national temperature'!EM35-Parameters!EM$128)^2)))*IF(Settings!$C$16="No",1,(1-SLR!$D35*Parameters!EM$181))))</f>
        <v>30478.292758264131</v>
      </c>
      <c r="EN36" s="22">
        <f ca="1">IF(EN$2=0,0,IF((Parameters!$B$174*(1-Parameters!EN$185)*_xlfn.IFNA('[3]National GDP per capita ppp'!EN36,0)+(1-Parameters!$B$174)*EN35)*(1+(_xlfn.IFNA('[3]Nat GDP per cap ppp growth rate'!EN36,0)-IF(Settings!$C$16="No",0,Parameters!EN$164*('AMOC national temperature'!EN35-Parameters!EN$128)+Parameters!EN$165*('AMOC national temperature'!EN35-Parameters!EN$128)^2)))*IF(Settings!$C$16="No",1,(1-SLR!$D35*Parameters!EN$181))&lt;=0,Parameters!$B$189,(Parameters!$B$174*(1-Parameters!EN$185)*_xlfn.IFNA('[3]National GDP per capita ppp'!EN36,0)+(1-Parameters!$B$174)*EN35)*(1+(_xlfn.IFNA('[3]Nat GDP per cap ppp growth rate'!EN36,0)-IF(Settings!$C$16="No",0,Parameters!EN$164*('AMOC national temperature'!EN35-Parameters!EN$128)+Parameters!EN$165*('AMOC national temperature'!EN35-Parameters!EN$128)^2)))*IF(Settings!$C$16="No",1,(1-SLR!$D35*Parameters!EN$181))))</f>
        <v>67907.226276110872</v>
      </c>
      <c r="EO36" s="22">
        <f>IF(EO$2=0,0,IF((Parameters!$B$174*(1-Parameters!EO$185)*_xlfn.IFNA('[3]National GDP per capita ppp'!EO36,0)+(1-Parameters!$B$174)*EO35)*(1+(_xlfn.IFNA('[3]Nat GDP per cap ppp growth rate'!EO36,0)-IF(Settings!$C$16="No",0,Parameters!EO$164*('AMOC national temperature'!EO35-Parameters!EO$128)+Parameters!EO$165*('AMOC national temperature'!EO35-Parameters!EO$128)^2)))*IF(Settings!$C$16="No",1,(1-SLR!$D35*Parameters!EO$181))&lt;=0,Parameters!$B$189,(Parameters!$B$174*(1-Parameters!EO$185)*_xlfn.IFNA('[3]National GDP per capita ppp'!EO36,0)+(1-Parameters!$B$174)*EO35)*(1+(_xlfn.IFNA('[3]Nat GDP per cap ppp growth rate'!EO36,0)-IF(Settings!$C$16="No",0,Parameters!EO$164*('AMOC national temperature'!EO35-Parameters!EO$128)+Parameters!EO$165*('AMOC national temperature'!EO35-Parameters!EO$128)^2)))*IF(Settings!$C$16="No",1,(1-SLR!$D35*Parameters!EO$181))))</f>
        <v>0</v>
      </c>
      <c r="EP36" s="22">
        <f ca="1">IF(EP$2=0,0,IF((Parameters!$B$174*(1-Parameters!EP$185)*_xlfn.IFNA('[3]National GDP per capita ppp'!EP36,0)+(1-Parameters!$B$174)*EP35)*(1+(_xlfn.IFNA('[3]Nat GDP per cap ppp growth rate'!EP36,0)-IF(Settings!$C$16="No",0,Parameters!EP$164*('AMOC national temperature'!EP35-Parameters!EP$128)+Parameters!EP$165*('AMOC national temperature'!EP35-Parameters!EP$128)^2)))*IF(Settings!$C$16="No",1,(1-SLR!$D35*Parameters!EP$181))&lt;=0,Parameters!$B$189,(Parameters!$B$174*(1-Parameters!EP$185)*_xlfn.IFNA('[3]National GDP per capita ppp'!EP36,0)+(1-Parameters!$B$174)*EP35)*(1+(_xlfn.IFNA('[3]Nat GDP per cap ppp growth rate'!EP36,0)-IF(Settings!$C$16="No",0,Parameters!EP$164*('AMOC national temperature'!EP35-Parameters!EP$128)+Parameters!EP$165*('AMOC national temperature'!EP35-Parameters!EP$128)^2)))*IF(Settings!$C$16="No",1,(1-SLR!$D35*Parameters!EP$181))))</f>
        <v>41192.126554393479</v>
      </c>
      <c r="EQ36" s="22">
        <f ca="1">IF(EQ$2=0,0,IF((Parameters!$B$174*(1-Parameters!EQ$185)*_xlfn.IFNA('[3]National GDP per capita ppp'!EQ36,0)+(1-Parameters!$B$174)*EQ35)*(1+(_xlfn.IFNA('[3]Nat GDP per cap ppp growth rate'!EQ36,0)-IF(Settings!$C$16="No",0,Parameters!EQ$164*('AMOC national temperature'!EQ35-Parameters!EQ$128)+Parameters!EQ$165*('AMOC national temperature'!EQ35-Parameters!EQ$128)^2)))*IF(Settings!$C$16="No",1,(1-SLR!$D35*Parameters!EQ$181))&lt;=0,Parameters!$B$189,(Parameters!$B$174*(1-Parameters!EQ$185)*_xlfn.IFNA('[3]National GDP per capita ppp'!EQ36,0)+(1-Parameters!$B$174)*EQ35)*(1+(_xlfn.IFNA('[3]Nat GDP per cap ppp growth rate'!EQ36,0)-IF(Settings!$C$16="No",0,Parameters!EQ$164*('AMOC national temperature'!EQ35-Parameters!EQ$128)+Parameters!EQ$165*('AMOC national temperature'!EQ35-Parameters!EQ$128)^2)))*IF(Settings!$C$16="No",1,(1-SLR!$D35*Parameters!EQ$181))))</f>
        <v>19996.00547194406</v>
      </c>
      <c r="ER36" s="22">
        <f ca="1">IF(ER$2=0,0,IF((Parameters!$B$174*(1-Parameters!ER$185)*_xlfn.IFNA('[3]National GDP per capita ppp'!ER36,0)+(1-Parameters!$B$174)*ER35)*(1+(_xlfn.IFNA('[3]Nat GDP per cap ppp growth rate'!ER36,0)-IF(Settings!$C$16="No",0,Parameters!ER$164*('AMOC national temperature'!ER35-Parameters!ER$128)+Parameters!ER$165*('AMOC national temperature'!ER35-Parameters!ER$128)^2)))*IF(Settings!$C$16="No",1,(1-SLR!$D35*Parameters!ER$181))&lt;=0,Parameters!$B$189,(Parameters!$B$174*(1-Parameters!ER$185)*_xlfn.IFNA('[3]National GDP per capita ppp'!ER36,0)+(1-Parameters!$B$174)*ER35)*(1+(_xlfn.IFNA('[3]Nat GDP per cap ppp growth rate'!ER36,0)-IF(Settings!$C$16="No",0,Parameters!ER$164*('AMOC national temperature'!ER35-Parameters!ER$128)+Parameters!ER$165*('AMOC national temperature'!ER35-Parameters!ER$128)^2)))*IF(Settings!$C$16="No",1,(1-SLR!$D35*Parameters!ER$181))))</f>
        <v>11394.593963186515</v>
      </c>
      <c r="ES36" s="22">
        <f ca="1">IF(ES$2=0,0,IF((Parameters!$B$174*(1-Parameters!ES$185)*_xlfn.IFNA('[3]National GDP per capita ppp'!ES36,0)+(1-Parameters!$B$174)*ES35)*(1+(_xlfn.IFNA('[3]Nat GDP per cap ppp growth rate'!ES36,0)-IF(Settings!$C$16="No",0,Parameters!ES$164*('AMOC national temperature'!ES35-Parameters!ES$128)+Parameters!ES$165*('AMOC national temperature'!ES35-Parameters!ES$128)^2)))*IF(Settings!$C$16="No",1,(1-SLR!$D35*Parameters!ES$181))&lt;=0,Parameters!$B$189,(Parameters!$B$174*(1-Parameters!ES$185)*_xlfn.IFNA('[3]National GDP per capita ppp'!ES36,0)+(1-Parameters!$B$174)*ES35)*(1+(_xlfn.IFNA('[3]Nat GDP per cap ppp growth rate'!ES36,0)-IF(Settings!$C$16="No",0,Parameters!ES$164*('AMOC national temperature'!ES35-Parameters!ES$128)+Parameters!ES$165*('AMOC national temperature'!ES35-Parameters!ES$128)^2)))*IF(Settings!$C$16="No",1,(1-SLR!$D35*Parameters!ES$181))))</f>
        <v>157160.55318148839</v>
      </c>
      <c r="ET36" s="22">
        <f>IF(ET$2=0,0,IF((Parameters!$B$174*(1-Parameters!ET$185)*_xlfn.IFNA('[3]National GDP per capita ppp'!ET36,0)+(1-Parameters!$B$174)*ET35)*(1+(_xlfn.IFNA('[3]Nat GDP per cap ppp growth rate'!ET36,0)-IF(Settings!$C$16="No",0,Parameters!ET$164*('AMOC national temperature'!ET35-Parameters!ET$128)+Parameters!ET$165*('AMOC national temperature'!ET35-Parameters!ET$128)^2)))*IF(Settings!$C$16="No",1,(1-SLR!$D35*Parameters!ET$181))&lt;=0,Parameters!$B$189,(Parameters!$B$174*(1-Parameters!ET$185)*_xlfn.IFNA('[3]National GDP per capita ppp'!ET36,0)+(1-Parameters!$B$174)*ET35)*(1+(_xlfn.IFNA('[3]Nat GDP per cap ppp growth rate'!ET36,0)-IF(Settings!$C$16="No",0,Parameters!ET$164*('AMOC national temperature'!ET35-Parameters!ET$128)+Parameters!ET$165*('AMOC national temperature'!ET35-Parameters!ET$128)^2)))*IF(Settings!$C$16="No",1,(1-SLR!$D35*Parameters!ET$181))))</f>
        <v>0</v>
      </c>
      <c r="EU36" s="22">
        <f ca="1">IF(EU$2=0,0,IF((Parameters!$B$174*(1-Parameters!EU$185)*_xlfn.IFNA('[3]National GDP per capita ppp'!EU36,0)+(1-Parameters!$B$174)*EU35)*(1+(_xlfn.IFNA('[3]Nat GDP per cap ppp growth rate'!EU36,0)-IF(Settings!$C$16="No",0,Parameters!EU$164*('AMOC national temperature'!EU35-Parameters!EU$128)+Parameters!EU$165*('AMOC national temperature'!EU35-Parameters!EU$128)^2)))*IF(Settings!$C$16="No",1,(1-SLR!$D35*Parameters!EU$181))&lt;=0,Parameters!$B$189,(Parameters!$B$174*(1-Parameters!EU$185)*_xlfn.IFNA('[3]National GDP per capita ppp'!EU36,0)+(1-Parameters!$B$174)*EU35)*(1+(_xlfn.IFNA('[3]Nat GDP per cap ppp growth rate'!EU36,0)-IF(Settings!$C$16="No",0,Parameters!EU$164*('AMOC national temperature'!EU35-Parameters!EU$128)+Parameters!EU$165*('AMOC national temperature'!EU35-Parameters!EU$128)^2)))*IF(Settings!$C$16="No",1,(1-SLR!$D35*Parameters!EU$181))))</f>
        <v>23449.348654622656</v>
      </c>
      <c r="EV36" s="22">
        <f ca="1">IF(EV$2=0,0,IF((Parameters!$B$174*(1-Parameters!EV$185)*_xlfn.IFNA('[3]National GDP per capita ppp'!EV36,0)+(1-Parameters!$B$174)*EV35)*(1+(_xlfn.IFNA('[3]Nat GDP per cap ppp growth rate'!EV36,0)-IF(Settings!$C$16="No",0,Parameters!EV$164*('AMOC national temperature'!EV35-Parameters!EV$128)+Parameters!EV$165*('AMOC national temperature'!EV35-Parameters!EV$128)^2)))*IF(Settings!$C$16="No",1,(1-SLR!$D35*Parameters!EV$181))&lt;=0,Parameters!$B$189,(Parameters!$B$174*(1-Parameters!EV$185)*_xlfn.IFNA('[3]National GDP per capita ppp'!EV36,0)+(1-Parameters!$B$174)*EV35)*(1+(_xlfn.IFNA('[3]Nat GDP per cap ppp growth rate'!EV36,0)-IF(Settings!$C$16="No",0,Parameters!EV$164*('AMOC national temperature'!EV35-Parameters!EV$128)+Parameters!EV$165*('AMOC national temperature'!EV35-Parameters!EV$128)^2)))*IF(Settings!$C$16="No",1,(1-SLR!$D35*Parameters!EV$181))))</f>
        <v>51319.240532008858</v>
      </c>
      <c r="EW36" s="22">
        <f ca="1">IF(EW$2=0,0,IF((Parameters!$B$174*(1-Parameters!EW$185)*_xlfn.IFNA('[3]National GDP per capita ppp'!EW36,0)+(1-Parameters!$B$174)*EW35)*(1+(_xlfn.IFNA('[3]Nat GDP per cap ppp growth rate'!EW36,0)-IF(Settings!$C$16="No",0,Parameters!EW$164*('AMOC national temperature'!EW35-Parameters!EW$128)+Parameters!EW$165*('AMOC national temperature'!EW35-Parameters!EW$128)^2)))*IF(Settings!$C$16="No",1,(1-SLR!$D35*Parameters!EW$181))&lt;=0,Parameters!$B$189,(Parameters!$B$174*(1-Parameters!EW$185)*_xlfn.IFNA('[3]National GDP per capita ppp'!EW36,0)+(1-Parameters!$B$174)*EW35)*(1+(_xlfn.IFNA('[3]Nat GDP per cap ppp growth rate'!EW36,0)-IF(Settings!$C$16="No",0,Parameters!EW$164*('AMOC national temperature'!EW35-Parameters!EW$128)+Parameters!EW$165*('AMOC national temperature'!EW35-Parameters!EW$128)^2)))*IF(Settings!$C$16="No",1,(1-SLR!$D35*Parameters!EW$181))))</f>
        <v>3611.0356006916591</v>
      </c>
      <c r="EX36" s="22">
        <f ca="1">IF(EX$2=0,0,IF((Parameters!$B$174*(1-Parameters!EX$185)*_xlfn.IFNA('[3]National GDP per capita ppp'!EX36,0)+(1-Parameters!$B$174)*EX35)*(1+(_xlfn.IFNA('[3]Nat GDP per cap ppp growth rate'!EX36,0)-IF(Settings!$C$16="No",0,Parameters!EX$164*('AMOC national temperature'!EX35-Parameters!EX$128)+Parameters!EX$165*('AMOC national temperature'!EX35-Parameters!EX$128)^2)))*IF(Settings!$C$16="No",1,(1-SLR!$D35*Parameters!EX$181))&lt;=0,Parameters!$B$189,(Parameters!$B$174*(1-Parameters!EX$185)*_xlfn.IFNA('[3]National GDP per capita ppp'!EX36,0)+(1-Parameters!$B$174)*EX35)*(1+(_xlfn.IFNA('[3]Nat GDP per cap ppp growth rate'!EX36,0)-IF(Settings!$C$16="No",0,Parameters!EX$164*('AMOC national temperature'!EX35-Parameters!EX$128)+Parameters!EX$165*('AMOC national temperature'!EX35-Parameters!EX$128)^2)))*IF(Settings!$C$16="No",1,(1-SLR!$D35*Parameters!EX$181))))</f>
        <v>75015.399157468826</v>
      </c>
      <c r="EY36" s="22">
        <f ca="1">IF(EY$2=0,0,IF((Parameters!$B$174*(1-Parameters!EY$185)*_xlfn.IFNA('[3]National GDP per capita ppp'!EY36,0)+(1-Parameters!$B$174)*EY35)*(1+(_xlfn.IFNA('[3]Nat GDP per cap ppp growth rate'!EY36,0)-IF(Settings!$C$16="No",0,Parameters!EY$164*('AMOC national temperature'!EY35-Parameters!EY$128)+Parameters!EY$165*('AMOC national temperature'!EY35-Parameters!EY$128)^2)))*IF(Settings!$C$16="No",1,(1-SLR!$D35*Parameters!EY$181))&lt;=0,Parameters!$B$189,(Parameters!$B$174*(1-Parameters!EY$185)*_xlfn.IFNA('[3]National GDP per capita ppp'!EY36,0)+(1-Parameters!$B$174)*EY35)*(1+(_xlfn.IFNA('[3]Nat GDP per cap ppp growth rate'!EY36,0)-IF(Settings!$C$16="No",0,Parameters!EY$164*('AMOC national temperature'!EY35-Parameters!EY$128)+Parameters!EY$165*('AMOC national temperature'!EY35-Parameters!EY$128)^2)))*IF(Settings!$C$16="No",1,(1-SLR!$D35*Parameters!EY$181))))</f>
        <v>8869.0848902569651</v>
      </c>
      <c r="EZ36" s="22">
        <f ca="1">IF(EZ$2=0,0,IF((Parameters!$B$174*(1-Parameters!EZ$185)*_xlfn.IFNA('[3]National GDP per capita ppp'!EZ36,0)+(1-Parameters!$B$174)*EZ35)*(1+(_xlfn.IFNA('[3]Nat GDP per cap ppp growth rate'!EZ36,0)-IF(Settings!$C$16="No",0,Parameters!EZ$164*('AMOC national temperature'!EZ35-Parameters!EZ$128)+Parameters!EZ$165*('AMOC national temperature'!EZ35-Parameters!EZ$128)^2)))*IF(Settings!$C$16="No",1,(1-SLR!$D35*Parameters!EZ$181))&lt;=0,Parameters!$B$189,(Parameters!$B$174*(1-Parameters!EZ$185)*_xlfn.IFNA('[3]National GDP per capita ppp'!EZ36,0)+(1-Parameters!$B$174)*EZ35)*(1+(_xlfn.IFNA('[3]Nat GDP per cap ppp growth rate'!EZ36,0)-IF(Settings!$C$16="No",0,Parameters!EZ$164*('AMOC national temperature'!EZ35-Parameters!EZ$128)+Parameters!EZ$165*('AMOC national temperature'!EZ35-Parameters!EZ$128)^2)))*IF(Settings!$C$16="No",1,(1-SLR!$D35*Parameters!EZ$181))))</f>
        <v>6971.681254181547</v>
      </c>
      <c r="FA36" s="22">
        <f ca="1">IF(FA$2=0,0,IF((Parameters!$B$174*(1-Parameters!FA$185)*_xlfn.IFNA('[3]National GDP per capita ppp'!FA36,0)+(1-Parameters!$B$174)*FA35)*(1+(_xlfn.IFNA('[3]Nat GDP per cap ppp growth rate'!FA36,0)-IF(Settings!$C$16="No",0,Parameters!FA$164*('AMOC national temperature'!FA35-Parameters!FA$128)+Parameters!FA$165*('AMOC national temperature'!FA35-Parameters!FA$128)^2)))*IF(Settings!$C$16="No",1,(1-SLR!$D35*Parameters!FA$181))&lt;=0,Parameters!$B$189,(Parameters!$B$174*(1-Parameters!FA$185)*_xlfn.IFNA('[3]National GDP per capita ppp'!FA36,0)+(1-Parameters!$B$174)*FA35)*(1+(_xlfn.IFNA('[3]Nat GDP per cap ppp growth rate'!FA36,0)-IF(Settings!$C$16="No",0,Parameters!FA$164*('AMOC national temperature'!FA35-Parameters!FA$128)+Parameters!FA$165*('AMOC national temperature'!FA35-Parameters!FA$128)^2)))*IF(Settings!$C$16="No",1,(1-SLR!$D35*Parameters!FA$181))))</f>
        <v>9949.5860117782267</v>
      </c>
      <c r="FB36" s="22">
        <f ca="1">IF(FB$2=0,0,IF((Parameters!$B$174*(1-Parameters!FB$185)*_xlfn.IFNA('[3]National GDP per capita ppp'!FB36,0)+(1-Parameters!$B$174)*FB35)*(1+(_xlfn.IFNA('[3]Nat GDP per cap ppp growth rate'!FB36,0)-IF(Settings!$C$16="No",0,Parameters!FB$164*('AMOC national temperature'!FB35-Parameters!FB$128)+Parameters!FB$165*('AMOC national temperature'!FB35-Parameters!FB$128)^2)))*IF(Settings!$C$16="No",1,(1-SLR!$D35*Parameters!FB$181))&lt;=0,Parameters!$B$189,(Parameters!$B$174*(1-Parameters!FB$185)*_xlfn.IFNA('[3]National GDP per capita ppp'!FB36,0)+(1-Parameters!$B$174)*FB35)*(1+(_xlfn.IFNA('[3]Nat GDP per cap ppp growth rate'!FB36,0)-IF(Settings!$C$16="No",0,Parameters!FB$164*('AMOC national temperature'!FB35-Parameters!FB$128)+Parameters!FB$165*('AMOC national temperature'!FB35-Parameters!FB$128)^2)))*IF(Settings!$C$16="No",1,(1-SLR!$D35*Parameters!FB$181))))</f>
        <v>3327.8584077603969</v>
      </c>
      <c r="FC36" s="22">
        <f ca="1">IF(FC$2=0,0,IF((Parameters!$B$174*(1-Parameters!FC$185)*_xlfn.IFNA('[3]National GDP per capita ppp'!FC36,0)+(1-Parameters!$B$174)*FC35)*(1+(_xlfn.IFNA('[3]Nat GDP per cap ppp growth rate'!FC36,0)-IF(Settings!$C$16="No",0,Parameters!FC$164*('AMOC national temperature'!FC35-Parameters!FC$128)+Parameters!FC$165*('AMOC national temperature'!FC35-Parameters!FC$128)^2)))*IF(Settings!$C$16="No",1,(1-SLR!$D35*Parameters!FC$181))&lt;=0,Parameters!$B$189,(Parameters!$B$174*(1-Parameters!FC$185)*_xlfn.IFNA('[3]National GDP per capita ppp'!FC36,0)+(1-Parameters!$B$174)*FC35)*(1+(_xlfn.IFNA('[3]Nat GDP per cap ppp growth rate'!FC36,0)-IF(Settings!$C$16="No",0,Parameters!FC$164*('AMOC national temperature'!FC35-Parameters!FC$128)+Parameters!FC$165*('AMOC national temperature'!FC35-Parameters!FC$128)^2)))*IF(Settings!$C$16="No",1,(1-SLR!$D35*Parameters!FC$181))))</f>
        <v>14610.963931000771</v>
      </c>
      <c r="FD36" s="22">
        <f ca="1">IF(FD$2=0,0,IF((Parameters!$B$174*(1-Parameters!FD$185)*_xlfn.IFNA('[3]National GDP per capita ppp'!FD36,0)+(1-Parameters!$B$174)*FD35)*(1+(_xlfn.IFNA('[3]Nat GDP per cap ppp growth rate'!FD36,0)-IF(Settings!$C$16="No",0,Parameters!FD$164*('AMOC national temperature'!FD35-Parameters!FD$128)+Parameters!FD$165*('AMOC national temperature'!FD35-Parameters!FD$128)^2)))*IF(Settings!$C$16="No",1,(1-SLR!$D35*Parameters!FD$181))&lt;=0,Parameters!$B$189,(Parameters!$B$174*(1-Parameters!FD$185)*_xlfn.IFNA('[3]National GDP per capita ppp'!FD36,0)+(1-Parameters!$B$174)*FD35)*(1+(_xlfn.IFNA('[3]Nat GDP per cap ppp growth rate'!FD36,0)-IF(Settings!$C$16="No",0,Parameters!FD$164*('AMOC national temperature'!FD35-Parameters!FD$128)+Parameters!FD$165*('AMOC national temperature'!FD35-Parameters!FD$128)^2)))*IF(Settings!$C$16="No",1,(1-SLR!$D35*Parameters!FD$181))))</f>
        <v>93881.907083872415</v>
      </c>
      <c r="FE36" s="22">
        <f>IF(FE$2=0,0,IF((Parameters!$B$174*(1-Parameters!FE$185)*_xlfn.IFNA('[3]National GDP per capita ppp'!FE36,0)+(1-Parameters!$B$174)*FE35)*(1+(_xlfn.IFNA('[3]Nat GDP per cap ppp growth rate'!FE36,0)-IF(Settings!$C$16="No",0,Parameters!FE$164*('AMOC national temperature'!FE35-Parameters!FE$128)+Parameters!FE$165*('AMOC national temperature'!FE35-Parameters!FE$128)^2)))*IF(Settings!$C$16="No",1,(1-SLR!$D35*Parameters!FE$181))&lt;=0,Parameters!$B$189,(Parameters!$B$174*(1-Parameters!FE$185)*_xlfn.IFNA('[3]National GDP per capita ppp'!FE36,0)+(1-Parameters!$B$174)*FE35)*(1+(_xlfn.IFNA('[3]Nat GDP per cap ppp growth rate'!FE36,0)-IF(Settings!$C$16="No",0,Parameters!FE$164*('AMOC national temperature'!FE35-Parameters!FE$128)+Parameters!FE$165*('AMOC national temperature'!FE35-Parameters!FE$128)^2)))*IF(Settings!$C$16="No",1,(1-SLR!$D35*Parameters!FE$181))))</f>
        <v>0</v>
      </c>
      <c r="FF36" s="22">
        <f ca="1">IF(FF$2=0,0,IF((Parameters!$B$174*(1-Parameters!FF$185)*_xlfn.IFNA('[3]National GDP per capita ppp'!FF36,0)+(1-Parameters!$B$174)*FF35)*(1+(_xlfn.IFNA('[3]Nat GDP per cap ppp growth rate'!FF36,0)-IF(Settings!$C$16="No",0,Parameters!FF$164*('AMOC national temperature'!FF35-Parameters!FF$128)+Parameters!FF$165*('AMOC national temperature'!FF35-Parameters!FF$128)^2)))*IF(Settings!$C$16="No",1,(1-SLR!$D35*Parameters!FF$181))&lt;=0,Parameters!$B$189,(Parameters!$B$174*(1-Parameters!FF$185)*_xlfn.IFNA('[3]National GDP per capita ppp'!FF36,0)+(1-Parameters!$B$174)*FF35)*(1+(_xlfn.IFNA('[3]Nat GDP per cap ppp growth rate'!FF36,0)-IF(Settings!$C$16="No",0,Parameters!FF$164*('AMOC national temperature'!FF35-Parameters!FF$128)+Parameters!FF$165*('AMOC national temperature'!FF35-Parameters!FF$128)^2)))*IF(Settings!$C$16="No",1,(1-SLR!$D35*Parameters!FF$181))))</f>
        <v>19470.653753812858</v>
      </c>
      <c r="FG36" s="22">
        <f ca="1">IF(FG$2=0,0,IF((Parameters!$B$174*(1-Parameters!FG$185)*_xlfn.IFNA('[3]National GDP per capita ppp'!FG36,0)+(1-Parameters!$B$174)*FG35)*(1+(_xlfn.IFNA('[3]Nat GDP per cap ppp growth rate'!FG36,0)-IF(Settings!$C$16="No",0,Parameters!FG$164*('AMOC national temperature'!FG35-Parameters!FG$128)+Parameters!FG$165*('AMOC national temperature'!FG35-Parameters!FG$128)^2)))*IF(Settings!$C$16="No",1,(1-SLR!$D35*Parameters!FG$181))&lt;=0,Parameters!$B$189,(Parameters!$B$174*(1-Parameters!FG$185)*_xlfn.IFNA('[3]National GDP per capita ppp'!FG36,0)+(1-Parameters!$B$174)*FG35)*(1+(_xlfn.IFNA('[3]Nat GDP per cap ppp growth rate'!FG36,0)-IF(Settings!$C$16="No",0,Parameters!FG$164*('AMOC national temperature'!FG35-Parameters!FG$128)+Parameters!FG$165*('AMOC national temperature'!FG35-Parameters!FG$128)^2)))*IF(Settings!$C$16="No",1,(1-SLR!$D35*Parameters!FG$181))))</f>
        <v>12838.956858100131</v>
      </c>
      <c r="FH36" s="22">
        <f ca="1">IF(FH$2=0,0,IF((Parameters!$B$174*(1-Parameters!FH$185)*_xlfn.IFNA('[3]National GDP per capita ppp'!FH36,0)+(1-Parameters!$B$174)*FH35)*(1+(_xlfn.IFNA('[3]Nat GDP per cap ppp growth rate'!FH36,0)-IF(Settings!$C$16="No",0,Parameters!FH$164*('AMOC national temperature'!FH35-Parameters!FH$128)+Parameters!FH$165*('AMOC national temperature'!FH35-Parameters!FH$128)^2)))*IF(Settings!$C$16="No",1,(1-SLR!$D35*Parameters!FH$181))&lt;=0,Parameters!$B$189,(Parameters!$B$174*(1-Parameters!FH$185)*_xlfn.IFNA('[3]National GDP per capita ppp'!FH36,0)+(1-Parameters!$B$174)*FH35)*(1+(_xlfn.IFNA('[3]Nat GDP per cap ppp growth rate'!FH36,0)-IF(Settings!$C$16="No",0,Parameters!FH$164*('AMOC national temperature'!FH35-Parameters!FH$128)+Parameters!FH$165*('AMOC national temperature'!FH35-Parameters!FH$128)^2)))*IF(Settings!$C$16="No",1,(1-SLR!$D35*Parameters!FH$181))))</f>
        <v>5732.5101435309425</v>
      </c>
      <c r="FI36" s="22">
        <f ca="1">IF(FI$2=0,0,IF((Parameters!$B$174*(1-Parameters!FI$185)*_xlfn.IFNA('[3]National GDP per capita ppp'!FI36,0)+(1-Parameters!$B$174)*FI35)*(1+(_xlfn.IFNA('[3]Nat GDP per cap ppp growth rate'!FI36,0)-IF(Settings!$C$16="No",0,Parameters!FI$164*('AMOC national temperature'!FI35-Parameters!FI$128)+Parameters!FI$165*('AMOC national temperature'!FI35-Parameters!FI$128)^2)))*IF(Settings!$C$16="No",1,(1-SLR!$D35*Parameters!FI$181))&lt;=0,Parameters!$B$189,(Parameters!$B$174*(1-Parameters!FI$185)*_xlfn.IFNA('[3]National GDP per capita ppp'!FI36,0)+(1-Parameters!$B$174)*FI35)*(1+(_xlfn.IFNA('[3]Nat GDP per cap ppp growth rate'!FI36,0)-IF(Settings!$C$16="No",0,Parameters!FI$164*('AMOC national temperature'!FI35-Parameters!FI$128)+Parameters!FI$165*('AMOC national temperature'!FI35-Parameters!FI$128)^2)))*IF(Settings!$C$16="No",1,(1-SLR!$D35*Parameters!FI$181))))</f>
        <v>18238.08058327272</v>
      </c>
      <c r="FJ36" s="22">
        <f ca="1">IF(FJ$2=0,0,IF((Parameters!$B$174*(1-Parameters!FJ$185)*_xlfn.IFNA('[3]National GDP per capita ppp'!FJ36,0)+(1-Parameters!$B$174)*FJ35)*(1+(_xlfn.IFNA('[3]Nat GDP per cap ppp growth rate'!FJ36,0)-IF(Settings!$C$16="No",0,Parameters!FJ$164*('AMOC national temperature'!FJ35-Parameters!FJ$128)+Parameters!FJ$165*('AMOC national temperature'!FJ35-Parameters!FJ$128)^2)))*IF(Settings!$C$16="No",1,(1-SLR!$D35*Parameters!FJ$181))&lt;=0,Parameters!$B$189,(Parameters!$B$174*(1-Parameters!FJ$185)*_xlfn.IFNA('[3]National GDP per capita ppp'!FJ36,0)+(1-Parameters!$B$174)*FJ35)*(1+(_xlfn.IFNA('[3]Nat GDP per cap ppp growth rate'!FJ36,0)-IF(Settings!$C$16="No",0,Parameters!FJ$164*('AMOC national temperature'!FJ35-Parameters!FJ$128)+Parameters!FJ$165*('AMOC national temperature'!FJ35-Parameters!FJ$128)^2)))*IF(Settings!$C$16="No",1,(1-SLR!$D35*Parameters!FJ$181))))</f>
        <v>34589.684880215551</v>
      </c>
      <c r="FK36" s="22">
        <f ca="1">IF(FK$2=0,0,IF((Parameters!$B$174*(1-Parameters!FK$185)*_xlfn.IFNA('[3]National GDP per capita ppp'!FK36,0)+(1-Parameters!$B$174)*FK35)*(1+(_xlfn.IFNA('[3]Nat GDP per cap ppp growth rate'!FK36,0)-IF(Settings!$C$16="No",0,Parameters!FK$164*('AMOC national temperature'!FK35-Parameters!FK$128)+Parameters!FK$165*('AMOC national temperature'!FK35-Parameters!FK$128)^2)))*IF(Settings!$C$16="No",1,(1-SLR!$D35*Parameters!FK$181))&lt;=0,Parameters!$B$189,(Parameters!$B$174*(1-Parameters!FK$185)*_xlfn.IFNA('[3]National GDP per capita ppp'!FK36,0)+(1-Parameters!$B$174)*FK35)*(1+(_xlfn.IFNA('[3]Nat GDP per cap ppp growth rate'!FK36,0)-IF(Settings!$C$16="No",0,Parameters!FK$164*('AMOC national temperature'!FK35-Parameters!FK$128)+Parameters!FK$165*('AMOC national temperature'!FK35-Parameters!FK$128)^2)))*IF(Settings!$C$16="No",1,(1-SLR!$D35*Parameters!FK$181))))</f>
        <v>36651.822054528602</v>
      </c>
      <c r="FL36" s="22">
        <f ca="1">IF(FL$2=0,0,IF((Parameters!$B$174*(1-Parameters!FL$185)*_xlfn.IFNA('[3]National GDP per capita ppp'!FL36,0)+(1-Parameters!$B$174)*FL35)*(1+(_xlfn.IFNA('[3]Nat GDP per cap ppp growth rate'!FL36,0)-IF(Settings!$C$16="No",0,Parameters!FL$164*('AMOC national temperature'!FL35-Parameters!FL$128)+Parameters!FL$165*('AMOC national temperature'!FL35-Parameters!FL$128)^2)))*IF(Settings!$C$16="No",1,(1-SLR!$D35*Parameters!FL$181))&lt;=0,Parameters!$B$189,(Parameters!$B$174*(1-Parameters!FL$185)*_xlfn.IFNA('[3]National GDP per capita ppp'!FL36,0)+(1-Parameters!$B$174)*FL35)*(1+(_xlfn.IFNA('[3]Nat GDP per cap ppp growth rate'!FL36,0)-IF(Settings!$C$16="No",0,Parameters!FL$164*('AMOC national temperature'!FL35-Parameters!FL$128)+Parameters!FL$165*('AMOC national temperature'!FL35-Parameters!FL$128)^2)))*IF(Settings!$C$16="No",1,(1-SLR!$D35*Parameters!FL$181))))</f>
        <v>52579.161207099904</v>
      </c>
      <c r="FM36" s="22">
        <f>IF(FM$2=0,0,IF((Parameters!$B$174*(1-Parameters!FM$185)*_xlfn.IFNA('[3]National GDP per capita ppp'!FM36,0)+(1-Parameters!$B$174)*FM35)*(1+(_xlfn.IFNA('[3]Nat GDP per cap ppp growth rate'!FM36,0)-IF(Settings!$C$16="No",0,Parameters!FM$164*('AMOC national temperature'!FM35-Parameters!FM$128)+Parameters!FM$165*('AMOC national temperature'!FM35-Parameters!FM$128)^2)))*IF(Settings!$C$16="No",1,(1-SLR!$D35*Parameters!FM$181))&lt;=0,Parameters!$B$189,(Parameters!$B$174*(1-Parameters!FM$185)*_xlfn.IFNA('[3]National GDP per capita ppp'!FM36,0)+(1-Parameters!$B$174)*FM35)*(1+(_xlfn.IFNA('[3]Nat GDP per cap ppp growth rate'!FM36,0)-IF(Settings!$C$16="No",0,Parameters!FM$164*('AMOC national temperature'!FM35-Parameters!FM$128)+Parameters!FM$165*('AMOC national temperature'!FM35-Parameters!FM$128)^2)))*IF(Settings!$C$16="No",1,(1-SLR!$D35*Parameters!FM$181))))</f>
        <v>0</v>
      </c>
      <c r="FN36" s="22">
        <f ca="1">IF(FN$2=0,0,IF((Parameters!$B$174*(1-Parameters!FN$185)*_xlfn.IFNA('[3]National GDP per capita ppp'!FN36,0)+(1-Parameters!$B$174)*FN35)*(1+(_xlfn.IFNA('[3]Nat GDP per cap ppp growth rate'!FN36,0)-IF(Settings!$C$16="No",0,Parameters!FN$164*('AMOC national temperature'!FN35-Parameters!FN$128)+Parameters!FN$165*('AMOC national temperature'!FN35-Parameters!FN$128)^2)))*IF(Settings!$C$16="No",1,(1-SLR!$D35*Parameters!FN$181))&lt;=0,Parameters!$B$189,(Parameters!$B$174*(1-Parameters!FN$185)*_xlfn.IFNA('[3]National GDP per capita ppp'!FN36,0)+(1-Parameters!$B$174)*FN35)*(1+(_xlfn.IFNA('[3]Nat GDP per cap ppp growth rate'!FN36,0)-IF(Settings!$C$16="No",0,Parameters!FN$164*('AMOC national temperature'!FN35-Parameters!FN$128)+Parameters!FN$165*('AMOC national temperature'!FN35-Parameters!FN$128)^2)))*IF(Settings!$C$16="No",1,(1-SLR!$D35*Parameters!FN$181))))</f>
        <v>4274.9968227574345</v>
      </c>
      <c r="FO36" s="22">
        <f ca="1">IF(FO$2=0,0,IF((Parameters!$B$174*(1-Parameters!FO$185)*_xlfn.IFNA('[3]National GDP per capita ppp'!FO36,0)+(1-Parameters!$B$174)*FO35)*(1+(_xlfn.IFNA('[3]Nat GDP per cap ppp growth rate'!FO36,0)-IF(Settings!$C$16="No",0,Parameters!FO$164*('AMOC national temperature'!FO35-Parameters!FO$128)+Parameters!FO$165*('AMOC national temperature'!FO35-Parameters!FO$128)^2)))*IF(Settings!$C$16="No",1,(1-SLR!$D35*Parameters!FO$181))&lt;=0,Parameters!$B$189,(Parameters!$B$174*(1-Parameters!FO$185)*_xlfn.IFNA('[3]National GDP per capita ppp'!FO36,0)+(1-Parameters!$B$174)*FO35)*(1+(_xlfn.IFNA('[3]Nat GDP per cap ppp growth rate'!FO36,0)-IF(Settings!$C$16="No",0,Parameters!FO$164*('AMOC national temperature'!FO35-Parameters!FO$128)+Parameters!FO$165*('AMOC national temperature'!FO35-Parameters!FO$128)^2)))*IF(Settings!$C$16="No",1,(1-SLR!$D35*Parameters!FO$181))))</f>
        <v>3004.5896983746434</v>
      </c>
      <c r="FP36" s="22">
        <f ca="1">IF(FP$2=0,0,IF((Parameters!$B$174*(1-Parameters!FP$185)*_xlfn.IFNA('[3]National GDP per capita ppp'!FP36,0)+(1-Parameters!$B$174)*FP35)*(1+(_xlfn.IFNA('[3]Nat GDP per cap ppp growth rate'!FP36,0)-IF(Settings!$C$16="No",0,Parameters!FP$164*('AMOC national temperature'!FP35-Parameters!FP$128)+Parameters!FP$165*('AMOC national temperature'!FP35-Parameters!FP$128)^2)))*IF(Settings!$C$16="No",1,(1-SLR!$D35*Parameters!FP$181))&lt;=0,Parameters!$B$189,(Parameters!$B$174*(1-Parameters!FP$185)*_xlfn.IFNA('[3]National GDP per capita ppp'!FP36,0)+(1-Parameters!$B$174)*FP35)*(1+(_xlfn.IFNA('[3]Nat GDP per cap ppp growth rate'!FP36,0)-IF(Settings!$C$16="No",0,Parameters!FP$164*('AMOC national temperature'!FP35-Parameters!FP$128)+Parameters!FP$165*('AMOC national temperature'!FP35-Parameters!FP$128)^2)))*IF(Settings!$C$16="No",1,(1-SLR!$D35*Parameters!FP$181))))</f>
        <v>49299.757900666627</v>
      </c>
      <c r="FQ36" s="22">
        <f ca="1">IF(FQ$2=0,0,IF((Parameters!$B$174*(1-Parameters!FQ$185)*_xlfn.IFNA('[3]National GDP per capita ppp'!FQ36,0)+(1-Parameters!$B$174)*FQ35)*(1+(_xlfn.IFNA('[3]Nat GDP per cap ppp growth rate'!FQ36,0)-IF(Settings!$C$16="No",0,Parameters!FQ$164*('AMOC national temperature'!FQ35-Parameters!FQ$128)+Parameters!FQ$165*('AMOC national temperature'!FQ35-Parameters!FQ$128)^2)))*IF(Settings!$C$16="No",1,(1-SLR!$D35*Parameters!FQ$181))&lt;=0,Parameters!$B$189,(Parameters!$B$174*(1-Parameters!FQ$185)*_xlfn.IFNA('[3]National GDP per capita ppp'!FQ36,0)+(1-Parameters!$B$174)*FQ35)*(1+(_xlfn.IFNA('[3]Nat GDP per cap ppp growth rate'!FQ36,0)-IF(Settings!$C$16="No",0,Parameters!FQ$164*('AMOC national temperature'!FQ35-Parameters!FQ$128)+Parameters!FQ$165*('AMOC national temperature'!FQ35-Parameters!FQ$128)^2)))*IF(Settings!$C$16="No",1,(1-SLR!$D35*Parameters!FQ$181))))</f>
        <v>6413.0846995168204</v>
      </c>
      <c r="FR36" s="22">
        <f ca="1">IF(FR$2=0,0,IF((Parameters!$B$174*(1-Parameters!FR$185)*_xlfn.IFNA('[3]National GDP per capita ppp'!FR36,0)+(1-Parameters!$B$174)*FR35)*(1+(_xlfn.IFNA('[3]Nat GDP per cap ppp growth rate'!FR36,0)-IF(Settings!$C$16="No",0,Parameters!FR$164*('AMOC national temperature'!FR35-Parameters!FR$128)+Parameters!FR$165*('AMOC national temperature'!FR35-Parameters!FR$128)^2)))*IF(Settings!$C$16="No",1,(1-SLR!$D35*Parameters!FR$181))&lt;=0,Parameters!$B$189,(Parameters!$B$174*(1-Parameters!FR$185)*_xlfn.IFNA('[3]National GDP per capita ppp'!FR36,0)+(1-Parameters!$B$174)*FR35)*(1+(_xlfn.IFNA('[3]Nat GDP per cap ppp growth rate'!FR36,0)-IF(Settings!$C$16="No",0,Parameters!FR$164*('AMOC national temperature'!FR35-Parameters!FR$128)+Parameters!FR$165*('AMOC national temperature'!FR35-Parameters!FR$128)^2)))*IF(Settings!$C$16="No",1,(1-SLR!$D35*Parameters!FR$181))))</f>
        <v>23055.906140131079</v>
      </c>
      <c r="FS36" s="22">
        <f ca="1">IF(FS$2=0,0,IF((Parameters!$B$174*(1-Parameters!FS$185)*_xlfn.IFNA('[3]National GDP per capita ppp'!FS36,0)+(1-Parameters!$B$174)*FS35)*(1+(_xlfn.IFNA('[3]Nat GDP per cap ppp growth rate'!FS36,0)-IF(Settings!$C$16="No",0,Parameters!FS$164*('AMOC national temperature'!FS35-Parameters!FS$128)+Parameters!FS$165*('AMOC national temperature'!FS35-Parameters!FS$128)^2)))*IF(Settings!$C$16="No",1,(1-SLR!$D35*Parameters!FS$181))&lt;=0,Parameters!$B$189,(Parameters!$B$174*(1-Parameters!FS$185)*_xlfn.IFNA('[3]National GDP per capita ppp'!FS36,0)+(1-Parameters!$B$174)*FS35)*(1+(_xlfn.IFNA('[3]Nat GDP per cap ppp growth rate'!FS36,0)-IF(Settings!$C$16="No",0,Parameters!FS$164*('AMOC national temperature'!FS35-Parameters!FS$128)+Parameters!FS$165*('AMOC national temperature'!FS35-Parameters!FS$128)^2)))*IF(Settings!$C$16="No",1,(1-SLR!$D35*Parameters!FS$181))))</f>
        <v>25523.883710114806</v>
      </c>
      <c r="FT36" s="22">
        <f ca="1">IF(FT$2=0,0,IF((Parameters!$B$174*(1-Parameters!FT$185)*_xlfn.IFNA('[3]National GDP per capita ppp'!FT36,0)+(1-Parameters!$B$174)*FT35)*(1+(_xlfn.IFNA('[3]Nat GDP per cap ppp growth rate'!FT36,0)-IF(Settings!$C$16="No",0,Parameters!FT$164*('AMOC national temperature'!FT35-Parameters!FT$128)+Parameters!FT$165*('AMOC national temperature'!FT35-Parameters!FT$128)^2)))*IF(Settings!$C$16="No",1,(1-SLR!$D35*Parameters!FT$181))&lt;=0,Parameters!$B$189,(Parameters!$B$174*(1-Parameters!FT$185)*_xlfn.IFNA('[3]National GDP per capita ppp'!FT36,0)+(1-Parameters!$B$174)*FT35)*(1+(_xlfn.IFNA('[3]Nat GDP per cap ppp growth rate'!FT36,0)-IF(Settings!$C$16="No",0,Parameters!FT$164*('AMOC national temperature'!FT35-Parameters!FT$128)+Parameters!FT$165*('AMOC national temperature'!FT35-Parameters!FT$128)^2)))*IF(Settings!$C$16="No",1,(1-SLR!$D35*Parameters!FT$181))))</f>
        <v>21251.971915767888</v>
      </c>
      <c r="FU36" s="22">
        <f ca="1">IF(FU$2=0,0,IF((Parameters!$B$174*(1-Parameters!FU$185)*_xlfn.IFNA('[3]National GDP per capita ppp'!FU36,0)+(1-Parameters!$B$174)*FU35)*(1+(_xlfn.IFNA('[3]Nat GDP per cap ppp growth rate'!FU36,0)-IF(Settings!$C$16="No",0,Parameters!FU$164*('AMOC national temperature'!FU35-Parameters!FU$128)+Parameters!FU$165*('AMOC national temperature'!FU35-Parameters!FU$128)^2)))*IF(Settings!$C$16="No",1,(1-SLR!$D35*Parameters!FU$181))&lt;=0,Parameters!$B$189,(Parameters!$B$174*(1-Parameters!FU$185)*_xlfn.IFNA('[3]National GDP per capita ppp'!FU36,0)+(1-Parameters!$B$174)*FU35)*(1+(_xlfn.IFNA('[3]Nat GDP per cap ppp growth rate'!FU36,0)-IF(Settings!$C$16="No",0,Parameters!FU$164*('AMOC national temperature'!FU35-Parameters!FU$128)+Parameters!FU$165*('AMOC national temperature'!FU35-Parameters!FU$128)^2)))*IF(Settings!$C$16="No",1,(1-SLR!$D35*Parameters!FU$181))))</f>
        <v>62754.959964345071</v>
      </c>
      <c r="FV36" s="22">
        <f ca="1">IF(FV$2=0,0,IF((Parameters!$B$174*(1-Parameters!FV$185)*_xlfn.IFNA('[3]National GDP per capita ppp'!FV36,0)+(1-Parameters!$B$174)*FV35)*(1+(_xlfn.IFNA('[3]Nat GDP per cap ppp growth rate'!FV36,0)-IF(Settings!$C$16="No",0,Parameters!FV$164*('AMOC national temperature'!FV35-Parameters!FV$128)+Parameters!FV$165*('AMOC national temperature'!FV35-Parameters!FV$128)^2)))*IF(Settings!$C$16="No",1,(1-SLR!$D35*Parameters!FV$181))&lt;=0,Parameters!$B$189,(Parameters!$B$174*(1-Parameters!FV$185)*_xlfn.IFNA('[3]National GDP per capita ppp'!FV36,0)+(1-Parameters!$B$174)*FV35)*(1+(_xlfn.IFNA('[3]Nat GDP per cap ppp growth rate'!FV36,0)-IF(Settings!$C$16="No",0,Parameters!FV$164*('AMOC national temperature'!FV35-Parameters!FV$128)+Parameters!FV$165*('AMOC national temperature'!FV35-Parameters!FV$128)^2)))*IF(Settings!$C$16="No",1,(1-SLR!$D35*Parameters!FV$181))))</f>
        <v>25393.779176636592</v>
      </c>
      <c r="FW36" s="22">
        <f ca="1">IF(FW$2=0,0,IF((Parameters!$B$174*(1-Parameters!FW$185)*_xlfn.IFNA('[3]National GDP per capita ppp'!FW36,0)+(1-Parameters!$B$174)*FW35)*(1+(_xlfn.IFNA('[3]Nat GDP per cap ppp growth rate'!FW36,0)-IF(Settings!$C$16="No",0,Parameters!FW$164*('AMOC national temperature'!FW35-Parameters!FW$128)+Parameters!FW$165*('AMOC national temperature'!FW35-Parameters!FW$128)^2)))*IF(Settings!$C$16="No",1,(1-SLR!$D35*Parameters!FW$181))&lt;=0,Parameters!$B$189,(Parameters!$B$174*(1-Parameters!FW$185)*_xlfn.IFNA('[3]National GDP per capita ppp'!FW36,0)+(1-Parameters!$B$174)*FW35)*(1+(_xlfn.IFNA('[3]Nat GDP per cap ppp growth rate'!FW36,0)-IF(Settings!$C$16="No",0,Parameters!FW$164*('AMOC national temperature'!FW35-Parameters!FW$128)+Parameters!FW$165*('AMOC national temperature'!FW35-Parameters!FW$128)^2)))*IF(Settings!$C$16="No",1,(1-SLR!$D35*Parameters!FW$181))))</f>
        <v>23321.810977221001</v>
      </c>
      <c r="FX36" s="22">
        <f ca="1">IF(FX$2=0,0,IF((Parameters!$B$174*(1-Parameters!FX$185)*_xlfn.IFNA('[3]National GDP per capita ppp'!FX36,0)+(1-Parameters!$B$174)*FX35)*(1+(_xlfn.IFNA('[3]Nat GDP per cap ppp growth rate'!FX36,0)-IF(Settings!$C$16="No",0,Parameters!FX$164*('AMOC national temperature'!FX35-Parameters!FX$128)+Parameters!FX$165*('AMOC national temperature'!FX35-Parameters!FX$128)^2)))*IF(Settings!$C$16="No",1,(1-SLR!$D35*Parameters!FX$181))&lt;=0,Parameters!$B$189,(Parameters!$B$174*(1-Parameters!FX$185)*_xlfn.IFNA('[3]National GDP per capita ppp'!FX36,0)+(1-Parameters!$B$174)*FX35)*(1+(_xlfn.IFNA('[3]Nat GDP per cap ppp growth rate'!FX36,0)-IF(Settings!$C$16="No",0,Parameters!FX$164*('AMOC national temperature'!FX35-Parameters!FX$128)+Parameters!FX$165*('AMOC national temperature'!FX35-Parameters!FX$128)^2)))*IF(Settings!$C$16="No",1,(1-SLR!$D35*Parameters!FX$181))))</f>
        <v>10646.063366695769</v>
      </c>
      <c r="FY36" s="22">
        <f>IF(FY$2=0,0,IF((Parameters!$B$174*(1-Parameters!FY$185)*_xlfn.IFNA('[3]National GDP per capita ppp'!FY36,0)+(1-Parameters!$B$174)*FY35)*(1+(_xlfn.IFNA('[3]Nat GDP per cap ppp growth rate'!FY36,0)-IF(Settings!$C$16="No",0,Parameters!FY$164*('AMOC national temperature'!FY35-Parameters!FY$128)+Parameters!FY$165*('AMOC national temperature'!FY35-Parameters!FY$128)^2)))*IF(Settings!$C$16="No",1,(1-SLR!$D35*Parameters!FY$181))&lt;=0,Parameters!$B$189,(Parameters!$B$174*(1-Parameters!FY$185)*_xlfn.IFNA('[3]National GDP per capita ppp'!FY36,0)+(1-Parameters!$B$174)*FY35)*(1+(_xlfn.IFNA('[3]Nat GDP per cap ppp growth rate'!FY36,0)-IF(Settings!$C$16="No",0,Parameters!FY$164*('AMOC national temperature'!FY35-Parameters!FY$128)+Parameters!FY$165*('AMOC national temperature'!FY35-Parameters!FY$128)^2)))*IF(Settings!$C$16="No",1,(1-SLR!$D35*Parameters!FY$181))))</f>
        <v>0</v>
      </c>
      <c r="FZ36" s="22">
        <f ca="1">IF(FZ$2=0,0,IF((Parameters!$B$174*(1-Parameters!FZ$185)*_xlfn.IFNA('[3]National GDP per capita ppp'!FZ36,0)+(1-Parameters!$B$174)*FZ35)*(1+(_xlfn.IFNA('[3]Nat GDP per cap ppp growth rate'!FZ36,0)-IF(Settings!$C$16="No",0,Parameters!FZ$164*('AMOC national temperature'!FZ35-Parameters!FZ$128)+Parameters!FZ$165*('AMOC national temperature'!FZ35-Parameters!FZ$128)^2)))*IF(Settings!$C$16="No",1,(1-SLR!$D35*Parameters!FZ$181))&lt;=0,Parameters!$B$189,(Parameters!$B$174*(1-Parameters!FZ$185)*_xlfn.IFNA('[3]National GDP per capita ppp'!FZ36,0)+(1-Parameters!$B$174)*FZ35)*(1+(_xlfn.IFNA('[3]Nat GDP per cap ppp growth rate'!FZ36,0)-IF(Settings!$C$16="No",0,Parameters!FZ$164*('AMOC national temperature'!FZ35-Parameters!FZ$128)+Parameters!FZ$165*('AMOC national temperature'!FZ35-Parameters!FZ$128)^2)))*IF(Settings!$C$16="No",1,(1-SLR!$D35*Parameters!FZ$181))))</f>
        <v>4891.8069085593952</v>
      </c>
      <c r="GA36" s="22">
        <f ca="1">IF(GA$2=0,0,IF((Parameters!$B$174*(1-Parameters!GA$185)*_xlfn.IFNA('[3]National GDP per capita ppp'!GA36,0)+(1-Parameters!$B$174)*GA35)*(1+(_xlfn.IFNA('[3]Nat GDP per cap ppp growth rate'!GA36,0)-IF(Settings!$C$16="No",0,Parameters!GA$164*('AMOC national temperature'!GA35-Parameters!GA$128)+Parameters!GA$165*('AMOC national temperature'!GA35-Parameters!GA$128)^2)))*IF(Settings!$C$16="No",1,(1-SLR!$D35*Parameters!GA$181))&lt;=0,Parameters!$B$189,(Parameters!$B$174*(1-Parameters!GA$185)*_xlfn.IFNA('[3]National GDP per capita ppp'!GA36,0)+(1-Parameters!$B$174)*GA35)*(1+(_xlfn.IFNA('[3]Nat GDP per cap ppp growth rate'!GA36,0)-IF(Settings!$C$16="No",0,Parameters!GA$164*('AMOC national temperature'!GA35-Parameters!GA$128)+Parameters!GA$165*('AMOC national temperature'!GA35-Parameters!GA$128)^2)))*IF(Settings!$C$16="No",1,(1-SLR!$D35*Parameters!GA$181))))</f>
        <v>3835.6049207057681</v>
      </c>
      <c r="GB36" s="22">
        <f ca="1">IF(GB$2=0,0,IF((Parameters!$B$174*(1-Parameters!GB$185)*_xlfn.IFNA('[3]National GDP per capita ppp'!GB36,0)+(1-Parameters!$B$174)*GB35)*(1+(_xlfn.IFNA('[3]Nat GDP per cap ppp growth rate'!GB36,0)-IF(Settings!$C$16="No",0,Parameters!GB$164*('AMOC national temperature'!GB35-Parameters!GB$128)+Parameters!GB$165*('AMOC national temperature'!GB35-Parameters!GB$128)^2)))*IF(Settings!$C$16="No",1,(1-SLR!$D35*Parameters!GB$181))&lt;=0,Parameters!$B$189,(Parameters!$B$174*(1-Parameters!GB$185)*_xlfn.IFNA('[3]National GDP per capita ppp'!GB36,0)+(1-Parameters!$B$174)*GB35)*(1+(_xlfn.IFNA('[3]Nat GDP per cap ppp growth rate'!GB36,0)-IF(Settings!$C$16="No",0,Parameters!GB$164*('AMOC national temperature'!GB35-Parameters!GB$128)+Parameters!GB$165*('AMOC national temperature'!GB35-Parameters!GB$128)^2)))*IF(Settings!$C$16="No",1,(1-SLR!$D35*Parameters!GB$181))))</f>
        <v>20275.243825606587</v>
      </c>
      <c r="GC36" s="22">
        <f ca="1">IF(GC$2=0,0,IF((Parameters!$B$174*(1-Parameters!GC$185)*_xlfn.IFNA('[3]National GDP per capita ppp'!GC36,0)+(1-Parameters!$B$174)*GC35)*(1+(_xlfn.IFNA('[3]Nat GDP per cap ppp growth rate'!GC36,0)-IF(Settings!$C$16="No",0,Parameters!GC$164*('AMOC national temperature'!GC35-Parameters!GC$128)+Parameters!GC$165*('AMOC national temperature'!GC35-Parameters!GC$128)^2)))*IF(Settings!$C$16="No",1,(1-SLR!$D35*Parameters!GC$181))&lt;=0,Parameters!$B$189,(Parameters!$B$174*(1-Parameters!GC$185)*_xlfn.IFNA('[3]National GDP per capita ppp'!GC36,0)+(1-Parameters!$B$174)*GC35)*(1+(_xlfn.IFNA('[3]Nat GDP per cap ppp growth rate'!GC36,0)-IF(Settings!$C$16="No",0,Parameters!GC$164*('AMOC national temperature'!GC35-Parameters!GC$128)+Parameters!GC$165*('AMOC national temperature'!GC35-Parameters!GC$128)^2)))*IF(Settings!$C$16="No",1,(1-SLR!$D35*Parameters!GC$181))))</f>
        <v>38679.149114402484</v>
      </c>
      <c r="GD36" s="22">
        <f ca="1">IF(GD$2=0,0,IF((Parameters!$B$174*(1-Parameters!GD$185)*_xlfn.IFNA('[3]National GDP per capita ppp'!GD36,0)+(1-Parameters!$B$174)*GD35)*(1+(_xlfn.IFNA('[3]Nat GDP per cap ppp growth rate'!GD36,0)-IF(Settings!$C$16="No",0,Parameters!GD$164*('AMOC national temperature'!GD35-Parameters!GD$128)+Parameters!GD$165*('AMOC national temperature'!GD35-Parameters!GD$128)^2)))*IF(Settings!$C$16="No",1,(1-SLR!$D35*Parameters!GD$181))&lt;=0,Parameters!$B$189,(Parameters!$B$174*(1-Parameters!GD$185)*_xlfn.IFNA('[3]National GDP per capita ppp'!GD36,0)+(1-Parameters!$B$174)*GD35)*(1+(_xlfn.IFNA('[3]Nat GDP per cap ppp growth rate'!GD36,0)-IF(Settings!$C$16="No",0,Parameters!GD$164*('AMOC national temperature'!GD35-Parameters!GD$128)+Parameters!GD$165*('AMOC national temperature'!GD35-Parameters!GD$128)^2)))*IF(Settings!$C$16="No",1,(1-SLR!$D35*Parameters!GD$181))))</f>
        <v>70052.816965933016</v>
      </c>
      <c r="GE36" s="22">
        <f ca="1">IF(GE$2=0,0,IF((Parameters!$B$174*(1-Parameters!GE$185)*_xlfn.IFNA('[3]National GDP per capita ppp'!GE36,0)+(1-Parameters!$B$174)*GE35)*(1+(_xlfn.IFNA('[3]Nat GDP per cap ppp growth rate'!GE36,0)-IF(Settings!$C$16="No",0,Parameters!GE$164*('AMOC national temperature'!GE35-Parameters!GE$128)+Parameters!GE$165*('AMOC national temperature'!GE35-Parameters!GE$128)^2)))*IF(Settings!$C$16="No",1,(1-SLR!$D35*Parameters!GE$181))&lt;=0,Parameters!$B$189,(Parameters!$B$174*(1-Parameters!GE$185)*_xlfn.IFNA('[3]National GDP per capita ppp'!GE36,0)+(1-Parameters!$B$174)*GE35)*(1+(_xlfn.IFNA('[3]Nat GDP per cap ppp growth rate'!GE36,0)-IF(Settings!$C$16="No",0,Parameters!GE$164*('AMOC national temperature'!GE35-Parameters!GE$128)+Parameters!GE$165*('AMOC national temperature'!GE35-Parameters!GE$128)^2)))*IF(Settings!$C$16="No",1,(1-SLR!$D35*Parameters!GE$181))))</f>
        <v>9900.6259061692381</v>
      </c>
      <c r="GF36" s="22">
        <f ca="1">IF(GF$2=0,0,IF((Parameters!$B$174*(1-Parameters!GF$185)*_xlfn.IFNA('[3]National GDP per capita ppp'!GF36,0)+(1-Parameters!$B$174)*GF35)*(1+(_xlfn.IFNA('[3]Nat GDP per cap ppp growth rate'!GF36,0)-IF(Settings!$C$16="No",0,Parameters!GF$164*('AMOC national temperature'!GF35-Parameters!GF$128)+Parameters!GF$165*('AMOC national temperature'!GF35-Parameters!GF$128)^2)))*IF(Settings!$C$16="No",1,(1-SLR!$D35*Parameters!GF$181))&lt;=0,Parameters!$B$189,(Parameters!$B$174*(1-Parameters!GF$185)*_xlfn.IFNA('[3]National GDP per capita ppp'!GF36,0)+(1-Parameters!$B$174)*GF35)*(1+(_xlfn.IFNA('[3]Nat GDP per cap ppp growth rate'!GF36,0)-IF(Settings!$C$16="No",0,Parameters!GF$164*('AMOC national temperature'!GF35-Parameters!GF$128)+Parameters!GF$165*('AMOC national temperature'!GF35-Parameters!GF$128)^2)))*IF(Settings!$C$16="No",1,(1-SLR!$D35*Parameters!GF$181))))</f>
        <v>31949.199614670466</v>
      </c>
      <c r="GG36" s="22">
        <f ca="1">IF(GG$2=0,0,IF((Parameters!$B$174*(1-Parameters!GG$185)*_xlfn.IFNA('[3]National GDP per capita ppp'!GG36,0)+(1-Parameters!$B$174)*GG35)*(1+(_xlfn.IFNA('[3]Nat GDP per cap ppp growth rate'!GG36,0)-IF(Settings!$C$16="No",0,Parameters!GG$164*('AMOC national temperature'!GG35-Parameters!GG$128)+Parameters!GG$165*('AMOC national temperature'!GG35-Parameters!GG$128)^2)))*IF(Settings!$C$16="No",1,(1-SLR!$D35*Parameters!GG$181))&lt;=0,Parameters!$B$189,(Parameters!$B$174*(1-Parameters!GG$185)*_xlfn.IFNA('[3]National GDP per capita ppp'!GG36,0)+(1-Parameters!$B$174)*GG35)*(1+(_xlfn.IFNA('[3]Nat GDP per cap ppp growth rate'!GG36,0)-IF(Settings!$C$16="No",0,Parameters!GG$164*('AMOC national temperature'!GG35-Parameters!GG$128)+Parameters!GG$165*('AMOC national temperature'!GG35-Parameters!GG$128)^2)))*IF(Settings!$C$16="No",1,(1-SLR!$D35*Parameters!GG$181))))</f>
        <v>16264.813185743044</v>
      </c>
      <c r="GH36" s="22">
        <f ca="1">IF(GH$2=0,0,IF((Parameters!$B$174*(1-Parameters!GH$185)*_xlfn.IFNA('[3]National GDP per capita ppp'!GH36,0)+(1-Parameters!$B$174)*GH35)*(1+(_xlfn.IFNA('[3]Nat GDP per cap ppp growth rate'!GH36,0)-IF(Settings!$C$16="No",0,Parameters!GH$164*('AMOC national temperature'!GH35-Parameters!GH$128)+Parameters!GH$165*('AMOC national temperature'!GH35-Parameters!GH$128)^2)))*IF(Settings!$C$16="No",1,(1-SLR!$D35*Parameters!GH$181))&lt;=0,Parameters!$B$189,(Parameters!$B$174*(1-Parameters!GH$185)*_xlfn.IFNA('[3]National GDP per capita ppp'!GH36,0)+(1-Parameters!$B$174)*GH35)*(1+(_xlfn.IFNA('[3]Nat GDP per cap ppp growth rate'!GH36,0)-IF(Settings!$C$16="No",0,Parameters!GH$164*('AMOC national temperature'!GH35-Parameters!GH$128)+Parameters!GH$165*('AMOC national temperature'!GH35-Parameters!GH$128)^2)))*IF(Settings!$C$16="No",1,(1-SLR!$D35*Parameters!GH$181))))</f>
        <v>11708.006305929574</v>
      </c>
      <c r="GI36" s="22">
        <f ca="1">IF(GI$2=0,0,IF((Parameters!$B$174*(1-Parameters!GI$185)*_xlfn.IFNA('[3]National GDP per capita ppp'!GI36,0)+(1-Parameters!$B$174)*GI35)*(1+(_xlfn.IFNA('[3]Nat GDP per cap ppp growth rate'!GI36,0)-IF(Settings!$C$16="No",0,Parameters!GI$164*('AMOC national temperature'!GI35-Parameters!GI$128)+Parameters!GI$165*('AMOC national temperature'!GI35-Parameters!GI$128)^2)))*IF(Settings!$C$16="No",1,(1-SLR!$D35*Parameters!GI$181))&lt;=0,Parameters!$B$189,(Parameters!$B$174*(1-Parameters!GI$185)*_xlfn.IFNA('[3]National GDP per capita ppp'!GI36,0)+(1-Parameters!$B$174)*GI35)*(1+(_xlfn.IFNA('[3]Nat GDP per cap ppp growth rate'!GI36,0)-IF(Settings!$C$16="No",0,Parameters!GI$164*('AMOC national temperature'!GI35-Parameters!GI$128)+Parameters!GI$165*('AMOC national temperature'!GI35-Parameters!GI$128)^2)))*IF(Settings!$C$16="No",1,(1-SLR!$D35*Parameters!GI$181))))</f>
        <v>21041.630404188247</v>
      </c>
      <c r="GJ36" s="22">
        <f ca="1">IF(GJ$2=0,0,IF((Parameters!$B$174*(1-Parameters!GJ$185)*_xlfn.IFNA('[3]National GDP per capita ppp'!GJ36,0)+(1-Parameters!$B$174)*GJ35)*(1+(_xlfn.IFNA('[3]Nat GDP per cap ppp growth rate'!GJ36,0)-IF(Settings!$C$16="No",0,Parameters!GJ$164*('AMOC national temperature'!GJ35-Parameters!GJ$128)+Parameters!GJ$165*('AMOC national temperature'!GJ35-Parameters!GJ$128)^2)))*IF(Settings!$C$16="No",1,(1-SLR!$D35*Parameters!GJ$181))&lt;=0,Parameters!$B$189,(Parameters!$B$174*(1-Parameters!GJ$185)*_xlfn.IFNA('[3]National GDP per capita ppp'!GJ36,0)+(1-Parameters!$B$174)*GJ35)*(1+(_xlfn.IFNA('[3]Nat GDP per cap ppp growth rate'!GJ36,0)-IF(Settings!$C$16="No",0,Parameters!GJ$164*('AMOC national temperature'!GJ35-Parameters!GJ$128)+Parameters!GJ$165*('AMOC national temperature'!GJ35-Parameters!GJ$128)^2)))*IF(Settings!$C$16="No",1,(1-SLR!$D35*Parameters!GJ$181))))</f>
        <v>10153.268497667896</v>
      </c>
      <c r="GK36" s="22">
        <f ca="1">IF(GK$2=0,0,IF((Parameters!$B$174*(1-Parameters!GK$185)*_xlfn.IFNA('[3]National GDP per capita ppp'!GK36,0)+(1-Parameters!$B$174)*GK35)*(1+(_xlfn.IFNA('[3]Nat GDP per cap ppp growth rate'!GK36,0)-IF(Settings!$C$16="No",0,Parameters!GK$164*('AMOC national temperature'!GK35-Parameters!GK$128)+Parameters!GK$165*('AMOC national temperature'!GK35-Parameters!GK$128)^2)))*IF(Settings!$C$16="No",1,(1-SLR!$D35*Parameters!GK$181))&lt;=0,Parameters!$B$189,(Parameters!$B$174*(1-Parameters!GK$185)*_xlfn.IFNA('[3]National GDP per capita ppp'!GK36,0)+(1-Parameters!$B$174)*GK35)*(1+(_xlfn.IFNA('[3]Nat GDP per cap ppp growth rate'!GK36,0)-IF(Settings!$C$16="No",0,Parameters!GK$164*('AMOC national temperature'!GK35-Parameters!GK$128)+Parameters!GK$165*('AMOC national temperature'!GK35-Parameters!GK$128)^2)))*IF(Settings!$C$16="No",1,(1-SLR!$D35*Parameters!GK$181))))</f>
        <v>29866.320599066443</v>
      </c>
      <c r="GL36" s="22">
        <f ca="1">IF(GL$2=0,0,IF((Parameters!$B$174*(1-Parameters!GL$185)*_xlfn.IFNA('[3]National GDP per capita ppp'!GL36,0)+(1-Parameters!$B$174)*GL35)*(1+(_xlfn.IFNA('[3]Nat GDP per cap ppp growth rate'!GL36,0)-IF(Settings!$C$16="No",0,Parameters!GL$164*('AMOC national temperature'!GL35-Parameters!GL$128)+Parameters!GL$165*('AMOC national temperature'!GL35-Parameters!GL$128)^2)))*IF(Settings!$C$16="No",1,(1-SLR!$D35*Parameters!GL$181))&lt;=0,Parameters!$B$189,(Parameters!$B$174*(1-Parameters!GL$185)*_xlfn.IFNA('[3]National GDP per capita ppp'!GL36,0)+(1-Parameters!$B$174)*GL35)*(1+(_xlfn.IFNA('[3]Nat GDP per cap ppp growth rate'!GL36,0)-IF(Settings!$C$16="No",0,Parameters!GL$164*('AMOC national temperature'!GL35-Parameters!GL$128)+Parameters!GL$165*('AMOC national temperature'!GL35-Parameters!GL$128)^2)))*IF(Settings!$C$16="No",1,(1-SLR!$D35*Parameters!GL$181))))</f>
        <v>6693.7469692692384</v>
      </c>
      <c r="GM36" s="22">
        <f ca="1">IF(GM$2=0,0,IF((Parameters!$B$174*(1-Parameters!GM$185)*_xlfn.IFNA('[3]National GDP per capita ppp'!GM36,0)+(1-Parameters!$B$174)*GM35)*(1+(_xlfn.IFNA('[3]Nat GDP per cap ppp growth rate'!GM36,0)-IF(Settings!$C$16="No",0,Parameters!GM$164*('AMOC national temperature'!GM35-Parameters!GM$128)+Parameters!GM$165*('AMOC national temperature'!GM35-Parameters!GM$128)^2)))*IF(Settings!$C$16="No",1,(1-SLR!$D35*Parameters!GM$181))&lt;=0,Parameters!$B$189,(Parameters!$B$174*(1-Parameters!GM$185)*_xlfn.IFNA('[3]National GDP per capita ppp'!GM36,0)+(1-Parameters!$B$174)*GM35)*(1+(_xlfn.IFNA('[3]Nat GDP per cap ppp growth rate'!GM36,0)-IF(Settings!$C$16="No",0,Parameters!GM$164*('AMOC national temperature'!GM35-Parameters!GM$128)+Parameters!GM$165*('AMOC national temperature'!GM35-Parameters!GM$128)^2)))*IF(Settings!$C$16="No",1,(1-SLR!$D35*Parameters!GM$181))))</f>
        <v>6150.5941048561399</v>
      </c>
      <c r="GN36" s="22">
        <f ca="1">SUMPRODUCT(B36:GM36,'[4]National population'!$B36:$GM36)</f>
        <v>230454693436506.31</v>
      </c>
      <c r="GO36" s="22">
        <f ca="1">GN36/'[4]National population'!GN36</f>
        <v>27478.857070664762</v>
      </c>
    </row>
    <row r="37" spans="1:197" x14ac:dyDescent="0.25">
      <c r="A37" s="15">
        <v>2044</v>
      </c>
      <c r="B37" s="22">
        <f ca="1">IF(B$2=0,0,IF((Parameters!$B$174*(1-Parameters!B$185)*_xlfn.IFNA('[3]National GDP per capita ppp'!B37,0)+(1-Parameters!$B$174)*B36)*(1+(_xlfn.IFNA('[3]Nat GDP per cap ppp growth rate'!B37,0)-IF(Settings!$C$16="No",0,Parameters!B$164*('AMOC national temperature'!B36-Parameters!B$128)+Parameters!B$165*('AMOC national temperature'!B36-Parameters!B$128)^2)))*IF(Settings!$C$16="No",1,(1-SLR!$D36*Parameters!B$181))&lt;=0,Parameters!$B$189,(Parameters!$B$174*(1-Parameters!B$185)*_xlfn.IFNA('[3]National GDP per capita ppp'!B37,0)+(1-Parameters!$B$174)*B36)*(1+(_xlfn.IFNA('[3]Nat GDP per cap ppp growth rate'!B37,0)-IF(Settings!$C$16="No",0,Parameters!B$164*('AMOC national temperature'!B36-Parameters!B$128)+Parameters!B$165*('AMOC national temperature'!B36-Parameters!B$128)^2)))*IF(Settings!$C$16="No",1,(1-SLR!$D36*Parameters!B$181))))</f>
        <v>8313.8270774273351</v>
      </c>
      <c r="C37" s="22">
        <f ca="1">IF(C$2=0,0,IF((Parameters!$B$174*(1-Parameters!C$185)*_xlfn.IFNA('[3]National GDP per capita ppp'!C37,0)+(1-Parameters!$B$174)*C36)*(1+(_xlfn.IFNA('[3]Nat GDP per cap ppp growth rate'!C37,0)-IF(Settings!$C$16="No",0,Parameters!C$164*('AMOC national temperature'!C36-Parameters!C$128)+Parameters!C$165*('AMOC national temperature'!C36-Parameters!C$128)^2)))*IF(Settings!$C$16="No",1,(1-SLR!$D36*Parameters!C$181))&lt;=0,Parameters!$B$189,(Parameters!$B$174*(1-Parameters!C$185)*_xlfn.IFNA('[3]National GDP per capita ppp'!C37,0)+(1-Parameters!$B$174)*C36)*(1+(_xlfn.IFNA('[3]Nat GDP per cap ppp growth rate'!C37,0)-IF(Settings!$C$16="No",0,Parameters!C$164*('AMOC national temperature'!C36-Parameters!C$128)+Parameters!C$165*('AMOC national temperature'!C36-Parameters!C$128)^2)))*IF(Settings!$C$16="No",1,(1-SLR!$D36*Parameters!C$181))))</f>
        <v>12704.465765944577</v>
      </c>
      <c r="D37" s="22">
        <f ca="1">IF(D$2=0,0,IF((Parameters!$B$174*(1-Parameters!D$185)*_xlfn.IFNA('[3]National GDP per capita ppp'!D37,0)+(1-Parameters!$B$174)*D36)*(1+(_xlfn.IFNA('[3]Nat GDP per cap ppp growth rate'!D37,0)-IF(Settings!$C$16="No",0,Parameters!D$164*('AMOC national temperature'!D36-Parameters!D$128)+Parameters!D$165*('AMOC national temperature'!D36-Parameters!D$128)^2)))*IF(Settings!$C$16="No",1,(1-SLR!$D36*Parameters!D$181))&lt;=0,Parameters!$B$189,(Parameters!$B$174*(1-Parameters!D$185)*_xlfn.IFNA('[3]National GDP per capita ppp'!D37,0)+(1-Parameters!$B$174)*D36)*(1+(_xlfn.IFNA('[3]Nat GDP per cap ppp growth rate'!D37,0)-IF(Settings!$C$16="No",0,Parameters!D$164*('AMOC national temperature'!D36-Parameters!D$128)+Parameters!D$165*('AMOC national temperature'!D36-Parameters!D$128)^2)))*IF(Settings!$C$16="No",1,(1-SLR!$D36*Parameters!D$181))))</f>
        <v>13399.781541530439</v>
      </c>
      <c r="E37" s="22">
        <f>IF(E$2=0,0,IF((Parameters!$B$174*(1-Parameters!E$185)*_xlfn.IFNA('[3]National GDP per capita ppp'!E37,0)+(1-Parameters!$B$174)*E36)*(1+(_xlfn.IFNA('[3]Nat GDP per cap ppp growth rate'!E37,0)-IF(Settings!$C$16="No",0,Parameters!E$164*('AMOC national temperature'!E36-Parameters!E$128)+Parameters!E$165*('AMOC national temperature'!E36-Parameters!E$128)^2)))*IF(Settings!$C$16="No",1,(1-SLR!$D36*Parameters!E$181))&lt;=0,Parameters!$B$189,(Parameters!$B$174*(1-Parameters!E$185)*_xlfn.IFNA('[3]National GDP per capita ppp'!E37,0)+(1-Parameters!$B$174)*E36)*(1+(_xlfn.IFNA('[3]Nat GDP per cap ppp growth rate'!E37,0)-IF(Settings!$C$16="No",0,Parameters!E$164*('AMOC national temperature'!E36-Parameters!E$128)+Parameters!E$165*('AMOC national temperature'!E36-Parameters!E$128)^2)))*IF(Settings!$C$16="No",1,(1-SLR!$D36*Parameters!E$181))))</f>
        <v>0</v>
      </c>
      <c r="F37" s="22">
        <f ca="1">IF(F$2=0,0,IF((Parameters!$B$174*(1-Parameters!F$185)*_xlfn.IFNA('[3]National GDP per capita ppp'!F37,0)+(1-Parameters!$B$174)*F36)*(1+(_xlfn.IFNA('[3]Nat GDP per cap ppp growth rate'!F37,0)-IF(Settings!$C$16="No",0,Parameters!F$164*('AMOC national temperature'!F36-Parameters!F$128)+Parameters!F$165*('AMOC national temperature'!F36-Parameters!F$128)^2)))*IF(Settings!$C$16="No",1,(1-SLR!$D36*Parameters!F$181))&lt;=0,Parameters!$B$189,(Parameters!$B$174*(1-Parameters!F$185)*_xlfn.IFNA('[3]National GDP per capita ppp'!F37,0)+(1-Parameters!$B$174)*F36)*(1+(_xlfn.IFNA('[3]Nat GDP per cap ppp growth rate'!F37,0)-IF(Settings!$C$16="No",0,Parameters!F$164*('AMOC national temperature'!F36-Parameters!F$128)+Parameters!F$165*('AMOC national temperature'!F36-Parameters!F$128)^2)))*IF(Settings!$C$16="No",1,(1-SLR!$D36*Parameters!F$181))))</f>
        <v>127787.90174376141</v>
      </c>
      <c r="G37" s="22">
        <f ca="1">IF(G$2=0,0,IF((Parameters!$B$174*(1-Parameters!G$185)*_xlfn.IFNA('[3]National GDP per capita ppp'!G37,0)+(1-Parameters!$B$174)*G36)*(1+(_xlfn.IFNA('[3]Nat GDP per cap ppp growth rate'!G37,0)-IF(Settings!$C$16="No",0,Parameters!G$164*('AMOC national temperature'!G36-Parameters!G$128)+Parameters!G$165*('AMOC national temperature'!G36-Parameters!G$128)^2)))*IF(Settings!$C$16="No",1,(1-SLR!$D36*Parameters!G$181))&lt;=0,Parameters!$B$189,(Parameters!$B$174*(1-Parameters!G$185)*_xlfn.IFNA('[3]National GDP per capita ppp'!G37,0)+(1-Parameters!$B$174)*G36)*(1+(_xlfn.IFNA('[3]Nat GDP per cap ppp growth rate'!G37,0)-IF(Settings!$C$16="No",0,Parameters!G$164*('AMOC national temperature'!G36-Parameters!G$128)+Parameters!G$165*('AMOC national temperature'!G36-Parameters!G$128)^2)))*IF(Settings!$C$16="No",1,(1-SLR!$D36*Parameters!G$181))))</f>
        <v>43228.992214308186</v>
      </c>
      <c r="H37" s="22">
        <f ca="1">IF(H$2=0,0,IF((Parameters!$B$174*(1-Parameters!H$185)*_xlfn.IFNA('[3]National GDP per capita ppp'!H37,0)+(1-Parameters!$B$174)*H36)*(1+(_xlfn.IFNA('[3]Nat GDP per cap ppp growth rate'!H37,0)-IF(Settings!$C$16="No",0,Parameters!H$164*('AMOC national temperature'!H36-Parameters!H$128)+Parameters!H$165*('AMOC national temperature'!H36-Parameters!H$128)^2)))*IF(Settings!$C$16="No",1,(1-SLR!$D36*Parameters!H$181))&lt;=0,Parameters!$B$189,(Parameters!$B$174*(1-Parameters!H$185)*_xlfn.IFNA('[3]National GDP per capita ppp'!H37,0)+(1-Parameters!$B$174)*H36)*(1+(_xlfn.IFNA('[3]Nat GDP per cap ppp growth rate'!H37,0)-IF(Settings!$C$16="No",0,Parameters!H$164*('AMOC national temperature'!H36-Parameters!H$128)+Parameters!H$165*('AMOC national temperature'!H36-Parameters!H$128)^2)))*IF(Settings!$C$16="No",1,(1-SLR!$D36*Parameters!H$181))))</f>
        <v>17237.884738818131</v>
      </c>
      <c r="I37" s="22">
        <f ca="1">IF(I$2=0,0,IF((Parameters!$B$174*(1-Parameters!I$185)*_xlfn.IFNA('[3]National GDP per capita ppp'!I37,0)+(1-Parameters!$B$174)*I36)*(1+(_xlfn.IFNA('[3]Nat GDP per cap ppp growth rate'!I37,0)-IF(Settings!$C$16="No",0,Parameters!I$164*('AMOC national temperature'!I36-Parameters!I$128)+Parameters!I$165*('AMOC national temperature'!I36-Parameters!I$128)^2)))*IF(Settings!$C$16="No",1,(1-SLR!$D36*Parameters!I$181))&lt;=0,Parameters!$B$189,(Parameters!$B$174*(1-Parameters!I$185)*_xlfn.IFNA('[3]National GDP per capita ppp'!I37,0)+(1-Parameters!$B$174)*I36)*(1+(_xlfn.IFNA('[3]Nat GDP per cap ppp growth rate'!I37,0)-IF(Settings!$C$16="No",0,Parameters!I$164*('AMOC national temperature'!I36-Parameters!I$128)+Parameters!I$165*('AMOC national temperature'!I36-Parameters!I$128)^2)))*IF(Settings!$C$16="No",1,(1-SLR!$D36*Parameters!I$181))))</f>
        <v>40387.241968325019</v>
      </c>
      <c r="J37" s="22">
        <f ca="1">IF(J$2=0,0,IF((Parameters!$B$174*(1-Parameters!J$185)*_xlfn.IFNA('[3]National GDP per capita ppp'!J37,0)+(1-Parameters!$B$174)*J36)*(1+(_xlfn.IFNA('[3]Nat GDP per cap ppp growth rate'!J37,0)-IF(Settings!$C$16="No",0,Parameters!J$164*('AMOC national temperature'!J36-Parameters!J$128)+Parameters!J$165*('AMOC national temperature'!J36-Parameters!J$128)^2)))*IF(Settings!$C$16="No",1,(1-SLR!$D36*Parameters!J$181))&lt;=0,Parameters!$B$189,(Parameters!$B$174*(1-Parameters!J$185)*_xlfn.IFNA('[3]National GDP per capita ppp'!J37,0)+(1-Parameters!$B$174)*J36)*(1+(_xlfn.IFNA('[3]Nat GDP per cap ppp growth rate'!J37,0)-IF(Settings!$C$16="No",0,Parameters!J$164*('AMOC national temperature'!J36-Parameters!J$128)+Parameters!J$165*('AMOC national temperature'!J36-Parameters!J$128)^2)))*IF(Settings!$C$16="No",1,(1-SLR!$D36*Parameters!J$181))))</f>
        <v>52372.833813346842</v>
      </c>
      <c r="K37" s="22">
        <f ca="1">IF(K$2=0,0,IF((Parameters!$B$174*(1-Parameters!K$185)*_xlfn.IFNA('[3]National GDP per capita ppp'!K37,0)+(1-Parameters!$B$174)*K36)*(1+(_xlfn.IFNA('[3]Nat GDP per cap ppp growth rate'!K37,0)-IF(Settings!$C$16="No",0,Parameters!K$164*('AMOC national temperature'!K36-Parameters!K$128)+Parameters!K$165*('AMOC national temperature'!K36-Parameters!K$128)^2)))*IF(Settings!$C$16="No",1,(1-SLR!$D36*Parameters!K$181))&lt;=0,Parameters!$B$189,(Parameters!$B$174*(1-Parameters!K$185)*_xlfn.IFNA('[3]National GDP per capita ppp'!K37,0)+(1-Parameters!$B$174)*K36)*(1+(_xlfn.IFNA('[3]Nat GDP per cap ppp growth rate'!K37,0)-IF(Settings!$C$16="No",0,Parameters!K$164*('AMOC national temperature'!K36-Parameters!K$128)+Parameters!K$165*('AMOC national temperature'!K36-Parameters!K$128)^2)))*IF(Settings!$C$16="No",1,(1-SLR!$D36*Parameters!K$181))))</f>
        <v>55322.380788915645</v>
      </c>
      <c r="L37" s="22">
        <f ca="1">IF(L$2=0,0,IF((Parameters!$B$174*(1-Parameters!L$185)*_xlfn.IFNA('[3]National GDP per capita ppp'!L37,0)+(1-Parameters!$B$174)*L36)*(1+(_xlfn.IFNA('[3]Nat GDP per cap ppp growth rate'!L37,0)-IF(Settings!$C$16="No",0,Parameters!L$164*('AMOC national temperature'!L36-Parameters!L$128)+Parameters!L$165*('AMOC national temperature'!L36-Parameters!L$128)^2)))*IF(Settings!$C$16="No",1,(1-SLR!$D36*Parameters!L$181))&lt;=0,Parameters!$B$189,(Parameters!$B$174*(1-Parameters!L$185)*_xlfn.IFNA('[3]National GDP per capita ppp'!L37,0)+(1-Parameters!$B$174)*L36)*(1+(_xlfn.IFNA('[3]Nat GDP per cap ppp growth rate'!L37,0)-IF(Settings!$C$16="No",0,Parameters!L$164*('AMOC national temperature'!L36-Parameters!L$128)+Parameters!L$165*('AMOC national temperature'!L36-Parameters!L$128)^2)))*IF(Settings!$C$16="No",1,(1-SLR!$D36*Parameters!L$181))))</f>
        <v>29869.208392898461</v>
      </c>
      <c r="M37" s="22">
        <f ca="1">IF(M$2=0,0,IF((Parameters!$B$174*(1-Parameters!M$185)*_xlfn.IFNA('[3]National GDP per capita ppp'!M37,0)+(1-Parameters!$B$174)*M36)*(1+(_xlfn.IFNA('[3]Nat GDP per cap ppp growth rate'!M37,0)-IF(Settings!$C$16="No",0,Parameters!M$164*('AMOC national temperature'!M36-Parameters!M$128)+Parameters!M$165*('AMOC national temperature'!M36-Parameters!M$128)^2)))*IF(Settings!$C$16="No",1,(1-SLR!$D36*Parameters!M$181))&lt;=0,Parameters!$B$189,(Parameters!$B$174*(1-Parameters!M$185)*_xlfn.IFNA('[3]National GDP per capita ppp'!M37,0)+(1-Parameters!$B$174)*M36)*(1+(_xlfn.IFNA('[3]Nat GDP per cap ppp growth rate'!M37,0)-IF(Settings!$C$16="No",0,Parameters!M$164*('AMOC national temperature'!M36-Parameters!M$128)+Parameters!M$165*('AMOC national temperature'!M36-Parameters!M$128)^2)))*IF(Settings!$C$16="No",1,(1-SLR!$D36*Parameters!M$181))))</f>
        <v>2133.8746513776518</v>
      </c>
      <c r="N37" s="22">
        <f ca="1">IF(N$2=0,0,IF((Parameters!$B$174*(1-Parameters!N$185)*_xlfn.IFNA('[3]National GDP per capita ppp'!N37,0)+(1-Parameters!$B$174)*N36)*(1+(_xlfn.IFNA('[3]Nat GDP per cap ppp growth rate'!N37,0)-IF(Settings!$C$16="No",0,Parameters!N$164*('AMOC national temperature'!N36-Parameters!N$128)+Parameters!N$165*('AMOC national temperature'!N36-Parameters!N$128)^2)))*IF(Settings!$C$16="No",1,(1-SLR!$D36*Parameters!N$181))&lt;=0,Parameters!$B$189,(Parameters!$B$174*(1-Parameters!N$185)*_xlfn.IFNA('[3]National GDP per capita ppp'!N37,0)+(1-Parameters!$B$174)*N36)*(1+(_xlfn.IFNA('[3]Nat GDP per cap ppp growth rate'!N37,0)-IF(Settings!$C$16="No",0,Parameters!N$164*('AMOC national temperature'!N36-Parameters!N$128)+Parameters!N$165*('AMOC national temperature'!N36-Parameters!N$128)^2)))*IF(Settings!$C$16="No",1,(1-SLR!$D36*Parameters!N$181))))</f>
        <v>52861.631097739439</v>
      </c>
      <c r="O37" s="22">
        <f ca="1">IF(O$2=0,0,IF((Parameters!$B$174*(1-Parameters!O$185)*_xlfn.IFNA('[3]National GDP per capita ppp'!O37,0)+(1-Parameters!$B$174)*O36)*(1+(_xlfn.IFNA('[3]Nat GDP per cap ppp growth rate'!O37,0)-IF(Settings!$C$16="No",0,Parameters!O$164*('AMOC national temperature'!O36-Parameters!O$128)+Parameters!O$165*('AMOC national temperature'!O36-Parameters!O$128)^2)))*IF(Settings!$C$16="No",1,(1-SLR!$D36*Parameters!O$181))&lt;=0,Parameters!$B$189,(Parameters!$B$174*(1-Parameters!O$185)*_xlfn.IFNA('[3]National GDP per capita ppp'!O37,0)+(1-Parameters!$B$174)*O36)*(1+(_xlfn.IFNA('[3]Nat GDP per cap ppp growth rate'!O37,0)-IF(Settings!$C$16="No",0,Parameters!O$164*('AMOC national temperature'!O36-Parameters!O$128)+Parameters!O$165*('AMOC national temperature'!O36-Parameters!O$128)^2)))*IF(Settings!$C$16="No",1,(1-SLR!$D36*Parameters!O$181))))</f>
        <v>4858.2748592906955</v>
      </c>
      <c r="P37" s="22">
        <f ca="1">IF(P$2=0,0,IF((Parameters!$B$174*(1-Parameters!P$185)*_xlfn.IFNA('[3]National GDP per capita ppp'!P37,0)+(1-Parameters!$B$174)*P36)*(1+(_xlfn.IFNA('[3]Nat GDP per cap ppp growth rate'!P37,0)-IF(Settings!$C$16="No",0,Parameters!P$164*('AMOC national temperature'!P36-Parameters!P$128)+Parameters!P$165*('AMOC national temperature'!P36-Parameters!P$128)^2)))*IF(Settings!$C$16="No",1,(1-SLR!$D36*Parameters!P$181))&lt;=0,Parameters!$B$189,(Parameters!$B$174*(1-Parameters!P$185)*_xlfn.IFNA('[3]National GDP per capita ppp'!P37,0)+(1-Parameters!$B$174)*P36)*(1+(_xlfn.IFNA('[3]Nat GDP per cap ppp growth rate'!P37,0)-IF(Settings!$C$16="No",0,Parameters!P$164*('AMOC national temperature'!P36-Parameters!P$128)+Parameters!P$165*('AMOC national temperature'!P36-Parameters!P$128)^2)))*IF(Settings!$C$16="No",1,(1-SLR!$D36*Parameters!P$181))))</f>
        <v>3672.3388259395351</v>
      </c>
      <c r="Q37" s="22">
        <f ca="1">IF(Q$2=0,0,IF((Parameters!$B$174*(1-Parameters!Q$185)*_xlfn.IFNA('[3]National GDP per capita ppp'!Q37,0)+(1-Parameters!$B$174)*Q36)*(1+(_xlfn.IFNA('[3]Nat GDP per cap ppp growth rate'!Q37,0)-IF(Settings!$C$16="No",0,Parameters!Q$164*('AMOC national temperature'!Q36-Parameters!Q$128)+Parameters!Q$165*('AMOC national temperature'!Q36-Parameters!Q$128)^2)))*IF(Settings!$C$16="No",1,(1-SLR!$D36*Parameters!Q$181))&lt;=0,Parameters!$B$189,(Parameters!$B$174*(1-Parameters!Q$185)*_xlfn.IFNA('[3]National GDP per capita ppp'!Q37,0)+(1-Parameters!$B$174)*Q36)*(1+(_xlfn.IFNA('[3]Nat GDP per cap ppp growth rate'!Q37,0)-IF(Settings!$C$16="No",0,Parameters!Q$164*('AMOC national temperature'!Q36-Parameters!Q$128)+Parameters!Q$165*('AMOC national temperature'!Q36-Parameters!Q$128)^2)))*IF(Settings!$C$16="No",1,(1-SLR!$D36*Parameters!Q$181))))</f>
        <v>8430.0936024279526</v>
      </c>
      <c r="R37" s="22">
        <f ca="1">IF(R$2=0,0,IF((Parameters!$B$174*(1-Parameters!R$185)*_xlfn.IFNA('[3]National GDP per capita ppp'!R37,0)+(1-Parameters!$B$174)*R36)*(1+(_xlfn.IFNA('[3]Nat GDP per cap ppp growth rate'!R37,0)-IF(Settings!$C$16="No",0,Parameters!R$164*('AMOC national temperature'!R36-Parameters!R$128)+Parameters!R$165*('AMOC national temperature'!R36-Parameters!R$128)^2)))*IF(Settings!$C$16="No",1,(1-SLR!$D36*Parameters!R$181))&lt;=0,Parameters!$B$189,(Parameters!$B$174*(1-Parameters!R$185)*_xlfn.IFNA('[3]National GDP per capita ppp'!R37,0)+(1-Parameters!$B$174)*R36)*(1+(_xlfn.IFNA('[3]Nat GDP per cap ppp growth rate'!R37,0)-IF(Settings!$C$16="No",0,Parameters!R$164*('AMOC national temperature'!R36-Parameters!R$128)+Parameters!R$165*('AMOC national temperature'!R36-Parameters!R$128)^2)))*IF(Settings!$C$16="No",1,(1-SLR!$D36*Parameters!R$181))))</f>
        <v>21230.070490471277</v>
      </c>
      <c r="S37" s="22">
        <f ca="1">IF(S$2=0,0,IF((Parameters!$B$174*(1-Parameters!S$185)*_xlfn.IFNA('[3]National GDP per capita ppp'!S37,0)+(1-Parameters!$B$174)*S36)*(1+(_xlfn.IFNA('[3]Nat GDP per cap ppp growth rate'!S37,0)-IF(Settings!$C$16="No",0,Parameters!S$164*('AMOC national temperature'!S36-Parameters!S$128)+Parameters!S$165*('AMOC national temperature'!S36-Parameters!S$128)^2)))*IF(Settings!$C$16="No",1,(1-SLR!$D36*Parameters!S$181))&lt;=0,Parameters!$B$189,(Parameters!$B$174*(1-Parameters!S$185)*_xlfn.IFNA('[3]National GDP per capita ppp'!S37,0)+(1-Parameters!$B$174)*S36)*(1+(_xlfn.IFNA('[3]Nat GDP per cap ppp growth rate'!S37,0)-IF(Settings!$C$16="No",0,Parameters!S$164*('AMOC national temperature'!S36-Parameters!S$128)+Parameters!S$165*('AMOC national temperature'!S36-Parameters!S$128)^2)))*IF(Settings!$C$16="No",1,(1-SLR!$D36*Parameters!S$181))))</f>
        <v>83231.285866986233</v>
      </c>
      <c r="T37" s="22">
        <f ca="1">IF(T$2=0,0,IF((Parameters!$B$174*(1-Parameters!T$185)*_xlfn.IFNA('[3]National GDP per capita ppp'!T37,0)+(1-Parameters!$B$174)*T36)*(1+(_xlfn.IFNA('[3]Nat GDP per cap ppp growth rate'!T37,0)-IF(Settings!$C$16="No",0,Parameters!T$164*('AMOC national temperature'!T36-Parameters!T$128)+Parameters!T$165*('AMOC national temperature'!T36-Parameters!T$128)^2)))*IF(Settings!$C$16="No",1,(1-SLR!$D36*Parameters!T$181))&lt;=0,Parameters!$B$189,(Parameters!$B$174*(1-Parameters!T$185)*_xlfn.IFNA('[3]National GDP per capita ppp'!T37,0)+(1-Parameters!$B$174)*T36)*(1+(_xlfn.IFNA('[3]Nat GDP per cap ppp growth rate'!T37,0)-IF(Settings!$C$16="No",0,Parameters!T$164*('AMOC national temperature'!T36-Parameters!T$128)+Parameters!T$165*('AMOC national temperature'!T36-Parameters!T$128)^2)))*IF(Settings!$C$16="No",1,(1-SLR!$D36*Parameters!T$181))))</f>
        <v>60363.627357054378</v>
      </c>
      <c r="U37" s="22">
        <f ca="1">IF(U$2=0,0,IF((Parameters!$B$174*(1-Parameters!U$185)*_xlfn.IFNA('[3]National GDP per capita ppp'!U37,0)+(1-Parameters!$B$174)*U36)*(1+(_xlfn.IFNA('[3]Nat GDP per cap ppp growth rate'!U37,0)-IF(Settings!$C$16="No",0,Parameters!U$164*('AMOC national temperature'!U36-Parameters!U$128)+Parameters!U$165*('AMOC national temperature'!U36-Parameters!U$128)^2)))*IF(Settings!$C$16="No",1,(1-SLR!$D36*Parameters!U$181))&lt;=0,Parameters!$B$189,(Parameters!$B$174*(1-Parameters!U$185)*_xlfn.IFNA('[3]National GDP per capita ppp'!U37,0)+(1-Parameters!$B$174)*U36)*(1+(_xlfn.IFNA('[3]Nat GDP per cap ppp growth rate'!U37,0)-IF(Settings!$C$16="No",0,Parameters!U$164*('AMOC national temperature'!U36-Parameters!U$128)+Parameters!U$165*('AMOC national temperature'!U36-Parameters!U$128)^2)))*IF(Settings!$C$16="No",1,(1-SLR!$D36*Parameters!U$181))))</f>
        <v>15194.067127705435</v>
      </c>
      <c r="V37" s="22">
        <f ca="1">IF(V$2=0,0,IF((Parameters!$B$174*(1-Parameters!V$185)*_xlfn.IFNA('[3]National GDP per capita ppp'!V37,0)+(1-Parameters!$B$174)*V36)*(1+(_xlfn.IFNA('[3]Nat GDP per cap ppp growth rate'!V37,0)-IF(Settings!$C$16="No",0,Parameters!V$164*('AMOC national temperature'!V36-Parameters!V$128)+Parameters!V$165*('AMOC national temperature'!V36-Parameters!V$128)^2)))*IF(Settings!$C$16="No",1,(1-SLR!$D36*Parameters!V$181))&lt;=0,Parameters!$B$189,(Parameters!$B$174*(1-Parameters!V$185)*_xlfn.IFNA('[3]National GDP per capita ppp'!V37,0)+(1-Parameters!$B$174)*V36)*(1+(_xlfn.IFNA('[3]Nat GDP per cap ppp growth rate'!V37,0)-IF(Settings!$C$16="No",0,Parameters!V$164*('AMOC national temperature'!V36-Parameters!V$128)+Parameters!V$165*('AMOC national temperature'!V36-Parameters!V$128)^2)))*IF(Settings!$C$16="No",1,(1-SLR!$D36*Parameters!V$181))))</f>
        <v>37449.769871579483</v>
      </c>
      <c r="W37" s="22">
        <f ca="1">IF(W$2=0,0,IF((Parameters!$B$174*(1-Parameters!W$185)*_xlfn.IFNA('[3]National GDP per capita ppp'!W37,0)+(1-Parameters!$B$174)*W36)*(1+(_xlfn.IFNA('[3]Nat GDP per cap ppp growth rate'!W37,0)-IF(Settings!$C$16="No",0,Parameters!W$164*('AMOC national temperature'!W36-Parameters!W$128)+Parameters!W$165*('AMOC national temperature'!W36-Parameters!W$128)^2)))*IF(Settings!$C$16="No",1,(1-SLR!$D36*Parameters!W$181))&lt;=0,Parameters!$B$189,(Parameters!$B$174*(1-Parameters!W$185)*_xlfn.IFNA('[3]National GDP per capita ppp'!W37,0)+(1-Parameters!$B$174)*W36)*(1+(_xlfn.IFNA('[3]Nat GDP per cap ppp growth rate'!W37,0)-IF(Settings!$C$16="No",0,Parameters!W$164*('AMOC national temperature'!W36-Parameters!W$128)+Parameters!W$165*('AMOC national temperature'!W36-Parameters!W$128)^2)))*IF(Settings!$C$16="No",1,(1-SLR!$D36*Parameters!W$181))))</f>
        <v>18702.87245632994</v>
      </c>
      <c r="X37" s="22">
        <f ca="1">IF(X$2=0,0,IF((Parameters!$B$174*(1-Parameters!X$185)*_xlfn.IFNA('[3]National GDP per capita ppp'!X37,0)+(1-Parameters!$B$174)*X36)*(1+(_xlfn.IFNA('[3]Nat GDP per cap ppp growth rate'!X37,0)-IF(Settings!$C$16="No",0,Parameters!X$164*('AMOC national temperature'!X36-Parameters!X$128)+Parameters!X$165*('AMOC national temperature'!X36-Parameters!X$128)^2)))*IF(Settings!$C$16="No",1,(1-SLR!$D36*Parameters!X$181))&lt;=0,Parameters!$B$189,(Parameters!$B$174*(1-Parameters!X$185)*_xlfn.IFNA('[3]National GDP per capita ppp'!X37,0)+(1-Parameters!$B$174)*X36)*(1+(_xlfn.IFNA('[3]Nat GDP per cap ppp growth rate'!X37,0)-IF(Settings!$C$16="No",0,Parameters!X$164*('AMOC national temperature'!X36-Parameters!X$128)+Parameters!X$165*('AMOC national temperature'!X36-Parameters!X$128)^2)))*IF(Settings!$C$16="No",1,(1-SLR!$D36*Parameters!X$181))))</f>
        <v>72471.617077907998</v>
      </c>
      <c r="Y37" s="22">
        <f ca="1">IF(Y$2=0,0,IF((Parameters!$B$174*(1-Parameters!Y$185)*_xlfn.IFNA('[3]National GDP per capita ppp'!Y37,0)+(1-Parameters!$B$174)*Y36)*(1+(_xlfn.IFNA('[3]Nat GDP per cap ppp growth rate'!Y37,0)-IF(Settings!$C$16="No",0,Parameters!Y$164*('AMOC national temperature'!Y36-Parameters!Y$128)+Parameters!Y$165*('AMOC national temperature'!Y36-Parameters!Y$128)^2)))*IF(Settings!$C$16="No",1,(1-SLR!$D36*Parameters!Y$181))&lt;=0,Parameters!$B$189,(Parameters!$B$174*(1-Parameters!Y$185)*_xlfn.IFNA('[3]National GDP per capita ppp'!Y37,0)+(1-Parameters!$B$174)*Y36)*(1+(_xlfn.IFNA('[3]Nat GDP per cap ppp growth rate'!Y37,0)-IF(Settings!$C$16="No",0,Parameters!Y$164*('AMOC national temperature'!Y36-Parameters!Y$128)+Parameters!Y$165*('AMOC national temperature'!Y36-Parameters!Y$128)^2)))*IF(Settings!$C$16="No",1,(1-SLR!$D36*Parameters!Y$181))))</f>
        <v>11120.719157387532</v>
      </c>
      <c r="Z37" s="22">
        <f ca="1">IF(Z$2=0,0,IF((Parameters!$B$174*(1-Parameters!Z$185)*_xlfn.IFNA('[3]National GDP per capita ppp'!Z37,0)+(1-Parameters!$B$174)*Z36)*(1+(_xlfn.IFNA('[3]Nat GDP per cap ppp growth rate'!Z37,0)-IF(Settings!$C$16="No",0,Parameters!Z$164*('AMOC national temperature'!Z36-Parameters!Z$128)+Parameters!Z$165*('AMOC national temperature'!Z36-Parameters!Z$128)^2)))*IF(Settings!$C$16="No",1,(1-SLR!$D36*Parameters!Z$181))&lt;=0,Parameters!$B$189,(Parameters!$B$174*(1-Parameters!Z$185)*_xlfn.IFNA('[3]National GDP per capita ppp'!Z37,0)+(1-Parameters!$B$174)*Z36)*(1+(_xlfn.IFNA('[3]Nat GDP per cap ppp growth rate'!Z37,0)-IF(Settings!$C$16="No",0,Parameters!Z$164*('AMOC national temperature'!Z36-Parameters!Z$128)+Parameters!Z$165*('AMOC national temperature'!Z36-Parameters!Z$128)^2)))*IF(Settings!$C$16="No",1,(1-SLR!$D36*Parameters!Z$181))))</f>
        <v>33010.819545188875</v>
      </c>
      <c r="AA37" s="22">
        <f ca="1">IF(AA$2=0,0,IF((Parameters!$B$174*(1-Parameters!AA$185)*_xlfn.IFNA('[3]National GDP per capita ppp'!AA37,0)+(1-Parameters!$B$174)*AA36)*(1+(_xlfn.IFNA('[3]Nat GDP per cap ppp growth rate'!AA37,0)-IF(Settings!$C$16="No",0,Parameters!AA$164*('AMOC national temperature'!AA36-Parameters!AA$128)+Parameters!AA$165*('AMOC national temperature'!AA36-Parameters!AA$128)^2)))*IF(Settings!$C$16="No",1,(1-SLR!$D36*Parameters!AA$181))&lt;=0,Parameters!$B$189,(Parameters!$B$174*(1-Parameters!AA$185)*_xlfn.IFNA('[3]National GDP per capita ppp'!AA37,0)+(1-Parameters!$B$174)*AA36)*(1+(_xlfn.IFNA('[3]Nat GDP per cap ppp growth rate'!AA37,0)-IF(Settings!$C$16="No",0,Parameters!AA$164*('AMOC national temperature'!AA36-Parameters!AA$128)+Parameters!AA$165*('AMOC national temperature'!AA36-Parameters!AA$128)^2)))*IF(Settings!$C$16="No",1,(1-SLR!$D36*Parameters!AA$181))))</f>
        <v>41839.5146103843</v>
      </c>
      <c r="AB37" s="22">
        <f ca="1">IF(AB$2=0,0,IF((Parameters!$B$174*(1-Parameters!AB$185)*_xlfn.IFNA('[3]National GDP per capita ppp'!AB37,0)+(1-Parameters!$B$174)*AB36)*(1+(_xlfn.IFNA('[3]Nat GDP per cap ppp growth rate'!AB37,0)-IF(Settings!$C$16="No",0,Parameters!AB$164*('AMOC national temperature'!AB36-Parameters!AB$128)+Parameters!AB$165*('AMOC national temperature'!AB36-Parameters!AB$128)^2)))*IF(Settings!$C$16="No",1,(1-SLR!$D36*Parameters!AB$181))&lt;=0,Parameters!$B$189,(Parameters!$B$174*(1-Parameters!AB$185)*_xlfn.IFNA('[3]National GDP per capita ppp'!AB37,0)+(1-Parameters!$B$174)*AB36)*(1+(_xlfn.IFNA('[3]Nat GDP per cap ppp growth rate'!AB37,0)-IF(Settings!$C$16="No",0,Parameters!AB$164*('AMOC national temperature'!AB36-Parameters!AB$128)+Parameters!AB$165*('AMOC national temperature'!AB36-Parameters!AB$128)^2)))*IF(Settings!$C$16="No",1,(1-SLR!$D36*Parameters!AB$181))))</f>
        <v>180567.29796047753</v>
      </c>
      <c r="AC37" s="22">
        <f ca="1">IF(AC$2=0,0,IF((Parameters!$B$174*(1-Parameters!AC$185)*_xlfn.IFNA('[3]National GDP per capita ppp'!AC37,0)+(1-Parameters!$B$174)*AC36)*(1+(_xlfn.IFNA('[3]Nat GDP per cap ppp growth rate'!AC37,0)-IF(Settings!$C$16="No",0,Parameters!AC$164*('AMOC national temperature'!AC36-Parameters!AC$128)+Parameters!AC$165*('AMOC national temperature'!AC36-Parameters!AC$128)^2)))*IF(Settings!$C$16="No",1,(1-SLR!$D36*Parameters!AC$181))&lt;=0,Parameters!$B$189,(Parameters!$B$174*(1-Parameters!AC$185)*_xlfn.IFNA('[3]National GDP per capita ppp'!AC37,0)+(1-Parameters!$B$174)*AC36)*(1+(_xlfn.IFNA('[3]Nat GDP per cap ppp growth rate'!AC37,0)-IF(Settings!$C$16="No",0,Parameters!AC$164*('AMOC national temperature'!AC36-Parameters!AC$128)+Parameters!AC$165*('AMOC national temperature'!AC36-Parameters!AC$128)^2)))*IF(Settings!$C$16="No",1,(1-SLR!$D36*Parameters!AC$181))))</f>
        <v>24370.029408381804</v>
      </c>
      <c r="AD37" s="22">
        <f ca="1">IF(AD$2=0,0,IF((Parameters!$B$174*(1-Parameters!AD$185)*_xlfn.IFNA('[3]National GDP per capita ppp'!AD37,0)+(1-Parameters!$B$174)*AD36)*(1+(_xlfn.IFNA('[3]Nat GDP per cap ppp growth rate'!AD37,0)-IF(Settings!$C$16="No",0,Parameters!AD$164*('AMOC national temperature'!AD36-Parameters!AD$128)+Parameters!AD$165*('AMOC national temperature'!AD36-Parameters!AD$128)^2)))*IF(Settings!$C$16="No",1,(1-SLR!$D36*Parameters!AD$181))&lt;=0,Parameters!$B$189,(Parameters!$B$174*(1-Parameters!AD$185)*_xlfn.IFNA('[3]National GDP per capita ppp'!AD37,0)+(1-Parameters!$B$174)*AD36)*(1+(_xlfn.IFNA('[3]Nat GDP per cap ppp growth rate'!AD37,0)-IF(Settings!$C$16="No",0,Parameters!AD$164*('AMOC national temperature'!AD36-Parameters!AD$128)+Parameters!AD$165*('AMOC national temperature'!AD36-Parameters!AD$128)^2)))*IF(Settings!$C$16="No",1,(1-SLR!$D36*Parameters!AD$181))))</f>
        <v>24446.693771631555</v>
      </c>
      <c r="AE37" s="22">
        <f ca="1">IF(AE$2=0,0,IF((Parameters!$B$174*(1-Parameters!AE$185)*_xlfn.IFNA('[3]National GDP per capita ppp'!AE37,0)+(1-Parameters!$B$174)*AE36)*(1+(_xlfn.IFNA('[3]Nat GDP per cap ppp growth rate'!AE37,0)-IF(Settings!$C$16="No",0,Parameters!AE$164*('AMOC national temperature'!AE36-Parameters!AE$128)+Parameters!AE$165*('AMOC national temperature'!AE36-Parameters!AE$128)^2)))*IF(Settings!$C$16="No",1,(1-SLR!$D36*Parameters!AE$181))&lt;=0,Parameters!$B$189,(Parameters!$B$174*(1-Parameters!AE$185)*_xlfn.IFNA('[3]National GDP per capita ppp'!AE37,0)+(1-Parameters!$B$174)*AE36)*(1+(_xlfn.IFNA('[3]Nat GDP per cap ppp growth rate'!AE37,0)-IF(Settings!$C$16="No",0,Parameters!AE$164*('AMOC national temperature'!AE36-Parameters!AE$128)+Parameters!AE$165*('AMOC national temperature'!AE36-Parameters!AE$128)^2)))*IF(Settings!$C$16="No",1,(1-SLR!$D36*Parameters!AE$181))))</f>
        <v>2275.6710493762957</v>
      </c>
      <c r="AF37" s="22">
        <f ca="1">IF(AF$2=0,0,IF((Parameters!$B$174*(1-Parameters!AF$185)*_xlfn.IFNA('[3]National GDP per capita ppp'!AF37,0)+(1-Parameters!$B$174)*AF36)*(1+(_xlfn.IFNA('[3]Nat GDP per cap ppp growth rate'!AF37,0)-IF(Settings!$C$16="No",0,Parameters!AF$164*('AMOC national temperature'!AF36-Parameters!AF$128)+Parameters!AF$165*('AMOC national temperature'!AF36-Parameters!AF$128)^2)))*IF(Settings!$C$16="No",1,(1-SLR!$D36*Parameters!AF$181))&lt;=0,Parameters!$B$189,(Parameters!$B$174*(1-Parameters!AF$185)*_xlfn.IFNA('[3]National GDP per capita ppp'!AF37,0)+(1-Parameters!$B$174)*AF36)*(1+(_xlfn.IFNA('[3]Nat GDP per cap ppp growth rate'!AF37,0)-IF(Settings!$C$16="No",0,Parameters!AF$164*('AMOC national temperature'!AF36-Parameters!AF$128)+Parameters!AF$165*('AMOC national temperature'!AF36-Parameters!AF$128)^2)))*IF(Settings!$C$16="No",1,(1-SLR!$D36*Parameters!AF$181))))</f>
        <v>59182.67742512274</v>
      </c>
      <c r="AG37" s="22">
        <f ca="1">IF(AG$2=0,0,IF((Parameters!$B$174*(1-Parameters!AG$185)*_xlfn.IFNA('[3]National GDP per capita ppp'!AG37,0)+(1-Parameters!$B$174)*AG36)*(1+(_xlfn.IFNA('[3]Nat GDP per cap ppp growth rate'!AG37,0)-IF(Settings!$C$16="No",0,Parameters!AG$164*('AMOC national temperature'!AG36-Parameters!AG$128)+Parameters!AG$165*('AMOC national temperature'!AG36-Parameters!AG$128)^2)))*IF(Settings!$C$16="No",1,(1-SLR!$D36*Parameters!AG$181))&lt;=0,Parameters!$B$189,(Parameters!$B$174*(1-Parameters!AG$185)*_xlfn.IFNA('[3]National GDP per capita ppp'!AG37,0)+(1-Parameters!$B$174)*AG36)*(1+(_xlfn.IFNA('[3]Nat GDP per cap ppp growth rate'!AG37,0)-IF(Settings!$C$16="No",0,Parameters!AG$164*('AMOC national temperature'!AG36-Parameters!AG$128)+Parameters!AG$165*('AMOC national temperature'!AG36-Parameters!AG$128)^2)))*IF(Settings!$C$16="No",1,(1-SLR!$D36*Parameters!AG$181))))</f>
        <v>61506.16473136541</v>
      </c>
      <c r="AH37" s="22">
        <f ca="1">IF(AH$2=0,0,IF((Parameters!$B$174*(1-Parameters!AH$185)*_xlfn.IFNA('[3]National GDP per capita ppp'!AH37,0)+(1-Parameters!$B$174)*AH36)*(1+(_xlfn.IFNA('[3]Nat GDP per cap ppp growth rate'!AH37,0)-IF(Settings!$C$16="No",0,Parameters!AH$164*('AMOC national temperature'!AH36-Parameters!AH$128)+Parameters!AH$165*('AMOC national temperature'!AH36-Parameters!AH$128)^2)))*IF(Settings!$C$16="No",1,(1-SLR!$D36*Parameters!AH$181))&lt;=0,Parameters!$B$189,(Parameters!$B$174*(1-Parameters!AH$185)*_xlfn.IFNA('[3]National GDP per capita ppp'!AH37,0)+(1-Parameters!$B$174)*AH36)*(1+(_xlfn.IFNA('[3]Nat GDP per cap ppp growth rate'!AH37,0)-IF(Settings!$C$16="No",0,Parameters!AH$164*('AMOC national temperature'!AH36-Parameters!AH$128)+Parameters!AH$165*('AMOC national temperature'!AH36-Parameters!AH$128)^2)))*IF(Settings!$C$16="No",1,(1-SLR!$D36*Parameters!AH$181))))</f>
        <v>39751.855915006599</v>
      </c>
      <c r="AI37" s="22">
        <f ca="1">IF(AI$2=0,0,IF((Parameters!$B$174*(1-Parameters!AI$185)*_xlfn.IFNA('[3]National GDP per capita ppp'!AI37,0)+(1-Parameters!$B$174)*AI36)*(1+(_xlfn.IFNA('[3]Nat GDP per cap ppp growth rate'!AI37,0)-IF(Settings!$C$16="No",0,Parameters!AI$164*('AMOC national temperature'!AI36-Parameters!AI$128)+Parameters!AI$165*('AMOC national temperature'!AI36-Parameters!AI$128)^2)))*IF(Settings!$C$16="No",1,(1-SLR!$D36*Parameters!AI$181))&lt;=0,Parameters!$B$189,(Parameters!$B$174*(1-Parameters!AI$185)*_xlfn.IFNA('[3]National GDP per capita ppp'!AI37,0)+(1-Parameters!$B$174)*AI36)*(1+(_xlfn.IFNA('[3]Nat GDP per cap ppp growth rate'!AI37,0)-IF(Settings!$C$16="No",0,Parameters!AI$164*('AMOC national temperature'!AI36-Parameters!AI$128)+Parameters!AI$165*('AMOC national temperature'!AI36-Parameters!AI$128)^2)))*IF(Settings!$C$16="No",1,(1-SLR!$D36*Parameters!AI$181))))</f>
        <v>26257.798403678786</v>
      </c>
      <c r="AJ37" s="22">
        <f ca="1">IF(AJ$2=0,0,IF((Parameters!$B$174*(1-Parameters!AJ$185)*_xlfn.IFNA('[3]National GDP per capita ppp'!AJ37,0)+(1-Parameters!$B$174)*AJ36)*(1+(_xlfn.IFNA('[3]Nat GDP per cap ppp growth rate'!AJ37,0)-IF(Settings!$C$16="No",0,Parameters!AJ$164*('AMOC national temperature'!AJ36-Parameters!AJ$128)+Parameters!AJ$165*('AMOC national temperature'!AJ36-Parameters!AJ$128)^2)))*IF(Settings!$C$16="No",1,(1-SLR!$D36*Parameters!AJ$181))&lt;=0,Parameters!$B$189,(Parameters!$B$174*(1-Parameters!AJ$185)*_xlfn.IFNA('[3]National GDP per capita ppp'!AJ37,0)+(1-Parameters!$B$174)*AJ36)*(1+(_xlfn.IFNA('[3]Nat GDP per cap ppp growth rate'!AJ37,0)-IF(Settings!$C$16="No",0,Parameters!AJ$164*('AMOC national temperature'!AJ36-Parameters!AJ$128)+Parameters!AJ$165*('AMOC national temperature'!AJ36-Parameters!AJ$128)^2)))*IF(Settings!$C$16="No",1,(1-SLR!$D36*Parameters!AJ$181))))</f>
        <v>7089.8631626771257</v>
      </c>
      <c r="AK37" s="22">
        <f ca="1">IF(AK$2=0,0,IF((Parameters!$B$174*(1-Parameters!AK$185)*_xlfn.IFNA('[3]National GDP per capita ppp'!AK37,0)+(1-Parameters!$B$174)*AK36)*(1+(_xlfn.IFNA('[3]Nat GDP per cap ppp growth rate'!AK37,0)-IF(Settings!$C$16="No",0,Parameters!AK$164*('AMOC national temperature'!AK36-Parameters!AK$128)+Parameters!AK$165*('AMOC national temperature'!AK36-Parameters!AK$128)^2)))*IF(Settings!$C$16="No",1,(1-SLR!$D36*Parameters!AK$181))&lt;=0,Parameters!$B$189,(Parameters!$B$174*(1-Parameters!AK$185)*_xlfn.IFNA('[3]National GDP per capita ppp'!AK37,0)+(1-Parameters!$B$174)*AK36)*(1+(_xlfn.IFNA('[3]Nat GDP per cap ppp growth rate'!AK37,0)-IF(Settings!$C$16="No",0,Parameters!AK$164*('AMOC national temperature'!AK36-Parameters!AK$128)+Parameters!AK$165*('AMOC national temperature'!AK36-Parameters!AK$128)^2)))*IF(Settings!$C$16="No",1,(1-SLR!$D36*Parameters!AK$181))))</f>
        <v>7172.6057601905968</v>
      </c>
      <c r="AL37" s="22">
        <f ca="1">IF(AL$2=0,0,IF((Parameters!$B$174*(1-Parameters!AL$185)*_xlfn.IFNA('[3]National GDP per capita ppp'!AL37,0)+(1-Parameters!$B$174)*AL36)*(1+(_xlfn.IFNA('[3]Nat GDP per cap ppp growth rate'!AL37,0)-IF(Settings!$C$16="No",0,Parameters!AL$164*('AMOC national temperature'!AL36-Parameters!AL$128)+Parameters!AL$165*('AMOC national temperature'!AL36-Parameters!AL$128)^2)))*IF(Settings!$C$16="No",1,(1-SLR!$D36*Parameters!AL$181))&lt;=0,Parameters!$B$189,(Parameters!$B$174*(1-Parameters!AL$185)*_xlfn.IFNA('[3]National GDP per capita ppp'!AL37,0)+(1-Parameters!$B$174)*AL36)*(1+(_xlfn.IFNA('[3]Nat GDP per cap ppp growth rate'!AL37,0)-IF(Settings!$C$16="No",0,Parameters!AL$164*('AMOC national temperature'!AL36-Parameters!AL$128)+Parameters!AL$165*('AMOC national temperature'!AL36-Parameters!AL$128)^2)))*IF(Settings!$C$16="No",1,(1-SLR!$D36*Parameters!AL$181))))</f>
        <v>1799.9851539729752</v>
      </c>
      <c r="AM37" s="22">
        <f ca="1">IF(AM$2=0,0,IF((Parameters!$B$174*(1-Parameters!AM$185)*_xlfn.IFNA('[3]National GDP per capita ppp'!AM37,0)+(1-Parameters!$B$174)*AM36)*(1+(_xlfn.IFNA('[3]Nat GDP per cap ppp growth rate'!AM37,0)-IF(Settings!$C$16="No",0,Parameters!AM$164*('AMOC national temperature'!AM36-Parameters!AM$128)+Parameters!AM$165*('AMOC national temperature'!AM36-Parameters!AM$128)^2)))*IF(Settings!$C$16="No",1,(1-SLR!$D36*Parameters!AM$181))&lt;=0,Parameters!$B$189,(Parameters!$B$174*(1-Parameters!AM$185)*_xlfn.IFNA('[3]National GDP per capita ppp'!AM37,0)+(1-Parameters!$B$174)*AM36)*(1+(_xlfn.IFNA('[3]Nat GDP per cap ppp growth rate'!AM37,0)-IF(Settings!$C$16="No",0,Parameters!AM$164*('AMOC national temperature'!AM36-Parameters!AM$128)+Parameters!AM$165*('AMOC national temperature'!AM36-Parameters!AM$128)^2)))*IF(Settings!$C$16="No",1,(1-SLR!$D36*Parameters!AM$181))))</f>
        <v>12844.884105315188</v>
      </c>
      <c r="AN37" s="22">
        <f ca="1">IF(AN$2=0,0,IF((Parameters!$B$174*(1-Parameters!AN$185)*_xlfn.IFNA('[3]National GDP per capita ppp'!AN37,0)+(1-Parameters!$B$174)*AN36)*(1+(_xlfn.IFNA('[3]Nat GDP per cap ppp growth rate'!AN37,0)-IF(Settings!$C$16="No",0,Parameters!AN$164*('AMOC national temperature'!AN36-Parameters!AN$128)+Parameters!AN$165*('AMOC national temperature'!AN36-Parameters!AN$128)^2)))*IF(Settings!$C$16="No",1,(1-SLR!$D36*Parameters!AN$181))&lt;=0,Parameters!$B$189,(Parameters!$B$174*(1-Parameters!AN$185)*_xlfn.IFNA('[3]National GDP per capita ppp'!AN37,0)+(1-Parameters!$B$174)*AN36)*(1+(_xlfn.IFNA('[3]Nat GDP per cap ppp growth rate'!AN37,0)-IF(Settings!$C$16="No",0,Parameters!AN$164*('AMOC national temperature'!AN36-Parameters!AN$128)+Parameters!AN$165*('AMOC national temperature'!AN36-Parameters!AN$128)^2)))*IF(Settings!$C$16="No",1,(1-SLR!$D36*Parameters!AN$181))))</f>
        <v>24674.065048935259</v>
      </c>
      <c r="AO37" s="22">
        <f ca="1">IF(AO$2=0,0,IF((Parameters!$B$174*(1-Parameters!AO$185)*_xlfn.IFNA('[3]National GDP per capita ppp'!AO37,0)+(1-Parameters!$B$174)*AO36)*(1+(_xlfn.IFNA('[3]Nat GDP per cap ppp growth rate'!AO37,0)-IF(Settings!$C$16="No",0,Parameters!AO$164*('AMOC national temperature'!AO36-Parameters!AO$128)+Parameters!AO$165*('AMOC national temperature'!AO36-Parameters!AO$128)^2)))*IF(Settings!$C$16="No",1,(1-SLR!$D36*Parameters!AO$181))&lt;=0,Parameters!$B$189,(Parameters!$B$174*(1-Parameters!AO$185)*_xlfn.IFNA('[3]National GDP per capita ppp'!AO37,0)+(1-Parameters!$B$174)*AO36)*(1+(_xlfn.IFNA('[3]Nat GDP per cap ppp growth rate'!AO37,0)-IF(Settings!$C$16="No",0,Parameters!AO$164*('AMOC national temperature'!AO36-Parameters!AO$128)+Parameters!AO$165*('AMOC national temperature'!AO36-Parameters!AO$128)^2)))*IF(Settings!$C$16="No",1,(1-SLR!$D36*Parameters!AO$181))))</f>
        <v>6705.5772659162649</v>
      </c>
      <c r="AP37" s="22">
        <f ca="1">IF(AP$2=0,0,IF((Parameters!$B$174*(1-Parameters!AP$185)*_xlfn.IFNA('[3]National GDP per capita ppp'!AP37,0)+(1-Parameters!$B$174)*AP36)*(1+(_xlfn.IFNA('[3]Nat GDP per cap ppp growth rate'!AP37,0)-IF(Settings!$C$16="No",0,Parameters!AP$164*('AMOC national temperature'!AP36-Parameters!AP$128)+Parameters!AP$165*('AMOC national temperature'!AP36-Parameters!AP$128)^2)))*IF(Settings!$C$16="No",1,(1-SLR!$D36*Parameters!AP$181))&lt;=0,Parameters!$B$189,(Parameters!$B$174*(1-Parameters!AP$185)*_xlfn.IFNA('[3]National GDP per capita ppp'!AP37,0)+(1-Parameters!$B$174)*AP36)*(1+(_xlfn.IFNA('[3]Nat GDP per cap ppp growth rate'!AP37,0)-IF(Settings!$C$16="No",0,Parameters!AP$164*('AMOC national temperature'!AP36-Parameters!AP$128)+Parameters!AP$165*('AMOC national temperature'!AP36-Parameters!AP$128)^2)))*IF(Settings!$C$16="No",1,(1-SLR!$D36*Parameters!AP$181))))</f>
        <v>12409.453351149376</v>
      </c>
      <c r="AQ37" s="22">
        <f ca="1">IF(AQ$2=0,0,IF((Parameters!$B$174*(1-Parameters!AQ$185)*_xlfn.IFNA('[3]National GDP per capita ppp'!AQ37,0)+(1-Parameters!$B$174)*AQ36)*(1+(_xlfn.IFNA('[3]Nat GDP per cap ppp growth rate'!AQ37,0)-IF(Settings!$C$16="No",0,Parameters!AQ$164*('AMOC national temperature'!AQ36-Parameters!AQ$128)+Parameters!AQ$165*('AMOC national temperature'!AQ36-Parameters!AQ$128)^2)))*IF(Settings!$C$16="No",1,(1-SLR!$D36*Parameters!AQ$181))&lt;=0,Parameters!$B$189,(Parameters!$B$174*(1-Parameters!AQ$185)*_xlfn.IFNA('[3]National GDP per capita ppp'!AQ37,0)+(1-Parameters!$B$174)*AQ36)*(1+(_xlfn.IFNA('[3]Nat GDP per cap ppp growth rate'!AQ37,0)-IF(Settings!$C$16="No",0,Parameters!AQ$164*('AMOC national temperature'!AQ36-Parameters!AQ$128)+Parameters!AQ$165*('AMOC national temperature'!AQ36-Parameters!AQ$128)^2)))*IF(Settings!$C$16="No",1,(1-SLR!$D36*Parameters!AQ$181))))</f>
        <v>30450.964563082103</v>
      </c>
      <c r="AR37" s="22">
        <f>IF(AR$2=0,0,IF((Parameters!$B$174*(1-Parameters!AR$185)*_xlfn.IFNA('[3]National GDP per capita ppp'!AR37,0)+(1-Parameters!$B$174)*AR36)*(1+(_xlfn.IFNA('[3]Nat GDP per cap ppp growth rate'!AR37,0)-IF(Settings!$C$16="No",0,Parameters!AR$164*('AMOC national temperature'!AR36-Parameters!AR$128)+Parameters!AR$165*('AMOC national temperature'!AR36-Parameters!AR$128)^2)))*IF(Settings!$C$16="No",1,(1-SLR!$D36*Parameters!AR$181))&lt;=0,Parameters!$B$189,(Parameters!$B$174*(1-Parameters!AR$185)*_xlfn.IFNA('[3]National GDP per capita ppp'!AR37,0)+(1-Parameters!$B$174)*AR36)*(1+(_xlfn.IFNA('[3]Nat GDP per cap ppp growth rate'!AR37,0)-IF(Settings!$C$16="No",0,Parameters!AR$164*('AMOC national temperature'!AR36-Parameters!AR$128)+Parameters!AR$165*('AMOC national temperature'!AR36-Parameters!AR$128)^2)))*IF(Settings!$C$16="No",1,(1-SLR!$D36*Parameters!AR$181))))</f>
        <v>0</v>
      </c>
      <c r="AS37" s="22">
        <f ca="1">IF(AS$2=0,0,IF((Parameters!$B$174*(1-Parameters!AS$185)*_xlfn.IFNA('[3]National GDP per capita ppp'!AS37,0)+(1-Parameters!$B$174)*AS36)*(1+(_xlfn.IFNA('[3]Nat GDP per cap ppp growth rate'!AS37,0)-IF(Settings!$C$16="No",0,Parameters!AS$164*('AMOC national temperature'!AS36-Parameters!AS$128)+Parameters!AS$165*('AMOC national temperature'!AS36-Parameters!AS$128)^2)))*IF(Settings!$C$16="No",1,(1-SLR!$D36*Parameters!AS$181))&lt;=0,Parameters!$B$189,(Parameters!$B$174*(1-Parameters!AS$185)*_xlfn.IFNA('[3]National GDP per capita ppp'!AS37,0)+(1-Parameters!$B$174)*AS36)*(1+(_xlfn.IFNA('[3]Nat GDP per cap ppp growth rate'!AS37,0)-IF(Settings!$C$16="No",0,Parameters!AS$164*('AMOC national temperature'!AS36-Parameters!AS$128)+Parameters!AS$165*('AMOC national temperature'!AS36-Parameters!AS$128)^2)))*IF(Settings!$C$16="No",1,(1-SLR!$D36*Parameters!AS$181))))</f>
        <v>50918.423494453782</v>
      </c>
      <c r="AT37" s="22">
        <f ca="1">IF(AT$2=0,0,IF((Parameters!$B$174*(1-Parameters!AT$185)*_xlfn.IFNA('[3]National GDP per capita ppp'!AT37,0)+(1-Parameters!$B$174)*AT36)*(1+(_xlfn.IFNA('[3]Nat GDP per cap ppp growth rate'!AT37,0)-IF(Settings!$C$16="No",0,Parameters!AT$164*('AMOC national temperature'!AT36-Parameters!AT$128)+Parameters!AT$165*('AMOC national temperature'!AT36-Parameters!AT$128)^2)))*IF(Settings!$C$16="No",1,(1-SLR!$D36*Parameters!AT$181))&lt;=0,Parameters!$B$189,(Parameters!$B$174*(1-Parameters!AT$185)*_xlfn.IFNA('[3]National GDP per capita ppp'!AT37,0)+(1-Parameters!$B$174)*AT36)*(1+(_xlfn.IFNA('[3]Nat GDP per cap ppp growth rate'!AT37,0)-IF(Settings!$C$16="No",0,Parameters!AT$164*('AMOC national temperature'!AT36-Parameters!AT$128)+Parameters!AT$165*('AMOC national temperature'!AT36-Parameters!AT$128)^2)))*IF(Settings!$C$16="No",1,(1-SLR!$D36*Parameters!AT$181))))</f>
        <v>36889.486441221721</v>
      </c>
      <c r="AU37" s="22">
        <f ca="1">IF(AU$2=0,0,IF((Parameters!$B$174*(1-Parameters!AU$185)*_xlfn.IFNA('[3]National GDP per capita ppp'!AU37,0)+(1-Parameters!$B$174)*AU36)*(1+(_xlfn.IFNA('[3]Nat GDP per cap ppp growth rate'!AU37,0)-IF(Settings!$C$16="No",0,Parameters!AU$164*('AMOC national temperature'!AU36-Parameters!AU$128)+Parameters!AU$165*('AMOC national temperature'!AU36-Parameters!AU$128)^2)))*IF(Settings!$C$16="No",1,(1-SLR!$D36*Parameters!AU$181))&lt;=0,Parameters!$B$189,(Parameters!$B$174*(1-Parameters!AU$185)*_xlfn.IFNA('[3]National GDP per capita ppp'!AU37,0)+(1-Parameters!$B$174)*AU36)*(1+(_xlfn.IFNA('[3]Nat GDP per cap ppp growth rate'!AU37,0)-IF(Settings!$C$16="No",0,Parameters!AU$164*('AMOC national temperature'!AU36-Parameters!AU$128)+Parameters!AU$165*('AMOC national temperature'!AU36-Parameters!AU$128)^2)))*IF(Settings!$C$16="No",1,(1-SLR!$D36*Parameters!AU$181))))</f>
        <v>51286.975882705163</v>
      </c>
      <c r="AV37" s="22">
        <f ca="1">IF(AV$2=0,0,IF((Parameters!$B$174*(1-Parameters!AV$185)*_xlfn.IFNA('[3]National GDP per capita ppp'!AV37,0)+(1-Parameters!$B$174)*AV36)*(1+(_xlfn.IFNA('[3]Nat GDP per cap ppp growth rate'!AV37,0)-IF(Settings!$C$16="No",0,Parameters!AV$164*('AMOC national temperature'!AV36-Parameters!AV$128)+Parameters!AV$165*('AMOC national temperature'!AV36-Parameters!AV$128)^2)))*IF(Settings!$C$16="No",1,(1-SLR!$D36*Parameters!AV$181))&lt;=0,Parameters!$B$189,(Parameters!$B$174*(1-Parameters!AV$185)*_xlfn.IFNA('[3]National GDP per capita ppp'!AV37,0)+(1-Parameters!$B$174)*AV36)*(1+(_xlfn.IFNA('[3]Nat GDP per cap ppp growth rate'!AV37,0)-IF(Settings!$C$16="No",0,Parameters!AV$164*('AMOC national temperature'!AV36-Parameters!AV$128)+Parameters!AV$165*('AMOC national temperature'!AV36-Parameters!AV$128)^2)))*IF(Settings!$C$16="No",1,(1-SLR!$D36*Parameters!AV$181))))</f>
        <v>6213.4247433213022</v>
      </c>
      <c r="AW37" s="22">
        <f ca="1">IF(AW$2=0,0,IF((Parameters!$B$174*(1-Parameters!AW$185)*_xlfn.IFNA('[3]National GDP per capita ppp'!AW37,0)+(1-Parameters!$B$174)*AW36)*(1+(_xlfn.IFNA('[3]Nat GDP per cap ppp growth rate'!AW37,0)-IF(Settings!$C$16="No",0,Parameters!AW$164*('AMOC national temperature'!AW36-Parameters!AW$128)+Parameters!AW$165*('AMOC national temperature'!AW36-Parameters!AW$128)^2)))*IF(Settings!$C$16="No",1,(1-SLR!$D36*Parameters!AW$181))&lt;=0,Parameters!$B$189,(Parameters!$B$174*(1-Parameters!AW$185)*_xlfn.IFNA('[3]National GDP per capita ppp'!AW37,0)+(1-Parameters!$B$174)*AW36)*(1+(_xlfn.IFNA('[3]Nat GDP per cap ppp growth rate'!AW37,0)-IF(Settings!$C$16="No",0,Parameters!AW$164*('AMOC national temperature'!AW36-Parameters!AW$128)+Parameters!AW$165*('AMOC national temperature'!AW36-Parameters!AW$128)^2)))*IF(Settings!$C$16="No",1,(1-SLR!$D36*Parameters!AW$181))))</f>
        <v>20049.259735559943</v>
      </c>
      <c r="AX37" s="22">
        <f ca="1">IF(AX$2=0,0,IF((Parameters!$B$174*(1-Parameters!AX$185)*_xlfn.IFNA('[3]National GDP per capita ppp'!AX37,0)+(1-Parameters!$B$174)*AX36)*(1+(_xlfn.IFNA('[3]Nat GDP per cap ppp growth rate'!AX37,0)-IF(Settings!$C$16="No",0,Parameters!AX$164*('AMOC national temperature'!AX36-Parameters!AX$128)+Parameters!AX$165*('AMOC national temperature'!AX36-Parameters!AX$128)^2)))*IF(Settings!$C$16="No",1,(1-SLR!$D36*Parameters!AX$181))&lt;=0,Parameters!$B$189,(Parameters!$B$174*(1-Parameters!AX$185)*_xlfn.IFNA('[3]National GDP per capita ppp'!AX37,0)+(1-Parameters!$B$174)*AX36)*(1+(_xlfn.IFNA('[3]Nat GDP per cap ppp growth rate'!AX37,0)-IF(Settings!$C$16="No",0,Parameters!AX$164*('AMOC national temperature'!AX36-Parameters!AX$128)+Parameters!AX$165*('AMOC national temperature'!AX36-Parameters!AX$128)^2)))*IF(Settings!$C$16="No",1,(1-SLR!$D36*Parameters!AX$181))))</f>
        <v>55619.785686599083</v>
      </c>
      <c r="AY37" s="22">
        <f ca="1">IF(AY$2=0,0,IF((Parameters!$B$174*(1-Parameters!AY$185)*_xlfn.IFNA('[3]National GDP per capita ppp'!AY37,0)+(1-Parameters!$B$174)*AY36)*(1+(_xlfn.IFNA('[3]Nat GDP per cap ppp growth rate'!AY37,0)-IF(Settings!$C$16="No",0,Parameters!AY$164*('AMOC national temperature'!AY36-Parameters!AY$128)+Parameters!AY$165*('AMOC national temperature'!AY36-Parameters!AY$128)^2)))*IF(Settings!$C$16="No",1,(1-SLR!$D36*Parameters!AY$181))&lt;=0,Parameters!$B$189,(Parameters!$B$174*(1-Parameters!AY$185)*_xlfn.IFNA('[3]National GDP per capita ppp'!AY37,0)+(1-Parameters!$B$174)*AY36)*(1+(_xlfn.IFNA('[3]Nat GDP per cap ppp growth rate'!AY37,0)-IF(Settings!$C$16="No",0,Parameters!AY$164*('AMOC national temperature'!AY36-Parameters!AY$128)+Parameters!AY$165*('AMOC national temperature'!AY36-Parameters!AY$128)^2)))*IF(Settings!$C$16="No",1,(1-SLR!$D36*Parameters!AY$181))))</f>
        <v>25311.140764223608</v>
      </c>
      <c r="AZ37" s="22">
        <f ca="1">IF(AZ$2=0,0,IF((Parameters!$B$174*(1-Parameters!AZ$185)*_xlfn.IFNA('[3]National GDP per capita ppp'!AZ37,0)+(1-Parameters!$B$174)*AZ36)*(1+(_xlfn.IFNA('[3]Nat GDP per cap ppp growth rate'!AZ37,0)-IF(Settings!$C$16="No",0,Parameters!AZ$164*('AMOC national temperature'!AZ36-Parameters!AZ$128)+Parameters!AZ$165*('AMOC national temperature'!AZ36-Parameters!AZ$128)^2)))*IF(Settings!$C$16="No",1,(1-SLR!$D36*Parameters!AZ$181))&lt;=0,Parameters!$B$189,(Parameters!$B$174*(1-Parameters!AZ$185)*_xlfn.IFNA('[3]National GDP per capita ppp'!AZ37,0)+(1-Parameters!$B$174)*AZ36)*(1+(_xlfn.IFNA('[3]Nat GDP per cap ppp growth rate'!AZ37,0)-IF(Settings!$C$16="No",0,Parameters!AZ$164*('AMOC national temperature'!AZ36-Parameters!AZ$128)+Parameters!AZ$165*('AMOC national temperature'!AZ36-Parameters!AZ$128)^2)))*IF(Settings!$C$16="No",1,(1-SLR!$D36*Parameters!AZ$181))))</f>
        <v>20276.453399438607</v>
      </c>
      <c r="BA37" s="22">
        <f ca="1">IF(BA$2=0,0,IF((Parameters!$B$174*(1-Parameters!BA$185)*_xlfn.IFNA('[3]National GDP per capita ppp'!BA37,0)+(1-Parameters!$B$174)*BA36)*(1+(_xlfn.IFNA('[3]Nat GDP per cap ppp growth rate'!BA37,0)-IF(Settings!$C$16="No",0,Parameters!BA$164*('AMOC national temperature'!BA36-Parameters!BA$128)+Parameters!BA$165*('AMOC national temperature'!BA36-Parameters!BA$128)^2)))*IF(Settings!$C$16="No",1,(1-SLR!$D36*Parameters!BA$181))&lt;=0,Parameters!$B$189,(Parameters!$B$174*(1-Parameters!BA$185)*_xlfn.IFNA('[3]National GDP per capita ppp'!BA37,0)+(1-Parameters!$B$174)*BA36)*(1+(_xlfn.IFNA('[3]Nat GDP per cap ppp growth rate'!BA37,0)-IF(Settings!$C$16="No",0,Parameters!BA$164*('AMOC national temperature'!BA36-Parameters!BA$128)+Parameters!BA$165*('AMOC national temperature'!BA36-Parameters!BA$128)^2)))*IF(Settings!$C$16="No",1,(1-SLR!$D36*Parameters!BA$181))))</f>
        <v>18830.529823331632</v>
      </c>
      <c r="BB37" s="22">
        <f ca="1">IF(BB$2=0,0,IF((Parameters!$B$174*(1-Parameters!BB$185)*_xlfn.IFNA('[3]National GDP per capita ppp'!BB37,0)+(1-Parameters!$B$174)*BB36)*(1+(_xlfn.IFNA('[3]Nat GDP per cap ppp growth rate'!BB37,0)-IF(Settings!$C$16="No",0,Parameters!BB$164*('AMOC national temperature'!BB36-Parameters!BB$128)+Parameters!BB$165*('AMOC national temperature'!BB36-Parameters!BB$128)^2)))*IF(Settings!$C$16="No",1,(1-SLR!$D36*Parameters!BB$181))&lt;=0,Parameters!$B$189,(Parameters!$B$174*(1-Parameters!BB$185)*_xlfn.IFNA('[3]National GDP per capita ppp'!BB37,0)+(1-Parameters!$B$174)*BB36)*(1+(_xlfn.IFNA('[3]Nat GDP per cap ppp growth rate'!BB37,0)-IF(Settings!$C$16="No",0,Parameters!BB$164*('AMOC national temperature'!BB36-Parameters!BB$128)+Parameters!BB$165*('AMOC national temperature'!BB36-Parameters!BB$128)^2)))*IF(Settings!$C$16="No",1,(1-SLR!$D36*Parameters!BB$181))))</f>
        <v>25658.717700206613</v>
      </c>
      <c r="BC37" s="22">
        <f ca="1">IF(BC$2=0,0,IF((Parameters!$B$174*(1-Parameters!BC$185)*_xlfn.IFNA('[3]National GDP per capita ppp'!BC37,0)+(1-Parameters!$B$174)*BC36)*(1+(_xlfn.IFNA('[3]Nat GDP per cap ppp growth rate'!BC37,0)-IF(Settings!$C$16="No",0,Parameters!BC$164*('AMOC national temperature'!BC36-Parameters!BC$128)+Parameters!BC$165*('AMOC national temperature'!BC36-Parameters!BC$128)^2)))*IF(Settings!$C$16="No",1,(1-SLR!$D36*Parameters!BC$181))&lt;=0,Parameters!$B$189,(Parameters!$B$174*(1-Parameters!BC$185)*_xlfn.IFNA('[3]National GDP per capita ppp'!BC37,0)+(1-Parameters!$B$174)*BC36)*(1+(_xlfn.IFNA('[3]Nat GDP per cap ppp growth rate'!BC37,0)-IF(Settings!$C$16="No",0,Parameters!BC$164*('AMOC national temperature'!BC36-Parameters!BC$128)+Parameters!BC$165*('AMOC national temperature'!BC36-Parameters!BC$128)^2)))*IF(Settings!$C$16="No",1,(1-SLR!$D36*Parameters!BC$181))))</f>
        <v>4518.5956259947316</v>
      </c>
      <c r="BD37" s="22">
        <f>IF(BD$2=0,0,IF((Parameters!$B$174*(1-Parameters!BD$185)*_xlfn.IFNA('[3]National GDP per capita ppp'!BD37,0)+(1-Parameters!$B$174)*BD36)*(1+(_xlfn.IFNA('[3]Nat GDP per cap ppp growth rate'!BD37,0)-IF(Settings!$C$16="No",0,Parameters!BD$164*('AMOC national temperature'!BD36-Parameters!BD$128)+Parameters!BD$165*('AMOC national temperature'!BD36-Parameters!BD$128)^2)))*IF(Settings!$C$16="No",1,(1-SLR!$D36*Parameters!BD$181))&lt;=0,Parameters!$B$189,(Parameters!$B$174*(1-Parameters!BD$185)*_xlfn.IFNA('[3]National GDP per capita ppp'!BD37,0)+(1-Parameters!$B$174)*BD36)*(1+(_xlfn.IFNA('[3]Nat GDP per cap ppp growth rate'!BD37,0)-IF(Settings!$C$16="No",0,Parameters!BD$164*('AMOC national temperature'!BD36-Parameters!BD$128)+Parameters!BD$165*('AMOC national temperature'!BD36-Parameters!BD$128)^2)))*IF(Settings!$C$16="No",1,(1-SLR!$D36*Parameters!BD$181))))</f>
        <v>0</v>
      </c>
      <c r="BE37" s="22">
        <f ca="1">IF(BE$2=0,0,IF((Parameters!$B$174*(1-Parameters!BE$185)*_xlfn.IFNA('[3]National GDP per capita ppp'!BE37,0)+(1-Parameters!$B$174)*BE36)*(1+(_xlfn.IFNA('[3]Nat GDP per cap ppp growth rate'!BE37,0)-IF(Settings!$C$16="No",0,Parameters!BE$164*('AMOC national temperature'!BE36-Parameters!BE$128)+Parameters!BE$165*('AMOC national temperature'!BE36-Parameters!BE$128)^2)))*IF(Settings!$C$16="No",1,(1-SLR!$D36*Parameters!BE$181))&lt;=0,Parameters!$B$189,(Parameters!$B$174*(1-Parameters!BE$185)*_xlfn.IFNA('[3]National GDP per capita ppp'!BE37,0)+(1-Parameters!$B$174)*BE36)*(1+(_xlfn.IFNA('[3]Nat GDP per cap ppp growth rate'!BE37,0)-IF(Settings!$C$16="No",0,Parameters!BE$164*('AMOC national temperature'!BE36-Parameters!BE$128)+Parameters!BE$165*('AMOC national temperature'!BE36-Parameters!BE$128)^2)))*IF(Settings!$C$16="No",1,(1-SLR!$D36*Parameters!BE$181))))</f>
        <v>44492.061173202288</v>
      </c>
      <c r="BF37" s="22">
        <f ca="1">IF(BF$2=0,0,IF((Parameters!$B$174*(1-Parameters!BF$185)*_xlfn.IFNA('[3]National GDP per capita ppp'!BF37,0)+(1-Parameters!$B$174)*BF36)*(1+(_xlfn.IFNA('[3]Nat GDP per cap ppp growth rate'!BF37,0)-IF(Settings!$C$16="No",0,Parameters!BF$164*('AMOC national temperature'!BF36-Parameters!BF$128)+Parameters!BF$165*('AMOC national temperature'!BF36-Parameters!BF$128)^2)))*IF(Settings!$C$16="No",1,(1-SLR!$D36*Parameters!BF$181))&lt;=0,Parameters!$B$189,(Parameters!$B$174*(1-Parameters!BF$185)*_xlfn.IFNA('[3]National GDP per capita ppp'!BF37,0)+(1-Parameters!$B$174)*BF36)*(1+(_xlfn.IFNA('[3]Nat GDP per cap ppp growth rate'!BF37,0)-IF(Settings!$C$16="No",0,Parameters!BF$164*('AMOC national temperature'!BF36-Parameters!BF$128)+Parameters!BF$165*('AMOC national temperature'!BF36-Parameters!BF$128)^2)))*IF(Settings!$C$16="No",1,(1-SLR!$D36*Parameters!BF$181))))</f>
        <v>29075.946402555372</v>
      </c>
      <c r="BG37" s="22">
        <f ca="1">IF(BG$2=0,0,IF((Parameters!$B$174*(1-Parameters!BG$185)*_xlfn.IFNA('[3]National GDP per capita ppp'!BG37,0)+(1-Parameters!$B$174)*BG36)*(1+(_xlfn.IFNA('[3]Nat GDP per cap ppp growth rate'!BG37,0)-IF(Settings!$C$16="No",0,Parameters!BG$164*('AMOC national temperature'!BG36-Parameters!BG$128)+Parameters!BG$165*('AMOC national temperature'!BG36-Parameters!BG$128)^2)))*IF(Settings!$C$16="No",1,(1-SLR!$D36*Parameters!BG$181))&lt;=0,Parameters!$B$189,(Parameters!$B$174*(1-Parameters!BG$185)*_xlfn.IFNA('[3]National GDP per capita ppp'!BG37,0)+(1-Parameters!$B$174)*BG36)*(1+(_xlfn.IFNA('[3]Nat GDP per cap ppp growth rate'!BG37,0)-IF(Settings!$C$16="No",0,Parameters!BG$164*('AMOC national temperature'!BG36-Parameters!BG$128)+Parameters!BG$165*('AMOC national temperature'!BG36-Parameters!BG$128)^2)))*IF(Settings!$C$16="No",1,(1-SLR!$D36*Parameters!BG$181))))</f>
        <v>2307.0254365632863</v>
      </c>
      <c r="BH37" s="22">
        <f ca="1">IF(BH$2=0,0,IF((Parameters!$B$174*(1-Parameters!BH$185)*_xlfn.IFNA('[3]National GDP per capita ppp'!BH37,0)+(1-Parameters!$B$174)*BH36)*(1+(_xlfn.IFNA('[3]Nat GDP per cap ppp growth rate'!BH37,0)-IF(Settings!$C$16="No",0,Parameters!BH$164*('AMOC national temperature'!BH36-Parameters!BH$128)+Parameters!BH$165*('AMOC national temperature'!BH36-Parameters!BH$128)^2)))*IF(Settings!$C$16="No",1,(1-SLR!$D36*Parameters!BH$181))&lt;=0,Parameters!$B$189,(Parameters!$B$174*(1-Parameters!BH$185)*_xlfn.IFNA('[3]National GDP per capita ppp'!BH37,0)+(1-Parameters!$B$174)*BH36)*(1+(_xlfn.IFNA('[3]Nat GDP per cap ppp growth rate'!BH37,0)-IF(Settings!$C$16="No",0,Parameters!BH$164*('AMOC national temperature'!BH36-Parameters!BH$128)+Parameters!BH$165*('AMOC national temperature'!BH36-Parameters!BH$128)^2)))*IF(Settings!$C$16="No",1,(1-SLR!$D36*Parameters!BH$181))))</f>
        <v>54281.685443881841</v>
      </c>
      <c r="BI37" s="22">
        <f ca="1">IF(BI$2=0,0,IF((Parameters!$B$174*(1-Parameters!BI$185)*_xlfn.IFNA('[3]National GDP per capita ppp'!BI37,0)+(1-Parameters!$B$174)*BI36)*(1+(_xlfn.IFNA('[3]Nat GDP per cap ppp growth rate'!BI37,0)-IF(Settings!$C$16="No",0,Parameters!BI$164*('AMOC national temperature'!BI36-Parameters!BI$128)+Parameters!BI$165*('AMOC national temperature'!BI36-Parameters!BI$128)^2)))*IF(Settings!$C$16="No",1,(1-SLR!$D36*Parameters!BI$181))&lt;=0,Parameters!$B$189,(Parameters!$B$174*(1-Parameters!BI$185)*_xlfn.IFNA('[3]National GDP per capita ppp'!BI37,0)+(1-Parameters!$B$174)*BI36)*(1+(_xlfn.IFNA('[3]Nat GDP per cap ppp growth rate'!BI37,0)-IF(Settings!$C$16="No",0,Parameters!BI$164*('AMOC national temperature'!BI36-Parameters!BI$128)+Parameters!BI$165*('AMOC national temperature'!BI36-Parameters!BI$128)^2)))*IF(Settings!$C$16="No",1,(1-SLR!$D36*Parameters!BI$181))))</f>
        <v>29279.986894879665</v>
      </c>
      <c r="BJ37" s="22">
        <f ca="1">IF(BJ$2=0,0,IF((Parameters!$B$174*(1-Parameters!BJ$185)*_xlfn.IFNA('[3]National GDP per capita ppp'!BJ37,0)+(1-Parameters!$B$174)*BJ36)*(1+(_xlfn.IFNA('[3]Nat GDP per cap ppp growth rate'!BJ37,0)-IF(Settings!$C$16="No",0,Parameters!BJ$164*('AMOC national temperature'!BJ36-Parameters!BJ$128)+Parameters!BJ$165*('AMOC national temperature'!BJ36-Parameters!BJ$128)^2)))*IF(Settings!$C$16="No",1,(1-SLR!$D36*Parameters!BJ$181))&lt;=0,Parameters!$B$189,(Parameters!$B$174*(1-Parameters!BJ$185)*_xlfn.IFNA('[3]National GDP per capita ppp'!BJ37,0)+(1-Parameters!$B$174)*BJ36)*(1+(_xlfn.IFNA('[3]Nat GDP per cap ppp growth rate'!BJ37,0)-IF(Settings!$C$16="No",0,Parameters!BJ$164*('AMOC national temperature'!BJ36-Parameters!BJ$128)+Parameters!BJ$165*('AMOC national temperature'!BJ36-Parameters!BJ$128)^2)))*IF(Settings!$C$16="No",1,(1-SLR!$D36*Parameters!BJ$181))))</f>
        <v>49279.428328942944</v>
      </c>
      <c r="BK37" s="22">
        <f ca="1">IF(BK$2=0,0,IF((Parameters!$B$174*(1-Parameters!BK$185)*_xlfn.IFNA('[3]National GDP per capita ppp'!BK37,0)+(1-Parameters!$B$174)*BK36)*(1+(_xlfn.IFNA('[3]Nat GDP per cap ppp growth rate'!BK37,0)-IF(Settings!$C$16="No",0,Parameters!BK$164*('AMOC national temperature'!BK36-Parameters!BK$128)+Parameters!BK$165*('AMOC national temperature'!BK36-Parameters!BK$128)^2)))*IF(Settings!$C$16="No",1,(1-SLR!$D36*Parameters!BK$181))&lt;=0,Parameters!$B$189,(Parameters!$B$174*(1-Parameters!BK$185)*_xlfn.IFNA('[3]National GDP per capita ppp'!BK37,0)+(1-Parameters!$B$174)*BK36)*(1+(_xlfn.IFNA('[3]Nat GDP per cap ppp growth rate'!BK37,0)-IF(Settings!$C$16="No",0,Parameters!BK$164*('AMOC national temperature'!BK36-Parameters!BK$128)+Parameters!BK$165*('AMOC national temperature'!BK36-Parameters!BK$128)^2)))*IF(Settings!$C$16="No",1,(1-SLR!$D36*Parameters!BK$181))))</f>
        <v>9959.7684043408353</v>
      </c>
      <c r="BL37" s="22">
        <f ca="1">IF(BL$2=0,0,IF((Parameters!$B$174*(1-Parameters!BL$185)*_xlfn.IFNA('[3]National GDP per capita ppp'!BL37,0)+(1-Parameters!$B$174)*BL36)*(1+(_xlfn.IFNA('[3]Nat GDP per cap ppp growth rate'!BL37,0)-IF(Settings!$C$16="No",0,Parameters!BL$164*('AMOC national temperature'!BL36-Parameters!BL$128)+Parameters!BL$165*('AMOC national temperature'!BL36-Parameters!BL$128)^2)))*IF(Settings!$C$16="No",1,(1-SLR!$D36*Parameters!BL$181))&lt;=0,Parameters!$B$189,(Parameters!$B$174*(1-Parameters!BL$185)*_xlfn.IFNA('[3]National GDP per capita ppp'!BL37,0)+(1-Parameters!$B$174)*BL36)*(1+(_xlfn.IFNA('[3]Nat GDP per cap ppp growth rate'!BL37,0)-IF(Settings!$C$16="No",0,Parameters!BL$164*('AMOC national temperature'!BL36-Parameters!BL$128)+Parameters!BL$165*('AMOC national temperature'!BL36-Parameters!BL$128)^2)))*IF(Settings!$C$16="No",1,(1-SLR!$D36*Parameters!BL$181))))</f>
        <v>28236.889027839661</v>
      </c>
      <c r="BM37" s="22">
        <f ca="1">IF(BM$2=0,0,IF((Parameters!$B$174*(1-Parameters!BM$185)*_xlfn.IFNA('[3]National GDP per capita ppp'!BM37,0)+(1-Parameters!$B$174)*BM36)*(1+(_xlfn.IFNA('[3]Nat GDP per cap ppp growth rate'!BM37,0)-IF(Settings!$C$16="No",0,Parameters!BM$164*('AMOC national temperature'!BM36-Parameters!BM$128)+Parameters!BM$165*('AMOC national temperature'!BM36-Parameters!BM$128)^2)))*IF(Settings!$C$16="No",1,(1-SLR!$D36*Parameters!BM$181))&lt;=0,Parameters!$B$189,(Parameters!$B$174*(1-Parameters!BM$185)*_xlfn.IFNA('[3]National GDP per capita ppp'!BM37,0)+(1-Parameters!$B$174)*BM36)*(1+(_xlfn.IFNA('[3]Nat GDP per cap ppp growth rate'!BM37,0)-IF(Settings!$C$16="No",0,Parameters!BM$164*('AMOC national temperature'!BM36-Parameters!BM$128)+Parameters!BM$165*('AMOC national temperature'!BM36-Parameters!BM$128)^2)))*IF(Settings!$C$16="No",1,(1-SLR!$D36*Parameters!BM$181))))</f>
        <v>55139.77652093333</v>
      </c>
      <c r="BN37" s="22">
        <f ca="1">IF(BN$2=0,0,IF((Parameters!$B$174*(1-Parameters!BN$185)*_xlfn.IFNA('[3]National GDP per capita ppp'!BN37,0)+(1-Parameters!$B$174)*BN36)*(1+(_xlfn.IFNA('[3]Nat GDP per cap ppp growth rate'!BN37,0)-IF(Settings!$C$16="No",0,Parameters!BN$164*('AMOC national temperature'!BN36-Parameters!BN$128)+Parameters!BN$165*('AMOC national temperature'!BN36-Parameters!BN$128)^2)))*IF(Settings!$C$16="No",1,(1-SLR!$D36*Parameters!BN$181))&lt;=0,Parameters!$B$189,(Parameters!$B$174*(1-Parameters!BN$185)*_xlfn.IFNA('[3]National GDP per capita ppp'!BN37,0)+(1-Parameters!$B$174)*BN36)*(1+(_xlfn.IFNA('[3]Nat GDP per cap ppp growth rate'!BN37,0)-IF(Settings!$C$16="No",0,Parameters!BN$164*('AMOC national temperature'!BN36-Parameters!BN$128)+Parameters!BN$165*('AMOC national temperature'!BN36-Parameters!BN$128)^2)))*IF(Settings!$C$16="No",1,(1-SLR!$D36*Parameters!BN$181))))</f>
        <v>19388.115003751784</v>
      </c>
      <c r="BO37" s="22">
        <f ca="1">IF(BO$2=0,0,IF((Parameters!$B$174*(1-Parameters!BO$185)*_xlfn.IFNA('[3]National GDP per capita ppp'!BO37,0)+(1-Parameters!$B$174)*BO36)*(1+(_xlfn.IFNA('[3]Nat GDP per cap ppp growth rate'!BO37,0)-IF(Settings!$C$16="No",0,Parameters!BO$164*('AMOC national temperature'!BO36-Parameters!BO$128)+Parameters!BO$165*('AMOC national temperature'!BO36-Parameters!BO$128)^2)))*IF(Settings!$C$16="No",1,(1-SLR!$D36*Parameters!BO$181))&lt;=0,Parameters!$B$189,(Parameters!$B$174*(1-Parameters!BO$185)*_xlfn.IFNA('[3]National GDP per capita ppp'!BO37,0)+(1-Parameters!$B$174)*BO36)*(1+(_xlfn.IFNA('[3]Nat GDP per cap ppp growth rate'!BO37,0)-IF(Settings!$C$16="No",0,Parameters!BO$164*('AMOC national temperature'!BO36-Parameters!BO$128)+Parameters!BO$165*('AMOC national temperature'!BO36-Parameters!BO$128)^2)))*IF(Settings!$C$16="No",1,(1-SLR!$D36*Parameters!BO$181))))</f>
        <v>8252.895522128525</v>
      </c>
      <c r="BP37" s="22">
        <f ca="1">IF(BP$2=0,0,IF((Parameters!$B$174*(1-Parameters!BP$185)*_xlfn.IFNA('[3]National GDP per capita ppp'!BP37,0)+(1-Parameters!$B$174)*BP36)*(1+(_xlfn.IFNA('[3]Nat GDP per cap ppp growth rate'!BP37,0)-IF(Settings!$C$16="No",0,Parameters!BP$164*('AMOC national temperature'!BP36-Parameters!BP$128)+Parameters!BP$165*('AMOC national temperature'!BP36-Parameters!BP$128)^2)))*IF(Settings!$C$16="No",1,(1-SLR!$D36*Parameters!BP$181))&lt;=0,Parameters!$B$189,(Parameters!$B$174*(1-Parameters!BP$185)*_xlfn.IFNA('[3]National GDP per capita ppp'!BP37,0)+(1-Parameters!$B$174)*BP36)*(1+(_xlfn.IFNA('[3]Nat GDP per cap ppp growth rate'!BP37,0)-IF(Settings!$C$16="No",0,Parameters!BP$164*('AMOC national temperature'!BP36-Parameters!BP$128)+Parameters!BP$165*('AMOC national temperature'!BP36-Parameters!BP$128)^2)))*IF(Settings!$C$16="No",1,(1-SLR!$D36*Parameters!BP$181))))</f>
        <v>5335.393387904538</v>
      </c>
      <c r="BQ37" s="22">
        <f>IF(BQ$2=0,0,IF((Parameters!$B$174*(1-Parameters!BQ$185)*_xlfn.IFNA('[3]National GDP per capita ppp'!BQ37,0)+(1-Parameters!$B$174)*BQ36)*(1+(_xlfn.IFNA('[3]Nat GDP per cap ppp growth rate'!BQ37,0)-IF(Settings!$C$16="No",0,Parameters!BQ$164*('AMOC national temperature'!BQ36-Parameters!BQ$128)+Parameters!BQ$165*('AMOC national temperature'!BQ36-Parameters!BQ$128)^2)))*IF(Settings!$C$16="No",1,(1-SLR!$D36*Parameters!BQ$181))&lt;=0,Parameters!$B$189,(Parameters!$B$174*(1-Parameters!BQ$185)*_xlfn.IFNA('[3]National GDP per capita ppp'!BQ37,0)+(1-Parameters!$B$174)*BQ36)*(1+(_xlfn.IFNA('[3]Nat GDP per cap ppp growth rate'!BQ37,0)-IF(Settings!$C$16="No",0,Parameters!BQ$164*('AMOC national temperature'!BQ36-Parameters!BQ$128)+Parameters!BQ$165*('AMOC national temperature'!BQ36-Parameters!BQ$128)^2)))*IF(Settings!$C$16="No",1,(1-SLR!$D36*Parameters!BQ$181))))</f>
        <v>0</v>
      </c>
      <c r="BR37" s="22">
        <f ca="1">IF(BR$2=0,0,IF((Parameters!$B$174*(1-Parameters!BR$185)*_xlfn.IFNA('[3]National GDP per capita ppp'!BR37,0)+(1-Parameters!$B$174)*BR36)*(1+(_xlfn.IFNA('[3]Nat GDP per cap ppp growth rate'!BR37,0)-IF(Settings!$C$16="No",0,Parameters!BR$164*('AMOC national temperature'!BR36-Parameters!BR$128)+Parameters!BR$165*('AMOC national temperature'!BR36-Parameters!BR$128)^2)))*IF(Settings!$C$16="No",1,(1-SLR!$D36*Parameters!BR$181))&lt;=0,Parameters!$B$189,(Parameters!$B$174*(1-Parameters!BR$185)*_xlfn.IFNA('[3]National GDP per capita ppp'!BR37,0)+(1-Parameters!$B$174)*BR36)*(1+(_xlfn.IFNA('[3]Nat GDP per cap ppp growth rate'!BR37,0)-IF(Settings!$C$16="No",0,Parameters!BR$164*('AMOC national temperature'!BR36-Parameters!BR$128)+Parameters!BR$165*('AMOC national temperature'!BR36-Parameters!BR$128)^2)))*IF(Settings!$C$16="No",1,(1-SLR!$D36*Parameters!BR$181))))</f>
        <v>4269.062890714843</v>
      </c>
      <c r="BS37" s="22">
        <f ca="1">IF(BS$2=0,0,IF((Parameters!$B$174*(1-Parameters!BS$185)*_xlfn.IFNA('[3]National GDP per capita ppp'!BS37,0)+(1-Parameters!$B$174)*BS36)*(1+(_xlfn.IFNA('[3]Nat GDP per cap ppp growth rate'!BS37,0)-IF(Settings!$C$16="No",0,Parameters!BS$164*('AMOC national temperature'!BS36-Parameters!BS$128)+Parameters!BS$165*('AMOC national temperature'!BS36-Parameters!BS$128)^2)))*IF(Settings!$C$16="No",1,(1-SLR!$D36*Parameters!BS$181))&lt;=0,Parameters!$B$189,(Parameters!$B$174*(1-Parameters!BS$185)*_xlfn.IFNA('[3]National GDP per capita ppp'!BS37,0)+(1-Parameters!$B$174)*BS36)*(1+(_xlfn.IFNA('[3]Nat GDP per cap ppp growth rate'!BS37,0)-IF(Settings!$C$16="No",0,Parameters!BS$164*('AMOC national temperature'!BS36-Parameters!BS$128)+Parameters!BS$165*('AMOC national temperature'!BS36-Parameters!BS$128)^2)))*IF(Settings!$C$16="No",1,(1-SLR!$D36*Parameters!BS$181))))</f>
        <v>4177.0742402390879</v>
      </c>
      <c r="BT37" s="22">
        <f ca="1">IF(BT$2=0,0,IF((Parameters!$B$174*(1-Parameters!BT$185)*_xlfn.IFNA('[3]National GDP per capita ppp'!BT37,0)+(1-Parameters!$B$174)*BT36)*(1+(_xlfn.IFNA('[3]Nat GDP per cap ppp growth rate'!BT37,0)-IF(Settings!$C$16="No",0,Parameters!BT$164*('AMOC national temperature'!BT36-Parameters!BT$128)+Parameters!BT$165*('AMOC national temperature'!BT36-Parameters!BT$128)^2)))*IF(Settings!$C$16="No",1,(1-SLR!$D36*Parameters!BT$181))&lt;=0,Parameters!$B$189,(Parameters!$B$174*(1-Parameters!BT$185)*_xlfn.IFNA('[3]National GDP per capita ppp'!BT37,0)+(1-Parameters!$B$174)*BT36)*(1+(_xlfn.IFNA('[3]Nat GDP per cap ppp growth rate'!BT37,0)-IF(Settings!$C$16="No",0,Parameters!BT$164*('AMOC national temperature'!BT36-Parameters!BT$128)+Parameters!BT$165*('AMOC national temperature'!BT36-Parameters!BT$128)^2)))*IF(Settings!$C$16="No",1,(1-SLR!$D36*Parameters!BT$181))))</f>
        <v>79166.866313417268</v>
      </c>
      <c r="BU37" s="22">
        <f ca="1">IF(BU$2=0,0,IF((Parameters!$B$174*(1-Parameters!BU$185)*_xlfn.IFNA('[3]National GDP per capita ppp'!BU37,0)+(1-Parameters!$B$174)*BU36)*(1+(_xlfn.IFNA('[3]Nat GDP per cap ppp growth rate'!BU37,0)-IF(Settings!$C$16="No",0,Parameters!BU$164*('AMOC national temperature'!BU36-Parameters!BU$128)+Parameters!BU$165*('AMOC national temperature'!BU36-Parameters!BU$128)^2)))*IF(Settings!$C$16="No",1,(1-SLR!$D36*Parameters!BU$181))&lt;=0,Parameters!$B$189,(Parameters!$B$174*(1-Parameters!BU$185)*_xlfn.IFNA('[3]National GDP per capita ppp'!BU37,0)+(1-Parameters!$B$174)*BU36)*(1+(_xlfn.IFNA('[3]Nat GDP per cap ppp growth rate'!BU37,0)-IF(Settings!$C$16="No",0,Parameters!BU$164*('AMOC national temperature'!BU36-Parameters!BU$128)+Parameters!BU$165*('AMOC national temperature'!BU36-Parameters!BU$128)^2)))*IF(Settings!$C$16="No",1,(1-SLR!$D36*Parameters!BU$181))))</f>
        <v>44462.891875015295</v>
      </c>
      <c r="BV37" s="22">
        <f ca="1">IF(BV$2=0,0,IF((Parameters!$B$174*(1-Parameters!BV$185)*_xlfn.IFNA('[3]National GDP per capita ppp'!BV37,0)+(1-Parameters!$B$174)*BV36)*(1+(_xlfn.IFNA('[3]Nat GDP per cap ppp growth rate'!BV37,0)-IF(Settings!$C$16="No",0,Parameters!BV$164*('AMOC national temperature'!BV36-Parameters!BV$128)+Parameters!BV$165*('AMOC national temperature'!BV36-Parameters!BV$128)^2)))*IF(Settings!$C$16="No",1,(1-SLR!$D36*Parameters!BV$181))&lt;=0,Parameters!$B$189,(Parameters!$B$174*(1-Parameters!BV$185)*_xlfn.IFNA('[3]National GDP per capita ppp'!BV37,0)+(1-Parameters!$B$174)*BV36)*(1+(_xlfn.IFNA('[3]Nat GDP per cap ppp growth rate'!BV37,0)-IF(Settings!$C$16="No",0,Parameters!BV$164*('AMOC national temperature'!BV36-Parameters!BV$128)+Parameters!BV$165*('AMOC national temperature'!BV36-Parameters!BV$128)^2)))*IF(Settings!$C$16="No",1,(1-SLR!$D36*Parameters!BV$181))))</f>
        <v>22304.724595238804</v>
      </c>
      <c r="BW37" s="22">
        <f ca="1">IF(BW$2=0,0,IF((Parameters!$B$174*(1-Parameters!BW$185)*_xlfn.IFNA('[3]National GDP per capita ppp'!BW37,0)+(1-Parameters!$B$174)*BW36)*(1+(_xlfn.IFNA('[3]Nat GDP per cap ppp growth rate'!BW37,0)-IF(Settings!$C$16="No",0,Parameters!BW$164*('AMOC national temperature'!BW36-Parameters!BW$128)+Parameters!BW$165*('AMOC national temperature'!BW36-Parameters!BW$128)^2)))*IF(Settings!$C$16="No",1,(1-SLR!$D36*Parameters!BW$181))&lt;=0,Parameters!$B$189,(Parameters!$B$174*(1-Parameters!BW$185)*_xlfn.IFNA('[3]National GDP per capita ppp'!BW37,0)+(1-Parameters!$B$174)*BW36)*(1+(_xlfn.IFNA('[3]Nat GDP per cap ppp growth rate'!BW37,0)-IF(Settings!$C$16="No",0,Parameters!BW$164*('AMOC national temperature'!BW36-Parameters!BW$128)+Parameters!BW$165*('AMOC national temperature'!BW36-Parameters!BW$128)^2)))*IF(Settings!$C$16="No",1,(1-SLR!$D36*Parameters!BW$181))))</f>
        <v>15926.44432280691</v>
      </c>
      <c r="BX37" s="22">
        <f>IF(BX$2=0,0,IF((Parameters!$B$174*(1-Parameters!BX$185)*_xlfn.IFNA('[3]National GDP per capita ppp'!BX37,0)+(1-Parameters!$B$174)*BX36)*(1+(_xlfn.IFNA('[3]Nat GDP per cap ppp growth rate'!BX37,0)-IF(Settings!$C$16="No",0,Parameters!BX$164*('AMOC national temperature'!BX36-Parameters!BX$128)+Parameters!BX$165*('AMOC national temperature'!BX36-Parameters!BX$128)^2)))*IF(Settings!$C$16="No",1,(1-SLR!$D36*Parameters!BX$181))&lt;=0,Parameters!$B$189,(Parameters!$B$174*(1-Parameters!BX$185)*_xlfn.IFNA('[3]National GDP per capita ppp'!BX37,0)+(1-Parameters!$B$174)*BX36)*(1+(_xlfn.IFNA('[3]Nat GDP per cap ppp growth rate'!BX37,0)-IF(Settings!$C$16="No",0,Parameters!BX$164*('AMOC national temperature'!BX36-Parameters!BX$128)+Parameters!BX$165*('AMOC national temperature'!BX36-Parameters!BX$128)^2)))*IF(Settings!$C$16="No",1,(1-SLR!$D36*Parameters!BX$181))))</f>
        <v>0</v>
      </c>
      <c r="BY37" s="22">
        <f ca="1">IF(BY$2=0,0,IF((Parameters!$B$174*(1-Parameters!BY$185)*_xlfn.IFNA('[3]National GDP per capita ppp'!BY37,0)+(1-Parameters!$B$174)*BY36)*(1+(_xlfn.IFNA('[3]Nat GDP per cap ppp growth rate'!BY37,0)-IF(Settings!$C$16="No",0,Parameters!BY$164*('AMOC national temperature'!BY36-Parameters!BY$128)+Parameters!BY$165*('AMOC national temperature'!BY36-Parameters!BY$128)^2)))*IF(Settings!$C$16="No",1,(1-SLR!$D36*Parameters!BY$181))&lt;=0,Parameters!$B$189,(Parameters!$B$174*(1-Parameters!BY$185)*_xlfn.IFNA('[3]National GDP per capita ppp'!BY37,0)+(1-Parameters!$B$174)*BY36)*(1+(_xlfn.IFNA('[3]Nat GDP per cap ppp growth rate'!BY37,0)-IF(Settings!$C$16="No",0,Parameters!BY$164*('AMOC national temperature'!BY36-Parameters!BY$128)+Parameters!BY$165*('AMOC national temperature'!BY36-Parameters!BY$128)^2)))*IF(Settings!$C$16="No",1,(1-SLR!$D36*Parameters!BY$181))))</f>
        <v>13794.740770319588</v>
      </c>
      <c r="BZ37" s="22">
        <f ca="1">IF(BZ$2=0,0,IF((Parameters!$B$174*(1-Parameters!BZ$185)*_xlfn.IFNA('[3]National GDP per capita ppp'!BZ37,0)+(1-Parameters!$B$174)*BZ36)*(1+(_xlfn.IFNA('[3]Nat GDP per cap ppp growth rate'!BZ37,0)-IF(Settings!$C$16="No",0,Parameters!BZ$164*('AMOC national temperature'!BZ36-Parameters!BZ$128)+Parameters!BZ$165*('AMOC national temperature'!BZ36-Parameters!BZ$128)^2)))*IF(Settings!$C$16="No",1,(1-SLR!$D36*Parameters!BZ$181))&lt;=0,Parameters!$B$189,(Parameters!$B$174*(1-Parameters!BZ$185)*_xlfn.IFNA('[3]National GDP per capita ppp'!BZ37,0)+(1-Parameters!$B$174)*BZ36)*(1+(_xlfn.IFNA('[3]Nat GDP per cap ppp growth rate'!BZ37,0)-IF(Settings!$C$16="No",0,Parameters!BZ$164*('AMOC national temperature'!BZ36-Parameters!BZ$128)+Parameters!BZ$165*('AMOC national temperature'!BZ36-Parameters!BZ$128)^2)))*IF(Settings!$C$16="No",1,(1-SLR!$D36*Parameters!BZ$181))))</f>
        <v>179677.58142084812</v>
      </c>
      <c r="CA37" s="22">
        <f ca="1">IF(CA$2=0,0,IF((Parameters!$B$174*(1-Parameters!CA$185)*_xlfn.IFNA('[3]National GDP per capita ppp'!CA37,0)+(1-Parameters!$B$174)*CA36)*(1+(_xlfn.IFNA('[3]Nat GDP per cap ppp growth rate'!CA37,0)-IF(Settings!$C$16="No",0,Parameters!CA$164*('AMOC national temperature'!CA36-Parameters!CA$128)+Parameters!CA$165*('AMOC national temperature'!CA36-Parameters!CA$128)^2)))*IF(Settings!$C$16="No",1,(1-SLR!$D36*Parameters!CA$181))&lt;=0,Parameters!$B$189,(Parameters!$B$174*(1-Parameters!CA$185)*_xlfn.IFNA('[3]National GDP per capita ppp'!CA37,0)+(1-Parameters!$B$174)*CA36)*(1+(_xlfn.IFNA('[3]Nat GDP per cap ppp growth rate'!CA37,0)-IF(Settings!$C$16="No",0,Parameters!CA$164*('AMOC national temperature'!CA36-Parameters!CA$128)+Parameters!CA$165*('AMOC national temperature'!CA36-Parameters!CA$128)^2)))*IF(Settings!$C$16="No",1,(1-SLR!$D36*Parameters!CA$181))))</f>
        <v>8717.4564544861405</v>
      </c>
      <c r="CB37" s="22">
        <f ca="1">IF(CB$2=0,0,IF((Parameters!$B$174*(1-Parameters!CB$185)*_xlfn.IFNA('[3]National GDP per capita ppp'!CB37,0)+(1-Parameters!$B$174)*CB36)*(1+(_xlfn.IFNA('[3]Nat GDP per cap ppp growth rate'!CB37,0)-IF(Settings!$C$16="No",0,Parameters!CB$164*('AMOC national temperature'!CB36-Parameters!CB$128)+Parameters!CB$165*('AMOC national temperature'!CB36-Parameters!CB$128)^2)))*IF(Settings!$C$16="No",1,(1-SLR!$D36*Parameters!CB$181))&lt;=0,Parameters!$B$189,(Parameters!$B$174*(1-Parameters!CB$185)*_xlfn.IFNA('[3]National GDP per capita ppp'!CB37,0)+(1-Parameters!$B$174)*CB36)*(1+(_xlfn.IFNA('[3]Nat GDP per cap ppp growth rate'!CB37,0)-IF(Settings!$C$16="No",0,Parameters!CB$164*('AMOC national temperature'!CB36-Parameters!CB$128)+Parameters!CB$165*('AMOC national temperature'!CB36-Parameters!CB$128)^2)))*IF(Settings!$C$16="No",1,(1-SLR!$D36*Parameters!CB$181))))</f>
        <v>27354.250625086639</v>
      </c>
      <c r="CC37" s="22">
        <f ca="1">IF(CC$2=0,0,IF((Parameters!$B$174*(1-Parameters!CC$185)*_xlfn.IFNA('[3]National GDP per capita ppp'!CC37,0)+(1-Parameters!$B$174)*CC36)*(1+(_xlfn.IFNA('[3]Nat GDP per cap ppp growth rate'!CC37,0)-IF(Settings!$C$16="No",0,Parameters!CC$164*('AMOC national temperature'!CC36-Parameters!CC$128)+Parameters!CC$165*('AMOC national temperature'!CC36-Parameters!CC$128)^2)))*IF(Settings!$C$16="No",1,(1-SLR!$D36*Parameters!CC$181))&lt;=0,Parameters!$B$189,(Parameters!$B$174*(1-Parameters!CC$185)*_xlfn.IFNA('[3]National GDP per capita ppp'!CC37,0)+(1-Parameters!$B$174)*CC36)*(1+(_xlfn.IFNA('[3]Nat GDP per cap ppp growth rate'!CC37,0)-IF(Settings!$C$16="No",0,Parameters!CC$164*('AMOC national temperature'!CC36-Parameters!CC$128)+Parameters!CC$165*('AMOC national temperature'!CC36-Parameters!CC$128)^2)))*IF(Settings!$C$16="No",1,(1-SLR!$D36*Parameters!CC$181))))</f>
        <v>3095.6906092829909</v>
      </c>
      <c r="CD37" s="22">
        <f ca="1">IF(CD$2=0,0,IF((Parameters!$B$174*(1-Parameters!CD$185)*_xlfn.IFNA('[3]National GDP per capita ppp'!CD37,0)+(1-Parameters!$B$174)*CD36)*(1+(_xlfn.IFNA('[3]Nat GDP per cap ppp growth rate'!CD37,0)-IF(Settings!$C$16="No",0,Parameters!CD$164*('AMOC national temperature'!CD36-Parameters!CD$128)+Parameters!CD$165*('AMOC national temperature'!CD36-Parameters!CD$128)^2)))*IF(Settings!$C$16="No",1,(1-SLR!$D36*Parameters!CD$181))&lt;=0,Parameters!$B$189,(Parameters!$B$174*(1-Parameters!CD$185)*_xlfn.IFNA('[3]National GDP per capita ppp'!CD37,0)+(1-Parameters!$B$174)*CD36)*(1+(_xlfn.IFNA('[3]Nat GDP per cap ppp growth rate'!CD37,0)-IF(Settings!$C$16="No",0,Parameters!CD$164*('AMOC national temperature'!CD36-Parameters!CD$128)+Parameters!CD$165*('AMOC national temperature'!CD36-Parameters!CD$128)^2)))*IF(Settings!$C$16="No",1,(1-SLR!$D36*Parameters!CD$181))))</f>
        <v>30212.495392383531</v>
      </c>
      <c r="CE37" s="22">
        <f ca="1">IF(CE$2=0,0,IF((Parameters!$B$174*(1-Parameters!CE$185)*_xlfn.IFNA('[3]National GDP per capita ppp'!CE37,0)+(1-Parameters!$B$174)*CE36)*(1+(_xlfn.IFNA('[3]Nat GDP per cap ppp growth rate'!CE37,0)-IF(Settings!$C$16="No",0,Parameters!CE$164*('AMOC national temperature'!CE36-Parameters!CE$128)+Parameters!CE$165*('AMOC national temperature'!CE36-Parameters!CE$128)^2)))*IF(Settings!$C$16="No",1,(1-SLR!$D36*Parameters!CE$181))&lt;=0,Parameters!$B$189,(Parameters!$B$174*(1-Parameters!CE$185)*_xlfn.IFNA('[3]National GDP per capita ppp'!CE37,0)+(1-Parameters!$B$174)*CE36)*(1+(_xlfn.IFNA('[3]Nat GDP per cap ppp growth rate'!CE37,0)-IF(Settings!$C$16="No",0,Parameters!CE$164*('AMOC national temperature'!CE36-Parameters!CE$128)+Parameters!CE$165*('AMOC national temperature'!CE36-Parameters!CE$128)^2)))*IF(Settings!$C$16="No",1,(1-SLR!$D36*Parameters!CE$181))))</f>
        <v>32197.024627513758</v>
      </c>
      <c r="CF37" s="13">
        <f ca="1">IF(CF$2=0,0,IF((Parameters!$B$174*(1-Parameters!CF$185)*_xlfn.IFNA('[3]National GDP per capita ppp'!CF37,0)+(1-Parameters!$B$174)*CF36)*(1+(_xlfn.IFNA('[3]Nat GDP per cap ppp growth rate'!CF37,0)-IF(Settings!$C$16="No",0,Parameters!CF$164*('AMOC national temperature'!CF36-Parameters!CF$128)+Parameters!CF$165*('AMOC national temperature'!CF36-Parameters!CF$128)^2)))* IF(Settings!$C$16="No",1,(1-SLR!$D36*Parameters!CF$181))*(1-ISM!K36)&lt;=0,Parameters!$B$189,(Parameters!$B$174*(1-Parameters!CF$185)*_xlfn.IFNA('[3]National GDP per capita ppp'!CF37,0)+(1-Parameters!$B$174)*CF36)*(1+(_xlfn.IFNA('[3]Nat GDP per cap ppp growth rate'!CF37,0)-IF(Settings!$C$16="No",0,Parameters!CF$164*('AMOC national temperature'!CF36-Parameters!CF$128)+Parameters!CF$165*('AMOC national temperature'!CF36-Parameters!CF$128)^2)))*IF(Settings!$C$16="No",1,(1-SLR!$D36*Parameters!CF$181))*(1-ISM!K36)))</f>
        <v>15268.235030396678</v>
      </c>
      <c r="CG37" s="22">
        <f ca="1">IF(CG$2=0,0,IF((Parameters!$B$174*(1-Parameters!CG$185)*_xlfn.IFNA('[3]National GDP per capita ppp'!CG37,0)+(1-Parameters!$B$174)*CG36)*(1+(_xlfn.IFNA('[3]Nat GDP per cap ppp growth rate'!CG37,0)-IF(Settings!$C$16="No",0,Parameters!CG$164*('AMOC national temperature'!CG36-Parameters!CG$128)+Parameters!CG$165*('AMOC national temperature'!CG36-Parameters!CG$128)^2)))*IF(Settings!$C$16="No",1,(1-SLR!$D36*Parameters!CG$181))&lt;=0,Parameters!$B$189,(Parameters!$B$174*(1-Parameters!CG$185)*_xlfn.IFNA('[3]National GDP per capita ppp'!CG37,0)+(1-Parameters!$B$174)*CG36)*(1+(_xlfn.IFNA('[3]Nat GDP per cap ppp growth rate'!CG37,0)-IF(Settings!$C$16="No",0,Parameters!CG$164*('AMOC national temperature'!CG36-Parameters!CG$128)+Parameters!CG$165*('AMOC national temperature'!CG36-Parameters!CG$128)^2)))*IF(Settings!$C$16="No",1,(1-SLR!$D36*Parameters!CG$181))))</f>
        <v>59683.55913980359</v>
      </c>
      <c r="CH37" s="22">
        <f ca="1">IF(CH$2=0,0,IF((Parameters!$B$174*(1-Parameters!CH$185)*_xlfn.IFNA('[3]National GDP per capita ppp'!CH37,0)+(1-Parameters!$B$174)*CH36)*(1+(_xlfn.IFNA('[3]Nat GDP per cap ppp growth rate'!CH37,0)-IF(Settings!$C$16="No",0,Parameters!CH$164*('AMOC national temperature'!CH36-Parameters!CH$128)+Parameters!CH$165*('AMOC national temperature'!CH36-Parameters!CH$128)^2)))*IF(Settings!$C$16="No",1,(1-SLR!$D36*Parameters!CH$181))&lt;=0,Parameters!$B$189,(Parameters!$B$174*(1-Parameters!CH$185)*_xlfn.IFNA('[3]National GDP per capita ppp'!CH37,0)+(1-Parameters!$B$174)*CH36)*(1+(_xlfn.IFNA('[3]Nat GDP per cap ppp growth rate'!CH37,0)-IF(Settings!$C$16="No",0,Parameters!CH$164*('AMOC national temperature'!CH36-Parameters!CH$128)+Parameters!CH$165*('AMOC national temperature'!CH36-Parameters!CH$128)^2)))*IF(Settings!$C$16="No",1,(1-SLR!$D36*Parameters!CH$181))))</f>
        <v>42058.343668669033</v>
      </c>
      <c r="CI37" s="22">
        <f ca="1">IF(CI$2=0,0,IF((Parameters!$B$174*(1-Parameters!CI$185)*_xlfn.IFNA('[3]National GDP per capita ppp'!CI37,0)+(1-Parameters!$B$174)*CI36)*(1+(_xlfn.IFNA('[3]Nat GDP per cap ppp growth rate'!CI37,0)-IF(Settings!$C$16="No",0,Parameters!CI$164*('AMOC national temperature'!CI36-Parameters!CI$128)+Parameters!CI$165*('AMOC national temperature'!CI36-Parameters!CI$128)^2)))*IF(Settings!$C$16="No",1,(1-SLR!$D36*Parameters!CI$181))&lt;=0,Parameters!$B$189,(Parameters!$B$174*(1-Parameters!CI$185)*_xlfn.IFNA('[3]National GDP per capita ppp'!CI37,0)+(1-Parameters!$B$174)*CI36)*(1+(_xlfn.IFNA('[3]Nat GDP per cap ppp growth rate'!CI37,0)-IF(Settings!$C$16="No",0,Parameters!CI$164*('AMOC national temperature'!CI36-Parameters!CI$128)+Parameters!CI$165*('AMOC national temperature'!CI36-Parameters!CI$128)^2)))*IF(Settings!$C$16="No",1,(1-SLR!$D36*Parameters!CI$181))))</f>
        <v>25011.593038734147</v>
      </c>
      <c r="CJ37" s="22">
        <f ca="1">IF(CJ$2=0,0,IF((Parameters!$B$174*(1-Parameters!CJ$185)*_xlfn.IFNA('[3]National GDP per capita ppp'!CJ37,0)+(1-Parameters!$B$174)*CJ36)*(1+(_xlfn.IFNA('[3]Nat GDP per cap ppp growth rate'!CJ37,0)-IF(Settings!$C$16="No",0,Parameters!CJ$164*('AMOC national temperature'!CJ36-Parameters!CJ$128)+Parameters!CJ$165*('AMOC national temperature'!CJ36-Parameters!CJ$128)^2)))*IF(Settings!$C$16="No",1,(1-SLR!$D36*Parameters!CJ$181))&lt;=0,Parameters!$B$189,(Parameters!$B$174*(1-Parameters!CJ$185)*_xlfn.IFNA('[3]National GDP per capita ppp'!CJ37,0)+(1-Parameters!$B$174)*CJ36)*(1+(_xlfn.IFNA('[3]Nat GDP per cap ppp growth rate'!CJ37,0)-IF(Settings!$C$16="No",0,Parameters!CJ$164*('AMOC national temperature'!CJ36-Parameters!CJ$128)+Parameters!CJ$165*('AMOC national temperature'!CJ36-Parameters!CJ$128)^2)))*IF(Settings!$C$16="No",1,(1-SLR!$D36*Parameters!CJ$181))))</f>
        <v>63027.953065603557</v>
      </c>
      <c r="CK37" s="22">
        <f ca="1">IF(CK$2=0,0,IF((Parameters!$B$174*(1-Parameters!CK$185)*_xlfn.IFNA('[3]National GDP per capita ppp'!CK37,0)+(1-Parameters!$B$174)*CK36)*(1+(_xlfn.IFNA('[3]Nat GDP per cap ppp growth rate'!CK37,0)-IF(Settings!$C$16="No",0,Parameters!CK$164*('AMOC national temperature'!CK36-Parameters!CK$128)+Parameters!CK$165*('AMOC national temperature'!CK36-Parameters!CK$128)^2)))*IF(Settings!$C$16="No",1,(1-SLR!$D36*Parameters!CK$181))&lt;=0,Parameters!$B$189,(Parameters!$B$174*(1-Parameters!CK$185)*_xlfn.IFNA('[3]National GDP per capita ppp'!CK37,0)+(1-Parameters!$B$174)*CK36)*(1+(_xlfn.IFNA('[3]Nat GDP per cap ppp growth rate'!CK37,0)-IF(Settings!$C$16="No",0,Parameters!CK$164*('AMOC national temperature'!CK36-Parameters!CK$128)+Parameters!CK$165*('AMOC national temperature'!CK36-Parameters!CK$128)^2)))*IF(Settings!$C$16="No",1,(1-SLR!$D36*Parameters!CK$181))))</f>
        <v>38755.972405324974</v>
      </c>
      <c r="CL37" s="22">
        <f ca="1">IF(CL$2=0,0,IF((Parameters!$B$174*(1-Parameters!CL$185)*_xlfn.IFNA('[3]National GDP per capita ppp'!CL37,0)+(1-Parameters!$B$174)*CL36)*(1+(_xlfn.IFNA('[3]Nat GDP per cap ppp growth rate'!CL37,0)-IF(Settings!$C$16="No",0,Parameters!CL$164*('AMOC national temperature'!CL36-Parameters!CL$128)+Parameters!CL$165*('AMOC national temperature'!CL36-Parameters!CL$128)^2)))*IF(Settings!$C$16="No",1,(1-SLR!$D36*Parameters!CL$181))&lt;=0,Parameters!$B$189,(Parameters!$B$174*(1-Parameters!CL$185)*_xlfn.IFNA('[3]National GDP per capita ppp'!CL37,0)+(1-Parameters!$B$174)*CL36)*(1+(_xlfn.IFNA('[3]Nat GDP per cap ppp growth rate'!CL37,0)-IF(Settings!$C$16="No",0,Parameters!CL$164*('AMOC national temperature'!CL36-Parameters!CL$128)+Parameters!CL$165*('AMOC national temperature'!CL36-Parameters!CL$128)^2)))*IF(Settings!$C$16="No",1,(1-SLR!$D36*Parameters!CL$181))))</f>
        <v>50112.842470149008</v>
      </c>
      <c r="CM37" s="22">
        <f ca="1">IF(CM$2=0,0,IF((Parameters!$B$174*(1-Parameters!CM$185)*_xlfn.IFNA('[3]National GDP per capita ppp'!CM37,0)+(1-Parameters!$B$174)*CM36)*(1+(_xlfn.IFNA('[3]Nat GDP per cap ppp growth rate'!CM37,0)-IF(Settings!$C$16="No",0,Parameters!CM$164*('AMOC national temperature'!CM36-Parameters!CM$128)+Parameters!CM$165*('AMOC national temperature'!CM36-Parameters!CM$128)^2)))*IF(Settings!$C$16="No",1,(1-SLR!$D36*Parameters!CM$181))&lt;=0,Parameters!$B$189,(Parameters!$B$174*(1-Parameters!CM$185)*_xlfn.IFNA('[3]National GDP per capita ppp'!CM37,0)+(1-Parameters!$B$174)*CM36)*(1+(_xlfn.IFNA('[3]Nat GDP per cap ppp growth rate'!CM37,0)-IF(Settings!$C$16="No",0,Parameters!CM$164*('AMOC national temperature'!CM36-Parameters!CM$128)+Parameters!CM$165*('AMOC national temperature'!CM36-Parameters!CM$128)^2)))*IF(Settings!$C$16="No",1,(1-SLR!$D36*Parameters!CM$181))))</f>
        <v>19002.450766937949</v>
      </c>
      <c r="CN37" s="22">
        <f ca="1">IF(CN$2=0,0,IF((Parameters!$B$174*(1-Parameters!CN$185)*_xlfn.IFNA('[3]National GDP per capita ppp'!CN37,0)+(1-Parameters!$B$174)*CN36)*(1+(_xlfn.IFNA('[3]Nat GDP per cap ppp growth rate'!CN37,0)-IF(Settings!$C$16="No",0,Parameters!CN$164*('AMOC national temperature'!CN36-Parameters!CN$128)+Parameters!CN$165*('AMOC national temperature'!CN36-Parameters!CN$128)^2)))*IF(Settings!$C$16="No",1,(1-SLR!$D36*Parameters!CN$181))&lt;=0,Parameters!$B$189,(Parameters!$B$174*(1-Parameters!CN$185)*_xlfn.IFNA('[3]National GDP per capita ppp'!CN37,0)+(1-Parameters!$B$174)*CN36)*(1+(_xlfn.IFNA('[3]Nat GDP per cap ppp growth rate'!CN37,0)-IF(Settings!$C$16="No",0,Parameters!CN$164*('AMOC national temperature'!CN36-Parameters!CN$128)+Parameters!CN$165*('AMOC national temperature'!CN36-Parameters!CN$128)^2)))*IF(Settings!$C$16="No",1,(1-SLR!$D36*Parameters!CN$181))))</f>
        <v>24507.706658051244</v>
      </c>
      <c r="CO37" s="22">
        <f ca="1">IF(CO$2=0,0,IF((Parameters!$B$174*(1-Parameters!CO$185)*_xlfn.IFNA('[3]National GDP per capita ppp'!CO37,0)+(1-Parameters!$B$174)*CO36)*(1+(_xlfn.IFNA('[3]Nat GDP per cap ppp growth rate'!CO37,0)-IF(Settings!$C$16="No",0,Parameters!CO$164*('AMOC national temperature'!CO36-Parameters!CO$128)+Parameters!CO$165*('AMOC national temperature'!CO36-Parameters!CO$128)^2)))*IF(Settings!$C$16="No",1,(1-SLR!$D36*Parameters!CO$181))&lt;=0,Parameters!$B$189,(Parameters!$B$174*(1-Parameters!CO$185)*_xlfn.IFNA('[3]National GDP per capita ppp'!CO37,0)+(1-Parameters!$B$174)*CO36)*(1+(_xlfn.IFNA('[3]Nat GDP per cap ppp growth rate'!CO37,0)-IF(Settings!$C$16="No",0,Parameters!CO$164*('AMOC national temperature'!CO36-Parameters!CO$128)+Parameters!CO$165*('AMOC national temperature'!CO36-Parameters!CO$128)^2)))*IF(Settings!$C$16="No",1,(1-SLR!$D36*Parameters!CO$181))))</f>
        <v>143258.06816400701</v>
      </c>
      <c r="CP37" s="22">
        <f ca="1">IF(CP$2=0,0,IF((Parameters!$B$174*(1-Parameters!CP$185)*_xlfn.IFNA('[3]National GDP per capita ppp'!CP37,0)+(1-Parameters!$B$174)*CP36)*(1+(_xlfn.IFNA('[3]Nat GDP per cap ppp growth rate'!CP37,0)-IF(Settings!$C$16="No",0,Parameters!CP$164*('AMOC national temperature'!CP36-Parameters!CP$128)+Parameters!CP$165*('AMOC national temperature'!CP36-Parameters!CP$128)^2)))*IF(Settings!$C$16="No",1,(1-SLR!$D36*Parameters!CP$181))&lt;=0,Parameters!$B$189,(Parameters!$B$174*(1-Parameters!CP$185)*_xlfn.IFNA('[3]National GDP per capita ppp'!CP37,0)+(1-Parameters!$B$174)*CP36)*(1+(_xlfn.IFNA('[3]Nat GDP per cap ppp growth rate'!CP37,0)-IF(Settings!$C$16="No",0,Parameters!CP$164*('AMOC national temperature'!CP36-Parameters!CP$128)+Parameters!CP$165*('AMOC national temperature'!CP36-Parameters!CP$128)^2)))*IF(Settings!$C$16="No",1,(1-SLR!$D36*Parameters!CP$181))))</f>
        <v>45916.881702983308</v>
      </c>
      <c r="CQ37" s="22">
        <f ca="1">IF(CQ$2=0,0,IF((Parameters!$B$174*(1-Parameters!CQ$185)*_xlfn.IFNA('[3]National GDP per capita ppp'!CQ37,0)+(1-Parameters!$B$174)*CQ36)*(1+(_xlfn.IFNA('[3]Nat GDP per cap ppp growth rate'!CQ37,0)-IF(Settings!$C$16="No",0,Parameters!CQ$164*('AMOC national temperature'!CQ36-Parameters!CQ$128)+Parameters!CQ$165*('AMOC national temperature'!CQ36-Parameters!CQ$128)^2)))*IF(Settings!$C$16="No",1,(1-SLR!$D36*Parameters!CQ$181))&lt;=0,Parameters!$B$189,(Parameters!$B$174*(1-Parameters!CQ$185)*_xlfn.IFNA('[3]National GDP per capita ppp'!CQ37,0)+(1-Parameters!$B$174)*CQ36)*(1+(_xlfn.IFNA('[3]Nat GDP per cap ppp growth rate'!CQ37,0)-IF(Settings!$C$16="No",0,Parameters!CQ$164*('AMOC national temperature'!CQ36-Parameters!CQ$128)+Parameters!CQ$165*('AMOC national temperature'!CQ36-Parameters!CQ$128)^2)))*IF(Settings!$C$16="No",1,(1-SLR!$D36*Parameters!CQ$181))))</f>
        <v>6522.5785446661794</v>
      </c>
      <c r="CR37" s="22">
        <f ca="1">IF(CR$2=0,0,IF((Parameters!$B$174*(1-Parameters!CR$185)*_xlfn.IFNA('[3]National GDP per capita ppp'!CR37,0)+(1-Parameters!$B$174)*CR36)*(1+(_xlfn.IFNA('[3]Nat GDP per cap ppp growth rate'!CR37,0)-IF(Settings!$C$16="No",0,Parameters!CR$164*('AMOC national temperature'!CR36-Parameters!CR$128)+Parameters!CR$165*('AMOC national temperature'!CR36-Parameters!CR$128)^2)))*IF(Settings!$C$16="No",1,(1-SLR!$D36*Parameters!CR$181))&lt;=0,Parameters!$B$189,(Parameters!$B$174*(1-Parameters!CR$185)*_xlfn.IFNA('[3]National GDP per capita ppp'!CR37,0)+(1-Parameters!$B$174)*CR36)*(1+(_xlfn.IFNA('[3]Nat GDP per cap ppp growth rate'!CR37,0)-IF(Settings!$C$16="No",0,Parameters!CR$164*('AMOC national temperature'!CR36-Parameters!CR$128)+Parameters!CR$165*('AMOC national temperature'!CR36-Parameters!CR$128)^2)))*IF(Settings!$C$16="No",1,(1-SLR!$D36*Parameters!CR$181))))</f>
        <v>7813.81800000149</v>
      </c>
      <c r="CS37" s="22">
        <f ca="1">IF(CS$2=0,0,IF((Parameters!$B$174*(1-Parameters!CS$185)*_xlfn.IFNA('[3]National GDP per capita ppp'!CS37,0)+(1-Parameters!$B$174)*CS36)*(1+(_xlfn.IFNA('[3]Nat GDP per cap ppp growth rate'!CS37,0)-IF(Settings!$C$16="No",0,Parameters!CS$164*('AMOC national temperature'!CS36-Parameters!CS$128)+Parameters!CS$165*('AMOC national temperature'!CS36-Parameters!CS$128)^2)))*IF(Settings!$C$16="No",1,(1-SLR!$D36*Parameters!CS$181))&lt;=0,Parameters!$B$189,(Parameters!$B$174*(1-Parameters!CS$185)*_xlfn.IFNA('[3]National GDP per capita ppp'!CS37,0)+(1-Parameters!$B$174)*CS36)*(1+(_xlfn.IFNA('[3]Nat GDP per cap ppp growth rate'!CS37,0)-IF(Settings!$C$16="No",0,Parameters!CS$164*('AMOC national temperature'!CS36-Parameters!CS$128)+Parameters!CS$165*('AMOC national temperature'!CS36-Parameters!CS$128)^2)))*IF(Settings!$C$16="No",1,(1-SLR!$D36*Parameters!CS$181))))</f>
        <v>11047.753010001077</v>
      </c>
      <c r="CT37" s="22">
        <f ca="1">IF(CT$2=0,0,IF((Parameters!$B$174*(1-Parameters!CT$185)*_xlfn.IFNA('[3]National GDP per capita ppp'!CT37,0)+(1-Parameters!$B$174)*CT36)*(1+(_xlfn.IFNA('[3]Nat GDP per cap ppp growth rate'!CT37,0)-IF(Settings!$C$16="No",0,Parameters!CT$164*('AMOC national temperature'!CT36-Parameters!CT$128)+Parameters!CT$165*('AMOC national temperature'!CT36-Parameters!CT$128)^2)))*IF(Settings!$C$16="No",1,(1-SLR!$D36*Parameters!CT$181))&lt;=0,Parameters!$B$189,(Parameters!$B$174*(1-Parameters!CT$185)*_xlfn.IFNA('[3]National GDP per capita ppp'!CT37,0)+(1-Parameters!$B$174)*CT36)*(1+(_xlfn.IFNA('[3]Nat GDP per cap ppp growth rate'!CT37,0)-IF(Settings!$C$16="No",0,Parameters!CT$164*('AMOC national temperature'!CT36-Parameters!CT$128)+Parameters!CT$165*('AMOC national temperature'!CT36-Parameters!CT$128)^2)))*IF(Settings!$C$16="No",1,(1-SLR!$D36*Parameters!CT$181))))</f>
        <v>51115.455668526753</v>
      </c>
      <c r="CU37" s="22">
        <f ca="1">IF(CU$2=0,0,IF((Parameters!$B$174*(1-Parameters!CU$185)*_xlfn.IFNA('[3]National GDP per capita ppp'!CU37,0)+(1-Parameters!$B$174)*CU36)*(1+(_xlfn.IFNA('[3]Nat GDP per cap ppp growth rate'!CU37,0)-IF(Settings!$C$16="No",0,Parameters!CU$164*('AMOC national temperature'!CU36-Parameters!CU$128)+Parameters!CU$165*('AMOC national temperature'!CU36-Parameters!CU$128)^2)))*IF(Settings!$C$16="No",1,(1-SLR!$D36*Parameters!CU$181))&lt;=0,Parameters!$B$189,(Parameters!$B$174*(1-Parameters!CU$185)*_xlfn.IFNA('[3]National GDP per capita ppp'!CU37,0)+(1-Parameters!$B$174)*CU36)*(1+(_xlfn.IFNA('[3]Nat GDP per cap ppp growth rate'!CU37,0)-IF(Settings!$C$16="No",0,Parameters!CU$164*('AMOC national temperature'!CU36-Parameters!CU$128)+Parameters!CU$165*('AMOC national temperature'!CU36-Parameters!CU$128)^2)))*IF(Settings!$C$16="No",1,(1-SLR!$D36*Parameters!CU$181))))</f>
        <v>110931.95783588231</v>
      </c>
      <c r="CV37" s="22">
        <f ca="1">IF(CV$2=0,0,IF((Parameters!$B$174*(1-Parameters!CV$185)*_xlfn.IFNA('[3]National GDP per capita ppp'!CV37,0)+(1-Parameters!$B$174)*CV36)*(1+(_xlfn.IFNA('[3]Nat GDP per cap ppp growth rate'!CV37,0)-IF(Settings!$C$16="No",0,Parameters!CV$164*('AMOC national temperature'!CV36-Parameters!CV$128)+Parameters!CV$165*('AMOC national temperature'!CV36-Parameters!CV$128)^2)))*IF(Settings!$C$16="No",1,(1-SLR!$D36*Parameters!CV$181))&lt;=0,Parameters!$B$189,(Parameters!$B$174*(1-Parameters!CV$185)*_xlfn.IFNA('[3]National GDP per capita ppp'!CV37,0)+(1-Parameters!$B$174)*CV36)*(1+(_xlfn.IFNA('[3]Nat GDP per cap ppp growth rate'!CV37,0)-IF(Settings!$C$16="No",0,Parameters!CV$164*('AMOC national temperature'!CV36-Parameters!CV$128)+Parameters!CV$165*('AMOC national temperature'!CV36-Parameters!CV$128)^2)))*IF(Settings!$C$16="No",1,(1-SLR!$D36*Parameters!CV$181))))</f>
        <v>108420.75801777971</v>
      </c>
      <c r="CW37" s="22">
        <f ca="1">IF(CW$2=0,0,IF((Parameters!$B$174*(1-Parameters!CW$185)*_xlfn.IFNA('[3]National GDP per capita ppp'!CW37,0)+(1-Parameters!$B$174)*CW36)*(1+(_xlfn.IFNA('[3]Nat GDP per cap ppp growth rate'!CW37,0)-IF(Settings!$C$16="No",0,Parameters!CW$164*('AMOC national temperature'!CW36-Parameters!CW$128)+Parameters!CW$165*('AMOC national temperature'!CW36-Parameters!CW$128)^2)))*IF(Settings!$C$16="No",1,(1-SLR!$D36*Parameters!CW$181))&lt;=0,Parameters!$B$189,(Parameters!$B$174*(1-Parameters!CW$185)*_xlfn.IFNA('[3]National GDP per capita ppp'!CW37,0)+(1-Parameters!$B$174)*CW36)*(1+(_xlfn.IFNA('[3]Nat GDP per cap ppp growth rate'!CW37,0)-IF(Settings!$C$16="No",0,Parameters!CW$164*('AMOC national temperature'!CW36-Parameters!CW$128)+Parameters!CW$165*('AMOC national temperature'!CW36-Parameters!CW$128)^2)))*IF(Settings!$C$16="No",1,(1-SLR!$D36*Parameters!CW$181))))</f>
        <v>19449.267644480587</v>
      </c>
      <c r="CX37" s="22">
        <f ca="1">IF(CX$2=0,0,IF((Parameters!$B$174*(1-Parameters!CX$185)*_xlfn.IFNA('[3]National GDP per capita ppp'!CX37,0)+(1-Parameters!$B$174)*CX36)*(1+(_xlfn.IFNA('[3]Nat GDP per cap ppp growth rate'!CX37,0)-IF(Settings!$C$16="No",0,Parameters!CX$164*('AMOC national temperature'!CX36-Parameters!CX$128)+Parameters!CX$165*('AMOC national temperature'!CX36-Parameters!CX$128)^2)))*IF(Settings!$C$16="No",1,(1-SLR!$D36*Parameters!CX$181))&lt;=0,Parameters!$B$189,(Parameters!$B$174*(1-Parameters!CX$185)*_xlfn.IFNA('[3]National GDP per capita ppp'!CX37,0)+(1-Parameters!$B$174)*CX36)*(1+(_xlfn.IFNA('[3]Nat GDP per cap ppp growth rate'!CX37,0)-IF(Settings!$C$16="No",0,Parameters!CX$164*('AMOC national temperature'!CX36-Parameters!CX$128)+Parameters!CX$165*('AMOC national temperature'!CX36-Parameters!CX$128)^2)))*IF(Settings!$C$16="No",1,(1-SLR!$D36*Parameters!CX$181))))</f>
        <v>41603.566970603359</v>
      </c>
      <c r="CY37" s="22">
        <f ca="1">IF(CY$2=0,0,IF((Parameters!$B$174*(1-Parameters!CY$185)*_xlfn.IFNA('[3]National GDP per capita ppp'!CY37,0)+(1-Parameters!$B$174)*CY36)*(1+(_xlfn.IFNA('[3]Nat GDP per cap ppp growth rate'!CY37,0)-IF(Settings!$C$16="No",0,Parameters!CY$164*('AMOC national temperature'!CY36-Parameters!CY$128)+Parameters!CY$165*('AMOC national temperature'!CY36-Parameters!CY$128)^2)))*IF(Settings!$C$16="No",1,(1-SLR!$D36*Parameters!CY$181))&lt;=0,Parameters!$B$189,(Parameters!$B$174*(1-Parameters!CY$185)*_xlfn.IFNA('[3]National GDP per capita ppp'!CY37,0)+(1-Parameters!$B$174)*CY36)*(1+(_xlfn.IFNA('[3]Nat GDP per cap ppp growth rate'!CY37,0)-IF(Settings!$C$16="No",0,Parameters!CY$164*('AMOC national temperature'!CY36-Parameters!CY$128)+Parameters!CY$165*('AMOC national temperature'!CY36-Parameters!CY$128)^2)))*IF(Settings!$C$16="No",1,(1-SLR!$D36*Parameters!CY$181))))</f>
        <v>4486.665925540131</v>
      </c>
      <c r="CZ37" s="22">
        <f ca="1">IF(CZ$2=0,0,IF((Parameters!$B$174*(1-Parameters!CZ$185)*_xlfn.IFNA('[3]National GDP per capita ppp'!CZ37,0)+(1-Parameters!$B$174)*CZ36)*(1+(_xlfn.IFNA('[3]Nat GDP per cap ppp growth rate'!CZ37,0)-IF(Settings!$C$16="No",0,Parameters!CZ$164*('AMOC national temperature'!CZ36-Parameters!CZ$128)+Parameters!CZ$165*('AMOC national temperature'!CZ36-Parameters!CZ$128)^2)))*IF(Settings!$C$16="No",1,(1-SLR!$D36*Parameters!CZ$181))&lt;=0,Parameters!$B$189,(Parameters!$B$174*(1-Parameters!CZ$185)*_xlfn.IFNA('[3]National GDP per capita ppp'!CZ37,0)+(1-Parameters!$B$174)*CZ36)*(1+(_xlfn.IFNA('[3]Nat GDP per cap ppp growth rate'!CZ37,0)-IF(Settings!$C$16="No",0,Parameters!CZ$164*('AMOC national temperature'!CZ36-Parameters!CZ$128)+Parameters!CZ$165*('AMOC national temperature'!CZ36-Parameters!CZ$128)^2)))*IF(Settings!$C$16="No",1,(1-SLR!$D36*Parameters!CZ$181))))</f>
        <v>31931.191417824321</v>
      </c>
      <c r="DA37" s="22">
        <f>IF(DA$2=0,0,IF((Parameters!$B$174*(1-Parameters!DA$185)*_xlfn.IFNA('[3]National GDP per capita ppp'!DA37,0)+(1-Parameters!$B$174)*DA36)*(1+(_xlfn.IFNA('[3]Nat GDP per cap ppp growth rate'!DA37,0)-IF(Settings!$C$16="No",0,Parameters!DA$164*('AMOC national temperature'!DA36-Parameters!DA$128)+Parameters!DA$165*('AMOC national temperature'!DA36-Parameters!DA$128)^2)))*IF(Settings!$C$16="No",1,(1-SLR!$D36*Parameters!DA$181))&lt;=0,Parameters!$B$189,(Parameters!$B$174*(1-Parameters!DA$185)*_xlfn.IFNA('[3]National GDP per capita ppp'!DA37,0)+(1-Parameters!$B$174)*DA36)*(1+(_xlfn.IFNA('[3]Nat GDP per cap ppp growth rate'!DA37,0)-IF(Settings!$C$16="No",0,Parameters!DA$164*('AMOC national temperature'!DA36-Parameters!DA$128)+Parameters!DA$165*('AMOC national temperature'!DA36-Parameters!DA$128)^2)))*IF(Settings!$C$16="No",1,(1-SLR!$D36*Parameters!DA$181))))</f>
        <v>0</v>
      </c>
      <c r="DB37" s="22">
        <f ca="1">IF(DB$2=0,0,IF((Parameters!$B$174*(1-Parameters!DB$185)*_xlfn.IFNA('[3]National GDP per capita ppp'!DB37,0)+(1-Parameters!$B$174)*DB36)*(1+(_xlfn.IFNA('[3]Nat GDP per cap ppp growth rate'!DB37,0)-IF(Settings!$C$16="No",0,Parameters!DB$164*('AMOC national temperature'!DB36-Parameters!DB$128)+Parameters!DB$165*('AMOC national temperature'!DB36-Parameters!DB$128)^2)))*IF(Settings!$C$16="No",1,(1-SLR!$D36*Parameters!DB$181))&lt;=0,Parameters!$B$189,(Parameters!$B$174*(1-Parameters!DB$185)*_xlfn.IFNA('[3]National GDP per capita ppp'!DB37,0)+(1-Parameters!$B$174)*DB36)*(1+(_xlfn.IFNA('[3]Nat GDP per cap ppp growth rate'!DB37,0)-IF(Settings!$C$16="No",0,Parameters!DB$164*('AMOC national temperature'!DB36-Parameters!DB$128)+Parameters!DB$165*('AMOC national temperature'!DB36-Parameters!DB$128)^2)))*IF(Settings!$C$16="No",1,(1-SLR!$D36*Parameters!DB$181))))</f>
        <v>33751.222841109004</v>
      </c>
      <c r="DC37" s="22">
        <f ca="1">IF(DC$2=0,0,IF((Parameters!$B$174*(1-Parameters!DC$185)*_xlfn.IFNA('[3]National GDP per capita ppp'!DC37,0)+(1-Parameters!$B$174)*DC36)*(1+(_xlfn.IFNA('[3]Nat GDP per cap ppp growth rate'!DC37,0)-IF(Settings!$C$16="No",0,Parameters!DC$164*('AMOC national temperature'!DC36-Parameters!DC$128)+Parameters!DC$165*('AMOC national temperature'!DC36-Parameters!DC$128)^2)))*IF(Settings!$C$16="No",1,(1-SLR!$D36*Parameters!DC$181))&lt;=0,Parameters!$B$189,(Parameters!$B$174*(1-Parameters!DC$185)*_xlfn.IFNA('[3]National GDP per capita ppp'!DC37,0)+(1-Parameters!$B$174)*DC36)*(1+(_xlfn.IFNA('[3]Nat GDP per cap ppp growth rate'!DC37,0)-IF(Settings!$C$16="No",0,Parameters!DC$164*('AMOC national temperature'!DC36-Parameters!DC$128)+Parameters!DC$165*('AMOC national temperature'!DC36-Parameters!DC$128)^2)))*IF(Settings!$C$16="No",1,(1-SLR!$D36*Parameters!DC$181))))</f>
        <v>5401.1591154981252</v>
      </c>
      <c r="DD37" s="22">
        <f ca="1">IF(DD$2=0,0,IF((Parameters!$B$174*(1-Parameters!DD$185)*_xlfn.IFNA('[3]National GDP per capita ppp'!DD37,0)+(1-Parameters!$B$174)*DD36)*(1+(_xlfn.IFNA('[3]Nat GDP per cap ppp growth rate'!DD37,0)-IF(Settings!$C$16="No",0,Parameters!DD$164*('AMOC national temperature'!DD36-Parameters!DD$128)+Parameters!DD$165*('AMOC national temperature'!DD36-Parameters!DD$128)^2)))*IF(Settings!$C$16="No",1,(1-SLR!$D36*Parameters!DD$181))&lt;=0,Parameters!$B$189,(Parameters!$B$174*(1-Parameters!DD$185)*_xlfn.IFNA('[3]National GDP per capita ppp'!DD37,0)+(1-Parameters!$B$174)*DD36)*(1+(_xlfn.IFNA('[3]Nat GDP per cap ppp growth rate'!DD37,0)-IF(Settings!$C$16="No",0,Parameters!DD$164*('AMOC national temperature'!DD36-Parameters!DD$128)+Parameters!DD$165*('AMOC national temperature'!DD36-Parameters!DD$128)^2)))*IF(Settings!$C$16="No",1,(1-SLR!$D36*Parameters!DD$181))))</f>
        <v>29694.882520768169</v>
      </c>
      <c r="DE37" s="22">
        <f ca="1">IF(DE$2=0,0,IF((Parameters!$B$174*(1-Parameters!DE$185)*_xlfn.IFNA('[3]National GDP per capita ppp'!DE37,0)+(1-Parameters!$B$174)*DE36)*(1+(_xlfn.IFNA('[3]Nat GDP per cap ppp growth rate'!DE37,0)-IF(Settings!$C$16="No",0,Parameters!DE$164*('AMOC national temperature'!DE36-Parameters!DE$128)+Parameters!DE$165*('AMOC national temperature'!DE36-Parameters!DE$128)^2)))*IF(Settings!$C$16="No",1,(1-SLR!$D36*Parameters!DE$181))&lt;=0,Parameters!$B$189,(Parameters!$B$174*(1-Parameters!DE$185)*_xlfn.IFNA('[3]National GDP per capita ppp'!DE37,0)+(1-Parameters!$B$174)*DE36)*(1+(_xlfn.IFNA('[3]Nat GDP per cap ppp growth rate'!DE37,0)-IF(Settings!$C$16="No",0,Parameters!DE$164*('AMOC national temperature'!DE36-Parameters!DE$128)+Parameters!DE$165*('AMOC national temperature'!DE36-Parameters!DE$128)^2)))*IF(Settings!$C$16="No",1,(1-SLR!$D36*Parameters!DE$181))))</f>
        <v>112686.87566931639</v>
      </c>
      <c r="DF37" s="22">
        <f ca="1">IF(DF$2=0,0,IF((Parameters!$B$174*(1-Parameters!DF$185)*_xlfn.IFNA('[3]National GDP per capita ppp'!DF37,0)+(1-Parameters!$B$174)*DF36)*(1+(_xlfn.IFNA('[3]Nat GDP per cap ppp growth rate'!DF37,0)-IF(Settings!$C$16="No",0,Parameters!DF$164*('AMOC national temperature'!DF36-Parameters!DF$128)+Parameters!DF$165*('AMOC national temperature'!DF36-Parameters!DF$128)^2)))*IF(Settings!$C$16="No",1,(1-SLR!$D36*Parameters!DF$181))&lt;=0,Parameters!$B$189,(Parameters!$B$174*(1-Parameters!DF$185)*_xlfn.IFNA('[3]National GDP per capita ppp'!DF37,0)+(1-Parameters!$B$174)*DF36)*(1+(_xlfn.IFNA('[3]Nat GDP per cap ppp growth rate'!DF37,0)-IF(Settings!$C$16="No",0,Parameters!DF$164*('AMOC national temperature'!DF36-Parameters!DF$128)+Parameters!DF$165*('AMOC national temperature'!DF36-Parameters!DF$128)^2)))*IF(Settings!$C$16="No",1,(1-SLR!$D36*Parameters!DF$181))))</f>
        <v>24526.891917894543</v>
      </c>
      <c r="DG37" s="22">
        <f ca="1">IF(DG$2=0,0,IF((Parameters!$B$174*(1-Parameters!DG$185)*_xlfn.IFNA('[3]National GDP per capita ppp'!DG37,0)+(1-Parameters!$B$174)*DG36)*(1+(_xlfn.IFNA('[3]Nat GDP per cap ppp growth rate'!DG37,0)-IF(Settings!$C$16="No",0,Parameters!DG$164*('AMOC national temperature'!DG36-Parameters!DG$128)+Parameters!DG$165*('AMOC national temperature'!DG36-Parameters!DG$128)^2)))*IF(Settings!$C$16="No",1,(1-SLR!$D36*Parameters!DG$181))&lt;=0,Parameters!$B$189,(Parameters!$B$174*(1-Parameters!DG$185)*_xlfn.IFNA('[3]National GDP per capita ppp'!DG37,0)+(1-Parameters!$B$174)*DG36)*(1+(_xlfn.IFNA('[3]Nat GDP per cap ppp growth rate'!DG37,0)-IF(Settings!$C$16="No",0,Parameters!DG$164*('AMOC national temperature'!DG36-Parameters!DG$128)+Parameters!DG$165*('AMOC national temperature'!DG36-Parameters!DG$128)^2)))*IF(Settings!$C$16="No",1,(1-SLR!$D36*Parameters!DG$181))))</f>
        <v>14009.430513451895</v>
      </c>
      <c r="DH37" s="22">
        <f ca="1">IF(DH$2=0,0,IF((Parameters!$B$174*(1-Parameters!DH$185)*_xlfn.IFNA('[3]National GDP per capita ppp'!DH37,0)+(1-Parameters!$B$174)*DH36)*(1+(_xlfn.IFNA('[3]Nat GDP per cap ppp growth rate'!DH37,0)-IF(Settings!$C$16="No",0,Parameters!DH$164*('AMOC national temperature'!DH36-Parameters!DH$128)+Parameters!DH$165*('AMOC national temperature'!DH36-Parameters!DH$128)^2)))*IF(Settings!$C$16="No",1,(1-SLR!$D36*Parameters!DH$181))&lt;=0,Parameters!$B$189,(Parameters!$B$174*(1-Parameters!DH$185)*_xlfn.IFNA('[3]National GDP per capita ppp'!DH37,0)+(1-Parameters!$B$174)*DH36)*(1+(_xlfn.IFNA('[3]Nat GDP per cap ppp growth rate'!DH37,0)-IF(Settings!$C$16="No",0,Parameters!DH$164*('AMOC national temperature'!DH36-Parameters!DH$128)+Parameters!DH$165*('AMOC national temperature'!DH36-Parameters!DH$128)^2)))*IF(Settings!$C$16="No",1,(1-SLR!$D36*Parameters!DH$181))))</f>
        <v>12298.025626920607</v>
      </c>
      <c r="DI37" s="22">
        <f ca="1">IF(DI$2=0,0,IF((Parameters!$B$174*(1-Parameters!DI$185)*_xlfn.IFNA('[3]National GDP per capita ppp'!DI37,0)+(1-Parameters!$B$174)*DI36)*(1+(_xlfn.IFNA('[3]Nat GDP per cap ppp growth rate'!DI37,0)-IF(Settings!$C$16="No",0,Parameters!DI$164*('AMOC national temperature'!DI36-Parameters!DI$128)+Parameters!DI$165*('AMOC national temperature'!DI36-Parameters!DI$128)^2)))*IF(Settings!$C$16="No",1,(1-SLR!$D36*Parameters!DI$181))&lt;=0,Parameters!$B$189,(Parameters!$B$174*(1-Parameters!DI$185)*_xlfn.IFNA('[3]National GDP per capita ppp'!DI37,0)+(1-Parameters!$B$174)*DI36)*(1+(_xlfn.IFNA('[3]Nat GDP per cap ppp growth rate'!DI37,0)-IF(Settings!$C$16="No",0,Parameters!DI$164*('AMOC national temperature'!DI36-Parameters!DI$128)+Parameters!DI$165*('AMOC national temperature'!DI36-Parameters!DI$128)^2)))*IF(Settings!$C$16="No",1,(1-SLR!$D36*Parameters!DI$181))))</f>
        <v>3853.427038513536</v>
      </c>
      <c r="DJ37" s="22">
        <f ca="1">IF(DJ$2=0,0,IF((Parameters!$B$174*(1-Parameters!DJ$185)*_xlfn.IFNA('[3]National GDP per capita ppp'!DJ37,0)+(1-Parameters!$B$174)*DJ36)*(1+(_xlfn.IFNA('[3]Nat GDP per cap ppp growth rate'!DJ37,0)-IF(Settings!$C$16="No",0,Parameters!DJ$164*('AMOC national temperature'!DJ36-Parameters!DJ$128)+Parameters!DJ$165*('AMOC national temperature'!DJ36-Parameters!DJ$128)^2)))*IF(Settings!$C$16="No",1,(1-SLR!$D36*Parameters!DJ$181))&lt;=0,Parameters!$B$189,(Parameters!$B$174*(1-Parameters!DJ$185)*_xlfn.IFNA('[3]National GDP per capita ppp'!DJ37,0)+(1-Parameters!$B$174)*DJ36)*(1+(_xlfn.IFNA('[3]Nat GDP per cap ppp growth rate'!DJ37,0)-IF(Settings!$C$16="No",0,Parameters!DJ$164*('AMOC national temperature'!DJ36-Parameters!DJ$128)+Parameters!DJ$165*('AMOC national temperature'!DJ36-Parameters!DJ$128)^2)))*IF(Settings!$C$16="No",1,(1-SLR!$D36*Parameters!DJ$181))))</f>
        <v>33059.7335111742</v>
      </c>
      <c r="DK37" s="22">
        <f ca="1">IF(DK$2=0,0,IF((Parameters!$B$174*(1-Parameters!DK$185)*_xlfn.IFNA('[3]National GDP per capita ppp'!DK37,0)+(1-Parameters!$B$174)*DK36)*(1+(_xlfn.IFNA('[3]Nat GDP per cap ppp growth rate'!DK37,0)-IF(Settings!$C$16="No",0,Parameters!DK$164*('AMOC national temperature'!DK36-Parameters!DK$128)+Parameters!DK$165*('AMOC national temperature'!DK36-Parameters!DK$128)^2)))*IF(Settings!$C$16="No",1,(1-SLR!$D36*Parameters!DK$181))&lt;=0,Parameters!$B$189,(Parameters!$B$174*(1-Parameters!DK$185)*_xlfn.IFNA('[3]National GDP per capita ppp'!DK37,0)+(1-Parameters!$B$174)*DK36)*(1+(_xlfn.IFNA('[3]Nat GDP per cap ppp growth rate'!DK37,0)-IF(Settings!$C$16="No",0,Parameters!DK$164*('AMOC national temperature'!DK36-Parameters!DK$128)+Parameters!DK$165*('AMOC national temperature'!DK36-Parameters!DK$128)^2)))*IF(Settings!$C$16="No",1,(1-SLR!$D36*Parameters!DK$181))))</f>
        <v>15301.786116339154</v>
      </c>
      <c r="DL37" s="22">
        <f ca="1">IF(DL$2=0,0,IF((Parameters!$B$174*(1-Parameters!DL$185)*_xlfn.IFNA('[3]National GDP per capita ppp'!DL37,0)+(1-Parameters!$B$174)*DL36)*(1+(_xlfn.IFNA('[3]Nat GDP per cap ppp growth rate'!DL37,0)-IF(Settings!$C$16="No",0,Parameters!DL$164*('AMOC national temperature'!DL36-Parameters!DL$128)+Parameters!DL$165*('AMOC national temperature'!DL36-Parameters!DL$128)^2)))*IF(Settings!$C$16="No",1,(1-SLR!$D36*Parameters!DL$181))&lt;=0,Parameters!$B$189,(Parameters!$B$174*(1-Parameters!DL$185)*_xlfn.IFNA('[3]National GDP per capita ppp'!DL37,0)+(1-Parameters!$B$174)*DL36)*(1+(_xlfn.IFNA('[3]Nat GDP per cap ppp growth rate'!DL37,0)-IF(Settings!$C$16="No",0,Parameters!DL$164*('AMOC national temperature'!DL36-Parameters!DL$128)+Parameters!DL$165*('AMOC national temperature'!DL36-Parameters!DL$128)^2)))*IF(Settings!$C$16="No",1,(1-SLR!$D36*Parameters!DL$181))))</f>
        <v>4907.5603384955148</v>
      </c>
      <c r="DM37" s="22">
        <f ca="1">IF(DM$2=0,0,IF((Parameters!$B$174*(1-Parameters!DM$185)*_xlfn.IFNA('[3]National GDP per capita ppp'!DM37,0)+(1-Parameters!$B$174)*DM36)*(1+(_xlfn.IFNA('[3]Nat GDP per cap ppp growth rate'!DM37,0)-IF(Settings!$C$16="No",0,Parameters!DM$164*('AMOC national temperature'!DM36-Parameters!DM$128)+Parameters!DM$165*('AMOC national temperature'!DM36-Parameters!DM$128)^2)))*IF(Settings!$C$16="No",1,(1-SLR!$D36*Parameters!DM$181))&lt;=0,Parameters!$B$189,(Parameters!$B$174*(1-Parameters!DM$185)*_xlfn.IFNA('[3]National GDP per capita ppp'!DM37,0)+(1-Parameters!$B$174)*DM36)*(1+(_xlfn.IFNA('[3]Nat GDP per cap ppp growth rate'!DM37,0)-IF(Settings!$C$16="No",0,Parameters!DM$164*('AMOC national temperature'!DM36-Parameters!DM$128)+Parameters!DM$165*('AMOC national temperature'!DM36-Parameters!DM$128)^2)))*IF(Settings!$C$16="No",1,(1-SLR!$D36*Parameters!DM$181))))</f>
        <v>14014.728704264853</v>
      </c>
      <c r="DN37" s="22">
        <f ca="1">IF(DN$2=0,0,IF((Parameters!$B$174*(1-Parameters!DN$185)*_xlfn.IFNA('[3]National GDP per capita ppp'!DN37,0)+(1-Parameters!$B$174)*DN36)*(1+(_xlfn.IFNA('[3]Nat GDP per cap ppp growth rate'!DN37,0)-IF(Settings!$C$16="No",0,Parameters!DN$164*('AMOC national temperature'!DN36-Parameters!DN$128)+Parameters!DN$165*('AMOC national temperature'!DN36-Parameters!DN$128)^2)))*IF(Settings!$C$16="No",1,(1-SLR!$D36*Parameters!DN$181))&lt;=0,Parameters!$B$189,(Parameters!$B$174*(1-Parameters!DN$185)*_xlfn.IFNA('[3]National GDP per capita ppp'!DN37,0)+(1-Parameters!$B$174)*DN36)*(1+(_xlfn.IFNA('[3]Nat GDP per cap ppp growth rate'!DN37,0)-IF(Settings!$C$16="No",0,Parameters!DN$164*('AMOC national temperature'!DN36-Parameters!DN$128)+Parameters!DN$165*('AMOC national temperature'!DN36-Parameters!DN$128)^2)))*IF(Settings!$C$16="No",1,(1-SLR!$D36*Parameters!DN$181))))</f>
        <v>23605.461628311161</v>
      </c>
      <c r="DO37" s="22">
        <f ca="1">IF(DO$2=0,0,IF((Parameters!$B$174*(1-Parameters!DO$185)*_xlfn.IFNA('[3]National GDP per capita ppp'!DO37,0)+(1-Parameters!$B$174)*DO36)*(1+(_xlfn.IFNA('[3]Nat GDP per cap ppp growth rate'!DO37,0)-IF(Settings!$C$16="No",0,Parameters!DO$164*('AMOC national temperature'!DO36-Parameters!DO$128)+Parameters!DO$165*('AMOC national temperature'!DO36-Parameters!DO$128)^2)))*IF(Settings!$C$16="No",1,(1-SLR!$D36*Parameters!DO$181))&lt;=0,Parameters!$B$189,(Parameters!$B$174*(1-Parameters!DO$185)*_xlfn.IFNA('[3]National GDP per capita ppp'!DO37,0)+(1-Parameters!$B$174)*DO36)*(1+(_xlfn.IFNA('[3]Nat GDP per cap ppp growth rate'!DO37,0)-IF(Settings!$C$16="No",0,Parameters!DO$164*('AMOC national temperature'!DO36-Parameters!DO$128)+Parameters!DO$165*('AMOC national temperature'!DO36-Parameters!DO$128)^2)))*IF(Settings!$C$16="No",1,(1-SLR!$D36*Parameters!DO$181))))</f>
        <v>29993.107355324992</v>
      </c>
      <c r="DP37" s="22">
        <f ca="1">IF(DP$2=0,0,IF((Parameters!$B$174*(1-Parameters!DP$185)*_xlfn.IFNA('[3]National GDP per capita ppp'!DP37,0)+(1-Parameters!$B$174)*DP36)*(1+(_xlfn.IFNA('[3]Nat GDP per cap ppp growth rate'!DP37,0)-IF(Settings!$C$16="No",0,Parameters!DP$164*('AMOC national temperature'!DP36-Parameters!DP$128)+Parameters!DP$165*('AMOC national temperature'!DP36-Parameters!DP$128)^2)))*IF(Settings!$C$16="No",1,(1-SLR!$D36*Parameters!DP$181))&lt;=0,Parameters!$B$189,(Parameters!$B$174*(1-Parameters!DP$185)*_xlfn.IFNA('[3]National GDP per capita ppp'!DP37,0)+(1-Parameters!$B$174)*DP36)*(1+(_xlfn.IFNA('[3]Nat GDP per cap ppp growth rate'!DP37,0)-IF(Settings!$C$16="No",0,Parameters!DP$164*('AMOC national temperature'!DP36-Parameters!DP$128)+Parameters!DP$165*('AMOC national temperature'!DP36-Parameters!DP$128)^2)))*IF(Settings!$C$16="No",1,(1-SLR!$D36*Parameters!DP$181))))</f>
        <v>2705.4804754810202</v>
      </c>
      <c r="DQ37" s="22">
        <f ca="1">IF(DQ$2=0,0,IF((Parameters!$B$174*(1-Parameters!DQ$185)*_xlfn.IFNA('[3]National GDP per capita ppp'!DQ37,0)+(1-Parameters!$B$174)*DQ36)*(1+(_xlfn.IFNA('[3]Nat GDP per cap ppp growth rate'!DQ37,0)-IF(Settings!$C$16="No",0,Parameters!DQ$164*('AMOC national temperature'!DQ36-Parameters!DQ$128)+Parameters!DQ$165*('AMOC national temperature'!DQ36-Parameters!DQ$128)^2)))*IF(Settings!$C$16="No",1,(1-SLR!$D36*Parameters!DQ$181))&lt;=0,Parameters!$B$189,(Parameters!$B$174*(1-Parameters!DQ$185)*_xlfn.IFNA('[3]National GDP per capita ppp'!DQ37,0)+(1-Parameters!$B$174)*DQ36)*(1+(_xlfn.IFNA('[3]Nat GDP per cap ppp growth rate'!DQ37,0)-IF(Settings!$C$16="No",0,Parameters!DQ$164*('AMOC national temperature'!DQ36-Parameters!DQ$128)+Parameters!DQ$165*('AMOC national temperature'!DQ36-Parameters!DQ$128)^2)))*IF(Settings!$C$16="No",1,(1-SLR!$D36*Parameters!DQ$181))))</f>
        <v>7688.3336202305327</v>
      </c>
      <c r="DR37" s="22">
        <f>IF(DR$2=0,0,IF((Parameters!$B$174*(1-Parameters!DR$185)*_xlfn.IFNA('[3]National GDP per capita ppp'!DR37,0)+(1-Parameters!$B$174)*DR36)*(1+(_xlfn.IFNA('[3]Nat GDP per cap ppp growth rate'!DR37,0)-IF(Settings!$C$16="No",0,Parameters!DR$164*('AMOC national temperature'!DR36-Parameters!DR$128)+Parameters!DR$165*('AMOC national temperature'!DR36-Parameters!DR$128)^2)))*IF(Settings!$C$16="No",1,(1-SLR!$D36*Parameters!DR$181))&lt;=0,Parameters!$B$189,(Parameters!$B$174*(1-Parameters!DR$185)*_xlfn.IFNA('[3]National GDP per capita ppp'!DR37,0)+(1-Parameters!$B$174)*DR36)*(1+(_xlfn.IFNA('[3]Nat GDP per cap ppp growth rate'!DR37,0)-IF(Settings!$C$16="No",0,Parameters!DR$164*('AMOC national temperature'!DR36-Parameters!DR$128)+Parameters!DR$165*('AMOC national temperature'!DR36-Parameters!DR$128)^2)))*IF(Settings!$C$16="No",1,(1-SLR!$D36*Parameters!DR$181))))</f>
        <v>0</v>
      </c>
      <c r="DS37" s="22">
        <f ca="1">IF(DS$2=0,0,IF((Parameters!$B$174*(1-Parameters!DS$185)*_xlfn.IFNA('[3]National GDP per capita ppp'!DS37,0)+(1-Parameters!$B$174)*DS36)*(1+(_xlfn.IFNA('[3]Nat GDP per cap ppp growth rate'!DS37,0)-IF(Settings!$C$16="No",0,Parameters!DS$164*('AMOC national temperature'!DS36-Parameters!DS$128)+Parameters!DS$165*('AMOC national temperature'!DS36-Parameters!DS$128)^2)))*IF(Settings!$C$16="No",1,(1-SLR!$D36*Parameters!DS$181))&lt;=0,Parameters!$B$189,(Parameters!$B$174*(1-Parameters!DS$185)*_xlfn.IFNA('[3]National GDP per capita ppp'!DS37,0)+(1-Parameters!$B$174)*DS36)*(1+(_xlfn.IFNA('[3]Nat GDP per cap ppp growth rate'!DS37,0)-IF(Settings!$C$16="No",0,Parameters!DS$164*('AMOC national temperature'!DS36-Parameters!DS$128)+Parameters!DS$165*('AMOC national temperature'!DS36-Parameters!DS$128)^2)))*IF(Settings!$C$16="No",1,(1-SLR!$D36*Parameters!DS$181))))</f>
        <v>41210.527169775552</v>
      </c>
      <c r="DT37" s="22">
        <f ca="1">IF(DT$2=0,0,IF((Parameters!$B$174*(1-Parameters!DT$185)*_xlfn.IFNA('[3]National GDP per capita ppp'!DT37,0)+(1-Parameters!$B$174)*DT36)*(1+(_xlfn.IFNA('[3]Nat GDP per cap ppp growth rate'!DT37,0)-IF(Settings!$C$16="No",0,Parameters!DT$164*('AMOC national temperature'!DT36-Parameters!DT$128)+Parameters!DT$165*('AMOC national temperature'!DT36-Parameters!DT$128)^2)))*IF(Settings!$C$16="No",1,(1-SLR!$D36*Parameters!DT$181))&lt;=0,Parameters!$B$189,(Parameters!$B$174*(1-Parameters!DT$185)*_xlfn.IFNA('[3]National GDP per capita ppp'!DT37,0)+(1-Parameters!$B$174)*DT36)*(1+(_xlfn.IFNA('[3]Nat GDP per cap ppp growth rate'!DT37,0)-IF(Settings!$C$16="No",0,Parameters!DT$164*('AMOC national temperature'!DT36-Parameters!DT$128)+Parameters!DT$165*('AMOC national temperature'!DT36-Parameters!DT$128)^2)))*IF(Settings!$C$16="No",1,(1-SLR!$D36*Parameters!DT$181))))</f>
        <v>2964.0873168332082</v>
      </c>
      <c r="DU37" s="22">
        <f ca="1">IF(DU$2=0,0,IF((Parameters!$B$174*(1-Parameters!DU$185)*_xlfn.IFNA('[3]National GDP per capita ppp'!DU37,0)+(1-Parameters!$B$174)*DU36)*(1+(_xlfn.IFNA('[3]Nat GDP per cap ppp growth rate'!DU37,0)-IF(Settings!$C$16="No",0,Parameters!DU$164*('AMOC national temperature'!DU36-Parameters!DU$128)+Parameters!DU$165*('AMOC national temperature'!DU36-Parameters!DU$128)^2)))*IF(Settings!$C$16="No",1,(1-SLR!$D36*Parameters!DU$181))&lt;=0,Parameters!$B$189,(Parameters!$B$174*(1-Parameters!DU$185)*_xlfn.IFNA('[3]National GDP per capita ppp'!DU37,0)+(1-Parameters!$B$174)*DU36)*(1+(_xlfn.IFNA('[3]Nat GDP per cap ppp growth rate'!DU37,0)-IF(Settings!$C$16="No",0,Parameters!DU$164*('AMOC national temperature'!DU36-Parameters!DU$128)+Parameters!DU$165*('AMOC national temperature'!DU36-Parameters!DU$128)^2)))*IF(Settings!$C$16="No",1,(1-SLR!$D36*Parameters!DU$181))))</f>
        <v>74732.094798602207</v>
      </c>
      <c r="DV37" s="22">
        <f ca="1">IF(DV$2=0,0,IF((Parameters!$B$174*(1-Parameters!DV$185)*_xlfn.IFNA('[3]National GDP per capita ppp'!DV37,0)+(1-Parameters!$B$174)*DV36)*(1+(_xlfn.IFNA('[3]Nat GDP per cap ppp growth rate'!DV37,0)-IF(Settings!$C$16="No",0,Parameters!DV$164*('AMOC national temperature'!DV36-Parameters!DV$128)+Parameters!DV$165*('AMOC national temperature'!DV36-Parameters!DV$128)^2)))*IF(Settings!$C$16="No",1,(1-SLR!$D36*Parameters!DV$181))&lt;=0,Parameters!$B$189,(Parameters!$B$174*(1-Parameters!DV$185)*_xlfn.IFNA('[3]National GDP per capita ppp'!DV37,0)+(1-Parameters!$B$174)*DV36)*(1+(_xlfn.IFNA('[3]Nat GDP per cap ppp growth rate'!DV37,0)-IF(Settings!$C$16="No",0,Parameters!DV$164*('AMOC national temperature'!DV36-Parameters!DV$128)+Parameters!DV$165*('AMOC national temperature'!DV36-Parameters!DV$128)^2)))*IF(Settings!$C$16="No",1,(1-SLR!$D36*Parameters!DV$181))))</f>
        <v>20851.432945073007</v>
      </c>
      <c r="DW37" s="22">
        <f>IF(DW$2=0,0,IF((Parameters!$B$174*(1-Parameters!DW$185)*_xlfn.IFNA('[3]National GDP per capita ppp'!DW37,0)+(1-Parameters!$B$174)*DW36)*(1+(_xlfn.IFNA('[3]Nat GDP per cap ppp growth rate'!DW37,0)-IF(Settings!$C$16="No",0,Parameters!DW$164*('AMOC national temperature'!DW36-Parameters!DW$128)+Parameters!DW$165*('AMOC national temperature'!DW36-Parameters!DW$128)^2)))*IF(Settings!$C$16="No",1,(1-SLR!$D36*Parameters!DW$181))&lt;=0,Parameters!$B$189,(Parameters!$B$174*(1-Parameters!DW$185)*_xlfn.IFNA('[3]National GDP per capita ppp'!DW37,0)+(1-Parameters!$B$174)*DW36)*(1+(_xlfn.IFNA('[3]Nat GDP per cap ppp growth rate'!DW37,0)-IF(Settings!$C$16="No",0,Parameters!DW$164*('AMOC national temperature'!DW36-Parameters!DW$128)+Parameters!DW$165*('AMOC national temperature'!DW36-Parameters!DW$128)^2)))*IF(Settings!$C$16="No",1,(1-SLR!$D36*Parameters!DW$181))))</f>
        <v>0</v>
      </c>
      <c r="DX37" s="22">
        <f ca="1">IF(DX$2=0,0,IF((Parameters!$B$174*(1-Parameters!DX$185)*_xlfn.IFNA('[3]National GDP per capita ppp'!DX37,0)+(1-Parameters!$B$174)*DX36)*(1+(_xlfn.IFNA('[3]Nat GDP per cap ppp growth rate'!DX37,0)-IF(Settings!$C$16="No",0,Parameters!DX$164*('AMOC national temperature'!DX36-Parameters!DX$128)+Parameters!DX$165*('AMOC national temperature'!DX36-Parameters!DX$128)^2)))*IF(Settings!$C$16="No",1,(1-SLR!$D36*Parameters!DX$181))&lt;=0,Parameters!$B$189,(Parameters!$B$174*(1-Parameters!DX$185)*_xlfn.IFNA('[3]National GDP per capita ppp'!DX37,0)+(1-Parameters!$B$174)*DX36)*(1+(_xlfn.IFNA('[3]Nat GDP per cap ppp growth rate'!DX37,0)-IF(Settings!$C$16="No",0,Parameters!DX$164*('AMOC national temperature'!DX36-Parameters!DX$128)+Parameters!DX$165*('AMOC national temperature'!DX36-Parameters!DX$128)^2)))*IF(Settings!$C$16="No",1,(1-SLR!$D36*Parameters!DX$181))))</f>
        <v>2087.0554649638857</v>
      </c>
      <c r="DY37" s="22">
        <f ca="1">IF(DY$2=0,0,IF((Parameters!$B$174*(1-Parameters!DY$185)*_xlfn.IFNA('[3]National GDP per capita ppp'!DY37,0)+(1-Parameters!$B$174)*DY36)*(1+(_xlfn.IFNA('[3]Nat GDP per cap ppp growth rate'!DY37,0)-IF(Settings!$C$16="No",0,Parameters!DY$164*('AMOC national temperature'!DY36-Parameters!DY$128)+Parameters!DY$165*('AMOC national temperature'!DY36-Parameters!DY$128)^2)))*IF(Settings!$C$16="No",1,(1-SLR!$D36*Parameters!DY$181))&lt;=0,Parameters!$B$189,(Parameters!$B$174*(1-Parameters!DY$185)*_xlfn.IFNA('[3]National GDP per capita ppp'!DY37,0)+(1-Parameters!$B$174)*DY36)*(1+(_xlfn.IFNA('[3]Nat GDP per cap ppp growth rate'!DY37,0)-IF(Settings!$C$16="No",0,Parameters!DY$164*('AMOC national temperature'!DY36-Parameters!DY$128)+Parameters!DY$165*('AMOC national temperature'!DY36-Parameters!DY$128)^2)))*IF(Settings!$C$16="No",1,(1-SLR!$D36*Parameters!DY$181))))</f>
        <v>11408.74239962373</v>
      </c>
      <c r="DZ37" s="22">
        <f ca="1">IF(DZ$2=0,0,IF((Parameters!$B$174*(1-Parameters!DZ$185)*_xlfn.IFNA('[3]National GDP per capita ppp'!DZ37,0)+(1-Parameters!$B$174)*DZ36)*(1+(_xlfn.IFNA('[3]Nat GDP per cap ppp growth rate'!DZ37,0)-IF(Settings!$C$16="No",0,Parameters!DZ$164*('AMOC national temperature'!DZ36-Parameters!DZ$128)+Parameters!DZ$165*('AMOC national temperature'!DZ36-Parameters!DZ$128)^2)))*IF(Settings!$C$16="No",1,(1-SLR!$D36*Parameters!DZ$181))&lt;=0,Parameters!$B$189,(Parameters!$B$174*(1-Parameters!DZ$185)*_xlfn.IFNA('[3]National GDP per capita ppp'!DZ37,0)+(1-Parameters!$B$174)*DZ36)*(1+(_xlfn.IFNA('[3]Nat GDP per cap ppp growth rate'!DZ37,0)-IF(Settings!$C$16="No",0,Parameters!DZ$164*('AMOC national temperature'!DZ36-Parameters!DZ$128)+Parameters!DZ$165*('AMOC national temperature'!DZ36-Parameters!DZ$128)^2)))*IF(Settings!$C$16="No",1,(1-SLR!$D36*Parameters!DZ$181))))</f>
        <v>8997.2434883832357</v>
      </c>
      <c r="EA37" s="22">
        <f ca="1">IF(EA$2=0,0,IF((Parameters!$B$174*(1-Parameters!EA$185)*_xlfn.IFNA('[3]National GDP per capita ppp'!EA37,0)+(1-Parameters!$B$174)*EA36)*(1+(_xlfn.IFNA('[3]Nat GDP per cap ppp growth rate'!EA37,0)-IF(Settings!$C$16="No",0,Parameters!EA$164*('AMOC national temperature'!EA36-Parameters!EA$128)+Parameters!EA$165*('AMOC national temperature'!EA36-Parameters!EA$128)^2)))*IF(Settings!$C$16="No",1,(1-SLR!$D36*Parameters!EA$181))&lt;=0,Parameters!$B$189,(Parameters!$B$174*(1-Parameters!EA$185)*_xlfn.IFNA('[3]National GDP per capita ppp'!EA37,0)+(1-Parameters!$B$174)*EA36)*(1+(_xlfn.IFNA('[3]Nat GDP per cap ppp growth rate'!EA37,0)-IF(Settings!$C$16="No",0,Parameters!EA$164*('AMOC national temperature'!EA36-Parameters!EA$128)+Parameters!EA$165*('AMOC national temperature'!EA36-Parameters!EA$128)^2)))*IF(Settings!$C$16="No",1,(1-SLR!$D36*Parameters!EA$181))))</f>
        <v>55214.048837149785</v>
      </c>
      <c r="EB37" s="22">
        <f ca="1">IF(EB$2=0,0,IF((Parameters!$B$174*(1-Parameters!EB$185)*_xlfn.IFNA('[3]National GDP per capita ppp'!EB37,0)+(1-Parameters!$B$174)*EB36)*(1+(_xlfn.IFNA('[3]Nat GDP per cap ppp growth rate'!EB37,0)-IF(Settings!$C$16="No",0,Parameters!EB$164*('AMOC national temperature'!EB36-Parameters!EB$128)+Parameters!EB$165*('AMOC national temperature'!EB36-Parameters!EB$128)^2)))*IF(Settings!$C$16="No",1,(1-SLR!$D36*Parameters!EB$181))&lt;=0,Parameters!$B$189,(Parameters!$B$174*(1-Parameters!EB$185)*_xlfn.IFNA('[3]National GDP per capita ppp'!EB37,0)+(1-Parameters!$B$174)*EB36)*(1+(_xlfn.IFNA('[3]Nat GDP per cap ppp growth rate'!EB37,0)-IF(Settings!$C$16="No",0,Parameters!EB$164*('AMOC national temperature'!EB36-Parameters!EB$128)+Parameters!EB$165*('AMOC national temperature'!EB36-Parameters!EB$128)^2)))*IF(Settings!$C$16="No",1,(1-SLR!$D36*Parameters!EB$181))))</f>
        <v>65025.418283632651</v>
      </c>
      <c r="EC37" s="22">
        <f ca="1">IF(EC$2=0,0,IF((Parameters!$B$174*(1-Parameters!EC$185)*_xlfn.IFNA('[3]National GDP per capita ppp'!EC37,0)+(1-Parameters!$B$174)*EC36)*(1+(_xlfn.IFNA('[3]Nat GDP per cap ppp growth rate'!EC37,0)-IF(Settings!$C$16="No",0,Parameters!EC$164*('AMOC national temperature'!EC36-Parameters!EC$128)+Parameters!EC$165*('AMOC national temperature'!EC36-Parameters!EC$128)^2)))*IF(Settings!$C$16="No",1,(1-SLR!$D36*Parameters!EC$181))&lt;=0,Parameters!$B$189,(Parameters!$B$174*(1-Parameters!EC$185)*_xlfn.IFNA('[3]National GDP per capita ppp'!EC37,0)+(1-Parameters!$B$174)*EC36)*(1+(_xlfn.IFNA('[3]Nat GDP per cap ppp growth rate'!EC37,0)-IF(Settings!$C$16="No",0,Parameters!EC$164*('AMOC national temperature'!EC36-Parameters!EC$128)+Parameters!EC$165*('AMOC national temperature'!EC36-Parameters!EC$128)^2)))*IF(Settings!$C$16="No",1,(1-SLR!$D36*Parameters!EC$181))))</f>
        <v>6653.8879051199237</v>
      </c>
      <c r="ED37" s="22">
        <f ca="1">IF(ED$2=0,0,IF((Parameters!$B$174*(1-Parameters!ED$185)*_xlfn.IFNA('[3]National GDP per capita ppp'!ED37,0)+(1-Parameters!$B$174)*ED36)*(1+(_xlfn.IFNA('[3]Nat GDP per cap ppp growth rate'!ED37,0)-IF(Settings!$C$16="No",0,Parameters!ED$164*('AMOC national temperature'!ED36-Parameters!ED$128)+Parameters!ED$165*('AMOC national temperature'!ED36-Parameters!ED$128)^2)))*IF(Settings!$C$16="No",1,(1-SLR!$D36*Parameters!ED$181))&lt;=0,Parameters!$B$189,(Parameters!$B$174*(1-Parameters!ED$185)*_xlfn.IFNA('[3]National GDP per capita ppp'!ED37,0)+(1-Parameters!$B$174)*ED36)*(1+(_xlfn.IFNA('[3]Nat GDP per cap ppp growth rate'!ED37,0)-IF(Settings!$C$16="No",0,Parameters!ED$164*('AMOC national temperature'!ED36-Parameters!ED$128)+Parameters!ED$165*('AMOC national temperature'!ED36-Parameters!ED$128)^2)))*IF(Settings!$C$16="No",1,(1-SLR!$D36*Parameters!ED$181))))</f>
        <v>25845.39870250212</v>
      </c>
      <c r="EE37" s="22">
        <f ca="1">IF(EE$2=0,0,IF((Parameters!$B$174*(1-Parameters!EE$185)*_xlfn.IFNA('[3]National GDP per capita ppp'!EE37,0)+(1-Parameters!$B$174)*EE36)*(1+(_xlfn.IFNA('[3]Nat GDP per cap ppp growth rate'!EE37,0)-IF(Settings!$C$16="No",0,Parameters!EE$164*('AMOC national temperature'!EE36-Parameters!EE$128)+Parameters!EE$165*('AMOC national temperature'!EE36-Parameters!EE$128)^2)))*IF(Settings!$C$16="No",1,(1-SLR!$D36*Parameters!EE$181))&lt;=0,Parameters!$B$189,(Parameters!$B$174*(1-Parameters!EE$185)*_xlfn.IFNA('[3]National GDP per capita ppp'!EE37,0)+(1-Parameters!$B$174)*EE36)*(1+(_xlfn.IFNA('[3]Nat GDP per cap ppp growth rate'!EE37,0)-IF(Settings!$C$16="No",0,Parameters!EE$164*('AMOC national temperature'!EE36-Parameters!EE$128)+Parameters!EE$165*('AMOC national temperature'!EE36-Parameters!EE$128)^2)))*IF(Settings!$C$16="No",1,(1-SLR!$D36*Parameters!EE$181))))</f>
        <v>44731.894149911059</v>
      </c>
      <c r="EF37" s="22">
        <f ca="1">IF(EF$2=0,0,IF((Parameters!$B$174*(1-Parameters!EF$185)*_xlfn.IFNA('[3]National GDP per capita ppp'!EF37,0)+(1-Parameters!$B$174)*EF36)*(1+(_xlfn.IFNA('[3]Nat GDP per cap ppp growth rate'!EF37,0)-IF(Settings!$C$16="No",0,Parameters!EF$164*('AMOC national temperature'!EF36-Parameters!EF$128)+Parameters!EF$165*('AMOC national temperature'!EF36-Parameters!EF$128)^2)))*IF(Settings!$C$16="No",1,(1-SLR!$D36*Parameters!EF$181))&lt;=0,Parameters!$B$189,(Parameters!$B$174*(1-Parameters!EF$185)*_xlfn.IFNA('[3]National GDP per capita ppp'!EF37,0)+(1-Parameters!$B$174)*EF36)*(1+(_xlfn.IFNA('[3]Nat GDP per cap ppp growth rate'!EF37,0)-IF(Settings!$C$16="No",0,Parameters!EF$164*('AMOC national temperature'!EF36-Parameters!EF$128)+Parameters!EF$165*('AMOC national temperature'!EF36-Parameters!EF$128)^2)))*IF(Settings!$C$16="No",1,(1-SLR!$D36*Parameters!EF$181))))</f>
        <v>94299.502071151554</v>
      </c>
      <c r="EG37" s="22">
        <f ca="1">IF(EG$2=0,0,IF((Parameters!$B$174*(1-Parameters!EG$185)*_xlfn.IFNA('[3]National GDP per capita ppp'!EG37,0)+(1-Parameters!$B$174)*EG36)*(1+(_xlfn.IFNA('[3]Nat GDP per cap ppp growth rate'!EG37,0)-IF(Settings!$C$16="No",0,Parameters!EG$164*('AMOC national temperature'!EG36-Parameters!EG$128)+Parameters!EG$165*('AMOC national temperature'!EG36-Parameters!EG$128)^2)))*IF(Settings!$C$16="No",1,(1-SLR!$D36*Parameters!EG$181))&lt;=0,Parameters!$B$189,(Parameters!$B$174*(1-Parameters!EG$185)*_xlfn.IFNA('[3]National GDP per capita ppp'!EG37,0)+(1-Parameters!$B$174)*EG36)*(1+(_xlfn.IFNA('[3]Nat GDP per cap ppp growth rate'!EG37,0)-IF(Settings!$C$16="No",0,Parameters!EG$164*('AMOC national temperature'!EG36-Parameters!EG$128)+Parameters!EG$165*('AMOC national temperature'!EG36-Parameters!EG$128)^2)))*IF(Settings!$C$16="No",1,(1-SLR!$D36*Parameters!EG$181))))</f>
        <v>17087.974678892235</v>
      </c>
      <c r="EH37" s="22">
        <f ca="1">IF(EH$2=0,0,IF((Parameters!$B$174*(1-Parameters!EH$185)*_xlfn.IFNA('[3]National GDP per capita ppp'!EH37,0)+(1-Parameters!$B$174)*EH36)*(1+(_xlfn.IFNA('[3]Nat GDP per cap ppp growth rate'!EH37,0)-IF(Settings!$C$16="No",0,Parameters!EH$164*('AMOC national temperature'!EH36-Parameters!EH$128)+Parameters!EH$165*('AMOC national temperature'!EH36-Parameters!EH$128)^2)))*IF(Settings!$C$16="No",1,(1-SLR!$D36*Parameters!EH$181))&lt;=0,Parameters!$B$189,(Parameters!$B$174*(1-Parameters!EH$185)*_xlfn.IFNA('[3]National GDP per capita ppp'!EH37,0)+(1-Parameters!$B$174)*EH36)*(1+(_xlfn.IFNA('[3]Nat GDP per cap ppp growth rate'!EH37,0)-IF(Settings!$C$16="No",0,Parameters!EH$164*('AMOC national temperature'!EH36-Parameters!EH$128)+Parameters!EH$165*('AMOC national temperature'!EH36-Parameters!EH$128)^2)))*IF(Settings!$C$16="No",1,(1-SLR!$D36*Parameters!EH$181))))</f>
        <v>32278.222268550187</v>
      </c>
      <c r="EI37" s="22">
        <f ca="1">IF(EI$2=0,0,IF((Parameters!$B$174*(1-Parameters!EI$185)*_xlfn.IFNA('[3]National GDP per capita ppp'!EI37,0)+(1-Parameters!$B$174)*EI36)*(1+(_xlfn.IFNA('[3]Nat GDP per cap ppp growth rate'!EI37,0)-IF(Settings!$C$16="No",0,Parameters!EI$164*('AMOC national temperature'!EI36-Parameters!EI$128)+Parameters!EI$165*('AMOC national temperature'!EI36-Parameters!EI$128)^2)))*IF(Settings!$C$16="No",1,(1-SLR!$D36*Parameters!EI$181))&lt;=0,Parameters!$B$189,(Parameters!$B$174*(1-Parameters!EI$185)*_xlfn.IFNA('[3]National GDP per capita ppp'!EI37,0)+(1-Parameters!$B$174)*EI36)*(1+(_xlfn.IFNA('[3]Nat GDP per cap ppp growth rate'!EI37,0)-IF(Settings!$C$16="No",0,Parameters!EI$164*('AMOC national temperature'!EI36-Parameters!EI$128)+Parameters!EI$165*('AMOC national temperature'!EI36-Parameters!EI$128)^2)))*IF(Settings!$C$16="No",1,(1-SLR!$D36*Parameters!EI$181))))</f>
        <v>21630.991524276251</v>
      </c>
      <c r="EJ37" s="22">
        <f ca="1">IF(EJ$2=0,0,IF((Parameters!$B$174*(1-Parameters!EJ$185)*_xlfn.IFNA('[3]National GDP per capita ppp'!EJ37,0)+(1-Parameters!$B$174)*EJ36)*(1+(_xlfn.IFNA('[3]Nat GDP per cap ppp growth rate'!EJ37,0)-IF(Settings!$C$16="No",0,Parameters!EJ$164*('AMOC national temperature'!EJ36-Parameters!EJ$128)+Parameters!EJ$165*('AMOC national temperature'!EJ36-Parameters!EJ$128)^2)))*IF(Settings!$C$16="No",1,(1-SLR!$D36*Parameters!EJ$181))&lt;=0,Parameters!$B$189,(Parameters!$B$174*(1-Parameters!EJ$185)*_xlfn.IFNA('[3]National GDP per capita ppp'!EJ37,0)+(1-Parameters!$B$174)*EJ36)*(1+(_xlfn.IFNA('[3]Nat GDP per cap ppp growth rate'!EJ37,0)-IF(Settings!$C$16="No",0,Parameters!EJ$164*('AMOC national temperature'!EJ36-Parameters!EJ$128)+Parameters!EJ$165*('AMOC national temperature'!EJ36-Parameters!EJ$128)^2)))*IF(Settings!$C$16="No",1,(1-SLR!$D36*Parameters!EJ$181))))</f>
        <v>16399.051327554302</v>
      </c>
      <c r="EK37" s="22">
        <f ca="1">IF(EK$2=0,0,IF((Parameters!$B$174*(1-Parameters!EK$185)*_xlfn.IFNA('[3]National GDP per capita ppp'!EK37,0)+(1-Parameters!$B$174)*EK36)*(1+(_xlfn.IFNA('[3]Nat GDP per cap ppp growth rate'!EK37,0)-IF(Settings!$C$16="No",0,Parameters!EK$164*('AMOC national temperature'!EK36-Parameters!EK$128)+Parameters!EK$165*('AMOC national temperature'!EK36-Parameters!EK$128)^2)))*IF(Settings!$C$16="No",1,(1-SLR!$D36*Parameters!EK$181))&lt;=0,Parameters!$B$189,(Parameters!$B$174*(1-Parameters!EK$185)*_xlfn.IFNA('[3]National GDP per capita ppp'!EK37,0)+(1-Parameters!$B$174)*EK36)*(1+(_xlfn.IFNA('[3]Nat GDP per cap ppp growth rate'!EK37,0)-IF(Settings!$C$16="No",0,Parameters!EK$164*('AMOC national temperature'!EK36-Parameters!EK$128)+Parameters!EK$165*('AMOC national temperature'!EK36-Parameters!EK$128)^2)))*IF(Settings!$C$16="No",1,(1-SLR!$D36*Parameters!EK$181))))</f>
        <v>66548.653290267059</v>
      </c>
      <c r="EL37" s="22">
        <f ca="1">IF(EL$2=0,0,IF((Parameters!$B$174*(1-Parameters!EL$185)*_xlfn.IFNA('[3]National GDP per capita ppp'!EL37,0)+(1-Parameters!$B$174)*EL36)*(1+(_xlfn.IFNA('[3]Nat GDP per cap ppp growth rate'!EL37,0)-IF(Settings!$C$16="No",0,Parameters!EL$164*('AMOC national temperature'!EL36-Parameters!EL$128)+Parameters!EL$165*('AMOC national temperature'!EL36-Parameters!EL$128)^2)))*IF(Settings!$C$16="No",1,(1-SLR!$D36*Parameters!EL$181))&lt;=0,Parameters!$B$189,(Parameters!$B$174*(1-Parameters!EL$185)*_xlfn.IFNA('[3]National GDP per capita ppp'!EL37,0)+(1-Parameters!$B$174)*EL36)*(1+(_xlfn.IFNA('[3]Nat GDP per cap ppp growth rate'!EL37,0)-IF(Settings!$C$16="No",0,Parameters!EL$164*('AMOC national temperature'!EL36-Parameters!EL$128)+Parameters!EL$165*('AMOC national temperature'!EL36-Parameters!EL$128)^2)))*IF(Settings!$C$16="No",1,(1-SLR!$D36*Parameters!EL$181))))</f>
        <v>12489.045596059039</v>
      </c>
      <c r="EM37" s="22">
        <f ca="1">IF(EM$2=0,0,IF((Parameters!$B$174*(1-Parameters!EM$185)*_xlfn.IFNA('[3]National GDP per capita ppp'!EM37,0)+(1-Parameters!$B$174)*EM36)*(1+(_xlfn.IFNA('[3]Nat GDP per cap ppp growth rate'!EM37,0)-IF(Settings!$C$16="No",0,Parameters!EM$164*('AMOC national temperature'!EM36-Parameters!EM$128)+Parameters!EM$165*('AMOC national temperature'!EM36-Parameters!EM$128)^2)))*IF(Settings!$C$16="No",1,(1-SLR!$D36*Parameters!EM$181))&lt;=0,Parameters!$B$189,(Parameters!$B$174*(1-Parameters!EM$185)*_xlfn.IFNA('[3]National GDP per capita ppp'!EM37,0)+(1-Parameters!$B$174)*EM36)*(1+(_xlfn.IFNA('[3]Nat GDP per cap ppp growth rate'!EM37,0)-IF(Settings!$C$16="No",0,Parameters!EM$164*('AMOC national temperature'!EM36-Parameters!EM$128)+Parameters!EM$165*('AMOC national temperature'!EM36-Parameters!EM$128)^2)))*IF(Settings!$C$16="No",1,(1-SLR!$D36*Parameters!EM$181))))</f>
        <v>30895.232511149425</v>
      </c>
      <c r="EN37" s="22">
        <f ca="1">IF(EN$2=0,0,IF((Parameters!$B$174*(1-Parameters!EN$185)*_xlfn.IFNA('[3]National GDP per capita ppp'!EN37,0)+(1-Parameters!$B$174)*EN36)*(1+(_xlfn.IFNA('[3]Nat GDP per cap ppp growth rate'!EN37,0)-IF(Settings!$C$16="No",0,Parameters!EN$164*('AMOC national temperature'!EN36-Parameters!EN$128)+Parameters!EN$165*('AMOC national temperature'!EN36-Parameters!EN$128)^2)))*IF(Settings!$C$16="No",1,(1-SLR!$D36*Parameters!EN$181))&lt;=0,Parameters!$B$189,(Parameters!$B$174*(1-Parameters!EN$185)*_xlfn.IFNA('[3]National GDP per capita ppp'!EN37,0)+(1-Parameters!$B$174)*EN36)*(1+(_xlfn.IFNA('[3]Nat GDP per cap ppp growth rate'!EN37,0)-IF(Settings!$C$16="No",0,Parameters!EN$164*('AMOC national temperature'!EN36-Parameters!EN$128)+Parameters!EN$165*('AMOC national temperature'!EN36-Parameters!EN$128)^2)))*IF(Settings!$C$16="No",1,(1-SLR!$D36*Parameters!EN$181))))</f>
        <v>69933.549511649384</v>
      </c>
      <c r="EO37" s="22">
        <f>IF(EO$2=0,0,IF((Parameters!$B$174*(1-Parameters!EO$185)*_xlfn.IFNA('[3]National GDP per capita ppp'!EO37,0)+(1-Parameters!$B$174)*EO36)*(1+(_xlfn.IFNA('[3]Nat GDP per cap ppp growth rate'!EO37,0)-IF(Settings!$C$16="No",0,Parameters!EO$164*('AMOC national temperature'!EO36-Parameters!EO$128)+Parameters!EO$165*('AMOC national temperature'!EO36-Parameters!EO$128)^2)))*IF(Settings!$C$16="No",1,(1-SLR!$D36*Parameters!EO$181))&lt;=0,Parameters!$B$189,(Parameters!$B$174*(1-Parameters!EO$185)*_xlfn.IFNA('[3]National GDP per capita ppp'!EO37,0)+(1-Parameters!$B$174)*EO36)*(1+(_xlfn.IFNA('[3]Nat GDP per cap ppp growth rate'!EO37,0)-IF(Settings!$C$16="No",0,Parameters!EO$164*('AMOC national temperature'!EO36-Parameters!EO$128)+Parameters!EO$165*('AMOC national temperature'!EO36-Parameters!EO$128)^2)))*IF(Settings!$C$16="No",1,(1-SLR!$D36*Parameters!EO$181))))</f>
        <v>0</v>
      </c>
      <c r="EP37" s="22">
        <f ca="1">IF(EP$2=0,0,IF((Parameters!$B$174*(1-Parameters!EP$185)*_xlfn.IFNA('[3]National GDP per capita ppp'!EP37,0)+(1-Parameters!$B$174)*EP36)*(1+(_xlfn.IFNA('[3]Nat GDP per cap ppp growth rate'!EP37,0)-IF(Settings!$C$16="No",0,Parameters!EP$164*('AMOC national temperature'!EP36-Parameters!EP$128)+Parameters!EP$165*('AMOC national temperature'!EP36-Parameters!EP$128)^2)))*IF(Settings!$C$16="No",1,(1-SLR!$D36*Parameters!EP$181))&lt;=0,Parameters!$B$189,(Parameters!$B$174*(1-Parameters!EP$185)*_xlfn.IFNA('[3]National GDP per capita ppp'!EP37,0)+(1-Parameters!$B$174)*EP36)*(1+(_xlfn.IFNA('[3]Nat GDP per cap ppp growth rate'!EP37,0)-IF(Settings!$C$16="No",0,Parameters!EP$164*('AMOC national temperature'!EP36-Parameters!EP$128)+Parameters!EP$165*('AMOC national temperature'!EP36-Parameters!EP$128)^2)))*IF(Settings!$C$16="No",1,(1-SLR!$D36*Parameters!EP$181))))</f>
        <v>41751.89460589239</v>
      </c>
      <c r="EQ37" s="22">
        <f ca="1">IF(EQ$2=0,0,IF((Parameters!$B$174*(1-Parameters!EQ$185)*_xlfn.IFNA('[3]National GDP per capita ppp'!EQ37,0)+(1-Parameters!$B$174)*EQ36)*(1+(_xlfn.IFNA('[3]Nat GDP per cap ppp growth rate'!EQ37,0)-IF(Settings!$C$16="No",0,Parameters!EQ$164*('AMOC national temperature'!EQ36-Parameters!EQ$128)+Parameters!EQ$165*('AMOC national temperature'!EQ36-Parameters!EQ$128)^2)))*IF(Settings!$C$16="No",1,(1-SLR!$D36*Parameters!EQ$181))&lt;=0,Parameters!$B$189,(Parameters!$B$174*(1-Parameters!EQ$185)*_xlfn.IFNA('[3]National GDP per capita ppp'!EQ37,0)+(1-Parameters!$B$174)*EQ36)*(1+(_xlfn.IFNA('[3]Nat GDP per cap ppp growth rate'!EQ37,0)-IF(Settings!$C$16="No",0,Parameters!EQ$164*('AMOC national temperature'!EQ36-Parameters!EQ$128)+Parameters!EQ$165*('AMOC national temperature'!EQ36-Parameters!EQ$128)^2)))*IF(Settings!$C$16="No",1,(1-SLR!$D36*Parameters!EQ$181))))</f>
        <v>20596.649059711766</v>
      </c>
      <c r="ER37" s="22">
        <f ca="1">IF(ER$2=0,0,IF((Parameters!$B$174*(1-Parameters!ER$185)*_xlfn.IFNA('[3]National GDP per capita ppp'!ER37,0)+(1-Parameters!$B$174)*ER36)*(1+(_xlfn.IFNA('[3]Nat GDP per cap ppp growth rate'!ER37,0)-IF(Settings!$C$16="No",0,Parameters!ER$164*('AMOC national temperature'!ER36-Parameters!ER$128)+Parameters!ER$165*('AMOC national temperature'!ER36-Parameters!ER$128)^2)))*IF(Settings!$C$16="No",1,(1-SLR!$D36*Parameters!ER$181))&lt;=0,Parameters!$B$189,(Parameters!$B$174*(1-Parameters!ER$185)*_xlfn.IFNA('[3]National GDP per capita ppp'!ER37,0)+(1-Parameters!$B$174)*ER36)*(1+(_xlfn.IFNA('[3]Nat GDP per cap ppp growth rate'!ER37,0)-IF(Settings!$C$16="No",0,Parameters!ER$164*('AMOC national temperature'!ER36-Parameters!ER$128)+Parameters!ER$165*('AMOC national temperature'!ER36-Parameters!ER$128)^2)))*IF(Settings!$C$16="No",1,(1-SLR!$D36*Parameters!ER$181))))</f>
        <v>11851.431455386211</v>
      </c>
      <c r="ES37" s="22">
        <f ca="1">IF(ES$2=0,0,IF((Parameters!$B$174*(1-Parameters!ES$185)*_xlfn.IFNA('[3]National GDP per capita ppp'!ES37,0)+(1-Parameters!$B$174)*ES36)*(1+(_xlfn.IFNA('[3]Nat GDP per cap ppp growth rate'!ES37,0)-IF(Settings!$C$16="No",0,Parameters!ES$164*('AMOC national temperature'!ES36-Parameters!ES$128)+Parameters!ES$165*('AMOC national temperature'!ES36-Parameters!ES$128)^2)))*IF(Settings!$C$16="No",1,(1-SLR!$D36*Parameters!ES$181))&lt;=0,Parameters!$B$189,(Parameters!$B$174*(1-Parameters!ES$185)*_xlfn.IFNA('[3]National GDP per capita ppp'!ES37,0)+(1-Parameters!$B$174)*ES36)*(1+(_xlfn.IFNA('[3]Nat GDP per cap ppp growth rate'!ES37,0)-IF(Settings!$C$16="No",0,Parameters!ES$164*('AMOC national temperature'!ES36-Parameters!ES$128)+Parameters!ES$165*('AMOC national temperature'!ES36-Parameters!ES$128)^2)))*IF(Settings!$C$16="No",1,(1-SLR!$D36*Parameters!ES$181))))</f>
        <v>163403.51015222422</v>
      </c>
      <c r="ET37" s="22">
        <f>IF(ET$2=0,0,IF((Parameters!$B$174*(1-Parameters!ET$185)*_xlfn.IFNA('[3]National GDP per capita ppp'!ET37,0)+(1-Parameters!$B$174)*ET36)*(1+(_xlfn.IFNA('[3]Nat GDP per cap ppp growth rate'!ET37,0)-IF(Settings!$C$16="No",0,Parameters!ET$164*('AMOC national temperature'!ET36-Parameters!ET$128)+Parameters!ET$165*('AMOC national temperature'!ET36-Parameters!ET$128)^2)))*IF(Settings!$C$16="No",1,(1-SLR!$D36*Parameters!ET$181))&lt;=0,Parameters!$B$189,(Parameters!$B$174*(1-Parameters!ET$185)*_xlfn.IFNA('[3]National GDP per capita ppp'!ET37,0)+(1-Parameters!$B$174)*ET36)*(1+(_xlfn.IFNA('[3]Nat GDP per cap ppp growth rate'!ET37,0)-IF(Settings!$C$16="No",0,Parameters!ET$164*('AMOC national temperature'!ET36-Parameters!ET$128)+Parameters!ET$165*('AMOC national temperature'!ET36-Parameters!ET$128)^2)))*IF(Settings!$C$16="No",1,(1-SLR!$D36*Parameters!ET$181))))</f>
        <v>0</v>
      </c>
      <c r="EU37" s="22">
        <f ca="1">IF(EU$2=0,0,IF((Parameters!$B$174*(1-Parameters!EU$185)*_xlfn.IFNA('[3]National GDP per capita ppp'!EU37,0)+(1-Parameters!$B$174)*EU36)*(1+(_xlfn.IFNA('[3]Nat GDP per cap ppp growth rate'!EU37,0)-IF(Settings!$C$16="No",0,Parameters!EU$164*('AMOC national temperature'!EU36-Parameters!EU$128)+Parameters!EU$165*('AMOC national temperature'!EU36-Parameters!EU$128)^2)))*IF(Settings!$C$16="No",1,(1-SLR!$D36*Parameters!EU$181))&lt;=0,Parameters!$B$189,(Parameters!$B$174*(1-Parameters!EU$185)*_xlfn.IFNA('[3]National GDP per capita ppp'!EU37,0)+(1-Parameters!$B$174)*EU36)*(1+(_xlfn.IFNA('[3]Nat GDP per cap ppp growth rate'!EU37,0)-IF(Settings!$C$16="No",0,Parameters!EU$164*('AMOC national temperature'!EU36-Parameters!EU$128)+Parameters!EU$165*('AMOC national temperature'!EU36-Parameters!EU$128)^2)))*IF(Settings!$C$16="No",1,(1-SLR!$D36*Parameters!EU$181))))</f>
        <v>23770.156456155208</v>
      </c>
      <c r="EV37" s="22">
        <f ca="1">IF(EV$2=0,0,IF((Parameters!$B$174*(1-Parameters!EV$185)*_xlfn.IFNA('[3]National GDP per capita ppp'!EV37,0)+(1-Parameters!$B$174)*EV36)*(1+(_xlfn.IFNA('[3]Nat GDP per cap ppp growth rate'!EV37,0)-IF(Settings!$C$16="No",0,Parameters!EV$164*('AMOC national temperature'!EV36-Parameters!EV$128)+Parameters!EV$165*('AMOC national temperature'!EV36-Parameters!EV$128)^2)))*IF(Settings!$C$16="No",1,(1-SLR!$D36*Parameters!EV$181))&lt;=0,Parameters!$B$189,(Parameters!$B$174*(1-Parameters!EV$185)*_xlfn.IFNA('[3]National GDP per capita ppp'!EV37,0)+(1-Parameters!$B$174)*EV36)*(1+(_xlfn.IFNA('[3]Nat GDP per cap ppp growth rate'!EV37,0)-IF(Settings!$C$16="No",0,Parameters!EV$164*('AMOC national temperature'!EV36-Parameters!EV$128)+Parameters!EV$165*('AMOC national temperature'!EV36-Parameters!EV$128)^2)))*IF(Settings!$C$16="No",1,(1-SLR!$D36*Parameters!EV$181))))</f>
        <v>52373.604141730597</v>
      </c>
      <c r="EW37" s="22">
        <f ca="1">IF(EW$2=0,0,IF((Parameters!$B$174*(1-Parameters!EW$185)*_xlfn.IFNA('[3]National GDP per capita ppp'!EW37,0)+(1-Parameters!$B$174)*EW36)*(1+(_xlfn.IFNA('[3]Nat GDP per cap ppp growth rate'!EW37,0)-IF(Settings!$C$16="No",0,Parameters!EW$164*('AMOC national temperature'!EW36-Parameters!EW$128)+Parameters!EW$165*('AMOC national temperature'!EW36-Parameters!EW$128)^2)))*IF(Settings!$C$16="No",1,(1-SLR!$D36*Parameters!EW$181))&lt;=0,Parameters!$B$189,(Parameters!$B$174*(1-Parameters!EW$185)*_xlfn.IFNA('[3]National GDP per capita ppp'!EW37,0)+(1-Parameters!$B$174)*EW36)*(1+(_xlfn.IFNA('[3]Nat GDP per cap ppp growth rate'!EW37,0)-IF(Settings!$C$16="No",0,Parameters!EW$164*('AMOC national temperature'!EW36-Parameters!EW$128)+Parameters!EW$165*('AMOC national temperature'!EW36-Parameters!EW$128)^2)))*IF(Settings!$C$16="No",1,(1-SLR!$D36*Parameters!EW$181))))</f>
        <v>3754.5192097625609</v>
      </c>
      <c r="EX37" s="22">
        <f ca="1">IF(EX$2=0,0,IF((Parameters!$B$174*(1-Parameters!EX$185)*_xlfn.IFNA('[3]National GDP per capita ppp'!EX37,0)+(1-Parameters!$B$174)*EX36)*(1+(_xlfn.IFNA('[3]Nat GDP per cap ppp growth rate'!EX37,0)-IF(Settings!$C$16="No",0,Parameters!EX$164*('AMOC national temperature'!EX36-Parameters!EX$128)+Parameters!EX$165*('AMOC national temperature'!EX36-Parameters!EX$128)^2)))*IF(Settings!$C$16="No",1,(1-SLR!$D36*Parameters!EX$181))&lt;=0,Parameters!$B$189,(Parameters!$B$174*(1-Parameters!EX$185)*_xlfn.IFNA('[3]National GDP per capita ppp'!EX37,0)+(1-Parameters!$B$174)*EX36)*(1+(_xlfn.IFNA('[3]Nat GDP per cap ppp growth rate'!EX37,0)-IF(Settings!$C$16="No",0,Parameters!EX$164*('AMOC national temperature'!EX36-Parameters!EX$128)+Parameters!EX$165*('AMOC national temperature'!EX36-Parameters!EX$128)^2)))*IF(Settings!$C$16="No",1,(1-SLR!$D36*Parameters!EX$181))))</f>
        <v>77993.6554331074</v>
      </c>
      <c r="EY37" s="22">
        <f ca="1">IF(EY$2=0,0,IF((Parameters!$B$174*(1-Parameters!EY$185)*_xlfn.IFNA('[3]National GDP per capita ppp'!EY37,0)+(1-Parameters!$B$174)*EY36)*(1+(_xlfn.IFNA('[3]Nat GDP per cap ppp growth rate'!EY37,0)-IF(Settings!$C$16="No",0,Parameters!EY$164*('AMOC national temperature'!EY36-Parameters!EY$128)+Parameters!EY$165*('AMOC national temperature'!EY36-Parameters!EY$128)^2)))*IF(Settings!$C$16="No",1,(1-SLR!$D36*Parameters!EY$181))&lt;=0,Parameters!$B$189,(Parameters!$B$174*(1-Parameters!EY$185)*_xlfn.IFNA('[3]National GDP per capita ppp'!EY37,0)+(1-Parameters!$B$174)*EY36)*(1+(_xlfn.IFNA('[3]Nat GDP per cap ppp growth rate'!EY37,0)-IF(Settings!$C$16="No",0,Parameters!EY$164*('AMOC national temperature'!EY36-Parameters!EY$128)+Parameters!EY$165*('AMOC national temperature'!EY36-Parameters!EY$128)^2)))*IF(Settings!$C$16="No",1,(1-SLR!$D36*Parameters!EY$181))))</f>
        <v>9220.5381299884975</v>
      </c>
      <c r="EZ37" s="22">
        <f ca="1">IF(EZ$2=0,0,IF((Parameters!$B$174*(1-Parameters!EZ$185)*_xlfn.IFNA('[3]National GDP per capita ppp'!EZ37,0)+(1-Parameters!$B$174)*EZ36)*(1+(_xlfn.IFNA('[3]Nat GDP per cap ppp growth rate'!EZ37,0)-IF(Settings!$C$16="No",0,Parameters!EZ$164*('AMOC national temperature'!EZ36-Parameters!EZ$128)+Parameters!EZ$165*('AMOC national temperature'!EZ36-Parameters!EZ$128)^2)))*IF(Settings!$C$16="No",1,(1-SLR!$D36*Parameters!EZ$181))&lt;=0,Parameters!$B$189,(Parameters!$B$174*(1-Parameters!EZ$185)*_xlfn.IFNA('[3]National GDP per capita ppp'!EZ37,0)+(1-Parameters!$B$174)*EZ36)*(1+(_xlfn.IFNA('[3]Nat GDP per cap ppp growth rate'!EZ37,0)-IF(Settings!$C$16="No",0,Parameters!EZ$164*('AMOC national temperature'!EZ36-Parameters!EZ$128)+Parameters!EZ$165*('AMOC national temperature'!EZ36-Parameters!EZ$128)^2)))*IF(Settings!$C$16="No",1,(1-SLR!$D36*Parameters!EZ$181))))</f>
        <v>7247.3191781150563</v>
      </c>
      <c r="FA37" s="22">
        <f ca="1">IF(FA$2=0,0,IF((Parameters!$B$174*(1-Parameters!FA$185)*_xlfn.IFNA('[3]National GDP per capita ppp'!FA37,0)+(1-Parameters!$B$174)*FA36)*(1+(_xlfn.IFNA('[3]Nat GDP per cap ppp growth rate'!FA37,0)-IF(Settings!$C$16="No",0,Parameters!FA$164*('AMOC national temperature'!FA36-Parameters!FA$128)+Parameters!FA$165*('AMOC national temperature'!FA36-Parameters!FA$128)^2)))*IF(Settings!$C$16="No",1,(1-SLR!$D36*Parameters!FA$181))&lt;=0,Parameters!$B$189,(Parameters!$B$174*(1-Parameters!FA$185)*_xlfn.IFNA('[3]National GDP per capita ppp'!FA37,0)+(1-Parameters!$B$174)*FA36)*(1+(_xlfn.IFNA('[3]Nat GDP per cap ppp growth rate'!FA37,0)-IF(Settings!$C$16="No",0,Parameters!FA$164*('AMOC national temperature'!FA36-Parameters!FA$128)+Parameters!FA$165*('AMOC national temperature'!FA36-Parameters!FA$128)^2)))*IF(Settings!$C$16="No",1,(1-SLR!$D36*Parameters!FA$181))))</f>
        <v>10264.416250007684</v>
      </c>
      <c r="FB37" s="22">
        <f ca="1">IF(FB$2=0,0,IF((Parameters!$B$174*(1-Parameters!FB$185)*_xlfn.IFNA('[3]National GDP per capita ppp'!FB37,0)+(1-Parameters!$B$174)*FB36)*(1+(_xlfn.IFNA('[3]Nat GDP per cap ppp growth rate'!FB37,0)-IF(Settings!$C$16="No",0,Parameters!FB$164*('AMOC national temperature'!FB36-Parameters!FB$128)+Parameters!FB$165*('AMOC national temperature'!FB36-Parameters!FB$128)^2)))*IF(Settings!$C$16="No",1,(1-SLR!$D36*Parameters!FB$181))&lt;=0,Parameters!$B$189,(Parameters!$B$174*(1-Parameters!FB$185)*_xlfn.IFNA('[3]National GDP per capita ppp'!FB37,0)+(1-Parameters!$B$174)*FB36)*(1+(_xlfn.IFNA('[3]Nat GDP per cap ppp growth rate'!FB37,0)-IF(Settings!$C$16="No",0,Parameters!FB$164*('AMOC national temperature'!FB36-Parameters!FB$128)+Parameters!FB$165*('AMOC national temperature'!FB36-Parameters!FB$128)^2)))*IF(Settings!$C$16="No",1,(1-SLR!$D36*Parameters!FB$181))))</f>
        <v>3458.7994705874003</v>
      </c>
      <c r="FC37" s="22">
        <f ca="1">IF(FC$2=0,0,IF((Parameters!$B$174*(1-Parameters!FC$185)*_xlfn.IFNA('[3]National GDP per capita ppp'!FC37,0)+(1-Parameters!$B$174)*FC36)*(1+(_xlfn.IFNA('[3]Nat GDP per cap ppp growth rate'!FC37,0)-IF(Settings!$C$16="No",0,Parameters!FC$164*('AMOC national temperature'!FC36-Parameters!FC$128)+Parameters!FC$165*('AMOC national temperature'!FC36-Parameters!FC$128)^2)))*IF(Settings!$C$16="No",1,(1-SLR!$D36*Parameters!FC$181))&lt;=0,Parameters!$B$189,(Parameters!$B$174*(1-Parameters!FC$185)*_xlfn.IFNA('[3]National GDP per capita ppp'!FC37,0)+(1-Parameters!$B$174)*FC36)*(1+(_xlfn.IFNA('[3]Nat GDP per cap ppp growth rate'!FC37,0)-IF(Settings!$C$16="No",0,Parameters!FC$164*('AMOC national temperature'!FC36-Parameters!FC$128)+Parameters!FC$165*('AMOC national temperature'!FC36-Parameters!FC$128)^2)))*IF(Settings!$C$16="No",1,(1-SLR!$D36*Parameters!FC$181))))</f>
        <v>15049.409628098536</v>
      </c>
      <c r="FD37" s="22">
        <f ca="1">IF(FD$2=0,0,IF((Parameters!$B$174*(1-Parameters!FD$185)*_xlfn.IFNA('[3]National GDP per capita ppp'!FD37,0)+(1-Parameters!$B$174)*FD36)*(1+(_xlfn.IFNA('[3]Nat GDP per cap ppp growth rate'!FD37,0)-IF(Settings!$C$16="No",0,Parameters!FD$164*('AMOC national temperature'!FD36-Parameters!FD$128)+Parameters!FD$165*('AMOC national temperature'!FD36-Parameters!FD$128)^2)))*IF(Settings!$C$16="No",1,(1-SLR!$D36*Parameters!FD$181))&lt;=0,Parameters!$B$189,(Parameters!$B$174*(1-Parameters!FD$185)*_xlfn.IFNA('[3]National GDP per capita ppp'!FD37,0)+(1-Parameters!$B$174)*FD36)*(1+(_xlfn.IFNA('[3]Nat GDP per cap ppp growth rate'!FD37,0)-IF(Settings!$C$16="No",0,Parameters!FD$164*('AMOC national temperature'!FD36-Parameters!FD$128)+Parameters!FD$165*('AMOC national temperature'!FD36-Parameters!FD$128)^2)))*IF(Settings!$C$16="No",1,(1-SLR!$D36*Parameters!FD$181))))</f>
        <v>95164.676320835497</v>
      </c>
      <c r="FE37" s="22">
        <f>IF(FE$2=0,0,IF((Parameters!$B$174*(1-Parameters!FE$185)*_xlfn.IFNA('[3]National GDP per capita ppp'!FE37,0)+(1-Parameters!$B$174)*FE36)*(1+(_xlfn.IFNA('[3]Nat GDP per cap ppp growth rate'!FE37,0)-IF(Settings!$C$16="No",0,Parameters!FE$164*('AMOC national temperature'!FE36-Parameters!FE$128)+Parameters!FE$165*('AMOC national temperature'!FE36-Parameters!FE$128)^2)))*IF(Settings!$C$16="No",1,(1-SLR!$D36*Parameters!FE$181))&lt;=0,Parameters!$B$189,(Parameters!$B$174*(1-Parameters!FE$185)*_xlfn.IFNA('[3]National GDP per capita ppp'!FE37,0)+(1-Parameters!$B$174)*FE36)*(1+(_xlfn.IFNA('[3]Nat GDP per cap ppp growth rate'!FE37,0)-IF(Settings!$C$16="No",0,Parameters!FE$164*('AMOC national temperature'!FE36-Parameters!FE$128)+Parameters!FE$165*('AMOC national temperature'!FE36-Parameters!FE$128)^2)))*IF(Settings!$C$16="No",1,(1-SLR!$D36*Parameters!FE$181))))</f>
        <v>0</v>
      </c>
      <c r="FF37" s="22">
        <f ca="1">IF(FF$2=0,0,IF((Parameters!$B$174*(1-Parameters!FF$185)*_xlfn.IFNA('[3]National GDP per capita ppp'!FF37,0)+(1-Parameters!$B$174)*FF36)*(1+(_xlfn.IFNA('[3]Nat GDP per cap ppp growth rate'!FF37,0)-IF(Settings!$C$16="No",0,Parameters!FF$164*('AMOC national temperature'!FF36-Parameters!FF$128)+Parameters!FF$165*('AMOC national temperature'!FF36-Parameters!FF$128)^2)))*IF(Settings!$C$16="No",1,(1-SLR!$D36*Parameters!FF$181))&lt;=0,Parameters!$B$189,(Parameters!$B$174*(1-Parameters!FF$185)*_xlfn.IFNA('[3]National GDP per capita ppp'!FF37,0)+(1-Parameters!$B$174)*FF36)*(1+(_xlfn.IFNA('[3]Nat GDP per cap ppp growth rate'!FF37,0)-IF(Settings!$C$16="No",0,Parameters!FF$164*('AMOC national temperature'!FF36-Parameters!FF$128)+Parameters!FF$165*('AMOC national temperature'!FF36-Parameters!FF$128)^2)))*IF(Settings!$C$16="No",1,(1-SLR!$D36*Parameters!FF$181))))</f>
        <v>19736.754548684552</v>
      </c>
      <c r="FG37" s="22">
        <f ca="1">IF(FG$2=0,0,IF((Parameters!$B$174*(1-Parameters!FG$185)*_xlfn.IFNA('[3]National GDP per capita ppp'!FG37,0)+(1-Parameters!$B$174)*FG36)*(1+(_xlfn.IFNA('[3]Nat GDP per cap ppp growth rate'!FG37,0)-IF(Settings!$C$16="No",0,Parameters!FG$164*('AMOC national temperature'!FG36-Parameters!FG$128)+Parameters!FG$165*('AMOC national temperature'!FG36-Parameters!FG$128)^2)))*IF(Settings!$C$16="No",1,(1-SLR!$D36*Parameters!FG$181))&lt;=0,Parameters!$B$189,(Parameters!$B$174*(1-Parameters!FG$185)*_xlfn.IFNA('[3]National GDP per capita ppp'!FG37,0)+(1-Parameters!$B$174)*FG36)*(1+(_xlfn.IFNA('[3]Nat GDP per cap ppp growth rate'!FG37,0)-IF(Settings!$C$16="No",0,Parameters!FG$164*('AMOC national temperature'!FG36-Parameters!FG$128)+Parameters!FG$165*('AMOC national temperature'!FG36-Parameters!FG$128)^2)))*IF(Settings!$C$16="No",1,(1-SLR!$D36*Parameters!FG$181))))</f>
        <v>13348.035022626591</v>
      </c>
      <c r="FH37" s="22">
        <f ca="1">IF(FH$2=0,0,IF((Parameters!$B$174*(1-Parameters!FH$185)*_xlfn.IFNA('[3]National GDP per capita ppp'!FH37,0)+(1-Parameters!$B$174)*FH36)*(1+(_xlfn.IFNA('[3]Nat GDP per cap ppp growth rate'!FH37,0)-IF(Settings!$C$16="No",0,Parameters!FH$164*('AMOC national temperature'!FH36-Parameters!FH$128)+Parameters!FH$165*('AMOC national temperature'!FH36-Parameters!FH$128)^2)))*IF(Settings!$C$16="No",1,(1-SLR!$D36*Parameters!FH$181))&lt;=0,Parameters!$B$189,(Parameters!$B$174*(1-Parameters!FH$185)*_xlfn.IFNA('[3]National GDP per capita ppp'!FH37,0)+(1-Parameters!$B$174)*FH36)*(1+(_xlfn.IFNA('[3]Nat GDP per cap ppp growth rate'!FH37,0)-IF(Settings!$C$16="No",0,Parameters!FH$164*('AMOC national temperature'!FH36-Parameters!FH$128)+Parameters!FH$165*('AMOC national temperature'!FH36-Parameters!FH$128)^2)))*IF(Settings!$C$16="No",1,(1-SLR!$D36*Parameters!FH$181))))</f>
        <v>5959.6506396802915</v>
      </c>
      <c r="FI37" s="22">
        <f ca="1">IF(FI$2=0,0,IF((Parameters!$B$174*(1-Parameters!FI$185)*_xlfn.IFNA('[3]National GDP per capita ppp'!FI37,0)+(1-Parameters!$B$174)*FI36)*(1+(_xlfn.IFNA('[3]Nat GDP per cap ppp growth rate'!FI37,0)-IF(Settings!$C$16="No",0,Parameters!FI$164*('AMOC national temperature'!FI36-Parameters!FI$128)+Parameters!FI$165*('AMOC national temperature'!FI36-Parameters!FI$128)^2)))*IF(Settings!$C$16="No",1,(1-SLR!$D36*Parameters!FI$181))&lt;=0,Parameters!$B$189,(Parameters!$B$174*(1-Parameters!FI$185)*_xlfn.IFNA('[3]National GDP per capita ppp'!FI37,0)+(1-Parameters!$B$174)*FI36)*(1+(_xlfn.IFNA('[3]Nat GDP per cap ppp growth rate'!FI37,0)-IF(Settings!$C$16="No",0,Parameters!FI$164*('AMOC national temperature'!FI36-Parameters!FI$128)+Parameters!FI$165*('AMOC national temperature'!FI36-Parameters!FI$128)^2)))*IF(Settings!$C$16="No",1,(1-SLR!$D36*Parameters!FI$181))))</f>
        <v>18781.843821298222</v>
      </c>
      <c r="FJ37" s="22">
        <f ca="1">IF(FJ$2=0,0,IF((Parameters!$B$174*(1-Parameters!FJ$185)*_xlfn.IFNA('[3]National GDP per capita ppp'!FJ37,0)+(1-Parameters!$B$174)*FJ36)*(1+(_xlfn.IFNA('[3]Nat GDP per cap ppp growth rate'!FJ37,0)-IF(Settings!$C$16="No",0,Parameters!FJ$164*('AMOC national temperature'!FJ36-Parameters!FJ$128)+Parameters!FJ$165*('AMOC national temperature'!FJ36-Parameters!FJ$128)^2)))*IF(Settings!$C$16="No",1,(1-SLR!$D36*Parameters!FJ$181))&lt;=0,Parameters!$B$189,(Parameters!$B$174*(1-Parameters!FJ$185)*_xlfn.IFNA('[3]National GDP per capita ppp'!FJ37,0)+(1-Parameters!$B$174)*FJ36)*(1+(_xlfn.IFNA('[3]Nat GDP per cap ppp growth rate'!FJ37,0)-IF(Settings!$C$16="No",0,Parameters!FJ$164*('AMOC national temperature'!FJ36-Parameters!FJ$128)+Parameters!FJ$165*('AMOC national temperature'!FJ36-Parameters!FJ$128)^2)))*IF(Settings!$C$16="No",1,(1-SLR!$D36*Parameters!FJ$181))))</f>
        <v>35063.844214234952</v>
      </c>
      <c r="FK37" s="22">
        <f ca="1">IF(FK$2=0,0,IF((Parameters!$B$174*(1-Parameters!FK$185)*_xlfn.IFNA('[3]National GDP per capita ppp'!FK37,0)+(1-Parameters!$B$174)*FK36)*(1+(_xlfn.IFNA('[3]Nat GDP per cap ppp growth rate'!FK37,0)-IF(Settings!$C$16="No",0,Parameters!FK$164*('AMOC national temperature'!FK36-Parameters!FK$128)+Parameters!FK$165*('AMOC national temperature'!FK36-Parameters!FK$128)^2)))*IF(Settings!$C$16="No",1,(1-SLR!$D36*Parameters!FK$181))&lt;=0,Parameters!$B$189,(Parameters!$B$174*(1-Parameters!FK$185)*_xlfn.IFNA('[3]National GDP per capita ppp'!FK37,0)+(1-Parameters!$B$174)*FK36)*(1+(_xlfn.IFNA('[3]Nat GDP per cap ppp growth rate'!FK37,0)-IF(Settings!$C$16="No",0,Parameters!FK$164*('AMOC national temperature'!FK36-Parameters!FK$128)+Parameters!FK$165*('AMOC national temperature'!FK36-Parameters!FK$128)^2)))*IF(Settings!$C$16="No",1,(1-SLR!$D36*Parameters!FK$181))))</f>
        <v>37152.689466704229</v>
      </c>
      <c r="FL37" s="22">
        <f ca="1">IF(FL$2=0,0,IF((Parameters!$B$174*(1-Parameters!FL$185)*_xlfn.IFNA('[3]National GDP per capita ppp'!FL37,0)+(1-Parameters!$B$174)*FL36)*(1+(_xlfn.IFNA('[3]Nat GDP per cap ppp growth rate'!FL37,0)-IF(Settings!$C$16="No",0,Parameters!FL$164*('AMOC national temperature'!FL36-Parameters!FL$128)+Parameters!FL$165*('AMOC national temperature'!FL36-Parameters!FL$128)^2)))*IF(Settings!$C$16="No",1,(1-SLR!$D36*Parameters!FL$181))&lt;=0,Parameters!$B$189,(Parameters!$B$174*(1-Parameters!FL$185)*_xlfn.IFNA('[3]National GDP per capita ppp'!FL37,0)+(1-Parameters!$B$174)*FL36)*(1+(_xlfn.IFNA('[3]Nat GDP per cap ppp growth rate'!FL37,0)-IF(Settings!$C$16="No",0,Parameters!FL$164*('AMOC national temperature'!FL36-Parameters!FL$128)+Parameters!FL$165*('AMOC national temperature'!FL36-Parameters!FL$128)^2)))*IF(Settings!$C$16="No",1,(1-SLR!$D36*Parameters!FL$181))))</f>
        <v>53303.140346403095</v>
      </c>
      <c r="FM37" s="22">
        <f>IF(FM$2=0,0,IF((Parameters!$B$174*(1-Parameters!FM$185)*_xlfn.IFNA('[3]National GDP per capita ppp'!FM37,0)+(1-Parameters!$B$174)*FM36)*(1+(_xlfn.IFNA('[3]Nat GDP per cap ppp growth rate'!FM37,0)-IF(Settings!$C$16="No",0,Parameters!FM$164*('AMOC national temperature'!FM36-Parameters!FM$128)+Parameters!FM$165*('AMOC national temperature'!FM36-Parameters!FM$128)^2)))*IF(Settings!$C$16="No",1,(1-SLR!$D36*Parameters!FM$181))&lt;=0,Parameters!$B$189,(Parameters!$B$174*(1-Parameters!FM$185)*_xlfn.IFNA('[3]National GDP per capita ppp'!FM37,0)+(1-Parameters!$B$174)*FM36)*(1+(_xlfn.IFNA('[3]Nat GDP per cap ppp growth rate'!FM37,0)-IF(Settings!$C$16="No",0,Parameters!FM$164*('AMOC national temperature'!FM36-Parameters!FM$128)+Parameters!FM$165*('AMOC national temperature'!FM36-Parameters!FM$128)^2)))*IF(Settings!$C$16="No",1,(1-SLR!$D36*Parameters!FM$181))))</f>
        <v>0</v>
      </c>
      <c r="FN37" s="22">
        <f ca="1">IF(FN$2=0,0,IF((Parameters!$B$174*(1-Parameters!FN$185)*_xlfn.IFNA('[3]National GDP per capita ppp'!FN37,0)+(1-Parameters!$B$174)*FN36)*(1+(_xlfn.IFNA('[3]Nat GDP per cap ppp growth rate'!FN37,0)-IF(Settings!$C$16="No",0,Parameters!FN$164*('AMOC national temperature'!FN36-Parameters!FN$128)+Parameters!FN$165*('AMOC national temperature'!FN36-Parameters!FN$128)^2)))*IF(Settings!$C$16="No",1,(1-SLR!$D36*Parameters!FN$181))&lt;=0,Parameters!$B$189,(Parameters!$B$174*(1-Parameters!FN$185)*_xlfn.IFNA('[3]National GDP per capita ppp'!FN37,0)+(1-Parameters!$B$174)*FN36)*(1+(_xlfn.IFNA('[3]Nat GDP per cap ppp growth rate'!FN37,0)-IF(Settings!$C$16="No",0,Parameters!FN$164*('AMOC national temperature'!FN36-Parameters!FN$128)+Parameters!FN$165*('AMOC national temperature'!FN36-Parameters!FN$128)^2)))*IF(Settings!$C$16="No",1,(1-SLR!$D36*Parameters!FN$181))))</f>
        <v>4444.7543905154798</v>
      </c>
      <c r="FO37" s="22">
        <f ca="1">IF(FO$2=0,0,IF((Parameters!$B$174*(1-Parameters!FO$185)*_xlfn.IFNA('[3]National GDP per capita ppp'!FO37,0)+(1-Parameters!$B$174)*FO36)*(1+(_xlfn.IFNA('[3]Nat GDP per cap ppp growth rate'!FO37,0)-IF(Settings!$C$16="No",0,Parameters!FO$164*('AMOC national temperature'!FO36-Parameters!FO$128)+Parameters!FO$165*('AMOC national temperature'!FO36-Parameters!FO$128)^2)))*IF(Settings!$C$16="No",1,(1-SLR!$D36*Parameters!FO$181))&lt;=0,Parameters!$B$189,(Parameters!$B$174*(1-Parameters!FO$185)*_xlfn.IFNA('[3]National GDP per capita ppp'!FO37,0)+(1-Parameters!$B$174)*FO36)*(1+(_xlfn.IFNA('[3]Nat GDP per cap ppp growth rate'!FO37,0)-IF(Settings!$C$16="No",0,Parameters!FO$164*('AMOC national temperature'!FO36-Parameters!FO$128)+Parameters!FO$165*('AMOC national temperature'!FO36-Parameters!FO$128)^2)))*IF(Settings!$C$16="No",1,(1-SLR!$D36*Parameters!FO$181))))</f>
        <v>3123.4926218376918</v>
      </c>
      <c r="FP37" s="22">
        <f ca="1">IF(FP$2=0,0,IF((Parameters!$B$174*(1-Parameters!FP$185)*_xlfn.IFNA('[3]National GDP per capita ppp'!FP37,0)+(1-Parameters!$B$174)*FP36)*(1+(_xlfn.IFNA('[3]Nat GDP per cap ppp growth rate'!FP37,0)-IF(Settings!$C$16="No",0,Parameters!FP$164*('AMOC national temperature'!FP36-Parameters!FP$128)+Parameters!FP$165*('AMOC national temperature'!FP36-Parameters!FP$128)^2)))*IF(Settings!$C$16="No",1,(1-SLR!$D36*Parameters!FP$181))&lt;=0,Parameters!$B$189,(Parameters!$B$174*(1-Parameters!FP$185)*_xlfn.IFNA('[3]National GDP per capita ppp'!FP37,0)+(1-Parameters!$B$174)*FP36)*(1+(_xlfn.IFNA('[3]Nat GDP per cap ppp growth rate'!FP37,0)-IF(Settings!$C$16="No",0,Parameters!FP$164*('AMOC national temperature'!FP36-Parameters!FP$128)+Parameters!FP$165*('AMOC national temperature'!FP36-Parameters!FP$128)^2)))*IF(Settings!$C$16="No",1,(1-SLR!$D36*Parameters!FP$181))))</f>
        <v>50863.25381048608</v>
      </c>
      <c r="FQ37" s="22">
        <f ca="1">IF(FQ$2=0,0,IF((Parameters!$B$174*(1-Parameters!FQ$185)*_xlfn.IFNA('[3]National GDP per capita ppp'!FQ37,0)+(1-Parameters!$B$174)*FQ36)*(1+(_xlfn.IFNA('[3]Nat GDP per cap ppp growth rate'!FQ37,0)-IF(Settings!$C$16="No",0,Parameters!FQ$164*('AMOC national temperature'!FQ36-Parameters!FQ$128)+Parameters!FQ$165*('AMOC national temperature'!FQ36-Parameters!FQ$128)^2)))*IF(Settings!$C$16="No",1,(1-SLR!$D36*Parameters!FQ$181))&lt;=0,Parameters!$B$189,(Parameters!$B$174*(1-Parameters!FQ$185)*_xlfn.IFNA('[3]National GDP per capita ppp'!FQ37,0)+(1-Parameters!$B$174)*FQ36)*(1+(_xlfn.IFNA('[3]Nat GDP per cap ppp growth rate'!FQ37,0)-IF(Settings!$C$16="No",0,Parameters!FQ$164*('AMOC national temperature'!FQ36-Parameters!FQ$128)+Parameters!FQ$165*('AMOC national temperature'!FQ36-Parameters!FQ$128)^2)))*IF(Settings!$C$16="No",1,(1-SLR!$D36*Parameters!FQ$181))))</f>
        <v>6541.9101902639586</v>
      </c>
      <c r="FR37" s="22">
        <f ca="1">IF(FR$2=0,0,IF((Parameters!$B$174*(1-Parameters!FR$185)*_xlfn.IFNA('[3]National GDP per capita ppp'!FR37,0)+(1-Parameters!$B$174)*FR36)*(1+(_xlfn.IFNA('[3]Nat GDP per cap ppp growth rate'!FR37,0)-IF(Settings!$C$16="No",0,Parameters!FR$164*('AMOC national temperature'!FR36-Parameters!FR$128)+Parameters!FR$165*('AMOC national temperature'!FR36-Parameters!FR$128)^2)))*IF(Settings!$C$16="No",1,(1-SLR!$D36*Parameters!FR$181))&lt;=0,Parameters!$B$189,(Parameters!$B$174*(1-Parameters!FR$185)*_xlfn.IFNA('[3]National GDP per capita ppp'!FR37,0)+(1-Parameters!$B$174)*FR36)*(1+(_xlfn.IFNA('[3]Nat GDP per cap ppp growth rate'!FR37,0)-IF(Settings!$C$16="No",0,Parameters!FR$164*('AMOC national temperature'!FR36-Parameters!FR$128)+Parameters!FR$165*('AMOC national temperature'!FR36-Parameters!FR$128)^2)))*IF(Settings!$C$16="No",1,(1-SLR!$D36*Parameters!FR$181))))</f>
        <v>23515.766415829446</v>
      </c>
      <c r="FS37" s="22">
        <f ca="1">IF(FS$2=0,0,IF((Parameters!$B$174*(1-Parameters!FS$185)*_xlfn.IFNA('[3]National GDP per capita ppp'!FS37,0)+(1-Parameters!$B$174)*FS36)*(1+(_xlfn.IFNA('[3]Nat GDP per cap ppp growth rate'!FS37,0)-IF(Settings!$C$16="No",0,Parameters!FS$164*('AMOC national temperature'!FS36-Parameters!FS$128)+Parameters!FS$165*('AMOC national temperature'!FS36-Parameters!FS$128)^2)))*IF(Settings!$C$16="No",1,(1-SLR!$D36*Parameters!FS$181))&lt;=0,Parameters!$B$189,(Parameters!$B$174*(1-Parameters!FS$185)*_xlfn.IFNA('[3]National GDP per capita ppp'!FS37,0)+(1-Parameters!$B$174)*FS36)*(1+(_xlfn.IFNA('[3]Nat GDP per cap ppp growth rate'!FS37,0)-IF(Settings!$C$16="No",0,Parameters!FS$164*('AMOC national temperature'!FS36-Parameters!FS$128)+Parameters!FS$165*('AMOC national temperature'!FS36-Parameters!FS$128)^2)))*IF(Settings!$C$16="No",1,(1-SLR!$D36*Parameters!FS$181))))</f>
        <v>26336.839846035487</v>
      </c>
      <c r="FT37" s="22">
        <f ca="1">IF(FT$2=0,0,IF((Parameters!$B$174*(1-Parameters!FT$185)*_xlfn.IFNA('[3]National GDP per capita ppp'!FT37,0)+(1-Parameters!$B$174)*FT36)*(1+(_xlfn.IFNA('[3]Nat GDP per cap ppp growth rate'!FT37,0)-IF(Settings!$C$16="No",0,Parameters!FT$164*('AMOC national temperature'!FT36-Parameters!FT$128)+Parameters!FT$165*('AMOC national temperature'!FT36-Parameters!FT$128)^2)))*IF(Settings!$C$16="No",1,(1-SLR!$D36*Parameters!FT$181))&lt;=0,Parameters!$B$189,(Parameters!$B$174*(1-Parameters!FT$185)*_xlfn.IFNA('[3]National GDP per capita ppp'!FT37,0)+(1-Parameters!$B$174)*FT36)*(1+(_xlfn.IFNA('[3]Nat GDP per cap ppp growth rate'!FT37,0)-IF(Settings!$C$16="No",0,Parameters!FT$164*('AMOC national temperature'!FT36-Parameters!FT$128)+Parameters!FT$165*('AMOC national temperature'!FT36-Parameters!FT$128)^2)))*IF(Settings!$C$16="No",1,(1-SLR!$D36*Parameters!FT$181))))</f>
        <v>21896.883856883382</v>
      </c>
      <c r="FU37" s="22">
        <f ca="1">IF(FU$2=0,0,IF((Parameters!$B$174*(1-Parameters!FU$185)*_xlfn.IFNA('[3]National GDP per capita ppp'!FU37,0)+(1-Parameters!$B$174)*FU36)*(1+(_xlfn.IFNA('[3]Nat GDP per cap ppp growth rate'!FU37,0)-IF(Settings!$C$16="No",0,Parameters!FU$164*('AMOC national temperature'!FU36-Parameters!FU$128)+Parameters!FU$165*('AMOC national temperature'!FU36-Parameters!FU$128)^2)))*IF(Settings!$C$16="No",1,(1-SLR!$D36*Parameters!FU$181))&lt;=0,Parameters!$B$189,(Parameters!$B$174*(1-Parameters!FU$185)*_xlfn.IFNA('[3]National GDP per capita ppp'!FU37,0)+(1-Parameters!$B$174)*FU36)*(1+(_xlfn.IFNA('[3]Nat GDP per cap ppp growth rate'!FU37,0)-IF(Settings!$C$16="No",0,Parameters!FU$164*('AMOC national temperature'!FU36-Parameters!FU$128)+Parameters!FU$165*('AMOC national temperature'!FU36-Parameters!FU$128)^2)))*IF(Settings!$C$16="No",1,(1-SLR!$D36*Parameters!FU$181))))</f>
        <v>64628.992263155895</v>
      </c>
      <c r="FV37" s="22">
        <f ca="1">IF(FV$2=0,0,IF((Parameters!$B$174*(1-Parameters!FV$185)*_xlfn.IFNA('[3]National GDP per capita ppp'!FV37,0)+(1-Parameters!$B$174)*FV36)*(1+(_xlfn.IFNA('[3]Nat GDP per cap ppp growth rate'!FV37,0)-IF(Settings!$C$16="No",0,Parameters!FV$164*('AMOC national temperature'!FV36-Parameters!FV$128)+Parameters!FV$165*('AMOC national temperature'!FV36-Parameters!FV$128)^2)))*IF(Settings!$C$16="No",1,(1-SLR!$D36*Parameters!FV$181))&lt;=0,Parameters!$B$189,(Parameters!$B$174*(1-Parameters!FV$185)*_xlfn.IFNA('[3]National GDP per capita ppp'!FV37,0)+(1-Parameters!$B$174)*FV36)*(1+(_xlfn.IFNA('[3]Nat GDP per cap ppp growth rate'!FV37,0)-IF(Settings!$C$16="No",0,Parameters!FV$164*('AMOC national temperature'!FV36-Parameters!FV$128)+Parameters!FV$165*('AMOC national temperature'!FV36-Parameters!FV$128)^2)))*IF(Settings!$C$16="No",1,(1-SLR!$D36*Parameters!FV$181))))</f>
        <v>26396.32204395907</v>
      </c>
      <c r="FW37" s="22">
        <f ca="1">IF(FW$2=0,0,IF((Parameters!$B$174*(1-Parameters!FW$185)*_xlfn.IFNA('[3]National GDP per capita ppp'!FW37,0)+(1-Parameters!$B$174)*FW36)*(1+(_xlfn.IFNA('[3]Nat GDP per cap ppp growth rate'!FW37,0)-IF(Settings!$C$16="No",0,Parameters!FW$164*('AMOC national temperature'!FW36-Parameters!FW$128)+Parameters!FW$165*('AMOC national temperature'!FW36-Parameters!FW$128)^2)))*IF(Settings!$C$16="No",1,(1-SLR!$D36*Parameters!FW$181))&lt;=0,Parameters!$B$189,(Parameters!$B$174*(1-Parameters!FW$185)*_xlfn.IFNA('[3]National GDP per capita ppp'!FW37,0)+(1-Parameters!$B$174)*FW36)*(1+(_xlfn.IFNA('[3]Nat GDP per cap ppp growth rate'!FW37,0)-IF(Settings!$C$16="No",0,Parameters!FW$164*('AMOC national temperature'!FW36-Parameters!FW$128)+Parameters!FW$165*('AMOC national temperature'!FW36-Parameters!FW$128)^2)))*IF(Settings!$C$16="No",1,(1-SLR!$D36*Parameters!FW$181))))</f>
        <v>23640.033099355707</v>
      </c>
      <c r="FX37" s="22">
        <f ca="1">IF(FX$2=0,0,IF((Parameters!$B$174*(1-Parameters!FX$185)*_xlfn.IFNA('[3]National GDP per capita ppp'!FX37,0)+(1-Parameters!$B$174)*FX36)*(1+(_xlfn.IFNA('[3]Nat GDP per cap ppp growth rate'!FX37,0)-IF(Settings!$C$16="No",0,Parameters!FX$164*('AMOC national temperature'!FX36-Parameters!FX$128)+Parameters!FX$165*('AMOC national temperature'!FX36-Parameters!FX$128)^2)))*IF(Settings!$C$16="No",1,(1-SLR!$D36*Parameters!FX$181))&lt;=0,Parameters!$B$189,(Parameters!$B$174*(1-Parameters!FX$185)*_xlfn.IFNA('[3]National GDP per capita ppp'!FX37,0)+(1-Parameters!$B$174)*FX36)*(1+(_xlfn.IFNA('[3]Nat GDP per cap ppp growth rate'!FX37,0)-IF(Settings!$C$16="No",0,Parameters!FX$164*('AMOC national temperature'!FX36-Parameters!FX$128)+Parameters!FX$165*('AMOC national temperature'!FX36-Parameters!FX$128)^2)))*IF(Settings!$C$16="No",1,(1-SLR!$D36*Parameters!FX$181))))</f>
        <v>10961.610584458283</v>
      </c>
      <c r="FY37" s="22">
        <f>IF(FY$2=0,0,IF((Parameters!$B$174*(1-Parameters!FY$185)*_xlfn.IFNA('[3]National GDP per capita ppp'!FY37,0)+(1-Parameters!$B$174)*FY36)*(1+(_xlfn.IFNA('[3]Nat GDP per cap ppp growth rate'!FY37,0)-IF(Settings!$C$16="No",0,Parameters!FY$164*('AMOC national temperature'!FY36-Parameters!FY$128)+Parameters!FY$165*('AMOC national temperature'!FY36-Parameters!FY$128)^2)))*IF(Settings!$C$16="No",1,(1-SLR!$D36*Parameters!FY$181))&lt;=0,Parameters!$B$189,(Parameters!$B$174*(1-Parameters!FY$185)*_xlfn.IFNA('[3]National GDP per capita ppp'!FY37,0)+(1-Parameters!$B$174)*FY36)*(1+(_xlfn.IFNA('[3]Nat GDP per cap ppp growth rate'!FY37,0)-IF(Settings!$C$16="No",0,Parameters!FY$164*('AMOC national temperature'!FY36-Parameters!FY$128)+Parameters!FY$165*('AMOC national temperature'!FY36-Parameters!FY$128)^2)))*IF(Settings!$C$16="No",1,(1-SLR!$D36*Parameters!FY$181))))</f>
        <v>0</v>
      </c>
      <c r="FZ37" s="22">
        <f ca="1">IF(FZ$2=0,0,IF((Parameters!$B$174*(1-Parameters!FZ$185)*_xlfn.IFNA('[3]National GDP per capita ppp'!FZ37,0)+(1-Parameters!$B$174)*FZ36)*(1+(_xlfn.IFNA('[3]Nat GDP per cap ppp growth rate'!FZ37,0)-IF(Settings!$C$16="No",0,Parameters!FZ$164*('AMOC national temperature'!FZ36-Parameters!FZ$128)+Parameters!FZ$165*('AMOC national temperature'!FZ36-Parameters!FZ$128)^2)))*IF(Settings!$C$16="No",1,(1-SLR!$D36*Parameters!FZ$181))&lt;=0,Parameters!$B$189,(Parameters!$B$174*(1-Parameters!FZ$185)*_xlfn.IFNA('[3]National GDP per capita ppp'!FZ37,0)+(1-Parameters!$B$174)*FZ36)*(1+(_xlfn.IFNA('[3]Nat GDP per cap ppp growth rate'!FZ37,0)-IF(Settings!$C$16="No",0,Parameters!FZ$164*('AMOC national temperature'!FZ36-Parameters!FZ$128)+Parameters!FZ$165*('AMOC national temperature'!FZ36-Parameters!FZ$128)^2)))*IF(Settings!$C$16="No",1,(1-SLR!$D36*Parameters!FZ$181))))</f>
        <v>5085.5761977688608</v>
      </c>
      <c r="GA37" s="22">
        <f ca="1">IF(GA$2=0,0,IF((Parameters!$B$174*(1-Parameters!GA$185)*_xlfn.IFNA('[3]National GDP per capita ppp'!GA37,0)+(1-Parameters!$B$174)*GA36)*(1+(_xlfn.IFNA('[3]Nat GDP per cap ppp growth rate'!GA37,0)-IF(Settings!$C$16="No",0,Parameters!GA$164*('AMOC national temperature'!GA36-Parameters!GA$128)+Parameters!GA$165*('AMOC national temperature'!GA36-Parameters!GA$128)^2)))*IF(Settings!$C$16="No",1,(1-SLR!$D36*Parameters!GA$181))&lt;=0,Parameters!$B$189,(Parameters!$B$174*(1-Parameters!GA$185)*_xlfn.IFNA('[3]National GDP per capita ppp'!GA37,0)+(1-Parameters!$B$174)*GA36)*(1+(_xlfn.IFNA('[3]Nat GDP per cap ppp growth rate'!GA37,0)-IF(Settings!$C$16="No",0,Parameters!GA$164*('AMOC national temperature'!GA36-Parameters!GA$128)+Parameters!GA$165*('AMOC national temperature'!GA36-Parameters!GA$128)^2)))*IF(Settings!$C$16="No",1,(1-SLR!$D36*Parameters!GA$181))))</f>
        <v>3987.8581497123555</v>
      </c>
      <c r="GB37" s="22">
        <f ca="1">IF(GB$2=0,0,IF((Parameters!$B$174*(1-Parameters!GB$185)*_xlfn.IFNA('[3]National GDP per capita ppp'!GB37,0)+(1-Parameters!$B$174)*GB36)*(1+(_xlfn.IFNA('[3]Nat GDP per cap ppp growth rate'!GB37,0)-IF(Settings!$C$16="No",0,Parameters!GB$164*('AMOC national temperature'!GB36-Parameters!GB$128)+Parameters!GB$165*('AMOC national temperature'!GB36-Parameters!GB$128)^2)))*IF(Settings!$C$16="No",1,(1-SLR!$D36*Parameters!GB$181))&lt;=0,Parameters!$B$189,(Parameters!$B$174*(1-Parameters!GB$185)*_xlfn.IFNA('[3]National GDP per capita ppp'!GB37,0)+(1-Parameters!$B$174)*GB36)*(1+(_xlfn.IFNA('[3]Nat GDP per cap ppp growth rate'!GB37,0)-IF(Settings!$C$16="No",0,Parameters!GB$164*('AMOC national temperature'!GB36-Parameters!GB$128)+Parameters!GB$165*('AMOC national temperature'!GB36-Parameters!GB$128)^2)))*IF(Settings!$C$16="No",1,(1-SLR!$D36*Parameters!GB$181))))</f>
        <v>20681.410304346806</v>
      </c>
      <c r="GC37" s="22">
        <f ca="1">IF(GC$2=0,0,IF((Parameters!$B$174*(1-Parameters!GC$185)*_xlfn.IFNA('[3]National GDP per capita ppp'!GC37,0)+(1-Parameters!$B$174)*GC36)*(1+(_xlfn.IFNA('[3]Nat GDP per cap ppp growth rate'!GC37,0)-IF(Settings!$C$16="No",0,Parameters!GC$164*('AMOC national temperature'!GC36-Parameters!GC$128)+Parameters!GC$165*('AMOC national temperature'!GC36-Parameters!GC$128)^2)))*IF(Settings!$C$16="No",1,(1-SLR!$D36*Parameters!GC$181))&lt;=0,Parameters!$B$189,(Parameters!$B$174*(1-Parameters!GC$185)*_xlfn.IFNA('[3]National GDP per capita ppp'!GC37,0)+(1-Parameters!$B$174)*GC36)*(1+(_xlfn.IFNA('[3]Nat GDP per cap ppp growth rate'!GC37,0)-IF(Settings!$C$16="No",0,Parameters!GC$164*('AMOC national temperature'!GC36-Parameters!GC$128)+Parameters!GC$165*('AMOC national temperature'!GC36-Parameters!GC$128)^2)))*IF(Settings!$C$16="No",1,(1-SLR!$D36*Parameters!GC$181))))</f>
        <v>39839.792037963591</v>
      </c>
      <c r="GD37" s="22">
        <f ca="1">IF(GD$2=0,0,IF((Parameters!$B$174*(1-Parameters!GD$185)*_xlfn.IFNA('[3]National GDP per capita ppp'!GD37,0)+(1-Parameters!$B$174)*GD36)*(1+(_xlfn.IFNA('[3]Nat GDP per cap ppp growth rate'!GD37,0)-IF(Settings!$C$16="No",0,Parameters!GD$164*('AMOC national temperature'!GD36-Parameters!GD$128)+Parameters!GD$165*('AMOC national temperature'!GD36-Parameters!GD$128)^2)))*IF(Settings!$C$16="No",1,(1-SLR!$D36*Parameters!GD$181))&lt;=0,Parameters!$B$189,(Parameters!$B$174*(1-Parameters!GD$185)*_xlfn.IFNA('[3]National GDP per capita ppp'!GD37,0)+(1-Parameters!$B$174)*GD36)*(1+(_xlfn.IFNA('[3]Nat GDP per cap ppp growth rate'!GD37,0)-IF(Settings!$C$16="No",0,Parameters!GD$164*('AMOC national temperature'!GD36-Parameters!GD$128)+Parameters!GD$165*('AMOC national temperature'!GD36-Parameters!GD$128)^2)))*IF(Settings!$C$16="No",1,(1-SLR!$D36*Parameters!GD$181))))</f>
        <v>71015.526676816007</v>
      </c>
      <c r="GE37" s="22">
        <f ca="1">IF(GE$2=0,0,IF((Parameters!$B$174*(1-Parameters!GE$185)*_xlfn.IFNA('[3]National GDP per capita ppp'!GE37,0)+(1-Parameters!$B$174)*GE36)*(1+(_xlfn.IFNA('[3]Nat GDP per cap ppp growth rate'!GE37,0)-IF(Settings!$C$16="No",0,Parameters!GE$164*('AMOC national temperature'!GE36-Parameters!GE$128)+Parameters!GE$165*('AMOC national temperature'!GE36-Parameters!GE$128)^2)))*IF(Settings!$C$16="No",1,(1-SLR!$D36*Parameters!GE$181))&lt;=0,Parameters!$B$189,(Parameters!$B$174*(1-Parameters!GE$185)*_xlfn.IFNA('[3]National GDP per capita ppp'!GE37,0)+(1-Parameters!$B$174)*GE36)*(1+(_xlfn.IFNA('[3]Nat GDP per cap ppp growth rate'!GE37,0)-IF(Settings!$C$16="No",0,Parameters!GE$164*('AMOC national temperature'!GE36-Parameters!GE$128)+Parameters!GE$165*('AMOC national temperature'!GE36-Parameters!GE$128)^2)))*IF(Settings!$C$16="No",1,(1-SLR!$D36*Parameters!GE$181))))</f>
        <v>10098.653005619542</v>
      </c>
      <c r="GF37" s="22">
        <f ca="1">IF(GF$2=0,0,IF((Parameters!$B$174*(1-Parameters!GF$185)*_xlfn.IFNA('[3]National GDP per capita ppp'!GF37,0)+(1-Parameters!$B$174)*GF36)*(1+(_xlfn.IFNA('[3]Nat GDP per cap ppp growth rate'!GF37,0)-IF(Settings!$C$16="No",0,Parameters!GF$164*('AMOC national temperature'!GF36-Parameters!GF$128)+Parameters!GF$165*('AMOC national temperature'!GF36-Parameters!GF$128)^2)))*IF(Settings!$C$16="No",1,(1-SLR!$D36*Parameters!GF$181))&lt;=0,Parameters!$B$189,(Parameters!$B$174*(1-Parameters!GF$185)*_xlfn.IFNA('[3]National GDP per capita ppp'!GF37,0)+(1-Parameters!$B$174)*GF36)*(1+(_xlfn.IFNA('[3]Nat GDP per cap ppp growth rate'!GF37,0)-IF(Settings!$C$16="No",0,Parameters!GF$164*('AMOC national temperature'!GF36-Parameters!GF$128)+Parameters!GF$165*('AMOC national temperature'!GF36-Parameters!GF$128)^2)))*IF(Settings!$C$16="No",1,(1-SLR!$D36*Parameters!GF$181))))</f>
        <v>32912.269304002853</v>
      </c>
      <c r="GG37" s="22">
        <f ca="1">IF(GG$2=0,0,IF((Parameters!$B$174*(1-Parameters!GG$185)*_xlfn.IFNA('[3]National GDP per capita ppp'!GG37,0)+(1-Parameters!$B$174)*GG36)*(1+(_xlfn.IFNA('[3]Nat GDP per cap ppp growth rate'!GG37,0)-IF(Settings!$C$16="No",0,Parameters!GG$164*('AMOC national temperature'!GG36-Parameters!GG$128)+Parameters!GG$165*('AMOC national temperature'!GG36-Parameters!GG$128)^2)))*IF(Settings!$C$16="No",1,(1-SLR!$D36*Parameters!GG$181))&lt;=0,Parameters!$B$189,(Parameters!$B$174*(1-Parameters!GG$185)*_xlfn.IFNA('[3]National GDP per capita ppp'!GG37,0)+(1-Parameters!$B$174)*GG36)*(1+(_xlfn.IFNA('[3]Nat GDP per cap ppp growth rate'!GG37,0)-IF(Settings!$C$16="No",0,Parameters!GG$164*('AMOC national temperature'!GG36-Parameters!GG$128)+Parameters!GG$165*('AMOC national temperature'!GG36-Parameters!GG$128)^2)))*IF(Settings!$C$16="No",1,(1-SLR!$D36*Parameters!GG$181))))</f>
        <v>16779.599235353751</v>
      </c>
      <c r="GH37" s="22">
        <f ca="1">IF(GH$2=0,0,IF((Parameters!$B$174*(1-Parameters!GH$185)*_xlfn.IFNA('[3]National GDP per capita ppp'!GH37,0)+(1-Parameters!$B$174)*GH36)*(1+(_xlfn.IFNA('[3]Nat GDP per cap ppp growth rate'!GH37,0)-IF(Settings!$C$16="No",0,Parameters!GH$164*('AMOC national temperature'!GH36-Parameters!GH$128)+Parameters!GH$165*('AMOC national temperature'!GH36-Parameters!GH$128)^2)))*IF(Settings!$C$16="No",1,(1-SLR!$D36*Parameters!GH$181))&lt;=0,Parameters!$B$189,(Parameters!$B$174*(1-Parameters!GH$185)*_xlfn.IFNA('[3]National GDP per capita ppp'!GH37,0)+(1-Parameters!$B$174)*GH36)*(1+(_xlfn.IFNA('[3]Nat GDP per cap ppp growth rate'!GH37,0)-IF(Settings!$C$16="No",0,Parameters!GH$164*('AMOC national temperature'!GH36-Parameters!GH$128)+Parameters!GH$165*('AMOC national temperature'!GH36-Parameters!GH$128)^2)))*IF(Settings!$C$16="No",1,(1-SLR!$D36*Parameters!GH$181))))</f>
        <v>12080.084872356047</v>
      </c>
      <c r="GI37" s="22">
        <f ca="1">IF(GI$2=0,0,IF((Parameters!$B$174*(1-Parameters!GI$185)*_xlfn.IFNA('[3]National GDP per capita ppp'!GI37,0)+(1-Parameters!$B$174)*GI36)*(1+(_xlfn.IFNA('[3]Nat GDP per cap ppp growth rate'!GI37,0)-IF(Settings!$C$16="No",0,Parameters!GI$164*('AMOC national temperature'!GI36-Parameters!GI$128)+Parameters!GI$165*('AMOC national temperature'!GI36-Parameters!GI$128)^2)))*IF(Settings!$C$16="No",1,(1-SLR!$D36*Parameters!GI$181))&lt;=0,Parameters!$B$189,(Parameters!$B$174*(1-Parameters!GI$185)*_xlfn.IFNA('[3]National GDP per capita ppp'!GI37,0)+(1-Parameters!$B$174)*GI36)*(1+(_xlfn.IFNA('[3]Nat GDP per cap ppp growth rate'!GI37,0)-IF(Settings!$C$16="No",0,Parameters!GI$164*('AMOC national temperature'!GI36-Parameters!GI$128)+Parameters!GI$165*('AMOC national temperature'!GI36-Parameters!GI$128)^2)))*IF(Settings!$C$16="No",1,(1-SLR!$D36*Parameters!GI$181))))</f>
        <v>21708.748783802617</v>
      </c>
      <c r="GJ37" s="22">
        <f ca="1">IF(GJ$2=0,0,IF((Parameters!$B$174*(1-Parameters!GJ$185)*_xlfn.IFNA('[3]National GDP per capita ppp'!GJ37,0)+(1-Parameters!$B$174)*GJ36)*(1+(_xlfn.IFNA('[3]Nat GDP per cap ppp growth rate'!GJ37,0)-IF(Settings!$C$16="No",0,Parameters!GJ$164*('AMOC national temperature'!GJ36-Parameters!GJ$128)+Parameters!GJ$165*('AMOC national temperature'!GJ36-Parameters!GJ$128)^2)))*IF(Settings!$C$16="No",1,(1-SLR!$D36*Parameters!GJ$181))&lt;=0,Parameters!$B$189,(Parameters!$B$174*(1-Parameters!GJ$185)*_xlfn.IFNA('[3]National GDP per capita ppp'!GJ37,0)+(1-Parameters!$B$174)*GJ36)*(1+(_xlfn.IFNA('[3]Nat GDP per cap ppp growth rate'!GJ37,0)-IF(Settings!$C$16="No",0,Parameters!GJ$164*('AMOC national temperature'!GJ36-Parameters!GJ$128)+Parameters!GJ$165*('AMOC national temperature'!GJ36-Parameters!GJ$128)^2)))*IF(Settings!$C$16="No",1,(1-SLR!$D36*Parameters!GJ$181))))</f>
        <v>10556.619411683645</v>
      </c>
      <c r="GK37" s="22">
        <f ca="1">IF(GK$2=0,0,IF((Parameters!$B$174*(1-Parameters!GK$185)*_xlfn.IFNA('[3]National GDP per capita ppp'!GK37,0)+(1-Parameters!$B$174)*GK36)*(1+(_xlfn.IFNA('[3]Nat GDP per cap ppp growth rate'!GK37,0)-IF(Settings!$C$16="No",0,Parameters!GK$164*('AMOC national temperature'!GK36-Parameters!GK$128)+Parameters!GK$165*('AMOC national temperature'!GK36-Parameters!GK$128)^2)))*IF(Settings!$C$16="No",1,(1-SLR!$D36*Parameters!GK$181))&lt;=0,Parameters!$B$189,(Parameters!$B$174*(1-Parameters!GK$185)*_xlfn.IFNA('[3]National GDP per capita ppp'!GK37,0)+(1-Parameters!$B$174)*GK36)*(1+(_xlfn.IFNA('[3]Nat GDP per cap ppp growth rate'!GK37,0)-IF(Settings!$C$16="No",0,Parameters!GK$164*('AMOC national temperature'!GK36-Parameters!GK$128)+Parameters!GK$165*('AMOC national temperature'!GK36-Parameters!GK$128)^2)))*IF(Settings!$C$16="No",1,(1-SLR!$D36*Parameters!GK$181))))</f>
        <v>31051.419689439052</v>
      </c>
      <c r="GL37" s="22">
        <f ca="1">IF(GL$2=0,0,IF((Parameters!$B$174*(1-Parameters!GL$185)*_xlfn.IFNA('[3]National GDP per capita ppp'!GL37,0)+(1-Parameters!$B$174)*GL36)*(1+(_xlfn.IFNA('[3]Nat GDP per cap ppp growth rate'!GL37,0)-IF(Settings!$C$16="No",0,Parameters!GL$164*('AMOC national temperature'!GL36-Parameters!GL$128)+Parameters!GL$165*('AMOC national temperature'!GL36-Parameters!GL$128)^2)))*IF(Settings!$C$16="No",1,(1-SLR!$D36*Parameters!GL$181))&lt;=0,Parameters!$B$189,(Parameters!$B$174*(1-Parameters!GL$185)*_xlfn.IFNA('[3]National GDP per capita ppp'!GL37,0)+(1-Parameters!$B$174)*GL36)*(1+(_xlfn.IFNA('[3]Nat GDP per cap ppp growth rate'!GL37,0)-IF(Settings!$C$16="No",0,Parameters!GL$164*('AMOC national temperature'!GL36-Parameters!GL$128)+Parameters!GL$165*('AMOC national temperature'!GL36-Parameters!GL$128)^2)))*IF(Settings!$C$16="No",1,(1-SLR!$D36*Parameters!GL$181))))</f>
        <v>6960.5143976774962</v>
      </c>
      <c r="GM37" s="22">
        <f ca="1">IF(GM$2=0,0,IF((Parameters!$B$174*(1-Parameters!GM$185)*_xlfn.IFNA('[3]National GDP per capita ppp'!GM37,0)+(1-Parameters!$B$174)*GM36)*(1+(_xlfn.IFNA('[3]Nat GDP per cap ppp growth rate'!GM37,0)-IF(Settings!$C$16="No",0,Parameters!GM$164*('AMOC national temperature'!GM36-Parameters!GM$128)+Parameters!GM$165*('AMOC national temperature'!GM36-Parameters!GM$128)^2)))*IF(Settings!$C$16="No",1,(1-SLR!$D36*Parameters!GM$181))&lt;=0,Parameters!$B$189,(Parameters!$B$174*(1-Parameters!GM$185)*_xlfn.IFNA('[3]National GDP per capita ppp'!GM37,0)+(1-Parameters!$B$174)*GM36)*(1+(_xlfn.IFNA('[3]Nat GDP per cap ppp growth rate'!GM37,0)-IF(Settings!$C$16="No",0,Parameters!GM$164*('AMOC national temperature'!GM36-Parameters!GM$128)+Parameters!GM$165*('AMOC national temperature'!GM36-Parameters!GM$128)^2)))*IF(Settings!$C$16="No",1,(1-SLR!$D36*Parameters!GM$181))))</f>
        <v>6395.7966298750198</v>
      </c>
      <c r="GN37" s="22">
        <f ca="1">SUMPRODUCT(B37:GM37,'[4]National population'!$B37:$GM37)</f>
        <v>237072724976441.41</v>
      </c>
      <c r="GO37" s="22">
        <f ca="1">GN37/'[4]National population'!GN37</f>
        <v>28223.297762429393</v>
      </c>
    </row>
    <row r="38" spans="1:197" x14ac:dyDescent="0.25">
      <c r="A38" s="15">
        <v>2045</v>
      </c>
      <c r="B38" s="22">
        <f ca="1">IF(B$2=0,0,IF((Parameters!$B$174*(1-Parameters!B$185)*_xlfn.IFNA('[3]National GDP per capita ppp'!B38,0)+(1-Parameters!$B$174)*B37)*(1+(_xlfn.IFNA('[3]Nat GDP per cap ppp growth rate'!B38,0)-IF(Settings!$C$16="No",0,Parameters!B$164*('AMOC national temperature'!B37-Parameters!B$128)+Parameters!B$165*('AMOC national temperature'!B37-Parameters!B$128)^2)))*IF(Settings!$C$16="No",1,(1-SLR!$D37*Parameters!B$181))&lt;=0,Parameters!$B$189,(Parameters!$B$174*(1-Parameters!B$185)*_xlfn.IFNA('[3]National GDP per capita ppp'!B38,0)+(1-Parameters!$B$174)*B37)*(1+(_xlfn.IFNA('[3]Nat GDP per cap ppp growth rate'!B38,0)-IF(Settings!$C$16="No",0,Parameters!B$164*('AMOC national temperature'!B37-Parameters!B$128)+Parameters!B$165*('AMOC national temperature'!B37-Parameters!B$128)^2)))*IF(Settings!$C$16="No",1,(1-SLR!$D37*Parameters!B$181))))</f>
        <v>8571.6873312636562</v>
      </c>
      <c r="C38" s="22">
        <f ca="1">IF(C$2=0,0,IF((Parameters!$B$174*(1-Parameters!C$185)*_xlfn.IFNA('[3]National GDP per capita ppp'!C38,0)+(1-Parameters!$B$174)*C37)*(1+(_xlfn.IFNA('[3]Nat GDP per cap ppp growth rate'!C38,0)-IF(Settings!$C$16="No",0,Parameters!C$164*('AMOC national temperature'!C37-Parameters!C$128)+Parameters!C$165*('AMOC national temperature'!C37-Parameters!C$128)^2)))*IF(Settings!$C$16="No",1,(1-SLR!$D37*Parameters!C$181))&lt;=0,Parameters!$B$189,(Parameters!$B$174*(1-Parameters!C$185)*_xlfn.IFNA('[3]National GDP per capita ppp'!C38,0)+(1-Parameters!$B$174)*C37)*(1+(_xlfn.IFNA('[3]Nat GDP per cap ppp growth rate'!C38,0)-IF(Settings!$C$16="No",0,Parameters!C$164*('AMOC national temperature'!C37-Parameters!C$128)+Parameters!C$165*('AMOC national temperature'!C37-Parameters!C$128)^2)))*IF(Settings!$C$16="No",1,(1-SLR!$D37*Parameters!C$181))))</f>
        <v>13189.758861323649</v>
      </c>
      <c r="D38" s="22">
        <f ca="1">IF(D$2=0,0,IF((Parameters!$B$174*(1-Parameters!D$185)*_xlfn.IFNA('[3]National GDP per capita ppp'!D38,0)+(1-Parameters!$B$174)*D37)*(1+(_xlfn.IFNA('[3]Nat GDP per cap ppp growth rate'!D38,0)-IF(Settings!$C$16="No",0,Parameters!D$164*('AMOC national temperature'!D37-Parameters!D$128)+Parameters!D$165*('AMOC national temperature'!D37-Parameters!D$128)^2)))*IF(Settings!$C$16="No",1,(1-SLR!$D37*Parameters!D$181))&lt;=0,Parameters!$B$189,(Parameters!$B$174*(1-Parameters!D$185)*_xlfn.IFNA('[3]National GDP per capita ppp'!D38,0)+(1-Parameters!$B$174)*D37)*(1+(_xlfn.IFNA('[3]Nat GDP per cap ppp growth rate'!D38,0)-IF(Settings!$C$16="No",0,Parameters!D$164*('AMOC national temperature'!D37-Parameters!D$128)+Parameters!D$165*('AMOC national temperature'!D37-Parameters!D$128)^2)))*IF(Settings!$C$16="No",1,(1-SLR!$D37*Parameters!D$181))))</f>
        <v>13579.081277362657</v>
      </c>
      <c r="E38" s="22">
        <f>IF(E$2=0,0,IF((Parameters!$B$174*(1-Parameters!E$185)*_xlfn.IFNA('[3]National GDP per capita ppp'!E38,0)+(1-Parameters!$B$174)*E37)*(1+(_xlfn.IFNA('[3]Nat GDP per cap ppp growth rate'!E38,0)-IF(Settings!$C$16="No",0,Parameters!E$164*('AMOC national temperature'!E37-Parameters!E$128)+Parameters!E$165*('AMOC national temperature'!E37-Parameters!E$128)^2)))*IF(Settings!$C$16="No",1,(1-SLR!$D37*Parameters!E$181))&lt;=0,Parameters!$B$189,(Parameters!$B$174*(1-Parameters!E$185)*_xlfn.IFNA('[3]National GDP per capita ppp'!E38,0)+(1-Parameters!$B$174)*E37)*(1+(_xlfn.IFNA('[3]Nat GDP per cap ppp growth rate'!E38,0)-IF(Settings!$C$16="No",0,Parameters!E$164*('AMOC national temperature'!E37-Parameters!E$128)+Parameters!E$165*('AMOC national temperature'!E37-Parameters!E$128)^2)))*IF(Settings!$C$16="No",1,(1-SLR!$D37*Parameters!E$181))))</f>
        <v>0</v>
      </c>
      <c r="F38" s="22">
        <f ca="1">IF(F$2=0,0,IF((Parameters!$B$174*(1-Parameters!F$185)*_xlfn.IFNA('[3]National GDP per capita ppp'!F38,0)+(1-Parameters!$B$174)*F37)*(1+(_xlfn.IFNA('[3]Nat GDP per cap ppp growth rate'!F38,0)-IF(Settings!$C$16="No",0,Parameters!F$164*('AMOC national temperature'!F37-Parameters!F$128)+Parameters!F$165*('AMOC national temperature'!F37-Parameters!F$128)^2)))*IF(Settings!$C$16="No",1,(1-SLR!$D37*Parameters!F$181))&lt;=0,Parameters!$B$189,(Parameters!$B$174*(1-Parameters!F$185)*_xlfn.IFNA('[3]National GDP per capita ppp'!F38,0)+(1-Parameters!$B$174)*F37)*(1+(_xlfn.IFNA('[3]Nat GDP per cap ppp growth rate'!F38,0)-IF(Settings!$C$16="No",0,Parameters!F$164*('AMOC national temperature'!F37-Parameters!F$128)+Parameters!F$165*('AMOC national temperature'!F37-Parameters!F$128)^2)))*IF(Settings!$C$16="No",1,(1-SLR!$D37*Parameters!F$181))))</f>
        <v>132659.33806188384</v>
      </c>
      <c r="G38" s="22">
        <f ca="1">IF(G$2=0,0,IF((Parameters!$B$174*(1-Parameters!G$185)*_xlfn.IFNA('[3]National GDP per capita ppp'!G38,0)+(1-Parameters!$B$174)*G37)*(1+(_xlfn.IFNA('[3]Nat GDP per cap ppp growth rate'!G38,0)-IF(Settings!$C$16="No",0,Parameters!G$164*('AMOC national temperature'!G37-Parameters!G$128)+Parameters!G$165*('AMOC national temperature'!G37-Parameters!G$128)^2)))*IF(Settings!$C$16="No",1,(1-SLR!$D37*Parameters!G$181))&lt;=0,Parameters!$B$189,(Parameters!$B$174*(1-Parameters!G$185)*_xlfn.IFNA('[3]National GDP per capita ppp'!G38,0)+(1-Parameters!$B$174)*G37)*(1+(_xlfn.IFNA('[3]Nat GDP per cap ppp growth rate'!G38,0)-IF(Settings!$C$16="No",0,Parameters!G$164*('AMOC national temperature'!G37-Parameters!G$128)+Parameters!G$165*('AMOC national temperature'!G37-Parameters!G$128)^2)))*IF(Settings!$C$16="No",1,(1-SLR!$D37*Parameters!G$181))))</f>
        <v>44491.265739244693</v>
      </c>
      <c r="H38" s="22">
        <f ca="1">IF(H$2=0,0,IF((Parameters!$B$174*(1-Parameters!H$185)*_xlfn.IFNA('[3]National GDP per capita ppp'!H38,0)+(1-Parameters!$B$174)*H37)*(1+(_xlfn.IFNA('[3]Nat GDP per cap ppp growth rate'!H38,0)-IF(Settings!$C$16="No",0,Parameters!H$164*('AMOC national temperature'!H37-Parameters!H$128)+Parameters!H$165*('AMOC national temperature'!H37-Parameters!H$128)^2)))*IF(Settings!$C$16="No",1,(1-SLR!$D37*Parameters!H$181))&lt;=0,Parameters!$B$189,(Parameters!$B$174*(1-Parameters!H$185)*_xlfn.IFNA('[3]National GDP per capita ppp'!H38,0)+(1-Parameters!$B$174)*H37)*(1+(_xlfn.IFNA('[3]Nat GDP per cap ppp growth rate'!H38,0)-IF(Settings!$C$16="No",0,Parameters!H$164*('AMOC national temperature'!H37-Parameters!H$128)+Parameters!H$165*('AMOC national temperature'!H37-Parameters!H$128)^2)))*IF(Settings!$C$16="No",1,(1-SLR!$D37*Parameters!H$181))))</f>
        <v>17577.787267241249</v>
      </c>
      <c r="I38" s="22">
        <f ca="1">IF(I$2=0,0,IF((Parameters!$B$174*(1-Parameters!I$185)*_xlfn.IFNA('[3]National GDP per capita ppp'!I38,0)+(1-Parameters!$B$174)*I37)*(1+(_xlfn.IFNA('[3]Nat GDP per cap ppp growth rate'!I38,0)-IF(Settings!$C$16="No",0,Parameters!I$164*('AMOC national temperature'!I37-Parameters!I$128)+Parameters!I$165*('AMOC national temperature'!I37-Parameters!I$128)^2)))*IF(Settings!$C$16="No",1,(1-SLR!$D37*Parameters!I$181))&lt;=0,Parameters!$B$189,(Parameters!$B$174*(1-Parameters!I$185)*_xlfn.IFNA('[3]National GDP per capita ppp'!I38,0)+(1-Parameters!$B$174)*I37)*(1+(_xlfn.IFNA('[3]Nat GDP per cap ppp growth rate'!I38,0)-IF(Settings!$C$16="No",0,Parameters!I$164*('AMOC national temperature'!I37-Parameters!I$128)+Parameters!I$165*('AMOC national temperature'!I37-Parameters!I$128)^2)))*IF(Settings!$C$16="No",1,(1-SLR!$D37*Parameters!I$181))))</f>
        <v>41504.000339863058</v>
      </c>
      <c r="J38" s="22">
        <f ca="1">IF(J$2=0,0,IF((Parameters!$B$174*(1-Parameters!J$185)*_xlfn.IFNA('[3]National GDP per capita ppp'!J38,0)+(1-Parameters!$B$174)*J37)*(1+(_xlfn.IFNA('[3]Nat GDP per cap ppp growth rate'!J38,0)-IF(Settings!$C$16="No",0,Parameters!J$164*('AMOC national temperature'!J37-Parameters!J$128)+Parameters!J$165*('AMOC national temperature'!J37-Parameters!J$128)^2)))*IF(Settings!$C$16="No",1,(1-SLR!$D37*Parameters!J$181))&lt;=0,Parameters!$B$189,(Parameters!$B$174*(1-Parameters!J$185)*_xlfn.IFNA('[3]National GDP per capita ppp'!J38,0)+(1-Parameters!$B$174)*J37)*(1+(_xlfn.IFNA('[3]Nat GDP per cap ppp growth rate'!J38,0)-IF(Settings!$C$16="No",0,Parameters!J$164*('AMOC national temperature'!J37-Parameters!J$128)+Parameters!J$165*('AMOC national temperature'!J37-Parameters!J$128)^2)))*IF(Settings!$C$16="No",1,(1-SLR!$D37*Parameters!J$181))))</f>
        <v>53061.732825638857</v>
      </c>
      <c r="K38" s="22">
        <f ca="1">IF(K$2=0,0,IF((Parameters!$B$174*(1-Parameters!K$185)*_xlfn.IFNA('[3]National GDP per capita ppp'!K38,0)+(1-Parameters!$B$174)*K37)*(1+(_xlfn.IFNA('[3]Nat GDP per cap ppp growth rate'!K38,0)-IF(Settings!$C$16="No",0,Parameters!K$164*('AMOC national temperature'!K37-Parameters!K$128)+Parameters!K$165*('AMOC national temperature'!K37-Parameters!K$128)^2)))*IF(Settings!$C$16="No",1,(1-SLR!$D37*Parameters!K$181))&lt;=0,Parameters!$B$189,(Parameters!$B$174*(1-Parameters!K$185)*_xlfn.IFNA('[3]National GDP per capita ppp'!K38,0)+(1-Parameters!$B$174)*K37)*(1+(_xlfn.IFNA('[3]Nat GDP per cap ppp growth rate'!K38,0)-IF(Settings!$C$16="No",0,Parameters!K$164*('AMOC national temperature'!K37-Parameters!K$128)+Parameters!K$165*('AMOC national temperature'!K37-Parameters!K$128)^2)))*IF(Settings!$C$16="No",1,(1-SLR!$D37*Parameters!K$181))))</f>
        <v>56068.240216460101</v>
      </c>
      <c r="L38" s="22">
        <f ca="1">IF(L$2=0,0,IF((Parameters!$B$174*(1-Parameters!L$185)*_xlfn.IFNA('[3]National GDP per capita ppp'!L38,0)+(1-Parameters!$B$174)*L37)*(1+(_xlfn.IFNA('[3]Nat GDP per cap ppp growth rate'!L38,0)-IF(Settings!$C$16="No",0,Parameters!L$164*('AMOC national temperature'!L37-Parameters!L$128)+Parameters!L$165*('AMOC national temperature'!L37-Parameters!L$128)^2)))*IF(Settings!$C$16="No",1,(1-SLR!$D37*Parameters!L$181))&lt;=0,Parameters!$B$189,(Parameters!$B$174*(1-Parameters!L$185)*_xlfn.IFNA('[3]National GDP per capita ppp'!L38,0)+(1-Parameters!$B$174)*L37)*(1+(_xlfn.IFNA('[3]Nat GDP per cap ppp growth rate'!L38,0)-IF(Settings!$C$16="No",0,Parameters!L$164*('AMOC national temperature'!L37-Parameters!L$128)+Parameters!L$165*('AMOC national temperature'!L37-Parameters!L$128)^2)))*IF(Settings!$C$16="No",1,(1-SLR!$D37*Parameters!L$181))))</f>
        <v>30455.022592916019</v>
      </c>
      <c r="M38" s="22">
        <f ca="1">IF(M$2=0,0,IF((Parameters!$B$174*(1-Parameters!M$185)*_xlfn.IFNA('[3]National GDP per capita ppp'!M38,0)+(1-Parameters!$B$174)*M37)*(1+(_xlfn.IFNA('[3]Nat GDP per cap ppp growth rate'!M38,0)-IF(Settings!$C$16="No",0,Parameters!M$164*('AMOC national temperature'!M37-Parameters!M$128)+Parameters!M$165*('AMOC national temperature'!M37-Parameters!M$128)^2)))*IF(Settings!$C$16="No",1,(1-SLR!$D37*Parameters!M$181))&lt;=0,Parameters!$B$189,(Parameters!$B$174*(1-Parameters!M$185)*_xlfn.IFNA('[3]National GDP per capita ppp'!M38,0)+(1-Parameters!$B$174)*M37)*(1+(_xlfn.IFNA('[3]Nat GDP per cap ppp growth rate'!M38,0)-IF(Settings!$C$16="No",0,Parameters!M$164*('AMOC national temperature'!M37-Parameters!M$128)+Parameters!M$165*('AMOC national temperature'!M37-Parameters!M$128)^2)))*IF(Settings!$C$16="No",1,(1-SLR!$D37*Parameters!M$181))))</f>
        <v>2215.4062961918526</v>
      </c>
      <c r="N38" s="22">
        <f ca="1">IF(N$2=0,0,IF((Parameters!$B$174*(1-Parameters!N$185)*_xlfn.IFNA('[3]National GDP per capita ppp'!N38,0)+(1-Parameters!$B$174)*N37)*(1+(_xlfn.IFNA('[3]Nat GDP per cap ppp growth rate'!N38,0)-IF(Settings!$C$16="No",0,Parameters!N$164*('AMOC national temperature'!N37-Parameters!N$128)+Parameters!N$165*('AMOC national temperature'!N37-Parameters!N$128)^2)))*IF(Settings!$C$16="No",1,(1-SLR!$D37*Parameters!N$181))&lt;=0,Parameters!$B$189,(Parameters!$B$174*(1-Parameters!N$185)*_xlfn.IFNA('[3]National GDP per capita ppp'!N38,0)+(1-Parameters!$B$174)*N37)*(1+(_xlfn.IFNA('[3]Nat GDP per cap ppp growth rate'!N38,0)-IF(Settings!$C$16="No",0,Parameters!N$164*('AMOC national temperature'!N37-Parameters!N$128)+Parameters!N$165*('AMOC national temperature'!N37-Parameters!N$128)^2)))*IF(Settings!$C$16="No",1,(1-SLR!$D37*Parameters!N$181))))</f>
        <v>53567.42106118943</v>
      </c>
      <c r="O38" s="22">
        <f ca="1">IF(O$2=0,0,IF((Parameters!$B$174*(1-Parameters!O$185)*_xlfn.IFNA('[3]National GDP per capita ppp'!O38,0)+(1-Parameters!$B$174)*O37)*(1+(_xlfn.IFNA('[3]Nat GDP per cap ppp growth rate'!O38,0)-IF(Settings!$C$16="No",0,Parameters!O$164*('AMOC national temperature'!O37-Parameters!O$128)+Parameters!O$165*('AMOC national temperature'!O37-Parameters!O$128)^2)))*IF(Settings!$C$16="No",1,(1-SLR!$D37*Parameters!O$181))&lt;=0,Parameters!$B$189,(Parameters!$B$174*(1-Parameters!O$185)*_xlfn.IFNA('[3]National GDP per capita ppp'!O38,0)+(1-Parameters!$B$174)*O37)*(1+(_xlfn.IFNA('[3]Nat GDP per cap ppp growth rate'!O38,0)-IF(Settings!$C$16="No",0,Parameters!O$164*('AMOC national temperature'!O37-Parameters!O$128)+Parameters!O$165*('AMOC national temperature'!O37-Parameters!O$128)^2)))*IF(Settings!$C$16="No",1,(1-SLR!$D37*Parameters!O$181))))</f>
        <v>5043.2849196652305</v>
      </c>
      <c r="P38" s="22">
        <f ca="1">IF(P$2=0,0,IF((Parameters!$B$174*(1-Parameters!P$185)*_xlfn.IFNA('[3]National GDP per capita ppp'!P38,0)+(1-Parameters!$B$174)*P37)*(1+(_xlfn.IFNA('[3]Nat GDP per cap ppp growth rate'!P38,0)-IF(Settings!$C$16="No",0,Parameters!P$164*('AMOC national temperature'!P37-Parameters!P$128)+Parameters!P$165*('AMOC national temperature'!P37-Parameters!P$128)^2)))*IF(Settings!$C$16="No",1,(1-SLR!$D37*Parameters!P$181))&lt;=0,Parameters!$B$189,(Parameters!$B$174*(1-Parameters!P$185)*_xlfn.IFNA('[3]National GDP per capita ppp'!P38,0)+(1-Parameters!$B$174)*P37)*(1+(_xlfn.IFNA('[3]Nat GDP per cap ppp growth rate'!P38,0)-IF(Settings!$C$16="No",0,Parameters!P$164*('AMOC national temperature'!P37-Parameters!P$128)+Parameters!P$165*('AMOC national temperature'!P37-Parameters!P$128)^2)))*IF(Settings!$C$16="No",1,(1-SLR!$D37*Parameters!P$181))))</f>
        <v>3812.0291230981002</v>
      </c>
      <c r="Q38" s="22">
        <f ca="1">IF(Q$2=0,0,IF((Parameters!$B$174*(1-Parameters!Q$185)*_xlfn.IFNA('[3]National GDP per capita ppp'!Q38,0)+(1-Parameters!$B$174)*Q37)*(1+(_xlfn.IFNA('[3]Nat GDP per cap ppp growth rate'!Q38,0)-IF(Settings!$C$16="No",0,Parameters!Q$164*('AMOC national temperature'!Q37-Parameters!Q$128)+Parameters!Q$165*('AMOC national temperature'!Q37-Parameters!Q$128)^2)))*IF(Settings!$C$16="No",1,(1-SLR!$D37*Parameters!Q$181))&lt;=0,Parameters!$B$189,(Parameters!$B$174*(1-Parameters!Q$185)*_xlfn.IFNA('[3]National GDP per capita ppp'!Q38,0)+(1-Parameters!$B$174)*Q37)*(1+(_xlfn.IFNA('[3]Nat GDP per cap ppp growth rate'!Q38,0)-IF(Settings!$C$16="No",0,Parameters!Q$164*('AMOC national temperature'!Q37-Parameters!Q$128)+Parameters!Q$165*('AMOC national temperature'!Q37-Parameters!Q$128)^2)))*IF(Settings!$C$16="No",1,(1-SLR!$D37*Parameters!Q$181))))</f>
        <v>8690.8058338450264</v>
      </c>
      <c r="R38" s="22">
        <f ca="1">IF(R$2=0,0,IF((Parameters!$B$174*(1-Parameters!R$185)*_xlfn.IFNA('[3]National GDP per capita ppp'!R38,0)+(1-Parameters!$B$174)*R37)*(1+(_xlfn.IFNA('[3]Nat GDP per cap ppp growth rate'!R38,0)-IF(Settings!$C$16="No",0,Parameters!R$164*('AMOC national temperature'!R37-Parameters!R$128)+Parameters!R$165*('AMOC national temperature'!R37-Parameters!R$128)^2)))*IF(Settings!$C$16="No",1,(1-SLR!$D37*Parameters!R$181))&lt;=0,Parameters!$B$189,(Parameters!$B$174*(1-Parameters!R$185)*_xlfn.IFNA('[3]National GDP per capita ppp'!R38,0)+(1-Parameters!$B$174)*R37)*(1+(_xlfn.IFNA('[3]Nat GDP per cap ppp growth rate'!R38,0)-IF(Settings!$C$16="No",0,Parameters!R$164*('AMOC national temperature'!R37-Parameters!R$128)+Parameters!R$165*('AMOC national temperature'!R37-Parameters!R$128)^2)))*IF(Settings!$C$16="No",1,(1-SLR!$D37*Parameters!R$181))))</f>
        <v>21516.237141818165</v>
      </c>
      <c r="S38" s="22">
        <f ca="1">IF(S$2=0,0,IF((Parameters!$B$174*(1-Parameters!S$185)*_xlfn.IFNA('[3]National GDP per capita ppp'!S38,0)+(1-Parameters!$B$174)*S37)*(1+(_xlfn.IFNA('[3]Nat GDP per cap ppp growth rate'!S38,0)-IF(Settings!$C$16="No",0,Parameters!S$164*('AMOC national temperature'!S37-Parameters!S$128)+Parameters!S$165*('AMOC national temperature'!S37-Parameters!S$128)^2)))*IF(Settings!$C$16="No",1,(1-SLR!$D37*Parameters!S$181))&lt;=0,Parameters!$B$189,(Parameters!$B$174*(1-Parameters!S$185)*_xlfn.IFNA('[3]National GDP per capita ppp'!S38,0)+(1-Parameters!$B$174)*S37)*(1+(_xlfn.IFNA('[3]Nat GDP per cap ppp growth rate'!S38,0)-IF(Settings!$C$16="No",0,Parameters!S$164*('AMOC national temperature'!S37-Parameters!S$128)+Parameters!S$165*('AMOC national temperature'!S37-Parameters!S$128)^2)))*IF(Settings!$C$16="No",1,(1-SLR!$D37*Parameters!S$181))))</f>
        <v>86355.834707960981</v>
      </c>
      <c r="T38" s="22">
        <f ca="1">IF(T$2=0,0,IF((Parameters!$B$174*(1-Parameters!T$185)*_xlfn.IFNA('[3]National GDP per capita ppp'!T38,0)+(1-Parameters!$B$174)*T37)*(1+(_xlfn.IFNA('[3]Nat GDP per cap ppp growth rate'!T38,0)-IF(Settings!$C$16="No",0,Parameters!T$164*('AMOC national temperature'!T37-Parameters!T$128)+Parameters!T$165*('AMOC national temperature'!T37-Parameters!T$128)^2)))*IF(Settings!$C$16="No",1,(1-SLR!$D37*Parameters!T$181))&lt;=0,Parameters!$B$189,(Parameters!$B$174*(1-Parameters!T$185)*_xlfn.IFNA('[3]National GDP per capita ppp'!T38,0)+(1-Parameters!$B$174)*T37)*(1+(_xlfn.IFNA('[3]Nat GDP per cap ppp growth rate'!T38,0)-IF(Settings!$C$16="No",0,Parameters!T$164*('AMOC national temperature'!T37-Parameters!T$128)+Parameters!T$165*('AMOC national temperature'!T37-Parameters!T$128)^2)))*IF(Settings!$C$16="No",1,(1-SLR!$D37*Parameters!T$181))))</f>
        <v>62077.171924130103</v>
      </c>
      <c r="U38" s="22">
        <f ca="1">IF(U$2=0,0,IF((Parameters!$B$174*(1-Parameters!U$185)*_xlfn.IFNA('[3]National GDP per capita ppp'!U38,0)+(1-Parameters!$B$174)*U37)*(1+(_xlfn.IFNA('[3]Nat GDP per cap ppp growth rate'!U38,0)-IF(Settings!$C$16="No",0,Parameters!U$164*('AMOC national temperature'!U37-Parameters!U$128)+Parameters!U$165*('AMOC national temperature'!U37-Parameters!U$128)^2)))*IF(Settings!$C$16="No",1,(1-SLR!$D37*Parameters!U$181))&lt;=0,Parameters!$B$189,(Parameters!$B$174*(1-Parameters!U$185)*_xlfn.IFNA('[3]National GDP per capita ppp'!U38,0)+(1-Parameters!$B$174)*U37)*(1+(_xlfn.IFNA('[3]Nat GDP per cap ppp growth rate'!U38,0)-IF(Settings!$C$16="No",0,Parameters!U$164*('AMOC national temperature'!U37-Parameters!U$128)+Parameters!U$165*('AMOC national temperature'!U37-Parameters!U$128)^2)))*IF(Settings!$C$16="No",1,(1-SLR!$D37*Parameters!U$181))))</f>
        <v>15398.780999444669</v>
      </c>
      <c r="V38" s="22">
        <f ca="1">IF(V$2=0,0,IF((Parameters!$B$174*(1-Parameters!V$185)*_xlfn.IFNA('[3]National GDP per capita ppp'!V38,0)+(1-Parameters!$B$174)*V37)*(1+(_xlfn.IFNA('[3]Nat GDP per cap ppp growth rate'!V38,0)-IF(Settings!$C$16="No",0,Parameters!V$164*('AMOC national temperature'!V37-Parameters!V$128)+Parameters!V$165*('AMOC national temperature'!V37-Parameters!V$128)^2)))*IF(Settings!$C$16="No",1,(1-SLR!$D37*Parameters!V$181))&lt;=0,Parameters!$B$189,(Parameters!$B$174*(1-Parameters!V$185)*_xlfn.IFNA('[3]National GDP per capita ppp'!V38,0)+(1-Parameters!$B$174)*V37)*(1+(_xlfn.IFNA('[3]Nat GDP per cap ppp growth rate'!V38,0)-IF(Settings!$C$16="No",0,Parameters!V$164*('AMOC national temperature'!V37-Parameters!V$128)+Parameters!V$165*('AMOC national temperature'!V37-Parameters!V$128)^2)))*IF(Settings!$C$16="No",1,(1-SLR!$D37*Parameters!V$181))))</f>
        <v>38188.381247622237</v>
      </c>
      <c r="W38" s="22">
        <f ca="1">IF(W$2=0,0,IF((Parameters!$B$174*(1-Parameters!W$185)*_xlfn.IFNA('[3]National GDP per capita ppp'!W38,0)+(1-Parameters!$B$174)*W37)*(1+(_xlfn.IFNA('[3]Nat GDP per cap ppp growth rate'!W38,0)-IF(Settings!$C$16="No",0,Parameters!W$164*('AMOC national temperature'!W37-Parameters!W$128)+Parameters!W$165*('AMOC national temperature'!W37-Parameters!W$128)^2)))*IF(Settings!$C$16="No",1,(1-SLR!$D37*Parameters!W$181))&lt;=0,Parameters!$B$189,(Parameters!$B$174*(1-Parameters!W$185)*_xlfn.IFNA('[3]National GDP per capita ppp'!W38,0)+(1-Parameters!$B$174)*W37)*(1+(_xlfn.IFNA('[3]Nat GDP per cap ppp growth rate'!W38,0)-IF(Settings!$C$16="No",0,Parameters!W$164*('AMOC national temperature'!W37-Parameters!W$128)+Parameters!W$165*('AMOC national temperature'!W37-Parameters!W$128)^2)))*IF(Settings!$C$16="No",1,(1-SLR!$D37*Parameters!W$181))))</f>
        <v>19241.275167623724</v>
      </c>
      <c r="X38" s="22">
        <f ca="1">IF(X$2=0,0,IF((Parameters!$B$174*(1-Parameters!X$185)*_xlfn.IFNA('[3]National GDP per capita ppp'!X38,0)+(1-Parameters!$B$174)*X37)*(1+(_xlfn.IFNA('[3]Nat GDP per cap ppp growth rate'!X38,0)-IF(Settings!$C$16="No",0,Parameters!X$164*('AMOC national temperature'!X37-Parameters!X$128)+Parameters!X$165*('AMOC national temperature'!X37-Parameters!X$128)^2)))*IF(Settings!$C$16="No",1,(1-SLR!$D37*Parameters!X$181))&lt;=0,Parameters!$B$189,(Parameters!$B$174*(1-Parameters!X$185)*_xlfn.IFNA('[3]National GDP per capita ppp'!X38,0)+(1-Parameters!$B$174)*X37)*(1+(_xlfn.IFNA('[3]Nat GDP per cap ppp growth rate'!X38,0)-IF(Settings!$C$16="No",0,Parameters!X$164*('AMOC national temperature'!X37-Parameters!X$128)+Parameters!X$165*('AMOC national temperature'!X37-Parameters!X$128)^2)))*IF(Settings!$C$16="No",1,(1-SLR!$D37*Parameters!X$181))))</f>
        <v>74526.223099334253</v>
      </c>
      <c r="Y38" s="22">
        <f ca="1">IF(Y$2=0,0,IF((Parameters!$B$174*(1-Parameters!Y$185)*_xlfn.IFNA('[3]National GDP per capita ppp'!Y38,0)+(1-Parameters!$B$174)*Y37)*(1+(_xlfn.IFNA('[3]Nat GDP per cap ppp growth rate'!Y38,0)-IF(Settings!$C$16="No",0,Parameters!Y$164*('AMOC national temperature'!Y37-Parameters!Y$128)+Parameters!Y$165*('AMOC national temperature'!Y37-Parameters!Y$128)^2)))*IF(Settings!$C$16="No",1,(1-SLR!$D37*Parameters!Y$181))&lt;=0,Parameters!$B$189,(Parameters!$B$174*(1-Parameters!Y$185)*_xlfn.IFNA('[3]National GDP per capita ppp'!Y38,0)+(1-Parameters!$B$174)*Y37)*(1+(_xlfn.IFNA('[3]Nat GDP per cap ppp growth rate'!Y38,0)-IF(Settings!$C$16="No",0,Parameters!Y$164*('AMOC national temperature'!Y37-Parameters!Y$128)+Parameters!Y$165*('AMOC national temperature'!Y37-Parameters!Y$128)^2)))*IF(Settings!$C$16="No",1,(1-SLR!$D37*Parameters!Y$181))))</f>
        <v>11446.644094315076</v>
      </c>
      <c r="Z38" s="22">
        <f ca="1">IF(Z$2=0,0,IF((Parameters!$B$174*(1-Parameters!Z$185)*_xlfn.IFNA('[3]National GDP per capita ppp'!Z38,0)+(1-Parameters!$B$174)*Z37)*(1+(_xlfn.IFNA('[3]Nat GDP per cap ppp growth rate'!Z38,0)-IF(Settings!$C$16="No",0,Parameters!Z$164*('AMOC national temperature'!Z37-Parameters!Z$128)+Parameters!Z$165*('AMOC national temperature'!Z37-Parameters!Z$128)^2)))*IF(Settings!$C$16="No",1,(1-SLR!$D37*Parameters!Z$181))&lt;=0,Parameters!$B$189,(Parameters!$B$174*(1-Parameters!Z$185)*_xlfn.IFNA('[3]National GDP per capita ppp'!Z38,0)+(1-Parameters!$B$174)*Z37)*(1+(_xlfn.IFNA('[3]Nat GDP per cap ppp growth rate'!Z38,0)-IF(Settings!$C$16="No",0,Parameters!Z$164*('AMOC national temperature'!Z37-Parameters!Z$128)+Parameters!Z$165*('AMOC national temperature'!Z37-Parameters!Z$128)^2)))*IF(Settings!$C$16="No",1,(1-SLR!$D37*Parameters!Z$181))))</f>
        <v>33974.308888076586</v>
      </c>
      <c r="AA38" s="22">
        <f ca="1">IF(AA$2=0,0,IF((Parameters!$B$174*(1-Parameters!AA$185)*_xlfn.IFNA('[3]National GDP per capita ppp'!AA38,0)+(1-Parameters!$B$174)*AA37)*(1+(_xlfn.IFNA('[3]Nat GDP per cap ppp growth rate'!AA38,0)-IF(Settings!$C$16="No",0,Parameters!AA$164*('AMOC national temperature'!AA37-Parameters!AA$128)+Parameters!AA$165*('AMOC national temperature'!AA37-Parameters!AA$128)^2)))*IF(Settings!$C$16="No",1,(1-SLR!$D37*Parameters!AA$181))&lt;=0,Parameters!$B$189,(Parameters!$B$174*(1-Parameters!AA$185)*_xlfn.IFNA('[3]National GDP per capita ppp'!AA38,0)+(1-Parameters!$B$174)*AA37)*(1+(_xlfn.IFNA('[3]Nat GDP per cap ppp growth rate'!AA38,0)-IF(Settings!$C$16="No",0,Parameters!AA$164*('AMOC national temperature'!AA37-Parameters!AA$128)+Parameters!AA$165*('AMOC national temperature'!AA37-Parameters!AA$128)^2)))*IF(Settings!$C$16="No",1,(1-SLR!$D37*Parameters!AA$181))))</f>
        <v>43056.358220652044</v>
      </c>
      <c r="AB38" s="22">
        <f ca="1">IF(AB$2=0,0,IF((Parameters!$B$174*(1-Parameters!AB$185)*_xlfn.IFNA('[3]National GDP per capita ppp'!AB38,0)+(1-Parameters!$B$174)*AB37)*(1+(_xlfn.IFNA('[3]Nat GDP per cap ppp growth rate'!AB38,0)-IF(Settings!$C$16="No",0,Parameters!AB$164*('AMOC national temperature'!AB37-Parameters!AB$128)+Parameters!AB$165*('AMOC national temperature'!AB37-Parameters!AB$128)^2)))*IF(Settings!$C$16="No",1,(1-SLR!$D37*Parameters!AB$181))&lt;=0,Parameters!$B$189,(Parameters!$B$174*(1-Parameters!AB$185)*_xlfn.IFNA('[3]National GDP per capita ppp'!AB38,0)+(1-Parameters!$B$174)*AB37)*(1+(_xlfn.IFNA('[3]Nat GDP per cap ppp growth rate'!AB38,0)-IF(Settings!$C$16="No",0,Parameters!AB$164*('AMOC national temperature'!AB37-Parameters!AB$128)+Parameters!AB$165*('AMOC national temperature'!AB37-Parameters!AB$128)^2)))*IF(Settings!$C$16="No",1,(1-SLR!$D37*Parameters!AB$181))))</f>
        <v>186145.14487070948</v>
      </c>
      <c r="AC38" s="22">
        <f ca="1">IF(AC$2=0,0,IF((Parameters!$B$174*(1-Parameters!AC$185)*_xlfn.IFNA('[3]National GDP per capita ppp'!AC38,0)+(1-Parameters!$B$174)*AC37)*(1+(_xlfn.IFNA('[3]Nat GDP per cap ppp growth rate'!AC38,0)-IF(Settings!$C$16="No",0,Parameters!AC$164*('AMOC national temperature'!AC37-Parameters!AC$128)+Parameters!AC$165*('AMOC national temperature'!AC37-Parameters!AC$128)^2)))*IF(Settings!$C$16="No",1,(1-SLR!$D37*Parameters!AC$181))&lt;=0,Parameters!$B$189,(Parameters!$B$174*(1-Parameters!AC$185)*_xlfn.IFNA('[3]National GDP per capita ppp'!AC38,0)+(1-Parameters!$B$174)*AC37)*(1+(_xlfn.IFNA('[3]Nat GDP per cap ppp growth rate'!AC38,0)-IF(Settings!$C$16="No",0,Parameters!AC$164*('AMOC national temperature'!AC37-Parameters!AC$128)+Parameters!AC$165*('AMOC national temperature'!AC37-Parameters!AC$128)^2)))*IF(Settings!$C$16="No",1,(1-SLR!$D37*Parameters!AC$181))))</f>
        <v>25126.248439863295</v>
      </c>
      <c r="AD38" s="22">
        <f ca="1">IF(AD$2=0,0,IF((Parameters!$B$174*(1-Parameters!AD$185)*_xlfn.IFNA('[3]National GDP per capita ppp'!AD38,0)+(1-Parameters!$B$174)*AD37)*(1+(_xlfn.IFNA('[3]Nat GDP per cap ppp growth rate'!AD38,0)-IF(Settings!$C$16="No",0,Parameters!AD$164*('AMOC national temperature'!AD37-Parameters!AD$128)+Parameters!AD$165*('AMOC national temperature'!AD37-Parameters!AD$128)^2)))*IF(Settings!$C$16="No",1,(1-SLR!$D37*Parameters!AD$181))&lt;=0,Parameters!$B$189,(Parameters!$B$174*(1-Parameters!AD$185)*_xlfn.IFNA('[3]National GDP per capita ppp'!AD38,0)+(1-Parameters!$B$174)*AD37)*(1+(_xlfn.IFNA('[3]Nat GDP per cap ppp growth rate'!AD38,0)-IF(Settings!$C$16="No",0,Parameters!AD$164*('AMOC national temperature'!AD37-Parameters!AD$128)+Parameters!AD$165*('AMOC national temperature'!AD37-Parameters!AD$128)^2)))*IF(Settings!$C$16="No",1,(1-SLR!$D37*Parameters!AD$181))))</f>
        <v>25383.548543097695</v>
      </c>
      <c r="AE38" s="22">
        <f ca="1">IF(AE$2=0,0,IF((Parameters!$B$174*(1-Parameters!AE$185)*_xlfn.IFNA('[3]National GDP per capita ppp'!AE38,0)+(1-Parameters!$B$174)*AE37)*(1+(_xlfn.IFNA('[3]Nat GDP per cap ppp growth rate'!AE38,0)-IF(Settings!$C$16="No",0,Parameters!AE$164*('AMOC national temperature'!AE37-Parameters!AE$128)+Parameters!AE$165*('AMOC national temperature'!AE37-Parameters!AE$128)^2)))*IF(Settings!$C$16="No",1,(1-SLR!$D37*Parameters!AE$181))&lt;=0,Parameters!$B$189,(Parameters!$B$174*(1-Parameters!AE$185)*_xlfn.IFNA('[3]National GDP per capita ppp'!AE38,0)+(1-Parameters!$B$174)*AE37)*(1+(_xlfn.IFNA('[3]Nat GDP per cap ppp growth rate'!AE38,0)-IF(Settings!$C$16="No",0,Parameters!AE$164*('AMOC national temperature'!AE37-Parameters!AE$128)+Parameters!AE$165*('AMOC national temperature'!AE37-Parameters!AE$128)^2)))*IF(Settings!$C$16="No",1,(1-SLR!$D37*Parameters!AE$181))))</f>
        <v>2362.4281908678313</v>
      </c>
      <c r="AF38" s="22">
        <f ca="1">IF(AF$2=0,0,IF((Parameters!$B$174*(1-Parameters!AF$185)*_xlfn.IFNA('[3]National GDP per capita ppp'!AF38,0)+(1-Parameters!$B$174)*AF37)*(1+(_xlfn.IFNA('[3]Nat GDP per cap ppp growth rate'!AF38,0)-IF(Settings!$C$16="No",0,Parameters!AF$164*('AMOC national temperature'!AF37-Parameters!AF$128)+Parameters!AF$165*('AMOC national temperature'!AF37-Parameters!AF$128)^2)))*IF(Settings!$C$16="No",1,(1-SLR!$D37*Parameters!AF$181))&lt;=0,Parameters!$B$189,(Parameters!$B$174*(1-Parameters!AF$185)*_xlfn.IFNA('[3]National GDP per capita ppp'!AF38,0)+(1-Parameters!$B$174)*AF37)*(1+(_xlfn.IFNA('[3]Nat GDP per cap ppp growth rate'!AF38,0)-IF(Settings!$C$16="No",0,Parameters!AF$164*('AMOC national temperature'!AF37-Parameters!AF$128)+Parameters!AF$165*('AMOC national temperature'!AF37-Parameters!AF$128)^2)))*IF(Settings!$C$16="No",1,(1-SLR!$D37*Parameters!AF$181))))</f>
        <v>60007.285364322168</v>
      </c>
      <c r="AG38" s="22">
        <f ca="1">IF(AG$2=0,0,IF((Parameters!$B$174*(1-Parameters!AG$185)*_xlfn.IFNA('[3]National GDP per capita ppp'!AG38,0)+(1-Parameters!$B$174)*AG37)*(1+(_xlfn.IFNA('[3]Nat GDP per cap ppp growth rate'!AG38,0)-IF(Settings!$C$16="No",0,Parameters!AG$164*('AMOC national temperature'!AG37-Parameters!AG$128)+Parameters!AG$165*('AMOC national temperature'!AG37-Parameters!AG$128)^2)))*IF(Settings!$C$16="No",1,(1-SLR!$D37*Parameters!AG$181))&lt;=0,Parameters!$B$189,(Parameters!$B$174*(1-Parameters!AG$185)*_xlfn.IFNA('[3]National GDP per capita ppp'!AG38,0)+(1-Parameters!$B$174)*AG37)*(1+(_xlfn.IFNA('[3]Nat GDP per cap ppp growth rate'!AG38,0)-IF(Settings!$C$16="No",0,Parameters!AG$164*('AMOC national temperature'!AG37-Parameters!AG$128)+Parameters!AG$165*('AMOC national temperature'!AG37-Parameters!AG$128)^2)))*IF(Settings!$C$16="No",1,(1-SLR!$D37*Parameters!AG$181))))</f>
        <v>62329.824007005642</v>
      </c>
      <c r="AH38" s="22">
        <f ca="1">IF(AH$2=0,0,IF((Parameters!$B$174*(1-Parameters!AH$185)*_xlfn.IFNA('[3]National GDP per capita ppp'!AH38,0)+(1-Parameters!$B$174)*AH37)*(1+(_xlfn.IFNA('[3]Nat GDP per cap ppp growth rate'!AH38,0)-IF(Settings!$C$16="No",0,Parameters!AH$164*('AMOC national temperature'!AH37-Parameters!AH$128)+Parameters!AH$165*('AMOC national temperature'!AH37-Parameters!AH$128)^2)))*IF(Settings!$C$16="No",1,(1-SLR!$D37*Parameters!AH$181))&lt;=0,Parameters!$B$189,(Parameters!$B$174*(1-Parameters!AH$185)*_xlfn.IFNA('[3]National GDP per capita ppp'!AH38,0)+(1-Parameters!$B$174)*AH37)*(1+(_xlfn.IFNA('[3]Nat GDP per cap ppp growth rate'!AH38,0)-IF(Settings!$C$16="No",0,Parameters!AH$164*('AMOC national temperature'!AH37-Parameters!AH$128)+Parameters!AH$165*('AMOC national temperature'!AH37-Parameters!AH$128)^2)))*IF(Settings!$C$16="No",1,(1-SLR!$D37*Parameters!AH$181))))</f>
        <v>40912.74670643617</v>
      </c>
      <c r="AI38" s="22">
        <f ca="1">IF(AI$2=0,0,IF((Parameters!$B$174*(1-Parameters!AI$185)*_xlfn.IFNA('[3]National GDP per capita ppp'!AI38,0)+(1-Parameters!$B$174)*AI37)*(1+(_xlfn.IFNA('[3]Nat GDP per cap ppp growth rate'!AI38,0)-IF(Settings!$C$16="No",0,Parameters!AI$164*('AMOC national temperature'!AI37-Parameters!AI$128)+Parameters!AI$165*('AMOC national temperature'!AI37-Parameters!AI$128)^2)))*IF(Settings!$C$16="No",1,(1-SLR!$D37*Parameters!AI$181))&lt;=0,Parameters!$B$189,(Parameters!$B$174*(1-Parameters!AI$185)*_xlfn.IFNA('[3]National GDP per capita ppp'!AI38,0)+(1-Parameters!$B$174)*AI37)*(1+(_xlfn.IFNA('[3]Nat GDP per cap ppp growth rate'!AI38,0)-IF(Settings!$C$16="No",0,Parameters!AI$164*('AMOC national temperature'!AI37-Parameters!AI$128)+Parameters!AI$165*('AMOC national temperature'!AI37-Parameters!AI$128)^2)))*IF(Settings!$C$16="No",1,(1-SLR!$D37*Parameters!AI$181))))</f>
        <v>27072.975352791156</v>
      </c>
      <c r="AJ38" s="22">
        <f ca="1">IF(AJ$2=0,0,IF((Parameters!$B$174*(1-Parameters!AJ$185)*_xlfn.IFNA('[3]National GDP per capita ppp'!AJ38,0)+(1-Parameters!$B$174)*AJ37)*(1+(_xlfn.IFNA('[3]Nat GDP per cap ppp growth rate'!AJ38,0)-IF(Settings!$C$16="No",0,Parameters!AJ$164*('AMOC national temperature'!AJ37-Parameters!AJ$128)+Parameters!AJ$165*('AMOC national temperature'!AJ37-Parameters!AJ$128)^2)))*IF(Settings!$C$16="No",1,(1-SLR!$D37*Parameters!AJ$181))&lt;=0,Parameters!$B$189,(Parameters!$B$174*(1-Parameters!AJ$185)*_xlfn.IFNA('[3]National GDP per capita ppp'!AJ38,0)+(1-Parameters!$B$174)*AJ37)*(1+(_xlfn.IFNA('[3]Nat GDP per cap ppp growth rate'!AJ38,0)-IF(Settings!$C$16="No",0,Parameters!AJ$164*('AMOC national temperature'!AJ37-Parameters!AJ$128)+Parameters!AJ$165*('AMOC national temperature'!AJ37-Parameters!AJ$128)^2)))*IF(Settings!$C$16="No",1,(1-SLR!$D37*Parameters!AJ$181))))</f>
        <v>7360.2527190217234</v>
      </c>
      <c r="AK38" s="22">
        <f ca="1">IF(AK$2=0,0,IF((Parameters!$B$174*(1-Parameters!AK$185)*_xlfn.IFNA('[3]National GDP per capita ppp'!AK38,0)+(1-Parameters!$B$174)*AK37)*(1+(_xlfn.IFNA('[3]Nat GDP per cap ppp growth rate'!AK38,0)-IF(Settings!$C$16="No",0,Parameters!AK$164*('AMOC national temperature'!AK37-Parameters!AK$128)+Parameters!AK$165*('AMOC national temperature'!AK37-Parameters!AK$128)^2)))*IF(Settings!$C$16="No",1,(1-SLR!$D37*Parameters!AK$181))&lt;=0,Parameters!$B$189,(Parameters!$B$174*(1-Parameters!AK$185)*_xlfn.IFNA('[3]National GDP per capita ppp'!AK38,0)+(1-Parameters!$B$174)*AK37)*(1+(_xlfn.IFNA('[3]Nat GDP per cap ppp growth rate'!AK38,0)-IF(Settings!$C$16="No",0,Parameters!AK$164*('AMOC national temperature'!AK37-Parameters!AK$128)+Parameters!AK$165*('AMOC national temperature'!AK37-Parameters!AK$128)^2)))*IF(Settings!$C$16="No",1,(1-SLR!$D37*Parameters!AK$181))))</f>
        <v>7444.3037073425967</v>
      </c>
      <c r="AL38" s="22">
        <f ca="1">IF(AL$2=0,0,IF((Parameters!$B$174*(1-Parameters!AL$185)*_xlfn.IFNA('[3]National GDP per capita ppp'!AL38,0)+(1-Parameters!$B$174)*AL37)*(1+(_xlfn.IFNA('[3]Nat GDP per cap ppp growth rate'!AL38,0)-IF(Settings!$C$16="No",0,Parameters!AL$164*('AMOC national temperature'!AL37-Parameters!AL$128)+Parameters!AL$165*('AMOC national temperature'!AL37-Parameters!AL$128)^2)))*IF(Settings!$C$16="No",1,(1-SLR!$D37*Parameters!AL$181))&lt;=0,Parameters!$B$189,(Parameters!$B$174*(1-Parameters!AL$185)*_xlfn.IFNA('[3]National GDP per capita ppp'!AL38,0)+(1-Parameters!$B$174)*AL37)*(1+(_xlfn.IFNA('[3]Nat GDP per cap ppp growth rate'!AL38,0)-IF(Settings!$C$16="No",0,Parameters!AL$164*('AMOC national temperature'!AL37-Parameters!AL$128)+Parameters!AL$165*('AMOC national temperature'!AL37-Parameters!AL$128)^2)))*IF(Settings!$C$16="No",1,(1-SLR!$D37*Parameters!AL$181))))</f>
        <v>1868.721625796042</v>
      </c>
      <c r="AM38" s="22">
        <f ca="1">IF(AM$2=0,0,IF((Parameters!$B$174*(1-Parameters!AM$185)*_xlfn.IFNA('[3]National GDP per capita ppp'!AM38,0)+(1-Parameters!$B$174)*AM37)*(1+(_xlfn.IFNA('[3]Nat GDP per cap ppp growth rate'!AM38,0)-IF(Settings!$C$16="No",0,Parameters!AM$164*('AMOC national temperature'!AM37-Parameters!AM$128)+Parameters!AM$165*('AMOC national temperature'!AM37-Parameters!AM$128)^2)))*IF(Settings!$C$16="No",1,(1-SLR!$D37*Parameters!AM$181))&lt;=0,Parameters!$B$189,(Parameters!$B$174*(1-Parameters!AM$185)*_xlfn.IFNA('[3]National GDP per capita ppp'!AM38,0)+(1-Parameters!$B$174)*AM37)*(1+(_xlfn.IFNA('[3]Nat GDP per cap ppp growth rate'!AM38,0)-IF(Settings!$C$16="No",0,Parameters!AM$164*('AMOC national temperature'!AM37-Parameters!AM$128)+Parameters!AM$165*('AMOC national temperature'!AM37-Parameters!AM$128)^2)))*IF(Settings!$C$16="No",1,(1-SLR!$D37*Parameters!AM$181))))</f>
        <v>13333.854764571128</v>
      </c>
      <c r="AN38" s="22">
        <f ca="1">IF(AN$2=0,0,IF((Parameters!$B$174*(1-Parameters!AN$185)*_xlfn.IFNA('[3]National GDP per capita ppp'!AN38,0)+(1-Parameters!$B$174)*AN37)*(1+(_xlfn.IFNA('[3]Nat GDP per cap ppp growth rate'!AN38,0)-IF(Settings!$C$16="No",0,Parameters!AN$164*('AMOC national temperature'!AN37-Parameters!AN$128)+Parameters!AN$165*('AMOC national temperature'!AN37-Parameters!AN$128)^2)))*IF(Settings!$C$16="No",1,(1-SLR!$D37*Parameters!AN$181))&lt;=0,Parameters!$B$189,(Parameters!$B$174*(1-Parameters!AN$185)*_xlfn.IFNA('[3]National GDP per capita ppp'!AN38,0)+(1-Parameters!$B$174)*AN37)*(1+(_xlfn.IFNA('[3]Nat GDP per cap ppp growth rate'!AN38,0)-IF(Settings!$C$16="No",0,Parameters!AN$164*('AMOC national temperature'!AN37-Parameters!AN$128)+Parameters!AN$165*('AMOC national temperature'!AN37-Parameters!AN$128)^2)))*IF(Settings!$C$16="No",1,(1-SLR!$D37*Parameters!AN$181))))</f>
        <v>25396.412625524488</v>
      </c>
      <c r="AO38" s="22">
        <f ca="1">IF(AO$2=0,0,IF((Parameters!$B$174*(1-Parameters!AO$185)*_xlfn.IFNA('[3]National GDP per capita ppp'!AO38,0)+(1-Parameters!$B$174)*AO37)*(1+(_xlfn.IFNA('[3]Nat GDP per cap ppp growth rate'!AO38,0)-IF(Settings!$C$16="No",0,Parameters!AO$164*('AMOC national temperature'!AO37-Parameters!AO$128)+Parameters!AO$165*('AMOC national temperature'!AO37-Parameters!AO$128)^2)))*IF(Settings!$C$16="No",1,(1-SLR!$D37*Parameters!AO$181))&lt;=0,Parameters!$B$189,(Parameters!$B$174*(1-Parameters!AO$185)*_xlfn.IFNA('[3]National GDP per capita ppp'!AO38,0)+(1-Parameters!$B$174)*AO37)*(1+(_xlfn.IFNA('[3]Nat GDP per cap ppp growth rate'!AO38,0)-IF(Settings!$C$16="No",0,Parameters!AO$164*('AMOC national temperature'!AO37-Parameters!AO$128)+Parameters!AO$165*('AMOC national temperature'!AO37-Parameters!AO$128)^2)))*IF(Settings!$C$16="No",1,(1-SLR!$D37*Parameters!AO$181))))</f>
        <v>6961.1904569320977</v>
      </c>
      <c r="AP38" s="22">
        <f ca="1">IF(AP$2=0,0,IF((Parameters!$B$174*(1-Parameters!AP$185)*_xlfn.IFNA('[3]National GDP per capita ppp'!AP38,0)+(1-Parameters!$B$174)*AP37)*(1+(_xlfn.IFNA('[3]Nat GDP per cap ppp growth rate'!AP38,0)-IF(Settings!$C$16="No",0,Parameters!AP$164*('AMOC national temperature'!AP37-Parameters!AP$128)+Parameters!AP$165*('AMOC national temperature'!AP37-Parameters!AP$128)^2)))*IF(Settings!$C$16="No",1,(1-SLR!$D37*Parameters!AP$181))&lt;=0,Parameters!$B$189,(Parameters!$B$174*(1-Parameters!AP$185)*_xlfn.IFNA('[3]National GDP per capita ppp'!AP38,0)+(1-Parameters!$B$174)*AP37)*(1+(_xlfn.IFNA('[3]Nat GDP per cap ppp growth rate'!AP38,0)-IF(Settings!$C$16="No",0,Parameters!AP$164*('AMOC national temperature'!AP37-Parameters!AP$128)+Parameters!AP$165*('AMOC national temperature'!AP37-Parameters!AP$128)^2)))*IF(Settings!$C$16="No",1,(1-SLR!$D37*Parameters!AP$181))))</f>
        <v>12878.028169505444</v>
      </c>
      <c r="AQ38" s="22">
        <f ca="1">IF(AQ$2=0,0,IF((Parameters!$B$174*(1-Parameters!AQ$185)*_xlfn.IFNA('[3]National GDP per capita ppp'!AQ38,0)+(1-Parameters!$B$174)*AQ37)*(1+(_xlfn.IFNA('[3]Nat GDP per cap ppp growth rate'!AQ38,0)-IF(Settings!$C$16="No",0,Parameters!AQ$164*('AMOC national temperature'!AQ37-Parameters!AQ$128)+Parameters!AQ$165*('AMOC national temperature'!AQ37-Parameters!AQ$128)^2)))*IF(Settings!$C$16="No",1,(1-SLR!$D37*Parameters!AQ$181))&lt;=0,Parameters!$B$189,(Parameters!$B$174*(1-Parameters!AQ$185)*_xlfn.IFNA('[3]National GDP per capita ppp'!AQ38,0)+(1-Parameters!$B$174)*AQ37)*(1+(_xlfn.IFNA('[3]Nat GDP per cap ppp growth rate'!AQ38,0)-IF(Settings!$C$16="No",0,Parameters!AQ$164*('AMOC national temperature'!AQ37-Parameters!AQ$128)+Parameters!AQ$165*('AMOC national temperature'!AQ37-Parameters!AQ$128)^2)))*IF(Settings!$C$16="No",1,(1-SLR!$D37*Parameters!AQ$181))))</f>
        <v>31343.585553833491</v>
      </c>
      <c r="AR38" s="22">
        <f>IF(AR$2=0,0,IF((Parameters!$B$174*(1-Parameters!AR$185)*_xlfn.IFNA('[3]National GDP per capita ppp'!AR38,0)+(1-Parameters!$B$174)*AR37)*(1+(_xlfn.IFNA('[3]Nat GDP per cap ppp growth rate'!AR38,0)-IF(Settings!$C$16="No",0,Parameters!AR$164*('AMOC national temperature'!AR37-Parameters!AR$128)+Parameters!AR$165*('AMOC national temperature'!AR37-Parameters!AR$128)^2)))*IF(Settings!$C$16="No",1,(1-SLR!$D37*Parameters!AR$181))&lt;=0,Parameters!$B$189,(Parameters!$B$174*(1-Parameters!AR$185)*_xlfn.IFNA('[3]National GDP per capita ppp'!AR38,0)+(1-Parameters!$B$174)*AR37)*(1+(_xlfn.IFNA('[3]Nat GDP per cap ppp growth rate'!AR38,0)-IF(Settings!$C$16="No",0,Parameters!AR$164*('AMOC national temperature'!AR37-Parameters!AR$128)+Parameters!AR$165*('AMOC national temperature'!AR37-Parameters!AR$128)^2)))*IF(Settings!$C$16="No",1,(1-SLR!$D37*Parameters!AR$181))))</f>
        <v>0</v>
      </c>
      <c r="AS38" s="22">
        <f ca="1">IF(AS$2=0,0,IF((Parameters!$B$174*(1-Parameters!AS$185)*_xlfn.IFNA('[3]National GDP per capita ppp'!AS38,0)+(1-Parameters!$B$174)*AS37)*(1+(_xlfn.IFNA('[3]Nat GDP per cap ppp growth rate'!AS38,0)-IF(Settings!$C$16="No",0,Parameters!AS$164*('AMOC national temperature'!AS37-Parameters!AS$128)+Parameters!AS$165*('AMOC national temperature'!AS37-Parameters!AS$128)^2)))*IF(Settings!$C$16="No",1,(1-SLR!$D37*Parameters!AS$181))&lt;=0,Parameters!$B$189,(Parameters!$B$174*(1-Parameters!AS$185)*_xlfn.IFNA('[3]National GDP per capita ppp'!AS38,0)+(1-Parameters!$B$174)*AS37)*(1+(_xlfn.IFNA('[3]Nat GDP per cap ppp growth rate'!AS38,0)-IF(Settings!$C$16="No",0,Parameters!AS$164*('AMOC national temperature'!AS37-Parameters!AS$128)+Parameters!AS$165*('AMOC national temperature'!AS37-Parameters!AS$128)^2)))*IF(Settings!$C$16="No",1,(1-SLR!$D37*Parameters!AS$181))))</f>
        <v>51612.591801402996</v>
      </c>
      <c r="AT38" s="22">
        <f ca="1">IF(AT$2=0,0,IF((Parameters!$B$174*(1-Parameters!AT$185)*_xlfn.IFNA('[3]National GDP per capita ppp'!AT38,0)+(1-Parameters!$B$174)*AT37)*(1+(_xlfn.IFNA('[3]Nat GDP per cap ppp growth rate'!AT38,0)-IF(Settings!$C$16="No",0,Parameters!AT$164*('AMOC national temperature'!AT37-Parameters!AT$128)+Parameters!AT$165*('AMOC national temperature'!AT37-Parameters!AT$128)^2)))*IF(Settings!$C$16="No",1,(1-SLR!$D37*Parameters!AT$181))&lt;=0,Parameters!$B$189,(Parameters!$B$174*(1-Parameters!AT$185)*_xlfn.IFNA('[3]National GDP per capita ppp'!AT38,0)+(1-Parameters!$B$174)*AT37)*(1+(_xlfn.IFNA('[3]Nat GDP per cap ppp growth rate'!AT38,0)-IF(Settings!$C$16="No",0,Parameters!AT$164*('AMOC national temperature'!AT37-Parameters!AT$128)+Parameters!AT$165*('AMOC national temperature'!AT37-Parameters!AT$128)^2)))*IF(Settings!$C$16="No",1,(1-SLR!$D37*Parameters!AT$181))))</f>
        <v>37386.261606347594</v>
      </c>
      <c r="AU38" s="22">
        <f ca="1">IF(AU$2=0,0,IF((Parameters!$B$174*(1-Parameters!AU$185)*_xlfn.IFNA('[3]National GDP per capita ppp'!AU38,0)+(1-Parameters!$B$174)*AU37)*(1+(_xlfn.IFNA('[3]Nat GDP per cap ppp growth rate'!AU38,0)-IF(Settings!$C$16="No",0,Parameters!AU$164*('AMOC national temperature'!AU37-Parameters!AU$128)+Parameters!AU$165*('AMOC national temperature'!AU37-Parameters!AU$128)^2)))*IF(Settings!$C$16="No",1,(1-SLR!$D37*Parameters!AU$181))&lt;=0,Parameters!$B$189,(Parameters!$B$174*(1-Parameters!AU$185)*_xlfn.IFNA('[3]National GDP per capita ppp'!AU38,0)+(1-Parameters!$B$174)*AU37)*(1+(_xlfn.IFNA('[3]Nat GDP per cap ppp growth rate'!AU38,0)-IF(Settings!$C$16="No",0,Parameters!AU$164*('AMOC national temperature'!AU37-Parameters!AU$128)+Parameters!AU$165*('AMOC national temperature'!AU37-Parameters!AU$128)^2)))*IF(Settings!$C$16="No",1,(1-SLR!$D37*Parameters!AU$181))))</f>
        <v>51975.136907802778</v>
      </c>
      <c r="AV38" s="22">
        <f ca="1">IF(AV$2=0,0,IF((Parameters!$B$174*(1-Parameters!AV$185)*_xlfn.IFNA('[3]National GDP per capita ppp'!AV38,0)+(1-Parameters!$B$174)*AV37)*(1+(_xlfn.IFNA('[3]Nat GDP per cap ppp growth rate'!AV38,0)-IF(Settings!$C$16="No",0,Parameters!AV$164*('AMOC national temperature'!AV37-Parameters!AV$128)+Parameters!AV$165*('AMOC national temperature'!AV37-Parameters!AV$128)^2)))*IF(Settings!$C$16="No",1,(1-SLR!$D37*Parameters!AV$181))&lt;=0,Parameters!$B$189,(Parameters!$B$174*(1-Parameters!AV$185)*_xlfn.IFNA('[3]National GDP per capita ppp'!AV38,0)+(1-Parameters!$B$174)*AV37)*(1+(_xlfn.IFNA('[3]Nat GDP per cap ppp growth rate'!AV38,0)-IF(Settings!$C$16="No",0,Parameters!AV$164*('AMOC national temperature'!AV37-Parameters!AV$128)+Parameters!AV$165*('AMOC national temperature'!AV37-Parameters!AV$128)^2)))*IF(Settings!$C$16="No",1,(1-SLR!$D37*Parameters!AV$181))))</f>
        <v>6451.367166901764</v>
      </c>
      <c r="AW38" s="22">
        <f ca="1">IF(AW$2=0,0,IF((Parameters!$B$174*(1-Parameters!AW$185)*_xlfn.IFNA('[3]National GDP per capita ppp'!AW38,0)+(1-Parameters!$B$174)*AW37)*(1+(_xlfn.IFNA('[3]Nat GDP per cap ppp growth rate'!AW38,0)-IF(Settings!$C$16="No",0,Parameters!AW$164*('AMOC national temperature'!AW37-Parameters!AW$128)+Parameters!AW$165*('AMOC national temperature'!AW37-Parameters!AW$128)^2)))*IF(Settings!$C$16="No",1,(1-SLR!$D37*Parameters!AW$181))&lt;=0,Parameters!$B$189,(Parameters!$B$174*(1-Parameters!AW$185)*_xlfn.IFNA('[3]National GDP per capita ppp'!AW38,0)+(1-Parameters!$B$174)*AW37)*(1+(_xlfn.IFNA('[3]Nat GDP per cap ppp growth rate'!AW38,0)-IF(Settings!$C$16="No",0,Parameters!AW$164*('AMOC national temperature'!AW37-Parameters!AW$128)+Parameters!AW$165*('AMOC national temperature'!AW37-Parameters!AW$128)^2)))*IF(Settings!$C$16="No",1,(1-SLR!$D37*Parameters!AW$181))))</f>
        <v>20604.64376977042</v>
      </c>
      <c r="AX38" s="22">
        <f ca="1">IF(AX$2=0,0,IF((Parameters!$B$174*(1-Parameters!AX$185)*_xlfn.IFNA('[3]National GDP per capita ppp'!AX38,0)+(1-Parameters!$B$174)*AX37)*(1+(_xlfn.IFNA('[3]Nat GDP per cap ppp growth rate'!AX38,0)-IF(Settings!$C$16="No",0,Parameters!AX$164*('AMOC national temperature'!AX37-Parameters!AX$128)+Parameters!AX$165*('AMOC national temperature'!AX37-Parameters!AX$128)^2)))*IF(Settings!$C$16="No",1,(1-SLR!$D37*Parameters!AX$181))&lt;=0,Parameters!$B$189,(Parameters!$B$174*(1-Parameters!AX$185)*_xlfn.IFNA('[3]National GDP per capita ppp'!AX38,0)+(1-Parameters!$B$174)*AX37)*(1+(_xlfn.IFNA('[3]Nat GDP per cap ppp growth rate'!AX38,0)-IF(Settings!$C$16="No",0,Parameters!AX$164*('AMOC national temperature'!AX37-Parameters!AX$128)+Parameters!AX$165*('AMOC national temperature'!AX37-Parameters!AX$128)^2)))*IF(Settings!$C$16="No",1,(1-SLR!$D37*Parameters!AX$181))))</f>
        <v>56357.310446048963</v>
      </c>
      <c r="AY38" s="22">
        <f ca="1">IF(AY$2=0,0,IF((Parameters!$B$174*(1-Parameters!AY$185)*_xlfn.IFNA('[3]National GDP per capita ppp'!AY38,0)+(1-Parameters!$B$174)*AY37)*(1+(_xlfn.IFNA('[3]Nat GDP per cap ppp growth rate'!AY38,0)-IF(Settings!$C$16="No",0,Parameters!AY$164*('AMOC national temperature'!AY37-Parameters!AY$128)+Parameters!AY$165*('AMOC national temperature'!AY37-Parameters!AY$128)^2)))*IF(Settings!$C$16="No",1,(1-SLR!$D37*Parameters!AY$181))&lt;=0,Parameters!$B$189,(Parameters!$B$174*(1-Parameters!AY$185)*_xlfn.IFNA('[3]National GDP per capita ppp'!AY38,0)+(1-Parameters!$B$174)*AY37)*(1+(_xlfn.IFNA('[3]Nat GDP per cap ppp growth rate'!AY38,0)-IF(Settings!$C$16="No",0,Parameters!AY$164*('AMOC national temperature'!AY37-Parameters!AY$128)+Parameters!AY$165*('AMOC national temperature'!AY37-Parameters!AY$128)^2)))*IF(Settings!$C$16="No",1,(1-SLR!$D37*Parameters!AY$181))))</f>
        <v>26049.667633448604</v>
      </c>
      <c r="AZ38" s="22">
        <f ca="1">IF(AZ$2=0,0,IF((Parameters!$B$174*(1-Parameters!AZ$185)*_xlfn.IFNA('[3]National GDP per capita ppp'!AZ38,0)+(1-Parameters!$B$174)*AZ37)*(1+(_xlfn.IFNA('[3]Nat GDP per cap ppp growth rate'!AZ38,0)-IF(Settings!$C$16="No",0,Parameters!AZ$164*('AMOC national temperature'!AZ37-Parameters!AZ$128)+Parameters!AZ$165*('AMOC national temperature'!AZ37-Parameters!AZ$128)^2)))*IF(Settings!$C$16="No",1,(1-SLR!$D37*Parameters!AZ$181))&lt;=0,Parameters!$B$189,(Parameters!$B$174*(1-Parameters!AZ$185)*_xlfn.IFNA('[3]National GDP per capita ppp'!AZ38,0)+(1-Parameters!$B$174)*AZ37)*(1+(_xlfn.IFNA('[3]Nat GDP per cap ppp growth rate'!AZ38,0)-IF(Settings!$C$16="No",0,Parameters!AZ$164*('AMOC national temperature'!AZ37-Parameters!AZ$128)+Parameters!AZ$165*('AMOC national temperature'!AZ37-Parameters!AZ$128)^2)))*IF(Settings!$C$16="No",1,(1-SLR!$D37*Parameters!AZ$181))))</f>
        <v>21050.512423245706</v>
      </c>
      <c r="BA38" s="22">
        <f ca="1">IF(BA$2=0,0,IF((Parameters!$B$174*(1-Parameters!BA$185)*_xlfn.IFNA('[3]National GDP per capita ppp'!BA38,0)+(1-Parameters!$B$174)*BA37)*(1+(_xlfn.IFNA('[3]Nat GDP per cap ppp growth rate'!BA38,0)-IF(Settings!$C$16="No",0,Parameters!BA$164*('AMOC national temperature'!BA37-Parameters!BA$128)+Parameters!BA$165*('AMOC national temperature'!BA37-Parameters!BA$128)^2)))*IF(Settings!$C$16="No",1,(1-SLR!$D37*Parameters!BA$181))&lt;=0,Parameters!$B$189,(Parameters!$B$174*(1-Parameters!BA$185)*_xlfn.IFNA('[3]National GDP per capita ppp'!BA38,0)+(1-Parameters!$B$174)*BA37)*(1+(_xlfn.IFNA('[3]Nat GDP per cap ppp growth rate'!BA38,0)-IF(Settings!$C$16="No",0,Parameters!BA$164*('AMOC national temperature'!BA37-Parameters!BA$128)+Parameters!BA$165*('AMOC national temperature'!BA37-Parameters!BA$128)^2)))*IF(Settings!$C$16="No",1,(1-SLR!$D37*Parameters!BA$181))))</f>
        <v>19379.537052393491</v>
      </c>
      <c r="BB38" s="22">
        <f ca="1">IF(BB$2=0,0,IF((Parameters!$B$174*(1-Parameters!BB$185)*_xlfn.IFNA('[3]National GDP per capita ppp'!BB38,0)+(1-Parameters!$B$174)*BB37)*(1+(_xlfn.IFNA('[3]Nat GDP per cap ppp growth rate'!BB38,0)-IF(Settings!$C$16="No",0,Parameters!BB$164*('AMOC national temperature'!BB37-Parameters!BB$128)+Parameters!BB$165*('AMOC national temperature'!BB37-Parameters!BB$128)^2)))*IF(Settings!$C$16="No",1,(1-SLR!$D37*Parameters!BB$181))&lt;=0,Parameters!$B$189,(Parameters!$B$174*(1-Parameters!BB$185)*_xlfn.IFNA('[3]National GDP per capita ppp'!BB38,0)+(1-Parameters!$B$174)*BB37)*(1+(_xlfn.IFNA('[3]Nat GDP per cap ppp growth rate'!BB38,0)-IF(Settings!$C$16="No",0,Parameters!BB$164*('AMOC national temperature'!BB37-Parameters!BB$128)+Parameters!BB$165*('AMOC national temperature'!BB37-Parameters!BB$128)^2)))*IF(Settings!$C$16="No",1,(1-SLR!$D37*Parameters!BB$181))))</f>
        <v>26642.685057343591</v>
      </c>
      <c r="BC38" s="22">
        <f ca="1">IF(BC$2=0,0,IF((Parameters!$B$174*(1-Parameters!BC$185)*_xlfn.IFNA('[3]National GDP per capita ppp'!BC38,0)+(1-Parameters!$B$174)*BC37)*(1+(_xlfn.IFNA('[3]Nat GDP per cap ppp growth rate'!BC38,0)-IF(Settings!$C$16="No",0,Parameters!BC$164*('AMOC national temperature'!BC37-Parameters!BC$128)+Parameters!BC$165*('AMOC national temperature'!BC37-Parameters!BC$128)^2)))*IF(Settings!$C$16="No",1,(1-SLR!$D37*Parameters!BC$181))&lt;=0,Parameters!$B$189,(Parameters!$B$174*(1-Parameters!BC$185)*_xlfn.IFNA('[3]National GDP per capita ppp'!BC38,0)+(1-Parameters!$B$174)*BC37)*(1+(_xlfn.IFNA('[3]Nat GDP per cap ppp growth rate'!BC38,0)-IF(Settings!$C$16="No",0,Parameters!BC$164*('AMOC national temperature'!BC37-Parameters!BC$128)+Parameters!BC$165*('AMOC national temperature'!BC37-Parameters!BC$128)^2)))*IF(Settings!$C$16="No",1,(1-SLR!$D37*Parameters!BC$181))))</f>
        <v>4690.8754440560424</v>
      </c>
      <c r="BD38" s="22">
        <f>IF(BD$2=0,0,IF((Parameters!$B$174*(1-Parameters!BD$185)*_xlfn.IFNA('[3]National GDP per capita ppp'!BD38,0)+(1-Parameters!$B$174)*BD37)*(1+(_xlfn.IFNA('[3]Nat GDP per cap ppp growth rate'!BD38,0)-IF(Settings!$C$16="No",0,Parameters!BD$164*('AMOC national temperature'!BD37-Parameters!BD$128)+Parameters!BD$165*('AMOC national temperature'!BD37-Parameters!BD$128)^2)))*IF(Settings!$C$16="No",1,(1-SLR!$D37*Parameters!BD$181))&lt;=0,Parameters!$B$189,(Parameters!$B$174*(1-Parameters!BD$185)*_xlfn.IFNA('[3]National GDP per capita ppp'!BD38,0)+(1-Parameters!$B$174)*BD37)*(1+(_xlfn.IFNA('[3]Nat GDP per cap ppp growth rate'!BD38,0)-IF(Settings!$C$16="No",0,Parameters!BD$164*('AMOC national temperature'!BD37-Parameters!BD$128)+Parameters!BD$165*('AMOC national temperature'!BD37-Parameters!BD$128)^2)))*IF(Settings!$C$16="No",1,(1-SLR!$D37*Parameters!BD$181))))</f>
        <v>0</v>
      </c>
      <c r="BE38" s="22">
        <f ca="1">IF(BE$2=0,0,IF((Parameters!$B$174*(1-Parameters!BE$185)*_xlfn.IFNA('[3]National GDP per capita ppp'!BE38,0)+(1-Parameters!$B$174)*BE37)*(1+(_xlfn.IFNA('[3]Nat GDP per cap ppp growth rate'!BE38,0)-IF(Settings!$C$16="No",0,Parameters!BE$164*('AMOC national temperature'!BE37-Parameters!BE$128)+Parameters!BE$165*('AMOC national temperature'!BE37-Parameters!BE$128)^2)))*IF(Settings!$C$16="No",1,(1-SLR!$D37*Parameters!BE$181))&lt;=0,Parameters!$B$189,(Parameters!$B$174*(1-Parameters!BE$185)*_xlfn.IFNA('[3]National GDP per capita ppp'!BE38,0)+(1-Parameters!$B$174)*BE37)*(1+(_xlfn.IFNA('[3]Nat GDP per cap ppp growth rate'!BE38,0)-IF(Settings!$C$16="No",0,Parameters!BE$164*('AMOC national temperature'!BE37-Parameters!BE$128)+Parameters!BE$165*('AMOC national temperature'!BE37-Parameters!BE$128)^2)))*IF(Settings!$C$16="No",1,(1-SLR!$D37*Parameters!BE$181))))</f>
        <v>45089.41509156637</v>
      </c>
      <c r="BF38" s="22">
        <f ca="1">IF(BF$2=0,0,IF((Parameters!$B$174*(1-Parameters!BF$185)*_xlfn.IFNA('[3]National GDP per capita ppp'!BF38,0)+(1-Parameters!$B$174)*BF37)*(1+(_xlfn.IFNA('[3]Nat GDP per cap ppp growth rate'!BF38,0)-IF(Settings!$C$16="No",0,Parameters!BF$164*('AMOC national temperature'!BF37-Parameters!BF$128)+Parameters!BF$165*('AMOC national temperature'!BF37-Parameters!BF$128)^2)))*IF(Settings!$C$16="No",1,(1-SLR!$D37*Parameters!BF$181))&lt;=0,Parameters!$B$189,(Parameters!$B$174*(1-Parameters!BF$185)*_xlfn.IFNA('[3]National GDP per capita ppp'!BF38,0)+(1-Parameters!$B$174)*BF37)*(1+(_xlfn.IFNA('[3]Nat GDP per cap ppp growth rate'!BF38,0)-IF(Settings!$C$16="No",0,Parameters!BF$164*('AMOC national temperature'!BF37-Parameters!BF$128)+Parameters!BF$165*('AMOC national temperature'!BF37-Parameters!BF$128)^2)))*IF(Settings!$C$16="No",1,(1-SLR!$D37*Parameters!BF$181))))</f>
        <v>29471.617572144747</v>
      </c>
      <c r="BG38" s="22">
        <f ca="1">IF(BG$2=0,0,IF((Parameters!$B$174*(1-Parameters!BG$185)*_xlfn.IFNA('[3]National GDP per capita ppp'!BG38,0)+(1-Parameters!$B$174)*BG37)*(1+(_xlfn.IFNA('[3]Nat GDP per cap ppp growth rate'!BG38,0)-IF(Settings!$C$16="No",0,Parameters!BG$164*('AMOC national temperature'!BG37-Parameters!BG$128)+Parameters!BG$165*('AMOC national temperature'!BG37-Parameters!BG$128)^2)))*IF(Settings!$C$16="No",1,(1-SLR!$D37*Parameters!BG$181))&lt;=0,Parameters!$B$189,(Parameters!$B$174*(1-Parameters!BG$185)*_xlfn.IFNA('[3]National GDP per capita ppp'!BG38,0)+(1-Parameters!$B$174)*BG37)*(1+(_xlfn.IFNA('[3]Nat GDP per cap ppp growth rate'!BG38,0)-IF(Settings!$C$16="No",0,Parameters!BG$164*('AMOC national temperature'!BG37-Parameters!BG$128)+Parameters!BG$165*('AMOC national temperature'!BG37-Parameters!BG$128)^2)))*IF(Settings!$C$16="No",1,(1-SLR!$D37*Parameters!BG$181))))</f>
        <v>2395.0855677624995</v>
      </c>
      <c r="BH38" s="22">
        <f ca="1">IF(BH$2=0,0,IF((Parameters!$B$174*(1-Parameters!BH$185)*_xlfn.IFNA('[3]National GDP per capita ppp'!BH38,0)+(1-Parameters!$B$174)*BH37)*(1+(_xlfn.IFNA('[3]Nat GDP per cap ppp growth rate'!BH38,0)-IF(Settings!$C$16="No",0,Parameters!BH$164*('AMOC national temperature'!BH37-Parameters!BH$128)+Parameters!BH$165*('AMOC national temperature'!BH37-Parameters!BH$128)^2)))*IF(Settings!$C$16="No",1,(1-SLR!$D37*Parameters!BH$181))&lt;=0,Parameters!$B$189,(Parameters!$B$174*(1-Parameters!BH$185)*_xlfn.IFNA('[3]National GDP per capita ppp'!BH38,0)+(1-Parameters!$B$174)*BH37)*(1+(_xlfn.IFNA('[3]Nat GDP per cap ppp growth rate'!BH38,0)-IF(Settings!$C$16="No",0,Parameters!BH$164*('AMOC national temperature'!BH37-Parameters!BH$128)+Parameters!BH$165*('AMOC national temperature'!BH37-Parameters!BH$128)^2)))*IF(Settings!$C$16="No",1,(1-SLR!$D37*Parameters!BH$181))))</f>
        <v>55029.343468721228</v>
      </c>
      <c r="BI38" s="22">
        <f ca="1">IF(BI$2=0,0,IF((Parameters!$B$174*(1-Parameters!BI$185)*_xlfn.IFNA('[3]National GDP per capita ppp'!BI38,0)+(1-Parameters!$B$174)*BI37)*(1+(_xlfn.IFNA('[3]Nat GDP per cap ppp growth rate'!BI38,0)-IF(Settings!$C$16="No",0,Parameters!BI$164*('AMOC national temperature'!BI37-Parameters!BI$128)+Parameters!BI$165*('AMOC national temperature'!BI37-Parameters!BI$128)^2)))*IF(Settings!$C$16="No",1,(1-SLR!$D37*Parameters!BI$181))&lt;=0,Parameters!$B$189,(Parameters!$B$174*(1-Parameters!BI$185)*_xlfn.IFNA('[3]National GDP per capita ppp'!BI38,0)+(1-Parameters!$B$174)*BI37)*(1+(_xlfn.IFNA('[3]Nat GDP per cap ppp growth rate'!BI38,0)-IF(Settings!$C$16="No",0,Parameters!BI$164*('AMOC national temperature'!BI37-Parameters!BI$128)+Parameters!BI$165*('AMOC national temperature'!BI37-Parameters!BI$128)^2)))*IF(Settings!$C$16="No",1,(1-SLR!$D37*Parameters!BI$181))))</f>
        <v>30176.068323103824</v>
      </c>
      <c r="BJ38" s="22">
        <f ca="1">IF(BJ$2=0,0,IF((Parameters!$B$174*(1-Parameters!BJ$185)*_xlfn.IFNA('[3]National GDP per capita ppp'!BJ38,0)+(1-Parameters!$B$174)*BJ37)*(1+(_xlfn.IFNA('[3]Nat GDP per cap ppp growth rate'!BJ38,0)-IF(Settings!$C$16="No",0,Parameters!BJ$164*('AMOC national temperature'!BJ37-Parameters!BJ$128)+Parameters!BJ$165*('AMOC national temperature'!BJ37-Parameters!BJ$128)^2)))*IF(Settings!$C$16="No",1,(1-SLR!$D37*Parameters!BJ$181))&lt;=0,Parameters!$B$189,(Parameters!$B$174*(1-Parameters!BJ$185)*_xlfn.IFNA('[3]National GDP per capita ppp'!BJ38,0)+(1-Parameters!$B$174)*BJ37)*(1+(_xlfn.IFNA('[3]Nat GDP per cap ppp growth rate'!BJ38,0)-IF(Settings!$C$16="No",0,Parameters!BJ$164*('AMOC national temperature'!BJ37-Parameters!BJ$128)+Parameters!BJ$165*('AMOC national temperature'!BJ37-Parameters!BJ$128)^2)))*IF(Settings!$C$16="No",1,(1-SLR!$D37*Parameters!BJ$181))))</f>
        <v>49940.500792741732</v>
      </c>
      <c r="BK38" s="22">
        <f ca="1">IF(BK$2=0,0,IF((Parameters!$B$174*(1-Parameters!BK$185)*_xlfn.IFNA('[3]National GDP per capita ppp'!BK38,0)+(1-Parameters!$B$174)*BK37)*(1+(_xlfn.IFNA('[3]Nat GDP per cap ppp growth rate'!BK38,0)-IF(Settings!$C$16="No",0,Parameters!BK$164*('AMOC national temperature'!BK37-Parameters!BK$128)+Parameters!BK$165*('AMOC national temperature'!BK37-Parameters!BK$128)^2)))*IF(Settings!$C$16="No",1,(1-SLR!$D37*Parameters!BK$181))&lt;=0,Parameters!$B$189,(Parameters!$B$174*(1-Parameters!BK$185)*_xlfn.IFNA('[3]National GDP per capita ppp'!BK38,0)+(1-Parameters!$B$174)*BK37)*(1+(_xlfn.IFNA('[3]Nat GDP per cap ppp growth rate'!BK38,0)-IF(Settings!$C$16="No",0,Parameters!BK$164*('AMOC national temperature'!BK37-Parameters!BK$128)+Parameters!BK$165*('AMOC national temperature'!BK37-Parameters!BK$128)^2)))*IF(Settings!$C$16="No",1,(1-SLR!$D37*Parameters!BK$181))))</f>
        <v>10196.272523811791</v>
      </c>
      <c r="BL38" s="22">
        <f ca="1">IF(BL$2=0,0,IF((Parameters!$B$174*(1-Parameters!BL$185)*_xlfn.IFNA('[3]National GDP per capita ppp'!BL38,0)+(1-Parameters!$B$174)*BL37)*(1+(_xlfn.IFNA('[3]Nat GDP per cap ppp growth rate'!BL38,0)-IF(Settings!$C$16="No",0,Parameters!BL$164*('AMOC national temperature'!BL37-Parameters!BL$128)+Parameters!BL$165*('AMOC national temperature'!BL37-Parameters!BL$128)^2)))*IF(Settings!$C$16="No",1,(1-SLR!$D37*Parameters!BL$181))&lt;=0,Parameters!$B$189,(Parameters!$B$174*(1-Parameters!BL$185)*_xlfn.IFNA('[3]National GDP per capita ppp'!BL38,0)+(1-Parameters!$B$174)*BL37)*(1+(_xlfn.IFNA('[3]Nat GDP per cap ppp growth rate'!BL38,0)-IF(Settings!$C$16="No",0,Parameters!BL$164*('AMOC national temperature'!BL37-Parameters!BL$128)+Parameters!BL$165*('AMOC national temperature'!BL37-Parameters!BL$128)^2)))*IF(Settings!$C$16="No",1,(1-SLR!$D37*Parameters!BL$181))))</f>
        <v>29309.291753231133</v>
      </c>
      <c r="BM38" s="22">
        <f ca="1">IF(BM$2=0,0,IF((Parameters!$B$174*(1-Parameters!BM$185)*_xlfn.IFNA('[3]National GDP per capita ppp'!BM38,0)+(1-Parameters!$B$174)*BM37)*(1+(_xlfn.IFNA('[3]Nat GDP per cap ppp growth rate'!BM38,0)-IF(Settings!$C$16="No",0,Parameters!BM$164*('AMOC national temperature'!BM37-Parameters!BM$128)+Parameters!BM$165*('AMOC national temperature'!BM37-Parameters!BM$128)^2)))*IF(Settings!$C$16="No",1,(1-SLR!$D37*Parameters!BM$181))&lt;=0,Parameters!$B$189,(Parameters!$B$174*(1-Parameters!BM$185)*_xlfn.IFNA('[3]National GDP per capita ppp'!BM38,0)+(1-Parameters!$B$174)*BM37)*(1+(_xlfn.IFNA('[3]Nat GDP per cap ppp growth rate'!BM38,0)-IF(Settings!$C$16="No",0,Parameters!BM$164*('AMOC national temperature'!BM37-Parameters!BM$128)+Parameters!BM$165*('AMOC national temperature'!BM37-Parameters!BM$128)^2)))*IF(Settings!$C$16="No",1,(1-SLR!$D37*Parameters!BM$181))))</f>
        <v>55873.59400758586</v>
      </c>
      <c r="BN38" s="22">
        <f ca="1">IF(BN$2=0,0,IF((Parameters!$B$174*(1-Parameters!BN$185)*_xlfn.IFNA('[3]National GDP per capita ppp'!BN38,0)+(1-Parameters!$B$174)*BN37)*(1+(_xlfn.IFNA('[3]Nat GDP per cap ppp growth rate'!BN38,0)-IF(Settings!$C$16="No",0,Parameters!BN$164*('AMOC national temperature'!BN37-Parameters!BN$128)+Parameters!BN$165*('AMOC national temperature'!BN37-Parameters!BN$128)^2)))*IF(Settings!$C$16="No",1,(1-SLR!$D37*Parameters!BN$181))&lt;=0,Parameters!$B$189,(Parameters!$B$174*(1-Parameters!BN$185)*_xlfn.IFNA('[3]National GDP per capita ppp'!BN38,0)+(1-Parameters!$B$174)*BN37)*(1+(_xlfn.IFNA('[3]Nat GDP per cap ppp growth rate'!BN38,0)-IF(Settings!$C$16="No",0,Parameters!BN$164*('AMOC national temperature'!BN37-Parameters!BN$128)+Parameters!BN$165*('AMOC national temperature'!BN37-Parameters!BN$128)^2)))*IF(Settings!$C$16="No",1,(1-SLR!$D37*Parameters!BN$181))))</f>
        <v>19770.028487077292</v>
      </c>
      <c r="BO38" s="22">
        <f ca="1">IF(BO$2=0,0,IF((Parameters!$B$174*(1-Parameters!BO$185)*_xlfn.IFNA('[3]National GDP per capita ppp'!BO38,0)+(1-Parameters!$B$174)*BO37)*(1+(_xlfn.IFNA('[3]Nat GDP per cap ppp growth rate'!BO38,0)-IF(Settings!$C$16="No",0,Parameters!BO$164*('AMOC national temperature'!BO37-Parameters!BO$128)+Parameters!BO$165*('AMOC national temperature'!BO37-Parameters!BO$128)^2)))*IF(Settings!$C$16="No",1,(1-SLR!$D37*Parameters!BO$181))&lt;=0,Parameters!$B$189,(Parameters!$B$174*(1-Parameters!BO$185)*_xlfn.IFNA('[3]National GDP per capita ppp'!BO38,0)+(1-Parameters!$B$174)*BO37)*(1+(_xlfn.IFNA('[3]Nat GDP per cap ppp growth rate'!BO38,0)-IF(Settings!$C$16="No",0,Parameters!BO$164*('AMOC national temperature'!BO37-Parameters!BO$128)+Parameters!BO$165*('AMOC national temperature'!BO37-Parameters!BO$128)^2)))*IF(Settings!$C$16="No",1,(1-SLR!$D37*Parameters!BO$181))))</f>
        <v>8567.3674241003282</v>
      </c>
      <c r="BP38" s="22">
        <f ca="1">IF(BP$2=0,0,IF((Parameters!$B$174*(1-Parameters!BP$185)*_xlfn.IFNA('[3]National GDP per capita ppp'!BP38,0)+(1-Parameters!$B$174)*BP37)*(1+(_xlfn.IFNA('[3]Nat GDP per cap ppp growth rate'!BP38,0)-IF(Settings!$C$16="No",0,Parameters!BP$164*('AMOC national temperature'!BP37-Parameters!BP$128)+Parameters!BP$165*('AMOC national temperature'!BP37-Parameters!BP$128)^2)))*IF(Settings!$C$16="No",1,(1-SLR!$D37*Parameters!BP$181))&lt;=0,Parameters!$B$189,(Parameters!$B$174*(1-Parameters!BP$185)*_xlfn.IFNA('[3]National GDP per capita ppp'!BP38,0)+(1-Parameters!$B$174)*BP37)*(1+(_xlfn.IFNA('[3]Nat GDP per cap ppp growth rate'!BP38,0)-IF(Settings!$C$16="No",0,Parameters!BP$164*('AMOC national temperature'!BP37-Parameters!BP$128)+Parameters!BP$165*('AMOC national temperature'!BP37-Parameters!BP$128)^2)))*IF(Settings!$C$16="No",1,(1-SLR!$D37*Parameters!BP$181))))</f>
        <v>5538.8132527172602</v>
      </c>
      <c r="BQ38" s="22">
        <f>IF(BQ$2=0,0,IF((Parameters!$B$174*(1-Parameters!BQ$185)*_xlfn.IFNA('[3]National GDP per capita ppp'!BQ38,0)+(1-Parameters!$B$174)*BQ37)*(1+(_xlfn.IFNA('[3]Nat GDP per cap ppp growth rate'!BQ38,0)-IF(Settings!$C$16="No",0,Parameters!BQ$164*('AMOC national temperature'!BQ37-Parameters!BQ$128)+Parameters!BQ$165*('AMOC national temperature'!BQ37-Parameters!BQ$128)^2)))*IF(Settings!$C$16="No",1,(1-SLR!$D37*Parameters!BQ$181))&lt;=0,Parameters!$B$189,(Parameters!$B$174*(1-Parameters!BQ$185)*_xlfn.IFNA('[3]National GDP per capita ppp'!BQ38,0)+(1-Parameters!$B$174)*BQ37)*(1+(_xlfn.IFNA('[3]Nat GDP per cap ppp growth rate'!BQ38,0)-IF(Settings!$C$16="No",0,Parameters!BQ$164*('AMOC national temperature'!BQ37-Parameters!BQ$128)+Parameters!BQ$165*('AMOC national temperature'!BQ37-Parameters!BQ$128)^2)))*IF(Settings!$C$16="No",1,(1-SLR!$D37*Parameters!BQ$181))))</f>
        <v>0</v>
      </c>
      <c r="BR38" s="22">
        <f ca="1">IF(BR$2=0,0,IF((Parameters!$B$174*(1-Parameters!BR$185)*_xlfn.IFNA('[3]National GDP per capita ppp'!BR38,0)+(1-Parameters!$B$174)*BR37)*(1+(_xlfn.IFNA('[3]Nat GDP per cap ppp growth rate'!BR38,0)-IF(Settings!$C$16="No",0,Parameters!BR$164*('AMOC national temperature'!BR37-Parameters!BR$128)+Parameters!BR$165*('AMOC national temperature'!BR37-Parameters!BR$128)^2)))*IF(Settings!$C$16="No",1,(1-SLR!$D37*Parameters!BR$181))&lt;=0,Parameters!$B$189,(Parameters!$B$174*(1-Parameters!BR$185)*_xlfn.IFNA('[3]National GDP per capita ppp'!BR38,0)+(1-Parameters!$B$174)*BR37)*(1+(_xlfn.IFNA('[3]Nat GDP per cap ppp growth rate'!BR38,0)-IF(Settings!$C$16="No",0,Parameters!BR$164*('AMOC national temperature'!BR37-Parameters!BR$128)+Parameters!BR$165*('AMOC national temperature'!BR37-Parameters!BR$128)^2)))*IF(Settings!$C$16="No",1,(1-SLR!$D37*Parameters!BR$181))))</f>
        <v>4430.4563031390671</v>
      </c>
      <c r="BS38" s="22">
        <f ca="1">IF(BS$2=0,0,IF((Parameters!$B$174*(1-Parameters!BS$185)*_xlfn.IFNA('[3]National GDP per capita ppp'!BS38,0)+(1-Parameters!$B$174)*BS37)*(1+(_xlfn.IFNA('[3]Nat GDP per cap ppp growth rate'!BS38,0)-IF(Settings!$C$16="No",0,Parameters!BS$164*('AMOC national temperature'!BS37-Parameters!BS$128)+Parameters!BS$165*('AMOC national temperature'!BS37-Parameters!BS$128)^2)))*IF(Settings!$C$16="No",1,(1-SLR!$D37*Parameters!BS$181))&lt;=0,Parameters!$B$189,(Parameters!$B$174*(1-Parameters!BS$185)*_xlfn.IFNA('[3]National GDP per capita ppp'!BS38,0)+(1-Parameters!$B$174)*BS37)*(1+(_xlfn.IFNA('[3]Nat GDP per cap ppp growth rate'!BS38,0)-IF(Settings!$C$16="No",0,Parameters!BS$164*('AMOC national temperature'!BS37-Parameters!BS$128)+Parameters!BS$165*('AMOC national temperature'!BS37-Parameters!BS$128)^2)))*IF(Settings!$C$16="No",1,(1-SLR!$D37*Parameters!BS$181))))</f>
        <v>4335.802914515185</v>
      </c>
      <c r="BT38" s="22">
        <f ca="1">IF(BT$2=0,0,IF((Parameters!$B$174*(1-Parameters!BT$185)*_xlfn.IFNA('[3]National GDP per capita ppp'!BT38,0)+(1-Parameters!$B$174)*BT37)*(1+(_xlfn.IFNA('[3]Nat GDP per cap ppp growth rate'!BT38,0)-IF(Settings!$C$16="No",0,Parameters!BT$164*('AMOC national temperature'!BT37-Parameters!BT$128)+Parameters!BT$165*('AMOC national temperature'!BT37-Parameters!BT$128)^2)))*IF(Settings!$C$16="No",1,(1-SLR!$D37*Parameters!BT$181))&lt;=0,Parameters!$B$189,(Parameters!$B$174*(1-Parameters!BT$185)*_xlfn.IFNA('[3]National GDP per capita ppp'!BT38,0)+(1-Parameters!$B$174)*BT37)*(1+(_xlfn.IFNA('[3]Nat GDP per cap ppp growth rate'!BT38,0)-IF(Settings!$C$16="No",0,Parameters!BT$164*('AMOC national temperature'!BT37-Parameters!BT$128)+Parameters!BT$165*('AMOC national temperature'!BT37-Parameters!BT$128)^2)))*IF(Settings!$C$16="No",1,(1-SLR!$D37*Parameters!BT$181))))</f>
        <v>82188.657251824538</v>
      </c>
      <c r="BU38" s="22">
        <f ca="1">IF(BU$2=0,0,IF((Parameters!$B$174*(1-Parameters!BU$185)*_xlfn.IFNA('[3]National GDP per capita ppp'!BU38,0)+(1-Parameters!$B$174)*BU37)*(1+(_xlfn.IFNA('[3]Nat GDP per cap ppp growth rate'!BU38,0)-IF(Settings!$C$16="No",0,Parameters!BU$164*('AMOC national temperature'!BU37-Parameters!BU$128)+Parameters!BU$165*('AMOC national temperature'!BU37-Parameters!BU$128)^2)))*IF(Settings!$C$16="No",1,(1-SLR!$D37*Parameters!BU$181))&lt;=0,Parameters!$B$189,(Parameters!$B$174*(1-Parameters!BU$185)*_xlfn.IFNA('[3]National GDP per capita ppp'!BU38,0)+(1-Parameters!$B$174)*BU37)*(1+(_xlfn.IFNA('[3]Nat GDP per cap ppp growth rate'!BU38,0)-IF(Settings!$C$16="No",0,Parameters!BU$164*('AMOC national temperature'!BU37-Parameters!BU$128)+Parameters!BU$165*('AMOC national temperature'!BU37-Parameters!BU$128)^2)))*IF(Settings!$C$16="No",1,(1-SLR!$D37*Parameters!BU$181))))</f>
        <v>45059.709883870099</v>
      </c>
      <c r="BV38" s="22">
        <f ca="1">IF(BV$2=0,0,IF((Parameters!$B$174*(1-Parameters!BV$185)*_xlfn.IFNA('[3]National GDP per capita ppp'!BV38,0)+(1-Parameters!$B$174)*BV37)*(1+(_xlfn.IFNA('[3]Nat GDP per cap ppp growth rate'!BV38,0)-IF(Settings!$C$16="No",0,Parameters!BV$164*('AMOC national temperature'!BV37-Parameters!BV$128)+Parameters!BV$165*('AMOC national temperature'!BV37-Parameters!BV$128)^2)))*IF(Settings!$C$16="No",1,(1-SLR!$D37*Parameters!BV$181))&lt;=0,Parameters!$B$189,(Parameters!$B$174*(1-Parameters!BV$185)*_xlfn.IFNA('[3]National GDP per capita ppp'!BV38,0)+(1-Parameters!$B$174)*BV37)*(1+(_xlfn.IFNA('[3]Nat GDP per cap ppp growth rate'!BV38,0)-IF(Settings!$C$16="No",0,Parameters!BV$164*('AMOC national temperature'!BV37-Parameters!BV$128)+Parameters!BV$165*('AMOC national temperature'!BV37-Parameters!BV$128)^2)))*IF(Settings!$C$16="No",1,(1-SLR!$D37*Parameters!BV$181))))</f>
        <v>22940.116658275398</v>
      </c>
      <c r="BW38" s="22">
        <f ca="1">IF(BW$2=0,0,IF((Parameters!$B$174*(1-Parameters!BW$185)*_xlfn.IFNA('[3]National GDP per capita ppp'!BW38,0)+(1-Parameters!$B$174)*BW37)*(1+(_xlfn.IFNA('[3]Nat GDP per cap ppp growth rate'!BW38,0)-IF(Settings!$C$16="No",0,Parameters!BW$164*('AMOC national temperature'!BW37-Parameters!BW$128)+Parameters!BW$165*('AMOC national temperature'!BW37-Parameters!BW$128)^2)))*IF(Settings!$C$16="No",1,(1-SLR!$D37*Parameters!BW$181))&lt;=0,Parameters!$B$189,(Parameters!$B$174*(1-Parameters!BW$185)*_xlfn.IFNA('[3]National GDP per capita ppp'!BW38,0)+(1-Parameters!$B$174)*BW37)*(1+(_xlfn.IFNA('[3]Nat GDP per cap ppp growth rate'!BW38,0)-IF(Settings!$C$16="No",0,Parameters!BW$164*('AMOC national temperature'!BW37-Parameters!BW$128)+Parameters!BW$165*('AMOC national temperature'!BW37-Parameters!BW$128)^2)))*IF(Settings!$C$16="No",1,(1-SLR!$D37*Parameters!BW$181))))</f>
        <v>16389.453111538325</v>
      </c>
      <c r="BX38" s="22">
        <f>IF(BX$2=0,0,IF((Parameters!$B$174*(1-Parameters!BX$185)*_xlfn.IFNA('[3]National GDP per capita ppp'!BX38,0)+(1-Parameters!$B$174)*BX37)*(1+(_xlfn.IFNA('[3]Nat GDP per cap ppp growth rate'!BX38,0)-IF(Settings!$C$16="No",0,Parameters!BX$164*('AMOC national temperature'!BX37-Parameters!BX$128)+Parameters!BX$165*('AMOC national temperature'!BX37-Parameters!BX$128)^2)))*IF(Settings!$C$16="No",1,(1-SLR!$D37*Parameters!BX$181))&lt;=0,Parameters!$B$189,(Parameters!$B$174*(1-Parameters!BX$185)*_xlfn.IFNA('[3]National GDP per capita ppp'!BX38,0)+(1-Parameters!$B$174)*BX37)*(1+(_xlfn.IFNA('[3]Nat GDP per cap ppp growth rate'!BX38,0)-IF(Settings!$C$16="No",0,Parameters!BX$164*('AMOC national temperature'!BX37-Parameters!BX$128)+Parameters!BX$165*('AMOC national temperature'!BX37-Parameters!BX$128)^2)))*IF(Settings!$C$16="No",1,(1-SLR!$D37*Parameters!BX$181))))</f>
        <v>0</v>
      </c>
      <c r="BY38" s="22">
        <f ca="1">IF(BY$2=0,0,IF((Parameters!$B$174*(1-Parameters!BY$185)*_xlfn.IFNA('[3]National GDP per capita ppp'!BY38,0)+(1-Parameters!$B$174)*BY37)*(1+(_xlfn.IFNA('[3]Nat GDP per cap ppp growth rate'!BY38,0)-IF(Settings!$C$16="No",0,Parameters!BY$164*('AMOC national temperature'!BY37-Parameters!BY$128)+Parameters!BY$165*('AMOC national temperature'!BY37-Parameters!BY$128)^2)))*IF(Settings!$C$16="No",1,(1-SLR!$D37*Parameters!BY$181))&lt;=0,Parameters!$B$189,(Parameters!$B$174*(1-Parameters!BY$185)*_xlfn.IFNA('[3]National GDP per capita ppp'!BY38,0)+(1-Parameters!$B$174)*BY37)*(1+(_xlfn.IFNA('[3]Nat GDP per cap ppp growth rate'!BY38,0)-IF(Settings!$C$16="No",0,Parameters!BY$164*('AMOC national temperature'!BY37-Parameters!BY$128)+Parameters!BY$165*('AMOC national temperature'!BY37-Parameters!BY$128)^2)))*IF(Settings!$C$16="No",1,(1-SLR!$D37*Parameters!BY$181))))</f>
        <v>14194.473943192297</v>
      </c>
      <c r="BZ38" s="22">
        <f ca="1">IF(BZ$2=0,0,IF((Parameters!$B$174*(1-Parameters!BZ$185)*_xlfn.IFNA('[3]National GDP per capita ppp'!BZ38,0)+(1-Parameters!$B$174)*BZ37)*(1+(_xlfn.IFNA('[3]Nat GDP per cap ppp growth rate'!BZ38,0)-IF(Settings!$C$16="No",0,Parameters!BZ$164*('AMOC national temperature'!BZ37-Parameters!BZ$128)+Parameters!BZ$165*('AMOC national temperature'!BZ37-Parameters!BZ$128)^2)))*IF(Settings!$C$16="No",1,(1-SLR!$D37*Parameters!BZ$181))&lt;=0,Parameters!$B$189,(Parameters!$B$174*(1-Parameters!BZ$185)*_xlfn.IFNA('[3]National GDP per capita ppp'!BZ38,0)+(1-Parameters!$B$174)*BZ37)*(1+(_xlfn.IFNA('[3]Nat GDP per cap ppp growth rate'!BZ38,0)-IF(Settings!$C$16="No",0,Parameters!BZ$164*('AMOC national temperature'!BZ37-Parameters!BZ$128)+Parameters!BZ$165*('AMOC national temperature'!BZ37-Parameters!BZ$128)^2)))*IF(Settings!$C$16="No",1,(1-SLR!$D37*Parameters!BZ$181))))</f>
        <v>185221.90575390856</v>
      </c>
      <c r="CA38" s="22">
        <f ca="1">IF(CA$2=0,0,IF((Parameters!$B$174*(1-Parameters!CA$185)*_xlfn.IFNA('[3]National GDP per capita ppp'!CA38,0)+(1-Parameters!$B$174)*CA37)*(1+(_xlfn.IFNA('[3]Nat GDP per cap ppp growth rate'!CA38,0)-IF(Settings!$C$16="No",0,Parameters!CA$164*('AMOC national temperature'!CA37-Parameters!CA$128)+Parameters!CA$165*('AMOC national temperature'!CA37-Parameters!CA$128)^2)))*IF(Settings!$C$16="No",1,(1-SLR!$D37*Parameters!CA$181))&lt;=0,Parameters!$B$189,(Parameters!$B$174*(1-Parameters!CA$185)*_xlfn.IFNA('[3]National GDP per capita ppp'!CA38,0)+(1-Parameters!$B$174)*CA37)*(1+(_xlfn.IFNA('[3]Nat GDP per cap ppp growth rate'!CA38,0)-IF(Settings!$C$16="No",0,Parameters!CA$164*('AMOC national temperature'!CA37-Parameters!CA$128)+Parameters!CA$165*('AMOC national temperature'!CA37-Parameters!CA$128)^2)))*IF(Settings!$C$16="No",1,(1-SLR!$D37*Parameters!CA$181))))</f>
        <v>8971.6531703488854</v>
      </c>
      <c r="CB38" s="22">
        <f ca="1">IF(CB$2=0,0,IF((Parameters!$B$174*(1-Parameters!CB$185)*_xlfn.IFNA('[3]National GDP per capita ppp'!CB38,0)+(1-Parameters!$B$174)*CB37)*(1+(_xlfn.IFNA('[3]Nat GDP per cap ppp growth rate'!CB38,0)-IF(Settings!$C$16="No",0,Parameters!CB$164*('AMOC national temperature'!CB37-Parameters!CB$128)+Parameters!CB$165*('AMOC national temperature'!CB37-Parameters!CB$128)^2)))*IF(Settings!$C$16="No",1,(1-SLR!$D37*Parameters!CB$181))&lt;=0,Parameters!$B$189,(Parameters!$B$174*(1-Parameters!CB$185)*_xlfn.IFNA('[3]National GDP per capita ppp'!CB38,0)+(1-Parameters!$B$174)*CB37)*(1+(_xlfn.IFNA('[3]Nat GDP per cap ppp growth rate'!CB38,0)-IF(Settings!$C$16="No",0,Parameters!CB$164*('AMOC national temperature'!CB37-Parameters!CB$128)+Parameters!CB$165*('AMOC national temperature'!CB37-Parameters!CB$128)^2)))*IF(Settings!$C$16="No",1,(1-SLR!$D37*Parameters!CB$181))))</f>
        <v>27722.246487968041</v>
      </c>
      <c r="CC38" s="22">
        <f ca="1">IF(CC$2=0,0,IF((Parameters!$B$174*(1-Parameters!CC$185)*_xlfn.IFNA('[3]National GDP per capita ppp'!CC38,0)+(1-Parameters!$B$174)*CC37)*(1+(_xlfn.IFNA('[3]Nat GDP per cap ppp growth rate'!CC38,0)-IF(Settings!$C$16="No",0,Parameters!CC$164*('AMOC national temperature'!CC37-Parameters!CC$128)+Parameters!CC$165*('AMOC national temperature'!CC37-Parameters!CC$128)^2)))*IF(Settings!$C$16="No",1,(1-SLR!$D37*Parameters!CC$181))&lt;=0,Parameters!$B$189,(Parameters!$B$174*(1-Parameters!CC$185)*_xlfn.IFNA('[3]National GDP per capita ppp'!CC38,0)+(1-Parameters!$B$174)*CC37)*(1+(_xlfn.IFNA('[3]Nat GDP per cap ppp growth rate'!CC38,0)-IF(Settings!$C$16="No",0,Parameters!CC$164*('AMOC national temperature'!CC37-Parameters!CC$128)+Parameters!CC$165*('AMOC national temperature'!CC37-Parameters!CC$128)^2)))*IF(Settings!$C$16="No",1,(1-SLR!$D37*Parameters!CC$181))))</f>
        <v>3185.7249838818593</v>
      </c>
      <c r="CD38" s="22">
        <f ca="1">IF(CD$2=0,0,IF((Parameters!$B$174*(1-Parameters!CD$185)*_xlfn.IFNA('[3]National GDP per capita ppp'!CD38,0)+(1-Parameters!$B$174)*CD37)*(1+(_xlfn.IFNA('[3]Nat GDP per cap ppp growth rate'!CD38,0)-IF(Settings!$C$16="No",0,Parameters!CD$164*('AMOC national temperature'!CD37-Parameters!CD$128)+Parameters!CD$165*('AMOC national temperature'!CD37-Parameters!CD$128)^2)))*IF(Settings!$C$16="No",1,(1-SLR!$D37*Parameters!CD$181))&lt;=0,Parameters!$B$189,(Parameters!$B$174*(1-Parameters!CD$185)*_xlfn.IFNA('[3]National GDP per capita ppp'!CD38,0)+(1-Parameters!$B$174)*CD37)*(1+(_xlfn.IFNA('[3]Nat GDP per cap ppp growth rate'!CD38,0)-IF(Settings!$C$16="No",0,Parameters!CD$164*('AMOC national temperature'!CD37-Parameters!CD$128)+Parameters!CD$165*('AMOC national temperature'!CD37-Parameters!CD$128)^2)))*IF(Settings!$C$16="No",1,(1-SLR!$D37*Parameters!CD$181))))</f>
        <v>30619.946164883513</v>
      </c>
      <c r="CE38" s="22">
        <f ca="1">IF(CE$2=0,0,IF((Parameters!$B$174*(1-Parameters!CE$185)*_xlfn.IFNA('[3]National GDP per capita ppp'!CE38,0)+(1-Parameters!$B$174)*CE37)*(1+(_xlfn.IFNA('[3]Nat GDP per cap ppp growth rate'!CE38,0)-IF(Settings!$C$16="No",0,Parameters!CE$164*('AMOC national temperature'!CE37-Parameters!CE$128)+Parameters!CE$165*('AMOC national temperature'!CE37-Parameters!CE$128)^2)))*IF(Settings!$C$16="No",1,(1-SLR!$D37*Parameters!CE$181))&lt;=0,Parameters!$B$189,(Parameters!$B$174*(1-Parameters!CE$185)*_xlfn.IFNA('[3]National GDP per capita ppp'!CE38,0)+(1-Parameters!$B$174)*CE37)*(1+(_xlfn.IFNA('[3]Nat GDP per cap ppp growth rate'!CE38,0)-IF(Settings!$C$16="No",0,Parameters!CE$164*('AMOC national temperature'!CE37-Parameters!CE$128)+Parameters!CE$165*('AMOC national temperature'!CE37-Parameters!CE$128)^2)))*IF(Settings!$C$16="No",1,(1-SLR!$D37*Parameters!CE$181))))</f>
        <v>33190.736913323781</v>
      </c>
      <c r="CF38" s="13">
        <f ca="1">IF(CF$2=0,0,IF((Parameters!$B$174*(1-Parameters!CF$185)*_xlfn.IFNA('[3]National GDP per capita ppp'!CF38,0)+(1-Parameters!$B$174)*CF37)*(1+(_xlfn.IFNA('[3]Nat GDP per cap ppp growth rate'!CF38,0)-IF(Settings!$C$16="No",0,Parameters!CF$164*('AMOC national temperature'!CF37-Parameters!CF$128)+Parameters!CF$165*('AMOC national temperature'!CF37-Parameters!CF$128)^2)))* IF(Settings!$C$16="No",1,(1-SLR!$D37*Parameters!CF$181))*(1-ISM!K37)&lt;=0,Parameters!$B$189,(Parameters!$B$174*(1-Parameters!CF$185)*_xlfn.IFNA('[3]National GDP per capita ppp'!CF38,0)+(1-Parameters!$B$174)*CF37)*(1+(_xlfn.IFNA('[3]Nat GDP per cap ppp growth rate'!CF38,0)-IF(Settings!$C$16="No",0,Parameters!CF$164*('AMOC national temperature'!CF37-Parameters!CF$128)+Parameters!CF$165*('AMOC national temperature'!CF37-Parameters!CF$128)^2)))*IF(Settings!$C$16="No",1,(1-SLR!$D37*Parameters!CF$181))*(1-ISM!K37)))</f>
        <v>15742.475835701305</v>
      </c>
      <c r="CG38" s="22">
        <f ca="1">IF(CG$2=0,0,IF((Parameters!$B$174*(1-Parameters!CG$185)*_xlfn.IFNA('[3]National GDP per capita ppp'!CG38,0)+(1-Parameters!$B$174)*CG37)*(1+(_xlfn.IFNA('[3]Nat GDP per cap ppp growth rate'!CG38,0)-IF(Settings!$C$16="No",0,Parameters!CG$164*('AMOC national temperature'!CG37-Parameters!CG$128)+Parameters!CG$165*('AMOC national temperature'!CG37-Parameters!CG$128)^2)))*IF(Settings!$C$16="No",1,(1-SLR!$D37*Parameters!CG$181))&lt;=0,Parameters!$B$189,(Parameters!$B$174*(1-Parameters!CG$185)*_xlfn.IFNA('[3]National GDP per capita ppp'!CG38,0)+(1-Parameters!$B$174)*CG37)*(1+(_xlfn.IFNA('[3]Nat GDP per cap ppp growth rate'!CG38,0)-IF(Settings!$C$16="No",0,Parameters!CG$164*('AMOC national temperature'!CG37-Parameters!CG$128)+Parameters!CG$165*('AMOC national temperature'!CG37-Parameters!CG$128)^2)))*IF(Settings!$C$16="No",1,(1-SLR!$D37*Parameters!CG$181))))</f>
        <v>60476.630683288044</v>
      </c>
      <c r="CH38" s="22">
        <f ca="1">IF(CH$2=0,0,IF((Parameters!$B$174*(1-Parameters!CH$185)*_xlfn.IFNA('[3]National GDP per capita ppp'!CH38,0)+(1-Parameters!$B$174)*CH37)*(1+(_xlfn.IFNA('[3]Nat GDP per cap ppp growth rate'!CH38,0)-IF(Settings!$C$16="No",0,Parameters!CH$164*('AMOC national temperature'!CH37-Parameters!CH$128)+Parameters!CH$165*('AMOC national temperature'!CH37-Parameters!CH$128)^2)))*IF(Settings!$C$16="No",1,(1-SLR!$D37*Parameters!CH$181))&lt;=0,Parameters!$B$189,(Parameters!$B$174*(1-Parameters!CH$185)*_xlfn.IFNA('[3]National GDP per capita ppp'!CH38,0)+(1-Parameters!$B$174)*CH37)*(1+(_xlfn.IFNA('[3]Nat GDP per cap ppp growth rate'!CH38,0)-IF(Settings!$C$16="No",0,Parameters!CH$164*('AMOC national temperature'!CH37-Parameters!CH$128)+Parameters!CH$165*('AMOC national temperature'!CH37-Parameters!CH$128)^2)))*IF(Settings!$C$16="No",1,(1-SLR!$D37*Parameters!CH$181))))</f>
        <v>43664.443717560986</v>
      </c>
      <c r="CI38" s="22">
        <f ca="1">IF(CI$2=0,0,IF((Parameters!$B$174*(1-Parameters!CI$185)*_xlfn.IFNA('[3]National GDP per capita ppp'!CI38,0)+(1-Parameters!$B$174)*CI37)*(1+(_xlfn.IFNA('[3]Nat GDP per cap ppp growth rate'!CI38,0)-IF(Settings!$C$16="No",0,Parameters!CI$164*('AMOC national temperature'!CI37-Parameters!CI$128)+Parameters!CI$165*('AMOC national temperature'!CI37-Parameters!CI$128)^2)))*IF(Settings!$C$16="No",1,(1-SLR!$D37*Parameters!CI$181))&lt;=0,Parameters!$B$189,(Parameters!$B$174*(1-Parameters!CI$185)*_xlfn.IFNA('[3]National GDP per capita ppp'!CI38,0)+(1-Parameters!$B$174)*CI37)*(1+(_xlfn.IFNA('[3]Nat GDP per cap ppp growth rate'!CI38,0)-IF(Settings!$C$16="No",0,Parameters!CI$164*('AMOC national temperature'!CI37-Parameters!CI$128)+Parameters!CI$165*('AMOC national temperature'!CI37-Parameters!CI$128)^2)))*IF(Settings!$C$16="No",1,(1-SLR!$D37*Parameters!CI$181))))</f>
        <v>25966.272870691646</v>
      </c>
      <c r="CJ38" s="22">
        <f ca="1">IF(CJ$2=0,0,IF((Parameters!$B$174*(1-Parameters!CJ$185)*_xlfn.IFNA('[3]National GDP per capita ppp'!CJ38,0)+(1-Parameters!$B$174)*CJ37)*(1+(_xlfn.IFNA('[3]Nat GDP per cap ppp growth rate'!CJ38,0)-IF(Settings!$C$16="No",0,Parameters!CJ$164*('AMOC national temperature'!CJ37-Parameters!CJ$128)+Parameters!CJ$165*('AMOC national temperature'!CJ37-Parameters!CJ$128)^2)))*IF(Settings!$C$16="No",1,(1-SLR!$D37*Parameters!CJ$181))&lt;=0,Parameters!$B$189,(Parameters!$B$174*(1-Parameters!CJ$185)*_xlfn.IFNA('[3]National GDP per capita ppp'!CJ38,0)+(1-Parameters!$B$174)*CJ37)*(1+(_xlfn.IFNA('[3]Nat GDP per cap ppp growth rate'!CJ38,0)-IF(Settings!$C$16="No",0,Parameters!CJ$164*('AMOC national temperature'!CJ37-Parameters!CJ$128)+Parameters!CJ$165*('AMOC national temperature'!CJ37-Parameters!CJ$128)^2)))*IF(Settings!$C$16="No",1,(1-SLR!$D37*Parameters!CJ$181))))</f>
        <v>63865.779408676564</v>
      </c>
      <c r="CK38" s="22">
        <f ca="1">IF(CK$2=0,0,IF((Parameters!$B$174*(1-Parameters!CK$185)*_xlfn.IFNA('[3]National GDP per capita ppp'!CK38,0)+(1-Parameters!$B$174)*CK37)*(1+(_xlfn.IFNA('[3]Nat GDP per cap ppp growth rate'!CK38,0)-IF(Settings!$C$16="No",0,Parameters!CK$164*('AMOC national temperature'!CK37-Parameters!CK$128)+Parameters!CK$165*('AMOC national temperature'!CK37-Parameters!CK$128)^2)))*IF(Settings!$C$16="No",1,(1-SLR!$D37*Parameters!CK$181))&lt;=0,Parameters!$B$189,(Parameters!$B$174*(1-Parameters!CK$185)*_xlfn.IFNA('[3]National GDP per capita ppp'!CK38,0)+(1-Parameters!$B$174)*CK37)*(1+(_xlfn.IFNA('[3]Nat GDP per cap ppp growth rate'!CK38,0)-IF(Settings!$C$16="No",0,Parameters!CK$164*('AMOC national temperature'!CK37-Parameters!CK$128)+Parameters!CK$165*('AMOC national temperature'!CK37-Parameters!CK$128)^2)))*IF(Settings!$C$16="No",1,(1-SLR!$D37*Parameters!CK$181))))</f>
        <v>39286.027224120626</v>
      </c>
      <c r="CL38" s="22">
        <f ca="1">IF(CL$2=0,0,IF((Parameters!$B$174*(1-Parameters!CL$185)*_xlfn.IFNA('[3]National GDP per capita ppp'!CL38,0)+(1-Parameters!$B$174)*CL37)*(1+(_xlfn.IFNA('[3]Nat GDP per cap ppp growth rate'!CL38,0)-IF(Settings!$C$16="No",0,Parameters!CL$164*('AMOC national temperature'!CL37-Parameters!CL$128)+Parameters!CL$165*('AMOC national temperature'!CL37-Parameters!CL$128)^2)))*IF(Settings!$C$16="No",1,(1-SLR!$D37*Parameters!CL$181))&lt;=0,Parameters!$B$189,(Parameters!$B$174*(1-Parameters!CL$185)*_xlfn.IFNA('[3]National GDP per capita ppp'!CL38,0)+(1-Parameters!$B$174)*CL37)*(1+(_xlfn.IFNA('[3]Nat GDP per cap ppp growth rate'!CL38,0)-IF(Settings!$C$16="No",0,Parameters!CL$164*('AMOC national temperature'!CL37-Parameters!CL$128)+Parameters!CL$165*('AMOC national temperature'!CL37-Parameters!CL$128)^2)))*IF(Settings!$C$16="No",1,(1-SLR!$D37*Parameters!CL$181))))</f>
        <v>50786.533473600874</v>
      </c>
      <c r="CM38" s="22">
        <f ca="1">IF(CM$2=0,0,IF((Parameters!$B$174*(1-Parameters!CM$185)*_xlfn.IFNA('[3]National GDP per capita ppp'!CM38,0)+(1-Parameters!$B$174)*CM37)*(1+(_xlfn.IFNA('[3]Nat GDP per cap ppp growth rate'!CM38,0)-IF(Settings!$C$16="No",0,Parameters!CM$164*('AMOC national temperature'!CM37-Parameters!CM$128)+Parameters!CM$165*('AMOC national temperature'!CM37-Parameters!CM$128)^2)))*IF(Settings!$C$16="No",1,(1-SLR!$D37*Parameters!CM$181))&lt;=0,Parameters!$B$189,(Parameters!$B$174*(1-Parameters!CM$185)*_xlfn.IFNA('[3]National GDP per capita ppp'!CM38,0)+(1-Parameters!$B$174)*CM37)*(1+(_xlfn.IFNA('[3]Nat GDP per cap ppp growth rate'!CM38,0)-IF(Settings!$C$16="No",0,Parameters!CM$164*('AMOC national temperature'!CM37-Parameters!CM$128)+Parameters!CM$165*('AMOC national temperature'!CM37-Parameters!CM$128)^2)))*IF(Settings!$C$16="No",1,(1-SLR!$D37*Parameters!CM$181))))</f>
        <v>19547.57040953447</v>
      </c>
      <c r="CN38" s="22">
        <f ca="1">IF(CN$2=0,0,IF((Parameters!$B$174*(1-Parameters!CN$185)*_xlfn.IFNA('[3]National GDP per capita ppp'!CN38,0)+(1-Parameters!$B$174)*CN37)*(1+(_xlfn.IFNA('[3]Nat GDP per cap ppp growth rate'!CN38,0)-IF(Settings!$C$16="No",0,Parameters!CN$164*('AMOC national temperature'!CN37-Parameters!CN$128)+Parameters!CN$165*('AMOC national temperature'!CN37-Parameters!CN$128)^2)))*IF(Settings!$C$16="No",1,(1-SLR!$D37*Parameters!CN$181))&lt;=0,Parameters!$B$189,(Parameters!$B$174*(1-Parameters!CN$185)*_xlfn.IFNA('[3]National GDP per capita ppp'!CN38,0)+(1-Parameters!$B$174)*CN37)*(1+(_xlfn.IFNA('[3]Nat GDP per cap ppp growth rate'!CN38,0)-IF(Settings!$C$16="No",0,Parameters!CN$164*('AMOC national temperature'!CN37-Parameters!CN$128)+Parameters!CN$165*('AMOC national temperature'!CN37-Parameters!CN$128)^2)))*IF(Settings!$C$16="No",1,(1-SLR!$D37*Parameters!CN$181))))</f>
        <v>25445.119224971095</v>
      </c>
      <c r="CO38" s="22">
        <f ca="1">IF(CO$2=0,0,IF((Parameters!$B$174*(1-Parameters!CO$185)*_xlfn.IFNA('[3]National GDP per capita ppp'!CO38,0)+(1-Parameters!$B$174)*CO37)*(1+(_xlfn.IFNA('[3]Nat GDP per cap ppp growth rate'!CO38,0)-IF(Settings!$C$16="No",0,Parameters!CO$164*('AMOC national temperature'!CO37-Parameters!CO$128)+Parameters!CO$165*('AMOC national temperature'!CO37-Parameters!CO$128)^2)))*IF(Settings!$C$16="No",1,(1-SLR!$D37*Parameters!CO$181))&lt;=0,Parameters!$B$189,(Parameters!$B$174*(1-Parameters!CO$185)*_xlfn.IFNA('[3]National GDP per capita ppp'!CO38,0)+(1-Parameters!$B$174)*CO37)*(1+(_xlfn.IFNA('[3]Nat GDP per cap ppp growth rate'!CO38,0)-IF(Settings!$C$16="No",0,Parameters!CO$164*('AMOC national temperature'!CO37-Parameters!CO$128)+Parameters!CO$165*('AMOC national temperature'!CO37-Parameters!CO$128)^2)))*IF(Settings!$C$16="No",1,(1-SLR!$D37*Parameters!CO$181))))</f>
        <v>147699.62870767055</v>
      </c>
      <c r="CP38" s="22">
        <f ca="1">IF(CP$2=0,0,IF((Parameters!$B$174*(1-Parameters!CP$185)*_xlfn.IFNA('[3]National GDP per capita ppp'!CP38,0)+(1-Parameters!$B$174)*CP37)*(1+(_xlfn.IFNA('[3]Nat GDP per cap ppp growth rate'!CP38,0)-IF(Settings!$C$16="No",0,Parameters!CP$164*('AMOC national temperature'!CP37-Parameters!CP$128)+Parameters!CP$165*('AMOC national temperature'!CP37-Parameters!CP$128)^2)))*IF(Settings!$C$16="No",1,(1-SLR!$D37*Parameters!CP$181))&lt;=0,Parameters!$B$189,(Parameters!$B$174*(1-Parameters!CP$185)*_xlfn.IFNA('[3]National GDP per capita ppp'!CP38,0)+(1-Parameters!$B$174)*CP37)*(1+(_xlfn.IFNA('[3]Nat GDP per cap ppp growth rate'!CP38,0)-IF(Settings!$C$16="No",0,Parameters!CP$164*('AMOC national temperature'!CP37-Parameters!CP$128)+Parameters!CP$165*('AMOC national temperature'!CP37-Parameters!CP$128)^2)))*IF(Settings!$C$16="No",1,(1-SLR!$D37*Parameters!CP$181))))</f>
        <v>46822.445960317527</v>
      </c>
      <c r="CQ38" s="22">
        <f ca="1">IF(CQ$2=0,0,IF((Parameters!$B$174*(1-Parameters!CQ$185)*_xlfn.IFNA('[3]National GDP per capita ppp'!CQ38,0)+(1-Parameters!$B$174)*CQ37)*(1+(_xlfn.IFNA('[3]Nat GDP per cap ppp growth rate'!CQ38,0)-IF(Settings!$C$16="No",0,Parameters!CQ$164*('AMOC national temperature'!CQ37-Parameters!CQ$128)+Parameters!CQ$165*('AMOC national temperature'!CQ37-Parameters!CQ$128)^2)))*IF(Settings!$C$16="No",1,(1-SLR!$D37*Parameters!CQ$181))&lt;=0,Parameters!$B$189,(Parameters!$B$174*(1-Parameters!CQ$185)*_xlfn.IFNA('[3]National GDP per capita ppp'!CQ38,0)+(1-Parameters!$B$174)*CQ37)*(1+(_xlfn.IFNA('[3]Nat GDP per cap ppp growth rate'!CQ38,0)-IF(Settings!$C$16="No",0,Parameters!CQ$164*('AMOC national temperature'!CQ37-Parameters!CQ$128)+Parameters!CQ$165*('AMOC national temperature'!CQ37-Parameters!CQ$128)^2)))*IF(Settings!$C$16="No",1,(1-SLR!$D37*Parameters!CQ$181))))</f>
        <v>6770.7609261296857</v>
      </c>
      <c r="CR38" s="22">
        <f ca="1">IF(CR$2=0,0,IF((Parameters!$B$174*(1-Parameters!CR$185)*_xlfn.IFNA('[3]National GDP per capita ppp'!CR38,0)+(1-Parameters!$B$174)*CR37)*(1+(_xlfn.IFNA('[3]Nat GDP per cap ppp growth rate'!CR38,0)-IF(Settings!$C$16="No",0,Parameters!CR$164*('AMOC national temperature'!CR37-Parameters!CR$128)+Parameters!CR$165*('AMOC national temperature'!CR37-Parameters!CR$128)^2)))*IF(Settings!$C$16="No",1,(1-SLR!$D37*Parameters!CR$181))&lt;=0,Parameters!$B$189,(Parameters!$B$174*(1-Parameters!CR$185)*_xlfn.IFNA('[3]National GDP per capita ppp'!CR38,0)+(1-Parameters!$B$174)*CR37)*(1+(_xlfn.IFNA('[3]Nat GDP per cap ppp growth rate'!CR38,0)-IF(Settings!$C$16="No",0,Parameters!CR$164*('AMOC national temperature'!CR37-Parameters!CR$128)+Parameters!CR$165*('AMOC national temperature'!CR37-Parameters!CR$128)^2)))*IF(Settings!$C$16="No",1,(1-SLR!$D37*Parameters!CR$181))))</f>
        <v>7967.6474754514147</v>
      </c>
      <c r="CS38" s="22">
        <f ca="1">IF(CS$2=0,0,IF((Parameters!$B$174*(1-Parameters!CS$185)*_xlfn.IFNA('[3]National GDP per capita ppp'!CS38,0)+(1-Parameters!$B$174)*CS37)*(1+(_xlfn.IFNA('[3]Nat GDP per cap ppp growth rate'!CS38,0)-IF(Settings!$C$16="No",0,Parameters!CS$164*('AMOC national temperature'!CS37-Parameters!CS$128)+Parameters!CS$165*('AMOC national temperature'!CS37-Parameters!CS$128)^2)))*IF(Settings!$C$16="No",1,(1-SLR!$D37*Parameters!CS$181))&lt;=0,Parameters!$B$189,(Parameters!$B$174*(1-Parameters!CS$185)*_xlfn.IFNA('[3]National GDP per capita ppp'!CS38,0)+(1-Parameters!$B$174)*CS37)*(1+(_xlfn.IFNA('[3]Nat GDP per cap ppp growth rate'!CS38,0)-IF(Settings!$C$16="No",0,Parameters!CS$164*('AMOC national temperature'!CS37-Parameters!CS$128)+Parameters!CS$165*('AMOC national temperature'!CS37-Parameters!CS$128)^2)))*IF(Settings!$C$16="No",1,(1-SLR!$D37*Parameters!CS$181))))</f>
        <v>11388.251310229256</v>
      </c>
      <c r="CT38" s="22">
        <f ca="1">IF(CT$2=0,0,IF((Parameters!$B$174*(1-Parameters!CT$185)*_xlfn.IFNA('[3]National GDP per capita ppp'!CT38,0)+(1-Parameters!$B$174)*CT37)*(1+(_xlfn.IFNA('[3]Nat GDP per cap ppp growth rate'!CT38,0)-IF(Settings!$C$16="No",0,Parameters!CT$164*('AMOC national temperature'!CT37-Parameters!CT$128)+Parameters!CT$165*('AMOC national temperature'!CT37-Parameters!CT$128)^2)))*IF(Settings!$C$16="No",1,(1-SLR!$D37*Parameters!CT$181))&lt;=0,Parameters!$B$189,(Parameters!$B$174*(1-Parameters!CT$185)*_xlfn.IFNA('[3]National GDP per capita ppp'!CT38,0)+(1-Parameters!$B$174)*CT37)*(1+(_xlfn.IFNA('[3]Nat GDP per cap ppp growth rate'!CT38,0)-IF(Settings!$C$16="No",0,Parameters!CT$164*('AMOC national temperature'!CT37-Parameters!CT$128)+Parameters!CT$165*('AMOC national temperature'!CT37-Parameters!CT$128)^2)))*IF(Settings!$C$16="No",1,(1-SLR!$D37*Parameters!CT$181))))</f>
        <v>52603.668957004615</v>
      </c>
      <c r="CU38" s="22">
        <f ca="1">IF(CU$2=0,0,IF((Parameters!$B$174*(1-Parameters!CU$185)*_xlfn.IFNA('[3]National GDP per capita ppp'!CU38,0)+(1-Parameters!$B$174)*CU37)*(1+(_xlfn.IFNA('[3]Nat GDP per cap ppp growth rate'!CU38,0)-IF(Settings!$C$16="No",0,Parameters!CU$164*('AMOC national temperature'!CU37-Parameters!CU$128)+Parameters!CU$165*('AMOC national temperature'!CU37-Parameters!CU$128)^2)))*IF(Settings!$C$16="No",1,(1-SLR!$D37*Parameters!CU$181))&lt;=0,Parameters!$B$189,(Parameters!$B$174*(1-Parameters!CU$185)*_xlfn.IFNA('[3]National GDP per capita ppp'!CU38,0)+(1-Parameters!$B$174)*CU37)*(1+(_xlfn.IFNA('[3]Nat GDP per cap ppp growth rate'!CU38,0)-IF(Settings!$C$16="No",0,Parameters!CU$164*('AMOC national temperature'!CU37-Parameters!CU$128)+Parameters!CU$165*('AMOC national temperature'!CU37-Parameters!CU$128)^2)))*IF(Settings!$C$16="No",1,(1-SLR!$D37*Parameters!CU$181))))</f>
        <v>114368.95362795518</v>
      </c>
      <c r="CV38" s="22">
        <f ca="1">IF(CV$2=0,0,IF((Parameters!$B$174*(1-Parameters!CV$185)*_xlfn.IFNA('[3]National GDP per capita ppp'!CV38,0)+(1-Parameters!$B$174)*CV37)*(1+(_xlfn.IFNA('[3]Nat GDP per cap ppp growth rate'!CV38,0)-IF(Settings!$C$16="No",0,Parameters!CV$164*('AMOC national temperature'!CV37-Parameters!CV$128)+Parameters!CV$165*('AMOC national temperature'!CV37-Parameters!CV$128)^2)))*IF(Settings!$C$16="No",1,(1-SLR!$D37*Parameters!CV$181))&lt;=0,Parameters!$B$189,(Parameters!$B$174*(1-Parameters!CV$185)*_xlfn.IFNA('[3]National GDP per capita ppp'!CV38,0)+(1-Parameters!$B$174)*CV37)*(1+(_xlfn.IFNA('[3]Nat GDP per cap ppp growth rate'!CV38,0)-IF(Settings!$C$16="No",0,Parameters!CV$164*('AMOC national temperature'!CV37-Parameters!CV$128)+Parameters!CV$165*('AMOC national temperature'!CV37-Parameters!CV$128)^2)))*IF(Settings!$C$16="No",1,(1-SLR!$D37*Parameters!CV$181))))</f>
        <v>112553.91696265116</v>
      </c>
      <c r="CW38" s="22">
        <f ca="1">IF(CW$2=0,0,IF((Parameters!$B$174*(1-Parameters!CW$185)*_xlfn.IFNA('[3]National GDP per capita ppp'!CW38,0)+(1-Parameters!$B$174)*CW37)*(1+(_xlfn.IFNA('[3]Nat GDP per cap ppp growth rate'!CW38,0)-IF(Settings!$C$16="No",0,Parameters!CW$164*('AMOC national temperature'!CW37-Parameters!CW$128)+Parameters!CW$165*('AMOC national temperature'!CW37-Parameters!CW$128)^2)))*IF(Settings!$C$16="No",1,(1-SLR!$D37*Parameters!CW$181))&lt;=0,Parameters!$B$189,(Parameters!$B$174*(1-Parameters!CW$185)*_xlfn.IFNA('[3]National GDP per capita ppp'!CW38,0)+(1-Parameters!$B$174)*CW37)*(1+(_xlfn.IFNA('[3]Nat GDP per cap ppp growth rate'!CW38,0)-IF(Settings!$C$16="No",0,Parameters!CW$164*('AMOC national temperature'!CW37-Parameters!CW$128)+Parameters!CW$165*('AMOC national temperature'!CW37-Parameters!CW$128)^2)))*IF(Settings!$C$16="No",1,(1-SLR!$D37*Parameters!CW$181))))</f>
        <v>20049.825220819828</v>
      </c>
      <c r="CX38" s="22">
        <f ca="1">IF(CX$2=0,0,IF((Parameters!$B$174*(1-Parameters!CX$185)*_xlfn.IFNA('[3]National GDP per capita ppp'!CX38,0)+(1-Parameters!$B$174)*CX37)*(1+(_xlfn.IFNA('[3]Nat GDP per cap ppp growth rate'!CX38,0)-IF(Settings!$C$16="No",0,Parameters!CX$164*('AMOC national temperature'!CX37-Parameters!CX$128)+Parameters!CX$165*('AMOC national temperature'!CX37-Parameters!CX$128)^2)))*IF(Settings!$C$16="No",1,(1-SLR!$D37*Parameters!CX$181))&lt;=0,Parameters!$B$189,(Parameters!$B$174*(1-Parameters!CX$185)*_xlfn.IFNA('[3]National GDP per capita ppp'!CX38,0)+(1-Parameters!$B$174)*CX37)*(1+(_xlfn.IFNA('[3]Nat GDP per cap ppp growth rate'!CX38,0)-IF(Settings!$C$16="No",0,Parameters!CX$164*('AMOC national temperature'!CX37-Parameters!CX$128)+Parameters!CX$165*('AMOC national temperature'!CX37-Parameters!CX$128)^2)))*IF(Settings!$C$16="No",1,(1-SLR!$D37*Parameters!CX$181))))</f>
        <v>43189.018077325942</v>
      </c>
      <c r="CY38" s="22">
        <f ca="1">IF(CY$2=0,0,IF((Parameters!$B$174*(1-Parameters!CY$185)*_xlfn.IFNA('[3]National GDP per capita ppp'!CY38,0)+(1-Parameters!$B$174)*CY37)*(1+(_xlfn.IFNA('[3]Nat GDP per cap ppp growth rate'!CY38,0)-IF(Settings!$C$16="No",0,Parameters!CY$164*('AMOC national temperature'!CY37-Parameters!CY$128)+Parameters!CY$165*('AMOC national temperature'!CY37-Parameters!CY$128)^2)))*IF(Settings!$C$16="No",1,(1-SLR!$D37*Parameters!CY$181))&lt;=0,Parameters!$B$189,(Parameters!$B$174*(1-Parameters!CY$185)*_xlfn.IFNA('[3]National GDP per capita ppp'!CY38,0)+(1-Parameters!$B$174)*CY37)*(1+(_xlfn.IFNA('[3]Nat GDP per cap ppp growth rate'!CY38,0)-IF(Settings!$C$16="No",0,Parameters!CY$164*('AMOC national temperature'!CY37-Parameters!CY$128)+Parameters!CY$165*('AMOC national temperature'!CY37-Parameters!CY$128)^2)))*IF(Settings!$C$16="No",1,(1-SLR!$D37*Parameters!CY$181))))</f>
        <v>4657.986431633647</v>
      </c>
      <c r="CZ38" s="22">
        <f ca="1">IF(CZ$2=0,0,IF((Parameters!$B$174*(1-Parameters!CZ$185)*_xlfn.IFNA('[3]National GDP per capita ppp'!CZ38,0)+(1-Parameters!$B$174)*CZ37)*(1+(_xlfn.IFNA('[3]Nat GDP per cap ppp growth rate'!CZ38,0)-IF(Settings!$C$16="No",0,Parameters!CZ$164*('AMOC national temperature'!CZ37-Parameters!CZ$128)+Parameters!CZ$165*('AMOC national temperature'!CZ37-Parameters!CZ$128)^2)))*IF(Settings!$C$16="No",1,(1-SLR!$D37*Parameters!CZ$181))&lt;=0,Parameters!$B$189,(Parameters!$B$174*(1-Parameters!CZ$185)*_xlfn.IFNA('[3]National GDP per capita ppp'!CZ38,0)+(1-Parameters!$B$174)*CZ37)*(1+(_xlfn.IFNA('[3]Nat GDP per cap ppp growth rate'!CZ38,0)-IF(Settings!$C$16="No",0,Parameters!CZ$164*('AMOC national temperature'!CZ37-Parameters!CZ$128)+Parameters!CZ$165*('AMOC national temperature'!CZ37-Parameters!CZ$128)^2)))*IF(Settings!$C$16="No",1,(1-SLR!$D37*Parameters!CZ$181))))</f>
        <v>33156.539591419423</v>
      </c>
      <c r="DA38" s="22">
        <f>IF(DA$2=0,0,IF((Parameters!$B$174*(1-Parameters!DA$185)*_xlfn.IFNA('[3]National GDP per capita ppp'!DA38,0)+(1-Parameters!$B$174)*DA37)*(1+(_xlfn.IFNA('[3]Nat GDP per cap ppp growth rate'!DA38,0)-IF(Settings!$C$16="No",0,Parameters!DA$164*('AMOC national temperature'!DA37-Parameters!DA$128)+Parameters!DA$165*('AMOC national temperature'!DA37-Parameters!DA$128)^2)))*IF(Settings!$C$16="No",1,(1-SLR!$D37*Parameters!DA$181))&lt;=0,Parameters!$B$189,(Parameters!$B$174*(1-Parameters!DA$185)*_xlfn.IFNA('[3]National GDP per capita ppp'!DA38,0)+(1-Parameters!$B$174)*DA37)*(1+(_xlfn.IFNA('[3]Nat GDP per cap ppp growth rate'!DA38,0)-IF(Settings!$C$16="No",0,Parameters!DA$164*('AMOC national temperature'!DA37-Parameters!DA$128)+Parameters!DA$165*('AMOC national temperature'!DA37-Parameters!DA$128)^2)))*IF(Settings!$C$16="No",1,(1-SLR!$D37*Parameters!DA$181))))</f>
        <v>0</v>
      </c>
      <c r="DB38" s="22">
        <f ca="1">IF(DB$2=0,0,IF((Parameters!$B$174*(1-Parameters!DB$185)*_xlfn.IFNA('[3]National GDP per capita ppp'!DB38,0)+(1-Parameters!$B$174)*DB37)*(1+(_xlfn.IFNA('[3]Nat GDP per cap ppp growth rate'!DB38,0)-IF(Settings!$C$16="No",0,Parameters!DB$164*('AMOC national temperature'!DB37-Parameters!DB$128)+Parameters!DB$165*('AMOC national temperature'!DB37-Parameters!DB$128)^2)))*IF(Settings!$C$16="No",1,(1-SLR!$D37*Parameters!DB$181))&lt;=0,Parameters!$B$189,(Parameters!$B$174*(1-Parameters!DB$185)*_xlfn.IFNA('[3]National GDP per capita ppp'!DB38,0)+(1-Parameters!$B$174)*DB37)*(1+(_xlfn.IFNA('[3]Nat GDP per cap ppp growth rate'!DB38,0)-IF(Settings!$C$16="No",0,Parameters!DB$164*('AMOC national temperature'!DB37-Parameters!DB$128)+Parameters!DB$165*('AMOC national temperature'!DB37-Parameters!DB$128)^2)))*IF(Settings!$C$16="No",1,(1-SLR!$D37*Parameters!DB$181))))</f>
        <v>34792.426057724915</v>
      </c>
      <c r="DC38" s="22">
        <f ca="1">IF(DC$2=0,0,IF((Parameters!$B$174*(1-Parameters!DC$185)*_xlfn.IFNA('[3]National GDP per capita ppp'!DC38,0)+(1-Parameters!$B$174)*DC37)*(1+(_xlfn.IFNA('[3]Nat GDP per cap ppp growth rate'!DC38,0)-IF(Settings!$C$16="No",0,Parameters!DC$164*('AMOC national temperature'!DC37-Parameters!DC$128)+Parameters!DC$165*('AMOC national temperature'!DC37-Parameters!DC$128)^2)))*IF(Settings!$C$16="No",1,(1-SLR!$D37*Parameters!DC$181))&lt;=0,Parameters!$B$189,(Parameters!$B$174*(1-Parameters!DC$185)*_xlfn.IFNA('[3]National GDP per capita ppp'!DC38,0)+(1-Parameters!$B$174)*DC37)*(1+(_xlfn.IFNA('[3]Nat GDP per cap ppp growth rate'!DC38,0)-IF(Settings!$C$16="No",0,Parameters!DC$164*('AMOC national temperature'!DC37-Parameters!DC$128)+Parameters!DC$165*('AMOC national temperature'!DC37-Parameters!DC$128)^2)))*IF(Settings!$C$16="No",1,(1-SLR!$D37*Parameters!DC$181))))</f>
        <v>5607.746748912783</v>
      </c>
      <c r="DD38" s="22">
        <f ca="1">IF(DD$2=0,0,IF((Parameters!$B$174*(1-Parameters!DD$185)*_xlfn.IFNA('[3]National GDP per capita ppp'!DD38,0)+(1-Parameters!$B$174)*DD37)*(1+(_xlfn.IFNA('[3]Nat GDP per cap ppp growth rate'!DD38,0)-IF(Settings!$C$16="No",0,Parameters!DD$164*('AMOC national temperature'!DD37-Parameters!DD$128)+Parameters!DD$165*('AMOC national temperature'!DD37-Parameters!DD$128)^2)))*IF(Settings!$C$16="No",1,(1-SLR!$D37*Parameters!DD$181))&lt;=0,Parameters!$B$189,(Parameters!$B$174*(1-Parameters!DD$185)*_xlfn.IFNA('[3]National GDP per capita ppp'!DD38,0)+(1-Parameters!$B$174)*DD37)*(1+(_xlfn.IFNA('[3]Nat GDP per cap ppp growth rate'!DD38,0)-IF(Settings!$C$16="No",0,Parameters!DD$164*('AMOC national temperature'!DD37-Parameters!DD$128)+Parameters!DD$165*('AMOC national temperature'!DD37-Parameters!DD$128)^2)))*IF(Settings!$C$16="No",1,(1-SLR!$D37*Parameters!DD$181))))</f>
        <v>30096.411641551087</v>
      </c>
      <c r="DE38" s="22">
        <f ca="1">IF(DE$2=0,0,IF((Parameters!$B$174*(1-Parameters!DE$185)*_xlfn.IFNA('[3]National GDP per capita ppp'!DE38,0)+(1-Parameters!$B$174)*DE37)*(1+(_xlfn.IFNA('[3]Nat GDP per cap ppp growth rate'!DE38,0)-IF(Settings!$C$16="No",0,Parameters!DE$164*('AMOC national temperature'!DE37-Parameters!DE$128)+Parameters!DE$165*('AMOC national temperature'!DE37-Parameters!DE$128)^2)))*IF(Settings!$C$16="No",1,(1-SLR!$D37*Parameters!DE$181))&lt;=0,Parameters!$B$189,(Parameters!$B$174*(1-Parameters!DE$185)*_xlfn.IFNA('[3]National GDP per capita ppp'!DE38,0)+(1-Parameters!$B$174)*DE37)*(1+(_xlfn.IFNA('[3]Nat GDP per cap ppp growth rate'!DE38,0)-IF(Settings!$C$16="No",0,Parameters!DE$164*('AMOC national temperature'!DE37-Parameters!DE$128)+Parameters!DE$165*('AMOC national temperature'!DE37-Parameters!DE$128)^2)))*IF(Settings!$C$16="No",1,(1-SLR!$D37*Parameters!DE$181))))</f>
        <v>114200.13391843319</v>
      </c>
      <c r="DF38" s="22">
        <f ca="1">IF(DF$2=0,0,IF((Parameters!$B$174*(1-Parameters!DF$185)*_xlfn.IFNA('[3]National GDP per capita ppp'!DF38,0)+(1-Parameters!$B$174)*DF37)*(1+(_xlfn.IFNA('[3]Nat GDP per cap ppp growth rate'!DF38,0)-IF(Settings!$C$16="No",0,Parameters!DF$164*('AMOC national temperature'!DF37-Parameters!DF$128)+Parameters!DF$165*('AMOC national temperature'!DF37-Parameters!DF$128)^2)))*IF(Settings!$C$16="No",1,(1-SLR!$D37*Parameters!DF$181))&lt;=0,Parameters!$B$189,(Parameters!$B$174*(1-Parameters!DF$185)*_xlfn.IFNA('[3]National GDP per capita ppp'!DF38,0)+(1-Parameters!$B$174)*DF37)*(1+(_xlfn.IFNA('[3]Nat GDP per cap ppp growth rate'!DF38,0)-IF(Settings!$C$16="No",0,Parameters!DF$164*('AMOC national temperature'!DF37-Parameters!DF$128)+Parameters!DF$165*('AMOC national temperature'!DF37-Parameters!DF$128)^2)))*IF(Settings!$C$16="No",1,(1-SLR!$D37*Parameters!DF$181))))</f>
        <v>24859.604097755244</v>
      </c>
      <c r="DG38" s="22">
        <f ca="1">IF(DG$2=0,0,IF((Parameters!$B$174*(1-Parameters!DG$185)*_xlfn.IFNA('[3]National GDP per capita ppp'!DG38,0)+(1-Parameters!$B$174)*DG37)*(1+(_xlfn.IFNA('[3]Nat GDP per cap ppp growth rate'!DG38,0)-IF(Settings!$C$16="No",0,Parameters!DG$164*('AMOC national temperature'!DG37-Parameters!DG$128)+Parameters!DG$165*('AMOC national temperature'!DG37-Parameters!DG$128)^2)))*IF(Settings!$C$16="No",1,(1-SLR!$D37*Parameters!DG$181))&lt;=0,Parameters!$B$189,(Parameters!$B$174*(1-Parameters!DG$185)*_xlfn.IFNA('[3]National GDP per capita ppp'!DG38,0)+(1-Parameters!$B$174)*DG37)*(1+(_xlfn.IFNA('[3]Nat GDP per cap ppp growth rate'!DG38,0)-IF(Settings!$C$16="No",0,Parameters!DG$164*('AMOC national temperature'!DG37-Parameters!DG$128)+Parameters!DG$165*('AMOC national temperature'!DG37-Parameters!DG$128)^2)))*IF(Settings!$C$16="No",1,(1-SLR!$D37*Parameters!DG$181))))</f>
        <v>14543.077945288656</v>
      </c>
      <c r="DH38" s="22">
        <f ca="1">IF(DH$2=0,0,IF((Parameters!$B$174*(1-Parameters!DH$185)*_xlfn.IFNA('[3]National GDP per capita ppp'!DH38,0)+(1-Parameters!$B$174)*DH37)*(1+(_xlfn.IFNA('[3]Nat GDP per cap ppp growth rate'!DH38,0)-IF(Settings!$C$16="No",0,Parameters!DH$164*('AMOC national temperature'!DH37-Parameters!DH$128)+Parameters!DH$165*('AMOC national temperature'!DH37-Parameters!DH$128)^2)))*IF(Settings!$C$16="No",1,(1-SLR!$D37*Parameters!DH$181))&lt;=0,Parameters!$B$189,(Parameters!$B$174*(1-Parameters!DH$185)*_xlfn.IFNA('[3]National GDP per capita ppp'!DH38,0)+(1-Parameters!$B$174)*DH37)*(1+(_xlfn.IFNA('[3]Nat GDP per cap ppp growth rate'!DH38,0)-IF(Settings!$C$16="No",0,Parameters!DH$164*('AMOC national temperature'!DH37-Parameters!DH$128)+Parameters!DH$165*('AMOC national temperature'!DH37-Parameters!DH$128)^2)))*IF(Settings!$C$16="No",1,(1-SLR!$D37*Parameters!DH$181))))</f>
        <v>12539.719891327282</v>
      </c>
      <c r="DI38" s="22">
        <f ca="1">IF(DI$2=0,0,IF((Parameters!$B$174*(1-Parameters!DI$185)*_xlfn.IFNA('[3]National GDP per capita ppp'!DI38,0)+(1-Parameters!$B$174)*DI37)*(1+(_xlfn.IFNA('[3]Nat GDP per cap ppp growth rate'!DI38,0)-IF(Settings!$C$16="No",0,Parameters!DI$164*('AMOC national temperature'!DI37-Parameters!DI$128)+Parameters!DI$165*('AMOC national temperature'!DI37-Parameters!DI$128)^2)))*IF(Settings!$C$16="No",1,(1-SLR!$D37*Parameters!DI$181))&lt;=0,Parameters!$B$189,(Parameters!$B$174*(1-Parameters!DI$185)*_xlfn.IFNA('[3]National GDP per capita ppp'!DI38,0)+(1-Parameters!$B$174)*DI37)*(1+(_xlfn.IFNA('[3]Nat GDP per cap ppp growth rate'!DI38,0)-IF(Settings!$C$16="No",0,Parameters!DI$164*('AMOC national temperature'!DI37-Parameters!DI$128)+Parameters!DI$165*('AMOC national temperature'!DI37-Parameters!DI$128)^2)))*IF(Settings!$C$16="No",1,(1-SLR!$D37*Parameters!DI$181))))</f>
        <v>4000.3852815631494</v>
      </c>
      <c r="DJ38" s="22">
        <f ca="1">IF(DJ$2=0,0,IF((Parameters!$B$174*(1-Parameters!DJ$185)*_xlfn.IFNA('[3]National GDP per capita ppp'!DJ38,0)+(1-Parameters!$B$174)*DJ37)*(1+(_xlfn.IFNA('[3]Nat GDP per cap ppp growth rate'!DJ38,0)-IF(Settings!$C$16="No",0,Parameters!DJ$164*('AMOC national temperature'!DJ37-Parameters!DJ$128)+Parameters!DJ$165*('AMOC national temperature'!DJ37-Parameters!DJ$128)^2)))*IF(Settings!$C$16="No",1,(1-SLR!$D37*Parameters!DJ$181))&lt;=0,Parameters!$B$189,(Parameters!$B$174*(1-Parameters!DJ$185)*_xlfn.IFNA('[3]National GDP per capita ppp'!DJ38,0)+(1-Parameters!$B$174)*DJ37)*(1+(_xlfn.IFNA('[3]Nat GDP per cap ppp growth rate'!DJ38,0)-IF(Settings!$C$16="No",0,Parameters!DJ$164*('AMOC national temperature'!DJ37-Parameters!DJ$128)+Parameters!DJ$165*('AMOC national temperature'!DJ37-Parameters!DJ$128)^2)))*IF(Settings!$C$16="No",1,(1-SLR!$D37*Parameters!DJ$181))))</f>
        <v>34019.688471417932</v>
      </c>
      <c r="DK38" s="22">
        <f ca="1">IF(DK$2=0,0,IF((Parameters!$B$174*(1-Parameters!DK$185)*_xlfn.IFNA('[3]National GDP per capita ppp'!DK38,0)+(1-Parameters!$B$174)*DK37)*(1+(_xlfn.IFNA('[3]Nat GDP per cap ppp growth rate'!DK38,0)-IF(Settings!$C$16="No",0,Parameters!DK$164*('AMOC national temperature'!DK37-Parameters!DK$128)+Parameters!DK$165*('AMOC national temperature'!DK37-Parameters!DK$128)^2)))*IF(Settings!$C$16="No",1,(1-SLR!$D37*Parameters!DK$181))&lt;=0,Parameters!$B$189,(Parameters!$B$174*(1-Parameters!DK$185)*_xlfn.IFNA('[3]National GDP per capita ppp'!DK38,0)+(1-Parameters!$B$174)*DK37)*(1+(_xlfn.IFNA('[3]Nat GDP per cap ppp growth rate'!DK38,0)-IF(Settings!$C$16="No",0,Parameters!DK$164*('AMOC national temperature'!DK37-Parameters!DK$128)+Parameters!DK$165*('AMOC national temperature'!DK37-Parameters!DK$128)^2)))*IF(Settings!$C$16="No",1,(1-SLR!$D37*Parameters!DK$181))))</f>
        <v>15508.202995974751</v>
      </c>
      <c r="DL38" s="22">
        <f ca="1">IF(DL$2=0,0,IF((Parameters!$B$174*(1-Parameters!DL$185)*_xlfn.IFNA('[3]National GDP per capita ppp'!DL38,0)+(1-Parameters!$B$174)*DL37)*(1+(_xlfn.IFNA('[3]Nat GDP per cap ppp growth rate'!DL38,0)-IF(Settings!$C$16="No",0,Parameters!DL$164*('AMOC national temperature'!DL37-Parameters!DL$128)+Parameters!DL$165*('AMOC national temperature'!DL37-Parameters!DL$128)^2)))*IF(Settings!$C$16="No",1,(1-SLR!$D37*Parameters!DL$181))&lt;=0,Parameters!$B$189,(Parameters!$B$174*(1-Parameters!DL$185)*_xlfn.IFNA('[3]National GDP per capita ppp'!DL38,0)+(1-Parameters!$B$174)*DL37)*(1+(_xlfn.IFNA('[3]Nat GDP per cap ppp growth rate'!DL38,0)-IF(Settings!$C$16="No",0,Parameters!DL$164*('AMOC national temperature'!DL37-Parameters!DL$128)+Parameters!DL$165*('AMOC national temperature'!DL37-Parameters!DL$128)^2)))*IF(Settings!$C$16="No",1,(1-SLR!$D37*Parameters!DL$181))))</f>
        <v>5094.5020073399974</v>
      </c>
      <c r="DM38" s="22">
        <f ca="1">IF(DM$2=0,0,IF((Parameters!$B$174*(1-Parameters!DM$185)*_xlfn.IFNA('[3]National GDP per capita ppp'!DM38,0)+(1-Parameters!$B$174)*DM37)*(1+(_xlfn.IFNA('[3]Nat GDP per cap ppp growth rate'!DM38,0)-IF(Settings!$C$16="No",0,Parameters!DM$164*('AMOC national temperature'!DM37-Parameters!DM$128)+Parameters!DM$165*('AMOC national temperature'!DM37-Parameters!DM$128)^2)))*IF(Settings!$C$16="No",1,(1-SLR!$D37*Parameters!DM$181))&lt;=0,Parameters!$B$189,(Parameters!$B$174*(1-Parameters!DM$185)*_xlfn.IFNA('[3]National GDP per capita ppp'!DM38,0)+(1-Parameters!$B$174)*DM37)*(1+(_xlfn.IFNA('[3]Nat GDP per cap ppp growth rate'!DM38,0)-IF(Settings!$C$16="No",0,Parameters!DM$164*('AMOC national temperature'!DM37-Parameters!DM$128)+Parameters!DM$165*('AMOC national temperature'!DM37-Parameters!DM$128)^2)))*IF(Settings!$C$16="No",1,(1-SLR!$D37*Parameters!DM$181))))</f>
        <v>14447.509877182367</v>
      </c>
      <c r="DN38" s="22">
        <f ca="1">IF(DN$2=0,0,IF((Parameters!$B$174*(1-Parameters!DN$185)*_xlfn.IFNA('[3]National GDP per capita ppp'!DN38,0)+(1-Parameters!$B$174)*DN37)*(1+(_xlfn.IFNA('[3]Nat GDP per cap ppp growth rate'!DN38,0)-IF(Settings!$C$16="No",0,Parameters!DN$164*('AMOC national temperature'!DN37-Parameters!DN$128)+Parameters!DN$165*('AMOC national temperature'!DN37-Parameters!DN$128)^2)))*IF(Settings!$C$16="No",1,(1-SLR!$D37*Parameters!DN$181))&lt;=0,Parameters!$B$189,(Parameters!$B$174*(1-Parameters!DN$185)*_xlfn.IFNA('[3]National GDP per capita ppp'!DN38,0)+(1-Parameters!$B$174)*DN37)*(1+(_xlfn.IFNA('[3]Nat GDP per cap ppp growth rate'!DN38,0)-IF(Settings!$C$16="No",0,Parameters!DN$164*('AMOC national temperature'!DN37-Parameters!DN$128)+Parameters!DN$165*('AMOC national temperature'!DN37-Parameters!DN$128)^2)))*IF(Settings!$C$16="No",1,(1-SLR!$D37*Parameters!DN$181))))</f>
        <v>23923.167383069173</v>
      </c>
      <c r="DO38" s="22">
        <f ca="1">IF(DO$2=0,0,IF((Parameters!$B$174*(1-Parameters!DO$185)*_xlfn.IFNA('[3]National GDP per capita ppp'!DO38,0)+(1-Parameters!$B$174)*DO37)*(1+(_xlfn.IFNA('[3]Nat GDP per cap ppp growth rate'!DO38,0)-IF(Settings!$C$16="No",0,Parameters!DO$164*('AMOC national temperature'!DO37-Parameters!DO$128)+Parameters!DO$165*('AMOC national temperature'!DO37-Parameters!DO$128)^2)))*IF(Settings!$C$16="No",1,(1-SLR!$D37*Parameters!DO$181))&lt;=0,Parameters!$B$189,(Parameters!$B$174*(1-Parameters!DO$185)*_xlfn.IFNA('[3]National GDP per capita ppp'!DO38,0)+(1-Parameters!$B$174)*DO37)*(1+(_xlfn.IFNA('[3]Nat GDP per cap ppp growth rate'!DO38,0)-IF(Settings!$C$16="No",0,Parameters!DO$164*('AMOC national temperature'!DO37-Parameters!DO$128)+Parameters!DO$165*('AMOC national temperature'!DO37-Parameters!DO$128)^2)))*IF(Settings!$C$16="No",1,(1-SLR!$D37*Parameters!DO$181))))</f>
        <v>30923.745399508462</v>
      </c>
      <c r="DP38" s="22">
        <f ca="1">IF(DP$2=0,0,IF((Parameters!$B$174*(1-Parameters!DP$185)*_xlfn.IFNA('[3]National GDP per capita ppp'!DP38,0)+(1-Parameters!$B$174)*DP37)*(1+(_xlfn.IFNA('[3]Nat GDP per cap ppp growth rate'!DP38,0)-IF(Settings!$C$16="No",0,Parameters!DP$164*('AMOC national temperature'!DP37-Parameters!DP$128)+Parameters!DP$165*('AMOC national temperature'!DP37-Parameters!DP$128)^2)))*IF(Settings!$C$16="No",1,(1-SLR!$D37*Parameters!DP$181))&lt;=0,Parameters!$B$189,(Parameters!$B$174*(1-Parameters!DP$185)*_xlfn.IFNA('[3]National GDP per capita ppp'!DP38,0)+(1-Parameters!$B$174)*DP37)*(1+(_xlfn.IFNA('[3]Nat GDP per cap ppp growth rate'!DP38,0)-IF(Settings!$C$16="No",0,Parameters!DP$164*('AMOC national temperature'!DP37-Parameters!DP$128)+Parameters!DP$165*('AMOC national temperature'!DP37-Parameters!DP$128)^2)))*IF(Settings!$C$16="No",1,(1-SLR!$D37*Parameters!DP$181))))</f>
        <v>2808.92972505134</v>
      </c>
      <c r="DQ38" s="22">
        <f ca="1">IF(DQ$2=0,0,IF((Parameters!$B$174*(1-Parameters!DQ$185)*_xlfn.IFNA('[3]National GDP per capita ppp'!DQ38,0)+(1-Parameters!$B$174)*DQ37)*(1+(_xlfn.IFNA('[3]Nat GDP per cap ppp growth rate'!DQ38,0)-IF(Settings!$C$16="No",0,Parameters!DQ$164*('AMOC national temperature'!DQ37-Parameters!DQ$128)+Parameters!DQ$165*('AMOC national temperature'!DQ37-Parameters!DQ$128)^2)))*IF(Settings!$C$16="No",1,(1-SLR!$D37*Parameters!DQ$181))&lt;=0,Parameters!$B$189,(Parameters!$B$174*(1-Parameters!DQ$185)*_xlfn.IFNA('[3]National GDP per capita ppp'!DQ38,0)+(1-Parameters!$B$174)*DQ37)*(1+(_xlfn.IFNA('[3]Nat GDP per cap ppp growth rate'!DQ38,0)-IF(Settings!$C$16="No",0,Parameters!DQ$164*('AMOC national temperature'!DQ37-Parameters!DQ$128)+Parameters!DQ$165*('AMOC national temperature'!DQ37-Parameters!DQ$128)^2)))*IF(Settings!$C$16="No",1,(1-SLR!$D37*Parameters!DQ$181))))</f>
        <v>7981.3048705667943</v>
      </c>
      <c r="DR38" s="22">
        <f>IF(DR$2=0,0,IF((Parameters!$B$174*(1-Parameters!DR$185)*_xlfn.IFNA('[3]National GDP per capita ppp'!DR38,0)+(1-Parameters!$B$174)*DR37)*(1+(_xlfn.IFNA('[3]Nat GDP per cap ppp growth rate'!DR38,0)-IF(Settings!$C$16="No",0,Parameters!DR$164*('AMOC national temperature'!DR37-Parameters!DR$128)+Parameters!DR$165*('AMOC national temperature'!DR37-Parameters!DR$128)^2)))*IF(Settings!$C$16="No",1,(1-SLR!$D37*Parameters!DR$181))&lt;=0,Parameters!$B$189,(Parameters!$B$174*(1-Parameters!DR$185)*_xlfn.IFNA('[3]National GDP per capita ppp'!DR38,0)+(1-Parameters!$B$174)*DR37)*(1+(_xlfn.IFNA('[3]Nat GDP per cap ppp growth rate'!DR38,0)-IF(Settings!$C$16="No",0,Parameters!DR$164*('AMOC national temperature'!DR37-Parameters!DR$128)+Parameters!DR$165*('AMOC national temperature'!DR37-Parameters!DR$128)^2)))*IF(Settings!$C$16="No",1,(1-SLR!$D37*Parameters!DR$181))))</f>
        <v>0</v>
      </c>
      <c r="DS38" s="22">
        <f ca="1">IF(DS$2=0,0,IF((Parameters!$B$174*(1-Parameters!DS$185)*_xlfn.IFNA('[3]National GDP per capita ppp'!DS38,0)+(1-Parameters!$B$174)*DS37)*(1+(_xlfn.IFNA('[3]Nat GDP per cap ppp growth rate'!DS38,0)-IF(Settings!$C$16="No",0,Parameters!DS$164*('AMOC national temperature'!DS37-Parameters!DS$128)+Parameters!DS$165*('AMOC national temperature'!DS37-Parameters!DS$128)^2)))*IF(Settings!$C$16="No",1,(1-SLR!$D37*Parameters!DS$181))&lt;=0,Parameters!$B$189,(Parameters!$B$174*(1-Parameters!DS$185)*_xlfn.IFNA('[3]National GDP per capita ppp'!DS38,0)+(1-Parameters!$B$174)*DS37)*(1+(_xlfn.IFNA('[3]Nat GDP per cap ppp growth rate'!DS38,0)-IF(Settings!$C$16="No",0,Parameters!DS$164*('AMOC national temperature'!DS37-Parameters!DS$128)+Parameters!DS$165*('AMOC national temperature'!DS37-Parameters!DS$128)^2)))*IF(Settings!$C$16="No",1,(1-SLR!$D37*Parameters!DS$181))))</f>
        <v>42783.987797203765</v>
      </c>
      <c r="DT38" s="22">
        <f ca="1">IF(DT$2=0,0,IF((Parameters!$B$174*(1-Parameters!DT$185)*_xlfn.IFNA('[3]National GDP per capita ppp'!DT38,0)+(1-Parameters!$B$174)*DT37)*(1+(_xlfn.IFNA('[3]Nat GDP per cap ppp growth rate'!DT38,0)-IF(Settings!$C$16="No",0,Parameters!DT$164*('AMOC national temperature'!DT37-Parameters!DT$128)+Parameters!DT$165*('AMOC national temperature'!DT37-Parameters!DT$128)^2)))*IF(Settings!$C$16="No",1,(1-SLR!$D37*Parameters!DT$181))&lt;=0,Parameters!$B$189,(Parameters!$B$174*(1-Parameters!DT$185)*_xlfn.IFNA('[3]National GDP per capita ppp'!DT38,0)+(1-Parameters!$B$174)*DT37)*(1+(_xlfn.IFNA('[3]Nat GDP per cap ppp growth rate'!DT38,0)-IF(Settings!$C$16="No",0,Parameters!DT$164*('AMOC national temperature'!DT37-Parameters!DT$128)+Parameters!DT$165*('AMOC national temperature'!DT37-Parameters!DT$128)^2)))*IF(Settings!$C$16="No",1,(1-SLR!$D37*Parameters!DT$181))))</f>
        <v>3077.8516753458475</v>
      </c>
      <c r="DU38" s="22">
        <f ca="1">IF(DU$2=0,0,IF((Parameters!$B$174*(1-Parameters!DU$185)*_xlfn.IFNA('[3]National GDP per capita ppp'!DU38,0)+(1-Parameters!$B$174)*DU37)*(1+(_xlfn.IFNA('[3]Nat GDP per cap ppp growth rate'!DU38,0)-IF(Settings!$C$16="No",0,Parameters!DU$164*('AMOC national temperature'!DU37-Parameters!DU$128)+Parameters!DU$165*('AMOC national temperature'!DU37-Parameters!DU$128)^2)))*IF(Settings!$C$16="No",1,(1-SLR!$D37*Parameters!DU$181))&lt;=0,Parameters!$B$189,(Parameters!$B$174*(1-Parameters!DU$185)*_xlfn.IFNA('[3]National GDP per capita ppp'!DU38,0)+(1-Parameters!$B$174)*DU37)*(1+(_xlfn.IFNA('[3]Nat GDP per cap ppp growth rate'!DU38,0)-IF(Settings!$C$16="No",0,Parameters!DU$164*('AMOC national temperature'!DU37-Parameters!DU$128)+Parameters!DU$165*('AMOC national temperature'!DU37-Parameters!DU$128)^2)))*IF(Settings!$C$16="No",1,(1-SLR!$D37*Parameters!DU$181))))</f>
        <v>77032.182997708427</v>
      </c>
      <c r="DV38" s="22">
        <f ca="1">IF(DV$2=0,0,IF((Parameters!$B$174*(1-Parameters!DV$185)*_xlfn.IFNA('[3]National GDP per capita ppp'!DV38,0)+(1-Parameters!$B$174)*DV37)*(1+(_xlfn.IFNA('[3]Nat GDP per cap ppp growth rate'!DV38,0)-IF(Settings!$C$16="No",0,Parameters!DV$164*('AMOC national temperature'!DV37-Parameters!DV$128)+Parameters!DV$165*('AMOC national temperature'!DV37-Parameters!DV$128)^2)))*IF(Settings!$C$16="No",1,(1-SLR!$D37*Parameters!DV$181))&lt;=0,Parameters!$B$189,(Parameters!$B$174*(1-Parameters!DV$185)*_xlfn.IFNA('[3]National GDP per capita ppp'!DV38,0)+(1-Parameters!$B$174)*DV37)*(1+(_xlfn.IFNA('[3]Nat GDP per cap ppp growth rate'!DV38,0)-IF(Settings!$C$16="No",0,Parameters!DV$164*('AMOC national temperature'!DV37-Parameters!DV$128)+Parameters!DV$165*('AMOC national temperature'!DV37-Parameters!DV$128)^2)))*IF(Settings!$C$16="No",1,(1-SLR!$D37*Parameters!DV$181))))</f>
        <v>21648.203969825328</v>
      </c>
      <c r="DW38" s="22">
        <f>IF(DW$2=0,0,IF((Parameters!$B$174*(1-Parameters!DW$185)*_xlfn.IFNA('[3]National GDP per capita ppp'!DW38,0)+(1-Parameters!$B$174)*DW37)*(1+(_xlfn.IFNA('[3]Nat GDP per cap ppp growth rate'!DW38,0)-IF(Settings!$C$16="No",0,Parameters!DW$164*('AMOC national temperature'!DW37-Parameters!DW$128)+Parameters!DW$165*('AMOC national temperature'!DW37-Parameters!DW$128)^2)))*IF(Settings!$C$16="No",1,(1-SLR!$D37*Parameters!DW$181))&lt;=0,Parameters!$B$189,(Parameters!$B$174*(1-Parameters!DW$185)*_xlfn.IFNA('[3]National GDP per capita ppp'!DW38,0)+(1-Parameters!$B$174)*DW37)*(1+(_xlfn.IFNA('[3]Nat GDP per cap ppp growth rate'!DW38,0)-IF(Settings!$C$16="No",0,Parameters!DW$164*('AMOC national temperature'!DW37-Parameters!DW$128)+Parameters!DW$165*('AMOC national temperature'!DW37-Parameters!DW$128)^2)))*IF(Settings!$C$16="No",1,(1-SLR!$D37*Parameters!DW$181))))</f>
        <v>0</v>
      </c>
      <c r="DX38" s="22">
        <f ca="1">IF(DX$2=0,0,IF((Parameters!$B$174*(1-Parameters!DX$185)*_xlfn.IFNA('[3]National GDP per capita ppp'!DX38,0)+(1-Parameters!$B$174)*DX37)*(1+(_xlfn.IFNA('[3]Nat GDP per cap ppp growth rate'!DX38,0)-IF(Settings!$C$16="No",0,Parameters!DX$164*('AMOC national temperature'!DX37-Parameters!DX$128)+Parameters!DX$165*('AMOC national temperature'!DX37-Parameters!DX$128)^2)))*IF(Settings!$C$16="No",1,(1-SLR!$D37*Parameters!DX$181))&lt;=0,Parameters!$B$189,(Parameters!$B$174*(1-Parameters!DX$185)*_xlfn.IFNA('[3]National GDP per capita ppp'!DX38,0)+(1-Parameters!$B$174)*DX37)*(1+(_xlfn.IFNA('[3]Nat GDP per cap ppp growth rate'!DX38,0)-IF(Settings!$C$16="No",0,Parameters!DX$164*('AMOC national temperature'!DX37-Parameters!DX$128)+Parameters!DX$165*('AMOC national temperature'!DX37-Parameters!DX$128)^2)))*IF(Settings!$C$16="No",1,(1-SLR!$D37*Parameters!DX$181))))</f>
        <v>2167.0349071881183</v>
      </c>
      <c r="DY38" s="22">
        <f ca="1">IF(DY$2=0,0,IF((Parameters!$B$174*(1-Parameters!DY$185)*_xlfn.IFNA('[3]National GDP per capita ppp'!DY38,0)+(1-Parameters!$B$174)*DY37)*(1+(_xlfn.IFNA('[3]Nat GDP per cap ppp growth rate'!DY38,0)-IF(Settings!$C$16="No",0,Parameters!DY$164*('AMOC national temperature'!DY37-Parameters!DY$128)+Parameters!DY$165*('AMOC national temperature'!DY37-Parameters!DY$128)^2)))*IF(Settings!$C$16="No",1,(1-SLR!$D37*Parameters!DY$181))&lt;=0,Parameters!$B$189,(Parameters!$B$174*(1-Parameters!DY$185)*_xlfn.IFNA('[3]National GDP per capita ppp'!DY38,0)+(1-Parameters!$B$174)*DY37)*(1+(_xlfn.IFNA('[3]Nat GDP per cap ppp growth rate'!DY38,0)-IF(Settings!$C$16="No",0,Parameters!DY$164*('AMOC national temperature'!DY37-Parameters!DY$128)+Parameters!DY$165*('AMOC national temperature'!DY37-Parameters!DY$128)^2)))*IF(Settings!$C$16="No",1,(1-SLR!$D37*Parameters!DY$181))))</f>
        <v>11843.197241831718</v>
      </c>
      <c r="DZ38" s="22">
        <f ca="1">IF(DZ$2=0,0,IF((Parameters!$B$174*(1-Parameters!DZ$185)*_xlfn.IFNA('[3]National GDP per capita ppp'!DZ38,0)+(1-Parameters!$B$174)*DZ37)*(1+(_xlfn.IFNA('[3]Nat GDP per cap ppp growth rate'!DZ38,0)-IF(Settings!$C$16="No",0,Parameters!DZ$164*('AMOC national temperature'!DZ37-Parameters!DZ$128)+Parameters!DZ$165*('AMOC national temperature'!DZ37-Parameters!DZ$128)^2)))*IF(Settings!$C$16="No",1,(1-SLR!$D37*Parameters!DZ$181))&lt;=0,Parameters!$B$189,(Parameters!$B$174*(1-Parameters!DZ$185)*_xlfn.IFNA('[3]National GDP per capita ppp'!DZ38,0)+(1-Parameters!$B$174)*DZ37)*(1+(_xlfn.IFNA('[3]Nat GDP per cap ppp growth rate'!DZ38,0)-IF(Settings!$C$16="No",0,Parameters!DZ$164*('AMOC national temperature'!DZ37-Parameters!DZ$128)+Parameters!DZ$165*('AMOC national temperature'!DZ37-Parameters!DZ$128)^2)))*IF(Settings!$C$16="No",1,(1-SLR!$D37*Parameters!DZ$181))))</f>
        <v>9259.9746401485554</v>
      </c>
      <c r="EA38" s="22">
        <f ca="1">IF(EA$2=0,0,IF((Parameters!$B$174*(1-Parameters!EA$185)*_xlfn.IFNA('[3]National GDP per capita ppp'!EA38,0)+(1-Parameters!$B$174)*EA37)*(1+(_xlfn.IFNA('[3]Nat GDP per cap ppp growth rate'!EA38,0)-IF(Settings!$C$16="No",0,Parameters!EA$164*('AMOC national temperature'!EA37-Parameters!EA$128)+Parameters!EA$165*('AMOC national temperature'!EA37-Parameters!EA$128)^2)))*IF(Settings!$C$16="No",1,(1-SLR!$D37*Parameters!EA$181))&lt;=0,Parameters!$B$189,(Parameters!$B$174*(1-Parameters!EA$185)*_xlfn.IFNA('[3]National GDP per capita ppp'!EA38,0)+(1-Parameters!$B$174)*EA37)*(1+(_xlfn.IFNA('[3]Nat GDP per cap ppp growth rate'!EA38,0)-IF(Settings!$C$16="No",0,Parameters!EA$164*('AMOC national temperature'!EA37-Parameters!EA$128)+Parameters!EA$165*('AMOC national temperature'!EA37-Parameters!EA$128)^2)))*IF(Settings!$C$16="No",1,(1-SLR!$D37*Parameters!EA$181))))</f>
        <v>55900.681304732214</v>
      </c>
      <c r="EB38" s="22">
        <f ca="1">IF(EB$2=0,0,IF((Parameters!$B$174*(1-Parameters!EB$185)*_xlfn.IFNA('[3]National GDP per capita ppp'!EB38,0)+(1-Parameters!$B$174)*EB37)*(1+(_xlfn.IFNA('[3]Nat GDP per cap ppp growth rate'!EB38,0)-IF(Settings!$C$16="No",0,Parameters!EB$164*('AMOC national temperature'!EB37-Parameters!EB$128)+Parameters!EB$165*('AMOC national temperature'!EB37-Parameters!EB$128)^2)))*IF(Settings!$C$16="No",1,(1-SLR!$D37*Parameters!EB$181))&lt;=0,Parameters!$B$189,(Parameters!$B$174*(1-Parameters!EB$185)*_xlfn.IFNA('[3]National GDP per capita ppp'!EB38,0)+(1-Parameters!$B$174)*EB37)*(1+(_xlfn.IFNA('[3]Nat GDP per cap ppp growth rate'!EB38,0)-IF(Settings!$C$16="No",0,Parameters!EB$164*('AMOC national temperature'!EB37-Parameters!EB$128)+Parameters!EB$165*('AMOC national temperature'!EB37-Parameters!EB$128)^2)))*IF(Settings!$C$16="No",1,(1-SLR!$D37*Parameters!EB$181))))</f>
        <v>65909.072609129449</v>
      </c>
      <c r="EC38" s="22">
        <f ca="1">IF(EC$2=0,0,IF((Parameters!$B$174*(1-Parameters!EC$185)*_xlfn.IFNA('[3]National GDP per capita ppp'!EC38,0)+(1-Parameters!$B$174)*EC37)*(1+(_xlfn.IFNA('[3]Nat GDP per cap ppp growth rate'!EC38,0)-IF(Settings!$C$16="No",0,Parameters!EC$164*('AMOC national temperature'!EC37-Parameters!EC$128)+Parameters!EC$165*('AMOC national temperature'!EC37-Parameters!EC$128)^2)))*IF(Settings!$C$16="No",1,(1-SLR!$D37*Parameters!EC$181))&lt;=0,Parameters!$B$189,(Parameters!$B$174*(1-Parameters!EC$185)*_xlfn.IFNA('[3]National GDP per capita ppp'!EC38,0)+(1-Parameters!$B$174)*EC37)*(1+(_xlfn.IFNA('[3]Nat GDP per cap ppp growth rate'!EC38,0)-IF(Settings!$C$16="No",0,Parameters!EC$164*('AMOC national temperature'!EC37-Parameters!EC$128)+Parameters!EC$165*('AMOC national temperature'!EC37-Parameters!EC$128)^2)))*IF(Settings!$C$16="No",1,(1-SLR!$D37*Parameters!EC$181))))</f>
        <v>6860.3321701502518</v>
      </c>
      <c r="ED38" s="22">
        <f ca="1">IF(ED$2=0,0,IF((Parameters!$B$174*(1-Parameters!ED$185)*_xlfn.IFNA('[3]National GDP per capita ppp'!ED38,0)+(1-Parameters!$B$174)*ED37)*(1+(_xlfn.IFNA('[3]Nat GDP per cap ppp growth rate'!ED38,0)-IF(Settings!$C$16="No",0,Parameters!ED$164*('AMOC national temperature'!ED37-Parameters!ED$128)+Parameters!ED$165*('AMOC national temperature'!ED37-Parameters!ED$128)^2)))*IF(Settings!$C$16="No",1,(1-SLR!$D37*Parameters!ED$181))&lt;=0,Parameters!$B$189,(Parameters!$B$174*(1-Parameters!ED$185)*_xlfn.IFNA('[3]National GDP per capita ppp'!ED38,0)+(1-Parameters!$B$174)*ED37)*(1+(_xlfn.IFNA('[3]Nat GDP per cap ppp growth rate'!ED38,0)-IF(Settings!$C$16="No",0,Parameters!ED$164*('AMOC national temperature'!ED37-Parameters!ED$128)+Parameters!ED$165*('AMOC national temperature'!ED37-Parameters!ED$128)^2)))*IF(Settings!$C$16="No",1,(1-SLR!$D37*Parameters!ED$181))))</f>
        <v>26623.456329967725</v>
      </c>
      <c r="EE38" s="22">
        <f ca="1">IF(EE$2=0,0,IF((Parameters!$B$174*(1-Parameters!EE$185)*_xlfn.IFNA('[3]National GDP per capita ppp'!EE38,0)+(1-Parameters!$B$174)*EE37)*(1+(_xlfn.IFNA('[3]Nat GDP per cap ppp growth rate'!EE38,0)-IF(Settings!$C$16="No",0,Parameters!EE$164*('AMOC national temperature'!EE37-Parameters!EE$128)+Parameters!EE$165*('AMOC national temperature'!EE37-Parameters!EE$128)^2)))*IF(Settings!$C$16="No",1,(1-SLR!$D37*Parameters!EE$181))&lt;=0,Parameters!$B$189,(Parameters!$B$174*(1-Parameters!EE$185)*_xlfn.IFNA('[3]National GDP per capita ppp'!EE38,0)+(1-Parameters!$B$174)*EE37)*(1+(_xlfn.IFNA('[3]Nat GDP per cap ppp growth rate'!EE38,0)-IF(Settings!$C$16="No",0,Parameters!EE$164*('AMOC national temperature'!EE37-Parameters!EE$128)+Parameters!EE$165*('AMOC national temperature'!EE37-Parameters!EE$128)^2)))*IF(Settings!$C$16="No",1,(1-SLR!$D37*Parameters!EE$181))))</f>
        <v>45323.940447769957</v>
      </c>
      <c r="EF38" s="22">
        <f ca="1">IF(EF$2=0,0,IF((Parameters!$B$174*(1-Parameters!EF$185)*_xlfn.IFNA('[3]National GDP per capita ppp'!EF38,0)+(1-Parameters!$B$174)*EF37)*(1+(_xlfn.IFNA('[3]Nat GDP per cap ppp growth rate'!EF38,0)-IF(Settings!$C$16="No",0,Parameters!EF$164*('AMOC national temperature'!EF37-Parameters!EF$128)+Parameters!EF$165*('AMOC national temperature'!EF37-Parameters!EF$128)^2)))*IF(Settings!$C$16="No",1,(1-SLR!$D37*Parameters!EF$181))&lt;=0,Parameters!$B$189,(Parameters!$B$174*(1-Parameters!EF$185)*_xlfn.IFNA('[3]National GDP per capita ppp'!EF38,0)+(1-Parameters!$B$174)*EF37)*(1+(_xlfn.IFNA('[3]Nat GDP per cap ppp growth rate'!EF38,0)-IF(Settings!$C$16="No",0,Parameters!EF$164*('AMOC national temperature'!EF37-Parameters!EF$128)+Parameters!EF$165*('AMOC national temperature'!EF37-Parameters!EF$128)^2)))*IF(Settings!$C$16="No",1,(1-SLR!$D37*Parameters!EF$181))))</f>
        <v>97897.55677779128</v>
      </c>
      <c r="EG38" s="22">
        <f ca="1">IF(EG$2=0,0,IF((Parameters!$B$174*(1-Parameters!EG$185)*_xlfn.IFNA('[3]National GDP per capita ppp'!EG38,0)+(1-Parameters!$B$174)*EG37)*(1+(_xlfn.IFNA('[3]Nat GDP per cap ppp growth rate'!EG38,0)-IF(Settings!$C$16="No",0,Parameters!EG$164*('AMOC national temperature'!EG37-Parameters!EG$128)+Parameters!EG$165*('AMOC national temperature'!EG37-Parameters!EG$128)^2)))*IF(Settings!$C$16="No",1,(1-SLR!$D37*Parameters!EG$181))&lt;=0,Parameters!$B$189,(Parameters!$B$174*(1-Parameters!EG$185)*_xlfn.IFNA('[3]National GDP per capita ppp'!EG38,0)+(1-Parameters!$B$174)*EG37)*(1+(_xlfn.IFNA('[3]Nat GDP per cap ppp growth rate'!EG38,0)-IF(Settings!$C$16="No",0,Parameters!EG$164*('AMOC national temperature'!EG37-Parameters!EG$128)+Parameters!EG$165*('AMOC national temperature'!EG37-Parameters!EG$128)^2)))*IF(Settings!$C$16="No",1,(1-SLR!$D37*Parameters!EG$181))))</f>
        <v>17617.134650839824</v>
      </c>
      <c r="EH38" s="22">
        <f ca="1">IF(EH$2=0,0,IF((Parameters!$B$174*(1-Parameters!EH$185)*_xlfn.IFNA('[3]National GDP per capita ppp'!EH38,0)+(1-Parameters!$B$174)*EH37)*(1+(_xlfn.IFNA('[3]Nat GDP per cap ppp growth rate'!EH38,0)-IF(Settings!$C$16="No",0,Parameters!EH$164*('AMOC national temperature'!EH37-Parameters!EH$128)+Parameters!EH$165*('AMOC national temperature'!EH37-Parameters!EH$128)^2)))*IF(Settings!$C$16="No",1,(1-SLR!$D37*Parameters!EH$181))&lt;=0,Parameters!$B$189,(Parameters!$B$174*(1-Parameters!EH$185)*_xlfn.IFNA('[3]National GDP per capita ppp'!EH38,0)+(1-Parameters!$B$174)*EH37)*(1+(_xlfn.IFNA('[3]Nat GDP per cap ppp growth rate'!EH38,0)-IF(Settings!$C$16="No",0,Parameters!EH$164*('AMOC national temperature'!EH37-Parameters!EH$128)+Parameters!EH$165*('AMOC national temperature'!EH37-Parameters!EH$128)^2)))*IF(Settings!$C$16="No",1,(1-SLR!$D37*Parameters!EH$181))))</f>
        <v>33221.468509398204</v>
      </c>
      <c r="EI38" s="22">
        <f ca="1">IF(EI$2=0,0,IF((Parameters!$B$174*(1-Parameters!EI$185)*_xlfn.IFNA('[3]National GDP per capita ppp'!EI38,0)+(1-Parameters!$B$174)*EI37)*(1+(_xlfn.IFNA('[3]Nat GDP per cap ppp growth rate'!EI38,0)-IF(Settings!$C$16="No",0,Parameters!EI$164*('AMOC national temperature'!EI37-Parameters!EI$128)+Parameters!EI$165*('AMOC national temperature'!EI37-Parameters!EI$128)^2)))*IF(Settings!$C$16="No",1,(1-SLR!$D37*Parameters!EI$181))&lt;=0,Parameters!$B$189,(Parameters!$B$174*(1-Parameters!EI$185)*_xlfn.IFNA('[3]National GDP per capita ppp'!EI38,0)+(1-Parameters!$B$174)*EI37)*(1+(_xlfn.IFNA('[3]Nat GDP per cap ppp growth rate'!EI38,0)-IF(Settings!$C$16="No",0,Parameters!EI$164*('AMOC national temperature'!EI37-Parameters!EI$128)+Parameters!EI$165*('AMOC national temperature'!EI37-Parameters!EI$128)^2)))*IF(Settings!$C$16="No",1,(1-SLR!$D37*Parameters!EI$181))))</f>
        <v>22263.779426576817</v>
      </c>
      <c r="EJ38" s="22">
        <f ca="1">IF(EJ$2=0,0,IF((Parameters!$B$174*(1-Parameters!EJ$185)*_xlfn.IFNA('[3]National GDP per capita ppp'!EJ38,0)+(1-Parameters!$B$174)*EJ37)*(1+(_xlfn.IFNA('[3]Nat GDP per cap ppp growth rate'!EJ38,0)-IF(Settings!$C$16="No",0,Parameters!EJ$164*('AMOC national temperature'!EJ37-Parameters!EJ$128)+Parameters!EJ$165*('AMOC national temperature'!EJ37-Parameters!EJ$128)^2)))*IF(Settings!$C$16="No",1,(1-SLR!$D37*Parameters!EJ$181))&lt;=0,Parameters!$B$189,(Parameters!$B$174*(1-Parameters!EJ$185)*_xlfn.IFNA('[3]National GDP per capita ppp'!EJ38,0)+(1-Parameters!$B$174)*EJ37)*(1+(_xlfn.IFNA('[3]Nat GDP per cap ppp growth rate'!EJ38,0)-IF(Settings!$C$16="No",0,Parameters!EJ$164*('AMOC national temperature'!EJ37-Parameters!EJ$128)+Parameters!EJ$165*('AMOC national temperature'!EJ37-Parameters!EJ$128)^2)))*IF(Settings!$C$16="No",1,(1-SLR!$D37*Parameters!EJ$181))))</f>
        <v>16902.365735011601</v>
      </c>
      <c r="EK38" s="22">
        <f ca="1">IF(EK$2=0,0,IF((Parameters!$B$174*(1-Parameters!EK$185)*_xlfn.IFNA('[3]National GDP per capita ppp'!EK38,0)+(1-Parameters!$B$174)*EK37)*(1+(_xlfn.IFNA('[3]Nat GDP per cap ppp growth rate'!EK38,0)-IF(Settings!$C$16="No",0,Parameters!EK$164*('AMOC national temperature'!EK37-Parameters!EK$128)+Parameters!EK$165*('AMOC national temperature'!EK37-Parameters!EK$128)^2)))*IF(Settings!$C$16="No",1,(1-SLR!$D37*Parameters!EK$181))&lt;=0,Parameters!$B$189,(Parameters!$B$174*(1-Parameters!EK$185)*_xlfn.IFNA('[3]National GDP per capita ppp'!EK38,0)+(1-Parameters!$B$174)*EK37)*(1+(_xlfn.IFNA('[3]Nat GDP per cap ppp growth rate'!EK38,0)-IF(Settings!$C$16="No",0,Parameters!EK$164*('AMOC national temperature'!EK37-Parameters!EK$128)+Parameters!EK$165*('AMOC national temperature'!EK37-Parameters!EK$128)^2)))*IF(Settings!$C$16="No",1,(1-SLR!$D37*Parameters!EK$181))))</f>
        <v>68564.519031363889</v>
      </c>
      <c r="EL38" s="22">
        <f ca="1">IF(EL$2=0,0,IF((Parameters!$B$174*(1-Parameters!EL$185)*_xlfn.IFNA('[3]National GDP per capita ppp'!EL38,0)+(1-Parameters!$B$174)*EL37)*(1+(_xlfn.IFNA('[3]Nat GDP per cap ppp growth rate'!EL38,0)-IF(Settings!$C$16="No",0,Parameters!EL$164*('AMOC national temperature'!EL37-Parameters!EL$128)+Parameters!EL$165*('AMOC national temperature'!EL37-Parameters!EL$128)^2)))*IF(Settings!$C$16="No",1,(1-SLR!$D37*Parameters!EL$181))&lt;=0,Parameters!$B$189,(Parameters!$B$174*(1-Parameters!EL$185)*_xlfn.IFNA('[3]National GDP per capita ppp'!EL38,0)+(1-Parameters!$B$174)*EL37)*(1+(_xlfn.IFNA('[3]Nat GDP per cap ppp growth rate'!EL38,0)-IF(Settings!$C$16="No",0,Parameters!EL$164*('AMOC national temperature'!EL37-Parameters!EL$128)+Parameters!EL$165*('AMOC national temperature'!EL37-Parameters!EL$128)^2)))*IF(Settings!$C$16="No",1,(1-SLR!$D37*Parameters!EL$181))))</f>
        <v>12875.752077644618</v>
      </c>
      <c r="EM38" s="22">
        <f ca="1">IF(EM$2=0,0,IF((Parameters!$B$174*(1-Parameters!EM$185)*_xlfn.IFNA('[3]National GDP per capita ppp'!EM38,0)+(1-Parameters!$B$174)*EM37)*(1+(_xlfn.IFNA('[3]Nat GDP per cap ppp growth rate'!EM38,0)-IF(Settings!$C$16="No",0,Parameters!EM$164*('AMOC national temperature'!EM37-Parameters!EM$128)+Parameters!EM$165*('AMOC national temperature'!EM37-Parameters!EM$128)^2)))*IF(Settings!$C$16="No",1,(1-SLR!$D37*Parameters!EM$181))&lt;=0,Parameters!$B$189,(Parameters!$B$174*(1-Parameters!EM$185)*_xlfn.IFNA('[3]National GDP per capita ppp'!EM38,0)+(1-Parameters!$B$174)*EM37)*(1+(_xlfn.IFNA('[3]Nat GDP per cap ppp growth rate'!EM38,0)-IF(Settings!$C$16="No",0,Parameters!EM$164*('AMOC national temperature'!EM37-Parameters!EM$128)+Parameters!EM$165*('AMOC national temperature'!EM37-Parameters!EM$128)^2)))*IF(Settings!$C$16="No",1,(1-SLR!$D37*Parameters!EM$181))))</f>
        <v>31312.070215741747</v>
      </c>
      <c r="EN38" s="22">
        <f ca="1">IF(EN$2=0,0,IF((Parameters!$B$174*(1-Parameters!EN$185)*_xlfn.IFNA('[3]National GDP per capita ppp'!EN38,0)+(1-Parameters!$B$174)*EN37)*(1+(_xlfn.IFNA('[3]Nat GDP per cap ppp growth rate'!EN38,0)-IF(Settings!$C$16="No",0,Parameters!EN$164*('AMOC national temperature'!EN37-Parameters!EN$128)+Parameters!EN$165*('AMOC national temperature'!EN37-Parameters!EN$128)^2)))*IF(Settings!$C$16="No",1,(1-SLR!$D37*Parameters!EN$181))&lt;=0,Parameters!$B$189,(Parameters!$B$174*(1-Parameters!EN$185)*_xlfn.IFNA('[3]National GDP per capita ppp'!EN38,0)+(1-Parameters!$B$174)*EN37)*(1+(_xlfn.IFNA('[3]Nat GDP per cap ppp growth rate'!EN38,0)-IF(Settings!$C$16="No",0,Parameters!EN$164*('AMOC national temperature'!EN37-Parameters!EN$128)+Parameters!EN$165*('AMOC national temperature'!EN37-Parameters!EN$128)^2)))*IF(Settings!$C$16="No",1,(1-SLR!$D37*Parameters!EN$181))))</f>
        <v>71959.493826302874</v>
      </c>
      <c r="EO38" s="22">
        <f>IF(EO$2=0,0,IF((Parameters!$B$174*(1-Parameters!EO$185)*_xlfn.IFNA('[3]National GDP per capita ppp'!EO38,0)+(1-Parameters!$B$174)*EO37)*(1+(_xlfn.IFNA('[3]Nat GDP per cap ppp growth rate'!EO38,0)-IF(Settings!$C$16="No",0,Parameters!EO$164*('AMOC national temperature'!EO37-Parameters!EO$128)+Parameters!EO$165*('AMOC national temperature'!EO37-Parameters!EO$128)^2)))*IF(Settings!$C$16="No",1,(1-SLR!$D37*Parameters!EO$181))&lt;=0,Parameters!$B$189,(Parameters!$B$174*(1-Parameters!EO$185)*_xlfn.IFNA('[3]National GDP per capita ppp'!EO38,0)+(1-Parameters!$B$174)*EO37)*(1+(_xlfn.IFNA('[3]Nat GDP per cap ppp growth rate'!EO38,0)-IF(Settings!$C$16="No",0,Parameters!EO$164*('AMOC national temperature'!EO37-Parameters!EO$128)+Parameters!EO$165*('AMOC national temperature'!EO37-Parameters!EO$128)^2)))*IF(Settings!$C$16="No",1,(1-SLR!$D37*Parameters!EO$181))))</f>
        <v>0</v>
      </c>
      <c r="EP38" s="22">
        <f ca="1">IF(EP$2=0,0,IF((Parameters!$B$174*(1-Parameters!EP$185)*_xlfn.IFNA('[3]National GDP per capita ppp'!EP38,0)+(1-Parameters!$B$174)*EP37)*(1+(_xlfn.IFNA('[3]Nat GDP per cap ppp growth rate'!EP38,0)-IF(Settings!$C$16="No",0,Parameters!EP$164*('AMOC national temperature'!EP37-Parameters!EP$128)+Parameters!EP$165*('AMOC national temperature'!EP37-Parameters!EP$128)^2)))*IF(Settings!$C$16="No",1,(1-SLR!$D37*Parameters!EP$181))&lt;=0,Parameters!$B$189,(Parameters!$B$174*(1-Parameters!EP$185)*_xlfn.IFNA('[3]National GDP per capita ppp'!EP38,0)+(1-Parameters!$B$174)*EP37)*(1+(_xlfn.IFNA('[3]Nat GDP per cap ppp growth rate'!EP38,0)-IF(Settings!$C$16="No",0,Parameters!EP$164*('AMOC national temperature'!EP37-Parameters!EP$128)+Parameters!EP$165*('AMOC national temperature'!EP37-Parameters!EP$128)^2)))*IF(Settings!$C$16="No",1,(1-SLR!$D37*Parameters!EP$181))))</f>
        <v>42311.682979963807</v>
      </c>
      <c r="EQ38" s="22">
        <f ca="1">IF(EQ$2=0,0,IF((Parameters!$B$174*(1-Parameters!EQ$185)*_xlfn.IFNA('[3]National GDP per capita ppp'!EQ38,0)+(1-Parameters!$B$174)*EQ37)*(1+(_xlfn.IFNA('[3]Nat GDP per cap ppp growth rate'!EQ38,0)-IF(Settings!$C$16="No",0,Parameters!EQ$164*('AMOC national temperature'!EQ37-Parameters!EQ$128)+Parameters!EQ$165*('AMOC national temperature'!EQ37-Parameters!EQ$128)^2)))*IF(Settings!$C$16="No",1,(1-SLR!$D37*Parameters!EQ$181))&lt;=0,Parameters!$B$189,(Parameters!$B$174*(1-Parameters!EQ$185)*_xlfn.IFNA('[3]National GDP per capita ppp'!EQ38,0)+(1-Parameters!$B$174)*EQ37)*(1+(_xlfn.IFNA('[3]Nat GDP per cap ppp growth rate'!EQ38,0)-IF(Settings!$C$16="No",0,Parameters!EQ$164*('AMOC national temperature'!EQ37-Parameters!EQ$128)+Parameters!EQ$165*('AMOC national temperature'!EQ37-Parameters!EQ$128)^2)))*IF(Settings!$C$16="No",1,(1-SLR!$D37*Parameters!EQ$181))))</f>
        <v>21197.477378446103</v>
      </c>
      <c r="ER38" s="22">
        <f ca="1">IF(ER$2=0,0,IF((Parameters!$B$174*(1-Parameters!ER$185)*_xlfn.IFNA('[3]National GDP per capita ppp'!ER38,0)+(1-Parameters!$B$174)*ER37)*(1+(_xlfn.IFNA('[3]Nat GDP per cap ppp growth rate'!ER38,0)-IF(Settings!$C$16="No",0,Parameters!ER$164*('AMOC national temperature'!ER37-Parameters!ER$128)+Parameters!ER$165*('AMOC national temperature'!ER37-Parameters!ER$128)^2)))*IF(Settings!$C$16="No",1,(1-SLR!$D37*Parameters!ER$181))&lt;=0,Parameters!$B$189,(Parameters!$B$174*(1-Parameters!ER$185)*_xlfn.IFNA('[3]National GDP per capita ppp'!ER38,0)+(1-Parameters!$B$174)*ER37)*(1+(_xlfn.IFNA('[3]Nat GDP per cap ppp growth rate'!ER38,0)-IF(Settings!$C$16="No",0,Parameters!ER$164*('AMOC national temperature'!ER37-Parameters!ER$128)+Parameters!ER$165*('AMOC national temperature'!ER37-Parameters!ER$128)^2)))*IF(Settings!$C$16="No",1,(1-SLR!$D37*Parameters!ER$181))))</f>
        <v>12308.6182755476</v>
      </c>
      <c r="ES38" s="22">
        <f ca="1">IF(ES$2=0,0,IF((Parameters!$B$174*(1-Parameters!ES$185)*_xlfn.IFNA('[3]National GDP per capita ppp'!ES38,0)+(1-Parameters!$B$174)*ES37)*(1+(_xlfn.IFNA('[3]Nat GDP per cap ppp growth rate'!ES38,0)-IF(Settings!$C$16="No",0,Parameters!ES$164*('AMOC national temperature'!ES37-Parameters!ES$128)+Parameters!ES$165*('AMOC national temperature'!ES37-Parameters!ES$128)^2)))*IF(Settings!$C$16="No",1,(1-SLR!$D37*Parameters!ES$181))&lt;=0,Parameters!$B$189,(Parameters!$B$174*(1-Parameters!ES$185)*_xlfn.IFNA('[3]National GDP per capita ppp'!ES38,0)+(1-Parameters!$B$174)*ES37)*(1+(_xlfn.IFNA('[3]Nat GDP per cap ppp growth rate'!ES38,0)-IF(Settings!$C$16="No",0,Parameters!ES$164*('AMOC national temperature'!ES37-Parameters!ES$128)+Parameters!ES$165*('AMOC national temperature'!ES37-Parameters!ES$128)^2)))*IF(Settings!$C$16="No",1,(1-SLR!$D37*Parameters!ES$181))))</f>
        <v>169648.17063128942</v>
      </c>
      <c r="ET38" s="22">
        <f>IF(ET$2=0,0,IF((Parameters!$B$174*(1-Parameters!ET$185)*_xlfn.IFNA('[3]National GDP per capita ppp'!ET38,0)+(1-Parameters!$B$174)*ET37)*(1+(_xlfn.IFNA('[3]Nat GDP per cap ppp growth rate'!ET38,0)-IF(Settings!$C$16="No",0,Parameters!ET$164*('AMOC national temperature'!ET37-Parameters!ET$128)+Parameters!ET$165*('AMOC national temperature'!ET37-Parameters!ET$128)^2)))*IF(Settings!$C$16="No",1,(1-SLR!$D37*Parameters!ET$181))&lt;=0,Parameters!$B$189,(Parameters!$B$174*(1-Parameters!ET$185)*_xlfn.IFNA('[3]National GDP per capita ppp'!ET38,0)+(1-Parameters!$B$174)*ET37)*(1+(_xlfn.IFNA('[3]Nat GDP per cap ppp growth rate'!ET38,0)-IF(Settings!$C$16="No",0,Parameters!ET$164*('AMOC national temperature'!ET37-Parameters!ET$128)+Parameters!ET$165*('AMOC national temperature'!ET37-Parameters!ET$128)^2)))*IF(Settings!$C$16="No",1,(1-SLR!$D37*Parameters!ET$181))))</f>
        <v>0</v>
      </c>
      <c r="EU38" s="22">
        <f ca="1">IF(EU$2=0,0,IF((Parameters!$B$174*(1-Parameters!EU$185)*_xlfn.IFNA('[3]National GDP per capita ppp'!EU38,0)+(1-Parameters!$B$174)*EU37)*(1+(_xlfn.IFNA('[3]Nat GDP per cap ppp growth rate'!EU38,0)-IF(Settings!$C$16="No",0,Parameters!EU$164*('AMOC national temperature'!EU37-Parameters!EU$128)+Parameters!EU$165*('AMOC national temperature'!EU37-Parameters!EU$128)^2)))*IF(Settings!$C$16="No",1,(1-SLR!$D37*Parameters!EU$181))&lt;=0,Parameters!$B$189,(Parameters!$B$174*(1-Parameters!EU$185)*_xlfn.IFNA('[3]National GDP per capita ppp'!EU38,0)+(1-Parameters!$B$174)*EU37)*(1+(_xlfn.IFNA('[3]Nat GDP per cap ppp growth rate'!EU38,0)-IF(Settings!$C$16="No",0,Parameters!EU$164*('AMOC national temperature'!EU37-Parameters!EU$128)+Parameters!EU$165*('AMOC national temperature'!EU37-Parameters!EU$128)^2)))*IF(Settings!$C$16="No",1,(1-SLR!$D37*Parameters!EU$181))))</f>
        <v>24090.909700256412</v>
      </c>
      <c r="EV38" s="22">
        <f ca="1">IF(EV$2=0,0,IF((Parameters!$B$174*(1-Parameters!EV$185)*_xlfn.IFNA('[3]National GDP per capita ppp'!EV38,0)+(1-Parameters!$B$174)*EV37)*(1+(_xlfn.IFNA('[3]Nat GDP per cap ppp growth rate'!EV38,0)-IF(Settings!$C$16="No",0,Parameters!EV$164*('AMOC national temperature'!EV37-Parameters!EV$128)+Parameters!EV$165*('AMOC national temperature'!EV37-Parameters!EV$128)^2)))*IF(Settings!$C$16="No",1,(1-SLR!$D37*Parameters!EV$181))&lt;=0,Parameters!$B$189,(Parameters!$B$174*(1-Parameters!EV$185)*_xlfn.IFNA('[3]National GDP per capita ppp'!EV38,0)+(1-Parameters!$B$174)*EV37)*(1+(_xlfn.IFNA('[3]Nat GDP per cap ppp growth rate'!EV38,0)-IF(Settings!$C$16="No",0,Parameters!EV$164*('AMOC national temperature'!EV37-Parameters!EV$128)+Parameters!EV$165*('AMOC national temperature'!EV37-Parameters!EV$128)^2)))*IF(Settings!$C$16="No",1,(1-SLR!$D37*Parameters!EV$181))))</f>
        <v>53426.89801867542</v>
      </c>
      <c r="EW38" s="22">
        <f ca="1">IF(EW$2=0,0,IF((Parameters!$B$174*(1-Parameters!EW$185)*_xlfn.IFNA('[3]National GDP per capita ppp'!EW38,0)+(1-Parameters!$B$174)*EW37)*(1+(_xlfn.IFNA('[3]Nat GDP per cap ppp growth rate'!EW38,0)-IF(Settings!$C$16="No",0,Parameters!EW$164*('AMOC national temperature'!EW37-Parameters!EW$128)+Parameters!EW$165*('AMOC national temperature'!EW37-Parameters!EW$128)^2)))*IF(Settings!$C$16="No",1,(1-SLR!$D37*Parameters!EW$181))&lt;=0,Parameters!$B$189,(Parameters!$B$174*(1-Parameters!EW$185)*_xlfn.IFNA('[3]National GDP per capita ppp'!EW38,0)+(1-Parameters!$B$174)*EW37)*(1+(_xlfn.IFNA('[3]Nat GDP per cap ppp growth rate'!EW38,0)-IF(Settings!$C$16="No",0,Parameters!EW$164*('AMOC national temperature'!EW37-Parameters!EW$128)+Parameters!EW$165*('AMOC national temperature'!EW37-Parameters!EW$128)^2)))*IF(Settings!$C$16="No",1,(1-SLR!$D37*Parameters!EW$181))))</f>
        <v>3898.0086851218593</v>
      </c>
      <c r="EX38" s="22">
        <f ca="1">IF(EX$2=0,0,IF((Parameters!$B$174*(1-Parameters!EX$185)*_xlfn.IFNA('[3]National GDP per capita ppp'!EX38,0)+(1-Parameters!$B$174)*EX37)*(1+(_xlfn.IFNA('[3]Nat GDP per cap ppp growth rate'!EX38,0)-IF(Settings!$C$16="No",0,Parameters!EX$164*('AMOC national temperature'!EX37-Parameters!EX$128)+Parameters!EX$165*('AMOC national temperature'!EX37-Parameters!EX$128)^2)))*IF(Settings!$C$16="No",1,(1-SLR!$D37*Parameters!EX$181))&lt;=0,Parameters!$B$189,(Parameters!$B$174*(1-Parameters!EX$185)*_xlfn.IFNA('[3]National GDP per capita ppp'!EX38,0)+(1-Parameters!$B$174)*EX37)*(1+(_xlfn.IFNA('[3]Nat GDP per cap ppp growth rate'!EX38,0)-IF(Settings!$C$16="No",0,Parameters!EX$164*('AMOC national temperature'!EX37-Parameters!EX$128)+Parameters!EX$165*('AMOC national temperature'!EX37-Parameters!EX$128)^2)))*IF(Settings!$C$16="No",1,(1-SLR!$D37*Parameters!EX$181))))</f>
        <v>80972.345679522245</v>
      </c>
      <c r="EY38" s="22">
        <f ca="1">IF(EY$2=0,0,IF((Parameters!$B$174*(1-Parameters!EY$185)*_xlfn.IFNA('[3]National GDP per capita ppp'!EY38,0)+(1-Parameters!$B$174)*EY37)*(1+(_xlfn.IFNA('[3]Nat GDP per cap ppp growth rate'!EY38,0)-IF(Settings!$C$16="No",0,Parameters!EY$164*('AMOC national temperature'!EY37-Parameters!EY$128)+Parameters!EY$165*('AMOC national temperature'!EY37-Parameters!EY$128)^2)))*IF(Settings!$C$16="No",1,(1-SLR!$D37*Parameters!EY$181))&lt;=0,Parameters!$B$189,(Parameters!$B$174*(1-Parameters!EY$185)*_xlfn.IFNA('[3]National GDP per capita ppp'!EY38,0)+(1-Parameters!$B$174)*EY37)*(1+(_xlfn.IFNA('[3]Nat GDP per cap ppp growth rate'!EY38,0)-IF(Settings!$C$16="No",0,Parameters!EY$164*('AMOC national temperature'!EY37-Parameters!EY$128)+Parameters!EY$165*('AMOC national temperature'!EY37-Parameters!EY$128)^2)))*IF(Settings!$C$16="No",1,(1-SLR!$D37*Parameters!EY$181))))</f>
        <v>9572.0304329501323</v>
      </c>
      <c r="EZ38" s="22">
        <f ca="1">IF(EZ$2=0,0,IF((Parameters!$B$174*(1-Parameters!EZ$185)*_xlfn.IFNA('[3]National GDP per capita ppp'!EZ38,0)+(1-Parameters!$B$174)*EZ37)*(1+(_xlfn.IFNA('[3]Nat GDP per cap ppp growth rate'!EZ38,0)-IF(Settings!$C$16="No",0,Parameters!EZ$164*('AMOC national temperature'!EZ37-Parameters!EZ$128)+Parameters!EZ$165*('AMOC national temperature'!EZ37-Parameters!EZ$128)^2)))*IF(Settings!$C$16="No",1,(1-SLR!$D37*Parameters!EZ$181))&lt;=0,Parameters!$B$189,(Parameters!$B$174*(1-Parameters!EZ$185)*_xlfn.IFNA('[3]National GDP per capita ppp'!EZ38,0)+(1-Parameters!$B$174)*EZ37)*(1+(_xlfn.IFNA('[3]Nat GDP per cap ppp growth rate'!EZ38,0)-IF(Settings!$C$16="No",0,Parameters!EZ$164*('AMOC national temperature'!EZ37-Parameters!EZ$128)+Parameters!EZ$165*('AMOC national temperature'!EZ37-Parameters!EZ$128)^2)))*IF(Settings!$C$16="No",1,(1-SLR!$D37*Parameters!EZ$181))))</f>
        <v>7522.936916140171</v>
      </c>
      <c r="FA38" s="22">
        <f ca="1">IF(FA$2=0,0,IF((Parameters!$B$174*(1-Parameters!FA$185)*_xlfn.IFNA('[3]National GDP per capita ppp'!FA38,0)+(1-Parameters!$B$174)*FA37)*(1+(_xlfn.IFNA('[3]Nat GDP per cap ppp growth rate'!FA38,0)-IF(Settings!$C$16="No",0,Parameters!FA$164*('AMOC national temperature'!FA37-Parameters!FA$128)+Parameters!FA$165*('AMOC national temperature'!FA37-Parameters!FA$128)^2)))*IF(Settings!$C$16="No",1,(1-SLR!$D37*Parameters!FA$181))&lt;=0,Parameters!$B$189,(Parameters!$B$174*(1-Parameters!FA$185)*_xlfn.IFNA('[3]National GDP per capita ppp'!FA38,0)+(1-Parameters!$B$174)*FA37)*(1+(_xlfn.IFNA('[3]Nat GDP per cap ppp growth rate'!FA38,0)-IF(Settings!$C$16="No",0,Parameters!FA$164*('AMOC national temperature'!FA37-Parameters!FA$128)+Parameters!FA$165*('AMOC national temperature'!FA37-Parameters!FA$128)^2)))*IF(Settings!$C$16="No",1,(1-SLR!$D37*Parameters!FA$181))))</f>
        <v>10579.100407175592</v>
      </c>
      <c r="FB38" s="22">
        <f ca="1">IF(FB$2=0,0,IF((Parameters!$B$174*(1-Parameters!FB$185)*_xlfn.IFNA('[3]National GDP per capita ppp'!FB38,0)+(1-Parameters!$B$174)*FB37)*(1+(_xlfn.IFNA('[3]Nat GDP per cap ppp growth rate'!FB38,0)-IF(Settings!$C$16="No",0,Parameters!FB$164*('AMOC national temperature'!FB37-Parameters!FB$128)+Parameters!FB$165*('AMOC national temperature'!FB37-Parameters!FB$128)^2)))*IF(Settings!$C$16="No",1,(1-SLR!$D37*Parameters!FB$181))&lt;=0,Parameters!$B$189,(Parameters!$B$174*(1-Parameters!FB$185)*_xlfn.IFNA('[3]National GDP per capita ppp'!FB38,0)+(1-Parameters!$B$174)*FB37)*(1+(_xlfn.IFNA('[3]Nat GDP per cap ppp growth rate'!FB38,0)-IF(Settings!$C$16="No",0,Parameters!FB$164*('AMOC national temperature'!FB37-Parameters!FB$128)+Parameters!FB$165*('AMOC national temperature'!FB37-Parameters!FB$128)^2)))*IF(Settings!$C$16="No",1,(1-SLR!$D37*Parameters!FB$181))))</f>
        <v>3589.6669526087594</v>
      </c>
      <c r="FC38" s="22">
        <f ca="1">IF(FC$2=0,0,IF((Parameters!$B$174*(1-Parameters!FC$185)*_xlfn.IFNA('[3]National GDP per capita ppp'!FC38,0)+(1-Parameters!$B$174)*FC37)*(1+(_xlfn.IFNA('[3]Nat GDP per cap ppp growth rate'!FC38,0)-IF(Settings!$C$16="No",0,Parameters!FC$164*('AMOC national temperature'!FC37-Parameters!FC$128)+Parameters!FC$165*('AMOC national temperature'!FC37-Parameters!FC$128)^2)))*IF(Settings!$C$16="No",1,(1-SLR!$D37*Parameters!FC$181))&lt;=0,Parameters!$B$189,(Parameters!$B$174*(1-Parameters!FC$185)*_xlfn.IFNA('[3]National GDP per capita ppp'!FC38,0)+(1-Parameters!$B$174)*FC37)*(1+(_xlfn.IFNA('[3]Nat GDP per cap ppp growth rate'!FC38,0)-IF(Settings!$C$16="No",0,Parameters!FC$164*('AMOC national temperature'!FC37-Parameters!FC$128)+Parameters!FC$165*('AMOC national temperature'!FC37-Parameters!FC$128)^2)))*IF(Settings!$C$16="No",1,(1-SLR!$D37*Parameters!FC$181))))</f>
        <v>15487.95343229816</v>
      </c>
      <c r="FD38" s="22">
        <f ca="1">IF(FD$2=0,0,IF((Parameters!$B$174*(1-Parameters!FD$185)*_xlfn.IFNA('[3]National GDP per capita ppp'!FD38,0)+(1-Parameters!$B$174)*FD37)*(1+(_xlfn.IFNA('[3]Nat GDP per cap ppp growth rate'!FD38,0)-IF(Settings!$C$16="No",0,Parameters!FD$164*('AMOC national temperature'!FD37-Parameters!FD$128)+Parameters!FD$165*('AMOC national temperature'!FD37-Parameters!FD$128)^2)))*IF(Settings!$C$16="No",1,(1-SLR!$D37*Parameters!FD$181))&lt;=0,Parameters!$B$189,(Parameters!$B$174*(1-Parameters!FD$185)*_xlfn.IFNA('[3]National GDP per capita ppp'!FD38,0)+(1-Parameters!$B$174)*FD37)*(1+(_xlfn.IFNA('[3]Nat GDP per cap ppp growth rate'!FD38,0)-IF(Settings!$C$16="No",0,Parameters!FD$164*('AMOC national temperature'!FD37-Parameters!FD$128)+Parameters!FD$165*('AMOC national temperature'!FD37-Parameters!FD$128)^2)))*IF(Settings!$C$16="No",1,(1-SLR!$D37*Parameters!FD$181))))</f>
        <v>96447.355279787997</v>
      </c>
      <c r="FE38" s="22">
        <f>IF(FE$2=0,0,IF((Parameters!$B$174*(1-Parameters!FE$185)*_xlfn.IFNA('[3]National GDP per capita ppp'!FE38,0)+(1-Parameters!$B$174)*FE37)*(1+(_xlfn.IFNA('[3]Nat GDP per cap ppp growth rate'!FE38,0)-IF(Settings!$C$16="No",0,Parameters!FE$164*('AMOC national temperature'!FE37-Parameters!FE$128)+Parameters!FE$165*('AMOC national temperature'!FE37-Parameters!FE$128)^2)))*IF(Settings!$C$16="No",1,(1-SLR!$D37*Parameters!FE$181))&lt;=0,Parameters!$B$189,(Parameters!$B$174*(1-Parameters!FE$185)*_xlfn.IFNA('[3]National GDP per capita ppp'!FE38,0)+(1-Parameters!$B$174)*FE37)*(1+(_xlfn.IFNA('[3]Nat GDP per cap ppp growth rate'!FE38,0)-IF(Settings!$C$16="No",0,Parameters!FE$164*('AMOC national temperature'!FE37-Parameters!FE$128)+Parameters!FE$165*('AMOC national temperature'!FE37-Parameters!FE$128)^2)))*IF(Settings!$C$16="No",1,(1-SLR!$D37*Parameters!FE$181))))</f>
        <v>0</v>
      </c>
      <c r="FF38" s="22">
        <f ca="1">IF(FF$2=0,0,IF((Parameters!$B$174*(1-Parameters!FF$185)*_xlfn.IFNA('[3]National GDP per capita ppp'!FF38,0)+(1-Parameters!$B$174)*FF37)*(1+(_xlfn.IFNA('[3]Nat GDP per cap ppp growth rate'!FF38,0)-IF(Settings!$C$16="No",0,Parameters!FF$164*('AMOC national temperature'!FF37-Parameters!FF$128)+Parameters!FF$165*('AMOC national temperature'!FF37-Parameters!FF$128)^2)))*IF(Settings!$C$16="No",1,(1-SLR!$D37*Parameters!FF$181))&lt;=0,Parameters!$B$189,(Parameters!$B$174*(1-Parameters!FF$185)*_xlfn.IFNA('[3]National GDP per capita ppp'!FF38,0)+(1-Parameters!$B$174)*FF37)*(1+(_xlfn.IFNA('[3]Nat GDP per cap ppp growth rate'!FF38,0)-IF(Settings!$C$16="No",0,Parameters!FF$164*('AMOC national temperature'!FF37-Parameters!FF$128)+Parameters!FF$165*('AMOC national temperature'!FF37-Parameters!FF$128)^2)))*IF(Settings!$C$16="No",1,(1-SLR!$D37*Parameters!FF$181))))</f>
        <v>20002.834840480606</v>
      </c>
      <c r="FG38" s="22">
        <f ca="1">IF(FG$2=0,0,IF((Parameters!$B$174*(1-Parameters!FG$185)*_xlfn.IFNA('[3]National GDP per capita ppp'!FG38,0)+(1-Parameters!$B$174)*FG37)*(1+(_xlfn.IFNA('[3]Nat GDP per cap ppp growth rate'!FG38,0)-IF(Settings!$C$16="No",0,Parameters!FG$164*('AMOC national temperature'!FG37-Parameters!FG$128)+Parameters!FG$165*('AMOC national temperature'!FG37-Parameters!FG$128)^2)))*IF(Settings!$C$16="No",1,(1-SLR!$D37*Parameters!FG$181))&lt;=0,Parameters!$B$189,(Parameters!$B$174*(1-Parameters!FG$185)*_xlfn.IFNA('[3]National GDP per capita ppp'!FG38,0)+(1-Parameters!$B$174)*FG37)*(1+(_xlfn.IFNA('[3]Nat GDP per cap ppp growth rate'!FG38,0)-IF(Settings!$C$16="No",0,Parameters!FG$164*('AMOC national temperature'!FG37-Parameters!FG$128)+Parameters!FG$165*('AMOC national temperature'!FG37-Parameters!FG$128)^2)))*IF(Settings!$C$16="No",1,(1-SLR!$D37*Parameters!FG$181))))</f>
        <v>13857.177237604699</v>
      </c>
      <c r="FH38" s="22">
        <f ca="1">IF(FH$2=0,0,IF((Parameters!$B$174*(1-Parameters!FH$185)*_xlfn.IFNA('[3]National GDP per capita ppp'!FH38,0)+(1-Parameters!$B$174)*FH37)*(1+(_xlfn.IFNA('[3]Nat GDP per cap ppp growth rate'!FH38,0)-IF(Settings!$C$16="No",0,Parameters!FH$164*('AMOC national temperature'!FH37-Parameters!FH$128)+Parameters!FH$165*('AMOC national temperature'!FH37-Parameters!FH$128)^2)))*IF(Settings!$C$16="No",1,(1-SLR!$D37*Parameters!FH$181))&lt;=0,Parameters!$B$189,(Parameters!$B$174*(1-Parameters!FH$185)*_xlfn.IFNA('[3]National GDP per capita ppp'!FH38,0)+(1-Parameters!$B$174)*FH37)*(1+(_xlfn.IFNA('[3]Nat GDP per cap ppp growth rate'!FH38,0)-IF(Settings!$C$16="No",0,Parameters!FH$164*('AMOC national temperature'!FH37-Parameters!FH$128)+Parameters!FH$165*('AMOC national temperature'!FH37-Parameters!FH$128)^2)))*IF(Settings!$C$16="No",1,(1-SLR!$D37*Parameters!FH$181))))</f>
        <v>6186.7572124045591</v>
      </c>
      <c r="FI38" s="22">
        <f ca="1">IF(FI$2=0,0,IF((Parameters!$B$174*(1-Parameters!FI$185)*_xlfn.IFNA('[3]National GDP per capita ppp'!FI38,0)+(1-Parameters!$B$174)*FI37)*(1+(_xlfn.IFNA('[3]Nat GDP per cap ppp growth rate'!FI38,0)-IF(Settings!$C$16="No",0,Parameters!FI$164*('AMOC national temperature'!FI37-Parameters!FI$128)+Parameters!FI$165*('AMOC national temperature'!FI37-Parameters!FI$128)^2)))*IF(Settings!$C$16="No",1,(1-SLR!$D37*Parameters!FI$181))&lt;=0,Parameters!$B$189,(Parameters!$B$174*(1-Parameters!FI$185)*_xlfn.IFNA('[3]National GDP per capita ppp'!FI38,0)+(1-Parameters!$B$174)*FI37)*(1+(_xlfn.IFNA('[3]Nat GDP per cap ppp growth rate'!FI38,0)-IF(Settings!$C$16="No",0,Parameters!FI$164*('AMOC national temperature'!FI37-Parameters!FI$128)+Parameters!FI$165*('AMOC national temperature'!FI37-Parameters!FI$128)^2)))*IF(Settings!$C$16="No",1,(1-SLR!$D37*Parameters!FI$181))))</f>
        <v>19325.568335264208</v>
      </c>
      <c r="FJ38" s="22">
        <f ca="1">IF(FJ$2=0,0,IF((Parameters!$B$174*(1-Parameters!FJ$185)*_xlfn.IFNA('[3]National GDP per capita ppp'!FJ38,0)+(1-Parameters!$B$174)*FJ37)*(1+(_xlfn.IFNA('[3]Nat GDP per cap ppp growth rate'!FJ38,0)-IF(Settings!$C$16="No",0,Parameters!FJ$164*('AMOC national temperature'!FJ37-Parameters!FJ$128)+Parameters!FJ$165*('AMOC national temperature'!FJ37-Parameters!FJ$128)^2)))*IF(Settings!$C$16="No",1,(1-SLR!$D37*Parameters!FJ$181))&lt;=0,Parameters!$B$189,(Parameters!$B$174*(1-Parameters!FJ$185)*_xlfn.IFNA('[3]National GDP per capita ppp'!FJ38,0)+(1-Parameters!$B$174)*FJ37)*(1+(_xlfn.IFNA('[3]Nat GDP per cap ppp growth rate'!FJ38,0)-IF(Settings!$C$16="No",0,Parameters!FJ$164*('AMOC national temperature'!FJ37-Parameters!FJ$128)+Parameters!FJ$165*('AMOC national temperature'!FJ37-Parameters!FJ$128)^2)))*IF(Settings!$C$16="No",1,(1-SLR!$D37*Parameters!FJ$181))))</f>
        <v>35537.895463535206</v>
      </c>
      <c r="FK38" s="22">
        <f ca="1">IF(FK$2=0,0,IF((Parameters!$B$174*(1-Parameters!FK$185)*_xlfn.IFNA('[3]National GDP per capita ppp'!FK38,0)+(1-Parameters!$B$174)*FK37)*(1+(_xlfn.IFNA('[3]Nat GDP per cap ppp growth rate'!FK38,0)-IF(Settings!$C$16="No",0,Parameters!FK$164*('AMOC national temperature'!FK37-Parameters!FK$128)+Parameters!FK$165*('AMOC national temperature'!FK37-Parameters!FK$128)^2)))*IF(Settings!$C$16="No",1,(1-SLR!$D37*Parameters!FK$181))&lt;=0,Parameters!$B$189,(Parameters!$B$174*(1-Parameters!FK$185)*_xlfn.IFNA('[3]National GDP per capita ppp'!FK38,0)+(1-Parameters!$B$174)*FK37)*(1+(_xlfn.IFNA('[3]Nat GDP per cap ppp growth rate'!FK38,0)-IF(Settings!$C$16="No",0,Parameters!FK$164*('AMOC national temperature'!FK37-Parameters!FK$128)+Parameters!FK$165*('AMOC national temperature'!FK37-Parameters!FK$128)^2)))*IF(Settings!$C$16="No",1,(1-SLR!$D37*Parameters!FK$181))))</f>
        <v>37653.447918390419</v>
      </c>
      <c r="FL38" s="22">
        <f ca="1">IF(FL$2=0,0,IF((Parameters!$B$174*(1-Parameters!FL$185)*_xlfn.IFNA('[3]National GDP per capita ppp'!FL38,0)+(1-Parameters!$B$174)*FL37)*(1+(_xlfn.IFNA('[3]Nat GDP per cap ppp growth rate'!FL38,0)-IF(Settings!$C$16="No",0,Parameters!FL$164*('AMOC national temperature'!FL37-Parameters!FL$128)+Parameters!FL$165*('AMOC national temperature'!FL37-Parameters!FL$128)^2)))*IF(Settings!$C$16="No",1,(1-SLR!$D37*Parameters!FL$181))&lt;=0,Parameters!$B$189,(Parameters!$B$174*(1-Parameters!FL$185)*_xlfn.IFNA('[3]National GDP per capita ppp'!FL38,0)+(1-Parameters!$B$174)*FL37)*(1+(_xlfn.IFNA('[3]Nat GDP per cap ppp growth rate'!FL38,0)-IF(Settings!$C$16="No",0,Parameters!FL$164*('AMOC national temperature'!FL37-Parameters!FL$128)+Parameters!FL$165*('AMOC national temperature'!FL37-Parameters!FL$128)^2)))*IF(Settings!$C$16="No",1,(1-SLR!$D37*Parameters!FL$181))))</f>
        <v>54026.675957898515</v>
      </c>
      <c r="FM38" s="22">
        <f>IF(FM$2=0,0,IF((Parameters!$B$174*(1-Parameters!FM$185)*_xlfn.IFNA('[3]National GDP per capita ppp'!FM38,0)+(1-Parameters!$B$174)*FM37)*(1+(_xlfn.IFNA('[3]Nat GDP per cap ppp growth rate'!FM38,0)-IF(Settings!$C$16="No",0,Parameters!FM$164*('AMOC national temperature'!FM37-Parameters!FM$128)+Parameters!FM$165*('AMOC national temperature'!FM37-Parameters!FM$128)^2)))*IF(Settings!$C$16="No",1,(1-SLR!$D37*Parameters!FM$181))&lt;=0,Parameters!$B$189,(Parameters!$B$174*(1-Parameters!FM$185)*_xlfn.IFNA('[3]National GDP per capita ppp'!FM38,0)+(1-Parameters!$B$174)*FM37)*(1+(_xlfn.IFNA('[3]Nat GDP per cap ppp growth rate'!FM38,0)-IF(Settings!$C$16="No",0,Parameters!FM$164*('AMOC national temperature'!FM37-Parameters!FM$128)+Parameters!FM$165*('AMOC national temperature'!FM37-Parameters!FM$128)^2)))*IF(Settings!$C$16="No",1,(1-SLR!$D37*Parameters!FM$181))))</f>
        <v>0</v>
      </c>
      <c r="FN38" s="22">
        <f ca="1">IF(FN$2=0,0,IF((Parameters!$B$174*(1-Parameters!FN$185)*_xlfn.IFNA('[3]National GDP per capita ppp'!FN38,0)+(1-Parameters!$B$174)*FN37)*(1+(_xlfn.IFNA('[3]Nat GDP per cap ppp growth rate'!FN38,0)-IF(Settings!$C$16="No",0,Parameters!FN$164*('AMOC national temperature'!FN37-Parameters!FN$128)+Parameters!FN$165*('AMOC national temperature'!FN37-Parameters!FN$128)^2)))*IF(Settings!$C$16="No",1,(1-SLR!$D37*Parameters!FN$181))&lt;=0,Parameters!$B$189,(Parameters!$B$174*(1-Parameters!FN$185)*_xlfn.IFNA('[3]National GDP per capita ppp'!FN38,0)+(1-Parameters!$B$174)*FN37)*(1+(_xlfn.IFNA('[3]Nat GDP per cap ppp growth rate'!FN38,0)-IF(Settings!$C$16="No",0,Parameters!FN$164*('AMOC national temperature'!FN37-Parameters!FN$128)+Parameters!FN$165*('AMOC national temperature'!FN37-Parameters!FN$128)^2)))*IF(Settings!$C$16="No",1,(1-SLR!$D37*Parameters!FN$181))))</f>
        <v>4614.56140095517</v>
      </c>
      <c r="FO38" s="22">
        <f ca="1">IF(FO$2=0,0,IF((Parameters!$B$174*(1-Parameters!FO$185)*_xlfn.IFNA('[3]National GDP per capita ppp'!FO38,0)+(1-Parameters!$B$174)*FO37)*(1+(_xlfn.IFNA('[3]Nat GDP per cap ppp growth rate'!FO38,0)-IF(Settings!$C$16="No",0,Parameters!FO$164*('AMOC national temperature'!FO37-Parameters!FO$128)+Parameters!FO$165*('AMOC national temperature'!FO37-Parameters!FO$128)^2)))*IF(Settings!$C$16="No",1,(1-SLR!$D37*Parameters!FO$181))&lt;=0,Parameters!$B$189,(Parameters!$B$174*(1-Parameters!FO$185)*_xlfn.IFNA('[3]National GDP per capita ppp'!FO38,0)+(1-Parameters!$B$174)*FO37)*(1+(_xlfn.IFNA('[3]Nat GDP per cap ppp growth rate'!FO38,0)-IF(Settings!$C$16="No",0,Parameters!FO$164*('AMOC national temperature'!FO37-Parameters!FO$128)+Parameters!FO$165*('AMOC national temperature'!FO37-Parameters!FO$128)^2)))*IF(Settings!$C$16="No",1,(1-SLR!$D37*Parameters!FO$181))))</f>
        <v>3242.3875534714848</v>
      </c>
      <c r="FP38" s="22">
        <f ca="1">IF(FP$2=0,0,IF((Parameters!$B$174*(1-Parameters!FP$185)*_xlfn.IFNA('[3]National GDP per capita ppp'!FP38,0)+(1-Parameters!$B$174)*FP37)*(1+(_xlfn.IFNA('[3]Nat GDP per cap ppp growth rate'!FP38,0)-IF(Settings!$C$16="No",0,Parameters!FP$164*('AMOC national temperature'!FP37-Parameters!FP$128)+Parameters!FP$165*('AMOC national temperature'!FP37-Parameters!FP$128)^2)))*IF(Settings!$C$16="No",1,(1-SLR!$D37*Parameters!FP$181))&lt;=0,Parameters!$B$189,(Parameters!$B$174*(1-Parameters!FP$185)*_xlfn.IFNA('[3]National GDP per capita ppp'!FP38,0)+(1-Parameters!$B$174)*FP37)*(1+(_xlfn.IFNA('[3]Nat GDP per cap ppp growth rate'!FP38,0)-IF(Settings!$C$16="No",0,Parameters!FP$164*('AMOC national temperature'!FP37-Parameters!FP$128)+Parameters!FP$165*('AMOC national temperature'!FP37-Parameters!FP$128)^2)))*IF(Settings!$C$16="No",1,(1-SLR!$D37*Parameters!FP$181))))</f>
        <v>52426.532334072501</v>
      </c>
      <c r="FQ38" s="22">
        <f ca="1">IF(FQ$2=0,0,IF((Parameters!$B$174*(1-Parameters!FQ$185)*_xlfn.IFNA('[3]National GDP per capita ppp'!FQ38,0)+(1-Parameters!$B$174)*FQ37)*(1+(_xlfn.IFNA('[3]Nat GDP per cap ppp growth rate'!FQ38,0)-IF(Settings!$C$16="No",0,Parameters!FQ$164*('AMOC national temperature'!FQ37-Parameters!FQ$128)+Parameters!FQ$165*('AMOC national temperature'!FQ37-Parameters!FQ$128)^2)))*IF(Settings!$C$16="No",1,(1-SLR!$D37*Parameters!FQ$181))&lt;=0,Parameters!$B$189,(Parameters!$B$174*(1-Parameters!FQ$185)*_xlfn.IFNA('[3]National GDP per capita ppp'!FQ38,0)+(1-Parameters!$B$174)*FQ37)*(1+(_xlfn.IFNA('[3]Nat GDP per cap ppp growth rate'!FQ38,0)-IF(Settings!$C$16="No",0,Parameters!FQ$164*('AMOC national temperature'!FQ37-Parameters!FQ$128)+Parameters!FQ$165*('AMOC national temperature'!FQ37-Parameters!FQ$128)^2)))*IF(Settings!$C$16="No",1,(1-SLR!$D37*Parameters!FQ$181))))</f>
        <v>6670.6461437116086</v>
      </c>
      <c r="FR38" s="22">
        <f ca="1">IF(FR$2=0,0,IF((Parameters!$B$174*(1-Parameters!FR$185)*_xlfn.IFNA('[3]National GDP per capita ppp'!FR38,0)+(1-Parameters!$B$174)*FR37)*(1+(_xlfn.IFNA('[3]Nat GDP per cap ppp growth rate'!FR38,0)-IF(Settings!$C$16="No",0,Parameters!FR$164*('AMOC national temperature'!FR37-Parameters!FR$128)+Parameters!FR$165*('AMOC national temperature'!FR37-Parameters!FR$128)^2)))*IF(Settings!$C$16="No",1,(1-SLR!$D37*Parameters!FR$181))&lt;=0,Parameters!$B$189,(Parameters!$B$174*(1-Parameters!FR$185)*_xlfn.IFNA('[3]National GDP per capita ppp'!FR38,0)+(1-Parameters!$B$174)*FR37)*(1+(_xlfn.IFNA('[3]Nat GDP per cap ppp growth rate'!FR38,0)-IF(Settings!$C$16="No",0,Parameters!FR$164*('AMOC national temperature'!FR37-Parameters!FR$128)+Parameters!FR$165*('AMOC national temperature'!FR37-Parameters!FR$128)^2)))*IF(Settings!$C$16="No",1,(1-SLR!$D37*Parameters!FR$181))))</f>
        <v>23975.688829697065</v>
      </c>
      <c r="FS38" s="22">
        <f ca="1">IF(FS$2=0,0,IF((Parameters!$B$174*(1-Parameters!FS$185)*_xlfn.IFNA('[3]National GDP per capita ppp'!FS38,0)+(1-Parameters!$B$174)*FS37)*(1+(_xlfn.IFNA('[3]Nat GDP per cap ppp growth rate'!FS38,0)-IF(Settings!$C$16="No",0,Parameters!FS$164*('AMOC national temperature'!FS37-Parameters!FS$128)+Parameters!FS$165*('AMOC national temperature'!FS37-Parameters!FS$128)^2)))*IF(Settings!$C$16="No",1,(1-SLR!$D37*Parameters!FS$181))&lt;=0,Parameters!$B$189,(Parameters!$B$174*(1-Parameters!FS$185)*_xlfn.IFNA('[3]National GDP per capita ppp'!FS38,0)+(1-Parameters!$B$174)*FS37)*(1+(_xlfn.IFNA('[3]Nat GDP per cap ppp growth rate'!FS38,0)-IF(Settings!$C$16="No",0,Parameters!FS$164*('AMOC national temperature'!FS37-Parameters!FS$128)+Parameters!FS$165*('AMOC national temperature'!FS37-Parameters!FS$128)^2)))*IF(Settings!$C$16="No",1,(1-SLR!$D37*Parameters!FS$181))))</f>
        <v>27149.76648038975</v>
      </c>
      <c r="FT38" s="22">
        <f ca="1">IF(FT$2=0,0,IF((Parameters!$B$174*(1-Parameters!FT$185)*_xlfn.IFNA('[3]National GDP per capita ppp'!FT38,0)+(1-Parameters!$B$174)*FT37)*(1+(_xlfn.IFNA('[3]Nat GDP per cap ppp growth rate'!FT38,0)-IF(Settings!$C$16="No",0,Parameters!FT$164*('AMOC national temperature'!FT37-Parameters!FT$128)+Parameters!FT$165*('AMOC national temperature'!FT37-Parameters!FT$128)^2)))*IF(Settings!$C$16="No",1,(1-SLR!$D37*Parameters!FT$181))&lt;=0,Parameters!$B$189,(Parameters!$B$174*(1-Parameters!FT$185)*_xlfn.IFNA('[3]National GDP per capita ppp'!FT38,0)+(1-Parameters!$B$174)*FT37)*(1+(_xlfn.IFNA('[3]Nat GDP per cap ppp growth rate'!FT38,0)-IF(Settings!$C$16="No",0,Parameters!FT$164*('AMOC national temperature'!FT37-Parameters!FT$128)+Parameters!FT$165*('AMOC national temperature'!FT37-Parameters!FT$128)^2)))*IF(Settings!$C$16="No",1,(1-SLR!$D37*Parameters!FT$181))))</f>
        <v>22539.630338522307</v>
      </c>
      <c r="FU38" s="22">
        <f ca="1">IF(FU$2=0,0,IF((Parameters!$B$174*(1-Parameters!FU$185)*_xlfn.IFNA('[3]National GDP per capita ppp'!FU38,0)+(1-Parameters!$B$174)*FU37)*(1+(_xlfn.IFNA('[3]Nat GDP per cap ppp growth rate'!FU38,0)-IF(Settings!$C$16="No",0,Parameters!FU$164*('AMOC national temperature'!FU37-Parameters!FU$128)+Parameters!FU$165*('AMOC national temperature'!FU37-Parameters!FU$128)^2)))*IF(Settings!$C$16="No",1,(1-SLR!$D37*Parameters!FU$181))&lt;=0,Parameters!$B$189,(Parameters!$B$174*(1-Parameters!FU$185)*_xlfn.IFNA('[3]National GDP per capita ppp'!FU38,0)+(1-Parameters!$B$174)*FU37)*(1+(_xlfn.IFNA('[3]Nat GDP per cap ppp growth rate'!FU38,0)-IF(Settings!$C$16="No",0,Parameters!FU$164*('AMOC national temperature'!FU37-Parameters!FU$128)+Parameters!FU$165*('AMOC national temperature'!FU37-Parameters!FU$128)^2)))*IF(Settings!$C$16="No",1,(1-SLR!$D37*Parameters!FU$181))))</f>
        <v>66502.951183641737</v>
      </c>
      <c r="FV38" s="22">
        <f ca="1">IF(FV$2=0,0,IF((Parameters!$B$174*(1-Parameters!FV$185)*_xlfn.IFNA('[3]National GDP per capita ppp'!FV38,0)+(1-Parameters!$B$174)*FV37)*(1+(_xlfn.IFNA('[3]Nat GDP per cap ppp growth rate'!FV38,0)-IF(Settings!$C$16="No",0,Parameters!FV$164*('AMOC national temperature'!FV37-Parameters!FV$128)+Parameters!FV$165*('AMOC national temperature'!FV37-Parameters!FV$128)^2)))*IF(Settings!$C$16="No",1,(1-SLR!$D37*Parameters!FV$181))&lt;=0,Parameters!$B$189,(Parameters!$B$174*(1-Parameters!FV$185)*_xlfn.IFNA('[3]National GDP per capita ppp'!FV38,0)+(1-Parameters!$B$174)*FV37)*(1+(_xlfn.IFNA('[3]Nat GDP per cap ppp growth rate'!FV38,0)-IF(Settings!$C$16="No",0,Parameters!FV$164*('AMOC national temperature'!FV37-Parameters!FV$128)+Parameters!FV$165*('AMOC national temperature'!FV37-Parameters!FV$128)^2)))*IF(Settings!$C$16="No",1,(1-SLR!$D37*Parameters!FV$181))))</f>
        <v>27398.385348761847</v>
      </c>
      <c r="FW38" s="22">
        <f ca="1">IF(FW$2=0,0,IF((Parameters!$B$174*(1-Parameters!FW$185)*_xlfn.IFNA('[3]National GDP per capita ppp'!FW38,0)+(1-Parameters!$B$174)*FW37)*(1+(_xlfn.IFNA('[3]Nat GDP per cap ppp growth rate'!FW38,0)-IF(Settings!$C$16="No",0,Parameters!FW$164*('AMOC national temperature'!FW37-Parameters!FW$128)+Parameters!FW$165*('AMOC national temperature'!FW37-Parameters!FW$128)^2)))*IF(Settings!$C$16="No",1,(1-SLR!$D37*Parameters!FW$181))&lt;=0,Parameters!$B$189,(Parameters!$B$174*(1-Parameters!FW$185)*_xlfn.IFNA('[3]National GDP per capita ppp'!FW38,0)+(1-Parameters!$B$174)*FW37)*(1+(_xlfn.IFNA('[3]Nat GDP per cap ppp growth rate'!FW38,0)-IF(Settings!$C$16="No",0,Parameters!FW$164*('AMOC national temperature'!FW37-Parameters!FW$128)+Parameters!FW$165*('AMOC national temperature'!FW37-Parameters!FW$128)^2)))*IF(Settings!$C$16="No",1,(1-SLR!$D37*Parameters!FW$181))))</f>
        <v>23958.22865385536</v>
      </c>
      <c r="FX38" s="22">
        <f ca="1">IF(FX$2=0,0,IF((Parameters!$B$174*(1-Parameters!FX$185)*_xlfn.IFNA('[3]National GDP per capita ppp'!FX38,0)+(1-Parameters!$B$174)*FX37)*(1+(_xlfn.IFNA('[3]Nat GDP per cap ppp growth rate'!FX38,0)-IF(Settings!$C$16="No",0,Parameters!FX$164*('AMOC national temperature'!FX37-Parameters!FX$128)+Parameters!FX$165*('AMOC national temperature'!FX37-Parameters!FX$128)^2)))*IF(Settings!$C$16="No",1,(1-SLR!$D37*Parameters!FX$181))&lt;=0,Parameters!$B$189,(Parameters!$B$174*(1-Parameters!FX$185)*_xlfn.IFNA('[3]National GDP per capita ppp'!FX38,0)+(1-Parameters!$B$174)*FX37)*(1+(_xlfn.IFNA('[3]Nat GDP per cap ppp growth rate'!FX38,0)-IF(Settings!$C$16="No",0,Parameters!FX$164*('AMOC national temperature'!FX37-Parameters!FX$128)+Parameters!FX$165*('AMOC national temperature'!FX37-Parameters!FX$128)^2)))*IF(Settings!$C$16="No",1,(1-SLR!$D37*Parameters!FX$181))))</f>
        <v>11275.621814474929</v>
      </c>
      <c r="FY38" s="22">
        <f>IF(FY$2=0,0,IF((Parameters!$B$174*(1-Parameters!FY$185)*_xlfn.IFNA('[3]National GDP per capita ppp'!FY38,0)+(1-Parameters!$B$174)*FY37)*(1+(_xlfn.IFNA('[3]Nat GDP per cap ppp growth rate'!FY38,0)-IF(Settings!$C$16="No",0,Parameters!FY$164*('AMOC national temperature'!FY37-Parameters!FY$128)+Parameters!FY$165*('AMOC national temperature'!FY37-Parameters!FY$128)^2)))*IF(Settings!$C$16="No",1,(1-SLR!$D37*Parameters!FY$181))&lt;=0,Parameters!$B$189,(Parameters!$B$174*(1-Parameters!FY$185)*_xlfn.IFNA('[3]National GDP per capita ppp'!FY38,0)+(1-Parameters!$B$174)*FY37)*(1+(_xlfn.IFNA('[3]Nat GDP per cap ppp growth rate'!FY38,0)-IF(Settings!$C$16="No",0,Parameters!FY$164*('AMOC national temperature'!FY37-Parameters!FY$128)+Parameters!FY$165*('AMOC national temperature'!FY37-Parameters!FY$128)^2)))*IF(Settings!$C$16="No",1,(1-SLR!$D37*Parameters!FY$181))))</f>
        <v>0</v>
      </c>
      <c r="FZ38" s="22">
        <f ca="1">IF(FZ$2=0,0,IF((Parameters!$B$174*(1-Parameters!FZ$185)*_xlfn.IFNA('[3]National GDP per capita ppp'!FZ38,0)+(1-Parameters!$B$174)*FZ37)*(1+(_xlfn.IFNA('[3]Nat GDP per cap ppp growth rate'!FZ38,0)-IF(Settings!$C$16="No",0,Parameters!FZ$164*('AMOC national temperature'!FZ37-Parameters!FZ$128)+Parameters!FZ$165*('AMOC national temperature'!FZ37-Parameters!FZ$128)^2)))*IF(Settings!$C$16="No",1,(1-SLR!$D37*Parameters!FZ$181))&lt;=0,Parameters!$B$189,(Parameters!$B$174*(1-Parameters!FZ$185)*_xlfn.IFNA('[3]National GDP per capita ppp'!FZ38,0)+(1-Parameters!$B$174)*FZ37)*(1+(_xlfn.IFNA('[3]Nat GDP per cap ppp growth rate'!FZ38,0)-IF(Settings!$C$16="No",0,Parameters!FZ$164*('AMOC national temperature'!FZ37-Parameters!FZ$128)+Parameters!FZ$165*('AMOC national temperature'!FZ37-Parameters!FZ$128)^2)))*IF(Settings!$C$16="No",1,(1-SLR!$D37*Parameters!FZ$181))))</f>
        <v>5279.3235384728823</v>
      </c>
      <c r="GA38" s="22">
        <f ca="1">IF(GA$2=0,0,IF((Parameters!$B$174*(1-Parameters!GA$185)*_xlfn.IFNA('[3]National GDP per capita ppp'!GA38,0)+(1-Parameters!$B$174)*GA37)*(1+(_xlfn.IFNA('[3]Nat GDP per cap ppp growth rate'!GA38,0)-IF(Settings!$C$16="No",0,Parameters!GA$164*('AMOC national temperature'!GA37-Parameters!GA$128)+Parameters!GA$165*('AMOC national temperature'!GA37-Parameters!GA$128)^2)))*IF(Settings!$C$16="No",1,(1-SLR!$D37*Parameters!GA$181))&lt;=0,Parameters!$B$189,(Parameters!$B$174*(1-Parameters!GA$185)*_xlfn.IFNA('[3]National GDP per capita ppp'!GA38,0)+(1-Parameters!$B$174)*GA37)*(1+(_xlfn.IFNA('[3]Nat GDP per cap ppp growth rate'!GA38,0)-IF(Settings!$C$16="No",0,Parameters!GA$164*('AMOC national temperature'!GA37-Parameters!GA$128)+Parameters!GA$165*('AMOC national temperature'!GA37-Parameters!GA$128)^2)))*IF(Settings!$C$16="No",1,(1-SLR!$D37*Parameters!GA$181))))</f>
        <v>4140.1192652846712</v>
      </c>
      <c r="GB38" s="22">
        <f ca="1">IF(GB$2=0,0,IF((Parameters!$B$174*(1-Parameters!GB$185)*_xlfn.IFNA('[3]National GDP per capita ppp'!GB38,0)+(1-Parameters!$B$174)*GB37)*(1+(_xlfn.IFNA('[3]Nat GDP per cap ppp growth rate'!GB38,0)-IF(Settings!$C$16="No",0,Parameters!GB$164*('AMOC national temperature'!GB37-Parameters!GB$128)+Parameters!GB$165*('AMOC national temperature'!GB37-Parameters!GB$128)^2)))*IF(Settings!$C$16="No",1,(1-SLR!$D37*Parameters!GB$181))&lt;=0,Parameters!$B$189,(Parameters!$B$174*(1-Parameters!GB$185)*_xlfn.IFNA('[3]National GDP per capita ppp'!GB38,0)+(1-Parameters!$B$174)*GB37)*(1+(_xlfn.IFNA('[3]Nat GDP per cap ppp growth rate'!GB38,0)-IF(Settings!$C$16="No",0,Parameters!GB$164*('AMOC national temperature'!GB37-Parameters!GB$128)+Parameters!GB$165*('AMOC national temperature'!GB37-Parameters!GB$128)^2)))*IF(Settings!$C$16="No",1,(1-SLR!$D37*Parameters!GB$181))))</f>
        <v>21087.462924623636</v>
      </c>
      <c r="GC38" s="22">
        <f ca="1">IF(GC$2=0,0,IF((Parameters!$B$174*(1-Parameters!GC$185)*_xlfn.IFNA('[3]National GDP per capita ppp'!GC38,0)+(1-Parameters!$B$174)*GC37)*(1+(_xlfn.IFNA('[3]Nat GDP per cap ppp growth rate'!GC38,0)-IF(Settings!$C$16="No",0,Parameters!GC$164*('AMOC national temperature'!GC37-Parameters!GC$128)+Parameters!GC$165*('AMOC national temperature'!GC37-Parameters!GC$128)^2)))*IF(Settings!$C$16="No",1,(1-SLR!$D37*Parameters!GC$181))&lt;=0,Parameters!$B$189,(Parameters!$B$174*(1-Parameters!GC$185)*_xlfn.IFNA('[3]National GDP per capita ppp'!GC38,0)+(1-Parameters!$B$174)*GC37)*(1+(_xlfn.IFNA('[3]Nat GDP per cap ppp growth rate'!GC38,0)-IF(Settings!$C$16="No",0,Parameters!GC$164*('AMOC national temperature'!GC37-Parameters!GC$128)+Parameters!GC$165*('AMOC national temperature'!GC37-Parameters!GC$128)^2)))*IF(Settings!$C$16="No",1,(1-SLR!$D37*Parameters!GC$181))))</f>
        <v>41000.387080058041</v>
      </c>
      <c r="GD38" s="22">
        <f ca="1">IF(GD$2=0,0,IF((Parameters!$B$174*(1-Parameters!GD$185)*_xlfn.IFNA('[3]National GDP per capita ppp'!GD38,0)+(1-Parameters!$B$174)*GD37)*(1+(_xlfn.IFNA('[3]Nat GDP per cap ppp growth rate'!GD38,0)-IF(Settings!$C$16="No",0,Parameters!GD$164*('AMOC national temperature'!GD37-Parameters!GD$128)+Parameters!GD$165*('AMOC national temperature'!GD37-Parameters!GD$128)^2)))*IF(Settings!$C$16="No",1,(1-SLR!$D37*Parameters!GD$181))&lt;=0,Parameters!$B$189,(Parameters!$B$174*(1-Parameters!GD$185)*_xlfn.IFNA('[3]National GDP per capita ppp'!GD38,0)+(1-Parameters!$B$174)*GD37)*(1+(_xlfn.IFNA('[3]Nat GDP per cap ppp growth rate'!GD38,0)-IF(Settings!$C$16="No",0,Parameters!GD$164*('AMOC national temperature'!GD37-Parameters!GD$128)+Parameters!GD$165*('AMOC national temperature'!GD37-Parameters!GD$128)^2)))*IF(Settings!$C$16="No",1,(1-SLR!$D37*Parameters!GD$181))))</f>
        <v>71977.975876916433</v>
      </c>
      <c r="GE38" s="22">
        <f ca="1">IF(GE$2=0,0,IF((Parameters!$B$174*(1-Parameters!GE$185)*_xlfn.IFNA('[3]National GDP per capita ppp'!GE38,0)+(1-Parameters!$B$174)*GE37)*(1+(_xlfn.IFNA('[3]Nat GDP per cap ppp growth rate'!GE38,0)-IF(Settings!$C$16="No",0,Parameters!GE$164*('AMOC national temperature'!GE37-Parameters!GE$128)+Parameters!GE$165*('AMOC national temperature'!GE37-Parameters!GE$128)^2)))*IF(Settings!$C$16="No",1,(1-SLR!$D37*Parameters!GE$181))&lt;=0,Parameters!$B$189,(Parameters!$B$174*(1-Parameters!GE$185)*_xlfn.IFNA('[3]National GDP per capita ppp'!GE38,0)+(1-Parameters!$B$174)*GE37)*(1+(_xlfn.IFNA('[3]Nat GDP per cap ppp growth rate'!GE38,0)-IF(Settings!$C$16="No",0,Parameters!GE$164*('AMOC national temperature'!GE37-Parameters!GE$128)+Parameters!GE$165*('AMOC national temperature'!GE37-Parameters!GE$128)^2)))*IF(Settings!$C$16="No",1,(1-SLR!$D37*Parameters!GE$181))))</f>
        <v>10296.681043334282</v>
      </c>
      <c r="GF38" s="22">
        <f ca="1">IF(GF$2=0,0,IF((Parameters!$B$174*(1-Parameters!GF$185)*_xlfn.IFNA('[3]National GDP per capita ppp'!GF38,0)+(1-Parameters!$B$174)*GF37)*(1+(_xlfn.IFNA('[3]Nat GDP per cap ppp growth rate'!GF38,0)-IF(Settings!$C$16="No",0,Parameters!GF$164*('AMOC national temperature'!GF37-Parameters!GF$128)+Parameters!GF$165*('AMOC national temperature'!GF37-Parameters!GF$128)^2)))*IF(Settings!$C$16="No",1,(1-SLR!$D37*Parameters!GF$181))&lt;=0,Parameters!$B$189,(Parameters!$B$174*(1-Parameters!GF$185)*_xlfn.IFNA('[3]National GDP per capita ppp'!GF38,0)+(1-Parameters!$B$174)*GF37)*(1+(_xlfn.IFNA('[3]Nat GDP per cap ppp growth rate'!GF38,0)-IF(Settings!$C$16="No",0,Parameters!GF$164*('AMOC national temperature'!GF37-Parameters!GF$128)+Parameters!GF$165*('AMOC national temperature'!GF37-Parameters!GF$128)^2)))*IF(Settings!$C$16="No",1,(1-SLR!$D37*Parameters!GF$181))))</f>
        <v>33875.897542259918</v>
      </c>
      <c r="GG38" s="22">
        <f ca="1">IF(GG$2=0,0,IF((Parameters!$B$174*(1-Parameters!GG$185)*_xlfn.IFNA('[3]National GDP per capita ppp'!GG38,0)+(1-Parameters!$B$174)*GG37)*(1+(_xlfn.IFNA('[3]Nat GDP per cap ppp growth rate'!GG38,0)-IF(Settings!$C$16="No",0,Parameters!GG$164*('AMOC national temperature'!GG37-Parameters!GG$128)+Parameters!GG$165*('AMOC national temperature'!GG37-Parameters!GG$128)^2)))*IF(Settings!$C$16="No",1,(1-SLR!$D37*Parameters!GG$181))&lt;=0,Parameters!$B$189,(Parameters!$B$174*(1-Parameters!GG$185)*_xlfn.IFNA('[3]National GDP per capita ppp'!GG38,0)+(1-Parameters!$B$174)*GG37)*(1+(_xlfn.IFNA('[3]Nat GDP per cap ppp growth rate'!GG38,0)-IF(Settings!$C$16="No",0,Parameters!GG$164*('AMOC national temperature'!GG37-Parameters!GG$128)+Parameters!GG$165*('AMOC national temperature'!GG37-Parameters!GG$128)^2)))*IF(Settings!$C$16="No",1,(1-SLR!$D37*Parameters!GG$181))))</f>
        <v>17294.203159342273</v>
      </c>
      <c r="GH38" s="22">
        <f ca="1">IF(GH$2=0,0,IF((Parameters!$B$174*(1-Parameters!GH$185)*_xlfn.IFNA('[3]National GDP per capita ppp'!GH38,0)+(1-Parameters!$B$174)*GH37)*(1+(_xlfn.IFNA('[3]Nat GDP per cap ppp growth rate'!GH38,0)-IF(Settings!$C$16="No",0,Parameters!GH$164*('AMOC national temperature'!GH37-Parameters!GH$128)+Parameters!GH$165*('AMOC national temperature'!GH37-Parameters!GH$128)^2)))*IF(Settings!$C$16="No",1,(1-SLR!$D37*Parameters!GH$181))&lt;=0,Parameters!$B$189,(Parameters!$B$174*(1-Parameters!GH$185)*_xlfn.IFNA('[3]National GDP per capita ppp'!GH38,0)+(1-Parameters!$B$174)*GH37)*(1+(_xlfn.IFNA('[3]Nat GDP per cap ppp growth rate'!GH38,0)-IF(Settings!$C$16="No",0,Parameters!GH$164*('AMOC national temperature'!GH37-Parameters!GH$128)+Parameters!GH$165*('AMOC national temperature'!GH37-Parameters!GH$128)^2)))*IF(Settings!$C$16="No",1,(1-SLR!$D37*Parameters!GH$181))))</f>
        <v>12452.079603452852</v>
      </c>
      <c r="GI38" s="22">
        <f ca="1">IF(GI$2=0,0,IF((Parameters!$B$174*(1-Parameters!GI$185)*_xlfn.IFNA('[3]National GDP per capita ppp'!GI38,0)+(1-Parameters!$B$174)*GI37)*(1+(_xlfn.IFNA('[3]Nat GDP per cap ppp growth rate'!GI38,0)-IF(Settings!$C$16="No",0,Parameters!GI$164*('AMOC national temperature'!GI37-Parameters!GI$128)+Parameters!GI$165*('AMOC national temperature'!GI37-Parameters!GI$128)^2)))*IF(Settings!$C$16="No",1,(1-SLR!$D37*Parameters!GI$181))&lt;=0,Parameters!$B$189,(Parameters!$B$174*(1-Parameters!GI$185)*_xlfn.IFNA('[3]National GDP per capita ppp'!GI38,0)+(1-Parameters!$B$174)*GI37)*(1+(_xlfn.IFNA('[3]Nat GDP per cap ppp growth rate'!GI38,0)-IF(Settings!$C$16="No",0,Parameters!GI$164*('AMOC national temperature'!GI37-Parameters!GI$128)+Parameters!GI$165*('AMOC national temperature'!GI37-Parameters!GI$128)^2)))*IF(Settings!$C$16="No",1,(1-SLR!$D37*Parameters!GI$181))))</f>
        <v>22375.652300788992</v>
      </c>
      <c r="GJ38" s="22">
        <f ca="1">IF(GJ$2=0,0,IF((Parameters!$B$174*(1-Parameters!GJ$185)*_xlfn.IFNA('[3]National GDP per capita ppp'!GJ38,0)+(1-Parameters!$B$174)*GJ37)*(1+(_xlfn.IFNA('[3]Nat GDP per cap ppp growth rate'!GJ38,0)-IF(Settings!$C$16="No",0,Parameters!GJ$164*('AMOC national temperature'!GJ37-Parameters!GJ$128)+Parameters!GJ$165*('AMOC national temperature'!GJ37-Parameters!GJ$128)^2)))*IF(Settings!$C$16="No",1,(1-SLR!$D37*Parameters!GJ$181))&lt;=0,Parameters!$B$189,(Parameters!$B$174*(1-Parameters!GJ$185)*_xlfn.IFNA('[3]National GDP per capita ppp'!GJ38,0)+(1-Parameters!$B$174)*GJ37)*(1+(_xlfn.IFNA('[3]Nat GDP per cap ppp growth rate'!GJ38,0)-IF(Settings!$C$16="No",0,Parameters!GJ$164*('AMOC national temperature'!GJ37-Parameters!GJ$128)+Parameters!GJ$165*('AMOC national temperature'!GJ37-Parameters!GJ$128)^2)))*IF(Settings!$C$16="No",1,(1-SLR!$D37*Parameters!GJ$181))))</f>
        <v>10960.012736745306</v>
      </c>
      <c r="GK38" s="22">
        <f ca="1">IF(GK$2=0,0,IF((Parameters!$B$174*(1-Parameters!GK$185)*_xlfn.IFNA('[3]National GDP per capita ppp'!GK38,0)+(1-Parameters!$B$174)*GK37)*(1+(_xlfn.IFNA('[3]Nat GDP per cap ppp growth rate'!GK38,0)-IF(Settings!$C$16="No",0,Parameters!GK$164*('AMOC national temperature'!GK37-Parameters!GK$128)+Parameters!GK$165*('AMOC national temperature'!GK37-Parameters!GK$128)^2)))*IF(Settings!$C$16="No",1,(1-SLR!$D37*Parameters!GK$181))&lt;=0,Parameters!$B$189,(Parameters!$B$174*(1-Parameters!GK$185)*_xlfn.IFNA('[3]National GDP per capita ppp'!GK38,0)+(1-Parameters!$B$174)*GK37)*(1+(_xlfn.IFNA('[3]Nat GDP per cap ppp growth rate'!GK38,0)-IF(Settings!$C$16="No",0,Parameters!GK$164*('AMOC national temperature'!GK37-Parameters!GK$128)+Parameters!GK$165*('AMOC national temperature'!GK37-Parameters!GK$128)^2)))*IF(Settings!$C$16="No",1,(1-SLR!$D37*Parameters!GK$181))))</f>
        <v>32236.409531120222</v>
      </c>
      <c r="GL38" s="22">
        <f ca="1">IF(GL$2=0,0,IF((Parameters!$B$174*(1-Parameters!GL$185)*_xlfn.IFNA('[3]National GDP per capita ppp'!GL38,0)+(1-Parameters!$B$174)*GL37)*(1+(_xlfn.IFNA('[3]Nat GDP per cap ppp growth rate'!GL38,0)-IF(Settings!$C$16="No",0,Parameters!GL$164*('AMOC national temperature'!GL37-Parameters!GL$128)+Parameters!GL$165*('AMOC national temperature'!GL37-Parameters!GL$128)^2)))*IF(Settings!$C$16="No",1,(1-SLR!$D37*Parameters!GL$181))&lt;=0,Parameters!$B$189,(Parameters!$B$174*(1-Parameters!GL$185)*_xlfn.IFNA('[3]National GDP per capita ppp'!GL38,0)+(1-Parameters!$B$174)*GL37)*(1+(_xlfn.IFNA('[3]Nat GDP per cap ppp growth rate'!GL38,0)-IF(Settings!$C$16="No",0,Parameters!GL$164*('AMOC national temperature'!GL37-Parameters!GL$128)+Parameters!GL$165*('AMOC national temperature'!GL37-Parameters!GL$128)^2)))*IF(Settings!$C$16="No",1,(1-SLR!$D37*Parameters!GL$181))))</f>
        <v>7227.3812704355287</v>
      </c>
      <c r="GM38" s="22">
        <f ca="1">IF(GM$2=0,0,IF((Parameters!$B$174*(1-Parameters!GM$185)*_xlfn.IFNA('[3]National GDP per capita ppp'!GM38,0)+(1-Parameters!$B$174)*GM37)*(1+(_xlfn.IFNA('[3]Nat GDP per cap ppp growth rate'!GM38,0)-IF(Settings!$C$16="No",0,Parameters!GM$164*('AMOC national temperature'!GM37-Parameters!GM$128)+Parameters!GM$165*('AMOC national temperature'!GM37-Parameters!GM$128)^2)))*IF(Settings!$C$16="No",1,(1-SLR!$D37*Parameters!GM$181))&lt;=0,Parameters!$B$189,(Parameters!$B$174*(1-Parameters!GM$185)*_xlfn.IFNA('[3]National GDP per capita ppp'!GM38,0)+(1-Parameters!$B$174)*GM37)*(1+(_xlfn.IFNA('[3]Nat GDP per cap ppp growth rate'!GM38,0)-IF(Settings!$C$16="No",0,Parameters!GM$164*('AMOC national temperature'!GM37-Parameters!GM$128)+Parameters!GM$165*('AMOC national temperature'!GM37-Parameters!GM$128)^2)))*IF(Settings!$C$16="No",1,(1-SLR!$D37*Parameters!GM$181))))</f>
        <v>6641.0932543736053</v>
      </c>
      <c r="GN38" s="22">
        <f ca="1">SUMPRODUCT(B38:GM38,'[4]National population'!$B38:$GM38)</f>
        <v>243704159877827.56</v>
      </c>
      <c r="GO38" s="22">
        <f ca="1">GN38/'[4]National population'!GN38</f>
        <v>28966.98214364484</v>
      </c>
    </row>
    <row r="39" spans="1:197" x14ac:dyDescent="0.25">
      <c r="A39" s="15">
        <v>2046</v>
      </c>
      <c r="B39" s="22">
        <f ca="1">IF(B$2=0,0,IF((Parameters!$B$174*(1-Parameters!B$185)*_xlfn.IFNA('[3]National GDP per capita ppp'!B39,0)+(1-Parameters!$B$174)*B38)*(1+(_xlfn.IFNA('[3]Nat GDP per cap ppp growth rate'!B39,0)-IF(Settings!$C$16="No",0,Parameters!B$164*('AMOC national temperature'!B38-Parameters!B$128)+Parameters!B$165*('AMOC national temperature'!B38-Parameters!B$128)^2)))*IF(Settings!$C$16="No",1,(1-SLR!$D38*Parameters!B$181))&lt;=0,Parameters!$B$189,(Parameters!$B$174*(1-Parameters!B$185)*_xlfn.IFNA('[3]National GDP per capita ppp'!B39,0)+(1-Parameters!$B$174)*B38)*(1+(_xlfn.IFNA('[3]Nat GDP per cap ppp growth rate'!B39,0)-IF(Settings!$C$16="No",0,Parameters!B$164*('AMOC national temperature'!B38-Parameters!B$128)+Parameters!B$165*('AMOC national temperature'!B38-Parameters!B$128)^2)))*IF(Settings!$C$16="No",1,(1-SLR!$D38*Parameters!B$181))))</f>
        <v>8829.5533952308524</v>
      </c>
      <c r="C39" s="22">
        <f ca="1">IF(C$2=0,0,IF((Parameters!$B$174*(1-Parameters!C$185)*_xlfn.IFNA('[3]National GDP per capita ppp'!C39,0)+(1-Parameters!$B$174)*C38)*(1+(_xlfn.IFNA('[3]Nat GDP per cap ppp growth rate'!C39,0)-IF(Settings!$C$16="No",0,Parameters!C$164*('AMOC national temperature'!C38-Parameters!C$128)+Parameters!C$165*('AMOC national temperature'!C38-Parameters!C$128)^2)))*IF(Settings!$C$16="No",1,(1-SLR!$D38*Parameters!C$181))&lt;=0,Parameters!$B$189,(Parameters!$B$174*(1-Parameters!C$185)*_xlfn.IFNA('[3]National GDP per capita ppp'!C39,0)+(1-Parameters!$B$174)*C38)*(1+(_xlfn.IFNA('[3]Nat GDP per cap ppp growth rate'!C39,0)-IF(Settings!$C$16="No",0,Parameters!C$164*('AMOC national temperature'!C38-Parameters!C$128)+Parameters!C$165*('AMOC national temperature'!C38-Parameters!C$128)^2)))*IF(Settings!$C$16="No",1,(1-SLR!$D38*Parameters!C$181))))</f>
        <v>13675.123772234303</v>
      </c>
      <c r="D39" s="22">
        <f ca="1">IF(D$2=0,0,IF((Parameters!$B$174*(1-Parameters!D$185)*_xlfn.IFNA('[3]National GDP per capita ppp'!D39,0)+(1-Parameters!$B$174)*D38)*(1+(_xlfn.IFNA('[3]Nat GDP per cap ppp growth rate'!D39,0)-IF(Settings!$C$16="No",0,Parameters!D$164*('AMOC national temperature'!D38-Parameters!D$128)+Parameters!D$165*('AMOC national temperature'!D38-Parameters!D$128)^2)))*IF(Settings!$C$16="No",1,(1-SLR!$D38*Parameters!D$181))&lt;=0,Parameters!$B$189,(Parameters!$B$174*(1-Parameters!D$185)*_xlfn.IFNA('[3]National GDP per capita ppp'!D39,0)+(1-Parameters!$B$174)*D38)*(1+(_xlfn.IFNA('[3]Nat GDP per cap ppp growth rate'!D39,0)-IF(Settings!$C$16="No",0,Parameters!D$164*('AMOC national temperature'!D38-Parameters!D$128)+Parameters!D$165*('AMOC national temperature'!D38-Parameters!D$128)^2)))*IF(Settings!$C$16="No",1,(1-SLR!$D38*Parameters!D$181))))</f>
        <v>13758.339101845406</v>
      </c>
      <c r="E39" s="22">
        <f>IF(E$2=0,0,IF((Parameters!$B$174*(1-Parameters!E$185)*_xlfn.IFNA('[3]National GDP per capita ppp'!E39,0)+(1-Parameters!$B$174)*E38)*(1+(_xlfn.IFNA('[3]Nat GDP per cap ppp growth rate'!E39,0)-IF(Settings!$C$16="No",0,Parameters!E$164*('AMOC national temperature'!E38-Parameters!E$128)+Parameters!E$165*('AMOC national temperature'!E38-Parameters!E$128)^2)))*IF(Settings!$C$16="No",1,(1-SLR!$D38*Parameters!E$181))&lt;=0,Parameters!$B$189,(Parameters!$B$174*(1-Parameters!E$185)*_xlfn.IFNA('[3]National GDP per capita ppp'!E39,0)+(1-Parameters!$B$174)*E38)*(1+(_xlfn.IFNA('[3]Nat GDP per cap ppp growth rate'!E39,0)-IF(Settings!$C$16="No",0,Parameters!E$164*('AMOC national temperature'!E38-Parameters!E$128)+Parameters!E$165*('AMOC national temperature'!E38-Parameters!E$128)^2)))*IF(Settings!$C$16="No",1,(1-SLR!$D38*Parameters!E$181))))</f>
        <v>0</v>
      </c>
      <c r="F39" s="22">
        <f ca="1">IF(F$2=0,0,IF((Parameters!$B$174*(1-Parameters!F$185)*_xlfn.IFNA('[3]National GDP per capita ppp'!F39,0)+(1-Parameters!$B$174)*F38)*(1+(_xlfn.IFNA('[3]Nat GDP per cap ppp growth rate'!F39,0)-IF(Settings!$C$16="No",0,Parameters!F$164*('AMOC national temperature'!F38-Parameters!F$128)+Parameters!F$165*('AMOC national temperature'!F38-Parameters!F$128)^2)))*IF(Settings!$C$16="No",1,(1-SLR!$D38*Parameters!F$181))&lt;=0,Parameters!$B$189,(Parameters!$B$174*(1-Parameters!F$185)*_xlfn.IFNA('[3]National GDP per capita ppp'!F39,0)+(1-Parameters!$B$174)*F38)*(1+(_xlfn.IFNA('[3]Nat GDP per cap ppp growth rate'!F39,0)-IF(Settings!$C$16="No",0,Parameters!F$164*('AMOC national temperature'!F38-Parameters!F$128)+Parameters!F$165*('AMOC national temperature'!F38-Parameters!F$128)^2)))*IF(Settings!$C$16="No",1,(1-SLR!$D38*Parameters!F$181))))</f>
        <v>137531.55473559734</v>
      </c>
      <c r="G39" s="22">
        <f ca="1">IF(G$2=0,0,IF((Parameters!$B$174*(1-Parameters!G$185)*_xlfn.IFNA('[3]National GDP per capita ppp'!G39,0)+(1-Parameters!$B$174)*G38)*(1+(_xlfn.IFNA('[3]Nat GDP per cap ppp growth rate'!G39,0)-IF(Settings!$C$16="No",0,Parameters!G$164*('AMOC national temperature'!G38-Parameters!G$128)+Parameters!G$165*('AMOC national temperature'!G38-Parameters!G$128)^2)))*IF(Settings!$C$16="No",1,(1-SLR!$D38*Parameters!G$181))&lt;=0,Parameters!$B$189,(Parameters!$B$174*(1-Parameters!G$185)*_xlfn.IFNA('[3]National GDP per capita ppp'!G39,0)+(1-Parameters!$B$174)*G38)*(1+(_xlfn.IFNA('[3]Nat GDP per cap ppp growth rate'!G39,0)-IF(Settings!$C$16="No",0,Parameters!G$164*('AMOC national temperature'!G38-Parameters!G$128)+Parameters!G$165*('AMOC national temperature'!G38-Parameters!G$128)^2)))*IF(Settings!$C$16="No",1,(1-SLR!$D38*Parameters!G$181))))</f>
        <v>45753.578809988052</v>
      </c>
      <c r="H39" s="22">
        <f ca="1">IF(H$2=0,0,IF((Parameters!$B$174*(1-Parameters!H$185)*_xlfn.IFNA('[3]National GDP per capita ppp'!H39,0)+(1-Parameters!$B$174)*H38)*(1+(_xlfn.IFNA('[3]Nat GDP per cap ppp growth rate'!H39,0)-IF(Settings!$C$16="No",0,Parameters!H$164*('AMOC national temperature'!H38-Parameters!H$128)+Parameters!H$165*('AMOC national temperature'!H38-Parameters!H$128)^2)))*IF(Settings!$C$16="No",1,(1-SLR!$D38*Parameters!H$181))&lt;=0,Parameters!$B$189,(Parameters!$B$174*(1-Parameters!H$185)*_xlfn.IFNA('[3]National GDP per capita ppp'!H39,0)+(1-Parameters!$B$174)*H38)*(1+(_xlfn.IFNA('[3]Nat GDP per cap ppp growth rate'!H39,0)-IF(Settings!$C$16="No",0,Parameters!H$164*('AMOC national temperature'!H38-Parameters!H$128)+Parameters!H$165*('AMOC national temperature'!H38-Parameters!H$128)^2)))*IF(Settings!$C$16="No",1,(1-SLR!$D38*Parameters!H$181))))</f>
        <v>17917.629657471629</v>
      </c>
      <c r="I39" s="22">
        <f ca="1">IF(I$2=0,0,IF((Parameters!$B$174*(1-Parameters!I$185)*_xlfn.IFNA('[3]National GDP per capita ppp'!I39,0)+(1-Parameters!$B$174)*I38)*(1+(_xlfn.IFNA('[3]Nat GDP per cap ppp growth rate'!I39,0)-IF(Settings!$C$16="No",0,Parameters!I$164*('AMOC national temperature'!I38-Parameters!I$128)+Parameters!I$165*('AMOC national temperature'!I38-Parameters!I$128)^2)))*IF(Settings!$C$16="No",1,(1-SLR!$D38*Parameters!I$181))&lt;=0,Parameters!$B$189,(Parameters!$B$174*(1-Parameters!I$185)*_xlfn.IFNA('[3]National GDP per capita ppp'!I39,0)+(1-Parameters!$B$174)*I38)*(1+(_xlfn.IFNA('[3]Nat GDP per cap ppp growth rate'!I39,0)-IF(Settings!$C$16="No",0,Parameters!I$164*('AMOC national temperature'!I38-Parameters!I$128)+Parameters!I$165*('AMOC national temperature'!I38-Parameters!I$128)^2)))*IF(Settings!$C$16="No",1,(1-SLR!$D38*Parameters!I$181))))</f>
        <v>42617.463130560645</v>
      </c>
      <c r="J39" s="22">
        <f ca="1">IF(J$2=0,0,IF((Parameters!$B$174*(1-Parameters!J$185)*_xlfn.IFNA('[3]National GDP per capita ppp'!J39,0)+(1-Parameters!$B$174)*J38)*(1+(_xlfn.IFNA('[3]Nat GDP per cap ppp growth rate'!J39,0)-IF(Settings!$C$16="No",0,Parameters!J$164*('AMOC national temperature'!J38-Parameters!J$128)+Parameters!J$165*('AMOC national temperature'!J38-Parameters!J$128)^2)))*IF(Settings!$C$16="No",1,(1-SLR!$D38*Parameters!J$181))&lt;=0,Parameters!$B$189,(Parameters!$B$174*(1-Parameters!J$185)*_xlfn.IFNA('[3]National GDP per capita ppp'!J39,0)+(1-Parameters!$B$174)*J38)*(1+(_xlfn.IFNA('[3]Nat GDP per cap ppp growth rate'!J39,0)-IF(Settings!$C$16="No",0,Parameters!J$164*('AMOC national temperature'!J38-Parameters!J$128)+Parameters!J$165*('AMOC national temperature'!J38-Parameters!J$128)^2)))*IF(Settings!$C$16="No",1,(1-SLR!$D38*Parameters!J$181))))</f>
        <v>53750.663799227594</v>
      </c>
      <c r="K39" s="22">
        <f ca="1">IF(K$2=0,0,IF((Parameters!$B$174*(1-Parameters!K$185)*_xlfn.IFNA('[3]National GDP per capita ppp'!K39,0)+(1-Parameters!$B$174)*K38)*(1+(_xlfn.IFNA('[3]Nat GDP per cap ppp growth rate'!K39,0)-IF(Settings!$C$16="No",0,Parameters!K$164*('AMOC national temperature'!K38-Parameters!K$128)+Parameters!K$165*('AMOC national temperature'!K38-Parameters!K$128)^2)))*IF(Settings!$C$16="No",1,(1-SLR!$D38*Parameters!K$181))&lt;=0,Parameters!$B$189,(Parameters!$B$174*(1-Parameters!K$185)*_xlfn.IFNA('[3]National GDP per capita ppp'!K39,0)+(1-Parameters!$B$174)*K38)*(1+(_xlfn.IFNA('[3]Nat GDP per cap ppp growth rate'!K39,0)-IF(Settings!$C$16="No",0,Parameters!K$164*('AMOC national temperature'!K38-Parameters!K$128)+Parameters!K$165*('AMOC national temperature'!K38-Parameters!K$128)^2)))*IF(Settings!$C$16="No",1,(1-SLR!$D38*Parameters!K$181))))</f>
        <v>56813.830678065577</v>
      </c>
      <c r="L39" s="22">
        <f ca="1">IF(L$2=0,0,IF((Parameters!$B$174*(1-Parameters!L$185)*_xlfn.IFNA('[3]National GDP per capita ppp'!L39,0)+(1-Parameters!$B$174)*L38)*(1+(_xlfn.IFNA('[3]Nat GDP per cap ppp growth rate'!L39,0)-IF(Settings!$C$16="No",0,Parameters!L$164*('AMOC national temperature'!L38-Parameters!L$128)+Parameters!L$165*('AMOC national temperature'!L38-Parameters!L$128)^2)))*IF(Settings!$C$16="No",1,(1-SLR!$D38*Parameters!L$181))&lt;=0,Parameters!$B$189,(Parameters!$B$174*(1-Parameters!L$185)*_xlfn.IFNA('[3]National GDP per capita ppp'!L39,0)+(1-Parameters!$B$174)*L38)*(1+(_xlfn.IFNA('[3]Nat GDP per cap ppp growth rate'!L39,0)-IF(Settings!$C$16="No",0,Parameters!L$164*('AMOC national temperature'!L38-Parameters!L$128)+Parameters!L$165*('AMOC national temperature'!L38-Parameters!L$128)^2)))*IF(Settings!$C$16="No",1,(1-SLR!$D38*Parameters!L$181))))</f>
        <v>31040.834579806149</v>
      </c>
      <c r="M39" s="22">
        <f ca="1">IF(M$2=0,0,IF((Parameters!$B$174*(1-Parameters!M$185)*_xlfn.IFNA('[3]National GDP per capita ppp'!M39,0)+(1-Parameters!$B$174)*M38)*(1+(_xlfn.IFNA('[3]Nat GDP per cap ppp growth rate'!M39,0)-IF(Settings!$C$16="No",0,Parameters!M$164*('AMOC national temperature'!M38-Parameters!M$128)+Parameters!M$165*('AMOC national temperature'!M38-Parameters!M$128)^2)))*IF(Settings!$C$16="No",1,(1-SLR!$D38*Parameters!M$181))&lt;=0,Parameters!$B$189,(Parameters!$B$174*(1-Parameters!M$185)*_xlfn.IFNA('[3]National GDP per capita ppp'!M39,0)+(1-Parameters!$B$174)*M38)*(1+(_xlfn.IFNA('[3]Nat GDP per cap ppp growth rate'!M39,0)-IF(Settings!$C$16="No",0,Parameters!M$164*('AMOC national temperature'!M38-Parameters!M$128)+Parameters!M$165*('AMOC national temperature'!M38-Parameters!M$128)^2)))*IF(Settings!$C$16="No",1,(1-SLR!$D38*Parameters!M$181))))</f>
        <v>2296.9473592302288</v>
      </c>
      <c r="N39" s="22">
        <f ca="1">IF(N$2=0,0,IF((Parameters!$B$174*(1-Parameters!N$185)*_xlfn.IFNA('[3]National GDP per capita ppp'!N39,0)+(1-Parameters!$B$174)*N38)*(1+(_xlfn.IFNA('[3]Nat GDP per cap ppp growth rate'!N39,0)-IF(Settings!$C$16="No",0,Parameters!N$164*('AMOC national temperature'!N38-Parameters!N$128)+Parameters!N$165*('AMOC national temperature'!N38-Parameters!N$128)^2)))*IF(Settings!$C$16="No",1,(1-SLR!$D38*Parameters!N$181))&lt;=0,Parameters!$B$189,(Parameters!$B$174*(1-Parameters!N$185)*_xlfn.IFNA('[3]National GDP per capita ppp'!N39,0)+(1-Parameters!$B$174)*N38)*(1+(_xlfn.IFNA('[3]Nat GDP per cap ppp growth rate'!N39,0)-IF(Settings!$C$16="No",0,Parameters!N$164*('AMOC national temperature'!N38-Parameters!N$128)+Parameters!N$165*('AMOC national temperature'!N38-Parameters!N$128)^2)))*IF(Settings!$C$16="No",1,(1-SLR!$D38*Parameters!N$181))))</f>
        <v>54272.906992149597</v>
      </c>
      <c r="O39" s="22">
        <f ca="1">IF(O$2=0,0,IF((Parameters!$B$174*(1-Parameters!O$185)*_xlfn.IFNA('[3]National GDP per capita ppp'!O39,0)+(1-Parameters!$B$174)*O38)*(1+(_xlfn.IFNA('[3]Nat GDP per cap ppp growth rate'!O39,0)-IF(Settings!$C$16="No",0,Parameters!O$164*('AMOC national temperature'!O38-Parameters!O$128)+Parameters!O$165*('AMOC national temperature'!O38-Parameters!O$128)^2)))*IF(Settings!$C$16="No",1,(1-SLR!$D38*Parameters!O$181))&lt;=0,Parameters!$B$189,(Parameters!$B$174*(1-Parameters!O$185)*_xlfn.IFNA('[3]National GDP per capita ppp'!O39,0)+(1-Parameters!$B$174)*O38)*(1+(_xlfn.IFNA('[3]Nat GDP per cap ppp growth rate'!O39,0)-IF(Settings!$C$16="No",0,Parameters!O$164*('AMOC national temperature'!O38-Parameters!O$128)+Parameters!O$165*('AMOC national temperature'!O38-Parameters!O$128)^2)))*IF(Settings!$C$16="No",1,(1-SLR!$D38*Parameters!O$181))))</f>
        <v>5228.306395509795</v>
      </c>
      <c r="P39" s="22">
        <f ca="1">IF(P$2=0,0,IF((Parameters!$B$174*(1-Parameters!P$185)*_xlfn.IFNA('[3]National GDP per capita ppp'!P39,0)+(1-Parameters!$B$174)*P38)*(1+(_xlfn.IFNA('[3]Nat GDP per cap ppp growth rate'!P39,0)-IF(Settings!$C$16="No",0,Parameters!P$164*('AMOC national temperature'!P38-Parameters!P$128)+Parameters!P$165*('AMOC national temperature'!P38-Parameters!P$128)^2)))*IF(Settings!$C$16="No",1,(1-SLR!$D38*Parameters!P$181))&lt;=0,Parameters!$B$189,(Parameters!$B$174*(1-Parameters!P$185)*_xlfn.IFNA('[3]National GDP per capita ppp'!P39,0)+(1-Parameters!$B$174)*P38)*(1+(_xlfn.IFNA('[3]Nat GDP per cap ppp growth rate'!P39,0)-IF(Settings!$C$16="No",0,Parameters!P$164*('AMOC national temperature'!P38-Parameters!P$128)+Parameters!P$165*('AMOC national temperature'!P38-Parameters!P$128)^2)))*IF(Settings!$C$16="No",1,(1-SLR!$D38*Parameters!P$181))))</f>
        <v>3951.7200449405027</v>
      </c>
      <c r="Q39" s="22">
        <f ca="1">IF(Q$2=0,0,IF((Parameters!$B$174*(1-Parameters!Q$185)*_xlfn.IFNA('[3]National GDP per capita ppp'!Q39,0)+(1-Parameters!$B$174)*Q38)*(1+(_xlfn.IFNA('[3]Nat GDP per cap ppp growth rate'!Q39,0)-IF(Settings!$C$16="No",0,Parameters!Q$164*('AMOC national temperature'!Q38-Parameters!Q$128)+Parameters!Q$165*('AMOC national temperature'!Q38-Parameters!Q$128)^2)))*IF(Settings!$C$16="No",1,(1-SLR!$D38*Parameters!Q$181))&lt;=0,Parameters!$B$189,(Parameters!$B$174*(1-Parameters!Q$185)*_xlfn.IFNA('[3]National GDP per capita ppp'!Q39,0)+(1-Parameters!$B$174)*Q38)*(1+(_xlfn.IFNA('[3]Nat GDP per cap ppp growth rate'!Q39,0)-IF(Settings!$C$16="No",0,Parameters!Q$164*('AMOC national temperature'!Q38-Parameters!Q$128)+Parameters!Q$165*('AMOC national temperature'!Q38-Parameters!Q$128)^2)))*IF(Settings!$C$16="No",1,(1-SLR!$D38*Parameters!Q$181))))</f>
        <v>8951.5801887078251</v>
      </c>
      <c r="R39" s="22">
        <f ca="1">IF(R$2=0,0,IF((Parameters!$B$174*(1-Parameters!R$185)*_xlfn.IFNA('[3]National GDP per capita ppp'!R39,0)+(1-Parameters!$B$174)*R38)*(1+(_xlfn.IFNA('[3]Nat GDP per cap ppp growth rate'!R39,0)-IF(Settings!$C$16="No",0,Parameters!R$164*('AMOC national temperature'!R38-Parameters!R$128)+Parameters!R$165*('AMOC national temperature'!R38-Parameters!R$128)^2)))*IF(Settings!$C$16="No",1,(1-SLR!$D38*Parameters!R$181))&lt;=0,Parameters!$B$189,(Parameters!$B$174*(1-Parameters!R$185)*_xlfn.IFNA('[3]National GDP per capita ppp'!R39,0)+(1-Parameters!$B$174)*R38)*(1+(_xlfn.IFNA('[3]Nat GDP per cap ppp growth rate'!R39,0)-IF(Settings!$C$16="No",0,Parameters!R$164*('AMOC national temperature'!R38-Parameters!R$128)+Parameters!R$165*('AMOC national temperature'!R38-Parameters!R$128)^2)))*IF(Settings!$C$16="No",1,(1-SLR!$D38*Parameters!R$181))))</f>
        <v>21802.38686736604</v>
      </c>
      <c r="S39" s="22">
        <f ca="1">IF(S$2=0,0,IF((Parameters!$B$174*(1-Parameters!S$185)*_xlfn.IFNA('[3]National GDP per capita ppp'!S39,0)+(1-Parameters!$B$174)*S38)*(1+(_xlfn.IFNA('[3]Nat GDP per cap ppp growth rate'!S39,0)-IF(Settings!$C$16="No",0,Parameters!S$164*('AMOC national temperature'!S38-Parameters!S$128)+Parameters!S$165*('AMOC national temperature'!S38-Parameters!S$128)^2)))*IF(Settings!$C$16="No",1,(1-SLR!$D38*Parameters!S$181))&lt;=0,Parameters!$B$189,(Parameters!$B$174*(1-Parameters!S$185)*_xlfn.IFNA('[3]National GDP per capita ppp'!S39,0)+(1-Parameters!$B$174)*S38)*(1+(_xlfn.IFNA('[3]Nat GDP per cap ppp growth rate'!S39,0)-IF(Settings!$C$16="No",0,Parameters!S$164*('AMOC national temperature'!S38-Parameters!S$128)+Parameters!S$165*('AMOC national temperature'!S38-Parameters!S$128)^2)))*IF(Settings!$C$16="No",1,(1-SLR!$D38*Parameters!S$181))))</f>
        <v>89477.186701089478</v>
      </c>
      <c r="T39" s="22">
        <f ca="1">IF(T$2=0,0,IF((Parameters!$B$174*(1-Parameters!T$185)*_xlfn.IFNA('[3]National GDP per capita ppp'!T39,0)+(1-Parameters!$B$174)*T38)*(1+(_xlfn.IFNA('[3]Nat GDP per cap ppp growth rate'!T39,0)-IF(Settings!$C$16="No",0,Parameters!T$164*('AMOC national temperature'!T38-Parameters!T$128)+Parameters!T$165*('AMOC national temperature'!T38-Parameters!T$128)^2)))*IF(Settings!$C$16="No",1,(1-SLR!$D38*Parameters!T$181))&lt;=0,Parameters!$B$189,(Parameters!$B$174*(1-Parameters!T$185)*_xlfn.IFNA('[3]National GDP per capita ppp'!T39,0)+(1-Parameters!$B$174)*T38)*(1+(_xlfn.IFNA('[3]Nat GDP per cap ppp growth rate'!T39,0)-IF(Settings!$C$16="No",0,Parameters!T$164*('AMOC national temperature'!T38-Parameters!T$128)+Parameters!T$165*('AMOC national temperature'!T38-Parameters!T$128)^2)))*IF(Settings!$C$16="No",1,(1-SLR!$D38*Parameters!T$181))))</f>
        <v>63788.334903749746</v>
      </c>
      <c r="U39" s="22">
        <f ca="1">IF(U$2=0,0,IF((Parameters!$B$174*(1-Parameters!U$185)*_xlfn.IFNA('[3]National GDP per capita ppp'!U39,0)+(1-Parameters!$B$174)*U38)*(1+(_xlfn.IFNA('[3]Nat GDP per cap ppp growth rate'!U39,0)-IF(Settings!$C$16="No",0,Parameters!U$164*('AMOC national temperature'!U38-Parameters!U$128)+Parameters!U$165*('AMOC national temperature'!U38-Parameters!U$128)^2)))*IF(Settings!$C$16="No",1,(1-SLR!$D38*Parameters!U$181))&lt;=0,Parameters!$B$189,(Parameters!$B$174*(1-Parameters!U$185)*_xlfn.IFNA('[3]National GDP per capita ppp'!U39,0)+(1-Parameters!$B$174)*U38)*(1+(_xlfn.IFNA('[3]Nat GDP per cap ppp growth rate'!U39,0)-IF(Settings!$C$16="No",0,Parameters!U$164*('AMOC national temperature'!U38-Parameters!U$128)+Parameters!U$165*('AMOC national temperature'!U38-Parameters!U$128)^2)))*IF(Settings!$C$16="No",1,(1-SLR!$D38*Parameters!U$181))))</f>
        <v>15603.459767515687</v>
      </c>
      <c r="V39" s="22">
        <f ca="1">IF(V$2=0,0,IF((Parameters!$B$174*(1-Parameters!V$185)*_xlfn.IFNA('[3]National GDP per capita ppp'!V39,0)+(1-Parameters!$B$174)*V38)*(1+(_xlfn.IFNA('[3]Nat GDP per cap ppp growth rate'!V39,0)-IF(Settings!$C$16="No",0,Parameters!V$164*('AMOC national temperature'!V38-Parameters!V$128)+Parameters!V$165*('AMOC national temperature'!V38-Parameters!V$128)^2)))*IF(Settings!$C$16="No",1,(1-SLR!$D38*Parameters!V$181))&lt;=0,Parameters!$B$189,(Parameters!$B$174*(1-Parameters!V$185)*_xlfn.IFNA('[3]National GDP per capita ppp'!V39,0)+(1-Parameters!$B$174)*V38)*(1+(_xlfn.IFNA('[3]Nat GDP per cap ppp growth rate'!V39,0)-IF(Settings!$C$16="No",0,Parameters!V$164*('AMOC national temperature'!V38-Parameters!V$128)+Parameters!V$165*('AMOC national temperature'!V38-Parameters!V$128)^2)))*IF(Settings!$C$16="No",1,(1-SLR!$D38*Parameters!V$181))))</f>
        <v>38926.879446679544</v>
      </c>
      <c r="W39" s="22">
        <f ca="1">IF(W$2=0,0,IF((Parameters!$B$174*(1-Parameters!W$185)*_xlfn.IFNA('[3]National GDP per capita ppp'!W39,0)+(1-Parameters!$B$174)*W38)*(1+(_xlfn.IFNA('[3]Nat GDP per cap ppp growth rate'!W39,0)-IF(Settings!$C$16="No",0,Parameters!W$164*('AMOC national temperature'!W38-Parameters!W$128)+Parameters!W$165*('AMOC national temperature'!W38-Parameters!W$128)^2)))*IF(Settings!$C$16="No",1,(1-SLR!$D38*Parameters!W$181))&lt;=0,Parameters!$B$189,(Parameters!$B$174*(1-Parameters!W$185)*_xlfn.IFNA('[3]National GDP per capita ppp'!W39,0)+(1-Parameters!$B$174)*W38)*(1+(_xlfn.IFNA('[3]Nat GDP per cap ppp growth rate'!W39,0)-IF(Settings!$C$16="No",0,Parameters!W$164*('AMOC national temperature'!W38-Parameters!W$128)+Parameters!W$165*('AMOC national temperature'!W38-Parameters!W$128)^2)))*IF(Settings!$C$16="No",1,(1-SLR!$D38*Parameters!W$181))))</f>
        <v>19779.427244530933</v>
      </c>
      <c r="X39" s="22">
        <f ca="1">IF(X$2=0,0,IF((Parameters!$B$174*(1-Parameters!X$185)*_xlfn.IFNA('[3]National GDP per capita ppp'!X39,0)+(1-Parameters!$B$174)*X38)*(1+(_xlfn.IFNA('[3]Nat GDP per cap ppp growth rate'!X39,0)-IF(Settings!$C$16="No",0,Parameters!X$164*('AMOC national temperature'!X38-Parameters!X$128)+Parameters!X$165*('AMOC national temperature'!X38-Parameters!X$128)^2)))*IF(Settings!$C$16="No",1,(1-SLR!$D38*Parameters!X$181))&lt;=0,Parameters!$B$189,(Parameters!$B$174*(1-Parameters!X$185)*_xlfn.IFNA('[3]National GDP per capita ppp'!X39,0)+(1-Parameters!$B$174)*X38)*(1+(_xlfn.IFNA('[3]Nat GDP per cap ppp growth rate'!X39,0)-IF(Settings!$C$16="No",0,Parameters!X$164*('AMOC national temperature'!X38-Parameters!X$128)+Parameters!X$165*('AMOC national temperature'!X38-Parameters!X$128)^2)))*IF(Settings!$C$16="No",1,(1-SLR!$D38*Parameters!X$181))))</f>
        <v>76577.711689418036</v>
      </c>
      <c r="Y39" s="22">
        <f ca="1">IF(Y$2=0,0,IF((Parameters!$B$174*(1-Parameters!Y$185)*_xlfn.IFNA('[3]National GDP per capita ppp'!Y39,0)+(1-Parameters!$B$174)*Y38)*(1+(_xlfn.IFNA('[3]Nat GDP per cap ppp growth rate'!Y39,0)-IF(Settings!$C$16="No",0,Parameters!Y$164*('AMOC national temperature'!Y38-Parameters!Y$128)+Parameters!Y$165*('AMOC national temperature'!Y38-Parameters!Y$128)^2)))*IF(Settings!$C$16="No",1,(1-SLR!$D38*Parameters!Y$181))&lt;=0,Parameters!$B$189,(Parameters!$B$174*(1-Parameters!Y$185)*_xlfn.IFNA('[3]National GDP per capita ppp'!Y39,0)+(1-Parameters!$B$174)*Y38)*(1+(_xlfn.IFNA('[3]Nat GDP per cap ppp growth rate'!Y39,0)-IF(Settings!$C$16="No",0,Parameters!Y$164*('AMOC national temperature'!Y38-Parameters!Y$128)+Parameters!Y$165*('AMOC national temperature'!Y38-Parameters!Y$128)^2)))*IF(Settings!$C$16="No",1,(1-SLR!$D38*Parameters!Y$181))))</f>
        <v>11772.737929902501</v>
      </c>
      <c r="Z39" s="22">
        <f ca="1">IF(Z$2=0,0,IF((Parameters!$B$174*(1-Parameters!Z$185)*_xlfn.IFNA('[3]National GDP per capita ppp'!Z39,0)+(1-Parameters!$B$174)*Z38)*(1+(_xlfn.IFNA('[3]Nat GDP per cap ppp growth rate'!Z39,0)-IF(Settings!$C$16="No",0,Parameters!Z$164*('AMOC national temperature'!Z38-Parameters!Z$128)+Parameters!Z$165*('AMOC national temperature'!Z38-Parameters!Z$128)^2)))*IF(Settings!$C$16="No",1,(1-SLR!$D38*Parameters!Z$181))&lt;=0,Parameters!$B$189,(Parameters!$B$174*(1-Parameters!Z$185)*_xlfn.IFNA('[3]National GDP per capita ppp'!Z39,0)+(1-Parameters!$B$174)*Z38)*(1+(_xlfn.IFNA('[3]Nat GDP per cap ppp growth rate'!Z39,0)-IF(Settings!$C$16="No",0,Parameters!Z$164*('AMOC national temperature'!Z38-Parameters!Z$128)+Parameters!Z$165*('AMOC national temperature'!Z38-Parameters!Z$128)^2)))*IF(Settings!$C$16="No",1,(1-SLR!$D38*Parameters!Z$181))))</f>
        <v>34938.222926674869</v>
      </c>
      <c r="AA39" s="22">
        <f ca="1">IF(AA$2=0,0,IF((Parameters!$B$174*(1-Parameters!AA$185)*_xlfn.IFNA('[3]National GDP per capita ppp'!AA39,0)+(1-Parameters!$B$174)*AA38)*(1+(_xlfn.IFNA('[3]Nat GDP per cap ppp growth rate'!AA39,0)-IF(Settings!$C$16="No",0,Parameters!AA$164*('AMOC national temperature'!AA38-Parameters!AA$128)+Parameters!AA$165*('AMOC national temperature'!AA38-Parameters!AA$128)^2)))*IF(Settings!$C$16="No",1,(1-SLR!$D38*Parameters!AA$181))&lt;=0,Parameters!$B$189,(Parameters!$B$174*(1-Parameters!AA$185)*_xlfn.IFNA('[3]National GDP per capita ppp'!AA39,0)+(1-Parameters!$B$174)*AA38)*(1+(_xlfn.IFNA('[3]Nat GDP per cap ppp growth rate'!AA39,0)-IF(Settings!$C$16="No",0,Parameters!AA$164*('AMOC national temperature'!AA38-Parameters!AA$128)+Parameters!AA$165*('AMOC national temperature'!AA38-Parameters!AA$128)^2)))*IF(Settings!$C$16="No",1,(1-SLR!$D38*Parameters!AA$181))))</f>
        <v>44273.348567570989</v>
      </c>
      <c r="AB39" s="22">
        <f ca="1">IF(AB$2=0,0,IF((Parameters!$B$174*(1-Parameters!AB$185)*_xlfn.IFNA('[3]National GDP per capita ppp'!AB39,0)+(1-Parameters!$B$174)*AB38)*(1+(_xlfn.IFNA('[3]Nat GDP per cap ppp growth rate'!AB39,0)-IF(Settings!$C$16="No",0,Parameters!AB$164*('AMOC national temperature'!AB38-Parameters!AB$128)+Parameters!AB$165*('AMOC national temperature'!AB38-Parameters!AB$128)^2)))*IF(Settings!$C$16="No",1,(1-SLR!$D38*Parameters!AB$181))&lt;=0,Parameters!$B$189,(Parameters!$B$174*(1-Parameters!AB$185)*_xlfn.IFNA('[3]National GDP per capita ppp'!AB39,0)+(1-Parameters!$B$174)*AB38)*(1+(_xlfn.IFNA('[3]Nat GDP per cap ppp growth rate'!AB39,0)-IF(Settings!$C$16="No",0,Parameters!AB$164*('AMOC national temperature'!AB38-Parameters!AB$128)+Parameters!AB$165*('AMOC national temperature'!AB38-Parameters!AB$128)^2)))*IF(Settings!$C$16="No",1,(1-SLR!$D38*Parameters!AB$181))))</f>
        <v>191723.92471029455</v>
      </c>
      <c r="AC39" s="22">
        <f ca="1">IF(AC$2=0,0,IF((Parameters!$B$174*(1-Parameters!AC$185)*_xlfn.IFNA('[3]National GDP per capita ppp'!AC39,0)+(1-Parameters!$B$174)*AC38)*(1+(_xlfn.IFNA('[3]Nat GDP per cap ppp growth rate'!AC39,0)-IF(Settings!$C$16="No",0,Parameters!AC$164*('AMOC national temperature'!AC38-Parameters!AC$128)+Parameters!AC$165*('AMOC national temperature'!AC38-Parameters!AC$128)^2)))*IF(Settings!$C$16="No",1,(1-SLR!$D38*Parameters!AC$181))&lt;=0,Parameters!$B$189,(Parameters!$B$174*(1-Parameters!AC$185)*_xlfn.IFNA('[3]National GDP per capita ppp'!AC39,0)+(1-Parameters!$B$174)*AC38)*(1+(_xlfn.IFNA('[3]Nat GDP per cap ppp growth rate'!AC39,0)-IF(Settings!$C$16="No",0,Parameters!AC$164*('AMOC national temperature'!AC38-Parameters!AC$128)+Parameters!AC$165*('AMOC national temperature'!AC38-Parameters!AC$128)^2)))*IF(Settings!$C$16="No",1,(1-SLR!$D38*Parameters!AC$181))))</f>
        <v>25882.44738569648</v>
      </c>
      <c r="AD39" s="22">
        <f ca="1">IF(AD$2=0,0,IF((Parameters!$B$174*(1-Parameters!AD$185)*_xlfn.IFNA('[3]National GDP per capita ppp'!AD39,0)+(1-Parameters!$B$174)*AD38)*(1+(_xlfn.IFNA('[3]Nat GDP per cap ppp growth rate'!AD39,0)-IF(Settings!$C$16="No",0,Parameters!AD$164*('AMOC national temperature'!AD38-Parameters!AD$128)+Parameters!AD$165*('AMOC national temperature'!AD38-Parameters!AD$128)^2)))*IF(Settings!$C$16="No",1,(1-SLR!$D38*Parameters!AD$181))&lt;=0,Parameters!$B$189,(Parameters!$B$174*(1-Parameters!AD$185)*_xlfn.IFNA('[3]National GDP per capita ppp'!AD39,0)+(1-Parameters!$B$174)*AD38)*(1+(_xlfn.IFNA('[3]Nat GDP per cap ppp growth rate'!AD39,0)-IF(Settings!$C$16="No",0,Parameters!AD$164*('AMOC national temperature'!AD38-Parameters!AD$128)+Parameters!AD$165*('AMOC national temperature'!AD38-Parameters!AD$128)^2)))*IF(Settings!$C$16="No",1,(1-SLR!$D38*Parameters!AD$181))))</f>
        <v>26320.796880874885</v>
      </c>
      <c r="AE39" s="22">
        <f ca="1">IF(AE$2=0,0,IF((Parameters!$B$174*(1-Parameters!AE$185)*_xlfn.IFNA('[3]National GDP per capita ppp'!AE39,0)+(1-Parameters!$B$174)*AE38)*(1+(_xlfn.IFNA('[3]Nat GDP per cap ppp growth rate'!AE39,0)-IF(Settings!$C$16="No",0,Parameters!AE$164*('AMOC national temperature'!AE38-Parameters!AE$128)+Parameters!AE$165*('AMOC national temperature'!AE38-Parameters!AE$128)^2)))*IF(Settings!$C$16="No",1,(1-SLR!$D38*Parameters!AE$181))&lt;=0,Parameters!$B$189,(Parameters!$B$174*(1-Parameters!AE$185)*_xlfn.IFNA('[3]National GDP per capita ppp'!AE39,0)+(1-Parameters!$B$174)*AE38)*(1+(_xlfn.IFNA('[3]Nat GDP per cap ppp growth rate'!AE39,0)-IF(Settings!$C$16="No",0,Parameters!AE$164*('AMOC national temperature'!AE38-Parameters!AE$128)+Parameters!AE$165*('AMOC national temperature'!AE38-Parameters!AE$128)^2)))*IF(Settings!$C$16="No",1,(1-SLR!$D38*Parameters!AE$181))))</f>
        <v>2449.1927444073945</v>
      </c>
      <c r="AF39" s="22">
        <f ca="1">IF(AF$2=0,0,IF((Parameters!$B$174*(1-Parameters!AF$185)*_xlfn.IFNA('[3]National GDP per capita ppp'!AF39,0)+(1-Parameters!$B$174)*AF38)*(1+(_xlfn.IFNA('[3]Nat GDP per cap ppp growth rate'!AF39,0)-IF(Settings!$C$16="No",0,Parameters!AF$164*('AMOC national temperature'!AF38-Parameters!AF$128)+Parameters!AF$165*('AMOC national temperature'!AF38-Parameters!AF$128)^2)))*IF(Settings!$C$16="No",1,(1-SLR!$D38*Parameters!AF$181))&lt;=0,Parameters!$B$189,(Parameters!$B$174*(1-Parameters!AF$185)*_xlfn.IFNA('[3]National GDP per capita ppp'!AF39,0)+(1-Parameters!$B$174)*AF38)*(1+(_xlfn.IFNA('[3]Nat GDP per cap ppp growth rate'!AF39,0)-IF(Settings!$C$16="No",0,Parameters!AF$164*('AMOC national temperature'!AF38-Parameters!AF$128)+Parameters!AF$165*('AMOC national temperature'!AF38-Parameters!AF$128)^2)))*IF(Settings!$C$16="No",1,(1-SLR!$D38*Parameters!AF$181))))</f>
        <v>60831.302346203054</v>
      </c>
      <c r="AG39" s="22">
        <f ca="1">IF(AG$2=0,0,IF((Parameters!$B$174*(1-Parameters!AG$185)*_xlfn.IFNA('[3]National GDP per capita ppp'!AG39,0)+(1-Parameters!$B$174)*AG38)*(1+(_xlfn.IFNA('[3]Nat GDP per cap ppp growth rate'!AG39,0)-IF(Settings!$C$16="No",0,Parameters!AG$164*('AMOC national temperature'!AG38-Parameters!AG$128)+Parameters!AG$165*('AMOC national temperature'!AG38-Parameters!AG$128)^2)))*IF(Settings!$C$16="No",1,(1-SLR!$D38*Parameters!AG$181))&lt;=0,Parameters!$B$189,(Parameters!$B$174*(1-Parameters!AG$185)*_xlfn.IFNA('[3]National GDP per capita ppp'!AG39,0)+(1-Parameters!$B$174)*AG38)*(1+(_xlfn.IFNA('[3]Nat GDP per cap ppp growth rate'!AG39,0)-IF(Settings!$C$16="No",0,Parameters!AG$164*('AMOC national temperature'!AG38-Parameters!AG$128)+Parameters!AG$165*('AMOC national temperature'!AG38-Parameters!AG$128)^2)))*IF(Settings!$C$16="No",1,(1-SLR!$D38*Parameters!AG$181))))</f>
        <v>63152.967460069507</v>
      </c>
      <c r="AH39" s="22">
        <f ca="1">IF(AH$2=0,0,IF((Parameters!$B$174*(1-Parameters!AH$185)*_xlfn.IFNA('[3]National GDP per capita ppp'!AH39,0)+(1-Parameters!$B$174)*AH38)*(1+(_xlfn.IFNA('[3]Nat GDP per cap ppp growth rate'!AH39,0)-IF(Settings!$C$16="No",0,Parameters!AH$164*('AMOC national temperature'!AH38-Parameters!AH$128)+Parameters!AH$165*('AMOC national temperature'!AH38-Parameters!AH$128)^2)))*IF(Settings!$C$16="No",1,(1-SLR!$D38*Parameters!AH$181))&lt;=0,Parameters!$B$189,(Parameters!$B$174*(1-Parameters!AH$185)*_xlfn.IFNA('[3]National GDP per capita ppp'!AH39,0)+(1-Parameters!$B$174)*AH38)*(1+(_xlfn.IFNA('[3]Nat GDP per cap ppp growth rate'!AH39,0)-IF(Settings!$C$16="No",0,Parameters!AH$164*('AMOC national temperature'!AH38-Parameters!AH$128)+Parameters!AH$165*('AMOC national temperature'!AH38-Parameters!AH$128)^2)))*IF(Settings!$C$16="No",1,(1-SLR!$D38*Parameters!AH$181))))</f>
        <v>42073.513110271197</v>
      </c>
      <c r="AI39" s="22">
        <f ca="1">IF(AI$2=0,0,IF((Parameters!$B$174*(1-Parameters!AI$185)*_xlfn.IFNA('[3]National GDP per capita ppp'!AI39,0)+(1-Parameters!$B$174)*AI38)*(1+(_xlfn.IFNA('[3]Nat GDP per cap ppp growth rate'!AI39,0)-IF(Settings!$C$16="No",0,Parameters!AI$164*('AMOC national temperature'!AI38-Parameters!AI$128)+Parameters!AI$165*('AMOC national temperature'!AI38-Parameters!AI$128)^2)))*IF(Settings!$C$16="No",1,(1-SLR!$D38*Parameters!AI$181))&lt;=0,Parameters!$B$189,(Parameters!$B$174*(1-Parameters!AI$185)*_xlfn.IFNA('[3]National GDP per capita ppp'!AI39,0)+(1-Parameters!$B$174)*AI38)*(1+(_xlfn.IFNA('[3]Nat GDP per cap ppp growth rate'!AI39,0)-IF(Settings!$C$16="No",0,Parameters!AI$164*('AMOC national temperature'!AI38-Parameters!AI$128)+Parameters!AI$165*('AMOC national temperature'!AI38-Parameters!AI$128)^2)))*IF(Settings!$C$16="No",1,(1-SLR!$D38*Parameters!AI$181))))</f>
        <v>27888.013121439104</v>
      </c>
      <c r="AJ39" s="22">
        <f ca="1">IF(AJ$2=0,0,IF((Parameters!$B$174*(1-Parameters!AJ$185)*_xlfn.IFNA('[3]National GDP per capita ppp'!AJ39,0)+(1-Parameters!$B$174)*AJ38)*(1+(_xlfn.IFNA('[3]Nat GDP per cap ppp growth rate'!AJ39,0)-IF(Settings!$C$16="No",0,Parameters!AJ$164*('AMOC national temperature'!AJ38-Parameters!AJ$128)+Parameters!AJ$165*('AMOC national temperature'!AJ38-Parameters!AJ$128)^2)))*IF(Settings!$C$16="No",1,(1-SLR!$D38*Parameters!AJ$181))&lt;=0,Parameters!$B$189,(Parameters!$B$174*(1-Parameters!AJ$185)*_xlfn.IFNA('[3]National GDP per capita ppp'!AJ39,0)+(1-Parameters!$B$174)*AJ38)*(1+(_xlfn.IFNA('[3]Nat GDP per cap ppp growth rate'!AJ39,0)-IF(Settings!$C$16="No",0,Parameters!AJ$164*('AMOC national temperature'!AJ38-Parameters!AJ$128)+Parameters!AJ$165*('AMOC national temperature'!AJ38-Parameters!AJ$128)^2)))*IF(Settings!$C$16="No",1,(1-SLR!$D38*Parameters!AJ$181))))</f>
        <v>7630.6716394291152</v>
      </c>
      <c r="AK39" s="22">
        <f ca="1">IF(AK$2=0,0,IF((Parameters!$B$174*(1-Parameters!AK$185)*_xlfn.IFNA('[3]National GDP per capita ppp'!AK39,0)+(1-Parameters!$B$174)*AK38)*(1+(_xlfn.IFNA('[3]Nat GDP per cap ppp growth rate'!AK39,0)-IF(Settings!$C$16="No",0,Parameters!AK$164*('AMOC national temperature'!AK38-Parameters!AK$128)+Parameters!AK$165*('AMOC national temperature'!AK38-Parameters!AK$128)^2)))*IF(Settings!$C$16="No",1,(1-SLR!$D38*Parameters!AK$181))&lt;=0,Parameters!$B$189,(Parameters!$B$174*(1-Parameters!AK$185)*_xlfn.IFNA('[3]National GDP per capita ppp'!AK39,0)+(1-Parameters!$B$174)*AK38)*(1+(_xlfn.IFNA('[3]Nat GDP per cap ppp growth rate'!AK39,0)-IF(Settings!$C$16="No",0,Parameters!AK$164*('AMOC national temperature'!AK38-Parameters!AK$128)+Parameters!AK$165*('AMOC national temperature'!AK38-Parameters!AK$128)^2)))*IF(Settings!$C$16="No",1,(1-SLR!$D38*Parameters!AK$181))))</f>
        <v>7715.8808966112219</v>
      </c>
      <c r="AL39" s="22">
        <f ca="1">IF(AL$2=0,0,IF((Parameters!$B$174*(1-Parameters!AL$185)*_xlfn.IFNA('[3]National GDP per capita ppp'!AL39,0)+(1-Parameters!$B$174)*AL38)*(1+(_xlfn.IFNA('[3]Nat GDP per cap ppp growth rate'!AL39,0)-IF(Settings!$C$16="No",0,Parameters!AL$164*('AMOC national temperature'!AL38-Parameters!AL$128)+Parameters!AL$165*('AMOC national temperature'!AL38-Parameters!AL$128)^2)))*IF(Settings!$C$16="No",1,(1-SLR!$D38*Parameters!AL$181))&lt;=0,Parameters!$B$189,(Parameters!$B$174*(1-Parameters!AL$185)*_xlfn.IFNA('[3]National GDP per capita ppp'!AL39,0)+(1-Parameters!$B$174)*AL38)*(1+(_xlfn.IFNA('[3]Nat GDP per cap ppp growth rate'!AL39,0)-IF(Settings!$C$16="No",0,Parameters!AL$164*('AMOC national temperature'!AL38-Parameters!AL$128)+Parameters!AL$165*('AMOC national temperature'!AL38-Parameters!AL$128)^2)))*IF(Settings!$C$16="No",1,(1-SLR!$D38*Parameters!AL$181))))</f>
        <v>1937.4707684007731</v>
      </c>
      <c r="AM39" s="22">
        <f ca="1">IF(AM$2=0,0,IF((Parameters!$B$174*(1-Parameters!AM$185)*_xlfn.IFNA('[3]National GDP per capita ppp'!AM39,0)+(1-Parameters!$B$174)*AM38)*(1+(_xlfn.IFNA('[3]Nat GDP per cap ppp growth rate'!AM39,0)-IF(Settings!$C$16="No",0,Parameters!AM$164*('AMOC national temperature'!AM38-Parameters!AM$128)+Parameters!AM$165*('AMOC national temperature'!AM38-Parameters!AM$128)^2)))*IF(Settings!$C$16="No",1,(1-SLR!$D38*Parameters!AM$181))&lt;=0,Parameters!$B$189,(Parameters!$B$174*(1-Parameters!AM$185)*_xlfn.IFNA('[3]National GDP per capita ppp'!AM39,0)+(1-Parameters!$B$174)*AM38)*(1+(_xlfn.IFNA('[3]Nat GDP per cap ppp growth rate'!AM39,0)-IF(Settings!$C$16="No",0,Parameters!AM$164*('AMOC national temperature'!AM38-Parameters!AM$128)+Parameters!AM$165*('AMOC national temperature'!AM38-Parameters!AM$128)^2)))*IF(Settings!$C$16="No",1,(1-SLR!$D38*Parameters!AM$181))))</f>
        <v>13822.797207752956</v>
      </c>
      <c r="AN39" s="22">
        <f ca="1">IF(AN$2=0,0,IF((Parameters!$B$174*(1-Parameters!AN$185)*_xlfn.IFNA('[3]National GDP per capita ppp'!AN39,0)+(1-Parameters!$B$174)*AN38)*(1+(_xlfn.IFNA('[3]Nat GDP per cap ppp growth rate'!AN39,0)-IF(Settings!$C$16="No",0,Parameters!AN$164*('AMOC national temperature'!AN38-Parameters!AN$128)+Parameters!AN$165*('AMOC national temperature'!AN38-Parameters!AN$128)^2)))*IF(Settings!$C$16="No",1,(1-SLR!$D38*Parameters!AN$181))&lt;=0,Parameters!$B$189,(Parameters!$B$174*(1-Parameters!AN$185)*_xlfn.IFNA('[3]National GDP per capita ppp'!AN39,0)+(1-Parameters!$B$174)*AN38)*(1+(_xlfn.IFNA('[3]Nat GDP per cap ppp growth rate'!AN39,0)-IF(Settings!$C$16="No",0,Parameters!AN$164*('AMOC national temperature'!AN38-Parameters!AN$128)+Parameters!AN$165*('AMOC national temperature'!AN38-Parameters!AN$128)^2)))*IF(Settings!$C$16="No",1,(1-SLR!$D38*Parameters!AN$181))))</f>
        <v>26119.139397296465</v>
      </c>
      <c r="AO39" s="22">
        <f ca="1">IF(AO$2=0,0,IF((Parameters!$B$174*(1-Parameters!AO$185)*_xlfn.IFNA('[3]National GDP per capita ppp'!AO39,0)+(1-Parameters!$B$174)*AO38)*(1+(_xlfn.IFNA('[3]Nat GDP per cap ppp growth rate'!AO39,0)-IF(Settings!$C$16="No",0,Parameters!AO$164*('AMOC national temperature'!AO38-Parameters!AO$128)+Parameters!AO$165*('AMOC national temperature'!AO38-Parameters!AO$128)^2)))*IF(Settings!$C$16="No",1,(1-SLR!$D38*Parameters!AO$181))&lt;=0,Parameters!$B$189,(Parameters!$B$174*(1-Parameters!AO$185)*_xlfn.IFNA('[3]National GDP per capita ppp'!AO39,0)+(1-Parameters!$B$174)*AO38)*(1+(_xlfn.IFNA('[3]Nat GDP per cap ppp growth rate'!AO39,0)-IF(Settings!$C$16="No",0,Parameters!AO$164*('AMOC national temperature'!AO38-Parameters!AO$128)+Parameters!AO$165*('AMOC national temperature'!AO38-Parameters!AO$128)^2)))*IF(Settings!$C$16="No",1,(1-SLR!$D38*Parameters!AO$181))))</f>
        <v>7216.8010546277992</v>
      </c>
      <c r="AP39" s="22">
        <f ca="1">IF(AP$2=0,0,IF((Parameters!$B$174*(1-Parameters!AP$185)*_xlfn.IFNA('[3]National GDP per capita ppp'!AP39,0)+(1-Parameters!$B$174)*AP38)*(1+(_xlfn.IFNA('[3]Nat GDP per cap ppp growth rate'!AP39,0)-IF(Settings!$C$16="No",0,Parameters!AP$164*('AMOC national temperature'!AP38-Parameters!AP$128)+Parameters!AP$165*('AMOC national temperature'!AP38-Parameters!AP$128)^2)))*IF(Settings!$C$16="No",1,(1-SLR!$D38*Parameters!AP$181))&lt;=0,Parameters!$B$189,(Parameters!$B$174*(1-Parameters!AP$185)*_xlfn.IFNA('[3]National GDP per capita ppp'!AP39,0)+(1-Parameters!$B$174)*AP38)*(1+(_xlfn.IFNA('[3]Nat GDP per cap ppp growth rate'!AP39,0)-IF(Settings!$C$16="No",0,Parameters!AP$164*('AMOC national temperature'!AP38-Parameters!AP$128)+Parameters!AP$165*('AMOC national temperature'!AP38-Parameters!AP$128)^2)))*IF(Settings!$C$16="No",1,(1-SLR!$D38*Parameters!AP$181))))</f>
        <v>13346.208933521671</v>
      </c>
      <c r="AQ39" s="22">
        <f ca="1">IF(AQ$2=0,0,IF((Parameters!$B$174*(1-Parameters!AQ$185)*_xlfn.IFNA('[3]National GDP per capita ppp'!AQ39,0)+(1-Parameters!$B$174)*AQ38)*(1+(_xlfn.IFNA('[3]Nat GDP per cap ppp growth rate'!AQ39,0)-IF(Settings!$C$16="No",0,Parameters!AQ$164*('AMOC national temperature'!AQ38-Parameters!AQ$128)+Parameters!AQ$165*('AMOC national temperature'!AQ38-Parameters!AQ$128)^2)))*IF(Settings!$C$16="No",1,(1-SLR!$D38*Parameters!AQ$181))&lt;=0,Parameters!$B$189,(Parameters!$B$174*(1-Parameters!AQ$185)*_xlfn.IFNA('[3]National GDP per capita ppp'!AQ39,0)+(1-Parameters!$B$174)*AQ38)*(1+(_xlfn.IFNA('[3]Nat GDP per cap ppp growth rate'!AQ39,0)-IF(Settings!$C$16="No",0,Parameters!AQ$164*('AMOC national temperature'!AQ38-Parameters!AQ$128)+Parameters!AQ$165*('AMOC national temperature'!AQ38-Parameters!AQ$128)^2)))*IF(Settings!$C$16="No",1,(1-SLR!$D38*Parameters!AQ$181))))</f>
        <v>32236.691588805108</v>
      </c>
      <c r="AR39" s="22">
        <f>IF(AR$2=0,0,IF((Parameters!$B$174*(1-Parameters!AR$185)*_xlfn.IFNA('[3]National GDP per capita ppp'!AR39,0)+(1-Parameters!$B$174)*AR38)*(1+(_xlfn.IFNA('[3]Nat GDP per cap ppp growth rate'!AR39,0)-IF(Settings!$C$16="No",0,Parameters!AR$164*('AMOC national temperature'!AR38-Parameters!AR$128)+Parameters!AR$165*('AMOC national temperature'!AR38-Parameters!AR$128)^2)))*IF(Settings!$C$16="No",1,(1-SLR!$D38*Parameters!AR$181))&lt;=0,Parameters!$B$189,(Parameters!$B$174*(1-Parameters!AR$185)*_xlfn.IFNA('[3]National GDP per capita ppp'!AR39,0)+(1-Parameters!$B$174)*AR38)*(1+(_xlfn.IFNA('[3]Nat GDP per cap ppp growth rate'!AR39,0)-IF(Settings!$C$16="No",0,Parameters!AR$164*('AMOC national temperature'!AR38-Parameters!AR$128)+Parameters!AR$165*('AMOC national temperature'!AR38-Parameters!AR$128)^2)))*IF(Settings!$C$16="No",1,(1-SLR!$D38*Parameters!AR$181))))</f>
        <v>0</v>
      </c>
      <c r="AS39" s="22">
        <f ca="1">IF(AS$2=0,0,IF((Parameters!$B$174*(1-Parameters!AS$185)*_xlfn.IFNA('[3]National GDP per capita ppp'!AS39,0)+(1-Parameters!$B$174)*AS38)*(1+(_xlfn.IFNA('[3]Nat GDP per cap ppp growth rate'!AS39,0)-IF(Settings!$C$16="No",0,Parameters!AS$164*('AMOC national temperature'!AS38-Parameters!AS$128)+Parameters!AS$165*('AMOC national temperature'!AS38-Parameters!AS$128)^2)))*IF(Settings!$C$16="No",1,(1-SLR!$D38*Parameters!AS$181))&lt;=0,Parameters!$B$189,(Parameters!$B$174*(1-Parameters!AS$185)*_xlfn.IFNA('[3]National GDP per capita ppp'!AS39,0)+(1-Parameters!$B$174)*AS38)*(1+(_xlfn.IFNA('[3]Nat GDP per cap ppp growth rate'!AS39,0)-IF(Settings!$C$16="No",0,Parameters!AS$164*('AMOC national temperature'!AS38-Parameters!AS$128)+Parameters!AS$165*('AMOC national temperature'!AS38-Parameters!AS$128)^2)))*IF(Settings!$C$16="No",1,(1-SLR!$D38*Parameters!AS$181))))</f>
        <v>52307.195812715763</v>
      </c>
      <c r="AT39" s="22">
        <f ca="1">IF(AT$2=0,0,IF((Parameters!$B$174*(1-Parameters!AT$185)*_xlfn.IFNA('[3]National GDP per capita ppp'!AT39,0)+(1-Parameters!$B$174)*AT38)*(1+(_xlfn.IFNA('[3]Nat GDP per cap ppp growth rate'!AT39,0)-IF(Settings!$C$16="No",0,Parameters!AT$164*('AMOC national temperature'!AT38-Parameters!AT$128)+Parameters!AT$165*('AMOC national temperature'!AT38-Parameters!AT$128)^2)))*IF(Settings!$C$16="No",1,(1-SLR!$D38*Parameters!AT$181))&lt;=0,Parameters!$B$189,(Parameters!$B$174*(1-Parameters!AT$185)*_xlfn.IFNA('[3]National GDP per capita ppp'!AT39,0)+(1-Parameters!$B$174)*AT38)*(1+(_xlfn.IFNA('[3]Nat GDP per cap ppp growth rate'!AT39,0)-IF(Settings!$C$16="No",0,Parameters!AT$164*('AMOC national temperature'!AT38-Parameters!AT$128)+Parameters!AT$165*('AMOC national temperature'!AT38-Parameters!AT$128)^2)))*IF(Settings!$C$16="No",1,(1-SLR!$D38*Parameters!AT$181))))</f>
        <v>37882.896268162964</v>
      </c>
      <c r="AU39" s="22">
        <f ca="1">IF(AU$2=0,0,IF((Parameters!$B$174*(1-Parameters!AU$185)*_xlfn.IFNA('[3]National GDP per capita ppp'!AU39,0)+(1-Parameters!$B$174)*AU38)*(1+(_xlfn.IFNA('[3]Nat GDP per cap ppp growth rate'!AU39,0)-IF(Settings!$C$16="No",0,Parameters!AU$164*('AMOC national temperature'!AU38-Parameters!AU$128)+Parameters!AU$165*('AMOC national temperature'!AU38-Parameters!AU$128)^2)))*IF(Settings!$C$16="No",1,(1-SLR!$D38*Parameters!AU$181))&lt;=0,Parameters!$B$189,(Parameters!$B$174*(1-Parameters!AU$185)*_xlfn.IFNA('[3]National GDP per capita ppp'!AU39,0)+(1-Parameters!$B$174)*AU38)*(1+(_xlfn.IFNA('[3]Nat GDP per cap ppp growth rate'!AU39,0)-IF(Settings!$C$16="No",0,Parameters!AU$164*('AMOC national temperature'!AU38-Parameters!AU$128)+Parameters!AU$165*('AMOC national temperature'!AU38-Parameters!AU$128)^2)))*IF(Settings!$C$16="No",1,(1-SLR!$D38*Parameters!AU$181))))</f>
        <v>52663.070901222636</v>
      </c>
      <c r="AV39" s="22">
        <f ca="1">IF(AV$2=0,0,IF((Parameters!$B$174*(1-Parameters!AV$185)*_xlfn.IFNA('[3]National GDP per capita ppp'!AV39,0)+(1-Parameters!$B$174)*AV38)*(1+(_xlfn.IFNA('[3]Nat GDP per cap ppp growth rate'!AV39,0)-IF(Settings!$C$16="No",0,Parameters!AV$164*('AMOC national temperature'!AV38-Parameters!AV$128)+Parameters!AV$165*('AMOC national temperature'!AV38-Parameters!AV$128)^2)))*IF(Settings!$C$16="No",1,(1-SLR!$D38*Parameters!AV$181))&lt;=0,Parameters!$B$189,(Parameters!$B$174*(1-Parameters!AV$185)*_xlfn.IFNA('[3]National GDP per capita ppp'!AV39,0)+(1-Parameters!$B$174)*AV38)*(1+(_xlfn.IFNA('[3]Nat GDP per cap ppp growth rate'!AV39,0)-IF(Settings!$C$16="No",0,Parameters!AV$164*('AMOC national temperature'!AV38-Parameters!AV$128)+Parameters!AV$165*('AMOC national temperature'!AV38-Parameters!AV$128)^2)))*IF(Settings!$C$16="No",1,(1-SLR!$D38*Parameters!AV$181))))</f>
        <v>6689.4323408571918</v>
      </c>
      <c r="AW39" s="22">
        <f ca="1">IF(AW$2=0,0,IF((Parameters!$B$174*(1-Parameters!AW$185)*_xlfn.IFNA('[3]National GDP per capita ppp'!AW39,0)+(1-Parameters!$B$174)*AW38)*(1+(_xlfn.IFNA('[3]Nat GDP per cap ppp growth rate'!AW39,0)-IF(Settings!$C$16="No",0,Parameters!AW$164*('AMOC national temperature'!AW38-Parameters!AW$128)+Parameters!AW$165*('AMOC national temperature'!AW38-Parameters!AW$128)^2)))*IF(Settings!$C$16="No",1,(1-SLR!$D38*Parameters!AW$181))&lt;=0,Parameters!$B$189,(Parameters!$B$174*(1-Parameters!AW$185)*_xlfn.IFNA('[3]National GDP per capita ppp'!AW39,0)+(1-Parameters!$B$174)*AW38)*(1+(_xlfn.IFNA('[3]Nat GDP per cap ppp growth rate'!AW39,0)-IF(Settings!$C$16="No",0,Parameters!AW$164*('AMOC national temperature'!AW38-Parameters!AW$128)+Parameters!AW$165*('AMOC national temperature'!AW38-Parameters!AW$128)^2)))*IF(Settings!$C$16="No",1,(1-SLR!$D38*Parameters!AW$181))))</f>
        <v>21158.383347197534</v>
      </c>
      <c r="AX39" s="22">
        <f ca="1">IF(AX$2=0,0,IF((Parameters!$B$174*(1-Parameters!AX$185)*_xlfn.IFNA('[3]National GDP per capita ppp'!AX39,0)+(1-Parameters!$B$174)*AX38)*(1+(_xlfn.IFNA('[3]Nat GDP per cap ppp growth rate'!AX39,0)-IF(Settings!$C$16="No",0,Parameters!AX$164*('AMOC national temperature'!AX38-Parameters!AX$128)+Parameters!AX$165*('AMOC national temperature'!AX38-Parameters!AX$128)^2)))*IF(Settings!$C$16="No",1,(1-SLR!$D38*Parameters!AX$181))&lt;=0,Parameters!$B$189,(Parameters!$B$174*(1-Parameters!AX$185)*_xlfn.IFNA('[3]National GDP per capita ppp'!AX39,0)+(1-Parameters!$B$174)*AX38)*(1+(_xlfn.IFNA('[3]Nat GDP per cap ppp growth rate'!AX39,0)-IF(Settings!$C$16="No",0,Parameters!AX$164*('AMOC national temperature'!AX38-Parameters!AX$128)+Parameters!AX$165*('AMOC national temperature'!AX38-Parameters!AX$128)^2)))*IF(Settings!$C$16="No",1,(1-SLR!$D38*Parameters!AX$181))))</f>
        <v>57094.302591562307</v>
      </c>
      <c r="AY39" s="22">
        <f ca="1">IF(AY$2=0,0,IF((Parameters!$B$174*(1-Parameters!AY$185)*_xlfn.IFNA('[3]National GDP per capita ppp'!AY39,0)+(1-Parameters!$B$174)*AY38)*(1+(_xlfn.IFNA('[3]Nat GDP per cap ppp growth rate'!AY39,0)-IF(Settings!$C$16="No",0,Parameters!AY$164*('AMOC national temperature'!AY38-Parameters!AY$128)+Parameters!AY$165*('AMOC national temperature'!AY38-Parameters!AY$128)^2)))*IF(Settings!$C$16="No",1,(1-SLR!$D38*Parameters!AY$181))&lt;=0,Parameters!$B$189,(Parameters!$B$174*(1-Parameters!AY$185)*_xlfn.IFNA('[3]National GDP per capita ppp'!AY39,0)+(1-Parameters!$B$174)*AY38)*(1+(_xlfn.IFNA('[3]Nat GDP per cap ppp growth rate'!AY39,0)-IF(Settings!$C$16="No",0,Parameters!AY$164*('AMOC national temperature'!AY38-Parameters!AY$128)+Parameters!AY$165*('AMOC national temperature'!AY38-Parameters!AY$128)^2)))*IF(Settings!$C$16="No",1,(1-SLR!$D38*Parameters!AY$181))))</f>
        <v>26788.390583647721</v>
      </c>
      <c r="AZ39" s="22">
        <f ca="1">IF(AZ$2=0,0,IF((Parameters!$B$174*(1-Parameters!AZ$185)*_xlfn.IFNA('[3]National GDP per capita ppp'!AZ39,0)+(1-Parameters!$B$174)*AZ38)*(1+(_xlfn.IFNA('[3]Nat GDP per cap ppp growth rate'!AZ39,0)-IF(Settings!$C$16="No",0,Parameters!AZ$164*('AMOC national temperature'!AZ38-Parameters!AZ$128)+Parameters!AZ$165*('AMOC national temperature'!AZ38-Parameters!AZ$128)^2)))*IF(Settings!$C$16="No",1,(1-SLR!$D38*Parameters!AZ$181))&lt;=0,Parameters!$B$189,(Parameters!$B$174*(1-Parameters!AZ$185)*_xlfn.IFNA('[3]National GDP per capita ppp'!AZ39,0)+(1-Parameters!$B$174)*AZ38)*(1+(_xlfn.IFNA('[3]Nat GDP per cap ppp growth rate'!AZ39,0)-IF(Settings!$C$16="No",0,Parameters!AZ$164*('AMOC national temperature'!AZ38-Parameters!AZ$128)+Parameters!AZ$165*('AMOC national temperature'!AZ38-Parameters!AZ$128)^2)))*IF(Settings!$C$16="No",1,(1-SLR!$D38*Parameters!AZ$181))))</f>
        <v>21824.652074602018</v>
      </c>
      <c r="BA39" s="22">
        <f ca="1">IF(BA$2=0,0,IF((Parameters!$B$174*(1-Parameters!BA$185)*_xlfn.IFNA('[3]National GDP per capita ppp'!BA39,0)+(1-Parameters!$B$174)*BA38)*(1+(_xlfn.IFNA('[3]Nat GDP per cap ppp growth rate'!BA39,0)-IF(Settings!$C$16="No",0,Parameters!BA$164*('AMOC national temperature'!BA38-Parameters!BA$128)+Parameters!BA$165*('AMOC national temperature'!BA38-Parameters!BA$128)^2)))*IF(Settings!$C$16="No",1,(1-SLR!$D38*Parameters!BA$181))&lt;=0,Parameters!$B$189,(Parameters!$B$174*(1-Parameters!BA$185)*_xlfn.IFNA('[3]National GDP per capita ppp'!BA39,0)+(1-Parameters!$B$174)*BA38)*(1+(_xlfn.IFNA('[3]Nat GDP per cap ppp growth rate'!BA39,0)-IF(Settings!$C$16="No",0,Parameters!BA$164*('AMOC national temperature'!BA38-Parameters!BA$128)+Parameters!BA$165*('AMOC national temperature'!BA38-Parameters!BA$128)^2)))*IF(Settings!$C$16="No",1,(1-SLR!$D38*Parameters!BA$181))))</f>
        <v>19928.630001114889</v>
      </c>
      <c r="BB39" s="22">
        <f ca="1">IF(BB$2=0,0,IF((Parameters!$B$174*(1-Parameters!BB$185)*_xlfn.IFNA('[3]National GDP per capita ppp'!BB39,0)+(1-Parameters!$B$174)*BB38)*(1+(_xlfn.IFNA('[3]Nat GDP per cap ppp growth rate'!BB39,0)-IF(Settings!$C$16="No",0,Parameters!BB$164*('AMOC national temperature'!BB38-Parameters!BB$128)+Parameters!BB$165*('AMOC national temperature'!BB38-Parameters!BB$128)^2)))*IF(Settings!$C$16="No",1,(1-SLR!$D38*Parameters!BB$181))&lt;=0,Parameters!$B$189,(Parameters!$B$174*(1-Parameters!BB$185)*_xlfn.IFNA('[3]National GDP per capita ppp'!BB39,0)+(1-Parameters!$B$174)*BB38)*(1+(_xlfn.IFNA('[3]Nat GDP per cap ppp growth rate'!BB39,0)-IF(Settings!$C$16="No",0,Parameters!BB$164*('AMOC national temperature'!BB38-Parameters!BB$128)+Parameters!BB$165*('AMOC national temperature'!BB38-Parameters!BB$128)^2)))*IF(Settings!$C$16="No",1,(1-SLR!$D38*Parameters!BB$181))))</f>
        <v>27627.114958516868</v>
      </c>
      <c r="BC39" s="22">
        <f ca="1">IF(BC$2=0,0,IF((Parameters!$B$174*(1-Parameters!BC$185)*_xlfn.IFNA('[3]National GDP per capita ppp'!BC39,0)+(1-Parameters!$B$174)*BC38)*(1+(_xlfn.IFNA('[3]Nat GDP per cap ppp growth rate'!BC39,0)-IF(Settings!$C$16="No",0,Parameters!BC$164*('AMOC national temperature'!BC38-Parameters!BC$128)+Parameters!BC$165*('AMOC national temperature'!BC38-Parameters!BC$128)^2)))*IF(Settings!$C$16="No",1,(1-SLR!$D38*Parameters!BC$181))&lt;=0,Parameters!$B$189,(Parameters!$B$174*(1-Parameters!BC$185)*_xlfn.IFNA('[3]National GDP per capita ppp'!BC39,0)+(1-Parameters!$B$174)*BC38)*(1+(_xlfn.IFNA('[3]Nat GDP per cap ppp growth rate'!BC39,0)-IF(Settings!$C$16="No",0,Parameters!BC$164*('AMOC national temperature'!BC38-Parameters!BC$128)+Parameters!BC$165*('AMOC national temperature'!BC38-Parameters!BC$128)^2)))*IF(Settings!$C$16="No",1,(1-SLR!$D38*Parameters!BC$181))))</f>
        <v>4863.1717202453201</v>
      </c>
      <c r="BD39" s="22">
        <f>IF(BD$2=0,0,IF((Parameters!$B$174*(1-Parameters!BD$185)*_xlfn.IFNA('[3]National GDP per capita ppp'!BD39,0)+(1-Parameters!$B$174)*BD38)*(1+(_xlfn.IFNA('[3]Nat GDP per cap ppp growth rate'!BD39,0)-IF(Settings!$C$16="No",0,Parameters!BD$164*('AMOC national temperature'!BD38-Parameters!BD$128)+Parameters!BD$165*('AMOC national temperature'!BD38-Parameters!BD$128)^2)))*IF(Settings!$C$16="No",1,(1-SLR!$D38*Parameters!BD$181))&lt;=0,Parameters!$B$189,(Parameters!$B$174*(1-Parameters!BD$185)*_xlfn.IFNA('[3]National GDP per capita ppp'!BD39,0)+(1-Parameters!$B$174)*BD38)*(1+(_xlfn.IFNA('[3]Nat GDP per cap ppp growth rate'!BD39,0)-IF(Settings!$C$16="No",0,Parameters!BD$164*('AMOC national temperature'!BD38-Parameters!BD$128)+Parameters!BD$165*('AMOC national temperature'!BD38-Parameters!BD$128)^2)))*IF(Settings!$C$16="No",1,(1-SLR!$D38*Parameters!BD$181))))</f>
        <v>0</v>
      </c>
      <c r="BE39" s="22">
        <f ca="1">IF(BE$2=0,0,IF((Parameters!$B$174*(1-Parameters!BE$185)*_xlfn.IFNA('[3]National GDP per capita ppp'!BE39,0)+(1-Parameters!$B$174)*BE38)*(1+(_xlfn.IFNA('[3]Nat GDP per cap ppp growth rate'!BE39,0)-IF(Settings!$C$16="No",0,Parameters!BE$164*('AMOC national temperature'!BE38-Parameters!BE$128)+Parameters!BE$165*('AMOC national temperature'!BE38-Parameters!BE$128)^2)))*IF(Settings!$C$16="No",1,(1-SLR!$D38*Parameters!BE$181))&lt;=0,Parameters!$B$189,(Parameters!$B$174*(1-Parameters!BE$185)*_xlfn.IFNA('[3]National GDP per capita ppp'!BE39,0)+(1-Parameters!$B$174)*BE38)*(1+(_xlfn.IFNA('[3]Nat GDP per cap ppp growth rate'!BE39,0)-IF(Settings!$C$16="No",0,Parameters!BE$164*('AMOC national temperature'!BE38-Parameters!BE$128)+Parameters!BE$165*('AMOC national temperature'!BE38-Parameters!BE$128)^2)))*IF(Settings!$C$16="No",1,(1-SLR!$D38*Parameters!BE$181))))</f>
        <v>45686.743102812543</v>
      </c>
      <c r="BF39" s="22">
        <f ca="1">IF(BF$2=0,0,IF((Parameters!$B$174*(1-Parameters!BF$185)*_xlfn.IFNA('[3]National GDP per capita ppp'!BF39,0)+(1-Parameters!$B$174)*BF38)*(1+(_xlfn.IFNA('[3]Nat GDP per cap ppp growth rate'!BF39,0)-IF(Settings!$C$16="No",0,Parameters!BF$164*('AMOC national temperature'!BF38-Parameters!BF$128)+Parameters!BF$165*('AMOC national temperature'!BF38-Parameters!BF$128)^2)))*IF(Settings!$C$16="No",1,(1-SLR!$D38*Parameters!BF$181))&lt;=0,Parameters!$B$189,(Parameters!$B$174*(1-Parameters!BF$185)*_xlfn.IFNA('[3]National GDP per capita ppp'!BF39,0)+(1-Parameters!$B$174)*BF38)*(1+(_xlfn.IFNA('[3]Nat GDP per cap ppp growth rate'!BF39,0)-IF(Settings!$C$16="No",0,Parameters!BF$164*('AMOC national temperature'!BF38-Parameters!BF$128)+Parameters!BF$165*('AMOC national temperature'!BF38-Parameters!BF$128)^2)))*IF(Settings!$C$16="No",1,(1-SLR!$D38*Parameters!BF$181))))</f>
        <v>29867.204514814843</v>
      </c>
      <c r="BG39" s="22">
        <f ca="1">IF(BG$2=0,0,IF((Parameters!$B$174*(1-Parameters!BG$185)*_xlfn.IFNA('[3]National GDP per capita ppp'!BG39,0)+(1-Parameters!$B$174)*BG38)*(1+(_xlfn.IFNA('[3]Nat GDP per cap ppp growth rate'!BG39,0)-IF(Settings!$C$16="No",0,Parameters!BG$164*('AMOC national temperature'!BG38-Parameters!BG$128)+Parameters!BG$165*('AMOC national temperature'!BG38-Parameters!BG$128)^2)))*IF(Settings!$C$16="No",1,(1-SLR!$D38*Parameters!BG$181))&lt;=0,Parameters!$B$189,(Parameters!$B$174*(1-Parameters!BG$185)*_xlfn.IFNA('[3]National GDP per capita ppp'!BG39,0)+(1-Parameters!$B$174)*BG38)*(1+(_xlfn.IFNA('[3]Nat GDP per cap ppp growth rate'!BG39,0)-IF(Settings!$C$16="No",0,Parameters!BG$164*('AMOC national temperature'!BG38-Parameters!BG$128)+Parameters!BG$165*('AMOC national temperature'!BG38-Parameters!BG$128)^2)))*IF(Settings!$C$16="No",1,(1-SLR!$D38*Parameters!BG$181))))</f>
        <v>2483.1516474624232</v>
      </c>
      <c r="BH39" s="22">
        <f ca="1">IF(BH$2=0,0,IF((Parameters!$B$174*(1-Parameters!BH$185)*_xlfn.IFNA('[3]National GDP per capita ppp'!BH39,0)+(1-Parameters!$B$174)*BH38)*(1+(_xlfn.IFNA('[3]Nat GDP per cap ppp growth rate'!BH39,0)-IF(Settings!$C$16="No",0,Parameters!BH$164*('AMOC national temperature'!BH38-Parameters!BH$128)+Parameters!BH$165*('AMOC national temperature'!BH38-Parameters!BH$128)^2)))*IF(Settings!$C$16="No",1,(1-SLR!$D38*Parameters!BH$181))&lt;=0,Parameters!$B$189,(Parameters!$B$174*(1-Parameters!BH$185)*_xlfn.IFNA('[3]National GDP per capita ppp'!BH39,0)+(1-Parameters!$B$174)*BH38)*(1+(_xlfn.IFNA('[3]Nat GDP per cap ppp growth rate'!BH39,0)-IF(Settings!$C$16="No",0,Parameters!BH$164*('AMOC national temperature'!BH38-Parameters!BH$128)+Parameters!BH$165*('AMOC national temperature'!BH38-Parameters!BH$128)^2)))*IF(Settings!$C$16="No",1,(1-SLR!$D38*Parameters!BH$181))))</f>
        <v>55776.811860073765</v>
      </c>
      <c r="BI39" s="22">
        <f ca="1">IF(BI$2=0,0,IF((Parameters!$B$174*(1-Parameters!BI$185)*_xlfn.IFNA('[3]National GDP per capita ppp'!BI39,0)+(1-Parameters!$B$174)*BI38)*(1+(_xlfn.IFNA('[3]Nat GDP per cap ppp growth rate'!BI39,0)-IF(Settings!$C$16="No",0,Parameters!BI$164*('AMOC national temperature'!BI38-Parameters!BI$128)+Parameters!BI$165*('AMOC national temperature'!BI38-Parameters!BI$128)^2)))*IF(Settings!$C$16="No",1,(1-SLR!$D38*Parameters!BI$181))&lt;=0,Parameters!$B$189,(Parameters!$B$174*(1-Parameters!BI$185)*_xlfn.IFNA('[3]National GDP per capita ppp'!BI39,0)+(1-Parameters!$B$174)*BI38)*(1+(_xlfn.IFNA('[3]Nat GDP per cap ppp growth rate'!BI39,0)-IF(Settings!$C$16="No",0,Parameters!BI$164*('AMOC national temperature'!BI38-Parameters!BI$128)+Parameters!BI$165*('AMOC national temperature'!BI38-Parameters!BI$128)^2)))*IF(Settings!$C$16="No",1,(1-SLR!$D38*Parameters!BI$181))))</f>
        <v>31071.601546220641</v>
      </c>
      <c r="BJ39" s="22">
        <f ca="1">IF(BJ$2=0,0,IF((Parameters!$B$174*(1-Parameters!BJ$185)*_xlfn.IFNA('[3]National GDP per capita ppp'!BJ39,0)+(1-Parameters!$B$174)*BJ38)*(1+(_xlfn.IFNA('[3]Nat GDP per cap ppp growth rate'!BJ39,0)-IF(Settings!$C$16="No",0,Parameters!BJ$164*('AMOC national temperature'!BJ38-Parameters!BJ$128)+Parameters!BJ$165*('AMOC national temperature'!BJ38-Parameters!BJ$128)^2)))*IF(Settings!$C$16="No",1,(1-SLR!$D38*Parameters!BJ$181))&lt;=0,Parameters!$B$189,(Parameters!$B$174*(1-Parameters!BJ$185)*_xlfn.IFNA('[3]National GDP per capita ppp'!BJ39,0)+(1-Parameters!$B$174)*BJ38)*(1+(_xlfn.IFNA('[3]Nat GDP per cap ppp growth rate'!BJ39,0)-IF(Settings!$C$16="No",0,Parameters!BJ$164*('AMOC national temperature'!BJ38-Parameters!BJ$128)+Parameters!BJ$165*('AMOC national temperature'!BJ38-Parameters!BJ$128)^2)))*IF(Settings!$C$16="No",1,(1-SLR!$D38*Parameters!BJ$181))))</f>
        <v>50601.420357309544</v>
      </c>
      <c r="BK39" s="22">
        <f ca="1">IF(BK$2=0,0,IF((Parameters!$B$174*(1-Parameters!BK$185)*_xlfn.IFNA('[3]National GDP per capita ppp'!BK39,0)+(1-Parameters!$B$174)*BK38)*(1+(_xlfn.IFNA('[3]Nat GDP per cap ppp growth rate'!BK39,0)-IF(Settings!$C$16="No",0,Parameters!BK$164*('AMOC national temperature'!BK38-Parameters!BK$128)+Parameters!BK$165*('AMOC national temperature'!BK38-Parameters!BK$128)^2)))*IF(Settings!$C$16="No",1,(1-SLR!$D38*Parameters!BK$181))&lt;=0,Parameters!$B$189,(Parameters!$B$174*(1-Parameters!BK$185)*_xlfn.IFNA('[3]National GDP per capita ppp'!BK39,0)+(1-Parameters!$B$174)*BK38)*(1+(_xlfn.IFNA('[3]Nat GDP per cap ppp growth rate'!BK39,0)-IF(Settings!$C$16="No",0,Parameters!BK$164*('AMOC national temperature'!BK38-Parameters!BK$128)+Parameters!BK$165*('AMOC national temperature'!BK38-Parameters!BK$128)^2)))*IF(Settings!$C$16="No",1,(1-SLR!$D38*Parameters!BK$181))))</f>
        <v>10428.664936711459</v>
      </c>
      <c r="BL39" s="22">
        <f ca="1">IF(BL$2=0,0,IF((Parameters!$B$174*(1-Parameters!BL$185)*_xlfn.IFNA('[3]National GDP per capita ppp'!BL39,0)+(1-Parameters!$B$174)*BL38)*(1+(_xlfn.IFNA('[3]Nat GDP per cap ppp growth rate'!BL39,0)-IF(Settings!$C$16="No",0,Parameters!BL$164*('AMOC national temperature'!BL38-Parameters!BL$128)+Parameters!BL$165*('AMOC national temperature'!BL38-Parameters!BL$128)^2)))*IF(Settings!$C$16="No",1,(1-SLR!$D38*Parameters!BL$181))&lt;=0,Parameters!$B$189,(Parameters!$B$174*(1-Parameters!BL$185)*_xlfn.IFNA('[3]National GDP per capita ppp'!BL39,0)+(1-Parameters!$B$174)*BL38)*(1+(_xlfn.IFNA('[3]Nat GDP per cap ppp growth rate'!BL39,0)-IF(Settings!$C$16="No",0,Parameters!BL$164*('AMOC national temperature'!BL38-Parameters!BL$128)+Parameters!BL$165*('AMOC national temperature'!BL38-Parameters!BL$128)^2)))*IF(Settings!$C$16="No",1,(1-SLR!$D38*Parameters!BL$181))))</f>
        <v>30381.419298441833</v>
      </c>
      <c r="BM39" s="22">
        <f ca="1">IF(BM$2=0,0,IF((Parameters!$B$174*(1-Parameters!BM$185)*_xlfn.IFNA('[3]National GDP per capita ppp'!BM39,0)+(1-Parameters!$B$174)*BM38)*(1+(_xlfn.IFNA('[3]Nat GDP per cap ppp growth rate'!BM39,0)-IF(Settings!$C$16="No",0,Parameters!BM$164*('AMOC national temperature'!BM38-Parameters!BM$128)+Parameters!BM$165*('AMOC national temperature'!BM38-Parameters!BM$128)^2)))*IF(Settings!$C$16="No",1,(1-SLR!$D38*Parameters!BM$181))&lt;=0,Parameters!$B$189,(Parameters!$B$174*(1-Parameters!BM$185)*_xlfn.IFNA('[3]National GDP per capita ppp'!BM39,0)+(1-Parameters!$B$174)*BM38)*(1+(_xlfn.IFNA('[3]Nat GDP per cap ppp growth rate'!BM39,0)-IF(Settings!$C$16="No",0,Parameters!BM$164*('AMOC national temperature'!BM38-Parameters!BM$128)+Parameters!BM$165*('AMOC national temperature'!BM38-Parameters!BM$128)^2)))*IF(Settings!$C$16="No",1,(1-SLR!$D38*Parameters!BM$181))))</f>
        <v>56607.002805718505</v>
      </c>
      <c r="BN39" s="22">
        <f ca="1">IF(BN$2=0,0,IF((Parameters!$B$174*(1-Parameters!BN$185)*_xlfn.IFNA('[3]National GDP per capita ppp'!BN39,0)+(1-Parameters!$B$174)*BN38)*(1+(_xlfn.IFNA('[3]Nat GDP per cap ppp growth rate'!BN39,0)-IF(Settings!$C$16="No",0,Parameters!BN$164*('AMOC national temperature'!BN38-Parameters!BN$128)+Parameters!BN$165*('AMOC national temperature'!BN38-Parameters!BN$128)^2)))*IF(Settings!$C$16="No",1,(1-SLR!$D38*Parameters!BN$181))&lt;=0,Parameters!$B$189,(Parameters!$B$174*(1-Parameters!BN$185)*_xlfn.IFNA('[3]National GDP per capita ppp'!BN39,0)+(1-Parameters!$B$174)*BN38)*(1+(_xlfn.IFNA('[3]Nat GDP per cap ppp growth rate'!BN39,0)-IF(Settings!$C$16="No",0,Parameters!BN$164*('AMOC national temperature'!BN38-Parameters!BN$128)+Parameters!BN$165*('AMOC national temperature'!BN38-Parameters!BN$128)^2)))*IF(Settings!$C$16="No",1,(1-SLR!$D38*Parameters!BN$181))))</f>
        <v>20151.877346375586</v>
      </c>
      <c r="BO39" s="22">
        <f ca="1">IF(BO$2=0,0,IF((Parameters!$B$174*(1-Parameters!BO$185)*_xlfn.IFNA('[3]National GDP per capita ppp'!BO39,0)+(1-Parameters!$B$174)*BO38)*(1+(_xlfn.IFNA('[3]Nat GDP per cap ppp growth rate'!BO39,0)-IF(Settings!$C$16="No",0,Parameters!BO$164*('AMOC national temperature'!BO38-Parameters!BO$128)+Parameters!BO$165*('AMOC national temperature'!BO38-Parameters!BO$128)^2)))*IF(Settings!$C$16="No",1,(1-SLR!$D38*Parameters!BO$181))&lt;=0,Parameters!$B$189,(Parameters!$B$174*(1-Parameters!BO$185)*_xlfn.IFNA('[3]National GDP per capita ppp'!BO39,0)+(1-Parameters!$B$174)*BO38)*(1+(_xlfn.IFNA('[3]Nat GDP per cap ppp growth rate'!BO39,0)-IF(Settings!$C$16="No",0,Parameters!BO$164*('AMOC national temperature'!BO38-Parameters!BO$128)+Parameters!BO$165*('AMOC national temperature'!BO38-Parameters!BO$128)^2)))*IF(Settings!$C$16="No",1,(1-SLR!$D38*Parameters!BO$181))))</f>
        <v>8881.8633825304587</v>
      </c>
      <c r="BP39" s="22">
        <f ca="1">IF(BP$2=0,0,IF((Parameters!$B$174*(1-Parameters!BP$185)*_xlfn.IFNA('[3]National GDP per capita ppp'!BP39,0)+(1-Parameters!$B$174)*BP38)*(1+(_xlfn.IFNA('[3]Nat GDP per cap ppp growth rate'!BP39,0)-IF(Settings!$C$16="No",0,Parameters!BP$164*('AMOC national temperature'!BP38-Parameters!BP$128)+Parameters!BP$165*('AMOC national temperature'!BP38-Parameters!BP$128)^2)))*IF(Settings!$C$16="No",1,(1-SLR!$D38*Parameters!BP$181))&lt;=0,Parameters!$B$189,(Parameters!$B$174*(1-Parameters!BP$185)*_xlfn.IFNA('[3]National GDP per capita ppp'!BP39,0)+(1-Parameters!$B$174)*BP38)*(1+(_xlfn.IFNA('[3]Nat GDP per cap ppp growth rate'!BP39,0)-IF(Settings!$C$16="No",0,Parameters!BP$164*('AMOC national temperature'!BP38-Parameters!BP$128)+Parameters!BP$165*('AMOC national temperature'!BP38-Parameters!BP$128)^2)))*IF(Settings!$C$16="No",1,(1-SLR!$D38*Parameters!BP$181))))</f>
        <v>5742.2489551211656</v>
      </c>
      <c r="BQ39" s="22">
        <f>IF(BQ$2=0,0,IF((Parameters!$B$174*(1-Parameters!BQ$185)*_xlfn.IFNA('[3]National GDP per capita ppp'!BQ39,0)+(1-Parameters!$B$174)*BQ38)*(1+(_xlfn.IFNA('[3]Nat GDP per cap ppp growth rate'!BQ39,0)-IF(Settings!$C$16="No",0,Parameters!BQ$164*('AMOC national temperature'!BQ38-Parameters!BQ$128)+Parameters!BQ$165*('AMOC national temperature'!BQ38-Parameters!BQ$128)^2)))*IF(Settings!$C$16="No",1,(1-SLR!$D38*Parameters!BQ$181))&lt;=0,Parameters!$B$189,(Parameters!$B$174*(1-Parameters!BQ$185)*_xlfn.IFNA('[3]National GDP per capita ppp'!BQ39,0)+(1-Parameters!$B$174)*BQ38)*(1+(_xlfn.IFNA('[3]Nat GDP per cap ppp growth rate'!BQ39,0)-IF(Settings!$C$16="No",0,Parameters!BQ$164*('AMOC national temperature'!BQ38-Parameters!BQ$128)+Parameters!BQ$165*('AMOC national temperature'!BQ38-Parameters!BQ$128)^2)))*IF(Settings!$C$16="No",1,(1-SLR!$D38*Parameters!BQ$181))))</f>
        <v>0</v>
      </c>
      <c r="BR39" s="22">
        <f ca="1">IF(BR$2=0,0,IF((Parameters!$B$174*(1-Parameters!BR$185)*_xlfn.IFNA('[3]National GDP per capita ppp'!BR39,0)+(1-Parameters!$B$174)*BR38)*(1+(_xlfn.IFNA('[3]Nat GDP per cap ppp growth rate'!BR39,0)-IF(Settings!$C$16="No",0,Parameters!BR$164*('AMOC national temperature'!BR38-Parameters!BR$128)+Parameters!BR$165*('AMOC national temperature'!BR38-Parameters!BR$128)^2)))*IF(Settings!$C$16="No",1,(1-SLR!$D38*Parameters!BR$181))&lt;=0,Parameters!$B$189,(Parameters!$B$174*(1-Parameters!BR$185)*_xlfn.IFNA('[3]National GDP per capita ppp'!BR39,0)+(1-Parameters!$B$174)*BR38)*(1+(_xlfn.IFNA('[3]Nat GDP per cap ppp growth rate'!BR39,0)-IF(Settings!$C$16="No",0,Parameters!BR$164*('AMOC national temperature'!BR38-Parameters!BR$128)+Parameters!BR$165*('AMOC national temperature'!BR38-Parameters!BR$128)^2)))*IF(Settings!$C$16="No",1,(1-SLR!$D38*Parameters!BR$181))))</f>
        <v>4591.7658834998028</v>
      </c>
      <c r="BS39" s="22">
        <f ca="1">IF(BS$2=0,0,IF((Parameters!$B$174*(1-Parameters!BS$185)*_xlfn.IFNA('[3]National GDP per capita ppp'!BS39,0)+(1-Parameters!$B$174)*BS38)*(1+(_xlfn.IFNA('[3]Nat GDP per cap ppp growth rate'!BS39,0)-IF(Settings!$C$16="No",0,Parameters!BS$164*('AMOC national temperature'!BS38-Parameters!BS$128)+Parameters!BS$165*('AMOC national temperature'!BS38-Parameters!BS$128)^2)))*IF(Settings!$C$16="No",1,(1-SLR!$D38*Parameters!BS$181))&lt;=0,Parameters!$B$189,(Parameters!$B$174*(1-Parameters!BS$185)*_xlfn.IFNA('[3]National GDP per capita ppp'!BS39,0)+(1-Parameters!$B$174)*BS38)*(1+(_xlfn.IFNA('[3]Nat GDP per cap ppp growth rate'!BS39,0)-IF(Settings!$C$16="No",0,Parameters!BS$164*('AMOC national temperature'!BS38-Parameters!BS$128)+Parameters!BS$165*('AMOC national temperature'!BS38-Parameters!BS$128)^2)))*IF(Settings!$C$16="No",1,(1-SLR!$D38*Parameters!BS$181))))</f>
        <v>4494.5084472949293</v>
      </c>
      <c r="BT39" s="22">
        <f ca="1">IF(BT$2=0,0,IF((Parameters!$B$174*(1-Parameters!BT$185)*_xlfn.IFNA('[3]National GDP per capita ppp'!BT39,0)+(1-Parameters!$B$174)*BT38)*(1+(_xlfn.IFNA('[3]Nat GDP per cap ppp growth rate'!BT39,0)-IF(Settings!$C$16="No",0,Parameters!BT$164*('AMOC national temperature'!BT38-Parameters!BT$128)+Parameters!BT$165*('AMOC national temperature'!BT38-Parameters!BT$128)^2)))*IF(Settings!$C$16="No",1,(1-SLR!$D38*Parameters!BT$181))&lt;=0,Parameters!$B$189,(Parameters!$B$174*(1-Parameters!BT$185)*_xlfn.IFNA('[3]National GDP per capita ppp'!BT39,0)+(1-Parameters!$B$174)*BT38)*(1+(_xlfn.IFNA('[3]Nat GDP per cap ppp growth rate'!BT39,0)-IF(Settings!$C$16="No",0,Parameters!BT$164*('AMOC national temperature'!BT38-Parameters!BT$128)+Parameters!BT$165*('AMOC national temperature'!BT38-Parameters!BT$128)^2)))*IF(Settings!$C$16="No",1,(1-SLR!$D38*Parameters!BT$181))))</f>
        <v>85210.773723235587</v>
      </c>
      <c r="BU39" s="22">
        <f ca="1">IF(BU$2=0,0,IF((Parameters!$B$174*(1-Parameters!BU$185)*_xlfn.IFNA('[3]National GDP per capita ppp'!BU39,0)+(1-Parameters!$B$174)*BU38)*(1+(_xlfn.IFNA('[3]Nat GDP per cap ppp growth rate'!BU39,0)-IF(Settings!$C$16="No",0,Parameters!BU$164*('AMOC national temperature'!BU38-Parameters!BU$128)+Parameters!BU$165*('AMOC national temperature'!BU38-Parameters!BU$128)^2)))*IF(Settings!$C$16="No",1,(1-SLR!$D38*Parameters!BU$181))&lt;=0,Parameters!$B$189,(Parameters!$B$174*(1-Parameters!BU$185)*_xlfn.IFNA('[3]National GDP per capita ppp'!BU39,0)+(1-Parameters!$B$174)*BU38)*(1+(_xlfn.IFNA('[3]Nat GDP per cap ppp growth rate'!BU39,0)-IF(Settings!$C$16="No",0,Parameters!BU$164*('AMOC national temperature'!BU38-Parameters!BU$128)+Parameters!BU$165*('AMOC national temperature'!BU38-Parameters!BU$128)^2)))*IF(Settings!$C$16="No",1,(1-SLR!$D38*Parameters!BU$181))))</f>
        <v>45656.54900706176</v>
      </c>
      <c r="BV39" s="22">
        <f ca="1">IF(BV$2=0,0,IF((Parameters!$B$174*(1-Parameters!BV$185)*_xlfn.IFNA('[3]National GDP per capita ppp'!BV39,0)+(1-Parameters!$B$174)*BV38)*(1+(_xlfn.IFNA('[3]Nat GDP per cap ppp growth rate'!BV39,0)-IF(Settings!$C$16="No",0,Parameters!BV$164*('AMOC national temperature'!BV38-Parameters!BV$128)+Parameters!BV$165*('AMOC national temperature'!BV38-Parameters!BV$128)^2)))*IF(Settings!$C$16="No",1,(1-SLR!$D38*Parameters!BV$181))&lt;=0,Parameters!$B$189,(Parameters!$B$174*(1-Parameters!BV$185)*_xlfn.IFNA('[3]National GDP per capita ppp'!BV39,0)+(1-Parameters!$B$174)*BV38)*(1+(_xlfn.IFNA('[3]Nat GDP per cap ppp growth rate'!BV39,0)-IF(Settings!$C$16="No",0,Parameters!BV$164*('AMOC national temperature'!BV38-Parameters!BV$128)+Parameters!BV$165*('AMOC national temperature'!BV38-Parameters!BV$128)^2)))*IF(Settings!$C$16="No",1,(1-SLR!$D38*Parameters!BV$181))))</f>
        <v>23574.786644215525</v>
      </c>
      <c r="BW39" s="22">
        <f ca="1">IF(BW$2=0,0,IF((Parameters!$B$174*(1-Parameters!BW$185)*_xlfn.IFNA('[3]National GDP per capita ppp'!BW39,0)+(1-Parameters!$B$174)*BW38)*(1+(_xlfn.IFNA('[3]Nat GDP per cap ppp growth rate'!BW39,0)-IF(Settings!$C$16="No",0,Parameters!BW$164*('AMOC national temperature'!BW38-Parameters!BW$128)+Parameters!BW$165*('AMOC national temperature'!BW38-Parameters!BW$128)^2)))*IF(Settings!$C$16="No",1,(1-SLR!$D38*Parameters!BW$181))&lt;=0,Parameters!$B$189,(Parameters!$B$174*(1-Parameters!BW$185)*_xlfn.IFNA('[3]National GDP per capita ppp'!BW39,0)+(1-Parameters!$B$174)*BW38)*(1+(_xlfn.IFNA('[3]Nat GDP per cap ppp growth rate'!BW39,0)-IF(Settings!$C$16="No",0,Parameters!BW$164*('AMOC national temperature'!BW38-Parameters!BW$128)+Parameters!BW$165*('AMOC national temperature'!BW38-Parameters!BW$128)^2)))*IF(Settings!$C$16="No",1,(1-SLR!$D38*Parameters!BW$181))))</f>
        <v>16852.485204067805</v>
      </c>
      <c r="BX39" s="22">
        <f>IF(BX$2=0,0,IF((Parameters!$B$174*(1-Parameters!BX$185)*_xlfn.IFNA('[3]National GDP per capita ppp'!BX39,0)+(1-Parameters!$B$174)*BX38)*(1+(_xlfn.IFNA('[3]Nat GDP per cap ppp growth rate'!BX39,0)-IF(Settings!$C$16="No",0,Parameters!BX$164*('AMOC national temperature'!BX38-Parameters!BX$128)+Parameters!BX$165*('AMOC national temperature'!BX38-Parameters!BX$128)^2)))*IF(Settings!$C$16="No",1,(1-SLR!$D38*Parameters!BX$181))&lt;=0,Parameters!$B$189,(Parameters!$B$174*(1-Parameters!BX$185)*_xlfn.IFNA('[3]National GDP per capita ppp'!BX39,0)+(1-Parameters!$B$174)*BX38)*(1+(_xlfn.IFNA('[3]Nat GDP per cap ppp growth rate'!BX39,0)-IF(Settings!$C$16="No",0,Parameters!BX$164*('AMOC national temperature'!BX38-Parameters!BX$128)+Parameters!BX$165*('AMOC national temperature'!BX38-Parameters!BX$128)^2)))*IF(Settings!$C$16="No",1,(1-SLR!$D38*Parameters!BX$181))))</f>
        <v>0</v>
      </c>
      <c r="BY39" s="22">
        <f ca="1">IF(BY$2=0,0,IF((Parameters!$B$174*(1-Parameters!BY$185)*_xlfn.IFNA('[3]National GDP per capita ppp'!BY39,0)+(1-Parameters!$B$174)*BY38)*(1+(_xlfn.IFNA('[3]Nat GDP per cap ppp growth rate'!BY39,0)-IF(Settings!$C$16="No",0,Parameters!BY$164*('AMOC national temperature'!BY38-Parameters!BY$128)+Parameters!BY$165*('AMOC national temperature'!BY38-Parameters!BY$128)^2)))*IF(Settings!$C$16="No",1,(1-SLR!$D38*Parameters!BY$181))&lt;=0,Parameters!$B$189,(Parameters!$B$174*(1-Parameters!BY$185)*_xlfn.IFNA('[3]National GDP per capita ppp'!BY39,0)+(1-Parameters!$B$174)*BY38)*(1+(_xlfn.IFNA('[3]Nat GDP per cap ppp growth rate'!BY39,0)-IF(Settings!$C$16="No",0,Parameters!BY$164*('AMOC national temperature'!BY38-Parameters!BY$128)+Parameters!BY$165*('AMOC national temperature'!BY38-Parameters!BY$128)^2)))*IF(Settings!$C$16="No",1,(1-SLR!$D38*Parameters!BY$181))))</f>
        <v>14594.212624256859</v>
      </c>
      <c r="BZ39" s="22">
        <f ca="1">IF(BZ$2=0,0,IF((Parameters!$B$174*(1-Parameters!BZ$185)*_xlfn.IFNA('[3]National GDP per capita ppp'!BZ39,0)+(1-Parameters!$B$174)*BZ38)*(1+(_xlfn.IFNA('[3]Nat GDP per cap ppp growth rate'!BZ39,0)-IF(Settings!$C$16="No",0,Parameters!BZ$164*('AMOC national temperature'!BZ38-Parameters!BZ$128)+Parameters!BZ$165*('AMOC national temperature'!BZ38-Parameters!BZ$128)^2)))*IF(Settings!$C$16="No",1,(1-SLR!$D38*Parameters!BZ$181))&lt;=0,Parameters!$B$189,(Parameters!$B$174*(1-Parameters!BZ$185)*_xlfn.IFNA('[3]National GDP per capita ppp'!BZ39,0)+(1-Parameters!$B$174)*BZ38)*(1+(_xlfn.IFNA('[3]Nat GDP per cap ppp growth rate'!BZ39,0)-IF(Settings!$C$16="No",0,Parameters!BZ$164*('AMOC national temperature'!BZ38-Parameters!BZ$128)+Parameters!BZ$165*('AMOC national temperature'!BZ38-Parameters!BZ$128)^2)))*IF(Settings!$C$16="No",1,(1-SLR!$D38*Parameters!BZ$181))))</f>
        <v>190766.17410741429</v>
      </c>
      <c r="CA39" s="22">
        <f ca="1">IF(CA$2=0,0,IF((Parameters!$B$174*(1-Parameters!CA$185)*_xlfn.IFNA('[3]National GDP per capita ppp'!CA39,0)+(1-Parameters!$B$174)*CA38)*(1+(_xlfn.IFNA('[3]Nat GDP per cap ppp growth rate'!CA39,0)-IF(Settings!$C$16="No",0,Parameters!CA$164*('AMOC national temperature'!CA38-Parameters!CA$128)+Parameters!CA$165*('AMOC national temperature'!CA38-Parameters!CA$128)^2)))*IF(Settings!$C$16="No",1,(1-SLR!$D38*Parameters!CA$181))&lt;=0,Parameters!$B$189,(Parameters!$B$174*(1-Parameters!CA$185)*_xlfn.IFNA('[3]National GDP per capita ppp'!CA39,0)+(1-Parameters!$B$174)*CA38)*(1+(_xlfn.IFNA('[3]Nat GDP per cap ppp growth rate'!CA39,0)-IF(Settings!$C$16="No",0,Parameters!CA$164*('AMOC national temperature'!CA38-Parameters!CA$128)+Parameters!CA$165*('AMOC national temperature'!CA38-Parameters!CA$128)^2)))*IF(Settings!$C$16="No",1,(1-SLR!$D38*Parameters!CA$181))))</f>
        <v>9225.9080911448873</v>
      </c>
      <c r="CB39" s="22">
        <f ca="1">IF(CB$2=0,0,IF((Parameters!$B$174*(1-Parameters!CB$185)*_xlfn.IFNA('[3]National GDP per capita ppp'!CB39,0)+(1-Parameters!$B$174)*CB38)*(1+(_xlfn.IFNA('[3]Nat GDP per cap ppp growth rate'!CB39,0)-IF(Settings!$C$16="No",0,Parameters!CB$164*('AMOC national temperature'!CB38-Parameters!CB$128)+Parameters!CB$165*('AMOC national temperature'!CB38-Parameters!CB$128)^2)))*IF(Settings!$C$16="No",1,(1-SLR!$D38*Parameters!CB$181))&lt;=0,Parameters!$B$189,(Parameters!$B$174*(1-Parameters!CB$185)*_xlfn.IFNA('[3]National GDP per capita ppp'!CB39,0)+(1-Parameters!$B$174)*CB38)*(1+(_xlfn.IFNA('[3]Nat GDP per cap ppp growth rate'!CB39,0)-IF(Settings!$C$16="No",0,Parameters!CB$164*('AMOC national temperature'!CB38-Parameters!CB$128)+Parameters!CB$165*('AMOC national temperature'!CB38-Parameters!CB$128)^2)))*IF(Settings!$C$16="No",1,(1-SLR!$D38*Parameters!CB$181))))</f>
        <v>28090.201778179835</v>
      </c>
      <c r="CC39" s="22">
        <f ca="1">IF(CC$2=0,0,IF((Parameters!$B$174*(1-Parameters!CC$185)*_xlfn.IFNA('[3]National GDP per capita ppp'!CC39,0)+(1-Parameters!$B$174)*CC38)*(1+(_xlfn.IFNA('[3]Nat GDP per cap ppp growth rate'!CC39,0)-IF(Settings!$C$16="No",0,Parameters!CC$164*('AMOC national temperature'!CC38-Parameters!CC$128)+Parameters!CC$165*('AMOC national temperature'!CC38-Parameters!CC$128)^2)))*IF(Settings!$C$16="No",1,(1-SLR!$D38*Parameters!CC$181))&lt;=0,Parameters!$B$189,(Parameters!$B$174*(1-Parameters!CC$185)*_xlfn.IFNA('[3]National GDP per capita ppp'!CC39,0)+(1-Parameters!$B$174)*CC38)*(1+(_xlfn.IFNA('[3]Nat GDP per cap ppp growth rate'!CC39,0)-IF(Settings!$C$16="No",0,Parameters!CC$164*('AMOC national temperature'!CC38-Parameters!CC$128)+Parameters!CC$165*('AMOC national temperature'!CC38-Parameters!CC$128)^2)))*IF(Settings!$C$16="No",1,(1-SLR!$D38*Parameters!CC$181))))</f>
        <v>3275.7672620701055</v>
      </c>
      <c r="CD39" s="22">
        <f ca="1">IF(CD$2=0,0,IF((Parameters!$B$174*(1-Parameters!CD$185)*_xlfn.IFNA('[3]National GDP per capita ppp'!CD39,0)+(1-Parameters!$B$174)*CD38)*(1+(_xlfn.IFNA('[3]Nat GDP per cap ppp growth rate'!CD39,0)-IF(Settings!$C$16="No",0,Parameters!CD$164*('AMOC national temperature'!CD38-Parameters!CD$128)+Parameters!CD$165*('AMOC national temperature'!CD38-Parameters!CD$128)^2)))*IF(Settings!$C$16="No",1,(1-SLR!$D38*Parameters!CD$181))&lt;=0,Parameters!$B$189,(Parameters!$B$174*(1-Parameters!CD$185)*_xlfn.IFNA('[3]National GDP per capita ppp'!CD39,0)+(1-Parameters!$B$174)*CD38)*(1+(_xlfn.IFNA('[3]Nat GDP per cap ppp growth rate'!CD39,0)-IF(Settings!$C$16="No",0,Parameters!CD$164*('AMOC national temperature'!CD38-Parameters!CD$128)+Parameters!CD$165*('AMOC national temperature'!CD38-Parameters!CD$128)^2)))*IF(Settings!$C$16="No",1,(1-SLR!$D38*Parameters!CD$181))))</f>
        <v>31027.365850872182</v>
      </c>
      <c r="CE39" s="22">
        <f ca="1">IF(CE$2=0,0,IF((Parameters!$B$174*(1-Parameters!CE$185)*_xlfn.IFNA('[3]National GDP per capita ppp'!CE39,0)+(1-Parameters!$B$174)*CE38)*(1+(_xlfn.IFNA('[3]Nat GDP per cap ppp growth rate'!CE39,0)-IF(Settings!$C$16="No",0,Parameters!CE$164*('AMOC national temperature'!CE38-Parameters!CE$128)+Parameters!CE$165*('AMOC national temperature'!CE38-Parameters!CE$128)^2)))*IF(Settings!$C$16="No",1,(1-SLR!$D38*Parameters!CE$181))&lt;=0,Parameters!$B$189,(Parameters!$B$174*(1-Parameters!CE$185)*_xlfn.IFNA('[3]National GDP per capita ppp'!CE39,0)+(1-Parameters!$B$174)*CE38)*(1+(_xlfn.IFNA('[3]Nat GDP per cap ppp growth rate'!CE39,0)-IF(Settings!$C$16="No",0,Parameters!CE$164*('AMOC national temperature'!CE38-Parameters!CE$128)+Parameters!CE$165*('AMOC national temperature'!CE38-Parameters!CE$128)^2)))*IF(Settings!$C$16="No",1,(1-SLR!$D38*Parameters!CE$181))))</f>
        <v>34184.494121898948</v>
      </c>
      <c r="CF39" s="13">
        <f ca="1">IF(CF$2=0,0,IF((Parameters!$B$174*(1-Parameters!CF$185)*_xlfn.IFNA('[3]National GDP per capita ppp'!CF39,0)+(1-Parameters!$B$174)*CF38)*(1+(_xlfn.IFNA('[3]Nat GDP per cap ppp growth rate'!CF39,0)-IF(Settings!$C$16="No",0,Parameters!CF$164*('AMOC national temperature'!CF38-Parameters!CF$128)+Parameters!CF$165*('AMOC national temperature'!CF38-Parameters!CF$128)^2)))* IF(Settings!$C$16="No",1,(1-SLR!$D38*Parameters!CF$181))*(1-ISM!K38)&lt;=0,Parameters!$B$189,(Parameters!$B$174*(1-Parameters!CF$185)*_xlfn.IFNA('[3]National GDP per capita ppp'!CF39,0)+(1-Parameters!$B$174)*CF38)*(1+(_xlfn.IFNA('[3]Nat GDP per cap ppp growth rate'!CF39,0)-IF(Settings!$C$16="No",0,Parameters!CF$164*('AMOC national temperature'!CF38-Parameters!CF$128)+Parameters!CF$165*('AMOC national temperature'!CF38-Parameters!CF$128)^2)))*IF(Settings!$C$16="No",1,(1-SLR!$D38*Parameters!CF$181))*(1-ISM!K38)))</f>
        <v>16216.942949139184</v>
      </c>
      <c r="CG39" s="22">
        <f ca="1">IF(CG$2=0,0,IF((Parameters!$B$174*(1-Parameters!CG$185)*_xlfn.IFNA('[3]National GDP per capita ppp'!CG39,0)+(1-Parameters!$B$174)*CG38)*(1+(_xlfn.IFNA('[3]Nat GDP per cap ppp growth rate'!CG39,0)-IF(Settings!$C$16="No",0,Parameters!CG$164*('AMOC national temperature'!CG38-Parameters!CG$128)+Parameters!CG$165*('AMOC national temperature'!CG38-Parameters!CG$128)^2)))*IF(Settings!$C$16="No",1,(1-SLR!$D38*Parameters!CG$181))&lt;=0,Parameters!$B$189,(Parameters!$B$174*(1-Parameters!CG$185)*_xlfn.IFNA('[3]National GDP per capita ppp'!CG39,0)+(1-Parameters!$B$174)*CG38)*(1+(_xlfn.IFNA('[3]Nat GDP per cap ppp growth rate'!CG39,0)-IF(Settings!$C$16="No",0,Parameters!CG$164*('AMOC national temperature'!CG38-Parameters!CG$128)+Parameters!CG$165*('AMOC national temperature'!CG38-Parameters!CG$128)^2)))*IF(Settings!$C$16="No",1,(1-SLR!$D38*Parameters!CG$181))))</f>
        <v>61269.258896729596</v>
      </c>
      <c r="CH39" s="22">
        <f ca="1">IF(CH$2=0,0,IF((Parameters!$B$174*(1-Parameters!CH$185)*_xlfn.IFNA('[3]National GDP per capita ppp'!CH39,0)+(1-Parameters!$B$174)*CH38)*(1+(_xlfn.IFNA('[3]Nat GDP per cap ppp growth rate'!CH39,0)-IF(Settings!$C$16="No",0,Parameters!CH$164*('AMOC national temperature'!CH38-Parameters!CH$128)+Parameters!CH$165*('AMOC national temperature'!CH38-Parameters!CH$128)^2)))*IF(Settings!$C$16="No",1,(1-SLR!$D38*Parameters!CH$181))&lt;=0,Parameters!$B$189,(Parameters!$B$174*(1-Parameters!CH$185)*_xlfn.IFNA('[3]National GDP per capita ppp'!CH39,0)+(1-Parameters!$B$174)*CH38)*(1+(_xlfn.IFNA('[3]Nat GDP per cap ppp growth rate'!CH39,0)-IF(Settings!$C$16="No",0,Parameters!CH$164*('AMOC national temperature'!CH38-Parameters!CH$128)+Parameters!CH$165*('AMOC national temperature'!CH38-Parameters!CH$128)^2)))*IF(Settings!$C$16="No",1,(1-SLR!$D38*Parameters!CH$181))))</f>
        <v>45270.524701885195</v>
      </c>
      <c r="CI39" s="22">
        <f ca="1">IF(CI$2=0,0,IF((Parameters!$B$174*(1-Parameters!CI$185)*_xlfn.IFNA('[3]National GDP per capita ppp'!CI39,0)+(1-Parameters!$B$174)*CI38)*(1+(_xlfn.IFNA('[3]Nat GDP per cap ppp growth rate'!CI39,0)-IF(Settings!$C$16="No",0,Parameters!CI$164*('AMOC national temperature'!CI38-Parameters!CI$128)+Parameters!CI$165*('AMOC national temperature'!CI38-Parameters!CI$128)^2)))*IF(Settings!$C$16="No",1,(1-SLR!$D38*Parameters!CI$181))&lt;=0,Parameters!$B$189,(Parameters!$B$174*(1-Parameters!CI$185)*_xlfn.IFNA('[3]National GDP per capita ppp'!CI39,0)+(1-Parameters!$B$174)*CI38)*(1+(_xlfn.IFNA('[3]Nat GDP per cap ppp growth rate'!CI39,0)-IF(Settings!$C$16="No",0,Parameters!CI$164*('AMOC national temperature'!CI38-Parameters!CI$128)+Parameters!CI$165*('AMOC national temperature'!CI38-Parameters!CI$128)^2)))*IF(Settings!$C$16="No",1,(1-SLR!$D38*Parameters!CI$181))))</f>
        <v>26921.056391686936</v>
      </c>
      <c r="CJ39" s="22">
        <f ca="1">IF(CJ$2=0,0,IF((Parameters!$B$174*(1-Parameters!CJ$185)*_xlfn.IFNA('[3]National GDP per capita ppp'!CJ39,0)+(1-Parameters!$B$174)*CJ38)*(1+(_xlfn.IFNA('[3]Nat GDP per cap ppp growth rate'!CJ39,0)-IF(Settings!$C$16="No",0,Parameters!CJ$164*('AMOC national temperature'!CJ38-Parameters!CJ$128)+Parameters!CJ$165*('AMOC national temperature'!CJ38-Parameters!CJ$128)^2)))*IF(Settings!$C$16="No",1,(1-SLR!$D38*Parameters!CJ$181))&lt;=0,Parameters!$B$189,(Parameters!$B$174*(1-Parameters!CJ$185)*_xlfn.IFNA('[3]National GDP per capita ppp'!CJ39,0)+(1-Parameters!$B$174)*CJ38)*(1+(_xlfn.IFNA('[3]Nat GDP per cap ppp growth rate'!CJ39,0)-IF(Settings!$C$16="No",0,Parameters!CJ$164*('AMOC national temperature'!CJ38-Parameters!CJ$128)+Parameters!CJ$165*('AMOC national temperature'!CJ38-Parameters!CJ$128)^2)))*IF(Settings!$C$16="No",1,(1-SLR!$D38*Parameters!CJ$181))))</f>
        <v>64702.841646923916</v>
      </c>
      <c r="CK39" s="22">
        <f ca="1">IF(CK$2=0,0,IF((Parameters!$B$174*(1-Parameters!CK$185)*_xlfn.IFNA('[3]National GDP per capita ppp'!CK39,0)+(1-Parameters!$B$174)*CK38)*(1+(_xlfn.IFNA('[3]Nat GDP per cap ppp growth rate'!CK39,0)-IF(Settings!$C$16="No",0,Parameters!CK$164*('AMOC national temperature'!CK38-Parameters!CK$128)+Parameters!CK$165*('AMOC national temperature'!CK38-Parameters!CK$128)^2)))*IF(Settings!$C$16="No",1,(1-SLR!$D38*Parameters!CK$181))&lt;=0,Parameters!$B$189,(Parameters!$B$174*(1-Parameters!CK$185)*_xlfn.IFNA('[3]National GDP per capita ppp'!CK39,0)+(1-Parameters!$B$174)*CK38)*(1+(_xlfn.IFNA('[3]Nat GDP per cap ppp growth rate'!CK39,0)-IF(Settings!$C$16="No",0,Parameters!CK$164*('AMOC national temperature'!CK38-Parameters!CK$128)+Parameters!CK$165*('AMOC national temperature'!CK38-Parameters!CK$128)^2)))*IF(Settings!$C$16="No",1,(1-SLR!$D38*Parameters!CK$181))))</f>
        <v>39816.595153044414</v>
      </c>
      <c r="CL39" s="22">
        <f ca="1">IF(CL$2=0,0,IF((Parameters!$B$174*(1-Parameters!CL$185)*_xlfn.IFNA('[3]National GDP per capita ppp'!CL39,0)+(1-Parameters!$B$174)*CL38)*(1+(_xlfn.IFNA('[3]Nat GDP per cap ppp growth rate'!CL39,0)-IF(Settings!$C$16="No",0,Parameters!CL$164*('AMOC national temperature'!CL38-Parameters!CL$128)+Parameters!CL$165*('AMOC national temperature'!CL38-Parameters!CL$128)^2)))*IF(Settings!$C$16="No",1,(1-SLR!$D38*Parameters!CL$181))&lt;=0,Parameters!$B$189,(Parameters!$B$174*(1-Parameters!CL$185)*_xlfn.IFNA('[3]National GDP per capita ppp'!CL39,0)+(1-Parameters!$B$174)*CL38)*(1+(_xlfn.IFNA('[3]Nat GDP per cap ppp growth rate'!CL39,0)-IF(Settings!$C$16="No",0,Parameters!CL$164*('AMOC national temperature'!CL38-Parameters!CL$128)+Parameters!CL$165*('AMOC national temperature'!CL38-Parameters!CL$128)^2)))*IF(Settings!$C$16="No",1,(1-SLR!$D38*Parameters!CL$181))))</f>
        <v>51460.178545254996</v>
      </c>
      <c r="CM39" s="22">
        <f ca="1">IF(CM$2=0,0,IF((Parameters!$B$174*(1-Parameters!CM$185)*_xlfn.IFNA('[3]National GDP per capita ppp'!CM39,0)+(1-Parameters!$B$174)*CM38)*(1+(_xlfn.IFNA('[3]Nat GDP per cap ppp growth rate'!CM39,0)-IF(Settings!$C$16="No",0,Parameters!CM$164*('AMOC national temperature'!CM38-Parameters!CM$128)+Parameters!CM$165*('AMOC national temperature'!CM38-Parameters!CM$128)^2)))*IF(Settings!$C$16="No",1,(1-SLR!$D38*Parameters!CM$181))&lt;=0,Parameters!$B$189,(Parameters!$B$174*(1-Parameters!CM$185)*_xlfn.IFNA('[3]National GDP per capita ppp'!CM39,0)+(1-Parameters!$B$174)*CM38)*(1+(_xlfn.IFNA('[3]Nat GDP per cap ppp growth rate'!CM39,0)-IF(Settings!$C$16="No",0,Parameters!CM$164*('AMOC national temperature'!CM38-Parameters!CM$128)+Parameters!CM$165*('AMOC national temperature'!CM38-Parameters!CM$128)^2)))*IF(Settings!$C$16="No",1,(1-SLR!$D38*Parameters!CM$181))))</f>
        <v>20092.277422129922</v>
      </c>
      <c r="CN39" s="22">
        <f ca="1">IF(CN$2=0,0,IF((Parameters!$B$174*(1-Parameters!CN$185)*_xlfn.IFNA('[3]National GDP per capita ppp'!CN39,0)+(1-Parameters!$B$174)*CN38)*(1+(_xlfn.IFNA('[3]Nat GDP per cap ppp growth rate'!CN39,0)-IF(Settings!$C$16="No",0,Parameters!CN$164*('AMOC national temperature'!CN38-Parameters!CN$128)+Parameters!CN$165*('AMOC national temperature'!CN38-Parameters!CN$128)^2)))*IF(Settings!$C$16="No",1,(1-SLR!$D38*Parameters!CN$181))&lt;=0,Parameters!$B$189,(Parameters!$B$174*(1-Parameters!CN$185)*_xlfn.IFNA('[3]National GDP per capita ppp'!CN39,0)+(1-Parameters!$B$174)*CN38)*(1+(_xlfn.IFNA('[3]Nat GDP per cap ppp growth rate'!CN39,0)-IF(Settings!$C$16="No",0,Parameters!CN$164*('AMOC national temperature'!CN38-Parameters!CN$128)+Parameters!CN$165*('AMOC national temperature'!CN38-Parameters!CN$128)^2)))*IF(Settings!$C$16="No",1,(1-SLR!$D38*Parameters!CN$181))))</f>
        <v>26382.68917026955</v>
      </c>
      <c r="CO39" s="22">
        <f ca="1">IF(CO$2=0,0,IF((Parameters!$B$174*(1-Parameters!CO$185)*_xlfn.IFNA('[3]National GDP per capita ppp'!CO39,0)+(1-Parameters!$B$174)*CO38)*(1+(_xlfn.IFNA('[3]Nat GDP per cap ppp growth rate'!CO39,0)-IF(Settings!$C$16="No",0,Parameters!CO$164*('AMOC national temperature'!CO38-Parameters!CO$128)+Parameters!CO$165*('AMOC national temperature'!CO38-Parameters!CO$128)^2)))*IF(Settings!$C$16="No",1,(1-SLR!$D38*Parameters!CO$181))&lt;=0,Parameters!$B$189,(Parameters!$B$174*(1-Parameters!CO$185)*_xlfn.IFNA('[3]National GDP per capita ppp'!CO39,0)+(1-Parameters!$B$174)*CO38)*(1+(_xlfn.IFNA('[3]Nat GDP per cap ppp growth rate'!CO39,0)-IF(Settings!$C$16="No",0,Parameters!CO$164*('AMOC national temperature'!CO38-Parameters!CO$128)+Parameters!CO$165*('AMOC national temperature'!CO38-Parameters!CO$128)^2)))*IF(Settings!$C$16="No",1,(1-SLR!$D38*Parameters!CO$181))))</f>
        <v>152140.76906840998</v>
      </c>
      <c r="CP39" s="22">
        <f ca="1">IF(CP$2=0,0,IF((Parameters!$B$174*(1-Parameters!CP$185)*_xlfn.IFNA('[3]National GDP per capita ppp'!CP39,0)+(1-Parameters!$B$174)*CP38)*(1+(_xlfn.IFNA('[3]Nat GDP per cap ppp growth rate'!CP39,0)-IF(Settings!$C$16="No",0,Parameters!CP$164*('AMOC national temperature'!CP38-Parameters!CP$128)+Parameters!CP$165*('AMOC national temperature'!CP38-Parameters!CP$128)^2)))*IF(Settings!$C$16="No",1,(1-SLR!$D38*Parameters!CP$181))&lt;=0,Parameters!$B$189,(Parameters!$B$174*(1-Parameters!CP$185)*_xlfn.IFNA('[3]National GDP per capita ppp'!CP39,0)+(1-Parameters!$B$174)*CP38)*(1+(_xlfn.IFNA('[3]Nat GDP per cap ppp growth rate'!CP39,0)-IF(Settings!$C$16="No",0,Parameters!CP$164*('AMOC national temperature'!CP38-Parameters!CP$128)+Parameters!CP$165*('AMOC national temperature'!CP38-Parameters!CP$128)^2)))*IF(Settings!$C$16="No",1,(1-SLR!$D38*Parameters!CP$181))))</f>
        <v>47727.800990835785</v>
      </c>
      <c r="CQ39" s="22">
        <f ca="1">IF(CQ$2=0,0,IF((Parameters!$B$174*(1-Parameters!CQ$185)*_xlfn.IFNA('[3]National GDP per capita ppp'!CQ39,0)+(1-Parameters!$B$174)*CQ38)*(1+(_xlfn.IFNA('[3]Nat GDP per cap ppp growth rate'!CQ39,0)-IF(Settings!$C$16="No",0,Parameters!CQ$164*('AMOC national temperature'!CQ38-Parameters!CQ$128)+Parameters!CQ$165*('AMOC national temperature'!CQ38-Parameters!CQ$128)^2)))*IF(Settings!$C$16="No",1,(1-SLR!$D38*Parameters!CQ$181))&lt;=0,Parameters!$B$189,(Parameters!$B$174*(1-Parameters!CQ$185)*_xlfn.IFNA('[3]National GDP per capita ppp'!CQ39,0)+(1-Parameters!$B$174)*CQ38)*(1+(_xlfn.IFNA('[3]Nat GDP per cap ppp growth rate'!CQ39,0)-IF(Settings!$C$16="No",0,Parameters!CQ$164*('AMOC national temperature'!CQ38-Parameters!CQ$128)+Parameters!CQ$165*('AMOC national temperature'!CQ38-Parameters!CQ$128)^2)))*IF(Settings!$C$16="No",1,(1-SLR!$D38*Parameters!CQ$181))))</f>
        <v>7018.9084667026445</v>
      </c>
      <c r="CR39" s="22">
        <f ca="1">IF(CR$2=0,0,IF((Parameters!$B$174*(1-Parameters!CR$185)*_xlfn.IFNA('[3]National GDP per capita ppp'!CR39,0)+(1-Parameters!$B$174)*CR38)*(1+(_xlfn.IFNA('[3]Nat GDP per cap ppp growth rate'!CR39,0)-IF(Settings!$C$16="No",0,Parameters!CR$164*('AMOC national temperature'!CR38-Parameters!CR$128)+Parameters!CR$165*('AMOC national temperature'!CR38-Parameters!CR$128)^2)))*IF(Settings!$C$16="No",1,(1-SLR!$D38*Parameters!CR$181))&lt;=0,Parameters!$B$189,(Parameters!$B$174*(1-Parameters!CR$185)*_xlfn.IFNA('[3]National GDP per capita ppp'!CR39,0)+(1-Parameters!$B$174)*CR38)*(1+(_xlfn.IFNA('[3]Nat GDP per cap ppp growth rate'!CR39,0)-IF(Settings!$C$16="No",0,Parameters!CR$164*('AMOC national temperature'!CR38-Parameters!CR$128)+Parameters!CR$165*('AMOC national temperature'!CR38-Parameters!CR$128)^2)))*IF(Settings!$C$16="No",1,(1-SLR!$D38*Parameters!CR$181))))</f>
        <v>8121.3808785505362</v>
      </c>
      <c r="CS39" s="22">
        <f ca="1">IF(CS$2=0,0,IF((Parameters!$B$174*(1-Parameters!CS$185)*_xlfn.IFNA('[3]National GDP per capita ppp'!CS39,0)+(1-Parameters!$B$174)*CS38)*(1+(_xlfn.IFNA('[3]Nat GDP per cap ppp growth rate'!CS39,0)-IF(Settings!$C$16="No",0,Parameters!CS$164*('AMOC national temperature'!CS38-Parameters!CS$128)+Parameters!CS$165*('AMOC national temperature'!CS38-Parameters!CS$128)^2)))*IF(Settings!$C$16="No",1,(1-SLR!$D38*Parameters!CS$181))&lt;=0,Parameters!$B$189,(Parameters!$B$174*(1-Parameters!CS$185)*_xlfn.IFNA('[3]National GDP per capita ppp'!CS39,0)+(1-Parameters!$B$174)*CS38)*(1+(_xlfn.IFNA('[3]Nat GDP per cap ppp growth rate'!CS39,0)-IF(Settings!$C$16="No",0,Parameters!CS$164*('AMOC national temperature'!CS38-Parameters!CS$128)+Parameters!CS$165*('AMOC national temperature'!CS38-Parameters!CS$128)^2)))*IF(Settings!$C$16="No",1,(1-SLR!$D38*Parameters!CS$181))))</f>
        <v>11728.776394560511</v>
      </c>
      <c r="CT39" s="22">
        <f ca="1">IF(CT$2=0,0,IF((Parameters!$B$174*(1-Parameters!CT$185)*_xlfn.IFNA('[3]National GDP per capita ppp'!CT39,0)+(1-Parameters!$B$174)*CT38)*(1+(_xlfn.IFNA('[3]Nat GDP per cap ppp growth rate'!CT39,0)-IF(Settings!$C$16="No",0,Parameters!CT$164*('AMOC national temperature'!CT38-Parameters!CT$128)+Parameters!CT$165*('AMOC national temperature'!CT38-Parameters!CT$128)^2)))*IF(Settings!$C$16="No",1,(1-SLR!$D38*Parameters!CT$181))&lt;=0,Parameters!$B$189,(Parameters!$B$174*(1-Parameters!CT$185)*_xlfn.IFNA('[3]National GDP per capita ppp'!CT39,0)+(1-Parameters!$B$174)*CT38)*(1+(_xlfn.IFNA('[3]Nat GDP per cap ppp growth rate'!CT39,0)-IF(Settings!$C$16="No",0,Parameters!CT$164*('AMOC national temperature'!CT38-Parameters!CT$128)+Parameters!CT$165*('AMOC national temperature'!CT38-Parameters!CT$128)^2)))*IF(Settings!$C$16="No",1,(1-SLR!$D38*Parameters!CT$181))))</f>
        <v>54092.118273540509</v>
      </c>
      <c r="CU39" s="22">
        <f ca="1">IF(CU$2=0,0,IF((Parameters!$B$174*(1-Parameters!CU$185)*_xlfn.IFNA('[3]National GDP per capita ppp'!CU39,0)+(1-Parameters!$B$174)*CU38)*(1+(_xlfn.IFNA('[3]Nat GDP per cap ppp growth rate'!CU39,0)-IF(Settings!$C$16="No",0,Parameters!CU$164*('AMOC national temperature'!CU38-Parameters!CU$128)+Parameters!CU$165*('AMOC national temperature'!CU38-Parameters!CU$128)^2)))*IF(Settings!$C$16="No",1,(1-SLR!$D38*Parameters!CU$181))&lt;=0,Parameters!$B$189,(Parameters!$B$174*(1-Parameters!CU$185)*_xlfn.IFNA('[3]National GDP per capita ppp'!CU39,0)+(1-Parameters!$B$174)*CU38)*(1+(_xlfn.IFNA('[3]Nat GDP per cap ppp growth rate'!CU39,0)-IF(Settings!$C$16="No",0,Parameters!CU$164*('AMOC national temperature'!CU38-Parameters!CU$128)+Parameters!CU$165*('AMOC national temperature'!CU38-Parameters!CU$128)^2)))*IF(Settings!$C$16="No",1,(1-SLR!$D38*Parameters!CU$181))))</f>
        <v>117805.5631640076</v>
      </c>
      <c r="CV39" s="22">
        <f ca="1">IF(CV$2=0,0,IF((Parameters!$B$174*(1-Parameters!CV$185)*_xlfn.IFNA('[3]National GDP per capita ppp'!CV39,0)+(1-Parameters!$B$174)*CV38)*(1+(_xlfn.IFNA('[3]Nat GDP per cap ppp growth rate'!CV39,0)-IF(Settings!$C$16="No",0,Parameters!CV$164*('AMOC national temperature'!CV38-Parameters!CV$128)+Parameters!CV$165*('AMOC national temperature'!CV38-Parameters!CV$128)^2)))*IF(Settings!$C$16="No",1,(1-SLR!$D38*Parameters!CV$181))&lt;=0,Parameters!$B$189,(Parameters!$B$174*(1-Parameters!CV$185)*_xlfn.IFNA('[3]National GDP per capita ppp'!CV39,0)+(1-Parameters!$B$174)*CV38)*(1+(_xlfn.IFNA('[3]Nat GDP per cap ppp growth rate'!CV39,0)-IF(Settings!$C$16="No",0,Parameters!CV$164*('AMOC national temperature'!CV38-Parameters!CV$128)+Parameters!CV$165*('AMOC national temperature'!CV38-Parameters!CV$128)^2)))*IF(Settings!$C$16="No",1,(1-SLR!$D38*Parameters!CV$181))))</f>
        <v>116687.57253854994</v>
      </c>
      <c r="CW39" s="22">
        <f ca="1">IF(CW$2=0,0,IF((Parameters!$B$174*(1-Parameters!CW$185)*_xlfn.IFNA('[3]National GDP per capita ppp'!CW39,0)+(1-Parameters!$B$174)*CW38)*(1+(_xlfn.IFNA('[3]Nat GDP per cap ppp growth rate'!CW39,0)-IF(Settings!$C$16="No",0,Parameters!CW$164*('AMOC national temperature'!CW38-Parameters!CW$128)+Parameters!CW$165*('AMOC national temperature'!CW38-Parameters!CW$128)^2)))*IF(Settings!$C$16="No",1,(1-SLR!$D38*Parameters!CW$181))&lt;=0,Parameters!$B$189,(Parameters!$B$174*(1-Parameters!CW$185)*_xlfn.IFNA('[3]National GDP per capita ppp'!CW39,0)+(1-Parameters!$B$174)*CW38)*(1+(_xlfn.IFNA('[3]Nat GDP per cap ppp growth rate'!CW39,0)-IF(Settings!$C$16="No",0,Parameters!CW$164*('AMOC national temperature'!CW38-Parameters!CW$128)+Parameters!CW$165*('AMOC national temperature'!CW38-Parameters!CW$128)^2)))*IF(Settings!$C$16="No",1,(1-SLR!$D38*Parameters!CW$181))))</f>
        <v>20650.430291180273</v>
      </c>
      <c r="CX39" s="22">
        <f ca="1">IF(CX$2=0,0,IF((Parameters!$B$174*(1-Parameters!CX$185)*_xlfn.IFNA('[3]National GDP per capita ppp'!CX39,0)+(1-Parameters!$B$174)*CX38)*(1+(_xlfn.IFNA('[3]Nat GDP per cap ppp growth rate'!CX39,0)-IF(Settings!$C$16="No",0,Parameters!CX$164*('AMOC national temperature'!CX38-Parameters!CX$128)+Parameters!CX$165*('AMOC national temperature'!CX38-Parameters!CX$128)^2)))*IF(Settings!$C$16="No",1,(1-SLR!$D38*Parameters!CX$181))&lt;=0,Parameters!$B$189,(Parameters!$B$174*(1-Parameters!CX$185)*_xlfn.IFNA('[3]National GDP per capita ppp'!CX39,0)+(1-Parameters!$B$174)*CX38)*(1+(_xlfn.IFNA('[3]Nat GDP per cap ppp growth rate'!CX39,0)-IF(Settings!$C$16="No",0,Parameters!CX$164*('AMOC national temperature'!CX38-Parameters!CX$128)+Parameters!CX$165*('AMOC national temperature'!CX38-Parameters!CX$128)^2)))*IF(Settings!$C$16="No",1,(1-SLR!$D38*Parameters!CX$181))))</f>
        <v>44774.107004585785</v>
      </c>
      <c r="CY39" s="22">
        <f ca="1">IF(CY$2=0,0,IF((Parameters!$B$174*(1-Parameters!CY$185)*_xlfn.IFNA('[3]National GDP per capita ppp'!CY39,0)+(1-Parameters!$B$174)*CY38)*(1+(_xlfn.IFNA('[3]Nat GDP per cap ppp growth rate'!CY39,0)-IF(Settings!$C$16="No",0,Parameters!CY$164*('AMOC national temperature'!CY38-Parameters!CY$128)+Parameters!CY$165*('AMOC national temperature'!CY38-Parameters!CY$128)^2)))*IF(Settings!$C$16="No",1,(1-SLR!$D38*Parameters!CY$181))&lt;=0,Parameters!$B$189,(Parameters!$B$174*(1-Parameters!CY$185)*_xlfn.IFNA('[3]National GDP per capita ppp'!CY39,0)+(1-Parameters!$B$174)*CY38)*(1+(_xlfn.IFNA('[3]Nat GDP per cap ppp growth rate'!CY39,0)-IF(Settings!$C$16="No",0,Parameters!CY$164*('AMOC national temperature'!CY38-Parameters!CY$128)+Parameters!CY$165*('AMOC national temperature'!CY38-Parameters!CY$128)^2)))*IF(Settings!$C$16="No",1,(1-SLR!$D38*Parameters!CY$181))))</f>
        <v>4829.3335911290324</v>
      </c>
      <c r="CZ39" s="22">
        <f ca="1">IF(CZ$2=0,0,IF((Parameters!$B$174*(1-Parameters!CZ$185)*_xlfn.IFNA('[3]National GDP per capita ppp'!CZ39,0)+(1-Parameters!$B$174)*CZ38)*(1+(_xlfn.IFNA('[3]Nat GDP per cap ppp growth rate'!CZ39,0)-IF(Settings!$C$16="No",0,Parameters!CZ$164*('AMOC national temperature'!CZ38-Parameters!CZ$128)+Parameters!CZ$165*('AMOC national temperature'!CZ38-Parameters!CZ$128)^2)))*IF(Settings!$C$16="No",1,(1-SLR!$D38*Parameters!CZ$181))&lt;=0,Parameters!$B$189,(Parameters!$B$174*(1-Parameters!CZ$185)*_xlfn.IFNA('[3]National GDP per capita ppp'!CZ39,0)+(1-Parameters!$B$174)*CZ38)*(1+(_xlfn.IFNA('[3]Nat GDP per cap ppp growth rate'!CZ39,0)-IF(Settings!$C$16="No",0,Parameters!CZ$164*('AMOC national temperature'!CZ38-Parameters!CZ$128)+Parameters!CZ$165*('AMOC national temperature'!CZ38-Parameters!CZ$128)^2)))*IF(Settings!$C$16="No",1,(1-SLR!$D38*Parameters!CZ$181))))</f>
        <v>34382.506032565994</v>
      </c>
      <c r="DA39" s="22">
        <f>IF(DA$2=0,0,IF((Parameters!$B$174*(1-Parameters!DA$185)*_xlfn.IFNA('[3]National GDP per capita ppp'!DA39,0)+(1-Parameters!$B$174)*DA38)*(1+(_xlfn.IFNA('[3]Nat GDP per cap ppp growth rate'!DA39,0)-IF(Settings!$C$16="No",0,Parameters!DA$164*('AMOC national temperature'!DA38-Parameters!DA$128)+Parameters!DA$165*('AMOC national temperature'!DA38-Parameters!DA$128)^2)))*IF(Settings!$C$16="No",1,(1-SLR!$D38*Parameters!DA$181))&lt;=0,Parameters!$B$189,(Parameters!$B$174*(1-Parameters!DA$185)*_xlfn.IFNA('[3]National GDP per capita ppp'!DA39,0)+(1-Parameters!$B$174)*DA38)*(1+(_xlfn.IFNA('[3]Nat GDP per cap ppp growth rate'!DA39,0)-IF(Settings!$C$16="No",0,Parameters!DA$164*('AMOC national temperature'!DA38-Parameters!DA$128)+Parameters!DA$165*('AMOC national temperature'!DA38-Parameters!DA$128)^2)))*IF(Settings!$C$16="No",1,(1-SLR!$D38*Parameters!DA$181))))</f>
        <v>0</v>
      </c>
      <c r="DB39" s="22">
        <f ca="1">IF(DB$2=0,0,IF((Parameters!$B$174*(1-Parameters!DB$185)*_xlfn.IFNA('[3]National GDP per capita ppp'!DB39,0)+(1-Parameters!$B$174)*DB38)*(1+(_xlfn.IFNA('[3]Nat GDP per cap ppp growth rate'!DB39,0)-IF(Settings!$C$16="No",0,Parameters!DB$164*('AMOC national temperature'!DB38-Parameters!DB$128)+Parameters!DB$165*('AMOC national temperature'!DB38-Parameters!DB$128)^2)))*IF(Settings!$C$16="No",1,(1-SLR!$D38*Parameters!DB$181))&lt;=0,Parameters!$B$189,(Parameters!$B$174*(1-Parameters!DB$185)*_xlfn.IFNA('[3]National GDP per capita ppp'!DB39,0)+(1-Parameters!$B$174)*DB38)*(1+(_xlfn.IFNA('[3]Nat GDP per cap ppp growth rate'!DB39,0)-IF(Settings!$C$16="No",0,Parameters!DB$164*('AMOC national temperature'!DB38-Parameters!DB$128)+Parameters!DB$165*('AMOC national temperature'!DB38-Parameters!DB$128)^2)))*IF(Settings!$C$16="No",1,(1-SLR!$D38*Parameters!DB$181))))</f>
        <v>35833.652465651197</v>
      </c>
      <c r="DC39" s="22">
        <f ca="1">IF(DC$2=0,0,IF((Parameters!$B$174*(1-Parameters!DC$185)*_xlfn.IFNA('[3]National GDP per capita ppp'!DC39,0)+(1-Parameters!$B$174)*DC38)*(1+(_xlfn.IFNA('[3]Nat GDP per cap ppp growth rate'!DC39,0)-IF(Settings!$C$16="No",0,Parameters!DC$164*('AMOC national temperature'!DC38-Parameters!DC$128)+Parameters!DC$165*('AMOC national temperature'!DC38-Parameters!DC$128)^2)))*IF(Settings!$C$16="No",1,(1-SLR!$D38*Parameters!DC$181))&lt;=0,Parameters!$B$189,(Parameters!$B$174*(1-Parameters!DC$185)*_xlfn.IFNA('[3]National GDP per capita ppp'!DC39,0)+(1-Parameters!$B$174)*DC38)*(1+(_xlfn.IFNA('[3]Nat GDP per cap ppp growth rate'!DC39,0)-IF(Settings!$C$16="No",0,Parameters!DC$164*('AMOC national temperature'!DC38-Parameters!DC$128)+Parameters!DC$165*('AMOC national temperature'!DC38-Parameters!DC$128)^2)))*IF(Settings!$C$16="No",1,(1-SLR!$D38*Parameters!DC$181))))</f>
        <v>5814.3338858170127</v>
      </c>
      <c r="DD39" s="22">
        <f ca="1">IF(DD$2=0,0,IF((Parameters!$B$174*(1-Parameters!DD$185)*_xlfn.IFNA('[3]National GDP per capita ppp'!DD39,0)+(1-Parameters!$B$174)*DD38)*(1+(_xlfn.IFNA('[3]Nat GDP per cap ppp growth rate'!DD39,0)-IF(Settings!$C$16="No",0,Parameters!DD$164*('AMOC national temperature'!DD38-Parameters!DD$128)+Parameters!DD$165*('AMOC national temperature'!DD38-Parameters!DD$128)^2)))*IF(Settings!$C$16="No",1,(1-SLR!$D38*Parameters!DD$181))&lt;=0,Parameters!$B$189,(Parameters!$B$174*(1-Parameters!DD$185)*_xlfn.IFNA('[3]National GDP per capita ppp'!DD39,0)+(1-Parameters!$B$174)*DD38)*(1+(_xlfn.IFNA('[3]Nat GDP per cap ppp growth rate'!DD39,0)-IF(Settings!$C$16="No",0,Parameters!DD$164*('AMOC national temperature'!DD38-Parameters!DD$128)+Parameters!DD$165*('AMOC national temperature'!DD38-Parameters!DD$128)^2)))*IF(Settings!$C$16="No",1,(1-SLR!$D38*Parameters!DD$181))))</f>
        <v>30497.831636220923</v>
      </c>
      <c r="DE39" s="22">
        <f ca="1">IF(DE$2=0,0,IF((Parameters!$B$174*(1-Parameters!DE$185)*_xlfn.IFNA('[3]National GDP per capita ppp'!DE39,0)+(1-Parameters!$B$174)*DE38)*(1+(_xlfn.IFNA('[3]Nat GDP per cap ppp growth rate'!DE39,0)-IF(Settings!$C$16="No",0,Parameters!DE$164*('AMOC national temperature'!DE38-Parameters!DE$128)+Parameters!DE$165*('AMOC national temperature'!DE38-Parameters!DE$128)^2)))*IF(Settings!$C$16="No",1,(1-SLR!$D38*Parameters!DE$181))&lt;=0,Parameters!$B$189,(Parameters!$B$174*(1-Parameters!DE$185)*_xlfn.IFNA('[3]National GDP per capita ppp'!DE39,0)+(1-Parameters!$B$174)*DE38)*(1+(_xlfn.IFNA('[3]Nat GDP per cap ppp growth rate'!DE39,0)-IF(Settings!$C$16="No",0,Parameters!DE$164*('AMOC national temperature'!DE38-Parameters!DE$128)+Parameters!DE$165*('AMOC national temperature'!DE38-Parameters!DE$128)^2)))*IF(Settings!$C$16="No",1,(1-SLR!$D38*Parameters!DE$181))))</f>
        <v>115712.96596037732</v>
      </c>
      <c r="DF39" s="22">
        <f ca="1">IF(DF$2=0,0,IF((Parameters!$B$174*(1-Parameters!DF$185)*_xlfn.IFNA('[3]National GDP per capita ppp'!DF39,0)+(1-Parameters!$B$174)*DF38)*(1+(_xlfn.IFNA('[3]Nat GDP per cap ppp growth rate'!DF39,0)-IF(Settings!$C$16="No",0,Parameters!DF$164*('AMOC national temperature'!DF38-Parameters!DF$128)+Parameters!DF$165*('AMOC national temperature'!DF38-Parameters!DF$128)^2)))*IF(Settings!$C$16="No",1,(1-SLR!$D38*Parameters!DF$181))&lt;=0,Parameters!$B$189,(Parameters!$B$174*(1-Parameters!DF$185)*_xlfn.IFNA('[3]National GDP per capita ppp'!DF39,0)+(1-Parameters!$B$174)*DF38)*(1+(_xlfn.IFNA('[3]Nat GDP per cap ppp growth rate'!DF39,0)-IF(Settings!$C$16="No",0,Parameters!DF$164*('AMOC national temperature'!DF38-Parameters!DF$128)+Parameters!DF$165*('AMOC national temperature'!DF38-Parameters!DF$128)^2)))*IF(Settings!$C$16="No",1,(1-SLR!$D38*Parameters!DF$181))))</f>
        <v>25192.231660961468</v>
      </c>
      <c r="DG39" s="22">
        <f ca="1">IF(DG$2=0,0,IF((Parameters!$B$174*(1-Parameters!DG$185)*_xlfn.IFNA('[3]National GDP per capita ppp'!DG39,0)+(1-Parameters!$B$174)*DG38)*(1+(_xlfn.IFNA('[3]Nat GDP per cap ppp growth rate'!DG39,0)-IF(Settings!$C$16="No",0,Parameters!DG$164*('AMOC national temperature'!DG38-Parameters!DG$128)+Parameters!DG$165*('AMOC national temperature'!DG38-Parameters!DG$128)^2)))*IF(Settings!$C$16="No",1,(1-SLR!$D38*Parameters!DG$181))&lt;=0,Parameters!$B$189,(Parameters!$B$174*(1-Parameters!DG$185)*_xlfn.IFNA('[3]National GDP per capita ppp'!DG39,0)+(1-Parameters!$B$174)*DG38)*(1+(_xlfn.IFNA('[3]Nat GDP per cap ppp growth rate'!DG39,0)-IF(Settings!$C$16="No",0,Parameters!DG$164*('AMOC national temperature'!DG38-Parameters!DG$128)+Parameters!DG$165*('AMOC national temperature'!DG38-Parameters!DG$128)^2)))*IF(Settings!$C$16="No",1,(1-SLR!$D38*Parameters!DG$181))))</f>
        <v>15076.615072828283</v>
      </c>
      <c r="DH39" s="22">
        <f ca="1">IF(DH$2=0,0,IF((Parameters!$B$174*(1-Parameters!DH$185)*_xlfn.IFNA('[3]National GDP per capita ppp'!DH39,0)+(1-Parameters!$B$174)*DH38)*(1+(_xlfn.IFNA('[3]Nat GDP per cap ppp growth rate'!DH39,0)-IF(Settings!$C$16="No",0,Parameters!DH$164*('AMOC national temperature'!DH38-Parameters!DH$128)+Parameters!DH$165*('AMOC national temperature'!DH38-Parameters!DH$128)^2)))*IF(Settings!$C$16="No",1,(1-SLR!$D38*Parameters!DH$181))&lt;=0,Parameters!$B$189,(Parameters!$B$174*(1-Parameters!DH$185)*_xlfn.IFNA('[3]National GDP per capita ppp'!DH39,0)+(1-Parameters!$B$174)*DH38)*(1+(_xlfn.IFNA('[3]Nat GDP per cap ppp growth rate'!DH39,0)-IF(Settings!$C$16="No",0,Parameters!DH$164*('AMOC national temperature'!DH38-Parameters!DH$128)+Parameters!DH$165*('AMOC national temperature'!DH38-Parameters!DH$128)^2)))*IF(Settings!$C$16="No",1,(1-SLR!$D38*Parameters!DH$181))))</f>
        <v>12781.39833018406</v>
      </c>
      <c r="DI39" s="22">
        <f ca="1">IF(DI$2=0,0,IF((Parameters!$B$174*(1-Parameters!DI$185)*_xlfn.IFNA('[3]National GDP per capita ppp'!DI39,0)+(1-Parameters!$B$174)*DI38)*(1+(_xlfn.IFNA('[3]Nat GDP per cap ppp growth rate'!DI39,0)-IF(Settings!$C$16="No",0,Parameters!DI$164*('AMOC national temperature'!DI38-Parameters!DI$128)+Parameters!DI$165*('AMOC national temperature'!DI38-Parameters!DI$128)^2)))*IF(Settings!$C$16="No",1,(1-SLR!$D38*Parameters!DI$181))&lt;=0,Parameters!$B$189,(Parameters!$B$174*(1-Parameters!DI$185)*_xlfn.IFNA('[3]National GDP per capita ppp'!DI39,0)+(1-Parameters!$B$174)*DI38)*(1+(_xlfn.IFNA('[3]Nat GDP per cap ppp growth rate'!DI39,0)-IF(Settings!$C$16="No",0,Parameters!DI$164*('AMOC national temperature'!DI38-Parameters!DI$128)+Parameters!DI$165*('AMOC national temperature'!DI38-Parameters!DI$128)^2)))*IF(Settings!$C$16="No",1,(1-SLR!$D38*Parameters!DI$181))))</f>
        <v>4147.3407650719528</v>
      </c>
      <c r="DJ39" s="22">
        <f ca="1">IF(DJ$2=0,0,IF((Parameters!$B$174*(1-Parameters!DJ$185)*_xlfn.IFNA('[3]National GDP per capita ppp'!DJ39,0)+(1-Parameters!$B$174)*DJ38)*(1+(_xlfn.IFNA('[3]Nat GDP per cap ppp growth rate'!DJ39,0)-IF(Settings!$C$16="No",0,Parameters!DJ$164*('AMOC national temperature'!DJ38-Parameters!DJ$128)+Parameters!DJ$165*('AMOC national temperature'!DJ38-Parameters!DJ$128)^2)))*IF(Settings!$C$16="No",1,(1-SLR!$D38*Parameters!DJ$181))&lt;=0,Parameters!$B$189,(Parameters!$B$174*(1-Parameters!DJ$185)*_xlfn.IFNA('[3]National GDP per capita ppp'!DJ39,0)+(1-Parameters!$B$174)*DJ38)*(1+(_xlfn.IFNA('[3]Nat GDP per cap ppp growth rate'!DJ39,0)-IF(Settings!$C$16="No",0,Parameters!DJ$164*('AMOC national temperature'!DJ38-Parameters!DJ$128)+Parameters!DJ$165*('AMOC national temperature'!DJ38-Parameters!DJ$128)^2)))*IF(Settings!$C$16="No",1,(1-SLR!$D38*Parameters!DJ$181))))</f>
        <v>34979.558187876399</v>
      </c>
      <c r="DK39" s="22">
        <f ca="1">IF(DK$2=0,0,IF((Parameters!$B$174*(1-Parameters!DK$185)*_xlfn.IFNA('[3]National GDP per capita ppp'!DK39,0)+(1-Parameters!$B$174)*DK38)*(1+(_xlfn.IFNA('[3]Nat GDP per cap ppp growth rate'!DK39,0)-IF(Settings!$C$16="No",0,Parameters!DK$164*('AMOC national temperature'!DK38-Parameters!DK$128)+Parameters!DK$165*('AMOC national temperature'!DK38-Parameters!DK$128)^2)))*IF(Settings!$C$16="No",1,(1-SLR!$D38*Parameters!DK$181))&lt;=0,Parameters!$B$189,(Parameters!$B$174*(1-Parameters!DK$185)*_xlfn.IFNA('[3]National GDP per capita ppp'!DK39,0)+(1-Parameters!$B$174)*DK38)*(1+(_xlfn.IFNA('[3]Nat GDP per cap ppp growth rate'!DK39,0)-IF(Settings!$C$16="No",0,Parameters!DK$164*('AMOC national temperature'!DK38-Parameters!DK$128)+Parameters!DK$165*('AMOC national temperature'!DK38-Parameters!DK$128)^2)))*IF(Settings!$C$16="No",1,(1-SLR!$D38*Parameters!DK$181))))</f>
        <v>15714.605910261744</v>
      </c>
      <c r="DL39" s="22">
        <f ca="1">IF(DL$2=0,0,IF((Parameters!$B$174*(1-Parameters!DL$185)*_xlfn.IFNA('[3]National GDP per capita ppp'!DL39,0)+(1-Parameters!$B$174)*DL38)*(1+(_xlfn.IFNA('[3]Nat GDP per cap ppp growth rate'!DL39,0)-IF(Settings!$C$16="No",0,Parameters!DL$164*('AMOC national temperature'!DL38-Parameters!DL$128)+Parameters!DL$165*('AMOC national temperature'!DL38-Parameters!DL$128)^2)))*IF(Settings!$C$16="No",1,(1-SLR!$D38*Parameters!DL$181))&lt;=0,Parameters!$B$189,(Parameters!$B$174*(1-Parameters!DL$185)*_xlfn.IFNA('[3]National GDP per capita ppp'!DL39,0)+(1-Parameters!$B$174)*DL38)*(1+(_xlfn.IFNA('[3]Nat GDP per cap ppp growth rate'!DL39,0)-IF(Settings!$C$16="No",0,Parameters!DL$164*('AMOC national temperature'!DL38-Parameters!DL$128)+Parameters!DL$165*('AMOC national temperature'!DL38-Parameters!DL$128)^2)))*IF(Settings!$C$16="No",1,(1-SLR!$D38*Parameters!DL$181))))</f>
        <v>5281.4753962962404</v>
      </c>
      <c r="DM39" s="22">
        <f ca="1">IF(DM$2=0,0,IF((Parameters!$B$174*(1-Parameters!DM$185)*_xlfn.IFNA('[3]National GDP per capita ppp'!DM39,0)+(1-Parameters!$B$174)*DM38)*(1+(_xlfn.IFNA('[3]Nat GDP per cap ppp growth rate'!DM39,0)-IF(Settings!$C$16="No",0,Parameters!DM$164*('AMOC national temperature'!DM38-Parameters!DM$128)+Parameters!DM$165*('AMOC national temperature'!DM38-Parameters!DM$128)^2)))*IF(Settings!$C$16="No",1,(1-SLR!$D38*Parameters!DM$181))&lt;=0,Parameters!$B$189,(Parameters!$B$174*(1-Parameters!DM$185)*_xlfn.IFNA('[3]National GDP per capita ppp'!DM39,0)+(1-Parameters!$B$174)*DM38)*(1+(_xlfn.IFNA('[3]Nat GDP per cap ppp growth rate'!DM39,0)-IF(Settings!$C$16="No",0,Parameters!DM$164*('AMOC national temperature'!DM38-Parameters!DM$128)+Parameters!DM$165*('AMOC national temperature'!DM38-Parameters!DM$128)^2)))*IF(Settings!$C$16="No",1,(1-SLR!$D38*Parameters!DM$181))))</f>
        <v>14880.32245295012</v>
      </c>
      <c r="DN39" s="22">
        <f ca="1">IF(DN$2=0,0,IF((Parameters!$B$174*(1-Parameters!DN$185)*_xlfn.IFNA('[3]National GDP per capita ppp'!DN39,0)+(1-Parameters!$B$174)*DN38)*(1+(_xlfn.IFNA('[3]Nat GDP per cap ppp growth rate'!DN39,0)-IF(Settings!$C$16="No",0,Parameters!DN$164*('AMOC national temperature'!DN38-Parameters!DN$128)+Parameters!DN$165*('AMOC national temperature'!DN38-Parameters!DN$128)^2)))*IF(Settings!$C$16="No",1,(1-SLR!$D38*Parameters!DN$181))&lt;=0,Parameters!$B$189,(Parameters!$B$174*(1-Parameters!DN$185)*_xlfn.IFNA('[3]National GDP per capita ppp'!DN39,0)+(1-Parameters!$B$174)*DN38)*(1+(_xlfn.IFNA('[3]Nat GDP per cap ppp growth rate'!DN39,0)-IF(Settings!$C$16="No",0,Parameters!DN$164*('AMOC national temperature'!DN38-Parameters!DN$128)+Parameters!DN$165*('AMOC national temperature'!DN38-Parameters!DN$128)^2)))*IF(Settings!$C$16="No",1,(1-SLR!$D38*Parameters!DN$181))))</f>
        <v>24240.785754794397</v>
      </c>
      <c r="DO39" s="22">
        <f ca="1">IF(DO$2=0,0,IF((Parameters!$B$174*(1-Parameters!DO$185)*_xlfn.IFNA('[3]National GDP per capita ppp'!DO39,0)+(1-Parameters!$B$174)*DO38)*(1+(_xlfn.IFNA('[3]Nat GDP per cap ppp growth rate'!DO39,0)-IF(Settings!$C$16="No",0,Parameters!DO$164*('AMOC national temperature'!DO38-Parameters!DO$128)+Parameters!DO$165*('AMOC national temperature'!DO38-Parameters!DO$128)^2)))*IF(Settings!$C$16="No",1,(1-SLR!$D38*Parameters!DO$181))&lt;=0,Parameters!$B$189,(Parameters!$B$174*(1-Parameters!DO$185)*_xlfn.IFNA('[3]National GDP per capita ppp'!DO39,0)+(1-Parameters!$B$174)*DO38)*(1+(_xlfn.IFNA('[3]Nat GDP per cap ppp growth rate'!DO39,0)-IF(Settings!$C$16="No",0,Parameters!DO$164*('AMOC national temperature'!DO38-Parameters!DO$128)+Parameters!DO$165*('AMOC national temperature'!DO38-Parameters!DO$128)^2)))*IF(Settings!$C$16="No",1,(1-SLR!$D38*Parameters!DO$181))))</f>
        <v>31854.016899575396</v>
      </c>
      <c r="DP39" s="22">
        <f ca="1">IF(DP$2=0,0,IF((Parameters!$B$174*(1-Parameters!DP$185)*_xlfn.IFNA('[3]National GDP per capita ppp'!DP39,0)+(1-Parameters!$B$174)*DP38)*(1+(_xlfn.IFNA('[3]Nat GDP per cap ppp growth rate'!DP39,0)-IF(Settings!$C$16="No",0,Parameters!DP$164*('AMOC national temperature'!DP38-Parameters!DP$128)+Parameters!DP$165*('AMOC national temperature'!DP38-Parameters!DP$128)^2)))*IF(Settings!$C$16="No",1,(1-SLR!$D38*Parameters!DP$181))&lt;=0,Parameters!$B$189,(Parameters!$B$174*(1-Parameters!DP$185)*_xlfn.IFNA('[3]National GDP per capita ppp'!DP39,0)+(1-Parameters!$B$174)*DP38)*(1+(_xlfn.IFNA('[3]Nat GDP per cap ppp growth rate'!DP39,0)-IF(Settings!$C$16="No",0,Parameters!DP$164*('AMOC national temperature'!DP38-Parameters!DP$128)+Parameters!DP$165*('AMOC national temperature'!DP38-Parameters!DP$128)^2)))*IF(Settings!$C$16="No",1,(1-SLR!$D38*Parameters!DP$181))))</f>
        <v>2912.4061109976478</v>
      </c>
      <c r="DQ39" s="22">
        <f ca="1">IF(DQ$2=0,0,IF((Parameters!$B$174*(1-Parameters!DQ$185)*_xlfn.IFNA('[3]National GDP per capita ppp'!DQ39,0)+(1-Parameters!$B$174)*DQ38)*(1+(_xlfn.IFNA('[3]Nat GDP per cap ppp growth rate'!DQ39,0)-IF(Settings!$C$16="No",0,Parameters!DQ$164*('AMOC national temperature'!DQ38-Parameters!DQ$128)+Parameters!DQ$165*('AMOC national temperature'!DQ38-Parameters!DQ$128)^2)))*IF(Settings!$C$16="No",1,(1-SLR!$D38*Parameters!DQ$181))&lt;=0,Parameters!$B$189,(Parameters!$B$174*(1-Parameters!DQ$185)*_xlfn.IFNA('[3]National GDP per capita ppp'!DQ39,0)+(1-Parameters!$B$174)*DQ38)*(1+(_xlfn.IFNA('[3]Nat GDP per cap ppp growth rate'!DQ39,0)-IF(Settings!$C$16="No",0,Parameters!DQ$164*('AMOC national temperature'!DQ38-Parameters!DQ$128)+Parameters!DQ$165*('AMOC national temperature'!DQ38-Parameters!DQ$128)^2)))*IF(Settings!$C$16="No",1,(1-SLR!$D38*Parameters!DQ$181))))</f>
        <v>8274.3311962494281</v>
      </c>
      <c r="DR39" s="22">
        <f>IF(DR$2=0,0,IF((Parameters!$B$174*(1-Parameters!DR$185)*_xlfn.IFNA('[3]National GDP per capita ppp'!DR39,0)+(1-Parameters!$B$174)*DR38)*(1+(_xlfn.IFNA('[3]Nat GDP per cap ppp growth rate'!DR39,0)-IF(Settings!$C$16="No",0,Parameters!DR$164*('AMOC national temperature'!DR38-Parameters!DR$128)+Parameters!DR$165*('AMOC national temperature'!DR38-Parameters!DR$128)^2)))*IF(Settings!$C$16="No",1,(1-SLR!$D38*Parameters!DR$181))&lt;=0,Parameters!$B$189,(Parameters!$B$174*(1-Parameters!DR$185)*_xlfn.IFNA('[3]National GDP per capita ppp'!DR39,0)+(1-Parameters!$B$174)*DR38)*(1+(_xlfn.IFNA('[3]Nat GDP per cap ppp growth rate'!DR39,0)-IF(Settings!$C$16="No",0,Parameters!DR$164*('AMOC national temperature'!DR38-Parameters!DR$128)+Parameters!DR$165*('AMOC national temperature'!DR38-Parameters!DR$128)^2)))*IF(Settings!$C$16="No",1,(1-SLR!$D38*Parameters!DR$181))))</f>
        <v>0</v>
      </c>
      <c r="DS39" s="22">
        <f ca="1">IF(DS$2=0,0,IF((Parameters!$B$174*(1-Parameters!DS$185)*_xlfn.IFNA('[3]National GDP per capita ppp'!DS39,0)+(1-Parameters!$B$174)*DS38)*(1+(_xlfn.IFNA('[3]Nat GDP per cap ppp growth rate'!DS39,0)-IF(Settings!$C$16="No",0,Parameters!DS$164*('AMOC national temperature'!DS38-Parameters!DS$128)+Parameters!DS$165*('AMOC national temperature'!DS38-Parameters!DS$128)^2)))*IF(Settings!$C$16="No",1,(1-SLR!$D38*Parameters!DS$181))&lt;=0,Parameters!$B$189,(Parameters!$B$174*(1-Parameters!DS$185)*_xlfn.IFNA('[3]National GDP per capita ppp'!DS39,0)+(1-Parameters!$B$174)*DS38)*(1+(_xlfn.IFNA('[3]Nat GDP per cap ppp growth rate'!DS39,0)-IF(Settings!$C$16="No",0,Parameters!DS$164*('AMOC national temperature'!DS38-Parameters!DS$128)+Parameters!DS$165*('AMOC national temperature'!DS38-Parameters!DS$128)^2)))*IF(Settings!$C$16="No",1,(1-SLR!$D38*Parameters!DS$181))))</f>
        <v>44357.498077408687</v>
      </c>
      <c r="DT39" s="22">
        <f ca="1">IF(DT$2=0,0,IF((Parameters!$B$174*(1-Parameters!DT$185)*_xlfn.IFNA('[3]National GDP per capita ppp'!DT39,0)+(1-Parameters!$B$174)*DT38)*(1+(_xlfn.IFNA('[3]Nat GDP per cap ppp growth rate'!DT39,0)-IF(Settings!$C$16="No",0,Parameters!DT$164*('AMOC national temperature'!DT38-Parameters!DT$128)+Parameters!DT$165*('AMOC national temperature'!DT38-Parameters!DT$128)^2)))*IF(Settings!$C$16="No",1,(1-SLR!$D38*Parameters!DT$181))&lt;=0,Parameters!$B$189,(Parameters!$B$174*(1-Parameters!DT$185)*_xlfn.IFNA('[3]National GDP per capita ppp'!DT39,0)+(1-Parameters!$B$174)*DT38)*(1+(_xlfn.IFNA('[3]Nat GDP per cap ppp growth rate'!DT39,0)-IF(Settings!$C$16="No",0,Parameters!DT$164*('AMOC national temperature'!DT38-Parameters!DT$128)+Parameters!DT$165*('AMOC national temperature'!DT38-Parameters!DT$128)^2)))*IF(Settings!$C$16="No",1,(1-SLR!$D38*Parameters!DT$181))))</f>
        <v>3191.6738096368049</v>
      </c>
      <c r="DU39" s="22">
        <f ca="1">IF(DU$2=0,0,IF((Parameters!$B$174*(1-Parameters!DU$185)*_xlfn.IFNA('[3]National GDP per capita ppp'!DU39,0)+(1-Parameters!$B$174)*DU38)*(1+(_xlfn.IFNA('[3]Nat GDP per cap ppp growth rate'!DU39,0)-IF(Settings!$C$16="No",0,Parameters!DU$164*('AMOC national temperature'!DU38-Parameters!DU$128)+Parameters!DU$165*('AMOC national temperature'!DU38-Parameters!DU$128)^2)))*IF(Settings!$C$16="No",1,(1-SLR!$D38*Parameters!DU$181))&lt;=0,Parameters!$B$189,(Parameters!$B$174*(1-Parameters!DU$185)*_xlfn.IFNA('[3]National GDP per capita ppp'!DU39,0)+(1-Parameters!$B$174)*DU38)*(1+(_xlfn.IFNA('[3]Nat GDP per cap ppp growth rate'!DU39,0)-IF(Settings!$C$16="No",0,Parameters!DU$164*('AMOC national temperature'!DU38-Parameters!DU$128)+Parameters!DU$165*('AMOC national temperature'!DU38-Parameters!DU$128)^2)))*IF(Settings!$C$16="No",1,(1-SLR!$D38*Parameters!DU$181))))</f>
        <v>79332.004039326333</v>
      </c>
      <c r="DV39" s="22">
        <f ca="1">IF(DV$2=0,0,IF((Parameters!$B$174*(1-Parameters!DV$185)*_xlfn.IFNA('[3]National GDP per capita ppp'!DV39,0)+(1-Parameters!$B$174)*DV38)*(1+(_xlfn.IFNA('[3]Nat GDP per cap ppp growth rate'!DV39,0)-IF(Settings!$C$16="No",0,Parameters!DV$164*('AMOC national temperature'!DV38-Parameters!DV$128)+Parameters!DV$165*('AMOC national temperature'!DV38-Parameters!DV$128)^2)))*IF(Settings!$C$16="No",1,(1-SLR!$D38*Parameters!DV$181))&lt;=0,Parameters!$B$189,(Parameters!$B$174*(1-Parameters!DV$185)*_xlfn.IFNA('[3]National GDP per capita ppp'!DV39,0)+(1-Parameters!$B$174)*DV38)*(1+(_xlfn.IFNA('[3]Nat GDP per cap ppp growth rate'!DV39,0)-IF(Settings!$C$16="No",0,Parameters!DV$164*('AMOC national temperature'!DV38-Parameters!DV$128)+Parameters!DV$165*('AMOC national temperature'!DV38-Parameters!DV$128)^2)))*IF(Settings!$C$16="No",1,(1-SLR!$D38*Parameters!DV$181))))</f>
        <v>22445.081152564137</v>
      </c>
      <c r="DW39" s="22">
        <f>IF(DW$2=0,0,IF((Parameters!$B$174*(1-Parameters!DW$185)*_xlfn.IFNA('[3]National GDP per capita ppp'!DW39,0)+(1-Parameters!$B$174)*DW38)*(1+(_xlfn.IFNA('[3]Nat GDP per cap ppp growth rate'!DW39,0)-IF(Settings!$C$16="No",0,Parameters!DW$164*('AMOC national temperature'!DW38-Parameters!DW$128)+Parameters!DW$165*('AMOC national temperature'!DW38-Parameters!DW$128)^2)))*IF(Settings!$C$16="No",1,(1-SLR!$D38*Parameters!DW$181))&lt;=0,Parameters!$B$189,(Parameters!$B$174*(1-Parameters!DW$185)*_xlfn.IFNA('[3]National GDP per capita ppp'!DW39,0)+(1-Parameters!$B$174)*DW38)*(1+(_xlfn.IFNA('[3]Nat GDP per cap ppp growth rate'!DW39,0)-IF(Settings!$C$16="No",0,Parameters!DW$164*('AMOC national temperature'!DW38-Parameters!DW$128)+Parameters!DW$165*('AMOC national temperature'!DW38-Parameters!DW$128)^2)))*IF(Settings!$C$16="No",1,(1-SLR!$D38*Parameters!DW$181))))</f>
        <v>0</v>
      </c>
      <c r="DX39" s="22">
        <f ca="1">IF(DX$2=0,0,IF((Parameters!$B$174*(1-Parameters!DX$185)*_xlfn.IFNA('[3]National GDP per capita ppp'!DX39,0)+(1-Parameters!$B$174)*DX38)*(1+(_xlfn.IFNA('[3]Nat GDP per cap ppp growth rate'!DX39,0)-IF(Settings!$C$16="No",0,Parameters!DX$164*('AMOC national temperature'!DX38-Parameters!DX$128)+Parameters!DX$165*('AMOC national temperature'!DX38-Parameters!DX$128)^2)))*IF(Settings!$C$16="No",1,(1-SLR!$D38*Parameters!DX$181))&lt;=0,Parameters!$B$189,(Parameters!$B$174*(1-Parameters!DX$185)*_xlfn.IFNA('[3]National GDP per capita ppp'!DX39,0)+(1-Parameters!$B$174)*DX38)*(1+(_xlfn.IFNA('[3]Nat GDP per cap ppp growth rate'!DX39,0)-IF(Settings!$C$16="No",0,Parameters!DX$164*('AMOC national temperature'!DX38-Parameters!DX$128)+Parameters!DX$165*('AMOC national temperature'!DX38-Parameters!DX$128)^2)))*IF(Settings!$C$16="No",1,(1-SLR!$D38*Parameters!DX$181))))</f>
        <v>2247.0633997857067</v>
      </c>
      <c r="DY39" s="22">
        <f ca="1">IF(DY$2=0,0,IF((Parameters!$B$174*(1-Parameters!DY$185)*_xlfn.IFNA('[3]National GDP per capita ppp'!DY39,0)+(1-Parameters!$B$174)*DY38)*(1+(_xlfn.IFNA('[3]Nat GDP per cap ppp growth rate'!DY39,0)-IF(Settings!$C$16="No",0,Parameters!DY$164*('AMOC national temperature'!DY38-Parameters!DY$128)+Parameters!DY$165*('AMOC national temperature'!DY38-Parameters!DY$128)^2)))*IF(Settings!$C$16="No",1,(1-SLR!$D38*Parameters!DY$181))&lt;=0,Parameters!$B$189,(Parameters!$B$174*(1-Parameters!DY$185)*_xlfn.IFNA('[3]National GDP per capita ppp'!DY39,0)+(1-Parameters!$B$174)*DY38)*(1+(_xlfn.IFNA('[3]Nat GDP per cap ppp growth rate'!DY39,0)-IF(Settings!$C$16="No",0,Parameters!DY$164*('AMOC national temperature'!DY38-Parameters!DY$128)+Parameters!DY$165*('AMOC national temperature'!DY38-Parameters!DY$128)^2)))*IF(Settings!$C$16="No",1,(1-SLR!$D38*Parameters!DY$181))))</f>
        <v>12277.671026573085</v>
      </c>
      <c r="DZ39" s="22">
        <f ca="1">IF(DZ$2=0,0,IF((Parameters!$B$174*(1-Parameters!DZ$185)*_xlfn.IFNA('[3]National GDP per capita ppp'!DZ39,0)+(1-Parameters!$B$174)*DZ38)*(1+(_xlfn.IFNA('[3]Nat GDP per cap ppp growth rate'!DZ39,0)-IF(Settings!$C$16="No",0,Parameters!DZ$164*('AMOC national temperature'!DZ38-Parameters!DZ$128)+Parameters!DZ$165*('AMOC national temperature'!DZ38-Parameters!DZ$128)^2)))*IF(Settings!$C$16="No",1,(1-SLR!$D38*Parameters!DZ$181))&lt;=0,Parameters!$B$189,(Parameters!$B$174*(1-Parameters!DZ$185)*_xlfn.IFNA('[3]National GDP per capita ppp'!DZ39,0)+(1-Parameters!$B$174)*DZ38)*(1+(_xlfn.IFNA('[3]Nat GDP per cap ppp growth rate'!DZ39,0)-IF(Settings!$C$16="No",0,Parameters!DZ$164*('AMOC national temperature'!DZ38-Parameters!DZ$128)+Parameters!DZ$165*('AMOC national temperature'!DZ38-Parameters!DZ$128)^2)))*IF(Settings!$C$16="No",1,(1-SLR!$D38*Parameters!DZ$181))))</f>
        <v>9522.8016813083705</v>
      </c>
      <c r="EA39" s="22">
        <f ca="1">IF(EA$2=0,0,IF((Parameters!$B$174*(1-Parameters!EA$185)*_xlfn.IFNA('[3]National GDP per capita ppp'!EA39,0)+(1-Parameters!$B$174)*EA38)*(1+(_xlfn.IFNA('[3]Nat GDP per cap ppp growth rate'!EA39,0)-IF(Settings!$C$16="No",0,Parameters!EA$164*('AMOC national temperature'!EA38-Parameters!EA$128)+Parameters!EA$165*('AMOC national temperature'!EA38-Parameters!EA$128)^2)))*IF(Settings!$C$16="No",1,(1-SLR!$D38*Parameters!EA$181))&lt;=0,Parameters!$B$189,(Parameters!$B$174*(1-Parameters!EA$185)*_xlfn.IFNA('[3]National GDP per capita ppp'!EA39,0)+(1-Parameters!$B$174)*EA38)*(1+(_xlfn.IFNA('[3]Nat GDP per cap ppp growth rate'!EA39,0)-IF(Settings!$C$16="No",0,Parameters!EA$164*('AMOC national temperature'!EA38-Parameters!EA$128)+Parameters!EA$165*('AMOC national temperature'!EA38-Parameters!EA$128)^2)))*IF(Settings!$C$16="No",1,(1-SLR!$D38*Parameters!EA$181))))</f>
        <v>56585.50391919868</v>
      </c>
      <c r="EB39" s="22">
        <f ca="1">IF(EB$2=0,0,IF((Parameters!$B$174*(1-Parameters!EB$185)*_xlfn.IFNA('[3]National GDP per capita ppp'!EB39,0)+(1-Parameters!$B$174)*EB38)*(1+(_xlfn.IFNA('[3]Nat GDP per cap ppp growth rate'!EB39,0)-IF(Settings!$C$16="No",0,Parameters!EB$164*('AMOC national temperature'!EB38-Parameters!EB$128)+Parameters!EB$165*('AMOC national temperature'!EB38-Parameters!EB$128)^2)))*IF(Settings!$C$16="No",1,(1-SLR!$D38*Parameters!EB$181))&lt;=0,Parameters!$B$189,(Parameters!$B$174*(1-Parameters!EB$185)*_xlfn.IFNA('[3]National GDP per capita ppp'!EB39,0)+(1-Parameters!$B$174)*EB38)*(1+(_xlfn.IFNA('[3]Nat GDP per cap ppp growth rate'!EB39,0)-IF(Settings!$C$16="No",0,Parameters!EB$164*('AMOC national temperature'!EB38-Parameters!EB$128)+Parameters!EB$165*('AMOC national temperature'!EB38-Parameters!EB$128)^2)))*IF(Settings!$C$16="No",1,(1-SLR!$D38*Parameters!EB$181))))</f>
        <v>66792.274787986637</v>
      </c>
      <c r="EC39" s="22">
        <f ca="1">IF(EC$2=0,0,IF((Parameters!$B$174*(1-Parameters!EC$185)*_xlfn.IFNA('[3]National GDP per capita ppp'!EC39,0)+(1-Parameters!$B$174)*EC38)*(1+(_xlfn.IFNA('[3]Nat GDP per cap ppp growth rate'!EC39,0)-IF(Settings!$C$16="No",0,Parameters!EC$164*('AMOC national temperature'!EC38-Parameters!EC$128)+Parameters!EC$165*('AMOC national temperature'!EC38-Parameters!EC$128)^2)))*IF(Settings!$C$16="No",1,(1-SLR!$D38*Parameters!EC$181))&lt;=0,Parameters!$B$189,(Parameters!$B$174*(1-Parameters!EC$185)*_xlfn.IFNA('[3]National GDP per capita ppp'!EC39,0)+(1-Parameters!$B$174)*EC38)*(1+(_xlfn.IFNA('[3]Nat GDP per cap ppp growth rate'!EC39,0)-IF(Settings!$C$16="No",0,Parameters!EC$164*('AMOC national temperature'!EC38-Parameters!EC$128)+Parameters!EC$165*('AMOC national temperature'!EC38-Parameters!EC$128)^2)))*IF(Settings!$C$16="No",1,(1-SLR!$D38*Parameters!EC$181))))</f>
        <v>7066.7822652546483</v>
      </c>
      <c r="ED39" s="22">
        <f ca="1">IF(ED$2=0,0,IF((Parameters!$B$174*(1-Parameters!ED$185)*_xlfn.IFNA('[3]National GDP per capita ppp'!ED39,0)+(1-Parameters!$B$174)*ED38)*(1+(_xlfn.IFNA('[3]Nat GDP per cap ppp growth rate'!ED39,0)-IF(Settings!$C$16="No",0,Parameters!ED$164*('AMOC national temperature'!ED38-Parameters!ED$128)+Parameters!ED$165*('AMOC national temperature'!ED38-Parameters!ED$128)^2)))*IF(Settings!$C$16="No",1,(1-SLR!$D38*Parameters!ED$181))&lt;=0,Parameters!$B$189,(Parameters!$B$174*(1-Parameters!ED$185)*_xlfn.IFNA('[3]National GDP per capita ppp'!ED39,0)+(1-Parameters!$B$174)*ED38)*(1+(_xlfn.IFNA('[3]Nat GDP per cap ppp growth rate'!ED39,0)-IF(Settings!$C$16="No",0,Parameters!ED$164*('AMOC national temperature'!ED38-Parameters!ED$128)+Parameters!ED$165*('AMOC national temperature'!ED38-Parameters!ED$128)^2)))*IF(Settings!$C$16="No",1,(1-SLR!$D38*Parameters!ED$181))))</f>
        <v>27400.312657238101</v>
      </c>
      <c r="EE39" s="22">
        <f ca="1">IF(EE$2=0,0,IF((Parameters!$B$174*(1-Parameters!EE$185)*_xlfn.IFNA('[3]National GDP per capita ppp'!EE39,0)+(1-Parameters!$B$174)*EE38)*(1+(_xlfn.IFNA('[3]Nat GDP per cap ppp growth rate'!EE39,0)-IF(Settings!$C$16="No",0,Parameters!EE$164*('AMOC national temperature'!EE38-Parameters!EE$128)+Parameters!EE$165*('AMOC national temperature'!EE38-Parameters!EE$128)^2)))*IF(Settings!$C$16="No",1,(1-SLR!$D38*Parameters!EE$181))&lt;=0,Parameters!$B$189,(Parameters!$B$174*(1-Parameters!EE$185)*_xlfn.IFNA('[3]National GDP per capita ppp'!EE39,0)+(1-Parameters!$B$174)*EE38)*(1+(_xlfn.IFNA('[3]Nat GDP per cap ppp growth rate'!EE39,0)-IF(Settings!$C$16="No",0,Parameters!EE$164*('AMOC national temperature'!EE38-Parameters!EE$128)+Parameters!EE$165*('AMOC national temperature'!EE38-Parameters!EE$128)^2)))*IF(Settings!$C$16="No",1,(1-SLR!$D38*Parameters!EE$181))))</f>
        <v>45915.592960344846</v>
      </c>
      <c r="EF39" s="22">
        <f ca="1">IF(EF$2=0,0,IF((Parameters!$B$174*(1-Parameters!EF$185)*_xlfn.IFNA('[3]National GDP per capita ppp'!EF39,0)+(1-Parameters!$B$174)*EF38)*(1+(_xlfn.IFNA('[3]Nat GDP per cap ppp growth rate'!EF39,0)-IF(Settings!$C$16="No",0,Parameters!EF$164*('AMOC national temperature'!EF38-Parameters!EF$128)+Parameters!EF$165*('AMOC national temperature'!EF38-Parameters!EF$128)^2)))*IF(Settings!$C$16="No",1,(1-SLR!$D38*Parameters!EF$181))&lt;=0,Parameters!$B$189,(Parameters!$B$174*(1-Parameters!EF$185)*_xlfn.IFNA('[3]National GDP per capita ppp'!EF39,0)+(1-Parameters!$B$174)*EF38)*(1+(_xlfn.IFNA('[3]Nat GDP per cap ppp growth rate'!EF39,0)-IF(Settings!$C$16="No",0,Parameters!EF$164*('AMOC national temperature'!EF38-Parameters!EF$128)+Parameters!EF$165*('AMOC national temperature'!EF38-Parameters!EF$128)^2)))*IF(Settings!$C$16="No",1,(1-SLR!$D38*Parameters!EF$181))))</f>
        <v>101496.12126499839</v>
      </c>
      <c r="EG39" s="22">
        <f ca="1">IF(EG$2=0,0,IF((Parameters!$B$174*(1-Parameters!EG$185)*_xlfn.IFNA('[3]National GDP per capita ppp'!EG39,0)+(1-Parameters!$B$174)*EG38)*(1+(_xlfn.IFNA('[3]Nat GDP per cap ppp growth rate'!EG39,0)-IF(Settings!$C$16="No",0,Parameters!EG$164*('AMOC national temperature'!EG38-Parameters!EG$128)+Parameters!EG$165*('AMOC national temperature'!EG38-Parameters!EG$128)^2)))*IF(Settings!$C$16="No",1,(1-SLR!$D38*Parameters!EG$181))&lt;=0,Parameters!$B$189,(Parameters!$B$174*(1-Parameters!EG$185)*_xlfn.IFNA('[3]National GDP per capita ppp'!EG39,0)+(1-Parameters!$B$174)*EG38)*(1+(_xlfn.IFNA('[3]Nat GDP per cap ppp growth rate'!EG39,0)-IF(Settings!$C$16="No",0,Parameters!EG$164*('AMOC national temperature'!EG38-Parameters!EG$128)+Parameters!EG$165*('AMOC national temperature'!EG38-Parameters!EG$128)^2)))*IF(Settings!$C$16="No",1,(1-SLR!$D38*Parameters!EG$181))))</f>
        <v>18146.409267292551</v>
      </c>
      <c r="EH39" s="22">
        <f ca="1">IF(EH$2=0,0,IF((Parameters!$B$174*(1-Parameters!EH$185)*_xlfn.IFNA('[3]National GDP per capita ppp'!EH39,0)+(1-Parameters!$B$174)*EH38)*(1+(_xlfn.IFNA('[3]Nat GDP per cap ppp growth rate'!EH39,0)-IF(Settings!$C$16="No",0,Parameters!EH$164*('AMOC national temperature'!EH38-Parameters!EH$128)+Parameters!EH$165*('AMOC national temperature'!EH38-Parameters!EH$128)^2)))*IF(Settings!$C$16="No",1,(1-SLR!$D38*Parameters!EH$181))&lt;=0,Parameters!$B$189,(Parameters!$B$174*(1-Parameters!EH$185)*_xlfn.IFNA('[3]National GDP per capita ppp'!EH39,0)+(1-Parameters!$B$174)*EH38)*(1+(_xlfn.IFNA('[3]Nat GDP per cap ppp growth rate'!EH39,0)-IF(Settings!$C$16="No",0,Parameters!EH$164*('AMOC national temperature'!EH38-Parameters!EH$128)+Parameters!EH$165*('AMOC national temperature'!EH38-Parameters!EH$128)^2)))*IF(Settings!$C$16="No",1,(1-SLR!$D38*Parameters!EH$181))))</f>
        <v>34165.076014836879</v>
      </c>
      <c r="EI39" s="22">
        <f ca="1">IF(EI$2=0,0,IF((Parameters!$B$174*(1-Parameters!EI$185)*_xlfn.IFNA('[3]National GDP per capita ppp'!EI39,0)+(1-Parameters!$B$174)*EI38)*(1+(_xlfn.IFNA('[3]Nat GDP per cap ppp growth rate'!EI39,0)-IF(Settings!$C$16="No",0,Parameters!EI$164*('AMOC national temperature'!EI38-Parameters!EI$128)+Parameters!EI$165*('AMOC national temperature'!EI38-Parameters!EI$128)^2)))*IF(Settings!$C$16="No",1,(1-SLR!$D38*Parameters!EI$181))&lt;=0,Parameters!$B$189,(Parameters!$B$174*(1-Parameters!EI$185)*_xlfn.IFNA('[3]National GDP per capita ppp'!EI39,0)+(1-Parameters!$B$174)*EI38)*(1+(_xlfn.IFNA('[3]Nat GDP per cap ppp growth rate'!EI39,0)-IF(Settings!$C$16="No",0,Parameters!EI$164*('AMOC national temperature'!EI38-Parameters!EI$128)+Parameters!EI$165*('AMOC national temperature'!EI38-Parameters!EI$128)^2)))*IF(Settings!$C$16="No",1,(1-SLR!$D38*Parameters!EI$181))))</f>
        <v>22896.774785135571</v>
      </c>
      <c r="EJ39" s="22">
        <f ca="1">IF(EJ$2=0,0,IF((Parameters!$B$174*(1-Parameters!EJ$185)*_xlfn.IFNA('[3]National GDP per capita ppp'!EJ39,0)+(1-Parameters!$B$174)*EJ38)*(1+(_xlfn.IFNA('[3]Nat GDP per cap ppp growth rate'!EJ39,0)-IF(Settings!$C$16="No",0,Parameters!EJ$164*('AMOC national temperature'!EJ38-Parameters!EJ$128)+Parameters!EJ$165*('AMOC national temperature'!EJ38-Parameters!EJ$128)^2)))*IF(Settings!$C$16="No",1,(1-SLR!$D38*Parameters!EJ$181))&lt;=0,Parameters!$B$189,(Parameters!$B$174*(1-Parameters!EJ$185)*_xlfn.IFNA('[3]National GDP per capita ppp'!EJ39,0)+(1-Parameters!$B$174)*EJ38)*(1+(_xlfn.IFNA('[3]Nat GDP per cap ppp growth rate'!EJ39,0)-IF(Settings!$C$16="No",0,Parameters!EJ$164*('AMOC national temperature'!EJ38-Parameters!EJ$128)+Parameters!EJ$165*('AMOC national temperature'!EJ38-Parameters!EJ$128)^2)))*IF(Settings!$C$16="No",1,(1-SLR!$D38*Parameters!EJ$181))))</f>
        <v>17405.512108972507</v>
      </c>
      <c r="EK39" s="22">
        <f ca="1">IF(EK$2=0,0,IF((Parameters!$B$174*(1-Parameters!EK$185)*_xlfn.IFNA('[3]National GDP per capita ppp'!EK39,0)+(1-Parameters!$B$174)*EK38)*(1+(_xlfn.IFNA('[3]Nat GDP per cap ppp growth rate'!EK39,0)-IF(Settings!$C$16="No",0,Parameters!EK$164*('AMOC national temperature'!EK38-Parameters!EK$128)+Parameters!EK$165*('AMOC national temperature'!EK38-Parameters!EK$128)^2)))*IF(Settings!$C$16="No",1,(1-SLR!$D38*Parameters!EK$181))&lt;=0,Parameters!$B$189,(Parameters!$B$174*(1-Parameters!EK$185)*_xlfn.IFNA('[3]National GDP per capita ppp'!EK39,0)+(1-Parameters!$B$174)*EK38)*(1+(_xlfn.IFNA('[3]Nat GDP per cap ppp growth rate'!EK39,0)-IF(Settings!$C$16="No",0,Parameters!EK$164*('AMOC national temperature'!EK38-Parameters!EK$128)+Parameters!EK$165*('AMOC national temperature'!EK38-Parameters!EK$128)^2)))*IF(Settings!$C$16="No",1,(1-SLR!$D38*Parameters!EK$181))))</f>
        <v>70578.058307023093</v>
      </c>
      <c r="EL39" s="22">
        <f ca="1">IF(EL$2=0,0,IF((Parameters!$B$174*(1-Parameters!EL$185)*_xlfn.IFNA('[3]National GDP per capita ppp'!EL39,0)+(1-Parameters!$B$174)*EL38)*(1+(_xlfn.IFNA('[3]Nat GDP per cap ppp growth rate'!EL39,0)-IF(Settings!$C$16="No",0,Parameters!EL$164*('AMOC national temperature'!EL38-Parameters!EL$128)+Parameters!EL$165*('AMOC national temperature'!EL38-Parameters!EL$128)^2)))*IF(Settings!$C$16="No",1,(1-SLR!$D38*Parameters!EL$181))&lt;=0,Parameters!$B$189,(Parameters!$B$174*(1-Parameters!EL$185)*_xlfn.IFNA('[3]National GDP per capita ppp'!EL39,0)+(1-Parameters!$B$174)*EL38)*(1+(_xlfn.IFNA('[3]Nat GDP per cap ppp growth rate'!EL39,0)-IF(Settings!$C$16="No",0,Parameters!EL$164*('AMOC national temperature'!EL38-Parameters!EL$128)+Parameters!EL$165*('AMOC national temperature'!EL38-Parameters!EL$128)^2)))*IF(Settings!$C$16="No",1,(1-SLR!$D38*Parameters!EL$181))))</f>
        <v>13262.539761226344</v>
      </c>
      <c r="EM39" s="22">
        <f ca="1">IF(EM$2=0,0,IF((Parameters!$B$174*(1-Parameters!EM$185)*_xlfn.IFNA('[3]National GDP per capita ppp'!EM39,0)+(1-Parameters!$B$174)*EM38)*(1+(_xlfn.IFNA('[3]Nat GDP per cap ppp growth rate'!EM39,0)-IF(Settings!$C$16="No",0,Parameters!EM$164*('AMOC national temperature'!EM38-Parameters!EM$128)+Parameters!EM$165*('AMOC national temperature'!EM38-Parameters!EM$128)^2)))*IF(Settings!$C$16="No",1,(1-SLR!$D38*Parameters!EM$181))&lt;=0,Parameters!$B$189,(Parameters!$B$174*(1-Parameters!EM$185)*_xlfn.IFNA('[3]National GDP per capita ppp'!EM39,0)+(1-Parameters!$B$174)*EM38)*(1+(_xlfn.IFNA('[3]Nat GDP per cap ppp growth rate'!EM39,0)-IF(Settings!$C$16="No",0,Parameters!EM$164*('AMOC national temperature'!EM38-Parameters!EM$128)+Parameters!EM$165*('AMOC national temperature'!EM38-Parameters!EM$128)^2)))*IF(Settings!$C$16="No",1,(1-SLR!$D38*Parameters!EM$181))))</f>
        <v>31728.816366930347</v>
      </c>
      <c r="EN39" s="22">
        <f ca="1">IF(EN$2=0,0,IF((Parameters!$B$174*(1-Parameters!EN$185)*_xlfn.IFNA('[3]National GDP per capita ppp'!EN39,0)+(1-Parameters!$B$174)*EN38)*(1+(_xlfn.IFNA('[3]Nat GDP per cap ppp growth rate'!EN39,0)-IF(Settings!$C$16="No",0,Parameters!EN$164*('AMOC national temperature'!EN38-Parameters!EN$128)+Parameters!EN$165*('AMOC national temperature'!EN38-Parameters!EN$128)^2)))*IF(Settings!$C$16="No",1,(1-SLR!$D38*Parameters!EN$181))&lt;=0,Parameters!$B$189,(Parameters!$B$174*(1-Parameters!EN$185)*_xlfn.IFNA('[3]National GDP per capita ppp'!EN39,0)+(1-Parameters!$B$174)*EN38)*(1+(_xlfn.IFNA('[3]Nat GDP per cap ppp growth rate'!EN39,0)-IF(Settings!$C$16="No",0,Parameters!EN$164*('AMOC national temperature'!EN38-Parameters!EN$128)+Parameters!EN$165*('AMOC national temperature'!EN38-Parameters!EN$128)^2)))*IF(Settings!$C$16="No",1,(1-SLR!$D38*Parameters!EN$181))))</f>
        <v>73985.072926344015</v>
      </c>
      <c r="EO39" s="22">
        <f>IF(EO$2=0,0,IF((Parameters!$B$174*(1-Parameters!EO$185)*_xlfn.IFNA('[3]National GDP per capita ppp'!EO39,0)+(1-Parameters!$B$174)*EO38)*(1+(_xlfn.IFNA('[3]Nat GDP per cap ppp growth rate'!EO39,0)-IF(Settings!$C$16="No",0,Parameters!EO$164*('AMOC national temperature'!EO38-Parameters!EO$128)+Parameters!EO$165*('AMOC national temperature'!EO38-Parameters!EO$128)^2)))*IF(Settings!$C$16="No",1,(1-SLR!$D38*Parameters!EO$181))&lt;=0,Parameters!$B$189,(Parameters!$B$174*(1-Parameters!EO$185)*_xlfn.IFNA('[3]National GDP per capita ppp'!EO39,0)+(1-Parameters!$B$174)*EO38)*(1+(_xlfn.IFNA('[3]Nat GDP per cap ppp growth rate'!EO39,0)-IF(Settings!$C$16="No",0,Parameters!EO$164*('AMOC national temperature'!EO38-Parameters!EO$128)+Parameters!EO$165*('AMOC national temperature'!EO38-Parameters!EO$128)^2)))*IF(Settings!$C$16="No",1,(1-SLR!$D38*Parameters!EO$181))))</f>
        <v>0</v>
      </c>
      <c r="EP39" s="22">
        <f ca="1">IF(EP$2=0,0,IF((Parameters!$B$174*(1-Parameters!EP$185)*_xlfn.IFNA('[3]National GDP per capita ppp'!EP39,0)+(1-Parameters!$B$174)*EP38)*(1+(_xlfn.IFNA('[3]Nat GDP per cap ppp growth rate'!EP39,0)-IF(Settings!$C$16="No",0,Parameters!EP$164*('AMOC national temperature'!EP38-Parameters!EP$128)+Parameters!EP$165*('AMOC national temperature'!EP38-Parameters!EP$128)^2)))*IF(Settings!$C$16="No",1,(1-SLR!$D38*Parameters!EP$181))&lt;=0,Parameters!$B$189,(Parameters!$B$174*(1-Parameters!EP$185)*_xlfn.IFNA('[3]National GDP per capita ppp'!EP39,0)+(1-Parameters!$B$174)*EP38)*(1+(_xlfn.IFNA('[3]Nat GDP per cap ppp growth rate'!EP39,0)-IF(Settings!$C$16="No",0,Parameters!EP$164*('AMOC national temperature'!EP38-Parameters!EP$128)+Parameters!EP$165*('AMOC national temperature'!EP38-Parameters!EP$128)^2)))*IF(Settings!$C$16="No",1,(1-SLR!$D38*Parameters!EP$181))))</f>
        <v>42871.487349209128</v>
      </c>
      <c r="EQ39" s="22">
        <f ca="1">IF(EQ$2=0,0,IF((Parameters!$B$174*(1-Parameters!EQ$185)*_xlfn.IFNA('[3]National GDP per capita ppp'!EQ39,0)+(1-Parameters!$B$174)*EQ38)*(1+(_xlfn.IFNA('[3]Nat GDP per cap ppp growth rate'!EQ39,0)-IF(Settings!$C$16="No",0,Parameters!EQ$164*('AMOC national temperature'!EQ38-Parameters!EQ$128)+Parameters!EQ$165*('AMOC national temperature'!EQ38-Parameters!EQ$128)^2)))*IF(Settings!$C$16="No",1,(1-SLR!$D38*Parameters!EQ$181))&lt;=0,Parameters!$B$189,(Parameters!$B$174*(1-Parameters!EQ$185)*_xlfn.IFNA('[3]National GDP per capita ppp'!EQ39,0)+(1-Parameters!$B$174)*EQ38)*(1+(_xlfn.IFNA('[3]Nat GDP per cap ppp growth rate'!EQ39,0)-IF(Settings!$C$16="No",0,Parameters!EQ$164*('AMOC national temperature'!EQ38-Parameters!EQ$128)+Parameters!EQ$165*('AMOC national temperature'!EQ38-Parameters!EQ$128)^2)))*IF(Settings!$C$16="No",1,(1-SLR!$D38*Parameters!EQ$181))))</f>
        <v>21798.517996425206</v>
      </c>
      <c r="ER39" s="22">
        <f ca="1">IF(ER$2=0,0,IF((Parameters!$B$174*(1-Parameters!ER$185)*_xlfn.IFNA('[3]National GDP per capita ppp'!ER39,0)+(1-Parameters!$B$174)*ER38)*(1+(_xlfn.IFNA('[3]Nat GDP per cap ppp growth rate'!ER39,0)-IF(Settings!$C$16="No",0,Parameters!ER$164*('AMOC national temperature'!ER38-Parameters!ER$128)+Parameters!ER$165*('AMOC national temperature'!ER38-Parameters!ER$128)^2)))*IF(Settings!$C$16="No",1,(1-SLR!$D38*Parameters!ER$181))&lt;=0,Parameters!$B$189,(Parameters!$B$174*(1-Parameters!ER$185)*_xlfn.IFNA('[3]National GDP per capita ppp'!ER39,0)+(1-Parameters!$B$174)*ER38)*(1+(_xlfn.IFNA('[3]Nat GDP per cap ppp growth rate'!ER39,0)-IF(Settings!$C$16="No",0,Parameters!ER$164*('AMOC national temperature'!ER38-Parameters!ER$128)+Parameters!ER$165*('AMOC national temperature'!ER38-Parameters!ER$128)^2)))*IF(Settings!$C$16="No",1,(1-SLR!$D38*Parameters!ER$181))))</f>
        <v>12766.161858804673</v>
      </c>
      <c r="ES39" s="22">
        <f ca="1">IF(ES$2=0,0,IF((Parameters!$B$174*(1-Parameters!ES$185)*_xlfn.IFNA('[3]National GDP per capita ppp'!ES39,0)+(1-Parameters!$B$174)*ES38)*(1+(_xlfn.IFNA('[3]Nat GDP per cap ppp growth rate'!ES39,0)-IF(Settings!$C$16="No",0,Parameters!ES$164*('AMOC national temperature'!ES38-Parameters!ES$128)+Parameters!ES$165*('AMOC national temperature'!ES38-Parameters!ES$128)^2)))*IF(Settings!$C$16="No",1,(1-SLR!$D38*Parameters!ES$181))&lt;=0,Parameters!$B$189,(Parameters!$B$174*(1-Parameters!ES$185)*_xlfn.IFNA('[3]National GDP per capita ppp'!ES39,0)+(1-Parameters!$B$174)*ES38)*(1+(_xlfn.IFNA('[3]Nat GDP per cap ppp growth rate'!ES39,0)-IF(Settings!$C$16="No",0,Parameters!ES$164*('AMOC national temperature'!ES38-Parameters!ES$128)+Parameters!ES$165*('AMOC national temperature'!ES38-Parameters!ES$128)^2)))*IF(Settings!$C$16="No",1,(1-SLR!$D38*Parameters!ES$181))))</f>
        <v>175895.07129718622</v>
      </c>
      <c r="ET39" s="22">
        <f>IF(ET$2=0,0,IF((Parameters!$B$174*(1-Parameters!ET$185)*_xlfn.IFNA('[3]National GDP per capita ppp'!ET39,0)+(1-Parameters!$B$174)*ET38)*(1+(_xlfn.IFNA('[3]Nat GDP per cap ppp growth rate'!ET39,0)-IF(Settings!$C$16="No",0,Parameters!ET$164*('AMOC national temperature'!ET38-Parameters!ET$128)+Parameters!ET$165*('AMOC national temperature'!ET38-Parameters!ET$128)^2)))*IF(Settings!$C$16="No",1,(1-SLR!$D38*Parameters!ET$181))&lt;=0,Parameters!$B$189,(Parameters!$B$174*(1-Parameters!ET$185)*_xlfn.IFNA('[3]National GDP per capita ppp'!ET39,0)+(1-Parameters!$B$174)*ET38)*(1+(_xlfn.IFNA('[3]Nat GDP per cap ppp growth rate'!ET39,0)-IF(Settings!$C$16="No",0,Parameters!ET$164*('AMOC national temperature'!ET38-Parameters!ET$128)+Parameters!ET$165*('AMOC national temperature'!ET38-Parameters!ET$128)^2)))*IF(Settings!$C$16="No",1,(1-SLR!$D38*Parameters!ET$181))))</f>
        <v>0</v>
      </c>
      <c r="EU39" s="22">
        <f ca="1">IF(EU$2=0,0,IF((Parameters!$B$174*(1-Parameters!EU$185)*_xlfn.IFNA('[3]National GDP per capita ppp'!EU39,0)+(1-Parameters!$B$174)*EU38)*(1+(_xlfn.IFNA('[3]Nat GDP per cap ppp growth rate'!EU39,0)-IF(Settings!$C$16="No",0,Parameters!EU$164*('AMOC national temperature'!EU38-Parameters!EU$128)+Parameters!EU$165*('AMOC national temperature'!EU38-Parameters!EU$128)^2)))*IF(Settings!$C$16="No",1,(1-SLR!$D38*Parameters!EU$181))&lt;=0,Parameters!$B$189,(Parameters!$B$174*(1-Parameters!EU$185)*_xlfn.IFNA('[3]National GDP per capita ppp'!EU39,0)+(1-Parameters!$B$174)*EU38)*(1+(_xlfn.IFNA('[3]Nat GDP per cap ppp growth rate'!EU39,0)-IF(Settings!$C$16="No",0,Parameters!EU$164*('AMOC national temperature'!EU38-Parameters!EU$128)+Parameters!EU$165*('AMOC national temperature'!EU38-Parameters!EU$128)^2)))*IF(Settings!$C$16="No",1,(1-SLR!$D38*Parameters!EU$181))))</f>
        <v>24411.614866498676</v>
      </c>
      <c r="EV39" s="22">
        <f ca="1">IF(EV$2=0,0,IF((Parameters!$B$174*(1-Parameters!EV$185)*_xlfn.IFNA('[3]National GDP per capita ppp'!EV39,0)+(1-Parameters!$B$174)*EV38)*(1+(_xlfn.IFNA('[3]Nat GDP per cap ppp growth rate'!EV39,0)-IF(Settings!$C$16="No",0,Parameters!EV$164*('AMOC national temperature'!EV38-Parameters!EV$128)+Parameters!EV$165*('AMOC national temperature'!EV38-Parameters!EV$128)^2)))*IF(Settings!$C$16="No",1,(1-SLR!$D38*Parameters!EV$181))&lt;=0,Parameters!$B$189,(Parameters!$B$174*(1-Parameters!EV$185)*_xlfn.IFNA('[3]National GDP per capita ppp'!EV39,0)+(1-Parameters!$B$174)*EV38)*(1+(_xlfn.IFNA('[3]Nat GDP per cap ppp growth rate'!EV39,0)-IF(Settings!$C$16="No",0,Parameters!EV$164*('AMOC national temperature'!EV38-Parameters!EV$128)+Parameters!EV$165*('AMOC national temperature'!EV38-Parameters!EV$128)^2)))*IF(Settings!$C$16="No",1,(1-SLR!$D38*Parameters!EV$181))))</f>
        <v>54479.550046339777</v>
      </c>
      <c r="EW39" s="22">
        <f ca="1">IF(EW$2=0,0,IF((Parameters!$B$174*(1-Parameters!EW$185)*_xlfn.IFNA('[3]National GDP per capita ppp'!EW39,0)+(1-Parameters!$B$174)*EW38)*(1+(_xlfn.IFNA('[3]Nat GDP per cap ppp growth rate'!EW39,0)-IF(Settings!$C$16="No",0,Parameters!EW$164*('AMOC national temperature'!EW38-Parameters!EW$128)+Parameters!EW$165*('AMOC national temperature'!EW38-Parameters!EW$128)^2)))*IF(Settings!$C$16="No",1,(1-SLR!$D38*Parameters!EW$181))&lt;=0,Parameters!$B$189,(Parameters!$B$174*(1-Parameters!EW$185)*_xlfn.IFNA('[3]National GDP per capita ppp'!EW39,0)+(1-Parameters!$B$174)*EW38)*(1+(_xlfn.IFNA('[3]Nat GDP per cap ppp growth rate'!EW39,0)-IF(Settings!$C$16="No",0,Parameters!EW$164*('AMOC national temperature'!EW38-Parameters!EW$128)+Parameters!EW$165*('AMOC national temperature'!EW38-Parameters!EW$128)^2)))*IF(Settings!$C$16="No",1,(1-SLR!$D38*Parameters!EW$181))))</f>
        <v>4041.5110792040582</v>
      </c>
      <c r="EX39" s="22">
        <f ca="1">IF(EX$2=0,0,IF((Parameters!$B$174*(1-Parameters!EX$185)*_xlfn.IFNA('[3]National GDP per capita ppp'!EX39,0)+(1-Parameters!$B$174)*EX38)*(1+(_xlfn.IFNA('[3]Nat GDP per cap ppp growth rate'!EX39,0)-IF(Settings!$C$16="No",0,Parameters!EX$164*('AMOC national temperature'!EX38-Parameters!EX$128)+Parameters!EX$165*('AMOC national temperature'!EX38-Parameters!EX$128)^2)))*IF(Settings!$C$16="No",1,(1-SLR!$D38*Parameters!EX$181))&lt;=0,Parameters!$B$189,(Parameters!$B$174*(1-Parameters!EX$185)*_xlfn.IFNA('[3]National GDP per capita ppp'!EX39,0)+(1-Parameters!$B$174)*EX38)*(1+(_xlfn.IFNA('[3]Nat GDP per cap ppp growth rate'!EX39,0)-IF(Settings!$C$16="No",0,Parameters!EX$164*('AMOC national temperature'!EX38-Parameters!EX$128)+Parameters!EX$165*('AMOC national temperature'!EX38-Parameters!EX$128)^2)))*IF(Settings!$C$16="No",1,(1-SLR!$D38*Parameters!EX$181))))</f>
        <v>83951.782836576109</v>
      </c>
      <c r="EY39" s="22">
        <f ca="1">IF(EY$2=0,0,IF((Parameters!$B$174*(1-Parameters!EY$185)*_xlfn.IFNA('[3]National GDP per capita ppp'!EY39,0)+(1-Parameters!$B$174)*EY38)*(1+(_xlfn.IFNA('[3]Nat GDP per cap ppp growth rate'!EY39,0)-IF(Settings!$C$16="No",0,Parameters!EY$164*('AMOC national temperature'!EY38-Parameters!EY$128)+Parameters!EY$165*('AMOC national temperature'!EY38-Parameters!EY$128)^2)))*IF(Settings!$C$16="No",1,(1-SLR!$D38*Parameters!EY$181))&lt;=0,Parameters!$B$189,(Parameters!$B$174*(1-Parameters!EY$185)*_xlfn.IFNA('[3]National GDP per capita ppp'!EY39,0)+(1-Parameters!$B$174)*EY38)*(1+(_xlfn.IFNA('[3]Nat GDP per cap ppp growth rate'!EY39,0)-IF(Settings!$C$16="No",0,Parameters!EY$164*('AMOC national temperature'!EY38-Parameters!EY$128)+Parameters!EY$165*('AMOC national temperature'!EY38-Parameters!EY$128)^2)))*IF(Settings!$C$16="No",1,(1-SLR!$D38*Parameters!EY$181))))</f>
        <v>9923.5914030798449</v>
      </c>
      <c r="EZ39" s="22">
        <f ca="1">IF(EZ$2=0,0,IF((Parameters!$B$174*(1-Parameters!EZ$185)*_xlfn.IFNA('[3]National GDP per capita ppp'!EZ39,0)+(1-Parameters!$B$174)*EZ38)*(1+(_xlfn.IFNA('[3]Nat GDP per cap ppp growth rate'!EZ39,0)-IF(Settings!$C$16="No",0,Parameters!EZ$164*('AMOC national temperature'!EZ38-Parameters!EZ$128)+Parameters!EZ$165*('AMOC national temperature'!EZ38-Parameters!EZ$128)^2)))*IF(Settings!$C$16="No",1,(1-SLR!$D38*Parameters!EZ$181))&lt;=0,Parameters!$B$189,(Parameters!$B$174*(1-Parameters!EZ$185)*_xlfn.IFNA('[3]National GDP per capita ppp'!EZ39,0)+(1-Parameters!$B$174)*EZ38)*(1+(_xlfn.IFNA('[3]Nat GDP per cap ppp growth rate'!EZ39,0)-IF(Settings!$C$16="No",0,Parameters!EZ$164*('AMOC national temperature'!EZ38-Parameters!EZ$128)+Parameters!EZ$165*('AMOC national temperature'!EZ38-Parameters!EZ$128)^2)))*IF(Settings!$C$16="No",1,(1-SLR!$D38*Parameters!EZ$181))))</f>
        <v>7798.547834213</v>
      </c>
      <c r="FA39" s="22">
        <f ca="1">IF(FA$2=0,0,IF((Parameters!$B$174*(1-Parameters!FA$185)*_xlfn.IFNA('[3]National GDP per capita ppp'!FA39,0)+(1-Parameters!$B$174)*FA38)*(1+(_xlfn.IFNA('[3]Nat GDP per cap ppp growth rate'!FA39,0)-IF(Settings!$C$16="No",0,Parameters!FA$164*('AMOC national temperature'!FA38-Parameters!FA$128)+Parameters!FA$165*('AMOC national temperature'!FA38-Parameters!FA$128)^2)))*IF(Settings!$C$16="No",1,(1-SLR!$D38*Parameters!FA$181))&lt;=0,Parameters!$B$189,(Parameters!$B$174*(1-Parameters!FA$185)*_xlfn.IFNA('[3]National GDP per capita ppp'!FA39,0)+(1-Parameters!$B$174)*FA38)*(1+(_xlfn.IFNA('[3]Nat GDP per cap ppp growth rate'!FA39,0)-IF(Settings!$C$16="No",0,Parameters!FA$164*('AMOC national temperature'!FA38-Parameters!FA$128)+Parameters!FA$165*('AMOC national temperature'!FA38-Parameters!FA$128)^2)))*IF(Settings!$C$16="No",1,(1-SLR!$D38*Parameters!FA$181))))</f>
        <v>10893.641354777192</v>
      </c>
      <c r="FB39" s="22">
        <f ca="1">IF(FB$2=0,0,IF((Parameters!$B$174*(1-Parameters!FB$185)*_xlfn.IFNA('[3]National GDP per capita ppp'!FB39,0)+(1-Parameters!$B$174)*FB38)*(1+(_xlfn.IFNA('[3]Nat GDP per cap ppp growth rate'!FB39,0)-IF(Settings!$C$16="No",0,Parameters!FB$164*('AMOC national temperature'!FB38-Parameters!FB$128)+Parameters!FB$165*('AMOC national temperature'!FB38-Parameters!FB$128)^2)))*IF(Settings!$C$16="No",1,(1-SLR!$D38*Parameters!FB$181))&lt;=0,Parameters!$B$189,(Parameters!$B$174*(1-Parameters!FB$185)*_xlfn.IFNA('[3]National GDP per capita ppp'!FB39,0)+(1-Parameters!$B$174)*FB38)*(1+(_xlfn.IFNA('[3]Nat GDP per cap ppp growth rate'!FB39,0)-IF(Settings!$C$16="No",0,Parameters!FB$164*('AMOC national temperature'!FB38-Parameters!FB$128)+Parameters!FB$165*('AMOC national temperature'!FB38-Parameters!FB$128)^2)))*IF(Settings!$C$16="No",1,(1-SLR!$D38*Parameters!FB$181))))</f>
        <v>3720.4670283613968</v>
      </c>
      <c r="FC39" s="22">
        <f ca="1">IF(FC$2=0,0,IF((Parameters!$B$174*(1-Parameters!FC$185)*_xlfn.IFNA('[3]National GDP per capita ppp'!FC39,0)+(1-Parameters!$B$174)*FC38)*(1+(_xlfn.IFNA('[3]Nat GDP per cap ppp growth rate'!FC39,0)-IF(Settings!$C$16="No",0,Parameters!FC$164*('AMOC national temperature'!FC38-Parameters!FC$128)+Parameters!FC$165*('AMOC national temperature'!FC38-Parameters!FC$128)^2)))*IF(Settings!$C$16="No",1,(1-SLR!$D38*Parameters!FC$181))&lt;=0,Parameters!$B$189,(Parameters!$B$174*(1-Parameters!FC$185)*_xlfn.IFNA('[3]National GDP per capita ppp'!FC39,0)+(1-Parameters!$B$174)*FC38)*(1+(_xlfn.IFNA('[3]Nat GDP per cap ppp growth rate'!FC39,0)-IF(Settings!$C$16="No",0,Parameters!FC$164*('AMOC national temperature'!FC38-Parameters!FC$128)+Parameters!FC$165*('AMOC national temperature'!FC38-Parameters!FC$128)^2)))*IF(Settings!$C$16="No",1,(1-SLR!$D38*Parameters!FC$181))))</f>
        <v>15926.606443956203</v>
      </c>
      <c r="FD39" s="22">
        <f ca="1">IF(FD$2=0,0,IF((Parameters!$B$174*(1-Parameters!FD$185)*_xlfn.IFNA('[3]National GDP per capita ppp'!FD39,0)+(1-Parameters!$B$174)*FD38)*(1+(_xlfn.IFNA('[3]Nat GDP per cap ppp growth rate'!FD39,0)-IF(Settings!$C$16="No",0,Parameters!FD$164*('AMOC national temperature'!FD38-Parameters!FD$128)+Parameters!FD$165*('AMOC national temperature'!FD38-Parameters!FD$128)^2)))*IF(Settings!$C$16="No",1,(1-SLR!$D38*Parameters!FD$181))&lt;=0,Parameters!$B$189,(Parameters!$B$174*(1-Parameters!FD$185)*_xlfn.IFNA('[3]National GDP per capita ppp'!FD39,0)+(1-Parameters!$B$174)*FD38)*(1+(_xlfn.IFNA('[3]Nat GDP per cap ppp growth rate'!FD39,0)-IF(Settings!$C$16="No",0,Parameters!FD$164*('AMOC national temperature'!FD38-Parameters!FD$128)+Parameters!FD$165*('AMOC national temperature'!FD38-Parameters!FD$128)^2)))*IF(Settings!$C$16="No",1,(1-SLR!$D38*Parameters!FD$181))))</f>
        <v>97729.955185813262</v>
      </c>
      <c r="FE39" s="22">
        <f>IF(FE$2=0,0,IF((Parameters!$B$174*(1-Parameters!FE$185)*_xlfn.IFNA('[3]National GDP per capita ppp'!FE39,0)+(1-Parameters!$B$174)*FE38)*(1+(_xlfn.IFNA('[3]Nat GDP per cap ppp growth rate'!FE39,0)-IF(Settings!$C$16="No",0,Parameters!FE$164*('AMOC national temperature'!FE38-Parameters!FE$128)+Parameters!FE$165*('AMOC national temperature'!FE38-Parameters!FE$128)^2)))*IF(Settings!$C$16="No",1,(1-SLR!$D38*Parameters!FE$181))&lt;=0,Parameters!$B$189,(Parameters!$B$174*(1-Parameters!FE$185)*_xlfn.IFNA('[3]National GDP per capita ppp'!FE39,0)+(1-Parameters!$B$174)*FE38)*(1+(_xlfn.IFNA('[3]Nat GDP per cap ppp growth rate'!FE39,0)-IF(Settings!$C$16="No",0,Parameters!FE$164*('AMOC national temperature'!FE38-Parameters!FE$128)+Parameters!FE$165*('AMOC national temperature'!FE38-Parameters!FE$128)^2)))*IF(Settings!$C$16="No",1,(1-SLR!$D38*Parameters!FE$181))))</f>
        <v>0</v>
      </c>
      <c r="FF39" s="22">
        <f ca="1">IF(FF$2=0,0,IF((Parameters!$B$174*(1-Parameters!FF$185)*_xlfn.IFNA('[3]National GDP per capita ppp'!FF39,0)+(1-Parameters!$B$174)*FF38)*(1+(_xlfn.IFNA('[3]Nat GDP per cap ppp growth rate'!FF39,0)-IF(Settings!$C$16="No",0,Parameters!FF$164*('AMOC national temperature'!FF38-Parameters!FF$128)+Parameters!FF$165*('AMOC national temperature'!FF38-Parameters!FF$128)^2)))*IF(Settings!$C$16="No",1,(1-SLR!$D38*Parameters!FF$181))&lt;=0,Parameters!$B$189,(Parameters!$B$174*(1-Parameters!FF$185)*_xlfn.IFNA('[3]National GDP per capita ppp'!FF39,0)+(1-Parameters!$B$174)*FF38)*(1+(_xlfn.IFNA('[3]Nat GDP per cap ppp growth rate'!FF39,0)-IF(Settings!$C$16="No",0,Parameters!FF$164*('AMOC national temperature'!FF38-Parameters!FF$128)+Parameters!FF$165*('AMOC national temperature'!FF38-Parameters!FF$128)^2)))*IF(Settings!$C$16="No",1,(1-SLR!$D38*Parameters!FF$181))))</f>
        <v>20268.897392307801</v>
      </c>
      <c r="FG39" s="22">
        <f ca="1">IF(FG$2=0,0,IF((Parameters!$B$174*(1-Parameters!FG$185)*_xlfn.IFNA('[3]National GDP per capita ppp'!FG39,0)+(1-Parameters!$B$174)*FG38)*(1+(_xlfn.IFNA('[3]Nat GDP per cap ppp growth rate'!FG39,0)-IF(Settings!$C$16="No",0,Parameters!FG$164*('AMOC national temperature'!FG38-Parameters!FG$128)+Parameters!FG$165*('AMOC national temperature'!FG38-Parameters!FG$128)^2)))*IF(Settings!$C$16="No",1,(1-SLR!$D38*Parameters!FG$181))&lt;=0,Parameters!$B$189,(Parameters!$B$174*(1-Parameters!FG$185)*_xlfn.IFNA('[3]National GDP per capita ppp'!FG39,0)+(1-Parameters!$B$174)*FG38)*(1+(_xlfn.IFNA('[3]Nat GDP per cap ppp growth rate'!FG39,0)-IF(Settings!$C$16="No",0,Parameters!FG$164*('AMOC national temperature'!FG38-Parameters!FG$128)+Parameters!FG$165*('AMOC national temperature'!FG38-Parameters!FG$128)^2)))*IF(Settings!$C$16="No",1,(1-SLR!$D38*Parameters!FG$181))))</f>
        <v>14366.41738044615</v>
      </c>
      <c r="FH39" s="22">
        <f ca="1">IF(FH$2=0,0,IF((Parameters!$B$174*(1-Parameters!FH$185)*_xlfn.IFNA('[3]National GDP per capita ppp'!FH39,0)+(1-Parameters!$B$174)*FH38)*(1+(_xlfn.IFNA('[3]Nat GDP per cap ppp growth rate'!FH39,0)-IF(Settings!$C$16="No",0,Parameters!FH$164*('AMOC national temperature'!FH38-Parameters!FH$128)+Parameters!FH$165*('AMOC national temperature'!FH38-Parameters!FH$128)^2)))*IF(Settings!$C$16="No",1,(1-SLR!$D38*Parameters!FH$181))&lt;=0,Parameters!$B$189,(Parameters!$B$174*(1-Parameters!FH$185)*_xlfn.IFNA('[3]National GDP per capita ppp'!FH39,0)+(1-Parameters!$B$174)*FH38)*(1+(_xlfn.IFNA('[3]Nat GDP per cap ppp growth rate'!FH39,0)-IF(Settings!$C$16="No",0,Parameters!FH$164*('AMOC national temperature'!FH38-Parameters!FH$128)+Parameters!FH$165*('AMOC national temperature'!FH38-Parameters!FH$128)^2)))*IF(Settings!$C$16="No",1,(1-SLR!$D38*Parameters!FH$181))))</f>
        <v>6413.8351649976903</v>
      </c>
      <c r="FI39" s="22">
        <f ca="1">IF(FI$2=0,0,IF((Parameters!$B$174*(1-Parameters!FI$185)*_xlfn.IFNA('[3]National GDP per capita ppp'!FI39,0)+(1-Parameters!$B$174)*FI38)*(1+(_xlfn.IFNA('[3]Nat GDP per cap ppp growth rate'!FI39,0)-IF(Settings!$C$16="No",0,Parameters!FI$164*('AMOC national temperature'!FI38-Parameters!FI$128)+Parameters!FI$165*('AMOC national temperature'!FI38-Parameters!FI$128)^2)))*IF(Settings!$C$16="No",1,(1-SLR!$D38*Parameters!FI$181))&lt;=0,Parameters!$B$189,(Parameters!$B$174*(1-Parameters!FI$185)*_xlfn.IFNA('[3]National GDP per capita ppp'!FI39,0)+(1-Parameters!$B$174)*FI38)*(1+(_xlfn.IFNA('[3]Nat GDP per cap ppp growth rate'!FI39,0)-IF(Settings!$C$16="No",0,Parameters!FI$164*('AMOC national temperature'!FI38-Parameters!FI$128)+Parameters!FI$165*('AMOC national temperature'!FI38-Parameters!FI$128)^2)))*IF(Settings!$C$16="No",1,(1-SLR!$D38*Parameters!FI$181))))</f>
        <v>19869.26028919961</v>
      </c>
      <c r="FJ39" s="22">
        <f ca="1">IF(FJ$2=0,0,IF((Parameters!$B$174*(1-Parameters!FJ$185)*_xlfn.IFNA('[3]National GDP per capita ppp'!FJ39,0)+(1-Parameters!$B$174)*FJ38)*(1+(_xlfn.IFNA('[3]Nat GDP per cap ppp growth rate'!FJ39,0)-IF(Settings!$C$16="No",0,Parameters!FJ$164*('AMOC national temperature'!FJ38-Parameters!FJ$128)+Parameters!FJ$165*('AMOC national temperature'!FJ38-Parameters!FJ$128)^2)))*IF(Settings!$C$16="No",1,(1-SLR!$D38*Parameters!FJ$181))&lt;=0,Parameters!$B$189,(Parameters!$B$174*(1-Parameters!FJ$185)*_xlfn.IFNA('[3]National GDP per capita ppp'!FJ39,0)+(1-Parameters!$B$174)*FJ38)*(1+(_xlfn.IFNA('[3]Nat GDP per cap ppp growth rate'!FJ39,0)-IF(Settings!$C$16="No",0,Parameters!FJ$164*('AMOC national temperature'!FJ38-Parameters!FJ$128)+Parameters!FJ$165*('AMOC national temperature'!FJ38-Parameters!FJ$128)^2)))*IF(Settings!$C$16="No",1,(1-SLR!$D38*Parameters!FJ$181))))</f>
        <v>36011.852432754436</v>
      </c>
      <c r="FK39" s="22">
        <f ca="1">IF(FK$2=0,0,IF((Parameters!$B$174*(1-Parameters!FK$185)*_xlfn.IFNA('[3]National GDP per capita ppp'!FK39,0)+(1-Parameters!$B$174)*FK38)*(1+(_xlfn.IFNA('[3]Nat GDP per cap ppp growth rate'!FK39,0)-IF(Settings!$C$16="No",0,Parameters!FK$164*('AMOC national temperature'!FK38-Parameters!FK$128)+Parameters!FK$165*('AMOC national temperature'!FK38-Parameters!FK$128)^2)))*IF(Settings!$C$16="No",1,(1-SLR!$D38*Parameters!FK$181))&lt;=0,Parameters!$B$189,(Parameters!$B$174*(1-Parameters!FK$185)*_xlfn.IFNA('[3]National GDP per capita ppp'!FK39,0)+(1-Parameters!$B$174)*FK38)*(1+(_xlfn.IFNA('[3]Nat GDP per cap ppp growth rate'!FK39,0)-IF(Settings!$C$16="No",0,Parameters!FK$164*('AMOC national temperature'!FK38-Parameters!FK$128)+Parameters!FK$165*('AMOC national temperature'!FK38-Parameters!FK$128)^2)))*IF(Settings!$C$16="No",1,(1-SLR!$D38*Parameters!FK$181))))</f>
        <v>38154.107257380849</v>
      </c>
      <c r="FL39" s="22">
        <f ca="1">IF(FL$2=0,0,IF((Parameters!$B$174*(1-Parameters!FL$185)*_xlfn.IFNA('[3]National GDP per capita ppp'!FL39,0)+(1-Parameters!$B$174)*FL38)*(1+(_xlfn.IFNA('[3]Nat GDP per cap ppp growth rate'!FL39,0)-IF(Settings!$C$16="No",0,Parameters!FL$164*('AMOC national temperature'!FL38-Parameters!FL$128)+Parameters!FL$165*('AMOC national temperature'!FL38-Parameters!FL$128)^2)))*IF(Settings!$C$16="No",1,(1-SLR!$D38*Parameters!FL$181))&lt;=0,Parameters!$B$189,(Parameters!$B$174*(1-Parameters!FL$185)*_xlfn.IFNA('[3]National GDP per capita ppp'!FL39,0)+(1-Parameters!$B$174)*FL38)*(1+(_xlfn.IFNA('[3]Nat GDP per cap ppp growth rate'!FL39,0)-IF(Settings!$C$16="No",0,Parameters!FL$164*('AMOC national temperature'!FL38-Parameters!FL$128)+Parameters!FL$165*('AMOC national temperature'!FL38-Parameters!FL$128)^2)))*IF(Settings!$C$16="No",1,(1-SLR!$D38*Parameters!FL$181))))</f>
        <v>54749.820333657815</v>
      </c>
      <c r="FM39" s="22">
        <f>IF(FM$2=0,0,IF((Parameters!$B$174*(1-Parameters!FM$185)*_xlfn.IFNA('[3]National GDP per capita ppp'!FM39,0)+(1-Parameters!$B$174)*FM38)*(1+(_xlfn.IFNA('[3]Nat GDP per cap ppp growth rate'!FM39,0)-IF(Settings!$C$16="No",0,Parameters!FM$164*('AMOC national temperature'!FM38-Parameters!FM$128)+Parameters!FM$165*('AMOC national temperature'!FM38-Parameters!FM$128)^2)))*IF(Settings!$C$16="No",1,(1-SLR!$D38*Parameters!FM$181))&lt;=0,Parameters!$B$189,(Parameters!$B$174*(1-Parameters!FM$185)*_xlfn.IFNA('[3]National GDP per capita ppp'!FM39,0)+(1-Parameters!$B$174)*FM38)*(1+(_xlfn.IFNA('[3]Nat GDP per cap ppp growth rate'!FM39,0)-IF(Settings!$C$16="No",0,Parameters!FM$164*('AMOC national temperature'!FM38-Parameters!FM$128)+Parameters!FM$165*('AMOC national temperature'!FM38-Parameters!FM$128)^2)))*IF(Settings!$C$16="No",1,(1-SLR!$D38*Parameters!FM$181))))</f>
        <v>0</v>
      </c>
      <c r="FN39" s="22">
        <f ca="1">IF(FN$2=0,0,IF((Parameters!$B$174*(1-Parameters!FN$185)*_xlfn.IFNA('[3]National GDP per capita ppp'!FN39,0)+(1-Parameters!$B$174)*FN38)*(1+(_xlfn.IFNA('[3]Nat GDP per cap ppp growth rate'!FN39,0)-IF(Settings!$C$16="No",0,Parameters!FN$164*('AMOC national temperature'!FN38-Parameters!FN$128)+Parameters!FN$165*('AMOC national temperature'!FN38-Parameters!FN$128)^2)))*IF(Settings!$C$16="No",1,(1-SLR!$D38*Parameters!FN$181))&lt;=0,Parameters!$B$189,(Parameters!$B$174*(1-Parameters!FN$185)*_xlfn.IFNA('[3]National GDP per capita ppp'!FN39,0)+(1-Parameters!$B$174)*FN38)*(1+(_xlfn.IFNA('[3]Nat GDP per cap ppp growth rate'!FN39,0)-IF(Settings!$C$16="No",0,Parameters!FN$164*('AMOC national temperature'!FN38-Parameters!FN$128)+Parameters!FN$165*('AMOC national temperature'!FN38-Parameters!FN$128)^2)))*IF(Settings!$C$16="No",1,(1-SLR!$D38*Parameters!FN$181))))</f>
        <v>4784.4296835753721</v>
      </c>
      <c r="FO39" s="22">
        <f ca="1">IF(FO$2=0,0,IF((Parameters!$B$174*(1-Parameters!FO$185)*_xlfn.IFNA('[3]National GDP per capita ppp'!FO39,0)+(1-Parameters!$B$174)*FO38)*(1+(_xlfn.IFNA('[3]Nat GDP per cap ppp growth rate'!FO39,0)-IF(Settings!$C$16="No",0,Parameters!FO$164*('AMOC national temperature'!FO38-Parameters!FO$128)+Parameters!FO$165*('AMOC national temperature'!FO38-Parameters!FO$128)^2)))*IF(Settings!$C$16="No",1,(1-SLR!$D38*Parameters!FO$181))&lt;=0,Parameters!$B$189,(Parameters!$B$174*(1-Parameters!FO$185)*_xlfn.IFNA('[3]National GDP per capita ppp'!FO39,0)+(1-Parameters!$B$174)*FO38)*(1+(_xlfn.IFNA('[3]Nat GDP per cap ppp growth rate'!FO39,0)-IF(Settings!$C$16="No",0,Parameters!FO$164*('AMOC national temperature'!FO38-Parameters!FO$128)+Parameters!FO$165*('AMOC national temperature'!FO38-Parameters!FO$128)^2)))*IF(Settings!$C$16="No",1,(1-SLR!$D38*Parameters!FO$181))))</f>
        <v>3361.2815579337976</v>
      </c>
      <c r="FP39" s="22">
        <f ca="1">IF(FP$2=0,0,IF((Parameters!$B$174*(1-Parameters!FP$185)*_xlfn.IFNA('[3]National GDP per capita ppp'!FP39,0)+(1-Parameters!$B$174)*FP38)*(1+(_xlfn.IFNA('[3]Nat GDP per cap ppp growth rate'!FP39,0)-IF(Settings!$C$16="No",0,Parameters!FP$164*('AMOC national temperature'!FP38-Parameters!FP$128)+Parameters!FP$165*('AMOC national temperature'!FP38-Parameters!FP$128)^2)))*IF(Settings!$C$16="No",1,(1-SLR!$D38*Parameters!FP$181))&lt;=0,Parameters!$B$189,(Parameters!$B$174*(1-Parameters!FP$185)*_xlfn.IFNA('[3]National GDP per capita ppp'!FP39,0)+(1-Parameters!$B$174)*FP38)*(1+(_xlfn.IFNA('[3]Nat GDP per cap ppp growth rate'!FP39,0)-IF(Settings!$C$16="No",0,Parameters!FP$164*('AMOC national temperature'!FP38-Parameters!FP$128)+Parameters!FP$165*('AMOC national temperature'!FP38-Parameters!FP$128)^2)))*IF(Settings!$C$16="No",1,(1-SLR!$D38*Parameters!FP$181))))</f>
        <v>53989.616855325963</v>
      </c>
      <c r="FQ39" s="22">
        <f ca="1">IF(FQ$2=0,0,IF((Parameters!$B$174*(1-Parameters!FQ$185)*_xlfn.IFNA('[3]National GDP per capita ppp'!FQ39,0)+(1-Parameters!$B$174)*FQ38)*(1+(_xlfn.IFNA('[3]Nat GDP per cap ppp growth rate'!FQ39,0)-IF(Settings!$C$16="No",0,Parameters!FQ$164*('AMOC national temperature'!FQ38-Parameters!FQ$128)+Parameters!FQ$165*('AMOC national temperature'!FQ38-Parameters!FQ$128)^2)))*IF(Settings!$C$16="No",1,(1-SLR!$D38*Parameters!FQ$181))&lt;=0,Parameters!$B$189,(Parameters!$B$174*(1-Parameters!FQ$185)*_xlfn.IFNA('[3]National GDP per capita ppp'!FQ39,0)+(1-Parameters!$B$174)*FQ38)*(1+(_xlfn.IFNA('[3]Nat GDP per cap ppp growth rate'!FQ39,0)-IF(Settings!$C$16="No",0,Parameters!FQ$164*('AMOC national temperature'!FQ38-Parameters!FQ$128)+Parameters!FQ$165*('AMOC national temperature'!FQ38-Parameters!FQ$128)^2)))*IF(Settings!$C$16="No",1,(1-SLR!$D38*Parameters!FQ$181))))</f>
        <v>6799.311296212114</v>
      </c>
      <c r="FR39" s="22">
        <f ca="1">IF(FR$2=0,0,IF((Parameters!$B$174*(1-Parameters!FR$185)*_xlfn.IFNA('[3]National GDP per capita ppp'!FR39,0)+(1-Parameters!$B$174)*FR38)*(1+(_xlfn.IFNA('[3]Nat GDP per cap ppp growth rate'!FR39,0)-IF(Settings!$C$16="No",0,Parameters!FR$164*('AMOC national temperature'!FR38-Parameters!FR$128)+Parameters!FR$165*('AMOC national temperature'!FR38-Parameters!FR$128)^2)))*IF(Settings!$C$16="No",1,(1-SLR!$D38*Parameters!FR$181))&lt;=0,Parameters!$B$189,(Parameters!$B$174*(1-Parameters!FR$185)*_xlfn.IFNA('[3]National GDP per capita ppp'!FR39,0)+(1-Parameters!$B$174)*FR38)*(1+(_xlfn.IFNA('[3]Nat GDP per cap ppp growth rate'!FR39,0)-IF(Settings!$C$16="No",0,Parameters!FR$164*('AMOC national temperature'!FR38-Parameters!FR$128)+Parameters!FR$165*('AMOC national temperature'!FR38-Parameters!FR$128)^2)))*IF(Settings!$C$16="No",1,(1-SLR!$D38*Parameters!FR$181))))</f>
        <v>24435.657351067359</v>
      </c>
      <c r="FS39" s="22">
        <f ca="1">IF(FS$2=0,0,IF((Parameters!$B$174*(1-Parameters!FS$185)*_xlfn.IFNA('[3]National GDP per capita ppp'!FS39,0)+(1-Parameters!$B$174)*FS38)*(1+(_xlfn.IFNA('[3]Nat GDP per cap ppp growth rate'!FS39,0)-IF(Settings!$C$16="No",0,Parameters!FS$164*('AMOC national temperature'!FS38-Parameters!FS$128)+Parameters!FS$165*('AMOC national temperature'!FS38-Parameters!FS$128)^2)))*IF(Settings!$C$16="No",1,(1-SLR!$D38*Parameters!FS$181))&lt;=0,Parameters!$B$189,(Parameters!$B$174*(1-Parameters!FS$185)*_xlfn.IFNA('[3]National GDP per capita ppp'!FS39,0)+(1-Parameters!$B$174)*FS38)*(1+(_xlfn.IFNA('[3]Nat GDP per cap ppp growth rate'!FS39,0)-IF(Settings!$C$16="No",0,Parameters!FS$164*('AMOC national temperature'!FS38-Parameters!FS$128)+Parameters!FS$165*('AMOC national temperature'!FS38-Parameters!FS$128)^2)))*IF(Settings!$C$16="No",1,(1-SLR!$D38*Parameters!FS$181))))</f>
        <v>27962.670261185423</v>
      </c>
      <c r="FT39" s="22">
        <f ca="1">IF(FT$2=0,0,IF((Parameters!$B$174*(1-Parameters!FT$185)*_xlfn.IFNA('[3]National GDP per capita ppp'!FT39,0)+(1-Parameters!$B$174)*FT38)*(1+(_xlfn.IFNA('[3]Nat GDP per cap ppp growth rate'!FT39,0)-IF(Settings!$C$16="No",0,Parameters!FT$164*('AMOC national temperature'!FT38-Parameters!FT$128)+Parameters!FT$165*('AMOC national temperature'!FT38-Parameters!FT$128)^2)))*IF(Settings!$C$16="No",1,(1-SLR!$D38*Parameters!FT$181))&lt;=0,Parameters!$B$189,(Parameters!$B$174*(1-Parameters!FT$185)*_xlfn.IFNA('[3]National GDP per capita ppp'!FT39,0)+(1-Parameters!$B$174)*FT38)*(1+(_xlfn.IFNA('[3]Nat GDP per cap ppp growth rate'!FT39,0)-IF(Settings!$C$16="No",0,Parameters!FT$164*('AMOC national temperature'!FT38-Parameters!FT$128)+Parameters!FT$165*('AMOC national temperature'!FT38-Parameters!FT$128)^2)))*IF(Settings!$C$16="No",1,(1-SLR!$D38*Parameters!FT$181))))</f>
        <v>23180.222169272492</v>
      </c>
      <c r="FU39" s="22">
        <f ca="1">IF(FU$2=0,0,IF((Parameters!$B$174*(1-Parameters!FU$185)*_xlfn.IFNA('[3]National GDP per capita ppp'!FU39,0)+(1-Parameters!$B$174)*FU38)*(1+(_xlfn.IFNA('[3]Nat GDP per cap ppp growth rate'!FU39,0)-IF(Settings!$C$16="No",0,Parameters!FU$164*('AMOC national temperature'!FU38-Parameters!FU$128)+Parameters!FU$165*('AMOC national temperature'!FU38-Parameters!FU$128)^2)))*IF(Settings!$C$16="No",1,(1-SLR!$D38*Parameters!FU$181))&lt;=0,Parameters!$B$189,(Parameters!$B$174*(1-Parameters!FU$185)*_xlfn.IFNA('[3]National GDP per capita ppp'!FU39,0)+(1-Parameters!$B$174)*FU38)*(1+(_xlfn.IFNA('[3]Nat GDP per cap ppp growth rate'!FU39,0)-IF(Settings!$C$16="No",0,Parameters!FU$164*('AMOC national temperature'!FU38-Parameters!FU$128)+Parameters!FU$165*('AMOC national temperature'!FU38-Parameters!FU$128)^2)))*IF(Settings!$C$16="No",1,(1-SLR!$D38*Parameters!FU$181))))</f>
        <v>68376.848172695027</v>
      </c>
      <c r="FV39" s="22">
        <f ca="1">IF(FV$2=0,0,IF((Parameters!$B$174*(1-Parameters!FV$185)*_xlfn.IFNA('[3]National GDP per capita ppp'!FV39,0)+(1-Parameters!$B$174)*FV38)*(1+(_xlfn.IFNA('[3]Nat GDP per cap ppp growth rate'!FV39,0)-IF(Settings!$C$16="No",0,Parameters!FV$164*('AMOC national temperature'!FV38-Parameters!FV$128)+Parameters!FV$165*('AMOC national temperature'!FV38-Parameters!FV$128)^2)))*IF(Settings!$C$16="No",1,(1-SLR!$D38*Parameters!FV$181))&lt;=0,Parameters!$B$189,(Parameters!$B$174*(1-Parameters!FV$185)*_xlfn.IFNA('[3]National GDP per capita ppp'!FV39,0)+(1-Parameters!$B$174)*FV38)*(1+(_xlfn.IFNA('[3]Nat GDP per cap ppp growth rate'!FV39,0)-IF(Settings!$C$16="No",0,Parameters!FV$164*('AMOC national temperature'!FV38-Parameters!FV$128)+Parameters!FV$165*('AMOC national temperature'!FV38-Parameters!FV$128)^2)))*IF(Settings!$C$16="No",1,(1-SLR!$D38*Parameters!FV$181))))</f>
        <v>28400.023674731081</v>
      </c>
      <c r="FW39" s="22">
        <f ca="1">IF(FW$2=0,0,IF((Parameters!$B$174*(1-Parameters!FW$185)*_xlfn.IFNA('[3]National GDP per capita ppp'!FW39,0)+(1-Parameters!$B$174)*FW38)*(1+(_xlfn.IFNA('[3]Nat GDP per cap ppp growth rate'!FW39,0)-IF(Settings!$C$16="No",0,Parameters!FW$164*('AMOC national temperature'!FW38-Parameters!FW$128)+Parameters!FW$165*('AMOC national temperature'!FW38-Parameters!FW$128)^2)))*IF(Settings!$C$16="No",1,(1-SLR!$D38*Parameters!FW$181))&lt;=0,Parameters!$B$189,(Parameters!$B$174*(1-Parameters!FW$185)*_xlfn.IFNA('[3]National GDP per capita ppp'!FW39,0)+(1-Parameters!$B$174)*FW38)*(1+(_xlfn.IFNA('[3]Nat GDP per cap ppp growth rate'!FW39,0)-IF(Settings!$C$16="No",0,Parameters!FW$164*('AMOC national temperature'!FW38-Parameters!FW$128)+Parameters!FW$165*('AMOC national temperature'!FW38-Parameters!FW$128)^2)))*IF(Settings!$C$16="No",1,(1-SLR!$D38*Parameters!FW$181))))</f>
        <v>24276.4000192889</v>
      </c>
      <c r="FX39" s="22">
        <f ca="1">IF(FX$2=0,0,IF((Parameters!$B$174*(1-Parameters!FX$185)*_xlfn.IFNA('[3]National GDP per capita ppp'!FX39,0)+(1-Parameters!$B$174)*FX38)*(1+(_xlfn.IFNA('[3]Nat GDP per cap ppp growth rate'!FX39,0)-IF(Settings!$C$16="No",0,Parameters!FX$164*('AMOC national temperature'!FX38-Parameters!FX$128)+Parameters!FX$165*('AMOC national temperature'!FX38-Parameters!FX$128)^2)))*IF(Settings!$C$16="No",1,(1-SLR!$D38*Parameters!FX$181))&lt;=0,Parameters!$B$189,(Parameters!$B$174*(1-Parameters!FX$185)*_xlfn.IFNA('[3]National GDP per capita ppp'!FX39,0)+(1-Parameters!$B$174)*FX38)*(1+(_xlfn.IFNA('[3]Nat GDP per cap ppp growth rate'!FX39,0)-IF(Settings!$C$16="No",0,Parameters!FX$164*('AMOC national temperature'!FX38-Parameters!FX$128)+Parameters!FX$165*('AMOC national temperature'!FX38-Parameters!FX$128)^2)))*IF(Settings!$C$16="No",1,(1-SLR!$D38*Parameters!FX$181))))</f>
        <v>11588.105848222487</v>
      </c>
      <c r="FY39" s="22">
        <f>IF(FY$2=0,0,IF((Parameters!$B$174*(1-Parameters!FY$185)*_xlfn.IFNA('[3]National GDP per capita ppp'!FY39,0)+(1-Parameters!$B$174)*FY38)*(1+(_xlfn.IFNA('[3]Nat GDP per cap ppp growth rate'!FY39,0)-IF(Settings!$C$16="No",0,Parameters!FY$164*('AMOC national temperature'!FY38-Parameters!FY$128)+Parameters!FY$165*('AMOC national temperature'!FY38-Parameters!FY$128)^2)))*IF(Settings!$C$16="No",1,(1-SLR!$D38*Parameters!FY$181))&lt;=0,Parameters!$B$189,(Parameters!$B$174*(1-Parameters!FY$185)*_xlfn.IFNA('[3]National GDP per capita ppp'!FY39,0)+(1-Parameters!$B$174)*FY38)*(1+(_xlfn.IFNA('[3]Nat GDP per cap ppp growth rate'!FY39,0)-IF(Settings!$C$16="No",0,Parameters!FY$164*('AMOC national temperature'!FY38-Parameters!FY$128)+Parameters!FY$165*('AMOC national temperature'!FY38-Parameters!FY$128)^2)))*IF(Settings!$C$16="No",1,(1-SLR!$D38*Parameters!FY$181))))</f>
        <v>0</v>
      </c>
      <c r="FZ39" s="22">
        <f ca="1">IF(FZ$2=0,0,IF((Parameters!$B$174*(1-Parameters!FZ$185)*_xlfn.IFNA('[3]National GDP per capita ppp'!FZ39,0)+(1-Parameters!$B$174)*FZ38)*(1+(_xlfn.IFNA('[3]Nat GDP per cap ppp growth rate'!FZ39,0)-IF(Settings!$C$16="No",0,Parameters!FZ$164*('AMOC national temperature'!FZ38-Parameters!FZ$128)+Parameters!FZ$165*('AMOC national temperature'!FZ38-Parameters!FZ$128)^2)))*IF(Settings!$C$16="No",1,(1-SLR!$D38*Parameters!FZ$181))&lt;=0,Parameters!$B$189,(Parameters!$B$174*(1-Parameters!FZ$185)*_xlfn.IFNA('[3]National GDP per capita ppp'!FZ39,0)+(1-Parameters!$B$174)*FZ38)*(1+(_xlfn.IFNA('[3]Nat GDP per cap ppp growth rate'!FZ39,0)-IF(Settings!$C$16="No",0,Parameters!FZ$164*('AMOC national temperature'!FZ38-Parameters!FZ$128)+Parameters!FZ$165*('AMOC national temperature'!FZ38-Parameters!FZ$128)^2)))*IF(Settings!$C$16="No",1,(1-SLR!$D38*Parameters!FZ$181))))</f>
        <v>5473.0595291705667</v>
      </c>
      <c r="GA39" s="22">
        <f ca="1">IF(GA$2=0,0,IF((Parameters!$B$174*(1-Parameters!GA$185)*_xlfn.IFNA('[3]National GDP per capita ppp'!GA39,0)+(1-Parameters!$B$174)*GA38)*(1+(_xlfn.IFNA('[3]Nat GDP per cap ppp growth rate'!GA39,0)-IF(Settings!$C$16="No",0,Parameters!GA$164*('AMOC national temperature'!GA38-Parameters!GA$128)+Parameters!GA$165*('AMOC national temperature'!GA38-Parameters!GA$128)^2)))*IF(Settings!$C$16="No",1,(1-SLR!$D38*Parameters!GA$181))&lt;=0,Parameters!$B$189,(Parameters!$B$174*(1-Parameters!GA$185)*_xlfn.IFNA('[3]National GDP per capita ppp'!GA39,0)+(1-Parameters!$B$174)*GA38)*(1+(_xlfn.IFNA('[3]Nat GDP per cap ppp growth rate'!GA39,0)-IF(Settings!$C$16="No",0,Parameters!GA$164*('AMOC national temperature'!GA38-Parameters!GA$128)+Parameters!GA$165*('AMOC national temperature'!GA38-Parameters!GA$128)^2)))*IF(Settings!$C$16="No",1,(1-SLR!$D38*Parameters!GA$181))))</f>
        <v>4292.3966408488686</v>
      </c>
      <c r="GB39" s="22">
        <f ca="1">IF(GB$2=0,0,IF((Parameters!$B$174*(1-Parameters!GB$185)*_xlfn.IFNA('[3]National GDP per capita ppp'!GB39,0)+(1-Parameters!$B$174)*GB38)*(1+(_xlfn.IFNA('[3]Nat GDP per cap ppp growth rate'!GB39,0)-IF(Settings!$C$16="No",0,Parameters!GB$164*('AMOC national temperature'!GB38-Parameters!GB$128)+Parameters!GB$165*('AMOC national temperature'!GB38-Parameters!GB$128)^2)))*IF(Settings!$C$16="No",1,(1-SLR!$D38*Parameters!GB$181))&lt;=0,Parameters!$B$189,(Parameters!$B$174*(1-Parameters!GB$185)*_xlfn.IFNA('[3]National GDP per capita ppp'!GB39,0)+(1-Parameters!$B$174)*GB38)*(1+(_xlfn.IFNA('[3]Nat GDP per cap ppp growth rate'!GB39,0)-IF(Settings!$C$16="No",0,Parameters!GB$164*('AMOC national temperature'!GB38-Parameters!GB$128)+Parameters!GB$165*('AMOC national temperature'!GB38-Parameters!GB$128)^2)))*IF(Settings!$C$16="No",1,(1-SLR!$D38*Parameters!GB$181))))</f>
        <v>21493.426856781574</v>
      </c>
      <c r="GC39" s="22">
        <f ca="1">IF(GC$2=0,0,IF((Parameters!$B$174*(1-Parameters!GC$185)*_xlfn.IFNA('[3]National GDP per capita ppp'!GC39,0)+(1-Parameters!$B$174)*GC38)*(1+(_xlfn.IFNA('[3]Nat GDP per cap ppp growth rate'!GC39,0)-IF(Settings!$C$16="No",0,Parameters!GC$164*('AMOC national temperature'!GC38-Parameters!GC$128)+Parameters!GC$165*('AMOC national temperature'!GC38-Parameters!GC$128)^2)))*IF(Settings!$C$16="No",1,(1-SLR!$D38*Parameters!GC$181))&lt;=0,Parameters!$B$189,(Parameters!$B$174*(1-Parameters!GC$185)*_xlfn.IFNA('[3]National GDP per capita ppp'!GC39,0)+(1-Parameters!$B$174)*GC38)*(1+(_xlfn.IFNA('[3]Nat GDP per cap ppp growth rate'!GC39,0)-IF(Settings!$C$16="No",0,Parameters!GC$164*('AMOC national temperature'!GC38-Parameters!GC$128)+Parameters!GC$165*('AMOC national temperature'!GC38-Parameters!GC$128)^2)))*IF(Settings!$C$16="No",1,(1-SLR!$D38*Parameters!GC$181))))</f>
        <v>42160.947029218609</v>
      </c>
      <c r="GD39" s="22">
        <f ca="1">IF(GD$2=0,0,IF((Parameters!$B$174*(1-Parameters!GD$185)*_xlfn.IFNA('[3]National GDP per capita ppp'!GD39,0)+(1-Parameters!$B$174)*GD38)*(1+(_xlfn.IFNA('[3]Nat GDP per cap ppp growth rate'!GD39,0)-IF(Settings!$C$16="No",0,Parameters!GD$164*('AMOC national temperature'!GD38-Parameters!GD$128)+Parameters!GD$165*('AMOC national temperature'!GD38-Parameters!GD$128)^2)))*IF(Settings!$C$16="No",1,(1-SLR!$D38*Parameters!GD$181))&lt;=0,Parameters!$B$189,(Parameters!$B$174*(1-Parameters!GD$185)*_xlfn.IFNA('[3]National GDP per capita ppp'!GD39,0)+(1-Parameters!$B$174)*GD38)*(1+(_xlfn.IFNA('[3]Nat GDP per cap ppp growth rate'!GD39,0)-IF(Settings!$C$16="No",0,Parameters!GD$164*('AMOC national temperature'!GD38-Parameters!GD$128)+Parameters!GD$165*('AMOC national temperature'!GD38-Parameters!GD$128)^2)))*IF(Settings!$C$16="No",1,(1-SLR!$D38*Parameters!GD$181))))</f>
        <v>72940.196528395056</v>
      </c>
      <c r="GE39" s="22">
        <f ca="1">IF(GE$2=0,0,IF((Parameters!$B$174*(1-Parameters!GE$185)*_xlfn.IFNA('[3]National GDP per capita ppp'!GE39,0)+(1-Parameters!$B$174)*GE38)*(1+(_xlfn.IFNA('[3]Nat GDP per cap ppp growth rate'!GE39,0)-IF(Settings!$C$16="No",0,Parameters!GE$164*('AMOC national temperature'!GE38-Parameters!GE$128)+Parameters!GE$165*('AMOC national temperature'!GE38-Parameters!GE$128)^2)))*IF(Settings!$C$16="No",1,(1-SLR!$D38*Parameters!GE$181))&lt;=0,Parameters!$B$189,(Parameters!$B$174*(1-Parameters!GE$185)*_xlfn.IFNA('[3]National GDP per capita ppp'!GE39,0)+(1-Parameters!$B$174)*GE38)*(1+(_xlfn.IFNA('[3]Nat GDP per cap ppp growth rate'!GE39,0)-IF(Settings!$C$16="No",0,Parameters!GE$164*('AMOC national temperature'!GE38-Parameters!GE$128)+Parameters!GE$165*('AMOC national temperature'!GE38-Parameters!GE$128)^2)))*IF(Settings!$C$16="No",1,(1-SLR!$D38*Parameters!GE$181))))</f>
        <v>10494.710240665929</v>
      </c>
      <c r="GF39" s="22">
        <f ca="1">IF(GF$2=0,0,IF((Parameters!$B$174*(1-Parameters!GF$185)*_xlfn.IFNA('[3]National GDP per capita ppp'!GF39,0)+(1-Parameters!$B$174)*GF38)*(1+(_xlfn.IFNA('[3]Nat GDP per cap ppp growth rate'!GF39,0)-IF(Settings!$C$16="No",0,Parameters!GF$164*('AMOC national temperature'!GF38-Parameters!GF$128)+Parameters!GF$165*('AMOC national temperature'!GF38-Parameters!GF$128)^2)))*IF(Settings!$C$16="No",1,(1-SLR!$D38*Parameters!GF$181))&lt;=0,Parameters!$B$189,(Parameters!$B$174*(1-Parameters!GF$185)*_xlfn.IFNA('[3]National GDP per capita ppp'!GF39,0)+(1-Parameters!$B$174)*GF38)*(1+(_xlfn.IFNA('[3]Nat GDP per cap ppp growth rate'!GF39,0)-IF(Settings!$C$16="No",0,Parameters!GF$164*('AMOC national temperature'!GF38-Parameters!GF$128)+Parameters!GF$165*('AMOC national temperature'!GF38-Parameters!GF$128)^2)))*IF(Settings!$C$16="No",1,(1-SLR!$D38*Parameters!GF$181))))</f>
        <v>34840.106334612683</v>
      </c>
      <c r="GG39" s="22">
        <f ca="1">IF(GG$2=0,0,IF((Parameters!$B$174*(1-Parameters!GG$185)*_xlfn.IFNA('[3]National GDP per capita ppp'!GG39,0)+(1-Parameters!$B$174)*GG38)*(1+(_xlfn.IFNA('[3]Nat GDP per cap ppp growth rate'!GG39,0)-IF(Settings!$C$16="No",0,Parameters!GG$164*('AMOC national temperature'!GG38-Parameters!GG$128)+Parameters!GG$165*('AMOC national temperature'!GG38-Parameters!GG$128)^2)))*IF(Settings!$C$16="No",1,(1-SLR!$D38*Parameters!GG$181))&lt;=0,Parameters!$B$189,(Parameters!$B$174*(1-Parameters!GG$185)*_xlfn.IFNA('[3]National GDP per capita ppp'!GG39,0)+(1-Parameters!$B$174)*GG38)*(1+(_xlfn.IFNA('[3]Nat GDP per cap ppp growth rate'!GG39,0)-IF(Settings!$C$16="No",0,Parameters!GG$164*('AMOC national temperature'!GG38-Parameters!GG$128)+Parameters!GG$165*('AMOC national temperature'!GG38-Parameters!GG$128)^2)))*IF(Settings!$C$16="No",1,(1-SLR!$D38*Parameters!GG$181))))</f>
        <v>17808.631487200899</v>
      </c>
      <c r="GH39" s="22">
        <f ca="1">IF(GH$2=0,0,IF((Parameters!$B$174*(1-Parameters!GH$185)*_xlfn.IFNA('[3]National GDP per capita ppp'!GH39,0)+(1-Parameters!$B$174)*GH38)*(1+(_xlfn.IFNA('[3]Nat GDP per cap ppp growth rate'!GH39,0)-IF(Settings!$C$16="No",0,Parameters!GH$164*('AMOC national temperature'!GH38-Parameters!GH$128)+Parameters!GH$165*('AMOC national temperature'!GH38-Parameters!GH$128)^2)))*IF(Settings!$C$16="No",1,(1-SLR!$D38*Parameters!GH$181))&lt;=0,Parameters!$B$189,(Parameters!$B$174*(1-Parameters!GH$185)*_xlfn.IFNA('[3]National GDP per capita ppp'!GH39,0)+(1-Parameters!$B$174)*GH38)*(1+(_xlfn.IFNA('[3]Nat GDP per cap ppp growth rate'!GH39,0)-IF(Settings!$C$16="No",0,Parameters!GH$164*('AMOC national temperature'!GH38-Parameters!GH$128)+Parameters!GH$165*('AMOC national temperature'!GH38-Parameters!GH$128)^2)))*IF(Settings!$C$16="No",1,(1-SLR!$D38*Parameters!GH$181))))</f>
        <v>12823.993429897</v>
      </c>
      <c r="GI39" s="22">
        <f ca="1">IF(GI$2=0,0,IF((Parameters!$B$174*(1-Parameters!GI$185)*_xlfn.IFNA('[3]National GDP per capita ppp'!GI39,0)+(1-Parameters!$B$174)*GI38)*(1+(_xlfn.IFNA('[3]Nat GDP per cap ppp growth rate'!GI39,0)-IF(Settings!$C$16="No",0,Parameters!GI$164*('AMOC national temperature'!GI38-Parameters!GI$128)+Parameters!GI$165*('AMOC national temperature'!GI38-Parameters!GI$128)^2)))*IF(Settings!$C$16="No",1,(1-SLR!$D38*Parameters!GI$181))&lt;=0,Parameters!$B$189,(Parameters!$B$174*(1-Parameters!GI$185)*_xlfn.IFNA('[3]National GDP per capita ppp'!GI39,0)+(1-Parameters!$B$174)*GI38)*(1+(_xlfn.IFNA('[3]Nat GDP per cap ppp growth rate'!GI39,0)-IF(Settings!$C$16="No",0,Parameters!GI$164*('AMOC national temperature'!GI38-Parameters!GI$128)+Parameters!GI$165*('AMOC national temperature'!GI38-Parameters!GI$128)^2)))*IF(Settings!$C$16="No",1,(1-SLR!$D38*Parameters!GI$181))))</f>
        <v>23042.34645921387</v>
      </c>
      <c r="GJ39" s="22">
        <f ca="1">IF(GJ$2=0,0,IF((Parameters!$B$174*(1-Parameters!GJ$185)*_xlfn.IFNA('[3]National GDP per capita ppp'!GJ39,0)+(1-Parameters!$B$174)*GJ38)*(1+(_xlfn.IFNA('[3]Nat GDP per cap ppp growth rate'!GJ39,0)-IF(Settings!$C$16="No",0,Parameters!GJ$164*('AMOC national temperature'!GJ38-Parameters!GJ$128)+Parameters!GJ$165*('AMOC national temperature'!GJ38-Parameters!GJ$128)^2)))*IF(Settings!$C$16="No",1,(1-SLR!$D38*Parameters!GJ$181))&lt;=0,Parameters!$B$189,(Parameters!$B$174*(1-Parameters!GJ$185)*_xlfn.IFNA('[3]National GDP per capita ppp'!GJ39,0)+(1-Parameters!$B$174)*GJ38)*(1+(_xlfn.IFNA('[3]Nat GDP per cap ppp growth rate'!GJ39,0)-IF(Settings!$C$16="No",0,Parameters!GJ$164*('AMOC national temperature'!GJ38-Parameters!GJ$128)+Parameters!GJ$165*('AMOC national temperature'!GJ38-Parameters!GJ$128)^2)))*IF(Settings!$C$16="No",1,(1-SLR!$D38*Parameters!GJ$181))))</f>
        <v>11363.480660678868</v>
      </c>
      <c r="GK39" s="22">
        <f ca="1">IF(GK$2=0,0,IF((Parameters!$B$174*(1-Parameters!GK$185)*_xlfn.IFNA('[3]National GDP per capita ppp'!GK39,0)+(1-Parameters!$B$174)*GK38)*(1+(_xlfn.IFNA('[3]Nat GDP per cap ppp growth rate'!GK39,0)-IF(Settings!$C$16="No",0,Parameters!GK$164*('AMOC national temperature'!GK38-Parameters!GK$128)+Parameters!GK$165*('AMOC national temperature'!GK38-Parameters!GK$128)^2)))*IF(Settings!$C$16="No",1,(1-SLR!$D38*Parameters!GK$181))&lt;=0,Parameters!$B$189,(Parameters!$B$174*(1-Parameters!GK$185)*_xlfn.IFNA('[3]National GDP per capita ppp'!GK39,0)+(1-Parameters!$B$174)*GK38)*(1+(_xlfn.IFNA('[3]Nat GDP per cap ppp growth rate'!GK39,0)-IF(Settings!$C$16="No",0,Parameters!GK$164*('AMOC national temperature'!GK38-Parameters!GK$128)+Parameters!GK$165*('AMOC national temperature'!GK38-Parameters!GK$128)^2)))*IF(Settings!$C$16="No",1,(1-SLR!$D38*Parameters!GK$181))))</f>
        <v>33421.347539943672</v>
      </c>
      <c r="GL39" s="22">
        <f ca="1">IF(GL$2=0,0,IF((Parameters!$B$174*(1-Parameters!GL$185)*_xlfn.IFNA('[3]National GDP per capita ppp'!GL39,0)+(1-Parameters!$B$174)*GL38)*(1+(_xlfn.IFNA('[3]Nat GDP per cap ppp growth rate'!GL39,0)-IF(Settings!$C$16="No",0,Parameters!GL$164*('AMOC national temperature'!GL38-Parameters!GL$128)+Parameters!GL$165*('AMOC national temperature'!GL38-Parameters!GL$128)^2)))*IF(Settings!$C$16="No",1,(1-SLR!$D38*Parameters!GL$181))&lt;=0,Parameters!$B$189,(Parameters!$B$174*(1-Parameters!GL$185)*_xlfn.IFNA('[3]National GDP per capita ppp'!GL39,0)+(1-Parameters!$B$174)*GL38)*(1+(_xlfn.IFNA('[3]Nat GDP per cap ppp growth rate'!GL39,0)-IF(Settings!$C$16="No",0,Parameters!GL$164*('AMOC national temperature'!GL38-Parameters!GL$128)+Parameters!GL$165*('AMOC national temperature'!GL38-Parameters!GL$128)^2)))*IF(Settings!$C$16="No",1,(1-SLR!$D38*Parameters!GL$181))))</f>
        <v>7494.3641760533419</v>
      </c>
      <c r="GM39" s="22">
        <f ca="1">IF(GM$2=0,0,IF((Parameters!$B$174*(1-Parameters!GM$185)*_xlfn.IFNA('[3]National GDP per capita ppp'!GM39,0)+(1-Parameters!$B$174)*GM38)*(1+(_xlfn.IFNA('[3]Nat GDP per cap ppp growth rate'!GM39,0)-IF(Settings!$C$16="No",0,Parameters!GM$164*('AMOC national temperature'!GM38-Parameters!GM$128)+Parameters!GM$165*('AMOC national temperature'!GM38-Parameters!GM$128)^2)))*IF(Settings!$C$16="No",1,(1-SLR!$D38*Parameters!GM$181))&lt;=0,Parameters!$B$189,(Parameters!$B$174*(1-Parameters!GM$185)*_xlfn.IFNA('[3]National GDP per capita ppp'!GM39,0)+(1-Parameters!$B$174)*GM38)*(1+(_xlfn.IFNA('[3]Nat GDP per cap ppp growth rate'!GM39,0)-IF(Settings!$C$16="No",0,Parameters!GM$164*('AMOC national temperature'!GM38-Parameters!GM$128)+Parameters!GM$165*('AMOC national temperature'!GM38-Parameters!GM$128)^2)))*IF(Settings!$C$16="No",1,(1-SLR!$D38*Parameters!GM$181))))</f>
        <v>6886.4988830227576</v>
      </c>
      <c r="GN39" s="22">
        <f ca="1">SUMPRODUCT(B39:GM39,'[4]National population'!$B39:$GM39)</f>
        <v>250349193434992.53</v>
      </c>
      <c r="GO39" s="22">
        <f ca="1">GN39/'[4]National population'!GN39</f>
        <v>29709.936965394929</v>
      </c>
    </row>
    <row r="40" spans="1:197" x14ac:dyDescent="0.25">
      <c r="A40" s="15">
        <v>2047</v>
      </c>
      <c r="B40" s="22">
        <f ca="1">IF(B$2=0,0,IF((Parameters!$B$174*(1-Parameters!B$185)*_xlfn.IFNA('[3]National GDP per capita ppp'!B40,0)+(1-Parameters!$B$174)*B39)*(1+(_xlfn.IFNA('[3]Nat GDP per cap ppp growth rate'!B40,0)-IF(Settings!$C$16="No",0,Parameters!B$164*('AMOC national temperature'!B39-Parameters!B$128)+Parameters!B$165*('AMOC national temperature'!B39-Parameters!B$128)^2)))*IF(Settings!$C$16="No",1,(1-SLR!$D39*Parameters!B$181))&lt;=0,Parameters!$B$189,(Parameters!$B$174*(1-Parameters!B$185)*_xlfn.IFNA('[3]National GDP per capita ppp'!B40,0)+(1-Parameters!$B$174)*B39)*(1+(_xlfn.IFNA('[3]Nat GDP per cap ppp growth rate'!B40,0)-IF(Settings!$C$16="No",0,Parameters!B$164*('AMOC national temperature'!B39-Parameters!B$128)+Parameters!B$165*('AMOC national temperature'!B39-Parameters!B$128)^2)))*IF(Settings!$C$16="No",1,(1-SLR!$D39*Parameters!B$181))))</f>
        <v>9087.4255999486377</v>
      </c>
      <c r="C40" s="22">
        <f ca="1">IF(C$2=0,0,IF((Parameters!$B$174*(1-Parameters!C$185)*_xlfn.IFNA('[3]National GDP per capita ppp'!C40,0)+(1-Parameters!$B$174)*C39)*(1+(_xlfn.IFNA('[3]Nat GDP per cap ppp growth rate'!C40,0)-IF(Settings!$C$16="No",0,Parameters!C$164*('AMOC national temperature'!C39-Parameters!C$128)+Parameters!C$165*('AMOC national temperature'!C39-Parameters!C$128)^2)))*IF(Settings!$C$16="No",1,(1-SLR!$D39*Parameters!C$181))&lt;=0,Parameters!$B$189,(Parameters!$B$174*(1-Parameters!C$185)*_xlfn.IFNA('[3]National GDP per capita ppp'!C40,0)+(1-Parameters!$B$174)*C39)*(1+(_xlfn.IFNA('[3]Nat GDP per cap ppp growth rate'!C40,0)-IF(Settings!$C$16="No",0,Parameters!C$164*('AMOC national temperature'!C39-Parameters!C$128)+Parameters!C$165*('AMOC national temperature'!C39-Parameters!C$128)^2)))*IF(Settings!$C$16="No",1,(1-SLR!$D39*Parameters!C$181))))</f>
        <v>14160.579267478759</v>
      </c>
      <c r="D40" s="22">
        <f ca="1">IF(D$2=0,0,IF((Parameters!$B$174*(1-Parameters!D$185)*_xlfn.IFNA('[3]National GDP per capita ppp'!D40,0)+(1-Parameters!$B$174)*D39)*(1+(_xlfn.IFNA('[3]Nat GDP per cap ppp growth rate'!D40,0)-IF(Settings!$C$16="No",0,Parameters!D$164*('AMOC national temperature'!D39-Parameters!D$128)+Parameters!D$165*('AMOC national temperature'!D39-Parameters!D$128)^2)))*IF(Settings!$C$16="No",1,(1-SLR!$D39*Parameters!D$181))&lt;=0,Parameters!$B$189,(Parameters!$B$174*(1-Parameters!D$185)*_xlfn.IFNA('[3]National GDP per capita ppp'!D40,0)+(1-Parameters!$B$174)*D39)*(1+(_xlfn.IFNA('[3]Nat GDP per cap ppp growth rate'!D40,0)-IF(Settings!$C$16="No",0,Parameters!D$164*('AMOC national temperature'!D39-Parameters!D$128)+Parameters!D$165*('AMOC national temperature'!D39-Parameters!D$128)^2)))*IF(Settings!$C$16="No",1,(1-SLR!$D39*Parameters!D$181))))</f>
        <v>13937.55562492398</v>
      </c>
      <c r="E40" s="22">
        <f>IF(E$2=0,0,IF((Parameters!$B$174*(1-Parameters!E$185)*_xlfn.IFNA('[3]National GDP per capita ppp'!E40,0)+(1-Parameters!$B$174)*E39)*(1+(_xlfn.IFNA('[3]Nat GDP per cap ppp growth rate'!E40,0)-IF(Settings!$C$16="No",0,Parameters!E$164*('AMOC national temperature'!E39-Parameters!E$128)+Parameters!E$165*('AMOC national temperature'!E39-Parameters!E$128)^2)))*IF(Settings!$C$16="No",1,(1-SLR!$D39*Parameters!E$181))&lt;=0,Parameters!$B$189,(Parameters!$B$174*(1-Parameters!E$185)*_xlfn.IFNA('[3]National GDP per capita ppp'!E40,0)+(1-Parameters!$B$174)*E39)*(1+(_xlfn.IFNA('[3]Nat GDP per cap ppp growth rate'!E40,0)-IF(Settings!$C$16="No",0,Parameters!E$164*('AMOC national temperature'!E39-Parameters!E$128)+Parameters!E$165*('AMOC national temperature'!E39-Parameters!E$128)^2)))*IF(Settings!$C$16="No",1,(1-SLR!$D39*Parameters!E$181))))</f>
        <v>0</v>
      </c>
      <c r="F40" s="22">
        <f ca="1">IF(F$2=0,0,IF((Parameters!$B$174*(1-Parameters!F$185)*_xlfn.IFNA('[3]National GDP per capita ppp'!F40,0)+(1-Parameters!$B$174)*F39)*(1+(_xlfn.IFNA('[3]Nat GDP per cap ppp growth rate'!F40,0)-IF(Settings!$C$16="No",0,Parameters!F$164*('AMOC national temperature'!F39-Parameters!F$128)+Parameters!F$165*('AMOC national temperature'!F39-Parameters!F$128)^2)))*IF(Settings!$C$16="No",1,(1-SLR!$D39*Parameters!F$181))&lt;=0,Parameters!$B$189,(Parameters!$B$174*(1-Parameters!F$185)*_xlfn.IFNA('[3]National GDP per capita ppp'!F40,0)+(1-Parameters!$B$174)*F39)*(1+(_xlfn.IFNA('[3]Nat GDP per cap ppp growth rate'!F40,0)-IF(Settings!$C$16="No",0,Parameters!F$164*('AMOC national temperature'!F39-Parameters!F$128)+Parameters!F$165*('AMOC national temperature'!F39-Parameters!F$128)^2)))*IF(Settings!$C$16="No",1,(1-SLR!$D39*Parameters!F$181))))</f>
        <v>142404.84184909731</v>
      </c>
      <c r="G40" s="22">
        <f ca="1">IF(G$2=0,0,IF((Parameters!$B$174*(1-Parameters!G$185)*_xlfn.IFNA('[3]National GDP per capita ppp'!G40,0)+(1-Parameters!$B$174)*G39)*(1+(_xlfn.IFNA('[3]Nat GDP per cap ppp growth rate'!G40,0)-IF(Settings!$C$16="No",0,Parameters!G$164*('AMOC national temperature'!G39-Parameters!G$128)+Parameters!G$165*('AMOC national temperature'!G39-Parameters!G$128)^2)))*IF(Settings!$C$16="No",1,(1-SLR!$D39*Parameters!G$181))&lt;=0,Parameters!$B$189,(Parameters!$B$174*(1-Parameters!G$185)*_xlfn.IFNA('[3]National GDP per capita ppp'!G40,0)+(1-Parameters!$B$174)*G39)*(1+(_xlfn.IFNA('[3]Nat GDP per cap ppp growth rate'!G40,0)-IF(Settings!$C$16="No",0,Parameters!G$164*('AMOC national temperature'!G39-Parameters!G$128)+Parameters!G$165*('AMOC national temperature'!G39-Parameters!G$128)^2)))*IF(Settings!$C$16="No",1,(1-SLR!$D39*Parameters!G$181))))</f>
        <v>47015.936256224406</v>
      </c>
      <c r="H40" s="22">
        <f ca="1">IF(H$2=0,0,IF((Parameters!$B$174*(1-Parameters!H$185)*_xlfn.IFNA('[3]National GDP per capita ppp'!H40,0)+(1-Parameters!$B$174)*H39)*(1+(_xlfn.IFNA('[3]Nat GDP per cap ppp growth rate'!H40,0)-IF(Settings!$C$16="No",0,Parameters!H$164*('AMOC national temperature'!H39-Parameters!H$128)+Parameters!H$165*('AMOC national temperature'!H39-Parameters!H$128)^2)))*IF(Settings!$C$16="No",1,(1-SLR!$D39*Parameters!H$181))&lt;=0,Parameters!$B$189,(Parameters!$B$174*(1-Parameters!H$185)*_xlfn.IFNA('[3]National GDP per capita ppp'!H40,0)+(1-Parameters!$B$174)*H39)*(1+(_xlfn.IFNA('[3]Nat GDP per cap ppp growth rate'!H40,0)-IF(Settings!$C$16="No",0,Parameters!H$164*('AMOC national temperature'!H39-Parameters!H$128)+Parameters!H$165*('AMOC national temperature'!H39-Parameters!H$128)^2)))*IF(Settings!$C$16="No",1,(1-SLR!$D39*Parameters!H$181))))</f>
        <v>18257.428761049265</v>
      </c>
      <c r="I40" s="22">
        <f ca="1">IF(I$2=0,0,IF((Parameters!$B$174*(1-Parameters!I$185)*_xlfn.IFNA('[3]National GDP per capita ppp'!I40,0)+(1-Parameters!$B$174)*I39)*(1+(_xlfn.IFNA('[3]Nat GDP per cap ppp growth rate'!I40,0)-IF(Settings!$C$16="No",0,Parameters!I$164*('AMOC national temperature'!I39-Parameters!I$128)+Parameters!I$165*('AMOC national temperature'!I39-Parameters!I$128)^2)))*IF(Settings!$C$16="No",1,(1-SLR!$D39*Parameters!I$181))&lt;=0,Parameters!$B$189,(Parameters!$B$174*(1-Parameters!I$185)*_xlfn.IFNA('[3]National GDP per capita ppp'!I40,0)+(1-Parameters!$B$174)*I39)*(1+(_xlfn.IFNA('[3]Nat GDP per cap ppp growth rate'!I40,0)-IF(Settings!$C$16="No",0,Parameters!I$164*('AMOC national temperature'!I39-Parameters!I$128)+Parameters!I$165*('AMOC national temperature'!I39-Parameters!I$128)^2)))*IF(Settings!$C$16="No",1,(1-SLR!$D39*Parameters!I$181))))</f>
        <v>43727.647635120171</v>
      </c>
      <c r="J40" s="22">
        <f ca="1">IF(J$2=0,0,IF((Parameters!$B$174*(1-Parameters!J$185)*_xlfn.IFNA('[3]National GDP per capita ppp'!J40,0)+(1-Parameters!$B$174)*J39)*(1+(_xlfn.IFNA('[3]Nat GDP per cap ppp growth rate'!J40,0)-IF(Settings!$C$16="No",0,Parameters!J$164*('AMOC national temperature'!J39-Parameters!J$128)+Parameters!J$165*('AMOC national temperature'!J39-Parameters!J$128)^2)))*IF(Settings!$C$16="No",1,(1-SLR!$D39*Parameters!J$181))&lt;=0,Parameters!$B$189,(Parameters!$B$174*(1-Parameters!J$185)*_xlfn.IFNA('[3]National GDP per capita ppp'!J40,0)+(1-Parameters!$B$174)*J39)*(1+(_xlfn.IFNA('[3]Nat GDP per cap ppp growth rate'!J40,0)-IF(Settings!$C$16="No",0,Parameters!J$164*('AMOC national temperature'!J39-Parameters!J$128)+Parameters!J$165*('AMOC national temperature'!J39-Parameters!J$128)^2)))*IF(Settings!$C$16="No",1,(1-SLR!$D39*Parameters!J$181))))</f>
        <v>54439.612046857146</v>
      </c>
      <c r="K40" s="22">
        <f ca="1">IF(K$2=0,0,IF((Parameters!$B$174*(1-Parameters!K$185)*_xlfn.IFNA('[3]National GDP per capita ppp'!K40,0)+(1-Parameters!$B$174)*K39)*(1+(_xlfn.IFNA('[3]Nat GDP per cap ppp growth rate'!K40,0)-IF(Settings!$C$16="No",0,Parameters!K$164*('AMOC national temperature'!K39-Parameters!K$128)+Parameters!K$165*('AMOC national temperature'!K39-Parameters!K$128)^2)))*IF(Settings!$C$16="No",1,(1-SLR!$D39*Parameters!K$181))&lt;=0,Parameters!$B$189,(Parameters!$B$174*(1-Parameters!K$185)*_xlfn.IFNA('[3]National GDP per capita ppp'!K40,0)+(1-Parameters!$B$174)*K39)*(1+(_xlfn.IFNA('[3]Nat GDP per cap ppp growth rate'!K40,0)-IF(Settings!$C$16="No",0,Parameters!K$164*('AMOC national temperature'!K39-Parameters!K$128)+Parameters!K$165*('AMOC national temperature'!K39-Parameters!K$128)^2)))*IF(Settings!$C$16="No",1,(1-SLR!$D39*Parameters!K$181))))</f>
        <v>57559.168105901525</v>
      </c>
      <c r="L40" s="22">
        <f ca="1">IF(L$2=0,0,IF((Parameters!$B$174*(1-Parameters!L$185)*_xlfn.IFNA('[3]National GDP per capita ppp'!L40,0)+(1-Parameters!$B$174)*L39)*(1+(_xlfn.IFNA('[3]Nat GDP per cap ppp growth rate'!L40,0)-IF(Settings!$C$16="No",0,Parameters!L$164*('AMOC national temperature'!L39-Parameters!L$128)+Parameters!L$165*('AMOC national temperature'!L39-Parameters!L$128)^2)))*IF(Settings!$C$16="No",1,(1-SLR!$D39*Parameters!L$181))&lt;=0,Parameters!$B$189,(Parameters!$B$174*(1-Parameters!L$185)*_xlfn.IFNA('[3]National GDP per capita ppp'!L40,0)+(1-Parameters!$B$174)*L39)*(1+(_xlfn.IFNA('[3]Nat GDP per cap ppp growth rate'!L40,0)-IF(Settings!$C$16="No",0,Parameters!L$164*('AMOC national temperature'!L39-Parameters!L$128)+Parameters!L$165*('AMOC national temperature'!L39-Parameters!L$128)^2)))*IF(Settings!$C$16="No",1,(1-SLR!$D39*Parameters!L$181))))</f>
        <v>31626.645505858516</v>
      </c>
      <c r="M40" s="22">
        <f ca="1">IF(M$2=0,0,IF((Parameters!$B$174*(1-Parameters!M$185)*_xlfn.IFNA('[3]National GDP per capita ppp'!M40,0)+(1-Parameters!$B$174)*M39)*(1+(_xlfn.IFNA('[3]Nat GDP per cap ppp growth rate'!M40,0)-IF(Settings!$C$16="No",0,Parameters!M$164*('AMOC national temperature'!M39-Parameters!M$128)+Parameters!M$165*('AMOC national temperature'!M39-Parameters!M$128)^2)))*IF(Settings!$C$16="No",1,(1-SLR!$D39*Parameters!M$181))&lt;=0,Parameters!$B$189,(Parameters!$B$174*(1-Parameters!M$185)*_xlfn.IFNA('[3]National GDP per capita ppp'!M40,0)+(1-Parameters!$B$174)*M39)*(1+(_xlfn.IFNA('[3]Nat GDP per cap ppp growth rate'!M40,0)-IF(Settings!$C$16="No",0,Parameters!M$164*('AMOC national temperature'!M39-Parameters!M$128)+Parameters!M$165*('AMOC national temperature'!M39-Parameters!M$128)^2)))*IF(Settings!$C$16="No",1,(1-SLR!$D39*Parameters!M$181))))</f>
        <v>2378.5006159197233</v>
      </c>
      <c r="N40" s="22">
        <f ca="1">IF(N$2=0,0,IF((Parameters!$B$174*(1-Parameters!N$185)*_xlfn.IFNA('[3]National GDP per capita ppp'!N40,0)+(1-Parameters!$B$174)*N39)*(1+(_xlfn.IFNA('[3]Nat GDP per cap ppp growth rate'!N40,0)-IF(Settings!$C$16="No",0,Parameters!N$164*('AMOC national temperature'!N39-Parameters!N$128)+Parameters!N$165*('AMOC national temperature'!N39-Parameters!N$128)^2)))*IF(Settings!$C$16="No",1,(1-SLR!$D39*Parameters!N$181))&lt;=0,Parameters!$B$189,(Parameters!$B$174*(1-Parameters!N$185)*_xlfn.IFNA('[3]National GDP per capita ppp'!N40,0)+(1-Parameters!$B$174)*N39)*(1+(_xlfn.IFNA('[3]Nat GDP per cap ppp growth rate'!N40,0)-IF(Settings!$C$16="No",0,Parameters!N$164*('AMOC national temperature'!N39-Parameters!N$128)+Parameters!N$165*('AMOC national temperature'!N39-Parameters!N$128)^2)))*IF(Settings!$C$16="No",1,(1-SLR!$D39*Parameters!N$181))))</f>
        <v>54978.094033597503</v>
      </c>
      <c r="O40" s="22">
        <f ca="1">IF(O$2=0,0,IF((Parameters!$B$174*(1-Parameters!O$185)*_xlfn.IFNA('[3]National GDP per capita ppp'!O40,0)+(1-Parameters!$B$174)*O39)*(1+(_xlfn.IFNA('[3]Nat GDP per cap ppp growth rate'!O40,0)-IF(Settings!$C$16="No",0,Parameters!O$164*('AMOC national temperature'!O39-Parameters!O$128)+Parameters!O$165*('AMOC national temperature'!O39-Parameters!O$128)^2)))*IF(Settings!$C$16="No",1,(1-SLR!$D39*Parameters!O$181))&lt;=0,Parameters!$B$189,(Parameters!$B$174*(1-Parameters!O$185)*_xlfn.IFNA('[3]National GDP per capita ppp'!O40,0)+(1-Parameters!$B$174)*O39)*(1+(_xlfn.IFNA('[3]Nat GDP per cap ppp growth rate'!O40,0)-IF(Settings!$C$16="No",0,Parameters!O$164*('AMOC national temperature'!O39-Parameters!O$128)+Parameters!O$165*('AMOC national temperature'!O39-Parameters!O$128)^2)))*IF(Settings!$C$16="No",1,(1-SLR!$D39*Parameters!O$181))))</f>
        <v>5413.346968263324</v>
      </c>
      <c r="P40" s="22">
        <f ca="1">IF(P$2=0,0,IF((Parameters!$B$174*(1-Parameters!P$185)*_xlfn.IFNA('[3]National GDP per capita ppp'!P40,0)+(1-Parameters!$B$174)*P39)*(1+(_xlfn.IFNA('[3]Nat GDP per cap ppp growth rate'!P40,0)-IF(Settings!$C$16="No",0,Parameters!P$164*('AMOC national temperature'!P39-Parameters!P$128)+Parameters!P$165*('AMOC national temperature'!P39-Parameters!P$128)^2)))*IF(Settings!$C$16="No",1,(1-SLR!$D39*Parameters!P$181))&lt;=0,Parameters!$B$189,(Parameters!$B$174*(1-Parameters!P$185)*_xlfn.IFNA('[3]National GDP per capita ppp'!P40,0)+(1-Parameters!$B$174)*P39)*(1+(_xlfn.IFNA('[3]Nat GDP per cap ppp growth rate'!P40,0)-IF(Settings!$C$16="No",0,Parameters!P$164*('AMOC national temperature'!P39-Parameters!P$128)+Parameters!P$165*('AMOC national temperature'!P39-Parameters!P$128)^2)))*IF(Settings!$C$16="No",1,(1-SLR!$D39*Parameters!P$181))))</f>
        <v>4091.4197661314179</v>
      </c>
      <c r="Q40" s="22">
        <f ca="1">IF(Q$2=0,0,IF((Parameters!$B$174*(1-Parameters!Q$185)*_xlfn.IFNA('[3]National GDP per capita ppp'!Q40,0)+(1-Parameters!$B$174)*Q39)*(1+(_xlfn.IFNA('[3]Nat GDP per cap ppp growth rate'!Q40,0)-IF(Settings!$C$16="No",0,Parameters!Q$164*('AMOC national temperature'!Q39-Parameters!Q$128)+Parameters!Q$165*('AMOC national temperature'!Q39-Parameters!Q$128)^2)))*IF(Settings!$C$16="No",1,(1-SLR!$D39*Parameters!Q$181))&lt;=0,Parameters!$B$189,(Parameters!$B$174*(1-Parameters!Q$185)*_xlfn.IFNA('[3]National GDP per capita ppp'!Q40,0)+(1-Parameters!$B$174)*Q39)*(1+(_xlfn.IFNA('[3]Nat GDP per cap ppp growth rate'!Q40,0)-IF(Settings!$C$16="No",0,Parameters!Q$164*('AMOC national temperature'!Q39-Parameters!Q$128)+Parameters!Q$165*('AMOC national temperature'!Q39-Parameters!Q$128)^2)))*IF(Settings!$C$16="No",1,(1-SLR!$D39*Parameters!Q$181))))</f>
        <v>9212.4199787138423</v>
      </c>
      <c r="R40" s="22">
        <f ca="1">IF(R$2=0,0,IF((Parameters!$B$174*(1-Parameters!R$185)*_xlfn.IFNA('[3]National GDP per capita ppp'!R40,0)+(1-Parameters!$B$174)*R39)*(1+(_xlfn.IFNA('[3]Nat GDP per cap ppp growth rate'!R40,0)-IF(Settings!$C$16="No",0,Parameters!R$164*('AMOC national temperature'!R39-Parameters!R$128)+Parameters!R$165*('AMOC national temperature'!R39-Parameters!R$128)^2)))*IF(Settings!$C$16="No",1,(1-SLR!$D39*Parameters!R$181))&lt;=0,Parameters!$B$189,(Parameters!$B$174*(1-Parameters!R$185)*_xlfn.IFNA('[3]National GDP per capita ppp'!R40,0)+(1-Parameters!$B$174)*R39)*(1+(_xlfn.IFNA('[3]Nat GDP per cap ppp growth rate'!R40,0)-IF(Settings!$C$16="No",0,Parameters!R$164*('AMOC national temperature'!R39-Parameters!R$128)+Parameters!R$165*('AMOC national temperature'!R39-Parameters!R$128)^2)))*IF(Settings!$C$16="No",1,(1-SLR!$D39*Parameters!R$181))))</f>
        <v>22088.521405195628</v>
      </c>
      <c r="S40" s="22">
        <f ca="1">IF(S$2=0,0,IF((Parameters!$B$174*(1-Parameters!S$185)*_xlfn.IFNA('[3]National GDP per capita ppp'!S40,0)+(1-Parameters!$B$174)*S39)*(1+(_xlfn.IFNA('[3]Nat GDP per cap ppp growth rate'!S40,0)-IF(Settings!$C$16="No",0,Parameters!S$164*('AMOC national temperature'!S39-Parameters!S$128)+Parameters!S$165*('AMOC national temperature'!S39-Parameters!S$128)^2)))*IF(Settings!$C$16="No",1,(1-SLR!$D39*Parameters!S$181))&lt;=0,Parameters!$B$189,(Parameters!$B$174*(1-Parameters!S$185)*_xlfn.IFNA('[3]National GDP per capita ppp'!S40,0)+(1-Parameters!$B$174)*S39)*(1+(_xlfn.IFNA('[3]Nat GDP per cap ppp growth rate'!S40,0)-IF(Settings!$C$16="No",0,Parameters!S$164*('AMOC national temperature'!S39-Parameters!S$128)+Parameters!S$165*('AMOC national temperature'!S39-Parameters!S$128)^2)))*IF(Settings!$C$16="No",1,(1-SLR!$D39*Parameters!S$181))))</f>
        <v>92595.550630031823</v>
      </c>
      <c r="T40" s="22">
        <f ca="1">IF(T$2=0,0,IF((Parameters!$B$174*(1-Parameters!T$185)*_xlfn.IFNA('[3]National GDP per capita ppp'!T40,0)+(1-Parameters!$B$174)*T39)*(1+(_xlfn.IFNA('[3]Nat GDP per cap ppp growth rate'!T40,0)-IF(Settings!$C$16="No",0,Parameters!T$164*('AMOC national temperature'!T39-Parameters!T$128)+Parameters!T$165*('AMOC national temperature'!T39-Parameters!T$128)^2)))*IF(Settings!$C$16="No",1,(1-SLR!$D39*Parameters!T$181))&lt;=0,Parameters!$B$189,(Parameters!$B$174*(1-Parameters!T$185)*_xlfn.IFNA('[3]National GDP per capita ppp'!T40,0)+(1-Parameters!$B$174)*T39)*(1+(_xlfn.IFNA('[3]Nat GDP per cap ppp growth rate'!T40,0)-IF(Settings!$C$16="No",0,Parameters!T$164*('AMOC national temperature'!T39-Parameters!T$128)+Parameters!T$165*('AMOC national temperature'!T39-Parameters!T$128)^2)))*IF(Settings!$C$16="No",1,(1-SLR!$D39*Parameters!T$181))))</f>
        <v>65497.138915207179</v>
      </c>
      <c r="U40" s="22">
        <f ca="1">IF(U$2=0,0,IF((Parameters!$B$174*(1-Parameters!U$185)*_xlfn.IFNA('[3]National GDP per capita ppp'!U40,0)+(1-Parameters!$B$174)*U39)*(1+(_xlfn.IFNA('[3]Nat GDP per cap ppp growth rate'!U40,0)-IF(Settings!$C$16="No",0,Parameters!U$164*('AMOC national temperature'!U39-Parameters!U$128)+Parameters!U$165*('AMOC national temperature'!U39-Parameters!U$128)^2)))*IF(Settings!$C$16="No",1,(1-SLR!$D39*Parameters!U$181))&lt;=0,Parameters!$B$189,(Parameters!$B$174*(1-Parameters!U$185)*_xlfn.IFNA('[3]National GDP per capita ppp'!U40,0)+(1-Parameters!$B$174)*U39)*(1+(_xlfn.IFNA('[3]Nat GDP per cap ppp growth rate'!U40,0)-IF(Settings!$C$16="No",0,Parameters!U$164*('AMOC national temperature'!U39-Parameters!U$128)+Parameters!U$165*('AMOC national temperature'!U39-Parameters!U$128)^2)))*IF(Settings!$C$16="No",1,(1-SLR!$D39*Parameters!U$181))))</f>
        <v>15808.105491735096</v>
      </c>
      <c r="V40" s="22">
        <f ca="1">IF(V$2=0,0,IF((Parameters!$B$174*(1-Parameters!V$185)*_xlfn.IFNA('[3]National GDP per capita ppp'!V40,0)+(1-Parameters!$B$174)*V39)*(1+(_xlfn.IFNA('[3]Nat GDP per cap ppp growth rate'!V40,0)-IF(Settings!$C$16="No",0,Parameters!V$164*('AMOC national temperature'!V39-Parameters!V$128)+Parameters!V$165*('AMOC national temperature'!V39-Parameters!V$128)^2)))*IF(Settings!$C$16="No",1,(1-SLR!$D39*Parameters!V$181))&lt;=0,Parameters!$B$189,(Parameters!$B$174*(1-Parameters!V$185)*_xlfn.IFNA('[3]National GDP per capita ppp'!V40,0)+(1-Parameters!$B$174)*V39)*(1+(_xlfn.IFNA('[3]Nat GDP per cap ppp growth rate'!V40,0)-IF(Settings!$C$16="No",0,Parameters!V$164*('AMOC national temperature'!V39-Parameters!V$128)+Parameters!V$165*('AMOC national temperature'!V39-Parameters!V$128)^2)))*IF(Settings!$C$16="No",1,(1-SLR!$D39*Parameters!V$181))))</f>
        <v>39665.301117455128</v>
      </c>
      <c r="W40" s="22">
        <f ca="1">IF(W$2=0,0,IF((Parameters!$B$174*(1-Parameters!W$185)*_xlfn.IFNA('[3]National GDP per capita ppp'!W40,0)+(1-Parameters!$B$174)*W39)*(1+(_xlfn.IFNA('[3]Nat GDP per cap ppp growth rate'!W40,0)-IF(Settings!$C$16="No",0,Parameters!W$164*('AMOC national temperature'!W39-Parameters!W$128)+Parameters!W$165*('AMOC national temperature'!W39-Parameters!W$128)^2)))*IF(Settings!$C$16="No",1,(1-SLR!$D39*Parameters!W$181))&lt;=0,Parameters!$B$189,(Parameters!$B$174*(1-Parameters!W$185)*_xlfn.IFNA('[3]National GDP per capita ppp'!W40,0)+(1-Parameters!$B$174)*W39)*(1+(_xlfn.IFNA('[3]Nat GDP per cap ppp growth rate'!W40,0)-IF(Settings!$C$16="No",0,Parameters!W$164*('AMOC national temperature'!W39-Parameters!W$128)+Parameters!W$165*('AMOC national temperature'!W39-Parameters!W$128)^2)))*IF(Settings!$C$16="No",1,(1-SLR!$D39*Parameters!W$181))))</f>
        <v>20317.340467404931</v>
      </c>
      <c r="X40" s="22">
        <f ca="1">IF(X$2=0,0,IF((Parameters!$B$174*(1-Parameters!X$185)*_xlfn.IFNA('[3]National GDP per capita ppp'!X40,0)+(1-Parameters!$B$174)*X39)*(1+(_xlfn.IFNA('[3]Nat GDP per cap ppp growth rate'!X40,0)-IF(Settings!$C$16="No",0,Parameters!X$164*('AMOC national temperature'!X39-Parameters!X$128)+Parameters!X$165*('AMOC national temperature'!X39-Parameters!X$128)^2)))*IF(Settings!$C$16="No",1,(1-SLR!$D39*Parameters!X$181))&lt;=0,Parameters!$B$189,(Parameters!$B$174*(1-Parameters!X$185)*_xlfn.IFNA('[3]National GDP per capita ppp'!X40,0)+(1-Parameters!$B$174)*X39)*(1+(_xlfn.IFNA('[3]Nat GDP per cap ppp growth rate'!X40,0)-IF(Settings!$C$16="No",0,Parameters!X$164*('AMOC national temperature'!X39-Parameters!X$128)+Parameters!X$165*('AMOC national temperature'!X39-Parameters!X$128)^2)))*IF(Settings!$C$16="No",1,(1-SLR!$D39*Parameters!X$181))))</f>
        <v>78626.126785151733</v>
      </c>
      <c r="Y40" s="22">
        <f ca="1">IF(Y$2=0,0,IF((Parameters!$B$174*(1-Parameters!Y$185)*_xlfn.IFNA('[3]National GDP per capita ppp'!Y40,0)+(1-Parameters!$B$174)*Y39)*(1+(_xlfn.IFNA('[3]Nat GDP per cap ppp growth rate'!Y40,0)-IF(Settings!$C$16="No",0,Parameters!Y$164*('AMOC national temperature'!Y39-Parameters!Y$128)+Parameters!Y$165*('AMOC national temperature'!Y39-Parameters!Y$128)^2)))*IF(Settings!$C$16="No",1,(1-SLR!$D39*Parameters!Y$181))&lt;=0,Parameters!$B$189,(Parameters!$B$174*(1-Parameters!Y$185)*_xlfn.IFNA('[3]National GDP per capita ppp'!Y40,0)+(1-Parameters!$B$174)*Y39)*(1+(_xlfn.IFNA('[3]Nat GDP per cap ppp growth rate'!Y40,0)-IF(Settings!$C$16="No",0,Parameters!Y$164*('AMOC national temperature'!Y39-Parameters!Y$128)+Parameters!Y$165*('AMOC national temperature'!Y39-Parameters!Y$128)^2)))*IF(Settings!$C$16="No",1,(1-SLR!$D39*Parameters!Y$181))))</f>
        <v>12099.009732682125</v>
      </c>
      <c r="Z40" s="22">
        <f ca="1">IF(Z$2=0,0,IF((Parameters!$B$174*(1-Parameters!Z$185)*_xlfn.IFNA('[3]National GDP per capita ppp'!Z40,0)+(1-Parameters!$B$174)*Z39)*(1+(_xlfn.IFNA('[3]Nat GDP per cap ppp growth rate'!Z40,0)-IF(Settings!$C$16="No",0,Parameters!Z$164*('AMOC national temperature'!Z39-Parameters!Z$128)+Parameters!Z$165*('AMOC national temperature'!Z39-Parameters!Z$128)^2)))*IF(Settings!$C$16="No",1,(1-SLR!$D39*Parameters!Z$181))&lt;=0,Parameters!$B$189,(Parameters!$B$174*(1-Parameters!Z$185)*_xlfn.IFNA('[3]National GDP per capita ppp'!Z40,0)+(1-Parameters!$B$174)*Z39)*(1+(_xlfn.IFNA('[3]Nat GDP per cap ppp growth rate'!Z40,0)-IF(Settings!$C$16="No",0,Parameters!Z$164*('AMOC national temperature'!Z39-Parameters!Z$128)+Parameters!Z$165*('AMOC national temperature'!Z39-Parameters!Z$128)^2)))*IF(Settings!$C$16="No",1,(1-SLR!$D39*Parameters!Z$181))))</f>
        <v>35902.585109992506</v>
      </c>
      <c r="AA40" s="22">
        <f ca="1">IF(AA$2=0,0,IF((Parameters!$B$174*(1-Parameters!AA$185)*_xlfn.IFNA('[3]National GDP per capita ppp'!AA40,0)+(1-Parameters!$B$174)*AA39)*(1+(_xlfn.IFNA('[3]Nat GDP per cap ppp growth rate'!AA40,0)-IF(Settings!$C$16="No",0,Parameters!AA$164*('AMOC national temperature'!AA39-Parameters!AA$128)+Parameters!AA$165*('AMOC national temperature'!AA39-Parameters!AA$128)^2)))*IF(Settings!$C$16="No",1,(1-SLR!$D39*Parameters!AA$181))&lt;=0,Parameters!$B$189,(Parameters!$B$174*(1-Parameters!AA$185)*_xlfn.IFNA('[3]National GDP per capita ppp'!AA40,0)+(1-Parameters!$B$174)*AA39)*(1+(_xlfn.IFNA('[3]Nat GDP per cap ppp growth rate'!AA40,0)-IF(Settings!$C$16="No",0,Parameters!AA$164*('AMOC national temperature'!AA39-Parameters!AA$128)+Parameters!AA$165*('AMOC national temperature'!AA39-Parameters!AA$128)^2)))*IF(Settings!$C$16="No",1,(1-SLR!$D39*Parameters!AA$181))))</f>
        <v>45490.484882059609</v>
      </c>
      <c r="AB40" s="22">
        <f ca="1">IF(AB$2=0,0,IF((Parameters!$B$174*(1-Parameters!AB$185)*_xlfn.IFNA('[3]National GDP per capita ppp'!AB40,0)+(1-Parameters!$B$174)*AB39)*(1+(_xlfn.IFNA('[3]Nat GDP per cap ppp growth rate'!AB40,0)-IF(Settings!$C$16="No",0,Parameters!AB$164*('AMOC national temperature'!AB39-Parameters!AB$128)+Parameters!AB$165*('AMOC national temperature'!AB39-Parameters!AB$128)^2)))*IF(Settings!$C$16="No",1,(1-SLR!$D39*Parameters!AB$181))&lt;=0,Parameters!$B$189,(Parameters!$B$174*(1-Parameters!AB$185)*_xlfn.IFNA('[3]National GDP per capita ppp'!AB40,0)+(1-Parameters!$B$174)*AB39)*(1+(_xlfn.IFNA('[3]Nat GDP per cap ppp growth rate'!AB40,0)-IF(Settings!$C$16="No",0,Parameters!AB$164*('AMOC national temperature'!AB39-Parameters!AB$128)+Parameters!AB$165*('AMOC national temperature'!AB39-Parameters!AB$128)^2)))*IF(Settings!$C$16="No",1,(1-SLR!$D39*Parameters!AB$181))))</f>
        <v>197303.7070784657</v>
      </c>
      <c r="AC40" s="22">
        <f ca="1">IF(AC$2=0,0,IF((Parameters!$B$174*(1-Parameters!AC$185)*_xlfn.IFNA('[3]National GDP per capita ppp'!AC40,0)+(1-Parameters!$B$174)*AC39)*(1+(_xlfn.IFNA('[3]Nat GDP per cap ppp growth rate'!AC40,0)-IF(Settings!$C$16="No",0,Parameters!AC$164*('AMOC national temperature'!AC39-Parameters!AC$128)+Parameters!AC$165*('AMOC national temperature'!AC39-Parameters!AC$128)^2)))*IF(Settings!$C$16="No",1,(1-SLR!$D39*Parameters!AC$181))&lt;=0,Parameters!$B$189,(Parameters!$B$174*(1-Parameters!AC$185)*_xlfn.IFNA('[3]National GDP per capita ppp'!AC40,0)+(1-Parameters!$B$174)*AC39)*(1+(_xlfn.IFNA('[3]Nat GDP per cap ppp growth rate'!AC40,0)-IF(Settings!$C$16="No",0,Parameters!AC$164*('AMOC national temperature'!AC39-Parameters!AC$128)+Parameters!AC$165*('AMOC national temperature'!AC39-Parameters!AC$128)^2)))*IF(Settings!$C$16="No",1,(1-SLR!$D39*Parameters!AC$181))))</f>
        <v>26638.625213996183</v>
      </c>
      <c r="AD40" s="22">
        <f ca="1">IF(AD$2=0,0,IF((Parameters!$B$174*(1-Parameters!AD$185)*_xlfn.IFNA('[3]National GDP per capita ppp'!AD40,0)+(1-Parameters!$B$174)*AD39)*(1+(_xlfn.IFNA('[3]Nat GDP per cap ppp growth rate'!AD40,0)-IF(Settings!$C$16="No",0,Parameters!AD$164*('AMOC national temperature'!AD39-Parameters!AD$128)+Parameters!AD$165*('AMOC national temperature'!AD39-Parameters!AD$128)^2)))*IF(Settings!$C$16="No",1,(1-SLR!$D39*Parameters!AD$181))&lt;=0,Parameters!$B$189,(Parameters!$B$174*(1-Parameters!AD$185)*_xlfn.IFNA('[3]National GDP per capita ppp'!AD40,0)+(1-Parameters!$B$174)*AD39)*(1+(_xlfn.IFNA('[3]Nat GDP per cap ppp growth rate'!AD40,0)-IF(Settings!$C$16="No",0,Parameters!AD$164*('AMOC national temperature'!AD39-Parameters!AD$128)+Parameters!AD$165*('AMOC national temperature'!AD39-Parameters!AD$128)^2)))*IF(Settings!$C$16="No",1,(1-SLR!$D39*Parameters!AD$181))))</f>
        <v>27258.48660459249</v>
      </c>
      <c r="AE40" s="22">
        <f ca="1">IF(AE$2=0,0,IF((Parameters!$B$174*(1-Parameters!AE$185)*_xlfn.IFNA('[3]National GDP per capita ppp'!AE40,0)+(1-Parameters!$B$174)*AE39)*(1+(_xlfn.IFNA('[3]Nat GDP per cap ppp growth rate'!AE40,0)-IF(Settings!$C$16="No",0,Parameters!AE$164*('AMOC national temperature'!AE39-Parameters!AE$128)+Parameters!AE$165*('AMOC national temperature'!AE39-Parameters!AE$128)^2)))*IF(Settings!$C$16="No",1,(1-SLR!$D39*Parameters!AE$181))&lt;=0,Parameters!$B$189,(Parameters!$B$174*(1-Parameters!AE$185)*_xlfn.IFNA('[3]National GDP per capita ppp'!AE40,0)+(1-Parameters!$B$174)*AE39)*(1+(_xlfn.IFNA('[3]Nat GDP per cap ppp growth rate'!AE40,0)-IF(Settings!$C$16="No",0,Parameters!AE$164*('AMOC national temperature'!AE39-Parameters!AE$128)+Parameters!AE$165*('AMOC national temperature'!AE39-Parameters!AE$128)^2)))*IF(Settings!$C$16="No",1,(1-SLR!$D39*Parameters!AE$181))))</f>
        <v>2535.9687506813857</v>
      </c>
      <c r="AF40" s="22">
        <f ca="1">IF(AF$2=0,0,IF((Parameters!$B$174*(1-Parameters!AF$185)*_xlfn.IFNA('[3]National GDP per capita ppp'!AF40,0)+(1-Parameters!$B$174)*AF39)*(1+(_xlfn.IFNA('[3]Nat GDP per cap ppp growth rate'!AF40,0)-IF(Settings!$C$16="No",0,Parameters!AF$164*('AMOC national temperature'!AF39-Parameters!AF$128)+Parameters!AF$165*('AMOC national temperature'!AF39-Parameters!AF$128)^2)))*IF(Settings!$C$16="No",1,(1-SLR!$D39*Parameters!AF$181))&lt;=0,Parameters!$B$189,(Parameters!$B$174*(1-Parameters!AF$185)*_xlfn.IFNA('[3]National GDP per capita ppp'!AF40,0)+(1-Parameters!$B$174)*AF39)*(1+(_xlfn.IFNA('[3]Nat GDP per cap ppp growth rate'!AF40,0)-IF(Settings!$C$16="No",0,Parameters!AF$164*('AMOC national temperature'!AF39-Parameters!AF$128)+Parameters!AF$165*('AMOC national temperature'!AF39-Parameters!AF$128)^2)))*IF(Settings!$C$16="No",1,(1-SLR!$D39*Parameters!AF$181))))</f>
        <v>61654.807905843489</v>
      </c>
      <c r="AG40" s="22">
        <f ca="1">IF(AG$2=0,0,IF((Parameters!$B$174*(1-Parameters!AG$185)*_xlfn.IFNA('[3]National GDP per capita ppp'!AG40,0)+(1-Parameters!$B$174)*AG39)*(1+(_xlfn.IFNA('[3]Nat GDP per cap ppp growth rate'!AG40,0)-IF(Settings!$C$16="No",0,Parameters!AG$164*('AMOC national temperature'!AG39-Parameters!AG$128)+Parameters!AG$165*('AMOC national temperature'!AG39-Parameters!AG$128)^2)))*IF(Settings!$C$16="No",1,(1-SLR!$D39*Parameters!AG$181))&lt;=0,Parameters!$B$189,(Parameters!$B$174*(1-Parameters!AG$185)*_xlfn.IFNA('[3]National GDP per capita ppp'!AG40,0)+(1-Parameters!$B$174)*AG39)*(1+(_xlfn.IFNA('[3]Nat GDP per cap ppp growth rate'!AG40,0)-IF(Settings!$C$16="No",0,Parameters!AG$164*('AMOC national temperature'!AG39-Parameters!AG$128)+Parameters!AG$165*('AMOC national temperature'!AG39-Parameters!AG$128)^2)))*IF(Settings!$C$16="No",1,(1-SLR!$D39*Parameters!AG$181))))</f>
        <v>63975.61349461256</v>
      </c>
      <c r="AH40" s="22">
        <f ca="1">IF(AH$2=0,0,IF((Parameters!$B$174*(1-Parameters!AH$185)*_xlfn.IFNA('[3]National GDP per capita ppp'!AH40,0)+(1-Parameters!$B$174)*AH39)*(1+(_xlfn.IFNA('[3]Nat GDP per cap ppp growth rate'!AH40,0)-IF(Settings!$C$16="No",0,Parameters!AH$164*('AMOC national temperature'!AH39-Parameters!AH$128)+Parameters!AH$165*('AMOC national temperature'!AH39-Parameters!AH$128)^2)))*IF(Settings!$C$16="No",1,(1-SLR!$D39*Parameters!AH$181))&lt;=0,Parameters!$B$189,(Parameters!$B$174*(1-Parameters!AH$185)*_xlfn.IFNA('[3]National GDP per capita ppp'!AH40,0)+(1-Parameters!$B$174)*AH39)*(1+(_xlfn.IFNA('[3]Nat GDP per cap ppp growth rate'!AH40,0)-IF(Settings!$C$16="No",0,Parameters!AH$164*('AMOC national temperature'!AH39-Parameters!AH$128)+Parameters!AH$165*('AMOC national temperature'!AH39-Parameters!AH$128)^2)))*IF(Settings!$C$16="No",1,(1-SLR!$D39*Parameters!AH$181))))</f>
        <v>43234.145713903934</v>
      </c>
      <c r="AI40" s="22">
        <f ca="1">IF(AI$2=0,0,IF((Parameters!$B$174*(1-Parameters!AI$185)*_xlfn.IFNA('[3]National GDP per capita ppp'!AI40,0)+(1-Parameters!$B$174)*AI39)*(1+(_xlfn.IFNA('[3]Nat GDP per cap ppp growth rate'!AI40,0)-IF(Settings!$C$16="No",0,Parameters!AI$164*('AMOC national temperature'!AI39-Parameters!AI$128)+Parameters!AI$165*('AMOC national temperature'!AI39-Parameters!AI$128)^2)))*IF(Settings!$C$16="No",1,(1-SLR!$D39*Parameters!AI$181))&lt;=0,Parameters!$B$189,(Parameters!$B$174*(1-Parameters!AI$185)*_xlfn.IFNA('[3]National GDP per capita ppp'!AI40,0)+(1-Parameters!$B$174)*AI39)*(1+(_xlfn.IFNA('[3]Nat GDP per cap ppp growth rate'!AI40,0)-IF(Settings!$C$16="No",0,Parameters!AI$164*('AMOC national temperature'!AI39-Parameters!AI$128)+Parameters!AI$165*('AMOC national temperature'!AI39-Parameters!AI$128)^2)))*IF(Settings!$C$16="No",1,(1-SLR!$D39*Parameters!AI$181))))</f>
        <v>28702.90632657845</v>
      </c>
      <c r="AJ40" s="22">
        <f ca="1">IF(AJ$2=0,0,IF((Parameters!$B$174*(1-Parameters!AJ$185)*_xlfn.IFNA('[3]National GDP per capita ppp'!AJ40,0)+(1-Parameters!$B$174)*AJ39)*(1+(_xlfn.IFNA('[3]Nat GDP per cap ppp growth rate'!AJ40,0)-IF(Settings!$C$16="No",0,Parameters!AJ$164*('AMOC national temperature'!AJ39-Parameters!AJ$128)+Parameters!AJ$165*('AMOC national temperature'!AJ39-Parameters!AJ$128)^2)))*IF(Settings!$C$16="No",1,(1-SLR!$D39*Parameters!AJ$181))&lt;=0,Parameters!$B$189,(Parameters!$B$174*(1-Parameters!AJ$185)*_xlfn.IFNA('[3]National GDP per capita ppp'!AJ40,0)+(1-Parameters!$B$174)*AJ39)*(1+(_xlfn.IFNA('[3]Nat GDP per cap ppp growth rate'!AJ40,0)-IF(Settings!$C$16="No",0,Parameters!AJ$164*('AMOC national temperature'!AJ39-Parameters!AJ$128)+Parameters!AJ$165*('AMOC national temperature'!AJ39-Parameters!AJ$128)^2)))*IF(Settings!$C$16="No",1,(1-SLR!$D39*Parameters!AJ$181))))</f>
        <v>7901.1294890559129</v>
      </c>
      <c r="AK40" s="22">
        <f ca="1">IF(AK$2=0,0,IF((Parameters!$B$174*(1-Parameters!AK$185)*_xlfn.IFNA('[3]National GDP per capita ppp'!AK40,0)+(1-Parameters!$B$174)*AK39)*(1+(_xlfn.IFNA('[3]Nat GDP per cap ppp growth rate'!AK40,0)-IF(Settings!$C$16="No",0,Parameters!AK$164*('AMOC national temperature'!AK39-Parameters!AK$128)+Parameters!AK$165*('AMOC national temperature'!AK39-Parameters!AK$128)^2)))*IF(Settings!$C$16="No",1,(1-SLR!$D39*Parameters!AK$181))&lt;=0,Parameters!$B$189,(Parameters!$B$174*(1-Parameters!AK$185)*_xlfn.IFNA('[3]National GDP per capita ppp'!AK40,0)+(1-Parameters!$B$174)*AK39)*(1+(_xlfn.IFNA('[3]Nat GDP per cap ppp growth rate'!AK40,0)-IF(Settings!$C$16="No",0,Parameters!AK$164*('AMOC national temperature'!AK39-Parameters!AK$128)+Parameters!AK$165*('AMOC national temperature'!AK39-Parameters!AK$128)^2)))*IF(Settings!$C$16="No",1,(1-SLR!$D39*Parameters!AK$181))))</f>
        <v>7987.3481422439072</v>
      </c>
      <c r="AL40" s="22">
        <f ca="1">IF(AL$2=0,0,IF((Parameters!$B$174*(1-Parameters!AL$185)*_xlfn.IFNA('[3]National GDP per capita ppp'!AL40,0)+(1-Parameters!$B$174)*AL39)*(1+(_xlfn.IFNA('[3]Nat GDP per cap ppp growth rate'!AL40,0)-IF(Settings!$C$16="No",0,Parameters!AL$164*('AMOC national temperature'!AL39-Parameters!AL$128)+Parameters!AL$165*('AMOC national temperature'!AL39-Parameters!AL$128)^2)))*IF(Settings!$C$16="No",1,(1-SLR!$D39*Parameters!AL$181))&lt;=0,Parameters!$B$189,(Parameters!$B$174*(1-Parameters!AL$185)*_xlfn.IFNA('[3]National GDP per capita ppp'!AL40,0)+(1-Parameters!$B$174)*AL39)*(1+(_xlfn.IFNA('[3]Nat GDP per cap ppp growth rate'!AL40,0)-IF(Settings!$C$16="No",0,Parameters!AL$164*('AMOC national temperature'!AL39-Parameters!AL$128)+Parameters!AL$165*('AMOC national temperature'!AL39-Parameters!AL$128)^2)))*IF(Settings!$C$16="No",1,(1-SLR!$D39*Parameters!AL$181))))</f>
        <v>2006.2356138304751</v>
      </c>
      <c r="AM40" s="22">
        <f ca="1">IF(AM$2=0,0,IF((Parameters!$B$174*(1-Parameters!AM$185)*_xlfn.IFNA('[3]National GDP per capita ppp'!AM40,0)+(1-Parameters!$B$174)*AM39)*(1+(_xlfn.IFNA('[3]Nat GDP per cap ppp growth rate'!AM40,0)-IF(Settings!$C$16="No",0,Parameters!AM$164*('AMOC national temperature'!AM39-Parameters!AM$128)+Parameters!AM$165*('AMOC national temperature'!AM39-Parameters!AM$128)^2)))*IF(Settings!$C$16="No",1,(1-SLR!$D39*Parameters!AM$181))&lt;=0,Parameters!$B$189,(Parameters!$B$174*(1-Parameters!AM$185)*_xlfn.IFNA('[3]National GDP per capita ppp'!AM40,0)+(1-Parameters!$B$174)*AM39)*(1+(_xlfn.IFNA('[3]Nat GDP per cap ppp growth rate'!AM40,0)-IF(Settings!$C$16="No",0,Parameters!AM$164*('AMOC national temperature'!AM39-Parameters!AM$128)+Parameters!AM$165*('AMOC national temperature'!AM39-Parameters!AM$128)^2)))*IF(Settings!$C$16="No",1,(1-SLR!$D39*Parameters!AM$181))))</f>
        <v>14311.731233012861</v>
      </c>
      <c r="AN40" s="22">
        <f ca="1">IF(AN$2=0,0,IF((Parameters!$B$174*(1-Parameters!AN$185)*_xlfn.IFNA('[3]National GDP per capita ppp'!AN40,0)+(1-Parameters!$B$174)*AN39)*(1+(_xlfn.IFNA('[3]Nat GDP per cap ppp growth rate'!AN40,0)-IF(Settings!$C$16="No",0,Parameters!AN$164*('AMOC national temperature'!AN39-Parameters!AN$128)+Parameters!AN$165*('AMOC national temperature'!AN39-Parameters!AN$128)^2)))*IF(Settings!$C$16="No",1,(1-SLR!$D39*Parameters!AN$181))&lt;=0,Parameters!$B$189,(Parameters!$B$174*(1-Parameters!AN$185)*_xlfn.IFNA('[3]National GDP per capita ppp'!AN40,0)+(1-Parameters!$B$174)*AN39)*(1+(_xlfn.IFNA('[3]Nat GDP per cap ppp growth rate'!AN40,0)-IF(Settings!$C$16="No",0,Parameters!AN$164*('AMOC national temperature'!AN39-Parameters!AN$128)+Parameters!AN$165*('AMOC national temperature'!AN39-Parameters!AN$128)^2)))*IF(Settings!$C$16="No",1,(1-SLR!$D39*Parameters!AN$181))))</f>
        <v>26842.261160342961</v>
      </c>
      <c r="AO40" s="22">
        <f ca="1">IF(AO$2=0,0,IF((Parameters!$B$174*(1-Parameters!AO$185)*_xlfn.IFNA('[3]National GDP per capita ppp'!AO40,0)+(1-Parameters!$B$174)*AO39)*(1+(_xlfn.IFNA('[3]Nat GDP per cap ppp growth rate'!AO40,0)-IF(Settings!$C$16="No",0,Parameters!AO$164*('AMOC national temperature'!AO39-Parameters!AO$128)+Parameters!AO$165*('AMOC national temperature'!AO39-Parameters!AO$128)^2)))*IF(Settings!$C$16="No",1,(1-SLR!$D39*Parameters!AO$181))&lt;=0,Parameters!$B$189,(Parameters!$B$174*(1-Parameters!AO$185)*_xlfn.IFNA('[3]National GDP per capita ppp'!AO40,0)+(1-Parameters!$B$174)*AO39)*(1+(_xlfn.IFNA('[3]Nat GDP per cap ppp growth rate'!AO40,0)-IF(Settings!$C$16="No",0,Parameters!AO$164*('AMOC national temperature'!AO39-Parameters!AO$128)+Parameters!AO$165*('AMOC national temperature'!AO39-Parameters!AO$128)^2)))*IF(Settings!$C$16="No",1,(1-SLR!$D39*Parameters!AO$181))))</f>
        <v>7472.4117369601654</v>
      </c>
      <c r="AP40" s="22">
        <f ca="1">IF(AP$2=0,0,IF((Parameters!$B$174*(1-Parameters!AP$185)*_xlfn.IFNA('[3]National GDP per capita ppp'!AP40,0)+(1-Parameters!$B$174)*AP39)*(1+(_xlfn.IFNA('[3]Nat GDP per cap ppp growth rate'!AP40,0)-IF(Settings!$C$16="No",0,Parameters!AP$164*('AMOC national temperature'!AP39-Parameters!AP$128)+Parameters!AP$165*('AMOC national temperature'!AP39-Parameters!AP$128)^2)))*IF(Settings!$C$16="No",1,(1-SLR!$D39*Parameters!AP$181))&lt;=0,Parameters!$B$189,(Parameters!$B$174*(1-Parameters!AP$185)*_xlfn.IFNA('[3]National GDP per capita ppp'!AP40,0)+(1-Parameters!$B$174)*AP39)*(1+(_xlfn.IFNA('[3]Nat GDP per cap ppp growth rate'!AP40,0)-IF(Settings!$C$16="No",0,Parameters!AP$164*('AMOC national temperature'!AP39-Parameters!AP$128)+Parameters!AP$165*('AMOC national temperature'!AP39-Parameters!AP$128)^2)))*IF(Settings!$C$16="No",1,(1-SLR!$D39*Parameters!AP$181))))</f>
        <v>13814.004280537129</v>
      </c>
      <c r="AQ40" s="22">
        <f ca="1">IF(AQ$2=0,0,IF((Parameters!$B$174*(1-Parameters!AQ$185)*_xlfn.IFNA('[3]National GDP per capita ppp'!AQ40,0)+(1-Parameters!$B$174)*AQ39)*(1+(_xlfn.IFNA('[3]Nat GDP per cap ppp growth rate'!AQ40,0)-IF(Settings!$C$16="No",0,Parameters!AQ$164*('AMOC national temperature'!AQ39-Parameters!AQ$128)+Parameters!AQ$165*('AMOC national temperature'!AQ39-Parameters!AQ$128)^2)))*IF(Settings!$C$16="No",1,(1-SLR!$D39*Parameters!AQ$181))&lt;=0,Parameters!$B$189,(Parameters!$B$174*(1-Parameters!AQ$185)*_xlfn.IFNA('[3]National GDP per capita ppp'!AQ40,0)+(1-Parameters!$B$174)*AQ39)*(1+(_xlfn.IFNA('[3]Nat GDP per cap ppp growth rate'!AQ40,0)-IF(Settings!$C$16="No",0,Parameters!AQ$164*('AMOC national temperature'!AQ39-Parameters!AQ$128)+Parameters!AQ$165*('AMOC national temperature'!AQ39-Parameters!AQ$128)^2)))*IF(Settings!$C$16="No",1,(1-SLR!$D39*Parameters!AQ$181))))</f>
        <v>33130.292714810508</v>
      </c>
      <c r="AR40" s="22">
        <f>IF(AR$2=0,0,IF((Parameters!$B$174*(1-Parameters!AR$185)*_xlfn.IFNA('[3]National GDP per capita ppp'!AR40,0)+(1-Parameters!$B$174)*AR39)*(1+(_xlfn.IFNA('[3]Nat GDP per cap ppp growth rate'!AR40,0)-IF(Settings!$C$16="No",0,Parameters!AR$164*('AMOC national temperature'!AR39-Parameters!AR$128)+Parameters!AR$165*('AMOC national temperature'!AR39-Parameters!AR$128)^2)))*IF(Settings!$C$16="No",1,(1-SLR!$D39*Parameters!AR$181))&lt;=0,Parameters!$B$189,(Parameters!$B$174*(1-Parameters!AR$185)*_xlfn.IFNA('[3]National GDP per capita ppp'!AR40,0)+(1-Parameters!$B$174)*AR39)*(1+(_xlfn.IFNA('[3]Nat GDP per cap ppp growth rate'!AR40,0)-IF(Settings!$C$16="No",0,Parameters!AR$164*('AMOC national temperature'!AR39-Parameters!AR$128)+Parameters!AR$165*('AMOC national temperature'!AR39-Parameters!AR$128)^2)))*IF(Settings!$C$16="No",1,(1-SLR!$D39*Parameters!AR$181))))</f>
        <v>0</v>
      </c>
      <c r="AS40" s="22">
        <f ca="1">IF(AS$2=0,0,IF((Parameters!$B$174*(1-Parameters!AS$185)*_xlfn.IFNA('[3]National GDP per capita ppp'!AS40,0)+(1-Parameters!$B$174)*AS39)*(1+(_xlfn.IFNA('[3]Nat GDP per cap ppp growth rate'!AS40,0)-IF(Settings!$C$16="No",0,Parameters!AS$164*('AMOC national temperature'!AS39-Parameters!AS$128)+Parameters!AS$165*('AMOC national temperature'!AS39-Parameters!AS$128)^2)))*IF(Settings!$C$16="No",1,(1-SLR!$D39*Parameters!AS$181))&lt;=0,Parameters!$B$189,(Parameters!$B$174*(1-Parameters!AS$185)*_xlfn.IFNA('[3]National GDP per capita ppp'!AS40,0)+(1-Parameters!$B$174)*AS39)*(1+(_xlfn.IFNA('[3]Nat GDP per cap ppp growth rate'!AS40,0)-IF(Settings!$C$16="No",0,Parameters!AS$164*('AMOC national temperature'!AS39-Parameters!AS$128)+Parameters!AS$165*('AMOC national temperature'!AS39-Parameters!AS$128)^2)))*IF(Settings!$C$16="No",1,(1-SLR!$D39*Parameters!AS$181))))</f>
        <v>53002.225028786117</v>
      </c>
      <c r="AT40" s="22">
        <f ca="1">IF(AT$2=0,0,IF((Parameters!$B$174*(1-Parameters!AT$185)*_xlfn.IFNA('[3]National GDP per capita ppp'!AT40,0)+(1-Parameters!$B$174)*AT39)*(1+(_xlfn.IFNA('[3]Nat GDP per cap ppp growth rate'!AT40,0)-IF(Settings!$C$16="No",0,Parameters!AT$164*('AMOC national temperature'!AT39-Parameters!AT$128)+Parameters!AT$165*('AMOC national temperature'!AT39-Parameters!AT$128)^2)))*IF(Settings!$C$16="No",1,(1-SLR!$D39*Parameters!AT$181))&lt;=0,Parameters!$B$189,(Parameters!$B$174*(1-Parameters!AT$185)*_xlfn.IFNA('[3]National GDP per capita ppp'!AT40,0)+(1-Parameters!$B$174)*AT39)*(1+(_xlfn.IFNA('[3]Nat GDP per cap ppp growth rate'!AT40,0)-IF(Settings!$C$16="No",0,Parameters!AT$164*('AMOC national temperature'!AT39-Parameters!AT$128)+Parameters!AT$165*('AMOC national temperature'!AT39-Parameters!AT$128)^2)))*IF(Settings!$C$16="No",1,(1-SLR!$D39*Parameters!AT$181))))</f>
        <v>38379.397895990223</v>
      </c>
      <c r="AU40" s="22">
        <f ca="1">IF(AU$2=0,0,IF((Parameters!$B$174*(1-Parameters!AU$185)*_xlfn.IFNA('[3]National GDP per capita ppp'!AU40,0)+(1-Parameters!$B$174)*AU39)*(1+(_xlfn.IFNA('[3]Nat GDP per cap ppp growth rate'!AU40,0)-IF(Settings!$C$16="No",0,Parameters!AU$164*('AMOC national temperature'!AU39-Parameters!AU$128)+Parameters!AU$165*('AMOC national temperature'!AU39-Parameters!AU$128)^2)))*IF(Settings!$C$16="No",1,(1-SLR!$D39*Parameters!AU$181))&lt;=0,Parameters!$B$189,(Parameters!$B$174*(1-Parameters!AU$185)*_xlfn.IFNA('[3]National GDP per capita ppp'!AU40,0)+(1-Parameters!$B$174)*AU39)*(1+(_xlfn.IFNA('[3]Nat GDP per cap ppp growth rate'!AU40,0)-IF(Settings!$C$16="No",0,Parameters!AU$164*('AMOC national temperature'!AU39-Parameters!AU$128)+Parameters!AU$165*('AMOC national temperature'!AU39-Parameters!AU$128)^2)))*IF(Settings!$C$16="No",1,(1-SLR!$D39*Parameters!AU$181))))</f>
        <v>53350.7853196016</v>
      </c>
      <c r="AV40" s="22">
        <f ca="1">IF(AV$2=0,0,IF((Parameters!$B$174*(1-Parameters!AV$185)*_xlfn.IFNA('[3]National GDP per capita ppp'!AV40,0)+(1-Parameters!$B$174)*AV39)*(1+(_xlfn.IFNA('[3]Nat GDP per cap ppp growth rate'!AV40,0)-IF(Settings!$C$16="No",0,Parameters!AV$164*('AMOC national temperature'!AV39-Parameters!AV$128)+Parameters!AV$165*('AMOC national temperature'!AV39-Parameters!AV$128)^2)))*IF(Settings!$C$16="No",1,(1-SLR!$D39*Parameters!AV$181))&lt;=0,Parameters!$B$189,(Parameters!$B$174*(1-Parameters!AV$185)*_xlfn.IFNA('[3]National GDP per capita ppp'!AV40,0)+(1-Parameters!$B$174)*AV39)*(1+(_xlfn.IFNA('[3]Nat GDP per cap ppp growth rate'!AV40,0)-IF(Settings!$C$16="No",0,Parameters!AV$164*('AMOC national temperature'!AV39-Parameters!AV$128)+Parameters!AV$165*('AMOC national temperature'!AV39-Parameters!AV$128)^2)))*IF(Settings!$C$16="No",1,(1-SLR!$D39*Parameters!AV$181))))</f>
        <v>6927.6273612078712</v>
      </c>
      <c r="AW40" s="22">
        <f ca="1">IF(AW$2=0,0,IF((Parameters!$B$174*(1-Parameters!AW$185)*_xlfn.IFNA('[3]National GDP per capita ppp'!AW40,0)+(1-Parameters!$B$174)*AW39)*(1+(_xlfn.IFNA('[3]Nat GDP per cap ppp growth rate'!AW40,0)-IF(Settings!$C$16="No",0,Parameters!AW$164*('AMOC national temperature'!AW39-Parameters!AW$128)+Parameters!AW$165*('AMOC national temperature'!AW39-Parameters!AW$128)^2)))*IF(Settings!$C$16="No",1,(1-SLR!$D39*Parameters!AW$181))&lt;=0,Parameters!$B$189,(Parameters!$B$174*(1-Parameters!AW$185)*_xlfn.IFNA('[3]National GDP per capita ppp'!AW40,0)+(1-Parameters!$B$174)*AW39)*(1+(_xlfn.IFNA('[3]Nat GDP per cap ppp growth rate'!AW40,0)-IF(Settings!$C$16="No",0,Parameters!AW$164*('AMOC national temperature'!AW39-Parameters!AW$128)+Parameters!AW$165*('AMOC national temperature'!AW39-Parameters!AW$128)^2)))*IF(Settings!$C$16="No",1,(1-SLR!$D39*Parameters!AW$181))))</f>
        <v>21710.488500808147</v>
      </c>
      <c r="AX40" s="22">
        <f ca="1">IF(AX$2=0,0,IF((Parameters!$B$174*(1-Parameters!AX$185)*_xlfn.IFNA('[3]National GDP per capita ppp'!AX40,0)+(1-Parameters!$B$174)*AX39)*(1+(_xlfn.IFNA('[3]Nat GDP per cap ppp growth rate'!AX40,0)-IF(Settings!$C$16="No",0,Parameters!AX$164*('AMOC national temperature'!AX39-Parameters!AX$128)+Parameters!AX$165*('AMOC national temperature'!AX39-Parameters!AX$128)^2)))*IF(Settings!$C$16="No",1,(1-SLR!$D39*Parameters!AX$181))&lt;=0,Parameters!$B$189,(Parameters!$B$174*(1-Parameters!AX$185)*_xlfn.IFNA('[3]National GDP per capita ppp'!AX40,0)+(1-Parameters!$B$174)*AX39)*(1+(_xlfn.IFNA('[3]Nat GDP per cap ppp growth rate'!AX40,0)-IF(Settings!$C$16="No",0,Parameters!AX$164*('AMOC national temperature'!AX39-Parameters!AX$128)+Parameters!AX$165*('AMOC national temperature'!AX39-Parameters!AX$128)^2)))*IF(Settings!$C$16="No",1,(1-SLR!$D39*Parameters!AX$181))))</f>
        <v>57830.774483530236</v>
      </c>
      <c r="AY40" s="22">
        <f ca="1">IF(AY$2=0,0,IF((Parameters!$B$174*(1-Parameters!AY$185)*_xlfn.IFNA('[3]National GDP per capita ppp'!AY40,0)+(1-Parameters!$B$174)*AY39)*(1+(_xlfn.IFNA('[3]Nat GDP per cap ppp growth rate'!AY40,0)-IF(Settings!$C$16="No",0,Parameters!AY$164*('AMOC national temperature'!AY39-Parameters!AY$128)+Parameters!AY$165*('AMOC national temperature'!AY39-Parameters!AY$128)^2)))*IF(Settings!$C$16="No",1,(1-SLR!$D39*Parameters!AY$181))&lt;=0,Parameters!$B$189,(Parameters!$B$174*(1-Parameters!AY$185)*_xlfn.IFNA('[3]National GDP per capita ppp'!AY40,0)+(1-Parameters!$B$174)*AY39)*(1+(_xlfn.IFNA('[3]Nat GDP per cap ppp growth rate'!AY40,0)-IF(Settings!$C$16="No",0,Parameters!AY$164*('AMOC national temperature'!AY39-Parameters!AY$128)+Parameters!AY$165*('AMOC national temperature'!AY39-Parameters!AY$128)^2)))*IF(Settings!$C$16="No",1,(1-SLR!$D39*Parameters!AY$181))))</f>
        <v>27527.315300414317</v>
      </c>
      <c r="AZ40" s="22">
        <f ca="1">IF(AZ$2=0,0,IF((Parameters!$B$174*(1-Parameters!AZ$185)*_xlfn.IFNA('[3]National GDP per capita ppp'!AZ40,0)+(1-Parameters!$B$174)*AZ39)*(1+(_xlfn.IFNA('[3]Nat GDP per cap ppp growth rate'!AZ40,0)-IF(Settings!$C$16="No",0,Parameters!AZ$164*('AMOC national temperature'!AZ39-Parameters!AZ$128)+Parameters!AZ$165*('AMOC national temperature'!AZ39-Parameters!AZ$128)^2)))*IF(Settings!$C$16="No",1,(1-SLR!$D39*Parameters!AZ$181))&lt;=0,Parameters!$B$189,(Parameters!$B$174*(1-Parameters!AZ$185)*_xlfn.IFNA('[3]National GDP per capita ppp'!AZ40,0)+(1-Parameters!$B$174)*AZ39)*(1+(_xlfn.IFNA('[3]Nat GDP per cap ppp growth rate'!AZ40,0)-IF(Settings!$C$16="No",0,Parameters!AZ$164*('AMOC national temperature'!AZ39-Parameters!AZ$128)+Parameters!AZ$165*('AMOC national temperature'!AZ39-Parameters!AZ$128)^2)))*IF(Settings!$C$16="No",1,(1-SLR!$D39*Parameters!AZ$181))))</f>
        <v>22598.921528064504</v>
      </c>
      <c r="BA40" s="22">
        <f ca="1">IF(BA$2=0,0,IF((Parameters!$B$174*(1-Parameters!BA$185)*_xlfn.IFNA('[3]National GDP per capita ppp'!BA40,0)+(1-Parameters!$B$174)*BA39)*(1+(_xlfn.IFNA('[3]Nat GDP per cap ppp growth rate'!BA40,0)-IF(Settings!$C$16="No",0,Parameters!BA$164*('AMOC national temperature'!BA39-Parameters!BA$128)+Parameters!BA$165*('AMOC national temperature'!BA39-Parameters!BA$128)^2)))*IF(Settings!$C$16="No",1,(1-SLR!$D39*Parameters!BA$181))&lt;=0,Parameters!$B$189,(Parameters!$B$174*(1-Parameters!BA$185)*_xlfn.IFNA('[3]National GDP per capita ppp'!BA40,0)+(1-Parameters!$B$174)*BA39)*(1+(_xlfn.IFNA('[3]Nat GDP per cap ppp growth rate'!BA40,0)-IF(Settings!$C$16="No",0,Parameters!BA$164*('AMOC national temperature'!BA39-Parameters!BA$128)+Parameters!BA$165*('AMOC national temperature'!BA39-Parameters!BA$128)^2)))*IF(Settings!$C$16="No",1,(1-SLR!$D39*Parameters!BA$181))))</f>
        <v>20477.816087896579</v>
      </c>
      <c r="BB40" s="22">
        <f ca="1">IF(BB$2=0,0,IF((Parameters!$B$174*(1-Parameters!BB$185)*_xlfn.IFNA('[3]National GDP per capita ppp'!BB40,0)+(1-Parameters!$B$174)*BB39)*(1+(_xlfn.IFNA('[3]Nat GDP per cap ppp growth rate'!BB40,0)-IF(Settings!$C$16="No",0,Parameters!BB$164*('AMOC national temperature'!BB39-Parameters!BB$128)+Parameters!BB$165*('AMOC national temperature'!BB39-Parameters!BB$128)^2)))*IF(Settings!$C$16="No",1,(1-SLR!$D39*Parameters!BB$181))&lt;=0,Parameters!$B$189,(Parameters!$B$174*(1-Parameters!BB$185)*_xlfn.IFNA('[3]National GDP per capita ppp'!BB40,0)+(1-Parameters!$B$174)*BB39)*(1+(_xlfn.IFNA('[3]Nat GDP per cap ppp growth rate'!BB40,0)-IF(Settings!$C$16="No",0,Parameters!BB$164*('AMOC national temperature'!BB39-Parameters!BB$128)+Parameters!BB$165*('AMOC national temperature'!BB39-Parameters!BB$128)^2)))*IF(Settings!$C$16="No",1,(1-SLR!$D39*Parameters!BB$181))))</f>
        <v>28612.047692310967</v>
      </c>
      <c r="BC40" s="22">
        <f ca="1">IF(BC$2=0,0,IF((Parameters!$B$174*(1-Parameters!BC$185)*_xlfn.IFNA('[3]National GDP per capita ppp'!BC40,0)+(1-Parameters!$B$174)*BC39)*(1+(_xlfn.IFNA('[3]Nat GDP per cap ppp growth rate'!BC40,0)-IF(Settings!$C$16="No",0,Parameters!BC$164*('AMOC national temperature'!BC39-Parameters!BC$128)+Parameters!BC$165*('AMOC national temperature'!BC39-Parameters!BC$128)^2)))*IF(Settings!$C$16="No",1,(1-SLR!$D39*Parameters!BC$181))&lt;=0,Parameters!$B$189,(Parameters!$B$174*(1-Parameters!BC$185)*_xlfn.IFNA('[3]National GDP per capita ppp'!BC40,0)+(1-Parameters!$B$174)*BC39)*(1+(_xlfn.IFNA('[3]Nat GDP per cap ppp growth rate'!BC40,0)-IF(Settings!$C$16="No",0,Parameters!BC$164*('AMOC national temperature'!BC39-Parameters!BC$128)+Parameters!BC$165*('AMOC national temperature'!BC39-Parameters!BC$128)^2)))*IF(Settings!$C$16="No",1,(1-SLR!$D39*Parameters!BC$181))))</f>
        <v>5035.4947078369123</v>
      </c>
      <c r="BD40" s="22">
        <f>IF(BD$2=0,0,IF((Parameters!$B$174*(1-Parameters!BD$185)*_xlfn.IFNA('[3]National GDP per capita ppp'!BD40,0)+(1-Parameters!$B$174)*BD39)*(1+(_xlfn.IFNA('[3]Nat GDP per cap ppp growth rate'!BD40,0)-IF(Settings!$C$16="No",0,Parameters!BD$164*('AMOC national temperature'!BD39-Parameters!BD$128)+Parameters!BD$165*('AMOC national temperature'!BD39-Parameters!BD$128)^2)))*IF(Settings!$C$16="No",1,(1-SLR!$D39*Parameters!BD$181))&lt;=0,Parameters!$B$189,(Parameters!$B$174*(1-Parameters!BD$185)*_xlfn.IFNA('[3]National GDP per capita ppp'!BD40,0)+(1-Parameters!$B$174)*BD39)*(1+(_xlfn.IFNA('[3]Nat GDP per cap ppp growth rate'!BD40,0)-IF(Settings!$C$16="No",0,Parameters!BD$164*('AMOC national temperature'!BD39-Parameters!BD$128)+Parameters!BD$165*('AMOC national temperature'!BD39-Parameters!BD$128)^2)))*IF(Settings!$C$16="No",1,(1-SLR!$D39*Parameters!BD$181))))</f>
        <v>0</v>
      </c>
      <c r="BE40" s="22">
        <f ca="1">IF(BE$2=0,0,IF((Parameters!$B$174*(1-Parameters!BE$185)*_xlfn.IFNA('[3]National GDP per capita ppp'!BE40,0)+(1-Parameters!$B$174)*BE39)*(1+(_xlfn.IFNA('[3]Nat GDP per cap ppp growth rate'!BE40,0)-IF(Settings!$C$16="No",0,Parameters!BE$164*('AMOC national temperature'!BE39-Parameters!BE$128)+Parameters!BE$165*('AMOC national temperature'!BE39-Parameters!BE$128)^2)))*IF(Settings!$C$16="No",1,(1-SLR!$D39*Parameters!BE$181))&lt;=0,Parameters!$B$189,(Parameters!$B$174*(1-Parameters!BE$185)*_xlfn.IFNA('[3]National GDP per capita ppp'!BE40,0)+(1-Parameters!$B$174)*BE39)*(1+(_xlfn.IFNA('[3]Nat GDP per cap ppp growth rate'!BE40,0)-IF(Settings!$C$16="No",0,Parameters!BE$164*('AMOC national temperature'!BE39-Parameters!BE$128)+Parameters!BE$165*('AMOC national temperature'!BE39-Parameters!BE$128)^2)))*IF(Settings!$C$16="No",1,(1-SLR!$D39*Parameters!BE$181))))</f>
        <v>46284.044455422831</v>
      </c>
      <c r="BF40" s="22">
        <f ca="1">IF(BF$2=0,0,IF((Parameters!$B$174*(1-Parameters!BF$185)*_xlfn.IFNA('[3]National GDP per capita ppp'!BF40,0)+(1-Parameters!$B$174)*BF39)*(1+(_xlfn.IFNA('[3]Nat GDP per cap ppp growth rate'!BF40,0)-IF(Settings!$C$16="No",0,Parameters!BF$164*('AMOC national temperature'!BF39-Parameters!BF$128)+Parameters!BF$165*('AMOC national temperature'!BF39-Parameters!BF$128)^2)))*IF(Settings!$C$16="No",1,(1-SLR!$D39*Parameters!BF$181))&lt;=0,Parameters!$B$189,(Parameters!$B$174*(1-Parameters!BF$185)*_xlfn.IFNA('[3]National GDP per capita ppp'!BF40,0)+(1-Parameters!$B$174)*BF39)*(1+(_xlfn.IFNA('[3]Nat GDP per cap ppp growth rate'!BF40,0)-IF(Settings!$C$16="No",0,Parameters!BF$164*('AMOC national temperature'!BF39-Parameters!BF$128)+Parameters!BF$165*('AMOC national temperature'!BF39-Parameters!BF$128)^2)))*IF(Settings!$C$16="No",1,(1-SLR!$D39*Parameters!BF$181))))</f>
        <v>30262.719836847773</v>
      </c>
      <c r="BG40" s="22">
        <f ca="1">IF(BG$2=0,0,IF((Parameters!$B$174*(1-Parameters!BG$185)*_xlfn.IFNA('[3]National GDP per capita ppp'!BG40,0)+(1-Parameters!$B$174)*BG39)*(1+(_xlfn.IFNA('[3]Nat GDP per cap ppp growth rate'!BG40,0)-IF(Settings!$C$16="No",0,Parameters!BG$164*('AMOC national temperature'!BG39-Parameters!BG$128)+Parameters!BG$165*('AMOC national temperature'!BG39-Parameters!BG$128)^2)))*IF(Settings!$C$16="No",1,(1-SLR!$D39*Parameters!BG$181))&lt;=0,Parameters!$B$189,(Parameters!$B$174*(1-Parameters!BG$185)*_xlfn.IFNA('[3]National GDP per capita ppp'!BG40,0)+(1-Parameters!$B$174)*BG39)*(1+(_xlfn.IFNA('[3]Nat GDP per cap ppp growth rate'!BG40,0)-IF(Settings!$C$16="No",0,Parameters!BG$164*('AMOC national temperature'!BG39-Parameters!BG$128)+Parameters!BG$165*('AMOC national temperature'!BG39-Parameters!BG$128)^2)))*IF(Settings!$C$16="No",1,(1-SLR!$D39*Parameters!BG$181))))</f>
        <v>2571.2275580086616</v>
      </c>
      <c r="BH40" s="22">
        <f ca="1">IF(BH$2=0,0,IF((Parameters!$B$174*(1-Parameters!BH$185)*_xlfn.IFNA('[3]National GDP per capita ppp'!BH40,0)+(1-Parameters!$B$174)*BH39)*(1+(_xlfn.IFNA('[3]Nat GDP per cap ppp growth rate'!BH40,0)-IF(Settings!$C$16="No",0,Parameters!BH$164*('AMOC national temperature'!BH39-Parameters!BH$128)+Parameters!BH$165*('AMOC national temperature'!BH39-Parameters!BH$128)^2)))*IF(Settings!$C$16="No",1,(1-SLR!$D39*Parameters!BH$181))&lt;=0,Parameters!$B$189,(Parameters!$B$174*(1-Parameters!BH$185)*_xlfn.IFNA('[3]National GDP per capita ppp'!BH40,0)+(1-Parameters!$B$174)*BH39)*(1+(_xlfn.IFNA('[3]Nat GDP per cap ppp growth rate'!BH40,0)-IF(Settings!$C$16="No",0,Parameters!BH$164*('AMOC national temperature'!BH39-Parameters!BH$128)+Parameters!BH$165*('AMOC national temperature'!BH39-Parameters!BH$128)^2)))*IF(Settings!$C$16="No",1,(1-SLR!$D39*Parameters!BH$181))))</f>
        <v>56524.133100578656</v>
      </c>
      <c r="BI40" s="22">
        <f ca="1">IF(BI$2=0,0,IF((Parameters!$B$174*(1-Parameters!BI$185)*_xlfn.IFNA('[3]National GDP per capita ppp'!BI40,0)+(1-Parameters!$B$174)*BI39)*(1+(_xlfn.IFNA('[3]Nat GDP per cap ppp growth rate'!BI40,0)-IF(Settings!$C$16="No",0,Parameters!BI$164*('AMOC national temperature'!BI39-Parameters!BI$128)+Parameters!BI$165*('AMOC national temperature'!BI39-Parameters!BI$128)^2)))*IF(Settings!$C$16="No",1,(1-SLR!$D39*Parameters!BI$181))&lt;=0,Parameters!$B$189,(Parameters!$B$174*(1-Parameters!BI$185)*_xlfn.IFNA('[3]National GDP per capita ppp'!BI40,0)+(1-Parameters!$B$174)*BI39)*(1+(_xlfn.IFNA('[3]Nat GDP per cap ppp growth rate'!BI40,0)-IF(Settings!$C$16="No",0,Parameters!BI$164*('AMOC national temperature'!BI39-Parameters!BI$128)+Parameters!BI$165*('AMOC national temperature'!BI39-Parameters!BI$128)^2)))*IF(Settings!$C$16="No",1,(1-SLR!$D39*Parameters!BI$181))))</f>
        <v>31966.594408998681</v>
      </c>
      <c r="BJ40" s="22">
        <f ca="1">IF(BJ$2=0,0,IF((Parameters!$B$174*(1-Parameters!BJ$185)*_xlfn.IFNA('[3]National GDP per capita ppp'!BJ40,0)+(1-Parameters!$B$174)*BJ39)*(1+(_xlfn.IFNA('[3]Nat GDP per cap ppp growth rate'!BJ40,0)-IF(Settings!$C$16="No",0,Parameters!BJ$164*('AMOC national temperature'!BJ39-Parameters!BJ$128)+Parameters!BJ$165*('AMOC national temperature'!BJ39-Parameters!BJ$128)^2)))*IF(Settings!$C$16="No",1,(1-SLR!$D39*Parameters!BJ$181))&lt;=0,Parameters!$B$189,(Parameters!$B$174*(1-Parameters!BJ$185)*_xlfn.IFNA('[3]National GDP per capita ppp'!BJ40,0)+(1-Parameters!$B$174)*BJ39)*(1+(_xlfn.IFNA('[3]Nat GDP per cap ppp growth rate'!BJ40,0)-IF(Settings!$C$16="No",0,Parameters!BJ$164*('AMOC national temperature'!BJ39-Parameters!BJ$128)+Parameters!BJ$165*('AMOC national temperature'!BJ39-Parameters!BJ$128)^2)))*IF(Settings!$C$16="No",1,(1-SLR!$D39*Parameters!BJ$181))))</f>
        <v>51262.189418833383</v>
      </c>
      <c r="BK40" s="22">
        <f ca="1">IF(BK$2=0,0,IF((Parameters!$B$174*(1-Parameters!BK$185)*_xlfn.IFNA('[3]National GDP per capita ppp'!BK40,0)+(1-Parameters!$B$174)*BK39)*(1+(_xlfn.IFNA('[3]Nat GDP per cap ppp growth rate'!BK40,0)-IF(Settings!$C$16="No",0,Parameters!BK$164*('AMOC national temperature'!BK39-Parameters!BK$128)+Parameters!BK$165*('AMOC national temperature'!BK39-Parameters!BK$128)^2)))*IF(Settings!$C$16="No",1,(1-SLR!$D39*Parameters!BK$181))&lt;=0,Parameters!$B$189,(Parameters!$B$174*(1-Parameters!BK$185)*_xlfn.IFNA('[3]National GDP per capita ppp'!BK40,0)+(1-Parameters!$B$174)*BK39)*(1+(_xlfn.IFNA('[3]Nat GDP per cap ppp growth rate'!BK40,0)-IF(Settings!$C$16="No",0,Parameters!BK$164*('AMOC national temperature'!BK39-Parameters!BK$128)+Parameters!BK$165*('AMOC national temperature'!BK39-Parameters!BK$128)^2)))*IF(Settings!$C$16="No",1,(1-SLR!$D39*Parameters!BK$181))))</f>
        <v>10656.992959610461</v>
      </c>
      <c r="BL40" s="22">
        <f ca="1">IF(BL$2=0,0,IF((Parameters!$B$174*(1-Parameters!BL$185)*_xlfn.IFNA('[3]National GDP per capita ppp'!BL40,0)+(1-Parameters!$B$174)*BL39)*(1+(_xlfn.IFNA('[3]Nat GDP per cap ppp growth rate'!BL40,0)-IF(Settings!$C$16="No",0,Parameters!BL$164*('AMOC national temperature'!BL39-Parameters!BL$128)+Parameters!BL$165*('AMOC national temperature'!BL39-Parameters!BL$128)^2)))*IF(Settings!$C$16="No",1,(1-SLR!$D39*Parameters!BL$181))&lt;=0,Parameters!$B$189,(Parameters!$B$174*(1-Parameters!BL$185)*_xlfn.IFNA('[3]National GDP per capita ppp'!BL40,0)+(1-Parameters!$B$174)*BL39)*(1+(_xlfn.IFNA('[3]Nat GDP per cap ppp growth rate'!BL40,0)-IF(Settings!$C$16="No",0,Parameters!BL$164*('AMOC national temperature'!BL39-Parameters!BL$128)+Parameters!BL$165*('AMOC national temperature'!BL39-Parameters!BL$128)^2)))*IF(Settings!$C$16="No",1,(1-SLR!$D39*Parameters!BL$181))))</f>
        <v>31453.308164630285</v>
      </c>
      <c r="BM40" s="22">
        <f ca="1">IF(BM$2=0,0,IF((Parameters!$B$174*(1-Parameters!BM$185)*_xlfn.IFNA('[3]National GDP per capita ppp'!BM40,0)+(1-Parameters!$B$174)*BM39)*(1+(_xlfn.IFNA('[3]Nat GDP per cap ppp growth rate'!BM40,0)-IF(Settings!$C$16="No",0,Parameters!BM$164*('AMOC national temperature'!BM39-Parameters!BM$128)+Parameters!BM$165*('AMOC national temperature'!BM39-Parameters!BM$128)^2)))*IF(Settings!$C$16="No",1,(1-SLR!$D39*Parameters!BM$181))&lt;=0,Parameters!$B$189,(Parameters!$B$174*(1-Parameters!BM$185)*_xlfn.IFNA('[3]National GDP per capita ppp'!BM40,0)+(1-Parameters!$B$174)*BM39)*(1+(_xlfn.IFNA('[3]Nat GDP per cap ppp growth rate'!BM40,0)-IF(Settings!$C$16="No",0,Parameters!BM$164*('AMOC national temperature'!BM39-Parameters!BM$128)+Parameters!BM$165*('AMOC national temperature'!BM39-Parameters!BM$128)^2)))*IF(Settings!$C$16="No",1,(1-SLR!$D39*Parameters!BM$181))))</f>
        <v>57340.009457533495</v>
      </c>
      <c r="BN40" s="22">
        <f ca="1">IF(BN$2=0,0,IF((Parameters!$B$174*(1-Parameters!BN$185)*_xlfn.IFNA('[3]National GDP per capita ppp'!BN40,0)+(1-Parameters!$B$174)*BN39)*(1+(_xlfn.IFNA('[3]Nat GDP per cap ppp growth rate'!BN40,0)-IF(Settings!$C$16="No",0,Parameters!BN$164*('AMOC national temperature'!BN39-Parameters!BN$128)+Parameters!BN$165*('AMOC national temperature'!BN39-Parameters!BN$128)^2)))*IF(Settings!$C$16="No",1,(1-SLR!$D39*Parameters!BN$181))&lt;=0,Parameters!$B$189,(Parameters!$B$174*(1-Parameters!BN$185)*_xlfn.IFNA('[3]National GDP per capita ppp'!BN40,0)+(1-Parameters!$B$174)*BN39)*(1+(_xlfn.IFNA('[3]Nat GDP per cap ppp growth rate'!BN40,0)-IF(Settings!$C$16="No",0,Parameters!BN$164*('AMOC national temperature'!BN39-Parameters!BN$128)+Parameters!BN$165*('AMOC national temperature'!BN39-Parameters!BN$128)^2)))*IF(Settings!$C$16="No",1,(1-SLR!$D39*Parameters!BN$181))))</f>
        <v>20533.677665822299</v>
      </c>
      <c r="BO40" s="22">
        <f ca="1">IF(BO$2=0,0,IF((Parameters!$B$174*(1-Parameters!BO$185)*_xlfn.IFNA('[3]National GDP per capita ppp'!BO40,0)+(1-Parameters!$B$174)*BO39)*(1+(_xlfn.IFNA('[3]Nat GDP per cap ppp growth rate'!BO40,0)-IF(Settings!$C$16="No",0,Parameters!BO$164*('AMOC national temperature'!BO39-Parameters!BO$128)+Parameters!BO$165*('AMOC national temperature'!BO39-Parameters!BO$128)^2)))*IF(Settings!$C$16="No",1,(1-SLR!$D39*Parameters!BO$181))&lt;=0,Parameters!$B$189,(Parameters!$B$174*(1-Parameters!BO$185)*_xlfn.IFNA('[3]National GDP per capita ppp'!BO40,0)+(1-Parameters!$B$174)*BO39)*(1+(_xlfn.IFNA('[3]Nat GDP per cap ppp growth rate'!BO40,0)-IF(Settings!$C$16="No",0,Parameters!BO$164*('AMOC national temperature'!BO39-Parameters!BO$128)+Parameters!BO$165*('AMOC national temperature'!BO39-Parameters!BO$128)^2)))*IF(Settings!$C$16="No",1,(1-SLR!$D39*Parameters!BO$181))))</f>
        <v>9196.395359806018</v>
      </c>
      <c r="BP40" s="22">
        <f ca="1">IF(BP$2=0,0,IF((Parameters!$B$174*(1-Parameters!BP$185)*_xlfn.IFNA('[3]National GDP per capita ppp'!BP40,0)+(1-Parameters!$B$174)*BP39)*(1+(_xlfn.IFNA('[3]Nat GDP per cap ppp growth rate'!BP40,0)-IF(Settings!$C$16="No",0,Parameters!BP$164*('AMOC national temperature'!BP39-Parameters!BP$128)+Parameters!BP$165*('AMOC national temperature'!BP39-Parameters!BP$128)^2)))*IF(Settings!$C$16="No",1,(1-SLR!$D39*Parameters!BP$181))&lt;=0,Parameters!$B$189,(Parameters!$B$174*(1-Parameters!BP$185)*_xlfn.IFNA('[3]National GDP per capita ppp'!BP40,0)+(1-Parameters!$B$174)*BP39)*(1+(_xlfn.IFNA('[3]Nat GDP per cap ppp growth rate'!BP40,0)-IF(Settings!$C$16="No",0,Parameters!BP$164*('AMOC national temperature'!BP39-Parameters!BP$128)+Parameters!BP$165*('AMOC national temperature'!BP39-Parameters!BP$128)^2)))*IF(Settings!$C$16="No",1,(1-SLR!$D39*Parameters!BP$181))))</f>
        <v>5945.7092456681703</v>
      </c>
      <c r="BQ40" s="22">
        <f>IF(BQ$2=0,0,IF((Parameters!$B$174*(1-Parameters!BQ$185)*_xlfn.IFNA('[3]National GDP per capita ppp'!BQ40,0)+(1-Parameters!$B$174)*BQ39)*(1+(_xlfn.IFNA('[3]Nat GDP per cap ppp growth rate'!BQ40,0)-IF(Settings!$C$16="No",0,Parameters!BQ$164*('AMOC national temperature'!BQ39-Parameters!BQ$128)+Parameters!BQ$165*('AMOC national temperature'!BQ39-Parameters!BQ$128)^2)))*IF(Settings!$C$16="No",1,(1-SLR!$D39*Parameters!BQ$181))&lt;=0,Parameters!$B$189,(Parameters!$B$174*(1-Parameters!BQ$185)*_xlfn.IFNA('[3]National GDP per capita ppp'!BQ40,0)+(1-Parameters!$B$174)*BQ39)*(1+(_xlfn.IFNA('[3]Nat GDP per cap ppp growth rate'!BQ40,0)-IF(Settings!$C$16="No",0,Parameters!BQ$164*('AMOC national temperature'!BQ39-Parameters!BQ$128)+Parameters!BQ$165*('AMOC national temperature'!BQ39-Parameters!BQ$128)^2)))*IF(Settings!$C$16="No",1,(1-SLR!$D39*Parameters!BQ$181))))</f>
        <v>0</v>
      </c>
      <c r="BR40" s="22">
        <f ca="1">IF(BR$2=0,0,IF((Parameters!$B$174*(1-Parameters!BR$185)*_xlfn.IFNA('[3]National GDP per capita ppp'!BR40,0)+(1-Parameters!$B$174)*BR39)*(1+(_xlfn.IFNA('[3]Nat GDP per cap ppp growth rate'!BR40,0)-IF(Settings!$C$16="No",0,Parameters!BR$164*('AMOC national temperature'!BR39-Parameters!BR$128)+Parameters!BR$165*('AMOC national temperature'!BR39-Parameters!BR$128)^2)))*IF(Settings!$C$16="No",1,(1-SLR!$D39*Parameters!BR$181))&lt;=0,Parameters!$B$189,(Parameters!$B$174*(1-Parameters!BR$185)*_xlfn.IFNA('[3]National GDP per capita ppp'!BR40,0)+(1-Parameters!$B$174)*BR39)*(1+(_xlfn.IFNA('[3]Nat GDP per cap ppp growth rate'!BR40,0)-IF(Settings!$C$16="No",0,Parameters!BR$164*('AMOC national temperature'!BR39-Parameters!BR$128)+Parameters!BR$165*('AMOC national temperature'!BR39-Parameters!BR$128)^2)))*IF(Settings!$C$16="No",1,(1-SLR!$D39*Parameters!BR$181))))</f>
        <v>4752.9976625902682</v>
      </c>
      <c r="BS40" s="22">
        <f ca="1">IF(BS$2=0,0,IF((Parameters!$B$174*(1-Parameters!BS$185)*_xlfn.IFNA('[3]National GDP per capita ppp'!BS40,0)+(1-Parameters!$B$174)*BS39)*(1+(_xlfn.IFNA('[3]Nat GDP per cap ppp growth rate'!BS40,0)-IF(Settings!$C$16="No",0,Parameters!BS$164*('AMOC national temperature'!BS39-Parameters!BS$128)+Parameters!BS$165*('AMOC national temperature'!BS39-Parameters!BS$128)^2)))*IF(Settings!$C$16="No",1,(1-SLR!$D39*Parameters!BS$181))&lt;=0,Parameters!$B$189,(Parameters!$B$174*(1-Parameters!BS$185)*_xlfn.IFNA('[3]National GDP per capita ppp'!BS40,0)+(1-Parameters!$B$174)*BS39)*(1+(_xlfn.IFNA('[3]Nat GDP per cap ppp growth rate'!BS40,0)-IF(Settings!$C$16="No",0,Parameters!BS$164*('AMOC national temperature'!BS39-Parameters!BS$128)+Parameters!BS$165*('AMOC national temperature'!BS39-Parameters!BS$128)^2)))*IF(Settings!$C$16="No",1,(1-SLR!$D39*Parameters!BS$181))))</f>
        <v>4653.196839330436</v>
      </c>
      <c r="BT40" s="22">
        <f ca="1">IF(BT$2=0,0,IF((Parameters!$B$174*(1-Parameters!BT$185)*_xlfn.IFNA('[3]National GDP per capita ppp'!BT40,0)+(1-Parameters!$B$174)*BT39)*(1+(_xlfn.IFNA('[3]Nat GDP per cap ppp growth rate'!BT40,0)-IF(Settings!$C$16="No",0,Parameters!BT$164*('AMOC national temperature'!BT39-Parameters!BT$128)+Parameters!BT$165*('AMOC national temperature'!BT39-Parameters!BT$128)^2)))*IF(Settings!$C$16="No",1,(1-SLR!$D39*Parameters!BT$181))&lt;=0,Parameters!$B$189,(Parameters!$B$174*(1-Parameters!BT$185)*_xlfn.IFNA('[3]National GDP per capita ppp'!BT40,0)+(1-Parameters!$B$174)*BT39)*(1+(_xlfn.IFNA('[3]Nat GDP per cap ppp growth rate'!BT40,0)-IF(Settings!$C$16="No",0,Parameters!BT$164*('AMOC national temperature'!BT39-Parameters!BT$128)+Parameters!BT$165*('AMOC national temperature'!BT39-Parameters!BT$128)^2)))*IF(Settings!$C$16="No",1,(1-SLR!$D39*Parameters!BT$181))))</f>
        <v>88233.302091348654</v>
      </c>
      <c r="BU40" s="22">
        <f ca="1">IF(BU$2=0,0,IF((Parameters!$B$174*(1-Parameters!BU$185)*_xlfn.IFNA('[3]National GDP per capita ppp'!BU40,0)+(1-Parameters!$B$174)*BU39)*(1+(_xlfn.IFNA('[3]Nat GDP per cap ppp growth rate'!BU40,0)-IF(Settings!$C$16="No",0,Parameters!BU$164*('AMOC national temperature'!BU39-Parameters!BU$128)+Parameters!BU$165*('AMOC national temperature'!BU39-Parameters!BU$128)^2)))*IF(Settings!$C$16="No",1,(1-SLR!$D39*Parameters!BU$181))&lt;=0,Parameters!$B$189,(Parameters!$B$174*(1-Parameters!BU$185)*_xlfn.IFNA('[3]National GDP per capita ppp'!BU40,0)+(1-Parameters!$B$174)*BU39)*(1+(_xlfn.IFNA('[3]Nat GDP per cap ppp growth rate'!BU40,0)-IF(Settings!$C$16="No",0,Parameters!BU$164*('AMOC national temperature'!BU39-Parameters!BU$128)+Parameters!BU$165*('AMOC national temperature'!BU39-Parameters!BU$128)^2)))*IF(Settings!$C$16="No",1,(1-SLR!$D39*Parameters!BU$181))))</f>
        <v>46253.406348621567</v>
      </c>
      <c r="BV40" s="22">
        <f ca="1">IF(BV$2=0,0,IF((Parameters!$B$174*(1-Parameters!BV$185)*_xlfn.IFNA('[3]National GDP per capita ppp'!BV40,0)+(1-Parameters!$B$174)*BV39)*(1+(_xlfn.IFNA('[3]Nat GDP per cap ppp growth rate'!BV40,0)-IF(Settings!$C$16="No",0,Parameters!BV$164*('AMOC national temperature'!BV39-Parameters!BV$128)+Parameters!BV$165*('AMOC national temperature'!BV39-Parameters!BV$128)^2)))*IF(Settings!$C$16="No",1,(1-SLR!$D39*Parameters!BV$181))&lt;=0,Parameters!$B$189,(Parameters!$B$174*(1-Parameters!BV$185)*_xlfn.IFNA('[3]National GDP per capita ppp'!BV40,0)+(1-Parameters!$B$174)*BV39)*(1+(_xlfn.IFNA('[3]Nat GDP per cap ppp growth rate'!BV40,0)-IF(Settings!$C$16="No",0,Parameters!BV$164*('AMOC national temperature'!BV39-Parameters!BV$128)+Parameters!BV$165*('AMOC national temperature'!BV39-Parameters!BV$128)^2)))*IF(Settings!$C$16="No",1,(1-SLR!$D39*Parameters!BV$181))))</f>
        <v>24208.739996688048</v>
      </c>
      <c r="BW40" s="22">
        <f ca="1">IF(BW$2=0,0,IF((Parameters!$B$174*(1-Parameters!BW$185)*_xlfn.IFNA('[3]National GDP per capita ppp'!BW40,0)+(1-Parameters!$B$174)*BW39)*(1+(_xlfn.IFNA('[3]Nat GDP per cap ppp growth rate'!BW40,0)-IF(Settings!$C$16="No",0,Parameters!BW$164*('AMOC national temperature'!BW39-Parameters!BW$128)+Parameters!BW$165*('AMOC national temperature'!BW39-Parameters!BW$128)^2)))*IF(Settings!$C$16="No",1,(1-SLR!$D39*Parameters!BW$181))&lt;=0,Parameters!$B$189,(Parameters!$B$174*(1-Parameters!BW$185)*_xlfn.IFNA('[3]National GDP per capita ppp'!BW40,0)+(1-Parameters!$B$174)*BW39)*(1+(_xlfn.IFNA('[3]Nat GDP per cap ppp growth rate'!BW40,0)-IF(Settings!$C$16="No",0,Parameters!BW$164*('AMOC national temperature'!BW39-Parameters!BW$128)+Parameters!BW$165*('AMOC national temperature'!BW39-Parameters!BW$128)^2)))*IF(Settings!$C$16="No",1,(1-SLR!$D39*Parameters!BW$181))))</f>
        <v>17315.552229574667</v>
      </c>
      <c r="BX40" s="22">
        <f>IF(BX$2=0,0,IF((Parameters!$B$174*(1-Parameters!BX$185)*_xlfn.IFNA('[3]National GDP per capita ppp'!BX40,0)+(1-Parameters!$B$174)*BX39)*(1+(_xlfn.IFNA('[3]Nat GDP per cap ppp growth rate'!BX40,0)-IF(Settings!$C$16="No",0,Parameters!BX$164*('AMOC national temperature'!BX39-Parameters!BX$128)+Parameters!BX$165*('AMOC national temperature'!BX39-Parameters!BX$128)^2)))*IF(Settings!$C$16="No",1,(1-SLR!$D39*Parameters!BX$181))&lt;=0,Parameters!$B$189,(Parameters!$B$174*(1-Parameters!BX$185)*_xlfn.IFNA('[3]National GDP per capita ppp'!BX40,0)+(1-Parameters!$B$174)*BX39)*(1+(_xlfn.IFNA('[3]Nat GDP per cap ppp growth rate'!BX40,0)-IF(Settings!$C$16="No",0,Parameters!BX$164*('AMOC national temperature'!BX39-Parameters!BX$128)+Parameters!BX$165*('AMOC national temperature'!BX39-Parameters!BX$128)^2)))*IF(Settings!$C$16="No",1,(1-SLR!$D39*Parameters!BX$181))))</f>
        <v>0</v>
      </c>
      <c r="BY40" s="22">
        <f ca="1">IF(BY$2=0,0,IF((Parameters!$B$174*(1-Parameters!BY$185)*_xlfn.IFNA('[3]National GDP per capita ppp'!BY40,0)+(1-Parameters!$B$174)*BY39)*(1+(_xlfn.IFNA('[3]Nat GDP per cap ppp growth rate'!BY40,0)-IF(Settings!$C$16="No",0,Parameters!BY$164*('AMOC national temperature'!BY39-Parameters!BY$128)+Parameters!BY$165*('AMOC national temperature'!BY39-Parameters!BY$128)^2)))*IF(Settings!$C$16="No",1,(1-SLR!$D39*Parameters!BY$181))&lt;=0,Parameters!$B$189,(Parameters!$B$174*(1-Parameters!BY$185)*_xlfn.IFNA('[3]National GDP per capita ppp'!BY40,0)+(1-Parameters!$B$174)*BY39)*(1+(_xlfn.IFNA('[3]Nat GDP per cap ppp growth rate'!BY40,0)-IF(Settings!$C$16="No",0,Parameters!BY$164*('AMOC national temperature'!BY39-Parameters!BY$128)+Parameters!BY$165*('AMOC national temperature'!BY39-Parameters!BY$128)^2)))*IF(Settings!$C$16="No",1,(1-SLR!$D39*Parameters!BY$181))))</f>
        <v>14993.962983379251</v>
      </c>
      <c r="BZ40" s="22">
        <f ca="1">IF(BZ$2=0,0,IF((Parameters!$B$174*(1-Parameters!BZ$185)*_xlfn.IFNA('[3]National GDP per capita ppp'!BZ40,0)+(1-Parameters!$B$174)*BZ39)*(1+(_xlfn.IFNA('[3]Nat GDP per cap ppp growth rate'!BZ40,0)-IF(Settings!$C$16="No",0,Parameters!BZ$164*('AMOC national temperature'!BZ39-Parameters!BZ$128)+Parameters!BZ$165*('AMOC national temperature'!BZ39-Parameters!BZ$128)^2)))*IF(Settings!$C$16="No",1,(1-SLR!$D39*Parameters!BZ$181))&lt;=0,Parameters!$B$189,(Parameters!$B$174*(1-Parameters!BZ$185)*_xlfn.IFNA('[3]National GDP per capita ppp'!BZ40,0)+(1-Parameters!$B$174)*BZ39)*(1+(_xlfn.IFNA('[3]Nat GDP per cap ppp growth rate'!BZ40,0)-IF(Settings!$C$16="No",0,Parameters!BZ$164*('AMOC national temperature'!BZ39-Parameters!BZ$128)+Parameters!BZ$165*('AMOC national temperature'!BZ39-Parameters!BZ$128)^2)))*IF(Settings!$C$16="No",1,(1-SLR!$D39*Parameters!BZ$181))))</f>
        <v>196310.44302424844</v>
      </c>
      <c r="CA40" s="22">
        <f ca="1">IF(CA$2=0,0,IF((Parameters!$B$174*(1-Parameters!CA$185)*_xlfn.IFNA('[3]National GDP per capita ppp'!CA40,0)+(1-Parameters!$B$174)*CA39)*(1+(_xlfn.IFNA('[3]Nat GDP per cap ppp growth rate'!CA40,0)-IF(Settings!$C$16="No",0,Parameters!CA$164*('AMOC national temperature'!CA39-Parameters!CA$128)+Parameters!CA$165*('AMOC national temperature'!CA39-Parameters!CA$128)^2)))*IF(Settings!$C$16="No",1,(1-SLR!$D39*Parameters!CA$181))&lt;=0,Parameters!$B$189,(Parameters!$B$174*(1-Parameters!CA$185)*_xlfn.IFNA('[3]National GDP per capita ppp'!CA40,0)+(1-Parameters!$B$174)*CA39)*(1+(_xlfn.IFNA('[3]Nat GDP per cap ppp growth rate'!CA40,0)-IF(Settings!$C$16="No",0,Parameters!CA$164*('AMOC national temperature'!CA39-Parameters!CA$128)+Parameters!CA$165*('AMOC national temperature'!CA39-Parameters!CA$128)^2)))*IF(Settings!$C$16="No",1,(1-SLR!$D39*Parameters!CA$181))))</f>
        <v>9480.2256907949886</v>
      </c>
      <c r="CB40" s="22">
        <f ca="1">IF(CB$2=0,0,IF((Parameters!$B$174*(1-Parameters!CB$185)*_xlfn.IFNA('[3]National GDP per capita ppp'!CB40,0)+(1-Parameters!$B$174)*CB39)*(1+(_xlfn.IFNA('[3]Nat GDP per cap ppp growth rate'!CB40,0)-IF(Settings!$C$16="No",0,Parameters!CB$164*('AMOC national temperature'!CB39-Parameters!CB$128)+Parameters!CB$165*('AMOC national temperature'!CB39-Parameters!CB$128)^2)))*IF(Settings!$C$16="No",1,(1-SLR!$D39*Parameters!CB$181))&lt;=0,Parameters!$B$189,(Parameters!$B$174*(1-Parameters!CB$185)*_xlfn.IFNA('[3]National GDP per capita ppp'!CB40,0)+(1-Parameters!$B$174)*CB39)*(1+(_xlfn.IFNA('[3]Nat GDP per cap ppp growth rate'!CB40,0)-IF(Settings!$C$16="No",0,Parameters!CB$164*('AMOC national temperature'!CB39-Parameters!CB$128)+Parameters!CB$165*('AMOC national temperature'!CB39-Parameters!CB$128)^2)))*IF(Settings!$C$16="No",1,(1-SLR!$D39*Parameters!CB$181))))</f>
        <v>28458.118131677606</v>
      </c>
      <c r="CC40" s="22">
        <f ca="1">IF(CC$2=0,0,IF((Parameters!$B$174*(1-Parameters!CC$185)*_xlfn.IFNA('[3]National GDP per capita ppp'!CC40,0)+(1-Parameters!$B$174)*CC39)*(1+(_xlfn.IFNA('[3]Nat GDP per cap ppp growth rate'!CC40,0)-IF(Settings!$C$16="No",0,Parameters!CC$164*('AMOC national temperature'!CC39-Parameters!CC$128)+Parameters!CC$165*('AMOC national temperature'!CC39-Parameters!CC$128)^2)))*IF(Settings!$C$16="No",1,(1-SLR!$D39*Parameters!CC$181))&lt;=0,Parameters!$B$189,(Parameters!$B$174*(1-Parameters!CC$185)*_xlfn.IFNA('[3]National GDP per capita ppp'!CC40,0)+(1-Parameters!$B$174)*CC39)*(1+(_xlfn.IFNA('[3]Nat GDP per cap ppp growth rate'!CC40,0)-IF(Settings!$C$16="No",0,Parameters!CC$164*('AMOC national temperature'!CC39-Parameters!CC$128)+Parameters!CC$165*('AMOC national temperature'!CC39-Parameters!CC$128)^2)))*IF(Settings!$C$16="No",1,(1-SLR!$D39*Parameters!CC$181))))</f>
        <v>3365.8182491017346</v>
      </c>
      <c r="CD40" s="22">
        <f ca="1">IF(CD$2=0,0,IF((Parameters!$B$174*(1-Parameters!CD$185)*_xlfn.IFNA('[3]National GDP per capita ppp'!CD40,0)+(1-Parameters!$B$174)*CD39)*(1+(_xlfn.IFNA('[3]Nat GDP per cap ppp growth rate'!CD40,0)-IF(Settings!$C$16="No",0,Parameters!CD$164*('AMOC national temperature'!CD39-Parameters!CD$128)+Parameters!CD$165*('AMOC national temperature'!CD39-Parameters!CD$128)^2)))*IF(Settings!$C$16="No",1,(1-SLR!$D39*Parameters!CD$181))&lt;=0,Parameters!$B$189,(Parameters!$B$174*(1-Parameters!CD$185)*_xlfn.IFNA('[3]National GDP per capita ppp'!CD40,0)+(1-Parameters!$B$174)*CD39)*(1+(_xlfn.IFNA('[3]Nat GDP per cap ppp growth rate'!CD40,0)-IF(Settings!$C$16="No",0,Parameters!CD$164*('AMOC national temperature'!CD39-Parameters!CD$128)+Parameters!CD$165*('AMOC national temperature'!CD39-Parameters!CD$128)^2)))*IF(Settings!$C$16="No",1,(1-SLR!$D39*Parameters!CD$181))))</f>
        <v>31434.757514261386</v>
      </c>
      <c r="CE40" s="22">
        <f ca="1">IF(CE$2=0,0,IF((Parameters!$B$174*(1-Parameters!CE$185)*_xlfn.IFNA('[3]National GDP per capita ppp'!CE40,0)+(1-Parameters!$B$174)*CE39)*(1+(_xlfn.IFNA('[3]Nat GDP per cap ppp growth rate'!CE40,0)-IF(Settings!$C$16="No",0,Parameters!CE$164*('AMOC national temperature'!CE39-Parameters!CE$128)+Parameters!CE$165*('AMOC national temperature'!CE39-Parameters!CE$128)^2)))*IF(Settings!$C$16="No",1,(1-SLR!$D39*Parameters!CE$181))&lt;=0,Parameters!$B$189,(Parameters!$B$174*(1-Parameters!CE$185)*_xlfn.IFNA('[3]National GDP per capita ppp'!CE40,0)+(1-Parameters!$B$174)*CE39)*(1+(_xlfn.IFNA('[3]Nat GDP per cap ppp growth rate'!CE40,0)-IF(Settings!$C$16="No",0,Parameters!CE$164*('AMOC national temperature'!CE39-Parameters!CE$128)+Parameters!CE$165*('AMOC national temperature'!CE39-Parameters!CE$128)^2)))*IF(Settings!$C$16="No",1,(1-SLR!$D39*Parameters!CE$181))))</f>
        <v>35178.306927678532</v>
      </c>
      <c r="CF40" s="13">
        <f ca="1">IF(CF$2=0,0,IF((Parameters!$B$174*(1-Parameters!CF$185)*_xlfn.IFNA('[3]National GDP per capita ppp'!CF40,0)+(1-Parameters!$B$174)*CF39)*(1+(_xlfn.IFNA('[3]Nat GDP per cap ppp growth rate'!CF40,0)-IF(Settings!$C$16="No",0,Parameters!CF$164*('AMOC national temperature'!CF39-Parameters!CF$128)+Parameters!CF$165*('AMOC national temperature'!CF39-Parameters!CF$128)^2)))* IF(Settings!$C$16="No",1,(1-SLR!$D39*Parameters!CF$181))*(1-ISM!K39)&lt;=0,Parameters!$B$189,(Parameters!$B$174*(1-Parameters!CF$185)*_xlfn.IFNA('[3]National GDP per capita ppp'!CF40,0)+(1-Parameters!$B$174)*CF39)*(1+(_xlfn.IFNA('[3]Nat GDP per cap ppp growth rate'!CF40,0)-IF(Settings!$C$16="No",0,Parameters!CF$164*('AMOC national temperature'!CF39-Parameters!CF$128)+Parameters!CF$165*('AMOC national temperature'!CF39-Parameters!CF$128)^2)))*IF(Settings!$C$16="No",1,(1-SLR!$D39*Parameters!CF$181))*(1-ISM!K39)))</f>
        <v>16691.641756717523</v>
      </c>
      <c r="CG40" s="22">
        <f ca="1">IF(CG$2=0,0,IF((Parameters!$B$174*(1-Parameters!CG$185)*_xlfn.IFNA('[3]National GDP per capita ppp'!CG40,0)+(1-Parameters!$B$174)*CG39)*(1+(_xlfn.IFNA('[3]Nat GDP per cap ppp growth rate'!CG40,0)-IF(Settings!$C$16="No",0,Parameters!CG$164*('AMOC national temperature'!CG39-Parameters!CG$128)+Parameters!CG$165*('AMOC national temperature'!CG39-Parameters!CG$128)^2)))*IF(Settings!$C$16="No",1,(1-SLR!$D39*Parameters!CG$181))&lt;=0,Parameters!$B$189,(Parameters!$B$174*(1-Parameters!CG$185)*_xlfn.IFNA('[3]National GDP per capita ppp'!CG40,0)+(1-Parameters!$B$174)*CG39)*(1+(_xlfn.IFNA('[3]Nat GDP per cap ppp growth rate'!CG40,0)-IF(Settings!$C$16="No",0,Parameters!CG$164*('AMOC national temperature'!CG39-Parameters!CG$128)+Parameters!CG$165*('AMOC national temperature'!CG39-Parameters!CG$128)^2)))*IF(Settings!$C$16="No",1,(1-SLR!$D39*Parameters!CG$181))))</f>
        <v>62061.44736006279</v>
      </c>
      <c r="CH40" s="22">
        <f ca="1">IF(CH$2=0,0,IF((Parameters!$B$174*(1-Parameters!CH$185)*_xlfn.IFNA('[3]National GDP per capita ppp'!CH40,0)+(1-Parameters!$B$174)*CH39)*(1+(_xlfn.IFNA('[3]Nat GDP per cap ppp growth rate'!CH40,0)-IF(Settings!$C$16="No",0,Parameters!CH$164*('AMOC national temperature'!CH39-Parameters!CH$128)+Parameters!CH$165*('AMOC national temperature'!CH39-Parameters!CH$128)^2)))*IF(Settings!$C$16="No",1,(1-SLR!$D39*Parameters!CH$181))&lt;=0,Parameters!$B$189,(Parameters!$B$174*(1-Parameters!CH$185)*_xlfn.IFNA('[3]National GDP per capita ppp'!CH40,0)+(1-Parameters!$B$174)*CH39)*(1+(_xlfn.IFNA('[3]Nat GDP per cap ppp growth rate'!CH40,0)-IF(Settings!$C$16="No",0,Parameters!CH$164*('AMOC national temperature'!CH39-Parameters!CH$128)+Parameters!CH$165*('AMOC national temperature'!CH39-Parameters!CH$128)^2)))*IF(Settings!$C$16="No",1,(1-SLR!$D39*Parameters!CH$181))))</f>
        <v>46876.641509506815</v>
      </c>
      <c r="CI40" s="22">
        <f ca="1">IF(CI$2=0,0,IF((Parameters!$B$174*(1-Parameters!CI$185)*_xlfn.IFNA('[3]National GDP per capita ppp'!CI40,0)+(1-Parameters!$B$174)*CI39)*(1+(_xlfn.IFNA('[3]Nat GDP per cap ppp growth rate'!CI40,0)-IF(Settings!$C$16="No",0,Parameters!CI$164*('AMOC national temperature'!CI39-Parameters!CI$128)+Parameters!CI$165*('AMOC national temperature'!CI39-Parameters!CI$128)^2)))*IF(Settings!$C$16="No",1,(1-SLR!$D39*Parameters!CI$181))&lt;=0,Parameters!$B$189,(Parameters!$B$174*(1-Parameters!CI$185)*_xlfn.IFNA('[3]National GDP per capita ppp'!CI40,0)+(1-Parameters!$B$174)*CI39)*(1+(_xlfn.IFNA('[3]Nat GDP per cap ppp growth rate'!CI40,0)-IF(Settings!$C$16="No",0,Parameters!CI$164*('AMOC national temperature'!CI39-Parameters!CI$128)+Parameters!CI$165*('AMOC national temperature'!CI39-Parameters!CI$128)^2)))*IF(Settings!$C$16="No",1,(1-SLR!$D39*Parameters!CI$181))))</f>
        <v>27875.998813657159</v>
      </c>
      <c r="CJ40" s="22">
        <f ca="1">IF(CJ$2=0,0,IF((Parameters!$B$174*(1-Parameters!CJ$185)*_xlfn.IFNA('[3]National GDP per capita ppp'!CJ40,0)+(1-Parameters!$B$174)*CJ39)*(1+(_xlfn.IFNA('[3]Nat GDP per cap ppp growth rate'!CJ40,0)-IF(Settings!$C$16="No",0,Parameters!CJ$164*('AMOC national temperature'!CJ39-Parameters!CJ$128)+Parameters!CJ$165*('AMOC national temperature'!CJ39-Parameters!CJ$128)^2)))*IF(Settings!$C$16="No",1,(1-SLR!$D39*Parameters!CJ$181))&lt;=0,Parameters!$B$189,(Parameters!$B$174*(1-Parameters!CJ$185)*_xlfn.IFNA('[3]National GDP per capita ppp'!CJ40,0)+(1-Parameters!$B$174)*CJ39)*(1+(_xlfn.IFNA('[3]Nat GDP per cap ppp growth rate'!CJ40,0)-IF(Settings!$C$16="No",0,Parameters!CJ$164*('AMOC national temperature'!CJ39-Parameters!CJ$128)+Parameters!CJ$165*('AMOC national temperature'!CJ39-Parameters!CJ$128)^2)))*IF(Settings!$C$16="No",1,(1-SLR!$D39*Parameters!CJ$181))))</f>
        <v>65539.163906387184</v>
      </c>
      <c r="CK40" s="22">
        <f ca="1">IF(CK$2=0,0,IF((Parameters!$B$174*(1-Parameters!CK$185)*_xlfn.IFNA('[3]National GDP per capita ppp'!CK40,0)+(1-Parameters!$B$174)*CK39)*(1+(_xlfn.IFNA('[3]Nat GDP per cap ppp growth rate'!CK40,0)-IF(Settings!$C$16="No",0,Parameters!CK$164*('AMOC national temperature'!CK39-Parameters!CK$128)+Parameters!CK$165*('AMOC national temperature'!CK39-Parameters!CK$128)^2)))*IF(Settings!$C$16="No",1,(1-SLR!$D39*Parameters!CK$181))&lt;=0,Parameters!$B$189,(Parameters!$B$174*(1-Parameters!CK$185)*_xlfn.IFNA('[3]National GDP per capita ppp'!CK40,0)+(1-Parameters!$B$174)*CK39)*(1+(_xlfn.IFNA('[3]Nat GDP per cap ppp growth rate'!CK40,0)-IF(Settings!$C$16="No",0,Parameters!CK$164*('AMOC national temperature'!CK39-Parameters!CK$128)+Parameters!CK$165*('AMOC national temperature'!CK39-Parameters!CK$128)^2)))*IF(Settings!$C$16="No",1,(1-SLR!$D39*Parameters!CK$181))))</f>
        <v>40347.664401924252</v>
      </c>
      <c r="CL40" s="22">
        <f ca="1">IF(CL$2=0,0,IF((Parameters!$B$174*(1-Parameters!CL$185)*_xlfn.IFNA('[3]National GDP per capita ppp'!CL40,0)+(1-Parameters!$B$174)*CL39)*(1+(_xlfn.IFNA('[3]Nat GDP per cap ppp growth rate'!CL40,0)-IF(Settings!$C$16="No",0,Parameters!CL$164*('AMOC national temperature'!CL39-Parameters!CL$128)+Parameters!CL$165*('AMOC national temperature'!CL39-Parameters!CL$128)^2)))*IF(Settings!$C$16="No",1,(1-SLR!$D39*Parameters!CL$181))&lt;=0,Parameters!$B$189,(Parameters!$B$174*(1-Parameters!CL$185)*_xlfn.IFNA('[3]National GDP per capita ppp'!CL40,0)+(1-Parameters!$B$174)*CL39)*(1+(_xlfn.IFNA('[3]Nat GDP per cap ppp growth rate'!CL40,0)-IF(Settings!$C$16="No",0,Parameters!CL$164*('AMOC national temperature'!CL39-Parameters!CL$128)+Parameters!CL$165*('AMOC national temperature'!CL39-Parameters!CL$128)^2)))*IF(Settings!$C$16="No",1,(1-SLR!$D39*Parameters!CL$181))))</f>
        <v>52133.777848907048</v>
      </c>
      <c r="CM40" s="22">
        <f ca="1">IF(CM$2=0,0,IF((Parameters!$B$174*(1-Parameters!CM$185)*_xlfn.IFNA('[3]National GDP per capita ppp'!CM40,0)+(1-Parameters!$B$174)*CM39)*(1+(_xlfn.IFNA('[3]Nat GDP per cap ppp growth rate'!CM40,0)-IF(Settings!$C$16="No",0,Parameters!CM$164*('AMOC national temperature'!CM39-Parameters!CM$128)+Parameters!CM$165*('AMOC national temperature'!CM39-Parameters!CM$128)^2)))*IF(Settings!$C$16="No",1,(1-SLR!$D39*Parameters!CM$181))&lt;=0,Parameters!$B$189,(Parameters!$B$174*(1-Parameters!CM$185)*_xlfn.IFNA('[3]National GDP per capita ppp'!CM40,0)+(1-Parameters!$B$174)*CM39)*(1+(_xlfn.IFNA('[3]Nat GDP per cap ppp growth rate'!CM40,0)-IF(Settings!$C$16="No",0,Parameters!CM$164*('AMOC national temperature'!CM39-Parameters!CM$128)+Parameters!CM$165*('AMOC national temperature'!CM39-Parameters!CM$128)^2)))*IF(Settings!$C$16="No",1,(1-SLR!$D39*Parameters!CM$181))))</f>
        <v>20636.577392547497</v>
      </c>
      <c r="CN40" s="22">
        <f ca="1">IF(CN$2=0,0,IF((Parameters!$B$174*(1-Parameters!CN$185)*_xlfn.IFNA('[3]National GDP per capita ppp'!CN40,0)+(1-Parameters!$B$174)*CN39)*(1+(_xlfn.IFNA('[3]Nat GDP per cap ppp growth rate'!CN40,0)-IF(Settings!$C$16="No",0,Parameters!CN$164*('AMOC national temperature'!CN39-Parameters!CN$128)+Parameters!CN$165*('AMOC national temperature'!CN39-Parameters!CN$128)^2)))*IF(Settings!$C$16="No",1,(1-SLR!$D39*Parameters!CN$181))&lt;=0,Parameters!$B$189,(Parameters!$B$174*(1-Parameters!CN$185)*_xlfn.IFNA('[3]National GDP per capita ppp'!CN40,0)+(1-Parameters!$B$174)*CN39)*(1+(_xlfn.IFNA('[3]Nat GDP per cap ppp growth rate'!CN40,0)-IF(Settings!$C$16="No",0,Parameters!CN$164*('AMOC national temperature'!CN39-Parameters!CN$128)+Parameters!CN$165*('AMOC national temperature'!CN39-Parameters!CN$128)^2)))*IF(Settings!$C$16="No",1,(1-SLR!$D39*Parameters!CN$181))))</f>
        <v>27320.45028419315</v>
      </c>
      <c r="CO40" s="22">
        <f ca="1">IF(CO$2=0,0,IF((Parameters!$B$174*(1-Parameters!CO$185)*_xlfn.IFNA('[3]National GDP per capita ppp'!CO40,0)+(1-Parameters!$B$174)*CO39)*(1+(_xlfn.IFNA('[3]Nat GDP per cap ppp growth rate'!CO40,0)-IF(Settings!$C$16="No",0,Parameters!CO$164*('AMOC national temperature'!CO39-Parameters!CO$128)+Parameters!CO$165*('AMOC national temperature'!CO39-Parameters!CO$128)^2)))*IF(Settings!$C$16="No",1,(1-SLR!$D39*Parameters!CO$181))&lt;=0,Parameters!$B$189,(Parameters!$B$174*(1-Parameters!CO$185)*_xlfn.IFNA('[3]National GDP per capita ppp'!CO40,0)+(1-Parameters!$B$174)*CO39)*(1+(_xlfn.IFNA('[3]Nat GDP per cap ppp growth rate'!CO40,0)-IF(Settings!$C$16="No",0,Parameters!CO$164*('AMOC national temperature'!CO39-Parameters!CO$128)+Parameters!CO$165*('AMOC national temperature'!CO39-Parameters!CO$128)^2)))*IF(Settings!$C$16="No",1,(1-SLR!$D39*Parameters!CO$181))))</f>
        <v>156581.48384684892</v>
      </c>
      <c r="CP40" s="22">
        <f ca="1">IF(CP$2=0,0,IF((Parameters!$B$174*(1-Parameters!CP$185)*_xlfn.IFNA('[3]National GDP per capita ppp'!CP40,0)+(1-Parameters!$B$174)*CP39)*(1+(_xlfn.IFNA('[3]Nat GDP per cap ppp growth rate'!CP40,0)-IF(Settings!$C$16="No",0,Parameters!CP$164*('AMOC national temperature'!CP39-Parameters!CP$128)+Parameters!CP$165*('AMOC national temperature'!CP39-Parameters!CP$128)^2)))*IF(Settings!$C$16="No",1,(1-SLR!$D39*Parameters!CP$181))&lt;=0,Parameters!$B$189,(Parameters!$B$174*(1-Parameters!CP$185)*_xlfn.IFNA('[3]National GDP per capita ppp'!CP40,0)+(1-Parameters!$B$174)*CP39)*(1+(_xlfn.IFNA('[3]Nat GDP per cap ppp growth rate'!CP40,0)-IF(Settings!$C$16="No",0,Parameters!CP$164*('AMOC national temperature'!CP39-Parameters!CP$128)+Parameters!CP$165*('AMOC national temperature'!CP39-Parameters!CP$128)^2)))*IF(Settings!$C$16="No",1,(1-SLR!$D39*Parameters!CP$181))))</f>
        <v>48633.000916423058</v>
      </c>
      <c r="CQ40" s="22">
        <f ca="1">IF(CQ$2=0,0,IF((Parameters!$B$174*(1-Parameters!CQ$185)*_xlfn.IFNA('[3]National GDP per capita ppp'!CQ40,0)+(1-Parameters!$B$174)*CQ39)*(1+(_xlfn.IFNA('[3]Nat GDP per cap ppp growth rate'!CQ40,0)-IF(Settings!$C$16="No",0,Parameters!CQ$164*('AMOC national temperature'!CQ39-Parameters!CQ$128)+Parameters!CQ$165*('AMOC national temperature'!CQ39-Parameters!CQ$128)^2)))*IF(Settings!$C$16="No",1,(1-SLR!$D39*Parameters!CQ$181))&lt;=0,Parameters!$B$189,(Parameters!$B$174*(1-Parameters!CQ$185)*_xlfn.IFNA('[3]National GDP per capita ppp'!CQ40,0)+(1-Parameters!$B$174)*CQ39)*(1+(_xlfn.IFNA('[3]Nat GDP per cap ppp growth rate'!CQ40,0)-IF(Settings!$C$16="No",0,Parameters!CQ$164*('AMOC national temperature'!CQ39-Parameters!CQ$128)+Parameters!CQ$165*('AMOC national temperature'!CQ39-Parameters!CQ$128)^2)))*IF(Settings!$C$16="No",1,(1-SLR!$D39*Parameters!CQ$181))))</f>
        <v>7267.0324981582999</v>
      </c>
      <c r="CR40" s="22">
        <f ca="1">IF(CR$2=0,0,IF((Parameters!$B$174*(1-Parameters!CR$185)*_xlfn.IFNA('[3]National GDP per capita ppp'!CR40,0)+(1-Parameters!$B$174)*CR39)*(1+(_xlfn.IFNA('[3]Nat GDP per cap ppp growth rate'!CR40,0)-IF(Settings!$C$16="No",0,Parameters!CR$164*('AMOC national temperature'!CR39-Parameters!CR$128)+Parameters!CR$165*('AMOC national temperature'!CR39-Parameters!CR$128)^2)))*IF(Settings!$C$16="No",1,(1-SLR!$D39*Parameters!CR$181))&lt;=0,Parameters!$B$189,(Parameters!$B$174*(1-Parameters!CR$185)*_xlfn.IFNA('[3]National GDP per capita ppp'!CR40,0)+(1-Parameters!$B$174)*CR39)*(1+(_xlfn.IFNA('[3]Nat GDP per cap ppp growth rate'!CR40,0)-IF(Settings!$C$16="No",0,Parameters!CR$164*('AMOC national temperature'!CR39-Parameters!CR$128)+Parameters!CR$165*('AMOC national temperature'!CR39-Parameters!CR$128)^2)))*IF(Settings!$C$16="No",1,(1-SLR!$D39*Parameters!CR$181))))</f>
        <v>8275.0342702146172</v>
      </c>
      <c r="CS40" s="22">
        <f ca="1">IF(CS$2=0,0,IF((Parameters!$B$174*(1-Parameters!CS$185)*_xlfn.IFNA('[3]National GDP per capita ppp'!CS40,0)+(1-Parameters!$B$174)*CS39)*(1+(_xlfn.IFNA('[3]Nat GDP per cap ppp growth rate'!CS40,0)-IF(Settings!$C$16="No",0,Parameters!CS$164*('AMOC national temperature'!CS39-Parameters!CS$128)+Parameters!CS$165*('AMOC national temperature'!CS39-Parameters!CS$128)^2)))*IF(Settings!$C$16="No",1,(1-SLR!$D39*Parameters!CS$181))&lt;=0,Parameters!$B$189,(Parameters!$B$174*(1-Parameters!CS$185)*_xlfn.IFNA('[3]National GDP per capita ppp'!CS40,0)+(1-Parameters!$B$174)*CS39)*(1+(_xlfn.IFNA('[3]Nat GDP per cap ppp growth rate'!CS40,0)-IF(Settings!$C$16="No",0,Parameters!CS$164*('AMOC national temperature'!CS39-Parameters!CS$128)+Parameters!CS$165*('AMOC national temperature'!CS39-Parameters!CS$128)^2)))*IF(Settings!$C$16="No",1,(1-SLR!$D39*Parameters!CS$181))))</f>
        <v>12069.333187139184</v>
      </c>
      <c r="CT40" s="22">
        <f ca="1">IF(CT$2=0,0,IF((Parameters!$B$174*(1-Parameters!CT$185)*_xlfn.IFNA('[3]National GDP per capita ppp'!CT40,0)+(1-Parameters!$B$174)*CT39)*(1+(_xlfn.IFNA('[3]Nat GDP per cap ppp growth rate'!CT40,0)-IF(Settings!$C$16="No",0,Parameters!CT$164*('AMOC national temperature'!CT39-Parameters!CT$128)+Parameters!CT$165*('AMOC national temperature'!CT39-Parameters!CT$128)^2)))*IF(Settings!$C$16="No",1,(1-SLR!$D39*Parameters!CT$181))&lt;=0,Parameters!$B$189,(Parameters!$B$174*(1-Parameters!CT$185)*_xlfn.IFNA('[3]National GDP per capita ppp'!CT40,0)+(1-Parameters!$B$174)*CT39)*(1+(_xlfn.IFNA('[3]Nat GDP per cap ppp growth rate'!CT40,0)-IF(Settings!$C$16="No",0,Parameters!CT$164*('AMOC national temperature'!CT39-Parameters!CT$128)+Parameters!CT$165*('AMOC national temperature'!CT39-Parameters!CT$128)^2)))*IF(Settings!$C$16="No",1,(1-SLR!$D39*Parameters!CT$181))))</f>
        <v>55580.810369495768</v>
      </c>
      <c r="CU40" s="22">
        <f ca="1">IF(CU$2=0,0,IF((Parameters!$B$174*(1-Parameters!CU$185)*_xlfn.IFNA('[3]National GDP per capita ppp'!CU40,0)+(1-Parameters!$B$174)*CU39)*(1+(_xlfn.IFNA('[3]Nat GDP per cap ppp growth rate'!CU40,0)-IF(Settings!$C$16="No",0,Parameters!CU$164*('AMOC national temperature'!CU39-Parameters!CU$128)+Parameters!CU$165*('AMOC national temperature'!CU39-Parameters!CU$128)^2)))*IF(Settings!$C$16="No",1,(1-SLR!$D39*Parameters!CU$181))&lt;=0,Parameters!$B$189,(Parameters!$B$174*(1-Parameters!CU$185)*_xlfn.IFNA('[3]National GDP per capita ppp'!CU40,0)+(1-Parameters!$B$174)*CU39)*(1+(_xlfn.IFNA('[3]Nat GDP per cap ppp growth rate'!CU40,0)-IF(Settings!$C$16="No",0,Parameters!CU$164*('AMOC national temperature'!CU39-Parameters!CU$128)+Parameters!CU$165*('AMOC national temperature'!CU39-Parameters!CU$128)^2)))*IF(Settings!$C$16="No",1,(1-SLR!$D39*Parameters!CU$181))))</f>
        <v>121241.78341009832</v>
      </c>
      <c r="CV40" s="22">
        <f ca="1">IF(CV$2=0,0,IF((Parameters!$B$174*(1-Parameters!CV$185)*_xlfn.IFNA('[3]National GDP per capita ppp'!CV40,0)+(1-Parameters!$B$174)*CV39)*(1+(_xlfn.IFNA('[3]Nat GDP per cap ppp growth rate'!CV40,0)-IF(Settings!$C$16="No",0,Parameters!CV$164*('AMOC national temperature'!CV39-Parameters!CV$128)+Parameters!CV$165*('AMOC national temperature'!CV39-Parameters!CV$128)^2)))*IF(Settings!$C$16="No",1,(1-SLR!$D39*Parameters!CV$181))&lt;=0,Parameters!$B$189,(Parameters!$B$174*(1-Parameters!CV$185)*_xlfn.IFNA('[3]National GDP per capita ppp'!CV40,0)+(1-Parameters!$B$174)*CV39)*(1+(_xlfn.IFNA('[3]Nat GDP per cap ppp growth rate'!CV40,0)-IF(Settings!$C$16="No",0,Parameters!CV$164*('AMOC national temperature'!CV39-Parameters!CV$128)+Parameters!CV$165*('AMOC national temperature'!CV39-Parameters!CV$128)^2)))*IF(Settings!$C$16="No",1,(1-SLR!$D39*Parameters!CV$181))))</f>
        <v>120821.99333160069</v>
      </c>
      <c r="CW40" s="22">
        <f ca="1">IF(CW$2=0,0,IF((Parameters!$B$174*(1-Parameters!CW$185)*_xlfn.IFNA('[3]National GDP per capita ppp'!CW40,0)+(1-Parameters!$B$174)*CW39)*(1+(_xlfn.IFNA('[3]Nat GDP per cap ppp growth rate'!CW40,0)-IF(Settings!$C$16="No",0,Parameters!CW$164*('AMOC national temperature'!CW39-Parameters!CW$128)+Parameters!CW$165*('AMOC national temperature'!CW39-Parameters!CW$128)^2)))*IF(Settings!$C$16="No",1,(1-SLR!$D39*Parameters!CW$181))&lt;=0,Parameters!$B$189,(Parameters!$B$174*(1-Parameters!CW$185)*_xlfn.IFNA('[3]National GDP per capita ppp'!CW40,0)+(1-Parameters!$B$174)*CW39)*(1+(_xlfn.IFNA('[3]Nat GDP per cap ppp growth rate'!CW40,0)-IF(Settings!$C$16="No",0,Parameters!CW$164*('AMOC national temperature'!CW39-Parameters!CW$128)+Parameters!CW$165*('AMOC national temperature'!CW39-Parameters!CW$128)^2)))*IF(Settings!$C$16="No",1,(1-SLR!$D39*Parameters!CW$181))))</f>
        <v>21251.089744714252</v>
      </c>
      <c r="CX40" s="22">
        <f ca="1">IF(CX$2=0,0,IF((Parameters!$B$174*(1-Parameters!CX$185)*_xlfn.IFNA('[3]National GDP per capita ppp'!CX40,0)+(1-Parameters!$B$174)*CX39)*(1+(_xlfn.IFNA('[3]Nat GDP per cap ppp growth rate'!CX40,0)-IF(Settings!$C$16="No",0,Parameters!CX$164*('AMOC national temperature'!CX39-Parameters!CX$128)+Parameters!CX$165*('AMOC national temperature'!CX39-Parameters!CX$128)^2)))*IF(Settings!$C$16="No",1,(1-SLR!$D39*Parameters!CX$181))&lt;=0,Parameters!$B$189,(Parameters!$B$174*(1-Parameters!CX$185)*_xlfn.IFNA('[3]National GDP per capita ppp'!CX40,0)+(1-Parameters!$B$174)*CX39)*(1+(_xlfn.IFNA('[3]Nat GDP per cap ppp growth rate'!CX40,0)-IF(Settings!$C$16="No",0,Parameters!CX$164*('AMOC national temperature'!CX39-Parameters!CX$128)+Parameters!CX$165*('AMOC national temperature'!CX39-Parameters!CX$128)^2)))*IF(Settings!$C$16="No",1,(1-SLR!$D39*Parameters!CX$181))))</f>
        <v>46358.856323640131</v>
      </c>
      <c r="CY40" s="22">
        <f ca="1">IF(CY$2=0,0,IF((Parameters!$B$174*(1-Parameters!CY$185)*_xlfn.IFNA('[3]National GDP per capita ppp'!CY40,0)+(1-Parameters!$B$174)*CY39)*(1+(_xlfn.IFNA('[3]Nat GDP per cap ppp growth rate'!CY40,0)-IF(Settings!$C$16="No",0,Parameters!CY$164*('AMOC national temperature'!CY39-Parameters!CY$128)+Parameters!CY$165*('AMOC national temperature'!CY39-Parameters!CY$128)^2)))*IF(Settings!$C$16="No",1,(1-SLR!$D39*Parameters!CY$181))&lt;=0,Parameters!$B$189,(Parameters!$B$174*(1-Parameters!CY$185)*_xlfn.IFNA('[3]National GDP per capita ppp'!CY40,0)+(1-Parameters!$B$174)*CY39)*(1+(_xlfn.IFNA('[3]Nat GDP per cap ppp growth rate'!CY40,0)-IF(Settings!$C$16="No",0,Parameters!CY$164*('AMOC national temperature'!CY39-Parameters!CY$128)+Parameters!CY$165*('AMOC national temperature'!CY39-Parameters!CY$128)^2)))*IF(Settings!$C$16="No",1,(1-SLR!$D39*Parameters!CY$181))))</f>
        <v>5000.7119597216952</v>
      </c>
      <c r="CZ40" s="22">
        <f ca="1">IF(CZ$2=0,0,IF((Parameters!$B$174*(1-Parameters!CZ$185)*_xlfn.IFNA('[3]National GDP per capita ppp'!CZ40,0)+(1-Parameters!$B$174)*CZ39)*(1+(_xlfn.IFNA('[3]Nat GDP per cap ppp growth rate'!CZ40,0)-IF(Settings!$C$16="No",0,Parameters!CZ$164*('AMOC national temperature'!CZ39-Parameters!CZ$128)+Parameters!CZ$165*('AMOC national temperature'!CZ39-Parameters!CZ$128)^2)))*IF(Settings!$C$16="No",1,(1-SLR!$D39*Parameters!CZ$181))&lt;=0,Parameters!$B$189,(Parameters!$B$174*(1-Parameters!CZ$185)*_xlfn.IFNA('[3]National GDP per capita ppp'!CZ40,0)+(1-Parameters!$B$174)*CZ39)*(1+(_xlfn.IFNA('[3]Nat GDP per cap ppp growth rate'!CZ40,0)-IF(Settings!$C$16="No",0,Parameters!CZ$164*('AMOC national temperature'!CZ39-Parameters!CZ$128)+Parameters!CZ$165*('AMOC national temperature'!CZ39-Parameters!CZ$128)^2)))*IF(Settings!$C$16="No",1,(1-SLR!$D39*Parameters!CZ$181))))</f>
        <v>35609.134792369448</v>
      </c>
      <c r="DA40" s="22">
        <f>IF(DA$2=0,0,IF((Parameters!$B$174*(1-Parameters!DA$185)*_xlfn.IFNA('[3]National GDP per capita ppp'!DA40,0)+(1-Parameters!$B$174)*DA39)*(1+(_xlfn.IFNA('[3]Nat GDP per cap ppp growth rate'!DA40,0)-IF(Settings!$C$16="No",0,Parameters!DA$164*('AMOC national temperature'!DA39-Parameters!DA$128)+Parameters!DA$165*('AMOC national temperature'!DA39-Parameters!DA$128)^2)))*IF(Settings!$C$16="No",1,(1-SLR!$D39*Parameters!DA$181))&lt;=0,Parameters!$B$189,(Parameters!$B$174*(1-Parameters!DA$185)*_xlfn.IFNA('[3]National GDP per capita ppp'!DA40,0)+(1-Parameters!$B$174)*DA39)*(1+(_xlfn.IFNA('[3]Nat GDP per cap ppp growth rate'!DA40,0)-IF(Settings!$C$16="No",0,Parameters!DA$164*('AMOC national temperature'!DA39-Parameters!DA$128)+Parameters!DA$165*('AMOC national temperature'!DA39-Parameters!DA$128)^2)))*IF(Settings!$C$16="No",1,(1-SLR!$D39*Parameters!DA$181))))</f>
        <v>0</v>
      </c>
      <c r="DB40" s="22">
        <f ca="1">IF(DB$2=0,0,IF((Parameters!$B$174*(1-Parameters!DB$185)*_xlfn.IFNA('[3]National GDP per capita ppp'!DB40,0)+(1-Parameters!$B$174)*DB39)*(1+(_xlfn.IFNA('[3]Nat GDP per cap ppp growth rate'!DB40,0)-IF(Settings!$C$16="No",0,Parameters!DB$164*('AMOC national temperature'!DB39-Parameters!DB$128)+Parameters!DB$165*('AMOC national temperature'!DB39-Parameters!DB$128)^2)))*IF(Settings!$C$16="No",1,(1-SLR!$D39*Parameters!DB$181))&lt;=0,Parameters!$B$189,(Parameters!$B$174*(1-Parameters!DB$185)*_xlfn.IFNA('[3]National GDP per capita ppp'!DB40,0)+(1-Parameters!$B$174)*DB39)*(1+(_xlfn.IFNA('[3]Nat GDP per cap ppp growth rate'!DB40,0)-IF(Settings!$C$16="No",0,Parameters!DB$164*('AMOC national temperature'!DB39-Parameters!DB$128)+Parameters!DB$165*('AMOC national temperature'!DB39-Parameters!DB$128)^2)))*IF(Settings!$C$16="No",1,(1-SLR!$D39*Parameters!DB$181))))</f>
        <v>36874.91360591125</v>
      </c>
      <c r="DC40" s="22">
        <f ca="1">IF(DC$2=0,0,IF((Parameters!$B$174*(1-Parameters!DC$185)*_xlfn.IFNA('[3]National GDP per capita ppp'!DC40,0)+(1-Parameters!$B$174)*DC39)*(1+(_xlfn.IFNA('[3]Nat GDP per cap ppp growth rate'!DC40,0)-IF(Settings!$C$16="No",0,Parameters!DC$164*('AMOC national temperature'!DC39-Parameters!DC$128)+Parameters!DC$165*('AMOC national temperature'!DC39-Parameters!DC$128)^2)))*IF(Settings!$C$16="No",1,(1-SLR!$D39*Parameters!DC$181))&lt;=0,Parameters!$B$189,(Parameters!$B$174*(1-Parameters!DC$185)*_xlfn.IFNA('[3]National GDP per capita ppp'!DC40,0)+(1-Parameters!$B$174)*DC39)*(1+(_xlfn.IFNA('[3]Nat GDP per cap ppp growth rate'!DC40,0)-IF(Settings!$C$16="No",0,Parameters!DC$164*('AMOC national temperature'!DC39-Parameters!DC$128)+Parameters!DC$165*('AMOC national temperature'!DC39-Parameters!DC$128)^2)))*IF(Settings!$C$16="No",1,(1-SLR!$D39*Parameters!DC$181))))</f>
        <v>6020.9201875216831</v>
      </c>
      <c r="DD40" s="22">
        <f ca="1">IF(DD$2=0,0,IF((Parameters!$B$174*(1-Parameters!DD$185)*_xlfn.IFNA('[3]National GDP per capita ppp'!DD40,0)+(1-Parameters!$B$174)*DD39)*(1+(_xlfn.IFNA('[3]Nat GDP per cap ppp growth rate'!DD40,0)-IF(Settings!$C$16="No",0,Parameters!DD$164*('AMOC national temperature'!DD39-Parameters!DD$128)+Parameters!DD$165*('AMOC national temperature'!DD39-Parameters!DD$128)^2)))*IF(Settings!$C$16="No",1,(1-SLR!$D39*Parameters!DD$181))&lt;=0,Parameters!$B$189,(Parameters!$B$174*(1-Parameters!DD$185)*_xlfn.IFNA('[3]National GDP per capita ppp'!DD40,0)+(1-Parameters!$B$174)*DD39)*(1+(_xlfn.IFNA('[3]Nat GDP per cap ppp growth rate'!DD40,0)-IF(Settings!$C$16="No",0,Parameters!DD$164*('AMOC national temperature'!DD39-Parameters!DD$128)+Parameters!DD$165*('AMOC national temperature'!DD39-Parameters!DD$128)^2)))*IF(Settings!$C$16="No",1,(1-SLR!$D39*Parameters!DD$181))))</f>
        <v>30899.151909545631</v>
      </c>
      <c r="DE40" s="22">
        <f ca="1">IF(DE$2=0,0,IF((Parameters!$B$174*(1-Parameters!DE$185)*_xlfn.IFNA('[3]National GDP per capita ppp'!DE40,0)+(1-Parameters!$B$174)*DE39)*(1+(_xlfn.IFNA('[3]Nat GDP per cap ppp growth rate'!DE40,0)-IF(Settings!$C$16="No",0,Parameters!DE$164*('AMOC national temperature'!DE39-Parameters!DE$128)+Parameters!DE$165*('AMOC national temperature'!DE39-Parameters!DE$128)^2)))*IF(Settings!$C$16="No",1,(1-SLR!$D39*Parameters!DE$181))&lt;=0,Parameters!$B$189,(Parameters!$B$174*(1-Parameters!DE$185)*_xlfn.IFNA('[3]National GDP per capita ppp'!DE40,0)+(1-Parameters!$B$174)*DE39)*(1+(_xlfn.IFNA('[3]Nat GDP per cap ppp growth rate'!DE40,0)-IF(Settings!$C$16="No",0,Parameters!DE$164*('AMOC national temperature'!DE39-Parameters!DE$128)+Parameters!DE$165*('AMOC national temperature'!DE39-Parameters!DE$128)^2)))*IF(Settings!$C$16="No",1,(1-SLR!$D39*Parameters!DE$181))))</f>
        <v>117225.38373196765</v>
      </c>
      <c r="DF40" s="22">
        <f ca="1">IF(DF$2=0,0,IF((Parameters!$B$174*(1-Parameters!DF$185)*_xlfn.IFNA('[3]National GDP per capita ppp'!DF40,0)+(1-Parameters!$B$174)*DF39)*(1+(_xlfn.IFNA('[3]Nat GDP per cap ppp growth rate'!DF40,0)-IF(Settings!$C$16="No",0,Parameters!DF$164*('AMOC national temperature'!DF39-Parameters!DF$128)+Parameters!DF$165*('AMOC national temperature'!DF39-Parameters!DF$128)^2)))*IF(Settings!$C$16="No",1,(1-SLR!$D39*Parameters!DF$181))&lt;=0,Parameters!$B$189,(Parameters!$B$174*(1-Parameters!DF$185)*_xlfn.IFNA('[3]National GDP per capita ppp'!DF40,0)+(1-Parameters!$B$174)*DF39)*(1+(_xlfn.IFNA('[3]Nat GDP per cap ppp growth rate'!DF40,0)-IF(Settings!$C$16="No",0,Parameters!DF$164*('AMOC national temperature'!DF39-Parameters!DF$128)+Parameters!DF$165*('AMOC national temperature'!DF39-Parameters!DF$128)^2)))*IF(Settings!$C$16="No",1,(1-SLR!$D39*Parameters!DF$181))))</f>
        <v>25524.784057821587</v>
      </c>
      <c r="DG40" s="22">
        <f ca="1">IF(DG$2=0,0,IF((Parameters!$B$174*(1-Parameters!DG$185)*_xlfn.IFNA('[3]National GDP per capita ppp'!DG40,0)+(1-Parameters!$B$174)*DG39)*(1+(_xlfn.IFNA('[3]Nat GDP per cap ppp growth rate'!DG40,0)-IF(Settings!$C$16="No",0,Parameters!DG$164*('AMOC national temperature'!DG39-Parameters!DG$128)+Parameters!DG$165*('AMOC national temperature'!DG39-Parameters!DG$128)^2)))*IF(Settings!$C$16="No",1,(1-SLR!$D39*Parameters!DG$181))&lt;=0,Parameters!$B$189,(Parameters!$B$174*(1-Parameters!DG$185)*_xlfn.IFNA('[3]National GDP per capita ppp'!DG40,0)+(1-Parameters!$B$174)*DG39)*(1+(_xlfn.IFNA('[3]Nat GDP per cap ppp growth rate'!DG40,0)-IF(Settings!$C$16="No",0,Parameters!DG$164*('AMOC national temperature'!DG39-Parameters!DG$128)+Parameters!DG$165*('AMOC national temperature'!DG39-Parameters!DG$128)^2)))*IF(Settings!$C$16="No",1,(1-SLR!$D39*Parameters!DG$181))))</f>
        <v>15610.057481747721</v>
      </c>
      <c r="DH40" s="22">
        <f ca="1">IF(DH$2=0,0,IF((Parameters!$B$174*(1-Parameters!DH$185)*_xlfn.IFNA('[3]National GDP per capita ppp'!DH40,0)+(1-Parameters!$B$174)*DH39)*(1+(_xlfn.IFNA('[3]Nat GDP per cap ppp growth rate'!DH40,0)-IF(Settings!$C$16="No",0,Parameters!DH$164*('AMOC national temperature'!DH39-Parameters!DH$128)+Parameters!DH$165*('AMOC national temperature'!DH39-Parameters!DH$128)^2)))*IF(Settings!$C$16="No",1,(1-SLR!$D39*Parameters!DH$181))&lt;=0,Parameters!$B$189,(Parameters!$B$174*(1-Parameters!DH$185)*_xlfn.IFNA('[3]National GDP per capita ppp'!DH40,0)+(1-Parameters!$B$174)*DH39)*(1+(_xlfn.IFNA('[3]Nat GDP per cap ppp growth rate'!DH40,0)-IF(Settings!$C$16="No",0,Parameters!DH$164*('AMOC national temperature'!DH39-Parameters!DH$128)+Parameters!DH$165*('AMOC national temperature'!DH39-Parameters!DH$128)^2)))*IF(Settings!$C$16="No",1,(1-SLR!$D39*Parameters!DH$181))))</f>
        <v>13023.065548221561</v>
      </c>
      <c r="DI40" s="22">
        <f ca="1">IF(DI$2=0,0,IF((Parameters!$B$174*(1-Parameters!DI$185)*_xlfn.IFNA('[3]National GDP per capita ppp'!DI40,0)+(1-Parameters!$B$174)*DI39)*(1+(_xlfn.IFNA('[3]Nat GDP per cap ppp growth rate'!DI40,0)-IF(Settings!$C$16="No",0,Parameters!DI$164*('AMOC national temperature'!DI39-Parameters!DI$128)+Parameters!DI$165*('AMOC national temperature'!DI39-Parameters!DI$128)^2)))*IF(Settings!$C$16="No",1,(1-SLR!$D39*Parameters!DI$181))&lt;=0,Parameters!$B$189,(Parameters!$B$174*(1-Parameters!DI$185)*_xlfn.IFNA('[3]National GDP per capita ppp'!DI40,0)+(1-Parameters!$B$174)*DI39)*(1+(_xlfn.IFNA('[3]Nat GDP per cap ppp growth rate'!DI40,0)-IF(Settings!$C$16="No",0,Parameters!DI$164*('AMOC national temperature'!DI39-Parameters!DI$128)+Parameters!DI$165*('AMOC national temperature'!DI39-Parameters!DI$128)^2)))*IF(Settings!$C$16="No",1,(1-SLR!$D39*Parameters!DI$181))))</f>
        <v>4294.297778750647</v>
      </c>
      <c r="DJ40" s="22">
        <f ca="1">IF(DJ$2=0,0,IF((Parameters!$B$174*(1-Parameters!DJ$185)*_xlfn.IFNA('[3]National GDP per capita ppp'!DJ40,0)+(1-Parameters!$B$174)*DJ39)*(1+(_xlfn.IFNA('[3]Nat GDP per cap ppp growth rate'!DJ40,0)-IF(Settings!$C$16="No",0,Parameters!DJ$164*('AMOC national temperature'!DJ39-Parameters!DJ$128)+Parameters!DJ$165*('AMOC national temperature'!DJ39-Parameters!DJ$128)^2)))*IF(Settings!$C$16="No",1,(1-SLR!$D39*Parameters!DJ$181))&lt;=0,Parameters!$B$189,(Parameters!$B$174*(1-Parameters!DJ$185)*_xlfn.IFNA('[3]National GDP per capita ppp'!DJ40,0)+(1-Parameters!$B$174)*DJ39)*(1+(_xlfn.IFNA('[3]Nat GDP per cap ppp growth rate'!DJ40,0)-IF(Settings!$C$16="No",0,Parameters!DJ$164*('AMOC national temperature'!DJ39-Parameters!DJ$128)+Parameters!DJ$165*('AMOC national temperature'!DJ39-Parameters!DJ$128)^2)))*IF(Settings!$C$16="No",1,(1-SLR!$D39*Parameters!DJ$181))))</f>
        <v>35939.364401247971</v>
      </c>
      <c r="DK40" s="22">
        <f ca="1">IF(DK$2=0,0,IF((Parameters!$B$174*(1-Parameters!DK$185)*_xlfn.IFNA('[3]National GDP per capita ppp'!DK40,0)+(1-Parameters!$B$174)*DK39)*(1+(_xlfn.IFNA('[3]Nat GDP per cap ppp growth rate'!DK40,0)-IF(Settings!$C$16="No",0,Parameters!DK$164*('AMOC national temperature'!DK39-Parameters!DK$128)+Parameters!DK$165*('AMOC national temperature'!DK39-Parameters!DK$128)^2)))*IF(Settings!$C$16="No",1,(1-SLR!$D39*Parameters!DK$181))&lt;=0,Parameters!$B$189,(Parameters!$B$174*(1-Parameters!DK$185)*_xlfn.IFNA('[3]National GDP per capita ppp'!DK40,0)+(1-Parameters!$B$174)*DK39)*(1+(_xlfn.IFNA('[3]Nat GDP per cap ppp growth rate'!DK40,0)-IF(Settings!$C$16="No",0,Parameters!DK$164*('AMOC national temperature'!DK39-Parameters!DK$128)+Parameters!DK$165*('AMOC national temperature'!DK39-Parameters!DK$128)^2)))*IF(Settings!$C$16="No",1,(1-SLR!$D39*Parameters!DK$181))))</f>
        <v>15920.996455976274</v>
      </c>
      <c r="DL40" s="22">
        <f ca="1">IF(DL$2=0,0,IF((Parameters!$B$174*(1-Parameters!DL$185)*_xlfn.IFNA('[3]National GDP per capita ppp'!DL40,0)+(1-Parameters!$B$174)*DL39)*(1+(_xlfn.IFNA('[3]Nat GDP per cap ppp growth rate'!DL40,0)-IF(Settings!$C$16="No",0,Parameters!DL$164*('AMOC national temperature'!DL39-Parameters!DL$128)+Parameters!DL$165*('AMOC national temperature'!DL39-Parameters!DL$128)^2)))*IF(Settings!$C$16="No",1,(1-SLR!$D39*Parameters!DL$181))&lt;=0,Parameters!$B$189,(Parameters!$B$174*(1-Parameters!DL$185)*_xlfn.IFNA('[3]National GDP per capita ppp'!DL40,0)+(1-Parameters!$B$174)*DL39)*(1+(_xlfn.IFNA('[3]Nat GDP per cap ppp growth rate'!DL40,0)-IF(Settings!$C$16="No",0,Parameters!DL$164*('AMOC national temperature'!DL39-Parameters!DL$128)+Parameters!DL$165*('AMOC national temperature'!DL39-Parameters!DL$128)^2)))*IF(Settings!$C$16="No",1,(1-SLR!$D39*Parameters!DL$181))))</f>
        <v>5468.4928465244684</v>
      </c>
      <c r="DM40" s="22">
        <f ca="1">IF(DM$2=0,0,IF((Parameters!$B$174*(1-Parameters!DM$185)*_xlfn.IFNA('[3]National GDP per capita ppp'!DM40,0)+(1-Parameters!$B$174)*DM39)*(1+(_xlfn.IFNA('[3]Nat GDP per cap ppp growth rate'!DM40,0)-IF(Settings!$C$16="No",0,Parameters!DM$164*('AMOC national temperature'!DM39-Parameters!DM$128)+Parameters!DM$165*('AMOC national temperature'!DM39-Parameters!DM$128)^2)))*IF(Settings!$C$16="No",1,(1-SLR!$D39*Parameters!DM$181))&lt;=0,Parameters!$B$189,(Parameters!$B$174*(1-Parameters!DM$185)*_xlfn.IFNA('[3]National GDP per capita ppp'!DM40,0)+(1-Parameters!$B$174)*DM39)*(1+(_xlfn.IFNA('[3]Nat GDP per cap ppp growth rate'!DM40,0)-IF(Settings!$C$16="No",0,Parameters!DM$164*('AMOC national temperature'!DM39-Parameters!DM$128)+Parameters!DM$165*('AMOC national temperature'!DM39-Parameters!DM$128)^2)))*IF(Settings!$C$16="No",1,(1-SLR!$D39*Parameters!DM$181))))</f>
        <v>15313.171202004347</v>
      </c>
      <c r="DN40" s="22">
        <f ca="1">IF(DN$2=0,0,IF((Parameters!$B$174*(1-Parameters!DN$185)*_xlfn.IFNA('[3]National GDP per capita ppp'!DN40,0)+(1-Parameters!$B$174)*DN39)*(1+(_xlfn.IFNA('[3]Nat GDP per cap ppp growth rate'!DN40,0)-IF(Settings!$C$16="No",0,Parameters!DN$164*('AMOC national temperature'!DN39-Parameters!DN$128)+Parameters!DN$165*('AMOC national temperature'!DN39-Parameters!DN$128)^2)))*IF(Settings!$C$16="No",1,(1-SLR!$D39*Parameters!DN$181))&lt;=0,Parameters!$B$189,(Parameters!$B$174*(1-Parameters!DN$185)*_xlfn.IFNA('[3]National GDP per capita ppp'!DN40,0)+(1-Parameters!$B$174)*DN39)*(1+(_xlfn.IFNA('[3]Nat GDP per cap ppp growth rate'!DN40,0)-IF(Settings!$C$16="No",0,Parameters!DN$164*('AMOC national temperature'!DN39-Parameters!DN$128)+Parameters!DN$165*('AMOC national temperature'!DN39-Parameters!DN$128)^2)))*IF(Settings!$C$16="No",1,(1-SLR!$D39*Parameters!DN$181))))</f>
        <v>24558.321585714024</v>
      </c>
      <c r="DO40" s="22">
        <f ca="1">IF(DO$2=0,0,IF((Parameters!$B$174*(1-Parameters!DO$185)*_xlfn.IFNA('[3]National GDP per capita ppp'!DO40,0)+(1-Parameters!$B$174)*DO39)*(1+(_xlfn.IFNA('[3]Nat GDP per cap ppp growth rate'!DO40,0)-IF(Settings!$C$16="No",0,Parameters!DO$164*('AMOC national temperature'!DO39-Parameters!DO$128)+Parameters!DO$165*('AMOC national temperature'!DO39-Parameters!DO$128)^2)))*IF(Settings!$C$16="No",1,(1-SLR!$D39*Parameters!DO$181))&lt;=0,Parameters!$B$189,(Parameters!$B$174*(1-Parameters!DO$185)*_xlfn.IFNA('[3]National GDP per capita ppp'!DO40,0)+(1-Parameters!$B$174)*DO39)*(1+(_xlfn.IFNA('[3]Nat GDP per cap ppp growth rate'!DO40,0)-IF(Settings!$C$16="No",0,Parameters!DO$164*('AMOC national temperature'!DO39-Parameters!DO$128)+Parameters!DO$165*('AMOC national temperature'!DO39-Parameters!DO$128)^2)))*IF(Settings!$C$16="No",1,(1-SLR!$D39*Parameters!DO$181))))</f>
        <v>32783.90760631681</v>
      </c>
      <c r="DP40" s="22">
        <f ca="1">IF(DP$2=0,0,IF((Parameters!$B$174*(1-Parameters!DP$185)*_xlfn.IFNA('[3]National GDP per capita ppp'!DP40,0)+(1-Parameters!$B$174)*DP39)*(1+(_xlfn.IFNA('[3]Nat GDP per cap ppp growth rate'!DP40,0)-IF(Settings!$C$16="No",0,Parameters!DP$164*('AMOC national temperature'!DP39-Parameters!DP$128)+Parameters!DP$165*('AMOC national temperature'!DP39-Parameters!DP$128)^2)))*IF(Settings!$C$16="No",1,(1-SLR!$D39*Parameters!DP$181))&lt;=0,Parameters!$B$189,(Parameters!$B$174*(1-Parameters!DP$185)*_xlfn.IFNA('[3]National GDP per capita ppp'!DP40,0)+(1-Parameters!$B$174)*DP39)*(1+(_xlfn.IFNA('[3]Nat GDP per cap ppp growth rate'!DP40,0)-IF(Settings!$C$16="No",0,Parameters!DP$164*('AMOC national temperature'!DP39-Parameters!DP$128)+Parameters!DP$165*('AMOC national temperature'!DP39-Parameters!DP$128)^2)))*IF(Settings!$C$16="No",1,(1-SLR!$D39*Parameters!DP$181))))</f>
        <v>3015.9122512201657</v>
      </c>
      <c r="DQ40" s="22">
        <f ca="1">IF(DQ$2=0,0,IF((Parameters!$B$174*(1-Parameters!DQ$185)*_xlfn.IFNA('[3]National GDP per capita ppp'!DQ40,0)+(1-Parameters!$B$174)*DQ39)*(1+(_xlfn.IFNA('[3]Nat GDP per cap ppp growth rate'!DQ40,0)-IF(Settings!$C$16="No",0,Parameters!DQ$164*('AMOC national temperature'!DQ39-Parameters!DQ$128)+Parameters!DQ$165*('AMOC national temperature'!DQ39-Parameters!DQ$128)^2)))*IF(Settings!$C$16="No",1,(1-SLR!$D39*Parameters!DQ$181))&lt;=0,Parameters!$B$189,(Parameters!$B$174*(1-Parameters!DQ$185)*_xlfn.IFNA('[3]National GDP per capita ppp'!DQ40,0)+(1-Parameters!$B$174)*DQ39)*(1+(_xlfn.IFNA('[3]Nat GDP per cap ppp growth rate'!DQ40,0)-IF(Settings!$C$16="No",0,Parameters!DQ$164*('AMOC national temperature'!DQ39-Parameters!DQ$128)+Parameters!DQ$165*('AMOC national temperature'!DQ39-Parameters!DQ$128)^2)))*IF(Settings!$C$16="No",1,(1-SLR!$D39*Parameters!DQ$181))))</f>
        <v>8567.4289932936008</v>
      </c>
      <c r="DR40" s="22">
        <f>IF(DR$2=0,0,IF((Parameters!$B$174*(1-Parameters!DR$185)*_xlfn.IFNA('[3]National GDP per capita ppp'!DR40,0)+(1-Parameters!$B$174)*DR39)*(1+(_xlfn.IFNA('[3]Nat GDP per cap ppp growth rate'!DR40,0)-IF(Settings!$C$16="No",0,Parameters!DR$164*('AMOC national temperature'!DR39-Parameters!DR$128)+Parameters!DR$165*('AMOC national temperature'!DR39-Parameters!DR$128)^2)))*IF(Settings!$C$16="No",1,(1-SLR!$D39*Parameters!DR$181))&lt;=0,Parameters!$B$189,(Parameters!$B$174*(1-Parameters!DR$185)*_xlfn.IFNA('[3]National GDP per capita ppp'!DR40,0)+(1-Parameters!$B$174)*DR39)*(1+(_xlfn.IFNA('[3]Nat GDP per cap ppp growth rate'!DR40,0)-IF(Settings!$C$16="No",0,Parameters!DR$164*('AMOC national temperature'!DR39-Parameters!DR$128)+Parameters!DR$165*('AMOC national temperature'!DR39-Parameters!DR$128)^2)))*IF(Settings!$C$16="No",1,(1-SLR!$D39*Parameters!DR$181))))</f>
        <v>0</v>
      </c>
      <c r="DS40" s="22">
        <f ca="1">IF(DS$2=0,0,IF((Parameters!$B$174*(1-Parameters!DS$185)*_xlfn.IFNA('[3]National GDP per capita ppp'!DS40,0)+(1-Parameters!$B$174)*DS39)*(1+(_xlfn.IFNA('[3]Nat GDP per cap ppp growth rate'!DS40,0)-IF(Settings!$C$16="No",0,Parameters!DS$164*('AMOC national temperature'!DS39-Parameters!DS$128)+Parameters!DS$165*('AMOC national temperature'!DS39-Parameters!DS$128)^2)))*IF(Settings!$C$16="No",1,(1-SLR!$D39*Parameters!DS$181))&lt;=0,Parameters!$B$189,(Parameters!$B$174*(1-Parameters!DS$185)*_xlfn.IFNA('[3]National GDP per capita ppp'!DS40,0)+(1-Parameters!$B$174)*DS39)*(1+(_xlfn.IFNA('[3]Nat GDP per cap ppp growth rate'!DS40,0)-IF(Settings!$C$16="No",0,Parameters!DS$164*('AMOC national temperature'!DS39-Parameters!DS$128)+Parameters!DS$165*('AMOC national temperature'!DS39-Parameters!DS$128)^2)))*IF(Settings!$C$16="No",1,(1-SLR!$D39*Parameters!DS$181))))</f>
        <v>45931.071186724701</v>
      </c>
      <c r="DT40" s="22">
        <f ca="1">IF(DT$2=0,0,IF((Parameters!$B$174*(1-Parameters!DT$185)*_xlfn.IFNA('[3]National GDP per capita ppp'!DT40,0)+(1-Parameters!$B$174)*DT39)*(1+(_xlfn.IFNA('[3]Nat GDP per cap ppp growth rate'!DT40,0)-IF(Settings!$C$16="No",0,Parameters!DT$164*('AMOC national temperature'!DT39-Parameters!DT$128)+Parameters!DT$165*('AMOC national temperature'!DT39-Parameters!DT$128)^2)))*IF(Settings!$C$16="No",1,(1-SLR!$D39*Parameters!DT$181))&lt;=0,Parameters!$B$189,(Parameters!$B$174*(1-Parameters!DT$185)*_xlfn.IFNA('[3]National GDP per capita ppp'!DT40,0)+(1-Parameters!$B$174)*DT39)*(1+(_xlfn.IFNA('[3]Nat GDP per cap ppp growth rate'!DT40,0)-IF(Settings!$C$16="No",0,Parameters!DT$164*('AMOC national temperature'!DT39-Parameters!DT$128)+Parameters!DT$165*('AMOC national temperature'!DT39-Parameters!DT$128)^2)))*IF(Settings!$C$16="No",1,(1-SLR!$D39*Parameters!DT$181))))</f>
        <v>3305.557127736507</v>
      </c>
      <c r="DU40" s="22">
        <f ca="1">IF(DU$2=0,0,IF((Parameters!$B$174*(1-Parameters!DU$185)*_xlfn.IFNA('[3]National GDP per capita ppp'!DU40,0)+(1-Parameters!$B$174)*DU39)*(1+(_xlfn.IFNA('[3]Nat GDP per cap ppp growth rate'!DU40,0)-IF(Settings!$C$16="No",0,Parameters!DU$164*('AMOC national temperature'!DU39-Parameters!DU$128)+Parameters!DU$165*('AMOC national temperature'!DU39-Parameters!DU$128)^2)))*IF(Settings!$C$16="No",1,(1-SLR!$D39*Parameters!DU$181))&lt;=0,Parameters!$B$189,(Parameters!$B$174*(1-Parameters!DU$185)*_xlfn.IFNA('[3]National GDP per capita ppp'!DU40,0)+(1-Parameters!$B$174)*DU39)*(1+(_xlfn.IFNA('[3]Nat GDP per cap ppp growth rate'!DU40,0)-IF(Settings!$C$16="No",0,Parameters!DU$164*('AMOC national temperature'!DU39-Parameters!DU$128)+Parameters!DU$165*('AMOC national temperature'!DU39-Parameters!DU$128)^2)))*IF(Settings!$C$16="No",1,(1-SLR!$D39*Parameters!DU$181))))</f>
        <v>81631.584645468552</v>
      </c>
      <c r="DV40" s="22">
        <f ca="1">IF(DV$2=0,0,IF((Parameters!$B$174*(1-Parameters!DV$185)*_xlfn.IFNA('[3]National GDP per capita ppp'!DV40,0)+(1-Parameters!$B$174)*DV39)*(1+(_xlfn.IFNA('[3]Nat GDP per cap ppp growth rate'!DV40,0)-IF(Settings!$C$16="No",0,Parameters!DV$164*('AMOC national temperature'!DV39-Parameters!DV$128)+Parameters!DV$165*('AMOC national temperature'!DV39-Parameters!DV$128)^2)))*IF(Settings!$C$16="No",1,(1-SLR!$D39*Parameters!DV$181))&lt;=0,Parameters!$B$189,(Parameters!$B$174*(1-Parameters!DV$185)*_xlfn.IFNA('[3]National GDP per capita ppp'!DV40,0)+(1-Parameters!$B$174)*DV39)*(1+(_xlfn.IFNA('[3]Nat GDP per cap ppp growth rate'!DV40,0)-IF(Settings!$C$16="No",0,Parameters!DV$164*('AMOC national temperature'!DV39-Parameters!DV$128)+Parameters!DV$165*('AMOC national temperature'!DV39-Parameters!DV$128)^2)))*IF(Settings!$C$16="No",1,(1-SLR!$D39*Parameters!DV$181))))</f>
        <v>23242.098428397225</v>
      </c>
      <c r="DW40" s="22">
        <f>IF(DW$2=0,0,IF((Parameters!$B$174*(1-Parameters!DW$185)*_xlfn.IFNA('[3]National GDP per capita ppp'!DW40,0)+(1-Parameters!$B$174)*DW39)*(1+(_xlfn.IFNA('[3]Nat GDP per cap ppp growth rate'!DW40,0)-IF(Settings!$C$16="No",0,Parameters!DW$164*('AMOC national temperature'!DW39-Parameters!DW$128)+Parameters!DW$165*('AMOC national temperature'!DW39-Parameters!DW$128)^2)))*IF(Settings!$C$16="No",1,(1-SLR!$D39*Parameters!DW$181))&lt;=0,Parameters!$B$189,(Parameters!$B$174*(1-Parameters!DW$185)*_xlfn.IFNA('[3]National GDP per capita ppp'!DW40,0)+(1-Parameters!$B$174)*DW39)*(1+(_xlfn.IFNA('[3]Nat GDP per cap ppp growth rate'!DW40,0)-IF(Settings!$C$16="No",0,Parameters!DW$164*('AMOC national temperature'!DW39-Parameters!DW$128)+Parameters!DW$165*('AMOC national temperature'!DW39-Parameters!DW$128)^2)))*IF(Settings!$C$16="No",1,(1-SLR!$D39*Parameters!DW$181))))</f>
        <v>0</v>
      </c>
      <c r="DX40" s="22">
        <f ca="1">IF(DX$2=0,0,IF((Parameters!$B$174*(1-Parameters!DX$185)*_xlfn.IFNA('[3]National GDP per capita ppp'!DX40,0)+(1-Parameters!$B$174)*DX39)*(1+(_xlfn.IFNA('[3]Nat GDP per cap ppp growth rate'!DX40,0)-IF(Settings!$C$16="No",0,Parameters!DX$164*('AMOC national temperature'!DX39-Parameters!DX$128)+Parameters!DX$165*('AMOC national temperature'!DX39-Parameters!DX$128)^2)))*IF(Settings!$C$16="No",1,(1-SLR!$D39*Parameters!DX$181))&lt;=0,Parameters!$B$189,(Parameters!$B$174*(1-Parameters!DX$185)*_xlfn.IFNA('[3]National GDP per capita ppp'!DX40,0)+(1-Parameters!$B$174)*DX39)*(1+(_xlfn.IFNA('[3]Nat GDP per cap ppp growth rate'!DX40,0)-IF(Settings!$C$16="No",0,Parameters!DX$164*('AMOC national temperature'!DX39-Parameters!DX$128)+Parameters!DX$165*('AMOC national temperature'!DX39-Parameters!DX$128)^2)))*IF(Settings!$C$16="No",1,(1-SLR!$D39*Parameters!DX$181))))</f>
        <v>2327.1448087990789</v>
      </c>
      <c r="DY40" s="22">
        <f ca="1">IF(DY$2=0,0,IF((Parameters!$B$174*(1-Parameters!DY$185)*_xlfn.IFNA('[3]National GDP per capita ppp'!DY40,0)+(1-Parameters!$B$174)*DY39)*(1+(_xlfn.IFNA('[3]Nat GDP per cap ppp growth rate'!DY40,0)-IF(Settings!$C$16="No",0,Parameters!DY$164*('AMOC national temperature'!DY39-Parameters!DY$128)+Parameters!DY$165*('AMOC national temperature'!DY39-Parameters!DY$128)^2)))*IF(Settings!$C$16="No",1,(1-SLR!$D39*Parameters!DY$181))&lt;=0,Parameters!$B$189,(Parameters!$B$174*(1-Parameters!DY$185)*_xlfn.IFNA('[3]National GDP per capita ppp'!DY40,0)+(1-Parameters!$B$174)*DY39)*(1+(_xlfn.IFNA('[3]Nat GDP per cap ppp growth rate'!DY40,0)-IF(Settings!$C$16="No",0,Parameters!DY$164*('AMOC national temperature'!DY39-Parameters!DY$128)+Parameters!DY$165*('AMOC national temperature'!DY39-Parameters!DY$128)^2)))*IF(Settings!$C$16="No",1,(1-SLR!$D39*Parameters!DY$181))))</f>
        <v>12712.18243764119</v>
      </c>
      <c r="DZ40" s="22">
        <f ca="1">IF(DZ$2=0,0,IF((Parameters!$B$174*(1-Parameters!DZ$185)*_xlfn.IFNA('[3]National GDP per capita ppp'!DZ40,0)+(1-Parameters!$B$174)*DZ39)*(1+(_xlfn.IFNA('[3]Nat GDP per cap ppp growth rate'!DZ40,0)-IF(Settings!$C$16="No",0,Parameters!DZ$164*('AMOC national temperature'!DZ39-Parameters!DZ$128)+Parameters!DZ$165*('AMOC national temperature'!DZ39-Parameters!DZ$128)^2)))*IF(Settings!$C$16="No",1,(1-SLR!$D39*Parameters!DZ$181))&lt;=0,Parameters!$B$189,(Parameters!$B$174*(1-Parameters!DZ$185)*_xlfn.IFNA('[3]National GDP per capita ppp'!DZ40,0)+(1-Parameters!$B$174)*DZ39)*(1+(_xlfn.IFNA('[3]Nat GDP per cap ppp growth rate'!DZ40,0)-IF(Settings!$C$16="No",0,Parameters!DZ$164*('AMOC national temperature'!DZ39-Parameters!DZ$128)+Parameters!DZ$165*('AMOC national temperature'!DZ39-Parameters!DZ$128)^2)))*IF(Settings!$C$16="No",1,(1-SLR!$D39*Parameters!DZ$181))))</f>
        <v>9785.728589242377</v>
      </c>
      <c r="EA40" s="22">
        <f ca="1">IF(EA$2=0,0,IF((Parameters!$B$174*(1-Parameters!EA$185)*_xlfn.IFNA('[3]National GDP per capita ppp'!EA40,0)+(1-Parameters!$B$174)*EA39)*(1+(_xlfn.IFNA('[3]Nat GDP per cap ppp growth rate'!EA40,0)-IF(Settings!$C$16="No",0,Parameters!EA$164*('AMOC national temperature'!EA39-Parameters!EA$128)+Parameters!EA$165*('AMOC national temperature'!EA39-Parameters!EA$128)^2)))*IF(Settings!$C$16="No",1,(1-SLR!$D39*Parameters!EA$181))&lt;=0,Parameters!$B$189,(Parameters!$B$174*(1-Parameters!EA$185)*_xlfn.IFNA('[3]National GDP per capita ppp'!EA40,0)+(1-Parameters!$B$174)*EA39)*(1+(_xlfn.IFNA('[3]Nat GDP per cap ppp growth rate'!EA40,0)-IF(Settings!$C$16="No",0,Parameters!EA$164*('AMOC national temperature'!EA39-Parameters!EA$128)+Parameters!EA$165*('AMOC national temperature'!EA39-Parameters!EA$128)^2)))*IF(Settings!$C$16="No",1,(1-SLR!$D39*Parameters!EA$181))))</f>
        <v>57268.540294175036</v>
      </c>
      <c r="EB40" s="22">
        <f ca="1">IF(EB$2=0,0,IF((Parameters!$B$174*(1-Parameters!EB$185)*_xlfn.IFNA('[3]National GDP per capita ppp'!EB40,0)+(1-Parameters!$B$174)*EB39)*(1+(_xlfn.IFNA('[3]Nat GDP per cap ppp growth rate'!EB40,0)-IF(Settings!$C$16="No",0,Parameters!EB$164*('AMOC national temperature'!EB39-Parameters!EB$128)+Parameters!EB$165*('AMOC national temperature'!EB39-Parameters!EB$128)^2)))*IF(Settings!$C$16="No",1,(1-SLR!$D39*Parameters!EB$181))&lt;=0,Parameters!$B$189,(Parameters!$B$174*(1-Parameters!EB$185)*_xlfn.IFNA('[3]National GDP per capita ppp'!EB40,0)+(1-Parameters!$B$174)*EB39)*(1+(_xlfn.IFNA('[3]Nat GDP per cap ppp growth rate'!EB40,0)-IF(Settings!$C$16="No",0,Parameters!EB$164*('AMOC national temperature'!EB39-Parameters!EB$128)+Parameters!EB$165*('AMOC national temperature'!EB39-Parameters!EB$128)^2)))*IF(Settings!$C$16="No",1,(1-SLR!$D39*Parameters!EB$181))))</f>
        <v>67675.066840644446</v>
      </c>
      <c r="EC40" s="22">
        <f ca="1">IF(EC$2=0,0,IF((Parameters!$B$174*(1-Parameters!EC$185)*_xlfn.IFNA('[3]National GDP per capita ppp'!EC40,0)+(1-Parameters!$B$174)*EC39)*(1+(_xlfn.IFNA('[3]Nat GDP per cap ppp growth rate'!EC40,0)-IF(Settings!$C$16="No",0,Parameters!EC$164*('AMOC national temperature'!EC39-Parameters!EC$128)+Parameters!EC$165*('AMOC national temperature'!EC39-Parameters!EC$128)^2)))*IF(Settings!$C$16="No",1,(1-SLR!$D39*Parameters!EC$181))&lt;=0,Parameters!$B$189,(Parameters!$B$174*(1-Parameters!EC$185)*_xlfn.IFNA('[3]National GDP per capita ppp'!EC40,0)+(1-Parameters!$B$174)*EC39)*(1+(_xlfn.IFNA('[3]Nat GDP per cap ppp growth rate'!EC40,0)-IF(Settings!$C$16="No",0,Parameters!EC$164*('AMOC national temperature'!EC39-Parameters!EC$128)+Parameters!EC$165*('AMOC national temperature'!EC39-Parameters!EC$128)^2)))*IF(Settings!$C$16="No",1,(1-SLR!$D39*Parameters!EC$181))))</f>
        <v>7273.2382823645912</v>
      </c>
      <c r="ED40" s="22">
        <f ca="1">IF(ED$2=0,0,IF((Parameters!$B$174*(1-Parameters!ED$185)*_xlfn.IFNA('[3]National GDP per capita ppp'!ED40,0)+(1-Parameters!$B$174)*ED39)*(1+(_xlfn.IFNA('[3]Nat GDP per cap ppp growth rate'!ED40,0)-IF(Settings!$C$16="No",0,Parameters!ED$164*('AMOC national temperature'!ED39-Parameters!ED$128)+Parameters!ED$165*('AMOC national temperature'!ED39-Parameters!ED$128)^2)))*IF(Settings!$C$16="No",1,(1-SLR!$D39*Parameters!ED$181))&lt;=0,Parameters!$B$189,(Parameters!$B$174*(1-Parameters!ED$185)*_xlfn.IFNA('[3]National GDP per capita ppp'!ED40,0)+(1-Parameters!$B$174)*ED39)*(1+(_xlfn.IFNA('[3]Nat GDP per cap ppp growth rate'!ED40,0)-IF(Settings!$C$16="No",0,Parameters!ED$164*('AMOC national temperature'!ED39-Parameters!ED$128)+Parameters!ED$165*('AMOC national temperature'!ED39-Parameters!ED$128)^2)))*IF(Settings!$C$16="No",1,(1-SLR!$D39*Parameters!ED$181))))</f>
        <v>28175.97875424489</v>
      </c>
      <c r="EE40" s="22">
        <f ca="1">IF(EE$2=0,0,IF((Parameters!$B$174*(1-Parameters!EE$185)*_xlfn.IFNA('[3]National GDP per capita ppp'!EE40,0)+(1-Parameters!$B$174)*EE39)*(1+(_xlfn.IFNA('[3]Nat GDP per cap ppp growth rate'!EE40,0)-IF(Settings!$C$16="No",0,Parameters!EE$164*('AMOC national temperature'!EE39-Parameters!EE$128)+Parameters!EE$165*('AMOC national temperature'!EE39-Parameters!EE$128)^2)))*IF(Settings!$C$16="No",1,(1-SLR!$D39*Parameters!EE$181))&lt;=0,Parameters!$B$189,(Parameters!$B$174*(1-Parameters!EE$185)*_xlfn.IFNA('[3]National GDP per capita ppp'!EE40,0)+(1-Parameters!$B$174)*EE39)*(1+(_xlfn.IFNA('[3]Nat GDP per cap ppp growth rate'!EE40,0)-IF(Settings!$C$16="No",0,Parameters!EE$164*('AMOC national temperature'!EE39-Parameters!EE$128)+Parameters!EE$165*('AMOC national temperature'!EE39-Parameters!EE$128)^2)))*IF(Settings!$C$16="No",1,(1-SLR!$D39*Parameters!EE$181))))</f>
        <v>46506.858406410451</v>
      </c>
      <c r="EF40" s="22">
        <f ca="1">IF(EF$2=0,0,IF((Parameters!$B$174*(1-Parameters!EF$185)*_xlfn.IFNA('[3]National GDP per capita ppp'!EF40,0)+(1-Parameters!$B$174)*EF39)*(1+(_xlfn.IFNA('[3]Nat GDP per cap ppp growth rate'!EF40,0)-IF(Settings!$C$16="No",0,Parameters!EF$164*('AMOC national temperature'!EF39-Parameters!EF$128)+Parameters!EF$165*('AMOC national temperature'!EF39-Parameters!EF$128)^2)))*IF(Settings!$C$16="No",1,(1-SLR!$D39*Parameters!EF$181))&lt;=0,Parameters!$B$189,(Parameters!$B$174*(1-Parameters!EF$185)*_xlfn.IFNA('[3]National GDP per capita ppp'!EF40,0)+(1-Parameters!$B$174)*EF39)*(1+(_xlfn.IFNA('[3]Nat GDP per cap ppp growth rate'!EF40,0)-IF(Settings!$C$16="No",0,Parameters!EF$164*('AMOC national temperature'!EF39-Parameters!EF$128)+Parameters!EF$165*('AMOC national temperature'!EF39-Parameters!EF$128)^2)))*IF(Settings!$C$16="No",1,(1-SLR!$D39*Parameters!EF$181))))</f>
        <v>105095.35722206415</v>
      </c>
      <c r="EG40" s="22">
        <f ca="1">IF(EG$2=0,0,IF((Parameters!$B$174*(1-Parameters!EG$185)*_xlfn.IFNA('[3]National GDP per capita ppp'!EG40,0)+(1-Parameters!$B$174)*EG39)*(1+(_xlfn.IFNA('[3]Nat GDP per cap ppp growth rate'!EG40,0)-IF(Settings!$C$16="No",0,Parameters!EG$164*('AMOC national temperature'!EG39-Parameters!EG$128)+Parameters!EG$165*('AMOC national temperature'!EG39-Parameters!EG$128)^2)))*IF(Settings!$C$16="No",1,(1-SLR!$D39*Parameters!EG$181))&lt;=0,Parameters!$B$189,(Parameters!$B$174*(1-Parameters!EG$185)*_xlfn.IFNA('[3]National GDP per capita ppp'!EG40,0)+(1-Parameters!$B$174)*EG39)*(1+(_xlfn.IFNA('[3]Nat GDP per cap ppp growth rate'!EG40,0)-IF(Settings!$C$16="No",0,Parameters!EG$164*('AMOC national temperature'!EG39-Parameters!EG$128)+Parameters!EG$165*('AMOC national temperature'!EG39-Parameters!EG$128)^2)))*IF(Settings!$C$16="No",1,(1-SLR!$D39*Parameters!EG$181))))</f>
        <v>18675.803962151018</v>
      </c>
      <c r="EH40" s="22">
        <f ca="1">IF(EH$2=0,0,IF((Parameters!$B$174*(1-Parameters!EH$185)*_xlfn.IFNA('[3]National GDP per capita ppp'!EH40,0)+(1-Parameters!$B$174)*EH39)*(1+(_xlfn.IFNA('[3]Nat GDP per cap ppp growth rate'!EH40,0)-IF(Settings!$C$16="No",0,Parameters!EH$164*('AMOC national temperature'!EH39-Parameters!EH$128)+Parameters!EH$165*('AMOC national temperature'!EH39-Parameters!EH$128)^2)))*IF(Settings!$C$16="No",1,(1-SLR!$D39*Parameters!EH$181))&lt;=0,Parameters!$B$189,(Parameters!$B$174*(1-Parameters!EH$185)*_xlfn.IFNA('[3]National GDP per capita ppp'!EH40,0)+(1-Parameters!$B$174)*EH39)*(1+(_xlfn.IFNA('[3]Nat GDP per cap ppp growth rate'!EH40,0)-IF(Settings!$C$16="No",0,Parameters!EH$164*('AMOC national temperature'!EH39-Parameters!EH$128)+Parameters!EH$165*('AMOC national temperature'!EH39-Parameters!EH$128)^2)))*IF(Settings!$C$16="No",1,(1-SLR!$D39*Parameters!EH$181))))</f>
        <v>35109.05374537922</v>
      </c>
      <c r="EI40" s="22">
        <f ca="1">IF(EI$2=0,0,IF((Parameters!$B$174*(1-Parameters!EI$185)*_xlfn.IFNA('[3]National GDP per capita ppp'!EI40,0)+(1-Parameters!$B$174)*EI39)*(1+(_xlfn.IFNA('[3]Nat GDP per cap ppp growth rate'!EI40,0)-IF(Settings!$C$16="No",0,Parameters!EI$164*('AMOC national temperature'!EI39-Parameters!EI$128)+Parameters!EI$165*('AMOC national temperature'!EI39-Parameters!EI$128)^2)))*IF(Settings!$C$16="No",1,(1-SLR!$D39*Parameters!EI$181))&lt;=0,Parameters!$B$189,(Parameters!$B$174*(1-Parameters!EI$185)*_xlfn.IFNA('[3]National GDP per capita ppp'!EI40,0)+(1-Parameters!$B$174)*EI39)*(1+(_xlfn.IFNA('[3]Nat GDP per cap ppp growth rate'!EI40,0)-IF(Settings!$C$16="No",0,Parameters!EI$164*('AMOC national temperature'!EI39-Parameters!EI$128)+Parameters!EI$165*('AMOC national temperature'!EI39-Parameters!EI$128)^2)))*IF(Settings!$C$16="No",1,(1-SLR!$D39*Parameters!EI$181))))</f>
        <v>23529.987805289518</v>
      </c>
      <c r="EJ40" s="22">
        <f ca="1">IF(EJ$2=0,0,IF((Parameters!$B$174*(1-Parameters!EJ$185)*_xlfn.IFNA('[3]National GDP per capita ppp'!EJ40,0)+(1-Parameters!$B$174)*EJ39)*(1+(_xlfn.IFNA('[3]Nat GDP per cap ppp growth rate'!EJ40,0)-IF(Settings!$C$16="No",0,Parameters!EJ$164*('AMOC national temperature'!EJ39-Parameters!EJ$128)+Parameters!EJ$165*('AMOC national temperature'!EJ39-Parameters!EJ$128)^2)))*IF(Settings!$C$16="No",1,(1-SLR!$D39*Parameters!EJ$181))&lt;=0,Parameters!$B$189,(Parameters!$B$174*(1-Parameters!EJ$185)*_xlfn.IFNA('[3]National GDP per capita ppp'!EJ40,0)+(1-Parameters!$B$174)*EJ39)*(1+(_xlfn.IFNA('[3]Nat GDP per cap ppp growth rate'!EJ40,0)-IF(Settings!$C$16="No",0,Parameters!EJ$164*('AMOC national temperature'!EJ39-Parameters!EJ$128)+Parameters!EJ$165*('AMOC national temperature'!EJ39-Parameters!EJ$128)^2)))*IF(Settings!$C$16="No",1,(1-SLR!$D39*Parameters!EJ$181))))</f>
        <v>17908.495870979361</v>
      </c>
      <c r="EK40" s="22">
        <f ca="1">IF(EK$2=0,0,IF((Parameters!$B$174*(1-Parameters!EK$185)*_xlfn.IFNA('[3]National GDP per capita ppp'!EK40,0)+(1-Parameters!$B$174)*EK39)*(1+(_xlfn.IFNA('[3]Nat GDP per cap ppp growth rate'!EK40,0)-IF(Settings!$C$16="No",0,Parameters!EK$164*('AMOC national temperature'!EK39-Parameters!EK$128)+Parameters!EK$165*('AMOC national temperature'!EK39-Parameters!EK$128)^2)))*IF(Settings!$C$16="No",1,(1-SLR!$D39*Parameters!EK$181))&lt;=0,Parameters!$B$189,(Parameters!$B$174*(1-Parameters!EK$185)*_xlfn.IFNA('[3]National GDP per capita ppp'!EK40,0)+(1-Parameters!$B$174)*EK39)*(1+(_xlfn.IFNA('[3]Nat GDP per cap ppp growth rate'!EK40,0)-IF(Settings!$C$16="No",0,Parameters!EK$164*('AMOC national temperature'!EK39-Parameters!EK$128)+Parameters!EK$165*('AMOC national temperature'!EK39-Parameters!EK$128)^2)))*IF(Settings!$C$16="No",1,(1-SLR!$D39*Parameters!EK$181))))</f>
        <v>72589.296669324962</v>
      </c>
      <c r="EL40" s="22">
        <f ca="1">IF(EL$2=0,0,IF((Parameters!$B$174*(1-Parameters!EL$185)*_xlfn.IFNA('[3]National GDP per capita ppp'!EL40,0)+(1-Parameters!$B$174)*EL39)*(1+(_xlfn.IFNA('[3]Nat GDP per cap ppp growth rate'!EL40,0)-IF(Settings!$C$16="No",0,Parameters!EL$164*('AMOC national temperature'!EL39-Parameters!EL$128)+Parameters!EL$165*('AMOC national temperature'!EL39-Parameters!EL$128)^2)))*IF(Settings!$C$16="No",1,(1-SLR!$D39*Parameters!EL$181))&lt;=0,Parameters!$B$189,(Parameters!$B$174*(1-Parameters!EL$185)*_xlfn.IFNA('[3]National GDP per capita ppp'!EL40,0)+(1-Parameters!$B$174)*EL39)*(1+(_xlfn.IFNA('[3]Nat GDP per cap ppp growth rate'!EL40,0)-IF(Settings!$C$16="No",0,Parameters!EL$164*('AMOC national temperature'!EL39-Parameters!EL$128)+Parameters!EL$165*('AMOC national temperature'!EL39-Parameters!EL$128)^2)))*IF(Settings!$C$16="No",1,(1-SLR!$D39*Parameters!EL$181))))</f>
        <v>13649.412319002377</v>
      </c>
      <c r="EM40" s="22">
        <f ca="1">IF(EM$2=0,0,IF((Parameters!$B$174*(1-Parameters!EM$185)*_xlfn.IFNA('[3]National GDP per capita ppp'!EM40,0)+(1-Parameters!$B$174)*EM39)*(1+(_xlfn.IFNA('[3]Nat GDP per cap ppp growth rate'!EM40,0)-IF(Settings!$C$16="No",0,Parameters!EM$164*('AMOC national temperature'!EM39-Parameters!EM$128)+Parameters!EM$165*('AMOC national temperature'!EM39-Parameters!EM$128)^2)))*IF(Settings!$C$16="No",1,(1-SLR!$D39*Parameters!EM$181))&lt;=0,Parameters!$B$189,(Parameters!$B$174*(1-Parameters!EM$185)*_xlfn.IFNA('[3]National GDP per capita ppp'!EM40,0)+(1-Parameters!$B$174)*EM39)*(1+(_xlfn.IFNA('[3]Nat GDP per cap ppp growth rate'!EM40,0)-IF(Settings!$C$16="No",0,Parameters!EM$164*('AMOC national temperature'!EM39-Parameters!EM$128)+Parameters!EM$165*('AMOC national temperature'!EM39-Parameters!EM$128)^2)))*IF(Settings!$C$16="No",1,(1-SLR!$D39*Parameters!EM$181))))</f>
        <v>32145.477538242176</v>
      </c>
      <c r="EN40" s="22">
        <f ca="1">IF(EN$2=0,0,IF((Parameters!$B$174*(1-Parameters!EN$185)*_xlfn.IFNA('[3]National GDP per capita ppp'!EN40,0)+(1-Parameters!$B$174)*EN39)*(1+(_xlfn.IFNA('[3]Nat GDP per cap ppp growth rate'!EN40,0)-IF(Settings!$C$16="No",0,Parameters!EN$164*('AMOC national temperature'!EN39-Parameters!EN$128)+Parameters!EN$165*('AMOC national temperature'!EN39-Parameters!EN$128)^2)))*IF(Settings!$C$16="No",1,(1-SLR!$D39*Parameters!EN$181))&lt;=0,Parameters!$B$189,(Parameters!$B$174*(1-Parameters!EN$185)*_xlfn.IFNA('[3]National GDP per capita ppp'!EN40,0)+(1-Parameters!$B$174)*EN39)*(1+(_xlfn.IFNA('[3]Nat GDP per cap ppp growth rate'!EN40,0)-IF(Settings!$C$16="No",0,Parameters!EN$164*('AMOC national temperature'!EN39-Parameters!EN$128)+Parameters!EN$165*('AMOC national temperature'!EN39-Parameters!EN$128)^2)))*IF(Settings!$C$16="No",1,(1-SLR!$D39*Parameters!EN$181))))</f>
        <v>76010.302623538562</v>
      </c>
      <c r="EO40" s="22">
        <f>IF(EO$2=0,0,IF((Parameters!$B$174*(1-Parameters!EO$185)*_xlfn.IFNA('[3]National GDP per capita ppp'!EO40,0)+(1-Parameters!$B$174)*EO39)*(1+(_xlfn.IFNA('[3]Nat GDP per cap ppp growth rate'!EO40,0)-IF(Settings!$C$16="No",0,Parameters!EO$164*('AMOC national temperature'!EO39-Parameters!EO$128)+Parameters!EO$165*('AMOC national temperature'!EO39-Parameters!EO$128)^2)))*IF(Settings!$C$16="No",1,(1-SLR!$D39*Parameters!EO$181))&lt;=0,Parameters!$B$189,(Parameters!$B$174*(1-Parameters!EO$185)*_xlfn.IFNA('[3]National GDP per capita ppp'!EO40,0)+(1-Parameters!$B$174)*EO39)*(1+(_xlfn.IFNA('[3]Nat GDP per cap ppp growth rate'!EO40,0)-IF(Settings!$C$16="No",0,Parameters!EO$164*('AMOC national temperature'!EO39-Parameters!EO$128)+Parameters!EO$165*('AMOC national temperature'!EO39-Parameters!EO$128)^2)))*IF(Settings!$C$16="No",1,(1-SLR!$D39*Parameters!EO$181))))</f>
        <v>0</v>
      </c>
      <c r="EP40" s="22">
        <f ca="1">IF(EP$2=0,0,IF((Parameters!$B$174*(1-Parameters!EP$185)*_xlfn.IFNA('[3]National GDP per capita ppp'!EP40,0)+(1-Parameters!$B$174)*EP39)*(1+(_xlfn.IFNA('[3]Nat GDP per cap ppp growth rate'!EP40,0)-IF(Settings!$C$16="No",0,Parameters!EP$164*('AMOC national temperature'!EP39-Parameters!EP$128)+Parameters!EP$165*('AMOC national temperature'!EP39-Parameters!EP$128)^2)))*IF(Settings!$C$16="No",1,(1-SLR!$D39*Parameters!EP$181))&lt;=0,Parameters!$B$189,(Parameters!$B$174*(1-Parameters!EP$185)*_xlfn.IFNA('[3]National GDP per capita ppp'!EP40,0)+(1-Parameters!$B$174)*EP39)*(1+(_xlfn.IFNA('[3]Nat GDP per cap ppp growth rate'!EP40,0)-IF(Settings!$C$16="No",0,Parameters!EP$164*('AMOC national temperature'!EP39-Parameters!EP$128)+Parameters!EP$165*('AMOC national temperature'!EP39-Parameters!EP$128)^2)))*IF(Settings!$C$16="No",1,(1-SLR!$D39*Parameters!EP$181))))</f>
        <v>43431.305025451882</v>
      </c>
      <c r="EQ40" s="22">
        <f ca="1">IF(EQ$2=0,0,IF((Parameters!$B$174*(1-Parameters!EQ$185)*_xlfn.IFNA('[3]National GDP per capita ppp'!EQ40,0)+(1-Parameters!$B$174)*EQ39)*(1+(_xlfn.IFNA('[3]Nat GDP per cap ppp growth rate'!EQ40,0)-IF(Settings!$C$16="No",0,Parameters!EQ$164*('AMOC national temperature'!EQ39-Parameters!EQ$128)+Parameters!EQ$165*('AMOC national temperature'!EQ39-Parameters!EQ$128)^2)))*IF(Settings!$C$16="No",1,(1-SLR!$D39*Parameters!EQ$181))&lt;=0,Parameters!$B$189,(Parameters!$B$174*(1-Parameters!EQ$185)*_xlfn.IFNA('[3]National GDP per capita ppp'!EQ40,0)+(1-Parameters!$B$174)*EQ39)*(1+(_xlfn.IFNA('[3]Nat GDP per cap ppp growth rate'!EQ40,0)-IF(Settings!$C$16="No",0,Parameters!EQ$164*('AMOC national temperature'!EQ39-Parameters!EQ$128)+Parameters!EQ$165*('AMOC national temperature'!EQ39-Parameters!EQ$128)^2)))*IF(Settings!$C$16="No",1,(1-SLR!$D39*Parameters!EQ$181))))</f>
        <v>22399.787960948153</v>
      </c>
      <c r="ER40" s="22">
        <f ca="1">IF(ER$2=0,0,IF((Parameters!$B$174*(1-Parameters!ER$185)*_xlfn.IFNA('[3]National GDP per capita ppp'!ER40,0)+(1-Parameters!$B$174)*ER39)*(1+(_xlfn.IFNA('[3]Nat GDP per cap ppp growth rate'!ER40,0)-IF(Settings!$C$16="No",0,Parameters!ER$164*('AMOC national temperature'!ER39-Parameters!ER$128)+Parameters!ER$165*('AMOC national temperature'!ER39-Parameters!ER$128)^2)))*IF(Settings!$C$16="No",1,(1-SLR!$D39*Parameters!ER$181))&lt;=0,Parameters!$B$189,(Parameters!$B$174*(1-Parameters!ER$185)*_xlfn.IFNA('[3]National GDP per capita ppp'!ER40,0)+(1-Parameters!$B$174)*ER39)*(1+(_xlfn.IFNA('[3]Nat GDP per cap ppp growth rate'!ER40,0)-IF(Settings!$C$16="No",0,Parameters!ER$164*('AMOC national temperature'!ER39-Parameters!ER$128)+Parameters!ER$165*('AMOC national temperature'!ER39-Parameters!ER$128)^2)))*IF(Settings!$C$16="No",1,(1-SLR!$D39*Parameters!ER$181))))</f>
        <v>13224.066604995871</v>
      </c>
      <c r="ES40" s="22">
        <f ca="1">IF(ES$2=0,0,IF((Parameters!$B$174*(1-Parameters!ES$185)*_xlfn.IFNA('[3]National GDP per capita ppp'!ES40,0)+(1-Parameters!$B$174)*ES39)*(1+(_xlfn.IFNA('[3]Nat GDP per cap ppp growth rate'!ES40,0)-IF(Settings!$C$16="No",0,Parameters!ES$164*('AMOC national temperature'!ES39-Parameters!ES$128)+Parameters!ES$165*('AMOC national temperature'!ES39-Parameters!ES$128)^2)))*IF(Settings!$C$16="No",1,(1-SLR!$D39*Parameters!ES$181))&lt;=0,Parameters!$B$189,(Parameters!$B$174*(1-Parameters!ES$185)*_xlfn.IFNA('[3]National GDP per capita ppp'!ES40,0)+(1-Parameters!$B$174)*ES39)*(1+(_xlfn.IFNA('[3]Nat GDP per cap ppp growth rate'!ES40,0)-IF(Settings!$C$16="No",0,Parameters!ES$164*('AMOC national temperature'!ES39-Parameters!ES$128)+Parameters!ES$165*('AMOC national temperature'!ES39-Parameters!ES$128)^2)))*IF(Settings!$C$16="No",1,(1-SLR!$D39*Parameters!ES$181))))</f>
        <v>182144.55299981963</v>
      </c>
      <c r="ET40" s="22">
        <f>IF(ET$2=0,0,IF((Parameters!$B$174*(1-Parameters!ET$185)*_xlfn.IFNA('[3]National GDP per capita ppp'!ET40,0)+(1-Parameters!$B$174)*ET39)*(1+(_xlfn.IFNA('[3]Nat GDP per cap ppp growth rate'!ET40,0)-IF(Settings!$C$16="No",0,Parameters!ET$164*('AMOC national temperature'!ET39-Parameters!ET$128)+Parameters!ET$165*('AMOC national temperature'!ET39-Parameters!ET$128)^2)))*IF(Settings!$C$16="No",1,(1-SLR!$D39*Parameters!ET$181))&lt;=0,Parameters!$B$189,(Parameters!$B$174*(1-Parameters!ET$185)*_xlfn.IFNA('[3]National GDP per capita ppp'!ET40,0)+(1-Parameters!$B$174)*ET39)*(1+(_xlfn.IFNA('[3]Nat GDP per cap ppp growth rate'!ET40,0)-IF(Settings!$C$16="No",0,Parameters!ET$164*('AMOC national temperature'!ET39-Parameters!ET$128)+Parameters!ET$165*('AMOC national temperature'!ET39-Parameters!ET$128)^2)))*IF(Settings!$C$16="No",1,(1-SLR!$D39*Parameters!ET$181))))</f>
        <v>0</v>
      </c>
      <c r="EU40" s="22">
        <f ca="1">IF(EU$2=0,0,IF((Parameters!$B$174*(1-Parameters!EU$185)*_xlfn.IFNA('[3]National GDP per capita ppp'!EU40,0)+(1-Parameters!$B$174)*EU39)*(1+(_xlfn.IFNA('[3]Nat GDP per cap ppp growth rate'!EU40,0)-IF(Settings!$C$16="No",0,Parameters!EU$164*('AMOC national temperature'!EU39-Parameters!EU$128)+Parameters!EU$165*('AMOC national temperature'!EU39-Parameters!EU$128)^2)))*IF(Settings!$C$16="No",1,(1-SLR!$D39*Parameters!EU$181))&lt;=0,Parameters!$B$189,(Parameters!$B$174*(1-Parameters!EU$185)*_xlfn.IFNA('[3]National GDP per capita ppp'!EU40,0)+(1-Parameters!$B$174)*EU39)*(1+(_xlfn.IFNA('[3]Nat GDP per cap ppp growth rate'!EU40,0)-IF(Settings!$C$16="No",0,Parameters!EU$164*('AMOC national temperature'!EU39-Parameters!EU$128)+Parameters!EU$165*('AMOC national temperature'!EU39-Parameters!EU$128)^2)))*IF(Settings!$C$16="No",1,(1-SLR!$D39*Parameters!EU$181))))</f>
        <v>24732.276055149086</v>
      </c>
      <c r="EV40" s="22">
        <f ca="1">IF(EV$2=0,0,IF((Parameters!$B$174*(1-Parameters!EV$185)*_xlfn.IFNA('[3]National GDP per capita ppp'!EV40,0)+(1-Parameters!$B$174)*EV39)*(1+(_xlfn.IFNA('[3]Nat GDP per cap ppp growth rate'!EV40,0)-IF(Settings!$C$16="No",0,Parameters!EV$164*('AMOC national temperature'!EV39-Parameters!EV$128)+Parameters!EV$165*('AMOC national temperature'!EV39-Parameters!EV$128)^2)))*IF(Settings!$C$16="No",1,(1-SLR!$D39*Parameters!EV$181))&lt;=0,Parameters!$B$189,(Parameters!$B$174*(1-Parameters!EV$185)*_xlfn.IFNA('[3]National GDP per capita ppp'!EV40,0)+(1-Parameters!$B$174)*EV39)*(1+(_xlfn.IFNA('[3]Nat GDP per cap ppp growth rate'!EV40,0)-IF(Settings!$C$16="No",0,Parameters!EV$164*('AMOC national temperature'!EV39-Parameters!EV$128)+Parameters!EV$165*('AMOC national temperature'!EV39-Parameters!EV$128)^2)))*IF(Settings!$C$16="No",1,(1-SLR!$D39*Parameters!EV$181))))</f>
        <v>55531.791639650924</v>
      </c>
      <c r="EW40" s="22">
        <f ca="1">IF(EW$2=0,0,IF((Parameters!$B$174*(1-Parameters!EW$185)*_xlfn.IFNA('[3]National GDP per capita ppp'!EW40,0)+(1-Parameters!$B$174)*EW39)*(1+(_xlfn.IFNA('[3]Nat GDP per cap ppp growth rate'!EW40,0)-IF(Settings!$C$16="No",0,Parameters!EW$164*('AMOC national temperature'!EW39-Parameters!EW$128)+Parameters!EW$165*('AMOC national temperature'!EW39-Parameters!EW$128)^2)))*IF(Settings!$C$16="No",1,(1-SLR!$D39*Parameters!EW$181))&lt;=0,Parameters!$B$189,(Parameters!$B$174*(1-Parameters!EW$185)*_xlfn.IFNA('[3]National GDP per capita ppp'!EW40,0)+(1-Parameters!$B$174)*EW39)*(1+(_xlfn.IFNA('[3]Nat GDP per cap ppp growth rate'!EW40,0)-IF(Settings!$C$16="No",0,Parameters!EW$164*('AMOC national temperature'!EW39-Parameters!EW$128)+Parameters!EW$165*('AMOC national temperature'!EW39-Parameters!EW$128)^2)))*IF(Settings!$C$16="No",1,(1-SLR!$D39*Parameters!EW$181))))</f>
        <v>4185.030604357381</v>
      </c>
      <c r="EX40" s="22">
        <f ca="1">IF(EX$2=0,0,IF((Parameters!$B$174*(1-Parameters!EX$185)*_xlfn.IFNA('[3]National GDP per capita ppp'!EX40,0)+(1-Parameters!$B$174)*EX39)*(1+(_xlfn.IFNA('[3]Nat GDP per cap ppp growth rate'!EX40,0)-IF(Settings!$C$16="No",0,Parameters!EX$164*('AMOC national temperature'!EX39-Parameters!EX$128)+Parameters!EX$165*('AMOC national temperature'!EX39-Parameters!EX$128)^2)))*IF(Settings!$C$16="No",1,(1-SLR!$D39*Parameters!EX$181))&lt;=0,Parameters!$B$189,(Parameters!$B$174*(1-Parameters!EX$185)*_xlfn.IFNA('[3]National GDP per capita ppp'!EX40,0)+(1-Parameters!$B$174)*EX39)*(1+(_xlfn.IFNA('[3]Nat GDP per cap ppp growth rate'!EX40,0)-IF(Settings!$C$16="No",0,Parameters!EX$164*('AMOC national temperature'!EX39-Parameters!EX$128)+Parameters!EX$165*('AMOC national temperature'!EX39-Parameters!EX$128)^2)))*IF(Settings!$C$16="No",1,(1-SLR!$D39*Parameters!EX$181))))</f>
        <v>86932.155336597658</v>
      </c>
      <c r="EY40" s="22">
        <f ca="1">IF(EY$2=0,0,IF((Parameters!$B$174*(1-Parameters!EY$185)*_xlfn.IFNA('[3]National GDP per capita ppp'!EY40,0)+(1-Parameters!$B$174)*EY39)*(1+(_xlfn.IFNA('[3]Nat GDP per cap ppp growth rate'!EY40,0)-IF(Settings!$C$16="No",0,Parameters!EY$164*('AMOC national temperature'!EY39-Parameters!EY$128)+Parameters!EY$165*('AMOC national temperature'!EY39-Parameters!EY$128)^2)))*IF(Settings!$C$16="No",1,(1-SLR!$D39*Parameters!EY$181))&lt;=0,Parameters!$B$189,(Parameters!$B$174*(1-Parameters!EY$185)*_xlfn.IFNA('[3]National GDP per capita ppp'!EY40,0)+(1-Parameters!$B$174)*EY39)*(1+(_xlfn.IFNA('[3]Nat GDP per cap ppp growth rate'!EY40,0)-IF(Settings!$C$16="No",0,Parameters!EY$164*('AMOC national temperature'!EY39-Parameters!EY$128)+Parameters!EY$165*('AMOC national temperature'!EY39-Parameters!EY$128)^2)))*IF(Settings!$C$16="No",1,(1-SLR!$D39*Parameters!EY$181))))</f>
        <v>10275.24018296569</v>
      </c>
      <c r="EZ40" s="22">
        <f ca="1">IF(EZ$2=0,0,IF((Parameters!$B$174*(1-Parameters!EZ$185)*_xlfn.IFNA('[3]National GDP per capita ppp'!EZ40,0)+(1-Parameters!$B$174)*EZ39)*(1+(_xlfn.IFNA('[3]Nat GDP per cap ppp growth rate'!EZ40,0)-IF(Settings!$C$16="No",0,Parameters!EZ$164*('AMOC national temperature'!EZ39-Parameters!EZ$128)+Parameters!EZ$165*('AMOC national temperature'!EZ39-Parameters!EZ$128)^2)))*IF(Settings!$C$16="No",1,(1-SLR!$D39*Parameters!EZ$181))&lt;=0,Parameters!$B$189,(Parameters!$B$174*(1-Parameters!EZ$185)*_xlfn.IFNA('[3]National GDP per capita ppp'!EZ40,0)+(1-Parameters!$B$174)*EZ39)*(1+(_xlfn.IFNA('[3]Nat GDP per cap ppp growth rate'!EZ40,0)-IF(Settings!$C$16="No",0,Parameters!EZ$164*('AMOC national temperature'!EZ39-Parameters!EZ$128)+Parameters!EZ$165*('AMOC national temperature'!EZ39-Parameters!EZ$128)^2)))*IF(Settings!$C$16="No",1,(1-SLR!$D39*Parameters!EZ$181))))</f>
        <v>8074.1615608914717</v>
      </c>
      <c r="FA40" s="22">
        <f ca="1">IF(FA$2=0,0,IF((Parameters!$B$174*(1-Parameters!FA$185)*_xlfn.IFNA('[3]National GDP per capita ppp'!FA40,0)+(1-Parameters!$B$174)*FA39)*(1+(_xlfn.IFNA('[3]Nat GDP per cap ppp growth rate'!FA40,0)-IF(Settings!$C$16="No",0,Parameters!FA$164*('AMOC national temperature'!FA39-Parameters!FA$128)+Parameters!FA$165*('AMOC national temperature'!FA39-Parameters!FA$128)^2)))*IF(Settings!$C$16="No",1,(1-SLR!$D39*Parameters!FA$181))&lt;=0,Parameters!$B$189,(Parameters!$B$174*(1-Parameters!FA$185)*_xlfn.IFNA('[3]National GDP per capita ppp'!FA40,0)+(1-Parameters!$B$174)*FA39)*(1+(_xlfn.IFNA('[3]Nat GDP per cap ppp growth rate'!FA40,0)-IF(Settings!$C$16="No",0,Parameters!FA$164*('AMOC national temperature'!FA39-Parameters!FA$128)+Parameters!FA$165*('AMOC national temperature'!FA39-Parameters!FA$128)^2)))*IF(Settings!$C$16="No",1,(1-SLR!$D39*Parameters!FA$181))))</f>
        <v>11208.042118945539</v>
      </c>
      <c r="FB40" s="22">
        <f ca="1">IF(FB$2=0,0,IF((Parameters!$B$174*(1-Parameters!FB$185)*_xlfn.IFNA('[3]National GDP per capita ppp'!FB40,0)+(1-Parameters!$B$174)*FB39)*(1+(_xlfn.IFNA('[3]Nat GDP per cap ppp growth rate'!FB40,0)-IF(Settings!$C$16="No",0,Parameters!FB$164*('AMOC national temperature'!FB39-Parameters!FB$128)+Parameters!FB$165*('AMOC national temperature'!FB39-Parameters!FB$128)^2)))*IF(Settings!$C$16="No",1,(1-SLR!$D39*Parameters!FB$181))&lt;=0,Parameters!$B$189,(Parameters!$B$174*(1-Parameters!FB$185)*_xlfn.IFNA('[3]National GDP per capita ppp'!FB40,0)+(1-Parameters!$B$174)*FB39)*(1+(_xlfn.IFNA('[3]Nat GDP per cap ppp growth rate'!FB40,0)-IF(Settings!$C$16="No",0,Parameters!FB$164*('AMOC national temperature'!FB39-Parameters!FB$128)+Parameters!FB$165*('AMOC national temperature'!FB39-Parameters!FB$128)^2)))*IF(Settings!$C$16="No",1,(1-SLR!$D39*Parameters!FB$181))))</f>
        <v>3851.2039335711388</v>
      </c>
      <c r="FC40" s="22">
        <f ca="1">IF(FC$2=0,0,IF((Parameters!$B$174*(1-Parameters!FC$185)*_xlfn.IFNA('[3]National GDP per capita ppp'!FC40,0)+(1-Parameters!$B$174)*FC39)*(1+(_xlfn.IFNA('[3]Nat GDP per cap ppp growth rate'!FC40,0)-IF(Settings!$C$16="No",0,Parameters!FC$164*('AMOC national temperature'!FC39-Parameters!FC$128)+Parameters!FC$165*('AMOC national temperature'!FC39-Parameters!FC$128)^2)))*IF(Settings!$C$16="No",1,(1-SLR!$D39*Parameters!FC$181))&lt;=0,Parameters!$B$189,(Parameters!$B$174*(1-Parameters!FC$185)*_xlfn.IFNA('[3]National GDP per capita ppp'!FC40,0)+(1-Parameters!$B$174)*FC39)*(1+(_xlfn.IFNA('[3]Nat GDP per cap ppp growth rate'!FC40,0)-IF(Settings!$C$16="No",0,Parameters!FC$164*('AMOC national temperature'!FC39-Parameters!FC$128)+Parameters!FC$165*('AMOC national temperature'!FC39-Parameters!FC$128)^2)))*IF(Settings!$C$16="No",1,(1-SLR!$D39*Parameters!FC$181))))</f>
        <v>16365.376411171394</v>
      </c>
      <c r="FD40" s="22">
        <f ca="1">IF(FD$2=0,0,IF((Parameters!$B$174*(1-Parameters!FD$185)*_xlfn.IFNA('[3]National GDP per capita ppp'!FD40,0)+(1-Parameters!$B$174)*FD39)*(1+(_xlfn.IFNA('[3]Nat GDP per cap ppp growth rate'!FD40,0)-IF(Settings!$C$16="No",0,Parameters!FD$164*('AMOC national temperature'!FD39-Parameters!FD$128)+Parameters!FD$165*('AMOC national temperature'!FD39-Parameters!FD$128)^2)))*IF(Settings!$C$16="No",1,(1-SLR!$D39*Parameters!FD$181))&lt;=0,Parameters!$B$189,(Parameters!$B$174*(1-Parameters!FD$185)*_xlfn.IFNA('[3]National GDP per capita ppp'!FD40,0)+(1-Parameters!$B$174)*FD39)*(1+(_xlfn.IFNA('[3]Nat GDP per cap ppp growth rate'!FD40,0)-IF(Settings!$C$16="No",0,Parameters!FD$164*('AMOC national temperature'!FD39-Parameters!FD$128)+Parameters!FD$165*('AMOC national temperature'!FD39-Parameters!FD$128)^2)))*IF(Settings!$C$16="No",1,(1-SLR!$D39*Parameters!FD$181))))</f>
        <v>99012.483073339288</v>
      </c>
      <c r="FE40" s="22">
        <f>IF(FE$2=0,0,IF((Parameters!$B$174*(1-Parameters!FE$185)*_xlfn.IFNA('[3]National GDP per capita ppp'!FE40,0)+(1-Parameters!$B$174)*FE39)*(1+(_xlfn.IFNA('[3]Nat GDP per cap ppp growth rate'!FE40,0)-IF(Settings!$C$16="No",0,Parameters!FE$164*('AMOC national temperature'!FE39-Parameters!FE$128)+Parameters!FE$165*('AMOC national temperature'!FE39-Parameters!FE$128)^2)))*IF(Settings!$C$16="No",1,(1-SLR!$D39*Parameters!FE$181))&lt;=0,Parameters!$B$189,(Parameters!$B$174*(1-Parameters!FE$185)*_xlfn.IFNA('[3]National GDP per capita ppp'!FE40,0)+(1-Parameters!$B$174)*FE39)*(1+(_xlfn.IFNA('[3]Nat GDP per cap ppp growth rate'!FE40,0)-IF(Settings!$C$16="No",0,Parameters!FE$164*('AMOC national temperature'!FE39-Parameters!FE$128)+Parameters!FE$165*('AMOC national temperature'!FE39-Parameters!FE$128)^2)))*IF(Settings!$C$16="No",1,(1-SLR!$D39*Parameters!FE$181))))</f>
        <v>0</v>
      </c>
      <c r="FF40" s="22">
        <f ca="1">IF(FF$2=0,0,IF((Parameters!$B$174*(1-Parameters!FF$185)*_xlfn.IFNA('[3]National GDP per capita ppp'!FF40,0)+(1-Parameters!$B$174)*FF39)*(1+(_xlfn.IFNA('[3]Nat GDP per cap ppp growth rate'!FF40,0)-IF(Settings!$C$16="No",0,Parameters!FF$164*('AMOC national temperature'!FF39-Parameters!FF$128)+Parameters!FF$165*('AMOC national temperature'!FF39-Parameters!FF$128)^2)))*IF(Settings!$C$16="No",1,(1-SLR!$D39*Parameters!FF$181))&lt;=0,Parameters!$B$189,(Parameters!$B$174*(1-Parameters!FF$185)*_xlfn.IFNA('[3]National GDP per capita ppp'!FF40,0)+(1-Parameters!$B$174)*FF39)*(1+(_xlfn.IFNA('[3]Nat GDP per cap ppp growth rate'!FF40,0)-IF(Settings!$C$16="No",0,Parameters!FF$164*('AMOC national temperature'!FF39-Parameters!FF$128)+Parameters!FF$165*('AMOC national temperature'!FF39-Parameters!FF$128)^2)))*IF(Settings!$C$16="No",1,(1-SLR!$D39*Parameters!FF$181))))</f>
        <v>20534.943935079991</v>
      </c>
      <c r="FG40" s="22">
        <f ca="1">IF(FG$2=0,0,IF((Parameters!$B$174*(1-Parameters!FG$185)*_xlfn.IFNA('[3]National GDP per capita ppp'!FG40,0)+(1-Parameters!$B$174)*FG39)*(1+(_xlfn.IFNA('[3]Nat GDP per cap ppp growth rate'!FG40,0)-IF(Settings!$C$16="No",0,Parameters!FG$164*('AMOC national temperature'!FG39-Parameters!FG$128)+Parameters!FG$165*('AMOC national temperature'!FG39-Parameters!FG$128)^2)))*IF(Settings!$C$16="No",1,(1-SLR!$D39*Parameters!FG$181))&lt;=0,Parameters!$B$189,(Parameters!$B$174*(1-Parameters!FG$185)*_xlfn.IFNA('[3]National GDP per capita ppp'!FG40,0)+(1-Parameters!$B$174)*FG39)*(1+(_xlfn.IFNA('[3]Nat GDP per cap ppp growth rate'!FG40,0)-IF(Settings!$C$16="No",0,Parameters!FG$164*('AMOC national temperature'!FG39-Parameters!FG$128)+Parameters!FG$165*('AMOC national temperature'!FG39-Parameters!FG$128)^2)))*IF(Settings!$C$16="No",1,(1-SLR!$D39*Parameters!FG$181))))</f>
        <v>14875.777914283392</v>
      </c>
      <c r="FH40" s="22">
        <f ca="1">IF(FH$2=0,0,IF((Parameters!$B$174*(1-Parameters!FH$185)*_xlfn.IFNA('[3]National GDP per capita ppp'!FH40,0)+(1-Parameters!$B$174)*FH39)*(1+(_xlfn.IFNA('[3]Nat GDP per cap ppp growth rate'!FH40,0)-IF(Settings!$C$16="No",0,Parameters!FH$164*('AMOC national temperature'!FH39-Parameters!FH$128)+Parameters!FH$165*('AMOC national temperature'!FH39-Parameters!FH$128)^2)))*IF(Settings!$C$16="No",1,(1-SLR!$D39*Parameters!FH$181))&lt;=0,Parameters!$B$189,(Parameters!$B$174*(1-Parameters!FH$185)*_xlfn.IFNA('[3]National GDP per capita ppp'!FH40,0)+(1-Parameters!$B$174)*FH39)*(1+(_xlfn.IFNA('[3]Nat GDP per cap ppp growth rate'!FH40,0)-IF(Settings!$C$16="No",0,Parameters!FH$164*('AMOC national temperature'!FH39-Parameters!FH$128)+Parameters!FH$165*('AMOC national temperature'!FH39-Parameters!FH$128)^2)))*IF(Settings!$C$16="No",1,(1-SLR!$D39*Parameters!FH$181))))</f>
        <v>6640.8881497111142</v>
      </c>
      <c r="FI40" s="22">
        <f ca="1">IF(FI$2=0,0,IF((Parameters!$B$174*(1-Parameters!FI$185)*_xlfn.IFNA('[3]National GDP per capita ppp'!FI40,0)+(1-Parameters!$B$174)*FI39)*(1+(_xlfn.IFNA('[3]Nat GDP per cap ppp growth rate'!FI40,0)-IF(Settings!$C$16="No",0,Parameters!FI$164*('AMOC national temperature'!FI39-Parameters!FI$128)+Parameters!FI$165*('AMOC national temperature'!FI39-Parameters!FI$128)^2)))*IF(Settings!$C$16="No",1,(1-SLR!$D39*Parameters!FI$181))&lt;=0,Parameters!$B$189,(Parameters!$B$174*(1-Parameters!FI$185)*_xlfn.IFNA('[3]National GDP per capita ppp'!FI40,0)+(1-Parameters!$B$174)*FI39)*(1+(_xlfn.IFNA('[3]Nat GDP per cap ppp growth rate'!FI40,0)-IF(Settings!$C$16="No",0,Parameters!FI$164*('AMOC national temperature'!FI39-Parameters!FI$128)+Parameters!FI$165*('AMOC national temperature'!FI39-Parameters!FI$128)^2)))*IF(Settings!$C$16="No",1,(1-SLR!$D39*Parameters!FI$181))))</f>
        <v>20412.926214110204</v>
      </c>
      <c r="FJ40" s="22">
        <f ca="1">IF(FJ$2=0,0,IF((Parameters!$B$174*(1-Parameters!FJ$185)*_xlfn.IFNA('[3]National GDP per capita ppp'!FJ40,0)+(1-Parameters!$B$174)*FJ39)*(1+(_xlfn.IFNA('[3]Nat GDP per cap ppp growth rate'!FJ40,0)-IF(Settings!$C$16="No",0,Parameters!FJ$164*('AMOC national temperature'!FJ39-Parameters!FJ$128)+Parameters!FJ$165*('AMOC national temperature'!FJ39-Parameters!FJ$128)^2)))*IF(Settings!$C$16="No",1,(1-SLR!$D39*Parameters!FJ$181))&lt;=0,Parameters!$B$189,(Parameters!$B$174*(1-Parameters!FJ$185)*_xlfn.IFNA('[3]National GDP per capita ppp'!FJ40,0)+(1-Parameters!$B$174)*FJ39)*(1+(_xlfn.IFNA('[3]Nat GDP per cap ppp growth rate'!FJ40,0)-IF(Settings!$C$16="No",0,Parameters!FJ$164*('AMOC national temperature'!FJ39-Parameters!FJ$128)+Parameters!FJ$165*('AMOC national temperature'!FJ39-Parameters!FJ$128)^2)))*IF(Settings!$C$16="No",1,(1-SLR!$D39*Parameters!FJ$181))))</f>
        <v>36485.723739937064</v>
      </c>
      <c r="FK40" s="22">
        <f ca="1">IF(FK$2=0,0,IF((Parameters!$B$174*(1-Parameters!FK$185)*_xlfn.IFNA('[3]National GDP per capita ppp'!FK40,0)+(1-Parameters!$B$174)*FK39)*(1+(_xlfn.IFNA('[3]Nat GDP per cap ppp growth rate'!FK40,0)-IF(Settings!$C$16="No",0,Parameters!FK$164*('AMOC national temperature'!FK39-Parameters!FK$128)+Parameters!FK$165*('AMOC national temperature'!FK39-Parameters!FK$128)^2)))*IF(Settings!$C$16="No",1,(1-SLR!$D39*Parameters!FK$181))&lt;=0,Parameters!$B$189,(Parameters!$B$174*(1-Parameters!FK$185)*_xlfn.IFNA('[3]National GDP per capita ppp'!FK40,0)+(1-Parameters!$B$174)*FK39)*(1+(_xlfn.IFNA('[3]Nat GDP per cap ppp growth rate'!FK40,0)-IF(Settings!$C$16="No",0,Parameters!FK$164*('AMOC national temperature'!FK39-Parameters!FK$128)+Parameters!FK$165*('AMOC national temperature'!FK39-Parameters!FK$128)^2)))*IF(Settings!$C$16="No",1,(1-SLR!$D39*Parameters!FK$181))))</f>
        <v>38654.673597981957</v>
      </c>
      <c r="FL40" s="22">
        <f ca="1">IF(FL$2=0,0,IF((Parameters!$B$174*(1-Parameters!FL$185)*_xlfn.IFNA('[3]National GDP per capita ppp'!FL40,0)+(1-Parameters!$B$174)*FL39)*(1+(_xlfn.IFNA('[3]Nat GDP per cap ppp growth rate'!FL40,0)-IF(Settings!$C$16="No",0,Parameters!FL$164*('AMOC national temperature'!FL39-Parameters!FL$128)+Parameters!FL$165*('AMOC national temperature'!FL39-Parameters!FL$128)^2)))*IF(Settings!$C$16="No",1,(1-SLR!$D39*Parameters!FL$181))&lt;=0,Parameters!$B$189,(Parameters!$B$174*(1-Parameters!FL$185)*_xlfn.IFNA('[3]National GDP per capita ppp'!FL40,0)+(1-Parameters!$B$174)*FL39)*(1+(_xlfn.IFNA('[3]Nat GDP per cap ppp growth rate'!FL40,0)-IF(Settings!$C$16="No",0,Parameters!FL$164*('AMOC national temperature'!FL39-Parameters!FL$128)+Parameters!FL$165*('AMOC national temperature'!FL39-Parameters!FL$128)^2)))*IF(Settings!$C$16="No",1,(1-SLR!$D39*Parameters!FL$181))))</f>
        <v>55472.606236404798</v>
      </c>
      <c r="FM40" s="22">
        <f>IF(FM$2=0,0,IF((Parameters!$B$174*(1-Parameters!FM$185)*_xlfn.IFNA('[3]National GDP per capita ppp'!FM40,0)+(1-Parameters!$B$174)*FM39)*(1+(_xlfn.IFNA('[3]Nat GDP per cap ppp growth rate'!FM40,0)-IF(Settings!$C$16="No",0,Parameters!FM$164*('AMOC national temperature'!FM39-Parameters!FM$128)+Parameters!FM$165*('AMOC national temperature'!FM39-Parameters!FM$128)^2)))*IF(Settings!$C$16="No",1,(1-SLR!$D39*Parameters!FM$181))&lt;=0,Parameters!$B$189,(Parameters!$B$174*(1-Parameters!FM$185)*_xlfn.IFNA('[3]National GDP per capita ppp'!FM40,0)+(1-Parameters!$B$174)*FM39)*(1+(_xlfn.IFNA('[3]Nat GDP per cap ppp growth rate'!FM40,0)-IF(Settings!$C$16="No",0,Parameters!FM$164*('AMOC national temperature'!FM39-Parameters!FM$128)+Parameters!FM$165*('AMOC national temperature'!FM39-Parameters!FM$128)^2)))*IF(Settings!$C$16="No",1,(1-SLR!$D39*Parameters!FM$181))))</f>
        <v>0</v>
      </c>
      <c r="FN40" s="22">
        <f ca="1">IF(FN$2=0,0,IF((Parameters!$B$174*(1-Parameters!FN$185)*_xlfn.IFNA('[3]National GDP per capita ppp'!FN40,0)+(1-Parameters!$B$174)*FN39)*(1+(_xlfn.IFNA('[3]Nat GDP per cap ppp growth rate'!FN40,0)-IF(Settings!$C$16="No",0,Parameters!FN$164*('AMOC national temperature'!FN39-Parameters!FN$128)+Parameters!FN$165*('AMOC national temperature'!FN39-Parameters!FN$128)^2)))*IF(Settings!$C$16="No",1,(1-SLR!$D39*Parameters!FN$181))&lt;=0,Parameters!$B$189,(Parameters!$B$174*(1-Parameters!FN$185)*_xlfn.IFNA('[3]National GDP per capita ppp'!FN40,0)+(1-Parameters!$B$174)*FN39)*(1+(_xlfn.IFNA('[3]Nat GDP per cap ppp growth rate'!FN40,0)-IF(Settings!$C$16="No",0,Parameters!FN$164*('AMOC national temperature'!FN39-Parameters!FN$128)+Parameters!FN$165*('AMOC national temperature'!FN39-Parameters!FN$128)^2)))*IF(Settings!$C$16="No",1,(1-SLR!$D39*Parameters!FN$181))))</f>
        <v>4954.3671775209859</v>
      </c>
      <c r="FO40" s="22">
        <f ca="1">IF(FO$2=0,0,IF((Parameters!$B$174*(1-Parameters!FO$185)*_xlfn.IFNA('[3]National GDP per capita ppp'!FO40,0)+(1-Parameters!$B$174)*FO39)*(1+(_xlfn.IFNA('[3]Nat GDP per cap ppp growth rate'!FO40,0)-IF(Settings!$C$16="No",0,Parameters!FO$164*('AMOC national temperature'!FO39-Parameters!FO$128)+Parameters!FO$165*('AMOC national temperature'!FO39-Parameters!FO$128)^2)))*IF(Settings!$C$16="No",1,(1-SLR!$D39*Parameters!FO$181))&lt;=0,Parameters!$B$189,(Parameters!$B$174*(1-Parameters!FO$185)*_xlfn.IFNA('[3]National GDP per capita ppp'!FO40,0)+(1-Parameters!$B$174)*FO39)*(1+(_xlfn.IFNA('[3]Nat GDP per cap ppp growth rate'!FO40,0)-IF(Settings!$C$16="No",0,Parameters!FO$164*('AMOC national temperature'!FO39-Parameters!FO$128)+Parameters!FO$165*('AMOC national temperature'!FO39-Parameters!FO$128)^2)))*IF(Settings!$C$16="No",1,(1-SLR!$D39*Parameters!FO$181))))</f>
        <v>3480.1793379385549</v>
      </c>
      <c r="FP40" s="22">
        <f ca="1">IF(FP$2=0,0,IF((Parameters!$B$174*(1-Parameters!FP$185)*_xlfn.IFNA('[3]National GDP per capita ppp'!FP40,0)+(1-Parameters!$B$174)*FP39)*(1+(_xlfn.IFNA('[3]Nat GDP per cap ppp growth rate'!FP40,0)-IF(Settings!$C$16="No",0,Parameters!FP$164*('AMOC national temperature'!FP39-Parameters!FP$128)+Parameters!FP$165*('AMOC national temperature'!FP39-Parameters!FP$128)^2)))*IF(Settings!$C$16="No",1,(1-SLR!$D39*Parameters!FP$181))&lt;=0,Parameters!$B$189,(Parameters!$B$174*(1-Parameters!FP$185)*_xlfn.IFNA('[3]National GDP per capita ppp'!FP40,0)+(1-Parameters!$B$174)*FP39)*(1+(_xlfn.IFNA('[3]Nat GDP per cap ppp growth rate'!FP40,0)-IF(Settings!$C$16="No",0,Parameters!FP$164*('AMOC national temperature'!FP39-Parameters!FP$128)+Parameters!FP$165*('AMOC national temperature'!FP39-Parameters!FP$128)^2)))*IF(Settings!$C$16="No",1,(1-SLR!$D39*Parameters!FP$181))))</f>
        <v>55552.529535868736</v>
      </c>
      <c r="FQ40" s="22">
        <f ca="1">IF(FQ$2=0,0,IF((Parameters!$B$174*(1-Parameters!FQ$185)*_xlfn.IFNA('[3]National GDP per capita ppp'!FQ40,0)+(1-Parameters!$B$174)*FQ39)*(1+(_xlfn.IFNA('[3]Nat GDP per cap ppp growth rate'!FQ40,0)-IF(Settings!$C$16="No",0,Parameters!FQ$164*('AMOC national temperature'!FQ39-Parameters!FQ$128)+Parameters!FQ$165*('AMOC national temperature'!FQ39-Parameters!FQ$128)^2)))*IF(Settings!$C$16="No",1,(1-SLR!$D39*Parameters!FQ$181))&lt;=0,Parameters!$B$189,(Parameters!$B$174*(1-Parameters!FQ$185)*_xlfn.IFNA('[3]National GDP per capita ppp'!FQ40,0)+(1-Parameters!$B$174)*FQ39)*(1+(_xlfn.IFNA('[3]Nat GDP per cap ppp growth rate'!FQ40,0)-IF(Settings!$C$16="No",0,Parameters!FQ$164*('AMOC national temperature'!FQ39-Parameters!FQ$128)+Parameters!FQ$165*('AMOC national temperature'!FQ39-Parameters!FQ$128)^2)))*IF(Settings!$C$16="No",1,(1-SLR!$D39*Parameters!FQ$181))))</f>
        <v>6927.9155448021311</v>
      </c>
      <c r="FR40" s="22">
        <f ca="1">IF(FR$2=0,0,IF((Parameters!$B$174*(1-Parameters!FR$185)*_xlfn.IFNA('[3]National GDP per capita ppp'!FR40,0)+(1-Parameters!$B$174)*FR39)*(1+(_xlfn.IFNA('[3]Nat GDP per cap ppp growth rate'!FR40,0)-IF(Settings!$C$16="No",0,Parameters!FR$164*('AMOC national temperature'!FR39-Parameters!FR$128)+Parameters!FR$165*('AMOC national temperature'!FR39-Parameters!FR$128)^2)))*IF(Settings!$C$16="No",1,(1-SLR!$D39*Parameters!FR$181))&lt;=0,Parameters!$B$189,(Parameters!$B$174*(1-Parameters!FR$185)*_xlfn.IFNA('[3]National GDP per capita ppp'!FR40,0)+(1-Parameters!$B$174)*FR39)*(1+(_xlfn.IFNA('[3]Nat GDP per cap ppp growth rate'!FR40,0)-IF(Settings!$C$16="No",0,Parameters!FR$164*('AMOC national temperature'!FR39-Parameters!FR$128)+Parameters!FR$165*('AMOC national temperature'!FR39-Parameters!FR$128)^2)))*IF(Settings!$C$16="No",1,(1-SLR!$D39*Parameters!FR$181))))</f>
        <v>24895.663780448645</v>
      </c>
      <c r="FS40" s="22">
        <f ca="1">IF(FS$2=0,0,IF((Parameters!$B$174*(1-Parameters!FS$185)*_xlfn.IFNA('[3]National GDP per capita ppp'!FS40,0)+(1-Parameters!$B$174)*FS39)*(1+(_xlfn.IFNA('[3]Nat GDP per cap ppp growth rate'!FS40,0)-IF(Settings!$C$16="No",0,Parameters!FS$164*('AMOC national temperature'!FS39-Parameters!FS$128)+Parameters!FS$165*('AMOC national temperature'!FS39-Parameters!FS$128)^2)))*IF(Settings!$C$16="No",1,(1-SLR!$D39*Parameters!FS$181))&lt;=0,Parameters!$B$189,(Parameters!$B$174*(1-Parameters!FS$185)*_xlfn.IFNA('[3]National GDP per capita ppp'!FS40,0)+(1-Parameters!$B$174)*FS39)*(1+(_xlfn.IFNA('[3]Nat GDP per cap ppp growth rate'!FS40,0)-IF(Settings!$C$16="No",0,Parameters!FS$164*('AMOC national temperature'!FS39-Parameters!FS$128)+Parameters!FS$165*('AMOC national temperature'!FS39-Parameters!FS$128)^2)))*IF(Settings!$C$16="No",1,(1-SLR!$D39*Parameters!FS$181))))</f>
        <v>28775.558159650413</v>
      </c>
      <c r="FT40" s="22">
        <f ca="1">IF(FT$2=0,0,IF((Parameters!$B$174*(1-Parameters!FT$185)*_xlfn.IFNA('[3]National GDP per capita ppp'!FT40,0)+(1-Parameters!$B$174)*FT39)*(1+(_xlfn.IFNA('[3]Nat GDP per cap ppp growth rate'!FT40,0)-IF(Settings!$C$16="No",0,Parameters!FT$164*('AMOC national temperature'!FT39-Parameters!FT$128)+Parameters!FT$165*('AMOC national temperature'!FT39-Parameters!FT$128)^2)))*IF(Settings!$C$16="No",1,(1-SLR!$D39*Parameters!FT$181))&lt;=0,Parameters!$B$189,(Parameters!$B$174*(1-Parameters!FT$185)*_xlfn.IFNA('[3]National GDP per capita ppp'!FT40,0)+(1-Parameters!$B$174)*FT39)*(1+(_xlfn.IFNA('[3]Nat GDP per cap ppp growth rate'!FT40,0)-IF(Settings!$C$16="No",0,Parameters!FT$164*('AMOC national temperature'!FT39-Parameters!FT$128)+Parameters!FT$165*('AMOC national temperature'!FT39-Parameters!FT$128)^2)))*IF(Settings!$C$16="No",1,(1-SLR!$D39*Parameters!FT$181))))</f>
        <v>23818.671233683399</v>
      </c>
      <c r="FU40" s="22">
        <f ca="1">IF(FU$2=0,0,IF((Parameters!$B$174*(1-Parameters!FU$185)*_xlfn.IFNA('[3]National GDP per capita ppp'!FU40,0)+(1-Parameters!$B$174)*FU39)*(1+(_xlfn.IFNA('[3]Nat GDP per cap ppp growth rate'!FU40,0)-IF(Settings!$C$16="No",0,Parameters!FU$164*('AMOC national temperature'!FU39-Parameters!FU$128)+Parameters!FU$165*('AMOC national temperature'!FU39-Parameters!FU$128)^2)))*IF(Settings!$C$16="No",1,(1-SLR!$D39*Parameters!FU$181))&lt;=0,Parameters!$B$189,(Parameters!$B$174*(1-Parameters!FU$185)*_xlfn.IFNA('[3]National GDP per capita ppp'!FU40,0)+(1-Parameters!$B$174)*FU39)*(1+(_xlfn.IFNA('[3]Nat GDP per cap ppp growth rate'!FU40,0)-IF(Settings!$C$16="No",0,Parameters!FU$164*('AMOC national temperature'!FU39-Parameters!FU$128)+Parameters!FU$165*('AMOC national temperature'!FU39-Parameters!FU$128)^2)))*IF(Settings!$C$16="No",1,(1-SLR!$D39*Parameters!FU$181))))</f>
        <v>70250.698971947786</v>
      </c>
      <c r="FV40" s="22">
        <f ca="1">IF(FV$2=0,0,IF((Parameters!$B$174*(1-Parameters!FV$185)*_xlfn.IFNA('[3]National GDP per capita ppp'!FV40,0)+(1-Parameters!$B$174)*FV39)*(1+(_xlfn.IFNA('[3]Nat GDP per cap ppp growth rate'!FV40,0)-IF(Settings!$C$16="No",0,Parameters!FV$164*('AMOC national temperature'!FV39-Parameters!FV$128)+Parameters!FV$165*('AMOC national temperature'!FV39-Parameters!FV$128)^2)))*IF(Settings!$C$16="No",1,(1-SLR!$D39*Parameters!FV$181))&lt;=0,Parameters!$B$189,(Parameters!$B$174*(1-Parameters!FV$185)*_xlfn.IFNA('[3]National GDP per capita ppp'!FV40,0)+(1-Parameters!$B$174)*FV39)*(1+(_xlfn.IFNA('[3]Nat GDP per cap ppp growth rate'!FV40,0)-IF(Settings!$C$16="No",0,Parameters!FV$164*('AMOC national temperature'!FV39-Parameters!FV$128)+Parameters!FV$165*('AMOC national temperature'!FV39-Parameters!FV$128)^2)))*IF(Settings!$C$16="No",1,(1-SLR!$D39*Parameters!FV$181))))</f>
        <v>29401.269359224112</v>
      </c>
      <c r="FW40" s="22">
        <f ca="1">IF(FW$2=0,0,IF((Parameters!$B$174*(1-Parameters!FW$185)*_xlfn.IFNA('[3]National GDP per capita ppp'!FW40,0)+(1-Parameters!$B$174)*FW39)*(1+(_xlfn.IFNA('[3]Nat GDP per cap ppp growth rate'!FW40,0)-IF(Settings!$C$16="No",0,Parameters!FW$164*('AMOC national temperature'!FW39-Parameters!FW$128)+Parameters!FW$165*('AMOC national temperature'!FW39-Parameters!FW$128)^2)))*IF(Settings!$C$16="No",1,(1-SLR!$D39*Parameters!FW$181))&lt;=0,Parameters!$B$189,(Parameters!$B$174*(1-Parameters!FW$185)*_xlfn.IFNA('[3]National GDP per capita ppp'!FW40,0)+(1-Parameters!$B$174)*FW39)*(1+(_xlfn.IFNA('[3]Nat GDP per cap ppp growth rate'!FW40,0)-IF(Settings!$C$16="No",0,Parameters!FW$164*('AMOC national temperature'!FW39-Parameters!FW$128)+Parameters!FW$165*('AMOC national temperature'!FW39-Parameters!FW$128)^2)))*IF(Settings!$C$16="No",1,(1-SLR!$D39*Parameters!FW$181))))</f>
        <v>24594.548747848785</v>
      </c>
      <c r="FX40" s="22">
        <f ca="1">IF(FX$2=0,0,IF((Parameters!$B$174*(1-Parameters!FX$185)*_xlfn.IFNA('[3]National GDP per capita ppp'!FX40,0)+(1-Parameters!$B$174)*FX39)*(1+(_xlfn.IFNA('[3]Nat GDP per cap ppp growth rate'!FX40,0)-IF(Settings!$C$16="No",0,Parameters!FX$164*('AMOC national temperature'!FX39-Parameters!FX$128)+Parameters!FX$165*('AMOC national temperature'!FX39-Parameters!FX$128)^2)))*IF(Settings!$C$16="No",1,(1-SLR!$D39*Parameters!FX$181))&lt;=0,Parameters!$B$189,(Parameters!$B$174*(1-Parameters!FX$185)*_xlfn.IFNA('[3]National GDP per capita ppp'!FX40,0)+(1-Parameters!$B$174)*FX39)*(1+(_xlfn.IFNA('[3]Nat GDP per cap ppp growth rate'!FX40,0)-IF(Settings!$C$16="No",0,Parameters!FX$164*('AMOC national temperature'!FX39-Parameters!FX$128)+Parameters!FX$165*('AMOC national temperature'!FX39-Parameters!FX$128)^2)))*IF(Settings!$C$16="No",1,(1-SLR!$D39*Parameters!FX$181))))</f>
        <v>11899.072308048231</v>
      </c>
      <c r="FY40" s="22">
        <f>IF(FY$2=0,0,IF((Parameters!$B$174*(1-Parameters!FY$185)*_xlfn.IFNA('[3]National GDP per capita ppp'!FY40,0)+(1-Parameters!$B$174)*FY39)*(1+(_xlfn.IFNA('[3]Nat GDP per cap ppp growth rate'!FY40,0)-IF(Settings!$C$16="No",0,Parameters!FY$164*('AMOC national temperature'!FY39-Parameters!FY$128)+Parameters!FY$165*('AMOC national temperature'!FY39-Parameters!FY$128)^2)))*IF(Settings!$C$16="No",1,(1-SLR!$D39*Parameters!FY$181))&lt;=0,Parameters!$B$189,(Parameters!$B$174*(1-Parameters!FY$185)*_xlfn.IFNA('[3]National GDP per capita ppp'!FY40,0)+(1-Parameters!$B$174)*FY39)*(1+(_xlfn.IFNA('[3]Nat GDP per cap ppp growth rate'!FY40,0)-IF(Settings!$C$16="No",0,Parameters!FY$164*('AMOC national temperature'!FY39-Parameters!FY$128)+Parameters!FY$165*('AMOC national temperature'!FY39-Parameters!FY$128)^2)))*IF(Settings!$C$16="No",1,(1-SLR!$D39*Parameters!FY$181))))</f>
        <v>0</v>
      </c>
      <c r="FZ40" s="22">
        <f ca="1">IF(FZ$2=0,0,IF((Parameters!$B$174*(1-Parameters!FZ$185)*_xlfn.IFNA('[3]National GDP per capita ppp'!FZ40,0)+(1-Parameters!$B$174)*FZ39)*(1+(_xlfn.IFNA('[3]Nat GDP per cap ppp growth rate'!FZ40,0)-IF(Settings!$C$16="No",0,Parameters!FZ$164*('AMOC national temperature'!FZ39-Parameters!FZ$128)+Parameters!FZ$165*('AMOC national temperature'!FZ39-Parameters!FZ$128)^2)))*IF(Settings!$C$16="No",1,(1-SLR!$D39*Parameters!FZ$181))&lt;=0,Parameters!$B$189,(Parameters!$B$174*(1-Parameters!FZ$185)*_xlfn.IFNA('[3]National GDP per capita ppp'!FZ40,0)+(1-Parameters!$B$174)*FZ39)*(1+(_xlfn.IFNA('[3]Nat GDP per cap ppp growth rate'!FZ40,0)-IF(Settings!$C$16="No",0,Parameters!FZ$164*('AMOC national temperature'!FZ39-Parameters!FZ$128)+Parameters!FZ$165*('AMOC national temperature'!FZ39-Parameters!FZ$128)^2)))*IF(Settings!$C$16="No",1,(1-SLR!$D39*Parameters!FZ$181))))</f>
        <v>5666.790848092166</v>
      </c>
      <c r="GA40" s="22">
        <f ca="1">IF(GA$2=0,0,IF((Parameters!$B$174*(1-Parameters!GA$185)*_xlfn.IFNA('[3]National GDP per capita ppp'!GA40,0)+(1-Parameters!$B$174)*GA39)*(1+(_xlfn.IFNA('[3]Nat GDP per cap ppp growth rate'!GA40,0)-IF(Settings!$C$16="No",0,Parameters!GA$164*('AMOC national temperature'!GA39-Parameters!GA$128)+Parameters!GA$165*('AMOC national temperature'!GA39-Parameters!GA$128)^2)))*IF(Settings!$C$16="No",1,(1-SLR!$D39*Parameters!GA$181))&lt;=0,Parameters!$B$189,(Parameters!$B$174*(1-Parameters!GA$185)*_xlfn.IFNA('[3]National GDP per capita ppp'!GA40,0)+(1-Parameters!$B$174)*GA39)*(1+(_xlfn.IFNA('[3]Nat GDP per cap ppp growth rate'!GA40,0)-IF(Settings!$C$16="No",0,Parameters!GA$164*('AMOC national temperature'!GA39-Parameters!GA$128)+Parameters!GA$165*('AMOC national temperature'!GA39-Parameters!GA$128)^2)))*IF(Settings!$C$16="No",1,(1-SLR!$D39*Parameters!GA$181))))</f>
        <v>4444.6955273474223</v>
      </c>
      <c r="GB40" s="22">
        <f ca="1">IF(GB$2=0,0,IF((Parameters!$B$174*(1-Parameters!GB$185)*_xlfn.IFNA('[3]National GDP per capita ppp'!GB40,0)+(1-Parameters!$B$174)*GB39)*(1+(_xlfn.IFNA('[3]Nat GDP per cap ppp growth rate'!GB40,0)-IF(Settings!$C$16="No",0,Parameters!GB$164*('AMOC national temperature'!GB39-Parameters!GB$128)+Parameters!GB$165*('AMOC national temperature'!GB39-Parameters!GB$128)^2)))*IF(Settings!$C$16="No",1,(1-SLR!$D39*Parameters!GB$181))&lt;=0,Parameters!$B$189,(Parameters!$B$174*(1-Parameters!GB$185)*_xlfn.IFNA('[3]National GDP per capita ppp'!GB40,0)+(1-Parameters!$B$174)*GB39)*(1+(_xlfn.IFNA('[3]Nat GDP per cap ppp growth rate'!GB40,0)-IF(Settings!$C$16="No",0,Parameters!GB$164*('AMOC national temperature'!GB39-Parameters!GB$128)+Parameters!GB$165*('AMOC national temperature'!GB39-Parameters!GB$128)^2)))*IF(Settings!$C$16="No",1,(1-SLR!$D39*Parameters!GB$181))))</f>
        <v>21899.315475737651</v>
      </c>
      <c r="GC40" s="22">
        <f ca="1">IF(GC$2=0,0,IF((Parameters!$B$174*(1-Parameters!GC$185)*_xlfn.IFNA('[3]National GDP per capita ppp'!GC40,0)+(1-Parameters!$B$174)*GC39)*(1+(_xlfn.IFNA('[3]Nat GDP per cap ppp growth rate'!GC40,0)-IF(Settings!$C$16="No",0,Parameters!GC$164*('AMOC national temperature'!GC39-Parameters!GC$128)+Parameters!GC$165*('AMOC national temperature'!GC39-Parameters!GC$128)^2)))*IF(Settings!$C$16="No",1,(1-SLR!$D39*Parameters!GC$181))&lt;=0,Parameters!$B$189,(Parameters!$B$174*(1-Parameters!GC$185)*_xlfn.IFNA('[3]National GDP per capita ppp'!GC40,0)+(1-Parameters!$B$174)*GC39)*(1+(_xlfn.IFNA('[3]Nat GDP per cap ppp growth rate'!GC40,0)-IF(Settings!$C$16="No",0,Parameters!GC$164*('AMOC national temperature'!GC39-Parameters!GC$128)+Parameters!GC$165*('AMOC national temperature'!GC39-Parameters!GC$128)^2)))*IF(Settings!$C$16="No",1,(1-SLR!$D39*Parameters!GC$181))))</f>
        <v>43321.480508821704</v>
      </c>
      <c r="GD40" s="22">
        <f ca="1">IF(GD$2=0,0,IF((Parameters!$B$174*(1-Parameters!GD$185)*_xlfn.IFNA('[3]National GDP per capita ppp'!GD40,0)+(1-Parameters!$B$174)*GD39)*(1+(_xlfn.IFNA('[3]Nat GDP per cap ppp growth rate'!GD40,0)-IF(Settings!$C$16="No",0,Parameters!GD$164*('AMOC national temperature'!GD39-Parameters!GD$128)+Parameters!GD$165*('AMOC national temperature'!GD39-Parameters!GD$128)^2)))*IF(Settings!$C$16="No",1,(1-SLR!$D39*Parameters!GD$181))&lt;=0,Parameters!$B$189,(Parameters!$B$174*(1-Parameters!GD$185)*_xlfn.IFNA('[3]National GDP per capita ppp'!GD40,0)+(1-Parameters!$B$174)*GD39)*(1+(_xlfn.IFNA('[3]Nat GDP per cap ppp growth rate'!GD40,0)-IF(Settings!$C$16="No",0,Parameters!GD$164*('AMOC national temperature'!GD39-Parameters!GD$128)+Parameters!GD$165*('AMOC national temperature'!GD39-Parameters!GD$128)^2)))*IF(Settings!$C$16="No",1,(1-SLR!$D39*Parameters!GD$181))))</f>
        <v>73902.209454594777</v>
      </c>
      <c r="GE40" s="22">
        <f ca="1">IF(GE$2=0,0,IF((Parameters!$B$174*(1-Parameters!GE$185)*_xlfn.IFNA('[3]National GDP per capita ppp'!GE40,0)+(1-Parameters!$B$174)*GE39)*(1+(_xlfn.IFNA('[3]Nat GDP per cap ppp growth rate'!GE40,0)-IF(Settings!$C$16="No",0,Parameters!GE$164*('AMOC national temperature'!GE39-Parameters!GE$128)+Parameters!GE$165*('AMOC national temperature'!GE39-Parameters!GE$128)^2)))*IF(Settings!$C$16="No",1,(1-SLR!$D39*Parameters!GE$181))&lt;=0,Parameters!$B$189,(Parameters!$B$174*(1-Parameters!GE$185)*_xlfn.IFNA('[3]National GDP per capita ppp'!GE40,0)+(1-Parameters!$B$174)*GE39)*(1+(_xlfn.IFNA('[3]Nat GDP per cap ppp growth rate'!GE40,0)-IF(Settings!$C$16="No",0,Parameters!GE$164*('AMOC national temperature'!GE39-Parameters!GE$128)+Parameters!GE$165*('AMOC national temperature'!GE39-Parameters!GE$128)^2)))*IF(Settings!$C$16="No",1,(1-SLR!$D39*Parameters!GE$181))))</f>
        <v>10692.740760845159</v>
      </c>
      <c r="GF40" s="22">
        <f ca="1">IF(GF$2=0,0,IF((Parameters!$B$174*(1-Parameters!GF$185)*_xlfn.IFNA('[3]National GDP per capita ppp'!GF40,0)+(1-Parameters!$B$174)*GF39)*(1+(_xlfn.IFNA('[3]Nat GDP per cap ppp growth rate'!GF40,0)-IF(Settings!$C$16="No",0,Parameters!GF$164*('AMOC national temperature'!GF39-Parameters!GF$128)+Parameters!GF$165*('AMOC national temperature'!GF39-Parameters!GF$128)^2)))*IF(Settings!$C$16="No",1,(1-SLR!$D39*Parameters!GF$181))&lt;=0,Parameters!$B$189,(Parameters!$B$174*(1-Parameters!GF$185)*_xlfn.IFNA('[3]National GDP per capita ppp'!GF40,0)+(1-Parameters!$B$174)*GF39)*(1+(_xlfn.IFNA('[3]Nat GDP per cap ppp growth rate'!GF40,0)-IF(Settings!$C$16="No",0,Parameters!GF$164*('AMOC national temperature'!GF39-Parameters!GF$128)+Parameters!GF$165*('AMOC national temperature'!GF39-Parameters!GF$128)^2)))*IF(Settings!$C$16="No",1,(1-SLR!$D39*Parameters!GF$181))))</f>
        <v>35804.912064480355</v>
      </c>
      <c r="GG40" s="22">
        <f ca="1">IF(GG$2=0,0,IF((Parameters!$B$174*(1-Parameters!GG$185)*_xlfn.IFNA('[3]National GDP per capita ppp'!GG40,0)+(1-Parameters!$B$174)*GG39)*(1+(_xlfn.IFNA('[3]Nat GDP per cap ppp growth rate'!GG40,0)-IF(Settings!$C$16="No",0,Parameters!GG$164*('AMOC national temperature'!GG39-Parameters!GG$128)+Parameters!GG$165*('AMOC national temperature'!GG39-Parameters!GG$128)^2)))*IF(Settings!$C$16="No",1,(1-SLR!$D39*Parameters!GG$181))&lt;=0,Parameters!$B$189,(Parameters!$B$174*(1-Parameters!GG$185)*_xlfn.IFNA('[3]National GDP per capita ppp'!GG40,0)+(1-Parameters!$B$174)*GG39)*(1+(_xlfn.IFNA('[3]Nat GDP per cap ppp growth rate'!GG40,0)-IF(Settings!$C$16="No",0,Parameters!GG$164*('AMOC national temperature'!GG39-Parameters!GG$128)+Parameters!GG$165*('AMOC national temperature'!GG39-Parameters!GG$128)^2)))*IF(Settings!$C$16="No",1,(1-SLR!$D39*Parameters!GG$181))))</f>
        <v>18322.890535781564</v>
      </c>
      <c r="GH40" s="22">
        <f ca="1">IF(GH$2=0,0,IF((Parameters!$B$174*(1-Parameters!GH$185)*_xlfn.IFNA('[3]National GDP per capita ppp'!GH40,0)+(1-Parameters!$B$174)*GH39)*(1+(_xlfn.IFNA('[3]Nat GDP per cap ppp growth rate'!GH40,0)-IF(Settings!$C$16="No",0,Parameters!GH$164*('AMOC national temperature'!GH39-Parameters!GH$128)+Parameters!GH$165*('AMOC national temperature'!GH39-Parameters!GH$128)^2)))*IF(Settings!$C$16="No",1,(1-SLR!$D39*Parameters!GH$181))&lt;=0,Parameters!$B$189,(Parameters!$B$174*(1-Parameters!GH$185)*_xlfn.IFNA('[3]National GDP per capita ppp'!GH40,0)+(1-Parameters!$B$174)*GH39)*(1+(_xlfn.IFNA('[3]Nat GDP per cap ppp growth rate'!GH40,0)-IF(Settings!$C$16="No",0,Parameters!GH$164*('AMOC national temperature'!GH39-Parameters!GH$128)+Parameters!GH$165*('AMOC national temperature'!GH39-Parameters!GH$128)^2)))*IF(Settings!$C$16="No",1,(1-SLR!$D39*Parameters!GH$181))))</f>
        <v>13195.829314478086</v>
      </c>
      <c r="GI40" s="22">
        <f ca="1">IF(GI$2=0,0,IF((Parameters!$B$174*(1-Parameters!GI$185)*_xlfn.IFNA('[3]National GDP per capita ppp'!GI40,0)+(1-Parameters!$B$174)*GI39)*(1+(_xlfn.IFNA('[3]Nat GDP per cap ppp growth rate'!GI40,0)-IF(Settings!$C$16="No",0,Parameters!GI$164*('AMOC national temperature'!GI39-Parameters!GI$128)+Parameters!GI$165*('AMOC national temperature'!GI39-Parameters!GI$128)^2)))*IF(Settings!$C$16="No",1,(1-SLR!$D39*Parameters!GI$181))&lt;=0,Parameters!$B$189,(Parameters!$B$174*(1-Parameters!GI$185)*_xlfn.IFNA('[3]National GDP per capita ppp'!GI40,0)+(1-Parameters!$B$174)*GI39)*(1+(_xlfn.IFNA('[3]Nat GDP per cap ppp growth rate'!GI40,0)-IF(Settings!$C$16="No",0,Parameters!GI$164*('AMOC national temperature'!GI39-Parameters!GI$128)+Parameters!GI$165*('AMOC national temperature'!GI39-Parameters!GI$128)^2)))*IF(Settings!$C$16="No",1,(1-SLR!$D39*Parameters!GI$181))))</f>
        <v>23708.837460058559</v>
      </c>
      <c r="GJ40" s="22">
        <f ca="1">IF(GJ$2=0,0,IF((Parameters!$B$174*(1-Parameters!GJ$185)*_xlfn.IFNA('[3]National GDP per capita ppp'!GJ40,0)+(1-Parameters!$B$174)*GJ39)*(1+(_xlfn.IFNA('[3]Nat GDP per cap ppp growth rate'!GJ40,0)-IF(Settings!$C$16="No",0,Parameters!GJ$164*('AMOC national temperature'!GJ39-Parameters!GJ$128)+Parameters!GJ$165*('AMOC national temperature'!GJ39-Parameters!GJ$128)^2)))*IF(Settings!$C$16="No",1,(1-SLR!$D39*Parameters!GJ$181))&lt;=0,Parameters!$B$189,(Parameters!$B$174*(1-Parameters!GJ$185)*_xlfn.IFNA('[3]National GDP per capita ppp'!GJ40,0)+(1-Parameters!$B$174)*GJ39)*(1+(_xlfn.IFNA('[3]Nat GDP per cap ppp growth rate'!GJ40,0)-IF(Settings!$C$16="No",0,Parameters!GJ$164*('AMOC national temperature'!GJ39-Parameters!GJ$128)+Parameters!GJ$165*('AMOC national temperature'!GJ39-Parameters!GJ$128)^2)))*IF(Settings!$C$16="No",1,(1-SLR!$D39*Parameters!GJ$181))))</f>
        <v>11767.042426260652</v>
      </c>
      <c r="GK40" s="22">
        <f ca="1">IF(GK$2=0,0,IF((Parameters!$B$174*(1-Parameters!GK$185)*_xlfn.IFNA('[3]National GDP per capita ppp'!GK40,0)+(1-Parameters!$B$174)*GK39)*(1+(_xlfn.IFNA('[3]Nat GDP per cap ppp growth rate'!GK40,0)-IF(Settings!$C$16="No",0,Parameters!GK$164*('AMOC national temperature'!GK39-Parameters!GK$128)+Parameters!GK$165*('AMOC national temperature'!GK39-Parameters!GK$128)^2)))*IF(Settings!$C$16="No",1,(1-SLR!$D39*Parameters!GK$181))&lt;=0,Parameters!$B$189,(Parameters!$B$174*(1-Parameters!GK$185)*_xlfn.IFNA('[3]National GDP per capita ppp'!GK40,0)+(1-Parameters!$B$174)*GK39)*(1+(_xlfn.IFNA('[3]Nat GDP per cap ppp growth rate'!GK40,0)-IF(Settings!$C$16="No",0,Parameters!GK$164*('AMOC national temperature'!GK39-Parameters!GK$128)+Parameters!GK$165*('AMOC national temperature'!GK39-Parameters!GK$128)^2)))*IF(Settings!$C$16="No",1,(1-SLR!$D39*Parameters!GK$181))))</f>
        <v>34606.26761227852</v>
      </c>
      <c r="GL40" s="22">
        <f ca="1">IF(GL$2=0,0,IF((Parameters!$B$174*(1-Parameters!GL$185)*_xlfn.IFNA('[3]National GDP per capita ppp'!GL40,0)+(1-Parameters!$B$174)*GL39)*(1+(_xlfn.IFNA('[3]Nat GDP per cap ppp growth rate'!GL40,0)-IF(Settings!$C$16="No",0,Parameters!GL$164*('AMOC national temperature'!GL39-Parameters!GL$128)+Parameters!GL$165*('AMOC national temperature'!GL39-Parameters!GL$128)^2)))*IF(Settings!$C$16="No",1,(1-SLR!$D39*Parameters!GL$181))&lt;=0,Parameters!$B$189,(Parameters!$B$174*(1-Parameters!GL$185)*_xlfn.IFNA('[3]National GDP per capita ppp'!GL40,0)+(1-Parameters!$B$174)*GL39)*(1+(_xlfn.IFNA('[3]Nat GDP per cap ppp growth rate'!GL40,0)-IF(Settings!$C$16="No",0,Parameters!GL$164*('AMOC national temperature'!GL39-Parameters!GL$128)+Parameters!GL$165*('AMOC national temperature'!GL39-Parameters!GL$128)^2)))*IF(Settings!$C$16="No",1,(1-SLR!$D39*Parameters!GL$181))))</f>
        <v>7761.4732877343686</v>
      </c>
      <c r="GM40" s="22">
        <f ca="1">IF(GM$2=0,0,IF((Parameters!$B$174*(1-Parameters!GM$185)*_xlfn.IFNA('[3]National GDP per capita ppp'!GM40,0)+(1-Parameters!$B$174)*GM39)*(1+(_xlfn.IFNA('[3]Nat GDP per cap ppp growth rate'!GM40,0)-IF(Settings!$C$16="No",0,Parameters!GM$164*('AMOC national temperature'!GM39-Parameters!GM$128)+Parameters!GM$165*('AMOC national temperature'!GM39-Parameters!GM$128)^2)))*IF(Settings!$C$16="No",1,(1-SLR!$D39*Parameters!GM$181))&lt;=0,Parameters!$B$189,(Parameters!$B$174*(1-Parameters!GM$185)*_xlfn.IFNA('[3]National GDP per capita ppp'!GM40,0)+(1-Parameters!$B$174)*GM39)*(1+(_xlfn.IFNA('[3]Nat GDP per cap ppp growth rate'!GM40,0)-IF(Settings!$C$16="No",0,Parameters!GM$164*('AMOC national temperature'!GM39-Parameters!GM$128)+Parameters!GM$165*('AMOC national temperature'!GM39-Parameters!GM$128)^2)))*IF(Settings!$C$16="No",1,(1-SLR!$D39*Parameters!GM$181))))</f>
        <v>7132.0225923506105</v>
      </c>
      <c r="GN40" s="22">
        <f ca="1">SUMPRODUCT(B40:GM40,'[4]National population'!$B40:$GM40)</f>
        <v>257007948641209.94</v>
      </c>
      <c r="GO40" s="22">
        <f ca="1">GN40/'[4]National population'!GN40</f>
        <v>30452.180243684714</v>
      </c>
    </row>
    <row r="41" spans="1:197" x14ac:dyDescent="0.25">
      <c r="A41" s="15">
        <v>2048</v>
      </c>
      <c r="B41" s="22">
        <f ca="1">IF(B$2=0,0,IF((Parameters!$B$174*(1-Parameters!B$185)*_xlfn.IFNA('[3]National GDP per capita ppp'!B41,0)+(1-Parameters!$B$174)*B40)*(1+(_xlfn.IFNA('[3]Nat GDP per cap ppp growth rate'!B41,0)-IF(Settings!$C$16="No",0,Parameters!B$164*('AMOC national temperature'!B40-Parameters!B$128)+Parameters!B$165*('AMOC national temperature'!B40-Parameters!B$128)^2)))*IF(Settings!$C$16="No",1,(1-SLR!$D40*Parameters!B$181))&lt;=0,Parameters!$B$189,(Parameters!$B$174*(1-Parameters!B$185)*_xlfn.IFNA('[3]National GDP per capita ppp'!B41,0)+(1-Parameters!$B$174)*B40)*(1+(_xlfn.IFNA('[3]Nat GDP per cap ppp growth rate'!B41,0)-IF(Settings!$C$16="No",0,Parameters!B$164*('AMOC national temperature'!B40-Parameters!B$128)+Parameters!B$165*('AMOC national temperature'!B40-Parameters!B$128)^2)))*IF(Settings!$C$16="No",1,(1-SLR!$D40*Parameters!B$181))))</f>
        <v>9345.3042257831457</v>
      </c>
      <c r="C41" s="22">
        <f ca="1">IF(C$2=0,0,IF((Parameters!$B$174*(1-Parameters!C$185)*_xlfn.IFNA('[3]National GDP per capita ppp'!C41,0)+(1-Parameters!$B$174)*C40)*(1+(_xlfn.IFNA('[3]Nat GDP per cap ppp growth rate'!C41,0)-IF(Settings!$C$16="No",0,Parameters!C$164*('AMOC national temperature'!C40-Parameters!C$128)+Parameters!C$165*('AMOC national temperature'!C40-Parameters!C$128)^2)))*IF(Settings!$C$16="No",1,(1-SLR!$D40*Parameters!C$181))&lt;=0,Parameters!$B$189,(Parameters!$B$174*(1-Parameters!C$185)*_xlfn.IFNA('[3]National GDP per capita ppp'!C41,0)+(1-Parameters!$B$174)*C40)*(1+(_xlfn.IFNA('[3]Nat GDP per cap ppp growth rate'!C41,0)-IF(Settings!$C$16="No",0,Parameters!C$164*('AMOC national temperature'!C40-Parameters!C$128)+Parameters!C$165*('AMOC national temperature'!C40-Parameters!C$128)^2)))*IF(Settings!$C$16="No",1,(1-SLR!$D40*Parameters!C$181))))</f>
        <v>14646.137592169103</v>
      </c>
      <c r="D41" s="22">
        <f ca="1">IF(D$2=0,0,IF((Parameters!$B$174*(1-Parameters!D$185)*_xlfn.IFNA('[3]National GDP per capita ppp'!D41,0)+(1-Parameters!$B$174)*D40)*(1+(_xlfn.IFNA('[3]Nat GDP per cap ppp growth rate'!D41,0)-IF(Settings!$C$16="No",0,Parameters!D$164*('AMOC national temperature'!D40-Parameters!D$128)+Parameters!D$165*('AMOC national temperature'!D40-Parameters!D$128)^2)))*IF(Settings!$C$16="No",1,(1-SLR!$D40*Parameters!D$181))&lt;=0,Parameters!$B$189,(Parameters!$B$174*(1-Parameters!D$185)*_xlfn.IFNA('[3]National GDP per capita ppp'!D41,0)+(1-Parameters!$B$174)*D40)*(1+(_xlfn.IFNA('[3]Nat GDP per cap ppp growth rate'!D41,0)-IF(Settings!$C$16="No",0,Parameters!D$164*('AMOC national temperature'!D40-Parameters!D$128)+Parameters!D$165*('AMOC national temperature'!D40-Parameters!D$128)^2)))*IF(Settings!$C$16="No",1,(1-SLR!$D40*Parameters!D$181))))</f>
        <v>14116.731303445045</v>
      </c>
      <c r="E41" s="22">
        <f>IF(E$2=0,0,IF((Parameters!$B$174*(1-Parameters!E$185)*_xlfn.IFNA('[3]National GDP per capita ppp'!E41,0)+(1-Parameters!$B$174)*E40)*(1+(_xlfn.IFNA('[3]Nat GDP per cap ppp growth rate'!E41,0)-IF(Settings!$C$16="No",0,Parameters!E$164*('AMOC national temperature'!E40-Parameters!E$128)+Parameters!E$165*('AMOC national temperature'!E40-Parameters!E$128)^2)))*IF(Settings!$C$16="No",1,(1-SLR!$D40*Parameters!E$181))&lt;=0,Parameters!$B$189,(Parameters!$B$174*(1-Parameters!E$185)*_xlfn.IFNA('[3]National GDP per capita ppp'!E41,0)+(1-Parameters!$B$174)*E40)*(1+(_xlfn.IFNA('[3]Nat GDP per cap ppp growth rate'!E41,0)-IF(Settings!$C$16="No",0,Parameters!E$164*('AMOC national temperature'!E40-Parameters!E$128)+Parameters!E$165*('AMOC national temperature'!E40-Parameters!E$128)^2)))*IF(Settings!$C$16="No",1,(1-SLR!$D40*Parameters!E$181))))</f>
        <v>0</v>
      </c>
      <c r="F41" s="22">
        <f ca="1">IF(F$2=0,0,IF((Parameters!$B$174*(1-Parameters!F$185)*_xlfn.IFNA('[3]National GDP per capita ppp'!F41,0)+(1-Parameters!$B$174)*F40)*(1+(_xlfn.IFNA('[3]Nat GDP per cap ppp growth rate'!F41,0)-IF(Settings!$C$16="No",0,Parameters!F$164*('AMOC national temperature'!F40-Parameters!F$128)+Parameters!F$165*('AMOC national temperature'!F40-Parameters!F$128)^2)))*IF(Settings!$C$16="No",1,(1-SLR!$D40*Parameters!F$181))&lt;=0,Parameters!$B$189,(Parameters!$B$174*(1-Parameters!F$185)*_xlfn.IFNA('[3]National GDP per capita ppp'!F41,0)+(1-Parameters!$B$174)*F40)*(1+(_xlfn.IFNA('[3]Nat GDP per cap ppp growth rate'!F41,0)-IF(Settings!$C$16="No",0,Parameters!F$164*('AMOC national temperature'!F40-Parameters!F$128)+Parameters!F$165*('AMOC national temperature'!F40-Parameters!F$128)^2)))*IF(Settings!$C$16="No",1,(1-SLR!$D40*Parameters!F$181))))</f>
        <v>147279.39160939062</v>
      </c>
      <c r="G41" s="22">
        <f ca="1">IF(G$2=0,0,IF((Parameters!$B$174*(1-Parameters!G$185)*_xlfn.IFNA('[3]National GDP per capita ppp'!G41,0)+(1-Parameters!$B$174)*G40)*(1+(_xlfn.IFNA('[3]Nat GDP per cap ppp growth rate'!G41,0)-IF(Settings!$C$16="No",0,Parameters!G$164*('AMOC national temperature'!G40-Parameters!G$128)+Parameters!G$165*('AMOC national temperature'!G40-Parameters!G$128)^2)))*IF(Settings!$C$16="No",1,(1-SLR!$D40*Parameters!G$181))&lt;=0,Parameters!$B$189,(Parameters!$B$174*(1-Parameters!G$185)*_xlfn.IFNA('[3]National GDP per capita ppp'!G41,0)+(1-Parameters!$B$174)*G40)*(1+(_xlfn.IFNA('[3]Nat GDP per cap ppp growth rate'!G41,0)-IF(Settings!$C$16="No",0,Parameters!G$164*('AMOC national temperature'!G40-Parameters!G$128)+Parameters!G$165*('AMOC national temperature'!G40-Parameters!G$128)^2)))*IF(Settings!$C$16="No",1,(1-SLR!$D40*Parameters!G$181))))</f>
        <v>48278.34133106986</v>
      </c>
      <c r="H41" s="22">
        <f ca="1">IF(H$2=0,0,IF((Parameters!$B$174*(1-Parameters!H$185)*_xlfn.IFNA('[3]National GDP per capita ppp'!H41,0)+(1-Parameters!$B$174)*H40)*(1+(_xlfn.IFNA('[3]Nat GDP per cap ppp growth rate'!H41,0)-IF(Settings!$C$16="No",0,Parameters!H$164*('AMOC national temperature'!H40-Parameters!H$128)+Parameters!H$165*('AMOC national temperature'!H40-Parameters!H$128)^2)))*IF(Settings!$C$16="No",1,(1-SLR!$D40*Parameters!H$181))&lt;=0,Parameters!$B$189,(Parameters!$B$174*(1-Parameters!H$185)*_xlfn.IFNA('[3]National GDP per capita ppp'!H41,0)+(1-Parameters!$B$174)*H40)*(1+(_xlfn.IFNA('[3]Nat GDP per cap ppp growth rate'!H41,0)-IF(Settings!$C$16="No",0,Parameters!H$164*('AMOC national temperature'!H40-Parameters!H$128)+Parameters!H$165*('AMOC national temperature'!H40-Parameters!H$128)^2)))*IF(Settings!$C$16="No",1,(1-SLR!$D40*Parameters!H$181))))</f>
        <v>18597.193694683781</v>
      </c>
      <c r="I41" s="22">
        <f ca="1">IF(I$2=0,0,IF((Parameters!$B$174*(1-Parameters!I$185)*_xlfn.IFNA('[3]National GDP per capita ppp'!I41,0)+(1-Parameters!$B$174)*I40)*(1+(_xlfn.IFNA('[3]Nat GDP per cap ppp growth rate'!I41,0)-IF(Settings!$C$16="No",0,Parameters!I$164*('AMOC national temperature'!I40-Parameters!I$128)+Parameters!I$165*('AMOC national temperature'!I40-Parameters!I$128)^2)))*IF(Settings!$C$16="No",1,(1-SLR!$D40*Parameters!I$181))&lt;=0,Parameters!$B$189,(Parameters!$B$174*(1-Parameters!I$185)*_xlfn.IFNA('[3]National GDP per capita ppp'!I41,0)+(1-Parameters!$B$174)*I40)*(1+(_xlfn.IFNA('[3]Nat GDP per cap ppp growth rate'!I41,0)-IF(Settings!$C$16="No",0,Parameters!I$164*('AMOC national temperature'!I40-Parameters!I$128)+Parameters!I$165*('AMOC national temperature'!I40-Parameters!I$128)^2)))*IF(Settings!$C$16="No",1,(1-SLR!$D40*Parameters!I$181))))</f>
        <v>44834.574543507326</v>
      </c>
      <c r="J41" s="22">
        <f ca="1">IF(J$2=0,0,IF((Parameters!$B$174*(1-Parameters!J$185)*_xlfn.IFNA('[3]National GDP per capita ppp'!J41,0)+(1-Parameters!$B$174)*J40)*(1+(_xlfn.IFNA('[3]Nat GDP per cap ppp growth rate'!J41,0)-IF(Settings!$C$16="No",0,Parameters!J$164*('AMOC national temperature'!J40-Parameters!J$128)+Parameters!J$165*('AMOC national temperature'!J40-Parameters!J$128)^2)))*IF(Settings!$C$16="No",1,(1-SLR!$D40*Parameters!J$181))&lt;=0,Parameters!$B$189,(Parameters!$B$174*(1-Parameters!J$185)*_xlfn.IFNA('[3]National GDP per capita ppp'!J41,0)+(1-Parameters!$B$174)*J40)*(1+(_xlfn.IFNA('[3]Nat GDP per cap ppp growth rate'!J41,0)-IF(Settings!$C$16="No",0,Parameters!J$164*('AMOC national temperature'!J40-Parameters!J$128)+Parameters!J$165*('AMOC national temperature'!J40-Parameters!J$128)^2)))*IF(Settings!$C$16="No",1,(1-SLR!$D40*Parameters!J$181))))</f>
        <v>55128.566875810204</v>
      </c>
      <c r="K41" s="22">
        <f ca="1">IF(K$2=0,0,IF((Parameters!$B$174*(1-Parameters!K$185)*_xlfn.IFNA('[3]National GDP per capita ppp'!K41,0)+(1-Parameters!$B$174)*K40)*(1+(_xlfn.IFNA('[3]Nat GDP per cap ppp growth rate'!K41,0)-IF(Settings!$C$16="No",0,Parameters!K$164*('AMOC national temperature'!K40-Parameters!K$128)+Parameters!K$165*('AMOC national temperature'!K40-Parameters!K$128)^2)))*IF(Settings!$C$16="No",1,(1-SLR!$D40*Parameters!K$181))&lt;=0,Parameters!$B$189,(Parameters!$B$174*(1-Parameters!K$185)*_xlfn.IFNA('[3]National GDP per capita ppp'!K41,0)+(1-Parameters!$B$174)*K40)*(1+(_xlfn.IFNA('[3]Nat GDP per cap ppp growth rate'!K41,0)-IF(Settings!$C$16="No",0,Parameters!K$164*('AMOC national temperature'!K40-Parameters!K$128)+Parameters!K$165*('AMOC national temperature'!K40-Parameters!K$128)^2)))*IF(Settings!$C$16="No",1,(1-SLR!$D40*Parameters!K$181))))</f>
        <v>58304.263571203643</v>
      </c>
      <c r="L41" s="22">
        <f ca="1">IF(L$2=0,0,IF((Parameters!$B$174*(1-Parameters!L$185)*_xlfn.IFNA('[3]National GDP per capita ppp'!L41,0)+(1-Parameters!$B$174)*L40)*(1+(_xlfn.IFNA('[3]Nat GDP per cap ppp growth rate'!L41,0)-IF(Settings!$C$16="No",0,Parameters!L$164*('AMOC national temperature'!L40-Parameters!L$128)+Parameters!L$165*('AMOC national temperature'!L40-Parameters!L$128)^2)))*IF(Settings!$C$16="No",1,(1-SLR!$D40*Parameters!L$181))&lt;=0,Parameters!$B$189,(Parameters!$B$174*(1-Parameters!L$185)*_xlfn.IFNA('[3]National GDP per capita ppp'!L41,0)+(1-Parameters!$B$174)*L40)*(1+(_xlfn.IFNA('[3]Nat GDP per cap ppp growth rate'!L41,0)-IF(Settings!$C$16="No",0,Parameters!L$164*('AMOC national temperature'!L40-Parameters!L$128)+Parameters!L$165*('AMOC national temperature'!L40-Parameters!L$128)^2)))*IF(Settings!$C$16="No",1,(1-SLR!$D40*Parameters!L$181))))</f>
        <v>32212.45609805065</v>
      </c>
      <c r="M41" s="22">
        <f ca="1">IF(M$2=0,0,IF((Parameters!$B$174*(1-Parameters!M$185)*_xlfn.IFNA('[3]National GDP per capita ppp'!M41,0)+(1-Parameters!$B$174)*M40)*(1+(_xlfn.IFNA('[3]Nat GDP per cap ppp growth rate'!M41,0)-IF(Settings!$C$16="No",0,Parameters!M$164*('AMOC national temperature'!M40-Parameters!M$128)+Parameters!M$165*('AMOC national temperature'!M40-Parameters!M$128)^2)))*IF(Settings!$C$16="No",1,(1-SLR!$D40*Parameters!M$181))&lt;=0,Parameters!$B$189,(Parameters!$B$174*(1-Parameters!M$185)*_xlfn.IFNA('[3]National GDP per capita ppp'!M41,0)+(1-Parameters!$B$174)*M40)*(1+(_xlfn.IFNA('[3]Nat GDP per cap ppp growth rate'!M41,0)-IF(Settings!$C$16="No",0,Parameters!M$164*('AMOC national temperature'!M40-Parameters!M$128)+Parameters!M$165*('AMOC national temperature'!M40-Parameters!M$128)^2)))*IF(Settings!$C$16="No",1,(1-SLR!$D40*Parameters!M$181))))</f>
        <v>2460.0678462156588</v>
      </c>
      <c r="N41" s="22">
        <f ca="1">IF(N$2=0,0,IF((Parameters!$B$174*(1-Parameters!N$185)*_xlfn.IFNA('[3]National GDP per capita ppp'!N41,0)+(1-Parameters!$B$174)*N40)*(1+(_xlfn.IFNA('[3]Nat GDP per cap ppp growth rate'!N41,0)-IF(Settings!$C$16="No",0,Parameters!N$164*('AMOC national temperature'!N40-Parameters!N$128)+Parameters!N$165*('AMOC national temperature'!N40-Parameters!N$128)^2)))*IF(Settings!$C$16="No",1,(1-SLR!$D40*Parameters!N$181))&lt;=0,Parameters!$B$189,(Parameters!$B$174*(1-Parameters!N$185)*_xlfn.IFNA('[3]National GDP per capita ppp'!N41,0)+(1-Parameters!$B$174)*N40)*(1+(_xlfn.IFNA('[3]Nat GDP per cap ppp growth rate'!N41,0)-IF(Settings!$C$16="No",0,Parameters!N$164*('AMOC national temperature'!N40-Parameters!N$128)+Parameters!N$165*('AMOC national temperature'!N40-Parameters!N$128)^2)))*IF(Settings!$C$16="No",1,(1-SLR!$D40*Parameters!N$181))))</f>
        <v>55682.985898050189</v>
      </c>
      <c r="O41" s="22">
        <f ca="1">IF(O$2=0,0,IF((Parameters!$B$174*(1-Parameters!O$185)*_xlfn.IFNA('[3]National GDP per capita ppp'!O41,0)+(1-Parameters!$B$174)*O40)*(1+(_xlfn.IFNA('[3]Nat GDP per cap ppp growth rate'!O41,0)-IF(Settings!$C$16="No",0,Parameters!O$164*('AMOC national temperature'!O40-Parameters!O$128)+Parameters!O$165*('AMOC national temperature'!O40-Parameters!O$128)^2)))*IF(Settings!$C$16="No",1,(1-SLR!$D40*Parameters!O$181))&lt;=0,Parameters!$B$189,(Parameters!$B$174*(1-Parameters!O$185)*_xlfn.IFNA('[3]National GDP per capita ppp'!O41,0)+(1-Parameters!$B$174)*O40)*(1+(_xlfn.IFNA('[3]Nat GDP per cap ppp growth rate'!O41,0)-IF(Settings!$C$16="No",0,Parameters!O$164*('AMOC national temperature'!O40-Parameters!O$128)+Parameters!O$165*('AMOC national temperature'!O40-Parameters!O$128)^2)))*IF(Settings!$C$16="No",1,(1-SLR!$D40*Parameters!O$181))))</f>
        <v>5598.412136406555</v>
      </c>
      <c r="P41" s="22">
        <f ca="1">IF(P$2=0,0,IF((Parameters!$B$174*(1-Parameters!P$185)*_xlfn.IFNA('[3]National GDP per capita ppp'!P41,0)+(1-Parameters!$B$174)*P40)*(1+(_xlfn.IFNA('[3]Nat GDP per cap ppp growth rate'!P41,0)-IF(Settings!$C$16="No",0,Parameters!P$164*('AMOC national temperature'!P40-Parameters!P$128)+Parameters!P$165*('AMOC national temperature'!P40-Parameters!P$128)^2)))*IF(Settings!$C$16="No",1,(1-SLR!$D40*Parameters!P$181))&lt;=0,Parameters!$B$189,(Parameters!$B$174*(1-Parameters!P$185)*_xlfn.IFNA('[3]National GDP per capita ppp'!P41,0)+(1-Parameters!$B$174)*P40)*(1+(_xlfn.IFNA('[3]Nat GDP per cap ppp growth rate'!P41,0)-IF(Settings!$C$16="No",0,Parameters!P$164*('AMOC national temperature'!P40-Parameters!P$128)+Parameters!P$165*('AMOC national temperature'!P40-Parameters!P$128)^2)))*IF(Settings!$C$16="No",1,(1-SLR!$D40*Parameters!P$181))))</f>
        <v>4231.1337582946489</v>
      </c>
      <c r="Q41" s="22">
        <f ca="1">IF(Q$2=0,0,IF((Parameters!$B$174*(1-Parameters!Q$185)*_xlfn.IFNA('[3]National GDP per capita ppp'!Q41,0)+(1-Parameters!$B$174)*Q40)*(1+(_xlfn.IFNA('[3]Nat GDP per cap ppp growth rate'!Q41,0)-IF(Settings!$C$16="No",0,Parameters!Q$164*('AMOC national temperature'!Q40-Parameters!Q$128)+Parameters!Q$165*('AMOC national temperature'!Q40-Parameters!Q$128)^2)))*IF(Settings!$C$16="No",1,(1-SLR!$D40*Parameters!Q$181))&lt;=0,Parameters!$B$189,(Parameters!$B$174*(1-Parameters!Q$185)*_xlfn.IFNA('[3]National GDP per capita ppp'!Q41,0)+(1-Parameters!$B$174)*Q40)*(1+(_xlfn.IFNA('[3]Nat GDP per cap ppp growth rate'!Q41,0)-IF(Settings!$C$16="No",0,Parameters!Q$164*('AMOC national temperature'!Q40-Parameters!Q$128)+Parameters!Q$165*('AMOC national temperature'!Q40-Parameters!Q$128)^2)))*IF(Settings!$C$16="No",1,(1-SLR!$D40*Parameters!Q$181))))</f>
        <v>9473.3281696929698</v>
      </c>
      <c r="R41" s="22">
        <f ca="1">IF(R$2=0,0,IF((Parameters!$B$174*(1-Parameters!R$185)*_xlfn.IFNA('[3]National GDP per capita ppp'!R41,0)+(1-Parameters!$B$174)*R40)*(1+(_xlfn.IFNA('[3]Nat GDP per cap ppp growth rate'!R41,0)-IF(Settings!$C$16="No",0,Parameters!R$164*('AMOC national temperature'!R40-Parameters!R$128)+Parameters!R$165*('AMOC national temperature'!R40-Parameters!R$128)^2)))*IF(Settings!$C$16="No",1,(1-SLR!$D40*Parameters!R$181))&lt;=0,Parameters!$B$189,(Parameters!$B$174*(1-Parameters!R$185)*_xlfn.IFNA('[3]National GDP per capita ppp'!R41,0)+(1-Parameters!$B$174)*R40)*(1+(_xlfn.IFNA('[3]Nat GDP per cap ppp growth rate'!R41,0)-IF(Settings!$C$16="No",0,Parameters!R$164*('AMOC national temperature'!R40-Parameters!R$128)+Parameters!R$165*('AMOC national temperature'!R40-Parameters!R$128)^2)))*IF(Settings!$C$16="No",1,(1-SLR!$D40*Parameters!R$181))))</f>
        <v>22374.641972759098</v>
      </c>
      <c r="S41" s="22">
        <f ca="1">IF(S$2=0,0,IF((Parameters!$B$174*(1-Parameters!S$185)*_xlfn.IFNA('[3]National GDP per capita ppp'!S41,0)+(1-Parameters!$B$174)*S40)*(1+(_xlfn.IFNA('[3]Nat GDP per cap ppp growth rate'!S41,0)-IF(Settings!$C$16="No",0,Parameters!S$164*('AMOC national temperature'!S40-Parameters!S$128)+Parameters!S$165*('AMOC national temperature'!S40-Parameters!S$128)^2)))*IF(Settings!$C$16="No",1,(1-SLR!$D40*Parameters!S$181))&lt;=0,Parameters!$B$189,(Parameters!$B$174*(1-Parameters!S$185)*_xlfn.IFNA('[3]National GDP per capita ppp'!S41,0)+(1-Parameters!$B$174)*S40)*(1+(_xlfn.IFNA('[3]Nat GDP per cap ppp growth rate'!S41,0)-IF(Settings!$C$16="No",0,Parameters!S$164*('AMOC national temperature'!S40-Parameters!S$128)+Parameters!S$165*('AMOC national temperature'!S40-Parameters!S$128)^2)))*IF(Settings!$C$16="No",1,(1-SLR!$D40*Parameters!S$181))))</f>
        <v>95711.063859291098</v>
      </c>
      <c r="T41" s="22">
        <f ca="1">IF(T$2=0,0,IF((Parameters!$B$174*(1-Parameters!T$185)*_xlfn.IFNA('[3]National GDP per capita ppp'!T41,0)+(1-Parameters!$B$174)*T40)*(1+(_xlfn.IFNA('[3]Nat GDP per cap ppp growth rate'!T41,0)-IF(Settings!$C$16="No",0,Parameters!T$164*('AMOC national temperature'!T40-Parameters!T$128)+Parameters!T$165*('AMOC national temperature'!T40-Parameters!T$128)^2)))*IF(Settings!$C$16="No",1,(1-SLR!$D40*Parameters!T$181))&lt;=0,Parameters!$B$189,(Parameters!$B$174*(1-Parameters!T$185)*_xlfn.IFNA('[3]National GDP per capita ppp'!T41,0)+(1-Parameters!$B$174)*T40)*(1+(_xlfn.IFNA('[3]Nat GDP per cap ppp growth rate'!T41,0)-IF(Settings!$C$16="No",0,Parameters!T$164*('AMOC national temperature'!T40-Parameters!T$128)+Parameters!T$165*('AMOC national temperature'!T40-Parameters!T$128)^2)))*IF(Settings!$C$16="No",1,(1-SLR!$D40*Parameters!T$181))))</f>
        <v>67203.605738337443</v>
      </c>
      <c r="U41" s="22">
        <f ca="1">IF(U$2=0,0,IF((Parameters!$B$174*(1-Parameters!U$185)*_xlfn.IFNA('[3]National GDP per capita ppp'!U41,0)+(1-Parameters!$B$174)*U40)*(1+(_xlfn.IFNA('[3]Nat GDP per cap ppp growth rate'!U41,0)-IF(Settings!$C$16="No",0,Parameters!U$164*('AMOC national temperature'!U40-Parameters!U$128)+Parameters!U$165*('AMOC national temperature'!U40-Parameters!U$128)^2)))*IF(Settings!$C$16="No",1,(1-SLR!$D40*Parameters!U$181))&lt;=0,Parameters!$B$189,(Parameters!$B$174*(1-Parameters!U$185)*_xlfn.IFNA('[3]National GDP per capita ppp'!U41,0)+(1-Parameters!$B$174)*U40)*(1+(_xlfn.IFNA('[3]Nat GDP per cap ppp growth rate'!U41,0)-IF(Settings!$C$16="No",0,Parameters!U$164*('AMOC national temperature'!U40-Parameters!U$128)+Parameters!U$165*('AMOC national temperature'!U40-Parameters!U$128)^2)))*IF(Settings!$C$16="No",1,(1-SLR!$D40*Parameters!U$181))))</f>
        <v>16012.719583061469</v>
      </c>
      <c r="V41" s="22">
        <f ca="1">IF(V$2=0,0,IF((Parameters!$B$174*(1-Parameters!V$185)*_xlfn.IFNA('[3]National GDP per capita ppp'!V41,0)+(1-Parameters!$B$174)*V40)*(1+(_xlfn.IFNA('[3]Nat GDP per cap ppp growth rate'!V41,0)-IF(Settings!$C$16="No",0,Parameters!V$164*('AMOC national temperature'!V40-Parameters!V$128)+Parameters!V$165*('AMOC national temperature'!V40-Parameters!V$128)^2)))*IF(Settings!$C$16="No",1,(1-SLR!$D40*Parameters!V$181))&lt;=0,Parameters!$B$189,(Parameters!$B$174*(1-Parameters!V$185)*_xlfn.IFNA('[3]National GDP per capita ppp'!V41,0)+(1-Parameters!$B$174)*V40)*(1+(_xlfn.IFNA('[3]Nat GDP per cap ppp growth rate'!V41,0)-IF(Settings!$C$16="No",0,Parameters!V$164*('AMOC national temperature'!V40-Parameters!V$128)+Parameters!V$165*('AMOC national temperature'!V40-Parameters!V$128)^2)))*IF(Settings!$C$16="No",1,(1-SLR!$D40*Parameters!V$181))))</f>
        <v>40403.666075178029</v>
      </c>
      <c r="W41" s="22">
        <f ca="1">IF(W$2=0,0,IF((Parameters!$B$174*(1-Parameters!W$185)*_xlfn.IFNA('[3]National GDP per capita ppp'!W41,0)+(1-Parameters!$B$174)*W40)*(1+(_xlfn.IFNA('[3]Nat GDP per cap ppp growth rate'!W41,0)-IF(Settings!$C$16="No",0,Parameters!W$164*('AMOC national temperature'!W40-Parameters!W$128)+Parameters!W$165*('AMOC national temperature'!W40-Parameters!W$128)^2)))*IF(Settings!$C$16="No",1,(1-SLR!$D40*Parameters!W$181))&lt;=0,Parameters!$B$189,(Parameters!$B$174*(1-Parameters!W$185)*_xlfn.IFNA('[3]National GDP per capita ppp'!W41,0)+(1-Parameters!$B$174)*W40)*(1+(_xlfn.IFNA('[3]Nat GDP per cap ppp growth rate'!W41,0)-IF(Settings!$C$16="No",0,Parameters!W$164*('AMOC national temperature'!W40-Parameters!W$128)+Parameters!W$165*('AMOC national temperature'!W40-Parameters!W$128)^2)))*IF(Settings!$C$16="No",1,(1-SLR!$D40*Parameters!W$181))))</f>
        <v>20855.02339131591</v>
      </c>
      <c r="X41" s="22">
        <f ca="1">IF(X$2=0,0,IF((Parameters!$B$174*(1-Parameters!X$185)*_xlfn.IFNA('[3]National GDP per capita ppp'!X41,0)+(1-Parameters!$B$174)*X40)*(1+(_xlfn.IFNA('[3]Nat GDP per cap ppp growth rate'!X41,0)-IF(Settings!$C$16="No",0,Parameters!X$164*('AMOC national temperature'!X40-Parameters!X$128)+Parameters!X$165*('AMOC national temperature'!X40-Parameters!X$128)^2)))*IF(Settings!$C$16="No",1,(1-SLR!$D40*Parameters!X$181))&lt;=0,Parameters!$B$189,(Parameters!$B$174*(1-Parameters!X$185)*_xlfn.IFNA('[3]National GDP per capita ppp'!X41,0)+(1-Parameters!$B$174)*X40)*(1+(_xlfn.IFNA('[3]Nat GDP per cap ppp growth rate'!X41,0)-IF(Settings!$C$16="No",0,Parameters!X$164*('AMOC national temperature'!X40-Parameters!X$128)+Parameters!X$165*('AMOC national temperature'!X40-Parameters!X$128)^2)))*IF(Settings!$C$16="No",1,(1-SLR!$D40*Parameters!X$181))))</f>
        <v>80671.500880259438</v>
      </c>
      <c r="Y41" s="22">
        <f ca="1">IF(Y$2=0,0,IF((Parameters!$B$174*(1-Parameters!Y$185)*_xlfn.IFNA('[3]National GDP per capita ppp'!Y41,0)+(1-Parameters!$B$174)*Y40)*(1+(_xlfn.IFNA('[3]Nat GDP per cap ppp growth rate'!Y41,0)-IF(Settings!$C$16="No",0,Parameters!Y$164*('AMOC national temperature'!Y40-Parameters!Y$128)+Parameters!Y$165*('AMOC national temperature'!Y40-Parameters!Y$128)^2)))*IF(Settings!$C$16="No",1,(1-SLR!$D40*Parameters!Y$181))&lt;=0,Parameters!$B$189,(Parameters!$B$174*(1-Parameters!Y$185)*_xlfn.IFNA('[3]National GDP per capita ppp'!Y41,0)+(1-Parameters!$B$174)*Y40)*(1+(_xlfn.IFNA('[3]Nat GDP per cap ppp growth rate'!Y41,0)-IF(Settings!$C$16="No",0,Parameters!Y$164*('AMOC national temperature'!Y40-Parameters!Y$128)+Parameters!Y$165*('AMOC national temperature'!Y40-Parameters!Y$128)^2)))*IF(Settings!$C$16="No",1,(1-SLR!$D40*Parameters!Y$181))))</f>
        <v>12425.464928444706</v>
      </c>
      <c r="Z41" s="22">
        <f ca="1">IF(Z$2=0,0,IF((Parameters!$B$174*(1-Parameters!Z$185)*_xlfn.IFNA('[3]National GDP per capita ppp'!Z41,0)+(1-Parameters!$B$174)*Z40)*(1+(_xlfn.IFNA('[3]Nat GDP per cap ppp growth rate'!Z41,0)-IF(Settings!$C$16="No",0,Parameters!Z$164*('AMOC national temperature'!Z40-Parameters!Z$128)+Parameters!Z$165*('AMOC national temperature'!Z40-Parameters!Z$128)^2)))*IF(Settings!$C$16="No",1,(1-SLR!$D40*Parameters!Z$181))&lt;=0,Parameters!$B$189,(Parameters!$B$174*(1-Parameters!Z$185)*_xlfn.IFNA('[3]National GDP per capita ppp'!Z41,0)+(1-Parameters!$B$174)*Z40)*(1+(_xlfn.IFNA('[3]Nat GDP per cap ppp growth rate'!Z41,0)-IF(Settings!$C$16="No",0,Parameters!Z$164*('AMOC national temperature'!Z40-Parameters!Z$128)+Parameters!Z$165*('AMOC national temperature'!Z40-Parameters!Z$128)^2)))*IF(Settings!$C$16="No",1,(1-SLR!$D40*Parameters!Z$181))))</f>
        <v>36867.411889524294</v>
      </c>
      <c r="AA41" s="22">
        <f ca="1">IF(AA$2=0,0,IF((Parameters!$B$174*(1-Parameters!AA$185)*_xlfn.IFNA('[3]National GDP per capita ppp'!AA41,0)+(1-Parameters!$B$174)*AA40)*(1+(_xlfn.IFNA('[3]Nat GDP per cap ppp growth rate'!AA41,0)-IF(Settings!$C$16="No",0,Parameters!AA$164*('AMOC national temperature'!AA40-Parameters!AA$128)+Parameters!AA$165*('AMOC national temperature'!AA40-Parameters!AA$128)^2)))*IF(Settings!$C$16="No",1,(1-SLR!$D40*Parameters!AA$181))&lt;=0,Parameters!$B$189,(Parameters!$B$174*(1-Parameters!AA$185)*_xlfn.IFNA('[3]National GDP per capita ppp'!AA41,0)+(1-Parameters!$B$174)*AA40)*(1+(_xlfn.IFNA('[3]Nat GDP per cap ppp growth rate'!AA41,0)-IF(Settings!$C$16="No",0,Parameters!AA$164*('AMOC national temperature'!AA40-Parameters!AA$128)+Parameters!AA$165*('AMOC national temperature'!AA40-Parameters!AA$128)^2)))*IF(Settings!$C$16="No",1,(1-SLR!$D40*Parameters!AA$181))))</f>
        <v>46707.771704357539</v>
      </c>
      <c r="AB41" s="22">
        <f ca="1">IF(AB$2=0,0,IF((Parameters!$B$174*(1-Parameters!AB$185)*_xlfn.IFNA('[3]National GDP per capita ppp'!AB41,0)+(1-Parameters!$B$174)*AB40)*(1+(_xlfn.IFNA('[3]Nat GDP per cap ppp growth rate'!AB41,0)-IF(Settings!$C$16="No",0,Parameters!AB$164*('AMOC national temperature'!AB40-Parameters!AB$128)+Parameters!AB$165*('AMOC national temperature'!AB40-Parameters!AB$128)^2)))*IF(Settings!$C$16="No",1,(1-SLR!$D40*Parameters!AB$181))&lt;=0,Parameters!$B$189,(Parameters!$B$174*(1-Parameters!AB$185)*_xlfn.IFNA('[3]National GDP per capita ppp'!AB41,0)+(1-Parameters!$B$174)*AB40)*(1+(_xlfn.IFNA('[3]Nat GDP per cap ppp growth rate'!AB41,0)-IF(Settings!$C$16="No",0,Parameters!AB$164*('AMOC national temperature'!AB40-Parameters!AB$128)+Parameters!AB$165*('AMOC national temperature'!AB40-Parameters!AB$128)^2)))*IF(Settings!$C$16="No",1,(1-SLR!$D40*Parameters!AB$181))))</f>
        <v>202884.55608532188</v>
      </c>
      <c r="AC41" s="22">
        <f ca="1">IF(AC$2=0,0,IF((Parameters!$B$174*(1-Parameters!AC$185)*_xlfn.IFNA('[3]National GDP per capita ppp'!AC41,0)+(1-Parameters!$B$174)*AC40)*(1+(_xlfn.IFNA('[3]Nat GDP per cap ppp growth rate'!AC41,0)-IF(Settings!$C$16="No",0,Parameters!AC$164*('AMOC national temperature'!AC40-Parameters!AC$128)+Parameters!AC$165*('AMOC national temperature'!AC40-Parameters!AC$128)^2)))*IF(Settings!$C$16="No",1,(1-SLR!$D40*Parameters!AC$181))&lt;=0,Parameters!$B$189,(Parameters!$B$174*(1-Parameters!AC$185)*_xlfn.IFNA('[3]National GDP per capita ppp'!AC41,0)+(1-Parameters!$B$174)*AC40)*(1+(_xlfn.IFNA('[3]Nat GDP per cap ppp growth rate'!AC41,0)-IF(Settings!$C$16="No",0,Parameters!AC$164*('AMOC national temperature'!AC40-Parameters!AC$128)+Parameters!AC$165*('AMOC national temperature'!AC40-Parameters!AC$128)^2)))*IF(Settings!$C$16="No",1,(1-SLR!$D40*Parameters!AC$181))))</f>
        <v>27394.781159051028</v>
      </c>
      <c r="AD41" s="22">
        <f ca="1">IF(AD$2=0,0,IF((Parameters!$B$174*(1-Parameters!AD$185)*_xlfn.IFNA('[3]National GDP per capita ppp'!AD41,0)+(1-Parameters!$B$174)*AD40)*(1+(_xlfn.IFNA('[3]Nat GDP per cap ppp growth rate'!AD41,0)-IF(Settings!$C$16="No",0,Parameters!AD$164*('AMOC national temperature'!AD40-Parameters!AD$128)+Parameters!AD$165*('AMOC national temperature'!AD40-Parameters!AD$128)^2)))*IF(Settings!$C$16="No",1,(1-SLR!$D40*Parameters!AD$181))&lt;=0,Parameters!$B$189,(Parameters!$B$174*(1-Parameters!AD$185)*_xlfn.IFNA('[3]National GDP per capita ppp'!AD41,0)+(1-Parameters!$B$174)*AD40)*(1+(_xlfn.IFNA('[3]Nat GDP per cap ppp growth rate'!AD41,0)-IF(Settings!$C$16="No",0,Parameters!AD$164*('AMOC national temperature'!AD40-Parameters!AD$128)+Parameters!AD$165*('AMOC national temperature'!AD40-Parameters!AD$128)^2)))*IF(Settings!$C$16="No",1,(1-SLR!$D40*Parameters!AD$181))))</f>
        <v>28196.647637226382</v>
      </c>
      <c r="AE41" s="22">
        <f ca="1">IF(AE$2=0,0,IF((Parameters!$B$174*(1-Parameters!AE$185)*_xlfn.IFNA('[3]National GDP per capita ppp'!AE41,0)+(1-Parameters!$B$174)*AE40)*(1+(_xlfn.IFNA('[3]Nat GDP per cap ppp growth rate'!AE41,0)-IF(Settings!$C$16="No",0,Parameters!AE$164*('AMOC national temperature'!AE40-Parameters!AE$128)+Parameters!AE$165*('AMOC national temperature'!AE40-Parameters!AE$128)^2)))*IF(Settings!$C$16="No",1,(1-SLR!$D40*Parameters!AE$181))&lt;=0,Parameters!$B$189,(Parameters!$B$174*(1-Parameters!AE$185)*_xlfn.IFNA('[3]National GDP per capita ppp'!AE41,0)+(1-Parameters!$B$174)*AE40)*(1+(_xlfn.IFNA('[3]Nat GDP per cap ppp growth rate'!AE41,0)-IF(Settings!$C$16="No",0,Parameters!AE$164*('AMOC national temperature'!AE40-Parameters!AE$128)+Parameters!AE$165*('AMOC national temperature'!AE40-Parameters!AE$128)^2)))*IF(Settings!$C$16="No",1,(1-SLR!$D40*Parameters!AE$181))))</f>
        <v>2622.758911504412</v>
      </c>
      <c r="AF41" s="22">
        <f ca="1">IF(AF$2=0,0,IF((Parameters!$B$174*(1-Parameters!AF$185)*_xlfn.IFNA('[3]National GDP per capita ppp'!AF41,0)+(1-Parameters!$B$174)*AF40)*(1+(_xlfn.IFNA('[3]Nat GDP per cap ppp growth rate'!AF41,0)-IF(Settings!$C$16="No",0,Parameters!AF$164*('AMOC national temperature'!AF40-Parameters!AF$128)+Parameters!AF$165*('AMOC national temperature'!AF40-Parameters!AF$128)^2)))*IF(Settings!$C$16="No",1,(1-SLR!$D40*Parameters!AF$181))&lt;=0,Parameters!$B$189,(Parameters!$B$174*(1-Parameters!AF$185)*_xlfn.IFNA('[3]National GDP per capita ppp'!AF41,0)+(1-Parameters!$B$174)*AF40)*(1+(_xlfn.IFNA('[3]Nat GDP per cap ppp growth rate'!AF41,0)-IF(Settings!$C$16="No",0,Parameters!AF$164*('AMOC national temperature'!AF40-Parameters!AF$128)+Parameters!AF$165*('AMOC national temperature'!AF40-Parameters!AF$128)^2)))*IF(Settings!$C$16="No",1,(1-SLR!$D40*Parameters!AF$181))))</f>
        <v>62477.857412860147</v>
      </c>
      <c r="AG41" s="22">
        <f ca="1">IF(AG$2=0,0,IF((Parameters!$B$174*(1-Parameters!AG$185)*_xlfn.IFNA('[3]National GDP per capita ppp'!AG41,0)+(1-Parameters!$B$174)*AG40)*(1+(_xlfn.IFNA('[3]Nat GDP per cap ppp growth rate'!AG41,0)-IF(Settings!$C$16="No",0,Parameters!AG$164*('AMOC national temperature'!AG40-Parameters!AG$128)+Parameters!AG$165*('AMOC national temperature'!AG40-Parameters!AG$128)^2)))*IF(Settings!$C$16="No",1,(1-SLR!$D40*Parameters!AG$181))&lt;=0,Parameters!$B$189,(Parameters!$B$174*(1-Parameters!AG$185)*_xlfn.IFNA('[3]National GDP per capita ppp'!AG41,0)+(1-Parameters!$B$174)*AG40)*(1+(_xlfn.IFNA('[3]Nat GDP per cap ppp growth rate'!AG41,0)-IF(Settings!$C$16="No",0,Parameters!AG$164*('AMOC national temperature'!AG40-Parameters!AG$128)+Parameters!AG$165*('AMOC national temperature'!AG40-Parameters!AG$128)^2)))*IF(Settings!$C$16="No",1,(1-SLR!$D40*Parameters!AG$181))))</f>
        <v>64797.774854231771</v>
      </c>
      <c r="AH41" s="22">
        <f ca="1">IF(AH$2=0,0,IF((Parameters!$B$174*(1-Parameters!AH$185)*_xlfn.IFNA('[3]National GDP per capita ppp'!AH41,0)+(1-Parameters!$B$174)*AH40)*(1+(_xlfn.IFNA('[3]Nat GDP per cap ppp growth rate'!AH41,0)-IF(Settings!$C$16="No",0,Parameters!AH$164*('AMOC national temperature'!AH40-Parameters!AH$128)+Parameters!AH$165*('AMOC national temperature'!AH40-Parameters!AH$128)^2)))*IF(Settings!$C$16="No",1,(1-SLR!$D40*Parameters!AH$181))&lt;=0,Parameters!$B$189,(Parameters!$B$174*(1-Parameters!AH$185)*_xlfn.IFNA('[3]National GDP per capita ppp'!AH41,0)+(1-Parameters!$B$174)*AH40)*(1+(_xlfn.IFNA('[3]Nat GDP per cap ppp growth rate'!AH41,0)-IF(Settings!$C$16="No",0,Parameters!AH$164*('AMOC national temperature'!AH40-Parameters!AH$128)+Parameters!AH$165*('AMOC national temperature'!AH40-Parameters!AH$128)^2)))*IF(Settings!$C$16="No",1,(1-SLR!$D40*Parameters!AH$181))))</f>
        <v>44394.639046202188</v>
      </c>
      <c r="AI41" s="22">
        <f ca="1">IF(AI$2=0,0,IF((Parameters!$B$174*(1-Parameters!AI$185)*_xlfn.IFNA('[3]National GDP per capita ppp'!AI41,0)+(1-Parameters!$B$174)*AI40)*(1+(_xlfn.IFNA('[3]Nat GDP per cap ppp growth rate'!AI41,0)-IF(Settings!$C$16="No",0,Parameters!AI$164*('AMOC national temperature'!AI40-Parameters!AI$128)+Parameters!AI$165*('AMOC national temperature'!AI40-Parameters!AI$128)^2)))*IF(Settings!$C$16="No",1,(1-SLR!$D40*Parameters!AI$181))&lt;=0,Parameters!$B$189,(Parameters!$B$174*(1-Parameters!AI$185)*_xlfn.IFNA('[3]National GDP per capita ppp'!AI41,0)+(1-Parameters!$B$174)*AI40)*(1+(_xlfn.IFNA('[3]Nat GDP per cap ppp growth rate'!AI41,0)-IF(Settings!$C$16="No",0,Parameters!AI$164*('AMOC national temperature'!AI40-Parameters!AI$128)+Parameters!AI$165*('AMOC national temperature'!AI40-Parameters!AI$128)^2)))*IF(Settings!$C$16="No",1,(1-SLR!$D40*Parameters!AI$181))))</f>
        <v>29517.650881908317</v>
      </c>
      <c r="AJ41" s="22">
        <f ca="1">IF(AJ$2=0,0,IF((Parameters!$B$174*(1-Parameters!AJ$185)*_xlfn.IFNA('[3]National GDP per capita ppp'!AJ41,0)+(1-Parameters!$B$174)*AJ40)*(1+(_xlfn.IFNA('[3]Nat GDP per cap ppp growth rate'!AJ41,0)-IF(Settings!$C$16="No",0,Parameters!AJ$164*('AMOC national temperature'!AJ40-Parameters!AJ$128)+Parameters!AJ$165*('AMOC national temperature'!AJ40-Parameters!AJ$128)^2)))*IF(Settings!$C$16="No",1,(1-SLR!$D40*Parameters!AJ$181))&lt;=0,Parameters!$B$189,(Parameters!$B$174*(1-Parameters!AJ$185)*_xlfn.IFNA('[3]National GDP per capita ppp'!AJ41,0)+(1-Parameters!$B$174)*AJ40)*(1+(_xlfn.IFNA('[3]Nat GDP per cap ppp growth rate'!AJ41,0)-IF(Settings!$C$16="No",0,Parameters!AJ$164*('AMOC national temperature'!AJ40-Parameters!AJ$128)+Parameters!AJ$165*('AMOC national temperature'!AJ40-Parameters!AJ$128)^2)))*IF(Settings!$C$16="No",1,(1-SLR!$D40*Parameters!AJ$181))))</f>
        <v>8171.6330914739301</v>
      </c>
      <c r="AK41" s="22">
        <f ca="1">IF(AK$2=0,0,IF((Parameters!$B$174*(1-Parameters!AK$185)*_xlfn.IFNA('[3]National GDP per capita ppp'!AK41,0)+(1-Parameters!$B$174)*AK40)*(1+(_xlfn.IFNA('[3]Nat GDP per cap ppp growth rate'!AK41,0)-IF(Settings!$C$16="No",0,Parameters!AK$164*('AMOC national temperature'!AK40-Parameters!AK$128)+Parameters!AK$165*('AMOC national temperature'!AK40-Parameters!AK$128)^2)))*IF(Settings!$C$16="No",1,(1-SLR!$D40*Parameters!AK$181))&lt;=0,Parameters!$B$189,(Parameters!$B$174*(1-Parameters!AK$185)*_xlfn.IFNA('[3]National GDP per capita ppp'!AK41,0)+(1-Parameters!$B$174)*AK40)*(1+(_xlfn.IFNA('[3]Nat GDP per cap ppp growth rate'!AK41,0)-IF(Settings!$C$16="No",0,Parameters!AK$164*('AMOC national temperature'!AK40-Parameters!AK$128)+Parameters!AK$165*('AMOC national temperature'!AK40-Parameters!AK$128)^2)))*IF(Settings!$C$16="No",1,(1-SLR!$D40*Parameters!AK$181))))</f>
        <v>8258.7128396728804</v>
      </c>
      <c r="AL41" s="22">
        <f ca="1">IF(AL$2=0,0,IF((Parameters!$B$174*(1-Parameters!AL$185)*_xlfn.IFNA('[3]National GDP per capita ppp'!AL41,0)+(1-Parameters!$B$174)*AL40)*(1+(_xlfn.IFNA('[3]Nat GDP per cap ppp growth rate'!AL41,0)-IF(Settings!$C$16="No",0,Parameters!AL$164*('AMOC national temperature'!AL40-Parameters!AL$128)+Parameters!AL$165*('AMOC national temperature'!AL40-Parameters!AL$128)^2)))*IF(Settings!$C$16="No",1,(1-SLR!$D40*Parameters!AL$181))&lt;=0,Parameters!$B$189,(Parameters!$B$174*(1-Parameters!AL$185)*_xlfn.IFNA('[3]National GDP per capita ppp'!AL41,0)+(1-Parameters!$B$174)*AL40)*(1+(_xlfn.IFNA('[3]Nat GDP per cap ppp growth rate'!AL41,0)-IF(Settings!$C$16="No",0,Parameters!AL$164*('AMOC national temperature'!AL40-Parameters!AL$128)+Parameters!AL$165*('AMOC national temperature'!AL40-Parameters!AL$128)^2)))*IF(Settings!$C$16="No",1,(1-SLR!$D40*Parameters!AL$181))))</f>
        <v>2075.0181728420735</v>
      </c>
      <c r="AM41" s="22">
        <f ca="1">IF(AM$2=0,0,IF((Parameters!$B$174*(1-Parameters!AM$185)*_xlfn.IFNA('[3]National GDP per capita ppp'!AM41,0)+(1-Parameters!$B$174)*AM40)*(1+(_xlfn.IFNA('[3]Nat GDP per cap ppp growth rate'!AM41,0)-IF(Settings!$C$16="No",0,Parameters!AM$164*('AMOC national temperature'!AM40-Parameters!AM$128)+Parameters!AM$165*('AMOC national temperature'!AM40-Parameters!AM$128)^2)))*IF(Settings!$C$16="No",1,(1-SLR!$D40*Parameters!AM$181))&lt;=0,Parameters!$B$189,(Parameters!$B$174*(1-Parameters!AM$185)*_xlfn.IFNA('[3]National GDP per capita ppp'!AM41,0)+(1-Parameters!$B$174)*AM40)*(1+(_xlfn.IFNA('[3]Nat GDP per cap ppp growth rate'!AM41,0)-IF(Settings!$C$16="No",0,Parameters!AM$164*('AMOC national temperature'!AM40-Parameters!AM$128)+Parameters!AM$165*('AMOC national temperature'!AM40-Parameters!AM$128)^2)))*IF(Settings!$C$16="No",1,(1-SLR!$D40*Parameters!AM$181))))</f>
        <v>14800.670251921129</v>
      </c>
      <c r="AN41" s="22">
        <f ca="1">IF(AN$2=0,0,IF((Parameters!$B$174*(1-Parameters!AN$185)*_xlfn.IFNA('[3]National GDP per capita ppp'!AN41,0)+(1-Parameters!$B$174)*AN40)*(1+(_xlfn.IFNA('[3]Nat GDP per cap ppp growth rate'!AN41,0)-IF(Settings!$C$16="No",0,Parameters!AN$164*('AMOC national temperature'!AN40-Parameters!AN$128)+Parameters!AN$165*('AMOC national temperature'!AN40-Parameters!AN$128)^2)))*IF(Settings!$C$16="No",1,(1-SLR!$D40*Parameters!AN$181))&lt;=0,Parameters!$B$189,(Parameters!$B$174*(1-Parameters!AN$185)*_xlfn.IFNA('[3]National GDP per capita ppp'!AN41,0)+(1-Parameters!$B$174)*AN40)*(1+(_xlfn.IFNA('[3]Nat GDP per cap ppp growth rate'!AN41,0)-IF(Settings!$C$16="No",0,Parameters!AN$164*('AMOC national temperature'!AN40-Parameters!AN$128)+Parameters!AN$165*('AMOC national temperature'!AN40-Parameters!AN$128)^2)))*IF(Settings!$C$16="No",1,(1-SLR!$D40*Parameters!AN$181))))</f>
        <v>27565.788524903674</v>
      </c>
      <c r="AO41" s="22">
        <f ca="1">IF(AO$2=0,0,IF((Parameters!$B$174*(1-Parameters!AO$185)*_xlfn.IFNA('[3]National GDP per capita ppp'!AO41,0)+(1-Parameters!$B$174)*AO40)*(1+(_xlfn.IFNA('[3]Nat GDP per cap ppp growth rate'!AO41,0)-IF(Settings!$C$16="No",0,Parameters!AO$164*('AMOC national temperature'!AO40-Parameters!AO$128)+Parameters!AO$165*('AMOC national temperature'!AO40-Parameters!AO$128)^2)))*IF(Settings!$C$16="No",1,(1-SLR!$D40*Parameters!AO$181))&lt;=0,Parameters!$B$189,(Parameters!$B$174*(1-Parameters!AO$185)*_xlfn.IFNA('[3]National GDP per capita ppp'!AO41,0)+(1-Parameters!$B$174)*AO40)*(1+(_xlfn.IFNA('[3]Nat GDP per cap ppp growth rate'!AO41,0)-IF(Settings!$C$16="No",0,Parameters!AO$164*('AMOC national temperature'!AO40-Parameters!AO$128)+Parameters!AO$165*('AMOC national temperature'!AO40-Parameters!AO$128)^2)))*IF(Settings!$C$16="No",1,(1-SLR!$D40*Parameters!AO$181))))</f>
        <v>7728.0251919276971</v>
      </c>
      <c r="AP41" s="22">
        <f ca="1">IF(AP$2=0,0,IF((Parameters!$B$174*(1-Parameters!AP$185)*_xlfn.IFNA('[3]National GDP per capita ppp'!AP41,0)+(1-Parameters!$B$174)*AP40)*(1+(_xlfn.IFNA('[3]Nat GDP per cap ppp growth rate'!AP41,0)-IF(Settings!$C$16="No",0,Parameters!AP$164*('AMOC national temperature'!AP40-Parameters!AP$128)+Parameters!AP$165*('AMOC national temperature'!AP40-Parameters!AP$128)^2)))*IF(Settings!$C$16="No",1,(1-SLR!$D40*Parameters!AP$181))&lt;=0,Parameters!$B$189,(Parameters!$B$174*(1-Parameters!AP$185)*_xlfn.IFNA('[3]National GDP per capita ppp'!AP41,0)+(1-Parameters!$B$174)*AP40)*(1+(_xlfn.IFNA('[3]Nat GDP per cap ppp growth rate'!AP41,0)-IF(Settings!$C$16="No",0,Parameters!AP$164*('AMOC national temperature'!AP40-Parameters!AP$128)+Parameters!AP$165*('AMOC national temperature'!AP40-Parameters!AP$128)^2)))*IF(Settings!$C$16="No",1,(1-SLR!$D40*Parameters!AP$181))))</f>
        <v>14281.420558988468</v>
      </c>
      <c r="AQ41" s="22">
        <f ca="1">IF(AQ$2=0,0,IF((Parameters!$B$174*(1-Parameters!AQ$185)*_xlfn.IFNA('[3]National GDP per capita ppp'!AQ41,0)+(1-Parameters!$B$174)*AQ40)*(1+(_xlfn.IFNA('[3]Nat GDP per cap ppp growth rate'!AQ41,0)-IF(Settings!$C$16="No",0,Parameters!AQ$164*('AMOC national temperature'!AQ40-Parameters!AQ$128)+Parameters!AQ$165*('AMOC national temperature'!AQ40-Parameters!AQ$128)^2)))*IF(Settings!$C$16="No",1,(1-SLR!$D40*Parameters!AQ$181))&lt;=0,Parameters!$B$189,(Parameters!$B$174*(1-Parameters!AQ$185)*_xlfn.IFNA('[3]National GDP per capita ppp'!AQ41,0)+(1-Parameters!$B$174)*AQ40)*(1+(_xlfn.IFNA('[3]Nat GDP per cap ppp growth rate'!AQ41,0)-IF(Settings!$C$16="No",0,Parameters!AQ$164*('AMOC national temperature'!AQ40-Parameters!AQ$128)+Parameters!AQ$165*('AMOC national temperature'!AQ40-Parameters!AQ$128)^2)))*IF(Settings!$C$16="No",1,(1-SLR!$D40*Parameters!AQ$181))))</f>
        <v>34024.396801259623</v>
      </c>
      <c r="AR41" s="22">
        <f>IF(AR$2=0,0,IF((Parameters!$B$174*(1-Parameters!AR$185)*_xlfn.IFNA('[3]National GDP per capita ppp'!AR41,0)+(1-Parameters!$B$174)*AR40)*(1+(_xlfn.IFNA('[3]Nat GDP per cap ppp growth rate'!AR41,0)-IF(Settings!$C$16="No",0,Parameters!AR$164*('AMOC national temperature'!AR40-Parameters!AR$128)+Parameters!AR$165*('AMOC national temperature'!AR40-Parameters!AR$128)^2)))*IF(Settings!$C$16="No",1,(1-SLR!$D40*Parameters!AR$181))&lt;=0,Parameters!$B$189,(Parameters!$B$174*(1-Parameters!AR$185)*_xlfn.IFNA('[3]National GDP per capita ppp'!AR41,0)+(1-Parameters!$B$174)*AR40)*(1+(_xlfn.IFNA('[3]Nat GDP per cap ppp growth rate'!AR41,0)-IF(Settings!$C$16="No",0,Parameters!AR$164*('AMOC national temperature'!AR40-Parameters!AR$128)+Parameters!AR$165*('AMOC national temperature'!AR40-Parameters!AR$128)^2)))*IF(Settings!$C$16="No",1,(1-SLR!$D40*Parameters!AR$181))))</f>
        <v>0</v>
      </c>
      <c r="AS41" s="22">
        <f ca="1">IF(AS$2=0,0,IF((Parameters!$B$174*(1-Parameters!AS$185)*_xlfn.IFNA('[3]National GDP per capita ppp'!AS41,0)+(1-Parameters!$B$174)*AS40)*(1+(_xlfn.IFNA('[3]Nat GDP per cap ppp growth rate'!AS41,0)-IF(Settings!$C$16="No",0,Parameters!AS$164*('AMOC national temperature'!AS40-Parameters!AS$128)+Parameters!AS$165*('AMOC national temperature'!AS40-Parameters!AS$128)^2)))*IF(Settings!$C$16="No",1,(1-SLR!$D40*Parameters!AS$181))&lt;=0,Parameters!$B$189,(Parameters!$B$174*(1-Parameters!AS$185)*_xlfn.IFNA('[3]National GDP per capita ppp'!AS41,0)+(1-Parameters!$B$174)*AS40)*(1+(_xlfn.IFNA('[3]Nat GDP per cap ppp growth rate'!AS41,0)-IF(Settings!$C$16="No",0,Parameters!AS$164*('AMOC national temperature'!AS40-Parameters!AS$128)+Parameters!AS$165*('AMOC national temperature'!AS40-Parameters!AS$128)^2)))*IF(Settings!$C$16="No",1,(1-SLR!$D40*Parameters!AS$181))))</f>
        <v>53697.670207875875</v>
      </c>
      <c r="AT41" s="22">
        <f ca="1">IF(AT$2=0,0,IF((Parameters!$B$174*(1-Parameters!AT$185)*_xlfn.IFNA('[3]National GDP per capita ppp'!AT41,0)+(1-Parameters!$B$174)*AT40)*(1+(_xlfn.IFNA('[3]Nat GDP per cap ppp growth rate'!AT41,0)-IF(Settings!$C$16="No",0,Parameters!AT$164*('AMOC national temperature'!AT40-Parameters!AT$128)+Parameters!AT$165*('AMOC national temperature'!AT40-Parameters!AT$128)^2)))*IF(Settings!$C$16="No",1,(1-SLR!$D40*Parameters!AT$181))&lt;=0,Parameters!$B$189,(Parameters!$B$174*(1-Parameters!AT$185)*_xlfn.IFNA('[3]National GDP per capita ppp'!AT41,0)+(1-Parameters!$B$174)*AT40)*(1+(_xlfn.IFNA('[3]Nat GDP per cap ppp growth rate'!AT41,0)-IF(Settings!$C$16="No",0,Parameters!AT$164*('AMOC national temperature'!AT40-Parameters!AT$128)+Parameters!AT$165*('AMOC national temperature'!AT40-Parameters!AT$128)^2)))*IF(Settings!$C$16="No",1,(1-SLR!$D40*Parameters!AT$181))))</f>
        <v>38875.771634584489</v>
      </c>
      <c r="AU41" s="22">
        <f ca="1">IF(AU$2=0,0,IF((Parameters!$B$174*(1-Parameters!AU$185)*_xlfn.IFNA('[3]National GDP per capita ppp'!AU41,0)+(1-Parameters!$B$174)*AU40)*(1+(_xlfn.IFNA('[3]Nat GDP per cap ppp growth rate'!AU41,0)-IF(Settings!$C$16="No",0,Parameters!AU$164*('AMOC national temperature'!AU40-Parameters!AU$128)+Parameters!AU$165*('AMOC national temperature'!AU40-Parameters!AU$128)^2)))*IF(Settings!$C$16="No",1,(1-SLR!$D40*Parameters!AU$181))&lt;=0,Parameters!$B$189,(Parameters!$B$174*(1-Parameters!AU$185)*_xlfn.IFNA('[3]National GDP per capita ppp'!AU41,0)+(1-Parameters!$B$174)*AU40)*(1+(_xlfn.IFNA('[3]Nat GDP per cap ppp growth rate'!AU41,0)-IF(Settings!$C$16="No",0,Parameters!AU$164*('AMOC national temperature'!AU40-Parameters!AU$128)+Parameters!AU$165*('AMOC national temperature'!AU40-Parameters!AU$128)^2)))*IF(Settings!$C$16="No",1,(1-SLR!$D40*Parameters!AU$181))))</f>
        <v>54038.285409797369</v>
      </c>
      <c r="AV41" s="22">
        <f ca="1">IF(AV$2=0,0,IF((Parameters!$B$174*(1-Parameters!AV$185)*_xlfn.IFNA('[3]National GDP per capita ppp'!AV41,0)+(1-Parameters!$B$174)*AV40)*(1+(_xlfn.IFNA('[3]Nat GDP per cap ppp growth rate'!AV41,0)-IF(Settings!$C$16="No",0,Parameters!AV$164*('AMOC national temperature'!AV40-Parameters!AV$128)+Parameters!AV$165*('AMOC national temperature'!AV40-Parameters!AV$128)^2)))*IF(Settings!$C$16="No",1,(1-SLR!$D40*Parameters!AV$181))&lt;=0,Parameters!$B$189,(Parameters!$B$174*(1-Parameters!AV$185)*_xlfn.IFNA('[3]National GDP per capita ppp'!AV41,0)+(1-Parameters!$B$174)*AV40)*(1+(_xlfn.IFNA('[3]Nat GDP per cap ppp growth rate'!AV41,0)-IF(Settings!$C$16="No",0,Parameters!AV$164*('AMOC national temperature'!AV40-Parameters!AV$128)+Parameters!AV$165*('AMOC national temperature'!AV40-Parameters!AV$128)^2)))*IF(Settings!$C$16="No",1,(1-SLR!$D40*Parameters!AV$181))))</f>
        <v>7165.9579323174357</v>
      </c>
      <c r="AW41" s="22">
        <f ca="1">IF(AW$2=0,0,IF((Parameters!$B$174*(1-Parameters!AW$185)*_xlfn.IFNA('[3]National GDP per capita ppp'!AW41,0)+(1-Parameters!$B$174)*AW40)*(1+(_xlfn.IFNA('[3]Nat GDP per cap ppp growth rate'!AW41,0)-IF(Settings!$C$16="No",0,Parameters!AW$164*('AMOC national temperature'!AW40-Parameters!AW$128)+Parameters!AW$165*('AMOC national temperature'!AW40-Parameters!AW$128)^2)))*IF(Settings!$C$16="No",1,(1-SLR!$D40*Parameters!AW$181))&lt;=0,Parameters!$B$189,(Parameters!$B$174*(1-Parameters!AW$185)*_xlfn.IFNA('[3]National GDP per capita ppp'!AW41,0)+(1-Parameters!$B$174)*AW40)*(1+(_xlfn.IFNA('[3]Nat GDP per cap ppp growth rate'!AW41,0)-IF(Settings!$C$16="No",0,Parameters!AW$164*('AMOC national temperature'!AW40-Parameters!AW$128)+Parameters!AW$165*('AMOC national temperature'!AW40-Parameters!AW$128)^2)))*IF(Settings!$C$16="No",1,(1-SLR!$D40*Parameters!AW$181))))</f>
        <v>22260.969549229714</v>
      </c>
      <c r="AX41" s="22">
        <f ca="1">IF(AX$2=0,0,IF((Parameters!$B$174*(1-Parameters!AX$185)*_xlfn.IFNA('[3]National GDP per capita ppp'!AX41,0)+(1-Parameters!$B$174)*AX40)*(1+(_xlfn.IFNA('[3]Nat GDP per cap ppp growth rate'!AX41,0)-IF(Settings!$C$16="No",0,Parameters!AX$164*('AMOC national temperature'!AX40-Parameters!AX$128)+Parameters!AX$165*('AMOC national temperature'!AX40-Parameters!AX$128)^2)))*IF(Settings!$C$16="No",1,(1-SLR!$D40*Parameters!AX$181))&lt;=0,Parameters!$B$189,(Parameters!$B$174*(1-Parameters!AX$185)*_xlfn.IFNA('[3]National GDP per capita ppp'!AX41,0)+(1-Parameters!$B$174)*AX40)*(1+(_xlfn.IFNA('[3]Nat GDP per cap ppp growth rate'!AX41,0)-IF(Settings!$C$16="No",0,Parameters!AX$164*('AMOC national temperature'!AX40-Parameters!AX$128)+Parameters!AX$165*('AMOC national temperature'!AX40-Parameters!AX$128)^2)))*IF(Settings!$C$16="No",1,(1-SLR!$D40*Parameters!AX$181))))</f>
        <v>58566.735644803441</v>
      </c>
      <c r="AY41" s="22">
        <f ca="1">IF(AY$2=0,0,IF((Parameters!$B$174*(1-Parameters!AY$185)*_xlfn.IFNA('[3]National GDP per capita ppp'!AY41,0)+(1-Parameters!$B$174)*AY40)*(1+(_xlfn.IFNA('[3]Nat GDP per cap ppp growth rate'!AY41,0)-IF(Settings!$C$16="No",0,Parameters!AY$164*('AMOC national temperature'!AY40-Parameters!AY$128)+Parameters!AY$165*('AMOC national temperature'!AY40-Parameters!AY$128)^2)))*IF(Settings!$C$16="No",1,(1-SLR!$D40*Parameters!AY$181))&lt;=0,Parameters!$B$189,(Parameters!$B$174*(1-Parameters!AY$185)*_xlfn.IFNA('[3]National GDP per capita ppp'!AY41,0)+(1-Parameters!$B$174)*AY40)*(1+(_xlfn.IFNA('[3]Nat GDP per cap ppp growth rate'!AY41,0)-IF(Settings!$C$16="No",0,Parameters!AY$164*('AMOC national temperature'!AY40-Parameters!AY$128)+Parameters!AY$165*('AMOC national temperature'!AY40-Parameters!AY$128)^2)))*IF(Settings!$C$16="No",1,(1-SLR!$D40*Parameters!AY$181))))</f>
        <v>28266.447140519285</v>
      </c>
      <c r="AZ41" s="22">
        <f ca="1">IF(AZ$2=0,0,IF((Parameters!$B$174*(1-Parameters!AZ$185)*_xlfn.IFNA('[3]National GDP per capita ppp'!AZ41,0)+(1-Parameters!$B$174)*AZ40)*(1+(_xlfn.IFNA('[3]Nat GDP per cap ppp growth rate'!AZ41,0)-IF(Settings!$C$16="No",0,Parameters!AZ$164*('AMOC national temperature'!AZ40-Parameters!AZ$128)+Parameters!AZ$165*('AMOC national temperature'!AZ40-Parameters!AZ$128)^2)))*IF(Settings!$C$16="No",1,(1-SLR!$D40*Parameters!AZ$181))&lt;=0,Parameters!$B$189,(Parameters!$B$174*(1-Parameters!AZ$185)*_xlfn.IFNA('[3]National GDP per capita ppp'!AZ41,0)+(1-Parameters!$B$174)*AZ40)*(1+(_xlfn.IFNA('[3]Nat GDP per cap ppp growth rate'!AZ41,0)-IF(Settings!$C$16="No",0,Parameters!AZ$164*('AMOC national temperature'!AZ40-Parameters!AZ$128)+Parameters!AZ$165*('AMOC national temperature'!AZ40-Parameters!AZ$128)^2)))*IF(Settings!$C$16="No",1,(1-SLR!$D40*Parameters!AZ$181))))</f>
        <v>23373.350389201594</v>
      </c>
      <c r="BA41" s="22">
        <f ca="1">IF(BA$2=0,0,IF((Parameters!$B$174*(1-Parameters!BA$185)*_xlfn.IFNA('[3]National GDP per capita ppp'!BA41,0)+(1-Parameters!$B$174)*BA40)*(1+(_xlfn.IFNA('[3]Nat GDP per cap ppp growth rate'!BA41,0)-IF(Settings!$C$16="No",0,Parameters!BA$164*('AMOC national temperature'!BA40-Parameters!BA$128)+Parameters!BA$165*('AMOC national temperature'!BA40-Parameters!BA$128)^2)))*IF(Settings!$C$16="No",1,(1-SLR!$D40*Parameters!BA$181))&lt;=0,Parameters!$B$189,(Parameters!$B$174*(1-Parameters!BA$185)*_xlfn.IFNA('[3]National GDP per capita ppp'!BA41,0)+(1-Parameters!$B$174)*BA40)*(1+(_xlfn.IFNA('[3]Nat GDP per cap ppp growth rate'!BA41,0)-IF(Settings!$C$16="No",0,Parameters!BA$164*('AMOC national temperature'!BA40-Parameters!BA$128)+Parameters!BA$165*('AMOC national temperature'!BA40-Parameters!BA$128)^2)))*IF(Settings!$C$16="No",1,(1-SLR!$D40*Parameters!BA$181))))</f>
        <v>21027.100555896566</v>
      </c>
      <c r="BB41" s="22">
        <f ca="1">IF(BB$2=0,0,IF((Parameters!$B$174*(1-Parameters!BB$185)*_xlfn.IFNA('[3]National GDP per capita ppp'!BB41,0)+(1-Parameters!$B$174)*BB40)*(1+(_xlfn.IFNA('[3]Nat GDP per cap ppp growth rate'!BB41,0)-IF(Settings!$C$16="No",0,Parameters!BB$164*('AMOC national temperature'!BB40-Parameters!BB$128)+Parameters!BB$165*('AMOC national temperature'!BB40-Parameters!BB$128)^2)))*IF(Settings!$C$16="No",1,(1-SLR!$D40*Parameters!BB$181))&lt;=0,Parameters!$B$189,(Parameters!$B$174*(1-Parameters!BB$185)*_xlfn.IFNA('[3]National GDP per capita ppp'!BB41,0)+(1-Parameters!$B$174)*BB40)*(1+(_xlfn.IFNA('[3]Nat GDP per cap ppp growth rate'!BB41,0)-IF(Settings!$C$16="No",0,Parameters!BB$164*('AMOC national temperature'!BB40-Parameters!BB$128)+Parameters!BB$165*('AMOC national temperature'!BB40-Parameters!BB$128)^2)))*IF(Settings!$C$16="No",1,(1-SLR!$D40*Parameters!BB$181))))</f>
        <v>29597.509373452227</v>
      </c>
      <c r="BC41" s="22">
        <f ca="1">IF(BC$2=0,0,IF((Parameters!$B$174*(1-Parameters!BC$185)*_xlfn.IFNA('[3]National GDP per capita ppp'!BC41,0)+(1-Parameters!$B$174)*BC40)*(1+(_xlfn.IFNA('[3]Nat GDP per cap ppp growth rate'!BC41,0)-IF(Settings!$C$16="No",0,Parameters!BC$164*('AMOC national temperature'!BC40-Parameters!BC$128)+Parameters!BC$165*('AMOC national temperature'!BC40-Parameters!BC$128)^2)))*IF(Settings!$C$16="No",1,(1-SLR!$D40*Parameters!BC$181))&lt;=0,Parameters!$B$189,(Parameters!$B$174*(1-Parameters!BC$185)*_xlfn.IFNA('[3]National GDP per capita ppp'!BC41,0)+(1-Parameters!$B$174)*BC40)*(1+(_xlfn.IFNA('[3]Nat GDP per cap ppp growth rate'!BC41,0)-IF(Settings!$C$16="No",0,Parameters!BC$164*('AMOC national temperature'!BC40-Parameters!BC$128)+Parameters!BC$165*('AMOC national temperature'!BC40-Parameters!BC$128)^2)))*IF(Settings!$C$16="No",1,(1-SLR!$D40*Parameters!BC$181))))</f>
        <v>5207.8509469469045</v>
      </c>
      <c r="BD41" s="22">
        <f>IF(BD$2=0,0,IF((Parameters!$B$174*(1-Parameters!BD$185)*_xlfn.IFNA('[3]National GDP per capita ppp'!BD41,0)+(1-Parameters!$B$174)*BD40)*(1+(_xlfn.IFNA('[3]Nat GDP per cap ppp growth rate'!BD41,0)-IF(Settings!$C$16="No",0,Parameters!BD$164*('AMOC national temperature'!BD40-Parameters!BD$128)+Parameters!BD$165*('AMOC national temperature'!BD40-Parameters!BD$128)^2)))*IF(Settings!$C$16="No",1,(1-SLR!$D40*Parameters!BD$181))&lt;=0,Parameters!$B$189,(Parameters!$B$174*(1-Parameters!BD$185)*_xlfn.IFNA('[3]National GDP per capita ppp'!BD41,0)+(1-Parameters!$B$174)*BD40)*(1+(_xlfn.IFNA('[3]Nat GDP per cap ppp growth rate'!BD41,0)-IF(Settings!$C$16="No",0,Parameters!BD$164*('AMOC national temperature'!BD40-Parameters!BD$128)+Parameters!BD$165*('AMOC national temperature'!BD40-Parameters!BD$128)^2)))*IF(Settings!$C$16="No",1,(1-SLR!$D40*Parameters!BD$181))))</f>
        <v>0</v>
      </c>
      <c r="BE41" s="22">
        <f ca="1">IF(BE$2=0,0,IF((Parameters!$B$174*(1-Parameters!BE$185)*_xlfn.IFNA('[3]National GDP per capita ppp'!BE41,0)+(1-Parameters!$B$174)*BE40)*(1+(_xlfn.IFNA('[3]Nat GDP per cap ppp growth rate'!BE41,0)-IF(Settings!$C$16="No",0,Parameters!BE$164*('AMOC national temperature'!BE40-Parameters!BE$128)+Parameters!BE$165*('AMOC national temperature'!BE40-Parameters!BE$128)^2)))*IF(Settings!$C$16="No",1,(1-SLR!$D40*Parameters!BE$181))&lt;=0,Parameters!$B$189,(Parameters!$B$174*(1-Parameters!BE$185)*_xlfn.IFNA('[3]National GDP per capita ppp'!BE41,0)+(1-Parameters!$B$174)*BE40)*(1+(_xlfn.IFNA('[3]Nat GDP per cap ppp growth rate'!BE41,0)-IF(Settings!$C$16="No",0,Parameters!BE$164*('AMOC national temperature'!BE40-Parameters!BE$128)+Parameters!BE$165*('AMOC national temperature'!BE40-Parameters!BE$128)^2)))*IF(Settings!$C$16="No",1,(1-SLR!$D40*Parameters!BE$181))))</f>
        <v>46881.318557743391</v>
      </c>
      <c r="BF41" s="22">
        <f ca="1">IF(BF$2=0,0,IF((Parameters!$B$174*(1-Parameters!BF$185)*_xlfn.IFNA('[3]National GDP per capita ppp'!BF41,0)+(1-Parameters!$B$174)*BF40)*(1+(_xlfn.IFNA('[3]Nat GDP per cap ppp growth rate'!BF41,0)-IF(Settings!$C$16="No",0,Parameters!BF$164*('AMOC national temperature'!BF40-Parameters!BF$128)+Parameters!BF$165*('AMOC national temperature'!BF40-Parameters!BF$128)^2)))*IF(Settings!$C$16="No",1,(1-SLR!$D40*Parameters!BF$181))&lt;=0,Parameters!$B$189,(Parameters!$B$174*(1-Parameters!BF$185)*_xlfn.IFNA('[3]National GDP per capita ppp'!BF41,0)+(1-Parameters!$B$174)*BF40)*(1+(_xlfn.IFNA('[3]Nat GDP per cap ppp growth rate'!BF41,0)-IF(Settings!$C$16="No",0,Parameters!BF$164*('AMOC national temperature'!BF40-Parameters!BF$128)+Parameters!BF$165*('AMOC national temperature'!BF40-Parameters!BF$128)^2)))*IF(Settings!$C$16="No",1,(1-SLR!$D40*Parameters!BF$181))))</f>
        <v>30658.172163097519</v>
      </c>
      <c r="BG41" s="22">
        <f ca="1">IF(BG$2=0,0,IF((Parameters!$B$174*(1-Parameters!BG$185)*_xlfn.IFNA('[3]National GDP per capita ppp'!BG41,0)+(1-Parameters!$B$174)*BG40)*(1+(_xlfn.IFNA('[3]Nat GDP per cap ppp growth rate'!BG41,0)-IF(Settings!$C$16="No",0,Parameters!BG$164*('AMOC national temperature'!BG40-Parameters!BG$128)+Parameters!BG$165*('AMOC national temperature'!BG40-Parameters!BG$128)^2)))*IF(Settings!$C$16="No",1,(1-SLR!$D40*Parameters!BG$181))&lt;=0,Parameters!$B$189,(Parameters!$B$174*(1-Parameters!BG$185)*_xlfn.IFNA('[3]National GDP per capita ppp'!BG41,0)+(1-Parameters!$B$174)*BG40)*(1+(_xlfn.IFNA('[3]Nat GDP per cap ppp growth rate'!BG41,0)-IF(Settings!$C$16="No",0,Parameters!BG$164*('AMOC national temperature'!BG40-Parameters!BG$128)+Parameters!BG$165*('AMOC national temperature'!BG40-Parameters!BG$128)^2)))*IF(Settings!$C$16="No",1,(1-SLR!$D40*Parameters!BG$181))))</f>
        <v>2659.3157370259842</v>
      </c>
      <c r="BH41" s="22">
        <f ca="1">IF(BH$2=0,0,IF((Parameters!$B$174*(1-Parameters!BH$185)*_xlfn.IFNA('[3]National GDP per capita ppp'!BH41,0)+(1-Parameters!$B$174)*BH40)*(1+(_xlfn.IFNA('[3]Nat GDP per cap ppp growth rate'!BH41,0)-IF(Settings!$C$16="No",0,Parameters!BH$164*('AMOC national temperature'!BH40-Parameters!BH$128)+Parameters!BH$165*('AMOC national temperature'!BH40-Parameters!BH$128)^2)))*IF(Settings!$C$16="No",1,(1-SLR!$D40*Parameters!BH$181))&lt;=0,Parameters!$B$189,(Parameters!$B$174*(1-Parameters!BH$185)*_xlfn.IFNA('[3]National GDP per capita ppp'!BH41,0)+(1-Parameters!$B$174)*BH40)*(1+(_xlfn.IFNA('[3]Nat GDP per cap ppp growth rate'!BH41,0)-IF(Settings!$C$16="No",0,Parameters!BH$164*('AMOC national temperature'!BH40-Parameters!BH$128)+Parameters!BH$165*('AMOC national temperature'!BH40-Parameters!BH$128)^2)))*IF(Settings!$C$16="No",1,(1-SLR!$D40*Parameters!BH$181))))</f>
        <v>57271.336013377957</v>
      </c>
      <c r="BI41" s="22">
        <f ca="1">IF(BI$2=0,0,IF((Parameters!$B$174*(1-Parameters!BI$185)*_xlfn.IFNA('[3]National GDP per capita ppp'!BI41,0)+(1-Parameters!$B$174)*BI40)*(1+(_xlfn.IFNA('[3]Nat GDP per cap ppp growth rate'!BI41,0)-IF(Settings!$C$16="No",0,Parameters!BI$164*('AMOC national temperature'!BI40-Parameters!BI$128)+Parameters!BI$165*('AMOC national temperature'!BI40-Parameters!BI$128)^2)))*IF(Settings!$C$16="No",1,(1-SLR!$D40*Parameters!BI$181))&lt;=0,Parameters!$B$189,(Parameters!$B$174*(1-Parameters!BI$185)*_xlfn.IFNA('[3]National GDP per capita ppp'!BI41,0)+(1-Parameters!$B$174)*BI40)*(1+(_xlfn.IFNA('[3]Nat GDP per cap ppp growth rate'!BI41,0)-IF(Settings!$C$16="No",0,Parameters!BI$164*('AMOC national temperature'!BI40-Parameters!BI$128)+Parameters!BI$165*('AMOC national temperature'!BI40-Parameters!BI$128)^2)))*IF(Settings!$C$16="No",1,(1-SLR!$D40*Parameters!BI$181))))</f>
        <v>32861.054509727575</v>
      </c>
      <c r="BJ41" s="22">
        <f ca="1">IF(BJ$2=0,0,IF((Parameters!$B$174*(1-Parameters!BJ$185)*_xlfn.IFNA('[3]National GDP per capita ppp'!BJ41,0)+(1-Parameters!$B$174)*BJ40)*(1+(_xlfn.IFNA('[3]Nat GDP per cap ppp growth rate'!BJ41,0)-IF(Settings!$C$16="No",0,Parameters!BJ$164*('AMOC national temperature'!BJ40-Parameters!BJ$128)+Parameters!BJ$165*('AMOC national temperature'!BJ40-Parameters!BJ$128)^2)))*IF(Settings!$C$16="No",1,(1-SLR!$D40*Parameters!BJ$181))&lt;=0,Parameters!$B$189,(Parameters!$B$174*(1-Parameters!BJ$185)*_xlfn.IFNA('[3]National GDP per capita ppp'!BJ41,0)+(1-Parameters!$B$174)*BJ40)*(1+(_xlfn.IFNA('[3]Nat GDP per cap ppp growth rate'!BJ41,0)-IF(Settings!$C$16="No",0,Parameters!BJ$164*('AMOC national temperature'!BJ40-Parameters!BJ$128)+Parameters!BJ$165*('AMOC national temperature'!BJ40-Parameters!BJ$128)^2)))*IF(Settings!$C$16="No",1,(1-SLR!$D40*Parameters!BJ$181))))</f>
        <v>51922.809467234867</v>
      </c>
      <c r="BK41" s="22">
        <f ca="1">IF(BK$2=0,0,IF((Parameters!$B$174*(1-Parameters!BK$185)*_xlfn.IFNA('[3]National GDP per capita ppp'!BK41,0)+(1-Parameters!$B$174)*BK40)*(1+(_xlfn.IFNA('[3]Nat GDP per cap ppp growth rate'!BK41,0)-IF(Settings!$C$16="No",0,Parameters!BK$164*('AMOC national temperature'!BK40-Parameters!BK$128)+Parameters!BK$165*('AMOC national temperature'!BK40-Parameters!BK$128)^2)))*IF(Settings!$C$16="No",1,(1-SLR!$D40*Parameters!BK$181))&lt;=0,Parameters!$B$189,(Parameters!$B$174*(1-Parameters!BK$185)*_xlfn.IFNA('[3]National GDP per capita ppp'!BK41,0)+(1-Parameters!$B$174)*BK40)*(1+(_xlfn.IFNA('[3]Nat GDP per cap ppp growth rate'!BK41,0)-IF(Settings!$C$16="No",0,Parameters!BK$164*('AMOC national temperature'!BK40-Parameters!BK$128)+Parameters!BK$165*('AMOC national temperature'!BK40-Parameters!BK$128)^2)))*IF(Settings!$C$16="No",1,(1-SLR!$D40*Parameters!BK$181))))</f>
        <v>10881.304755272458</v>
      </c>
      <c r="BL41" s="22">
        <f ca="1">IF(BL$2=0,0,IF((Parameters!$B$174*(1-Parameters!BL$185)*_xlfn.IFNA('[3]National GDP per capita ppp'!BL41,0)+(1-Parameters!$B$174)*BL40)*(1+(_xlfn.IFNA('[3]Nat GDP per cap ppp growth rate'!BL41,0)-IF(Settings!$C$16="No",0,Parameters!BL$164*('AMOC national temperature'!BL40-Parameters!BL$128)+Parameters!BL$165*('AMOC national temperature'!BL40-Parameters!BL$128)^2)))*IF(Settings!$C$16="No",1,(1-SLR!$D40*Parameters!BL$181))&lt;=0,Parameters!$B$189,(Parameters!$B$174*(1-Parameters!BL$185)*_xlfn.IFNA('[3]National GDP per capita ppp'!BL41,0)+(1-Parameters!$B$174)*BL40)*(1+(_xlfn.IFNA('[3]Nat GDP per cap ppp growth rate'!BL41,0)-IF(Settings!$C$16="No",0,Parameters!BL$164*('AMOC national temperature'!BL40-Parameters!BL$128)+Parameters!BL$165*('AMOC national temperature'!BL40-Parameters!BL$128)^2)))*IF(Settings!$C$16="No",1,(1-SLR!$D40*Parameters!BL$181))))</f>
        <v>32524.983962645656</v>
      </c>
      <c r="BM41" s="22">
        <f ca="1">IF(BM$2=0,0,IF((Parameters!$B$174*(1-Parameters!BM$185)*_xlfn.IFNA('[3]National GDP per capita ppp'!BM41,0)+(1-Parameters!$B$174)*BM40)*(1+(_xlfn.IFNA('[3]Nat GDP per cap ppp growth rate'!BM41,0)-IF(Settings!$C$16="No",0,Parameters!BM$164*('AMOC national temperature'!BM40-Parameters!BM$128)+Parameters!BM$165*('AMOC national temperature'!BM40-Parameters!BM$128)^2)))*IF(Settings!$C$16="No",1,(1-SLR!$D40*Parameters!BM$181))&lt;=0,Parameters!$B$189,(Parameters!$B$174*(1-Parameters!BM$185)*_xlfn.IFNA('[3]National GDP per capita ppp'!BM41,0)+(1-Parameters!$B$174)*BM40)*(1+(_xlfn.IFNA('[3]Nat GDP per cap ppp growth rate'!BM41,0)-IF(Settings!$C$16="No",0,Parameters!BM$164*('AMOC national temperature'!BM40-Parameters!BM$128)+Parameters!BM$165*('AMOC national temperature'!BM40-Parameters!BM$128)^2)))*IF(Settings!$C$16="No",1,(1-SLR!$D40*Parameters!BM$181))))</f>
        <v>58072.618971272226</v>
      </c>
      <c r="BN41" s="22">
        <f ca="1">IF(BN$2=0,0,IF((Parameters!$B$174*(1-Parameters!BN$185)*_xlfn.IFNA('[3]National GDP per capita ppp'!BN41,0)+(1-Parameters!$B$174)*BN40)*(1+(_xlfn.IFNA('[3]Nat GDP per cap ppp growth rate'!BN41,0)-IF(Settings!$C$16="No",0,Parameters!BN$164*('AMOC national temperature'!BN40-Parameters!BN$128)+Parameters!BN$165*('AMOC national temperature'!BN40-Parameters!BN$128)^2)))*IF(Settings!$C$16="No",1,(1-SLR!$D40*Parameters!BN$181))&lt;=0,Parameters!$B$189,(Parameters!$B$174*(1-Parameters!BN$185)*_xlfn.IFNA('[3]National GDP per capita ppp'!BN41,0)+(1-Parameters!$B$174)*BN40)*(1+(_xlfn.IFNA('[3]Nat GDP per cap ppp growth rate'!BN41,0)-IF(Settings!$C$16="No",0,Parameters!BN$164*('AMOC national temperature'!BN40-Parameters!BN$128)+Parameters!BN$165*('AMOC national temperature'!BN40-Parameters!BN$128)^2)))*IF(Settings!$C$16="No",1,(1-SLR!$D40*Parameters!BN$181))))</f>
        <v>20915.438210157852</v>
      </c>
      <c r="BO41" s="22">
        <f ca="1">IF(BO$2=0,0,IF((Parameters!$B$174*(1-Parameters!BO$185)*_xlfn.IFNA('[3]National GDP per capita ppp'!BO41,0)+(1-Parameters!$B$174)*BO40)*(1+(_xlfn.IFNA('[3]Nat GDP per cap ppp growth rate'!BO41,0)-IF(Settings!$C$16="No",0,Parameters!BO$164*('AMOC national temperature'!BO40-Parameters!BO$128)+Parameters!BO$165*('AMOC national temperature'!BO40-Parameters!BO$128)^2)))*IF(Settings!$C$16="No",1,(1-SLR!$D40*Parameters!BO$181))&lt;=0,Parameters!$B$189,(Parameters!$B$174*(1-Parameters!BO$185)*_xlfn.IFNA('[3]National GDP per capita ppp'!BO41,0)+(1-Parameters!$B$174)*BO40)*(1+(_xlfn.IFNA('[3]Nat GDP per cap ppp growth rate'!BO41,0)-IF(Settings!$C$16="No",0,Parameters!BO$164*('AMOC national temperature'!BO40-Parameters!BO$128)+Parameters!BO$165*('AMOC national temperature'!BO40-Parameters!BO$128)^2)))*IF(Settings!$C$16="No",1,(1-SLR!$D40*Parameters!BO$181))))</f>
        <v>9510.9719493829543</v>
      </c>
      <c r="BP41" s="22">
        <f ca="1">IF(BP$2=0,0,IF((Parameters!$B$174*(1-Parameters!BP$185)*_xlfn.IFNA('[3]National GDP per capita ppp'!BP41,0)+(1-Parameters!$B$174)*BP40)*(1+(_xlfn.IFNA('[3]Nat GDP per cap ppp growth rate'!BP41,0)-IF(Settings!$C$16="No",0,Parameters!BP$164*('AMOC national temperature'!BP40-Parameters!BP$128)+Parameters!BP$165*('AMOC national temperature'!BP40-Parameters!BP$128)^2)))*IF(Settings!$C$16="No",1,(1-SLR!$D40*Parameters!BP$181))&lt;=0,Parameters!$B$189,(Parameters!$B$174*(1-Parameters!BP$185)*_xlfn.IFNA('[3]National GDP per capita ppp'!BP41,0)+(1-Parameters!$B$174)*BP40)*(1+(_xlfn.IFNA('[3]Nat GDP per cap ppp growth rate'!BP41,0)-IF(Settings!$C$16="No",0,Parameters!BP$164*('AMOC national temperature'!BP40-Parameters!BP$128)+Parameters!BP$165*('AMOC national temperature'!BP40-Parameters!BP$128)^2)))*IF(Settings!$C$16="No",1,(1-SLR!$D40*Parameters!BP$181))))</f>
        <v>6149.2000354198881</v>
      </c>
      <c r="BQ41" s="22">
        <f>IF(BQ$2=0,0,IF((Parameters!$B$174*(1-Parameters!BQ$185)*_xlfn.IFNA('[3]National GDP per capita ppp'!BQ41,0)+(1-Parameters!$B$174)*BQ40)*(1+(_xlfn.IFNA('[3]Nat GDP per cap ppp growth rate'!BQ41,0)-IF(Settings!$C$16="No",0,Parameters!BQ$164*('AMOC national temperature'!BQ40-Parameters!BQ$128)+Parameters!BQ$165*('AMOC national temperature'!BQ40-Parameters!BQ$128)^2)))*IF(Settings!$C$16="No",1,(1-SLR!$D40*Parameters!BQ$181))&lt;=0,Parameters!$B$189,(Parameters!$B$174*(1-Parameters!BQ$185)*_xlfn.IFNA('[3]National GDP per capita ppp'!BQ41,0)+(1-Parameters!$B$174)*BQ40)*(1+(_xlfn.IFNA('[3]Nat GDP per cap ppp growth rate'!BQ41,0)-IF(Settings!$C$16="No",0,Parameters!BQ$164*('AMOC national temperature'!BQ40-Parameters!BQ$128)+Parameters!BQ$165*('AMOC national temperature'!BQ40-Parameters!BQ$128)^2)))*IF(Settings!$C$16="No",1,(1-SLR!$D40*Parameters!BQ$181))))</f>
        <v>0</v>
      </c>
      <c r="BR41" s="22">
        <f ca="1">IF(BR$2=0,0,IF((Parameters!$B$174*(1-Parameters!BR$185)*_xlfn.IFNA('[3]National GDP per capita ppp'!BR41,0)+(1-Parameters!$B$174)*BR40)*(1+(_xlfn.IFNA('[3]Nat GDP per cap ppp growth rate'!BR41,0)-IF(Settings!$C$16="No",0,Parameters!BR$164*('AMOC national temperature'!BR40-Parameters!BR$128)+Parameters!BR$165*('AMOC national temperature'!BR40-Parameters!BR$128)^2)))*IF(Settings!$C$16="No",1,(1-SLR!$D40*Parameters!BR$181))&lt;=0,Parameters!$B$189,(Parameters!$B$174*(1-Parameters!BR$185)*_xlfn.IFNA('[3]National GDP per capita ppp'!BR41,0)+(1-Parameters!$B$174)*BR40)*(1+(_xlfn.IFNA('[3]Nat GDP per cap ppp growth rate'!BR41,0)-IF(Settings!$C$16="No",0,Parameters!BR$164*('AMOC national temperature'!BR40-Parameters!BR$128)+Parameters!BR$165*('AMOC national temperature'!BR40-Parameters!BR$128)^2)))*IF(Settings!$C$16="No",1,(1-SLR!$D40*Parameters!BR$181))))</f>
        <v>4914.1560783144723</v>
      </c>
      <c r="BS41" s="22">
        <f ca="1">IF(BS$2=0,0,IF((Parameters!$B$174*(1-Parameters!BS$185)*_xlfn.IFNA('[3]National GDP per capita ppp'!BS41,0)+(1-Parameters!$B$174)*BS40)*(1+(_xlfn.IFNA('[3]Nat GDP per cap ppp growth rate'!BS41,0)-IF(Settings!$C$16="No",0,Parameters!BS$164*('AMOC national temperature'!BS40-Parameters!BS$128)+Parameters!BS$165*('AMOC national temperature'!BS40-Parameters!BS$128)^2)))*IF(Settings!$C$16="No",1,(1-SLR!$D40*Parameters!BS$181))&lt;=0,Parameters!$B$189,(Parameters!$B$174*(1-Parameters!BS$185)*_xlfn.IFNA('[3]National GDP per capita ppp'!BS41,0)+(1-Parameters!$B$174)*BS40)*(1+(_xlfn.IFNA('[3]Nat GDP per cap ppp growth rate'!BS41,0)-IF(Settings!$C$16="No",0,Parameters!BS$164*('AMOC national temperature'!BS40-Parameters!BS$128)+Parameters!BS$165*('AMOC national temperature'!BS40-Parameters!BS$128)^2)))*IF(Settings!$C$16="No",1,(1-SLR!$D40*Parameters!BS$181))))</f>
        <v>4811.8723813209826</v>
      </c>
      <c r="BT41" s="22">
        <f ca="1">IF(BT$2=0,0,IF((Parameters!$B$174*(1-Parameters!BT$185)*_xlfn.IFNA('[3]National GDP per capita ppp'!BT41,0)+(1-Parameters!$B$174)*BT40)*(1+(_xlfn.IFNA('[3]Nat GDP per cap ppp growth rate'!BT41,0)-IF(Settings!$C$16="No",0,Parameters!BT$164*('AMOC national temperature'!BT40-Parameters!BT$128)+Parameters!BT$165*('AMOC national temperature'!BT40-Parameters!BT$128)^2)))*IF(Settings!$C$16="No",1,(1-SLR!$D40*Parameters!BT$181))&lt;=0,Parameters!$B$189,(Parameters!$B$174*(1-Parameters!BT$185)*_xlfn.IFNA('[3]National GDP per capita ppp'!BT41,0)+(1-Parameters!$B$174)*BT40)*(1+(_xlfn.IFNA('[3]Nat GDP per cap ppp growth rate'!BT41,0)-IF(Settings!$C$16="No",0,Parameters!BT$164*('AMOC national temperature'!BT40-Parameters!BT$128)+Parameters!BT$165*('AMOC national temperature'!BT40-Parameters!BT$128)^2)))*IF(Settings!$C$16="No",1,(1-SLR!$D40*Parameters!BT$181))))</f>
        <v>91256.303811097736</v>
      </c>
      <c r="BU41" s="22">
        <f ca="1">IF(BU$2=0,0,IF((Parameters!$B$174*(1-Parameters!BU$185)*_xlfn.IFNA('[3]National GDP per capita ppp'!BU41,0)+(1-Parameters!$B$174)*BU40)*(1+(_xlfn.IFNA('[3]Nat GDP per cap ppp growth rate'!BU41,0)-IF(Settings!$C$16="No",0,Parameters!BU$164*('AMOC national temperature'!BU40-Parameters!BU$128)+Parameters!BU$165*('AMOC national temperature'!BU40-Parameters!BU$128)^2)))*IF(Settings!$C$16="No",1,(1-SLR!$D40*Parameters!BU$181))&lt;=0,Parameters!$B$189,(Parameters!$B$174*(1-Parameters!BU$185)*_xlfn.IFNA('[3]National GDP per capita ppp'!BU41,0)+(1-Parameters!$B$174)*BU40)*(1+(_xlfn.IFNA('[3]Nat GDP per cap ppp growth rate'!BU41,0)-IF(Settings!$C$16="No",0,Parameters!BU$164*('AMOC national temperature'!BU40-Parameters!BU$128)+Parameters!BU$165*('AMOC national temperature'!BU40-Parameters!BU$128)^2)))*IF(Settings!$C$16="No",1,(1-SLR!$D40*Parameters!BU$181))))</f>
        <v>46850.279735368254</v>
      </c>
      <c r="BV41" s="22">
        <f ca="1">IF(BV$2=0,0,IF((Parameters!$B$174*(1-Parameters!BV$185)*_xlfn.IFNA('[3]National GDP per capita ppp'!BV41,0)+(1-Parameters!$B$174)*BV40)*(1+(_xlfn.IFNA('[3]Nat GDP per cap ppp growth rate'!BV41,0)-IF(Settings!$C$16="No",0,Parameters!BV$164*('AMOC national temperature'!BV40-Parameters!BV$128)+Parameters!BV$165*('AMOC national temperature'!BV40-Parameters!BV$128)^2)))*IF(Settings!$C$16="No",1,(1-SLR!$D40*Parameters!BV$181))&lt;=0,Parameters!$B$189,(Parameters!$B$174*(1-Parameters!BV$185)*_xlfn.IFNA('[3]National GDP per capita ppp'!BV41,0)+(1-Parameters!$B$174)*BV40)*(1+(_xlfn.IFNA('[3]Nat GDP per cap ppp growth rate'!BV41,0)-IF(Settings!$C$16="No",0,Parameters!BV$164*('AMOC national temperature'!BV40-Parameters!BV$128)+Parameters!BV$165*('AMOC national temperature'!BV40-Parameters!BV$128)^2)))*IF(Settings!$C$16="No",1,(1-SLR!$D40*Parameters!BV$181))))</f>
        <v>24841.983218427136</v>
      </c>
      <c r="BW41" s="22">
        <f ca="1">IF(BW$2=0,0,IF((Parameters!$B$174*(1-Parameters!BW$185)*_xlfn.IFNA('[3]National GDP per capita ppp'!BW41,0)+(1-Parameters!$B$174)*BW40)*(1+(_xlfn.IFNA('[3]Nat GDP per cap ppp growth rate'!BW41,0)-IF(Settings!$C$16="No",0,Parameters!BW$164*('AMOC national temperature'!BW40-Parameters!BW$128)+Parameters!BW$165*('AMOC national temperature'!BW40-Parameters!BW$128)^2)))*IF(Settings!$C$16="No",1,(1-SLR!$D40*Parameters!BW$181))&lt;=0,Parameters!$B$189,(Parameters!$B$174*(1-Parameters!BW$185)*_xlfn.IFNA('[3]National GDP per capita ppp'!BW41,0)+(1-Parameters!$B$174)*BW40)*(1+(_xlfn.IFNA('[3]Nat GDP per cap ppp growth rate'!BW41,0)-IF(Settings!$C$16="No",0,Parameters!BW$164*('AMOC national temperature'!BW40-Parameters!BW$128)+Parameters!BW$165*('AMOC national temperature'!BW40-Parameters!BW$128)^2)))*IF(Settings!$C$16="No",1,(1-SLR!$D40*Parameters!BW$181))))</f>
        <v>17778.661587970037</v>
      </c>
      <c r="BX41" s="22">
        <f>IF(BX$2=0,0,IF((Parameters!$B$174*(1-Parameters!BX$185)*_xlfn.IFNA('[3]National GDP per capita ppp'!BX41,0)+(1-Parameters!$B$174)*BX40)*(1+(_xlfn.IFNA('[3]Nat GDP per cap ppp growth rate'!BX41,0)-IF(Settings!$C$16="No",0,Parameters!BX$164*('AMOC national temperature'!BX40-Parameters!BX$128)+Parameters!BX$165*('AMOC national temperature'!BX40-Parameters!BX$128)^2)))*IF(Settings!$C$16="No",1,(1-SLR!$D40*Parameters!BX$181))&lt;=0,Parameters!$B$189,(Parameters!$B$174*(1-Parameters!BX$185)*_xlfn.IFNA('[3]National GDP per capita ppp'!BX41,0)+(1-Parameters!$B$174)*BX40)*(1+(_xlfn.IFNA('[3]Nat GDP per cap ppp growth rate'!BX41,0)-IF(Settings!$C$16="No",0,Parameters!BX$164*('AMOC national temperature'!BX40-Parameters!BX$128)+Parameters!BX$165*('AMOC national temperature'!BX40-Parameters!BX$128)^2)))*IF(Settings!$C$16="No",1,(1-SLR!$D40*Parameters!BX$181))))</f>
        <v>0</v>
      </c>
      <c r="BY41" s="22">
        <f ca="1">IF(BY$2=0,0,IF((Parameters!$B$174*(1-Parameters!BY$185)*_xlfn.IFNA('[3]National GDP per capita ppp'!BY41,0)+(1-Parameters!$B$174)*BY40)*(1+(_xlfn.IFNA('[3]Nat GDP per cap ppp growth rate'!BY41,0)-IF(Settings!$C$16="No",0,Parameters!BY$164*('AMOC national temperature'!BY40-Parameters!BY$128)+Parameters!BY$165*('AMOC national temperature'!BY40-Parameters!BY$128)^2)))*IF(Settings!$C$16="No",1,(1-SLR!$D40*Parameters!BY$181))&lt;=0,Parameters!$B$189,(Parameters!$B$174*(1-Parameters!BY$185)*_xlfn.IFNA('[3]National GDP per capita ppp'!BY41,0)+(1-Parameters!$B$174)*BY40)*(1+(_xlfn.IFNA('[3]Nat GDP per cap ppp growth rate'!BY41,0)-IF(Settings!$C$16="No",0,Parameters!BY$164*('AMOC national temperature'!BY40-Parameters!BY$128)+Parameters!BY$165*('AMOC national temperature'!BY40-Parameters!BY$128)^2)))*IF(Settings!$C$16="No",1,(1-SLR!$D40*Parameters!BY$181))))</f>
        <v>15393.730250119552</v>
      </c>
      <c r="BZ41" s="22">
        <f ca="1">IF(BZ$2=0,0,IF((Parameters!$B$174*(1-Parameters!BZ$185)*_xlfn.IFNA('[3]National GDP per capita ppp'!BZ41,0)+(1-Parameters!$B$174)*BZ40)*(1+(_xlfn.IFNA('[3]Nat GDP per cap ppp growth rate'!BZ41,0)-IF(Settings!$C$16="No",0,Parameters!BZ$164*('AMOC national temperature'!BZ40-Parameters!BZ$128)+Parameters!BZ$165*('AMOC national temperature'!BZ40-Parameters!BZ$128)^2)))*IF(Settings!$C$16="No",1,(1-SLR!$D40*Parameters!BZ$181))&lt;=0,Parameters!$B$189,(Parameters!$B$174*(1-Parameters!BZ$185)*_xlfn.IFNA('[3]National GDP per capita ppp'!BZ41,0)+(1-Parameters!$B$174)*BZ40)*(1+(_xlfn.IFNA('[3]Nat GDP per cap ppp growth rate'!BZ41,0)-IF(Settings!$C$16="No",0,Parameters!BZ$164*('AMOC national temperature'!BZ40-Parameters!BZ$128)+Parameters!BZ$165*('AMOC national temperature'!BZ40-Parameters!BZ$128)^2)))*IF(Settings!$C$16="No",1,(1-SLR!$D40*Parameters!BZ$181))))</f>
        <v>201854.76203133454</v>
      </c>
      <c r="CA41" s="22">
        <f ca="1">IF(CA$2=0,0,IF((Parameters!$B$174*(1-Parameters!CA$185)*_xlfn.IFNA('[3]National GDP per capita ppp'!CA41,0)+(1-Parameters!$B$174)*CA40)*(1+(_xlfn.IFNA('[3]Nat GDP per cap ppp growth rate'!CA41,0)-IF(Settings!$C$16="No",0,Parameters!CA$164*('AMOC national temperature'!CA40-Parameters!CA$128)+Parameters!CA$165*('AMOC national temperature'!CA40-Parameters!CA$128)^2)))*IF(Settings!$C$16="No",1,(1-SLR!$D40*Parameters!CA$181))&lt;=0,Parameters!$B$189,(Parameters!$B$174*(1-Parameters!CA$185)*_xlfn.IFNA('[3]National GDP per capita ppp'!CA41,0)+(1-Parameters!$B$174)*CA40)*(1+(_xlfn.IFNA('[3]Nat GDP per cap ppp growth rate'!CA41,0)-IF(Settings!$C$16="No",0,Parameters!CA$164*('AMOC national temperature'!CA40-Parameters!CA$128)+Parameters!CA$165*('AMOC national temperature'!CA40-Parameters!CA$128)^2)))*IF(Settings!$C$16="No",1,(1-SLR!$D40*Parameters!CA$181))))</f>
        <v>9734.6090710118096</v>
      </c>
      <c r="CB41" s="22">
        <f ca="1">IF(CB$2=0,0,IF((Parameters!$B$174*(1-Parameters!CB$185)*_xlfn.IFNA('[3]National GDP per capita ppp'!CB41,0)+(1-Parameters!$B$174)*CB40)*(1+(_xlfn.IFNA('[3]Nat GDP per cap ppp growth rate'!CB41,0)-IF(Settings!$C$16="No",0,Parameters!CB$164*('AMOC national temperature'!CB40-Parameters!CB$128)+Parameters!CB$165*('AMOC national temperature'!CB40-Parameters!CB$128)^2)))*IF(Settings!$C$16="No",1,(1-SLR!$D40*Parameters!CB$181))&lt;=0,Parameters!$B$189,(Parameters!$B$174*(1-Parameters!CB$185)*_xlfn.IFNA('[3]National GDP per capita ppp'!CB41,0)+(1-Parameters!$B$174)*CB40)*(1+(_xlfn.IFNA('[3]Nat GDP per cap ppp growth rate'!CB41,0)-IF(Settings!$C$16="No",0,Parameters!CB$164*('AMOC national temperature'!CB40-Parameters!CB$128)+Parameters!CB$165*('AMOC national temperature'!CB40-Parameters!CB$128)^2)))*IF(Settings!$C$16="No",1,(1-SLR!$D40*Parameters!CB$181))))</f>
        <v>28825.996642031234</v>
      </c>
      <c r="CC41" s="22">
        <f ca="1">IF(CC$2=0,0,IF((Parameters!$B$174*(1-Parameters!CC$185)*_xlfn.IFNA('[3]National GDP per capita ppp'!CC41,0)+(1-Parameters!$B$174)*CC40)*(1+(_xlfn.IFNA('[3]Nat GDP per cap ppp growth rate'!CC41,0)-IF(Settings!$C$16="No",0,Parameters!CC$164*('AMOC national temperature'!CC40-Parameters!CC$128)+Parameters!CC$165*('AMOC national temperature'!CC40-Parameters!CC$128)^2)))*IF(Settings!$C$16="No",1,(1-SLR!$D40*Parameters!CC$181))&lt;=0,Parameters!$B$189,(Parameters!$B$174*(1-Parameters!CC$185)*_xlfn.IFNA('[3]National GDP per capita ppp'!CC41,0)+(1-Parameters!$B$174)*CC40)*(1+(_xlfn.IFNA('[3]Nat GDP per cap ppp growth rate'!CC41,0)-IF(Settings!$C$16="No",0,Parameters!CC$164*('AMOC national temperature'!CC40-Parameters!CC$128)+Parameters!CC$165*('AMOC national temperature'!CC40-Parameters!CC$128)^2)))*IF(Settings!$C$16="No",1,(1-SLR!$D40*Parameters!CC$181))))</f>
        <v>3455.8786900021187</v>
      </c>
      <c r="CD41" s="22">
        <f ca="1">IF(CD$2=0,0,IF((Parameters!$B$174*(1-Parameters!CD$185)*_xlfn.IFNA('[3]National GDP per capita ppp'!CD41,0)+(1-Parameters!$B$174)*CD40)*(1+(_xlfn.IFNA('[3]Nat GDP per cap ppp growth rate'!CD41,0)-IF(Settings!$C$16="No",0,Parameters!CD$164*('AMOC national temperature'!CD40-Parameters!CD$128)+Parameters!CD$165*('AMOC national temperature'!CD40-Parameters!CD$128)^2)))*IF(Settings!$C$16="No",1,(1-SLR!$D40*Parameters!CD$181))&lt;=0,Parameters!$B$189,(Parameters!$B$174*(1-Parameters!CD$185)*_xlfn.IFNA('[3]National GDP per capita ppp'!CD41,0)+(1-Parameters!$B$174)*CD40)*(1+(_xlfn.IFNA('[3]Nat GDP per cap ppp growth rate'!CD41,0)-IF(Settings!$C$16="No",0,Parameters!CD$164*('AMOC national temperature'!CD40-Parameters!CD$128)+Parameters!CD$165*('AMOC national temperature'!CD40-Parameters!CD$128)^2)))*IF(Settings!$C$16="No",1,(1-SLR!$D40*Parameters!CD$181))))</f>
        <v>31842.12328307315</v>
      </c>
      <c r="CE41" s="22">
        <f ca="1">IF(CE$2=0,0,IF((Parameters!$B$174*(1-Parameters!CE$185)*_xlfn.IFNA('[3]National GDP per capita ppp'!CE41,0)+(1-Parameters!$B$174)*CE40)*(1+(_xlfn.IFNA('[3]Nat GDP per cap ppp growth rate'!CE41,0)-IF(Settings!$C$16="No",0,Parameters!CE$164*('AMOC national temperature'!CE40-Parameters!CE$128)+Parameters!CE$165*('AMOC national temperature'!CE40-Parameters!CE$128)^2)))*IF(Settings!$C$16="No",1,(1-SLR!$D40*Parameters!CE$181))&lt;=0,Parameters!$B$189,(Parameters!$B$174*(1-Parameters!CE$185)*_xlfn.IFNA('[3]National GDP per capita ppp'!CE41,0)+(1-Parameters!$B$174)*CE40)*(1+(_xlfn.IFNA('[3]Nat GDP per cap ppp growth rate'!CE41,0)-IF(Settings!$C$16="No",0,Parameters!CE$164*('AMOC national temperature'!CE40-Parameters!CE$128)+Parameters!CE$165*('AMOC national temperature'!CE40-Parameters!CE$128)^2)))*IF(Settings!$C$16="No",1,(1-SLR!$D40*Parameters!CE$181))))</f>
        <v>36172.185384631492</v>
      </c>
      <c r="CF41" s="13">
        <f ca="1">IF(CF$2=0,0,IF((Parameters!$B$174*(1-Parameters!CF$185)*_xlfn.IFNA('[3]National GDP per capita ppp'!CF41,0)+(1-Parameters!$B$174)*CF40)*(1+(_xlfn.IFNA('[3]Nat GDP per cap ppp growth rate'!CF41,0)-IF(Settings!$C$16="No",0,Parameters!CF$164*('AMOC national temperature'!CF40-Parameters!CF$128)+Parameters!CF$165*('AMOC national temperature'!CF40-Parameters!CF$128)^2)))* IF(Settings!$C$16="No",1,(1-SLR!$D40*Parameters!CF$181))*(1-ISM!K40)&lt;=0,Parameters!$B$189,(Parameters!$B$174*(1-Parameters!CF$185)*_xlfn.IFNA('[3]National GDP per capita ppp'!CF41,0)+(1-Parameters!$B$174)*CF40)*(1+(_xlfn.IFNA('[3]Nat GDP per cap ppp growth rate'!CF41,0)-IF(Settings!$C$16="No",0,Parameters!CF$164*('AMOC national temperature'!CF40-Parameters!CF$128)+Parameters!CF$165*('AMOC national temperature'!CF40-Parameters!CF$128)^2)))*IF(Settings!$C$16="No",1,(1-SLR!$D40*Parameters!CF$181))*(1-ISM!K40)))</f>
        <v>17166.57705099443</v>
      </c>
      <c r="CG41" s="22">
        <f ca="1">IF(CG$2=0,0,IF((Parameters!$B$174*(1-Parameters!CG$185)*_xlfn.IFNA('[3]National GDP per capita ppp'!CG41,0)+(1-Parameters!$B$174)*CG40)*(1+(_xlfn.IFNA('[3]Nat GDP per cap ppp growth rate'!CG41,0)-IF(Settings!$C$16="No",0,Parameters!CG$164*('AMOC national temperature'!CG40-Parameters!CG$128)+Parameters!CG$165*('AMOC national temperature'!CG40-Parameters!CG$128)^2)))*IF(Settings!$C$16="No",1,(1-SLR!$D40*Parameters!CG$181))&lt;=0,Parameters!$B$189,(Parameters!$B$174*(1-Parameters!CG$185)*_xlfn.IFNA('[3]National GDP per capita ppp'!CG41,0)+(1-Parameters!$B$174)*CG40)*(1+(_xlfn.IFNA('[3]Nat GDP per cap ppp growth rate'!CG41,0)-IF(Settings!$C$16="No",0,Parameters!CG$164*('AMOC national temperature'!CG40-Parameters!CG$128)+Parameters!CG$165*('AMOC national temperature'!CG40-Parameters!CG$128)^2)))*IF(Settings!$C$16="No",1,(1-SLR!$D40*Parameters!CG$181))))</f>
        <v>62853.198914281733</v>
      </c>
      <c r="CH41" s="22">
        <f ca="1">IF(CH$2=0,0,IF((Parameters!$B$174*(1-Parameters!CH$185)*_xlfn.IFNA('[3]National GDP per capita ppp'!CH41,0)+(1-Parameters!$B$174)*CH40)*(1+(_xlfn.IFNA('[3]Nat GDP per cap ppp growth rate'!CH41,0)-IF(Settings!$C$16="No",0,Parameters!CH$164*('AMOC national temperature'!CH40-Parameters!CH$128)+Parameters!CH$165*('AMOC national temperature'!CH40-Parameters!CH$128)^2)))*IF(Settings!$C$16="No",1,(1-SLR!$D40*Parameters!CH$181))&lt;=0,Parameters!$B$189,(Parameters!$B$174*(1-Parameters!CH$185)*_xlfn.IFNA('[3]National GDP per capita ppp'!CH41,0)+(1-Parameters!$B$174)*CH40)*(1+(_xlfn.IFNA('[3]Nat GDP per cap ppp growth rate'!CH41,0)-IF(Settings!$C$16="No",0,Parameters!CH$164*('AMOC national temperature'!CH40-Parameters!CH$128)+Parameters!CH$165*('AMOC national temperature'!CH40-Parameters!CH$128)^2)))*IF(Settings!$C$16="No",1,(1-SLR!$D40*Parameters!CH$181))))</f>
        <v>48482.826797425732</v>
      </c>
      <c r="CI41" s="22">
        <f ca="1">IF(CI$2=0,0,IF((Parameters!$B$174*(1-Parameters!CI$185)*_xlfn.IFNA('[3]National GDP per capita ppp'!CI41,0)+(1-Parameters!$B$174)*CI40)*(1+(_xlfn.IFNA('[3]Nat GDP per cap ppp growth rate'!CI41,0)-IF(Settings!$C$16="No",0,Parameters!CI$164*('AMOC national temperature'!CI40-Parameters!CI$128)+Parameters!CI$165*('AMOC national temperature'!CI40-Parameters!CI$128)^2)))*IF(Settings!$C$16="No",1,(1-SLR!$D40*Parameters!CI$181))&lt;=0,Parameters!$B$189,(Parameters!$B$174*(1-Parameters!CI$185)*_xlfn.IFNA('[3]National GDP per capita ppp'!CI41,0)+(1-Parameters!$B$174)*CI40)*(1+(_xlfn.IFNA('[3]Nat GDP per cap ppp growth rate'!CI41,0)-IF(Settings!$C$16="No",0,Parameters!CI$164*('AMOC national temperature'!CI40-Parameters!CI$128)+Parameters!CI$165*('AMOC national temperature'!CI40-Parameters!CI$128)^2)))*IF(Settings!$C$16="No",1,(1-SLR!$D40*Parameters!CI$181))))</f>
        <v>28831.134172518061</v>
      </c>
      <c r="CJ41" s="22">
        <f ca="1">IF(CJ$2=0,0,IF((Parameters!$B$174*(1-Parameters!CJ$185)*_xlfn.IFNA('[3]National GDP per capita ppp'!CJ41,0)+(1-Parameters!$B$174)*CJ40)*(1+(_xlfn.IFNA('[3]Nat GDP per cap ppp growth rate'!CJ41,0)-IF(Settings!$C$16="No",0,Parameters!CJ$164*('AMOC national temperature'!CJ40-Parameters!CJ$128)+Parameters!CJ$165*('AMOC national temperature'!CJ40-Parameters!CJ$128)^2)))*IF(Settings!$C$16="No",1,(1-SLR!$D40*Parameters!CJ$181))&lt;=0,Parameters!$B$189,(Parameters!$B$174*(1-Parameters!CJ$185)*_xlfn.IFNA('[3]National GDP per capita ppp'!CJ41,0)+(1-Parameters!$B$174)*CJ40)*(1+(_xlfn.IFNA('[3]Nat GDP per cap ppp growth rate'!CJ41,0)-IF(Settings!$C$16="No",0,Parameters!CJ$164*('AMOC national temperature'!CJ40-Parameters!CJ$128)+Parameters!CJ$165*('AMOC national temperature'!CJ40-Parameters!CJ$128)^2)))*IF(Settings!$C$16="No",1,(1-SLR!$D40*Parameters!CJ$181))))</f>
        <v>66374.763149650826</v>
      </c>
      <c r="CK41" s="22">
        <f ca="1">IF(CK$2=0,0,IF((Parameters!$B$174*(1-Parameters!CK$185)*_xlfn.IFNA('[3]National GDP per capita ppp'!CK41,0)+(1-Parameters!$B$174)*CK40)*(1+(_xlfn.IFNA('[3]Nat GDP per cap ppp growth rate'!CK41,0)-IF(Settings!$C$16="No",0,Parameters!CK$164*('AMOC national temperature'!CK40-Parameters!CK$128)+Parameters!CK$165*('AMOC national temperature'!CK40-Parameters!CK$128)^2)))*IF(Settings!$C$16="No",1,(1-SLR!$D40*Parameters!CK$181))&lt;=0,Parameters!$B$189,(Parameters!$B$174*(1-Parameters!CK$185)*_xlfn.IFNA('[3]National GDP per capita ppp'!CK41,0)+(1-Parameters!$B$174)*CK40)*(1+(_xlfn.IFNA('[3]Nat GDP per cap ppp growth rate'!CK41,0)-IF(Settings!$C$16="No",0,Parameters!CK$164*('AMOC national temperature'!CK40-Parameters!CK$128)+Parameters!CK$165*('AMOC national temperature'!CK40-Parameters!CK$128)^2)))*IF(Settings!$C$16="No",1,(1-SLR!$D40*Parameters!CK$181))))</f>
        <v>40879.225067098603</v>
      </c>
      <c r="CL41" s="22">
        <f ca="1">IF(CL$2=0,0,IF((Parameters!$B$174*(1-Parameters!CL$185)*_xlfn.IFNA('[3]National GDP per capita ppp'!CL41,0)+(1-Parameters!$B$174)*CL40)*(1+(_xlfn.IFNA('[3]Nat GDP per cap ppp growth rate'!CL41,0)-IF(Settings!$C$16="No",0,Parameters!CL$164*('AMOC national temperature'!CL40-Parameters!CL$128)+Parameters!CL$165*('AMOC national temperature'!CL40-Parameters!CL$128)^2)))*IF(Settings!$C$16="No",1,(1-SLR!$D40*Parameters!CL$181))&lt;=0,Parameters!$B$189,(Parameters!$B$174*(1-Parameters!CL$185)*_xlfn.IFNA('[3]National GDP per capita ppp'!CL41,0)+(1-Parameters!$B$174)*CL40)*(1+(_xlfn.IFNA('[3]Nat GDP per cap ppp growth rate'!CL41,0)-IF(Settings!$C$16="No",0,Parameters!CL$164*('AMOC national temperature'!CL40-Parameters!CL$128)+Parameters!CL$165*('AMOC national temperature'!CL40-Parameters!CL$128)^2)))*IF(Settings!$C$16="No",1,(1-SLR!$D40*Parameters!CL$181))))</f>
        <v>52807.331292359013</v>
      </c>
      <c r="CM41" s="22">
        <f ca="1">IF(CM$2=0,0,IF((Parameters!$B$174*(1-Parameters!CM$185)*_xlfn.IFNA('[3]National GDP per capita ppp'!CM41,0)+(1-Parameters!$B$174)*CM40)*(1+(_xlfn.IFNA('[3]Nat GDP per cap ppp growth rate'!CM41,0)-IF(Settings!$C$16="No",0,Parameters!CM$164*('AMOC national temperature'!CM40-Parameters!CM$128)+Parameters!CM$165*('AMOC national temperature'!CM40-Parameters!CM$128)^2)))*IF(Settings!$C$16="No",1,(1-SLR!$D40*Parameters!CM$181))&lt;=0,Parameters!$B$189,(Parameters!$B$174*(1-Parameters!CM$185)*_xlfn.IFNA('[3]National GDP per capita ppp'!CM41,0)+(1-Parameters!$B$174)*CM40)*(1+(_xlfn.IFNA('[3]Nat GDP per cap ppp growth rate'!CM41,0)-IF(Settings!$C$16="No",0,Parameters!CM$164*('AMOC national temperature'!CM40-Parameters!CM$128)+Parameters!CM$165*('AMOC national temperature'!CM40-Parameters!CM$128)^2)))*IF(Settings!$C$16="No",1,(1-SLR!$D40*Parameters!CM$181))))</f>
        <v>21180.47572258543</v>
      </c>
      <c r="CN41" s="22">
        <f ca="1">IF(CN$2=0,0,IF((Parameters!$B$174*(1-Parameters!CN$185)*_xlfn.IFNA('[3]National GDP per capita ppp'!CN41,0)+(1-Parameters!$B$174)*CN40)*(1+(_xlfn.IFNA('[3]Nat GDP per cap ppp growth rate'!CN41,0)-IF(Settings!$C$16="No",0,Parameters!CN$164*('AMOC national temperature'!CN40-Parameters!CN$128)+Parameters!CN$165*('AMOC national temperature'!CN40-Parameters!CN$128)^2)))*IF(Settings!$C$16="No",1,(1-SLR!$D40*Parameters!CN$181))&lt;=0,Parameters!$B$189,(Parameters!$B$174*(1-Parameters!CN$185)*_xlfn.IFNA('[3]National GDP per capita ppp'!CN41,0)+(1-Parameters!$B$174)*CN40)*(1+(_xlfn.IFNA('[3]Nat GDP per cap ppp growth rate'!CN41,0)-IF(Settings!$C$16="No",0,Parameters!CN$164*('AMOC national temperature'!CN40-Parameters!CN$128)+Parameters!CN$165*('AMOC national temperature'!CN40-Parameters!CN$128)^2)))*IF(Settings!$C$16="No",1,(1-SLR!$D40*Parameters!CN$181))))</f>
        <v>28258.423336206455</v>
      </c>
      <c r="CO41" s="22">
        <f ca="1">IF(CO$2=0,0,IF((Parameters!$B$174*(1-Parameters!CO$185)*_xlfn.IFNA('[3]National GDP per capita ppp'!CO41,0)+(1-Parameters!$B$174)*CO40)*(1+(_xlfn.IFNA('[3]Nat GDP per cap ppp growth rate'!CO41,0)-IF(Settings!$C$16="No",0,Parameters!CO$164*('AMOC national temperature'!CO40-Parameters!CO$128)+Parameters!CO$165*('AMOC national temperature'!CO40-Parameters!CO$128)^2)))*IF(Settings!$C$16="No",1,(1-SLR!$D40*Parameters!CO$181))&lt;=0,Parameters!$B$189,(Parameters!$B$174*(1-Parameters!CO$185)*_xlfn.IFNA('[3]National GDP per capita ppp'!CO41,0)+(1-Parameters!$B$174)*CO40)*(1+(_xlfn.IFNA('[3]Nat GDP per cap ppp growth rate'!CO41,0)-IF(Settings!$C$16="No",0,Parameters!CO$164*('AMOC national temperature'!CO40-Parameters!CO$128)+Parameters!CO$165*('AMOC national temperature'!CO40-Parameters!CO$128)^2)))*IF(Settings!$C$16="No",1,(1-SLR!$D40*Parameters!CO$181))))</f>
        <v>161021.76967541239</v>
      </c>
      <c r="CP41" s="22">
        <f ca="1">IF(CP$2=0,0,IF((Parameters!$B$174*(1-Parameters!CP$185)*_xlfn.IFNA('[3]National GDP per capita ppp'!CP41,0)+(1-Parameters!$B$174)*CP40)*(1+(_xlfn.IFNA('[3]Nat GDP per cap ppp growth rate'!CP41,0)-IF(Settings!$C$16="No",0,Parameters!CP$164*('AMOC national temperature'!CP40-Parameters!CP$128)+Parameters!CP$165*('AMOC national temperature'!CP40-Parameters!CP$128)^2)))*IF(Settings!$C$16="No",1,(1-SLR!$D40*Parameters!CP$181))&lt;=0,Parameters!$B$189,(Parameters!$B$174*(1-Parameters!CP$185)*_xlfn.IFNA('[3]National GDP per capita ppp'!CP41,0)+(1-Parameters!$B$174)*CP40)*(1+(_xlfn.IFNA('[3]Nat GDP per cap ppp growth rate'!CP41,0)-IF(Settings!$C$16="No",0,Parameters!CP$164*('AMOC national temperature'!CP40-Parameters!CP$128)+Parameters!CP$165*('AMOC national temperature'!CP40-Parameters!CP$128)^2)))*IF(Settings!$C$16="No",1,(1-SLR!$D40*Parameters!CP$181))))</f>
        <v>49538.075047130675</v>
      </c>
      <c r="CQ41" s="22">
        <f ca="1">IF(CQ$2=0,0,IF((Parameters!$B$174*(1-Parameters!CQ$185)*_xlfn.IFNA('[3]National GDP per capita ppp'!CQ41,0)+(1-Parameters!$B$174)*CQ40)*(1+(_xlfn.IFNA('[3]Nat GDP per cap ppp growth rate'!CQ41,0)-IF(Settings!$C$16="No",0,Parameters!CQ$164*('AMOC national temperature'!CQ40-Parameters!CQ$128)+Parameters!CQ$165*('AMOC national temperature'!CQ40-Parameters!CQ$128)^2)))*IF(Settings!$C$16="No",1,(1-SLR!$D40*Parameters!CQ$181))&lt;=0,Parameters!$B$189,(Parameters!$B$174*(1-Parameters!CQ$185)*_xlfn.IFNA('[3]National GDP per capita ppp'!CQ41,0)+(1-Parameters!$B$174)*CQ40)*(1+(_xlfn.IFNA('[3]Nat GDP per cap ppp growth rate'!CQ41,0)-IF(Settings!$C$16="No",0,Parameters!CQ$164*('AMOC national temperature'!CQ40-Parameters!CQ$128)+Parameters!CQ$165*('AMOC national temperature'!CQ40-Parameters!CQ$128)^2)))*IF(Settings!$C$16="No",1,(1-SLR!$D40*Parameters!CQ$181))))</f>
        <v>7515.1402981684259</v>
      </c>
      <c r="CR41" s="22">
        <f ca="1">IF(CR$2=0,0,IF((Parameters!$B$174*(1-Parameters!CR$185)*_xlfn.IFNA('[3]National GDP per capita ppp'!CR41,0)+(1-Parameters!$B$174)*CR40)*(1+(_xlfn.IFNA('[3]Nat GDP per cap ppp growth rate'!CR41,0)-IF(Settings!$C$16="No",0,Parameters!CR$164*('AMOC national temperature'!CR40-Parameters!CR$128)+Parameters!CR$165*('AMOC national temperature'!CR40-Parameters!CR$128)^2)))*IF(Settings!$C$16="No",1,(1-SLR!$D40*Parameters!CR$181))&lt;=0,Parameters!$B$189,(Parameters!$B$174*(1-Parameters!CR$185)*_xlfn.IFNA('[3]National GDP per capita ppp'!CR41,0)+(1-Parameters!$B$174)*CR40)*(1+(_xlfn.IFNA('[3]Nat GDP per cap ppp growth rate'!CR41,0)-IF(Settings!$C$16="No",0,Parameters!CR$164*('AMOC national temperature'!CR40-Parameters!CR$128)+Parameters!CR$165*('AMOC national temperature'!CR40-Parameters!CR$128)^2)))*IF(Settings!$C$16="No",1,(1-SLR!$D40*Parameters!CR$181))))</f>
        <v>8428.6163640618524</v>
      </c>
      <c r="CS41" s="22">
        <f ca="1">IF(CS$2=0,0,IF((Parameters!$B$174*(1-Parameters!CS$185)*_xlfn.IFNA('[3]National GDP per capita ppp'!CS41,0)+(1-Parameters!$B$174)*CS40)*(1+(_xlfn.IFNA('[3]Nat GDP per cap ppp growth rate'!CS41,0)-IF(Settings!$C$16="No",0,Parameters!CS$164*('AMOC national temperature'!CS40-Parameters!CS$128)+Parameters!CS$165*('AMOC national temperature'!CS40-Parameters!CS$128)^2)))*IF(Settings!$C$16="No",1,(1-SLR!$D40*Parameters!CS$181))&lt;=0,Parameters!$B$189,(Parameters!$B$174*(1-Parameters!CS$185)*_xlfn.IFNA('[3]National GDP per capita ppp'!CS41,0)+(1-Parameters!$B$174)*CS40)*(1+(_xlfn.IFNA('[3]Nat GDP per cap ppp growth rate'!CS41,0)-IF(Settings!$C$16="No",0,Parameters!CS$164*('AMOC national temperature'!CS40-Parameters!CS$128)+Parameters!CS$165*('AMOC national temperature'!CS40-Parameters!CS$128)^2)))*IF(Settings!$C$16="No",1,(1-SLR!$D40*Parameters!CS$181))))</f>
        <v>12409.926128428382</v>
      </c>
      <c r="CT41" s="22">
        <f ca="1">IF(CT$2=0,0,IF((Parameters!$B$174*(1-Parameters!CT$185)*_xlfn.IFNA('[3]National GDP per capita ppp'!CT41,0)+(1-Parameters!$B$174)*CT40)*(1+(_xlfn.IFNA('[3]Nat GDP per cap ppp growth rate'!CT41,0)-IF(Settings!$C$16="No",0,Parameters!CT$164*('AMOC national temperature'!CT40-Parameters!CT$128)+Parameters!CT$165*('AMOC national temperature'!CT40-Parameters!CT$128)^2)))*IF(Settings!$C$16="No",1,(1-SLR!$D40*Parameters!CT$181))&lt;=0,Parameters!$B$189,(Parameters!$B$174*(1-Parameters!CT$185)*_xlfn.IFNA('[3]National GDP per capita ppp'!CT41,0)+(1-Parameters!$B$174)*CT40)*(1+(_xlfn.IFNA('[3]Nat GDP per cap ppp growth rate'!CT41,0)-IF(Settings!$C$16="No",0,Parameters!CT$164*('AMOC national temperature'!CT40-Parameters!CT$128)+Parameters!CT$165*('AMOC national temperature'!CT40-Parameters!CT$128)^2)))*IF(Settings!$C$16="No",1,(1-SLR!$D40*Parameters!CT$181))))</f>
        <v>57069.754027865085</v>
      </c>
      <c r="CU41" s="22">
        <f ca="1">IF(CU$2=0,0,IF((Parameters!$B$174*(1-Parameters!CU$185)*_xlfn.IFNA('[3]National GDP per capita ppp'!CU41,0)+(1-Parameters!$B$174)*CU40)*(1+(_xlfn.IFNA('[3]Nat GDP per cap ppp growth rate'!CU41,0)-IF(Settings!$C$16="No",0,Parameters!CU$164*('AMOC national temperature'!CU40-Parameters!CU$128)+Parameters!CU$165*('AMOC national temperature'!CU40-Parameters!CU$128)^2)))*IF(Settings!$C$16="No",1,(1-SLR!$D40*Parameters!CU$181))&lt;=0,Parameters!$B$189,(Parameters!$B$174*(1-Parameters!CU$185)*_xlfn.IFNA('[3]National GDP per capita ppp'!CU41,0)+(1-Parameters!$B$174)*CU40)*(1+(_xlfn.IFNA('[3]Nat GDP per cap ppp growth rate'!CU41,0)-IF(Settings!$C$16="No",0,Parameters!CU$164*('AMOC national temperature'!CU40-Parameters!CU$128)+Parameters!CU$165*('AMOC national temperature'!CU40-Parameters!CU$128)^2)))*IF(Settings!$C$16="No",1,(1-SLR!$D40*Parameters!CU$181))))</f>
        <v>124677.61226014062</v>
      </c>
      <c r="CV41" s="22">
        <f ca="1">IF(CV$2=0,0,IF((Parameters!$B$174*(1-Parameters!CV$185)*_xlfn.IFNA('[3]National GDP per capita ppp'!CV41,0)+(1-Parameters!$B$174)*CV40)*(1+(_xlfn.IFNA('[3]Nat GDP per cap ppp growth rate'!CV41,0)-IF(Settings!$C$16="No",0,Parameters!CV$164*('AMOC national temperature'!CV40-Parameters!CV$128)+Parameters!CV$165*('AMOC national temperature'!CV40-Parameters!CV$128)^2)))*IF(Settings!$C$16="No",1,(1-SLR!$D40*Parameters!CV$181))&lt;=0,Parameters!$B$189,(Parameters!$B$174*(1-Parameters!CV$185)*_xlfn.IFNA('[3]National GDP per capita ppp'!CV41,0)+(1-Parameters!$B$174)*CV40)*(1+(_xlfn.IFNA('[3]Nat GDP per cap ppp growth rate'!CV41,0)-IF(Settings!$C$16="No",0,Parameters!CV$164*('AMOC national temperature'!CV40-Parameters!CV$128)+Parameters!CV$165*('AMOC national temperature'!CV40-Parameters!CV$128)^2)))*IF(Settings!$C$16="No",1,(1-SLR!$D40*Parameters!CV$181))))</f>
        <v>124957.35074311972</v>
      </c>
      <c r="CW41" s="22">
        <f ca="1">IF(CW$2=0,0,IF((Parameters!$B$174*(1-Parameters!CW$185)*_xlfn.IFNA('[3]National GDP per capita ppp'!CW41,0)+(1-Parameters!$B$174)*CW40)*(1+(_xlfn.IFNA('[3]Nat GDP per cap ppp growth rate'!CW41,0)-IF(Settings!$C$16="No",0,Parameters!CW$164*('AMOC national temperature'!CW40-Parameters!CW$128)+Parameters!CW$165*('AMOC national temperature'!CW40-Parameters!CW$128)^2)))*IF(Settings!$C$16="No",1,(1-SLR!$D40*Parameters!CW$181))&lt;=0,Parameters!$B$189,(Parameters!$B$174*(1-Parameters!CW$185)*_xlfn.IFNA('[3]National GDP per capita ppp'!CW41,0)+(1-Parameters!$B$174)*CW40)*(1+(_xlfn.IFNA('[3]Nat GDP per cap ppp growth rate'!CW41,0)-IF(Settings!$C$16="No",0,Parameters!CW$164*('AMOC national temperature'!CW40-Parameters!CW$128)+Parameters!CW$165*('AMOC national temperature'!CW40-Parameters!CW$128)^2)))*IF(Settings!$C$16="No",1,(1-SLR!$D40*Parameters!CW$181))))</f>
        <v>21851.809560306752</v>
      </c>
      <c r="CX41" s="22">
        <f ca="1">IF(CX$2=0,0,IF((Parameters!$B$174*(1-Parameters!CX$185)*_xlfn.IFNA('[3]National GDP per capita ppp'!CX41,0)+(1-Parameters!$B$174)*CX40)*(1+(_xlfn.IFNA('[3]Nat GDP per cap ppp growth rate'!CX41,0)-IF(Settings!$C$16="No",0,Parameters!CX$164*('AMOC national temperature'!CX40-Parameters!CX$128)+Parameters!CX$165*('AMOC national temperature'!CX40-Parameters!CX$128)^2)))*IF(Settings!$C$16="No",1,(1-SLR!$D40*Parameters!CX$181))&lt;=0,Parameters!$B$189,(Parameters!$B$174*(1-Parameters!CX$185)*_xlfn.IFNA('[3]National GDP per capita ppp'!CX41,0)+(1-Parameters!$B$174)*CX40)*(1+(_xlfn.IFNA('[3]Nat GDP per cap ppp growth rate'!CX41,0)-IF(Settings!$C$16="No",0,Parameters!CX$164*('AMOC national temperature'!CX40-Parameters!CX$128)+Parameters!CX$165*('AMOC national temperature'!CX40-Parameters!CX$128)^2)))*IF(Settings!$C$16="No",1,(1-SLR!$D40*Parameters!CX$181))))</f>
        <v>47943.28001920446</v>
      </c>
      <c r="CY41" s="22">
        <f ca="1">IF(CY$2=0,0,IF((Parameters!$B$174*(1-Parameters!CY$185)*_xlfn.IFNA('[3]National GDP per capita ppp'!CY41,0)+(1-Parameters!$B$174)*CY40)*(1+(_xlfn.IFNA('[3]Nat GDP per cap ppp growth rate'!CY41,0)-IF(Settings!$C$16="No",0,Parameters!CY$164*('AMOC national temperature'!CY40-Parameters!CY$128)+Parameters!CY$165*('AMOC national temperature'!CY40-Parameters!CY$128)^2)))*IF(Settings!$C$16="No",1,(1-SLR!$D40*Parameters!CY$181))&lt;=0,Parameters!$B$189,(Parameters!$B$174*(1-Parameters!CY$185)*_xlfn.IFNA('[3]National GDP per capita ppp'!CY41,0)+(1-Parameters!$B$174)*CY40)*(1+(_xlfn.IFNA('[3]Nat GDP per cap ppp growth rate'!CY41,0)-IF(Settings!$C$16="No",0,Parameters!CY$164*('AMOC national temperature'!CY40-Parameters!CY$128)+Parameters!CY$165*('AMOC national temperature'!CY40-Parameters!CY$128)^2)))*IF(Settings!$C$16="No",1,(1-SLR!$D40*Parameters!CY$181))))</f>
        <v>5172.1249019609377</v>
      </c>
      <c r="CZ41" s="22">
        <f ca="1">IF(CZ$2=0,0,IF((Parameters!$B$174*(1-Parameters!CZ$185)*_xlfn.IFNA('[3]National GDP per capita ppp'!CZ41,0)+(1-Parameters!$B$174)*CZ40)*(1+(_xlfn.IFNA('[3]Nat GDP per cap ppp growth rate'!CZ41,0)-IF(Settings!$C$16="No",0,Parameters!CZ$164*('AMOC national temperature'!CZ40-Parameters!CZ$128)+Parameters!CZ$165*('AMOC national temperature'!CZ40-Parameters!CZ$128)^2)))*IF(Settings!$C$16="No",1,(1-SLR!$D40*Parameters!CZ$181))&lt;=0,Parameters!$B$189,(Parameters!$B$174*(1-Parameters!CZ$185)*_xlfn.IFNA('[3]National GDP per capita ppp'!CZ41,0)+(1-Parameters!$B$174)*CZ40)*(1+(_xlfn.IFNA('[3]Nat GDP per cap ppp growth rate'!CZ41,0)-IF(Settings!$C$16="No",0,Parameters!CZ$164*('AMOC national temperature'!CZ40-Parameters!CZ$128)+Parameters!CZ$165*('AMOC national temperature'!CZ40-Parameters!CZ$128)^2)))*IF(Settings!$C$16="No",1,(1-SLR!$D40*Parameters!CZ$181))))</f>
        <v>36836.454630408698</v>
      </c>
      <c r="DA41" s="22">
        <f>IF(DA$2=0,0,IF((Parameters!$B$174*(1-Parameters!DA$185)*_xlfn.IFNA('[3]National GDP per capita ppp'!DA41,0)+(1-Parameters!$B$174)*DA40)*(1+(_xlfn.IFNA('[3]Nat GDP per cap ppp growth rate'!DA41,0)-IF(Settings!$C$16="No",0,Parameters!DA$164*('AMOC national temperature'!DA40-Parameters!DA$128)+Parameters!DA$165*('AMOC national temperature'!DA40-Parameters!DA$128)^2)))*IF(Settings!$C$16="No",1,(1-SLR!$D40*Parameters!DA$181))&lt;=0,Parameters!$B$189,(Parameters!$B$174*(1-Parameters!DA$185)*_xlfn.IFNA('[3]National GDP per capita ppp'!DA41,0)+(1-Parameters!$B$174)*DA40)*(1+(_xlfn.IFNA('[3]Nat GDP per cap ppp growth rate'!DA41,0)-IF(Settings!$C$16="No",0,Parameters!DA$164*('AMOC national temperature'!DA40-Parameters!DA$128)+Parameters!DA$165*('AMOC national temperature'!DA40-Parameters!DA$128)^2)))*IF(Settings!$C$16="No",1,(1-SLR!$D40*Parameters!DA$181))))</f>
        <v>0</v>
      </c>
      <c r="DB41" s="22">
        <f ca="1">IF(DB$2=0,0,IF((Parameters!$B$174*(1-Parameters!DB$185)*_xlfn.IFNA('[3]National GDP per capita ppp'!DB41,0)+(1-Parameters!$B$174)*DB40)*(1+(_xlfn.IFNA('[3]Nat GDP per cap ppp growth rate'!DB41,0)-IF(Settings!$C$16="No",0,Parameters!DB$164*('AMOC national temperature'!DB40-Parameters!DB$128)+Parameters!DB$165*('AMOC national temperature'!DB40-Parameters!DB$128)^2)))*IF(Settings!$C$16="No",1,(1-SLR!$D40*Parameters!DB$181))&lt;=0,Parameters!$B$189,(Parameters!$B$174*(1-Parameters!DB$185)*_xlfn.IFNA('[3]National GDP per capita ppp'!DB41,0)+(1-Parameters!$B$174)*DB40)*(1+(_xlfn.IFNA('[3]Nat GDP per cap ppp growth rate'!DB41,0)-IF(Settings!$C$16="No",0,Parameters!DB$164*('AMOC national temperature'!DB40-Parameters!DB$128)+Parameters!DB$165*('AMOC national temperature'!DB40-Parameters!DB$128)^2)))*IF(Settings!$C$16="No",1,(1-SLR!$D40*Parameters!DB$181))))</f>
        <v>37916.2202319715</v>
      </c>
      <c r="DC41" s="22">
        <f ca="1">IF(DC$2=0,0,IF((Parameters!$B$174*(1-Parameters!DC$185)*_xlfn.IFNA('[3]National GDP per capita ppp'!DC41,0)+(1-Parameters!$B$174)*DC40)*(1+(_xlfn.IFNA('[3]Nat GDP per cap ppp growth rate'!DC41,0)-IF(Settings!$C$16="No",0,Parameters!DC$164*('AMOC national temperature'!DC40-Parameters!DC$128)+Parameters!DC$165*('AMOC national temperature'!DC40-Parameters!DC$128)^2)))*IF(Settings!$C$16="No",1,(1-SLR!$D40*Parameters!DC$181))&lt;=0,Parameters!$B$189,(Parameters!$B$174*(1-Parameters!DC$185)*_xlfn.IFNA('[3]National GDP per capita ppp'!DC41,0)+(1-Parameters!$B$174)*DC40)*(1+(_xlfn.IFNA('[3]Nat GDP per cap ppp growth rate'!DC41,0)-IF(Settings!$C$16="No",0,Parameters!DC$164*('AMOC national temperature'!DC40-Parameters!DC$128)+Parameters!DC$165*('AMOC national temperature'!DC40-Parameters!DC$128)^2)))*IF(Settings!$C$16="No",1,(1-SLR!$D40*Parameters!DC$181))))</f>
        <v>6227.5055110521325</v>
      </c>
      <c r="DD41" s="22">
        <f ca="1">IF(DD$2=0,0,IF((Parameters!$B$174*(1-Parameters!DD$185)*_xlfn.IFNA('[3]National GDP per capita ppp'!DD41,0)+(1-Parameters!$B$174)*DD40)*(1+(_xlfn.IFNA('[3]Nat GDP per cap ppp growth rate'!DD41,0)-IF(Settings!$C$16="No",0,Parameters!DD$164*('AMOC national temperature'!DD40-Parameters!DD$128)+Parameters!DD$165*('AMOC national temperature'!DD40-Parameters!DD$128)^2)))*IF(Settings!$C$16="No",1,(1-SLR!$D40*Parameters!DD$181))&lt;=0,Parameters!$B$189,(Parameters!$B$174*(1-Parameters!DD$185)*_xlfn.IFNA('[3]National GDP per capita ppp'!DD41,0)+(1-Parameters!$B$174)*DD40)*(1+(_xlfn.IFNA('[3]Nat GDP per cap ppp growth rate'!DD41,0)-IF(Settings!$C$16="No",0,Parameters!DD$164*('AMOC national temperature'!DD40-Parameters!DD$128)+Parameters!DD$165*('AMOC national temperature'!DD40-Parameters!DD$128)^2)))*IF(Settings!$C$16="No",1,(1-SLR!$D40*Parameters!DD$181))))</f>
        <v>31300.378992160546</v>
      </c>
      <c r="DE41" s="22">
        <f ca="1">IF(DE$2=0,0,IF((Parameters!$B$174*(1-Parameters!DE$185)*_xlfn.IFNA('[3]National GDP per capita ppp'!DE41,0)+(1-Parameters!$B$174)*DE40)*(1+(_xlfn.IFNA('[3]Nat GDP per cap ppp growth rate'!DE41,0)-IF(Settings!$C$16="No",0,Parameters!DE$164*('AMOC national temperature'!DE40-Parameters!DE$128)+Parameters!DE$165*('AMOC national temperature'!DE40-Parameters!DE$128)^2)))*IF(Settings!$C$16="No",1,(1-SLR!$D40*Parameters!DE$181))&lt;=0,Parameters!$B$189,(Parameters!$B$174*(1-Parameters!DE$185)*_xlfn.IFNA('[3]National GDP per capita ppp'!DE41,0)+(1-Parameters!$B$174)*DE40)*(1+(_xlfn.IFNA('[3]Nat GDP per cap ppp growth rate'!DE41,0)-IF(Settings!$C$16="No",0,Parameters!DE$164*('AMOC national temperature'!DE40-Parameters!DE$128)+Parameters!DE$165*('AMOC national temperature'!DE40-Parameters!DE$128)^2)))*IF(Settings!$C$16="No",1,(1-SLR!$D40*Parameters!DE$181))))</f>
        <v>118737.39518182207</v>
      </c>
      <c r="DF41" s="22">
        <f ca="1">IF(DF$2=0,0,IF((Parameters!$B$174*(1-Parameters!DF$185)*_xlfn.IFNA('[3]National GDP per capita ppp'!DF41,0)+(1-Parameters!$B$174)*DF40)*(1+(_xlfn.IFNA('[3]Nat GDP per cap ppp growth rate'!DF41,0)-IF(Settings!$C$16="No",0,Parameters!DF$164*('AMOC national temperature'!DF40-Parameters!DF$128)+Parameters!DF$165*('AMOC national temperature'!DF40-Parameters!DF$128)^2)))*IF(Settings!$C$16="No",1,(1-SLR!$D40*Parameters!DF$181))&lt;=0,Parameters!$B$189,(Parameters!$B$174*(1-Parameters!DF$185)*_xlfn.IFNA('[3]National GDP per capita ppp'!DF41,0)+(1-Parameters!$B$174)*DF40)*(1+(_xlfn.IFNA('[3]Nat GDP per cap ppp growth rate'!DF41,0)-IF(Settings!$C$16="No",0,Parameters!DF$164*('AMOC national temperature'!DF40-Parameters!DF$128)+Parameters!DF$165*('AMOC national temperature'!DF40-Parameters!DF$128)^2)))*IF(Settings!$C$16="No",1,(1-SLR!$D40*Parameters!DF$181))))</f>
        <v>25857.267843936752</v>
      </c>
      <c r="DG41" s="22">
        <f ca="1">IF(DG$2=0,0,IF((Parameters!$B$174*(1-Parameters!DG$185)*_xlfn.IFNA('[3]National GDP per capita ppp'!DG41,0)+(1-Parameters!$B$174)*DG40)*(1+(_xlfn.IFNA('[3]Nat GDP per cap ppp growth rate'!DG41,0)-IF(Settings!$C$16="No",0,Parameters!DG$164*('AMOC national temperature'!DG40-Parameters!DG$128)+Parameters!DG$165*('AMOC national temperature'!DG40-Parameters!DG$128)^2)))*IF(Settings!$C$16="No",1,(1-SLR!$D40*Parameters!DG$181))&lt;=0,Parameters!$B$189,(Parameters!$B$174*(1-Parameters!DG$185)*_xlfn.IFNA('[3]National GDP per capita ppp'!DG41,0)+(1-Parameters!$B$174)*DG40)*(1+(_xlfn.IFNA('[3]Nat GDP per cap ppp growth rate'!DG41,0)-IF(Settings!$C$16="No",0,Parameters!DG$164*('AMOC national temperature'!DG40-Parameters!DG$128)+Parameters!DG$165*('AMOC national temperature'!DG40-Parameters!DG$128)^2)))*IF(Settings!$C$16="No",1,(1-SLR!$D40*Parameters!DG$181))))</f>
        <v>16143.414680149872</v>
      </c>
      <c r="DH41" s="22">
        <f ca="1">IF(DH$2=0,0,IF((Parameters!$B$174*(1-Parameters!DH$185)*_xlfn.IFNA('[3]National GDP per capita ppp'!DH41,0)+(1-Parameters!$B$174)*DH40)*(1+(_xlfn.IFNA('[3]Nat GDP per cap ppp growth rate'!DH41,0)-IF(Settings!$C$16="No",0,Parameters!DH$164*('AMOC national temperature'!DH40-Parameters!DH$128)+Parameters!DH$165*('AMOC national temperature'!DH40-Parameters!DH$128)^2)))*IF(Settings!$C$16="No",1,(1-SLR!$D40*Parameters!DH$181))&lt;=0,Parameters!$B$189,(Parameters!$B$174*(1-Parameters!DH$185)*_xlfn.IFNA('[3]National GDP per capita ppp'!DH41,0)+(1-Parameters!$B$174)*DH40)*(1+(_xlfn.IFNA('[3]Nat GDP per cap ppp growth rate'!DH41,0)-IF(Settings!$C$16="No",0,Parameters!DH$164*('AMOC national temperature'!DH40-Parameters!DH$128)+Parameters!DH$165*('AMOC national temperature'!DH40-Parameters!DH$128)^2)))*IF(Settings!$C$16="No",1,(1-SLR!$D40*Parameters!DH$181))))</f>
        <v>13264.724054535784</v>
      </c>
      <c r="DI41" s="22">
        <f ca="1">IF(DI$2=0,0,IF((Parameters!$B$174*(1-Parameters!DI$185)*_xlfn.IFNA('[3]National GDP per capita ppp'!DI41,0)+(1-Parameters!$B$174)*DI40)*(1+(_xlfn.IFNA('[3]Nat GDP per cap ppp growth rate'!DI41,0)-IF(Settings!$C$16="No",0,Parameters!DI$164*('AMOC national temperature'!DI40-Parameters!DI$128)+Parameters!DI$165*('AMOC national temperature'!DI40-Parameters!DI$128)^2)))*IF(Settings!$C$16="No",1,(1-SLR!$D40*Parameters!DI$181))&lt;=0,Parameters!$B$189,(Parameters!$B$174*(1-Parameters!DI$185)*_xlfn.IFNA('[3]National GDP per capita ppp'!DI41,0)+(1-Parameters!$B$174)*DI40)*(1+(_xlfn.IFNA('[3]Nat GDP per cap ppp growth rate'!DI41,0)-IF(Settings!$C$16="No",0,Parameters!DI$164*('AMOC national temperature'!DI40-Parameters!DI$128)+Parameters!DI$165*('AMOC national temperature'!DI40-Parameters!DI$128)^2)))*IF(Settings!$C$16="No",1,(1-SLR!$D40*Parameters!DI$181))))</f>
        <v>4441.2591922717238</v>
      </c>
      <c r="DJ41" s="22">
        <f ca="1">IF(DJ$2=0,0,IF((Parameters!$B$174*(1-Parameters!DJ$185)*_xlfn.IFNA('[3]National GDP per capita ppp'!DJ41,0)+(1-Parameters!$B$174)*DJ40)*(1+(_xlfn.IFNA('[3]Nat GDP per cap ppp growth rate'!DJ41,0)-IF(Settings!$C$16="No",0,Parameters!DJ$164*('AMOC national temperature'!DJ40-Parameters!DJ$128)+Parameters!DJ$165*('AMOC national temperature'!DJ40-Parameters!DJ$128)^2)))*IF(Settings!$C$16="No",1,(1-SLR!$D40*Parameters!DJ$181))&lt;=0,Parameters!$B$189,(Parameters!$B$174*(1-Parameters!DJ$185)*_xlfn.IFNA('[3]National GDP per capita ppp'!DJ41,0)+(1-Parameters!$B$174)*DJ40)*(1+(_xlfn.IFNA('[3]Nat GDP per cap ppp growth rate'!DJ41,0)-IF(Settings!$C$16="No",0,Parameters!DJ$164*('AMOC national temperature'!DJ40-Parameters!DJ$128)+Parameters!DJ$165*('AMOC national temperature'!DJ40-Parameters!DJ$128)^2)))*IF(Settings!$C$16="No",1,(1-SLR!$D40*Parameters!DJ$181))))</f>
        <v>36899.120756292592</v>
      </c>
      <c r="DK41" s="22">
        <f ca="1">IF(DK$2=0,0,IF((Parameters!$B$174*(1-Parameters!DK$185)*_xlfn.IFNA('[3]National GDP per capita ppp'!DK41,0)+(1-Parameters!$B$174)*DK40)*(1+(_xlfn.IFNA('[3]Nat GDP per cap ppp growth rate'!DK41,0)-IF(Settings!$C$16="No",0,Parameters!DK$164*('AMOC national temperature'!DK40-Parameters!DK$128)+Parameters!DK$165*('AMOC national temperature'!DK40-Parameters!DK$128)^2)))*IF(Settings!$C$16="No",1,(1-SLR!$D40*Parameters!DK$181))&lt;=0,Parameters!$B$189,(Parameters!$B$174*(1-Parameters!DK$185)*_xlfn.IFNA('[3]National GDP per capita ppp'!DK41,0)+(1-Parameters!$B$174)*DK40)*(1+(_xlfn.IFNA('[3]Nat GDP per cap ppp growth rate'!DK41,0)-IF(Settings!$C$16="No",0,Parameters!DK$164*('AMOC national temperature'!DK40-Parameters!DK$128)+Parameters!DK$165*('AMOC national temperature'!DK40-Parameters!DK$128)^2)))*IF(Settings!$C$16="No",1,(1-SLR!$D40*Parameters!DK$181))))</f>
        <v>16127.375746650619</v>
      </c>
      <c r="DL41" s="22">
        <f ca="1">IF(DL$2=0,0,IF((Parameters!$B$174*(1-Parameters!DL$185)*_xlfn.IFNA('[3]National GDP per capita ppp'!DL41,0)+(1-Parameters!$B$174)*DL40)*(1+(_xlfn.IFNA('[3]Nat GDP per cap ppp growth rate'!DL41,0)-IF(Settings!$C$16="No",0,Parameters!DL$164*('AMOC national temperature'!DL40-Parameters!DL$128)+Parameters!DL$165*('AMOC national temperature'!DL40-Parameters!DL$128)^2)))*IF(Settings!$C$16="No",1,(1-SLR!$D40*Parameters!DL$181))&lt;=0,Parameters!$B$189,(Parameters!$B$174*(1-Parameters!DL$185)*_xlfn.IFNA('[3]National GDP per capita ppp'!DL41,0)+(1-Parameters!$B$174)*DL40)*(1+(_xlfn.IFNA('[3]Nat GDP per cap ppp growth rate'!DL41,0)-IF(Settings!$C$16="No",0,Parameters!DL$164*('AMOC national temperature'!DL40-Parameters!DL$128)+Parameters!DL$165*('AMOC national temperature'!DL40-Parameters!DL$128)^2)))*IF(Settings!$C$16="No",1,(1-SLR!$D40*Parameters!DL$181))))</f>
        <v>5655.5626009261969</v>
      </c>
      <c r="DM41" s="22">
        <f ca="1">IF(DM$2=0,0,IF((Parameters!$B$174*(1-Parameters!DM$185)*_xlfn.IFNA('[3]National GDP per capita ppp'!DM41,0)+(1-Parameters!$B$174)*DM40)*(1+(_xlfn.IFNA('[3]Nat GDP per cap ppp growth rate'!DM41,0)-IF(Settings!$C$16="No",0,Parameters!DM$164*('AMOC national temperature'!DM40-Parameters!DM$128)+Parameters!DM$165*('AMOC national temperature'!DM40-Parameters!DM$128)^2)))*IF(Settings!$C$16="No",1,(1-SLR!$D40*Parameters!DM$181))&lt;=0,Parameters!$B$189,(Parameters!$B$174*(1-Parameters!DM$185)*_xlfn.IFNA('[3]National GDP per capita ppp'!DM41,0)+(1-Parameters!$B$174)*DM40)*(1+(_xlfn.IFNA('[3]Nat GDP per cap ppp growth rate'!DM41,0)-IF(Settings!$C$16="No",0,Parameters!DM$164*('AMOC national temperature'!DM40-Parameters!DM$128)+Parameters!DM$165*('AMOC national temperature'!DM40-Parameters!DM$128)^2)))*IF(Settings!$C$16="No",1,(1-SLR!$D40*Parameters!DM$181))))</f>
        <v>15746.060349469582</v>
      </c>
      <c r="DN41" s="22">
        <f ca="1">IF(DN$2=0,0,IF((Parameters!$B$174*(1-Parameters!DN$185)*_xlfn.IFNA('[3]National GDP per capita ppp'!DN41,0)+(1-Parameters!$B$174)*DN40)*(1+(_xlfn.IFNA('[3]Nat GDP per cap ppp growth rate'!DN41,0)-IF(Settings!$C$16="No",0,Parameters!DN$164*('AMOC national temperature'!DN40-Parameters!DN$128)+Parameters!DN$165*('AMOC national temperature'!DN40-Parameters!DN$128)^2)))*IF(Settings!$C$16="No",1,(1-SLR!$D40*Parameters!DN$181))&lt;=0,Parameters!$B$189,(Parameters!$B$174*(1-Parameters!DN$185)*_xlfn.IFNA('[3]National GDP per capita ppp'!DN41,0)+(1-Parameters!$B$174)*DN40)*(1+(_xlfn.IFNA('[3]Nat GDP per cap ppp growth rate'!DN41,0)-IF(Settings!$C$16="No",0,Parameters!DN$164*('AMOC national temperature'!DN40-Parameters!DN$128)+Parameters!DN$165*('AMOC national temperature'!DN40-Parameters!DN$128)^2)))*IF(Settings!$C$16="No",1,(1-SLR!$D40*Parameters!DN$181))))</f>
        <v>24875.77834208019</v>
      </c>
      <c r="DO41" s="22">
        <f ca="1">IF(DO$2=0,0,IF((Parameters!$B$174*(1-Parameters!DO$185)*_xlfn.IFNA('[3]National GDP per capita ppp'!DO41,0)+(1-Parameters!$B$174)*DO40)*(1+(_xlfn.IFNA('[3]Nat GDP per cap ppp growth rate'!DO41,0)-IF(Settings!$C$16="No",0,Parameters!DO$164*('AMOC national temperature'!DO40-Parameters!DO$128)+Parameters!DO$165*('AMOC national temperature'!DO40-Parameters!DO$128)^2)))*IF(Settings!$C$16="No",1,(1-SLR!$D40*Parameters!DO$181))&lt;=0,Parameters!$B$189,(Parameters!$B$174*(1-Parameters!DO$185)*_xlfn.IFNA('[3]National GDP per capita ppp'!DO41,0)+(1-Parameters!$B$174)*DO40)*(1+(_xlfn.IFNA('[3]Nat GDP per cap ppp growth rate'!DO41,0)-IF(Settings!$C$16="No",0,Parameters!DO$164*('AMOC national temperature'!DO40-Parameters!DO$128)+Parameters!DO$165*('AMOC national temperature'!DO40-Parameters!DO$128)^2)))*IF(Settings!$C$16="No",1,(1-SLR!$D40*Parameters!DO$181))))</f>
        <v>33713.407787811753</v>
      </c>
      <c r="DP41" s="22">
        <f ca="1">IF(DP$2=0,0,IF((Parameters!$B$174*(1-Parameters!DP$185)*_xlfn.IFNA('[3]National GDP per capita ppp'!DP41,0)+(1-Parameters!$B$174)*DP40)*(1+(_xlfn.IFNA('[3]Nat GDP per cap ppp growth rate'!DP41,0)-IF(Settings!$C$16="No",0,Parameters!DP$164*('AMOC national temperature'!DP40-Parameters!DP$128)+Parameters!DP$165*('AMOC national temperature'!DP40-Parameters!DP$128)^2)))*IF(Settings!$C$16="No",1,(1-SLR!$D40*Parameters!DP$181))&lt;=0,Parameters!$B$189,(Parameters!$B$174*(1-Parameters!DP$185)*_xlfn.IFNA('[3]National GDP per capita ppp'!DP41,0)+(1-Parameters!$B$174)*DP40)*(1+(_xlfn.IFNA('[3]Nat GDP per cap ppp growth rate'!DP41,0)-IF(Settings!$C$16="No",0,Parameters!DP$164*('AMOC national temperature'!DP40-Parameters!DP$128)+Parameters!DP$165*('AMOC national temperature'!DP40-Parameters!DP$128)^2)))*IF(Settings!$C$16="No",1,(1-SLR!$D40*Parameters!DP$181))))</f>
        <v>3119.4500915754738</v>
      </c>
      <c r="DQ41" s="22">
        <f ca="1">IF(DQ$2=0,0,IF((Parameters!$B$174*(1-Parameters!DQ$185)*_xlfn.IFNA('[3]National GDP per capita ppp'!DQ41,0)+(1-Parameters!$B$174)*DQ40)*(1+(_xlfn.IFNA('[3]Nat GDP per cap ppp growth rate'!DQ41,0)-IF(Settings!$C$16="No",0,Parameters!DQ$164*('AMOC national temperature'!DQ40-Parameters!DQ$128)+Parameters!DQ$165*('AMOC national temperature'!DQ40-Parameters!DQ$128)^2)))*IF(Settings!$C$16="No",1,(1-SLR!$D40*Parameters!DQ$181))&lt;=0,Parameters!$B$189,(Parameters!$B$174*(1-Parameters!DQ$185)*_xlfn.IFNA('[3]National GDP per capita ppp'!DQ41,0)+(1-Parameters!$B$174)*DQ40)*(1+(_xlfn.IFNA('[3]Nat GDP per cap ppp growth rate'!DQ41,0)-IF(Settings!$C$16="No",0,Parameters!DQ$164*('AMOC national temperature'!DQ40-Parameters!DQ$128)+Parameters!DQ$165*('AMOC national temperature'!DQ40-Parameters!DQ$128)^2)))*IF(Settings!$C$16="No",1,(1-SLR!$D40*Parameters!DQ$181))))</f>
        <v>8860.6096018928874</v>
      </c>
      <c r="DR41" s="22">
        <f>IF(DR$2=0,0,IF((Parameters!$B$174*(1-Parameters!DR$185)*_xlfn.IFNA('[3]National GDP per capita ppp'!DR41,0)+(1-Parameters!$B$174)*DR40)*(1+(_xlfn.IFNA('[3]Nat GDP per cap ppp growth rate'!DR41,0)-IF(Settings!$C$16="No",0,Parameters!DR$164*('AMOC national temperature'!DR40-Parameters!DR$128)+Parameters!DR$165*('AMOC national temperature'!DR40-Parameters!DR$128)^2)))*IF(Settings!$C$16="No",1,(1-SLR!$D40*Parameters!DR$181))&lt;=0,Parameters!$B$189,(Parameters!$B$174*(1-Parameters!DR$185)*_xlfn.IFNA('[3]National GDP per capita ppp'!DR41,0)+(1-Parameters!$B$174)*DR40)*(1+(_xlfn.IFNA('[3]Nat GDP per cap ppp growth rate'!DR41,0)-IF(Settings!$C$16="No",0,Parameters!DR$164*('AMOC national temperature'!DR40-Parameters!DR$128)+Parameters!DR$165*('AMOC national temperature'!DR40-Parameters!DR$128)^2)))*IF(Settings!$C$16="No",1,(1-SLR!$D40*Parameters!DR$181))))</f>
        <v>0</v>
      </c>
      <c r="DS41" s="22">
        <f ca="1">IF(DS$2=0,0,IF((Parameters!$B$174*(1-Parameters!DS$185)*_xlfn.IFNA('[3]National GDP per capita ppp'!DS41,0)+(1-Parameters!$B$174)*DS40)*(1+(_xlfn.IFNA('[3]Nat GDP per cap ppp growth rate'!DS41,0)-IF(Settings!$C$16="No",0,Parameters!DS$164*('AMOC national temperature'!DS40-Parameters!DS$128)+Parameters!DS$165*('AMOC national temperature'!DS40-Parameters!DS$128)^2)))*IF(Settings!$C$16="No",1,(1-SLR!$D40*Parameters!DS$181))&lt;=0,Parameters!$B$189,(Parameters!$B$174*(1-Parameters!DS$185)*_xlfn.IFNA('[3]National GDP per capita ppp'!DS41,0)+(1-Parameters!$B$174)*DS40)*(1+(_xlfn.IFNA('[3]Nat GDP per cap ppp growth rate'!DS41,0)-IF(Settings!$C$16="No",0,Parameters!DS$164*('AMOC national temperature'!DS40-Parameters!DS$128)+Parameters!DS$165*('AMOC national temperature'!DS40-Parameters!DS$128)^2)))*IF(Settings!$C$16="No",1,(1-SLR!$D40*Parameters!DS$181))))</f>
        <v>47504.719384446435</v>
      </c>
      <c r="DT41" s="22">
        <f ca="1">IF(DT$2=0,0,IF((Parameters!$B$174*(1-Parameters!DT$185)*_xlfn.IFNA('[3]National GDP per capita ppp'!DT41,0)+(1-Parameters!$B$174)*DT40)*(1+(_xlfn.IFNA('[3]Nat GDP per cap ppp growth rate'!DT41,0)-IF(Settings!$C$16="No",0,Parameters!DT$164*('AMOC national temperature'!DT40-Parameters!DT$128)+Parameters!DT$165*('AMOC national temperature'!DT40-Parameters!DT$128)^2)))*IF(Settings!$C$16="No",1,(1-SLR!$D40*Parameters!DT$181))&lt;=0,Parameters!$B$189,(Parameters!$B$174*(1-Parameters!DT$185)*_xlfn.IFNA('[3]National GDP per capita ppp'!DT41,0)+(1-Parameters!$B$174)*DT40)*(1+(_xlfn.IFNA('[3]Nat GDP per cap ppp growth rate'!DT41,0)-IF(Settings!$C$16="No",0,Parameters!DT$164*('AMOC national temperature'!DT40-Parameters!DT$128)+Parameters!DT$165*('AMOC national temperature'!DT40-Parameters!DT$128)^2)))*IF(Settings!$C$16="No",1,(1-SLR!$D40*Parameters!DT$181))))</f>
        <v>3419.5039352237295</v>
      </c>
      <c r="DU41" s="22">
        <f ca="1">IF(DU$2=0,0,IF((Parameters!$B$174*(1-Parameters!DU$185)*_xlfn.IFNA('[3]National GDP per capita ppp'!DU41,0)+(1-Parameters!$B$174)*DU40)*(1+(_xlfn.IFNA('[3]Nat GDP per cap ppp growth rate'!DU41,0)-IF(Settings!$C$16="No",0,Parameters!DU$164*('AMOC national temperature'!DU40-Parameters!DU$128)+Parameters!DU$165*('AMOC national temperature'!DU40-Parameters!DU$128)^2)))*IF(Settings!$C$16="No",1,(1-SLR!$D40*Parameters!DU$181))&lt;=0,Parameters!$B$189,(Parameters!$B$174*(1-Parameters!DU$185)*_xlfn.IFNA('[3]National GDP per capita ppp'!DU41,0)+(1-Parameters!$B$174)*DU40)*(1+(_xlfn.IFNA('[3]Nat GDP per cap ppp growth rate'!DU41,0)-IF(Settings!$C$16="No",0,Parameters!DU$164*('AMOC national temperature'!DU40-Parameters!DU$128)+Parameters!DU$165*('AMOC national temperature'!DU40-Parameters!DU$128)^2)))*IF(Settings!$C$16="No",1,(1-SLR!$D40*Parameters!DU$181))))</f>
        <v>83930.949539655267</v>
      </c>
      <c r="DV41" s="22">
        <f ca="1">IF(DV$2=0,0,IF((Parameters!$B$174*(1-Parameters!DV$185)*_xlfn.IFNA('[3]National GDP per capita ppp'!DV41,0)+(1-Parameters!$B$174)*DV40)*(1+(_xlfn.IFNA('[3]Nat GDP per cap ppp growth rate'!DV41,0)-IF(Settings!$C$16="No",0,Parameters!DV$164*('AMOC national temperature'!DV40-Parameters!DV$128)+Parameters!DV$165*('AMOC national temperature'!DV40-Parameters!DV$128)^2)))*IF(Settings!$C$16="No",1,(1-SLR!$D40*Parameters!DV$181))&lt;=0,Parameters!$B$189,(Parameters!$B$174*(1-Parameters!DV$185)*_xlfn.IFNA('[3]National GDP per capita ppp'!DV41,0)+(1-Parameters!$B$174)*DV40)*(1+(_xlfn.IFNA('[3]Nat GDP per cap ppp growth rate'!DV41,0)-IF(Settings!$C$16="No",0,Parameters!DV$164*('AMOC national temperature'!DV40-Parameters!DV$128)+Parameters!DV$165*('AMOC national temperature'!DV40-Parameters!DV$128)^2)))*IF(Settings!$C$16="No",1,(1-SLR!$D40*Parameters!DV$181))))</f>
        <v>24039.276902509719</v>
      </c>
      <c r="DW41" s="22">
        <f>IF(DW$2=0,0,IF((Parameters!$B$174*(1-Parameters!DW$185)*_xlfn.IFNA('[3]National GDP per capita ppp'!DW41,0)+(1-Parameters!$B$174)*DW40)*(1+(_xlfn.IFNA('[3]Nat GDP per cap ppp growth rate'!DW41,0)-IF(Settings!$C$16="No",0,Parameters!DW$164*('AMOC national temperature'!DW40-Parameters!DW$128)+Parameters!DW$165*('AMOC national temperature'!DW40-Parameters!DW$128)^2)))*IF(Settings!$C$16="No",1,(1-SLR!$D40*Parameters!DW$181))&lt;=0,Parameters!$B$189,(Parameters!$B$174*(1-Parameters!DW$185)*_xlfn.IFNA('[3]National GDP per capita ppp'!DW41,0)+(1-Parameters!$B$174)*DW40)*(1+(_xlfn.IFNA('[3]Nat GDP per cap ppp growth rate'!DW41,0)-IF(Settings!$C$16="No",0,Parameters!DW$164*('AMOC national temperature'!DW40-Parameters!DW$128)+Parameters!DW$165*('AMOC national temperature'!DW40-Parameters!DW$128)^2)))*IF(Settings!$C$16="No",1,(1-SLR!$D40*Parameters!DW$181))))</f>
        <v>0</v>
      </c>
      <c r="DX41" s="22">
        <f ca="1">IF(DX$2=0,0,IF((Parameters!$B$174*(1-Parameters!DX$185)*_xlfn.IFNA('[3]National GDP per capita ppp'!DX41,0)+(1-Parameters!$B$174)*DX40)*(1+(_xlfn.IFNA('[3]Nat GDP per cap ppp growth rate'!DX41,0)-IF(Settings!$C$16="No",0,Parameters!DX$164*('AMOC national temperature'!DX40-Parameters!DX$128)+Parameters!DX$165*('AMOC national temperature'!DX40-Parameters!DX$128)^2)))*IF(Settings!$C$16="No",1,(1-SLR!$D40*Parameters!DX$181))&lt;=0,Parameters!$B$189,(Parameters!$B$174*(1-Parameters!DX$185)*_xlfn.IFNA('[3]National GDP per capita ppp'!DX41,0)+(1-Parameters!$B$174)*DX40)*(1+(_xlfn.IFNA('[3]Nat GDP per cap ppp growth rate'!DX41,0)-IF(Settings!$C$16="No",0,Parameters!DX$164*('AMOC national temperature'!DX40-Parameters!DX$128)+Parameters!DX$165*('AMOC national temperature'!DX40-Parameters!DX$128)^2)))*IF(Settings!$C$16="No",1,(1-SLR!$D40*Parameters!DX$181))))</f>
        <v>2407.2818898626779</v>
      </c>
      <c r="DY41" s="22">
        <f ca="1">IF(DY$2=0,0,IF((Parameters!$B$174*(1-Parameters!DY$185)*_xlfn.IFNA('[3]National GDP per capita ppp'!DY41,0)+(1-Parameters!$B$174)*DY40)*(1+(_xlfn.IFNA('[3]Nat GDP per cap ppp growth rate'!DY41,0)-IF(Settings!$C$16="No",0,Parameters!DY$164*('AMOC national temperature'!DY40-Parameters!DY$128)+Parameters!DY$165*('AMOC national temperature'!DY40-Parameters!DY$128)^2)))*IF(Settings!$C$16="No",1,(1-SLR!$D40*Parameters!DY$181))&lt;=0,Parameters!$B$189,(Parameters!$B$174*(1-Parameters!DY$185)*_xlfn.IFNA('[3]National GDP per capita ppp'!DY41,0)+(1-Parameters!$B$174)*DY40)*(1+(_xlfn.IFNA('[3]Nat GDP per cap ppp growth rate'!DY41,0)-IF(Settings!$C$16="No",0,Parameters!DY$164*('AMOC national temperature'!DY40-Parameters!DY$128)+Parameters!DY$165*('AMOC national temperature'!DY40-Parameters!DY$128)^2)))*IF(Settings!$C$16="No",1,(1-SLR!$D40*Parameters!DY$181))))</f>
        <v>13146.74458185034</v>
      </c>
      <c r="DZ41" s="22">
        <f ca="1">IF(DZ$2=0,0,IF((Parameters!$B$174*(1-Parameters!DZ$185)*_xlfn.IFNA('[3]National GDP per capita ppp'!DZ41,0)+(1-Parameters!$B$174)*DZ40)*(1+(_xlfn.IFNA('[3]Nat GDP per cap ppp growth rate'!DZ41,0)-IF(Settings!$C$16="No",0,Parameters!DZ$164*('AMOC national temperature'!DZ40-Parameters!DZ$128)+Parameters!DZ$165*('AMOC national temperature'!DZ40-Parameters!DZ$128)^2)))*IF(Settings!$C$16="No",1,(1-SLR!$D40*Parameters!DZ$181))&lt;=0,Parameters!$B$189,(Parameters!$B$174*(1-Parameters!DZ$185)*_xlfn.IFNA('[3]National GDP per capita ppp'!DZ41,0)+(1-Parameters!$B$174)*DZ40)*(1+(_xlfn.IFNA('[3]Nat GDP per cap ppp growth rate'!DZ41,0)-IF(Settings!$C$16="No",0,Parameters!DZ$164*('AMOC national temperature'!DZ40-Parameters!DZ$128)+Parameters!DZ$165*('AMOC national temperature'!DZ40-Parameters!DZ$128)^2)))*IF(Settings!$C$16="No",1,(1-SLR!$D40*Parameters!DZ$181))))</f>
        <v>10048.758366010275</v>
      </c>
      <c r="EA41" s="22">
        <f ca="1">IF(EA$2=0,0,IF((Parameters!$B$174*(1-Parameters!EA$185)*_xlfn.IFNA('[3]National GDP per capita ppp'!EA41,0)+(1-Parameters!$B$174)*EA40)*(1+(_xlfn.IFNA('[3]Nat GDP per cap ppp growth rate'!EA41,0)-IF(Settings!$C$16="No",0,Parameters!EA$164*('AMOC national temperature'!EA40-Parameters!EA$128)+Parameters!EA$165*('AMOC national temperature'!EA40-Parameters!EA$128)^2)))*IF(Settings!$C$16="No",1,(1-SLR!$D40*Parameters!EA$181))&lt;=0,Parameters!$B$189,(Parameters!$B$174*(1-Parameters!EA$185)*_xlfn.IFNA('[3]National GDP per capita ppp'!EA41,0)+(1-Parameters!$B$174)*EA40)*(1+(_xlfn.IFNA('[3]Nat GDP per cap ppp growth rate'!EA41,0)-IF(Settings!$C$16="No",0,Parameters!EA$164*('AMOC national temperature'!EA40-Parameters!EA$128)+Parameters!EA$165*('AMOC national temperature'!EA40-Parameters!EA$128)^2)))*IF(Settings!$C$16="No",1,(1-SLR!$D40*Parameters!EA$181))))</f>
        <v>57949.812176381536</v>
      </c>
      <c r="EB41" s="22">
        <f ca="1">IF(EB$2=0,0,IF((Parameters!$B$174*(1-Parameters!EB$185)*_xlfn.IFNA('[3]National GDP per capita ppp'!EB41,0)+(1-Parameters!$B$174)*EB40)*(1+(_xlfn.IFNA('[3]Nat GDP per cap ppp growth rate'!EB41,0)-IF(Settings!$C$16="No",0,Parameters!EB$164*('AMOC national temperature'!EB40-Parameters!EB$128)+Parameters!EB$165*('AMOC national temperature'!EB40-Parameters!EB$128)^2)))*IF(Settings!$C$16="No",1,(1-SLR!$D40*Parameters!EB$181))&lt;=0,Parameters!$B$189,(Parameters!$B$174*(1-Parameters!EB$185)*_xlfn.IFNA('[3]National GDP per capita ppp'!EB41,0)+(1-Parameters!$B$174)*EB40)*(1+(_xlfn.IFNA('[3]Nat GDP per cap ppp growth rate'!EB41,0)-IF(Settings!$C$16="No",0,Parameters!EB$164*('AMOC national temperature'!EB40-Parameters!EB$128)+Parameters!EB$165*('AMOC national temperature'!EB40-Parameters!EB$128)^2)))*IF(Settings!$C$16="No",1,(1-SLR!$D40*Parameters!EB$181))))</f>
        <v>68557.477761483504</v>
      </c>
      <c r="EC41" s="22">
        <f ca="1">IF(EC$2=0,0,IF((Parameters!$B$174*(1-Parameters!EC$185)*_xlfn.IFNA('[3]National GDP per capita ppp'!EC41,0)+(1-Parameters!$B$174)*EC40)*(1+(_xlfn.IFNA('[3]Nat GDP per cap ppp growth rate'!EC41,0)-IF(Settings!$C$16="No",0,Parameters!EC$164*('AMOC national temperature'!EC40-Parameters!EC$128)+Parameters!EC$165*('AMOC national temperature'!EC40-Parameters!EC$128)^2)))*IF(Settings!$C$16="No",1,(1-SLR!$D40*Parameters!EC$181))&lt;=0,Parameters!$B$189,(Parameters!$B$174*(1-Parameters!EC$185)*_xlfn.IFNA('[3]National GDP per capita ppp'!EC41,0)+(1-Parameters!$B$174)*EC40)*(1+(_xlfn.IFNA('[3]Nat GDP per cap ppp growth rate'!EC41,0)-IF(Settings!$C$16="No",0,Parameters!EC$164*('AMOC national temperature'!EC40-Parameters!EC$128)+Parameters!EC$165*('AMOC national temperature'!EC40-Parameters!EC$128)^2)))*IF(Settings!$C$16="No",1,(1-SLR!$D40*Parameters!EC$181))))</f>
        <v>7479.7002839695597</v>
      </c>
      <c r="ED41" s="22">
        <f ca="1">IF(ED$2=0,0,IF((Parameters!$B$174*(1-Parameters!ED$185)*_xlfn.IFNA('[3]National GDP per capita ppp'!ED41,0)+(1-Parameters!$B$174)*ED40)*(1+(_xlfn.IFNA('[3]Nat GDP per cap ppp growth rate'!ED41,0)-IF(Settings!$C$16="No",0,Parameters!ED$164*('AMOC national temperature'!ED40-Parameters!ED$128)+Parameters!ED$165*('AMOC national temperature'!ED40-Parameters!ED$128)^2)))*IF(Settings!$C$16="No",1,(1-SLR!$D40*Parameters!ED$181))&lt;=0,Parameters!$B$189,(Parameters!$B$174*(1-Parameters!ED$185)*_xlfn.IFNA('[3]National GDP per capita ppp'!ED41,0)+(1-Parameters!$B$174)*ED40)*(1+(_xlfn.IFNA('[3]Nat GDP per cap ppp growth rate'!ED41,0)-IF(Settings!$C$16="No",0,Parameters!ED$164*('AMOC national temperature'!ED40-Parameters!ED$128)+Parameters!ED$165*('AMOC national temperature'!ED40-Parameters!ED$128)^2)))*IF(Settings!$C$16="No",1,(1-SLR!$D40*Parameters!ED$181))))</f>
        <v>28950.465789785947</v>
      </c>
      <c r="EE41" s="22">
        <f ca="1">IF(EE$2=0,0,IF((Parameters!$B$174*(1-Parameters!EE$185)*_xlfn.IFNA('[3]National GDP per capita ppp'!EE41,0)+(1-Parameters!$B$174)*EE40)*(1+(_xlfn.IFNA('[3]Nat GDP per cap ppp growth rate'!EE41,0)-IF(Settings!$C$16="No",0,Parameters!EE$164*('AMOC national temperature'!EE40-Parameters!EE$128)+Parameters!EE$165*('AMOC national temperature'!EE40-Parameters!EE$128)^2)))*IF(Settings!$C$16="No",1,(1-SLR!$D40*Parameters!EE$181))&lt;=0,Parameters!$B$189,(Parameters!$B$174*(1-Parameters!EE$185)*_xlfn.IFNA('[3]National GDP per capita ppp'!EE41,0)+(1-Parameters!$B$174)*EE40)*(1+(_xlfn.IFNA('[3]Nat GDP per cap ppp growth rate'!EE41,0)-IF(Settings!$C$16="No",0,Parameters!EE$164*('AMOC national temperature'!EE40-Parameters!EE$128)+Parameters!EE$165*('AMOC national temperature'!EE40-Parameters!EE$128)^2)))*IF(Settings!$C$16="No",1,(1-SLR!$D40*Parameters!EE$181))))</f>
        <v>47097.742608978879</v>
      </c>
      <c r="EF41" s="22">
        <f ca="1">IF(EF$2=0,0,IF((Parameters!$B$174*(1-Parameters!EF$185)*_xlfn.IFNA('[3]National GDP per capita ppp'!EF41,0)+(1-Parameters!$B$174)*EF40)*(1+(_xlfn.IFNA('[3]Nat GDP per cap ppp growth rate'!EF41,0)-IF(Settings!$C$16="No",0,Parameters!EF$164*('AMOC national temperature'!EF40-Parameters!EF$128)+Parameters!EF$165*('AMOC national temperature'!EF40-Parameters!EF$128)^2)))*IF(Settings!$C$16="No",1,(1-SLR!$D40*Parameters!EF$181))&lt;=0,Parameters!$B$189,(Parameters!$B$174*(1-Parameters!EF$185)*_xlfn.IFNA('[3]National GDP per capita ppp'!EF41,0)+(1-Parameters!$B$174)*EF40)*(1+(_xlfn.IFNA('[3]Nat GDP per cap ppp growth rate'!EF41,0)-IF(Settings!$C$16="No",0,Parameters!EF$164*('AMOC national temperature'!EF40-Parameters!EF$128)+Parameters!EF$165*('AMOC national temperature'!EF40-Parameters!EF$128)^2)))*IF(Settings!$C$16="No",1,(1-SLR!$D40*Parameters!EF$181))))</f>
        <v>108695.37300030592</v>
      </c>
      <c r="EG41" s="22">
        <f ca="1">IF(EG$2=0,0,IF((Parameters!$B$174*(1-Parameters!EG$185)*_xlfn.IFNA('[3]National GDP per capita ppp'!EG41,0)+(1-Parameters!$B$174)*EG40)*(1+(_xlfn.IFNA('[3]Nat GDP per cap ppp growth rate'!EG41,0)-IF(Settings!$C$16="No",0,Parameters!EG$164*('AMOC national temperature'!EG40-Parameters!EG$128)+Parameters!EG$165*('AMOC national temperature'!EG40-Parameters!EG$128)^2)))*IF(Settings!$C$16="No",1,(1-SLR!$D40*Parameters!EG$181))&lt;=0,Parameters!$B$189,(Parameters!$B$174*(1-Parameters!EG$185)*_xlfn.IFNA('[3]National GDP per capita ppp'!EG41,0)+(1-Parameters!$B$174)*EG40)*(1+(_xlfn.IFNA('[3]Nat GDP per cap ppp growth rate'!EG41,0)-IF(Settings!$C$16="No",0,Parameters!EG$164*('AMOC national temperature'!EG40-Parameters!EG$128)+Parameters!EG$165*('AMOC national temperature'!EG40-Parameters!EG$128)^2)))*IF(Settings!$C$16="No",1,(1-SLR!$D40*Parameters!EG$181))))</f>
        <v>19205.323233296025</v>
      </c>
      <c r="EH41" s="22">
        <f ca="1">IF(EH$2=0,0,IF((Parameters!$B$174*(1-Parameters!EH$185)*_xlfn.IFNA('[3]National GDP per capita ppp'!EH41,0)+(1-Parameters!$B$174)*EH40)*(1+(_xlfn.IFNA('[3]Nat GDP per cap ppp growth rate'!EH41,0)-IF(Settings!$C$16="No",0,Parameters!EH$164*('AMOC national temperature'!EH40-Parameters!EH$128)+Parameters!EH$165*('AMOC national temperature'!EH40-Parameters!EH$128)^2)))*IF(Settings!$C$16="No",1,(1-SLR!$D40*Parameters!EH$181))&lt;=0,Parameters!$B$189,(Parameters!$B$174*(1-Parameters!EH$185)*_xlfn.IFNA('[3]National GDP per capita ppp'!EH41,0)+(1-Parameters!$B$174)*EH40)*(1+(_xlfn.IFNA('[3]Nat GDP per cap ppp growth rate'!EH41,0)-IF(Settings!$C$16="No",0,Parameters!EH$164*('AMOC national temperature'!EH40-Parameters!EH$128)+Parameters!EH$165*('AMOC national temperature'!EH40-Parameters!EH$128)^2)))*IF(Settings!$C$16="No",1,(1-SLR!$D40*Parameters!EH$181))))</f>
        <v>36053.409617968588</v>
      </c>
      <c r="EI41" s="22">
        <f ca="1">IF(EI$2=0,0,IF((Parameters!$B$174*(1-Parameters!EI$185)*_xlfn.IFNA('[3]National GDP per capita ppp'!EI41,0)+(1-Parameters!$B$174)*EI40)*(1+(_xlfn.IFNA('[3]Nat GDP per cap ppp growth rate'!EI41,0)-IF(Settings!$C$16="No",0,Parameters!EI$164*('AMOC national temperature'!EI40-Parameters!EI$128)+Parameters!EI$165*('AMOC national temperature'!EI40-Parameters!EI$128)^2)))*IF(Settings!$C$16="No",1,(1-SLR!$D40*Parameters!EI$181))&lt;=0,Parameters!$B$189,(Parameters!$B$174*(1-Parameters!EI$185)*_xlfn.IFNA('[3]National GDP per capita ppp'!EI41,0)+(1-Parameters!$B$174)*EI40)*(1+(_xlfn.IFNA('[3]Nat GDP per cap ppp growth rate'!EI41,0)-IF(Settings!$C$16="No",0,Parameters!EI$164*('AMOC national temperature'!EI40-Parameters!EI$128)+Parameters!EI$165*('AMOC national temperature'!EI40-Parameters!EI$128)^2)))*IF(Settings!$C$16="No",1,(1-SLR!$D40*Parameters!EI$181))))</f>
        <v>24163.424927469205</v>
      </c>
      <c r="EJ41" s="22">
        <f ca="1">IF(EJ$2=0,0,IF((Parameters!$B$174*(1-Parameters!EJ$185)*_xlfn.IFNA('[3]National GDP per capita ppp'!EJ41,0)+(1-Parameters!$B$174)*EJ40)*(1+(_xlfn.IFNA('[3]Nat GDP per cap ppp growth rate'!EJ41,0)-IF(Settings!$C$16="No",0,Parameters!EJ$164*('AMOC national temperature'!EJ40-Parameters!EJ$128)+Parameters!EJ$165*('AMOC national temperature'!EJ40-Parameters!EJ$128)^2)))*IF(Settings!$C$16="No",1,(1-SLR!$D40*Parameters!EJ$181))&lt;=0,Parameters!$B$189,(Parameters!$B$174*(1-Parameters!EJ$185)*_xlfn.IFNA('[3]National GDP per capita ppp'!EJ41,0)+(1-Parameters!$B$174)*EJ40)*(1+(_xlfn.IFNA('[3]Nat GDP per cap ppp growth rate'!EJ41,0)-IF(Settings!$C$16="No",0,Parameters!EJ$164*('AMOC national temperature'!EJ40-Parameters!EJ$128)+Parameters!EJ$165*('AMOC national temperature'!EJ40-Parameters!EJ$128)^2)))*IF(Settings!$C$16="No",1,(1-SLR!$D40*Parameters!EJ$181))))</f>
        <v>18411.322106273568</v>
      </c>
      <c r="EK41" s="22">
        <f ca="1">IF(EK$2=0,0,IF((Parameters!$B$174*(1-Parameters!EK$185)*_xlfn.IFNA('[3]National GDP per capita ppp'!EK41,0)+(1-Parameters!$B$174)*EK40)*(1+(_xlfn.IFNA('[3]Nat GDP per cap ppp growth rate'!EK41,0)-IF(Settings!$C$16="No",0,Parameters!EK$164*('AMOC national temperature'!EK40-Parameters!EK$128)+Parameters!EK$165*('AMOC national temperature'!EK40-Parameters!EK$128)^2)))*IF(Settings!$C$16="No",1,(1-SLR!$D40*Parameters!EK$181))&lt;=0,Parameters!$B$189,(Parameters!$B$174*(1-Parameters!EK$185)*_xlfn.IFNA('[3]National GDP per capita ppp'!EK41,0)+(1-Parameters!$B$174)*EK40)*(1+(_xlfn.IFNA('[3]Nat GDP per cap ppp growth rate'!EK41,0)-IF(Settings!$C$16="No",0,Parameters!EK$164*('AMOC national temperature'!EK40-Parameters!EK$128)+Parameters!EK$165*('AMOC national temperature'!EK40-Parameters!EK$128)^2)))*IF(Settings!$C$16="No",1,(1-SLR!$D40*Parameters!EK$181))))</f>
        <v>74598.26018490718</v>
      </c>
      <c r="EL41" s="22">
        <f ca="1">IF(EL$2=0,0,IF((Parameters!$B$174*(1-Parameters!EL$185)*_xlfn.IFNA('[3]National GDP per capita ppp'!EL41,0)+(1-Parameters!$B$174)*EL40)*(1+(_xlfn.IFNA('[3]Nat GDP per cap ppp growth rate'!EL41,0)-IF(Settings!$C$16="No",0,Parameters!EL$164*('AMOC national temperature'!EL40-Parameters!EL$128)+Parameters!EL$165*('AMOC national temperature'!EL40-Parameters!EL$128)^2)))*IF(Settings!$C$16="No",1,(1-SLR!$D40*Parameters!EL$181))&lt;=0,Parameters!$B$189,(Parameters!$B$174*(1-Parameters!EL$185)*_xlfn.IFNA('[3]National GDP per capita ppp'!EL41,0)+(1-Parameters!$B$174)*EL40)*(1+(_xlfn.IFNA('[3]Nat GDP per cap ppp growth rate'!EL41,0)-IF(Settings!$C$16="No",0,Parameters!EL$164*('AMOC national temperature'!EL40-Parameters!EL$128)+Parameters!EL$165*('AMOC national temperature'!EL40-Parameters!EL$128)^2)))*IF(Settings!$C$16="No",1,(1-SLR!$D40*Parameters!EL$181))))</f>
        <v>14036.373124699938</v>
      </c>
      <c r="EM41" s="22">
        <f ca="1">IF(EM$2=0,0,IF((Parameters!$B$174*(1-Parameters!EM$185)*_xlfn.IFNA('[3]National GDP per capita ppp'!EM41,0)+(1-Parameters!$B$174)*EM40)*(1+(_xlfn.IFNA('[3]Nat GDP per cap ppp growth rate'!EM41,0)-IF(Settings!$C$16="No",0,Parameters!EM$164*('AMOC national temperature'!EM40-Parameters!EM$128)+Parameters!EM$165*('AMOC national temperature'!EM40-Parameters!EM$128)^2)))*IF(Settings!$C$16="No",1,(1-SLR!$D40*Parameters!EM$181))&lt;=0,Parameters!$B$189,(Parameters!$B$174*(1-Parameters!EM$185)*_xlfn.IFNA('[3]National GDP per capita ppp'!EM41,0)+(1-Parameters!$B$174)*EM40)*(1+(_xlfn.IFNA('[3]Nat GDP per cap ppp growth rate'!EM41,0)-IF(Settings!$C$16="No",0,Parameters!EM$164*('AMOC national temperature'!EM40-Parameters!EM$128)+Parameters!EM$165*('AMOC national temperature'!EM40-Parameters!EM$128)^2)))*IF(Settings!$C$16="No",1,(1-SLR!$D40*Parameters!EM$181))))</f>
        <v>32562.058306998493</v>
      </c>
      <c r="EN41" s="22">
        <f ca="1">IF(EN$2=0,0,IF((Parameters!$B$174*(1-Parameters!EN$185)*_xlfn.IFNA('[3]National GDP per capita ppp'!EN41,0)+(1-Parameters!$B$174)*EN40)*(1+(_xlfn.IFNA('[3]Nat GDP per cap ppp growth rate'!EN41,0)-IF(Settings!$C$16="No",0,Parameters!EN$164*('AMOC national temperature'!EN40-Parameters!EN$128)+Parameters!EN$165*('AMOC national temperature'!EN40-Parameters!EN$128)^2)))*IF(Settings!$C$16="No",1,(1-SLR!$D40*Parameters!EN$181))&lt;=0,Parameters!$B$189,(Parameters!$B$174*(1-Parameters!EN$185)*_xlfn.IFNA('[3]National GDP per capita ppp'!EN41,0)+(1-Parameters!$B$174)*EN40)*(1+(_xlfn.IFNA('[3]Nat GDP per cap ppp growth rate'!EN41,0)-IF(Settings!$C$16="No",0,Parameters!EN$164*('AMOC national temperature'!EN40-Parameters!EN$128)+Parameters!EN$165*('AMOC national temperature'!EN40-Parameters!EN$128)^2)))*IF(Settings!$C$16="No",1,(1-SLR!$D40*Parameters!EN$181))))</f>
        <v>78035.198381069553</v>
      </c>
      <c r="EO41" s="22">
        <f>IF(EO$2=0,0,IF((Parameters!$B$174*(1-Parameters!EO$185)*_xlfn.IFNA('[3]National GDP per capita ppp'!EO41,0)+(1-Parameters!$B$174)*EO40)*(1+(_xlfn.IFNA('[3]Nat GDP per cap ppp growth rate'!EO41,0)-IF(Settings!$C$16="No",0,Parameters!EO$164*('AMOC national temperature'!EO40-Parameters!EO$128)+Parameters!EO$165*('AMOC national temperature'!EO40-Parameters!EO$128)^2)))*IF(Settings!$C$16="No",1,(1-SLR!$D40*Parameters!EO$181))&lt;=0,Parameters!$B$189,(Parameters!$B$174*(1-Parameters!EO$185)*_xlfn.IFNA('[3]National GDP per capita ppp'!EO41,0)+(1-Parameters!$B$174)*EO40)*(1+(_xlfn.IFNA('[3]Nat GDP per cap ppp growth rate'!EO41,0)-IF(Settings!$C$16="No",0,Parameters!EO$164*('AMOC national temperature'!EO40-Parameters!EO$128)+Parameters!EO$165*('AMOC national temperature'!EO40-Parameters!EO$128)^2)))*IF(Settings!$C$16="No",1,(1-SLR!$D40*Parameters!EO$181))))</f>
        <v>0</v>
      </c>
      <c r="EP41" s="22">
        <f ca="1">IF(EP$2=0,0,IF((Parameters!$B$174*(1-Parameters!EP$185)*_xlfn.IFNA('[3]National GDP per capita ppp'!EP41,0)+(1-Parameters!$B$174)*EP40)*(1+(_xlfn.IFNA('[3]Nat GDP per cap ppp growth rate'!EP41,0)-IF(Settings!$C$16="No",0,Parameters!EP$164*('AMOC national temperature'!EP40-Parameters!EP$128)+Parameters!EP$165*('AMOC national temperature'!EP40-Parameters!EP$128)^2)))*IF(Settings!$C$16="No",1,(1-SLR!$D40*Parameters!EP$181))&lt;=0,Parameters!$B$189,(Parameters!$B$174*(1-Parameters!EP$185)*_xlfn.IFNA('[3]National GDP per capita ppp'!EP41,0)+(1-Parameters!$B$174)*EP40)*(1+(_xlfn.IFNA('[3]Nat GDP per cap ppp growth rate'!EP41,0)-IF(Settings!$C$16="No",0,Parameters!EP$164*('AMOC national temperature'!EP40-Parameters!EP$128)+Parameters!EP$165*('AMOC national temperature'!EP40-Parameters!EP$128)^2)))*IF(Settings!$C$16="No",1,(1-SLR!$D40*Parameters!EP$181))))</f>
        <v>43991.134084429148</v>
      </c>
      <c r="EQ41" s="22">
        <f ca="1">IF(EQ$2=0,0,IF((Parameters!$B$174*(1-Parameters!EQ$185)*_xlfn.IFNA('[3]National GDP per capita ppp'!EQ41,0)+(1-Parameters!$B$174)*EQ40)*(1+(_xlfn.IFNA('[3]Nat GDP per cap ppp growth rate'!EQ41,0)-IF(Settings!$C$16="No",0,Parameters!EQ$164*('AMOC national temperature'!EQ40-Parameters!EQ$128)+Parameters!EQ$165*('AMOC national temperature'!EQ40-Parameters!EQ$128)^2)))*IF(Settings!$C$16="No",1,(1-SLR!$D40*Parameters!EQ$181))&lt;=0,Parameters!$B$189,(Parameters!$B$174*(1-Parameters!EQ$185)*_xlfn.IFNA('[3]National GDP per capita ppp'!EQ41,0)+(1-Parameters!$B$174)*EQ40)*(1+(_xlfn.IFNA('[3]Nat GDP per cap ppp growth rate'!EQ41,0)-IF(Settings!$C$16="No",0,Parameters!EQ$164*('AMOC national temperature'!EQ40-Parameters!EQ$128)+Parameters!EQ$165*('AMOC national temperature'!EQ40-Parameters!EQ$128)^2)))*IF(Settings!$C$16="No",1,(1-SLR!$D40*Parameters!EQ$181))))</f>
        <v>23001.298335856063</v>
      </c>
      <c r="ER41" s="22">
        <f ca="1">IF(ER$2=0,0,IF((Parameters!$B$174*(1-Parameters!ER$185)*_xlfn.IFNA('[3]National GDP per capita ppp'!ER41,0)+(1-Parameters!$B$174)*ER40)*(1+(_xlfn.IFNA('[3]Nat GDP per cap ppp growth rate'!ER41,0)-IF(Settings!$C$16="No",0,Parameters!ER$164*('AMOC national temperature'!ER40-Parameters!ER$128)+Parameters!ER$165*('AMOC national temperature'!ER40-Parameters!ER$128)^2)))*IF(Settings!$C$16="No",1,(1-SLR!$D40*Parameters!ER$181))&lt;=0,Parameters!$B$189,(Parameters!$B$174*(1-Parameters!ER$185)*_xlfn.IFNA('[3]National GDP per capita ppp'!ER41,0)+(1-Parameters!$B$174)*ER40)*(1+(_xlfn.IFNA('[3]Nat GDP per cap ppp growth rate'!ER41,0)-IF(Settings!$C$16="No",0,Parameters!ER$164*('AMOC national temperature'!ER40-Parameters!ER$128)+Parameters!ER$165*('AMOC national temperature'!ER40-Parameters!ER$128)^2)))*IF(Settings!$C$16="No",1,(1-SLR!$D40*Parameters!ER$181))))</f>
        <v>13682.335074723429</v>
      </c>
      <c r="ES41" s="22">
        <f ca="1">IF(ES$2=0,0,IF((Parameters!$B$174*(1-Parameters!ES$185)*_xlfn.IFNA('[3]National GDP per capita ppp'!ES41,0)+(1-Parameters!$B$174)*ES40)*(1+(_xlfn.IFNA('[3]Nat GDP per cap ppp growth rate'!ES41,0)-IF(Settings!$C$16="No",0,Parameters!ES$164*('AMOC national temperature'!ES40-Parameters!ES$128)+Parameters!ES$165*('AMOC national temperature'!ES40-Parameters!ES$128)^2)))*IF(Settings!$C$16="No",1,(1-SLR!$D40*Parameters!ES$181))&lt;=0,Parameters!$B$189,(Parameters!$B$174*(1-Parameters!ES$185)*_xlfn.IFNA('[3]National GDP per capita ppp'!ES41,0)+(1-Parameters!$B$174)*ES40)*(1+(_xlfn.IFNA('[3]Nat GDP per cap ppp growth rate'!ES41,0)-IF(Settings!$C$16="No",0,Parameters!ES$164*('AMOC national temperature'!ES40-Parameters!ES$128)+Parameters!ES$165*('AMOC national temperature'!ES40-Parameters!ES$128)^2)))*IF(Settings!$C$16="No",1,(1-SLR!$D40*Parameters!ES$181))))</f>
        <v>188396.84614966763</v>
      </c>
      <c r="ET41" s="22">
        <f>IF(ET$2=0,0,IF((Parameters!$B$174*(1-Parameters!ET$185)*_xlfn.IFNA('[3]National GDP per capita ppp'!ET41,0)+(1-Parameters!$B$174)*ET40)*(1+(_xlfn.IFNA('[3]Nat GDP per cap ppp growth rate'!ET41,0)-IF(Settings!$C$16="No",0,Parameters!ET$164*('AMOC national temperature'!ET40-Parameters!ET$128)+Parameters!ET$165*('AMOC national temperature'!ET40-Parameters!ET$128)^2)))*IF(Settings!$C$16="No",1,(1-SLR!$D40*Parameters!ET$181))&lt;=0,Parameters!$B$189,(Parameters!$B$174*(1-Parameters!ET$185)*_xlfn.IFNA('[3]National GDP per capita ppp'!ET41,0)+(1-Parameters!$B$174)*ET40)*(1+(_xlfn.IFNA('[3]Nat GDP per cap ppp growth rate'!ET41,0)-IF(Settings!$C$16="No",0,Parameters!ET$164*('AMOC national temperature'!ET40-Parameters!ET$128)+Parameters!ET$165*('AMOC national temperature'!ET40-Parameters!ET$128)^2)))*IF(Settings!$C$16="No",1,(1-SLR!$D40*Parameters!ET$181))))</f>
        <v>0</v>
      </c>
      <c r="EU41" s="22">
        <f ca="1">IF(EU$2=0,0,IF((Parameters!$B$174*(1-Parameters!EU$185)*_xlfn.IFNA('[3]National GDP per capita ppp'!EU41,0)+(1-Parameters!$B$174)*EU40)*(1+(_xlfn.IFNA('[3]Nat GDP per cap ppp growth rate'!EU41,0)-IF(Settings!$C$16="No",0,Parameters!EU$164*('AMOC national temperature'!EU40-Parameters!EU$128)+Parameters!EU$165*('AMOC national temperature'!EU40-Parameters!EU$128)^2)))*IF(Settings!$C$16="No",1,(1-SLR!$D40*Parameters!EU$181))&lt;=0,Parameters!$B$189,(Parameters!$B$174*(1-Parameters!EU$185)*_xlfn.IFNA('[3]National GDP per capita ppp'!EU41,0)+(1-Parameters!$B$174)*EU40)*(1+(_xlfn.IFNA('[3]Nat GDP per cap ppp growth rate'!EU41,0)-IF(Settings!$C$16="No",0,Parameters!EU$164*('AMOC national temperature'!EU40-Parameters!EU$128)+Parameters!EU$165*('AMOC national temperature'!EU40-Parameters!EU$128)^2)))*IF(Settings!$C$16="No",1,(1-SLR!$D40*Parameters!EU$181))))</f>
        <v>25052.896147224743</v>
      </c>
      <c r="EV41" s="22">
        <f ca="1">IF(EV$2=0,0,IF((Parameters!$B$174*(1-Parameters!EV$185)*_xlfn.IFNA('[3]National GDP per capita ppp'!EV41,0)+(1-Parameters!$B$174)*EV40)*(1+(_xlfn.IFNA('[3]Nat GDP per cap ppp growth rate'!EV41,0)-IF(Settings!$C$16="No",0,Parameters!EV$164*('AMOC national temperature'!EV40-Parameters!EV$128)+Parameters!EV$165*('AMOC national temperature'!EV40-Parameters!EV$128)^2)))*IF(Settings!$C$16="No",1,(1-SLR!$D40*Parameters!EV$181))&lt;=0,Parameters!$B$189,(Parameters!$B$174*(1-Parameters!EV$185)*_xlfn.IFNA('[3]National GDP per capita ppp'!EV41,0)+(1-Parameters!$B$174)*EV40)*(1+(_xlfn.IFNA('[3]Nat GDP per cap ppp growth rate'!EV41,0)-IF(Settings!$C$16="No",0,Parameters!EV$164*('AMOC national temperature'!EV40-Parameters!EV$128)+Parameters!EV$165*('AMOC national temperature'!EV40-Parameters!EV$128)^2)))*IF(Settings!$C$16="No",1,(1-SLR!$D40*Parameters!EV$181))))</f>
        <v>56583.750577126695</v>
      </c>
      <c r="EW41" s="22">
        <f ca="1">IF(EW$2=0,0,IF((Parameters!$B$174*(1-Parameters!EW$185)*_xlfn.IFNA('[3]National GDP per capita ppp'!EW41,0)+(1-Parameters!$B$174)*EW40)*(1+(_xlfn.IFNA('[3]Nat GDP per cap ppp growth rate'!EW41,0)-IF(Settings!$C$16="No",0,Parameters!EW$164*('AMOC national temperature'!EW40-Parameters!EW$128)+Parameters!EW$165*('AMOC national temperature'!EW40-Parameters!EW$128)^2)))*IF(Settings!$C$16="No",1,(1-SLR!$D40*Parameters!EW$181))&lt;=0,Parameters!$B$189,(Parameters!$B$174*(1-Parameters!EW$185)*_xlfn.IFNA('[3]National GDP per capita ppp'!EW41,0)+(1-Parameters!$B$174)*EW40)*(1+(_xlfn.IFNA('[3]Nat GDP per cap ppp growth rate'!EW41,0)-IF(Settings!$C$16="No",0,Parameters!EW$164*('AMOC national temperature'!EW40-Parameters!EW$128)+Parameters!EW$165*('AMOC national temperature'!EW40-Parameters!EW$128)^2)))*IF(Settings!$C$16="No",1,(1-SLR!$D40*Parameters!EW$181))))</f>
        <v>4328.5699163961053</v>
      </c>
      <c r="EX41" s="22">
        <f ca="1">IF(EX$2=0,0,IF((Parameters!$B$174*(1-Parameters!EX$185)*_xlfn.IFNA('[3]National GDP per capita ppp'!EX41,0)+(1-Parameters!$B$174)*EX40)*(1+(_xlfn.IFNA('[3]Nat GDP per cap ppp growth rate'!EX41,0)-IF(Settings!$C$16="No",0,Parameters!EX$164*('AMOC national temperature'!EX40-Parameters!EX$128)+Parameters!EX$165*('AMOC national temperature'!EX40-Parameters!EX$128)^2)))*IF(Settings!$C$16="No",1,(1-SLR!$D40*Parameters!EX$181))&lt;=0,Parameters!$B$189,(Parameters!$B$174*(1-Parameters!EX$185)*_xlfn.IFNA('[3]National GDP per capita ppp'!EX41,0)+(1-Parameters!$B$174)*EX40)*(1+(_xlfn.IFNA('[3]Nat GDP per cap ppp growth rate'!EX41,0)-IF(Settings!$C$16="No",0,Parameters!EX$164*('AMOC national temperature'!EX40-Parameters!EX$128)+Parameters!EX$165*('AMOC national temperature'!EX40-Parameters!EX$128)^2)))*IF(Settings!$C$16="No",1,(1-SLR!$D40*Parameters!EX$181))))</f>
        <v>89913.583336469208</v>
      </c>
      <c r="EY41" s="22">
        <f ca="1">IF(EY$2=0,0,IF((Parameters!$B$174*(1-Parameters!EY$185)*_xlfn.IFNA('[3]National GDP per capita ppp'!EY41,0)+(1-Parameters!$B$174)*EY40)*(1+(_xlfn.IFNA('[3]Nat GDP per cap ppp growth rate'!EY41,0)-IF(Settings!$C$16="No",0,Parameters!EY$164*('AMOC national temperature'!EY40-Parameters!EY$128)+Parameters!EY$165*('AMOC national temperature'!EY40-Parameters!EY$128)^2)))*IF(Settings!$C$16="No",1,(1-SLR!$D40*Parameters!EY$181))&lt;=0,Parameters!$B$189,(Parameters!$B$174*(1-Parameters!EY$185)*_xlfn.IFNA('[3]National GDP per capita ppp'!EY41,0)+(1-Parameters!$B$174)*EY40)*(1+(_xlfn.IFNA('[3]Nat GDP per cap ppp growth rate'!EY41,0)-IF(Settings!$C$16="No",0,Parameters!EY$164*('AMOC national temperature'!EY40-Parameters!EY$128)+Parameters!EY$165*('AMOC national temperature'!EY40-Parameters!EY$128)^2)))*IF(Settings!$C$16="No",1,(1-SLR!$D40*Parameters!EY$181))))</f>
        <v>10626.989957294765</v>
      </c>
      <c r="EZ41" s="22">
        <f ca="1">IF(EZ$2=0,0,IF((Parameters!$B$174*(1-Parameters!EZ$185)*_xlfn.IFNA('[3]National GDP per capita ppp'!EZ41,0)+(1-Parameters!$B$174)*EZ40)*(1+(_xlfn.IFNA('[3]Nat GDP per cap ppp growth rate'!EZ41,0)-IF(Settings!$C$16="No",0,Parameters!EZ$164*('AMOC national temperature'!EZ40-Parameters!EZ$128)+Parameters!EZ$165*('AMOC national temperature'!EZ40-Parameters!EZ$128)^2)))*IF(Settings!$C$16="No",1,(1-SLR!$D40*Parameters!EZ$181))&lt;=0,Parameters!$B$189,(Parameters!$B$174*(1-Parameters!EZ$185)*_xlfn.IFNA('[3]National GDP per capita ppp'!EZ41,0)+(1-Parameters!$B$174)*EZ40)*(1+(_xlfn.IFNA('[3]Nat GDP per cap ppp growth rate'!EZ41,0)-IF(Settings!$C$16="No",0,Parameters!EZ$164*('AMOC national temperature'!EZ40-Parameters!EZ$128)+Parameters!EZ$165*('AMOC national temperature'!EZ40-Parameters!EZ$128)^2)))*IF(Settings!$C$16="No",1,(1-SLR!$D40*Parameters!EZ$181))))</f>
        <v>8349.7854315470449</v>
      </c>
      <c r="FA41" s="22">
        <f ca="1">IF(FA$2=0,0,IF((Parameters!$B$174*(1-Parameters!FA$185)*_xlfn.IFNA('[3]National GDP per capita ppp'!FA41,0)+(1-Parameters!$B$174)*FA40)*(1+(_xlfn.IFNA('[3]Nat GDP per cap ppp growth rate'!FA41,0)-IF(Settings!$C$16="No",0,Parameters!FA$164*('AMOC national temperature'!FA40-Parameters!FA$128)+Parameters!FA$165*('AMOC national temperature'!FA40-Parameters!FA$128)^2)))*IF(Settings!$C$16="No",1,(1-SLR!$D40*Parameters!FA$181))&lt;=0,Parameters!$B$189,(Parameters!$B$174*(1-Parameters!FA$185)*_xlfn.IFNA('[3]National GDP per capita ppp'!FA41,0)+(1-Parameters!$B$174)*FA40)*(1+(_xlfn.IFNA('[3]Nat GDP per cap ppp growth rate'!FA41,0)-IF(Settings!$C$16="No",0,Parameters!FA$164*('AMOC national temperature'!FA40-Parameters!FA$128)+Parameters!FA$165*('AMOC national temperature'!FA40-Parameters!FA$128)^2)))*IF(Settings!$C$16="No",1,(1-SLR!$D40*Parameters!FA$181))))</f>
        <v>11522.305596266047</v>
      </c>
      <c r="FB41" s="22">
        <f ca="1">IF(FB$2=0,0,IF((Parameters!$B$174*(1-Parameters!FB$185)*_xlfn.IFNA('[3]National GDP per capita ppp'!FB41,0)+(1-Parameters!$B$174)*FB40)*(1+(_xlfn.IFNA('[3]Nat GDP per cap ppp growth rate'!FB41,0)-IF(Settings!$C$16="No",0,Parameters!FB$164*('AMOC national temperature'!FB40-Parameters!FB$128)+Parameters!FB$165*('AMOC national temperature'!FB40-Parameters!FB$128)^2)))*IF(Settings!$C$16="No",1,(1-SLR!$D40*Parameters!FB$181))&lt;=0,Parameters!$B$189,(Parameters!$B$174*(1-Parameters!FB$185)*_xlfn.IFNA('[3]National GDP per capita ppp'!FB41,0)+(1-Parameters!$B$174)*FB40)*(1+(_xlfn.IFNA('[3]Nat GDP per cap ppp growth rate'!FB41,0)-IF(Settings!$C$16="No",0,Parameters!FB$164*('AMOC national temperature'!FB40-Parameters!FB$128)+Parameters!FB$165*('AMOC national temperature'!FB40-Parameters!FB$128)^2)))*IF(Settings!$C$16="No",1,(1-SLR!$D40*Parameters!FB$181))))</f>
        <v>3981.8807759291899</v>
      </c>
      <c r="FC41" s="22">
        <f ca="1">IF(FC$2=0,0,IF((Parameters!$B$174*(1-Parameters!FC$185)*_xlfn.IFNA('[3]National GDP per capita ppp'!FC41,0)+(1-Parameters!$B$174)*FC40)*(1+(_xlfn.IFNA('[3]Nat GDP per cap ppp growth rate'!FC41,0)-IF(Settings!$C$16="No",0,Parameters!FC$164*('AMOC national temperature'!FC40-Parameters!FC$128)+Parameters!FC$165*('AMOC national temperature'!FC40-Parameters!FC$128)^2)))*IF(Settings!$C$16="No",1,(1-SLR!$D40*Parameters!FC$181))&lt;=0,Parameters!$B$189,(Parameters!$B$174*(1-Parameters!FC$185)*_xlfn.IFNA('[3]National GDP per capita ppp'!FC41,0)+(1-Parameters!$B$174)*FC40)*(1+(_xlfn.IFNA('[3]Nat GDP per cap ppp growth rate'!FC41,0)-IF(Settings!$C$16="No",0,Parameters!FC$164*('AMOC national temperature'!FC40-Parameters!FC$128)+Parameters!FC$165*('AMOC national temperature'!FC40-Parameters!FC$128)^2)))*IF(Settings!$C$16="No",1,(1-SLR!$D40*Parameters!FC$181))))</f>
        <v>16804.268965548919</v>
      </c>
      <c r="FD41" s="22">
        <f ca="1">IF(FD$2=0,0,IF((Parameters!$B$174*(1-Parameters!FD$185)*_xlfn.IFNA('[3]National GDP per capita ppp'!FD41,0)+(1-Parameters!$B$174)*FD40)*(1+(_xlfn.IFNA('[3]Nat GDP per cap ppp growth rate'!FD41,0)-IF(Settings!$C$16="No",0,Parameters!FD$164*('AMOC national temperature'!FD40-Parameters!FD$128)+Parameters!FD$165*('AMOC national temperature'!FD40-Parameters!FD$128)^2)))*IF(Settings!$C$16="No",1,(1-SLR!$D40*Parameters!FD$181))&lt;=0,Parameters!$B$189,(Parameters!$B$174*(1-Parameters!FD$185)*_xlfn.IFNA('[3]National GDP per capita ppp'!FD41,0)+(1-Parameters!$B$174)*FD40)*(1+(_xlfn.IFNA('[3]Nat GDP per cap ppp growth rate'!FD41,0)-IF(Settings!$C$16="No",0,Parameters!FD$164*('AMOC national temperature'!FD40-Parameters!FD$128)+Parameters!FD$165*('AMOC national temperature'!FD40-Parameters!FD$128)^2)))*IF(Settings!$C$16="No",1,(1-SLR!$D40*Parameters!FD$181))))</f>
        <v>100294.94381550585</v>
      </c>
      <c r="FE41" s="22">
        <f>IF(FE$2=0,0,IF((Parameters!$B$174*(1-Parameters!FE$185)*_xlfn.IFNA('[3]National GDP per capita ppp'!FE41,0)+(1-Parameters!$B$174)*FE40)*(1+(_xlfn.IFNA('[3]Nat GDP per cap ppp growth rate'!FE41,0)-IF(Settings!$C$16="No",0,Parameters!FE$164*('AMOC national temperature'!FE40-Parameters!FE$128)+Parameters!FE$165*('AMOC national temperature'!FE40-Parameters!FE$128)^2)))*IF(Settings!$C$16="No",1,(1-SLR!$D40*Parameters!FE$181))&lt;=0,Parameters!$B$189,(Parameters!$B$174*(1-Parameters!FE$185)*_xlfn.IFNA('[3]National GDP per capita ppp'!FE41,0)+(1-Parameters!$B$174)*FE40)*(1+(_xlfn.IFNA('[3]Nat GDP per cap ppp growth rate'!FE41,0)-IF(Settings!$C$16="No",0,Parameters!FE$164*('AMOC national temperature'!FE40-Parameters!FE$128)+Parameters!FE$165*('AMOC national temperature'!FE40-Parameters!FE$128)^2)))*IF(Settings!$C$16="No",1,(1-SLR!$D40*Parameters!FE$181))))</f>
        <v>0</v>
      </c>
      <c r="FF41" s="22">
        <f ca="1">IF(FF$2=0,0,IF((Parameters!$B$174*(1-Parameters!FF$185)*_xlfn.IFNA('[3]National GDP per capita ppp'!FF41,0)+(1-Parameters!$B$174)*FF40)*(1+(_xlfn.IFNA('[3]Nat GDP per cap ppp growth rate'!FF41,0)-IF(Settings!$C$16="No",0,Parameters!FF$164*('AMOC national temperature'!FF40-Parameters!FF$128)+Parameters!FF$165*('AMOC national temperature'!FF40-Parameters!FF$128)^2)))*IF(Settings!$C$16="No",1,(1-SLR!$D40*Parameters!FF$181))&lt;=0,Parameters!$B$189,(Parameters!$B$174*(1-Parameters!FF$185)*_xlfn.IFNA('[3]National GDP per capita ppp'!FF41,0)+(1-Parameters!$B$174)*FF40)*(1+(_xlfn.IFNA('[3]Nat GDP per cap ppp growth rate'!FF41,0)-IF(Settings!$C$16="No",0,Parameters!FF$164*('AMOC national temperature'!FF40-Parameters!FF$128)+Parameters!FF$165*('AMOC national temperature'!FF40-Parameters!FF$128)^2)))*IF(Settings!$C$16="No",1,(1-SLR!$D40*Parameters!FF$181))))</f>
        <v>20800.975666087528</v>
      </c>
      <c r="FG41" s="22">
        <f ca="1">IF(FG$2=0,0,IF((Parameters!$B$174*(1-Parameters!FG$185)*_xlfn.IFNA('[3]National GDP per capita ppp'!FG41,0)+(1-Parameters!$B$174)*FG40)*(1+(_xlfn.IFNA('[3]Nat GDP per cap ppp growth rate'!FG41,0)-IF(Settings!$C$16="No",0,Parameters!FG$164*('AMOC national temperature'!FG40-Parameters!FG$128)+Parameters!FG$165*('AMOC national temperature'!FG40-Parameters!FG$128)^2)))*IF(Settings!$C$16="No",1,(1-SLR!$D40*Parameters!FG$181))&lt;=0,Parameters!$B$189,(Parameters!$B$174*(1-Parameters!FG$185)*_xlfn.IFNA('[3]National GDP per capita ppp'!FG41,0)+(1-Parameters!$B$174)*FG40)*(1+(_xlfn.IFNA('[3]Nat GDP per cap ppp growth rate'!FG41,0)-IF(Settings!$C$16="No",0,Parameters!FG$164*('AMOC national temperature'!FG40-Parameters!FG$128)+Parameters!FG$165*('AMOC national temperature'!FG40-Parameters!FG$128)^2)))*IF(Settings!$C$16="No",1,(1-SLR!$D40*Parameters!FG$181))))</f>
        <v>15385.274693600637</v>
      </c>
      <c r="FH41" s="22">
        <f ca="1">IF(FH$2=0,0,IF((Parameters!$B$174*(1-Parameters!FH$185)*_xlfn.IFNA('[3]National GDP per capita ppp'!FH41,0)+(1-Parameters!$B$174)*FH40)*(1+(_xlfn.IFNA('[3]Nat GDP per cap ppp growth rate'!FH41,0)-IF(Settings!$C$16="No",0,Parameters!FH$164*('AMOC national temperature'!FH40-Parameters!FH$128)+Parameters!FH$165*('AMOC national temperature'!FH40-Parameters!FH$128)^2)))*IF(Settings!$C$16="No",1,(1-SLR!$D40*Parameters!FH$181))&lt;=0,Parameters!$B$189,(Parameters!$B$174*(1-Parameters!FH$185)*_xlfn.IFNA('[3]National GDP per capita ppp'!FH41,0)+(1-Parameters!$B$174)*FH40)*(1+(_xlfn.IFNA('[3]Nat GDP per cap ppp growth rate'!FH41,0)-IF(Settings!$C$16="No",0,Parameters!FH$164*('AMOC national temperature'!FH40-Parameters!FH$128)+Parameters!FH$165*('AMOC national temperature'!FH40-Parameters!FH$128)^2)))*IF(Settings!$C$16="No",1,(1-SLR!$D40*Parameters!FH$181))))</f>
        <v>6867.9188441642536</v>
      </c>
      <c r="FI41" s="22">
        <f ca="1">IF(FI$2=0,0,IF((Parameters!$B$174*(1-Parameters!FI$185)*_xlfn.IFNA('[3]National GDP per capita ppp'!FI41,0)+(1-Parameters!$B$174)*FI40)*(1+(_xlfn.IFNA('[3]Nat GDP per cap ppp growth rate'!FI41,0)-IF(Settings!$C$16="No",0,Parameters!FI$164*('AMOC national temperature'!FI40-Parameters!FI$128)+Parameters!FI$165*('AMOC national temperature'!FI40-Parameters!FI$128)^2)))*IF(Settings!$C$16="No",1,(1-SLR!$D40*Parameters!FI$181))&lt;=0,Parameters!$B$189,(Parameters!$B$174*(1-Parameters!FI$185)*_xlfn.IFNA('[3]National GDP per capita ppp'!FI41,0)+(1-Parameters!$B$174)*FI40)*(1+(_xlfn.IFNA('[3]Nat GDP per cap ppp growth rate'!FI41,0)-IF(Settings!$C$16="No",0,Parameters!FI$164*('AMOC national temperature'!FI40-Parameters!FI$128)+Parameters!FI$165*('AMOC national temperature'!FI40-Parameters!FI$128)^2)))*IF(Settings!$C$16="No",1,(1-SLR!$D40*Parameters!FI$181))))</f>
        <v>20956.572253249742</v>
      </c>
      <c r="FJ41" s="22">
        <f ca="1">IF(FJ$2=0,0,IF((Parameters!$B$174*(1-Parameters!FJ$185)*_xlfn.IFNA('[3]National GDP per capita ppp'!FJ41,0)+(1-Parameters!$B$174)*FJ40)*(1+(_xlfn.IFNA('[3]Nat GDP per cap ppp growth rate'!FJ41,0)-IF(Settings!$C$16="No",0,Parameters!FJ$164*('AMOC national temperature'!FJ40-Parameters!FJ$128)+Parameters!FJ$165*('AMOC national temperature'!FJ40-Parameters!FJ$128)^2)))*IF(Settings!$C$16="No",1,(1-SLR!$D40*Parameters!FJ$181))&lt;=0,Parameters!$B$189,(Parameters!$B$174*(1-Parameters!FJ$185)*_xlfn.IFNA('[3]National GDP per capita ppp'!FJ41,0)+(1-Parameters!$B$174)*FJ40)*(1+(_xlfn.IFNA('[3]Nat GDP per cap ppp growth rate'!FJ41,0)-IF(Settings!$C$16="No",0,Parameters!FJ$164*('AMOC national temperature'!FJ40-Parameters!FJ$128)+Parameters!FJ$165*('AMOC national temperature'!FJ40-Parameters!FJ$128)^2)))*IF(Settings!$C$16="No",1,(1-SLR!$D40*Parameters!FJ$181))))</f>
        <v>36959.51535736426</v>
      </c>
      <c r="FK41" s="22">
        <f ca="1">IF(FK$2=0,0,IF((Parameters!$B$174*(1-Parameters!FK$185)*_xlfn.IFNA('[3]National GDP per capita ppp'!FK41,0)+(1-Parameters!$B$174)*FK40)*(1+(_xlfn.IFNA('[3]Nat GDP per cap ppp growth rate'!FK41,0)-IF(Settings!$C$16="No",0,Parameters!FK$164*('AMOC national temperature'!FK40-Parameters!FK$128)+Parameters!FK$165*('AMOC national temperature'!FK40-Parameters!FK$128)^2)))*IF(Settings!$C$16="No",1,(1-SLR!$D40*Parameters!FK$181))&lt;=0,Parameters!$B$189,(Parameters!$B$174*(1-Parameters!FK$185)*_xlfn.IFNA('[3]National GDP per capita ppp'!FK41,0)+(1-Parameters!$B$174)*FK40)*(1+(_xlfn.IFNA('[3]Nat GDP per cap ppp growth rate'!FK41,0)-IF(Settings!$C$16="No",0,Parameters!FK$164*('AMOC national temperature'!FK40-Parameters!FK$128)+Parameters!FK$165*('AMOC national temperature'!FK40-Parameters!FK$128)^2)))*IF(Settings!$C$16="No",1,(1-SLR!$D40*Parameters!FK$181))))</f>
        <v>39155.151157932291</v>
      </c>
      <c r="FL41" s="22">
        <f ca="1">IF(FL$2=0,0,IF((Parameters!$B$174*(1-Parameters!FL$185)*_xlfn.IFNA('[3]National GDP per capita ppp'!FL41,0)+(1-Parameters!$B$174)*FL40)*(1+(_xlfn.IFNA('[3]Nat GDP per cap ppp growth rate'!FL41,0)-IF(Settings!$C$16="No",0,Parameters!FL$164*('AMOC national temperature'!FL40-Parameters!FL$128)+Parameters!FL$165*('AMOC national temperature'!FL40-Parameters!FL$128)^2)))*IF(Settings!$C$16="No",1,(1-SLR!$D40*Parameters!FL$181))&lt;=0,Parameters!$B$189,(Parameters!$B$174*(1-Parameters!FL$185)*_xlfn.IFNA('[3]National GDP per capita ppp'!FL41,0)+(1-Parameters!$B$174)*FL40)*(1+(_xlfn.IFNA('[3]Nat GDP per cap ppp growth rate'!FL41,0)-IF(Settings!$C$16="No",0,Parameters!FL$164*('AMOC national temperature'!FL40-Parameters!FL$128)+Parameters!FL$165*('AMOC national temperature'!FL40-Parameters!FL$128)^2)))*IF(Settings!$C$16="No",1,(1-SLR!$D40*Parameters!FL$181))))</f>
        <v>56195.056397251545</v>
      </c>
      <c r="FM41" s="22">
        <f>IF(FM$2=0,0,IF((Parameters!$B$174*(1-Parameters!FM$185)*_xlfn.IFNA('[3]National GDP per capita ppp'!FM41,0)+(1-Parameters!$B$174)*FM40)*(1+(_xlfn.IFNA('[3]Nat GDP per cap ppp growth rate'!FM41,0)-IF(Settings!$C$16="No",0,Parameters!FM$164*('AMOC national temperature'!FM40-Parameters!FM$128)+Parameters!FM$165*('AMOC national temperature'!FM40-Parameters!FM$128)^2)))*IF(Settings!$C$16="No",1,(1-SLR!$D40*Parameters!FM$181))&lt;=0,Parameters!$B$189,(Parameters!$B$174*(1-Parameters!FM$185)*_xlfn.IFNA('[3]National GDP per capita ppp'!FM41,0)+(1-Parameters!$B$174)*FM40)*(1+(_xlfn.IFNA('[3]Nat GDP per cap ppp growth rate'!FM41,0)-IF(Settings!$C$16="No",0,Parameters!FM$164*('AMOC national temperature'!FM40-Parameters!FM$128)+Parameters!FM$165*('AMOC national temperature'!FM40-Parameters!FM$128)^2)))*IF(Settings!$C$16="No",1,(1-SLR!$D40*Parameters!FM$181))))</f>
        <v>0</v>
      </c>
      <c r="FN41" s="22">
        <f ca="1">IF(FN$2=0,0,IF((Parameters!$B$174*(1-Parameters!FN$185)*_xlfn.IFNA('[3]National GDP per capita ppp'!FN41,0)+(1-Parameters!$B$174)*FN40)*(1+(_xlfn.IFNA('[3]Nat GDP per cap ppp growth rate'!FN41,0)-IF(Settings!$C$16="No",0,Parameters!FN$164*('AMOC national temperature'!FN40-Parameters!FN$128)+Parameters!FN$165*('AMOC national temperature'!FN40-Parameters!FN$128)^2)))*IF(Settings!$C$16="No",1,(1-SLR!$D40*Parameters!FN$181))&lt;=0,Parameters!$B$189,(Parameters!$B$174*(1-Parameters!FN$185)*_xlfn.IFNA('[3]National GDP per capita ppp'!FN41,0)+(1-Parameters!$B$174)*FN40)*(1+(_xlfn.IFNA('[3]Nat GDP per cap ppp growth rate'!FN41,0)-IF(Settings!$C$16="No",0,Parameters!FN$164*('AMOC national temperature'!FN40-Parameters!FN$128)+Parameters!FN$165*('AMOC national temperature'!FN40-Parameters!FN$128)^2)))*IF(Settings!$C$16="No",1,(1-SLR!$D40*Parameters!FN$181))))</f>
        <v>5124.3795511465469</v>
      </c>
      <c r="FO41" s="22">
        <f ca="1">IF(FO$2=0,0,IF((Parameters!$B$174*(1-Parameters!FO$185)*_xlfn.IFNA('[3]National GDP per capita ppp'!FO41,0)+(1-Parameters!$B$174)*FO40)*(1+(_xlfn.IFNA('[3]Nat GDP per cap ppp growth rate'!FO41,0)-IF(Settings!$C$16="No",0,Parameters!FO$164*('AMOC national temperature'!FO40-Parameters!FO$128)+Parameters!FO$165*('AMOC national temperature'!FO40-Parameters!FO$128)^2)))*IF(Settings!$C$16="No",1,(1-SLR!$D40*Parameters!FO$181))&lt;=0,Parameters!$B$189,(Parameters!$B$174*(1-Parameters!FO$185)*_xlfn.IFNA('[3]National GDP per capita ppp'!FO41,0)+(1-Parameters!$B$174)*FO40)*(1+(_xlfn.IFNA('[3]Nat GDP per cap ppp growth rate'!FO41,0)-IF(Settings!$C$16="No",0,Parameters!FO$164*('AMOC national temperature'!FO40-Parameters!FO$128)+Parameters!FO$165*('AMOC national temperature'!FO40-Parameters!FO$128)^2)))*IF(Settings!$C$16="No",1,(1-SLR!$D40*Parameters!FO$181))))</f>
        <v>3599.0842278677842</v>
      </c>
      <c r="FP41" s="22">
        <f ca="1">IF(FP$2=0,0,IF((Parameters!$B$174*(1-Parameters!FP$185)*_xlfn.IFNA('[3]National GDP per capita ppp'!FP41,0)+(1-Parameters!$B$174)*FP40)*(1+(_xlfn.IFNA('[3]Nat GDP per cap ppp growth rate'!FP41,0)-IF(Settings!$C$16="No",0,Parameters!FP$164*('AMOC national temperature'!FP40-Parameters!FP$128)+Parameters!FP$165*('AMOC national temperature'!FP40-Parameters!FP$128)^2)))*IF(Settings!$C$16="No",1,(1-SLR!$D40*Parameters!FP$181))&lt;=0,Parameters!$B$189,(Parameters!$B$174*(1-Parameters!FP$185)*_xlfn.IFNA('[3]National GDP per capita ppp'!FP41,0)+(1-Parameters!$B$174)*FP40)*(1+(_xlfn.IFNA('[3]Nat GDP per cap ppp growth rate'!FP41,0)-IF(Settings!$C$16="No",0,Parameters!FP$164*('AMOC national temperature'!FP40-Parameters!FP$128)+Parameters!FP$165*('AMOC national temperature'!FP40-Parameters!FP$128)^2)))*IF(Settings!$C$16="No",1,(1-SLR!$D40*Parameters!FP$181))))</f>
        <v>57115.290252896193</v>
      </c>
      <c r="FQ41" s="22">
        <f ca="1">IF(FQ$2=0,0,IF((Parameters!$B$174*(1-Parameters!FQ$185)*_xlfn.IFNA('[3]National GDP per capita ppp'!FQ41,0)+(1-Parameters!$B$174)*FQ40)*(1+(_xlfn.IFNA('[3]Nat GDP per cap ppp growth rate'!FQ41,0)-IF(Settings!$C$16="No",0,Parameters!FQ$164*('AMOC national temperature'!FQ40-Parameters!FQ$128)+Parameters!FQ$165*('AMOC national temperature'!FQ40-Parameters!FQ$128)^2)))*IF(Settings!$C$16="No",1,(1-SLR!$D40*Parameters!FQ$181))&lt;=0,Parameters!$B$189,(Parameters!$B$174*(1-Parameters!FQ$185)*_xlfn.IFNA('[3]National GDP per capita ppp'!FQ41,0)+(1-Parameters!$B$174)*FQ40)*(1+(_xlfn.IFNA('[3]Nat GDP per cap ppp growth rate'!FQ41,0)-IF(Settings!$C$16="No",0,Parameters!FQ$164*('AMOC national temperature'!FQ40-Parameters!FQ$128)+Parameters!FQ$165*('AMOC national temperature'!FQ40-Parameters!FQ$128)^2)))*IF(Settings!$C$16="No",1,(1-SLR!$D40*Parameters!FQ$181))))</f>
        <v>7056.4642572594903</v>
      </c>
      <c r="FR41" s="22">
        <f ca="1">IF(FR$2=0,0,IF((Parameters!$B$174*(1-Parameters!FR$185)*_xlfn.IFNA('[3]National GDP per capita ppp'!FR41,0)+(1-Parameters!$B$174)*FR40)*(1+(_xlfn.IFNA('[3]Nat GDP per cap ppp growth rate'!FR41,0)-IF(Settings!$C$16="No",0,Parameters!FR$164*('AMOC national temperature'!FR40-Parameters!FR$128)+Parameters!FR$165*('AMOC national temperature'!FR40-Parameters!FR$128)^2)))*IF(Settings!$C$16="No",1,(1-SLR!$D40*Parameters!FR$181))&lt;=0,Parameters!$B$189,(Parameters!$B$174*(1-Parameters!FR$185)*_xlfn.IFNA('[3]National GDP per capita ppp'!FR41,0)+(1-Parameters!$B$174)*FR40)*(1+(_xlfn.IFNA('[3]Nat GDP per cap ppp growth rate'!FR41,0)-IF(Settings!$C$16="No",0,Parameters!FR$164*('AMOC national temperature'!FR40-Parameters!FR$128)+Parameters!FR$165*('AMOC national temperature'!FR40-Parameters!FR$128)^2)))*IF(Settings!$C$16="No",1,(1-SLR!$D40*Parameters!FR$181))))</f>
        <v>25355.703805131772</v>
      </c>
      <c r="FS41" s="22">
        <f ca="1">IF(FS$2=0,0,IF((Parameters!$B$174*(1-Parameters!FS$185)*_xlfn.IFNA('[3]National GDP per capita ppp'!FS41,0)+(1-Parameters!$B$174)*FS40)*(1+(_xlfn.IFNA('[3]Nat GDP per cap ppp growth rate'!FS41,0)-IF(Settings!$C$16="No",0,Parameters!FS$164*('AMOC national temperature'!FS40-Parameters!FS$128)+Parameters!FS$165*('AMOC national temperature'!FS40-Parameters!FS$128)^2)))*IF(Settings!$C$16="No",1,(1-SLR!$D40*Parameters!FS$181))&lt;=0,Parameters!$B$189,(Parameters!$B$174*(1-Parameters!FS$185)*_xlfn.IFNA('[3]National GDP per capita ppp'!FS41,0)+(1-Parameters!$B$174)*FS40)*(1+(_xlfn.IFNA('[3]Nat GDP per cap ppp growth rate'!FS41,0)-IF(Settings!$C$16="No",0,Parameters!FS$164*('AMOC national temperature'!FS40-Parameters!FS$128)+Parameters!FS$165*('AMOC national temperature'!FS40-Parameters!FS$128)^2)))*IF(Settings!$C$16="No",1,(1-SLR!$D40*Parameters!FS$181))))</f>
        <v>29588.43674778278</v>
      </c>
      <c r="FT41" s="22">
        <f ca="1">IF(FT$2=0,0,IF((Parameters!$B$174*(1-Parameters!FT$185)*_xlfn.IFNA('[3]National GDP per capita ppp'!FT41,0)+(1-Parameters!$B$174)*FT40)*(1+(_xlfn.IFNA('[3]Nat GDP per cap ppp growth rate'!FT41,0)-IF(Settings!$C$16="No",0,Parameters!FT$164*('AMOC national temperature'!FT40-Parameters!FT$128)+Parameters!FT$165*('AMOC national temperature'!FT40-Parameters!FT$128)^2)))*IF(Settings!$C$16="No",1,(1-SLR!$D40*Parameters!FT$181))&lt;=0,Parameters!$B$189,(Parameters!$B$174*(1-Parameters!FT$185)*_xlfn.IFNA('[3]National GDP per capita ppp'!FT41,0)+(1-Parameters!$B$174)*FT40)*(1+(_xlfn.IFNA('[3]Nat GDP per cap ppp growth rate'!FT41,0)-IF(Settings!$C$16="No",0,Parameters!FT$164*('AMOC national temperature'!FT40-Parameters!FT$128)+Parameters!FT$165*('AMOC national temperature'!FT40-Parameters!FT$128)^2)))*IF(Settings!$C$16="No",1,(1-SLR!$D40*Parameters!FT$181))))</f>
        <v>24454.989928612038</v>
      </c>
      <c r="FU41" s="22">
        <f ca="1">IF(FU$2=0,0,IF((Parameters!$B$174*(1-Parameters!FU$185)*_xlfn.IFNA('[3]National GDP per capita ppp'!FU41,0)+(1-Parameters!$B$174)*FU40)*(1+(_xlfn.IFNA('[3]Nat GDP per cap ppp growth rate'!FU41,0)-IF(Settings!$C$16="No",0,Parameters!FU$164*('AMOC national temperature'!FU40-Parameters!FU$128)+Parameters!FU$165*('AMOC national temperature'!FU40-Parameters!FU$128)^2)))*IF(Settings!$C$16="No",1,(1-SLR!$D40*Parameters!FU$181))&lt;=0,Parameters!$B$189,(Parameters!$B$174*(1-Parameters!FU$185)*_xlfn.IFNA('[3]National GDP per capita ppp'!FU41,0)+(1-Parameters!$B$174)*FU40)*(1+(_xlfn.IFNA('[3]Nat GDP per cap ppp growth rate'!FU41,0)-IF(Settings!$C$16="No",0,Parameters!FU$164*('AMOC national temperature'!FU40-Parameters!FU$128)+Parameters!FU$165*('AMOC national temperature'!FU40-Parameters!FU$128)^2)))*IF(Settings!$C$16="No",1,(1-SLR!$D40*Parameters!FU$181))))</f>
        <v>72124.519812066806</v>
      </c>
      <c r="FV41" s="22">
        <f ca="1">IF(FV$2=0,0,IF((Parameters!$B$174*(1-Parameters!FV$185)*_xlfn.IFNA('[3]National GDP per capita ppp'!FV41,0)+(1-Parameters!$B$174)*FV40)*(1+(_xlfn.IFNA('[3]Nat GDP per cap ppp growth rate'!FV41,0)-IF(Settings!$C$16="No",0,Parameters!FV$164*('AMOC national temperature'!FV40-Parameters!FV$128)+Parameters!FV$165*('AMOC national temperature'!FV40-Parameters!FV$128)^2)))*IF(Settings!$C$16="No",1,(1-SLR!$D40*Parameters!FV$181))&lt;=0,Parameters!$B$189,(Parameters!$B$174*(1-Parameters!FV$185)*_xlfn.IFNA('[3]National GDP per capita ppp'!FV41,0)+(1-Parameters!$B$174)*FV40)*(1+(_xlfn.IFNA('[3]Nat GDP per cap ppp growth rate'!FV41,0)-IF(Settings!$C$16="No",0,Parameters!FV$164*('AMOC national temperature'!FV40-Parameters!FV$128)+Parameters!FV$165*('AMOC national temperature'!FV40-Parameters!FV$128)^2)))*IF(Settings!$C$16="No",1,(1-SLR!$D40*Parameters!FV$181))))</f>
        <v>30402.142750251831</v>
      </c>
      <c r="FW41" s="22">
        <f ca="1">IF(FW$2=0,0,IF((Parameters!$B$174*(1-Parameters!FW$185)*_xlfn.IFNA('[3]National GDP per capita ppp'!FW41,0)+(1-Parameters!$B$174)*FW40)*(1+(_xlfn.IFNA('[3]Nat GDP per cap ppp growth rate'!FW41,0)-IF(Settings!$C$16="No",0,Parameters!FW$164*('AMOC national temperature'!FW40-Parameters!FW$128)+Parameters!FW$165*('AMOC national temperature'!FW40-Parameters!FW$128)^2)))*IF(Settings!$C$16="No",1,(1-SLR!$D40*Parameters!FW$181))&lt;=0,Parameters!$B$189,(Parameters!$B$174*(1-Parameters!FW$185)*_xlfn.IFNA('[3]National GDP per capita ppp'!FW41,0)+(1-Parameters!$B$174)*FW40)*(1+(_xlfn.IFNA('[3]Nat GDP per cap ppp growth rate'!FW41,0)-IF(Settings!$C$16="No",0,Parameters!FW$164*('AMOC national temperature'!FW40-Parameters!FW$128)+Parameters!FW$165*('AMOC national temperature'!FW40-Parameters!FW$128)^2)))*IF(Settings!$C$16="No",1,(1-SLR!$D40*Parameters!FW$181))))</f>
        <v>24912.675956284103</v>
      </c>
      <c r="FX41" s="22">
        <f ca="1">IF(FX$2=0,0,IF((Parameters!$B$174*(1-Parameters!FX$185)*_xlfn.IFNA('[3]National GDP per capita ppp'!FX41,0)+(1-Parameters!$B$174)*FX40)*(1+(_xlfn.IFNA('[3]Nat GDP per cap ppp growth rate'!FX41,0)-IF(Settings!$C$16="No",0,Parameters!FX$164*('AMOC national temperature'!FX40-Parameters!FX$128)+Parameters!FX$165*('AMOC national temperature'!FX40-Parameters!FX$128)^2)))*IF(Settings!$C$16="No",1,(1-SLR!$D40*Parameters!FX$181))&lt;=0,Parameters!$B$189,(Parameters!$B$174*(1-Parameters!FX$185)*_xlfn.IFNA('[3]National GDP per capita ppp'!FX41,0)+(1-Parameters!$B$174)*FX40)*(1+(_xlfn.IFNA('[3]Nat GDP per cap ppp growth rate'!FX41,0)-IF(Settings!$C$16="No",0,Parameters!FX$164*('AMOC national temperature'!FX40-Parameters!FX$128)+Parameters!FX$165*('AMOC national temperature'!FX40-Parameters!FX$128)^2)))*IF(Settings!$C$16="No",1,(1-SLR!$D40*Parameters!FX$181))))</f>
        <v>12208.531215363575</v>
      </c>
      <c r="FY41" s="22">
        <f>IF(FY$2=0,0,IF((Parameters!$B$174*(1-Parameters!FY$185)*_xlfn.IFNA('[3]National GDP per capita ppp'!FY41,0)+(1-Parameters!$B$174)*FY40)*(1+(_xlfn.IFNA('[3]Nat GDP per cap ppp growth rate'!FY41,0)-IF(Settings!$C$16="No",0,Parameters!FY$164*('AMOC national temperature'!FY40-Parameters!FY$128)+Parameters!FY$165*('AMOC national temperature'!FY40-Parameters!FY$128)^2)))*IF(Settings!$C$16="No",1,(1-SLR!$D40*Parameters!FY$181))&lt;=0,Parameters!$B$189,(Parameters!$B$174*(1-Parameters!FY$185)*_xlfn.IFNA('[3]National GDP per capita ppp'!FY41,0)+(1-Parameters!$B$174)*FY40)*(1+(_xlfn.IFNA('[3]Nat GDP per cap ppp growth rate'!FY41,0)-IF(Settings!$C$16="No",0,Parameters!FY$164*('AMOC national temperature'!FY40-Parameters!FY$128)+Parameters!FY$165*('AMOC national temperature'!FY40-Parameters!FY$128)^2)))*IF(Settings!$C$16="No",1,(1-SLR!$D40*Parameters!FY$181))))</f>
        <v>0</v>
      </c>
      <c r="FZ41" s="22">
        <f ca="1">IF(FZ$2=0,0,IF((Parameters!$B$174*(1-Parameters!FZ$185)*_xlfn.IFNA('[3]National GDP per capita ppp'!FZ41,0)+(1-Parameters!$B$174)*FZ40)*(1+(_xlfn.IFNA('[3]Nat GDP per cap ppp growth rate'!FZ41,0)-IF(Settings!$C$16="No",0,Parameters!FZ$164*('AMOC national temperature'!FZ40-Parameters!FZ$128)+Parameters!FZ$165*('AMOC national temperature'!FZ40-Parameters!FZ$128)^2)))*IF(Settings!$C$16="No",1,(1-SLR!$D40*Parameters!FZ$181))&lt;=0,Parameters!$B$189,(Parameters!$B$174*(1-Parameters!FZ$185)*_xlfn.IFNA('[3]National GDP per capita ppp'!FZ41,0)+(1-Parameters!$B$174)*FZ40)*(1+(_xlfn.IFNA('[3]Nat GDP per cap ppp growth rate'!FZ41,0)-IF(Settings!$C$16="No",0,Parameters!FZ$164*('AMOC national temperature'!FZ40-Parameters!FZ$128)+Parameters!FZ$165*('AMOC national temperature'!FZ40-Parameters!FZ$128)^2)))*IF(Settings!$C$16="No",1,(1-SLR!$D40*Parameters!FZ$181))))</f>
        <v>5860.5219761717153</v>
      </c>
      <c r="GA41" s="22">
        <f ca="1">IF(GA$2=0,0,IF((Parameters!$B$174*(1-Parameters!GA$185)*_xlfn.IFNA('[3]National GDP per capita ppp'!GA41,0)+(1-Parameters!$B$174)*GA40)*(1+(_xlfn.IFNA('[3]Nat GDP per cap ppp growth rate'!GA41,0)-IF(Settings!$C$16="No",0,Parameters!GA$164*('AMOC national temperature'!GA40-Parameters!GA$128)+Parameters!GA$165*('AMOC national temperature'!GA40-Parameters!GA$128)^2)))*IF(Settings!$C$16="No",1,(1-SLR!$D40*Parameters!GA$181))&lt;=0,Parameters!$B$189,(Parameters!$B$174*(1-Parameters!GA$185)*_xlfn.IFNA('[3]National GDP per capita ppp'!GA41,0)+(1-Parameters!$B$174)*GA40)*(1+(_xlfn.IFNA('[3]Nat GDP per cap ppp growth rate'!GA41,0)-IF(Settings!$C$16="No",0,Parameters!GA$164*('AMOC national temperature'!GA40-Parameters!GA$128)+Parameters!GA$165*('AMOC national temperature'!GA40-Parameters!GA$128)^2)))*IF(Settings!$C$16="No",1,(1-SLR!$D40*Parameters!GA$181))))</f>
        <v>4597.0194251818339</v>
      </c>
      <c r="GB41" s="22">
        <f ca="1">IF(GB$2=0,0,IF((Parameters!$B$174*(1-Parameters!GB$185)*_xlfn.IFNA('[3]National GDP per capita ppp'!GB41,0)+(1-Parameters!$B$174)*GB40)*(1+(_xlfn.IFNA('[3]Nat GDP per cap ppp growth rate'!GB41,0)-IF(Settings!$C$16="No",0,Parameters!GB$164*('AMOC national temperature'!GB40-Parameters!GB$128)+Parameters!GB$165*('AMOC national temperature'!GB40-Parameters!GB$128)^2)))*IF(Settings!$C$16="No",1,(1-SLR!$D40*Parameters!GB$181))&lt;=0,Parameters!$B$189,(Parameters!$B$174*(1-Parameters!GB$185)*_xlfn.IFNA('[3]National GDP per capita ppp'!GB41,0)+(1-Parameters!$B$174)*GB40)*(1+(_xlfn.IFNA('[3]Nat GDP per cap ppp growth rate'!GB41,0)-IF(Settings!$C$16="No",0,Parameters!GB$164*('AMOC national temperature'!GB40-Parameters!GB$128)+Parameters!GB$165*('AMOC national temperature'!GB40-Parameters!GB$128)^2)))*IF(Settings!$C$16="No",1,(1-SLR!$D40*Parameters!GB$181))))</f>
        <v>22305.136142083295</v>
      </c>
      <c r="GC41" s="22">
        <f ca="1">IF(GC$2=0,0,IF((Parameters!$B$174*(1-Parameters!GC$185)*_xlfn.IFNA('[3]National GDP per capita ppp'!GC41,0)+(1-Parameters!$B$174)*GC40)*(1+(_xlfn.IFNA('[3]Nat GDP per cap ppp growth rate'!GC41,0)-IF(Settings!$C$16="No",0,Parameters!GC$164*('AMOC national temperature'!GC40-Parameters!GC$128)+Parameters!GC$165*('AMOC national temperature'!GC40-Parameters!GC$128)^2)))*IF(Settings!$C$16="No",1,(1-SLR!$D40*Parameters!GC$181))&lt;=0,Parameters!$B$189,(Parameters!$B$174*(1-Parameters!GC$185)*_xlfn.IFNA('[3]National GDP per capita ppp'!GC41,0)+(1-Parameters!$B$174)*GC40)*(1+(_xlfn.IFNA('[3]Nat GDP per cap ppp growth rate'!GC41,0)-IF(Settings!$C$16="No",0,Parameters!GC$164*('AMOC national temperature'!GC40-Parameters!GC$128)+Parameters!GC$165*('AMOC national temperature'!GC40-Parameters!GC$128)^2)))*IF(Settings!$C$16="No",1,(1-SLR!$D40*Parameters!GC$181))))</f>
        <v>44481.993644179587</v>
      </c>
      <c r="GD41" s="22">
        <f ca="1">IF(GD$2=0,0,IF((Parameters!$B$174*(1-Parameters!GD$185)*_xlfn.IFNA('[3]National GDP per capita ppp'!GD41,0)+(1-Parameters!$B$174)*GD40)*(1+(_xlfn.IFNA('[3]Nat GDP per cap ppp growth rate'!GD41,0)-IF(Settings!$C$16="No",0,Parameters!GD$164*('AMOC national temperature'!GD40-Parameters!GD$128)+Parameters!GD$165*('AMOC national temperature'!GD40-Parameters!GD$128)^2)))*IF(Settings!$C$16="No",1,(1-SLR!$D40*Parameters!GD$181))&lt;=0,Parameters!$B$189,(Parameters!$B$174*(1-Parameters!GD$185)*_xlfn.IFNA('[3]National GDP per capita ppp'!GD41,0)+(1-Parameters!$B$174)*GD40)*(1+(_xlfn.IFNA('[3]Nat GDP per cap ppp growth rate'!GD41,0)-IF(Settings!$C$16="No",0,Parameters!GD$164*('AMOC national temperature'!GD40-Parameters!GD$128)+Parameters!GD$165*('AMOC national temperature'!GD40-Parameters!GD$128)^2)))*IF(Settings!$C$16="No",1,(1-SLR!$D40*Parameters!GD$181))))</f>
        <v>74864.029805275408</v>
      </c>
      <c r="GE41" s="22">
        <f ca="1">IF(GE$2=0,0,IF((Parameters!$B$174*(1-Parameters!GE$185)*_xlfn.IFNA('[3]National GDP per capita ppp'!GE41,0)+(1-Parameters!$B$174)*GE40)*(1+(_xlfn.IFNA('[3]Nat GDP per cap ppp growth rate'!GE41,0)-IF(Settings!$C$16="No",0,Parameters!GE$164*('AMOC national temperature'!GE40-Parameters!GE$128)+Parameters!GE$165*('AMOC national temperature'!GE40-Parameters!GE$128)^2)))*IF(Settings!$C$16="No",1,(1-SLR!$D40*Parameters!GE$181))&lt;=0,Parameters!$B$189,(Parameters!$B$174*(1-Parameters!GE$185)*_xlfn.IFNA('[3]National GDP per capita ppp'!GE41,0)+(1-Parameters!$B$174)*GE40)*(1+(_xlfn.IFNA('[3]Nat GDP per cap ppp growth rate'!GE41,0)-IF(Settings!$C$16="No",0,Parameters!GE$164*('AMOC national temperature'!GE40-Parameters!GE$128)+Parameters!GE$165*('AMOC national temperature'!GE40-Parameters!GE$128)^2)))*IF(Settings!$C$16="No",1,(1-SLR!$D40*Parameters!GE$181))))</f>
        <v>10890.772724410326</v>
      </c>
      <c r="GF41" s="22">
        <f ca="1">IF(GF$2=0,0,IF((Parameters!$B$174*(1-Parameters!GF$185)*_xlfn.IFNA('[3]National GDP per capita ppp'!GF41,0)+(1-Parameters!$B$174)*GF40)*(1+(_xlfn.IFNA('[3]Nat GDP per cap ppp growth rate'!GF41,0)-IF(Settings!$C$16="No",0,Parameters!GF$164*('AMOC national temperature'!GF40-Parameters!GF$128)+Parameters!GF$165*('AMOC national temperature'!GF40-Parameters!GF$128)^2)))*IF(Settings!$C$16="No",1,(1-SLR!$D40*Parameters!GF$181))&lt;=0,Parameters!$B$189,(Parameters!$B$174*(1-Parameters!GF$185)*_xlfn.IFNA('[3]National GDP per capita ppp'!GF41,0)+(1-Parameters!$B$174)*GF40)*(1+(_xlfn.IFNA('[3]Nat GDP per cap ppp growth rate'!GF41,0)-IF(Settings!$C$16="No",0,Parameters!GF$164*('AMOC national temperature'!GF40-Parameters!GF$128)+Parameters!GF$165*('AMOC national temperature'!GF40-Parameters!GF$128)^2)))*IF(Settings!$C$16="No",1,(1-SLR!$D40*Parameters!GF$181))))</f>
        <v>36770.327194891113</v>
      </c>
      <c r="GG41" s="22">
        <f ca="1">IF(GG$2=0,0,IF((Parameters!$B$174*(1-Parameters!GG$185)*_xlfn.IFNA('[3]National GDP per capita ppp'!GG41,0)+(1-Parameters!$B$174)*GG40)*(1+(_xlfn.IFNA('[3]Nat GDP per cap ppp growth rate'!GG41,0)-IF(Settings!$C$16="No",0,Parameters!GG$164*('AMOC national temperature'!GG40-Parameters!GG$128)+Parameters!GG$165*('AMOC national temperature'!GG40-Parameters!GG$128)^2)))*IF(Settings!$C$16="No",1,(1-SLR!$D40*Parameters!GG$181))&lt;=0,Parameters!$B$189,(Parameters!$B$174*(1-Parameters!GG$185)*_xlfn.IFNA('[3]National GDP per capita ppp'!GG41,0)+(1-Parameters!$B$174)*GG40)*(1+(_xlfn.IFNA('[3]Nat GDP per cap ppp growth rate'!GG41,0)-IF(Settings!$C$16="No",0,Parameters!GG$164*('AMOC national temperature'!GG40-Parameters!GG$128)+Parameters!GG$165*('AMOC national temperature'!GG40-Parameters!GG$128)^2)))*IF(Settings!$C$16="No",1,(1-SLR!$D40*Parameters!GG$181))))</f>
        <v>18836.986073574859</v>
      </c>
      <c r="GH41" s="22">
        <f ca="1">IF(GH$2=0,0,IF((Parameters!$B$174*(1-Parameters!GH$185)*_xlfn.IFNA('[3]National GDP per capita ppp'!GH41,0)+(1-Parameters!$B$174)*GH40)*(1+(_xlfn.IFNA('[3]Nat GDP per cap ppp growth rate'!GH41,0)-IF(Settings!$C$16="No",0,Parameters!GH$164*('AMOC national temperature'!GH40-Parameters!GH$128)+Parameters!GH$165*('AMOC national temperature'!GH40-Parameters!GH$128)^2)))*IF(Settings!$C$16="No",1,(1-SLR!$D40*Parameters!GH$181))&lt;=0,Parameters!$B$189,(Parameters!$B$174*(1-Parameters!GH$185)*_xlfn.IFNA('[3]National GDP per capita ppp'!GH41,0)+(1-Parameters!$B$174)*GH40)*(1+(_xlfn.IFNA('[3]Nat GDP per cap ppp growth rate'!GH41,0)-IF(Settings!$C$16="No",0,Parameters!GH$164*('AMOC national temperature'!GH40-Parameters!GH$128)+Parameters!GH$165*('AMOC national temperature'!GH40-Parameters!GH$128)^2)))*IF(Settings!$C$16="No",1,(1-SLR!$D40*Parameters!GH$181))))</f>
        <v>13567.590021892234</v>
      </c>
      <c r="GI41" s="22">
        <f ca="1">IF(GI$2=0,0,IF((Parameters!$B$174*(1-Parameters!GI$185)*_xlfn.IFNA('[3]National GDP per capita ppp'!GI41,0)+(1-Parameters!$B$174)*GI40)*(1+(_xlfn.IFNA('[3]Nat GDP per cap ppp growth rate'!GI41,0)-IF(Settings!$C$16="No",0,Parameters!GI$164*('AMOC national temperature'!GI40-Parameters!GI$128)+Parameters!GI$165*('AMOC national temperature'!GI40-Parameters!GI$128)^2)))*IF(Settings!$C$16="No",1,(1-SLR!$D40*Parameters!GI$181))&lt;=0,Parameters!$B$189,(Parameters!$B$174*(1-Parameters!GI$185)*_xlfn.IFNA('[3]National GDP per capita ppp'!GI41,0)+(1-Parameters!$B$174)*GI40)*(1+(_xlfn.IFNA('[3]Nat GDP per cap ppp growth rate'!GI41,0)-IF(Settings!$C$16="No",0,Parameters!GI$164*('AMOC national temperature'!GI40-Parameters!GI$128)+Parameters!GI$165*('AMOC national temperature'!GI40-Parameters!GI$128)^2)))*IF(Settings!$C$16="No",1,(1-SLR!$D40*Parameters!GI$181))))</f>
        <v>24375.131379587165</v>
      </c>
      <c r="GJ41" s="22">
        <f ca="1">IF(GJ$2=0,0,IF((Parameters!$B$174*(1-Parameters!GJ$185)*_xlfn.IFNA('[3]National GDP per capita ppp'!GJ41,0)+(1-Parameters!$B$174)*GJ40)*(1+(_xlfn.IFNA('[3]Nat GDP per cap ppp growth rate'!GJ41,0)-IF(Settings!$C$16="No",0,Parameters!GJ$164*('AMOC national temperature'!GJ40-Parameters!GJ$128)+Parameters!GJ$165*('AMOC national temperature'!GJ40-Parameters!GJ$128)^2)))*IF(Settings!$C$16="No",1,(1-SLR!$D40*Parameters!GJ$181))&lt;=0,Parameters!$B$189,(Parameters!$B$174*(1-Parameters!GJ$185)*_xlfn.IFNA('[3]National GDP per capita ppp'!GJ41,0)+(1-Parameters!$B$174)*GJ40)*(1+(_xlfn.IFNA('[3]Nat GDP per cap ppp growth rate'!GJ41,0)-IF(Settings!$C$16="No",0,Parameters!GJ$164*('AMOC national temperature'!GJ40-Parameters!GJ$128)+Parameters!GJ$165*('AMOC national temperature'!GJ40-Parameters!GJ$128)^2)))*IF(Settings!$C$16="No",1,(1-SLR!$D40*Parameters!GJ$181))))</f>
        <v>12170.710192709857</v>
      </c>
      <c r="GK41" s="22">
        <f ca="1">IF(GK$2=0,0,IF((Parameters!$B$174*(1-Parameters!GK$185)*_xlfn.IFNA('[3]National GDP per capita ppp'!GK41,0)+(1-Parameters!$B$174)*GK40)*(1+(_xlfn.IFNA('[3]Nat GDP per cap ppp growth rate'!GK41,0)-IF(Settings!$C$16="No",0,Parameters!GK$164*('AMOC national temperature'!GK40-Parameters!GK$128)+Parameters!GK$165*('AMOC national temperature'!GK40-Parameters!GK$128)^2)))*IF(Settings!$C$16="No",1,(1-SLR!$D40*Parameters!GK$181))&lt;=0,Parameters!$B$189,(Parameters!$B$174*(1-Parameters!GK$185)*_xlfn.IFNA('[3]National GDP per capita ppp'!GK41,0)+(1-Parameters!$B$174)*GK40)*(1+(_xlfn.IFNA('[3]Nat GDP per cap ppp growth rate'!GK41,0)-IF(Settings!$C$16="No",0,Parameters!GK$164*('AMOC national temperature'!GK40-Parameters!GK$128)+Parameters!GK$165*('AMOC national temperature'!GK40-Parameters!GK$128)^2)))*IF(Settings!$C$16="No",1,(1-SLR!$D40*Parameters!GK$181))))</f>
        <v>35791.190839519906</v>
      </c>
      <c r="GL41" s="22">
        <f ca="1">IF(GL$2=0,0,IF((Parameters!$B$174*(1-Parameters!GL$185)*_xlfn.IFNA('[3]National GDP per capita ppp'!GL41,0)+(1-Parameters!$B$174)*GL40)*(1+(_xlfn.IFNA('[3]Nat GDP per cap ppp growth rate'!GL41,0)-IF(Settings!$C$16="No",0,Parameters!GL$164*('AMOC national temperature'!GL40-Parameters!GL$128)+Parameters!GL$165*('AMOC national temperature'!GL40-Parameters!GL$128)^2)))*IF(Settings!$C$16="No",1,(1-SLR!$D40*Parameters!GL$181))&lt;=0,Parameters!$B$189,(Parameters!$B$174*(1-Parameters!GL$185)*_xlfn.IFNA('[3]National GDP per capita ppp'!GL41,0)+(1-Parameters!$B$174)*GL40)*(1+(_xlfn.IFNA('[3]Nat GDP per cap ppp growth rate'!GL41,0)-IF(Settings!$C$16="No",0,Parameters!GL$164*('AMOC national temperature'!GL40-Parameters!GL$128)+Parameters!GL$165*('AMOC national temperature'!GL40-Parameters!GL$128)^2)))*IF(Settings!$C$16="No",1,(1-SLR!$D40*Parameters!GL$181))))</f>
        <v>8028.7152096717791</v>
      </c>
      <c r="GM41" s="22">
        <f ca="1">IF(GM$2=0,0,IF((Parameters!$B$174*(1-Parameters!GM$185)*_xlfn.IFNA('[3]National GDP per capita ppp'!GM41,0)+(1-Parameters!$B$174)*GM40)*(1+(_xlfn.IFNA('[3]Nat GDP per cap ppp growth rate'!GM41,0)-IF(Settings!$C$16="No",0,Parameters!GM$164*('AMOC national temperature'!GM40-Parameters!GM$128)+Parameters!GM$165*('AMOC national temperature'!GM40-Parameters!GM$128)^2)))*IF(Settings!$C$16="No",1,(1-SLR!$D40*Parameters!GM$181))&lt;=0,Parameters!$B$189,(Parameters!$B$174*(1-Parameters!GM$185)*_xlfn.IFNA('[3]National GDP per capita ppp'!GM41,0)+(1-Parameters!$B$174)*GM40)*(1+(_xlfn.IFNA('[3]Nat GDP per cap ppp growth rate'!GM41,0)-IF(Settings!$C$16="No",0,Parameters!GM$164*('AMOC national temperature'!GM40-Parameters!GM$128)+Parameters!GM$165*('AMOC national temperature'!GM40-Parameters!GM$128)^2)))*IF(Settings!$C$16="No",1,(1-SLR!$D40*Parameters!GM$181))))</f>
        <v>7377.6702264548921</v>
      </c>
      <c r="GN41" s="22">
        <f ca="1">SUMPRODUCT(B41:GM41,'[4]National population'!$B41:$GM41)</f>
        <v>263680508558276.56</v>
      </c>
      <c r="GO41" s="22">
        <f ca="1">GN41/'[4]National population'!GN41</f>
        <v>31193.725157395998</v>
      </c>
    </row>
    <row r="42" spans="1:197" x14ac:dyDescent="0.25">
      <c r="A42" s="15">
        <v>2049</v>
      </c>
      <c r="B42" s="22">
        <f ca="1">IF(B$2=0,0,IF((Parameters!$B$174*(1-Parameters!B$185)*_xlfn.IFNA('[3]National GDP per capita ppp'!B42,0)+(1-Parameters!$B$174)*B41)*(1+(_xlfn.IFNA('[3]Nat GDP per cap ppp growth rate'!B42,0)-IF(Settings!$C$16="No",0,Parameters!B$164*('AMOC national temperature'!B41-Parameters!B$128)+Parameters!B$165*('AMOC national temperature'!B41-Parameters!B$128)^2)))*IF(Settings!$C$16="No",1,(1-SLR!$D41*Parameters!B$181))&lt;=0,Parameters!$B$189,(Parameters!$B$174*(1-Parameters!B$185)*_xlfn.IFNA('[3]National GDP per capita ppp'!B42,0)+(1-Parameters!$B$174)*B41)*(1+(_xlfn.IFNA('[3]Nat GDP per cap ppp growth rate'!B42,0)-IF(Settings!$C$16="No",0,Parameters!B$164*('AMOC national temperature'!B41-Parameters!B$128)+Parameters!B$165*('AMOC national temperature'!B41-Parameters!B$128)^2)))*IF(Settings!$C$16="No",1,(1-SLR!$D41*Parameters!B$181))))</f>
        <v>9603.1895172802997</v>
      </c>
      <c r="C42" s="22">
        <f ca="1">IF(C$2=0,0,IF((Parameters!$B$174*(1-Parameters!C$185)*_xlfn.IFNA('[3]National GDP per capita ppp'!C42,0)+(1-Parameters!$B$174)*C41)*(1+(_xlfn.IFNA('[3]Nat GDP per cap ppp growth rate'!C42,0)-IF(Settings!$C$16="No",0,Parameters!C$164*('AMOC national temperature'!C41-Parameters!C$128)+Parameters!C$165*('AMOC national temperature'!C41-Parameters!C$128)^2)))*IF(Settings!$C$16="No",1,(1-SLR!$D41*Parameters!C$181))&lt;=0,Parameters!$B$189,(Parameters!$B$174*(1-Parameters!C$185)*_xlfn.IFNA('[3]National GDP per capita ppp'!C42,0)+(1-Parameters!$B$174)*C41)*(1+(_xlfn.IFNA('[3]Nat GDP per cap ppp growth rate'!C42,0)-IF(Settings!$C$16="No",0,Parameters!C$164*('AMOC national temperature'!C41-Parameters!C$128)+Parameters!C$165*('AMOC national temperature'!C41-Parameters!C$128)^2)))*IF(Settings!$C$16="No",1,(1-SLR!$D41*Parameters!C$181))))</f>
        <v>15131.807421174764</v>
      </c>
      <c r="D42" s="22">
        <f ca="1">IF(D$2=0,0,IF((Parameters!$B$174*(1-Parameters!D$185)*_xlfn.IFNA('[3]National GDP per capita ppp'!D42,0)+(1-Parameters!$B$174)*D41)*(1+(_xlfn.IFNA('[3]Nat GDP per cap ppp growth rate'!D42,0)-IF(Settings!$C$16="No",0,Parameters!D$164*('AMOC national temperature'!D41-Parameters!D$128)+Parameters!D$165*('AMOC national temperature'!D41-Parameters!D$128)^2)))*IF(Settings!$C$16="No",1,(1-SLR!$D41*Parameters!D$181))&lt;=0,Parameters!$B$189,(Parameters!$B$174*(1-Parameters!D$185)*_xlfn.IFNA('[3]National GDP per capita ppp'!D42,0)+(1-Parameters!$B$174)*D41)*(1+(_xlfn.IFNA('[3]Nat GDP per cap ppp growth rate'!D42,0)-IF(Settings!$C$16="No",0,Parameters!D$164*('AMOC national temperature'!D41-Parameters!D$128)+Parameters!D$165*('AMOC national temperature'!D41-Parameters!D$128)^2)))*IF(Settings!$C$16="No",1,(1-SLR!$D41*Parameters!D$181))))</f>
        <v>14295.866504705997</v>
      </c>
      <c r="E42" s="22">
        <f>IF(E$2=0,0,IF((Parameters!$B$174*(1-Parameters!E$185)*_xlfn.IFNA('[3]National GDP per capita ppp'!E42,0)+(1-Parameters!$B$174)*E41)*(1+(_xlfn.IFNA('[3]Nat GDP per cap ppp growth rate'!E42,0)-IF(Settings!$C$16="No",0,Parameters!E$164*('AMOC national temperature'!E41-Parameters!E$128)+Parameters!E$165*('AMOC national temperature'!E41-Parameters!E$128)^2)))*IF(Settings!$C$16="No",1,(1-SLR!$D41*Parameters!E$181))&lt;=0,Parameters!$B$189,(Parameters!$B$174*(1-Parameters!E$185)*_xlfn.IFNA('[3]National GDP per capita ppp'!E42,0)+(1-Parameters!$B$174)*E41)*(1+(_xlfn.IFNA('[3]Nat GDP per cap ppp growth rate'!E42,0)-IF(Settings!$C$16="No",0,Parameters!E$164*('AMOC national temperature'!E41-Parameters!E$128)+Parameters!E$165*('AMOC national temperature'!E41-Parameters!E$128)^2)))*IF(Settings!$C$16="No",1,(1-SLR!$D41*Parameters!E$181))))</f>
        <v>0</v>
      </c>
      <c r="F42" s="22">
        <f ca="1">IF(F$2=0,0,IF((Parameters!$B$174*(1-Parameters!F$185)*_xlfn.IFNA('[3]National GDP per capita ppp'!F42,0)+(1-Parameters!$B$174)*F41)*(1+(_xlfn.IFNA('[3]Nat GDP per cap ppp growth rate'!F42,0)-IF(Settings!$C$16="No",0,Parameters!F$164*('AMOC national temperature'!F41-Parameters!F$128)+Parameters!F$165*('AMOC national temperature'!F41-Parameters!F$128)^2)))*IF(Settings!$C$16="No",1,(1-SLR!$D41*Parameters!F$181))&lt;=0,Parameters!$B$189,(Parameters!$B$174*(1-Parameters!F$185)*_xlfn.IFNA('[3]National GDP per capita ppp'!F42,0)+(1-Parameters!$B$174)*F41)*(1+(_xlfn.IFNA('[3]Nat GDP per cap ppp growth rate'!F42,0)-IF(Settings!$C$16="No",0,Parameters!F$164*('AMOC national temperature'!F41-Parameters!F$128)+Parameters!F$165*('AMOC national temperature'!F41-Parameters!F$128)^2)))*IF(Settings!$C$16="No",1,(1-SLR!$D41*Parameters!F$181))))</f>
        <v>152155.34242001807</v>
      </c>
      <c r="G42" s="22">
        <f ca="1">IF(G$2=0,0,IF((Parameters!$B$174*(1-Parameters!G$185)*_xlfn.IFNA('[3]National GDP per capita ppp'!G42,0)+(1-Parameters!$B$174)*G41)*(1+(_xlfn.IFNA('[3]Nat GDP per cap ppp growth rate'!G42,0)-IF(Settings!$C$16="No",0,Parameters!G$164*('AMOC national temperature'!G41-Parameters!G$128)+Parameters!G$165*('AMOC national temperature'!G41-Parameters!G$128)^2)))*IF(Settings!$C$16="No",1,(1-SLR!$D41*Parameters!G$181))&lt;=0,Parameters!$B$189,(Parameters!$B$174*(1-Parameters!G$185)*_xlfn.IFNA('[3]National GDP per capita ppp'!G42,0)+(1-Parameters!$B$174)*G41)*(1+(_xlfn.IFNA('[3]Nat GDP per cap ppp growth rate'!G42,0)-IF(Settings!$C$16="No",0,Parameters!G$164*('AMOC national temperature'!G41-Parameters!G$128)+Parameters!G$165*('AMOC national temperature'!G41-Parameters!G$128)^2)))*IF(Settings!$C$16="No",1,(1-SLR!$D41*Parameters!G$181))))</f>
        <v>49540.796415523211</v>
      </c>
      <c r="H42" s="22">
        <f ca="1">IF(H$2=0,0,IF((Parameters!$B$174*(1-Parameters!H$185)*_xlfn.IFNA('[3]National GDP per capita ppp'!H42,0)+(1-Parameters!$B$174)*H41)*(1+(_xlfn.IFNA('[3]Nat GDP per cap ppp growth rate'!H42,0)-IF(Settings!$C$16="No",0,Parameters!H$164*('AMOC national temperature'!H41-Parameters!H$128)+Parameters!H$165*('AMOC national temperature'!H41-Parameters!H$128)^2)))*IF(Settings!$C$16="No",1,(1-SLR!$D41*Parameters!H$181))&lt;=0,Parameters!$B$189,(Parameters!$B$174*(1-Parameters!H$185)*_xlfn.IFNA('[3]National GDP per capita ppp'!H42,0)+(1-Parameters!$B$174)*H41)*(1+(_xlfn.IFNA('[3]Nat GDP per cap ppp growth rate'!H42,0)-IF(Settings!$C$16="No",0,Parameters!H$164*('AMOC national temperature'!H41-Parameters!H$128)+Parameters!H$165*('AMOC national temperature'!H41-Parameters!H$128)^2)))*IF(Settings!$C$16="No",1,(1-SLR!$D41*Parameters!H$181))))</f>
        <v>18936.929534885741</v>
      </c>
      <c r="I42" s="22">
        <f ca="1">IF(I$2=0,0,IF((Parameters!$B$174*(1-Parameters!I$185)*_xlfn.IFNA('[3]National GDP per capita ppp'!I42,0)+(1-Parameters!$B$174)*I41)*(1+(_xlfn.IFNA('[3]Nat GDP per cap ppp growth rate'!I42,0)-IF(Settings!$C$16="No",0,Parameters!I$164*('AMOC national temperature'!I41-Parameters!I$128)+Parameters!I$165*('AMOC national temperature'!I41-Parameters!I$128)^2)))*IF(Settings!$C$16="No",1,(1-SLR!$D41*Parameters!I$181))&lt;=0,Parameters!$B$189,(Parameters!$B$174*(1-Parameters!I$185)*_xlfn.IFNA('[3]National GDP per capita ppp'!I42,0)+(1-Parameters!$B$174)*I41)*(1+(_xlfn.IFNA('[3]Nat GDP per cap ppp growth rate'!I42,0)-IF(Settings!$C$16="No",0,Parameters!I$164*('AMOC national temperature'!I41-Parameters!I$128)+Parameters!I$165*('AMOC national temperature'!I41-Parameters!I$128)^2)))*IF(Settings!$C$16="No",1,(1-SLR!$D41*Parameters!I$181))))</f>
        <v>45938.266335089887</v>
      </c>
      <c r="J42" s="22">
        <f ca="1">IF(J$2=0,0,IF((Parameters!$B$174*(1-Parameters!J$185)*_xlfn.IFNA('[3]National GDP per capita ppp'!J42,0)+(1-Parameters!$B$174)*J41)*(1+(_xlfn.IFNA('[3]Nat GDP per cap ppp growth rate'!J42,0)-IF(Settings!$C$16="No",0,Parameters!J$164*('AMOC national temperature'!J41-Parameters!J$128)+Parameters!J$165*('AMOC national temperature'!J41-Parameters!J$128)^2)))*IF(Settings!$C$16="No",1,(1-SLR!$D41*Parameters!J$181))&lt;=0,Parameters!$B$189,(Parameters!$B$174*(1-Parameters!J$185)*_xlfn.IFNA('[3]National GDP per capita ppp'!J42,0)+(1-Parameters!$B$174)*J41)*(1+(_xlfn.IFNA('[3]Nat GDP per cap ppp growth rate'!J42,0)-IF(Settings!$C$16="No",0,Parameters!J$164*('AMOC national temperature'!J41-Parameters!J$128)+Parameters!J$165*('AMOC national temperature'!J41-Parameters!J$128)^2)))*IF(Settings!$C$16="No",1,(1-SLR!$D41*Parameters!J$181))))</f>
        <v>55817.520002590813</v>
      </c>
      <c r="K42" s="22">
        <f ca="1">IF(K$2=0,0,IF((Parameters!$B$174*(1-Parameters!K$185)*_xlfn.IFNA('[3]National GDP per capita ppp'!K42,0)+(1-Parameters!$B$174)*K41)*(1+(_xlfn.IFNA('[3]Nat GDP per cap ppp growth rate'!K42,0)-IF(Settings!$C$16="No",0,Parameters!K$164*('AMOC national temperature'!K41-Parameters!K$128)+Parameters!K$165*('AMOC national temperature'!K41-Parameters!K$128)^2)))*IF(Settings!$C$16="No",1,(1-SLR!$D41*Parameters!K$181))&lt;=0,Parameters!$B$189,(Parameters!$B$174*(1-Parameters!K$185)*_xlfn.IFNA('[3]National GDP per capita ppp'!K42,0)+(1-Parameters!$B$174)*K41)*(1+(_xlfn.IFNA('[3]Nat GDP per cap ppp growth rate'!K42,0)-IF(Settings!$C$16="No",0,Parameters!K$164*('AMOC national temperature'!K41-Parameters!K$128)+Parameters!K$165*('AMOC national temperature'!K41-Parameters!K$128)^2)))*IF(Settings!$C$16="No",1,(1-SLR!$D41*Parameters!K$181))))</f>
        <v>59049.125343716827</v>
      </c>
      <c r="L42" s="22">
        <f ca="1">IF(L$2=0,0,IF((Parameters!$B$174*(1-Parameters!L$185)*_xlfn.IFNA('[3]National GDP per capita ppp'!L42,0)+(1-Parameters!$B$174)*L41)*(1+(_xlfn.IFNA('[3]Nat GDP per cap ppp growth rate'!L42,0)-IF(Settings!$C$16="No",0,Parameters!L$164*('AMOC national temperature'!L41-Parameters!L$128)+Parameters!L$165*('AMOC national temperature'!L41-Parameters!L$128)^2)))*IF(Settings!$C$16="No",1,(1-SLR!$D41*Parameters!L$181))&lt;=0,Parameters!$B$189,(Parameters!$B$174*(1-Parameters!L$185)*_xlfn.IFNA('[3]National GDP per capita ppp'!L42,0)+(1-Parameters!$B$174)*L41)*(1+(_xlfn.IFNA('[3]Nat GDP per cap ppp growth rate'!L42,0)-IF(Settings!$C$16="No",0,Parameters!L$164*('AMOC national temperature'!L41-Parameters!L$128)+Parameters!L$165*('AMOC national temperature'!L41-Parameters!L$128)^2)))*IF(Settings!$C$16="No",1,(1-SLR!$D41*Parameters!L$181))))</f>
        <v>32798.266854692964</v>
      </c>
      <c r="M42" s="22">
        <f ca="1">IF(M$2=0,0,IF((Parameters!$B$174*(1-Parameters!M$185)*_xlfn.IFNA('[3]National GDP per capita ppp'!M42,0)+(1-Parameters!$B$174)*M41)*(1+(_xlfn.IFNA('[3]Nat GDP per cap ppp growth rate'!M42,0)-IF(Settings!$C$16="No",0,Parameters!M$164*('AMOC national temperature'!M41-Parameters!M$128)+Parameters!M$165*('AMOC national temperature'!M41-Parameters!M$128)^2)))*IF(Settings!$C$16="No",1,(1-SLR!$D41*Parameters!M$181))&lt;=0,Parameters!$B$189,(Parameters!$B$174*(1-Parameters!M$185)*_xlfn.IFNA('[3]National GDP per capita ppp'!M42,0)+(1-Parameters!$B$174)*M41)*(1+(_xlfn.IFNA('[3]Nat GDP per cap ppp growth rate'!M42,0)-IF(Settings!$C$16="No",0,Parameters!M$164*('AMOC national temperature'!M41-Parameters!M$128)+Parameters!M$165*('AMOC national temperature'!M41-Parameters!M$128)^2)))*IF(Settings!$C$16="No",1,(1-SLR!$D41*Parameters!M$181))))</f>
        <v>2541.6502874843877</v>
      </c>
      <c r="N42" s="22">
        <f ca="1">IF(N$2=0,0,IF((Parameters!$B$174*(1-Parameters!N$185)*_xlfn.IFNA('[3]National GDP per capita ppp'!N42,0)+(1-Parameters!$B$174)*N41)*(1+(_xlfn.IFNA('[3]Nat GDP per cap ppp growth rate'!N42,0)-IF(Settings!$C$16="No",0,Parameters!N$164*('AMOC national temperature'!N41-Parameters!N$128)+Parameters!N$165*('AMOC national temperature'!N41-Parameters!N$128)^2)))*IF(Settings!$C$16="No",1,(1-SLR!$D41*Parameters!N$181))&lt;=0,Parameters!$B$189,(Parameters!$B$174*(1-Parameters!N$185)*_xlfn.IFNA('[3]National GDP per capita ppp'!N42,0)+(1-Parameters!$B$174)*N41)*(1+(_xlfn.IFNA('[3]Nat GDP per cap ppp growth rate'!N42,0)-IF(Settings!$C$16="No",0,Parameters!N$164*('AMOC national temperature'!N41-Parameters!N$128)+Parameters!N$165*('AMOC national temperature'!N41-Parameters!N$128)^2)))*IF(Settings!$C$16="No",1,(1-SLR!$D41*Parameters!N$181))))</f>
        <v>56387.585448278442</v>
      </c>
      <c r="O42" s="22">
        <f ca="1">IF(O$2=0,0,IF((Parameters!$B$174*(1-Parameters!O$185)*_xlfn.IFNA('[3]National GDP per capita ppp'!O42,0)+(1-Parameters!$B$174)*O41)*(1+(_xlfn.IFNA('[3]Nat GDP per cap ppp growth rate'!O42,0)-IF(Settings!$C$16="No",0,Parameters!O$164*('AMOC national temperature'!O41-Parameters!O$128)+Parameters!O$165*('AMOC national temperature'!O41-Parameters!O$128)^2)))*IF(Settings!$C$16="No",1,(1-SLR!$D41*Parameters!O$181))&lt;=0,Parameters!$B$189,(Parameters!$B$174*(1-Parameters!O$185)*_xlfn.IFNA('[3]National GDP per capita ppp'!O42,0)+(1-Parameters!$B$174)*O41)*(1+(_xlfn.IFNA('[3]Nat GDP per cap ppp growth rate'!O42,0)-IF(Settings!$C$16="No",0,Parameters!O$164*('AMOC national temperature'!O41-Parameters!O$128)+Parameters!O$165*('AMOC national temperature'!O41-Parameters!O$128)^2)))*IF(Settings!$C$16="No",1,(1-SLR!$D41*Parameters!O$181))))</f>
        <v>5783.5061528343995</v>
      </c>
      <c r="P42" s="22">
        <f ca="1">IF(P$2=0,0,IF((Parameters!$B$174*(1-Parameters!P$185)*_xlfn.IFNA('[3]National GDP per capita ppp'!P42,0)+(1-Parameters!$B$174)*P41)*(1+(_xlfn.IFNA('[3]Nat GDP per cap ppp growth rate'!P42,0)-IF(Settings!$C$16="No",0,Parameters!P$164*('AMOC national temperature'!P41-Parameters!P$128)+Parameters!P$165*('AMOC national temperature'!P41-Parameters!P$128)^2)))*IF(Settings!$C$16="No",1,(1-SLR!$D41*Parameters!P$181))&lt;=0,Parameters!$B$189,(Parameters!$B$174*(1-Parameters!P$185)*_xlfn.IFNA('[3]National GDP per capita ppp'!P42,0)+(1-Parameters!$B$174)*P41)*(1+(_xlfn.IFNA('[3]Nat GDP per cap ppp growth rate'!P42,0)-IF(Settings!$C$16="No",0,Parameters!P$164*('AMOC national temperature'!P41-Parameters!P$128)+Parameters!P$165*('AMOC national temperature'!P41-Parameters!P$128)^2)))*IF(Settings!$C$16="No",1,(1-SLR!$D41*Parameters!P$181))))</f>
        <v>4370.8660010552558</v>
      </c>
      <c r="Q42" s="22">
        <f ca="1">IF(Q$2=0,0,IF((Parameters!$B$174*(1-Parameters!Q$185)*_xlfn.IFNA('[3]National GDP per capita ppp'!Q42,0)+(1-Parameters!$B$174)*Q41)*(1+(_xlfn.IFNA('[3]Nat GDP per cap ppp growth rate'!Q42,0)-IF(Settings!$C$16="No",0,Parameters!Q$164*('AMOC national temperature'!Q41-Parameters!Q$128)+Parameters!Q$165*('AMOC national temperature'!Q41-Parameters!Q$128)^2)))*IF(Settings!$C$16="No",1,(1-SLR!$D41*Parameters!Q$181))&lt;=0,Parameters!$B$189,(Parameters!$B$174*(1-Parameters!Q$185)*_xlfn.IFNA('[3]National GDP per capita ppp'!Q42,0)+(1-Parameters!$B$174)*Q41)*(1+(_xlfn.IFNA('[3]Nat GDP per cap ppp growth rate'!Q42,0)-IF(Settings!$C$16="No",0,Parameters!Q$164*('AMOC national temperature'!Q41-Parameters!Q$128)+Parameters!Q$165*('AMOC national temperature'!Q41-Parameters!Q$128)^2)))*IF(Settings!$C$16="No",1,(1-SLR!$D41*Parameters!Q$181))))</f>
        <v>9734.3074675672688</v>
      </c>
      <c r="R42" s="22">
        <f ca="1">IF(R$2=0,0,IF((Parameters!$B$174*(1-Parameters!R$185)*_xlfn.IFNA('[3]National GDP per capita ppp'!R42,0)+(1-Parameters!$B$174)*R41)*(1+(_xlfn.IFNA('[3]Nat GDP per cap ppp growth rate'!R42,0)-IF(Settings!$C$16="No",0,Parameters!R$164*('AMOC national temperature'!R41-Parameters!R$128)+Parameters!R$165*('AMOC national temperature'!R41-Parameters!R$128)^2)))*IF(Settings!$C$16="No",1,(1-SLR!$D41*Parameters!R$181))&lt;=0,Parameters!$B$189,(Parameters!$B$174*(1-Parameters!R$185)*_xlfn.IFNA('[3]National GDP per capita ppp'!R42,0)+(1-Parameters!$B$174)*R41)*(1+(_xlfn.IFNA('[3]Nat GDP per cap ppp growth rate'!R42,0)-IF(Settings!$C$16="No",0,Parameters!R$164*('AMOC national temperature'!R41-Parameters!R$128)+Parameters!R$165*('AMOC national temperature'!R41-Parameters!R$128)^2)))*IF(Settings!$C$16="No",1,(1-SLR!$D41*Parameters!R$181))))</f>
        <v>22660.749488745463</v>
      </c>
      <c r="S42" s="22">
        <f ca="1">IF(S$2=0,0,IF((Parameters!$B$174*(1-Parameters!S$185)*_xlfn.IFNA('[3]National GDP per capita ppp'!S42,0)+(1-Parameters!$B$174)*S41)*(1+(_xlfn.IFNA('[3]Nat GDP per cap ppp growth rate'!S42,0)-IF(Settings!$C$16="No",0,Parameters!S$164*('AMOC national temperature'!S41-Parameters!S$128)+Parameters!S$165*('AMOC national temperature'!S41-Parameters!S$128)^2)))*IF(Settings!$C$16="No",1,(1-SLR!$D41*Parameters!S$181))&lt;=0,Parameters!$B$189,(Parameters!$B$174*(1-Parameters!S$185)*_xlfn.IFNA('[3]National GDP per capita ppp'!S42,0)+(1-Parameters!$B$174)*S41)*(1+(_xlfn.IFNA('[3]Nat GDP per cap ppp growth rate'!S42,0)-IF(Settings!$C$16="No",0,Parameters!S$164*('AMOC national temperature'!S41-Parameters!S$128)+Parameters!S$165*('AMOC national temperature'!S41-Parameters!S$128)^2)))*IF(Settings!$C$16="No",1,(1-SLR!$D41*Parameters!S$181))))</f>
        <v>98823.825523877502</v>
      </c>
      <c r="T42" s="22">
        <f ca="1">IF(T$2=0,0,IF((Parameters!$B$174*(1-Parameters!T$185)*_xlfn.IFNA('[3]National GDP per capita ppp'!T42,0)+(1-Parameters!$B$174)*T41)*(1+(_xlfn.IFNA('[3]Nat GDP per cap ppp growth rate'!T42,0)-IF(Settings!$C$16="No",0,Parameters!T$164*('AMOC national temperature'!T41-Parameters!T$128)+Parameters!T$165*('AMOC national temperature'!T41-Parameters!T$128)^2)))*IF(Settings!$C$16="No",1,(1-SLR!$D41*Parameters!T$181))&lt;=0,Parameters!$B$189,(Parameters!$B$174*(1-Parameters!T$185)*_xlfn.IFNA('[3]National GDP per capita ppp'!T42,0)+(1-Parameters!$B$174)*T41)*(1+(_xlfn.IFNA('[3]Nat GDP per cap ppp growth rate'!T42,0)-IF(Settings!$C$16="No",0,Parameters!T$164*('AMOC national temperature'!T41-Parameters!T$128)+Parameters!T$165*('AMOC national temperature'!T41-Parameters!T$128)^2)))*IF(Settings!$C$16="No",1,(1-SLR!$D41*Parameters!T$181))))</f>
        <v>68907.75661374566</v>
      </c>
      <c r="U42" s="22">
        <f ca="1">IF(U$2=0,0,IF((Parameters!$B$174*(1-Parameters!U$185)*_xlfn.IFNA('[3]National GDP per capita ppp'!U42,0)+(1-Parameters!$B$174)*U41)*(1+(_xlfn.IFNA('[3]Nat GDP per cap ppp growth rate'!U42,0)-IF(Settings!$C$16="No",0,Parameters!U$164*('AMOC national temperature'!U41-Parameters!U$128)+Parameters!U$165*('AMOC national temperature'!U41-Parameters!U$128)^2)))*IF(Settings!$C$16="No",1,(1-SLR!$D41*Parameters!U$181))&lt;=0,Parameters!$B$189,(Parameters!$B$174*(1-Parameters!U$185)*_xlfn.IFNA('[3]National GDP per capita ppp'!U42,0)+(1-Parameters!$B$174)*U41)*(1+(_xlfn.IFNA('[3]Nat GDP per cap ppp growth rate'!U42,0)-IF(Settings!$C$16="No",0,Parameters!U$164*('AMOC national temperature'!U41-Parameters!U$128)+Parameters!U$165*('AMOC national temperature'!U41-Parameters!U$128)^2)))*IF(Settings!$C$16="No",1,(1-SLR!$D41*Parameters!U$181))))</f>
        <v>16217.303079241332</v>
      </c>
      <c r="V42" s="22">
        <f ca="1">IF(V$2=0,0,IF((Parameters!$B$174*(1-Parameters!V$185)*_xlfn.IFNA('[3]National GDP per capita ppp'!V42,0)+(1-Parameters!$B$174)*V41)*(1+(_xlfn.IFNA('[3]Nat GDP per cap ppp growth rate'!V42,0)-IF(Settings!$C$16="No",0,Parameters!V$164*('AMOC national temperature'!V41-Parameters!V$128)+Parameters!V$165*('AMOC national temperature'!V41-Parameters!V$128)^2)))*IF(Settings!$C$16="No",1,(1-SLR!$D41*Parameters!V$181))&lt;=0,Parameters!$B$189,(Parameters!$B$174*(1-Parameters!V$185)*_xlfn.IFNA('[3]National GDP per capita ppp'!V42,0)+(1-Parameters!$B$174)*V41)*(1+(_xlfn.IFNA('[3]Nat GDP per cap ppp growth rate'!V42,0)-IF(Settings!$C$16="No",0,Parameters!V$164*('AMOC national temperature'!V41-Parameters!V$128)+Parameters!V$165*('AMOC national temperature'!V41-Parameters!V$128)^2)))*IF(Settings!$C$16="No",1,(1-SLR!$D41*Parameters!V$181))))</f>
        <v>41141.98534414055</v>
      </c>
      <c r="W42" s="22">
        <f ca="1">IF(W$2=0,0,IF((Parameters!$B$174*(1-Parameters!W$185)*_xlfn.IFNA('[3]National GDP per capita ppp'!W42,0)+(1-Parameters!$B$174)*W41)*(1+(_xlfn.IFNA('[3]Nat GDP per cap ppp growth rate'!W42,0)-IF(Settings!$C$16="No",0,Parameters!W$164*('AMOC national temperature'!W41-Parameters!W$128)+Parameters!W$165*('AMOC national temperature'!W41-Parameters!W$128)^2)))*IF(Settings!$C$16="No",1,(1-SLR!$D41*Parameters!W$181))&lt;=0,Parameters!$B$189,(Parameters!$B$174*(1-Parameters!W$185)*_xlfn.IFNA('[3]National GDP per capita ppp'!W42,0)+(1-Parameters!$B$174)*W41)*(1+(_xlfn.IFNA('[3]Nat GDP per cap ppp growth rate'!W42,0)-IF(Settings!$C$16="No",0,Parameters!W$164*('AMOC national temperature'!W41-Parameters!W$128)+Parameters!W$165*('AMOC national temperature'!W41-Parameters!W$128)^2)))*IF(Settings!$C$16="No",1,(1-SLR!$D41*Parameters!W$181))))</f>
        <v>21392.482800983777</v>
      </c>
      <c r="X42" s="22">
        <f ca="1">IF(X$2=0,0,IF((Parameters!$B$174*(1-Parameters!X$185)*_xlfn.IFNA('[3]National GDP per capita ppp'!X42,0)+(1-Parameters!$B$174)*X41)*(1+(_xlfn.IFNA('[3]Nat GDP per cap ppp growth rate'!X42,0)-IF(Settings!$C$16="No",0,Parameters!X$164*('AMOC national temperature'!X41-Parameters!X$128)+Parameters!X$165*('AMOC national temperature'!X41-Parameters!X$128)^2)))*IF(Settings!$C$16="No",1,(1-SLR!$D41*Parameters!X$181))&lt;=0,Parameters!$B$189,(Parameters!$B$174*(1-Parameters!X$185)*_xlfn.IFNA('[3]National GDP per capita ppp'!X42,0)+(1-Parameters!$B$174)*X41)*(1+(_xlfn.IFNA('[3]Nat GDP per cap ppp growth rate'!X42,0)-IF(Settings!$C$16="No",0,Parameters!X$164*('AMOC national temperature'!X41-Parameters!X$128)+Parameters!X$165*('AMOC national temperature'!X41-Parameters!X$128)^2)))*IF(Settings!$C$16="No",1,(1-SLR!$D41*Parameters!X$181))))</f>
        <v>82713.860490675841</v>
      </c>
      <c r="Y42" s="22">
        <f ca="1">IF(Y$2=0,0,IF((Parameters!$B$174*(1-Parameters!Y$185)*_xlfn.IFNA('[3]National GDP per capita ppp'!Y42,0)+(1-Parameters!$B$174)*Y41)*(1+(_xlfn.IFNA('[3]Nat GDP per cap ppp growth rate'!Y42,0)-IF(Settings!$C$16="No",0,Parameters!Y$164*('AMOC national temperature'!Y41-Parameters!Y$128)+Parameters!Y$165*('AMOC national temperature'!Y41-Parameters!Y$128)^2)))*IF(Settings!$C$16="No",1,(1-SLR!$D41*Parameters!Y$181))&lt;=0,Parameters!$B$189,(Parameters!$B$174*(1-Parameters!Y$185)*_xlfn.IFNA('[3]National GDP per capita ppp'!Y42,0)+(1-Parameters!$B$174)*Y41)*(1+(_xlfn.IFNA('[3]Nat GDP per cap ppp growth rate'!Y42,0)-IF(Settings!$C$16="No",0,Parameters!Y$164*('AMOC national temperature'!Y41-Parameters!Y$128)+Parameters!Y$165*('AMOC national temperature'!Y41-Parameters!Y$128)^2)))*IF(Settings!$C$16="No",1,(1-SLR!$D41*Parameters!Y$181))))</f>
        <v>12752.107017576502</v>
      </c>
      <c r="Z42" s="22">
        <f ca="1">IF(Z$2=0,0,IF((Parameters!$B$174*(1-Parameters!Z$185)*_xlfn.IFNA('[3]National GDP per capita ppp'!Z42,0)+(1-Parameters!$B$174)*Z41)*(1+(_xlfn.IFNA('[3]Nat GDP per cap ppp growth rate'!Z42,0)-IF(Settings!$C$16="No",0,Parameters!Z$164*('AMOC national temperature'!Z41-Parameters!Z$128)+Parameters!Z$165*('AMOC national temperature'!Z41-Parameters!Z$128)^2)))*IF(Settings!$C$16="No",1,(1-SLR!$D41*Parameters!Z$181))&lt;=0,Parameters!$B$189,(Parameters!$B$174*(1-Parameters!Z$185)*_xlfn.IFNA('[3]National GDP per capita ppp'!Z42,0)+(1-Parameters!$B$174)*Z41)*(1+(_xlfn.IFNA('[3]Nat GDP per cap ppp growth rate'!Z42,0)-IF(Settings!$C$16="No",0,Parameters!Z$164*('AMOC national temperature'!Z41-Parameters!Z$128)+Parameters!Z$165*('AMOC national temperature'!Z41-Parameters!Z$128)^2)))*IF(Settings!$C$16="No",1,(1-SLR!$D41*Parameters!Z$181))))</f>
        <v>37832.715839329932</v>
      </c>
      <c r="AA42" s="22">
        <f ca="1">IF(AA$2=0,0,IF((Parameters!$B$174*(1-Parameters!AA$185)*_xlfn.IFNA('[3]National GDP per capita ppp'!AA42,0)+(1-Parameters!$B$174)*AA41)*(1+(_xlfn.IFNA('[3]Nat GDP per cap ppp growth rate'!AA42,0)-IF(Settings!$C$16="No",0,Parameters!AA$164*('AMOC national temperature'!AA41-Parameters!AA$128)+Parameters!AA$165*('AMOC national temperature'!AA41-Parameters!AA$128)^2)))*IF(Settings!$C$16="No",1,(1-SLR!$D41*Parameters!AA$181))&lt;=0,Parameters!$B$189,(Parameters!$B$174*(1-Parameters!AA$185)*_xlfn.IFNA('[3]National GDP per capita ppp'!AA42,0)+(1-Parameters!$B$174)*AA41)*(1+(_xlfn.IFNA('[3]Nat GDP per cap ppp growth rate'!AA42,0)-IF(Settings!$C$16="No",0,Parameters!AA$164*('AMOC national temperature'!AA41-Parameters!AA$128)+Parameters!AA$165*('AMOC national temperature'!AA41-Parameters!AA$128)^2)))*IF(Settings!$C$16="No",1,(1-SLR!$D41*Parameters!AA$181))))</f>
        <v>47925.216015610298</v>
      </c>
      <c r="AB42" s="22">
        <f ca="1">IF(AB$2=0,0,IF((Parameters!$B$174*(1-Parameters!AB$185)*_xlfn.IFNA('[3]National GDP per capita ppp'!AB42,0)+(1-Parameters!$B$174)*AB41)*(1+(_xlfn.IFNA('[3]Nat GDP per cap ppp growth rate'!AB42,0)-IF(Settings!$C$16="No",0,Parameters!AB$164*('AMOC national temperature'!AB41-Parameters!AB$128)+Parameters!AB$165*('AMOC national temperature'!AB41-Parameters!AB$128)^2)))*IF(Settings!$C$16="No",1,(1-SLR!$D41*Parameters!AB$181))&lt;=0,Parameters!$B$189,(Parameters!$B$174*(1-Parameters!AB$185)*_xlfn.IFNA('[3]National GDP per capita ppp'!AB42,0)+(1-Parameters!$B$174)*AB41)*(1+(_xlfn.IFNA('[3]Nat GDP per cap ppp growth rate'!AB42,0)-IF(Settings!$C$16="No",0,Parameters!AB$164*('AMOC national temperature'!AB41-Parameters!AB$128)+Parameters!AB$165*('AMOC national temperature'!AB41-Parameters!AB$128)^2)))*IF(Settings!$C$16="No",1,(1-SLR!$D41*Parameters!AB$181))))</f>
        <v>208466.53095190157</v>
      </c>
      <c r="AC42" s="22">
        <f ca="1">IF(AC$2=0,0,IF((Parameters!$B$174*(1-Parameters!AC$185)*_xlfn.IFNA('[3]National GDP per capita ppp'!AC42,0)+(1-Parameters!$B$174)*AC41)*(1+(_xlfn.IFNA('[3]Nat GDP per cap ppp growth rate'!AC42,0)-IF(Settings!$C$16="No",0,Parameters!AC$164*('AMOC national temperature'!AC41-Parameters!AC$128)+Parameters!AC$165*('AMOC national temperature'!AC41-Parameters!AC$128)^2)))*IF(Settings!$C$16="No",1,(1-SLR!$D41*Parameters!AC$181))&lt;=0,Parameters!$B$189,(Parameters!$B$174*(1-Parameters!AC$185)*_xlfn.IFNA('[3]National GDP per capita ppp'!AC42,0)+(1-Parameters!$B$174)*AC41)*(1+(_xlfn.IFNA('[3]Nat GDP per cap ppp growth rate'!AC42,0)-IF(Settings!$C$16="No",0,Parameters!AC$164*('AMOC national temperature'!AC41-Parameters!AC$128)+Parameters!AC$165*('AMOC national temperature'!AC41-Parameters!AC$128)^2)))*IF(Settings!$C$16="No",1,(1-SLR!$D41*Parameters!AC$181))))</f>
        <v>28150.914596403214</v>
      </c>
      <c r="AD42" s="22">
        <f ca="1">IF(AD$2=0,0,IF((Parameters!$B$174*(1-Parameters!AD$185)*_xlfn.IFNA('[3]National GDP per capita ppp'!AD42,0)+(1-Parameters!$B$174)*AD41)*(1+(_xlfn.IFNA('[3]Nat GDP per cap ppp growth rate'!AD42,0)-IF(Settings!$C$16="No",0,Parameters!AD$164*('AMOC national temperature'!AD41-Parameters!AD$128)+Parameters!AD$165*('AMOC national temperature'!AD41-Parameters!AD$128)^2)))*IF(Settings!$C$16="No",1,(1-SLR!$D41*Parameters!AD$181))&lt;=0,Parameters!$B$189,(Parameters!$B$174*(1-Parameters!AD$185)*_xlfn.IFNA('[3]National GDP per capita ppp'!AD42,0)+(1-Parameters!$B$174)*AD41)*(1+(_xlfn.IFNA('[3]Nat GDP per cap ppp growth rate'!AD42,0)-IF(Settings!$C$16="No",0,Parameters!AD$164*('AMOC national temperature'!AD41-Parameters!AD$128)+Parameters!AD$165*('AMOC national temperature'!AD41-Parameters!AD$128)^2)))*IF(Settings!$C$16="No",1,(1-SLR!$D41*Parameters!AD$181))))</f>
        <v>29135.300219611832</v>
      </c>
      <c r="AE42" s="22">
        <f ca="1">IF(AE$2=0,0,IF((Parameters!$B$174*(1-Parameters!AE$185)*_xlfn.IFNA('[3]National GDP per capita ppp'!AE42,0)+(1-Parameters!$B$174)*AE41)*(1+(_xlfn.IFNA('[3]Nat GDP per cap ppp growth rate'!AE42,0)-IF(Settings!$C$16="No",0,Parameters!AE$164*('AMOC national temperature'!AE41-Parameters!AE$128)+Parameters!AE$165*('AMOC national temperature'!AE41-Parameters!AE$128)^2)))*IF(Settings!$C$16="No",1,(1-SLR!$D41*Parameters!AE$181))&lt;=0,Parameters!$B$189,(Parameters!$B$174*(1-Parameters!AE$185)*_xlfn.IFNA('[3]National GDP per capita ppp'!AE42,0)+(1-Parameters!$B$174)*AE41)*(1+(_xlfn.IFNA('[3]Nat GDP per cap ppp growth rate'!AE42,0)-IF(Settings!$C$16="No",0,Parameters!AE$164*('AMOC national temperature'!AE41-Parameters!AE$128)+Parameters!AE$165*('AMOC national temperature'!AE41-Parameters!AE$128)^2)))*IF(Settings!$C$16="No",1,(1-SLR!$D41*Parameters!AE$181))))</f>
        <v>2709.5651891816674</v>
      </c>
      <c r="AF42" s="22">
        <f ca="1">IF(AF$2=0,0,IF((Parameters!$B$174*(1-Parameters!AF$185)*_xlfn.IFNA('[3]National GDP per capita ppp'!AF42,0)+(1-Parameters!$B$174)*AF41)*(1+(_xlfn.IFNA('[3]Nat GDP per cap ppp growth rate'!AF42,0)-IF(Settings!$C$16="No",0,Parameters!AF$164*('AMOC national temperature'!AF41-Parameters!AF$128)+Parameters!AF$165*('AMOC national temperature'!AF41-Parameters!AF$128)^2)))*IF(Settings!$C$16="No",1,(1-SLR!$D41*Parameters!AF$181))&lt;=0,Parameters!$B$189,(Parameters!$B$174*(1-Parameters!AF$185)*_xlfn.IFNA('[3]National GDP per capita ppp'!AF42,0)+(1-Parameters!$B$174)*AF41)*(1+(_xlfn.IFNA('[3]Nat GDP per cap ppp growth rate'!AF42,0)-IF(Settings!$C$16="No",0,Parameters!AF$164*('AMOC national temperature'!AF41-Parameters!AF$128)+Parameters!AF$165*('AMOC national temperature'!AF41-Parameters!AF$128)^2)))*IF(Settings!$C$16="No",1,(1-SLR!$D41*Parameters!AF$181))))</f>
        <v>63300.492160588721</v>
      </c>
      <c r="AG42" s="22">
        <f ca="1">IF(AG$2=0,0,IF((Parameters!$B$174*(1-Parameters!AG$185)*_xlfn.IFNA('[3]National GDP per capita ppp'!AG42,0)+(1-Parameters!$B$174)*AG41)*(1+(_xlfn.IFNA('[3]Nat GDP per cap ppp growth rate'!AG42,0)-IF(Settings!$C$16="No",0,Parameters!AG$164*('AMOC national temperature'!AG41-Parameters!AG$128)+Parameters!AG$165*('AMOC national temperature'!AG41-Parameters!AG$128)^2)))*IF(Settings!$C$16="No",1,(1-SLR!$D41*Parameters!AG$181))&lt;=0,Parameters!$B$189,(Parameters!$B$174*(1-Parameters!AG$185)*_xlfn.IFNA('[3]National GDP per capita ppp'!AG42,0)+(1-Parameters!$B$174)*AG41)*(1+(_xlfn.IFNA('[3]Nat GDP per cap ppp growth rate'!AG42,0)-IF(Settings!$C$16="No",0,Parameters!AG$164*('AMOC national temperature'!AG41-Parameters!AG$128)+Parameters!AG$165*('AMOC national temperature'!AG41-Parameters!AG$128)^2)))*IF(Settings!$C$16="No",1,(1-SLR!$D41*Parameters!AG$181))))</f>
        <v>65619.460985605416</v>
      </c>
      <c r="AH42" s="22">
        <f ca="1">IF(AH$2=0,0,IF((Parameters!$B$174*(1-Parameters!AH$185)*_xlfn.IFNA('[3]National GDP per capita ppp'!AH42,0)+(1-Parameters!$B$174)*AH41)*(1+(_xlfn.IFNA('[3]Nat GDP per cap ppp growth rate'!AH42,0)-IF(Settings!$C$16="No",0,Parameters!AH$164*('AMOC national temperature'!AH41-Parameters!AH$128)+Parameters!AH$165*('AMOC national temperature'!AH41-Parameters!AH$128)^2)))*IF(Settings!$C$16="No",1,(1-SLR!$D41*Parameters!AH$181))&lt;=0,Parameters!$B$189,(Parameters!$B$174*(1-Parameters!AH$185)*_xlfn.IFNA('[3]National GDP per capita ppp'!AH42,0)+(1-Parameters!$B$174)*AH41)*(1+(_xlfn.IFNA('[3]Nat GDP per cap ppp growth rate'!AH42,0)-IF(Settings!$C$16="No",0,Parameters!AH$164*('AMOC national temperature'!AH41-Parameters!AH$128)+Parameters!AH$165*('AMOC national temperature'!AH41-Parameters!AH$128)^2)))*IF(Settings!$C$16="No",1,(1-SLR!$D41*Parameters!AH$181))))</f>
        <v>45554.989724695515</v>
      </c>
      <c r="AI42" s="22">
        <f ca="1">IF(AI$2=0,0,IF((Parameters!$B$174*(1-Parameters!AI$185)*_xlfn.IFNA('[3]National GDP per capita ppp'!AI42,0)+(1-Parameters!$B$174)*AI41)*(1+(_xlfn.IFNA('[3]Nat GDP per cap ppp growth rate'!AI42,0)-IF(Settings!$C$16="No",0,Parameters!AI$164*('AMOC national temperature'!AI41-Parameters!AI$128)+Parameters!AI$165*('AMOC national temperature'!AI41-Parameters!AI$128)^2)))*IF(Settings!$C$16="No",1,(1-SLR!$D41*Parameters!AI$181))&lt;=0,Parameters!$B$189,(Parameters!$B$174*(1-Parameters!AI$185)*_xlfn.IFNA('[3]National GDP per capita ppp'!AI42,0)+(1-Parameters!$B$174)*AI41)*(1+(_xlfn.IFNA('[3]Nat GDP per cap ppp growth rate'!AI42,0)-IF(Settings!$C$16="No",0,Parameters!AI$164*('AMOC national temperature'!AI41-Parameters!AI$128)+Parameters!AI$165*('AMOC national temperature'!AI41-Parameters!AI$128)^2)))*IF(Settings!$C$16="No",1,(1-SLR!$D41*Parameters!AI$181))))</f>
        <v>30332.243458959445</v>
      </c>
      <c r="AJ42" s="22">
        <f ca="1">IF(AJ$2=0,0,IF((Parameters!$B$174*(1-Parameters!AJ$185)*_xlfn.IFNA('[3]National GDP per capita ppp'!AJ42,0)+(1-Parameters!$B$174)*AJ41)*(1+(_xlfn.IFNA('[3]Nat GDP per cap ppp growth rate'!AJ42,0)-IF(Settings!$C$16="No",0,Parameters!AJ$164*('AMOC national temperature'!AJ41-Parameters!AJ$128)+Parameters!AJ$165*('AMOC national temperature'!AJ41-Parameters!AJ$128)^2)))*IF(Settings!$C$16="No",1,(1-SLR!$D41*Parameters!AJ$181))&lt;=0,Parameters!$B$189,(Parameters!$B$174*(1-Parameters!AJ$185)*_xlfn.IFNA('[3]National GDP per capita ppp'!AJ42,0)+(1-Parameters!$B$174)*AJ41)*(1+(_xlfn.IFNA('[3]Nat GDP per cap ppp growth rate'!AJ42,0)-IF(Settings!$C$16="No",0,Parameters!AJ$164*('AMOC national temperature'!AJ41-Parameters!AJ$128)+Parameters!AJ$165*('AMOC national temperature'!AJ41-Parameters!AJ$128)^2)))*IF(Settings!$C$16="No",1,(1-SLR!$D41*Parameters!AJ$181))))</f>
        <v>8442.1877071453782</v>
      </c>
      <c r="AK42" s="22">
        <f ca="1">IF(AK$2=0,0,IF((Parameters!$B$174*(1-Parameters!AK$185)*_xlfn.IFNA('[3]National GDP per capita ppp'!AK42,0)+(1-Parameters!$B$174)*AK41)*(1+(_xlfn.IFNA('[3]Nat GDP per cap ppp growth rate'!AK42,0)-IF(Settings!$C$16="No",0,Parameters!AK$164*('AMOC national temperature'!AK41-Parameters!AK$128)+Parameters!AK$165*('AMOC national temperature'!AK41-Parameters!AK$128)^2)))*IF(Settings!$C$16="No",1,(1-SLR!$D41*Parameters!AK$181))&lt;=0,Parameters!$B$189,(Parameters!$B$174*(1-Parameters!AK$185)*_xlfn.IFNA('[3]National GDP per capita ppp'!AK42,0)+(1-Parameters!$B$174)*AK41)*(1+(_xlfn.IFNA('[3]Nat GDP per cap ppp growth rate'!AK42,0)-IF(Settings!$C$16="No",0,Parameters!AK$164*('AMOC national temperature'!AK41-Parameters!AK$128)+Parameters!AK$165*('AMOC national temperature'!AK41-Parameters!AK$128)^2)))*IF(Settings!$C$16="No",1,(1-SLR!$D41*Parameters!AK$181))))</f>
        <v>8529.9805112819959</v>
      </c>
      <c r="AL42" s="22">
        <f ca="1">IF(AL$2=0,0,IF((Parameters!$B$174*(1-Parameters!AL$185)*_xlfn.IFNA('[3]National GDP per capita ppp'!AL42,0)+(1-Parameters!$B$174)*AL41)*(1+(_xlfn.IFNA('[3]Nat GDP per cap ppp growth rate'!AL42,0)-IF(Settings!$C$16="No",0,Parameters!AL$164*('AMOC national temperature'!AL41-Parameters!AL$128)+Parameters!AL$165*('AMOC national temperature'!AL41-Parameters!AL$128)^2)))*IF(Settings!$C$16="No",1,(1-SLR!$D41*Parameters!AL$181))&lt;=0,Parameters!$B$189,(Parameters!$B$174*(1-Parameters!AL$185)*_xlfn.IFNA('[3]National GDP per capita ppp'!AL42,0)+(1-Parameters!$B$174)*AL41)*(1+(_xlfn.IFNA('[3]Nat GDP per cap ppp growth rate'!AL42,0)-IF(Settings!$C$16="No",0,Parameters!AL$164*('AMOC national temperature'!AL41-Parameters!AL$128)+Parameters!AL$165*('AMOC national temperature'!AL41-Parameters!AL$128)^2)))*IF(Settings!$C$16="No",1,(1-SLR!$D41*Parameters!AL$181))))</f>
        <v>2143.819893687275</v>
      </c>
      <c r="AM42" s="22">
        <f ca="1">IF(AM$2=0,0,IF((Parameters!$B$174*(1-Parameters!AM$185)*_xlfn.IFNA('[3]National GDP per capita ppp'!AM42,0)+(1-Parameters!$B$174)*AM41)*(1+(_xlfn.IFNA('[3]Nat GDP per cap ppp growth rate'!AM42,0)-IF(Settings!$C$16="No",0,Parameters!AM$164*('AMOC national temperature'!AM41-Parameters!AM$128)+Parameters!AM$165*('AMOC national temperature'!AM41-Parameters!AM$128)^2)))*IF(Settings!$C$16="No",1,(1-SLR!$D41*Parameters!AM$181))&lt;=0,Parameters!$B$189,(Parameters!$B$174*(1-Parameters!AM$185)*_xlfn.IFNA('[3]National GDP per capita ppp'!AM42,0)+(1-Parameters!$B$174)*AM41)*(1+(_xlfn.IFNA('[3]Nat GDP per cap ppp growth rate'!AM42,0)-IF(Settings!$C$16="No",0,Parameters!AM$164*('AMOC national temperature'!AM41-Parameters!AM$128)+Parameters!AM$165*('AMOC national temperature'!AM41-Parameters!AM$128)^2)))*IF(Settings!$C$16="No",1,(1-SLR!$D41*Parameters!AM$181))))</f>
        <v>15289.624136952543</v>
      </c>
      <c r="AN42" s="22">
        <f ca="1">IF(AN$2=0,0,IF((Parameters!$B$174*(1-Parameters!AN$185)*_xlfn.IFNA('[3]National GDP per capita ppp'!AN42,0)+(1-Parameters!$B$174)*AN41)*(1+(_xlfn.IFNA('[3]Nat GDP per cap ppp growth rate'!AN42,0)-IF(Settings!$C$16="No",0,Parameters!AN$164*('AMOC national temperature'!AN41-Parameters!AN$128)+Parameters!AN$165*('AMOC national temperature'!AN41-Parameters!AN$128)^2)))*IF(Settings!$C$16="No",1,(1-SLR!$D41*Parameters!AN$181))&lt;=0,Parameters!$B$189,(Parameters!$B$174*(1-Parameters!AN$185)*_xlfn.IFNA('[3]National GDP per capita ppp'!AN42,0)+(1-Parameters!$B$174)*AN41)*(1+(_xlfn.IFNA('[3]Nat GDP per cap ppp growth rate'!AN42,0)-IF(Settings!$C$16="No",0,Parameters!AN$164*('AMOC national temperature'!AN41-Parameters!AN$128)+Parameters!AN$165*('AMOC national temperature'!AN41-Parameters!AN$128)^2)))*IF(Settings!$C$16="No",1,(1-SLR!$D41*Parameters!AN$181))))</f>
        <v>28289.729268519583</v>
      </c>
      <c r="AO42" s="22">
        <f ca="1">IF(AO$2=0,0,IF((Parameters!$B$174*(1-Parameters!AO$185)*_xlfn.IFNA('[3]National GDP per capita ppp'!AO42,0)+(1-Parameters!$B$174)*AO41)*(1+(_xlfn.IFNA('[3]Nat GDP per cap ppp growth rate'!AO42,0)-IF(Settings!$C$16="No",0,Parameters!AO$164*('AMOC national temperature'!AO41-Parameters!AO$128)+Parameters!AO$165*('AMOC national temperature'!AO41-Parameters!AO$128)^2)))*IF(Settings!$C$16="No",1,(1-SLR!$D41*Parameters!AO$181))&lt;=0,Parameters!$B$189,(Parameters!$B$174*(1-Parameters!AO$185)*_xlfn.IFNA('[3]National GDP per capita ppp'!AO42,0)+(1-Parameters!$B$174)*AO41)*(1+(_xlfn.IFNA('[3]Nat GDP per cap ppp growth rate'!AO42,0)-IF(Settings!$C$16="No",0,Parameters!AO$164*('AMOC national temperature'!AO41-Parameters!AO$128)+Parameters!AO$165*('AMOC national temperature'!AO41-Parameters!AO$128)^2)))*IF(Settings!$C$16="No",1,(1-SLR!$D41*Parameters!AO$181))))</f>
        <v>7983.6440209068969</v>
      </c>
      <c r="AP42" s="22">
        <f ca="1">IF(AP$2=0,0,IF((Parameters!$B$174*(1-Parameters!AP$185)*_xlfn.IFNA('[3]National GDP per capita ppp'!AP42,0)+(1-Parameters!$B$174)*AP41)*(1+(_xlfn.IFNA('[3]Nat GDP per cap ppp growth rate'!AP42,0)-IF(Settings!$C$16="No",0,Parameters!AP$164*('AMOC national temperature'!AP41-Parameters!AP$128)+Parameters!AP$165*('AMOC national temperature'!AP41-Parameters!AP$128)^2)))*IF(Settings!$C$16="No",1,(1-SLR!$D41*Parameters!AP$181))&lt;=0,Parameters!$B$189,(Parameters!$B$174*(1-Parameters!AP$185)*_xlfn.IFNA('[3]National GDP per capita ppp'!AP42,0)+(1-Parameters!$B$174)*AP41)*(1+(_xlfn.IFNA('[3]Nat GDP per cap ppp growth rate'!AP42,0)-IF(Settings!$C$16="No",0,Parameters!AP$164*('AMOC national temperature'!AP41-Parameters!AP$128)+Parameters!AP$165*('AMOC national temperature'!AP41-Parameters!AP$128)^2)))*IF(Settings!$C$16="No",1,(1-SLR!$D41*Parameters!AP$181))))</f>
        <v>14748.462885816369</v>
      </c>
      <c r="AQ42" s="22">
        <f ca="1">IF(AQ$2=0,0,IF((Parameters!$B$174*(1-Parameters!AQ$185)*_xlfn.IFNA('[3]National GDP per capita ppp'!AQ42,0)+(1-Parameters!$B$174)*AQ41)*(1+(_xlfn.IFNA('[3]Nat GDP per cap ppp growth rate'!AQ42,0)-IF(Settings!$C$16="No",0,Parameters!AQ$164*('AMOC national temperature'!AQ41-Parameters!AQ$128)+Parameters!AQ$165*('AMOC national temperature'!AQ41-Parameters!AQ$128)^2)))*IF(Settings!$C$16="No",1,(1-SLR!$D41*Parameters!AQ$181))&lt;=0,Parameters!$B$189,(Parameters!$B$174*(1-Parameters!AQ$185)*_xlfn.IFNA('[3]National GDP per capita ppp'!AQ42,0)+(1-Parameters!$B$174)*AQ41)*(1+(_xlfn.IFNA('[3]Nat GDP per cap ppp growth rate'!AQ42,0)-IF(Settings!$C$16="No",0,Parameters!AQ$164*('AMOC national temperature'!AQ41-Parameters!AQ$128)+Parameters!AQ$165*('AMOC national temperature'!AQ41-Parameters!AQ$128)^2)))*IF(Settings!$C$16="No",1,(1-SLR!$D41*Parameters!AQ$181))))</f>
        <v>34919.010394257079</v>
      </c>
      <c r="AR42" s="22">
        <f>IF(AR$2=0,0,IF((Parameters!$B$174*(1-Parameters!AR$185)*_xlfn.IFNA('[3]National GDP per capita ppp'!AR42,0)+(1-Parameters!$B$174)*AR41)*(1+(_xlfn.IFNA('[3]Nat GDP per cap ppp growth rate'!AR42,0)-IF(Settings!$C$16="No",0,Parameters!AR$164*('AMOC national temperature'!AR41-Parameters!AR$128)+Parameters!AR$165*('AMOC national temperature'!AR41-Parameters!AR$128)^2)))*IF(Settings!$C$16="No",1,(1-SLR!$D41*Parameters!AR$181))&lt;=0,Parameters!$B$189,(Parameters!$B$174*(1-Parameters!AR$185)*_xlfn.IFNA('[3]National GDP per capita ppp'!AR42,0)+(1-Parameters!$B$174)*AR41)*(1+(_xlfn.IFNA('[3]Nat GDP per cap ppp growth rate'!AR42,0)-IF(Settings!$C$16="No",0,Parameters!AR$164*('AMOC national temperature'!AR41-Parameters!AR$128)+Parameters!AR$165*('AMOC national temperature'!AR41-Parameters!AR$128)^2)))*IF(Settings!$C$16="No",1,(1-SLR!$D41*Parameters!AR$181))))</f>
        <v>0</v>
      </c>
      <c r="AS42" s="22">
        <f ca="1">IF(AS$2=0,0,IF((Parameters!$B$174*(1-Parameters!AS$185)*_xlfn.IFNA('[3]National GDP per capita ppp'!AS42,0)+(1-Parameters!$B$174)*AS41)*(1+(_xlfn.IFNA('[3]Nat GDP per cap ppp growth rate'!AS42,0)-IF(Settings!$C$16="No",0,Parameters!AS$164*('AMOC national temperature'!AS41-Parameters!AS$128)+Parameters!AS$165*('AMOC national temperature'!AS41-Parameters!AS$128)^2)))*IF(Settings!$C$16="No",1,(1-SLR!$D41*Parameters!AS$181))&lt;=0,Parameters!$B$189,(Parameters!$B$174*(1-Parameters!AS$185)*_xlfn.IFNA('[3]National GDP per capita ppp'!AS42,0)+(1-Parameters!$B$174)*AS41)*(1+(_xlfn.IFNA('[3]Nat GDP per cap ppp growth rate'!AS42,0)-IF(Settings!$C$16="No",0,Parameters!AS$164*('AMOC national temperature'!AS41-Parameters!AS$128)+Parameters!AS$165*('AMOC national temperature'!AS41-Parameters!AS$128)^2)))*IF(Settings!$C$16="No",1,(1-SLR!$D41*Parameters!AS$181))))</f>
        <v>54393.522966580174</v>
      </c>
      <c r="AT42" s="22">
        <f ca="1">IF(AT$2=0,0,IF((Parameters!$B$174*(1-Parameters!AT$185)*_xlfn.IFNA('[3]National GDP per capita ppp'!AT42,0)+(1-Parameters!$B$174)*AT41)*(1+(_xlfn.IFNA('[3]Nat GDP per cap ppp growth rate'!AT42,0)-IF(Settings!$C$16="No",0,Parameters!AT$164*('AMOC national temperature'!AT41-Parameters!AT$128)+Parameters!AT$165*('AMOC national temperature'!AT41-Parameters!AT$128)^2)))*IF(Settings!$C$16="No",1,(1-SLR!$D41*Parameters!AT$181))&lt;=0,Parameters!$B$189,(Parameters!$B$174*(1-Parameters!AT$185)*_xlfn.IFNA('[3]National GDP per capita ppp'!AT42,0)+(1-Parameters!$B$174)*AT41)*(1+(_xlfn.IFNA('[3]Nat GDP per cap ppp growth rate'!AT42,0)-IF(Settings!$C$16="No",0,Parameters!AT$164*('AMOC national temperature'!AT41-Parameters!AT$128)+Parameters!AT$165*('AMOC national temperature'!AT41-Parameters!AT$128)^2)))*IF(Settings!$C$16="No",1,(1-SLR!$D41*Parameters!AT$181))))</f>
        <v>39372.021289976219</v>
      </c>
      <c r="AU42" s="22">
        <f ca="1">IF(AU$2=0,0,IF((Parameters!$B$174*(1-Parameters!AU$185)*_xlfn.IFNA('[3]National GDP per capita ppp'!AU42,0)+(1-Parameters!$B$174)*AU41)*(1+(_xlfn.IFNA('[3]Nat GDP per cap ppp growth rate'!AU42,0)-IF(Settings!$C$16="No",0,Parameters!AU$164*('AMOC national temperature'!AU41-Parameters!AU$128)+Parameters!AU$165*('AMOC national temperature'!AU41-Parameters!AU$128)^2)))*IF(Settings!$C$16="No",1,(1-SLR!$D41*Parameters!AU$181))&lt;=0,Parameters!$B$189,(Parameters!$B$174*(1-Parameters!AU$185)*_xlfn.IFNA('[3]National GDP per capita ppp'!AU42,0)+(1-Parameters!$B$174)*AU41)*(1+(_xlfn.IFNA('[3]Nat GDP per cap ppp growth rate'!AU42,0)-IF(Settings!$C$16="No",0,Parameters!AU$164*('AMOC national temperature'!AU41-Parameters!AU$128)+Parameters!AU$165*('AMOC national temperature'!AU41-Parameters!AU$128)^2)))*IF(Settings!$C$16="No",1,(1-SLR!$D41*Parameters!AU$181))))</f>
        <v>54725.5751311965</v>
      </c>
      <c r="AV42" s="22">
        <f ca="1">IF(AV$2=0,0,IF((Parameters!$B$174*(1-Parameters!AV$185)*_xlfn.IFNA('[3]National GDP per capita ppp'!AV42,0)+(1-Parameters!$B$174)*AV41)*(1+(_xlfn.IFNA('[3]Nat GDP per cap ppp growth rate'!AV42,0)-IF(Settings!$C$16="No",0,Parameters!AV$164*('AMOC national temperature'!AV41-Parameters!AV$128)+Parameters!AV$165*('AMOC national temperature'!AV41-Parameters!AV$128)^2)))*IF(Settings!$C$16="No",1,(1-SLR!$D41*Parameters!AV$181))&lt;=0,Parameters!$B$189,(Parameters!$B$174*(1-Parameters!AV$185)*_xlfn.IFNA('[3]National GDP per capita ppp'!AV42,0)+(1-Parameters!$B$174)*AV41)*(1+(_xlfn.IFNA('[3]Nat GDP per cap ppp growth rate'!AV42,0)-IF(Settings!$C$16="No",0,Parameters!AV$164*('AMOC national temperature'!AV41-Parameters!AV$128)+Parameters!AV$165*('AMOC national temperature'!AV41-Parameters!AV$128)^2)))*IF(Settings!$C$16="No",1,(1-SLR!$D41*Parameters!AV$181))))</f>
        <v>7404.4288929257127</v>
      </c>
      <c r="AW42" s="22">
        <f ca="1">IF(AW$2=0,0,IF((Parameters!$B$174*(1-Parameters!AW$185)*_xlfn.IFNA('[3]National GDP per capita ppp'!AW42,0)+(1-Parameters!$B$174)*AW41)*(1+(_xlfn.IFNA('[3]Nat GDP per cap ppp growth rate'!AW42,0)-IF(Settings!$C$16="No",0,Parameters!AW$164*('AMOC national temperature'!AW41-Parameters!AW$128)+Parameters!AW$165*('AMOC national temperature'!AW41-Parameters!AW$128)^2)))*IF(Settings!$C$16="No",1,(1-SLR!$D41*Parameters!AW$181))&lt;=0,Parameters!$B$189,(Parameters!$B$174*(1-Parameters!AW$185)*_xlfn.IFNA('[3]National GDP per capita ppp'!AW42,0)+(1-Parameters!$B$174)*AW41)*(1+(_xlfn.IFNA('[3]Nat GDP per cap ppp growth rate'!AW42,0)-IF(Settings!$C$16="No",0,Parameters!AW$164*('AMOC national temperature'!AW41-Parameters!AW$128)+Parameters!AW$165*('AMOC national temperature'!AW41-Parameters!AW$128)^2)))*IF(Settings!$C$16="No",1,(1-SLR!$D41*Parameters!AW$181))))</f>
        <v>22809.837051954277</v>
      </c>
      <c r="AX42" s="22">
        <f ca="1">IF(AX$2=0,0,IF((Parameters!$B$174*(1-Parameters!AX$185)*_xlfn.IFNA('[3]National GDP per capita ppp'!AX42,0)+(1-Parameters!$B$174)*AX41)*(1+(_xlfn.IFNA('[3]Nat GDP per cap ppp growth rate'!AX42,0)-IF(Settings!$C$16="No",0,Parameters!AX$164*('AMOC national temperature'!AX41-Parameters!AX$128)+Parameters!AX$165*('AMOC national temperature'!AX41-Parameters!AX$128)^2)))*IF(Settings!$C$16="No",1,(1-SLR!$D41*Parameters!AX$181))&lt;=0,Parameters!$B$189,(Parameters!$B$174*(1-Parameters!AX$185)*_xlfn.IFNA('[3]National GDP per capita ppp'!AX42,0)+(1-Parameters!$B$174)*AX41)*(1+(_xlfn.IFNA('[3]Nat GDP per cap ppp growth rate'!AX42,0)-IF(Settings!$C$16="No",0,Parameters!AX$164*('AMOC national temperature'!AX41-Parameters!AX$128)+Parameters!AX$165*('AMOC national temperature'!AX41-Parameters!AX$128)^2)))*IF(Settings!$C$16="No",1,(1-SLR!$D41*Parameters!AX$181))))</f>
        <v>59302.193942708305</v>
      </c>
      <c r="AY42" s="22">
        <f ca="1">IF(AY$2=0,0,IF((Parameters!$B$174*(1-Parameters!AY$185)*_xlfn.IFNA('[3]National GDP per capita ppp'!AY42,0)+(1-Parameters!$B$174)*AY41)*(1+(_xlfn.IFNA('[3]Nat GDP per cap ppp growth rate'!AY42,0)-IF(Settings!$C$16="No",0,Parameters!AY$164*('AMOC national temperature'!AY41-Parameters!AY$128)+Parameters!AY$165*('AMOC national temperature'!AY41-Parameters!AY$128)^2)))*IF(Settings!$C$16="No",1,(1-SLR!$D41*Parameters!AY$181))&lt;=0,Parameters!$B$189,(Parameters!$B$174*(1-Parameters!AY$185)*_xlfn.IFNA('[3]National GDP per capita ppp'!AY42,0)+(1-Parameters!$B$174)*AY41)*(1+(_xlfn.IFNA('[3]Nat GDP per cap ppp growth rate'!AY42,0)-IF(Settings!$C$16="No",0,Parameters!AY$164*('AMOC national temperature'!AY41-Parameters!AY$128)+Parameters!AY$165*('AMOC national temperature'!AY41-Parameters!AY$128)^2)))*IF(Settings!$C$16="No",1,(1-SLR!$D41*Parameters!AY$181))))</f>
        <v>29005.791116491579</v>
      </c>
      <c r="AZ42" s="22">
        <f ca="1">IF(AZ$2=0,0,IF((Parameters!$B$174*(1-Parameters!AZ$185)*_xlfn.IFNA('[3]National GDP per capita ppp'!AZ42,0)+(1-Parameters!$B$174)*AZ41)*(1+(_xlfn.IFNA('[3]Nat GDP per cap ppp growth rate'!AZ42,0)-IF(Settings!$C$16="No",0,Parameters!AZ$164*('AMOC national temperature'!AZ41-Parameters!AZ$128)+Parameters!AZ$165*('AMOC national temperature'!AZ41-Parameters!AZ$128)^2)))*IF(Settings!$C$16="No",1,(1-SLR!$D41*Parameters!AZ$181))&lt;=0,Parameters!$B$189,(Parameters!$B$174*(1-Parameters!AZ$185)*_xlfn.IFNA('[3]National GDP per capita ppp'!AZ42,0)+(1-Parameters!$B$174)*AZ41)*(1+(_xlfn.IFNA('[3]Nat GDP per cap ppp growth rate'!AZ42,0)-IF(Settings!$C$16="No",0,Parameters!AZ$164*('AMOC national temperature'!AZ41-Parameters!AZ$128)+Parameters!AZ$165*('AMOC national temperature'!AZ41-Parameters!AZ$128)^2)))*IF(Settings!$C$16="No",1,(1-SLR!$D41*Parameters!AZ$181))))</f>
        <v>24147.957845908448</v>
      </c>
      <c r="BA42" s="22">
        <f ca="1">IF(BA$2=0,0,IF((Parameters!$B$174*(1-Parameters!BA$185)*_xlfn.IFNA('[3]National GDP per capita ppp'!BA42,0)+(1-Parameters!$B$174)*BA41)*(1+(_xlfn.IFNA('[3]Nat GDP per cap ppp growth rate'!BA42,0)-IF(Settings!$C$16="No",0,Parameters!BA$164*('AMOC national temperature'!BA41-Parameters!BA$128)+Parameters!BA$165*('AMOC national temperature'!BA41-Parameters!BA$128)^2)))*IF(Settings!$C$16="No",1,(1-SLR!$D41*Parameters!BA$181))&lt;=0,Parameters!$B$189,(Parameters!$B$174*(1-Parameters!BA$185)*_xlfn.IFNA('[3]National GDP per capita ppp'!BA42,0)+(1-Parameters!$B$174)*BA41)*(1+(_xlfn.IFNA('[3]Nat GDP per cap ppp growth rate'!BA42,0)-IF(Settings!$C$16="No",0,Parameters!BA$164*('AMOC national temperature'!BA41-Parameters!BA$128)+Parameters!BA$165*('AMOC national temperature'!BA41-Parameters!BA$128)^2)))*IF(Settings!$C$16="No",1,(1-SLR!$D41*Parameters!BA$181))))</f>
        <v>21576.487441253888</v>
      </c>
      <c r="BB42" s="22">
        <f ca="1">IF(BB$2=0,0,IF((Parameters!$B$174*(1-Parameters!BB$185)*_xlfn.IFNA('[3]National GDP per capita ppp'!BB42,0)+(1-Parameters!$B$174)*BB41)*(1+(_xlfn.IFNA('[3]Nat GDP per cap ppp growth rate'!BB42,0)-IF(Settings!$C$16="No",0,Parameters!BB$164*('AMOC national temperature'!BB41-Parameters!BB$128)+Parameters!BB$165*('AMOC national temperature'!BB41-Parameters!BB$128)^2)))*IF(Settings!$C$16="No",1,(1-SLR!$D41*Parameters!BB$181))&lt;=0,Parameters!$B$189,(Parameters!$B$174*(1-Parameters!BB$185)*_xlfn.IFNA('[3]National GDP per capita ppp'!BB42,0)+(1-Parameters!$B$174)*BB41)*(1+(_xlfn.IFNA('[3]Nat GDP per cap ppp growth rate'!BB42,0)-IF(Settings!$C$16="No",0,Parameters!BB$164*('AMOC national temperature'!BB41-Parameters!BB$128)+Parameters!BB$165*('AMOC national temperature'!BB41-Parameters!BB$128)^2)))*IF(Settings!$C$16="No",1,(1-SLR!$D41*Parameters!BB$181))))</f>
        <v>30583.518350774888</v>
      </c>
      <c r="BC42" s="22">
        <f ca="1">IF(BC$2=0,0,IF((Parameters!$B$174*(1-Parameters!BC$185)*_xlfn.IFNA('[3]National GDP per capita ppp'!BC42,0)+(1-Parameters!$B$174)*BC41)*(1+(_xlfn.IFNA('[3]Nat GDP per cap ppp growth rate'!BC42,0)-IF(Settings!$C$16="No",0,Parameters!BC$164*('AMOC national temperature'!BC41-Parameters!BC$128)+Parameters!BC$165*('AMOC national temperature'!BC41-Parameters!BC$128)^2)))*IF(Settings!$C$16="No",1,(1-SLR!$D41*Parameters!BC$181))&lt;=0,Parameters!$B$189,(Parameters!$B$174*(1-Parameters!BC$185)*_xlfn.IFNA('[3]National GDP per capita ppp'!BC42,0)+(1-Parameters!$B$174)*BC41)*(1+(_xlfn.IFNA('[3]Nat GDP per cap ppp growth rate'!BC42,0)-IF(Settings!$C$16="No",0,Parameters!BC$164*('AMOC national temperature'!BC41-Parameters!BC$128)+Parameters!BC$165*('AMOC national temperature'!BC41-Parameters!BC$128)^2)))*IF(Settings!$C$16="No",1,(1-SLR!$D41*Parameters!BC$181))))</f>
        <v>5380.2449664559808</v>
      </c>
      <c r="BD42" s="22">
        <f>IF(BD$2=0,0,IF((Parameters!$B$174*(1-Parameters!BD$185)*_xlfn.IFNA('[3]National GDP per capita ppp'!BD42,0)+(1-Parameters!$B$174)*BD41)*(1+(_xlfn.IFNA('[3]Nat GDP per cap ppp growth rate'!BD42,0)-IF(Settings!$C$16="No",0,Parameters!BD$164*('AMOC national temperature'!BD41-Parameters!BD$128)+Parameters!BD$165*('AMOC national temperature'!BD41-Parameters!BD$128)^2)))*IF(Settings!$C$16="No",1,(1-SLR!$D41*Parameters!BD$181))&lt;=0,Parameters!$B$189,(Parameters!$B$174*(1-Parameters!BD$185)*_xlfn.IFNA('[3]National GDP per capita ppp'!BD42,0)+(1-Parameters!$B$174)*BD41)*(1+(_xlfn.IFNA('[3]Nat GDP per cap ppp growth rate'!BD42,0)-IF(Settings!$C$16="No",0,Parameters!BD$164*('AMOC national temperature'!BD41-Parameters!BD$128)+Parameters!BD$165*('AMOC national temperature'!BD41-Parameters!BD$128)^2)))*IF(Settings!$C$16="No",1,(1-SLR!$D41*Parameters!BD$181))))</f>
        <v>0</v>
      </c>
      <c r="BE42" s="22">
        <f ca="1">IF(BE$2=0,0,IF((Parameters!$B$174*(1-Parameters!BE$185)*_xlfn.IFNA('[3]National GDP per capita ppp'!BE42,0)+(1-Parameters!$B$174)*BE41)*(1+(_xlfn.IFNA('[3]Nat GDP per cap ppp growth rate'!BE42,0)-IF(Settings!$C$16="No",0,Parameters!BE$164*('AMOC national temperature'!BE41-Parameters!BE$128)+Parameters!BE$165*('AMOC national temperature'!BE41-Parameters!BE$128)^2)))*IF(Settings!$C$16="No",1,(1-SLR!$D41*Parameters!BE$181))&lt;=0,Parameters!$B$189,(Parameters!$B$174*(1-Parameters!BE$185)*_xlfn.IFNA('[3]National GDP per capita ppp'!BE42,0)+(1-Parameters!$B$174)*BE41)*(1+(_xlfn.IFNA('[3]Nat GDP per cap ppp growth rate'!BE42,0)-IF(Settings!$C$16="No",0,Parameters!BE$164*('AMOC national temperature'!BE41-Parameters!BE$128)+Parameters!BE$165*('AMOC national temperature'!BE41-Parameters!BE$128)^2)))*IF(Settings!$C$16="No",1,(1-SLR!$D41*Parameters!BE$181))))</f>
        <v>47478.564910728834</v>
      </c>
      <c r="BF42" s="22">
        <f ca="1">IF(BF$2=0,0,IF((Parameters!$B$174*(1-Parameters!BF$185)*_xlfn.IFNA('[3]National GDP per capita ppp'!BF42,0)+(1-Parameters!$B$174)*BF41)*(1+(_xlfn.IFNA('[3]Nat GDP per cap ppp growth rate'!BF42,0)-IF(Settings!$C$16="No",0,Parameters!BF$164*('AMOC national temperature'!BF41-Parameters!BF$128)+Parameters!BF$165*('AMOC national temperature'!BF41-Parameters!BF$128)^2)))*IF(Settings!$C$16="No",1,(1-SLR!$D41*Parameters!BF$181))&lt;=0,Parameters!$B$189,(Parameters!$B$174*(1-Parameters!BF$185)*_xlfn.IFNA('[3]National GDP per capita ppp'!BF42,0)+(1-Parameters!$B$174)*BF41)*(1+(_xlfn.IFNA('[3]Nat GDP per cap ppp growth rate'!BF42,0)-IF(Settings!$C$16="No",0,Parameters!BF$164*('AMOC national temperature'!BF41-Parameters!BF$128)+Parameters!BF$165*('AMOC national temperature'!BF41-Parameters!BF$128)^2)))*IF(Settings!$C$16="No",1,(1-SLR!$D41*Parameters!BF$181))))</f>
        <v>31053.567857361442</v>
      </c>
      <c r="BG42" s="22">
        <f ca="1">IF(BG$2=0,0,IF((Parameters!$B$174*(1-Parameters!BG$185)*_xlfn.IFNA('[3]National GDP per capita ppp'!BG42,0)+(1-Parameters!$B$174)*BG41)*(1+(_xlfn.IFNA('[3]Nat GDP per cap ppp growth rate'!BG42,0)-IF(Settings!$C$16="No",0,Parameters!BG$164*('AMOC national temperature'!BG41-Parameters!BG$128)+Parameters!BG$165*('AMOC national temperature'!BG41-Parameters!BG$128)^2)))*IF(Settings!$C$16="No",1,(1-SLR!$D41*Parameters!BG$181))&lt;=0,Parameters!$B$189,(Parameters!$B$174*(1-Parameters!BG$185)*_xlfn.IFNA('[3]National GDP per capita ppp'!BG42,0)+(1-Parameters!$B$174)*BG41)*(1+(_xlfn.IFNA('[3]Nat GDP per cap ppp growth rate'!BG42,0)-IF(Settings!$C$16="No",0,Parameters!BG$164*('AMOC national temperature'!BG41-Parameters!BG$128)+Parameters!BG$165*('AMOC national temperature'!BG41-Parameters!BG$128)^2)))*IF(Settings!$C$16="No",1,(1-SLR!$D41*Parameters!BG$181))))</f>
        <v>2747.4178413545474</v>
      </c>
      <c r="BH42" s="22">
        <f ca="1">IF(BH$2=0,0,IF((Parameters!$B$174*(1-Parameters!BH$185)*_xlfn.IFNA('[3]National GDP per capita ppp'!BH42,0)+(1-Parameters!$B$174)*BH41)*(1+(_xlfn.IFNA('[3]Nat GDP per cap ppp growth rate'!BH42,0)-IF(Settings!$C$16="No",0,Parameters!BH$164*('AMOC national temperature'!BH41-Parameters!BH$128)+Parameters!BH$165*('AMOC national temperature'!BH41-Parameters!BH$128)^2)))*IF(Settings!$C$16="No",1,(1-SLR!$D41*Parameters!BH$181))&lt;=0,Parameters!$B$189,(Parameters!$B$174*(1-Parameters!BH$185)*_xlfn.IFNA('[3]National GDP per capita ppp'!BH42,0)+(1-Parameters!$B$174)*BH41)*(1+(_xlfn.IFNA('[3]Nat GDP per cap ppp growth rate'!BH42,0)-IF(Settings!$C$16="No",0,Parameters!BH$164*('AMOC national temperature'!BH41-Parameters!BH$128)+Parameters!BH$165*('AMOC national temperature'!BH41-Parameters!BH$128)^2)))*IF(Settings!$C$16="No",1,(1-SLR!$D41*Parameters!BH$181))))</f>
        <v>58018.441635688177</v>
      </c>
      <c r="BI42" s="22">
        <f ca="1">IF(BI$2=0,0,IF((Parameters!$B$174*(1-Parameters!BI$185)*_xlfn.IFNA('[3]National GDP per capita ppp'!BI42,0)+(1-Parameters!$B$174)*BI41)*(1+(_xlfn.IFNA('[3]Nat GDP per cap ppp growth rate'!BI42,0)-IF(Settings!$C$16="No",0,Parameters!BI$164*('AMOC national temperature'!BI41-Parameters!BI$128)+Parameters!BI$165*('AMOC national temperature'!BI41-Parameters!BI$128)^2)))*IF(Settings!$C$16="No",1,(1-SLR!$D41*Parameters!BI$181))&lt;=0,Parameters!$B$189,(Parameters!$B$174*(1-Parameters!BI$185)*_xlfn.IFNA('[3]National GDP per capita ppp'!BI42,0)+(1-Parameters!$B$174)*BI41)*(1+(_xlfn.IFNA('[3]Nat GDP per cap ppp growth rate'!BI42,0)-IF(Settings!$C$16="No",0,Parameters!BI$164*('AMOC national temperature'!BI41-Parameters!BI$128)+Parameters!BI$165*('AMOC national temperature'!BI41-Parameters!BI$128)^2)))*IF(Settings!$C$16="No",1,(1-SLR!$D41*Parameters!BI$181))))</f>
        <v>33754.989197013943</v>
      </c>
      <c r="BJ42" s="22">
        <f ca="1">IF(BJ$2=0,0,IF((Parameters!$B$174*(1-Parameters!BJ$185)*_xlfn.IFNA('[3]National GDP per capita ppp'!BJ42,0)+(1-Parameters!$B$174)*BJ41)*(1+(_xlfn.IFNA('[3]Nat GDP per cap ppp growth rate'!BJ42,0)-IF(Settings!$C$16="No",0,Parameters!BJ$164*('AMOC national temperature'!BJ41-Parameters!BJ$128)+Parameters!BJ$165*('AMOC national temperature'!BJ41-Parameters!BJ$128)^2)))*IF(Settings!$C$16="No",1,(1-SLR!$D41*Parameters!BJ$181))&lt;=0,Parameters!$B$189,(Parameters!$B$174*(1-Parameters!BJ$185)*_xlfn.IFNA('[3]National GDP per capita ppp'!BJ42,0)+(1-Parameters!$B$174)*BJ41)*(1+(_xlfn.IFNA('[3]Nat GDP per cap ppp growth rate'!BJ42,0)-IF(Settings!$C$16="No",0,Parameters!BJ$164*('AMOC national temperature'!BJ41-Parameters!BJ$128)+Parameters!BJ$165*('AMOC national temperature'!BJ41-Parameters!BJ$128)^2)))*IF(Settings!$C$16="No",1,(1-SLR!$D41*Parameters!BJ$181))))</f>
        <v>52583.281458511752</v>
      </c>
      <c r="BK42" s="22">
        <f ca="1">IF(BK$2=0,0,IF((Parameters!$B$174*(1-Parameters!BK$185)*_xlfn.IFNA('[3]National GDP per capita ppp'!BK42,0)+(1-Parameters!$B$174)*BK41)*(1+(_xlfn.IFNA('[3]Nat GDP per cap ppp growth rate'!BK42,0)-IF(Settings!$C$16="No",0,Parameters!BK$164*('AMOC national temperature'!BK41-Parameters!BK$128)+Parameters!BK$165*('AMOC national temperature'!BK41-Parameters!BK$128)^2)))*IF(Settings!$C$16="No",1,(1-SLR!$D41*Parameters!BK$181))&lt;=0,Parameters!$B$189,(Parameters!$B$174*(1-Parameters!BK$185)*_xlfn.IFNA('[3]National GDP per capita ppp'!BK42,0)+(1-Parameters!$B$174)*BK41)*(1+(_xlfn.IFNA('[3]Nat GDP per cap ppp growth rate'!BK42,0)-IF(Settings!$C$16="No",0,Parameters!BK$164*('AMOC national temperature'!BK41-Parameters!BK$128)+Parameters!BK$165*('AMOC national temperature'!BK41-Parameters!BK$128)^2)))*IF(Settings!$C$16="No",1,(1-SLR!$D41*Parameters!BK$181))))</f>
        <v>11101.649092155201</v>
      </c>
      <c r="BL42" s="22">
        <f ca="1">IF(BL$2=0,0,IF((Parameters!$B$174*(1-Parameters!BL$185)*_xlfn.IFNA('[3]National GDP per capita ppp'!BL42,0)+(1-Parameters!$B$174)*BL41)*(1+(_xlfn.IFNA('[3]Nat GDP per cap ppp growth rate'!BL42,0)-IF(Settings!$C$16="No",0,Parameters!BL$164*('AMOC national temperature'!BL41-Parameters!BL$128)+Parameters!BL$165*('AMOC national temperature'!BL41-Parameters!BL$128)^2)))*IF(Settings!$C$16="No",1,(1-SLR!$D41*Parameters!BL$181))&lt;=0,Parameters!$B$189,(Parameters!$B$174*(1-Parameters!BL$185)*_xlfn.IFNA('[3]National GDP per capita ppp'!BL42,0)+(1-Parameters!$B$174)*BL41)*(1+(_xlfn.IFNA('[3]Nat GDP per cap ppp growth rate'!BL42,0)-IF(Settings!$C$16="No",0,Parameters!BL$164*('AMOC national temperature'!BL41-Parameters!BL$128)+Parameters!BL$165*('AMOC national temperature'!BL41-Parameters!BL$128)^2)))*IF(Settings!$C$16="No",1,(1-SLR!$D41*Parameters!BL$181))))</f>
        <v>33596.466186459969</v>
      </c>
      <c r="BM42" s="22">
        <f ca="1">IF(BM$2=0,0,IF((Parameters!$B$174*(1-Parameters!BM$185)*_xlfn.IFNA('[3]National GDP per capita ppp'!BM42,0)+(1-Parameters!$B$174)*BM41)*(1+(_xlfn.IFNA('[3]Nat GDP per cap ppp growth rate'!BM42,0)-IF(Settings!$C$16="No",0,Parameters!BM$164*('AMOC national temperature'!BM41-Parameters!BM$128)+Parameters!BM$165*('AMOC national temperature'!BM41-Parameters!BM$128)^2)))*IF(Settings!$C$16="No",1,(1-SLR!$D41*Parameters!BM$181))&lt;=0,Parameters!$B$189,(Parameters!$B$174*(1-Parameters!BM$185)*_xlfn.IFNA('[3]National GDP per capita ppp'!BM42,0)+(1-Parameters!$B$174)*BM41)*(1+(_xlfn.IFNA('[3]Nat GDP per cap ppp growth rate'!BM42,0)-IF(Settings!$C$16="No",0,Parameters!BM$164*('AMOC national temperature'!BM41-Parameters!BM$128)+Parameters!BM$165*('AMOC national temperature'!BM41-Parameters!BM$128)^2)))*IF(Settings!$C$16="No",1,(1-SLR!$D41*Parameters!BM$181))))</f>
        <v>58804.835425888254</v>
      </c>
      <c r="BN42" s="22">
        <f ca="1">IF(BN$2=0,0,IF((Parameters!$B$174*(1-Parameters!BN$185)*_xlfn.IFNA('[3]National GDP per capita ppp'!BN42,0)+(1-Parameters!$B$174)*BN41)*(1+(_xlfn.IFNA('[3]Nat GDP per cap ppp growth rate'!BN42,0)-IF(Settings!$C$16="No",0,Parameters!BN$164*('AMOC national temperature'!BN41-Parameters!BN$128)+Parameters!BN$165*('AMOC national temperature'!BN41-Parameters!BN$128)^2)))*IF(Settings!$C$16="No",1,(1-SLR!$D41*Parameters!BN$181))&lt;=0,Parameters!$B$189,(Parameters!$B$174*(1-Parameters!BN$185)*_xlfn.IFNA('[3]National GDP per capita ppp'!BN42,0)+(1-Parameters!$B$174)*BN41)*(1+(_xlfn.IFNA('[3]Nat GDP per cap ppp growth rate'!BN42,0)-IF(Settings!$C$16="No",0,Parameters!BN$164*('AMOC national temperature'!BN41-Parameters!BN$128)+Parameters!BN$165*('AMOC national temperature'!BN41-Parameters!BN$128)^2)))*IF(Settings!$C$16="No",1,(1-SLR!$D41*Parameters!BN$181))))</f>
        <v>21297.163932684016</v>
      </c>
      <c r="BO42" s="22">
        <f ca="1">IF(BO$2=0,0,IF((Parameters!$B$174*(1-Parameters!BO$185)*_xlfn.IFNA('[3]National GDP per capita ppp'!BO42,0)+(1-Parameters!$B$174)*BO41)*(1+(_xlfn.IFNA('[3]Nat GDP per cap ppp growth rate'!BO42,0)-IF(Settings!$C$16="No",0,Parameters!BO$164*('AMOC national temperature'!BO41-Parameters!BO$128)+Parameters!BO$165*('AMOC national temperature'!BO41-Parameters!BO$128)^2)))*IF(Settings!$C$16="No",1,(1-SLR!$D41*Parameters!BO$181))&lt;=0,Parameters!$B$189,(Parameters!$B$174*(1-Parameters!BO$185)*_xlfn.IFNA('[3]National GDP per capita ppp'!BO42,0)+(1-Parameters!$B$174)*BO41)*(1+(_xlfn.IFNA('[3]Nat GDP per cap ppp growth rate'!BO42,0)-IF(Settings!$C$16="No",0,Parameters!BO$164*('AMOC national temperature'!BO41-Parameters!BO$128)+Parameters!BO$165*('AMOC national temperature'!BO41-Parameters!BO$128)^2)))*IF(Settings!$C$16="No",1,(1-SLR!$D41*Parameters!BO$181))))</f>
        <v>9825.5998183683678</v>
      </c>
      <c r="BP42" s="22">
        <f ca="1">IF(BP$2=0,0,IF((Parameters!$B$174*(1-Parameters!BP$185)*_xlfn.IFNA('[3]National GDP per capita ppp'!BP42,0)+(1-Parameters!$B$174)*BP41)*(1+(_xlfn.IFNA('[3]Nat GDP per cap ppp growth rate'!BP42,0)-IF(Settings!$C$16="No",0,Parameters!BP$164*('AMOC national temperature'!BP41-Parameters!BP$128)+Parameters!BP$165*('AMOC national temperature'!BP41-Parameters!BP$128)^2)))*IF(Settings!$C$16="No",1,(1-SLR!$D41*Parameters!BP$181))&lt;=0,Parameters!$B$189,(Parameters!$B$174*(1-Parameters!BP$185)*_xlfn.IFNA('[3]National GDP per capita ppp'!BP42,0)+(1-Parameters!$B$174)*BP41)*(1+(_xlfn.IFNA('[3]Nat GDP per cap ppp growth rate'!BP42,0)-IF(Settings!$C$16="No",0,Parameters!BP$164*('AMOC national temperature'!BP41-Parameters!BP$128)+Parameters!BP$165*('AMOC national temperature'!BP41-Parameters!BP$128)^2)))*IF(Settings!$C$16="No",1,(1-SLR!$D41*Parameters!BP$181))))</f>
        <v>6352.725659875322</v>
      </c>
      <c r="BQ42" s="22">
        <f>IF(BQ$2=0,0,IF((Parameters!$B$174*(1-Parameters!BQ$185)*_xlfn.IFNA('[3]National GDP per capita ppp'!BQ42,0)+(1-Parameters!$B$174)*BQ41)*(1+(_xlfn.IFNA('[3]Nat GDP per cap ppp growth rate'!BQ42,0)-IF(Settings!$C$16="No",0,Parameters!BQ$164*('AMOC national temperature'!BQ41-Parameters!BQ$128)+Parameters!BQ$165*('AMOC national temperature'!BQ41-Parameters!BQ$128)^2)))*IF(Settings!$C$16="No",1,(1-SLR!$D41*Parameters!BQ$181))&lt;=0,Parameters!$B$189,(Parameters!$B$174*(1-Parameters!BQ$185)*_xlfn.IFNA('[3]National GDP per capita ppp'!BQ42,0)+(1-Parameters!$B$174)*BQ41)*(1+(_xlfn.IFNA('[3]Nat GDP per cap ppp growth rate'!BQ42,0)-IF(Settings!$C$16="No",0,Parameters!BQ$164*('AMOC national temperature'!BQ41-Parameters!BQ$128)+Parameters!BQ$165*('AMOC national temperature'!BQ41-Parameters!BQ$128)^2)))*IF(Settings!$C$16="No",1,(1-SLR!$D41*Parameters!BQ$181))))</f>
        <v>0</v>
      </c>
      <c r="BR42" s="22">
        <f ca="1">IF(BR$2=0,0,IF((Parameters!$B$174*(1-Parameters!BR$185)*_xlfn.IFNA('[3]National GDP per capita ppp'!BR42,0)+(1-Parameters!$B$174)*BR41)*(1+(_xlfn.IFNA('[3]Nat GDP per cap ppp growth rate'!BR42,0)-IF(Settings!$C$16="No",0,Parameters!BR$164*('AMOC national temperature'!BR41-Parameters!BR$128)+Parameters!BR$165*('AMOC national temperature'!BR41-Parameters!BR$128)^2)))*IF(Settings!$C$16="No",1,(1-SLR!$D41*Parameters!BR$181))&lt;=0,Parameters!$B$189,(Parameters!$B$174*(1-Parameters!BR$185)*_xlfn.IFNA('[3]National GDP per capita ppp'!BR42,0)+(1-Parameters!$B$174)*BR41)*(1+(_xlfn.IFNA('[3]Nat GDP per cap ppp growth rate'!BR42,0)-IF(Settings!$C$16="No",0,Parameters!BR$164*('AMOC national temperature'!BR41-Parameters!BR$128)+Parameters!BR$165*('AMOC national temperature'!BR41-Parameters!BR$128)^2)))*IF(Settings!$C$16="No",1,(1-SLR!$D41*Parameters!BR$181))))</f>
        <v>5075.2446657810797</v>
      </c>
      <c r="BS42" s="22">
        <f ca="1">IF(BS$2=0,0,IF((Parameters!$B$174*(1-Parameters!BS$185)*_xlfn.IFNA('[3]National GDP per capita ppp'!BS42,0)+(1-Parameters!$B$174)*BS41)*(1+(_xlfn.IFNA('[3]Nat GDP per cap ppp growth rate'!BS42,0)-IF(Settings!$C$16="No",0,Parameters!BS$164*('AMOC national temperature'!BS41-Parameters!BS$128)+Parameters!BS$165*('AMOC national temperature'!BS41-Parameters!BS$128)^2)))*IF(Settings!$C$16="No",1,(1-SLR!$D41*Parameters!BS$181))&lt;=0,Parameters!$B$189,(Parameters!$B$174*(1-Parameters!BS$185)*_xlfn.IFNA('[3]National GDP per capita ppp'!BS42,0)+(1-Parameters!$B$174)*BS41)*(1+(_xlfn.IFNA('[3]Nat GDP per cap ppp growth rate'!BS42,0)-IF(Settings!$C$16="No",0,Parameters!BS$164*('AMOC national temperature'!BS41-Parameters!BS$128)+Parameters!BS$165*('AMOC national temperature'!BS41-Parameters!BS$128)^2)))*IF(Settings!$C$16="No",1,(1-SLR!$D41*Parameters!BS$181))))</f>
        <v>4970.5383955714524</v>
      </c>
      <c r="BT42" s="22">
        <f ca="1">IF(BT$2=0,0,IF((Parameters!$B$174*(1-Parameters!BT$185)*_xlfn.IFNA('[3]National GDP per capita ppp'!BT42,0)+(1-Parameters!$B$174)*BT41)*(1+(_xlfn.IFNA('[3]Nat GDP per cap ppp growth rate'!BT42,0)-IF(Settings!$C$16="No",0,Parameters!BT$164*('AMOC national temperature'!BT41-Parameters!BT$128)+Parameters!BT$165*('AMOC national temperature'!BT41-Parameters!BT$128)^2)))*IF(Settings!$C$16="No",1,(1-SLR!$D41*Parameters!BT$181))&lt;=0,Parameters!$B$189,(Parameters!$B$174*(1-Parameters!BT$185)*_xlfn.IFNA('[3]National GDP per capita ppp'!BT42,0)+(1-Parameters!$B$174)*BT41)*(1+(_xlfn.IFNA('[3]Nat GDP per cap ppp growth rate'!BT42,0)-IF(Settings!$C$16="No",0,Parameters!BT$164*('AMOC national temperature'!BT41-Parameters!BT$128)+Parameters!BT$165*('AMOC national temperature'!BT41-Parameters!BT$128)^2)))*IF(Settings!$C$16="No",1,(1-SLR!$D41*Parameters!BT$181))))</f>
        <v>94279.826150820954</v>
      </c>
      <c r="BU42" s="22">
        <f ca="1">IF(BU$2=0,0,IF((Parameters!$B$174*(1-Parameters!BU$185)*_xlfn.IFNA('[3]National GDP per capita ppp'!BU42,0)+(1-Parameters!$B$174)*BU41)*(1+(_xlfn.IFNA('[3]Nat GDP per cap ppp growth rate'!BU42,0)-IF(Settings!$C$16="No",0,Parameters!BU$164*('AMOC national temperature'!BU41-Parameters!BU$128)+Parameters!BU$165*('AMOC national temperature'!BU41-Parameters!BU$128)^2)))*IF(Settings!$C$16="No",1,(1-SLR!$D41*Parameters!BU$181))&lt;=0,Parameters!$B$189,(Parameters!$B$174*(1-Parameters!BU$185)*_xlfn.IFNA('[3]National GDP per capita ppp'!BU42,0)+(1-Parameters!$B$174)*BU41)*(1+(_xlfn.IFNA('[3]Nat GDP per cap ppp growth rate'!BU42,0)-IF(Settings!$C$16="No",0,Parameters!BU$164*('AMOC national temperature'!BU41-Parameters!BU$128)+Parameters!BU$165*('AMOC national temperature'!BU41-Parameters!BU$128)^2)))*IF(Settings!$C$16="No",1,(1-SLR!$D41*Parameters!BU$181))))</f>
        <v>47447.167419577185</v>
      </c>
      <c r="BV42" s="22">
        <f ca="1">IF(BV$2=0,0,IF((Parameters!$B$174*(1-Parameters!BV$185)*_xlfn.IFNA('[3]National GDP per capita ppp'!BV42,0)+(1-Parameters!$B$174)*BV41)*(1+(_xlfn.IFNA('[3]Nat GDP per cap ppp growth rate'!BV42,0)-IF(Settings!$C$16="No",0,Parameters!BV$164*('AMOC national temperature'!BV41-Parameters!BV$128)+Parameters!BV$165*('AMOC national temperature'!BV41-Parameters!BV$128)^2)))*IF(Settings!$C$16="No",1,(1-SLR!$D41*Parameters!BV$181))&lt;=0,Parameters!$B$189,(Parameters!$B$174*(1-Parameters!BV$185)*_xlfn.IFNA('[3]National GDP per capita ppp'!BV42,0)+(1-Parameters!$B$174)*BV41)*(1+(_xlfn.IFNA('[3]Nat GDP per cap ppp growth rate'!BV42,0)-IF(Settings!$C$16="No",0,Parameters!BV$164*('AMOC national temperature'!BV41-Parameters!BV$128)+Parameters!BV$165*('AMOC national temperature'!BV41-Parameters!BV$128)^2)))*IF(Settings!$C$16="No",1,(1-SLR!$D41*Parameters!BV$181))))</f>
        <v>25474.523271070335</v>
      </c>
      <c r="BW42" s="22">
        <f ca="1">IF(BW$2=0,0,IF((Parameters!$B$174*(1-Parameters!BW$185)*_xlfn.IFNA('[3]National GDP per capita ppp'!BW42,0)+(1-Parameters!$B$174)*BW41)*(1+(_xlfn.IFNA('[3]Nat GDP per cap ppp growth rate'!BW42,0)-IF(Settings!$C$16="No",0,Parameters!BW$164*('AMOC national temperature'!BW41-Parameters!BW$128)+Parameters!BW$165*('AMOC national temperature'!BW41-Parameters!BW$128)^2)))*IF(Settings!$C$16="No",1,(1-SLR!$D41*Parameters!BW$181))&lt;=0,Parameters!$B$189,(Parameters!$B$174*(1-Parameters!BW$185)*_xlfn.IFNA('[3]National GDP per capita ppp'!BW42,0)+(1-Parameters!$B$174)*BW41)*(1+(_xlfn.IFNA('[3]Nat GDP per cap ppp growth rate'!BW42,0)-IF(Settings!$C$16="No",0,Parameters!BW$164*('AMOC national temperature'!BW41-Parameters!BW$128)+Parameters!BW$165*('AMOC national temperature'!BW41-Parameters!BW$128)^2)))*IF(Settings!$C$16="No",1,(1-SLR!$D41*Parameters!BW$181))))</f>
        <v>18241.81841600384</v>
      </c>
      <c r="BX42" s="22">
        <f>IF(BX$2=0,0,IF((Parameters!$B$174*(1-Parameters!BX$185)*_xlfn.IFNA('[3]National GDP per capita ppp'!BX42,0)+(1-Parameters!$B$174)*BX41)*(1+(_xlfn.IFNA('[3]Nat GDP per cap ppp growth rate'!BX42,0)-IF(Settings!$C$16="No",0,Parameters!BX$164*('AMOC national temperature'!BX41-Parameters!BX$128)+Parameters!BX$165*('AMOC national temperature'!BX41-Parameters!BX$128)^2)))*IF(Settings!$C$16="No",1,(1-SLR!$D41*Parameters!BX$181))&lt;=0,Parameters!$B$189,(Parameters!$B$174*(1-Parameters!BX$185)*_xlfn.IFNA('[3]National GDP per capita ppp'!BX42,0)+(1-Parameters!$B$174)*BX41)*(1+(_xlfn.IFNA('[3]Nat GDP per cap ppp growth rate'!BX42,0)-IF(Settings!$C$16="No",0,Parameters!BX$164*('AMOC national temperature'!BX41-Parameters!BX$128)+Parameters!BX$165*('AMOC national temperature'!BX41-Parameters!BX$128)^2)))*IF(Settings!$C$16="No",1,(1-SLR!$D41*Parameters!BX$181))))</f>
        <v>0</v>
      </c>
      <c r="BY42" s="22">
        <f ca="1">IF(BY$2=0,0,IF((Parameters!$B$174*(1-Parameters!BY$185)*_xlfn.IFNA('[3]National GDP per capita ppp'!BY42,0)+(1-Parameters!$B$174)*BY41)*(1+(_xlfn.IFNA('[3]Nat GDP per cap ppp growth rate'!BY42,0)-IF(Settings!$C$16="No",0,Parameters!BY$164*('AMOC national temperature'!BY41-Parameters!BY$128)+Parameters!BY$165*('AMOC national temperature'!BY41-Parameters!BY$128)^2)))*IF(Settings!$C$16="No",1,(1-SLR!$D41*Parameters!BY$181))&lt;=0,Parameters!$B$189,(Parameters!$B$174*(1-Parameters!BY$185)*_xlfn.IFNA('[3]National GDP per capita ppp'!BY42,0)+(1-Parameters!$B$174)*BY41)*(1+(_xlfn.IFNA('[3]Nat GDP per cap ppp growth rate'!BY42,0)-IF(Settings!$C$16="No",0,Parameters!BY$164*('AMOC national temperature'!BY41-Parameters!BY$128)+Parameters!BY$165*('AMOC national temperature'!BY41-Parameters!BY$128)^2)))*IF(Settings!$C$16="No",1,(1-SLR!$D41*Parameters!BY$181))))</f>
        <v>15793.519058629448</v>
      </c>
      <c r="BZ42" s="22">
        <f ca="1">IF(BZ$2=0,0,IF((Parameters!$B$174*(1-Parameters!BZ$185)*_xlfn.IFNA('[3]National GDP per capita ppp'!BZ42,0)+(1-Parameters!$B$174)*BZ41)*(1+(_xlfn.IFNA('[3]Nat GDP per cap ppp growth rate'!BZ42,0)-IF(Settings!$C$16="No",0,Parameters!BZ$164*('AMOC national temperature'!BZ41-Parameters!BZ$128)+Parameters!BZ$165*('AMOC national temperature'!BZ41-Parameters!BZ$128)^2)))*IF(Settings!$C$16="No",1,(1-SLR!$D41*Parameters!BZ$181))&lt;=0,Parameters!$B$189,(Parameters!$B$174*(1-Parameters!BZ$185)*_xlfn.IFNA('[3]National GDP per capita ppp'!BZ42,0)+(1-Parameters!$B$174)*BZ41)*(1+(_xlfn.IFNA('[3]Nat GDP per cap ppp growth rate'!BZ42,0)-IF(Settings!$C$16="No",0,Parameters!BZ$164*('AMOC national temperature'!BZ41-Parameters!BZ$128)+Parameters!BZ$165*('AMOC national temperature'!BZ41-Parameters!BZ$128)^2)))*IF(Settings!$C$16="No",1,(1-SLR!$D41*Parameters!BZ$181))))</f>
        <v>207399.17574293804</v>
      </c>
      <c r="CA42" s="22">
        <f ca="1">IF(CA$2=0,0,IF((Parameters!$B$174*(1-Parameters!CA$185)*_xlfn.IFNA('[3]National GDP per capita ppp'!CA42,0)+(1-Parameters!$B$174)*CA41)*(1+(_xlfn.IFNA('[3]Nat GDP per cap ppp growth rate'!CA42,0)-IF(Settings!$C$16="No",0,Parameters!CA$164*('AMOC national temperature'!CA41-Parameters!CA$128)+Parameters!CA$165*('AMOC national temperature'!CA41-Parameters!CA$128)^2)))*IF(Settings!$C$16="No",1,(1-SLR!$D41*Parameters!CA$181))&lt;=0,Parameters!$B$189,(Parameters!$B$174*(1-Parameters!CA$185)*_xlfn.IFNA('[3]National GDP per capita ppp'!CA42,0)+(1-Parameters!$B$174)*CA41)*(1+(_xlfn.IFNA('[3]Nat GDP per cap ppp growth rate'!CA42,0)-IF(Settings!$C$16="No",0,Parameters!CA$164*('AMOC national temperature'!CA41-Parameters!CA$128)+Parameters!CA$165*('AMOC national temperature'!CA41-Parameters!CA$128)^2)))*IF(Settings!$C$16="No",1,(1-SLR!$D41*Parameters!CA$181))))</f>
        <v>9989.0605738066079</v>
      </c>
      <c r="CB42" s="22">
        <f ca="1">IF(CB$2=0,0,IF((Parameters!$B$174*(1-Parameters!CB$185)*_xlfn.IFNA('[3]National GDP per capita ppp'!CB42,0)+(1-Parameters!$B$174)*CB41)*(1+(_xlfn.IFNA('[3]Nat GDP per cap ppp growth rate'!CB42,0)-IF(Settings!$C$16="No",0,Parameters!CB$164*('AMOC national temperature'!CB41-Parameters!CB$128)+Parameters!CB$165*('AMOC national temperature'!CB41-Parameters!CB$128)^2)))*IF(Settings!$C$16="No",1,(1-SLR!$D41*Parameters!CB$181))&lt;=0,Parameters!$B$189,(Parameters!$B$174*(1-Parameters!CB$185)*_xlfn.IFNA('[3]National GDP per capita ppp'!CB42,0)+(1-Parameters!$B$174)*CB41)*(1+(_xlfn.IFNA('[3]Nat GDP per cap ppp growth rate'!CB42,0)-IF(Settings!$C$16="No",0,Parameters!CB$164*('AMOC national temperature'!CB41-Parameters!CB$128)+Parameters!CB$165*('AMOC national temperature'!CB41-Parameters!CB$128)^2)))*IF(Settings!$C$16="No",1,(1-SLR!$D41*Parameters!CB$181))))</f>
        <v>29193.838090141748</v>
      </c>
      <c r="CC42" s="22">
        <f ca="1">IF(CC$2=0,0,IF((Parameters!$B$174*(1-Parameters!CC$185)*_xlfn.IFNA('[3]National GDP per capita ppp'!CC42,0)+(1-Parameters!$B$174)*CC41)*(1+(_xlfn.IFNA('[3]Nat GDP per cap ppp growth rate'!CC42,0)-IF(Settings!$C$16="No",0,Parameters!CC$164*('AMOC national temperature'!CC41-Parameters!CC$128)+Parameters!CC$165*('AMOC national temperature'!CC41-Parameters!CC$128)^2)))*IF(Settings!$C$16="No",1,(1-SLR!$D41*Parameters!CC$181))&lt;=0,Parameters!$B$189,(Parameters!$B$174*(1-Parameters!CC$185)*_xlfn.IFNA('[3]National GDP per capita ppp'!CC42,0)+(1-Parameters!$B$174)*CC41)*(1+(_xlfn.IFNA('[3]Nat GDP per cap ppp growth rate'!CC42,0)-IF(Settings!$C$16="No",0,Parameters!CC$164*('AMOC national temperature'!CC41-Parameters!CC$128)+Parameters!CC$165*('AMOC national temperature'!CC41-Parameters!CC$128)^2)))*IF(Settings!$C$16="No",1,(1-SLR!$D41*Parameters!CC$181))))</f>
        <v>3545.9492783500023</v>
      </c>
      <c r="CD42" s="22">
        <f ca="1">IF(CD$2=0,0,IF((Parameters!$B$174*(1-Parameters!CD$185)*_xlfn.IFNA('[3]National GDP per capita ppp'!CD42,0)+(1-Parameters!$B$174)*CD41)*(1+(_xlfn.IFNA('[3]Nat GDP per cap ppp growth rate'!CD42,0)-IF(Settings!$C$16="No",0,Parameters!CD$164*('AMOC national temperature'!CD41-Parameters!CD$128)+Parameters!CD$165*('AMOC national temperature'!CD41-Parameters!CD$128)^2)))*IF(Settings!$C$16="No",1,(1-SLR!$D41*Parameters!CD$181))&lt;=0,Parameters!$B$189,(Parameters!$B$174*(1-Parameters!CD$185)*_xlfn.IFNA('[3]National GDP per capita ppp'!CD42,0)+(1-Parameters!$B$174)*CD41)*(1+(_xlfn.IFNA('[3]Nat GDP per cap ppp growth rate'!CD42,0)-IF(Settings!$C$16="No",0,Parameters!CD$164*('AMOC national temperature'!CD41-Parameters!CD$128)+Parameters!CD$165*('AMOC national temperature'!CD41-Parameters!CD$128)^2)))*IF(Settings!$C$16="No",1,(1-SLR!$D41*Parameters!CD$181))))</f>
        <v>32249.464748579121</v>
      </c>
      <c r="CE42" s="22">
        <f ca="1">IF(CE$2=0,0,IF((Parameters!$B$174*(1-Parameters!CE$185)*_xlfn.IFNA('[3]National GDP per capita ppp'!CE42,0)+(1-Parameters!$B$174)*CE41)*(1+(_xlfn.IFNA('[3]Nat GDP per cap ppp growth rate'!CE42,0)-IF(Settings!$C$16="No",0,Parameters!CE$164*('AMOC national temperature'!CE41-Parameters!CE$128)+Parameters!CE$165*('AMOC national temperature'!CE41-Parameters!CE$128)^2)))*IF(Settings!$C$16="No",1,(1-SLR!$D41*Parameters!CE$181))&lt;=0,Parameters!$B$189,(Parameters!$B$174*(1-Parameters!CE$185)*_xlfn.IFNA('[3]National GDP per capita ppp'!CE42,0)+(1-Parameters!$B$174)*CE41)*(1+(_xlfn.IFNA('[3]Nat GDP per cap ppp growth rate'!CE42,0)-IF(Settings!$C$16="No",0,Parameters!CE$164*('AMOC national temperature'!CE41-Parameters!CE$128)+Parameters!CE$165*('AMOC national temperature'!CE41-Parameters!CE$128)^2)))*IF(Settings!$C$16="No",1,(1-SLR!$D41*Parameters!CE$181))))</f>
        <v>37166.138926619453</v>
      </c>
      <c r="CF42" s="13">
        <f ca="1">IF(CF$2=0,0,IF((Parameters!$B$174*(1-Parameters!CF$185)*_xlfn.IFNA('[3]National GDP per capita ppp'!CF42,0)+(1-Parameters!$B$174)*CF41)*(1+(_xlfn.IFNA('[3]Nat GDP per cap ppp growth rate'!CF42,0)-IF(Settings!$C$16="No",0,Parameters!CF$164*('AMOC national temperature'!CF41-Parameters!CF$128)+Parameters!CF$165*('AMOC national temperature'!CF41-Parameters!CF$128)^2)))* IF(Settings!$C$16="No",1,(1-SLR!$D41*Parameters!CF$181))*(1-ISM!K41)&lt;=0,Parameters!$B$189,(Parameters!$B$174*(1-Parameters!CF$185)*_xlfn.IFNA('[3]National GDP per capita ppp'!CF42,0)+(1-Parameters!$B$174)*CF41)*(1+(_xlfn.IFNA('[3]Nat GDP per cap ppp growth rate'!CF42,0)-IF(Settings!$C$16="No",0,Parameters!CF$164*('AMOC national temperature'!CF41-Parameters!CF$128)+Parameters!CF$165*('AMOC national temperature'!CF41-Parameters!CF$128)^2)))*IF(Settings!$C$16="No",1,(1-SLR!$D41*Parameters!CF$181))*(1-ISM!K41)))</f>
        <v>17641.753174719033</v>
      </c>
      <c r="CG42" s="22">
        <f ca="1">IF(CG$2=0,0,IF((Parameters!$B$174*(1-Parameters!CG$185)*_xlfn.IFNA('[3]National GDP per capita ppp'!CG42,0)+(1-Parameters!$B$174)*CG41)*(1+(_xlfn.IFNA('[3]Nat GDP per cap ppp growth rate'!CG42,0)-IF(Settings!$C$16="No",0,Parameters!CG$164*('AMOC national temperature'!CG41-Parameters!CG$128)+Parameters!CG$165*('AMOC national temperature'!CG41-Parameters!CG$128)^2)))*IF(Settings!$C$16="No",1,(1-SLR!$D41*Parameters!CG$181))&lt;=0,Parameters!$B$189,(Parameters!$B$174*(1-Parameters!CG$185)*_xlfn.IFNA('[3]National GDP per capita ppp'!CG42,0)+(1-Parameters!$B$174)*CG41)*(1+(_xlfn.IFNA('[3]Nat GDP per cap ppp growth rate'!CG42,0)-IF(Settings!$C$16="No",0,Parameters!CG$164*('AMOC national temperature'!CG41-Parameters!CG$128)+Parameters!CG$165*('AMOC national temperature'!CG41-Parameters!CG$128)^2)))*IF(Settings!$C$16="No",1,(1-SLR!$D41*Parameters!CG$181))))</f>
        <v>63644.51591345737</v>
      </c>
      <c r="CH42" s="22">
        <f ca="1">IF(CH$2=0,0,IF((Parameters!$B$174*(1-Parameters!CH$185)*_xlfn.IFNA('[3]National GDP per capita ppp'!CH42,0)+(1-Parameters!$B$174)*CH41)*(1+(_xlfn.IFNA('[3]Nat GDP per cap ppp growth rate'!CH42,0)-IF(Settings!$C$16="No",0,Parameters!CH$164*('AMOC national temperature'!CH41-Parameters!CH$128)+Parameters!CH$165*('AMOC national temperature'!CH41-Parameters!CH$128)^2)))*IF(Settings!$C$16="No",1,(1-SLR!$D41*Parameters!CH$181))&lt;=0,Parameters!$B$189,(Parameters!$B$174*(1-Parameters!CH$185)*_xlfn.IFNA('[3]National GDP per capita ppp'!CH42,0)+(1-Parameters!$B$174)*CH41)*(1+(_xlfn.IFNA('[3]Nat GDP per cap ppp growth rate'!CH42,0)-IF(Settings!$C$16="No",0,Parameters!CH$164*('AMOC national temperature'!CH41-Parameters!CH$128)+Parameters!CH$165*('AMOC national temperature'!CH41-Parameters!CH$128)^2)))*IF(Settings!$C$16="No",1,(1-SLR!$D41*Parameters!CH$181))))</f>
        <v>50089.101372917576</v>
      </c>
      <c r="CI42" s="22">
        <f ca="1">IF(CI$2=0,0,IF((Parameters!$B$174*(1-Parameters!CI$185)*_xlfn.IFNA('[3]National GDP per capita ppp'!CI42,0)+(1-Parameters!$B$174)*CI41)*(1+(_xlfn.IFNA('[3]Nat GDP per cap ppp growth rate'!CI42,0)-IF(Settings!$C$16="No",0,Parameters!CI$164*('AMOC national temperature'!CI41-Parameters!CI$128)+Parameters!CI$165*('AMOC national temperature'!CI41-Parameters!CI$128)^2)))*IF(Settings!$C$16="No",1,(1-SLR!$D41*Parameters!CI$181))&lt;=0,Parameters!$B$189,(Parameters!$B$174*(1-Parameters!CI$185)*_xlfn.IFNA('[3]National GDP per capita ppp'!CI42,0)+(1-Parameters!$B$174)*CI41)*(1+(_xlfn.IFNA('[3]Nat GDP per cap ppp growth rate'!CI42,0)-IF(Settings!$C$16="No",0,Parameters!CI$164*('AMOC national temperature'!CI41-Parameters!CI$128)+Parameters!CI$165*('AMOC national temperature'!CI41-Parameters!CI$128)^2)))*IF(Settings!$C$16="No",1,(1-SLR!$D41*Parameters!CI$181))))</f>
        <v>29786.485136438943</v>
      </c>
      <c r="CJ42" s="22">
        <f ca="1">IF(CJ$2=0,0,IF((Parameters!$B$174*(1-Parameters!CJ$185)*_xlfn.IFNA('[3]National GDP per capita ppp'!CJ42,0)+(1-Parameters!$B$174)*CJ41)*(1+(_xlfn.IFNA('[3]Nat GDP per cap ppp growth rate'!CJ42,0)-IF(Settings!$C$16="No",0,Parameters!CJ$164*('AMOC national temperature'!CJ41-Parameters!CJ$128)+Parameters!CJ$165*('AMOC national temperature'!CJ41-Parameters!CJ$128)^2)))*IF(Settings!$C$16="No",1,(1-SLR!$D41*Parameters!CJ$181))&lt;=0,Parameters!$B$189,(Parameters!$B$174*(1-Parameters!CJ$185)*_xlfn.IFNA('[3]National GDP per capita ppp'!CJ42,0)+(1-Parameters!$B$174)*CJ41)*(1+(_xlfn.IFNA('[3]Nat GDP per cap ppp growth rate'!CJ42,0)-IF(Settings!$C$16="No",0,Parameters!CJ$164*('AMOC national temperature'!CJ41-Parameters!CJ$128)+Parameters!CJ$165*('AMOC national temperature'!CJ41-Parameters!CJ$128)^2)))*IF(Settings!$C$16="No",1,(1-SLR!$D41*Parameters!CJ$181))))</f>
        <v>67209.652165431078</v>
      </c>
      <c r="CK42" s="22">
        <f ca="1">IF(CK$2=0,0,IF((Parameters!$B$174*(1-Parameters!CK$185)*_xlfn.IFNA('[3]National GDP per capita ppp'!CK42,0)+(1-Parameters!$B$174)*CK41)*(1+(_xlfn.IFNA('[3]Nat GDP per cap ppp growth rate'!CK42,0)-IF(Settings!$C$16="No",0,Parameters!CK$164*('AMOC national temperature'!CK41-Parameters!CK$128)+Parameters!CK$165*('AMOC national temperature'!CK41-Parameters!CK$128)^2)))*IF(Settings!$C$16="No",1,(1-SLR!$D41*Parameters!CK$181))&lt;=0,Parameters!$B$189,(Parameters!$B$174*(1-Parameters!CK$185)*_xlfn.IFNA('[3]National GDP per capita ppp'!CK42,0)+(1-Parameters!$B$174)*CK41)*(1+(_xlfn.IFNA('[3]Nat GDP per cap ppp growth rate'!CK42,0)-IF(Settings!$C$16="No",0,Parameters!CK$164*('AMOC national temperature'!CK41-Parameters!CK$128)+Parameters!CK$165*('AMOC national temperature'!CK41-Parameters!CK$128)^2)))*IF(Settings!$C$16="No",1,(1-SLR!$D41*Parameters!CK$181))))</f>
        <v>41411.268466886286</v>
      </c>
      <c r="CL42" s="22">
        <f ca="1">IF(CL$2=0,0,IF((Parameters!$B$174*(1-Parameters!CL$185)*_xlfn.IFNA('[3]National GDP per capita ppp'!CL42,0)+(1-Parameters!$B$174)*CL41)*(1+(_xlfn.IFNA('[3]Nat GDP per cap ppp growth rate'!CL42,0)-IF(Settings!$C$16="No",0,Parameters!CL$164*('AMOC national temperature'!CL41-Parameters!CL$128)+Parameters!CL$165*('AMOC national temperature'!CL41-Parameters!CL$128)^2)))*IF(Settings!$C$16="No",1,(1-SLR!$D41*Parameters!CL$181))&lt;=0,Parameters!$B$189,(Parameters!$B$174*(1-Parameters!CL$185)*_xlfn.IFNA('[3]National GDP per capita ppp'!CL42,0)+(1-Parameters!$B$174)*CL41)*(1+(_xlfn.IFNA('[3]Nat GDP per cap ppp growth rate'!CL42,0)-IF(Settings!$C$16="No",0,Parameters!CL$164*('AMOC national temperature'!CL41-Parameters!CL$128)+Parameters!CL$165*('AMOC national temperature'!CL41-Parameters!CL$128)^2)))*IF(Settings!$C$16="No",1,(1-SLR!$D41*Parameters!CL$181))))</f>
        <v>53480.838635809137</v>
      </c>
      <c r="CM42" s="22">
        <f ca="1">IF(CM$2=0,0,IF((Parameters!$B$174*(1-Parameters!CM$185)*_xlfn.IFNA('[3]National GDP per capita ppp'!CM42,0)+(1-Parameters!$B$174)*CM41)*(1+(_xlfn.IFNA('[3]Nat GDP per cap ppp growth rate'!CM42,0)-IF(Settings!$C$16="No",0,Parameters!CM$164*('AMOC national temperature'!CM41-Parameters!CM$128)+Parameters!CM$165*('AMOC national temperature'!CM41-Parameters!CM$128)^2)))*IF(Settings!$C$16="No",1,(1-SLR!$D41*Parameters!CM$181))&lt;=0,Parameters!$B$189,(Parameters!$B$174*(1-Parameters!CM$185)*_xlfn.IFNA('[3]National GDP per capita ppp'!CM42,0)+(1-Parameters!$B$174)*CM41)*(1+(_xlfn.IFNA('[3]Nat GDP per cap ppp growth rate'!CM42,0)-IF(Settings!$C$16="No",0,Parameters!CM$164*('AMOC national temperature'!CM41-Parameters!CM$128)+Parameters!CM$165*('AMOC national temperature'!CM41-Parameters!CM$128)^2)))*IF(Settings!$C$16="No",1,(1-SLR!$D41*Parameters!CM$181))))</f>
        <v>21723.977642778107</v>
      </c>
      <c r="CN42" s="22">
        <f ca="1">IF(CN$2=0,0,IF((Parameters!$B$174*(1-Parameters!CN$185)*_xlfn.IFNA('[3]National GDP per capita ppp'!CN42,0)+(1-Parameters!$B$174)*CN41)*(1+(_xlfn.IFNA('[3]Nat GDP per cap ppp growth rate'!CN42,0)-IF(Settings!$C$16="No",0,Parameters!CN$164*('AMOC national temperature'!CN41-Parameters!CN$128)+Parameters!CN$165*('AMOC national temperature'!CN41-Parameters!CN$128)^2)))*IF(Settings!$C$16="No",1,(1-SLR!$D41*Parameters!CN$181))&lt;=0,Parameters!$B$189,(Parameters!$B$174*(1-Parameters!CN$185)*_xlfn.IFNA('[3]National GDP per capita ppp'!CN42,0)+(1-Parameters!$B$174)*CN41)*(1+(_xlfn.IFNA('[3]Nat GDP per cap ppp growth rate'!CN42,0)-IF(Settings!$C$16="No",0,Parameters!CN$164*('AMOC national temperature'!CN41-Parameters!CN$128)+Parameters!CN$165*('AMOC national temperature'!CN41-Parameters!CN$128)^2)))*IF(Settings!$C$16="No",1,(1-SLR!$D41*Parameters!CN$181))))</f>
        <v>29196.622076465552</v>
      </c>
      <c r="CO42" s="22">
        <f ca="1">IF(CO$2=0,0,IF((Parameters!$B$174*(1-Parameters!CO$185)*_xlfn.IFNA('[3]National GDP per capita ppp'!CO42,0)+(1-Parameters!$B$174)*CO41)*(1+(_xlfn.IFNA('[3]Nat GDP per cap ppp growth rate'!CO42,0)-IF(Settings!$C$16="No",0,Parameters!CO$164*('AMOC national temperature'!CO41-Parameters!CO$128)+Parameters!CO$165*('AMOC national temperature'!CO41-Parameters!CO$128)^2)))*IF(Settings!$C$16="No",1,(1-SLR!$D41*Parameters!CO$181))&lt;=0,Parameters!$B$189,(Parameters!$B$174*(1-Parameters!CO$185)*_xlfn.IFNA('[3]National GDP per capita ppp'!CO42,0)+(1-Parameters!$B$174)*CO41)*(1+(_xlfn.IFNA('[3]Nat GDP per cap ppp growth rate'!CO42,0)-IF(Settings!$C$16="No",0,Parameters!CO$164*('AMOC national temperature'!CO41-Parameters!CO$128)+Parameters!CO$165*('AMOC national temperature'!CO41-Parameters!CO$128)^2)))*IF(Settings!$C$16="No",1,(1-SLR!$D41*Parameters!CO$181))))</f>
        <v>165461.62437639356</v>
      </c>
      <c r="CP42" s="22">
        <f ca="1">IF(CP$2=0,0,IF((Parameters!$B$174*(1-Parameters!CP$185)*_xlfn.IFNA('[3]National GDP per capita ppp'!CP42,0)+(1-Parameters!$B$174)*CP41)*(1+(_xlfn.IFNA('[3]Nat GDP per cap ppp growth rate'!CP42,0)-IF(Settings!$C$16="No",0,Parameters!CP$164*('AMOC national temperature'!CP41-Parameters!CP$128)+Parameters!CP$165*('AMOC national temperature'!CP41-Parameters!CP$128)^2)))*IF(Settings!$C$16="No",1,(1-SLR!$D41*Parameters!CP$181))&lt;=0,Parameters!$B$189,(Parameters!$B$174*(1-Parameters!CP$185)*_xlfn.IFNA('[3]National GDP per capita ppp'!CP42,0)+(1-Parameters!$B$174)*CP41)*(1+(_xlfn.IFNA('[3]Nat GDP per cap ppp growth rate'!CP42,0)-IF(Settings!$C$16="No",0,Parameters!CP$164*('AMOC national temperature'!CP41-Parameters!CP$128)+Parameters!CP$165*('AMOC national temperature'!CP41-Parameters!CP$128)^2)))*IF(Settings!$C$16="No",1,(1-SLR!$D41*Parameters!CP$181))))</f>
        <v>50443.039708291144</v>
      </c>
      <c r="CQ42" s="22">
        <f ca="1">IF(CQ$2=0,0,IF((Parameters!$B$174*(1-Parameters!CQ$185)*_xlfn.IFNA('[3]National GDP per capita ppp'!CQ42,0)+(1-Parameters!$B$174)*CQ41)*(1+(_xlfn.IFNA('[3]Nat GDP per cap ppp growth rate'!CQ42,0)-IF(Settings!$C$16="No",0,Parameters!CQ$164*('AMOC national temperature'!CQ41-Parameters!CQ$128)+Parameters!CQ$165*('AMOC national temperature'!CQ41-Parameters!CQ$128)^2)))*IF(Settings!$C$16="No",1,(1-SLR!$D41*Parameters!CQ$181))&lt;=0,Parameters!$B$189,(Parameters!$B$174*(1-Parameters!CQ$185)*_xlfn.IFNA('[3]National GDP per capita ppp'!CQ42,0)+(1-Parameters!$B$174)*CQ41)*(1+(_xlfn.IFNA('[3]Nat GDP per cap ppp growth rate'!CQ42,0)-IF(Settings!$C$16="No",0,Parameters!CQ$164*('AMOC national temperature'!CQ41-Parameters!CQ$128)+Parameters!CQ$165*('AMOC national temperature'!CQ41-Parameters!CQ$128)^2)))*IF(Settings!$C$16="No",1,(1-SLR!$D41*Parameters!CQ$181))))</f>
        <v>7763.2369410751508</v>
      </c>
      <c r="CR42" s="22">
        <f ca="1">IF(CR$2=0,0,IF((Parameters!$B$174*(1-Parameters!CR$185)*_xlfn.IFNA('[3]National GDP per capita ppp'!CR42,0)+(1-Parameters!$B$174)*CR41)*(1+(_xlfn.IFNA('[3]Nat GDP per cap ppp growth rate'!CR42,0)-IF(Settings!$C$16="No",0,Parameters!CR$164*('AMOC national temperature'!CR41-Parameters!CR$128)+Parameters!CR$165*('AMOC national temperature'!CR41-Parameters!CR$128)^2)))*IF(Settings!$C$16="No",1,(1-SLR!$D41*Parameters!CR$181))&lt;=0,Parameters!$B$189,(Parameters!$B$174*(1-Parameters!CR$185)*_xlfn.IFNA('[3]National GDP per capita ppp'!CR42,0)+(1-Parameters!$B$174)*CR41)*(1+(_xlfn.IFNA('[3]Nat GDP per cap ppp growth rate'!CR42,0)-IF(Settings!$C$16="No",0,Parameters!CR$164*('AMOC national temperature'!CR41-Parameters!CR$128)+Parameters!CR$165*('AMOC national temperature'!CR41-Parameters!CR$128)^2)))*IF(Settings!$C$16="No",1,(1-SLR!$D41*Parameters!CR$181))))</f>
        <v>8582.1319998205163</v>
      </c>
      <c r="CS42" s="22">
        <f ca="1">IF(CS$2=0,0,IF((Parameters!$B$174*(1-Parameters!CS$185)*_xlfn.IFNA('[3]National GDP per capita ppp'!CS42,0)+(1-Parameters!$B$174)*CS41)*(1+(_xlfn.IFNA('[3]Nat GDP per cap ppp growth rate'!CS42,0)-IF(Settings!$C$16="No",0,Parameters!CS$164*('AMOC national temperature'!CS41-Parameters!CS$128)+Parameters!CS$165*('AMOC national temperature'!CS41-Parameters!CS$128)^2)))*IF(Settings!$C$16="No",1,(1-SLR!$D41*Parameters!CS$181))&lt;=0,Parameters!$B$189,(Parameters!$B$174*(1-Parameters!CS$185)*_xlfn.IFNA('[3]National GDP per capita ppp'!CS42,0)+(1-Parameters!$B$174)*CS41)*(1+(_xlfn.IFNA('[3]Nat GDP per cap ppp growth rate'!CS42,0)-IF(Settings!$C$16="No",0,Parameters!CS$164*('AMOC national temperature'!CS41-Parameters!CS$128)+Parameters!CS$165*('AMOC national temperature'!CS41-Parameters!CS$128)^2)))*IF(Settings!$C$16="No",1,(1-SLR!$D41*Parameters!CS$181))))</f>
        <v>12750.559272996545</v>
      </c>
      <c r="CT42" s="22">
        <f ca="1">IF(CT$2=0,0,IF((Parameters!$B$174*(1-Parameters!CT$185)*_xlfn.IFNA('[3]National GDP per capita ppp'!CT42,0)+(1-Parameters!$B$174)*CT41)*(1+(_xlfn.IFNA('[3]Nat GDP per cap ppp growth rate'!CT42,0)-IF(Settings!$C$16="No",0,Parameters!CT$164*('AMOC national temperature'!CT41-Parameters!CT$128)+Parameters!CT$165*('AMOC national temperature'!CT41-Parameters!CT$128)^2)))*IF(Settings!$C$16="No",1,(1-SLR!$D41*Parameters!CT$181))&lt;=0,Parameters!$B$189,(Parameters!$B$174*(1-Parameters!CT$185)*_xlfn.IFNA('[3]National GDP per capita ppp'!CT42,0)+(1-Parameters!$B$174)*CT41)*(1+(_xlfn.IFNA('[3]Nat GDP per cap ppp growth rate'!CT42,0)-IF(Settings!$C$16="No",0,Parameters!CT$164*('AMOC national temperature'!CT41-Parameters!CT$128)+Parameters!CT$165*('AMOC national temperature'!CT41-Parameters!CT$128)^2)))*IF(Settings!$C$16="No",1,(1-SLR!$D41*Parameters!CT$181))))</f>
        <v>58558.958692463711</v>
      </c>
      <c r="CU42" s="22">
        <f ca="1">IF(CU$2=0,0,IF((Parameters!$B$174*(1-Parameters!CU$185)*_xlfn.IFNA('[3]National GDP per capita ppp'!CU42,0)+(1-Parameters!$B$174)*CU41)*(1+(_xlfn.IFNA('[3]Nat GDP per cap ppp growth rate'!CU42,0)-IF(Settings!$C$16="No",0,Parameters!CU$164*('AMOC national temperature'!CU41-Parameters!CU$128)+Parameters!CU$165*('AMOC national temperature'!CU41-Parameters!CU$128)^2)))*IF(Settings!$C$16="No",1,(1-SLR!$D41*Parameters!CU$181))&lt;=0,Parameters!$B$189,(Parameters!$B$174*(1-Parameters!CU$185)*_xlfn.IFNA('[3]National GDP per capita ppp'!CU42,0)+(1-Parameters!$B$174)*CU41)*(1+(_xlfn.IFNA('[3]Nat GDP per cap ppp growth rate'!CU42,0)-IF(Settings!$C$16="No",0,Parameters!CU$164*('AMOC national temperature'!CU41-Parameters!CU$128)+Parameters!CU$165*('AMOC national temperature'!CU41-Parameters!CU$128)^2)))*IF(Settings!$C$16="No",1,(1-SLR!$D41*Parameters!CU$181))))</f>
        <v>128113.04812435692</v>
      </c>
      <c r="CV42" s="22">
        <f ca="1">IF(CV$2=0,0,IF((Parameters!$B$174*(1-Parameters!CV$185)*_xlfn.IFNA('[3]National GDP per capita ppp'!CV42,0)+(1-Parameters!$B$174)*CV41)*(1+(_xlfn.IFNA('[3]Nat GDP per cap ppp growth rate'!CV42,0)-IF(Settings!$C$16="No",0,Parameters!CV$164*('AMOC national temperature'!CV41-Parameters!CV$128)+Parameters!CV$165*('AMOC national temperature'!CV41-Parameters!CV$128)^2)))*IF(Settings!$C$16="No",1,(1-SLR!$D41*Parameters!CV$181))&lt;=0,Parameters!$B$189,(Parameters!$B$174*(1-Parameters!CV$185)*_xlfn.IFNA('[3]National GDP per capita ppp'!CV42,0)+(1-Parameters!$B$174)*CV41)*(1+(_xlfn.IFNA('[3]Nat GDP per cap ppp growth rate'!CV42,0)-IF(Settings!$C$16="No",0,Parameters!CV$164*('AMOC national temperature'!CV41-Parameters!CV$128)+Parameters!CV$165*('AMOC national temperature'!CV41-Parameters!CV$128)^2)))*IF(Settings!$C$16="No",1,(1-SLR!$D41*Parameters!CV$181))))</f>
        <v>129093.76355642879</v>
      </c>
      <c r="CW42" s="22">
        <f ca="1">IF(CW$2=0,0,IF((Parameters!$B$174*(1-Parameters!CW$185)*_xlfn.IFNA('[3]National GDP per capita ppp'!CW42,0)+(1-Parameters!$B$174)*CW41)*(1+(_xlfn.IFNA('[3]Nat GDP per cap ppp growth rate'!CW42,0)-IF(Settings!$C$16="No",0,Parameters!CW$164*('AMOC national temperature'!CW41-Parameters!CW$128)+Parameters!CW$165*('AMOC national temperature'!CW41-Parameters!CW$128)^2)))*IF(Settings!$C$16="No",1,(1-SLR!$D41*Parameters!CW$181))&lt;=0,Parameters!$B$189,(Parameters!$B$174*(1-Parameters!CW$185)*_xlfn.IFNA('[3]National GDP per capita ppp'!CW42,0)+(1-Parameters!$B$174)*CW41)*(1+(_xlfn.IFNA('[3]Nat GDP per cap ppp growth rate'!CW42,0)-IF(Settings!$C$16="No",0,Parameters!CW$164*('AMOC national temperature'!CW41-Parameters!CW$128)+Parameters!CW$165*('AMOC national temperature'!CW41-Parameters!CW$128)^2)))*IF(Settings!$C$16="No",1,(1-SLR!$D41*Parameters!CW$181))))</f>
        <v>22452.595076372283</v>
      </c>
      <c r="CX42" s="22">
        <f ca="1">IF(CX$2=0,0,IF((Parameters!$B$174*(1-Parameters!CX$185)*_xlfn.IFNA('[3]National GDP per capita ppp'!CX42,0)+(1-Parameters!$B$174)*CX41)*(1+(_xlfn.IFNA('[3]Nat GDP per cap ppp growth rate'!CX42,0)-IF(Settings!$C$16="No",0,Parameters!CX$164*('AMOC national temperature'!CX41-Parameters!CX$128)+Parameters!CX$165*('AMOC national temperature'!CX41-Parameters!CX$128)^2)))*IF(Settings!$C$16="No",1,(1-SLR!$D41*Parameters!CX$181))&lt;=0,Parameters!$B$189,(Parameters!$B$174*(1-Parameters!CX$185)*_xlfn.IFNA('[3]National GDP per capita ppp'!CX42,0)+(1-Parameters!$B$174)*CX41)*(1+(_xlfn.IFNA('[3]Nat GDP per cap ppp growth rate'!CX42,0)-IF(Settings!$C$16="No",0,Parameters!CX$164*('AMOC national temperature'!CX41-Parameters!CX$128)+Parameters!CX$165*('AMOC national temperature'!CX41-Parameters!CX$128)^2)))*IF(Settings!$C$16="No",1,(1-SLR!$D41*Parameters!CX$181))))</f>
        <v>49527.387519473566</v>
      </c>
      <c r="CY42" s="22">
        <f ca="1">IF(CY$2=0,0,IF((Parameters!$B$174*(1-Parameters!CY$185)*_xlfn.IFNA('[3]National GDP per capita ppp'!CY42,0)+(1-Parameters!$B$174)*CY41)*(1+(_xlfn.IFNA('[3]Nat GDP per cap ppp growth rate'!CY42,0)-IF(Settings!$C$16="No",0,Parameters!CY$164*('AMOC national temperature'!CY41-Parameters!CY$128)+Parameters!CY$165*('AMOC national temperature'!CY41-Parameters!CY$128)^2)))*IF(Settings!$C$16="No",1,(1-SLR!$D41*Parameters!CY$181))&lt;=0,Parameters!$B$189,(Parameters!$B$174*(1-Parameters!CY$185)*_xlfn.IFNA('[3]National GDP per capita ppp'!CY42,0)+(1-Parameters!$B$174)*CY41)*(1+(_xlfn.IFNA('[3]Nat GDP per cap ppp growth rate'!CY42,0)-IF(Settings!$C$16="No",0,Parameters!CY$164*('AMOC national temperature'!CY41-Parameters!CY$128)+Parameters!CY$165*('AMOC national temperature'!CY41-Parameters!CY$128)^2)))*IF(Settings!$C$16="No",1,(1-SLR!$D41*Parameters!CY$181))))</f>
        <v>5343.5750881165277</v>
      </c>
      <c r="CZ42" s="22">
        <f ca="1">IF(CZ$2=0,0,IF((Parameters!$B$174*(1-Parameters!CZ$185)*_xlfn.IFNA('[3]National GDP per capita ppp'!CZ42,0)+(1-Parameters!$B$174)*CZ41)*(1+(_xlfn.IFNA('[3]Nat GDP per cap ppp growth rate'!CZ42,0)-IF(Settings!$C$16="No",0,Parameters!CZ$164*('AMOC national temperature'!CZ41-Parameters!CZ$128)+Parameters!CZ$165*('AMOC national temperature'!CZ41-Parameters!CZ$128)^2)))*IF(Settings!$C$16="No",1,(1-SLR!$D41*Parameters!CZ$181))&lt;=0,Parameters!$B$189,(Parameters!$B$174*(1-Parameters!CZ$185)*_xlfn.IFNA('[3]National GDP per capita ppp'!CZ42,0)+(1-Parameters!$B$174)*CZ41)*(1+(_xlfn.IFNA('[3]Nat GDP per cap ppp growth rate'!CZ42,0)-IF(Settings!$C$16="No",0,Parameters!CZ$164*('AMOC national temperature'!CZ41-Parameters!CZ$128)+Parameters!CZ$165*('AMOC national temperature'!CZ41-Parameters!CZ$128)^2)))*IF(Settings!$C$16="No",1,(1-SLR!$D41*Parameters!CZ$181))))</f>
        <v>38064.485871989949</v>
      </c>
      <c r="DA42" s="22">
        <f>IF(DA$2=0,0,IF((Parameters!$B$174*(1-Parameters!DA$185)*_xlfn.IFNA('[3]National GDP per capita ppp'!DA42,0)+(1-Parameters!$B$174)*DA41)*(1+(_xlfn.IFNA('[3]Nat GDP per cap ppp growth rate'!DA42,0)-IF(Settings!$C$16="No",0,Parameters!DA$164*('AMOC national temperature'!DA41-Parameters!DA$128)+Parameters!DA$165*('AMOC national temperature'!DA41-Parameters!DA$128)^2)))*IF(Settings!$C$16="No",1,(1-SLR!$D41*Parameters!DA$181))&lt;=0,Parameters!$B$189,(Parameters!$B$174*(1-Parameters!DA$185)*_xlfn.IFNA('[3]National GDP per capita ppp'!DA42,0)+(1-Parameters!$B$174)*DA41)*(1+(_xlfn.IFNA('[3]Nat GDP per cap ppp growth rate'!DA42,0)-IF(Settings!$C$16="No",0,Parameters!DA$164*('AMOC national temperature'!DA41-Parameters!DA$128)+Parameters!DA$165*('AMOC national temperature'!DA41-Parameters!DA$128)^2)))*IF(Settings!$C$16="No",1,(1-SLR!$D41*Parameters!DA$181))))</f>
        <v>0</v>
      </c>
      <c r="DB42" s="22">
        <f ca="1">IF(DB$2=0,0,IF((Parameters!$B$174*(1-Parameters!DB$185)*_xlfn.IFNA('[3]National GDP per capita ppp'!DB42,0)+(1-Parameters!$B$174)*DB41)*(1+(_xlfn.IFNA('[3]Nat GDP per cap ppp growth rate'!DB42,0)-IF(Settings!$C$16="No",0,Parameters!DB$164*('AMOC national temperature'!DB41-Parameters!DB$128)+Parameters!DB$165*('AMOC national temperature'!DB41-Parameters!DB$128)^2)))*IF(Settings!$C$16="No",1,(1-SLR!$D41*Parameters!DB$181))&lt;=0,Parameters!$B$189,(Parameters!$B$174*(1-Parameters!DB$185)*_xlfn.IFNA('[3]National GDP per capita ppp'!DB42,0)+(1-Parameters!$B$174)*DB41)*(1+(_xlfn.IFNA('[3]Nat GDP per cap ppp growth rate'!DB42,0)-IF(Settings!$C$16="No",0,Parameters!DB$164*('AMOC national temperature'!DB41-Parameters!DB$128)+Parameters!DB$165*('AMOC national temperature'!DB41-Parameters!DB$128)^2)))*IF(Settings!$C$16="No",1,(1-SLR!$D41*Parameters!DB$181))))</f>
        <v>38957.582372760371</v>
      </c>
      <c r="DC42" s="22">
        <f ca="1">IF(DC$2=0,0,IF((Parameters!$B$174*(1-Parameters!DC$185)*_xlfn.IFNA('[3]National GDP per capita ppp'!DC42,0)+(1-Parameters!$B$174)*DC41)*(1+(_xlfn.IFNA('[3]Nat GDP per cap ppp growth rate'!DC42,0)-IF(Settings!$C$16="No",0,Parameters!DC$164*('AMOC national temperature'!DC41-Parameters!DC$128)+Parameters!DC$165*('AMOC national temperature'!DC41-Parameters!DC$128)^2)))*IF(Settings!$C$16="No",1,(1-SLR!$D41*Parameters!DC$181))&lt;=0,Parameters!$B$189,(Parameters!$B$174*(1-Parameters!DC$185)*_xlfn.IFNA('[3]National GDP per capita ppp'!DC42,0)+(1-Parameters!$B$174)*DC41)*(1+(_xlfn.IFNA('[3]Nat GDP per cap ppp growth rate'!DC42,0)-IF(Settings!$C$16="No",0,Parameters!DC$164*('AMOC national temperature'!DC41-Parameters!DC$128)+Parameters!DC$165*('AMOC national temperature'!DC41-Parameters!DC$128)^2)))*IF(Settings!$C$16="No",1,(1-SLR!$D41*Parameters!DC$181))))</f>
        <v>6434.0898144389776</v>
      </c>
      <c r="DD42" s="22">
        <f ca="1">IF(DD$2=0,0,IF((Parameters!$B$174*(1-Parameters!DD$185)*_xlfn.IFNA('[3]National GDP per capita ppp'!DD42,0)+(1-Parameters!$B$174)*DD41)*(1+(_xlfn.IFNA('[3]Nat GDP per cap ppp growth rate'!DD42,0)-IF(Settings!$C$16="No",0,Parameters!DD$164*('AMOC national temperature'!DD41-Parameters!DD$128)+Parameters!DD$165*('AMOC national temperature'!DD41-Parameters!DD$128)^2)))*IF(Settings!$C$16="No",1,(1-SLR!$D41*Parameters!DD$181))&lt;=0,Parameters!$B$189,(Parameters!$B$174*(1-Parameters!DD$185)*_xlfn.IFNA('[3]National GDP per capita ppp'!DD42,0)+(1-Parameters!$B$174)*DD41)*(1+(_xlfn.IFNA('[3]Nat GDP per cap ppp growth rate'!DD42,0)-IF(Settings!$C$16="No",0,Parameters!DD$164*('AMOC national temperature'!DD41-Parameters!DD$128)+Parameters!DD$165*('AMOC national temperature'!DD41-Parameters!DD$128)^2)))*IF(Settings!$C$16="No",1,(1-SLR!$D41*Parameters!DD$181))))</f>
        <v>31701.517774213455</v>
      </c>
      <c r="DE42" s="22">
        <f ca="1">IF(DE$2=0,0,IF((Parameters!$B$174*(1-Parameters!DE$185)*_xlfn.IFNA('[3]National GDP per capita ppp'!DE42,0)+(1-Parameters!$B$174)*DE41)*(1+(_xlfn.IFNA('[3]Nat GDP per cap ppp growth rate'!DE42,0)-IF(Settings!$C$16="No",0,Parameters!DE$164*('AMOC national temperature'!DE41-Parameters!DE$128)+Parameters!DE$165*('AMOC national temperature'!DE41-Parameters!DE$128)^2)))*IF(Settings!$C$16="No",1,(1-SLR!$D41*Parameters!DE$181))&lt;=0,Parameters!$B$189,(Parameters!$B$174*(1-Parameters!DE$185)*_xlfn.IFNA('[3]National GDP per capita ppp'!DE42,0)+(1-Parameters!$B$174)*DE41)*(1+(_xlfn.IFNA('[3]Nat GDP per cap ppp growth rate'!DE42,0)-IF(Settings!$C$16="No",0,Parameters!DE$164*('AMOC national temperature'!DE41-Parameters!DE$128)+Parameters!DE$165*('AMOC national temperature'!DE41-Parameters!DE$128)^2)))*IF(Settings!$C$16="No",1,(1-SLR!$D41*Parameters!DE$181))))</f>
        <v>120249.00592500018</v>
      </c>
      <c r="DF42" s="22">
        <f ca="1">IF(DF$2=0,0,IF((Parameters!$B$174*(1-Parameters!DF$185)*_xlfn.IFNA('[3]National GDP per capita ppp'!DF42,0)+(1-Parameters!$B$174)*DF41)*(1+(_xlfn.IFNA('[3]Nat GDP per cap ppp growth rate'!DF42,0)-IF(Settings!$C$16="No",0,Parameters!DF$164*('AMOC national temperature'!DF41-Parameters!DF$128)+Parameters!DF$165*('AMOC national temperature'!DF41-Parameters!DF$128)^2)))*IF(Settings!$C$16="No",1,(1-SLR!$D41*Parameters!DF$181))&lt;=0,Parameters!$B$189,(Parameters!$B$174*(1-Parameters!DF$185)*_xlfn.IFNA('[3]National GDP per capita ppp'!DF42,0)+(1-Parameters!$B$174)*DF41)*(1+(_xlfn.IFNA('[3]Nat GDP per cap ppp growth rate'!DF42,0)-IF(Settings!$C$16="No",0,Parameters!DF$164*('AMOC national temperature'!DF41-Parameters!DF$128)+Parameters!DF$165*('AMOC national temperature'!DF41-Parameters!DF$128)^2)))*IF(Settings!$C$16="No",1,(1-SLR!$D41*Parameters!DF$181))))</f>
        <v>26189.68792910401</v>
      </c>
      <c r="DG42" s="22">
        <f ca="1">IF(DG$2=0,0,IF((Parameters!$B$174*(1-Parameters!DG$185)*_xlfn.IFNA('[3]National GDP per capita ppp'!DG42,0)+(1-Parameters!$B$174)*DG41)*(1+(_xlfn.IFNA('[3]Nat GDP per cap ppp growth rate'!DG42,0)-IF(Settings!$C$16="No",0,Parameters!DG$164*('AMOC national temperature'!DG41-Parameters!DG$128)+Parameters!DG$165*('AMOC national temperature'!DG41-Parameters!DG$128)^2)))*IF(Settings!$C$16="No",1,(1-SLR!$D41*Parameters!DG$181))&lt;=0,Parameters!$B$189,(Parameters!$B$174*(1-Parameters!DG$185)*_xlfn.IFNA('[3]National GDP per capita ppp'!DG42,0)+(1-Parameters!$B$174)*DG41)*(1+(_xlfn.IFNA('[3]Nat GDP per cap ppp growth rate'!DG42,0)-IF(Settings!$C$16="No",0,Parameters!DG$164*('AMOC national temperature'!DG41-Parameters!DG$128)+Parameters!DG$165*('AMOC national temperature'!DG41-Parameters!DG$128)^2)))*IF(Settings!$C$16="No",1,(1-SLR!$D41*Parameters!DG$181))))</f>
        <v>16676.692940381556</v>
      </c>
      <c r="DH42" s="22">
        <f ca="1">IF(DH$2=0,0,IF((Parameters!$B$174*(1-Parameters!DH$185)*_xlfn.IFNA('[3]National GDP per capita ppp'!DH42,0)+(1-Parameters!$B$174)*DH41)*(1+(_xlfn.IFNA('[3]Nat GDP per cap ppp growth rate'!DH42,0)-IF(Settings!$C$16="No",0,Parameters!DH$164*('AMOC national temperature'!DH41-Parameters!DH$128)+Parameters!DH$165*('AMOC national temperature'!DH41-Parameters!DH$128)^2)))*IF(Settings!$C$16="No",1,(1-SLR!$D41*Parameters!DH$181))&lt;=0,Parameters!$B$189,(Parameters!$B$174*(1-Parameters!DH$185)*_xlfn.IFNA('[3]National GDP per capita ppp'!DH42,0)+(1-Parameters!$B$174)*DH41)*(1+(_xlfn.IFNA('[3]Nat GDP per cap ppp growth rate'!DH42,0)-IF(Settings!$C$16="No",0,Parameters!DH$164*('AMOC national temperature'!DH41-Parameters!DH$128)+Parameters!DH$165*('AMOC national temperature'!DH41-Parameters!DH$128)^2)))*IF(Settings!$C$16="No",1,(1-SLR!$D41*Parameters!DH$181))))</f>
        <v>13506.375267518559</v>
      </c>
      <c r="DI42" s="22">
        <f ca="1">IF(DI$2=0,0,IF((Parameters!$B$174*(1-Parameters!DI$185)*_xlfn.IFNA('[3]National GDP per capita ppp'!DI42,0)+(1-Parameters!$B$174)*DI41)*(1+(_xlfn.IFNA('[3]Nat GDP per cap ppp growth rate'!DI42,0)-IF(Settings!$C$16="No",0,Parameters!DI$164*('AMOC national temperature'!DI41-Parameters!DI$128)+Parameters!DI$165*('AMOC national temperature'!DI41-Parameters!DI$128)^2)))*IF(Settings!$C$16="No",1,(1-SLR!$D41*Parameters!DI$181))&lt;=0,Parameters!$B$189,(Parameters!$B$174*(1-Parameters!DI$185)*_xlfn.IFNA('[3]National GDP per capita ppp'!DI42,0)+(1-Parameters!$B$174)*DI41)*(1+(_xlfn.IFNA('[3]Nat GDP per cap ppp growth rate'!DI42,0)-IF(Settings!$C$16="No",0,Parameters!DI$164*('AMOC national temperature'!DI41-Parameters!DI$128)+Parameters!DI$165*('AMOC national temperature'!DI41-Parameters!DI$128)^2)))*IF(Settings!$C$16="No",1,(1-SLR!$D41*Parameters!DI$181))))</f>
        <v>4588.2270903050121</v>
      </c>
      <c r="DJ42" s="22">
        <f ca="1">IF(DJ$2=0,0,IF((Parameters!$B$174*(1-Parameters!DJ$185)*_xlfn.IFNA('[3]National GDP per capita ppp'!DJ42,0)+(1-Parameters!$B$174)*DJ41)*(1+(_xlfn.IFNA('[3]Nat GDP per cap ppp growth rate'!DJ42,0)-IF(Settings!$C$16="No",0,Parameters!DJ$164*('AMOC national temperature'!DJ41-Parameters!DJ$128)+Parameters!DJ$165*('AMOC national temperature'!DJ41-Parameters!DJ$128)^2)))*IF(Settings!$C$16="No",1,(1-SLR!$D41*Parameters!DJ$181))&lt;=0,Parameters!$B$189,(Parameters!$B$174*(1-Parameters!DJ$185)*_xlfn.IFNA('[3]National GDP per capita ppp'!DJ42,0)+(1-Parameters!$B$174)*DJ41)*(1+(_xlfn.IFNA('[3]Nat GDP per cap ppp growth rate'!DJ42,0)-IF(Settings!$C$16="No",0,Parameters!DJ$164*('AMOC national temperature'!DJ41-Parameters!DJ$128)+Parameters!DJ$165*('AMOC national temperature'!DJ41-Parameters!DJ$128)^2)))*IF(Settings!$C$16="No",1,(1-SLR!$D41*Parameters!DJ$181))))</f>
        <v>37858.836597206428</v>
      </c>
      <c r="DK42" s="22">
        <f ca="1">IF(DK$2=0,0,IF((Parameters!$B$174*(1-Parameters!DK$185)*_xlfn.IFNA('[3]National GDP per capita ppp'!DK42,0)+(1-Parameters!$B$174)*DK41)*(1+(_xlfn.IFNA('[3]Nat GDP per cap ppp growth rate'!DK42,0)-IF(Settings!$C$16="No",0,Parameters!DK$164*('AMOC national temperature'!DK41-Parameters!DK$128)+Parameters!DK$165*('AMOC national temperature'!DK41-Parameters!DK$128)^2)))*IF(Settings!$C$16="No",1,(1-SLR!$D41*Parameters!DK$181))&lt;=0,Parameters!$B$189,(Parameters!$B$174*(1-Parameters!DK$185)*_xlfn.IFNA('[3]National GDP per capita ppp'!DK42,0)+(1-Parameters!$B$174)*DK41)*(1+(_xlfn.IFNA('[3]Nat GDP per cap ppp growth rate'!DK42,0)-IF(Settings!$C$16="No",0,Parameters!DK$164*('AMOC national temperature'!DK41-Parameters!DK$128)+Parameters!DK$165*('AMOC national temperature'!DK41-Parameters!DK$128)^2)))*IF(Settings!$C$16="No",1,(1-SLR!$D41*Parameters!DK$181))))</f>
        <v>16333.744618811452</v>
      </c>
      <c r="DL42" s="22">
        <f ca="1">IF(DL$2=0,0,IF((Parameters!$B$174*(1-Parameters!DL$185)*_xlfn.IFNA('[3]National GDP per capita ppp'!DL42,0)+(1-Parameters!$B$174)*DL41)*(1+(_xlfn.IFNA('[3]Nat GDP per cap ppp growth rate'!DL42,0)-IF(Settings!$C$16="No",0,Parameters!DL$164*('AMOC national temperature'!DL41-Parameters!DL$128)+Parameters!DL$165*('AMOC national temperature'!DL41-Parameters!DL$128)^2)))*IF(Settings!$C$16="No",1,(1-SLR!$D41*Parameters!DL$181))&lt;=0,Parameters!$B$189,(Parameters!$B$174*(1-Parameters!DL$185)*_xlfn.IFNA('[3]National GDP per capita ppp'!DL42,0)+(1-Parameters!$B$174)*DL41)*(1+(_xlfn.IFNA('[3]Nat GDP per cap ppp growth rate'!DL42,0)-IF(Settings!$C$16="No",0,Parameters!DL$164*('AMOC national temperature'!DL41-Parameters!DL$128)+Parameters!DL$165*('AMOC national temperature'!DL41-Parameters!DL$128)^2)))*IF(Settings!$C$16="No",1,(1-SLR!$D41*Parameters!DL$181))))</f>
        <v>5842.690644192</v>
      </c>
      <c r="DM42" s="22">
        <f ca="1">IF(DM$2=0,0,IF((Parameters!$B$174*(1-Parameters!DM$185)*_xlfn.IFNA('[3]National GDP per capita ppp'!DM42,0)+(1-Parameters!$B$174)*DM41)*(1+(_xlfn.IFNA('[3]Nat GDP per cap ppp growth rate'!DM42,0)-IF(Settings!$C$16="No",0,Parameters!DM$164*('AMOC national temperature'!DM41-Parameters!DM$128)+Parameters!DM$165*('AMOC national temperature'!DM41-Parameters!DM$128)^2)))*IF(Settings!$C$16="No",1,(1-SLR!$D41*Parameters!DM$181))&lt;=0,Parameters!$B$189,(Parameters!$B$174*(1-Parameters!DM$185)*_xlfn.IFNA('[3]National GDP per capita ppp'!DM42,0)+(1-Parameters!$B$174)*DM41)*(1+(_xlfn.IFNA('[3]Nat GDP per cap ppp growth rate'!DM42,0)-IF(Settings!$C$16="No",0,Parameters!DM$164*('AMOC national temperature'!DM41-Parameters!DM$128)+Parameters!DM$165*('AMOC national temperature'!DM41-Parameters!DM$128)^2)))*IF(Settings!$C$16="No",1,(1-SLR!$D41*Parameters!DM$181))))</f>
        <v>16178.99371775546</v>
      </c>
      <c r="DN42" s="22">
        <f ca="1">IF(DN$2=0,0,IF((Parameters!$B$174*(1-Parameters!DN$185)*_xlfn.IFNA('[3]National GDP per capita ppp'!DN42,0)+(1-Parameters!$B$174)*DN41)*(1+(_xlfn.IFNA('[3]Nat GDP per cap ppp growth rate'!DN42,0)-IF(Settings!$C$16="No",0,Parameters!DN$164*('AMOC national temperature'!DN41-Parameters!DN$128)+Parameters!DN$165*('AMOC national temperature'!DN41-Parameters!DN$128)^2)))*IF(Settings!$C$16="No",1,(1-SLR!$D41*Parameters!DN$181))&lt;=0,Parameters!$B$189,(Parameters!$B$174*(1-Parameters!DN$185)*_xlfn.IFNA('[3]National GDP per capita ppp'!DN42,0)+(1-Parameters!$B$174)*DN41)*(1+(_xlfn.IFNA('[3]Nat GDP per cap ppp growth rate'!DN42,0)-IF(Settings!$C$16="No",0,Parameters!DN$164*('AMOC national temperature'!DN41-Parameters!DN$128)+Parameters!DN$165*('AMOC national temperature'!DN41-Parameters!DN$128)^2)))*IF(Settings!$C$16="No",1,(1-SLR!$D41*Parameters!DN$181))))</f>
        <v>25193.158698575524</v>
      </c>
      <c r="DO42" s="22">
        <f ca="1">IF(DO$2=0,0,IF((Parameters!$B$174*(1-Parameters!DO$185)*_xlfn.IFNA('[3]National GDP per capita ppp'!DO42,0)+(1-Parameters!$B$174)*DO41)*(1+(_xlfn.IFNA('[3]Nat GDP per cap ppp growth rate'!DO42,0)-IF(Settings!$C$16="No",0,Parameters!DO$164*('AMOC national temperature'!DO41-Parameters!DO$128)+Parameters!DO$165*('AMOC national temperature'!DO41-Parameters!DO$128)^2)))*IF(Settings!$C$16="No",1,(1-SLR!$D41*Parameters!DO$181))&lt;=0,Parameters!$B$189,(Parameters!$B$174*(1-Parameters!DO$185)*_xlfn.IFNA('[3]National GDP per capita ppp'!DO42,0)+(1-Parameters!$B$174)*DO41)*(1+(_xlfn.IFNA('[3]Nat GDP per cap ppp growth rate'!DO42,0)-IF(Settings!$C$16="No",0,Parameters!DO$164*('AMOC national temperature'!DO41-Parameters!DO$128)+Parameters!DO$165*('AMOC national temperature'!DO41-Parameters!DO$128)^2)))*IF(Settings!$C$16="No",1,(1-SLR!$D41*Parameters!DO$181))))</f>
        <v>34642.510179506768</v>
      </c>
      <c r="DP42" s="22">
        <f ca="1">IF(DP$2=0,0,IF((Parameters!$B$174*(1-Parameters!DP$185)*_xlfn.IFNA('[3]National GDP per capita ppp'!DP42,0)+(1-Parameters!$B$174)*DP41)*(1+(_xlfn.IFNA('[3]Nat GDP per cap ppp growth rate'!DP42,0)-IF(Settings!$C$16="No",0,Parameters!DP$164*('AMOC national temperature'!DP41-Parameters!DP$128)+Parameters!DP$165*('AMOC national temperature'!DP41-Parameters!DP$128)^2)))*IF(Settings!$C$16="No",1,(1-SLR!$D41*Parameters!DP$181))&lt;=0,Parameters!$B$189,(Parameters!$B$174*(1-Parameters!DP$185)*_xlfn.IFNA('[3]National GDP per capita ppp'!DP42,0)+(1-Parameters!$B$174)*DP41)*(1+(_xlfn.IFNA('[3]Nat GDP per cap ppp growth rate'!DP42,0)-IF(Settings!$C$16="No",0,Parameters!DP$164*('AMOC national temperature'!DP41-Parameters!DP$128)+Parameters!DP$165*('AMOC national temperature'!DP41-Parameters!DP$128)^2)))*IF(Settings!$C$16="No",1,(1-SLR!$D41*Parameters!DP$181))))</f>
        <v>3223.021187363041</v>
      </c>
      <c r="DQ42" s="22">
        <f ca="1">IF(DQ$2=0,0,IF((Parameters!$B$174*(1-Parameters!DQ$185)*_xlfn.IFNA('[3]National GDP per capita ppp'!DQ42,0)+(1-Parameters!$B$174)*DQ41)*(1+(_xlfn.IFNA('[3]Nat GDP per cap ppp growth rate'!DQ42,0)-IF(Settings!$C$16="No",0,Parameters!DQ$164*('AMOC national temperature'!DQ41-Parameters!DQ$128)+Parameters!DQ$165*('AMOC national temperature'!DQ41-Parameters!DQ$128)^2)))*IF(Settings!$C$16="No",1,(1-SLR!$D41*Parameters!DQ$181))&lt;=0,Parameters!$B$189,(Parameters!$B$174*(1-Parameters!DQ$185)*_xlfn.IFNA('[3]National GDP per capita ppp'!DQ42,0)+(1-Parameters!$B$174)*DQ41)*(1+(_xlfn.IFNA('[3]Nat GDP per cap ppp growth rate'!DQ42,0)-IF(Settings!$C$16="No",0,Parameters!DQ$164*('AMOC national temperature'!DQ41-Parameters!DQ$128)+Parameters!DQ$165*('AMOC national temperature'!DQ41-Parameters!DQ$128)^2)))*IF(Settings!$C$16="No",1,(1-SLR!$D41*Parameters!DQ$181))))</f>
        <v>9153.881531635885</v>
      </c>
      <c r="DR42" s="22">
        <f>IF(DR$2=0,0,IF((Parameters!$B$174*(1-Parameters!DR$185)*_xlfn.IFNA('[3]National GDP per capita ppp'!DR42,0)+(1-Parameters!$B$174)*DR41)*(1+(_xlfn.IFNA('[3]Nat GDP per cap ppp growth rate'!DR42,0)-IF(Settings!$C$16="No",0,Parameters!DR$164*('AMOC national temperature'!DR41-Parameters!DR$128)+Parameters!DR$165*('AMOC national temperature'!DR41-Parameters!DR$128)^2)))*IF(Settings!$C$16="No",1,(1-SLR!$D41*Parameters!DR$181))&lt;=0,Parameters!$B$189,(Parameters!$B$174*(1-Parameters!DR$185)*_xlfn.IFNA('[3]National GDP per capita ppp'!DR42,0)+(1-Parameters!$B$174)*DR41)*(1+(_xlfn.IFNA('[3]Nat GDP per cap ppp growth rate'!DR42,0)-IF(Settings!$C$16="No",0,Parameters!DR$164*('AMOC national temperature'!DR41-Parameters!DR$128)+Parameters!DR$165*('AMOC national temperature'!DR41-Parameters!DR$128)^2)))*IF(Settings!$C$16="No",1,(1-SLR!$D41*Parameters!DR$181))))</f>
        <v>0</v>
      </c>
      <c r="DS42" s="22">
        <f ca="1">IF(DS$2=0,0,IF((Parameters!$B$174*(1-Parameters!DS$185)*_xlfn.IFNA('[3]National GDP per capita ppp'!DS42,0)+(1-Parameters!$B$174)*DS41)*(1+(_xlfn.IFNA('[3]Nat GDP per cap ppp growth rate'!DS42,0)-IF(Settings!$C$16="No",0,Parameters!DS$164*('AMOC national temperature'!DS41-Parameters!DS$128)+Parameters!DS$165*('AMOC national temperature'!DS41-Parameters!DS$128)^2)))*IF(Settings!$C$16="No",1,(1-SLR!$D41*Parameters!DS$181))&lt;=0,Parameters!$B$189,(Parameters!$B$174*(1-Parameters!DS$185)*_xlfn.IFNA('[3]National GDP per capita ppp'!DS42,0)+(1-Parameters!$B$174)*DS41)*(1+(_xlfn.IFNA('[3]Nat GDP per cap ppp growth rate'!DS42,0)-IF(Settings!$C$16="No",0,Parameters!DS$164*('AMOC national temperature'!DS41-Parameters!DS$128)+Parameters!DS$165*('AMOC national temperature'!DS41-Parameters!DS$128)^2)))*IF(Settings!$C$16="No",1,(1-SLR!$D41*Parameters!DS$181))))</f>
        <v>49078.454056078474</v>
      </c>
      <c r="DT42" s="22">
        <f ca="1">IF(DT$2=0,0,IF((Parameters!$B$174*(1-Parameters!DT$185)*_xlfn.IFNA('[3]National GDP per capita ppp'!DT42,0)+(1-Parameters!$B$174)*DT41)*(1+(_xlfn.IFNA('[3]Nat GDP per cap ppp growth rate'!DT42,0)-IF(Settings!$C$16="No",0,Parameters!DT$164*('AMOC national temperature'!DT41-Parameters!DT$128)+Parameters!DT$165*('AMOC national temperature'!DT41-Parameters!DT$128)^2)))*IF(Settings!$C$16="No",1,(1-SLR!$D41*Parameters!DT$181))&lt;=0,Parameters!$B$189,(Parameters!$B$174*(1-Parameters!DT$185)*_xlfn.IFNA('[3]National GDP per capita ppp'!DT42,0)+(1-Parameters!$B$174)*DT41)*(1+(_xlfn.IFNA('[3]Nat GDP per cap ppp growth rate'!DT42,0)-IF(Settings!$C$16="No",0,Parameters!DT$164*('AMOC national temperature'!DT41-Parameters!DT$128)+Parameters!DT$165*('AMOC national temperature'!DT41-Parameters!DT$128)^2)))*IF(Settings!$C$16="No",1,(1-SLR!$D41*Parameters!DT$181))))</f>
        <v>3533.5159211563873</v>
      </c>
      <c r="DU42" s="22">
        <f ca="1">IF(DU$2=0,0,IF((Parameters!$B$174*(1-Parameters!DU$185)*_xlfn.IFNA('[3]National GDP per capita ppp'!DU42,0)+(1-Parameters!$B$174)*DU41)*(1+(_xlfn.IFNA('[3]Nat GDP per cap ppp growth rate'!DU42,0)-IF(Settings!$C$16="No",0,Parameters!DU$164*('AMOC national temperature'!DU41-Parameters!DU$128)+Parameters!DU$165*('AMOC national temperature'!DU41-Parameters!DU$128)^2)))*IF(Settings!$C$16="No",1,(1-SLR!$D41*Parameters!DU$181))&lt;=0,Parameters!$B$189,(Parameters!$B$174*(1-Parameters!DU$185)*_xlfn.IFNA('[3]National GDP per capita ppp'!DU42,0)+(1-Parameters!$B$174)*DU41)*(1+(_xlfn.IFNA('[3]Nat GDP per cap ppp growth rate'!DU42,0)-IF(Settings!$C$16="No",0,Parameters!DU$164*('AMOC national temperature'!DU41-Parameters!DU$128)+Parameters!DU$165*('AMOC national temperature'!DU41-Parameters!DU$128)^2)))*IF(Settings!$C$16="No",1,(1-SLR!$D41*Parameters!DU$181))))</f>
        <v>86230.121742228905</v>
      </c>
      <c r="DV42" s="22">
        <f ca="1">IF(DV$2=0,0,IF((Parameters!$B$174*(1-Parameters!DV$185)*_xlfn.IFNA('[3]National GDP per capita ppp'!DV42,0)+(1-Parameters!$B$174)*DV41)*(1+(_xlfn.IFNA('[3]Nat GDP per cap ppp growth rate'!DV42,0)-IF(Settings!$C$16="No",0,Parameters!DV$164*('AMOC national temperature'!DV41-Parameters!DV$128)+Parameters!DV$165*('AMOC national temperature'!DV41-Parameters!DV$128)^2)))*IF(Settings!$C$16="No",1,(1-SLR!$D41*Parameters!DV$181))&lt;=0,Parameters!$B$189,(Parameters!$B$174*(1-Parameters!DV$185)*_xlfn.IFNA('[3]National GDP per capita ppp'!DV42,0)+(1-Parameters!$B$174)*DV41)*(1+(_xlfn.IFNA('[3]Nat GDP per cap ppp growth rate'!DV42,0)-IF(Settings!$C$16="No",0,Parameters!DV$164*('AMOC national temperature'!DV41-Parameters!DV$128)+Parameters!DV$165*('AMOC national temperature'!DV41-Parameters!DV$128)^2)))*IF(Settings!$C$16="No",1,(1-SLR!$D41*Parameters!DV$181))))</f>
        <v>24836.630757441395</v>
      </c>
      <c r="DW42" s="22">
        <f>IF(DW$2=0,0,IF((Parameters!$B$174*(1-Parameters!DW$185)*_xlfn.IFNA('[3]National GDP per capita ppp'!DW42,0)+(1-Parameters!$B$174)*DW41)*(1+(_xlfn.IFNA('[3]Nat GDP per cap ppp growth rate'!DW42,0)-IF(Settings!$C$16="No",0,Parameters!DW$164*('AMOC national temperature'!DW41-Parameters!DW$128)+Parameters!DW$165*('AMOC national temperature'!DW41-Parameters!DW$128)^2)))*IF(Settings!$C$16="No",1,(1-SLR!$D41*Parameters!DW$181))&lt;=0,Parameters!$B$189,(Parameters!$B$174*(1-Parameters!DW$185)*_xlfn.IFNA('[3]National GDP per capita ppp'!DW42,0)+(1-Parameters!$B$174)*DW41)*(1+(_xlfn.IFNA('[3]Nat GDP per cap ppp growth rate'!DW42,0)-IF(Settings!$C$16="No",0,Parameters!DW$164*('AMOC national temperature'!DW41-Parameters!DW$128)+Parameters!DW$165*('AMOC national temperature'!DW41-Parameters!DW$128)^2)))*IF(Settings!$C$16="No",1,(1-SLR!$D41*Parameters!DW$181))))</f>
        <v>0</v>
      </c>
      <c r="DX42" s="22">
        <f ca="1">IF(DX$2=0,0,IF((Parameters!$B$174*(1-Parameters!DX$185)*_xlfn.IFNA('[3]National GDP per capita ppp'!DX42,0)+(1-Parameters!$B$174)*DX41)*(1+(_xlfn.IFNA('[3]Nat GDP per cap ppp growth rate'!DX42,0)-IF(Settings!$C$16="No",0,Parameters!DX$164*('AMOC national temperature'!DX41-Parameters!DX$128)+Parameters!DX$165*('AMOC national temperature'!DX41-Parameters!DX$128)^2)))*IF(Settings!$C$16="No",1,(1-SLR!$D41*Parameters!DX$181))&lt;=0,Parameters!$B$189,(Parameters!$B$174*(1-Parameters!DX$185)*_xlfn.IFNA('[3]National GDP per capita ppp'!DX42,0)+(1-Parameters!$B$174)*DX41)*(1+(_xlfn.IFNA('[3]Nat GDP per cap ppp growth rate'!DX42,0)-IF(Settings!$C$16="No",0,Parameters!DX$164*('AMOC national temperature'!DX41-Parameters!DX$128)+Parameters!DX$165*('AMOC national temperature'!DX41-Parameters!DX$128)^2)))*IF(Settings!$C$16="No",1,(1-SLR!$D41*Parameters!DX$181))))</f>
        <v>2487.476766203612</v>
      </c>
      <c r="DY42" s="22">
        <f ca="1">IF(DY$2=0,0,IF((Parameters!$B$174*(1-Parameters!DY$185)*_xlfn.IFNA('[3]National GDP per capita ppp'!DY42,0)+(1-Parameters!$B$174)*DY41)*(1+(_xlfn.IFNA('[3]Nat GDP per cap ppp growth rate'!DY42,0)-IF(Settings!$C$16="No",0,Parameters!DY$164*('AMOC national temperature'!DY41-Parameters!DY$128)+Parameters!DY$165*('AMOC national temperature'!DY41-Parameters!DY$128)^2)))*IF(Settings!$C$16="No",1,(1-SLR!$D41*Parameters!DY$181))&lt;=0,Parameters!$B$189,(Parameters!$B$174*(1-Parameters!DY$185)*_xlfn.IFNA('[3]National GDP per capita ppp'!DY42,0)+(1-Parameters!$B$174)*DY41)*(1+(_xlfn.IFNA('[3]Nat GDP per cap ppp growth rate'!DY42,0)-IF(Settings!$C$16="No",0,Parameters!DY$164*('AMOC national temperature'!DY41-Parameters!DY$128)+Parameters!DY$165*('AMOC national temperature'!DY41-Parameters!DY$128)^2)))*IF(Settings!$C$16="No",1,(1-SLR!$D41*Parameters!DY$181))))</f>
        <v>13581.367421641886</v>
      </c>
      <c r="DZ42" s="22">
        <f ca="1">IF(DZ$2=0,0,IF((Parameters!$B$174*(1-Parameters!DZ$185)*_xlfn.IFNA('[3]National GDP per capita ppp'!DZ42,0)+(1-Parameters!$B$174)*DZ41)*(1+(_xlfn.IFNA('[3]Nat GDP per cap ppp growth rate'!DZ42,0)-IF(Settings!$C$16="No",0,Parameters!DZ$164*('AMOC national temperature'!DZ41-Parameters!DZ$128)+Parameters!DZ$165*('AMOC national temperature'!DZ41-Parameters!DZ$128)^2)))*IF(Settings!$C$16="No",1,(1-SLR!$D41*Parameters!DZ$181))&lt;=0,Parameters!$B$189,(Parameters!$B$174*(1-Parameters!DZ$185)*_xlfn.IFNA('[3]National GDP per capita ppp'!DZ42,0)+(1-Parameters!$B$174)*DZ41)*(1+(_xlfn.IFNA('[3]Nat GDP per cap ppp growth rate'!DZ42,0)-IF(Settings!$C$16="No",0,Parameters!DZ$164*('AMOC national temperature'!DZ41-Parameters!DZ$128)+Parameters!DZ$165*('AMOC national temperature'!DZ41-Parameters!DZ$128)^2)))*IF(Settings!$C$16="No",1,(1-SLR!$D41*Parameters!DZ$181))))</f>
        <v>10311.893442267447</v>
      </c>
      <c r="EA42" s="22">
        <f ca="1">IF(EA$2=0,0,IF((Parameters!$B$174*(1-Parameters!EA$185)*_xlfn.IFNA('[3]National GDP per capita ppp'!EA42,0)+(1-Parameters!$B$174)*EA41)*(1+(_xlfn.IFNA('[3]Nat GDP per cap ppp growth rate'!EA42,0)-IF(Settings!$C$16="No",0,Parameters!EA$164*('AMOC national temperature'!EA41-Parameters!EA$128)+Parameters!EA$165*('AMOC national temperature'!EA41-Parameters!EA$128)^2)))*IF(Settings!$C$16="No",1,(1-SLR!$D41*Parameters!EA$181))&lt;=0,Parameters!$B$189,(Parameters!$B$174*(1-Parameters!EA$185)*_xlfn.IFNA('[3]National GDP per capita ppp'!EA42,0)+(1-Parameters!$B$174)*EA41)*(1+(_xlfn.IFNA('[3]Nat GDP per cap ppp growth rate'!EA42,0)-IF(Settings!$C$16="No",0,Parameters!EA$164*('AMOC national temperature'!EA41-Parameters!EA$128)+Parameters!EA$165*('AMOC national temperature'!EA41-Parameters!EA$128)^2)))*IF(Settings!$C$16="No",1,(1-SLR!$D41*Parameters!EA$181))))</f>
        <v>58629.340115672501</v>
      </c>
      <c r="EB42" s="22">
        <f ca="1">IF(EB$2=0,0,IF((Parameters!$B$174*(1-Parameters!EB$185)*_xlfn.IFNA('[3]National GDP per capita ppp'!EB42,0)+(1-Parameters!$B$174)*EB41)*(1+(_xlfn.IFNA('[3]Nat GDP per cap ppp growth rate'!EB42,0)-IF(Settings!$C$16="No",0,Parameters!EB$164*('AMOC national temperature'!EB41-Parameters!EB$128)+Parameters!EB$165*('AMOC national temperature'!EB41-Parameters!EB$128)^2)))*IF(Settings!$C$16="No",1,(1-SLR!$D41*Parameters!EB$181))&lt;=0,Parameters!$B$189,(Parameters!$B$174*(1-Parameters!EB$185)*_xlfn.IFNA('[3]National GDP per capita ppp'!EB42,0)+(1-Parameters!$B$174)*EB41)*(1+(_xlfn.IFNA('[3]Nat GDP per cap ppp growth rate'!EB42,0)-IF(Settings!$C$16="No",0,Parameters!EB$164*('AMOC national temperature'!EB41-Parameters!EB$128)+Parameters!EB$165*('AMOC national temperature'!EB41-Parameters!EB$128)^2)))*IF(Settings!$C$16="No",1,(1-SLR!$D41*Parameters!EB$181))))</f>
        <v>69439.529093812685</v>
      </c>
      <c r="EC42" s="22">
        <f ca="1">IF(EC$2=0,0,IF((Parameters!$B$174*(1-Parameters!EC$185)*_xlfn.IFNA('[3]National GDP per capita ppp'!EC42,0)+(1-Parameters!$B$174)*EC41)*(1+(_xlfn.IFNA('[3]Nat GDP per cap ppp growth rate'!EC42,0)-IF(Settings!$C$16="No",0,Parameters!EC$164*('AMOC national temperature'!EC41-Parameters!EC$128)+Parameters!EC$165*('AMOC national temperature'!EC41-Parameters!EC$128)^2)))*IF(Settings!$C$16="No",1,(1-SLR!$D41*Parameters!EC$181))&lt;=0,Parameters!$B$189,(Parameters!$B$174*(1-Parameters!EC$185)*_xlfn.IFNA('[3]National GDP per capita ppp'!EC42,0)+(1-Parameters!$B$174)*EC41)*(1+(_xlfn.IFNA('[3]Nat GDP per cap ppp growth rate'!EC42,0)-IF(Settings!$C$16="No",0,Parameters!EC$164*('AMOC national temperature'!EC41-Parameters!EC$128)+Parameters!EC$165*('AMOC national temperature'!EC41-Parameters!EC$128)^2)))*IF(Settings!$C$16="No",1,(1-SLR!$D41*Parameters!EC$181))))</f>
        <v>7686.1683090082688</v>
      </c>
      <c r="ED42" s="22">
        <f ca="1">IF(ED$2=0,0,IF((Parameters!$B$174*(1-Parameters!ED$185)*_xlfn.IFNA('[3]National GDP per capita ppp'!ED42,0)+(1-Parameters!$B$174)*ED41)*(1+(_xlfn.IFNA('[3]Nat GDP per cap ppp growth rate'!ED42,0)-IF(Settings!$C$16="No",0,Parameters!ED$164*('AMOC national temperature'!ED41-Parameters!ED$128)+Parameters!ED$165*('AMOC national temperature'!ED41-Parameters!ED$128)^2)))*IF(Settings!$C$16="No",1,(1-SLR!$D41*Parameters!ED$181))&lt;=0,Parameters!$B$189,(Parameters!$B$174*(1-Parameters!ED$185)*_xlfn.IFNA('[3]National GDP per capita ppp'!ED42,0)+(1-Parameters!$B$174)*ED41)*(1+(_xlfn.IFNA('[3]Nat GDP per cap ppp growth rate'!ED42,0)-IF(Settings!$C$16="No",0,Parameters!ED$164*('AMOC national temperature'!ED41-Parameters!ED$128)+Parameters!ED$165*('AMOC national temperature'!ED41-Parameters!ED$128)^2)))*IF(Settings!$C$16="No",1,(1-SLR!$D41*Parameters!ED$181))))</f>
        <v>29723.784893109678</v>
      </c>
      <c r="EE42" s="22">
        <f ca="1">IF(EE$2=0,0,IF((Parameters!$B$174*(1-Parameters!EE$185)*_xlfn.IFNA('[3]National GDP per capita ppp'!EE42,0)+(1-Parameters!$B$174)*EE41)*(1+(_xlfn.IFNA('[3]Nat GDP per cap ppp growth rate'!EE42,0)-IF(Settings!$C$16="No",0,Parameters!EE$164*('AMOC national temperature'!EE41-Parameters!EE$128)+Parameters!EE$165*('AMOC national temperature'!EE41-Parameters!EE$128)^2)))*IF(Settings!$C$16="No",1,(1-SLR!$D41*Parameters!EE$181))&lt;=0,Parameters!$B$189,(Parameters!$B$174*(1-Parameters!EE$185)*_xlfn.IFNA('[3]National GDP per capita ppp'!EE42,0)+(1-Parameters!$B$174)*EE41)*(1+(_xlfn.IFNA('[3]Nat GDP per cap ppp growth rate'!EE42,0)-IF(Settings!$C$16="No",0,Parameters!EE$164*('AMOC national temperature'!EE41-Parameters!EE$128)+Parameters!EE$165*('AMOC national temperature'!EE41-Parameters!EE$128)^2)))*IF(Settings!$C$16="No",1,(1-SLR!$D41*Parameters!EE$181))))</f>
        <v>47688.250842268862</v>
      </c>
      <c r="EF42" s="22">
        <f ca="1">IF(EF$2=0,0,IF((Parameters!$B$174*(1-Parameters!EF$185)*_xlfn.IFNA('[3]National GDP per capita ppp'!EF42,0)+(1-Parameters!$B$174)*EF41)*(1+(_xlfn.IFNA('[3]Nat GDP per cap ppp growth rate'!EF42,0)-IF(Settings!$C$16="No",0,Parameters!EF$164*('AMOC national temperature'!EF41-Parameters!EF$128)+Parameters!EF$165*('AMOC national temperature'!EF41-Parameters!EF$128)^2)))*IF(Settings!$C$16="No",1,(1-SLR!$D41*Parameters!EF$181))&lt;=0,Parameters!$B$189,(Parameters!$B$174*(1-Parameters!EF$185)*_xlfn.IFNA('[3]National GDP per capita ppp'!EF42,0)+(1-Parameters!$B$174)*EF41)*(1+(_xlfn.IFNA('[3]Nat GDP per cap ppp growth rate'!EF42,0)-IF(Settings!$C$16="No",0,Parameters!EF$164*('AMOC national temperature'!EF41-Parameters!EF$128)+Parameters!EF$165*('AMOC national temperature'!EF41-Parameters!EF$128)^2)))*IF(Settings!$C$16="No",1,(1-SLR!$D41*Parameters!EF$181))))</f>
        <v>112296.24750658446</v>
      </c>
      <c r="EG42" s="22">
        <f ca="1">IF(EG$2=0,0,IF((Parameters!$B$174*(1-Parameters!EG$185)*_xlfn.IFNA('[3]National GDP per capita ppp'!EG42,0)+(1-Parameters!$B$174)*EG41)*(1+(_xlfn.IFNA('[3]Nat GDP per cap ppp growth rate'!EG42,0)-IF(Settings!$C$16="No",0,Parameters!EG$164*('AMOC national temperature'!EG41-Parameters!EG$128)+Parameters!EG$165*('AMOC national temperature'!EG41-Parameters!EG$128)^2)))*IF(Settings!$C$16="No",1,(1-SLR!$D41*Parameters!EG$181))&lt;=0,Parameters!$B$189,(Parameters!$B$174*(1-Parameters!EG$185)*_xlfn.IFNA('[3]National GDP per capita ppp'!EG42,0)+(1-Parameters!$B$174)*EG41)*(1+(_xlfn.IFNA('[3]Nat GDP per cap ppp growth rate'!EG42,0)-IF(Settings!$C$16="No",0,Parameters!EG$164*('AMOC national temperature'!EG41-Parameters!EG$128)+Parameters!EG$165*('AMOC national temperature'!EG41-Parameters!EG$128)^2)))*IF(Settings!$C$16="No",1,(1-SLR!$D41*Parameters!EG$181))))</f>
        <v>19734.970978215406</v>
      </c>
      <c r="EH42" s="22">
        <f ca="1">IF(EH$2=0,0,IF((Parameters!$B$174*(1-Parameters!EH$185)*_xlfn.IFNA('[3]National GDP per capita ppp'!EH42,0)+(1-Parameters!$B$174)*EH41)*(1+(_xlfn.IFNA('[3]Nat GDP per cap ppp growth rate'!EH42,0)-IF(Settings!$C$16="No",0,Parameters!EH$164*('AMOC national temperature'!EH41-Parameters!EH$128)+Parameters!EH$165*('AMOC national temperature'!EH41-Parameters!EH$128)^2)))*IF(Settings!$C$16="No",1,(1-SLR!$D41*Parameters!EH$181))&lt;=0,Parameters!$B$189,(Parameters!$B$174*(1-Parameters!EH$185)*_xlfn.IFNA('[3]National GDP per capita ppp'!EH42,0)+(1-Parameters!$B$174)*EH41)*(1+(_xlfn.IFNA('[3]Nat GDP per cap ppp growth rate'!EH42,0)-IF(Settings!$C$16="No",0,Parameters!EH$164*('AMOC national temperature'!EH41-Parameters!EH$128)+Parameters!EH$165*('AMOC national temperature'!EH41-Parameters!EH$128)^2)))*IF(Settings!$C$16="No",1,(1-SLR!$D41*Parameters!EH$181))))</f>
        <v>36998.150779154588</v>
      </c>
      <c r="EI42" s="22">
        <f ca="1">IF(EI$2=0,0,IF((Parameters!$B$174*(1-Parameters!EI$185)*_xlfn.IFNA('[3]National GDP per capita ppp'!EI42,0)+(1-Parameters!$B$174)*EI41)*(1+(_xlfn.IFNA('[3]Nat GDP per cap ppp growth rate'!EI42,0)-IF(Settings!$C$16="No",0,Parameters!EI$164*('AMOC national temperature'!EI41-Parameters!EI$128)+Parameters!EI$165*('AMOC national temperature'!EI41-Parameters!EI$128)^2)))*IF(Settings!$C$16="No",1,(1-SLR!$D41*Parameters!EI$181))&lt;=0,Parameters!$B$189,(Parameters!$B$174*(1-Parameters!EI$185)*_xlfn.IFNA('[3]National GDP per capita ppp'!EI42,0)+(1-Parameters!$B$174)*EI41)*(1+(_xlfn.IFNA('[3]Nat GDP per cap ppp growth rate'!EI42,0)-IF(Settings!$C$16="No",0,Parameters!EI$164*('AMOC national temperature'!EI41-Parameters!EI$128)+Parameters!EI$165*('AMOC national temperature'!EI41-Parameters!EI$128)^2)))*IF(Settings!$C$16="No",1,(1-SLR!$D41*Parameters!EI$181))))</f>
        <v>24797.090562747097</v>
      </c>
      <c r="EJ42" s="22">
        <f ca="1">IF(EJ$2=0,0,IF((Parameters!$B$174*(1-Parameters!EJ$185)*_xlfn.IFNA('[3]National GDP per capita ppp'!EJ42,0)+(1-Parameters!$B$174)*EJ41)*(1+(_xlfn.IFNA('[3]Nat GDP per cap ppp growth rate'!EJ42,0)-IF(Settings!$C$16="No",0,Parameters!EJ$164*('AMOC national temperature'!EJ41-Parameters!EJ$128)+Parameters!EJ$165*('AMOC national temperature'!EJ41-Parameters!EJ$128)^2)))*IF(Settings!$C$16="No",1,(1-SLR!$D41*Parameters!EJ$181))&lt;=0,Parameters!$B$189,(Parameters!$B$174*(1-Parameters!EJ$185)*_xlfn.IFNA('[3]National GDP per capita ppp'!EJ42,0)+(1-Parameters!$B$174)*EJ41)*(1+(_xlfn.IFNA('[3]Nat GDP per cap ppp growth rate'!EJ42,0)-IF(Settings!$C$16="No",0,Parameters!EJ$164*('AMOC national temperature'!EJ41-Parameters!EJ$128)+Parameters!EJ$165*('AMOC national temperature'!EJ41-Parameters!EJ$128)^2)))*IF(Settings!$C$16="No",1,(1-SLR!$D41*Parameters!EJ$181))))</f>
        <v>18913.995606515622</v>
      </c>
      <c r="EK42" s="22">
        <f ca="1">IF(EK$2=0,0,IF((Parameters!$B$174*(1-Parameters!EK$185)*_xlfn.IFNA('[3]National GDP per capita ppp'!EK42,0)+(1-Parameters!$B$174)*EK41)*(1+(_xlfn.IFNA('[3]Nat GDP per cap ppp growth rate'!EK42,0)-IF(Settings!$C$16="No",0,Parameters!EK$164*('AMOC national temperature'!EK41-Parameters!EK$128)+Parameters!EK$165*('AMOC national temperature'!EK41-Parameters!EK$128)^2)))*IF(Settings!$C$16="No",1,(1-SLR!$D41*Parameters!EK$181))&lt;=0,Parameters!$B$189,(Parameters!$B$174*(1-Parameters!EK$185)*_xlfn.IFNA('[3]National GDP per capita ppp'!EK42,0)+(1-Parameters!$B$174)*EK41)*(1+(_xlfn.IFNA('[3]Nat GDP per cap ppp growth rate'!EK42,0)-IF(Settings!$C$16="No",0,Parameters!EK$164*('AMOC national temperature'!EK41-Parameters!EK$128)+Parameters!EK$165*('AMOC national temperature'!EK41-Parameters!EK$128)^2)))*IF(Settings!$C$16="No",1,(1-SLR!$D41*Parameters!EK$181))))</f>
        <v>76604.974818737101</v>
      </c>
      <c r="EL42" s="22">
        <f ca="1">IF(EL$2=0,0,IF((Parameters!$B$174*(1-Parameters!EL$185)*_xlfn.IFNA('[3]National GDP per capita ppp'!EL42,0)+(1-Parameters!$B$174)*EL41)*(1+(_xlfn.IFNA('[3]Nat GDP per cap ppp growth rate'!EL42,0)-IF(Settings!$C$16="No",0,Parameters!EL$164*('AMOC national temperature'!EL41-Parameters!EL$128)+Parameters!EL$165*('AMOC national temperature'!EL41-Parameters!EL$128)^2)))*IF(Settings!$C$16="No",1,(1-SLR!$D41*Parameters!EL$181))&lt;=0,Parameters!$B$189,(Parameters!$B$174*(1-Parameters!EL$185)*_xlfn.IFNA('[3]National GDP per capita ppp'!EL42,0)+(1-Parameters!$B$174)*EL41)*(1+(_xlfn.IFNA('[3]Nat GDP per cap ppp growth rate'!EL42,0)-IF(Settings!$C$16="No",0,Parameters!EL$164*('AMOC national temperature'!EL41-Parameters!EL$128)+Parameters!EL$165*('AMOC national temperature'!EL41-Parameters!EL$128)^2)))*IF(Settings!$C$16="No",1,(1-SLR!$D41*Parameters!EL$181))))</f>
        <v>14423.425296135372</v>
      </c>
      <c r="EM42" s="22">
        <f ca="1">IF(EM$2=0,0,IF((Parameters!$B$174*(1-Parameters!EM$185)*_xlfn.IFNA('[3]National GDP per capita ppp'!EM42,0)+(1-Parameters!$B$174)*EM41)*(1+(_xlfn.IFNA('[3]Nat GDP per cap ppp growth rate'!EM42,0)-IF(Settings!$C$16="No",0,Parameters!EM$164*('AMOC national temperature'!EM41-Parameters!EM$128)+Parameters!EM$165*('AMOC national temperature'!EM41-Parameters!EM$128)^2)))*IF(Settings!$C$16="No",1,(1-SLR!$D41*Parameters!EM$181))&lt;=0,Parameters!$B$189,(Parameters!$B$174*(1-Parameters!EM$185)*_xlfn.IFNA('[3]National GDP per capita ppp'!EM42,0)+(1-Parameters!$B$174)*EM41)*(1+(_xlfn.IFNA('[3]Nat GDP per cap ppp growth rate'!EM42,0)-IF(Settings!$C$16="No",0,Parameters!EM$164*('AMOC national temperature'!EM41-Parameters!EM$128)+Parameters!EM$165*('AMOC national temperature'!EM41-Parameters!EM$128)^2)))*IF(Settings!$C$16="No",1,(1-SLR!$D41*Parameters!EM$181))))</f>
        <v>32978.562106844583</v>
      </c>
      <c r="EN42" s="22">
        <f ca="1">IF(EN$2=0,0,IF((Parameters!$B$174*(1-Parameters!EN$185)*_xlfn.IFNA('[3]National GDP per capita ppp'!EN42,0)+(1-Parameters!$B$174)*EN41)*(1+(_xlfn.IFNA('[3]Nat GDP per cap ppp growth rate'!EN42,0)-IF(Settings!$C$16="No",0,Parameters!EN$164*('AMOC national temperature'!EN41-Parameters!EN$128)+Parameters!EN$165*('AMOC national temperature'!EN41-Parameters!EN$128)^2)))*IF(Settings!$C$16="No",1,(1-SLR!$D41*Parameters!EN$181))&lt;=0,Parameters!$B$189,(Parameters!$B$174*(1-Parameters!EN$185)*_xlfn.IFNA('[3]National GDP per capita ppp'!EN42,0)+(1-Parameters!$B$174)*EN41)*(1+(_xlfn.IFNA('[3]Nat GDP per cap ppp growth rate'!EN42,0)-IF(Settings!$C$16="No",0,Parameters!EN$164*('AMOC national temperature'!EN41-Parameters!EN$128)+Parameters!EN$165*('AMOC national temperature'!EN41-Parameters!EN$128)^2)))*IF(Settings!$C$16="No",1,(1-SLR!$D41*Parameters!EN$181))))</f>
        <v>80059.775079472951</v>
      </c>
      <c r="EO42" s="22">
        <f>IF(EO$2=0,0,IF((Parameters!$B$174*(1-Parameters!EO$185)*_xlfn.IFNA('[3]National GDP per capita ppp'!EO42,0)+(1-Parameters!$B$174)*EO41)*(1+(_xlfn.IFNA('[3]Nat GDP per cap ppp growth rate'!EO42,0)-IF(Settings!$C$16="No",0,Parameters!EO$164*('AMOC national temperature'!EO41-Parameters!EO$128)+Parameters!EO$165*('AMOC national temperature'!EO41-Parameters!EO$128)^2)))*IF(Settings!$C$16="No",1,(1-SLR!$D41*Parameters!EO$181))&lt;=0,Parameters!$B$189,(Parameters!$B$174*(1-Parameters!EO$185)*_xlfn.IFNA('[3]National GDP per capita ppp'!EO42,0)+(1-Parameters!$B$174)*EO41)*(1+(_xlfn.IFNA('[3]Nat GDP per cap ppp growth rate'!EO42,0)-IF(Settings!$C$16="No",0,Parameters!EO$164*('AMOC national temperature'!EO41-Parameters!EO$128)+Parameters!EO$165*('AMOC national temperature'!EO41-Parameters!EO$128)^2)))*IF(Settings!$C$16="No",1,(1-SLR!$D41*Parameters!EO$181))))</f>
        <v>0</v>
      </c>
      <c r="EP42" s="22">
        <f ca="1">IF(EP$2=0,0,IF((Parameters!$B$174*(1-Parameters!EP$185)*_xlfn.IFNA('[3]National GDP per capita ppp'!EP42,0)+(1-Parameters!$B$174)*EP41)*(1+(_xlfn.IFNA('[3]Nat GDP per cap ppp growth rate'!EP42,0)-IF(Settings!$C$16="No",0,Parameters!EP$164*('AMOC national temperature'!EP41-Parameters!EP$128)+Parameters!EP$165*('AMOC national temperature'!EP41-Parameters!EP$128)^2)))*IF(Settings!$C$16="No",1,(1-SLR!$D41*Parameters!EP$181))&lt;=0,Parameters!$B$189,(Parameters!$B$174*(1-Parameters!EP$185)*_xlfn.IFNA('[3]National GDP per capita ppp'!EP42,0)+(1-Parameters!$B$174)*EP41)*(1+(_xlfn.IFNA('[3]Nat GDP per cap ppp growth rate'!EP42,0)-IF(Settings!$C$16="No",0,Parameters!EP$164*('AMOC national temperature'!EP41-Parameters!EP$128)+Parameters!EP$165*('AMOC national temperature'!EP41-Parameters!EP$128)^2)))*IF(Settings!$C$16="No",1,(1-SLR!$D41*Parameters!EP$181))))</f>
        <v>44550.973048596439</v>
      </c>
      <c r="EQ42" s="22">
        <f ca="1">IF(EQ$2=0,0,IF((Parameters!$B$174*(1-Parameters!EQ$185)*_xlfn.IFNA('[3]National GDP per capita ppp'!EQ42,0)+(1-Parameters!$B$174)*EQ41)*(1+(_xlfn.IFNA('[3]Nat GDP per cap ppp growth rate'!EQ42,0)-IF(Settings!$C$16="No",0,Parameters!EQ$164*('AMOC national temperature'!EQ41-Parameters!EQ$128)+Parameters!EQ$165*('AMOC national temperature'!EQ41-Parameters!EQ$128)^2)))*IF(Settings!$C$16="No",1,(1-SLR!$D41*Parameters!EQ$181))&lt;=0,Parameters!$B$189,(Parameters!$B$174*(1-Parameters!EQ$185)*_xlfn.IFNA('[3]National GDP per capita ppp'!EQ42,0)+(1-Parameters!$B$174)*EQ41)*(1+(_xlfn.IFNA('[3]Nat GDP per cap ppp growth rate'!EQ42,0)-IF(Settings!$C$16="No",0,Parameters!EQ$164*('AMOC national temperature'!EQ41-Parameters!EQ$128)+Parameters!EQ$165*('AMOC national temperature'!EQ41-Parameters!EQ$128)^2)))*IF(Settings!$C$16="No",1,(1-SLR!$D41*Parameters!EQ$181))))</f>
        <v>23603.056957650308</v>
      </c>
      <c r="ER42" s="22">
        <f ca="1">IF(ER$2=0,0,IF((Parameters!$B$174*(1-Parameters!ER$185)*_xlfn.IFNA('[3]National GDP per capita ppp'!ER42,0)+(1-Parameters!$B$174)*ER41)*(1+(_xlfn.IFNA('[3]Nat GDP per cap ppp growth rate'!ER42,0)-IF(Settings!$C$16="No",0,Parameters!ER$164*('AMOC national temperature'!ER41-Parameters!ER$128)+Parameters!ER$165*('AMOC national temperature'!ER41-Parameters!ER$128)^2)))*IF(Settings!$C$16="No",1,(1-SLR!$D41*Parameters!ER$181))&lt;=0,Parameters!$B$189,(Parameters!$B$174*(1-Parameters!ER$185)*_xlfn.IFNA('[3]National GDP per capita ppp'!ER42,0)+(1-Parameters!$B$174)*ER41)*(1+(_xlfn.IFNA('[3]Nat GDP per cap ppp growth rate'!ER42,0)-IF(Settings!$C$16="No",0,Parameters!ER$164*('AMOC national temperature'!ER41-Parameters!ER$128)+Parameters!ER$165*('AMOC national temperature'!ER41-Parameters!ER$128)^2)))*IF(Settings!$C$16="No",1,(1-SLR!$D41*Parameters!ER$181))))</f>
        <v>14140.96874358984</v>
      </c>
      <c r="ES42" s="22">
        <f ca="1">IF(ES$2=0,0,IF((Parameters!$B$174*(1-Parameters!ES$185)*_xlfn.IFNA('[3]National GDP per capita ppp'!ES42,0)+(1-Parameters!$B$174)*ES41)*(1+(_xlfn.IFNA('[3]Nat GDP per cap ppp growth rate'!ES42,0)-IF(Settings!$C$16="No",0,Parameters!ES$164*('AMOC national temperature'!ES41-Parameters!ES$128)+Parameters!ES$165*('AMOC national temperature'!ES41-Parameters!ES$128)^2)))*IF(Settings!$C$16="No",1,(1-SLR!$D41*Parameters!ES$181))&lt;=0,Parameters!$B$189,(Parameters!$B$174*(1-Parameters!ES$185)*_xlfn.IFNA('[3]National GDP per capita ppp'!ES42,0)+(1-Parameters!$B$174)*ES41)*(1+(_xlfn.IFNA('[3]Nat GDP per cap ppp growth rate'!ES42,0)-IF(Settings!$C$16="No",0,Parameters!ES$164*('AMOC national temperature'!ES41-Parameters!ES$128)+Parameters!ES$165*('AMOC national temperature'!ES41-Parameters!ES$128)^2)))*IF(Settings!$C$16="No",1,(1-SLR!$D41*Parameters!ES$181))))</f>
        <v>194652.11989862096</v>
      </c>
      <c r="ET42" s="22">
        <f>IF(ET$2=0,0,IF((Parameters!$B$174*(1-Parameters!ET$185)*_xlfn.IFNA('[3]National GDP per capita ppp'!ET42,0)+(1-Parameters!$B$174)*ET41)*(1+(_xlfn.IFNA('[3]Nat GDP per cap ppp growth rate'!ET42,0)-IF(Settings!$C$16="No",0,Parameters!ET$164*('AMOC national temperature'!ET41-Parameters!ET$128)+Parameters!ET$165*('AMOC national temperature'!ET41-Parameters!ET$128)^2)))*IF(Settings!$C$16="No",1,(1-SLR!$D41*Parameters!ET$181))&lt;=0,Parameters!$B$189,(Parameters!$B$174*(1-Parameters!ET$185)*_xlfn.IFNA('[3]National GDP per capita ppp'!ET42,0)+(1-Parameters!$B$174)*ET41)*(1+(_xlfn.IFNA('[3]Nat GDP per cap ppp growth rate'!ET42,0)-IF(Settings!$C$16="No",0,Parameters!ET$164*('AMOC national temperature'!ET41-Parameters!ET$128)+Parameters!ET$165*('AMOC national temperature'!ET41-Parameters!ET$128)^2)))*IF(Settings!$C$16="No",1,(1-SLR!$D41*Parameters!ET$181))))</f>
        <v>0</v>
      </c>
      <c r="EU42" s="22">
        <f ca="1">IF(EU$2=0,0,IF((Parameters!$B$174*(1-Parameters!EU$185)*_xlfn.IFNA('[3]National GDP per capita ppp'!EU42,0)+(1-Parameters!$B$174)*EU41)*(1+(_xlfn.IFNA('[3]Nat GDP per cap ppp growth rate'!EU42,0)-IF(Settings!$C$16="No",0,Parameters!EU$164*('AMOC national temperature'!EU41-Parameters!EU$128)+Parameters!EU$165*('AMOC national temperature'!EU41-Parameters!EU$128)^2)))*IF(Settings!$C$16="No",1,(1-SLR!$D41*Parameters!EU$181))&lt;=0,Parameters!$B$189,(Parameters!$B$174*(1-Parameters!EU$185)*_xlfn.IFNA('[3]National GDP per capita ppp'!EU42,0)+(1-Parameters!$B$174)*EU41)*(1+(_xlfn.IFNA('[3]Nat GDP per cap ppp growth rate'!EU42,0)-IF(Settings!$C$16="No",0,Parameters!EU$164*('AMOC national temperature'!EU41-Parameters!EU$128)+Parameters!EU$165*('AMOC national temperature'!EU41-Parameters!EU$128)^2)))*IF(Settings!$C$16="No",1,(1-SLR!$D41*Parameters!EU$181))))</f>
        <v>25373.477326035973</v>
      </c>
      <c r="EV42" s="22">
        <f ca="1">IF(EV$2=0,0,IF((Parameters!$B$174*(1-Parameters!EV$185)*_xlfn.IFNA('[3]National GDP per capita ppp'!EV42,0)+(1-Parameters!$B$174)*EV41)*(1+(_xlfn.IFNA('[3]Nat GDP per cap ppp growth rate'!EV42,0)-IF(Settings!$C$16="No",0,Parameters!EV$164*('AMOC national temperature'!EV41-Parameters!EV$128)+Parameters!EV$165*('AMOC national temperature'!EV41-Parameters!EV$128)^2)))*IF(Settings!$C$16="No",1,(1-SLR!$D41*Parameters!EV$181))&lt;=0,Parameters!$B$189,(Parameters!$B$174*(1-Parameters!EV$185)*_xlfn.IFNA('[3]National GDP per capita ppp'!EV42,0)+(1-Parameters!$B$174)*EV41)*(1+(_xlfn.IFNA('[3]Nat GDP per cap ppp growth rate'!EV42,0)-IF(Settings!$C$16="No",0,Parameters!EV$164*('AMOC national temperature'!EV41-Parameters!EV$128)+Parameters!EV$165*('AMOC national temperature'!EV41-Parameters!EV$128)^2)))*IF(Settings!$C$16="No",1,(1-SLR!$D41*Parameters!EV$181))))</f>
        <v>57635.498944183055</v>
      </c>
      <c r="EW42" s="22">
        <f ca="1">IF(EW$2=0,0,IF((Parameters!$B$174*(1-Parameters!EW$185)*_xlfn.IFNA('[3]National GDP per capita ppp'!EW42,0)+(1-Parameters!$B$174)*EW41)*(1+(_xlfn.IFNA('[3]Nat GDP per cap ppp growth rate'!EW42,0)-IF(Settings!$C$16="No",0,Parameters!EW$164*('AMOC national temperature'!EW41-Parameters!EW$128)+Parameters!EW$165*('AMOC national temperature'!EW41-Parameters!EW$128)^2)))*IF(Settings!$C$16="No",1,(1-SLR!$D41*Parameters!EW$181))&lt;=0,Parameters!$B$189,(Parameters!$B$174*(1-Parameters!EW$185)*_xlfn.IFNA('[3]National GDP per capita ppp'!EW42,0)+(1-Parameters!$B$174)*EW41)*(1+(_xlfn.IFNA('[3]Nat GDP per cap ppp growth rate'!EW42,0)-IF(Settings!$C$16="No",0,Parameters!EW$164*('AMOC national temperature'!EW41-Parameters!EW$128)+Parameters!EW$165*('AMOC national temperature'!EW41-Parameters!EW$128)^2)))*IF(Settings!$C$16="No",1,(1-SLR!$D41*Parameters!EW$181))))</f>
        <v>4472.1308267470404</v>
      </c>
      <c r="EX42" s="22">
        <f ca="1">IF(EX$2=0,0,IF((Parameters!$B$174*(1-Parameters!EX$185)*_xlfn.IFNA('[3]National GDP per capita ppp'!EX42,0)+(1-Parameters!$B$174)*EX41)*(1+(_xlfn.IFNA('[3]Nat GDP per cap ppp growth rate'!EX42,0)-IF(Settings!$C$16="No",0,Parameters!EX$164*('AMOC national temperature'!EX41-Parameters!EX$128)+Parameters!EX$165*('AMOC national temperature'!EX41-Parameters!EX$128)^2)))*IF(Settings!$C$16="No",1,(1-SLR!$D41*Parameters!EX$181))&lt;=0,Parameters!$B$189,(Parameters!$B$174*(1-Parameters!EX$185)*_xlfn.IFNA('[3]National GDP per capita ppp'!EX42,0)+(1-Parameters!$B$174)*EX41)*(1+(_xlfn.IFNA('[3]Nat GDP per cap ppp growth rate'!EX42,0)-IF(Settings!$C$16="No",0,Parameters!EX$164*('AMOC national temperature'!EX41-Parameters!EX$128)+Parameters!EX$165*('AMOC national temperature'!EX41-Parameters!EX$128)^2)))*IF(Settings!$C$16="No",1,(1-SLR!$D41*Parameters!EX$181))))</f>
        <v>92896.149973223364</v>
      </c>
      <c r="EY42" s="22">
        <f ca="1">IF(EY$2=0,0,IF((Parameters!$B$174*(1-Parameters!EY$185)*_xlfn.IFNA('[3]National GDP per capita ppp'!EY42,0)+(1-Parameters!$B$174)*EY41)*(1+(_xlfn.IFNA('[3]Nat GDP per cap ppp growth rate'!EY42,0)-IF(Settings!$C$16="No",0,Parameters!EY$164*('AMOC national temperature'!EY41-Parameters!EY$128)+Parameters!EY$165*('AMOC national temperature'!EY41-Parameters!EY$128)^2)))*IF(Settings!$C$16="No",1,(1-SLR!$D41*Parameters!EY$181))&lt;=0,Parameters!$B$189,(Parameters!$B$174*(1-Parameters!EY$185)*_xlfn.IFNA('[3]National GDP per capita ppp'!EY42,0)+(1-Parameters!$B$174)*EY41)*(1+(_xlfn.IFNA('[3]Nat GDP per cap ppp growth rate'!EY42,0)-IF(Settings!$C$16="No",0,Parameters!EY$164*('AMOC national temperature'!EY41-Parameters!EY$128)+Parameters!EY$165*('AMOC national temperature'!EY41-Parameters!EY$128)^2)))*IF(Settings!$C$16="No",1,(1-SLR!$D41*Parameters!EY$181))))</f>
        <v>10978.850579962009</v>
      </c>
      <c r="EZ42" s="22">
        <f ca="1">IF(EZ$2=0,0,IF((Parameters!$B$174*(1-Parameters!EZ$185)*_xlfn.IFNA('[3]National GDP per capita ppp'!EZ42,0)+(1-Parameters!$B$174)*EZ41)*(1+(_xlfn.IFNA('[3]Nat GDP per cap ppp growth rate'!EZ42,0)-IF(Settings!$C$16="No",0,Parameters!EZ$164*('AMOC national temperature'!EZ41-Parameters!EZ$128)+Parameters!EZ$165*('AMOC national temperature'!EZ41-Parameters!EZ$128)^2)))*IF(Settings!$C$16="No",1,(1-SLR!$D41*Parameters!EZ$181))&lt;=0,Parameters!$B$189,(Parameters!$B$174*(1-Parameters!EZ$185)*_xlfn.IFNA('[3]National GDP per capita ppp'!EZ42,0)+(1-Parameters!$B$174)*EZ41)*(1+(_xlfn.IFNA('[3]Nat GDP per cap ppp growth rate'!EZ42,0)-IF(Settings!$C$16="No",0,Parameters!EZ$164*('AMOC national temperature'!EZ41-Parameters!EZ$128)+Parameters!EZ$165*('AMOC national temperature'!EZ41-Parameters!EZ$128)^2)))*IF(Settings!$C$16="No",1,(1-SLR!$D41*Parameters!EZ$181))))</f>
        <v>8625.4254368206966</v>
      </c>
      <c r="FA42" s="22">
        <f ca="1">IF(FA$2=0,0,IF((Parameters!$B$174*(1-Parameters!FA$185)*_xlfn.IFNA('[3]National GDP per capita ppp'!FA42,0)+(1-Parameters!$B$174)*FA41)*(1+(_xlfn.IFNA('[3]Nat GDP per cap ppp growth rate'!FA42,0)-IF(Settings!$C$16="No",0,Parameters!FA$164*('AMOC national temperature'!FA41-Parameters!FA$128)+Parameters!FA$165*('AMOC national temperature'!FA41-Parameters!FA$128)^2)))*IF(Settings!$C$16="No",1,(1-SLR!$D41*Parameters!FA$181))&lt;=0,Parameters!$B$189,(Parameters!$B$174*(1-Parameters!FA$185)*_xlfn.IFNA('[3]National GDP per capita ppp'!FA42,0)+(1-Parameters!$B$174)*FA41)*(1+(_xlfn.IFNA('[3]Nat GDP per cap ppp growth rate'!FA42,0)-IF(Settings!$C$16="No",0,Parameters!FA$164*('AMOC national temperature'!FA41-Parameters!FA$128)+Parameters!FA$165*('AMOC national temperature'!FA41-Parameters!FA$128)^2)))*IF(Settings!$C$16="No",1,(1-SLR!$D41*Parameters!FA$181))))</f>
        <v>11836.434556296088</v>
      </c>
      <c r="FB42" s="22">
        <f ca="1">IF(FB$2=0,0,IF((Parameters!$B$174*(1-Parameters!FB$185)*_xlfn.IFNA('[3]National GDP per capita ppp'!FB42,0)+(1-Parameters!$B$174)*FB41)*(1+(_xlfn.IFNA('[3]Nat GDP per cap ppp growth rate'!FB42,0)-IF(Settings!$C$16="No",0,Parameters!FB$164*('AMOC national temperature'!FB41-Parameters!FB$128)+Parameters!FB$165*('AMOC national temperature'!FB41-Parameters!FB$128)^2)))*IF(Settings!$C$16="No",1,(1-SLR!$D41*Parameters!FB$181))&lt;=0,Parameters!$B$189,(Parameters!$B$174*(1-Parameters!FB$185)*_xlfn.IFNA('[3]National GDP per capita ppp'!FB42,0)+(1-Parameters!$B$174)*FB41)*(1+(_xlfn.IFNA('[3]Nat GDP per cap ppp growth rate'!FB42,0)-IF(Settings!$C$16="No",0,Parameters!FB$164*('AMOC national temperature'!FB41-Parameters!FB$128)+Parameters!FB$165*('AMOC national temperature'!FB41-Parameters!FB$128)^2)))*IF(Settings!$C$16="No",1,(1-SLR!$D41*Parameters!FB$181))))</f>
        <v>4112.5000296191529</v>
      </c>
      <c r="FC42" s="22">
        <f ca="1">IF(FC$2=0,0,IF((Parameters!$B$174*(1-Parameters!FC$185)*_xlfn.IFNA('[3]National GDP per capita ppp'!FC42,0)+(1-Parameters!$B$174)*FC41)*(1+(_xlfn.IFNA('[3]Nat GDP per cap ppp growth rate'!FC42,0)-IF(Settings!$C$16="No",0,Parameters!FC$164*('AMOC national temperature'!FC41-Parameters!FC$128)+Parameters!FC$165*('AMOC national temperature'!FC41-Parameters!FC$128)^2)))*IF(Settings!$C$16="No",1,(1-SLR!$D41*Parameters!FC$181))&lt;=0,Parameters!$B$189,(Parameters!$B$174*(1-Parameters!FC$185)*_xlfn.IFNA('[3]National GDP per capita ppp'!FC42,0)+(1-Parameters!$B$174)*FC41)*(1+(_xlfn.IFNA('[3]Nat GDP per cap ppp growth rate'!FC42,0)-IF(Settings!$C$16="No",0,Parameters!FC$164*('AMOC national temperature'!FC41-Parameters!FC$128)+Parameters!FC$165*('AMOC national temperature'!FC41-Parameters!FC$128)^2)))*IF(Settings!$C$16="No",1,(1-SLR!$D41*Parameters!FC$181))))</f>
        <v>17243.288537401157</v>
      </c>
      <c r="FD42" s="22">
        <f ca="1">IF(FD$2=0,0,IF((Parameters!$B$174*(1-Parameters!FD$185)*_xlfn.IFNA('[3]National GDP per capita ppp'!FD42,0)+(1-Parameters!$B$174)*FD41)*(1+(_xlfn.IFNA('[3]Nat GDP per cap ppp growth rate'!FD42,0)-IF(Settings!$C$16="No",0,Parameters!FD$164*('AMOC national temperature'!FD41-Parameters!FD$128)+Parameters!FD$165*('AMOC national temperature'!FD41-Parameters!FD$128)^2)))*IF(Settings!$C$16="No",1,(1-SLR!$D41*Parameters!FD$181))&lt;=0,Parameters!$B$189,(Parameters!$B$174*(1-Parameters!FD$185)*_xlfn.IFNA('[3]National GDP per capita ppp'!FD42,0)+(1-Parameters!$B$174)*FD41)*(1+(_xlfn.IFNA('[3]Nat GDP per cap ppp growth rate'!FD42,0)-IF(Settings!$C$16="No",0,Parameters!FD$164*('AMOC national temperature'!FD41-Parameters!FD$128)+Parameters!FD$165*('AMOC national temperature'!FD41-Parameters!FD$128)^2)))*IF(Settings!$C$16="No",1,(1-SLR!$D41*Parameters!FD$181))))</f>
        <v>101577.34104012439</v>
      </c>
      <c r="FE42" s="22">
        <f>IF(FE$2=0,0,IF((Parameters!$B$174*(1-Parameters!FE$185)*_xlfn.IFNA('[3]National GDP per capita ppp'!FE42,0)+(1-Parameters!$B$174)*FE41)*(1+(_xlfn.IFNA('[3]Nat GDP per cap ppp growth rate'!FE42,0)-IF(Settings!$C$16="No",0,Parameters!FE$164*('AMOC national temperature'!FE41-Parameters!FE$128)+Parameters!FE$165*('AMOC national temperature'!FE41-Parameters!FE$128)^2)))*IF(Settings!$C$16="No",1,(1-SLR!$D41*Parameters!FE$181))&lt;=0,Parameters!$B$189,(Parameters!$B$174*(1-Parameters!FE$185)*_xlfn.IFNA('[3]National GDP per capita ppp'!FE42,0)+(1-Parameters!$B$174)*FE41)*(1+(_xlfn.IFNA('[3]Nat GDP per cap ppp growth rate'!FE42,0)-IF(Settings!$C$16="No",0,Parameters!FE$164*('AMOC national temperature'!FE41-Parameters!FE$128)+Parameters!FE$165*('AMOC national temperature'!FE41-Parameters!FE$128)^2)))*IF(Settings!$C$16="No",1,(1-SLR!$D41*Parameters!FE$181))))</f>
        <v>0</v>
      </c>
      <c r="FF42" s="22">
        <f ca="1">IF(FF$2=0,0,IF((Parameters!$B$174*(1-Parameters!FF$185)*_xlfn.IFNA('[3]National GDP per capita ppp'!FF42,0)+(1-Parameters!$B$174)*FF41)*(1+(_xlfn.IFNA('[3]Nat GDP per cap ppp growth rate'!FF42,0)-IF(Settings!$C$16="No",0,Parameters!FF$164*('AMOC national temperature'!FF41-Parameters!FF$128)+Parameters!FF$165*('AMOC national temperature'!FF41-Parameters!FF$128)^2)))*IF(Settings!$C$16="No",1,(1-SLR!$D41*Parameters!FF$181))&lt;=0,Parameters!$B$189,(Parameters!$B$174*(1-Parameters!FF$185)*_xlfn.IFNA('[3]National GDP per capita ppp'!FF42,0)+(1-Parameters!$B$174)*FF41)*(1+(_xlfn.IFNA('[3]Nat GDP per cap ppp growth rate'!FF42,0)-IF(Settings!$C$16="No",0,Parameters!FF$164*('AMOC national temperature'!FF41-Parameters!FF$128)+Parameters!FF$165*('AMOC national temperature'!FF41-Parameters!FF$128)^2)))*IF(Settings!$C$16="No",1,(1-SLR!$D41*Parameters!FF$181))))</f>
        <v>21066.993476217813</v>
      </c>
      <c r="FG42" s="22">
        <f ca="1">IF(FG$2=0,0,IF((Parameters!$B$174*(1-Parameters!FG$185)*_xlfn.IFNA('[3]National GDP per capita ppp'!FG42,0)+(1-Parameters!$B$174)*FG41)*(1+(_xlfn.IFNA('[3]Nat GDP per cap ppp growth rate'!FG42,0)-IF(Settings!$C$16="No",0,Parameters!FG$164*('AMOC national temperature'!FG41-Parameters!FG$128)+Parameters!FG$165*('AMOC national temperature'!FG41-Parameters!FG$128)^2)))*IF(Settings!$C$16="No",1,(1-SLR!$D41*Parameters!FG$181))&lt;=0,Parameters!$B$189,(Parameters!$B$174*(1-Parameters!FG$185)*_xlfn.IFNA('[3]National GDP per capita ppp'!FG42,0)+(1-Parameters!$B$174)*FG41)*(1+(_xlfn.IFNA('[3]Nat GDP per cap ppp growth rate'!FG42,0)-IF(Settings!$C$16="No",0,Parameters!FG$164*('AMOC national temperature'!FG41-Parameters!FG$128)+Parameters!FG$165*('AMOC national temperature'!FG41-Parameters!FG$128)^2)))*IF(Settings!$C$16="No",1,(1-SLR!$D41*Parameters!FG$181))))</f>
        <v>15894.919830223489</v>
      </c>
      <c r="FH42" s="22">
        <f ca="1">IF(FH$2=0,0,IF((Parameters!$B$174*(1-Parameters!FH$185)*_xlfn.IFNA('[3]National GDP per capita ppp'!FH42,0)+(1-Parameters!$B$174)*FH41)*(1+(_xlfn.IFNA('[3]Nat GDP per cap ppp growth rate'!FH42,0)-IF(Settings!$C$16="No",0,Parameters!FH$164*('AMOC national temperature'!FH41-Parameters!FH$128)+Parameters!FH$165*('AMOC national temperature'!FH41-Parameters!FH$128)^2)))*IF(Settings!$C$16="No",1,(1-SLR!$D41*Parameters!FH$181))&lt;=0,Parameters!$B$189,(Parameters!$B$174*(1-Parameters!FH$185)*_xlfn.IFNA('[3]National GDP per capita ppp'!FH42,0)+(1-Parameters!$B$174)*FH41)*(1+(_xlfn.IFNA('[3]Nat GDP per cap ppp growth rate'!FH42,0)-IF(Settings!$C$16="No",0,Parameters!FH$164*('AMOC national temperature'!FH41-Parameters!FH$128)+Parameters!FH$165*('AMOC national temperature'!FH41-Parameters!FH$128)^2)))*IF(Settings!$C$16="No",1,(1-SLR!$D41*Parameters!FH$181))))</f>
        <v>7094.9293684628001</v>
      </c>
      <c r="FI42" s="22">
        <f ca="1">IF(FI$2=0,0,IF((Parameters!$B$174*(1-Parameters!FI$185)*_xlfn.IFNA('[3]National GDP per capita ppp'!FI42,0)+(1-Parameters!$B$174)*FI41)*(1+(_xlfn.IFNA('[3]Nat GDP per cap ppp growth rate'!FI42,0)-IF(Settings!$C$16="No",0,Parameters!FI$164*('AMOC national temperature'!FI41-Parameters!FI$128)+Parameters!FI$165*('AMOC national temperature'!FI41-Parameters!FI$128)^2)))*IF(Settings!$C$16="No",1,(1-SLR!$D41*Parameters!FI$181))&lt;=0,Parameters!$B$189,(Parameters!$B$174*(1-Parameters!FI$185)*_xlfn.IFNA('[3]National GDP per capita ppp'!FI42,0)+(1-Parameters!$B$174)*FI41)*(1+(_xlfn.IFNA('[3]Nat GDP per cap ppp growth rate'!FI42,0)-IF(Settings!$C$16="No",0,Parameters!FI$164*('AMOC national temperature'!FI41-Parameters!FI$128)+Parameters!FI$165*('AMOC national temperature'!FI41-Parameters!FI$128)^2)))*IF(Settings!$C$16="No",1,(1-SLR!$D41*Parameters!FI$181))))</f>
        <v>21500.204199718293</v>
      </c>
      <c r="FJ42" s="22">
        <f ca="1">IF(FJ$2=0,0,IF((Parameters!$B$174*(1-Parameters!FJ$185)*_xlfn.IFNA('[3]National GDP per capita ppp'!FJ42,0)+(1-Parameters!$B$174)*FJ41)*(1+(_xlfn.IFNA('[3]Nat GDP per cap ppp growth rate'!FJ42,0)-IF(Settings!$C$16="No",0,Parameters!FJ$164*('AMOC national temperature'!FJ41-Parameters!FJ$128)+Parameters!FJ$165*('AMOC national temperature'!FJ41-Parameters!FJ$128)^2)))*IF(Settings!$C$16="No",1,(1-SLR!$D41*Parameters!FJ$181))&lt;=0,Parameters!$B$189,(Parameters!$B$174*(1-Parameters!FJ$185)*_xlfn.IFNA('[3]National GDP per capita ppp'!FJ42,0)+(1-Parameters!$B$174)*FJ41)*(1+(_xlfn.IFNA('[3]Nat GDP per cap ppp growth rate'!FJ42,0)-IF(Settings!$C$16="No",0,Parameters!FJ$164*('AMOC national temperature'!FJ41-Parameters!FJ$128)+Parameters!FJ$165*('AMOC national temperature'!FJ41-Parameters!FJ$128)^2)))*IF(Settings!$C$16="No",1,(1-SLR!$D41*Parameters!FJ$181))))</f>
        <v>37433.231744005563</v>
      </c>
      <c r="FK42" s="22">
        <f ca="1">IF(FK$2=0,0,IF((Parameters!$B$174*(1-Parameters!FK$185)*_xlfn.IFNA('[3]National GDP per capita ppp'!FK42,0)+(1-Parameters!$B$174)*FK41)*(1+(_xlfn.IFNA('[3]Nat GDP per cap ppp growth rate'!FK42,0)-IF(Settings!$C$16="No",0,Parameters!FK$164*('AMOC national temperature'!FK41-Parameters!FK$128)+Parameters!FK$165*('AMOC national temperature'!FK41-Parameters!FK$128)^2)))*IF(Settings!$C$16="No",1,(1-SLR!$D41*Parameters!FK$181))&lt;=0,Parameters!$B$189,(Parameters!$B$174*(1-Parameters!FK$185)*_xlfn.IFNA('[3]National GDP per capita ppp'!FK42,0)+(1-Parameters!$B$174)*FK41)*(1+(_xlfn.IFNA('[3]Nat GDP per cap ppp growth rate'!FK42,0)-IF(Settings!$C$16="No",0,Parameters!FK$164*('AMOC national temperature'!FK41-Parameters!FK$128)+Parameters!FK$165*('AMOC national temperature'!FK41-Parameters!FK$128)^2)))*IF(Settings!$C$16="No",1,(1-SLR!$D41*Parameters!FK$181))))</f>
        <v>39655.543063836005</v>
      </c>
      <c r="FL42" s="22">
        <f ca="1">IF(FL$2=0,0,IF((Parameters!$B$174*(1-Parameters!FL$185)*_xlfn.IFNA('[3]National GDP per capita ppp'!FL42,0)+(1-Parameters!$B$174)*FL41)*(1+(_xlfn.IFNA('[3]Nat GDP per cap ppp growth rate'!FL42,0)-IF(Settings!$C$16="No",0,Parameters!FL$164*('AMOC national temperature'!FL41-Parameters!FL$128)+Parameters!FL$165*('AMOC national temperature'!FL41-Parameters!FL$128)^2)))*IF(Settings!$C$16="No",1,(1-SLR!$D41*Parameters!FL$181))&lt;=0,Parameters!$B$189,(Parameters!$B$174*(1-Parameters!FL$185)*_xlfn.IFNA('[3]National GDP per capita ppp'!FL42,0)+(1-Parameters!$B$174)*FL41)*(1+(_xlfn.IFNA('[3]Nat GDP per cap ppp growth rate'!FL42,0)-IF(Settings!$C$16="No",0,Parameters!FL$164*('AMOC national temperature'!FL41-Parameters!FL$128)+Parameters!FL$165*('AMOC national temperature'!FL41-Parameters!FL$128)^2)))*IF(Settings!$C$16="No",1,(1-SLR!$D41*Parameters!FL$181))))</f>
        <v>56917.187791479686</v>
      </c>
      <c r="FM42" s="22">
        <f>IF(FM$2=0,0,IF((Parameters!$B$174*(1-Parameters!FM$185)*_xlfn.IFNA('[3]National GDP per capita ppp'!FM42,0)+(1-Parameters!$B$174)*FM41)*(1+(_xlfn.IFNA('[3]Nat GDP per cap ppp growth rate'!FM42,0)-IF(Settings!$C$16="No",0,Parameters!FM$164*('AMOC national temperature'!FM41-Parameters!FM$128)+Parameters!FM$165*('AMOC national temperature'!FM41-Parameters!FM$128)^2)))*IF(Settings!$C$16="No",1,(1-SLR!$D41*Parameters!FM$181))&lt;=0,Parameters!$B$189,(Parameters!$B$174*(1-Parameters!FM$185)*_xlfn.IFNA('[3]National GDP per capita ppp'!FM42,0)+(1-Parameters!$B$174)*FM41)*(1+(_xlfn.IFNA('[3]Nat GDP per cap ppp growth rate'!FM42,0)-IF(Settings!$C$16="No",0,Parameters!FM$164*('AMOC national temperature'!FM41-Parameters!FM$128)+Parameters!FM$165*('AMOC national temperature'!FM41-Parameters!FM$128)^2)))*IF(Settings!$C$16="No",1,(1-SLR!$D41*Parameters!FM$181))))</f>
        <v>0</v>
      </c>
      <c r="FN42" s="22">
        <f ca="1">IF(FN$2=0,0,IF((Parameters!$B$174*(1-Parameters!FN$185)*_xlfn.IFNA('[3]National GDP per capita ppp'!FN42,0)+(1-Parameters!$B$174)*FN41)*(1+(_xlfn.IFNA('[3]Nat GDP per cap ppp growth rate'!FN42,0)-IF(Settings!$C$16="No",0,Parameters!FN$164*('AMOC national temperature'!FN41-Parameters!FN$128)+Parameters!FN$165*('AMOC national temperature'!FN41-Parameters!FN$128)^2)))*IF(Settings!$C$16="No",1,(1-SLR!$D41*Parameters!FN$181))&lt;=0,Parameters!$B$189,(Parameters!$B$174*(1-Parameters!FN$185)*_xlfn.IFNA('[3]National GDP per capita ppp'!FN42,0)+(1-Parameters!$B$174)*FN41)*(1+(_xlfn.IFNA('[3]Nat GDP per cap ppp growth rate'!FN42,0)-IF(Settings!$C$16="No",0,Parameters!FN$164*('AMOC national temperature'!FN41-Parameters!FN$128)+Parameters!FN$165*('AMOC national temperature'!FN41-Parameters!FN$128)^2)))*IF(Settings!$C$16="No",1,(1-SLR!$D41*Parameters!FN$181))))</f>
        <v>5294.4711795789362</v>
      </c>
      <c r="FO42" s="22">
        <f ca="1">IF(FO$2=0,0,IF((Parameters!$B$174*(1-Parameters!FO$185)*_xlfn.IFNA('[3]National GDP per capita ppp'!FO42,0)+(1-Parameters!$B$174)*FO41)*(1+(_xlfn.IFNA('[3]Nat GDP per cap ppp growth rate'!FO42,0)-IF(Settings!$C$16="No",0,Parameters!FO$164*('AMOC national temperature'!FO41-Parameters!FO$128)+Parameters!FO$165*('AMOC national temperature'!FO41-Parameters!FO$128)^2)))*IF(Settings!$C$16="No",1,(1-SLR!$D41*Parameters!FO$181))&lt;=0,Parameters!$B$189,(Parameters!$B$174*(1-Parameters!FO$185)*_xlfn.IFNA('[3]National GDP per capita ppp'!FO42,0)+(1-Parameters!$B$174)*FO41)*(1+(_xlfn.IFNA('[3]Nat GDP per cap ppp growth rate'!FO42,0)-IF(Settings!$C$16="No",0,Parameters!FO$164*('AMOC national temperature'!FO41-Parameters!FO$128)+Parameters!FO$165*('AMOC national temperature'!FO41-Parameters!FO$128)^2)))*IF(Settings!$C$16="No",1,(1-SLR!$D41*Parameters!FO$181))))</f>
        <v>3717.9987874764824</v>
      </c>
      <c r="FP42" s="22">
        <f ca="1">IF(FP$2=0,0,IF((Parameters!$B$174*(1-Parameters!FP$185)*_xlfn.IFNA('[3]National GDP per capita ppp'!FP42,0)+(1-Parameters!$B$174)*FP41)*(1+(_xlfn.IFNA('[3]Nat GDP per cap ppp growth rate'!FP42,0)-IF(Settings!$C$16="No",0,Parameters!FP$164*('AMOC national temperature'!FP41-Parameters!FP$128)+Parameters!FP$165*('AMOC national temperature'!FP41-Parameters!FP$128)^2)))*IF(Settings!$C$16="No",1,(1-SLR!$D41*Parameters!FP$181))&lt;=0,Parameters!$B$189,(Parameters!$B$174*(1-Parameters!FP$185)*_xlfn.IFNA('[3]National GDP per capita ppp'!FP42,0)+(1-Parameters!$B$174)*FP41)*(1+(_xlfn.IFNA('[3]Nat GDP per cap ppp growth rate'!FP42,0)-IF(Settings!$C$16="No",0,Parameters!FP$164*('AMOC national temperature'!FP41-Parameters!FP$128)+Parameters!FP$165*('AMOC national temperature'!FP41-Parameters!FP$128)^2)))*IF(Settings!$C$16="No",1,(1-SLR!$D41*Parameters!FP$181))))</f>
        <v>58677.917161089252</v>
      </c>
      <c r="FQ42" s="22">
        <f ca="1">IF(FQ$2=0,0,IF((Parameters!$B$174*(1-Parameters!FQ$185)*_xlfn.IFNA('[3]National GDP per capita ppp'!FQ42,0)+(1-Parameters!$B$174)*FQ41)*(1+(_xlfn.IFNA('[3]Nat GDP per cap ppp growth rate'!FQ42,0)-IF(Settings!$C$16="No",0,Parameters!FQ$164*('AMOC national temperature'!FQ41-Parameters!FQ$128)+Parameters!FQ$165*('AMOC national temperature'!FQ41-Parameters!FQ$128)^2)))*IF(Settings!$C$16="No",1,(1-SLR!$D41*Parameters!FQ$181))&lt;=0,Parameters!$B$189,(Parameters!$B$174*(1-Parameters!FQ$185)*_xlfn.IFNA('[3]National GDP per capita ppp'!FQ42,0)+(1-Parameters!$B$174)*FQ41)*(1+(_xlfn.IFNA('[3]Nat GDP per cap ppp growth rate'!FQ42,0)-IF(Settings!$C$16="No",0,Parameters!FQ$164*('AMOC national temperature'!FQ41-Parameters!FQ$128)+Parameters!FQ$165*('AMOC national temperature'!FQ41-Parameters!FQ$128)^2)))*IF(Settings!$C$16="No",1,(1-SLR!$D41*Parameters!FQ$181))))</f>
        <v>7184.9604209803856</v>
      </c>
      <c r="FR42" s="22">
        <f ca="1">IF(FR$2=0,0,IF((Parameters!$B$174*(1-Parameters!FR$185)*_xlfn.IFNA('[3]National GDP per capita ppp'!FR42,0)+(1-Parameters!$B$174)*FR41)*(1+(_xlfn.IFNA('[3]Nat GDP per cap ppp growth rate'!FR42,0)-IF(Settings!$C$16="No",0,Parameters!FR$164*('AMOC national temperature'!FR41-Parameters!FR$128)+Parameters!FR$165*('AMOC national temperature'!FR41-Parameters!FR$128)^2)))*IF(Settings!$C$16="No",1,(1-SLR!$D41*Parameters!FR$181))&lt;=0,Parameters!$B$189,(Parameters!$B$174*(1-Parameters!FR$185)*_xlfn.IFNA('[3]National GDP per capita ppp'!FR42,0)+(1-Parameters!$B$174)*FR41)*(1+(_xlfn.IFNA('[3]Nat GDP per cap ppp growth rate'!FR42,0)-IF(Settings!$C$16="No",0,Parameters!FR$164*('AMOC national temperature'!FR41-Parameters!FR$128)+Parameters!FR$165*('AMOC national temperature'!FR41-Parameters!FR$128)^2)))*IF(Settings!$C$16="No",1,(1-SLR!$D41*Parameters!FR$181))))</f>
        <v>25815.775113206571</v>
      </c>
      <c r="FS42" s="22">
        <f ca="1">IF(FS$2=0,0,IF((Parameters!$B$174*(1-Parameters!FS$185)*_xlfn.IFNA('[3]National GDP per capita ppp'!FS42,0)+(1-Parameters!$B$174)*FS41)*(1+(_xlfn.IFNA('[3]Nat GDP per cap ppp growth rate'!FS42,0)-IF(Settings!$C$16="No",0,Parameters!FS$164*('AMOC national temperature'!FS41-Parameters!FS$128)+Parameters!FS$165*('AMOC national temperature'!FS41-Parameters!FS$128)^2)))*IF(Settings!$C$16="No",1,(1-SLR!$D41*Parameters!FS$181))&lt;=0,Parameters!$B$189,(Parameters!$B$174*(1-Parameters!FS$185)*_xlfn.IFNA('[3]National GDP per capita ppp'!FS42,0)+(1-Parameters!$B$174)*FS41)*(1+(_xlfn.IFNA('[3]Nat GDP per cap ppp growth rate'!FS42,0)-IF(Settings!$C$16="No",0,Parameters!FS$164*('AMOC national temperature'!FS41-Parameters!FS$128)+Parameters!FS$165*('AMOC national temperature'!FS41-Parameters!FS$128)^2)))*IF(Settings!$C$16="No",1,(1-SLR!$D41*Parameters!FS$181))))</f>
        <v>30401.312199141641</v>
      </c>
      <c r="FT42" s="22">
        <f ca="1">IF(FT$2=0,0,IF((Parameters!$B$174*(1-Parameters!FT$185)*_xlfn.IFNA('[3]National GDP per capita ppp'!FT42,0)+(1-Parameters!$B$174)*FT41)*(1+(_xlfn.IFNA('[3]Nat GDP per cap ppp growth rate'!FT42,0)-IF(Settings!$C$16="No",0,Parameters!FT$164*('AMOC national temperature'!FT41-Parameters!FT$128)+Parameters!FT$165*('AMOC national temperature'!FT41-Parameters!FT$128)^2)))*IF(Settings!$C$16="No",1,(1-SLR!$D41*Parameters!FT$181))&lt;=0,Parameters!$B$189,(Parameters!$B$174*(1-Parameters!FT$185)*_xlfn.IFNA('[3]National GDP per capita ppp'!FT42,0)+(1-Parameters!$B$174)*FT41)*(1+(_xlfn.IFNA('[3]Nat GDP per cap ppp growth rate'!FT42,0)-IF(Settings!$C$16="No",0,Parameters!FT$164*('AMOC national temperature'!FT41-Parameters!FT$128)+Parameters!FT$165*('AMOC national temperature'!FT41-Parameters!FT$128)^2)))*IF(Settings!$C$16="No",1,(1-SLR!$D41*Parameters!FT$181))))</f>
        <v>25089.191083455393</v>
      </c>
      <c r="FU42" s="22">
        <f ca="1">IF(FU$2=0,0,IF((Parameters!$B$174*(1-Parameters!FU$185)*_xlfn.IFNA('[3]National GDP per capita ppp'!FU42,0)+(1-Parameters!$B$174)*FU41)*(1+(_xlfn.IFNA('[3]Nat GDP per cap ppp growth rate'!FU42,0)-IF(Settings!$C$16="No",0,Parameters!FU$164*('AMOC national temperature'!FU41-Parameters!FU$128)+Parameters!FU$165*('AMOC national temperature'!FU41-Parameters!FU$128)^2)))*IF(Settings!$C$16="No",1,(1-SLR!$D41*Parameters!FU$181))&lt;=0,Parameters!$B$189,(Parameters!$B$174*(1-Parameters!FU$185)*_xlfn.IFNA('[3]National GDP per capita ppp'!FU42,0)+(1-Parameters!$B$174)*FU41)*(1+(_xlfn.IFNA('[3]Nat GDP per cap ppp growth rate'!FU42,0)-IF(Settings!$C$16="No",0,Parameters!FU$164*('AMOC national temperature'!FU41-Parameters!FU$128)+Parameters!FU$165*('AMOC national temperature'!FU41-Parameters!FU$128)^2)))*IF(Settings!$C$16="No",1,(1-SLR!$D41*Parameters!FU$181))))</f>
        <v>73998.326660410312</v>
      </c>
      <c r="FV42" s="22">
        <f ca="1">IF(FV$2=0,0,IF((Parameters!$B$174*(1-Parameters!FV$185)*_xlfn.IFNA('[3]National GDP per capita ppp'!FV42,0)+(1-Parameters!$B$174)*FV41)*(1+(_xlfn.IFNA('[3]Nat GDP per cap ppp growth rate'!FV42,0)-IF(Settings!$C$16="No",0,Parameters!FV$164*('AMOC national temperature'!FV41-Parameters!FV$128)+Parameters!FV$165*('AMOC national temperature'!FV41-Parameters!FV$128)^2)))*IF(Settings!$C$16="No",1,(1-SLR!$D41*Parameters!FV$181))&lt;=0,Parameters!$B$189,(Parameters!$B$174*(1-Parameters!FV$185)*_xlfn.IFNA('[3]National GDP per capita ppp'!FV42,0)+(1-Parameters!$B$174)*FV41)*(1+(_xlfn.IFNA('[3]Nat GDP per cap ppp growth rate'!FV42,0)-IF(Settings!$C$16="No",0,Parameters!FV$164*('AMOC national temperature'!FV41-Parameters!FV$128)+Parameters!FV$165*('AMOC national temperature'!FV41-Parameters!FV$128)^2)))*IF(Settings!$C$16="No",1,(1-SLR!$D41*Parameters!FV$181))))</f>
        <v>31402.657837997009</v>
      </c>
      <c r="FW42" s="22">
        <f ca="1">IF(FW$2=0,0,IF((Parameters!$B$174*(1-Parameters!FW$185)*_xlfn.IFNA('[3]National GDP per capita ppp'!FW42,0)+(1-Parameters!$B$174)*FW41)*(1+(_xlfn.IFNA('[3]Nat GDP per cap ppp growth rate'!FW42,0)-IF(Settings!$C$16="No",0,Parameters!FW$164*('AMOC national temperature'!FW41-Parameters!FW$128)+Parameters!FW$165*('AMOC national temperature'!FW41-Parameters!FW$128)^2)))*IF(Settings!$C$16="No",1,(1-SLR!$D41*Parameters!FW$181))&lt;=0,Parameters!$B$189,(Parameters!$B$174*(1-Parameters!FW$185)*_xlfn.IFNA('[3]National GDP per capita ppp'!FW42,0)+(1-Parameters!$B$174)*FW41)*(1+(_xlfn.IFNA('[3]Nat GDP per cap ppp growth rate'!FW42,0)-IF(Settings!$C$16="No",0,Parameters!FW$164*('AMOC national temperature'!FW41-Parameters!FW$128)+Parameters!FW$165*('AMOC national temperature'!FW41-Parameters!FW$128)^2)))*IF(Settings!$C$16="No",1,(1-SLR!$D41*Parameters!FW$181))))</f>
        <v>25230.782509123859</v>
      </c>
      <c r="FX42" s="22">
        <f ca="1">IF(FX$2=0,0,IF((Parameters!$B$174*(1-Parameters!FX$185)*_xlfn.IFNA('[3]National GDP per capita ppp'!FX42,0)+(1-Parameters!$B$174)*FX41)*(1+(_xlfn.IFNA('[3]Nat GDP per cap ppp growth rate'!FX42,0)-IF(Settings!$C$16="No",0,Parameters!FX$164*('AMOC national temperature'!FX41-Parameters!FX$128)+Parameters!FX$165*('AMOC national temperature'!FX41-Parameters!FX$128)^2)))*IF(Settings!$C$16="No",1,(1-SLR!$D41*Parameters!FX$181))&lt;=0,Parameters!$B$189,(Parameters!$B$174*(1-Parameters!FX$185)*_xlfn.IFNA('[3]National GDP per capita ppp'!FX42,0)+(1-Parameters!$B$174)*FX41)*(1+(_xlfn.IFNA('[3]Nat GDP per cap ppp growth rate'!FX42,0)-IF(Settings!$C$16="No",0,Parameters!FX$164*('AMOC national temperature'!FX41-Parameters!FX$128)+Parameters!FX$165*('AMOC national temperature'!FX41-Parameters!FX$128)^2)))*IF(Settings!$C$16="No",1,(1-SLR!$D41*Parameters!FX$181))))</f>
        <v>12516.492909017561</v>
      </c>
      <c r="FY42" s="22">
        <f>IF(FY$2=0,0,IF((Parameters!$B$174*(1-Parameters!FY$185)*_xlfn.IFNA('[3]National GDP per capita ppp'!FY42,0)+(1-Parameters!$B$174)*FY41)*(1+(_xlfn.IFNA('[3]Nat GDP per cap ppp growth rate'!FY42,0)-IF(Settings!$C$16="No",0,Parameters!FY$164*('AMOC national temperature'!FY41-Parameters!FY$128)+Parameters!FY$165*('AMOC national temperature'!FY41-Parameters!FY$128)^2)))*IF(Settings!$C$16="No",1,(1-SLR!$D41*Parameters!FY$181))&lt;=0,Parameters!$B$189,(Parameters!$B$174*(1-Parameters!FY$185)*_xlfn.IFNA('[3]National GDP per capita ppp'!FY42,0)+(1-Parameters!$B$174)*FY41)*(1+(_xlfn.IFNA('[3]Nat GDP per cap ppp growth rate'!FY42,0)-IF(Settings!$C$16="No",0,Parameters!FY$164*('AMOC national temperature'!FY41-Parameters!FY$128)+Parameters!FY$165*('AMOC national temperature'!FY41-Parameters!FY$128)^2)))*IF(Settings!$C$16="No",1,(1-SLR!$D41*Parameters!FY$181))))</f>
        <v>0</v>
      </c>
      <c r="FZ42" s="22">
        <f ca="1">IF(FZ$2=0,0,IF((Parameters!$B$174*(1-Parameters!FZ$185)*_xlfn.IFNA('[3]National GDP per capita ppp'!FZ42,0)+(1-Parameters!$B$174)*FZ41)*(1+(_xlfn.IFNA('[3]Nat GDP per cap ppp growth rate'!FZ42,0)-IF(Settings!$C$16="No",0,Parameters!FZ$164*('AMOC national temperature'!FZ41-Parameters!FZ$128)+Parameters!FZ$165*('AMOC national temperature'!FZ41-Parameters!FZ$128)^2)))*IF(Settings!$C$16="No",1,(1-SLR!$D41*Parameters!FZ$181))&lt;=0,Parameters!$B$189,(Parameters!$B$174*(1-Parameters!FZ$185)*_xlfn.IFNA('[3]National GDP per capita ppp'!FZ42,0)+(1-Parameters!$B$174)*FZ41)*(1+(_xlfn.IFNA('[3]Nat GDP per cap ppp growth rate'!FZ42,0)-IF(Settings!$C$16="No",0,Parameters!FZ$164*('AMOC national temperature'!FZ41-Parameters!FZ$128)+Parameters!FZ$165*('AMOC national temperature'!FZ41-Parameters!FZ$128)^2)))*IF(Settings!$C$16="No",1,(1-SLR!$D41*Parameters!FZ$181))))</f>
        <v>6054.2561821968911</v>
      </c>
      <c r="GA42" s="22">
        <f ca="1">IF(GA$2=0,0,IF((Parameters!$B$174*(1-Parameters!GA$185)*_xlfn.IFNA('[3]National GDP per capita ppp'!GA42,0)+(1-Parameters!$B$174)*GA41)*(1+(_xlfn.IFNA('[3]Nat GDP per cap ppp growth rate'!GA42,0)-IF(Settings!$C$16="No",0,Parameters!GA$164*('AMOC national temperature'!GA41-Parameters!GA$128)+Parameters!GA$165*('AMOC national temperature'!GA41-Parameters!GA$128)^2)))*IF(Settings!$C$16="No",1,(1-SLR!$D41*Parameters!GA$181))&lt;=0,Parameters!$B$189,(Parameters!$B$174*(1-Parameters!GA$185)*_xlfn.IFNA('[3]National GDP per capita ppp'!GA42,0)+(1-Parameters!$B$174)*GA41)*(1+(_xlfn.IFNA('[3]Nat GDP per cap ppp growth rate'!GA42,0)-IF(Settings!$C$16="No",0,Parameters!GA$164*('AMOC national temperature'!GA41-Parameters!GA$128)+Parameters!GA$165*('AMOC national temperature'!GA41-Parameters!GA$128)^2)))*IF(Settings!$C$16="No",1,(1-SLR!$D41*Parameters!GA$181))))</f>
        <v>4749.3708674148857</v>
      </c>
      <c r="GB42" s="22">
        <f ca="1">IF(GB$2=0,0,IF((Parameters!$B$174*(1-Parameters!GB$185)*_xlfn.IFNA('[3]National GDP per capita ppp'!GB42,0)+(1-Parameters!$B$174)*GB41)*(1+(_xlfn.IFNA('[3]Nat GDP per cap ppp growth rate'!GB42,0)-IF(Settings!$C$16="No",0,Parameters!GB$164*('AMOC national temperature'!GB41-Parameters!GB$128)+Parameters!GB$165*('AMOC national temperature'!GB41-Parameters!GB$128)^2)))*IF(Settings!$C$16="No",1,(1-SLR!$D41*Parameters!GB$181))&lt;=0,Parameters!$B$189,(Parameters!$B$174*(1-Parameters!GB$185)*_xlfn.IFNA('[3]National GDP per capita ppp'!GB42,0)+(1-Parameters!$B$174)*GB41)*(1+(_xlfn.IFNA('[3]Nat GDP per cap ppp growth rate'!GB42,0)-IF(Settings!$C$16="No",0,Parameters!GB$164*('AMOC national temperature'!GB41-Parameters!GB$128)+Parameters!GB$165*('AMOC national temperature'!GB41-Parameters!GB$128)^2)))*IF(Settings!$C$16="No",1,(1-SLR!$D41*Parameters!GB$181))))</f>
        <v>22710.893089471283</v>
      </c>
      <c r="GC42" s="22">
        <f ca="1">IF(GC$2=0,0,IF((Parameters!$B$174*(1-Parameters!GC$185)*_xlfn.IFNA('[3]National GDP per capita ppp'!GC42,0)+(1-Parameters!$B$174)*GC41)*(1+(_xlfn.IFNA('[3]Nat GDP per cap ppp growth rate'!GC42,0)-IF(Settings!$C$16="No",0,Parameters!GC$164*('AMOC national temperature'!GC41-Parameters!GC$128)+Parameters!GC$165*('AMOC national temperature'!GC41-Parameters!GC$128)^2)))*IF(Settings!$C$16="No",1,(1-SLR!$D41*Parameters!GC$181))&lt;=0,Parameters!$B$189,(Parameters!$B$174*(1-Parameters!GC$185)*_xlfn.IFNA('[3]National GDP per capita ppp'!GC42,0)+(1-Parameters!$B$174)*GC41)*(1+(_xlfn.IFNA('[3]Nat GDP per cap ppp growth rate'!GC42,0)-IF(Settings!$C$16="No",0,Parameters!GC$164*('AMOC national temperature'!GC41-Parameters!GC$128)+Parameters!GC$165*('AMOC national temperature'!GC41-Parameters!GC$128)^2)))*IF(Settings!$C$16="No",1,(1-SLR!$D41*Parameters!GC$181))))</f>
        <v>45642.491189923152</v>
      </c>
      <c r="GD42" s="22">
        <f ca="1">IF(GD$2=0,0,IF((Parameters!$B$174*(1-Parameters!GD$185)*_xlfn.IFNA('[3]National GDP per capita ppp'!GD42,0)+(1-Parameters!$B$174)*GD41)*(1+(_xlfn.IFNA('[3]Nat GDP per cap ppp growth rate'!GD42,0)-IF(Settings!$C$16="No",0,Parameters!GD$164*('AMOC national temperature'!GD41-Parameters!GD$128)+Parameters!GD$165*('AMOC national temperature'!GD41-Parameters!GD$128)^2)))*IF(Settings!$C$16="No",1,(1-SLR!$D41*Parameters!GD$181))&lt;=0,Parameters!$B$189,(Parameters!$B$174*(1-Parameters!GD$185)*_xlfn.IFNA('[3]National GDP per capita ppp'!GD42,0)+(1-Parameters!$B$174)*GD41)*(1+(_xlfn.IFNA('[3]Nat GDP per cap ppp growth rate'!GD42,0)-IF(Settings!$C$16="No",0,Parameters!GD$164*('AMOC national temperature'!GD41-Parameters!GD$128)+Parameters!GD$165*('AMOC national temperature'!GD41-Parameters!GD$128)^2)))*IF(Settings!$C$16="No",1,(1-SLR!$D41*Parameters!GD$181))))</f>
        <v>75825.669433320014</v>
      </c>
      <c r="GE42" s="22">
        <f ca="1">IF(GE$2=0,0,IF((Parameters!$B$174*(1-Parameters!GE$185)*_xlfn.IFNA('[3]National GDP per capita ppp'!GE42,0)+(1-Parameters!$B$174)*GE41)*(1+(_xlfn.IFNA('[3]Nat GDP per cap ppp growth rate'!GE42,0)-IF(Settings!$C$16="No",0,Parameters!GE$164*('AMOC national temperature'!GE41-Parameters!GE$128)+Parameters!GE$165*('AMOC national temperature'!GE41-Parameters!GE$128)^2)))*IF(Settings!$C$16="No",1,(1-SLR!$D41*Parameters!GE$181))&lt;=0,Parameters!$B$189,(Parameters!$B$174*(1-Parameters!GE$185)*_xlfn.IFNA('[3]National GDP per capita ppp'!GE42,0)+(1-Parameters!$B$174)*GE41)*(1+(_xlfn.IFNA('[3]Nat GDP per cap ppp growth rate'!GE42,0)-IF(Settings!$C$16="No",0,Parameters!GE$164*('AMOC national temperature'!GE41-Parameters!GE$128)+Parameters!GE$165*('AMOC national temperature'!GE41-Parameters!GE$128)^2)))*IF(Settings!$C$16="No",1,(1-SLR!$D41*Parameters!GE$181))))</f>
        <v>11088.806227141458</v>
      </c>
      <c r="GF42" s="22">
        <f ca="1">IF(GF$2=0,0,IF((Parameters!$B$174*(1-Parameters!GF$185)*_xlfn.IFNA('[3]National GDP per capita ppp'!GF42,0)+(1-Parameters!$B$174)*GF41)*(1+(_xlfn.IFNA('[3]Nat GDP per cap ppp growth rate'!GF42,0)-IF(Settings!$C$16="No",0,Parameters!GF$164*('AMOC national temperature'!GF41-Parameters!GF$128)+Parameters!GF$165*('AMOC national temperature'!GF41-Parameters!GF$128)^2)))*IF(Settings!$C$16="No",1,(1-SLR!$D41*Parameters!GF$181))&lt;=0,Parameters!$B$189,(Parameters!$B$174*(1-Parameters!GF$185)*_xlfn.IFNA('[3]National GDP per capita ppp'!GF42,0)+(1-Parameters!$B$174)*GF41)*(1+(_xlfn.IFNA('[3]Nat GDP per cap ppp growth rate'!GF42,0)-IF(Settings!$C$16="No",0,Parameters!GF$164*('AMOC national temperature'!GF41-Parameters!GF$128)+Parameters!GF$165*('AMOC national temperature'!GF41-Parameters!GF$128)^2)))*IF(Settings!$C$16="No",1,(1-SLR!$D41*Parameters!GF$181))))</f>
        <v>37736.361877152667</v>
      </c>
      <c r="GG42" s="22">
        <f ca="1">IF(GG$2=0,0,IF((Parameters!$B$174*(1-Parameters!GG$185)*_xlfn.IFNA('[3]National GDP per capita ppp'!GG42,0)+(1-Parameters!$B$174)*GG41)*(1+(_xlfn.IFNA('[3]Nat GDP per cap ppp growth rate'!GG42,0)-IF(Settings!$C$16="No",0,Parameters!GG$164*('AMOC national temperature'!GG41-Parameters!GG$128)+Parameters!GG$165*('AMOC national temperature'!GG41-Parameters!GG$128)^2)))*IF(Settings!$C$16="No",1,(1-SLR!$D41*Parameters!GG$181))&lt;=0,Parameters!$B$189,(Parameters!$B$174*(1-Parameters!GG$185)*_xlfn.IFNA('[3]National GDP per capita ppp'!GG42,0)+(1-Parameters!$B$174)*GG41)*(1+(_xlfn.IFNA('[3]Nat GDP per cap ppp growth rate'!GG42,0)-IF(Settings!$C$16="No",0,Parameters!GG$164*('AMOC national temperature'!GG41-Parameters!GG$128)+Parameters!GG$165*('AMOC national temperature'!GG41-Parameters!GG$128)^2)))*IF(Settings!$C$16="No",1,(1-SLR!$D41*Parameters!GG$181))))</f>
        <v>19350.923455578992</v>
      </c>
      <c r="GH42" s="22">
        <f ca="1">IF(GH$2=0,0,IF((Parameters!$B$174*(1-Parameters!GH$185)*_xlfn.IFNA('[3]National GDP per capita ppp'!GH42,0)+(1-Parameters!$B$174)*GH41)*(1+(_xlfn.IFNA('[3]Nat GDP per cap ppp growth rate'!GH42,0)-IF(Settings!$C$16="No",0,Parameters!GH$164*('AMOC national temperature'!GH41-Parameters!GH$128)+Parameters!GH$165*('AMOC national temperature'!GH41-Parameters!GH$128)^2)))*IF(Settings!$C$16="No",1,(1-SLR!$D41*Parameters!GH$181))&lt;=0,Parameters!$B$189,(Parameters!$B$174*(1-Parameters!GH$185)*_xlfn.IFNA('[3]National GDP per capita ppp'!GH42,0)+(1-Parameters!$B$174)*GH41)*(1+(_xlfn.IFNA('[3]Nat GDP per cap ppp growth rate'!GH42,0)-IF(Settings!$C$16="No",0,Parameters!GH$164*('AMOC national temperature'!GH41-Parameters!GH$128)+Parameters!GH$165*('AMOC national temperature'!GH41-Parameters!GH$128)^2)))*IF(Settings!$C$16="No",1,(1-SLR!$D41*Parameters!GH$181))))</f>
        <v>13939.278147183873</v>
      </c>
      <c r="GI42" s="22">
        <f ca="1">IF(GI$2=0,0,IF((Parameters!$B$174*(1-Parameters!GI$185)*_xlfn.IFNA('[3]National GDP per capita ppp'!GI42,0)+(1-Parameters!$B$174)*GI41)*(1+(_xlfn.IFNA('[3]Nat GDP per cap ppp growth rate'!GI42,0)-IF(Settings!$C$16="No",0,Parameters!GI$164*('AMOC national temperature'!GI41-Parameters!GI$128)+Parameters!GI$165*('AMOC national temperature'!GI41-Parameters!GI$128)^2)))*IF(Settings!$C$16="No",1,(1-SLR!$D41*Parameters!GI$181))&lt;=0,Parameters!$B$189,(Parameters!$B$174*(1-Parameters!GI$185)*_xlfn.IFNA('[3]National GDP per capita ppp'!GI42,0)+(1-Parameters!$B$174)*GI41)*(1+(_xlfn.IFNA('[3]Nat GDP per cap ppp growth rate'!GI42,0)-IF(Settings!$C$16="No",0,Parameters!GI$164*('AMOC national temperature'!GI41-Parameters!GI$128)+Parameters!GI$165*('AMOC national temperature'!GI41-Parameters!GI$128)^2)))*IF(Settings!$C$16="No",1,(1-SLR!$D41*Parameters!GI$181))))</f>
        <v>25041.234076241348</v>
      </c>
      <c r="GJ42" s="22">
        <f ca="1">IF(GJ$2=0,0,IF((Parameters!$B$174*(1-Parameters!GJ$185)*_xlfn.IFNA('[3]National GDP per capita ppp'!GJ42,0)+(1-Parameters!$B$174)*GJ41)*(1+(_xlfn.IFNA('[3]Nat GDP per cap ppp growth rate'!GJ42,0)-IF(Settings!$C$16="No",0,Parameters!GJ$164*('AMOC national temperature'!GJ41-Parameters!GJ$128)+Parameters!GJ$165*('AMOC national temperature'!GJ41-Parameters!GJ$128)^2)))*IF(Settings!$C$16="No",1,(1-SLR!$D41*Parameters!GJ$181))&lt;=0,Parameters!$B$189,(Parameters!$B$174*(1-Parameters!GJ$185)*_xlfn.IFNA('[3]National GDP per capita ppp'!GJ42,0)+(1-Parameters!$B$174)*GJ41)*(1+(_xlfn.IFNA('[3]Nat GDP per cap ppp growth rate'!GJ42,0)-IF(Settings!$C$16="No",0,Parameters!GJ$164*('AMOC national temperature'!GJ41-Parameters!GJ$128)+Parameters!GJ$165*('AMOC national temperature'!GJ41-Parameters!GJ$128)^2)))*IF(Settings!$C$16="No",1,(1-SLR!$D41*Parameters!GJ$181))))</f>
        <v>12574.492284638129</v>
      </c>
      <c r="GK42" s="22">
        <f ca="1">IF(GK$2=0,0,IF((Parameters!$B$174*(1-Parameters!GK$185)*_xlfn.IFNA('[3]National GDP per capita ppp'!GK42,0)+(1-Parameters!$B$174)*GK41)*(1+(_xlfn.IFNA('[3]Nat GDP per cap ppp growth rate'!GK42,0)-IF(Settings!$C$16="No",0,Parameters!GK$164*('AMOC national temperature'!GK41-Parameters!GK$128)+Parameters!GK$165*('AMOC national temperature'!GK41-Parameters!GK$128)^2)))*IF(Settings!$C$16="No",1,(1-SLR!$D41*Parameters!GK$181))&lt;=0,Parameters!$B$189,(Parameters!$B$174*(1-Parameters!GK$185)*_xlfn.IFNA('[3]National GDP per capita ppp'!GK42,0)+(1-Parameters!$B$174)*GK41)*(1+(_xlfn.IFNA('[3]Nat GDP per cap ppp growth rate'!GK42,0)-IF(Settings!$C$16="No",0,Parameters!GK$164*('AMOC national temperature'!GK41-Parameters!GK$128)+Parameters!GK$165*('AMOC national temperature'!GK41-Parameters!GK$128)^2)))*IF(Settings!$C$16="No",1,(1-SLR!$D41*Parameters!GK$181))))</f>
        <v>36976.131407878325</v>
      </c>
      <c r="GL42" s="22">
        <f ca="1">IF(GL$2=0,0,IF((Parameters!$B$174*(1-Parameters!GL$185)*_xlfn.IFNA('[3]National GDP per capita ppp'!GL42,0)+(1-Parameters!$B$174)*GL41)*(1+(_xlfn.IFNA('[3]Nat GDP per cap ppp growth rate'!GL42,0)-IF(Settings!$C$16="No",0,Parameters!GL$164*('AMOC national temperature'!GL41-Parameters!GL$128)+Parameters!GL$165*('AMOC national temperature'!GL41-Parameters!GL$128)^2)))*IF(Settings!$C$16="No",1,(1-SLR!$D41*Parameters!GL$181))&lt;=0,Parameters!$B$189,(Parameters!$B$174*(1-Parameters!GL$185)*_xlfn.IFNA('[3]National GDP per capita ppp'!GL42,0)+(1-Parameters!$B$174)*GL41)*(1+(_xlfn.IFNA('[3]Nat GDP per cap ppp growth rate'!GL42,0)-IF(Settings!$C$16="No",0,Parameters!GL$164*('AMOC national temperature'!GL41-Parameters!GL$128)+Parameters!GL$165*('AMOC national temperature'!GL41-Parameters!GL$128)^2)))*IF(Settings!$C$16="No",1,(1-SLR!$D41*Parameters!GL$181))))</f>
        <v>8296.0945859095718</v>
      </c>
      <c r="GM42" s="22">
        <f ca="1">IF(GM$2=0,0,IF((Parameters!$B$174*(1-Parameters!GM$185)*_xlfn.IFNA('[3]National GDP per capita ppp'!GM42,0)+(1-Parameters!$B$174)*GM41)*(1+(_xlfn.IFNA('[3]Nat GDP per cap ppp growth rate'!GM42,0)-IF(Settings!$C$16="No",0,Parameters!GM$164*('AMOC national temperature'!GM41-Parameters!GM$128)+Parameters!GM$165*('AMOC national temperature'!GM41-Parameters!GM$128)^2)))*IF(Settings!$C$16="No",1,(1-SLR!$D41*Parameters!GM$181))&lt;=0,Parameters!$B$189,(Parameters!$B$174*(1-Parameters!GM$185)*_xlfn.IFNA('[3]National GDP per capita ppp'!GM42,0)+(1-Parameters!$B$174)*GM41)*(1+(_xlfn.IFNA('[3]Nat GDP per cap ppp growth rate'!GM42,0)-IF(Settings!$C$16="No",0,Parameters!GM$164*('AMOC national temperature'!GM41-Parameters!GM$128)+Parameters!GM$165*('AMOC national temperature'!GM41-Parameters!GM$128)^2)))*IF(Settings!$C$16="No",1,(1-SLR!$D41*Parameters!GM$181))))</f>
        <v>7623.4458588594098</v>
      </c>
      <c r="GN42" s="22">
        <f ca="1">SUMPRODUCT(B42:GM42,'[4]National population'!$B42:$GM42)</f>
        <v>270366934275511.81</v>
      </c>
      <c r="GO42" s="22">
        <f ca="1">GN42/'[4]National population'!GN42</f>
        <v>31934.582207452597</v>
      </c>
    </row>
    <row r="43" spans="1:197" x14ac:dyDescent="0.25">
      <c r="A43" s="15">
        <v>2050</v>
      </c>
      <c r="B43" s="22">
        <f ca="1">IF(B$2=0,0,IF((Parameters!$B$174*(1-Parameters!B$185)*_xlfn.IFNA('[3]National GDP per capita ppp'!B43,0)+(1-Parameters!$B$174)*B42)*(1+(_xlfn.IFNA('[3]Nat GDP per cap ppp growth rate'!B43,0)-IF(Settings!$C$16="No",0,Parameters!B$164*('AMOC national temperature'!B42-Parameters!B$128)+Parameters!B$165*('AMOC national temperature'!B42-Parameters!B$128)^2)))*IF(Settings!$C$16="No",1,(1-SLR!$D42*Parameters!B$181))&lt;=0,Parameters!$B$189,(Parameters!$B$174*(1-Parameters!B$185)*_xlfn.IFNA('[3]National GDP per capita ppp'!B43,0)+(1-Parameters!$B$174)*B42)*(1+(_xlfn.IFNA('[3]Nat GDP per cap ppp growth rate'!B43,0)-IF(Settings!$C$16="No",0,Parameters!B$164*('AMOC national temperature'!B42-Parameters!B$128)+Parameters!B$165*('AMOC national temperature'!B42-Parameters!B$128)^2)))*IF(Settings!$C$16="No",1,(1-SLR!$D42*Parameters!B$181))))</f>
        <v>9861.0825968168829</v>
      </c>
      <c r="C43" s="22">
        <f ca="1">IF(C$2=0,0,IF((Parameters!$B$174*(1-Parameters!C$185)*_xlfn.IFNA('[3]National GDP per capita ppp'!C43,0)+(1-Parameters!$B$174)*C42)*(1+(_xlfn.IFNA('[3]Nat GDP per cap ppp growth rate'!C43,0)-IF(Settings!$C$16="No",0,Parameters!C$164*('AMOC national temperature'!C42-Parameters!C$128)+Parameters!C$165*('AMOC national temperature'!C42-Parameters!C$128)^2)))*IF(Settings!$C$16="No",1,(1-SLR!$D42*Parameters!C$181))&lt;=0,Parameters!$B$189,(Parameters!$B$174*(1-Parameters!C$185)*_xlfn.IFNA('[3]National GDP per capita ppp'!C43,0)+(1-Parameters!$B$174)*C42)*(1+(_xlfn.IFNA('[3]Nat GDP per cap ppp growth rate'!C43,0)-IF(Settings!$C$16="No",0,Parameters!C$164*('AMOC national temperature'!C42-Parameters!C$128)+Parameters!C$165*('AMOC national temperature'!C42-Parameters!C$128)^2)))*IF(Settings!$C$16="No",1,(1-SLR!$D42*Parameters!C$181))))</f>
        <v>15617.608523122077</v>
      </c>
      <c r="D43" s="22">
        <f ca="1">IF(D$2=0,0,IF((Parameters!$B$174*(1-Parameters!D$185)*_xlfn.IFNA('[3]National GDP per capita ppp'!D43,0)+(1-Parameters!$B$174)*D42)*(1+(_xlfn.IFNA('[3]Nat GDP per cap ppp growth rate'!D43,0)-IF(Settings!$C$16="No",0,Parameters!D$164*('AMOC national temperature'!D42-Parameters!D$128)+Parameters!D$165*('AMOC national temperature'!D42-Parameters!D$128)^2)))*IF(Settings!$C$16="No",1,(1-SLR!$D42*Parameters!D$181))&lt;=0,Parameters!$B$189,(Parameters!$B$174*(1-Parameters!D$185)*_xlfn.IFNA('[3]National GDP per capita ppp'!D43,0)+(1-Parameters!$B$174)*D42)*(1+(_xlfn.IFNA('[3]Nat GDP per cap ppp growth rate'!D43,0)-IF(Settings!$C$16="No",0,Parameters!D$164*('AMOC national temperature'!D42-Parameters!D$128)+Parameters!D$165*('AMOC national temperature'!D42-Parameters!D$128)^2)))*IF(Settings!$C$16="No",1,(1-SLR!$D42*Parameters!D$181))))</f>
        <v>14474.961118703215</v>
      </c>
      <c r="E43" s="22">
        <f>IF(E$2=0,0,IF((Parameters!$B$174*(1-Parameters!E$185)*_xlfn.IFNA('[3]National GDP per capita ppp'!E43,0)+(1-Parameters!$B$174)*E42)*(1+(_xlfn.IFNA('[3]Nat GDP per cap ppp growth rate'!E43,0)-IF(Settings!$C$16="No",0,Parameters!E$164*('AMOC national temperature'!E42-Parameters!E$128)+Parameters!E$165*('AMOC national temperature'!E42-Parameters!E$128)^2)))*IF(Settings!$C$16="No",1,(1-SLR!$D42*Parameters!E$181))&lt;=0,Parameters!$B$189,(Parameters!$B$174*(1-Parameters!E$185)*_xlfn.IFNA('[3]National GDP per capita ppp'!E43,0)+(1-Parameters!$B$174)*E42)*(1+(_xlfn.IFNA('[3]Nat GDP per cap ppp growth rate'!E43,0)-IF(Settings!$C$16="No",0,Parameters!E$164*('AMOC national temperature'!E42-Parameters!E$128)+Parameters!E$165*('AMOC national temperature'!E42-Parameters!E$128)^2)))*IF(Settings!$C$16="No",1,(1-SLR!$D42*Parameters!E$181))))</f>
        <v>0</v>
      </c>
      <c r="F43" s="22">
        <f ca="1">IF(F$2=0,0,IF((Parameters!$B$174*(1-Parameters!F$185)*_xlfn.IFNA('[3]National GDP per capita ppp'!F43,0)+(1-Parameters!$B$174)*F42)*(1+(_xlfn.IFNA('[3]Nat GDP per cap ppp growth rate'!F43,0)-IF(Settings!$C$16="No",0,Parameters!F$164*('AMOC national temperature'!F42-Parameters!F$128)+Parameters!F$165*('AMOC national temperature'!F42-Parameters!F$128)^2)))*IF(Settings!$C$16="No",1,(1-SLR!$D42*Parameters!F$181))&lt;=0,Parameters!$B$189,(Parameters!$B$174*(1-Parameters!F$185)*_xlfn.IFNA('[3]National GDP per capita ppp'!F43,0)+(1-Parameters!$B$174)*F42)*(1+(_xlfn.IFNA('[3]Nat GDP per cap ppp growth rate'!F43,0)-IF(Settings!$C$16="No",0,Parameters!F$164*('AMOC national temperature'!F42-Parameters!F$128)+Parameters!F$165*('AMOC national temperature'!F42-Parameters!F$128)^2)))*IF(Settings!$C$16="No",1,(1-SLR!$D42*Parameters!F$181))))</f>
        <v>157033.01781199177</v>
      </c>
      <c r="G43" s="22">
        <f ca="1">IF(G$2=0,0,IF((Parameters!$B$174*(1-Parameters!G$185)*_xlfn.IFNA('[3]National GDP per capita ppp'!G43,0)+(1-Parameters!$B$174)*G42)*(1+(_xlfn.IFNA('[3]Nat GDP per cap ppp growth rate'!G43,0)-IF(Settings!$C$16="No",0,Parameters!G$164*('AMOC national temperature'!G42-Parameters!G$128)+Parameters!G$165*('AMOC national temperature'!G42-Parameters!G$128)^2)))*IF(Settings!$C$16="No",1,(1-SLR!$D42*Parameters!G$181))&lt;=0,Parameters!$B$189,(Parameters!$B$174*(1-Parameters!G$185)*_xlfn.IFNA('[3]National GDP per capita ppp'!G43,0)+(1-Parameters!$B$174)*G42)*(1+(_xlfn.IFNA('[3]Nat GDP per cap ppp growth rate'!G43,0)-IF(Settings!$C$16="No",0,Parameters!G$164*('AMOC national temperature'!G42-Parameters!G$128)+Parameters!G$165*('AMOC national temperature'!G42-Parameters!G$128)^2)))*IF(Settings!$C$16="No",1,(1-SLR!$D42*Parameters!G$181))))</f>
        <v>50803.311142473802</v>
      </c>
      <c r="H43" s="22">
        <f ca="1">IF(H$2=0,0,IF((Parameters!$B$174*(1-Parameters!H$185)*_xlfn.IFNA('[3]National GDP per capita ppp'!H43,0)+(1-Parameters!$B$174)*H42)*(1+(_xlfn.IFNA('[3]Nat GDP per cap ppp growth rate'!H43,0)-IF(Settings!$C$16="No",0,Parameters!H$164*('AMOC national temperature'!H42-Parameters!H$128)+Parameters!H$165*('AMOC national temperature'!H42-Parameters!H$128)^2)))*IF(Settings!$C$16="No",1,(1-SLR!$D42*Parameters!H$181))&lt;=0,Parameters!$B$189,(Parameters!$B$174*(1-Parameters!H$185)*_xlfn.IFNA('[3]National GDP per capita ppp'!H43,0)+(1-Parameters!$B$174)*H42)*(1+(_xlfn.IFNA('[3]Nat GDP per cap ppp growth rate'!H43,0)-IF(Settings!$C$16="No",0,Parameters!H$164*('AMOC national temperature'!H42-Parameters!H$128)+Parameters!H$165*('AMOC national temperature'!H42-Parameters!H$128)^2)))*IF(Settings!$C$16="No",1,(1-SLR!$D42*Parameters!H$181))))</f>
        <v>19276.632112417705</v>
      </c>
      <c r="I43" s="22">
        <f ca="1">IF(I$2=0,0,IF((Parameters!$B$174*(1-Parameters!I$185)*_xlfn.IFNA('[3]National GDP per capita ppp'!I43,0)+(1-Parameters!$B$174)*I42)*(1+(_xlfn.IFNA('[3]Nat GDP per cap ppp growth rate'!I43,0)-IF(Settings!$C$16="No",0,Parameters!I$164*('AMOC national temperature'!I42-Parameters!I$128)+Parameters!I$165*('AMOC national temperature'!I42-Parameters!I$128)^2)))*IF(Settings!$C$16="No",1,(1-SLR!$D42*Parameters!I$181))&lt;=0,Parameters!$B$189,(Parameters!$B$174*(1-Parameters!I$185)*_xlfn.IFNA('[3]National GDP per capita ppp'!I43,0)+(1-Parameters!$B$174)*I42)*(1+(_xlfn.IFNA('[3]Nat GDP per cap ppp growth rate'!I43,0)-IF(Settings!$C$16="No",0,Parameters!I$164*('AMOC national temperature'!I42-Parameters!I$128)+Parameters!I$165*('AMOC national temperature'!I42-Parameters!I$128)^2)))*IF(Settings!$C$16="No",1,(1-SLR!$D42*Parameters!I$181))))</f>
        <v>47038.791653787834</v>
      </c>
      <c r="J43" s="22">
        <f ca="1">IF(J$2=0,0,IF((Parameters!$B$174*(1-Parameters!J$185)*_xlfn.IFNA('[3]National GDP per capita ppp'!J43,0)+(1-Parameters!$B$174)*J42)*(1+(_xlfn.IFNA('[3]Nat GDP per cap ppp growth rate'!J43,0)-IF(Settings!$C$16="No",0,Parameters!J$164*('AMOC national temperature'!J42-Parameters!J$128)+Parameters!J$165*('AMOC national temperature'!J42-Parameters!J$128)^2)))*IF(Settings!$C$16="No",1,(1-SLR!$D42*Parameters!J$181))&lt;=0,Parameters!$B$189,(Parameters!$B$174*(1-Parameters!J$185)*_xlfn.IFNA('[3]National GDP per capita ppp'!J43,0)+(1-Parameters!$B$174)*J42)*(1+(_xlfn.IFNA('[3]Nat GDP per cap ppp growth rate'!J43,0)-IF(Settings!$C$16="No",0,Parameters!J$164*('AMOC national temperature'!J42-Parameters!J$128)+Parameters!J$165*('AMOC national temperature'!J42-Parameters!J$128)^2)))*IF(Settings!$C$16="No",1,(1-SLR!$D42*Parameters!J$181))))</f>
        <v>56506.509010087721</v>
      </c>
      <c r="K43" s="22">
        <f ca="1">IF(K$2=0,0,IF((Parameters!$B$174*(1-Parameters!K$185)*_xlfn.IFNA('[3]National GDP per capita ppp'!K43,0)+(1-Parameters!$B$174)*K42)*(1+(_xlfn.IFNA('[3]Nat GDP per cap ppp growth rate'!K43,0)-IF(Settings!$C$16="No",0,Parameters!K$164*('AMOC national temperature'!K42-Parameters!K$128)+Parameters!K$165*('AMOC national temperature'!K42-Parameters!K$128)^2)))*IF(Settings!$C$16="No",1,(1-SLR!$D42*Parameters!K$181))&lt;=0,Parameters!$B$189,(Parameters!$B$174*(1-Parameters!K$185)*_xlfn.IFNA('[3]National GDP per capita ppp'!K43,0)+(1-Parameters!$B$174)*K42)*(1+(_xlfn.IFNA('[3]Nat GDP per cap ppp growth rate'!K43,0)-IF(Settings!$C$16="No",0,Parameters!K$164*('AMOC national temperature'!K42-Parameters!K$128)+Parameters!K$165*('AMOC national temperature'!K42-Parameters!K$128)^2)))*IF(Settings!$C$16="No",1,(1-SLR!$D42*Parameters!K$181))))</f>
        <v>59793.737708544584</v>
      </c>
      <c r="L43" s="22">
        <f ca="1">IF(L$2=0,0,IF((Parameters!$B$174*(1-Parameters!L$185)*_xlfn.IFNA('[3]National GDP per capita ppp'!L43,0)+(1-Parameters!$B$174)*L42)*(1+(_xlfn.IFNA('[3]Nat GDP per cap ppp growth rate'!L43,0)-IF(Settings!$C$16="No",0,Parameters!L$164*('AMOC national temperature'!L42-Parameters!L$128)+Parameters!L$165*('AMOC national temperature'!L42-Parameters!L$128)^2)))*IF(Settings!$C$16="No",1,(1-SLR!$D42*Parameters!L$181))&lt;=0,Parameters!$B$189,(Parameters!$B$174*(1-Parameters!L$185)*_xlfn.IFNA('[3]National GDP per capita ppp'!L43,0)+(1-Parameters!$B$174)*L42)*(1+(_xlfn.IFNA('[3]Nat GDP per cap ppp growth rate'!L43,0)-IF(Settings!$C$16="No",0,Parameters!L$164*('AMOC national temperature'!L42-Parameters!L$128)+Parameters!L$165*('AMOC national temperature'!L42-Parameters!L$128)^2)))*IF(Settings!$C$16="No",1,(1-SLR!$D42*Parameters!L$181))))</f>
        <v>33384.079313472255</v>
      </c>
      <c r="M43" s="22">
        <f ca="1">IF(M$2=0,0,IF((Parameters!$B$174*(1-Parameters!M$185)*_xlfn.IFNA('[3]National GDP per capita ppp'!M43,0)+(1-Parameters!$B$174)*M42)*(1+(_xlfn.IFNA('[3]Nat GDP per cap ppp growth rate'!M43,0)-IF(Settings!$C$16="No",0,Parameters!M$164*('AMOC national temperature'!M42-Parameters!M$128)+Parameters!M$165*('AMOC national temperature'!M42-Parameters!M$128)^2)))*IF(Settings!$C$16="No",1,(1-SLR!$D42*Parameters!M$181))&lt;=0,Parameters!$B$189,(Parameters!$B$174*(1-Parameters!M$185)*_xlfn.IFNA('[3]National GDP per capita ppp'!M43,0)+(1-Parameters!$B$174)*M42)*(1+(_xlfn.IFNA('[3]Nat GDP per cap ppp growth rate'!M43,0)-IF(Settings!$C$16="No",0,Parameters!M$164*('AMOC national temperature'!M42-Parameters!M$128)+Parameters!M$165*('AMOC national temperature'!M42-Parameters!M$128)^2)))*IF(Settings!$C$16="No",1,(1-SLR!$D42*Parameters!M$181))))</f>
        <v>2623.2506389604787</v>
      </c>
      <c r="N43" s="22">
        <f ca="1">IF(N$2=0,0,IF((Parameters!$B$174*(1-Parameters!N$185)*_xlfn.IFNA('[3]National GDP per capita ppp'!N43,0)+(1-Parameters!$B$174)*N42)*(1+(_xlfn.IFNA('[3]Nat GDP per cap ppp growth rate'!N43,0)-IF(Settings!$C$16="No",0,Parameters!N$164*('AMOC national temperature'!N42-Parameters!N$128)+Parameters!N$165*('AMOC national temperature'!N42-Parameters!N$128)^2)))*IF(Settings!$C$16="No",1,(1-SLR!$D42*Parameters!N$181))&lt;=0,Parameters!$B$189,(Parameters!$B$174*(1-Parameters!N$185)*_xlfn.IFNA('[3]National GDP per capita ppp'!N43,0)+(1-Parameters!$B$174)*N42)*(1+(_xlfn.IFNA('[3]Nat GDP per cap ppp growth rate'!N43,0)-IF(Settings!$C$16="No",0,Parameters!N$164*('AMOC national temperature'!N42-Parameters!N$128)+Parameters!N$165*('AMOC national temperature'!N42-Parameters!N$128)^2)))*IF(Settings!$C$16="No",1,(1-SLR!$D42*Parameters!N$181))))</f>
        <v>57091.885599619651</v>
      </c>
      <c r="O43" s="22">
        <f ca="1">IF(O$2=0,0,IF((Parameters!$B$174*(1-Parameters!O$185)*_xlfn.IFNA('[3]National GDP per capita ppp'!O43,0)+(1-Parameters!$B$174)*O42)*(1+(_xlfn.IFNA('[3]Nat GDP per cap ppp growth rate'!O43,0)-IF(Settings!$C$16="No",0,Parameters!O$164*('AMOC national temperature'!O42-Parameters!O$128)+Parameters!O$165*('AMOC national temperature'!O42-Parameters!O$128)^2)))*IF(Settings!$C$16="No",1,(1-SLR!$D42*Parameters!O$181))&lt;=0,Parameters!$B$189,(Parameters!$B$174*(1-Parameters!O$185)*_xlfn.IFNA('[3]National GDP per capita ppp'!O43,0)+(1-Parameters!$B$174)*O42)*(1+(_xlfn.IFNA('[3]Nat GDP per cap ppp growth rate'!O43,0)-IF(Settings!$C$16="No",0,Parameters!O$164*('AMOC national temperature'!O42-Parameters!O$128)+Parameters!O$165*('AMOC national temperature'!O42-Parameters!O$128)^2)))*IF(Settings!$C$16="No",1,(1-SLR!$D42*Parameters!O$181))))</f>
        <v>5968.6400923605579</v>
      </c>
      <c r="P43" s="22">
        <f ca="1">IF(P$2=0,0,IF((Parameters!$B$174*(1-Parameters!P$185)*_xlfn.IFNA('[3]National GDP per capita ppp'!P43,0)+(1-Parameters!$B$174)*P42)*(1+(_xlfn.IFNA('[3]Nat GDP per cap ppp growth rate'!P43,0)-IF(Settings!$C$16="No",0,Parameters!P$164*('AMOC national temperature'!P42-Parameters!P$128)+Parameters!P$165*('AMOC national temperature'!P42-Parameters!P$128)^2)))*IF(Settings!$C$16="No",1,(1-SLR!$D42*Parameters!P$181))&lt;=0,Parameters!$B$189,(Parameters!$B$174*(1-Parameters!P$185)*_xlfn.IFNA('[3]National GDP per capita ppp'!P43,0)+(1-Parameters!$B$174)*P42)*(1+(_xlfn.IFNA('[3]Nat GDP per cap ppp growth rate'!P43,0)-IF(Settings!$C$16="No",0,Parameters!P$164*('AMOC national temperature'!P42-Parameters!P$128)+Parameters!P$165*('AMOC national temperature'!P42-Parameters!P$128)^2)))*IF(Settings!$C$16="No",1,(1-SLR!$D42*Parameters!P$181))))</f>
        <v>4510.6259363459303</v>
      </c>
      <c r="Q43" s="22">
        <f ca="1">IF(Q$2=0,0,IF((Parameters!$B$174*(1-Parameters!Q$185)*_xlfn.IFNA('[3]National GDP per capita ppp'!Q43,0)+(1-Parameters!$B$174)*Q42)*(1+(_xlfn.IFNA('[3]Nat GDP per cap ppp growth rate'!Q43,0)-IF(Settings!$C$16="No",0,Parameters!Q$164*('AMOC national temperature'!Q42-Parameters!Q$128)+Parameters!Q$165*('AMOC national temperature'!Q42-Parameters!Q$128)^2)))*IF(Settings!$C$16="No",1,(1-SLR!$D42*Parameters!Q$181))&lt;=0,Parameters!$B$189,(Parameters!$B$174*(1-Parameters!Q$185)*_xlfn.IFNA('[3]National GDP per capita ppp'!Q43,0)+(1-Parameters!$B$174)*Q42)*(1+(_xlfn.IFNA('[3]Nat GDP per cap ppp growth rate'!Q43,0)-IF(Settings!$C$16="No",0,Parameters!Q$164*('AMOC national temperature'!Q42-Parameters!Q$128)+Parameters!Q$165*('AMOC national temperature'!Q42-Parameters!Q$128)^2)))*IF(Settings!$C$16="No",1,(1-SLR!$D42*Parameters!Q$181))))</f>
        <v>9995.3708870780374</v>
      </c>
      <c r="R43" s="22">
        <f ca="1">IF(R$2=0,0,IF((Parameters!$B$174*(1-Parameters!R$185)*_xlfn.IFNA('[3]National GDP per capita ppp'!R43,0)+(1-Parameters!$B$174)*R42)*(1+(_xlfn.IFNA('[3]Nat GDP per cap ppp growth rate'!R43,0)-IF(Settings!$C$16="No",0,Parameters!R$164*('AMOC national temperature'!R42-Parameters!R$128)+Parameters!R$165*('AMOC national temperature'!R42-Parameters!R$128)^2)))*IF(Settings!$C$16="No",1,(1-SLR!$D42*Parameters!R$181))&lt;=0,Parameters!$B$189,(Parameters!$B$174*(1-Parameters!R$185)*_xlfn.IFNA('[3]National GDP per capita ppp'!R43,0)+(1-Parameters!$B$174)*R42)*(1+(_xlfn.IFNA('[3]Nat GDP per cap ppp growth rate'!R43,0)-IF(Settings!$C$16="No",0,Parameters!R$164*('AMOC national temperature'!R42-Parameters!R$128)+Parameters!R$165*('AMOC national temperature'!R42-Parameters!R$128)^2)))*IF(Settings!$C$16="No",1,(1-SLR!$D42*Parameters!R$181))))</f>
        <v>22946.843221399926</v>
      </c>
      <c r="S43" s="22">
        <f ca="1">IF(S$2=0,0,IF((Parameters!$B$174*(1-Parameters!S$185)*_xlfn.IFNA('[3]National GDP per capita ppp'!S43,0)+(1-Parameters!$B$174)*S42)*(1+(_xlfn.IFNA('[3]Nat GDP per cap ppp growth rate'!S43,0)-IF(Settings!$C$16="No",0,Parameters!S$164*('AMOC national temperature'!S42-Parameters!S$128)+Parameters!S$165*('AMOC national temperature'!S42-Parameters!S$128)^2)))*IF(Settings!$C$16="No",1,(1-SLR!$D42*Parameters!S$181))&lt;=0,Parameters!$B$189,(Parameters!$B$174*(1-Parameters!S$185)*_xlfn.IFNA('[3]National GDP per capita ppp'!S43,0)+(1-Parameters!$B$174)*S42)*(1+(_xlfn.IFNA('[3]Nat GDP per cap ppp growth rate'!S43,0)-IF(Settings!$C$16="No",0,Parameters!S$164*('AMOC national temperature'!S42-Parameters!S$128)+Parameters!S$165*('AMOC national temperature'!S42-Parameters!S$128)^2)))*IF(Settings!$C$16="No",1,(1-SLR!$D42*Parameters!S$181))))</f>
        <v>101934.0589146211</v>
      </c>
      <c r="T43" s="22">
        <f ca="1">IF(T$2=0,0,IF((Parameters!$B$174*(1-Parameters!T$185)*_xlfn.IFNA('[3]National GDP per capita ppp'!T43,0)+(1-Parameters!$B$174)*T42)*(1+(_xlfn.IFNA('[3]Nat GDP per cap ppp growth rate'!T43,0)-IF(Settings!$C$16="No",0,Parameters!T$164*('AMOC national temperature'!T42-Parameters!T$128)+Parameters!T$165*('AMOC national temperature'!T42-Parameters!T$128)^2)))*IF(Settings!$C$16="No",1,(1-SLR!$D42*Parameters!T$181))&lt;=0,Parameters!$B$189,(Parameters!$B$174*(1-Parameters!T$185)*_xlfn.IFNA('[3]National GDP per capita ppp'!T43,0)+(1-Parameters!$B$174)*T42)*(1+(_xlfn.IFNA('[3]Nat GDP per cap ppp growth rate'!T43,0)-IF(Settings!$C$16="No",0,Parameters!T$164*('AMOC national temperature'!T42-Parameters!T$128)+Parameters!T$165*('AMOC national temperature'!T42-Parameters!T$128)^2)))*IF(Settings!$C$16="No",1,(1-SLR!$D42*Parameters!T$181))))</f>
        <v>70609.672561842148</v>
      </c>
      <c r="U43" s="22">
        <f ca="1">IF(U$2=0,0,IF((Parameters!$B$174*(1-Parameters!U$185)*_xlfn.IFNA('[3]National GDP per capita ppp'!U43,0)+(1-Parameters!$B$174)*U42)*(1+(_xlfn.IFNA('[3]Nat GDP per cap ppp growth rate'!U43,0)-IF(Settings!$C$16="No",0,Parameters!U$164*('AMOC national temperature'!U42-Parameters!U$128)+Parameters!U$165*('AMOC national temperature'!U42-Parameters!U$128)^2)))*IF(Settings!$C$16="No",1,(1-SLR!$D42*Parameters!U$181))&lt;=0,Parameters!$B$189,(Parameters!$B$174*(1-Parameters!U$185)*_xlfn.IFNA('[3]National GDP per capita ppp'!U43,0)+(1-Parameters!$B$174)*U42)*(1+(_xlfn.IFNA('[3]Nat GDP per cap ppp growth rate'!U43,0)-IF(Settings!$C$16="No",0,Parameters!U$164*('AMOC national temperature'!U42-Parameters!U$128)+Parameters!U$165*('AMOC national temperature'!U42-Parameters!U$128)^2)))*IF(Settings!$C$16="No",1,(1-SLR!$D42*Parameters!U$181))))</f>
        <v>16421.853910164784</v>
      </c>
      <c r="V43" s="22">
        <f ca="1">IF(V$2=0,0,IF((Parameters!$B$174*(1-Parameters!V$185)*_xlfn.IFNA('[3]National GDP per capita ppp'!V43,0)+(1-Parameters!$B$174)*V42)*(1+(_xlfn.IFNA('[3]Nat GDP per cap ppp growth rate'!V43,0)-IF(Settings!$C$16="No",0,Parameters!V$164*('AMOC national temperature'!V42-Parameters!V$128)+Parameters!V$165*('AMOC national temperature'!V42-Parameters!V$128)^2)))*IF(Settings!$C$16="No",1,(1-SLR!$D42*Parameters!V$181))&lt;=0,Parameters!$B$189,(Parameters!$B$174*(1-Parameters!V$185)*_xlfn.IFNA('[3]National GDP per capita ppp'!V43,0)+(1-Parameters!$B$174)*V42)*(1+(_xlfn.IFNA('[3]Nat GDP per cap ppp growth rate'!V43,0)-IF(Settings!$C$16="No",0,Parameters!V$164*('AMOC national temperature'!V42-Parameters!V$128)+Parameters!V$165*('AMOC national temperature'!V42-Parameters!V$128)^2)))*IF(Settings!$C$16="No",1,(1-SLR!$D42*Parameters!V$181))))</f>
        <v>41880.25099327325</v>
      </c>
      <c r="W43" s="22">
        <f ca="1">IF(W$2=0,0,IF((Parameters!$B$174*(1-Parameters!W$185)*_xlfn.IFNA('[3]National GDP per capita ppp'!W43,0)+(1-Parameters!$B$174)*W42)*(1+(_xlfn.IFNA('[3]Nat GDP per cap ppp growth rate'!W43,0)-IF(Settings!$C$16="No",0,Parameters!W$164*('AMOC national temperature'!W42-Parameters!W$128)+Parameters!W$165*('AMOC national temperature'!W42-Parameters!W$128)^2)))*IF(Settings!$C$16="No",1,(1-SLR!$D42*Parameters!W$181))&lt;=0,Parameters!$B$189,(Parameters!$B$174*(1-Parameters!W$185)*_xlfn.IFNA('[3]National GDP per capita ppp'!W43,0)+(1-Parameters!$B$174)*W42)*(1+(_xlfn.IFNA('[3]Nat GDP per cap ppp growth rate'!W43,0)-IF(Settings!$C$16="No",0,Parameters!W$164*('AMOC national temperature'!W42-Parameters!W$128)+Parameters!W$165*('AMOC national temperature'!W42-Parameters!W$128)^2)))*IF(Settings!$C$16="No",1,(1-SLR!$D42*Parameters!W$181))))</f>
        <v>21929.746326007982</v>
      </c>
      <c r="X43" s="22">
        <f ca="1">IF(X$2=0,0,IF((Parameters!$B$174*(1-Parameters!X$185)*_xlfn.IFNA('[3]National GDP per capita ppp'!X43,0)+(1-Parameters!$B$174)*X42)*(1+(_xlfn.IFNA('[3]Nat GDP per cap ppp growth rate'!X43,0)-IF(Settings!$C$16="No",0,Parameters!X$164*('AMOC national temperature'!X42-Parameters!X$128)+Parameters!X$165*('AMOC national temperature'!X42-Parameters!X$128)^2)))*IF(Settings!$C$16="No",1,(1-SLR!$D42*Parameters!X$181))&lt;=0,Parameters!$B$189,(Parameters!$B$174*(1-Parameters!X$185)*_xlfn.IFNA('[3]National GDP per capita ppp'!X43,0)+(1-Parameters!$B$174)*X42)*(1+(_xlfn.IFNA('[3]Nat GDP per cap ppp growth rate'!X43,0)-IF(Settings!$C$16="No",0,Parameters!X$164*('AMOC national temperature'!X42-Parameters!X$128)+Parameters!X$165*('AMOC national temperature'!X42-Parameters!X$128)^2)))*IF(Settings!$C$16="No",1,(1-SLR!$D42*Parameters!X$181))))</f>
        <v>84753.289585268314</v>
      </c>
      <c r="Y43" s="22">
        <f ca="1">IF(Y$2=0,0,IF((Parameters!$B$174*(1-Parameters!Y$185)*_xlfn.IFNA('[3]National GDP per capita ppp'!Y43,0)+(1-Parameters!$B$174)*Y42)*(1+(_xlfn.IFNA('[3]Nat GDP per cap ppp growth rate'!Y43,0)-IF(Settings!$C$16="No",0,Parameters!Y$164*('AMOC national temperature'!Y42-Parameters!Y$128)+Parameters!Y$165*('AMOC national temperature'!Y42-Parameters!Y$128)^2)))*IF(Settings!$C$16="No",1,(1-SLR!$D42*Parameters!Y$181))&lt;=0,Parameters!$B$189,(Parameters!$B$174*(1-Parameters!Y$185)*_xlfn.IFNA('[3]National GDP per capita ppp'!Y43,0)+(1-Parameters!$B$174)*Y42)*(1+(_xlfn.IFNA('[3]Nat GDP per cap ppp growth rate'!Y43,0)-IF(Settings!$C$16="No",0,Parameters!Y$164*('AMOC national temperature'!Y42-Parameters!Y$128)+Parameters!Y$165*('AMOC national temperature'!Y42-Parameters!Y$128)^2)))*IF(Settings!$C$16="No",1,(1-SLR!$D42*Parameters!Y$181))))</f>
        <v>13078.949017627096</v>
      </c>
      <c r="Z43" s="22">
        <f ca="1">IF(Z$2=0,0,IF((Parameters!$B$174*(1-Parameters!Z$185)*_xlfn.IFNA('[3]National GDP per capita ppp'!Z43,0)+(1-Parameters!$B$174)*Z42)*(1+(_xlfn.IFNA('[3]Nat GDP per cap ppp growth rate'!Z43,0)-IF(Settings!$C$16="No",0,Parameters!Z$164*('AMOC national temperature'!Z42-Parameters!Z$128)+Parameters!Z$165*('AMOC national temperature'!Z42-Parameters!Z$128)^2)))*IF(Settings!$C$16="No",1,(1-SLR!$D42*Parameters!Z$181))&lt;=0,Parameters!$B$189,(Parameters!$B$174*(1-Parameters!Z$185)*_xlfn.IFNA('[3]National GDP per capita ppp'!Z43,0)+(1-Parameters!$B$174)*Z42)*(1+(_xlfn.IFNA('[3]Nat GDP per cap ppp growth rate'!Z43,0)-IF(Settings!$C$16="No",0,Parameters!Z$164*('AMOC national temperature'!Z42-Parameters!Z$128)+Parameters!Z$165*('AMOC national temperature'!Z42-Parameters!Z$128)^2)))*IF(Settings!$C$16="No",1,(1-SLR!$D42*Parameters!Z$181))))</f>
        <v>38798.553453257446</v>
      </c>
      <c r="AA43" s="22">
        <f ca="1">IF(AA$2=0,0,IF((Parameters!$B$174*(1-Parameters!AA$185)*_xlfn.IFNA('[3]National GDP per capita ppp'!AA43,0)+(1-Parameters!$B$174)*AA42)*(1+(_xlfn.IFNA('[3]Nat GDP per cap ppp growth rate'!AA43,0)-IF(Settings!$C$16="No",0,Parameters!AA$164*('AMOC national temperature'!AA42-Parameters!AA$128)+Parameters!AA$165*('AMOC national temperature'!AA42-Parameters!AA$128)^2)))*IF(Settings!$C$16="No",1,(1-SLR!$D42*Parameters!AA$181))&lt;=0,Parameters!$B$189,(Parameters!$B$174*(1-Parameters!AA$185)*_xlfn.IFNA('[3]National GDP per capita ppp'!AA43,0)+(1-Parameters!$B$174)*AA42)*(1+(_xlfn.IFNA('[3]Nat GDP per cap ppp growth rate'!AA43,0)-IF(Settings!$C$16="No",0,Parameters!AA$164*('AMOC national temperature'!AA42-Parameters!AA$128)+Parameters!AA$165*('AMOC national temperature'!AA42-Parameters!AA$128)^2)))*IF(Settings!$C$16="No",1,(1-SLR!$D42*Parameters!AA$181))))</f>
        <v>49142.870667088864</v>
      </c>
      <c r="AB43" s="22">
        <f ca="1">IF(AB$2=0,0,IF((Parameters!$B$174*(1-Parameters!AB$185)*_xlfn.IFNA('[3]National GDP per capita ppp'!AB43,0)+(1-Parameters!$B$174)*AB42)*(1+(_xlfn.IFNA('[3]Nat GDP per cap ppp growth rate'!AB43,0)-IF(Settings!$C$16="No",0,Parameters!AB$164*('AMOC national temperature'!AB42-Parameters!AB$128)+Parameters!AB$165*('AMOC national temperature'!AB42-Parameters!AB$128)^2)))*IF(Settings!$C$16="No",1,(1-SLR!$D42*Parameters!AB$181))&lt;=0,Parameters!$B$189,(Parameters!$B$174*(1-Parameters!AB$185)*_xlfn.IFNA('[3]National GDP per capita ppp'!AB43,0)+(1-Parameters!$B$174)*AB42)*(1+(_xlfn.IFNA('[3]Nat GDP per cap ppp growth rate'!AB43,0)-IF(Settings!$C$16="No",0,Parameters!AB$164*('AMOC national temperature'!AB42-Parameters!AB$128)+Parameters!AB$165*('AMOC national temperature'!AB42-Parameters!AB$128)^2)))*IF(Settings!$C$16="No",1,(1-SLR!$D42*Parameters!AB$181))))</f>
        <v>214049.91271952409</v>
      </c>
      <c r="AC43" s="22">
        <f ca="1">IF(AC$2=0,0,IF((Parameters!$B$174*(1-Parameters!AC$185)*_xlfn.IFNA('[3]National GDP per capita ppp'!AC43,0)+(1-Parameters!$B$174)*AC42)*(1+(_xlfn.IFNA('[3]Nat GDP per cap ppp growth rate'!AC43,0)-IF(Settings!$C$16="No",0,Parameters!AC$164*('AMOC national temperature'!AC42-Parameters!AC$128)+Parameters!AC$165*('AMOC national temperature'!AC42-Parameters!AC$128)^2)))*IF(Settings!$C$16="No",1,(1-SLR!$D42*Parameters!AC$181))&lt;=0,Parameters!$B$189,(Parameters!$B$174*(1-Parameters!AC$185)*_xlfn.IFNA('[3]National GDP per capita ppp'!AC43,0)+(1-Parameters!$B$174)*AC42)*(1+(_xlfn.IFNA('[3]Nat GDP per cap ppp growth rate'!AC43,0)-IF(Settings!$C$16="No",0,Parameters!AC$164*('AMOC national temperature'!AC42-Parameters!AC$128)+Parameters!AC$165*('AMOC national temperature'!AC42-Parameters!AC$128)^2)))*IF(Settings!$C$16="No",1,(1-SLR!$D42*Parameters!AC$181))))</f>
        <v>28907.022669362676</v>
      </c>
      <c r="AD43" s="22">
        <f ca="1">IF(AD$2=0,0,IF((Parameters!$B$174*(1-Parameters!AD$185)*_xlfn.IFNA('[3]National GDP per capita ppp'!AD43,0)+(1-Parameters!$B$174)*AD42)*(1+(_xlfn.IFNA('[3]Nat GDP per cap ppp growth rate'!AD43,0)-IF(Settings!$C$16="No",0,Parameters!AD$164*('AMOC national temperature'!AD42-Parameters!AD$128)+Parameters!AD$165*('AMOC national temperature'!AD42-Parameters!AD$128)^2)))*IF(Settings!$C$16="No",1,(1-SLR!$D42*Parameters!AD$181))&lt;=0,Parameters!$B$189,(Parameters!$B$174*(1-Parameters!AD$185)*_xlfn.IFNA('[3]National GDP per capita ppp'!AD43,0)+(1-Parameters!$B$174)*AD42)*(1+(_xlfn.IFNA('[3]Nat GDP per cap ppp growth rate'!AD43,0)-IF(Settings!$C$16="No",0,Parameters!AD$164*('AMOC national temperature'!AD42-Parameters!AD$128)+Parameters!AD$165*('AMOC national temperature'!AD42-Parameters!AD$128)^2)))*IF(Settings!$C$16="No",1,(1-SLR!$D42*Parameters!AD$181))))</f>
        <v>30074.487622533819</v>
      </c>
      <c r="AE43" s="22">
        <f ca="1">IF(AE$2=0,0,IF((Parameters!$B$174*(1-Parameters!AE$185)*_xlfn.IFNA('[3]National GDP per capita ppp'!AE43,0)+(1-Parameters!$B$174)*AE42)*(1+(_xlfn.IFNA('[3]Nat GDP per cap ppp growth rate'!AE43,0)-IF(Settings!$C$16="No",0,Parameters!AE$164*('AMOC national temperature'!AE42-Parameters!AE$128)+Parameters!AE$165*('AMOC national temperature'!AE42-Parameters!AE$128)^2)))*IF(Settings!$C$16="No",1,(1-SLR!$D42*Parameters!AE$181))&lt;=0,Parameters!$B$189,(Parameters!$B$174*(1-Parameters!AE$185)*_xlfn.IFNA('[3]National GDP per capita ppp'!AE43,0)+(1-Parameters!$B$174)*AE42)*(1+(_xlfn.IFNA('[3]Nat GDP per cap ppp growth rate'!AE43,0)-IF(Settings!$C$16="No",0,Parameters!AE$164*('AMOC national temperature'!AE42-Parameters!AE$128)+Parameters!AE$165*('AMOC national temperature'!AE42-Parameters!AE$128)^2)))*IF(Settings!$C$16="No",1,(1-SLR!$D42*Parameters!AE$181))))</f>
        <v>2796.3922198911728</v>
      </c>
      <c r="AF43" s="22">
        <f ca="1">IF(AF$2=0,0,IF((Parameters!$B$174*(1-Parameters!AF$185)*_xlfn.IFNA('[3]National GDP per capita ppp'!AF43,0)+(1-Parameters!$B$174)*AF42)*(1+(_xlfn.IFNA('[3]Nat GDP per cap ppp growth rate'!AF43,0)-IF(Settings!$C$16="No",0,Parameters!AF$164*('AMOC national temperature'!AF42-Parameters!AF$128)+Parameters!AF$165*('AMOC national temperature'!AF42-Parameters!AF$128)^2)))*IF(Settings!$C$16="No",1,(1-SLR!$D42*Parameters!AF$181))&lt;=0,Parameters!$B$189,(Parameters!$B$174*(1-Parameters!AF$185)*_xlfn.IFNA('[3]National GDP per capita ppp'!AF43,0)+(1-Parameters!$B$174)*AF42)*(1+(_xlfn.IFNA('[3]Nat GDP per cap ppp growth rate'!AF43,0)-IF(Settings!$C$16="No",0,Parameters!AF$164*('AMOC national temperature'!AF42-Parameters!AF$128)+Parameters!AF$165*('AMOC national temperature'!AF42-Parameters!AF$128)^2)))*IF(Settings!$C$16="No",1,(1-SLR!$D42*Parameters!AF$181))))</f>
        <v>64122.649385708813</v>
      </c>
      <c r="AG43" s="22">
        <f ca="1">IF(AG$2=0,0,IF((Parameters!$B$174*(1-Parameters!AG$185)*_xlfn.IFNA('[3]National GDP per capita ppp'!AG43,0)+(1-Parameters!$B$174)*AG42)*(1+(_xlfn.IFNA('[3]Nat GDP per cap ppp growth rate'!AG43,0)-IF(Settings!$C$16="No",0,Parameters!AG$164*('AMOC national temperature'!AG42-Parameters!AG$128)+Parameters!AG$165*('AMOC national temperature'!AG42-Parameters!AG$128)^2)))*IF(Settings!$C$16="No",1,(1-SLR!$D42*Parameters!AG$181))&lt;=0,Parameters!$B$189,(Parameters!$B$174*(1-Parameters!AG$185)*_xlfn.IFNA('[3]National GDP per capita ppp'!AG43,0)+(1-Parameters!$B$174)*AG42)*(1+(_xlfn.IFNA('[3]Nat GDP per cap ppp growth rate'!AG43,0)-IF(Settings!$C$16="No",0,Parameters!AG$164*('AMOC national temperature'!AG42-Parameters!AG$128)+Parameters!AG$165*('AMOC national temperature'!AG42-Parameters!AG$128)^2)))*IF(Settings!$C$16="No",1,(1-SLR!$D42*Parameters!AG$181))))</f>
        <v>66440.649220148029</v>
      </c>
      <c r="AH43" s="22">
        <f ca="1">IF(AH$2=0,0,IF((Parameters!$B$174*(1-Parameters!AH$185)*_xlfn.IFNA('[3]National GDP per capita ppp'!AH43,0)+(1-Parameters!$B$174)*AH42)*(1+(_xlfn.IFNA('[3]Nat GDP per cap ppp growth rate'!AH43,0)-IF(Settings!$C$16="No",0,Parameters!AH$164*('AMOC national temperature'!AH42-Parameters!AH$128)+Parameters!AH$165*('AMOC national temperature'!AH42-Parameters!AH$128)^2)))*IF(Settings!$C$16="No",1,(1-SLR!$D42*Parameters!AH$181))&lt;=0,Parameters!$B$189,(Parameters!$B$174*(1-Parameters!AH$185)*_xlfn.IFNA('[3]National GDP per capita ppp'!AH43,0)+(1-Parameters!$B$174)*AH42)*(1+(_xlfn.IFNA('[3]Nat GDP per cap ppp growth rate'!AH43,0)-IF(Settings!$C$16="No",0,Parameters!AH$164*('AMOC national temperature'!AH42-Parameters!AH$128)+Parameters!AH$165*('AMOC national temperature'!AH42-Parameters!AH$128)^2)))*IF(Settings!$C$16="No",1,(1-SLR!$D42*Parameters!AH$181))))</f>
        <v>46715.186674935518</v>
      </c>
      <c r="AI43" s="22">
        <f ca="1">IF(AI$2=0,0,IF((Parameters!$B$174*(1-Parameters!AI$185)*_xlfn.IFNA('[3]National GDP per capita ppp'!AI43,0)+(1-Parameters!$B$174)*AI42)*(1+(_xlfn.IFNA('[3]Nat GDP per cap ppp growth rate'!AI43,0)-IF(Settings!$C$16="No",0,Parameters!AI$164*('AMOC national temperature'!AI42-Parameters!AI$128)+Parameters!AI$165*('AMOC national temperature'!AI42-Parameters!AI$128)^2)))*IF(Settings!$C$16="No",1,(1-SLR!$D42*Parameters!AI$181))&lt;=0,Parameters!$B$189,(Parameters!$B$174*(1-Parameters!AI$185)*_xlfn.IFNA('[3]National GDP per capita ppp'!AI43,0)+(1-Parameters!$B$174)*AI42)*(1+(_xlfn.IFNA('[3]Nat GDP per cap ppp growth rate'!AI43,0)-IF(Settings!$C$16="No",0,Parameters!AI$164*('AMOC national temperature'!AI42-Parameters!AI$128)+Parameters!AI$165*('AMOC national temperature'!AI42-Parameters!AI$128)^2)))*IF(Settings!$C$16="No",1,(1-SLR!$D42*Parameters!AI$181))))</f>
        <v>31146.667477184757</v>
      </c>
      <c r="AJ43" s="22">
        <f ca="1">IF(AJ$2=0,0,IF((Parameters!$B$174*(1-Parameters!AJ$185)*_xlfn.IFNA('[3]National GDP per capita ppp'!AJ43,0)+(1-Parameters!$B$174)*AJ42)*(1+(_xlfn.IFNA('[3]Nat GDP per cap ppp growth rate'!AJ43,0)-IF(Settings!$C$16="No",0,Parameters!AJ$164*('AMOC national temperature'!AJ42-Parameters!AJ$128)+Parameters!AJ$165*('AMOC national temperature'!AJ42-Parameters!AJ$128)^2)))*IF(Settings!$C$16="No",1,(1-SLR!$D42*Parameters!AJ$181))&lt;=0,Parameters!$B$189,(Parameters!$B$174*(1-Parameters!AJ$185)*_xlfn.IFNA('[3]National GDP per capita ppp'!AJ43,0)+(1-Parameters!$B$174)*AJ42)*(1+(_xlfn.IFNA('[3]Nat GDP per cap ppp growth rate'!AJ43,0)-IF(Settings!$C$16="No",0,Parameters!AJ$164*('AMOC national temperature'!AJ42-Parameters!AJ$128)+Parameters!AJ$165*('AMOC national temperature'!AJ42-Parameters!AJ$128)^2)))*IF(Settings!$C$16="No",1,(1-SLR!$D42*Parameters!AJ$181))))</f>
        <v>8712.8069291569554</v>
      </c>
      <c r="AK43" s="22">
        <f ca="1">IF(AK$2=0,0,IF((Parameters!$B$174*(1-Parameters!AK$185)*_xlfn.IFNA('[3]National GDP per capita ppp'!AK43,0)+(1-Parameters!$B$174)*AK42)*(1+(_xlfn.IFNA('[3]Nat GDP per cap ppp growth rate'!AK43,0)-IF(Settings!$C$16="No",0,Parameters!AK$164*('AMOC national temperature'!AK42-Parameters!AK$128)+Parameters!AK$165*('AMOC national temperature'!AK42-Parameters!AK$128)^2)))*IF(Settings!$C$16="No",1,(1-SLR!$D42*Parameters!AK$181))&lt;=0,Parameters!$B$189,(Parameters!$B$174*(1-Parameters!AK$185)*_xlfn.IFNA('[3]National GDP per capita ppp'!AK43,0)+(1-Parameters!$B$174)*AK42)*(1+(_xlfn.IFNA('[3]Nat GDP per cap ppp growth rate'!AK43,0)-IF(Settings!$C$16="No",0,Parameters!AK$164*('AMOC national temperature'!AK42-Parameters!AK$128)+Parameters!AK$165*('AMOC national temperature'!AK42-Parameters!AK$128)^2)))*IF(Settings!$C$16="No",1,(1-SLR!$D42*Parameters!AK$181))))</f>
        <v>8801.1645026289534</v>
      </c>
      <c r="AL43" s="22">
        <f ca="1">IF(AL$2=0,0,IF((Parameters!$B$174*(1-Parameters!AL$185)*_xlfn.IFNA('[3]National GDP per capita ppp'!AL43,0)+(1-Parameters!$B$174)*AL42)*(1+(_xlfn.IFNA('[3]Nat GDP per cap ppp growth rate'!AL43,0)-IF(Settings!$C$16="No",0,Parameters!AL$164*('AMOC national temperature'!AL42-Parameters!AL$128)+Parameters!AL$165*('AMOC national temperature'!AL42-Parameters!AL$128)^2)))*IF(Settings!$C$16="No",1,(1-SLR!$D42*Parameters!AL$181))&lt;=0,Parameters!$B$189,(Parameters!$B$174*(1-Parameters!AL$185)*_xlfn.IFNA('[3]National GDP per capita ppp'!AL43,0)+(1-Parameters!$B$174)*AL42)*(1+(_xlfn.IFNA('[3]Nat GDP per cap ppp growth rate'!AL43,0)-IF(Settings!$C$16="No",0,Parameters!AL$164*('AMOC national temperature'!AL42-Parameters!AL$128)+Parameters!AL$165*('AMOC national temperature'!AL42-Parameters!AL$128)^2)))*IF(Settings!$C$16="No",1,(1-SLR!$D42*Parameters!AL$181))))</f>
        <v>2212.644158974696</v>
      </c>
      <c r="AM43" s="22">
        <f ca="1">IF(AM$2=0,0,IF((Parameters!$B$174*(1-Parameters!AM$185)*_xlfn.IFNA('[3]National GDP per capita ppp'!AM43,0)+(1-Parameters!$B$174)*AM42)*(1+(_xlfn.IFNA('[3]Nat GDP per cap ppp growth rate'!AM43,0)-IF(Settings!$C$16="No",0,Parameters!AM$164*('AMOC national temperature'!AM42-Parameters!AM$128)+Parameters!AM$165*('AMOC national temperature'!AM42-Parameters!AM$128)^2)))*IF(Settings!$C$16="No",1,(1-SLR!$D42*Parameters!AM$181))&lt;=0,Parameters!$B$189,(Parameters!$B$174*(1-Parameters!AM$185)*_xlfn.IFNA('[3]National GDP per capita ppp'!AM43,0)+(1-Parameters!$B$174)*AM42)*(1+(_xlfn.IFNA('[3]Nat GDP per cap ppp growth rate'!AM43,0)-IF(Settings!$C$16="No",0,Parameters!AM$164*('AMOC national temperature'!AM42-Parameters!AM$128)+Parameters!AM$165*('AMOC national temperature'!AM42-Parameters!AM$128)^2)))*IF(Settings!$C$16="No",1,(1-SLR!$D42*Parameters!AM$181))))</f>
        <v>15778.616649245843</v>
      </c>
      <c r="AN43" s="22">
        <f ca="1">IF(AN$2=0,0,IF((Parameters!$B$174*(1-Parameters!AN$185)*_xlfn.IFNA('[3]National GDP per capita ppp'!AN43,0)+(1-Parameters!$B$174)*AN42)*(1+(_xlfn.IFNA('[3]Nat GDP per cap ppp growth rate'!AN43,0)-IF(Settings!$C$16="No",0,Parameters!AN$164*('AMOC national temperature'!AN42-Parameters!AN$128)+Parameters!AN$165*('AMOC national temperature'!AN42-Parameters!AN$128)^2)))*IF(Settings!$C$16="No",1,(1-SLR!$D42*Parameters!AN$181))&lt;=0,Parameters!$B$189,(Parameters!$B$174*(1-Parameters!AN$185)*_xlfn.IFNA('[3]National GDP per capita ppp'!AN43,0)+(1-Parameters!$B$174)*AN42)*(1+(_xlfn.IFNA('[3]Nat GDP per cap ppp growth rate'!AN43,0)-IF(Settings!$C$16="No",0,Parameters!AN$164*('AMOC national temperature'!AN42-Parameters!AN$128)+Parameters!AN$165*('AMOC national temperature'!AN42-Parameters!AN$128)^2)))*IF(Settings!$C$16="No",1,(1-SLR!$D42*Parameters!AN$181))))</f>
        <v>29014.117776530296</v>
      </c>
      <c r="AO43" s="22">
        <f ca="1">IF(AO$2=0,0,IF((Parameters!$B$174*(1-Parameters!AO$185)*_xlfn.IFNA('[3]National GDP per capita ppp'!AO43,0)+(1-Parameters!$B$174)*AO42)*(1+(_xlfn.IFNA('[3]Nat GDP per cap ppp growth rate'!AO43,0)-IF(Settings!$C$16="No",0,Parameters!AO$164*('AMOC national temperature'!AO42-Parameters!AO$128)+Parameters!AO$165*('AMOC national temperature'!AO42-Parameters!AO$128)^2)))*IF(Settings!$C$16="No",1,(1-SLR!$D42*Parameters!AO$181))&lt;=0,Parameters!$B$189,(Parameters!$B$174*(1-Parameters!AO$185)*_xlfn.IFNA('[3]National GDP per capita ppp'!AO43,0)+(1-Parameters!$B$174)*AO42)*(1+(_xlfn.IFNA('[3]Nat GDP per cap ppp growth rate'!AO43,0)-IF(Settings!$C$16="No",0,Parameters!AO$164*('AMOC national temperature'!AO42-Parameters!AO$128)+Parameters!AO$165*('AMOC national temperature'!AO42-Parameters!AO$128)^2)))*IF(Settings!$C$16="No",1,(1-SLR!$D42*Parameters!AO$181))))</f>
        <v>8239.276942999908</v>
      </c>
      <c r="AP43" s="22">
        <f ca="1">IF(AP$2=0,0,IF((Parameters!$B$174*(1-Parameters!AP$185)*_xlfn.IFNA('[3]National GDP per capita ppp'!AP43,0)+(1-Parameters!$B$174)*AP42)*(1+(_xlfn.IFNA('[3]Nat GDP per cap ppp growth rate'!AP43,0)-IF(Settings!$C$16="No",0,Parameters!AP$164*('AMOC national temperature'!AP42-Parameters!AP$128)+Parameters!AP$165*('AMOC national temperature'!AP42-Parameters!AP$128)^2)))*IF(Settings!$C$16="No",1,(1-SLR!$D42*Parameters!AP$181))&lt;=0,Parameters!$B$189,(Parameters!$B$174*(1-Parameters!AP$185)*_xlfn.IFNA('[3]National GDP per capita ppp'!AP43,0)+(1-Parameters!$B$174)*AP42)*(1+(_xlfn.IFNA('[3]Nat GDP per cap ppp growth rate'!AP43,0)-IF(Settings!$C$16="No",0,Parameters!AP$164*('AMOC national temperature'!AP42-Parameters!AP$128)+Parameters!AP$165*('AMOC national temperature'!AP42-Parameters!AP$128)^2)))*IF(Settings!$C$16="No",1,(1-SLR!$D42*Parameters!AP$181))))</f>
        <v>15215.143871397158</v>
      </c>
      <c r="AQ43" s="22">
        <f ca="1">IF(AQ$2=0,0,IF((Parameters!$B$174*(1-Parameters!AQ$185)*_xlfn.IFNA('[3]National GDP per capita ppp'!AQ43,0)+(1-Parameters!$B$174)*AQ42)*(1+(_xlfn.IFNA('[3]Nat GDP per cap ppp growth rate'!AQ43,0)-IF(Settings!$C$16="No",0,Parameters!AQ$164*('AMOC national temperature'!AQ42-Parameters!AQ$128)+Parameters!AQ$165*('AMOC national temperature'!AQ42-Parameters!AQ$128)^2)))*IF(Settings!$C$16="No",1,(1-SLR!$D42*Parameters!AQ$181))&lt;=0,Parameters!$B$189,(Parameters!$B$174*(1-Parameters!AQ$185)*_xlfn.IFNA('[3]National GDP per capita ppp'!AQ43,0)+(1-Parameters!$B$174)*AQ42)*(1+(_xlfn.IFNA('[3]Nat GDP per cap ppp growth rate'!AQ43,0)-IF(Settings!$C$16="No",0,Parameters!AQ$164*('AMOC national temperature'!AQ42-Parameters!AQ$128)+Parameters!AQ$165*('AMOC national temperature'!AQ42-Parameters!AQ$128)^2)))*IF(Settings!$C$16="No",1,(1-SLR!$D42*Parameters!AQ$181))))</f>
        <v>35814.168499593106</v>
      </c>
      <c r="AR43" s="22">
        <f>IF(AR$2=0,0,IF((Parameters!$B$174*(1-Parameters!AR$185)*_xlfn.IFNA('[3]National GDP per capita ppp'!AR43,0)+(1-Parameters!$B$174)*AR42)*(1+(_xlfn.IFNA('[3]Nat GDP per cap ppp growth rate'!AR43,0)-IF(Settings!$C$16="No",0,Parameters!AR$164*('AMOC national temperature'!AR42-Parameters!AR$128)+Parameters!AR$165*('AMOC national temperature'!AR42-Parameters!AR$128)^2)))*IF(Settings!$C$16="No",1,(1-SLR!$D42*Parameters!AR$181))&lt;=0,Parameters!$B$189,(Parameters!$B$174*(1-Parameters!AR$185)*_xlfn.IFNA('[3]National GDP per capita ppp'!AR43,0)+(1-Parameters!$B$174)*AR42)*(1+(_xlfn.IFNA('[3]Nat GDP per cap ppp growth rate'!AR43,0)-IF(Settings!$C$16="No",0,Parameters!AR$164*('AMOC national temperature'!AR42-Parameters!AR$128)+Parameters!AR$165*('AMOC national temperature'!AR42-Parameters!AR$128)^2)))*IF(Settings!$C$16="No",1,(1-SLR!$D42*Parameters!AR$181))))</f>
        <v>0</v>
      </c>
      <c r="AS43" s="22">
        <f ca="1">IF(AS$2=0,0,IF((Parameters!$B$174*(1-Parameters!AS$185)*_xlfn.IFNA('[3]National GDP per capita ppp'!AS43,0)+(1-Parameters!$B$174)*AS42)*(1+(_xlfn.IFNA('[3]Nat GDP per cap ppp growth rate'!AS43,0)-IF(Settings!$C$16="No",0,Parameters!AS$164*('AMOC national temperature'!AS42-Parameters!AS$128)+Parameters!AS$165*('AMOC national temperature'!AS42-Parameters!AS$128)^2)))*IF(Settings!$C$16="No",1,(1-SLR!$D42*Parameters!AS$181))&lt;=0,Parameters!$B$189,(Parameters!$B$174*(1-Parameters!AS$185)*_xlfn.IFNA('[3]National GDP per capita ppp'!AS43,0)+(1-Parameters!$B$174)*AS42)*(1+(_xlfn.IFNA('[3]Nat GDP per cap ppp growth rate'!AS43,0)-IF(Settings!$C$16="No",0,Parameters!AS$164*('AMOC national temperature'!AS42-Parameters!AS$128)+Parameters!AS$165*('AMOC national temperature'!AS42-Parameters!AS$128)^2)))*IF(Settings!$C$16="No",1,(1-SLR!$D42*Parameters!AS$181))))</f>
        <v>55089.796656142484</v>
      </c>
      <c r="AT43" s="22">
        <f ca="1">IF(AT$2=0,0,IF((Parameters!$B$174*(1-Parameters!AT$185)*_xlfn.IFNA('[3]National GDP per capita ppp'!AT43,0)+(1-Parameters!$B$174)*AT42)*(1+(_xlfn.IFNA('[3]Nat GDP per cap ppp growth rate'!AT43,0)-IF(Settings!$C$16="No",0,Parameters!AT$164*('AMOC national temperature'!AT42-Parameters!AT$128)+Parameters!AT$165*('AMOC national temperature'!AT42-Parameters!AT$128)^2)))*IF(Settings!$C$16="No",1,(1-SLR!$D42*Parameters!AT$181))&lt;=0,Parameters!$B$189,(Parameters!$B$174*(1-Parameters!AT$185)*_xlfn.IFNA('[3]National GDP per capita ppp'!AT43,0)+(1-Parameters!$B$174)*AT42)*(1+(_xlfn.IFNA('[3]Nat GDP per cap ppp growth rate'!AT43,0)-IF(Settings!$C$16="No",0,Parameters!AT$164*('AMOC national temperature'!AT42-Parameters!AT$128)+Parameters!AT$165*('AMOC national temperature'!AT42-Parameters!AT$128)^2)))*IF(Settings!$C$16="No",1,(1-SLR!$D42*Parameters!AT$181))))</f>
        <v>39868.139096302177</v>
      </c>
      <c r="AU43" s="22">
        <f ca="1">IF(AU$2=0,0,IF((Parameters!$B$174*(1-Parameters!AU$185)*_xlfn.IFNA('[3]National GDP per capita ppp'!AU43,0)+(1-Parameters!$B$174)*AU42)*(1+(_xlfn.IFNA('[3]Nat GDP per cap ppp growth rate'!AU43,0)-IF(Settings!$C$16="No",0,Parameters!AU$164*('AMOC national temperature'!AU42-Parameters!AU$128)+Parameters!AU$165*('AMOC national temperature'!AU42-Parameters!AU$128)^2)))*IF(Settings!$C$16="No",1,(1-SLR!$D42*Parameters!AU$181))&lt;=0,Parameters!$B$189,(Parameters!$B$174*(1-Parameters!AU$185)*_xlfn.IFNA('[3]National GDP per capita ppp'!AU43,0)+(1-Parameters!$B$174)*AU42)*(1+(_xlfn.IFNA('[3]Nat GDP per cap ppp growth rate'!AU43,0)-IF(Settings!$C$16="No",0,Parameters!AU$164*('AMOC national temperature'!AU42-Parameters!AU$128)+Parameters!AU$165*('AMOC national temperature'!AU42-Parameters!AU$128)^2)))*IF(Settings!$C$16="No",1,(1-SLR!$D42*Parameters!AU$181))))</f>
        <v>55412.645759727391</v>
      </c>
      <c r="AV43" s="22">
        <f ca="1">IF(AV$2=0,0,IF((Parameters!$B$174*(1-Parameters!AV$185)*_xlfn.IFNA('[3]National GDP per capita ppp'!AV43,0)+(1-Parameters!$B$174)*AV42)*(1+(_xlfn.IFNA('[3]Nat GDP per cap ppp growth rate'!AV43,0)-IF(Settings!$C$16="No",0,Parameters!AV$164*('AMOC national temperature'!AV42-Parameters!AV$128)+Parameters!AV$165*('AMOC national temperature'!AV42-Parameters!AV$128)^2)))*IF(Settings!$C$16="No",1,(1-SLR!$D42*Parameters!AV$181))&lt;=0,Parameters!$B$189,(Parameters!$B$174*(1-Parameters!AV$185)*_xlfn.IFNA('[3]National GDP per capita ppp'!AV43,0)+(1-Parameters!$B$174)*AV42)*(1+(_xlfn.IFNA('[3]Nat GDP per cap ppp growth rate'!AV43,0)-IF(Settings!$C$16="No",0,Parameters!AV$164*('AMOC national temperature'!AV42-Parameters!AV$128)+Parameters!AV$165*('AMOC national temperature'!AV42-Parameters!AV$128)^2)))*IF(Settings!$C$16="No",1,(1-SLR!$D42*Parameters!AV$181))))</f>
        <v>7643.0546210922766</v>
      </c>
      <c r="AW43" s="22">
        <f ca="1">IF(AW$2=0,0,IF((Parameters!$B$174*(1-Parameters!AW$185)*_xlfn.IFNA('[3]National GDP per capita ppp'!AW43,0)+(1-Parameters!$B$174)*AW42)*(1+(_xlfn.IFNA('[3]Nat GDP per cap ppp growth rate'!AW43,0)-IF(Settings!$C$16="No",0,Parameters!AW$164*('AMOC national temperature'!AW42-Parameters!AW$128)+Parameters!AW$165*('AMOC national temperature'!AW42-Parameters!AW$128)^2)))*IF(Settings!$C$16="No",1,(1-SLR!$D42*Parameters!AW$181))&lt;=0,Parameters!$B$189,(Parameters!$B$174*(1-Parameters!AW$185)*_xlfn.IFNA('[3]National GDP per capita ppp'!AW43,0)+(1-Parameters!$B$174)*AW42)*(1+(_xlfn.IFNA('[3]Nat GDP per cap ppp growth rate'!AW43,0)-IF(Settings!$C$16="No",0,Parameters!AW$164*('AMOC national temperature'!AW42-Parameters!AW$128)+Parameters!AW$165*('AMOC national temperature'!AW42-Parameters!AW$128)^2)))*IF(Settings!$C$16="No",1,(1-SLR!$D42*Parameters!AW$181))))</f>
        <v>23357.118156366279</v>
      </c>
      <c r="AX43" s="22">
        <f ca="1">IF(AX$2=0,0,IF((Parameters!$B$174*(1-Parameters!AX$185)*_xlfn.IFNA('[3]National GDP per capita ppp'!AX43,0)+(1-Parameters!$B$174)*AX42)*(1+(_xlfn.IFNA('[3]Nat GDP per cap ppp growth rate'!AX43,0)-IF(Settings!$C$16="No",0,Parameters!AX$164*('AMOC national temperature'!AX42-Parameters!AX$128)+Parameters!AX$165*('AMOC national temperature'!AX42-Parameters!AX$128)^2)))*IF(Settings!$C$16="No",1,(1-SLR!$D42*Parameters!AX$181))&lt;=0,Parameters!$B$189,(Parameters!$B$174*(1-Parameters!AX$185)*_xlfn.IFNA('[3]National GDP per capita ppp'!AX43,0)+(1-Parameters!$B$174)*AX42)*(1+(_xlfn.IFNA('[3]Nat GDP per cap ppp growth rate'!AX43,0)-IF(Settings!$C$16="No",0,Parameters!AX$164*('AMOC national temperature'!AX42-Parameters!AX$128)+Parameters!AX$165*('AMOC national temperature'!AX42-Parameters!AX$128)^2)))*IF(Settings!$C$16="No",1,(1-SLR!$D42*Parameters!AX$181))))</f>
        <v>60037.142345972294</v>
      </c>
      <c r="AY43" s="22">
        <f ca="1">IF(AY$2=0,0,IF((Parameters!$B$174*(1-Parameters!AY$185)*_xlfn.IFNA('[3]National GDP per capita ppp'!AY43,0)+(1-Parameters!$B$174)*AY42)*(1+(_xlfn.IFNA('[3]Nat GDP per cap ppp growth rate'!AY43,0)-IF(Settings!$C$16="No",0,Parameters!AY$164*('AMOC national temperature'!AY42-Parameters!AY$128)+Parameters!AY$165*('AMOC national temperature'!AY42-Parameters!AY$128)^2)))*IF(Settings!$C$16="No",1,(1-SLR!$D42*Parameters!AY$181))&lt;=0,Parameters!$B$189,(Parameters!$B$174*(1-Parameters!AY$185)*_xlfn.IFNA('[3]National GDP per capita ppp'!AY43,0)+(1-Parameters!$B$174)*AY42)*(1+(_xlfn.IFNA('[3]Nat GDP per cap ppp growth rate'!AY43,0)-IF(Settings!$C$16="No",0,Parameters!AY$164*('AMOC national temperature'!AY42-Parameters!AY$128)+Parameters!AY$165*('AMOC national temperature'!AY42-Parameters!AY$128)^2)))*IF(Settings!$C$16="No",1,(1-SLR!$D42*Parameters!AY$181))))</f>
        <v>29745.375497841073</v>
      </c>
      <c r="AZ43" s="22">
        <f ca="1">IF(AZ$2=0,0,IF((Parameters!$B$174*(1-Parameters!AZ$185)*_xlfn.IFNA('[3]National GDP per capita ppp'!AZ43,0)+(1-Parameters!$B$174)*AZ42)*(1+(_xlfn.IFNA('[3]Nat GDP per cap ppp growth rate'!AZ43,0)-IF(Settings!$C$16="No",0,Parameters!AZ$164*('AMOC national temperature'!AZ42-Parameters!AZ$128)+Parameters!AZ$165*('AMOC national temperature'!AZ42-Parameters!AZ$128)^2)))*IF(Settings!$C$16="No",1,(1-SLR!$D42*Parameters!AZ$181))&lt;=0,Parameters!$B$189,(Parameters!$B$174*(1-Parameters!AZ$185)*_xlfn.IFNA('[3]National GDP per capita ppp'!AZ43,0)+(1-Parameters!$B$174)*AZ42)*(1+(_xlfn.IFNA('[3]Nat GDP per cap ppp growth rate'!AZ43,0)-IF(Settings!$C$16="No",0,Parameters!AZ$164*('AMOC national temperature'!AZ42-Parameters!AZ$128)+Parameters!AZ$165*('AMOC national temperature'!AZ42-Parameters!AZ$128)^2)))*IF(Settings!$C$16="No",1,(1-SLR!$D42*Parameters!AZ$181))))</f>
        <v>24922.780329040328</v>
      </c>
      <c r="BA43" s="22">
        <f ca="1">IF(BA$2=0,0,IF((Parameters!$B$174*(1-Parameters!BA$185)*_xlfn.IFNA('[3]National GDP per capita ppp'!BA43,0)+(1-Parameters!$B$174)*BA42)*(1+(_xlfn.IFNA('[3]Nat GDP per cap ppp growth rate'!BA43,0)-IF(Settings!$C$16="No",0,Parameters!BA$164*('AMOC national temperature'!BA42-Parameters!BA$128)+Parameters!BA$165*('AMOC national temperature'!BA42-Parameters!BA$128)^2)))*IF(Settings!$C$16="No",1,(1-SLR!$D42*Parameters!BA$181))&lt;=0,Parameters!$B$189,(Parameters!$B$174*(1-Parameters!BA$185)*_xlfn.IFNA('[3]National GDP per capita ppp'!BA43,0)+(1-Parameters!$B$174)*BA42)*(1+(_xlfn.IFNA('[3]Nat GDP per cap ppp growth rate'!BA43,0)-IF(Settings!$C$16="No",0,Parameters!BA$164*('AMOC national temperature'!BA42-Parameters!BA$128)+Parameters!BA$165*('AMOC national temperature'!BA42-Parameters!BA$128)^2)))*IF(Settings!$C$16="No",1,(1-SLR!$D42*Parameters!BA$181))))</f>
        <v>22125.994927791242</v>
      </c>
      <c r="BB43" s="22">
        <f ca="1">IF(BB$2=0,0,IF((Parameters!$B$174*(1-Parameters!BB$185)*_xlfn.IFNA('[3]National GDP per capita ppp'!BB43,0)+(1-Parameters!$B$174)*BB42)*(1+(_xlfn.IFNA('[3]Nat GDP per cap ppp growth rate'!BB43,0)-IF(Settings!$C$16="No",0,Parameters!BB$164*('AMOC national temperature'!BB42-Parameters!BB$128)+Parameters!BB$165*('AMOC national temperature'!BB42-Parameters!BB$128)^2)))*IF(Settings!$C$16="No",1,(1-SLR!$D42*Parameters!BB$181))&lt;=0,Parameters!$B$189,(Parameters!$B$174*(1-Parameters!BB$185)*_xlfn.IFNA('[3]National GDP per capita ppp'!BB43,0)+(1-Parameters!$B$174)*BB42)*(1+(_xlfn.IFNA('[3]Nat GDP per cap ppp growth rate'!BB43,0)-IF(Settings!$C$16="No",0,Parameters!BB$164*('AMOC national temperature'!BB42-Parameters!BB$128)+Parameters!BB$165*('AMOC national temperature'!BB42-Parameters!BB$128)^2)))*IF(Settings!$C$16="No",1,(1-SLR!$D42*Parameters!BB$181))))</f>
        <v>31570.117629045501</v>
      </c>
      <c r="BC43" s="22">
        <f ca="1">IF(BC$2=0,0,IF((Parameters!$B$174*(1-Parameters!BC$185)*_xlfn.IFNA('[3]National GDP per capita ppp'!BC43,0)+(1-Parameters!$B$174)*BC42)*(1+(_xlfn.IFNA('[3]Nat GDP per cap ppp growth rate'!BC43,0)-IF(Settings!$C$16="No",0,Parameters!BC$164*('AMOC national temperature'!BC42-Parameters!BC$128)+Parameters!BC$165*('AMOC national temperature'!BC42-Parameters!BC$128)^2)))*IF(Settings!$C$16="No",1,(1-SLR!$D42*Parameters!BC$181))&lt;=0,Parameters!$B$189,(Parameters!$B$174*(1-Parameters!BC$185)*_xlfn.IFNA('[3]National GDP per capita ppp'!BC43,0)+(1-Parameters!$B$174)*BC42)*(1+(_xlfn.IFNA('[3]Nat GDP per cap ppp growth rate'!BC43,0)-IF(Settings!$C$16="No",0,Parameters!BC$164*('AMOC national temperature'!BC42-Parameters!BC$128)+Parameters!BC$165*('AMOC national temperature'!BC42-Parameters!BC$128)^2)))*IF(Settings!$C$16="No",1,(1-SLR!$D42*Parameters!BC$181))))</f>
        <v>5552.686615952869</v>
      </c>
      <c r="BD43" s="22">
        <f>IF(BD$2=0,0,IF((Parameters!$B$174*(1-Parameters!BD$185)*_xlfn.IFNA('[3]National GDP per capita ppp'!BD43,0)+(1-Parameters!$B$174)*BD42)*(1+(_xlfn.IFNA('[3]Nat GDP per cap ppp growth rate'!BD43,0)-IF(Settings!$C$16="No",0,Parameters!BD$164*('AMOC national temperature'!BD42-Parameters!BD$128)+Parameters!BD$165*('AMOC national temperature'!BD42-Parameters!BD$128)^2)))*IF(Settings!$C$16="No",1,(1-SLR!$D42*Parameters!BD$181))&lt;=0,Parameters!$B$189,(Parameters!$B$174*(1-Parameters!BD$185)*_xlfn.IFNA('[3]National GDP per capita ppp'!BD43,0)+(1-Parameters!$B$174)*BD42)*(1+(_xlfn.IFNA('[3]Nat GDP per cap ppp growth rate'!BD43,0)-IF(Settings!$C$16="No",0,Parameters!BD$164*('AMOC national temperature'!BD42-Parameters!BD$128)+Parameters!BD$165*('AMOC national temperature'!BD42-Parameters!BD$128)^2)))*IF(Settings!$C$16="No",1,(1-SLR!$D42*Parameters!BD$181))))</f>
        <v>0</v>
      </c>
      <c r="BE43" s="22">
        <f ca="1">IF(BE$2=0,0,IF((Parameters!$B$174*(1-Parameters!BE$185)*_xlfn.IFNA('[3]National GDP per capita ppp'!BE43,0)+(1-Parameters!$B$174)*BE42)*(1+(_xlfn.IFNA('[3]Nat GDP per cap ppp growth rate'!BE43,0)-IF(Settings!$C$16="No",0,Parameters!BE$164*('AMOC national temperature'!BE42-Parameters!BE$128)+Parameters!BE$165*('AMOC national temperature'!BE42-Parameters!BE$128)^2)))*IF(Settings!$C$16="No",1,(1-SLR!$D42*Parameters!BE$181))&lt;=0,Parameters!$B$189,(Parameters!$B$174*(1-Parameters!BE$185)*_xlfn.IFNA('[3]National GDP per capita ppp'!BE43,0)+(1-Parameters!$B$174)*BE42)*(1+(_xlfn.IFNA('[3]Nat GDP per cap ppp growth rate'!BE43,0)-IF(Settings!$C$16="No",0,Parameters!BE$164*('AMOC national temperature'!BE42-Parameters!BE$128)+Parameters!BE$165*('AMOC national temperature'!BE42-Parameters!BE$128)^2)))*IF(Settings!$C$16="No",1,(1-SLR!$D42*Parameters!BE$181))))</f>
        <v>48075.785779738129</v>
      </c>
      <c r="BF43" s="22">
        <f ca="1">IF(BF$2=0,0,IF((Parameters!$B$174*(1-Parameters!BF$185)*_xlfn.IFNA('[3]National GDP per capita ppp'!BF43,0)+(1-Parameters!$B$174)*BF42)*(1+(_xlfn.IFNA('[3]Nat GDP per cap ppp growth rate'!BF43,0)-IF(Settings!$C$16="No",0,Parameters!BF$164*('AMOC national temperature'!BF42-Parameters!BF$128)+Parameters!BF$165*('AMOC national temperature'!BF42-Parameters!BF$128)^2)))*IF(Settings!$C$16="No",1,(1-SLR!$D42*Parameters!BF$181))&lt;=0,Parameters!$B$189,(Parameters!$B$174*(1-Parameters!BF$185)*_xlfn.IFNA('[3]National GDP per capita ppp'!BF43,0)+(1-Parameters!$B$174)*BF42)*(1+(_xlfn.IFNA('[3]Nat GDP per cap ppp growth rate'!BF43,0)-IF(Settings!$C$16="No",0,Parameters!BF$164*('AMOC national temperature'!BF42-Parameters!BF$128)+Parameters!BF$165*('AMOC national temperature'!BF42-Parameters!BF$128)^2)))*IF(Settings!$C$16="No",1,(1-SLR!$D42*Parameters!BF$181))))</f>
        <v>31448.898647220194</v>
      </c>
      <c r="BG43" s="22">
        <f ca="1">IF(BG$2=0,0,IF((Parameters!$B$174*(1-Parameters!BG$185)*_xlfn.IFNA('[3]National GDP per capita ppp'!BG43,0)+(1-Parameters!$B$174)*BG42)*(1+(_xlfn.IFNA('[3]Nat GDP per cap ppp growth rate'!BG43,0)-IF(Settings!$C$16="No",0,Parameters!BG$164*('AMOC national temperature'!BG42-Parameters!BG$128)+Parameters!BG$165*('AMOC national temperature'!BG42-Parameters!BG$128)^2)))*IF(Settings!$C$16="No",1,(1-SLR!$D42*Parameters!BG$181))&lt;=0,Parameters!$B$189,(Parameters!$B$174*(1-Parameters!BG$185)*_xlfn.IFNA('[3]National GDP per capita ppp'!BG43,0)+(1-Parameters!$B$174)*BG42)*(1+(_xlfn.IFNA('[3]Nat GDP per cap ppp growth rate'!BG43,0)-IF(Settings!$C$16="No",0,Parameters!BG$164*('AMOC national temperature'!BG42-Parameters!BG$128)+Parameters!BG$165*('AMOC national temperature'!BG42-Parameters!BG$128)^2)))*IF(Settings!$C$16="No",1,(1-SLR!$D42*Parameters!BG$181))))</f>
        <v>2835.5373156759242</v>
      </c>
      <c r="BH43" s="22">
        <f ca="1">IF(BH$2=0,0,IF((Parameters!$B$174*(1-Parameters!BH$185)*_xlfn.IFNA('[3]National GDP per capita ppp'!BH43,0)+(1-Parameters!$B$174)*BH42)*(1+(_xlfn.IFNA('[3]Nat GDP per cap ppp growth rate'!BH43,0)-IF(Settings!$C$16="No",0,Parameters!BH$164*('AMOC national temperature'!BH42-Parameters!BH$128)+Parameters!BH$165*('AMOC national temperature'!BH42-Parameters!BH$128)^2)))*IF(Settings!$C$16="No",1,(1-SLR!$D42*Parameters!BH$181))&lt;=0,Parameters!$B$189,(Parameters!$B$174*(1-Parameters!BH$185)*_xlfn.IFNA('[3]National GDP per capita ppp'!BH43,0)+(1-Parameters!$B$174)*BH42)*(1+(_xlfn.IFNA('[3]Nat GDP per cap ppp growth rate'!BH43,0)-IF(Settings!$C$16="No",0,Parameters!BH$164*('AMOC national temperature'!BH42-Parameters!BH$128)+Parameters!BH$165*('AMOC national temperature'!BH42-Parameters!BH$128)^2)))*IF(Settings!$C$16="No",1,(1-SLR!$D42*Parameters!BH$181))))</f>
        <v>58765.423507426785</v>
      </c>
      <c r="BI43" s="22">
        <f ca="1">IF(BI$2=0,0,IF((Parameters!$B$174*(1-Parameters!BI$185)*_xlfn.IFNA('[3]National GDP per capita ppp'!BI43,0)+(1-Parameters!$B$174)*BI42)*(1+(_xlfn.IFNA('[3]Nat GDP per cap ppp growth rate'!BI43,0)-IF(Settings!$C$16="No",0,Parameters!BI$164*('AMOC national temperature'!BI42-Parameters!BI$128)+Parameters!BI$165*('AMOC national temperature'!BI42-Parameters!BI$128)^2)))*IF(Settings!$C$16="No",1,(1-SLR!$D42*Parameters!BI$181))&lt;=0,Parameters!$B$189,(Parameters!$B$174*(1-Parameters!BI$185)*_xlfn.IFNA('[3]National GDP per capita ppp'!BI43,0)+(1-Parameters!$B$174)*BI42)*(1+(_xlfn.IFNA('[3]Nat GDP per cap ppp growth rate'!BI43,0)-IF(Settings!$C$16="No",0,Parameters!BI$164*('AMOC national temperature'!BI42-Parameters!BI$128)+Parameters!BI$165*('AMOC national temperature'!BI42-Parameters!BI$128)^2)))*IF(Settings!$C$16="No",1,(1-SLR!$D42*Parameters!BI$181))))</f>
        <v>34648.428168807375</v>
      </c>
      <c r="BJ43" s="22">
        <f ca="1">IF(BJ$2=0,0,IF((Parameters!$B$174*(1-Parameters!BJ$185)*_xlfn.IFNA('[3]National GDP per capita ppp'!BJ43,0)+(1-Parameters!$B$174)*BJ42)*(1+(_xlfn.IFNA('[3]Nat GDP per cap ppp growth rate'!BJ43,0)-IF(Settings!$C$16="No",0,Parameters!BJ$164*('AMOC national temperature'!BJ42-Parameters!BJ$128)+Parameters!BJ$165*('AMOC national temperature'!BJ42-Parameters!BJ$128)^2)))*IF(Settings!$C$16="No",1,(1-SLR!$D42*Parameters!BJ$181))&lt;=0,Parameters!$B$189,(Parameters!$B$174*(1-Parameters!BJ$185)*_xlfn.IFNA('[3]National GDP per capita ppp'!BJ43,0)+(1-Parameters!$B$174)*BJ42)*(1+(_xlfn.IFNA('[3]Nat GDP per cap ppp growth rate'!BJ43,0)-IF(Settings!$C$16="No",0,Parameters!BJ$164*('AMOC national temperature'!BJ42-Parameters!BJ$128)+Parameters!BJ$165*('AMOC national temperature'!BJ42-Parameters!BJ$128)^2)))*IF(Settings!$C$16="No",1,(1-SLR!$D42*Parameters!BJ$181))))</f>
        <v>53243.600249585834</v>
      </c>
      <c r="BK43" s="22">
        <f ca="1">IF(BK$2=0,0,IF((Parameters!$B$174*(1-Parameters!BK$185)*_xlfn.IFNA('[3]National GDP per capita ppp'!BK43,0)+(1-Parameters!$B$174)*BK42)*(1+(_xlfn.IFNA('[3]Nat GDP per cap ppp growth rate'!BK43,0)-IF(Settings!$C$16="No",0,Parameters!BK$164*('AMOC national temperature'!BK42-Parameters!BK$128)+Parameters!BK$165*('AMOC national temperature'!BK42-Parameters!BK$128)^2)))*IF(Settings!$C$16="No",1,(1-SLR!$D42*Parameters!BK$181))&lt;=0,Parameters!$B$189,(Parameters!$B$174*(1-Parameters!BK$185)*_xlfn.IFNA('[3]National GDP per capita ppp'!BK43,0)+(1-Parameters!$B$174)*BK42)*(1+(_xlfn.IFNA('[3]Nat GDP per cap ppp growth rate'!BK43,0)-IF(Settings!$C$16="No",0,Parameters!BK$164*('AMOC national temperature'!BK42-Parameters!BK$128)+Parameters!BK$165*('AMOC national temperature'!BK42-Parameters!BK$128)^2)))*IF(Settings!$C$16="No",1,(1-SLR!$D42*Parameters!BK$181))))</f>
        <v>11318.088744956549</v>
      </c>
      <c r="BL43" s="22">
        <f ca="1">IF(BL$2=0,0,IF((Parameters!$B$174*(1-Parameters!BL$185)*_xlfn.IFNA('[3]National GDP per capita ppp'!BL43,0)+(1-Parameters!$B$174)*BL42)*(1+(_xlfn.IFNA('[3]Nat GDP per cap ppp growth rate'!BL43,0)-IF(Settings!$C$16="No",0,Parameters!BL$164*('AMOC national temperature'!BL42-Parameters!BL$128)+Parameters!BL$165*('AMOC national temperature'!BL42-Parameters!BL$128)^2)))*IF(Settings!$C$16="No",1,(1-SLR!$D42*Parameters!BL$181))&lt;=0,Parameters!$B$189,(Parameters!$B$174*(1-Parameters!BL$185)*_xlfn.IFNA('[3]National GDP per capita ppp'!BL43,0)+(1-Parameters!$B$174)*BL42)*(1+(_xlfn.IFNA('[3]Nat GDP per cap ppp growth rate'!BL43,0)-IF(Settings!$C$16="No",0,Parameters!BL$164*('AMOC national temperature'!BL42-Parameters!BL$128)+Parameters!BL$165*('AMOC national temperature'!BL42-Parameters!BL$128)^2)))*IF(Settings!$C$16="No",1,(1-SLR!$D42*Parameters!BL$181))))</f>
        <v>34667.803490391212</v>
      </c>
      <c r="BM43" s="22">
        <f ca="1">IF(BM$2=0,0,IF((Parameters!$B$174*(1-Parameters!BM$185)*_xlfn.IFNA('[3]National GDP per capita ppp'!BM43,0)+(1-Parameters!$B$174)*BM42)*(1+(_xlfn.IFNA('[3]Nat GDP per cap ppp growth rate'!BM43,0)-IF(Settings!$C$16="No",0,Parameters!BM$164*('AMOC national temperature'!BM42-Parameters!BM$128)+Parameters!BM$165*('AMOC national temperature'!BM42-Parameters!BM$128)^2)))*IF(Settings!$C$16="No",1,(1-SLR!$D42*Parameters!BM$181))&lt;=0,Parameters!$B$189,(Parameters!$B$174*(1-Parameters!BM$185)*_xlfn.IFNA('[3]National GDP per capita ppp'!BM43,0)+(1-Parameters!$B$174)*BM42)*(1+(_xlfn.IFNA('[3]Nat GDP per cap ppp growth rate'!BM43,0)-IF(Settings!$C$16="No",0,Parameters!BM$164*('AMOC national temperature'!BM42-Parameters!BM$128)+Parameters!BM$165*('AMOC national temperature'!BM42-Parameters!BM$128)^2)))*IF(Settings!$C$16="No",1,(1-SLR!$D42*Parameters!BM$181))))</f>
        <v>59536.650513886896</v>
      </c>
      <c r="BN43" s="22">
        <f ca="1">IF(BN$2=0,0,IF((Parameters!$B$174*(1-Parameters!BN$185)*_xlfn.IFNA('[3]National GDP per capita ppp'!BN43,0)+(1-Parameters!$B$174)*BN42)*(1+(_xlfn.IFNA('[3]Nat GDP per cap ppp growth rate'!BN43,0)-IF(Settings!$C$16="No",0,Parameters!BN$164*('AMOC national temperature'!BN42-Parameters!BN$128)+Parameters!BN$165*('AMOC national temperature'!BN42-Parameters!BN$128)^2)))*IF(Settings!$C$16="No",1,(1-SLR!$D42*Parameters!BN$181))&lt;=0,Parameters!$B$189,(Parameters!$B$174*(1-Parameters!BN$185)*_xlfn.IFNA('[3]National GDP per capita ppp'!BN43,0)+(1-Parameters!$B$174)*BN42)*(1+(_xlfn.IFNA('[3]Nat GDP per cap ppp growth rate'!BN43,0)-IF(Settings!$C$16="No",0,Parameters!BN$164*('AMOC national temperature'!BN42-Parameters!BN$128)+Parameters!BN$165*('AMOC national temperature'!BN42-Parameters!BN$128)^2)))*IF(Settings!$C$16="No",1,(1-SLR!$D42*Parameters!BN$181))))</f>
        <v>21678.851374489164</v>
      </c>
      <c r="BO43" s="22">
        <f ca="1">IF(BO$2=0,0,IF((Parameters!$B$174*(1-Parameters!BO$185)*_xlfn.IFNA('[3]National GDP per capita ppp'!BO43,0)+(1-Parameters!$B$174)*BO42)*(1+(_xlfn.IFNA('[3]Nat GDP per cap ppp growth rate'!BO43,0)-IF(Settings!$C$16="No",0,Parameters!BO$164*('AMOC national temperature'!BO42-Parameters!BO$128)+Parameters!BO$165*('AMOC national temperature'!BO42-Parameters!BO$128)^2)))*IF(Settings!$C$16="No",1,(1-SLR!$D42*Parameters!BO$181))&lt;=0,Parameters!$B$189,(Parameters!$B$174*(1-Parameters!BO$185)*_xlfn.IFNA('[3]National GDP per capita ppp'!BO43,0)+(1-Parameters!$B$174)*BO42)*(1+(_xlfn.IFNA('[3]Nat GDP per cap ppp growth rate'!BO43,0)-IF(Settings!$C$16="No",0,Parameters!BO$164*('AMOC national temperature'!BO42-Parameters!BO$128)+Parameters!BO$165*('AMOC national temperature'!BO42-Parameters!BO$128)^2)))*IF(Settings!$C$16="No",1,(1-SLR!$D42*Parameters!BO$181))))</f>
        <v>10140.296347330801</v>
      </c>
      <c r="BP43" s="22">
        <f ca="1">IF(BP$2=0,0,IF((Parameters!$B$174*(1-Parameters!BP$185)*_xlfn.IFNA('[3]National GDP per capita ppp'!BP43,0)+(1-Parameters!$B$174)*BP42)*(1+(_xlfn.IFNA('[3]Nat GDP per cap ppp growth rate'!BP43,0)-IF(Settings!$C$16="No",0,Parameters!BP$164*('AMOC national temperature'!BP42-Parameters!BP$128)+Parameters!BP$165*('AMOC national temperature'!BP42-Parameters!BP$128)^2)))*IF(Settings!$C$16="No",1,(1-SLR!$D42*Parameters!BP$181))&lt;=0,Parameters!$B$189,(Parameters!$B$174*(1-Parameters!BP$185)*_xlfn.IFNA('[3]National GDP per capita ppp'!BP43,0)+(1-Parameters!$B$174)*BP42)*(1+(_xlfn.IFNA('[3]Nat GDP per cap ppp growth rate'!BP43,0)-IF(Settings!$C$16="No",0,Parameters!BP$164*('AMOC national temperature'!BP42-Parameters!BP$128)+Parameters!BP$165*('AMOC national temperature'!BP42-Parameters!BP$128)^2)))*IF(Settings!$C$16="No",1,(1-SLR!$D42*Parameters!BP$181))))</f>
        <v>6556.2965031074045</v>
      </c>
      <c r="BQ43" s="22">
        <f>IF(BQ$2=0,0,IF((Parameters!$B$174*(1-Parameters!BQ$185)*_xlfn.IFNA('[3]National GDP per capita ppp'!BQ43,0)+(1-Parameters!$B$174)*BQ42)*(1+(_xlfn.IFNA('[3]Nat GDP per cap ppp growth rate'!BQ43,0)-IF(Settings!$C$16="No",0,Parameters!BQ$164*('AMOC national temperature'!BQ42-Parameters!BQ$128)+Parameters!BQ$165*('AMOC national temperature'!BQ42-Parameters!BQ$128)^2)))*IF(Settings!$C$16="No",1,(1-SLR!$D42*Parameters!BQ$181))&lt;=0,Parameters!$B$189,(Parameters!$B$174*(1-Parameters!BQ$185)*_xlfn.IFNA('[3]National GDP per capita ppp'!BQ43,0)+(1-Parameters!$B$174)*BQ42)*(1+(_xlfn.IFNA('[3]Nat GDP per cap ppp growth rate'!BQ43,0)-IF(Settings!$C$16="No",0,Parameters!BQ$164*('AMOC national temperature'!BQ42-Parameters!BQ$128)+Parameters!BQ$165*('AMOC national temperature'!BQ42-Parameters!BQ$128)^2)))*IF(Settings!$C$16="No",1,(1-SLR!$D42*Parameters!BQ$181))))</f>
        <v>0</v>
      </c>
      <c r="BR43" s="22">
        <f ca="1">IF(BR$2=0,0,IF((Parameters!$B$174*(1-Parameters!BR$185)*_xlfn.IFNA('[3]National GDP per capita ppp'!BR43,0)+(1-Parameters!$B$174)*BR42)*(1+(_xlfn.IFNA('[3]Nat GDP per cap ppp growth rate'!BR43,0)-IF(Settings!$C$16="No",0,Parameters!BR$164*('AMOC national temperature'!BR42-Parameters!BR$128)+Parameters!BR$165*('AMOC national temperature'!BR42-Parameters!BR$128)^2)))*IF(Settings!$C$16="No",1,(1-SLR!$D42*Parameters!BR$181))&lt;=0,Parameters!$B$189,(Parameters!$B$174*(1-Parameters!BR$185)*_xlfn.IFNA('[3]National GDP per capita ppp'!BR43,0)+(1-Parameters!$B$174)*BR42)*(1+(_xlfn.IFNA('[3]Nat GDP per cap ppp growth rate'!BR43,0)-IF(Settings!$C$16="No",0,Parameters!BR$164*('AMOC national temperature'!BR42-Parameters!BR$128)+Parameters!BR$165*('AMOC national temperature'!BR42-Parameters!BR$128)^2)))*IF(Settings!$C$16="No",1,(1-SLR!$D42*Parameters!BR$181))))</f>
        <v>5236.2728173274254</v>
      </c>
      <c r="BS43" s="22">
        <f ca="1">IF(BS$2=0,0,IF((Parameters!$B$174*(1-Parameters!BS$185)*_xlfn.IFNA('[3]National GDP per capita ppp'!BS43,0)+(1-Parameters!$B$174)*BS42)*(1+(_xlfn.IFNA('[3]Nat GDP per cap ppp growth rate'!BS43,0)-IF(Settings!$C$16="No",0,Parameters!BS$164*('AMOC national temperature'!BS42-Parameters!BS$128)+Parameters!BS$165*('AMOC national temperature'!BS42-Parameters!BS$128)^2)))*IF(Settings!$C$16="No",1,(1-SLR!$D42*Parameters!BS$181))&lt;=0,Parameters!$B$189,(Parameters!$B$174*(1-Parameters!BS$185)*_xlfn.IFNA('[3]National GDP per capita ppp'!BS43,0)+(1-Parameters!$B$174)*BS42)*(1+(_xlfn.IFNA('[3]Nat GDP per cap ppp growth rate'!BS43,0)-IF(Settings!$C$16="No",0,Parameters!BS$164*('AMOC national temperature'!BS42-Parameters!BS$128)+Parameters!BS$165*('AMOC national temperature'!BS42-Parameters!BS$128)^2)))*IF(Settings!$C$16="No",1,(1-SLR!$D42*Parameters!BS$181))))</f>
        <v>5129.2034992477238</v>
      </c>
      <c r="BT43" s="22">
        <f ca="1">IF(BT$2=0,0,IF((Parameters!$B$174*(1-Parameters!BT$185)*_xlfn.IFNA('[3]National GDP per capita ppp'!BT43,0)+(1-Parameters!$B$174)*BT42)*(1+(_xlfn.IFNA('[3]Nat GDP per cap ppp growth rate'!BT43,0)-IF(Settings!$C$16="No",0,Parameters!BT$164*('AMOC national temperature'!BT42-Parameters!BT$128)+Parameters!BT$165*('AMOC national temperature'!BT42-Parameters!BT$128)^2)))*IF(Settings!$C$16="No",1,(1-SLR!$D42*Parameters!BT$181))&lt;=0,Parameters!$B$189,(Parameters!$B$174*(1-Parameters!BT$185)*_xlfn.IFNA('[3]National GDP per capita ppp'!BT43,0)+(1-Parameters!$B$174)*BT42)*(1+(_xlfn.IFNA('[3]Nat GDP per cap ppp growth rate'!BT43,0)-IF(Settings!$C$16="No",0,Parameters!BT$164*('AMOC national temperature'!BT42-Parameters!BT$128)+Parameters!BT$165*('AMOC national temperature'!BT42-Parameters!BT$128)^2)))*IF(Settings!$C$16="No",1,(1-SLR!$D42*Parameters!BT$181))))</f>
        <v>97303.99108634502</v>
      </c>
      <c r="BU43" s="22">
        <f ca="1">IF(BU$2=0,0,IF((Parameters!$B$174*(1-Parameters!BU$185)*_xlfn.IFNA('[3]National GDP per capita ppp'!BU43,0)+(1-Parameters!$B$174)*BU42)*(1+(_xlfn.IFNA('[3]Nat GDP per cap ppp growth rate'!BU43,0)-IF(Settings!$C$16="No",0,Parameters!BU$164*('AMOC national temperature'!BU42-Parameters!BU$128)+Parameters!BU$165*('AMOC national temperature'!BU42-Parameters!BU$128)^2)))*IF(Settings!$C$16="No",1,(1-SLR!$D42*Parameters!BU$181))&lt;=0,Parameters!$B$189,(Parameters!$B$174*(1-Parameters!BU$185)*_xlfn.IFNA('[3]National GDP per capita ppp'!BU43,0)+(1-Parameters!$B$174)*BU42)*(1+(_xlfn.IFNA('[3]Nat GDP per cap ppp growth rate'!BU43,0)-IF(Settings!$C$16="No",0,Parameters!BU$164*('AMOC national temperature'!BU42-Parameters!BU$128)+Parameters!BU$165*('AMOC national temperature'!BU42-Parameters!BU$128)^2)))*IF(Settings!$C$16="No",1,(1-SLR!$D42*Parameters!BU$181))))</f>
        <v>48044.074900951637</v>
      </c>
      <c r="BV43" s="22">
        <f ca="1">IF(BV$2=0,0,IF((Parameters!$B$174*(1-Parameters!BV$185)*_xlfn.IFNA('[3]National GDP per capita ppp'!BV43,0)+(1-Parameters!$B$174)*BV42)*(1+(_xlfn.IFNA('[3]Nat GDP per cap ppp growth rate'!BV43,0)-IF(Settings!$C$16="No",0,Parameters!BV$164*('AMOC national temperature'!BV42-Parameters!BV$128)+Parameters!BV$165*('AMOC national temperature'!BV42-Parameters!BV$128)^2)))*IF(Settings!$C$16="No",1,(1-SLR!$D42*Parameters!BV$181))&lt;=0,Parameters!$B$189,(Parameters!$B$174*(1-Parameters!BV$185)*_xlfn.IFNA('[3]National GDP per capita ppp'!BV43,0)+(1-Parameters!$B$174)*BV42)*(1+(_xlfn.IFNA('[3]Nat GDP per cap ppp growth rate'!BV43,0)-IF(Settings!$C$16="No",0,Parameters!BV$164*('AMOC national temperature'!BV42-Parameters!BV$128)+Parameters!BV$165*('AMOC national temperature'!BV42-Parameters!BV$128)^2)))*IF(Settings!$C$16="No",1,(1-SLR!$D42*Parameters!BV$181))))</f>
        <v>26106.391358467314</v>
      </c>
      <c r="BW43" s="22">
        <f ca="1">IF(BW$2=0,0,IF((Parameters!$B$174*(1-Parameters!BW$185)*_xlfn.IFNA('[3]National GDP per capita ppp'!BW43,0)+(1-Parameters!$B$174)*BW42)*(1+(_xlfn.IFNA('[3]Nat GDP per cap ppp growth rate'!BW43,0)-IF(Settings!$C$16="No",0,Parameters!BW$164*('AMOC national temperature'!BW42-Parameters!BW$128)+Parameters!BW$165*('AMOC national temperature'!BW42-Parameters!BW$128)^2)))*IF(Settings!$C$16="No",1,(1-SLR!$D42*Parameters!BW$181))&lt;=0,Parameters!$B$189,(Parameters!$B$174*(1-Parameters!BW$185)*_xlfn.IFNA('[3]National GDP per capita ppp'!BW43,0)+(1-Parameters!$B$174)*BW42)*(1+(_xlfn.IFNA('[3]Nat GDP per cap ppp growth rate'!BW43,0)-IF(Settings!$C$16="No",0,Parameters!BW$164*('AMOC national temperature'!BW42-Parameters!BW$128)+Parameters!BW$165*('AMOC national temperature'!BW42-Parameters!BW$128)^2)))*IF(Settings!$C$16="No",1,(1-SLR!$D42*Parameters!BW$181))))</f>
        <v>18705.041881877307</v>
      </c>
      <c r="BX43" s="22">
        <f>IF(BX$2=0,0,IF((Parameters!$B$174*(1-Parameters!BX$185)*_xlfn.IFNA('[3]National GDP per capita ppp'!BX43,0)+(1-Parameters!$B$174)*BX42)*(1+(_xlfn.IFNA('[3]Nat GDP per cap ppp growth rate'!BX43,0)-IF(Settings!$C$16="No",0,Parameters!BX$164*('AMOC national temperature'!BX42-Parameters!BX$128)+Parameters!BX$165*('AMOC national temperature'!BX42-Parameters!BX$128)^2)))*IF(Settings!$C$16="No",1,(1-SLR!$D42*Parameters!BX$181))&lt;=0,Parameters!$B$189,(Parameters!$B$174*(1-Parameters!BX$185)*_xlfn.IFNA('[3]National GDP per capita ppp'!BX43,0)+(1-Parameters!$B$174)*BX42)*(1+(_xlfn.IFNA('[3]Nat GDP per cap ppp growth rate'!BX43,0)-IF(Settings!$C$16="No",0,Parameters!BX$164*('AMOC national temperature'!BX42-Parameters!BX$128)+Parameters!BX$165*('AMOC national temperature'!BX42-Parameters!BX$128)^2)))*IF(Settings!$C$16="No",1,(1-SLR!$D42*Parameters!BX$181))))</f>
        <v>0</v>
      </c>
      <c r="BY43" s="22">
        <f ca="1">IF(BY$2=0,0,IF((Parameters!$B$174*(1-Parameters!BY$185)*_xlfn.IFNA('[3]National GDP per capita ppp'!BY43,0)+(1-Parameters!$B$174)*BY42)*(1+(_xlfn.IFNA('[3]Nat GDP per cap ppp growth rate'!BY43,0)-IF(Settings!$C$16="No",0,Parameters!BY$164*('AMOC national temperature'!BY42-Parameters!BY$128)+Parameters!BY$165*('AMOC national temperature'!BY42-Parameters!BY$128)^2)))*IF(Settings!$C$16="No",1,(1-SLR!$D42*Parameters!BY$181))&lt;=0,Parameters!$B$189,(Parameters!$B$174*(1-Parameters!BY$185)*_xlfn.IFNA('[3]National GDP per capita ppp'!BY43,0)+(1-Parameters!$B$174)*BY42)*(1+(_xlfn.IFNA('[3]Nat GDP per cap ppp growth rate'!BY43,0)-IF(Settings!$C$16="No",0,Parameters!BY$164*('AMOC national temperature'!BY42-Parameters!BY$128)+Parameters!BY$165*('AMOC national temperature'!BY42-Parameters!BY$128)^2)))*IF(Settings!$C$16="No",1,(1-SLR!$D42*Parameters!BY$181))))</f>
        <v>16193.353403940388</v>
      </c>
      <c r="BZ43" s="22">
        <f ca="1">IF(BZ$2=0,0,IF((Parameters!$B$174*(1-Parameters!BZ$185)*_xlfn.IFNA('[3]National GDP per capita ppp'!BZ43,0)+(1-Parameters!$B$174)*BZ42)*(1+(_xlfn.IFNA('[3]Nat GDP per cap ppp growth rate'!BZ43,0)-IF(Settings!$C$16="No",0,Parameters!BZ$164*('AMOC national temperature'!BZ42-Parameters!BZ$128)+Parameters!BZ$165*('AMOC national temperature'!BZ42-Parameters!BZ$128)^2)))*IF(Settings!$C$16="No",1,(1-SLR!$D42*Parameters!BZ$181))&lt;=0,Parameters!$B$189,(Parameters!$B$174*(1-Parameters!BZ$185)*_xlfn.IFNA('[3]National GDP per capita ppp'!BZ43,0)+(1-Parameters!$B$174)*BZ42)*(1+(_xlfn.IFNA('[3]Nat GDP per cap ppp growth rate'!BZ43,0)-IF(Settings!$C$16="No",0,Parameters!BZ$164*('AMOC national temperature'!BZ42-Parameters!BZ$128)+Parameters!BZ$165*('AMOC national temperature'!BZ42-Parameters!BZ$128)^2)))*IF(Settings!$C$16="No",1,(1-SLR!$D42*Parameters!BZ$181))))</f>
        <v>212943.89059176005</v>
      </c>
      <c r="CA43" s="22">
        <f ca="1">IF(CA$2=0,0,IF((Parameters!$B$174*(1-Parameters!CA$185)*_xlfn.IFNA('[3]National GDP per capita ppp'!CA43,0)+(1-Parameters!$B$174)*CA42)*(1+(_xlfn.IFNA('[3]Nat GDP per cap ppp growth rate'!CA43,0)-IF(Settings!$C$16="No",0,Parameters!CA$164*('AMOC national temperature'!CA42-Parameters!CA$128)+Parameters!CA$165*('AMOC national temperature'!CA42-Parameters!CA$128)^2)))*IF(Settings!$C$16="No",1,(1-SLR!$D42*Parameters!CA$181))&lt;=0,Parameters!$B$189,(Parameters!$B$174*(1-Parameters!CA$185)*_xlfn.IFNA('[3]National GDP per capita ppp'!CA43,0)+(1-Parameters!$B$174)*CA42)*(1+(_xlfn.IFNA('[3]Nat GDP per cap ppp growth rate'!CA43,0)-IF(Settings!$C$16="No",0,Parameters!CA$164*('AMOC national temperature'!CA42-Parameters!CA$128)+Parameters!CA$165*('AMOC national temperature'!CA42-Parameters!CA$128)^2)))*IF(Settings!$C$16="No",1,(1-SLR!$D42*Parameters!CA$181))))</f>
        <v>10243.590411474475</v>
      </c>
      <c r="CB43" s="22">
        <f ca="1">IF(CB$2=0,0,IF((Parameters!$B$174*(1-Parameters!CB$185)*_xlfn.IFNA('[3]National GDP per capita ppp'!CB43,0)+(1-Parameters!$B$174)*CB42)*(1+(_xlfn.IFNA('[3]Nat GDP per cap ppp growth rate'!CB43,0)-IF(Settings!$C$16="No",0,Parameters!CB$164*('AMOC national temperature'!CB42-Parameters!CB$128)+Parameters!CB$165*('AMOC national temperature'!CB42-Parameters!CB$128)^2)))*IF(Settings!$C$16="No",1,(1-SLR!$D42*Parameters!CB$181))&lt;=0,Parameters!$B$189,(Parameters!$B$174*(1-Parameters!CB$185)*_xlfn.IFNA('[3]National GDP per capita ppp'!CB43,0)+(1-Parameters!$B$174)*CB42)*(1+(_xlfn.IFNA('[3]Nat GDP per cap ppp growth rate'!CB43,0)-IF(Settings!$C$16="No",0,Parameters!CB$164*('AMOC national temperature'!CB42-Parameters!CB$128)+Parameters!CB$165*('AMOC national temperature'!CB42-Parameters!CB$128)^2)))*IF(Settings!$C$16="No",1,(1-SLR!$D42*Parameters!CB$181))))</f>
        <v>29561.640913111612</v>
      </c>
      <c r="CC43" s="22">
        <f ca="1">IF(CC$2=0,0,IF((Parameters!$B$174*(1-Parameters!CC$185)*_xlfn.IFNA('[3]National GDP per capita ppp'!CC43,0)+(1-Parameters!$B$174)*CC42)*(1+(_xlfn.IFNA('[3]Nat GDP per cap ppp growth rate'!CC43,0)-IF(Settings!$C$16="No",0,Parameters!CC$164*('AMOC national temperature'!CC42-Parameters!CC$128)+Parameters!CC$165*('AMOC national temperature'!CC42-Parameters!CC$128)^2)))*IF(Settings!$C$16="No",1,(1-SLR!$D42*Parameters!CC$181))&lt;=0,Parameters!$B$189,(Parameters!$B$174*(1-Parameters!CC$185)*_xlfn.IFNA('[3]National GDP per capita ppp'!CC43,0)+(1-Parameters!$B$174)*CC42)*(1+(_xlfn.IFNA('[3]Nat GDP per cap ppp growth rate'!CC43,0)-IF(Settings!$C$16="No",0,Parameters!CC$164*('AMOC national temperature'!CC42-Parameters!CC$128)+Parameters!CC$165*('AMOC national temperature'!CC42-Parameters!CC$128)^2)))*IF(Settings!$C$16="No",1,(1-SLR!$D42*Parameters!CC$181))))</f>
        <v>3636.0337259636026</v>
      </c>
      <c r="CD43" s="22">
        <f ca="1">IF(CD$2=0,0,IF((Parameters!$B$174*(1-Parameters!CD$185)*_xlfn.IFNA('[3]National GDP per capita ppp'!CD43,0)+(1-Parameters!$B$174)*CD42)*(1+(_xlfn.IFNA('[3]Nat GDP per cap ppp growth rate'!CD43,0)-IF(Settings!$C$16="No",0,Parameters!CD$164*('AMOC national temperature'!CD42-Parameters!CD$128)+Parameters!CD$165*('AMOC national temperature'!CD42-Parameters!CD$128)^2)))*IF(Settings!$C$16="No",1,(1-SLR!$D42*Parameters!CD$181))&lt;=0,Parameters!$B$189,(Parameters!$B$174*(1-Parameters!CD$185)*_xlfn.IFNA('[3]National GDP per capita ppp'!CD43,0)+(1-Parameters!$B$174)*CD42)*(1+(_xlfn.IFNA('[3]Nat GDP per cap ppp growth rate'!CD43,0)-IF(Settings!$C$16="No",0,Parameters!CD$164*('AMOC national temperature'!CD42-Parameters!CD$128)+Parameters!CD$165*('AMOC national temperature'!CD42-Parameters!CD$128)^2)))*IF(Settings!$C$16="No",1,(1-SLR!$D42*Parameters!CD$181))))</f>
        <v>32656.779936525942</v>
      </c>
      <c r="CE43" s="22">
        <f ca="1">IF(CE$2=0,0,IF((Parameters!$B$174*(1-Parameters!CE$185)*_xlfn.IFNA('[3]National GDP per capita ppp'!CE43,0)+(1-Parameters!$B$174)*CE42)*(1+(_xlfn.IFNA('[3]Nat GDP per cap ppp growth rate'!CE43,0)-IF(Settings!$C$16="No",0,Parameters!CE$164*('AMOC national temperature'!CE42-Parameters!CE$128)+Parameters!CE$165*('AMOC national temperature'!CE42-Parameters!CE$128)^2)))*IF(Settings!$C$16="No",1,(1-SLR!$D42*Parameters!CE$181))&lt;=0,Parameters!$B$189,(Parameters!$B$174*(1-Parameters!CE$185)*_xlfn.IFNA('[3]National GDP per capita ppp'!CE43,0)+(1-Parameters!$B$174)*CE42)*(1+(_xlfn.IFNA('[3]Nat GDP per cap ppp growth rate'!CE43,0)-IF(Settings!$C$16="No",0,Parameters!CE$164*('AMOC national temperature'!CE42-Parameters!CE$128)+Parameters!CE$165*('AMOC national temperature'!CE42-Parameters!CE$128)^2)))*IF(Settings!$C$16="No",1,(1-SLR!$D42*Parameters!CE$181))))</f>
        <v>38160.21156701327</v>
      </c>
      <c r="CF43" s="13">
        <f ca="1">IF(CF$2=0,0,IF((Parameters!$B$174*(1-Parameters!CF$185)*_xlfn.IFNA('[3]National GDP per capita ppp'!CF43,0)+(1-Parameters!$B$174)*CF42)*(1+(_xlfn.IFNA('[3]Nat GDP per cap ppp growth rate'!CF43,0)-IF(Settings!$C$16="No",0,Parameters!CF$164*('AMOC national temperature'!CF42-Parameters!CF$128)+Parameters!CF$165*('AMOC national temperature'!CF42-Parameters!CF$128)^2)))* IF(Settings!$C$16="No",1,(1-SLR!$D42*Parameters!CF$181))*(1-ISM!K42)&lt;=0,Parameters!$B$189,(Parameters!$B$174*(1-Parameters!CF$185)*_xlfn.IFNA('[3]National GDP per capita ppp'!CF43,0)+(1-Parameters!$B$174)*CF42)*(1+(_xlfn.IFNA('[3]Nat GDP per cap ppp growth rate'!CF43,0)-IF(Settings!$C$16="No",0,Parameters!CF$164*('AMOC national temperature'!CF42-Parameters!CF$128)+Parameters!CF$165*('AMOC national temperature'!CF42-Parameters!CF$128)^2)))*IF(Settings!$C$16="No",1,(1-SLR!$D42*Parameters!CF$181))*(1-ISM!K42)))</f>
        <v>18117.191744924246</v>
      </c>
      <c r="CG43" s="22">
        <f ca="1">IF(CG$2=0,0,IF((Parameters!$B$174*(1-Parameters!CG$185)*_xlfn.IFNA('[3]National GDP per capita ppp'!CG43,0)+(1-Parameters!$B$174)*CG42)*(1+(_xlfn.IFNA('[3]Nat GDP per cap ppp growth rate'!CG43,0)-IF(Settings!$C$16="No",0,Parameters!CG$164*('AMOC national temperature'!CG42-Parameters!CG$128)+Parameters!CG$165*('AMOC national temperature'!CG42-Parameters!CG$128)^2)))*IF(Settings!$C$16="No",1,(1-SLR!$D42*Parameters!CG$181))&lt;=0,Parameters!$B$189,(Parameters!$B$174*(1-Parameters!CG$185)*_xlfn.IFNA('[3]National GDP per capita ppp'!CG43,0)+(1-Parameters!$B$174)*CG42)*(1+(_xlfn.IFNA('[3]Nat GDP per cap ppp growth rate'!CG43,0)-IF(Settings!$C$16="No",0,Parameters!CG$164*('AMOC national temperature'!CG42-Parameters!CG$128)+Parameters!CG$165*('AMOC national temperature'!CG42-Parameters!CG$128)^2)))*IF(Settings!$C$16="No",1,(1-SLR!$D42*Parameters!CG$181))))</f>
        <v>64435.390629537651</v>
      </c>
      <c r="CH43" s="22">
        <f ca="1">IF(CH$2=0,0,IF((Parameters!$B$174*(1-Parameters!CH$185)*_xlfn.IFNA('[3]National GDP per capita ppp'!CH43,0)+(1-Parameters!$B$174)*CH42)*(1+(_xlfn.IFNA('[3]Nat GDP per cap ppp growth rate'!CH43,0)-IF(Settings!$C$16="No",0,Parameters!CH$164*('AMOC national temperature'!CH42-Parameters!CH$128)+Parameters!CH$165*('AMOC national temperature'!CH42-Parameters!CH$128)^2)))*IF(Settings!$C$16="No",1,(1-SLR!$D42*Parameters!CH$181))&lt;=0,Parameters!$B$189,(Parameters!$B$174*(1-Parameters!CH$185)*_xlfn.IFNA('[3]National GDP per capita ppp'!CH43,0)+(1-Parameters!$B$174)*CH42)*(1+(_xlfn.IFNA('[3]Nat GDP per cap ppp growth rate'!CH43,0)-IF(Settings!$C$16="No",0,Parameters!CH$164*('AMOC national temperature'!CH42-Parameters!CH$128)+Parameters!CH$165*('AMOC national temperature'!CH42-Parameters!CH$128)^2)))*IF(Settings!$C$16="No",1,(1-SLR!$D42*Parameters!CH$181))))</f>
        <v>51695.501948843732</v>
      </c>
      <c r="CI43" s="22">
        <f ca="1">IF(CI$2=0,0,IF((Parameters!$B$174*(1-Parameters!CI$185)*_xlfn.IFNA('[3]National GDP per capita ppp'!CI43,0)+(1-Parameters!$B$174)*CI42)*(1+(_xlfn.IFNA('[3]Nat GDP per cap ppp growth rate'!CI43,0)-IF(Settings!$C$16="No",0,Parameters!CI$164*('AMOC national temperature'!CI42-Parameters!CI$128)+Parameters!CI$165*('AMOC national temperature'!CI42-Parameters!CI$128)^2)))*IF(Settings!$C$16="No",1,(1-SLR!$D42*Parameters!CI$181))&lt;=0,Parameters!$B$189,(Parameters!$B$174*(1-Parameters!CI$185)*_xlfn.IFNA('[3]National GDP per capita ppp'!CI43,0)+(1-Parameters!$B$174)*CI42)*(1+(_xlfn.IFNA('[3]Nat GDP per cap ppp growth rate'!CI43,0)-IF(Settings!$C$16="No",0,Parameters!CI$164*('AMOC national temperature'!CI42-Parameters!CI$128)+Parameters!CI$165*('AMOC national temperature'!CI42-Parameters!CI$128)^2)))*IF(Settings!$C$16="No",1,(1-SLR!$D42*Parameters!CI$181))))</f>
        <v>30742.097175319595</v>
      </c>
      <c r="CJ43" s="22">
        <f ca="1">IF(CJ$2=0,0,IF((Parameters!$B$174*(1-Parameters!CJ$185)*_xlfn.IFNA('[3]National GDP per capita ppp'!CJ43,0)+(1-Parameters!$B$174)*CJ42)*(1+(_xlfn.IFNA('[3]Nat GDP per cap ppp growth rate'!CJ43,0)-IF(Settings!$C$16="No",0,Parameters!CJ$164*('AMOC national temperature'!CJ42-Parameters!CJ$128)+Parameters!CJ$165*('AMOC national temperature'!CJ42-Parameters!CJ$128)^2)))*IF(Settings!$C$16="No",1,(1-SLR!$D42*Parameters!CJ$181))&lt;=0,Parameters!$B$189,(Parameters!$B$174*(1-Parameters!CJ$185)*_xlfn.IFNA('[3]National GDP per capita ppp'!CJ43,0)+(1-Parameters!$B$174)*CJ42)*(1+(_xlfn.IFNA('[3]Nat GDP per cap ppp growth rate'!CJ43,0)-IF(Settings!$C$16="No",0,Parameters!CJ$164*('AMOC national temperature'!CJ42-Parameters!CJ$128)+Parameters!CJ$165*('AMOC national temperature'!CJ42-Parameters!CJ$128)^2)))*IF(Settings!$C$16="No",1,(1-SLR!$D42*Parameters!CJ$181))))</f>
        <v>68043.805974754097</v>
      </c>
      <c r="CK43" s="22">
        <f ca="1">IF(CK$2=0,0,IF((Parameters!$B$174*(1-Parameters!CK$185)*_xlfn.IFNA('[3]National GDP per capita ppp'!CK43,0)+(1-Parameters!$B$174)*CK42)*(1+(_xlfn.IFNA('[3]Nat GDP per cap ppp growth rate'!CK43,0)-IF(Settings!$C$16="No",0,Parameters!CK$164*('AMOC national temperature'!CK42-Parameters!CK$128)+Parameters!CK$165*('AMOC national temperature'!CK42-Parameters!CK$128)^2)))*IF(Settings!$C$16="No",1,(1-SLR!$D42*Parameters!CK$181))&lt;=0,Parameters!$B$189,(Parameters!$B$174*(1-Parameters!CK$185)*_xlfn.IFNA('[3]National GDP per capita ppp'!CK43,0)+(1-Parameters!$B$174)*CK42)*(1+(_xlfn.IFNA('[3]Nat GDP per cap ppp growth rate'!CK43,0)-IF(Settings!$C$16="No",0,Parameters!CK$164*('AMOC national temperature'!CK42-Parameters!CK$128)+Parameters!CK$165*('AMOC national temperature'!CK42-Parameters!CK$128)^2)))*IF(Settings!$C$16="No",1,(1-SLR!$D42*Parameters!CK$181))))</f>
        <v>41943.81279235176</v>
      </c>
      <c r="CL43" s="22">
        <f ca="1">IF(CL$2=0,0,IF((Parameters!$B$174*(1-Parameters!CL$185)*_xlfn.IFNA('[3]National GDP per capita ppp'!CL43,0)+(1-Parameters!$B$174)*CL42)*(1+(_xlfn.IFNA('[3]Nat GDP per cap ppp growth rate'!CL43,0)-IF(Settings!$C$16="No",0,Parameters!CL$164*('AMOC national temperature'!CL42-Parameters!CL$128)+Parameters!CL$165*('AMOC national temperature'!CL42-Parameters!CL$128)^2)))*IF(Settings!$C$16="No",1,(1-SLR!$D42*Parameters!CL$181))&lt;=0,Parameters!$B$189,(Parameters!$B$174*(1-Parameters!CL$185)*_xlfn.IFNA('[3]National GDP per capita ppp'!CL43,0)+(1-Parameters!$B$174)*CL42)*(1+(_xlfn.IFNA('[3]Nat GDP per cap ppp growth rate'!CL43,0)-IF(Settings!$C$16="No",0,Parameters!CL$164*('AMOC national temperature'!CL42-Parameters!CL$128)+Parameters!CL$165*('AMOC national temperature'!CL42-Parameters!CL$128)^2)))*IF(Settings!$C$16="No",1,(1-SLR!$D42*Parameters!CL$181))))</f>
        <v>54154.299058297409</v>
      </c>
      <c r="CM43" s="22">
        <f ca="1">IF(CM$2=0,0,IF((Parameters!$B$174*(1-Parameters!CM$185)*_xlfn.IFNA('[3]National GDP per capita ppp'!CM43,0)+(1-Parameters!$B$174)*CM42)*(1+(_xlfn.IFNA('[3]Nat GDP per cap ppp growth rate'!CM43,0)-IF(Settings!$C$16="No",0,Parameters!CM$164*('AMOC national temperature'!CM42-Parameters!CM$128)+Parameters!CM$165*('AMOC national temperature'!CM42-Parameters!CM$128)^2)))*IF(Settings!$C$16="No",1,(1-SLR!$D42*Parameters!CM$181))&lt;=0,Parameters!$B$189,(Parameters!$B$174*(1-Parameters!CM$185)*_xlfn.IFNA('[3]National GDP per capita ppp'!CM43,0)+(1-Parameters!$B$174)*CM42)*(1+(_xlfn.IFNA('[3]Nat GDP per cap ppp growth rate'!CM43,0)-IF(Settings!$C$16="No",0,Parameters!CM$164*('AMOC national temperature'!CM42-Parameters!CM$128)+Parameters!CM$165*('AMOC national temperature'!CM42-Parameters!CM$128)^2)))*IF(Settings!$C$16="No",1,(1-SLR!$D42*Parameters!CM$181))))</f>
        <v>22267.106471523435</v>
      </c>
      <c r="CN43" s="22">
        <f ca="1">IF(CN$2=0,0,IF((Parameters!$B$174*(1-Parameters!CN$185)*_xlfn.IFNA('[3]National GDP per capita ppp'!CN43,0)+(1-Parameters!$B$174)*CN42)*(1+(_xlfn.IFNA('[3]Nat GDP per cap ppp growth rate'!CN43,0)-IF(Settings!$C$16="No",0,Parameters!CN$164*('AMOC national temperature'!CN42-Parameters!CN$128)+Parameters!CN$165*('AMOC national temperature'!CN42-Parameters!CN$128)^2)))*IF(Settings!$C$16="No",1,(1-SLR!$D42*Parameters!CN$181))&lt;=0,Parameters!$B$189,(Parameters!$B$174*(1-Parameters!CN$185)*_xlfn.IFNA('[3]National GDP per capita ppp'!CN43,0)+(1-Parameters!$B$174)*CN42)*(1+(_xlfn.IFNA('[3]Nat GDP per cap ppp growth rate'!CN43,0)-IF(Settings!$C$16="No",0,Parameters!CN$164*('AMOC national temperature'!CN42-Parameters!CN$128)+Parameters!CN$165*('AMOC national temperature'!CN42-Parameters!CN$128)^2)))*IF(Settings!$C$16="No",1,(1-SLR!$D42*Parameters!CN$181))))</f>
        <v>30135.07418710845</v>
      </c>
      <c r="CO43" s="22">
        <f ca="1">IF(CO$2=0,0,IF((Parameters!$B$174*(1-Parameters!CO$185)*_xlfn.IFNA('[3]National GDP per capita ppp'!CO43,0)+(1-Parameters!$B$174)*CO42)*(1+(_xlfn.IFNA('[3]Nat GDP per cap ppp growth rate'!CO43,0)-IF(Settings!$C$16="No",0,Parameters!CO$164*('AMOC national temperature'!CO42-Parameters!CO$128)+Parameters!CO$165*('AMOC national temperature'!CO42-Parameters!CO$128)^2)))*IF(Settings!$C$16="No",1,(1-SLR!$D42*Parameters!CO$181))&lt;=0,Parameters!$B$189,(Parameters!$B$174*(1-Parameters!CO$185)*_xlfn.IFNA('[3]National GDP per capita ppp'!CO43,0)+(1-Parameters!$B$174)*CO42)*(1+(_xlfn.IFNA('[3]Nat GDP per cap ppp growth rate'!CO43,0)-IF(Settings!$C$16="No",0,Parameters!CO$164*('AMOC national temperature'!CO42-Parameters!CO$128)+Parameters!CO$165*('AMOC national temperature'!CO42-Parameters!CO$128)^2)))*IF(Settings!$C$16="No",1,(1-SLR!$D42*Parameters!CO$181))))</f>
        <v>169901.03171750362</v>
      </c>
      <c r="CP43" s="22">
        <f ca="1">IF(CP$2=0,0,IF((Parameters!$B$174*(1-Parameters!CP$185)*_xlfn.IFNA('[3]National GDP per capita ppp'!CP43,0)+(1-Parameters!$B$174)*CP42)*(1+(_xlfn.IFNA('[3]Nat GDP per cap ppp growth rate'!CP43,0)-IF(Settings!$C$16="No",0,Parameters!CP$164*('AMOC national temperature'!CP42-Parameters!CP$128)+Parameters!CP$165*('AMOC national temperature'!CP42-Parameters!CP$128)^2)))*IF(Settings!$C$16="No",1,(1-SLR!$D42*Parameters!CP$181))&lt;=0,Parameters!$B$189,(Parameters!$B$174*(1-Parameters!CP$185)*_xlfn.IFNA('[3]National GDP per capita ppp'!CP43,0)+(1-Parameters!$B$174)*CP42)*(1+(_xlfn.IFNA('[3]Nat GDP per cap ppp growth rate'!CP43,0)-IF(Settings!$C$16="No",0,Parameters!CP$164*('AMOC national temperature'!CP42-Parameters!CP$128)+Parameters!CP$165*('AMOC national temperature'!CP42-Parameters!CP$128)^2)))*IF(Settings!$C$16="No",1,(1-SLR!$D42*Parameters!CP$181))))</f>
        <v>51347.882712824379</v>
      </c>
      <c r="CQ43" s="22">
        <f ca="1">IF(CQ$2=0,0,IF((Parameters!$B$174*(1-Parameters!CQ$185)*_xlfn.IFNA('[3]National GDP per capita ppp'!CQ43,0)+(1-Parameters!$B$174)*CQ42)*(1+(_xlfn.IFNA('[3]Nat GDP per cap ppp growth rate'!CQ43,0)-IF(Settings!$C$16="No",0,Parameters!CQ$164*('AMOC national temperature'!CQ42-Parameters!CQ$128)+Parameters!CQ$165*('AMOC national temperature'!CQ42-Parameters!CQ$128)^2)))*IF(Settings!$C$16="No",1,(1-SLR!$D42*Parameters!CQ$181))&lt;=0,Parameters!$B$189,(Parameters!$B$174*(1-Parameters!CQ$185)*_xlfn.IFNA('[3]National GDP per capita ppp'!CQ43,0)+(1-Parameters!$B$174)*CQ42)*(1+(_xlfn.IFNA('[3]Nat GDP per cap ppp growth rate'!CQ43,0)-IF(Settings!$C$16="No",0,Parameters!CQ$164*('AMOC national temperature'!CQ42-Parameters!CQ$128)+Parameters!CQ$165*('AMOC national temperature'!CQ42-Parameters!CQ$128)^2)))*IF(Settings!$C$16="No",1,(1-SLR!$D42*Parameters!CQ$181))))</f>
        <v>8011.3334240437716</v>
      </c>
      <c r="CR43" s="22">
        <f ca="1">IF(CR$2=0,0,IF((Parameters!$B$174*(1-Parameters!CR$185)*_xlfn.IFNA('[3]National GDP per capita ppp'!CR43,0)+(1-Parameters!$B$174)*CR42)*(1+(_xlfn.IFNA('[3]Nat GDP per cap ppp growth rate'!CR43,0)-IF(Settings!$C$16="No",0,Parameters!CR$164*('AMOC national temperature'!CR42-Parameters!CR$128)+Parameters!CR$165*('AMOC national temperature'!CR42-Parameters!CR$128)^2)))*IF(Settings!$C$16="No",1,(1-SLR!$D42*Parameters!CR$181))&lt;=0,Parameters!$B$189,(Parameters!$B$174*(1-Parameters!CR$185)*_xlfn.IFNA('[3]National GDP per capita ppp'!CR43,0)+(1-Parameters!$B$174)*CR42)*(1+(_xlfn.IFNA('[3]Nat GDP per cap ppp growth rate'!CR43,0)-IF(Settings!$C$16="No",0,Parameters!CR$164*('AMOC national temperature'!CR42-Parameters!CR$128)+Parameters!CR$165*('AMOC national temperature'!CR42-Parameters!CR$128)^2)))*IF(Settings!$C$16="No",1,(1-SLR!$D42*Parameters!CR$181))))</f>
        <v>8735.5774937602382</v>
      </c>
      <c r="CS43" s="22">
        <f ca="1">IF(CS$2=0,0,IF((Parameters!$B$174*(1-Parameters!CS$185)*_xlfn.IFNA('[3]National GDP per capita ppp'!CS43,0)+(1-Parameters!$B$174)*CS42)*(1+(_xlfn.IFNA('[3]Nat GDP per cap ppp growth rate'!CS43,0)-IF(Settings!$C$16="No",0,Parameters!CS$164*('AMOC national temperature'!CS42-Parameters!CS$128)+Parameters!CS$165*('AMOC national temperature'!CS42-Parameters!CS$128)^2)))*IF(Settings!$C$16="No",1,(1-SLR!$D42*Parameters!CS$181))&lt;=0,Parameters!$B$189,(Parameters!$B$174*(1-Parameters!CS$185)*_xlfn.IFNA('[3]National GDP per capita ppp'!CS43,0)+(1-Parameters!$B$174)*CS42)*(1+(_xlfn.IFNA('[3]Nat GDP per cap ppp growth rate'!CS43,0)-IF(Settings!$C$16="No",0,Parameters!CS$164*('AMOC national temperature'!CS42-Parameters!CS$128)+Parameters!CS$165*('AMOC national temperature'!CS42-Parameters!CS$128)^2)))*IF(Settings!$C$16="No",1,(1-SLR!$D42*Parameters!CS$181))))</f>
        <v>13091.251709695845</v>
      </c>
      <c r="CT43" s="22">
        <f ca="1">IF(CT$2=0,0,IF((Parameters!$B$174*(1-Parameters!CT$185)*_xlfn.IFNA('[3]National GDP per capita ppp'!CT43,0)+(1-Parameters!$B$174)*CT42)*(1+(_xlfn.IFNA('[3]Nat GDP per cap ppp growth rate'!CT43,0)-IF(Settings!$C$16="No",0,Parameters!CT$164*('AMOC national temperature'!CT42-Parameters!CT$128)+Parameters!CT$165*('AMOC national temperature'!CT42-Parameters!CT$128)^2)))*IF(Settings!$C$16="No",1,(1-SLR!$D42*Parameters!CT$181))&lt;=0,Parameters!$B$189,(Parameters!$B$174*(1-Parameters!CT$185)*_xlfn.IFNA('[3]National GDP per capita ppp'!CT43,0)+(1-Parameters!$B$174)*CT42)*(1+(_xlfn.IFNA('[3]Nat GDP per cap ppp growth rate'!CT43,0)-IF(Settings!$C$16="No",0,Parameters!CT$164*('AMOC national temperature'!CT42-Parameters!CT$128)+Parameters!CT$165*('AMOC national temperature'!CT42-Parameters!CT$128)^2)))*IF(Settings!$C$16="No",1,(1-SLR!$D42*Parameters!CT$181))))</f>
        <v>60048.483500670205</v>
      </c>
      <c r="CU43" s="22">
        <f ca="1">IF(CU$2=0,0,IF((Parameters!$B$174*(1-Parameters!CU$185)*_xlfn.IFNA('[3]National GDP per capita ppp'!CU43,0)+(1-Parameters!$B$174)*CU42)*(1+(_xlfn.IFNA('[3]Nat GDP per cap ppp growth rate'!CU43,0)-IF(Settings!$C$16="No",0,Parameters!CU$164*('AMOC national temperature'!CU42-Parameters!CU$128)+Parameters!CU$165*('AMOC national temperature'!CU42-Parameters!CU$128)^2)))*IF(Settings!$C$16="No",1,(1-SLR!$D42*Parameters!CU$181))&lt;=0,Parameters!$B$189,(Parameters!$B$174*(1-Parameters!CU$185)*_xlfn.IFNA('[3]National GDP per capita ppp'!CU43,0)+(1-Parameters!$B$174)*CU42)*(1+(_xlfn.IFNA('[3]Nat GDP per cap ppp growth rate'!CU43,0)-IF(Settings!$C$16="No",0,Parameters!CU$164*('AMOC national temperature'!CU42-Parameters!CU$128)+Parameters!CU$165*('AMOC national temperature'!CU42-Parameters!CU$128)^2)))*IF(Settings!$C$16="No",1,(1-SLR!$D42*Parameters!CU$181))))</f>
        <v>131548.08297358087</v>
      </c>
      <c r="CV43" s="22">
        <f ca="1">IF(CV$2=0,0,IF((Parameters!$B$174*(1-Parameters!CV$185)*_xlfn.IFNA('[3]National GDP per capita ppp'!CV43,0)+(1-Parameters!$B$174)*CV42)*(1+(_xlfn.IFNA('[3]Nat GDP per cap ppp growth rate'!CV43,0)-IF(Settings!$C$16="No",0,Parameters!CV$164*('AMOC national temperature'!CV42-Parameters!CV$128)+Parameters!CV$165*('AMOC national temperature'!CV42-Parameters!CV$128)^2)))*IF(Settings!$C$16="No",1,(1-SLR!$D42*Parameters!CV$181))&lt;=0,Parameters!$B$189,(Parameters!$B$174*(1-Parameters!CV$185)*_xlfn.IFNA('[3]National GDP per capita ppp'!CV43,0)+(1-Parameters!$B$174)*CV42)*(1+(_xlfn.IFNA('[3]Nat GDP per cap ppp growth rate'!CV43,0)-IF(Settings!$C$16="No",0,Parameters!CV$164*('AMOC national temperature'!CV42-Parameters!CV$128)+Parameters!CV$165*('AMOC national temperature'!CV42-Parameters!CV$128)^2)))*IF(Settings!$C$16="No",1,(1-SLR!$D42*Parameters!CV$181))))</f>
        <v>133231.49147902484</v>
      </c>
      <c r="CW43" s="22">
        <f ca="1">IF(CW$2=0,0,IF((Parameters!$B$174*(1-Parameters!CW$185)*_xlfn.IFNA('[3]National GDP per capita ppp'!CW43,0)+(1-Parameters!$B$174)*CW42)*(1+(_xlfn.IFNA('[3]Nat GDP per cap ppp growth rate'!CW43,0)-IF(Settings!$C$16="No",0,Parameters!CW$164*('AMOC national temperature'!CW42-Parameters!CW$128)+Parameters!CW$165*('AMOC national temperature'!CW42-Parameters!CW$128)^2)))*IF(Settings!$C$16="No",1,(1-SLR!$D42*Parameters!CW$181))&lt;=0,Parameters!$B$189,(Parameters!$B$174*(1-Parameters!CW$185)*_xlfn.IFNA('[3]National GDP per capita ppp'!CW43,0)+(1-Parameters!$B$174)*CW42)*(1+(_xlfn.IFNA('[3]Nat GDP per cap ppp growth rate'!CW43,0)-IF(Settings!$C$16="No",0,Parameters!CW$164*('AMOC national temperature'!CW42-Parameters!CW$128)+Parameters!CW$165*('AMOC national temperature'!CW42-Parameters!CW$128)^2)))*IF(Settings!$C$16="No",1,(1-SLR!$D42*Parameters!CW$181))))</f>
        <v>23053.471319950724</v>
      </c>
      <c r="CX43" s="22">
        <f ca="1">IF(CX$2=0,0,IF((Parameters!$B$174*(1-Parameters!CX$185)*_xlfn.IFNA('[3]National GDP per capita ppp'!CX43,0)+(1-Parameters!$B$174)*CX42)*(1+(_xlfn.IFNA('[3]Nat GDP per cap ppp growth rate'!CX43,0)-IF(Settings!$C$16="No",0,Parameters!CX$164*('AMOC national temperature'!CX42-Parameters!CX$128)+Parameters!CX$165*('AMOC national temperature'!CX42-Parameters!CX$128)^2)))*IF(Settings!$C$16="No",1,(1-SLR!$D42*Parameters!CX$181))&lt;=0,Parameters!$B$189,(Parameters!$B$174*(1-Parameters!CX$185)*_xlfn.IFNA('[3]National GDP per capita ppp'!CX43,0)+(1-Parameters!$B$174)*CX42)*(1+(_xlfn.IFNA('[3]Nat GDP per cap ppp growth rate'!CX43,0)-IF(Settings!$C$16="No",0,Parameters!CX$164*('AMOC national temperature'!CX42-Parameters!CX$128)+Parameters!CX$165*('AMOC national temperature'!CX42-Parameters!CX$128)^2)))*IF(Settings!$C$16="No",1,(1-SLR!$D42*Parameters!CX$181))))</f>
        <v>51111.197258633772</v>
      </c>
      <c r="CY43" s="22">
        <f ca="1">IF(CY$2=0,0,IF((Parameters!$B$174*(1-Parameters!CY$185)*_xlfn.IFNA('[3]National GDP per capita ppp'!CY43,0)+(1-Parameters!$B$174)*CY42)*(1+(_xlfn.IFNA('[3]Nat GDP per cap ppp growth rate'!CY43,0)-IF(Settings!$C$16="No",0,Parameters!CY$164*('AMOC national temperature'!CY42-Parameters!CY$128)+Parameters!CY$165*('AMOC national temperature'!CY42-Parameters!CY$128)^2)))*IF(Settings!$C$16="No",1,(1-SLR!$D42*Parameters!CY$181))&lt;=0,Parameters!$B$189,(Parameters!$B$174*(1-Parameters!CY$185)*_xlfn.IFNA('[3]National GDP per capita ppp'!CY43,0)+(1-Parameters!$B$174)*CY42)*(1+(_xlfn.IFNA('[3]Nat GDP per cap ppp growth rate'!CY43,0)-IF(Settings!$C$16="No",0,Parameters!CY$164*('AMOC national temperature'!CY42-Parameters!CY$128)+Parameters!CY$165*('AMOC national temperature'!CY42-Parameters!CY$128)^2)))*IF(Settings!$C$16="No",1,(1-SLR!$D42*Parameters!CY$181))))</f>
        <v>5515.0697365552624</v>
      </c>
      <c r="CZ43" s="22">
        <f ca="1">IF(CZ$2=0,0,IF((Parameters!$B$174*(1-Parameters!CZ$185)*_xlfn.IFNA('[3]National GDP per capita ppp'!CZ43,0)+(1-Parameters!$B$174)*CZ42)*(1+(_xlfn.IFNA('[3]Nat GDP per cap ppp growth rate'!CZ43,0)-IF(Settings!$C$16="No",0,Parameters!CZ$164*('AMOC national temperature'!CZ42-Parameters!CZ$128)+Parameters!CZ$165*('AMOC national temperature'!CZ42-Parameters!CZ$128)^2)))*IF(Settings!$C$16="No",1,(1-SLR!$D42*Parameters!CZ$181))&lt;=0,Parameters!$B$189,(Parameters!$B$174*(1-Parameters!CZ$185)*_xlfn.IFNA('[3]National GDP per capita ppp'!CZ43,0)+(1-Parameters!$B$174)*CZ42)*(1+(_xlfn.IFNA('[3]Nat GDP per cap ppp growth rate'!CZ43,0)-IF(Settings!$C$16="No",0,Parameters!CZ$164*('AMOC national temperature'!CZ42-Parameters!CZ$128)+Parameters!CZ$165*('AMOC national temperature'!CZ42-Parameters!CZ$128)^2)))*IF(Settings!$C$16="No",1,(1-SLR!$D42*Parameters!CZ$181))))</f>
        <v>39293.277513852212</v>
      </c>
      <c r="DA43" s="22">
        <f>IF(DA$2=0,0,IF((Parameters!$B$174*(1-Parameters!DA$185)*_xlfn.IFNA('[3]National GDP per capita ppp'!DA43,0)+(1-Parameters!$B$174)*DA42)*(1+(_xlfn.IFNA('[3]Nat GDP per cap ppp growth rate'!DA43,0)-IF(Settings!$C$16="No",0,Parameters!DA$164*('AMOC national temperature'!DA42-Parameters!DA$128)+Parameters!DA$165*('AMOC national temperature'!DA42-Parameters!DA$128)^2)))*IF(Settings!$C$16="No",1,(1-SLR!$D42*Parameters!DA$181))&lt;=0,Parameters!$B$189,(Parameters!$B$174*(1-Parameters!DA$185)*_xlfn.IFNA('[3]National GDP per capita ppp'!DA43,0)+(1-Parameters!$B$174)*DA42)*(1+(_xlfn.IFNA('[3]Nat GDP per cap ppp growth rate'!DA43,0)-IF(Settings!$C$16="No",0,Parameters!DA$164*('AMOC national temperature'!DA42-Parameters!DA$128)+Parameters!DA$165*('AMOC national temperature'!DA42-Parameters!DA$128)^2)))*IF(Settings!$C$16="No",1,(1-SLR!$D42*Parameters!DA$181))))</f>
        <v>0</v>
      </c>
      <c r="DB43" s="22">
        <f ca="1">IF(DB$2=0,0,IF((Parameters!$B$174*(1-Parameters!DB$185)*_xlfn.IFNA('[3]National GDP per capita ppp'!DB43,0)+(1-Parameters!$B$174)*DB42)*(1+(_xlfn.IFNA('[3]Nat GDP per cap ppp growth rate'!DB43,0)-IF(Settings!$C$16="No",0,Parameters!DB$164*('AMOC national temperature'!DB42-Parameters!DB$128)+Parameters!DB$165*('AMOC national temperature'!DB42-Parameters!DB$128)^2)))*IF(Settings!$C$16="No",1,(1-SLR!$D42*Parameters!DB$181))&lt;=0,Parameters!$B$189,(Parameters!$B$174*(1-Parameters!DB$185)*_xlfn.IFNA('[3]National GDP per capita ppp'!DB43,0)+(1-Parameters!$B$174)*DB42)*(1+(_xlfn.IFNA('[3]Nat GDP per cap ppp growth rate'!DB43,0)-IF(Settings!$C$16="No",0,Parameters!DB$164*('AMOC national temperature'!DB42-Parameters!DB$128)+Parameters!DB$165*('AMOC national temperature'!DB42-Parameters!DB$128)^2)))*IF(Settings!$C$16="No",1,(1-SLR!$D42*Parameters!DB$181))))</f>
        <v>39999.046526496066</v>
      </c>
      <c r="DC43" s="22">
        <f ca="1">IF(DC$2=0,0,IF((Parameters!$B$174*(1-Parameters!DC$185)*_xlfn.IFNA('[3]National GDP per capita ppp'!DC43,0)+(1-Parameters!$B$174)*DC42)*(1+(_xlfn.IFNA('[3]Nat GDP per cap ppp growth rate'!DC43,0)-IF(Settings!$C$16="No",0,Parameters!DC$164*('AMOC national temperature'!DC42-Parameters!DC$128)+Parameters!DC$165*('AMOC national temperature'!DC42-Parameters!DC$128)^2)))*IF(Settings!$C$16="No",1,(1-SLR!$D42*Parameters!DC$181))&lt;=0,Parameters!$B$189,(Parameters!$B$174*(1-Parameters!DC$185)*_xlfn.IFNA('[3]National GDP per capita ppp'!DC43,0)+(1-Parameters!$B$174)*DC42)*(1+(_xlfn.IFNA('[3]Nat GDP per cap ppp growth rate'!DC43,0)-IF(Settings!$C$16="No",0,Parameters!DC$164*('AMOC national temperature'!DC42-Parameters!DC$128)+Parameters!DC$165*('AMOC national temperature'!DC42-Parameters!DC$128)^2)))*IF(Settings!$C$16="No",1,(1-SLR!$D42*Parameters!DC$181))))</f>
        <v>6640.6732209438151</v>
      </c>
      <c r="DD43" s="22">
        <f ca="1">IF(DD$2=0,0,IF((Parameters!$B$174*(1-Parameters!DD$185)*_xlfn.IFNA('[3]National GDP per capita ppp'!DD43,0)+(1-Parameters!$B$174)*DD42)*(1+(_xlfn.IFNA('[3]Nat GDP per cap ppp growth rate'!DD43,0)-IF(Settings!$C$16="No",0,Parameters!DD$164*('AMOC national temperature'!DD42-Parameters!DD$128)+Parameters!DD$165*('AMOC national temperature'!DD42-Parameters!DD$128)^2)))*IF(Settings!$C$16="No",1,(1-SLR!$D42*Parameters!DD$181))&lt;=0,Parameters!$B$189,(Parameters!$B$174*(1-Parameters!DD$185)*_xlfn.IFNA('[3]National GDP per capita ppp'!DD43,0)+(1-Parameters!$B$174)*DD42)*(1+(_xlfn.IFNA('[3]Nat GDP per cap ppp growth rate'!DD43,0)-IF(Settings!$C$16="No",0,Parameters!DD$164*('AMOC national temperature'!DD42-Parameters!DD$128)+Parameters!DD$165*('AMOC national temperature'!DD42-Parameters!DD$128)^2)))*IF(Settings!$C$16="No",1,(1-SLR!$D42*Parameters!DD$181))))</f>
        <v>32102.561180925262</v>
      </c>
      <c r="DE43" s="22">
        <f ca="1">IF(DE$2=0,0,IF((Parameters!$B$174*(1-Parameters!DE$185)*_xlfn.IFNA('[3]National GDP per capita ppp'!DE43,0)+(1-Parameters!$B$174)*DE42)*(1+(_xlfn.IFNA('[3]Nat GDP per cap ppp growth rate'!DE43,0)-IF(Settings!$C$16="No",0,Parameters!DE$164*('AMOC national temperature'!DE42-Parameters!DE$128)+Parameters!DE$165*('AMOC national temperature'!DE42-Parameters!DE$128)^2)))*IF(Settings!$C$16="No",1,(1-SLR!$D42*Parameters!DE$181))&lt;=0,Parameters!$B$189,(Parameters!$B$174*(1-Parameters!DE$185)*_xlfn.IFNA('[3]National GDP per capita ppp'!DE43,0)+(1-Parameters!$B$174)*DE42)*(1+(_xlfn.IFNA('[3]Nat GDP per cap ppp growth rate'!DE43,0)-IF(Settings!$C$16="No",0,Parameters!DE$164*('AMOC national temperature'!DE42-Parameters!DE$128)+Parameters!DE$165*('AMOC national temperature'!DE42-Parameters!DE$128)^2)))*IF(Settings!$C$16="No",1,(1-SLR!$D42*Parameters!DE$181))))</f>
        <v>121760.19625222184</v>
      </c>
      <c r="DF43" s="22">
        <f ca="1">IF(DF$2=0,0,IF((Parameters!$B$174*(1-Parameters!DF$185)*_xlfn.IFNA('[3]National GDP per capita ppp'!DF43,0)+(1-Parameters!$B$174)*DF42)*(1+(_xlfn.IFNA('[3]Nat GDP per cap ppp growth rate'!DF43,0)-IF(Settings!$C$16="No",0,Parameters!DF$164*('AMOC national temperature'!DF42-Parameters!DF$128)+Parameters!DF$165*('AMOC national temperature'!DF42-Parameters!DF$128)^2)))*IF(Settings!$C$16="No",1,(1-SLR!$D42*Parameters!DF$181))&lt;=0,Parameters!$B$189,(Parameters!$B$174*(1-Parameters!DF$185)*_xlfn.IFNA('[3]National GDP per capita ppp'!DF43,0)+(1-Parameters!$B$174)*DF42)*(1+(_xlfn.IFNA('[3]Nat GDP per cap ppp growth rate'!DF43,0)-IF(Settings!$C$16="No",0,Parameters!DF$164*('AMOC national temperature'!DF42-Parameters!DF$128)+Parameters!DF$165*('AMOC national temperature'!DF42-Parameters!DF$128)^2)))*IF(Settings!$C$16="No",1,(1-SLR!$D42*Parameters!DF$181))))</f>
        <v>26522.038264419196</v>
      </c>
      <c r="DG43" s="22">
        <f ca="1">IF(DG$2=0,0,IF((Parameters!$B$174*(1-Parameters!DG$185)*_xlfn.IFNA('[3]National GDP per capita ppp'!DG43,0)+(1-Parameters!$B$174)*DG42)*(1+(_xlfn.IFNA('[3]Nat GDP per cap ppp growth rate'!DG43,0)-IF(Settings!$C$16="No",0,Parameters!DG$164*('AMOC national temperature'!DG42-Parameters!DG$128)+Parameters!DG$165*('AMOC national temperature'!DG42-Parameters!DG$128)^2)))*IF(Settings!$C$16="No",1,(1-SLR!$D42*Parameters!DG$181))&lt;=0,Parameters!$B$189,(Parameters!$B$174*(1-Parameters!DG$185)*_xlfn.IFNA('[3]National GDP per capita ppp'!DG43,0)+(1-Parameters!$B$174)*DG42)*(1+(_xlfn.IFNA('[3]Nat GDP per cap ppp growth rate'!DG43,0)-IF(Settings!$C$16="No",0,Parameters!DG$164*('AMOC national temperature'!DG42-Parameters!DG$128)+Parameters!DG$165*('AMOC national temperature'!DG42-Parameters!DG$128)^2)))*IF(Settings!$C$16="No",1,(1-SLR!$D42*Parameters!DG$181))))</f>
        <v>17209.904040888468</v>
      </c>
      <c r="DH43" s="22">
        <f ca="1">IF(DH$2=0,0,IF((Parameters!$B$174*(1-Parameters!DH$185)*_xlfn.IFNA('[3]National GDP per capita ppp'!DH43,0)+(1-Parameters!$B$174)*DH42)*(1+(_xlfn.IFNA('[3]Nat GDP per cap ppp growth rate'!DH43,0)-IF(Settings!$C$16="No",0,Parameters!DH$164*('AMOC national temperature'!DH42-Parameters!DH$128)+Parameters!DH$165*('AMOC national temperature'!DH42-Parameters!DH$128)^2)))*IF(Settings!$C$16="No",1,(1-SLR!$D42*Parameters!DH$181))&lt;=0,Parameters!$B$189,(Parameters!$B$174*(1-Parameters!DH$185)*_xlfn.IFNA('[3]National GDP per capita ppp'!DH43,0)+(1-Parameters!$B$174)*DH42)*(1+(_xlfn.IFNA('[3]Nat GDP per cap ppp growth rate'!DH43,0)-IF(Settings!$C$16="No",0,Parameters!DH$164*('AMOC national temperature'!DH42-Parameters!DH$128)+Parameters!DH$165*('AMOC national temperature'!DH42-Parameters!DH$128)^2)))*IF(Settings!$C$16="No",1,(1-SLR!$D42*Parameters!DH$181))))</f>
        <v>13748.018424379632</v>
      </c>
      <c r="DI43" s="22">
        <f ca="1">IF(DI$2=0,0,IF((Parameters!$B$174*(1-Parameters!DI$185)*_xlfn.IFNA('[3]National GDP per capita ppp'!DI43,0)+(1-Parameters!$B$174)*DI42)*(1+(_xlfn.IFNA('[3]Nat GDP per cap ppp growth rate'!DI43,0)-IF(Settings!$C$16="No",0,Parameters!DI$164*('AMOC national temperature'!DI42-Parameters!DI$128)+Parameters!DI$165*('AMOC national temperature'!DI42-Parameters!DI$128)^2)))*IF(Settings!$C$16="No",1,(1-SLR!$D42*Parameters!DI$181))&lt;=0,Parameters!$B$189,(Parameters!$B$174*(1-Parameters!DI$185)*_xlfn.IFNA('[3]National GDP per capita ppp'!DI43,0)+(1-Parameters!$B$174)*DI42)*(1+(_xlfn.IFNA('[3]Nat GDP per cap ppp growth rate'!DI43,0)-IF(Settings!$C$16="No",0,Parameters!DI$164*('AMOC national temperature'!DI42-Parameters!DI$128)+Parameters!DI$165*('AMOC national temperature'!DI42-Parameters!DI$128)^2)))*IF(Settings!$C$16="No",1,(1-SLR!$D42*Parameters!DI$181))))</f>
        <v>4735.206356629682</v>
      </c>
      <c r="DJ43" s="22">
        <f ca="1">IF(DJ$2=0,0,IF((Parameters!$B$174*(1-Parameters!DJ$185)*_xlfn.IFNA('[3]National GDP per capita ppp'!DJ43,0)+(1-Parameters!$B$174)*DJ42)*(1+(_xlfn.IFNA('[3]Nat GDP per cap ppp growth rate'!DJ43,0)-IF(Settings!$C$16="No",0,Parameters!DJ$164*('AMOC national temperature'!DJ42-Parameters!DJ$128)+Parameters!DJ$165*('AMOC national temperature'!DJ42-Parameters!DJ$128)^2)))*IF(Settings!$C$16="No",1,(1-SLR!$D42*Parameters!DJ$181))&lt;=0,Parameters!$B$189,(Parameters!$B$174*(1-Parameters!DJ$185)*_xlfn.IFNA('[3]National GDP per capita ppp'!DJ43,0)+(1-Parameters!$B$174)*DJ42)*(1+(_xlfn.IFNA('[3]Nat GDP per cap ppp growth rate'!DJ43,0)-IF(Settings!$C$16="No",0,Parameters!DJ$164*('AMOC national temperature'!DJ42-Parameters!DJ$128)+Parameters!DJ$165*('AMOC national temperature'!DJ42-Parameters!DJ$128)^2)))*IF(Settings!$C$16="No",1,(1-SLR!$D42*Parameters!DJ$181))))</f>
        <v>38818.54473233343</v>
      </c>
      <c r="DK43" s="22">
        <f ca="1">IF(DK$2=0,0,IF((Parameters!$B$174*(1-Parameters!DK$185)*_xlfn.IFNA('[3]National GDP per capita ppp'!DK43,0)+(1-Parameters!$B$174)*DK42)*(1+(_xlfn.IFNA('[3]Nat GDP per cap ppp growth rate'!DK43,0)-IF(Settings!$C$16="No",0,Parameters!DK$164*('AMOC national temperature'!DK42-Parameters!DK$128)+Parameters!DK$165*('AMOC national temperature'!DK42-Parameters!DK$128)^2)))*IF(Settings!$C$16="No",1,(1-SLR!$D42*Parameters!DK$181))&lt;=0,Parameters!$B$189,(Parameters!$B$174*(1-Parameters!DK$185)*_xlfn.IFNA('[3]National GDP per capita ppp'!DK43,0)+(1-Parameters!$B$174)*DK42)*(1+(_xlfn.IFNA('[3]Nat GDP per cap ppp growth rate'!DK43,0)-IF(Settings!$C$16="No",0,Parameters!DK$164*('AMOC national temperature'!DK42-Parameters!DK$128)+Parameters!DK$165*('AMOC national temperature'!DK42-Parameters!DK$128)^2)))*IF(Settings!$C$16="No",1,(1-SLR!$D42*Parameters!DK$181))))</f>
        <v>16540.102220379613</v>
      </c>
      <c r="DL43" s="22">
        <f ca="1">IF(DL$2=0,0,IF((Parameters!$B$174*(1-Parameters!DL$185)*_xlfn.IFNA('[3]National GDP per capita ppp'!DL43,0)+(1-Parameters!$B$174)*DL42)*(1+(_xlfn.IFNA('[3]Nat GDP per cap ppp growth rate'!DL43,0)-IF(Settings!$C$16="No",0,Parameters!DL$164*('AMOC national temperature'!DL42-Parameters!DL$128)+Parameters!DL$165*('AMOC national temperature'!DL42-Parameters!DL$128)^2)))*IF(Settings!$C$16="No",1,(1-SLR!$D42*Parameters!DL$181))&lt;=0,Parameters!$B$189,(Parameters!$B$174*(1-Parameters!DL$185)*_xlfn.IFNA('[3]National GDP per capita ppp'!DL43,0)+(1-Parameters!$B$174)*DL42)*(1+(_xlfn.IFNA('[3]Nat GDP per cap ppp growth rate'!DL43,0)-IF(Settings!$C$16="No",0,Parameters!DL$164*('AMOC national temperature'!DL42-Parameters!DL$128)+Parameters!DL$165*('AMOC national temperature'!DL42-Parameters!DL$128)^2)))*IF(Settings!$C$16="No",1,(1-SLR!$D42*Parameters!DL$181))))</f>
        <v>6029.8912133607146</v>
      </c>
      <c r="DM43" s="22">
        <f ca="1">IF(DM$2=0,0,IF((Parameters!$B$174*(1-Parameters!DM$185)*_xlfn.IFNA('[3]National GDP per capita ppp'!DM43,0)+(1-Parameters!$B$174)*DM42)*(1+(_xlfn.IFNA('[3]Nat GDP per cap ppp growth rate'!DM43,0)-IF(Settings!$C$16="No",0,Parameters!DM$164*('AMOC national temperature'!DM42-Parameters!DM$128)+Parameters!DM$165*('AMOC national temperature'!DM42-Parameters!DM$128)^2)))*IF(Settings!$C$16="No",1,(1-SLR!$D42*Parameters!DM$181))&lt;=0,Parameters!$B$189,(Parameters!$B$174*(1-Parameters!DM$185)*_xlfn.IFNA('[3]National GDP per capita ppp'!DM43,0)+(1-Parameters!$B$174)*DM42)*(1+(_xlfn.IFNA('[3]Nat GDP per cap ppp growth rate'!DM43,0)-IF(Settings!$C$16="No",0,Parameters!DM$164*('AMOC national temperature'!DM42-Parameters!DM$128)+Parameters!DM$165*('AMOC national temperature'!DM42-Parameters!DM$128)^2)))*IF(Settings!$C$16="No",1,(1-SLR!$D42*Parameters!DM$181))))</f>
        <v>16611.989148702378</v>
      </c>
      <c r="DN43" s="22">
        <f ca="1">IF(DN$2=0,0,IF((Parameters!$B$174*(1-Parameters!DN$185)*_xlfn.IFNA('[3]National GDP per capita ppp'!DN43,0)+(1-Parameters!$B$174)*DN42)*(1+(_xlfn.IFNA('[3]Nat GDP per cap ppp growth rate'!DN43,0)-IF(Settings!$C$16="No",0,Parameters!DN$164*('AMOC national temperature'!DN42-Parameters!DN$128)+Parameters!DN$165*('AMOC national temperature'!DN42-Parameters!DN$128)^2)))*IF(Settings!$C$16="No",1,(1-SLR!$D42*Parameters!DN$181))&lt;=0,Parameters!$B$189,(Parameters!$B$174*(1-Parameters!DN$185)*_xlfn.IFNA('[3]National GDP per capita ppp'!DN43,0)+(1-Parameters!$B$174)*DN42)*(1+(_xlfn.IFNA('[3]Nat GDP per cap ppp growth rate'!DN43,0)-IF(Settings!$C$16="No",0,Parameters!DN$164*('AMOC national temperature'!DN42-Parameters!DN$128)+Parameters!DN$165*('AMOC national temperature'!DN42-Parameters!DN$128)^2)))*IF(Settings!$C$16="No",1,(1-SLR!$D42*Parameters!DN$181))))</f>
        <v>25510.459072582194</v>
      </c>
      <c r="DO43" s="22">
        <f ca="1">IF(DO$2=0,0,IF((Parameters!$B$174*(1-Parameters!DO$185)*_xlfn.IFNA('[3]National GDP per capita ppp'!DO43,0)+(1-Parameters!$B$174)*DO42)*(1+(_xlfn.IFNA('[3]Nat GDP per cap ppp growth rate'!DO43,0)-IF(Settings!$C$16="No",0,Parameters!DO$164*('AMOC national temperature'!DO42-Parameters!DO$128)+Parameters!DO$165*('AMOC national temperature'!DO42-Parameters!DO$128)^2)))*IF(Settings!$C$16="No",1,(1-SLR!$D42*Parameters!DO$181))&lt;=0,Parameters!$B$189,(Parameters!$B$174*(1-Parameters!DO$185)*_xlfn.IFNA('[3]National GDP per capita ppp'!DO43,0)+(1-Parameters!$B$174)*DO42)*(1+(_xlfn.IFNA('[3]Nat GDP per cap ppp growth rate'!DO43,0)-IF(Settings!$C$16="No",0,Parameters!DO$164*('AMOC national temperature'!DO42-Parameters!DO$128)+Parameters!DO$165*('AMOC national temperature'!DO42-Parameters!DO$128)^2)))*IF(Settings!$C$16="No",1,(1-SLR!$D42*Parameters!DO$181))))</f>
        <v>35571.182411514863</v>
      </c>
      <c r="DP43" s="22">
        <f ca="1">IF(DP$2=0,0,IF((Parameters!$B$174*(1-Parameters!DP$185)*_xlfn.IFNA('[3]National GDP per capita ppp'!DP43,0)+(1-Parameters!$B$174)*DP42)*(1+(_xlfn.IFNA('[3]Nat GDP per cap ppp growth rate'!DP43,0)-IF(Settings!$C$16="No",0,Parameters!DP$164*('AMOC national temperature'!DP42-Parameters!DP$128)+Parameters!DP$165*('AMOC national temperature'!DP42-Parameters!DP$128)^2)))*IF(Settings!$C$16="No",1,(1-SLR!$D42*Parameters!DP$181))&lt;=0,Parameters!$B$189,(Parameters!$B$174*(1-Parameters!DP$185)*_xlfn.IFNA('[3]National GDP per capita ppp'!DP43,0)+(1-Parameters!$B$174)*DP42)*(1+(_xlfn.IFNA('[3]Nat GDP per cap ppp growth rate'!DP43,0)-IF(Settings!$C$16="No",0,Parameters!DP$164*('AMOC national temperature'!DP42-Parameters!DP$128)+Parameters!DP$165*('AMOC national temperature'!DP42-Parameters!DP$128)^2)))*IF(Settings!$C$16="No",1,(1-SLR!$D42*Parameters!DP$181))))</f>
        <v>3326.6299231767189</v>
      </c>
      <c r="DQ43" s="22">
        <f ca="1">IF(DQ$2=0,0,IF((Parameters!$B$174*(1-Parameters!DQ$185)*_xlfn.IFNA('[3]National GDP per capita ppp'!DQ43,0)+(1-Parameters!$B$174)*DQ42)*(1+(_xlfn.IFNA('[3]Nat GDP per cap ppp growth rate'!DQ43,0)-IF(Settings!$C$16="No",0,Parameters!DQ$164*('AMOC national temperature'!DQ42-Parameters!DQ$128)+Parameters!DQ$165*('AMOC national temperature'!DQ42-Parameters!DQ$128)^2)))*IF(Settings!$C$16="No",1,(1-SLR!$D42*Parameters!DQ$181))&lt;=0,Parameters!$B$189,(Parameters!$B$174*(1-Parameters!DQ$185)*_xlfn.IFNA('[3]National GDP per capita ppp'!DQ43,0)+(1-Parameters!$B$174)*DQ42)*(1+(_xlfn.IFNA('[3]Nat GDP per cap ppp growth rate'!DQ43,0)-IF(Settings!$C$16="No",0,Parameters!DQ$164*('AMOC national temperature'!DQ42-Parameters!DQ$128)+Parameters!DQ$165*('AMOC national temperature'!DQ42-Parameters!DQ$128)^2)))*IF(Settings!$C$16="No",1,(1-SLR!$D42*Parameters!DQ$181))))</f>
        <v>9447.2660908607795</v>
      </c>
      <c r="DR43" s="22">
        <f>IF(DR$2=0,0,IF((Parameters!$B$174*(1-Parameters!DR$185)*_xlfn.IFNA('[3]National GDP per capita ppp'!DR43,0)+(1-Parameters!$B$174)*DR42)*(1+(_xlfn.IFNA('[3]Nat GDP per cap ppp growth rate'!DR43,0)-IF(Settings!$C$16="No",0,Parameters!DR$164*('AMOC national temperature'!DR42-Parameters!DR$128)+Parameters!DR$165*('AMOC national temperature'!DR42-Parameters!DR$128)^2)))*IF(Settings!$C$16="No",1,(1-SLR!$D42*Parameters!DR$181))&lt;=0,Parameters!$B$189,(Parameters!$B$174*(1-Parameters!DR$185)*_xlfn.IFNA('[3]National GDP per capita ppp'!DR43,0)+(1-Parameters!$B$174)*DR42)*(1+(_xlfn.IFNA('[3]Nat GDP per cap ppp growth rate'!DR43,0)-IF(Settings!$C$16="No",0,Parameters!DR$164*('AMOC national temperature'!DR42-Parameters!DR$128)+Parameters!DR$165*('AMOC national temperature'!DR42-Parameters!DR$128)^2)))*IF(Settings!$C$16="No",1,(1-SLR!$D42*Parameters!DR$181))))</f>
        <v>0</v>
      </c>
      <c r="DS43" s="22">
        <f ca="1">IF(DS$2=0,0,IF((Parameters!$B$174*(1-Parameters!DS$185)*_xlfn.IFNA('[3]National GDP per capita ppp'!DS43,0)+(1-Parameters!$B$174)*DS42)*(1+(_xlfn.IFNA('[3]Nat GDP per cap ppp growth rate'!DS43,0)-IF(Settings!$C$16="No",0,Parameters!DS$164*('AMOC national temperature'!DS42-Parameters!DS$128)+Parameters!DS$165*('AMOC national temperature'!DS42-Parameters!DS$128)^2)))*IF(Settings!$C$16="No",1,(1-SLR!$D42*Parameters!DS$181))&lt;=0,Parameters!$B$189,(Parameters!$B$174*(1-Parameters!DS$185)*_xlfn.IFNA('[3]National GDP per capita ppp'!DS43,0)+(1-Parameters!$B$174)*DS42)*(1+(_xlfn.IFNA('[3]Nat GDP per cap ppp growth rate'!DS43,0)-IF(Settings!$C$16="No",0,Parameters!DS$164*('AMOC national temperature'!DS42-Parameters!DS$128)+Parameters!DS$165*('AMOC national temperature'!DS42-Parameters!DS$128)^2)))*IF(Settings!$C$16="No",1,(1-SLR!$D42*Parameters!DS$181))))</f>
        <v>50652.311923734189</v>
      </c>
      <c r="DT43" s="22">
        <f ca="1">IF(DT$2=0,0,IF((Parameters!$B$174*(1-Parameters!DT$185)*_xlfn.IFNA('[3]National GDP per capita ppp'!DT43,0)+(1-Parameters!$B$174)*DT42)*(1+(_xlfn.IFNA('[3]Nat GDP per cap ppp growth rate'!DT43,0)-IF(Settings!$C$16="No",0,Parameters!DT$164*('AMOC national temperature'!DT42-Parameters!DT$128)+Parameters!DT$165*('AMOC national temperature'!DT42-Parameters!DT$128)^2)))*IF(Settings!$C$16="No",1,(1-SLR!$D42*Parameters!DT$181))&lt;=0,Parameters!$B$189,(Parameters!$B$174*(1-Parameters!DT$185)*_xlfn.IFNA('[3]National GDP per capita ppp'!DT43,0)+(1-Parameters!$B$174)*DT42)*(1+(_xlfn.IFNA('[3]Nat GDP per cap ppp growth rate'!DT43,0)-IF(Settings!$C$16="No",0,Parameters!DT$164*('AMOC national temperature'!DT42-Parameters!DT$128)+Parameters!DT$165*('AMOC national temperature'!DT42-Parameters!DT$128)^2)))*IF(Settings!$C$16="No",1,(1-SLR!$D42*Parameters!DT$181))))</f>
        <v>3647.5973461714634</v>
      </c>
      <c r="DU43" s="22">
        <f ca="1">IF(DU$2=0,0,IF((Parameters!$B$174*(1-Parameters!DU$185)*_xlfn.IFNA('[3]National GDP per capita ppp'!DU43,0)+(1-Parameters!$B$174)*DU42)*(1+(_xlfn.IFNA('[3]Nat GDP per cap ppp growth rate'!DU43,0)-IF(Settings!$C$16="No",0,Parameters!DU$164*('AMOC national temperature'!DU42-Parameters!DU$128)+Parameters!DU$165*('AMOC national temperature'!DU42-Parameters!DU$128)^2)))*IF(Settings!$C$16="No",1,(1-SLR!$D42*Parameters!DU$181))&lt;=0,Parameters!$B$189,(Parameters!$B$174*(1-Parameters!DU$185)*_xlfn.IFNA('[3]National GDP per capita ppp'!DU43,0)+(1-Parameters!$B$174)*DU42)*(1+(_xlfn.IFNA('[3]Nat GDP per cap ppp growth rate'!DU43,0)-IF(Settings!$C$16="No",0,Parameters!DU$164*('AMOC national temperature'!DU42-Parameters!DU$128)+Parameters!DU$165*('AMOC national temperature'!DU42-Parameters!DU$128)^2)))*IF(Settings!$C$16="No",1,(1-SLR!$D42*Parameters!DU$181))))</f>
        <v>88529.206499142005</v>
      </c>
      <c r="DV43" s="22">
        <f ca="1">IF(DV$2=0,0,IF((Parameters!$B$174*(1-Parameters!DV$185)*_xlfn.IFNA('[3]National GDP per capita ppp'!DV43,0)+(1-Parameters!$B$174)*DV42)*(1+(_xlfn.IFNA('[3]Nat GDP per cap ppp growth rate'!DV43,0)-IF(Settings!$C$16="No",0,Parameters!DV$164*('AMOC national temperature'!DV42-Parameters!DV$128)+Parameters!DV$165*('AMOC national temperature'!DV42-Parameters!DV$128)^2)))*IF(Settings!$C$16="No",1,(1-SLR!$D42*Parameters!DV$181))&lt;=0,Parameters!$B$189,(Parameters!$B$174*(1-Parameters!DV$185)*_xlfn.IFNA('[3]National GDP per capita ppp'!DV43,0)+(1-Parameters!$B$174)*DV42)*(1+(_xlfn.IFNA('[3]Nat GDP per cap ppp growth rate'!DV43,0)-IF(Settings!$C$16="No",0,Parameters!DV$164*('AMOC national temperature'!DV42-Parameters!DV$128)+Parameters!DV$165*('AMOC national temperature'!DV42-Parameters!DV$128)^2)))*IF(Settings!$C$16="No",1,(1-SLR!$D42*Parameters!DV$181))))</f>
        <v>25634.189013067753</v>
      </c>
      <c r="DW43" s="22">
        <f>IF(DW$2=0,0,IF((Parameters!$B$174*(1-Parameters!DW$185)*_xlfn.IFNA('[3]National GDP per capita ppp'!DW43,0)+(1-Parameters!$B$174)*DW42)*(1+(_xlfn.IFNA('[3]Nat GDP per cap ppp growth rate'!DW43,0)-IF(Settings!$C$16="No",0,Parameters!DW$164*('AMOC national temperature'!DW42-Parameters!DW$128)+Parameters!DW$165*('AMOC national temperature'!DW42-Parameters!DW$128)^2)))*IF(Settings!$C$16="No",1,(1-SLR!$D42*Parameters!DW$181))&lt;=0,Parameters!$B$189,(Parameters!$B$174*(1-Parameters!DW$185)*_xlfn.IFNA('[3]National GDP per capita ppp'!DW43,0)+(1-Parameters!$B$174)*DW42)*(1+(_xlfn.IFNA('[3]Nat GDP per cap ppp growth rate'!DW43,0)-IF(Settings!$C$16="No",0,Parameters!DW$164*('AMOC national temperature'!DW42-Parameters!DW$128)+Parameters!DW$165*('AMOC national temperature'!DW42-Parameters!DW$128)^2)))*IF(Settings!$C$16="No",1,(1-SLR!$D42*Parameters!DW$181))))</f>
        <v>0</v>
      </c>
      <c r="DX43" s="22">
        <f ca="1">IF(DX$2=0,0,IF((Parameters!$B$174*(1-Parameters!DX$185)*_xlfn.IFNA('[3]National GDP per capita ppp'!DX43,0)+(1-Parameters!$B$174)*DX42)*(1+(_xlfn.IFNA('[3]Nat GDP per cap ppp growth rate'!DX43,0)-IF(Settings!$C$16="No",0,Parameters!DX$164*('AMOC national temperature'!DX42-Parameters!DX$128)+Parameters!DX$165*('AMOC national temperature'!DX42-Parameters!DX$128)^2)))*IF(Settings!$C$16="No",1,(1-SLR!$D42*Parameters!DX$181))&lt;=0,Parameters!$B$189,(Parameters!$B$174*(1-Parameters!DX$185)*_xlfn.IFNA('[3]National GDP per capita ppp'!DX43,0)+(1-Parameters!$B$174)*DX42)*(1+(_xlfn.IFNA('[3]Nat GDP per cap ppp growth rate'!DX43,0)-IF(Settings!$C$16="No",0,Parameters!DX$164*('AMOC national temperature'!DX42-Parameters!DX$128)+Parameters!DX$165*('AMOC national temperature'!DX42-Parameters!DX$128)^2)))*IF(Settings!$C$16="No",1,(1-SLR!$D42*Parameters!DX$181))))</f>
        <v>2567.7350144017719</v>
      </c>
      <c r="DY43" s="22">
        <f ca="1">IF(DY$2=0,0,IF((Parameters!$B$174*(1-Parameters!DY$185)*_xlfn.IFNA('[3]National GDP per capita ppp'!DY43,0)+(1-Parameters!$B$174)*DY42)*(1+(_xlfn.IFNA('[3]Nat GDP per cap ppp growth rate'!DY43,0)-IF(Settings!$C$16="No",0,Parameters!DY$164*('AMOC national temperature'!DY42-Parameters!DY$128)+Parameters!DY$165*('AMOC national temperature'!DY42-Parameters!DY$128)^2)))*IF(Settings!$C$16="No",1,(1-SLR!$D42*Parameters!DY$181))&lt;=0,Parameters!$B$189,(Parameters!$B$174*(1-Parameters!DY$185)*_xlfn.IFNA('[3]National GDP per capita ppp'!DY43,0)+(1-Parameters!$B$174)*DY42)*(1+(_xlfn.IFNA('[3]Nat GDP per cap ppp growth rate'!DY43,0)-IF(Settings!$C$16="No",0,Parameters!DY$164*('AMOC national temperature'!DY42-Parameters!DY$128)+Parameters!DY$165*('AMOC national temperature'!DY42-Parameters!DY$128)^2)))*IF(Settings!$C$16="No",1,(1-SLR!$D42*Parameters!DY$181))))</f>
        <v>14016.076249071159</v>
      </c>
      <c r="DZ43" s="22">
        <f ca="1">IF(DZ$2=0,0,IF((Parameters!$B$174*(1-Parameters!DZ$185)*_xlfn.IFNA('[3]National GDP per capita ppp'!DZ43,0)+(1-Parameters!$B$174)*DZ42)*(1+(_xlfn.IFNA('[3]Nat GDP per cap ppp growth rate'!DZ43,0)-IF(Settings!$C$16="No",0,Parameters!DZ$164*('AMOC national temperature'!DZ42-Parameters!DZ$128)+Parameters!DZ$165*('AMOC national temperature'!DZ42-Parameters!DZ$128)^2)))*IF(Settings!$C$16="No",1,(1-SLR!$D42*Parameters!DZ$181))&lt;=0,Parameters!$B$189,(Parameters!$B$174*(1-Parameters!DZ$185)*_xlfn.IFNA('[3]National GDP per capita ppp'!DZ43,0)+(1-Parameters!$B$174)*DZ42)*(1+(_xlfn.IFNA('[3]Nat GDP per cap ppp growth rate'!DZ43,0)-IF(Settings!$C$16="No",0,Parameters!DZ$164*('AMOC national temperature'!DZ42-Parameters!DZ$128)+Parameters!DZ$165*('AMOC national temperature'!DZ42-Parameters!DZ$128)^2)))*IF(Settings!$C$16="No",1,(1-SLR!$D42*Parameters!DZ$181))))</f>
        <v>10575.145644104219</v>
      </c>
      <c r="EA43" s="22">
        <f ca="1">IF(EA$2=0,0,IF((Parameters!$B$174*(1-Parameters!EA$185)*_xlfn.IFNA('[3]National GDP per capita ppp'!EA43,0)+(1-Parameters!$B$174)*EA42)*(1+(_xlfn.IFNA('[3]Nat GDP per cap ppp growth rate'!EA43,0)-IF(Settings!$C$16="No",0,Parameters!EA$164*('AMOC national temperature'!EA42-Parameters!EA$128)+Parameters!EA$165*('AMOC national temperature'!EA42-Parameters!EA$128)^2)))*IF(Settings!$C$16="No",1,(1-SLR!$D42*Parameters!EA$181))&lt;=0,Parameters!$B$189,(Parameters!$B$174*(1-Parameters!EA$185)*_xlfn.IFNA('[3]National GDP per capita ppp'!EA43,0)+(1-Parameters!$B$174)*EA42)*(1+(_xlfn.IFNA('[3]Nat GDP per cap ppp growth rate'!EA43,0)-IF(Settings!$C$16="No",0,Parameters!EA$164*('AMOC national temperature'!EA42-Parameters!EA$128)+Parameters!EA$165*('AMOC national temperature'!EA42-Parameters!EA$128)^2)))*IF(Settings!$C$16="No",1,(1-SLR!$D42*Parameters!EA$181))))</f>
        <v>59307.136329352368</v>
      </c>
      <c r="EB43" s="22">
        <f ca="1">IF(EB$2=0,0,IF((Parameters!$B$174*(1-Parameters!EB$185)*_xlfn.IFNA('[3]National GDP per capita ppp'!EB43,0)+(1-Parameters!$B$174)*EB42)*(1+(_xlfn.IFNA('[3]Nat GDP per cap ppp growth rate'!EB43,0)-IF(Settings!$C$16="No",0,Parameters!EB$164*('AMOC national temperature'!EB42-Parameters!EB$128)+Parameters!EB$165*('AMOC national temperature'!EB42-Parameters!EB$128)^2)))*IF(Settings!$C$16="No",1,(1-SLR!$D42*Parameters!EB$181))&lt;=0,Parameters!$B$189,(Parameters!$B$174*(1-Parameters!EB$185)*_xlfn.IFNA('[3]National GDP per capita ppp'!EB43,0)+(1-Parameters!$B$174)*EB42)*(1+(_xlfn.IFNA('[3]Nat GDP per cap ppp growth rate'!EB43,0)-IF(Settings!$C$16="No",0,Parameters!EB$164*('AMOC national temperature'!EB42-Parameters!EB$128)+Parameters!EB$165*('AMOC national temperature'!EB42-Parameters!EB$128)^2)))*IF(Settings!$C$16="No",1,(1-SLR!$D42*Parameters!EB$181))))</f>
        <v>70321.190489782253</v>
      </c>
      <c r="EC43" s="22">
        <f ca="1">IF(EC$2=0,0,IF((Parameters!$B$174*(1-Parameters!EC$185)*_xlfn.IFNA('[3]National GDP per capita ppp'!EC43,0)+(1-Parameters!$B$174)*EC42)*(1+(_xlfn.IFNA('[3]Nat GDP per cap ppp growth rate'!EC43,0)-IF(Settings!$C$16="No",0,Parameters!EC$164*('AMOC national temperature'!EC42-Parameters!EC$128)+Parameters!EC$165*('AMOC national temperature'!EC42-Parameters!EC$128)^2)))*IF(Settings!$C$16="No",1,(1-SLR!$D42*Parameters!EC$181))&lt;=0,Parameters!$B$189,(Parameters!$B$174*(1-Parameters!EC$185)*_xlfn.IFNA('[3]National GDP per capita ppp'!EC43,0)+(1-Parameters!$B$174)*EC42)*(1+(_xlfn.IFNA('[3]Nat GDP per cap ppp growth rate'!EC43,0)-IF(Settings!$C$16="No",0,Parameters!EC$164*('AMOC national temperature'!EC42-Parameters!EC$128)+Parameters!EC$165*('AMOC national temperature'!EC42-Parameters!EC$128)^2)))*IF(Settings!$C$16="No",1,(1-SLR!$D42*Parameters!EC$181))))</f>
        <v>7892.6428233145825</v>
      </c>
      <c r="ED43" s="22">
        <f ca="1">IF(ED$2=0,0,IF((Parameters!$B$174*(1-Parameters!ED$185)*_xlfn.IFNA('[3]National GDP per capita ppp'!ED43,0)+(1-Parameters!$B$174)*ED42)*(1+(_xlfn.IFNA('[3]Nat GDP per cap ppp growth rate'!ED43,0)-IF(Settings!$C$16="No",0,Parameters!ED$164*('AMOC national temperature'!ED42-Parameters!ED$128)+Parameters!ED$165*('AMOC national temperature'!ED42-Parameters!ED$128)^2)))*IF(Settings!$C$16="No",1,(1-SLR!$D42*Parameters!ED$181))&lt;=0,Parameters!$B$189,(Parameters!$B$174*(1-Parameters!ED$185)*_xlfn.IFNA('[3]National GDP per capita ppp'!ED43,0)+(1-Parameters!$B$174)*ED42)*(1+(_xlfn.IFNA('[3]Nat GDP per cap ppp growth rate'!ED43,0)-IF(Settings!$C$16="No",0,Parameters!ED$164*('AMOC national temperature'!ED42-Parameters!ED$128)+Parameters!ED$165*('AMOC national temperature'!ED42-Parameters!ED$128)^2)))*IF(Settings!$C$16="No",1,(1-SLR!$D42*Parameters!ED$181))))</f>
        <v>30495.976823770012</v>
      </c>
      <c r="EE43" s="22">
        <f ca="1">IF(EE$2=0,0,IF((Parameters!$B$174*(1-Parameters!EE$185)*_xlfn.IFNA('[3]National GDP per capita ppp'!EE43,0)+(1-Parameters!$B$174)*EE42)*(1+(_xlfn.IFNA('[3]Nat GDP per cap ppp growth rate'!EE43,0)-IF(Settings!$C$16="No",0,Parameters!EE$164*('AMOC national temperature'!EE42-Parameters!EE$128)+Parameters!EE$165*('AMOC national temperature'!EE42-Parameters!EE$128)^2)))*IF(Settings!$C$16="No",1,(1-SLR!$D42*Parameters!EE$181))&lt;=0,Parameters!$B$189,(Parameters!$B$174*(1-Parameters!EE$185)*_xlfn.IFNA('[3]National GDP per capita ppp'!EE43,0)+(1-Parameters!$B$174)*EE42)*(1+(_xlfn.IFNA('[3]Nat GDP per cap ppp growth rate'!EE43,0)-IF(Settings!$C$16="No",0,Parameters!EE$164*('AMOC national temperature'!EE42-Parameters!EE$128)+Parameters!EE$165*('AMOC national temperature'!EE42-Parameters!EE$128)^2)))*IF(Settings!$C$16="No",1,(1-SLR!$D42*Parameters!EE$181))))</f>
        <v>48278.383193565845</v>
      </c>
      <c r="EF43" s="22">
        <f ca="1">IF(EF$2=0,0,IF((Parameters!$B$174*(1-Parameters!EF$185)*_xlfn.IFNA('[3]National GDP per capita ppp'!EF43,0)+(1-Parameters!$B$174)*EF42)*(1+(_xlfn.IFNA('[3]Nat GDP per cap ppp growth rate'!EF43,0)-IF(Settings!$C$16="No",0,Parameters!EF$164*('AMOC national temperature'!EF42-Parameters!EF$128)+Parameters!EF$165*('AMOC national temperature'!EF42-Parameters!EF$128)^2)))*IF(Settings!$C$16="No",1,(1-SLR!$D42*Parameters!EF$181))&lt;=0,Parameters!$B$189,(Parameters!$B$174*(1-Parameters!EF$185)*_xlfn.IFNA('[3]National GDP per capita ppp'!EF43,0)+(1-Parameters!$B$174)*EF42)*(1+(_xlfn.IFNA('[3]Nat GDP per cap ppp growth rate'!EF43,0)-IF(Settings!$C$16="No",0,Parameters!EF$164*('AMOC national temperature'!EF42-Parameters!EF$128)+Parameters!EF$165*('AMOC national temperature'!EF42-Parameters!EF$128)^2)))*IF(Settings!$C$16="No",1,(1-SLR!$D42*Parameters!EF$181))))</f>
        <v>115898.16865484655</v>
      </c>
      <c r="EG43" s="22">
        <f ca="1">IF(EG$2=0,0,IF((Parameters!$B$174*(1-Parameters!EG$185)*_xlfn.IFNA('[3]National GDP per capita ppp'!EG43,0)+(1-Parameters!$B$174)*EG42)*(1+(_xlfn.IFNA('[3]Nat GDP per cap ppp growth rate'!EG43,0)-IF(Settings!$C$16="No",0,Parameters!EG$164*('AMOC national temperature'!EG42-Parameters!EG$128)+Parameters!EG$165*('AMOC national temperature'!EG42-Parameters!EG$128)^2)))*IF(Settings!$C$16="No",1,(1-SLR!$D42*Parameters!EG$181))&lt;=0,Parameters!$B$189,(Parameters!$B$174*(1-Parameters!EG$185)*_xlfn.IFNA('[3]National GDP per capita ppp'!EG43,0)+(1-Parameters!$B$174)*EG42)*(1+(_xlfn.IFNA('[3]Nat GDP per cap ppp growth rate'!EG43,0)-IF(Settings!$C$16="No",0,Parameters!EG$164*('AMOC national temperature'!EG42-Parameters!EG$128)+Parameters!EG$165*('AMOC national temperature'!EG42-Parameters!EG$128)^2)))*IF(Settings!$C$16="No",1,(1-SLR!$D42*Parameters!EG$181))))</f>
        <v>20264.765942385369</v>
      </c>
      <c r="EH43" s="22">
        <f ca="1">IF(EH$2=0,0,IF((Parameters!$B$174*(1-Parameters!EH$185)*_xlfn.IFNA('[3]National GDP per capita ppp'!EH43,0)+(1-Parameters!$B$174)*EH42)*(1+(_xlfn.IFNA('[3]Nat GDP per cap ppp growth rate'!EH43,0)-IF(Settings!$C$16="No",0,Parameters!EH$164*('AMOC national temperature'!EH42-Parameters!EH$128)+Parameters!EH$165*('AMOC national temperature'!EH42-Parameters!EH$128)^2)))*IF(Settings!$C$16="No",1,(1-SLR!$D42*Parameters!EH$181))&lt;=0,Parameters!$B$189,(Parameters!$B$174*(1-Parameters!EH$185)*_xlfn.IFNA('[3]National GDP per capita ppp'!EH43,0)+(1-Parameters!$B$174)*EH42)*(1+(_xlfn.IFNA('[3]Nat GDP per cap ppp growth rate'!EH43,0)-IF(Settings!$C$16="No",0,Parameters!EH$164*('AMOC national temperature'!EH42-Parameters!EH$128)+Parameters!EH$165*('AMOC national temperature'!EH42-Parameters!EH$128)^2)))*IF(Settings!$C$16="No",1,(1-SLR!$D42*Parameters!EH$181))))</f>
        <v>37943.316780100555</v>
      </c>
      <c r="EI43" s="22">
        <f ca="1">IF(EI$2=0,0,IF((Parameters!$B$174*(1-Parameters!EI$185)*_xlfn.IFNA('[3]National GDP per capita ppp'!EI43,0)+(1-Parameters!$B$174)*EI42)*(1+(_xlfn.IFNA('[3]Nat GDP per cap ppp growth rate'!EI43,0)-IF(Settings!$C$16="No",0,Parameters!EI$164*('AMOC national temperature'!EI42-Parameters!EI$128)+Parameters!EI$165*('AMOC national temperature'!EI42-Parameters!EI$128)^2)))*IF(Settings!$C$16="No",1,(1-SLR!$D42*Parameters!EI$181))&lt;=0,Parameters!$B$189,(Parameters!$B$174*(1-Parameters!EI$185)*_xlfn.IFNA('[3]National GDP per capita ppp'!EI43,0)+(1-Parameters!$B$174)*EI42)*(1+(_xlfn.IFNA('[3]Nat GDP per cap ppp growth rate'!EI43,0)-IF(Settings!$C$16="No",0,Parameters!EI$164*('AMOC national temperature'!EI42-Parameters!EI$128)+Parameters!EI$165*('AMOC national temperature'!EI42-Parameters!EI$128)^2)))*IF(Settings!$C$16="No",1,(1-SLR!$D42*Parameters!EI$181))))</f>
        <v>25431.003441719276</v>
      </c>
      <c r="EJ43" s="22">
        <f ca="1">IF(EJ$2=0,0,IF((Parameters!$B$174*(1-Parameters!EJ$185)*_xlfn.IFNA('[3]National GDP per capita ppp'!EJ43,0)+(1-Parameters!$B$174)*EJ42)*(1+(_xlfn.IFNA('[3]Nat GDP per cap ppp growth rate'!EJ43,0)-IF(Settings!$C$16="No",0,Parameters!EJ$164*('AMOC national temperature'!EJ42-Parameters!EJ$128)+Parameters!EJ$165*('AMOC national temperature'!EJ42-Parameters!EJ$128)^2)))*IF(Settings!$C$16="No",1,(1-SLR!$D42*Parameters!EJ$181))&lt;=0,Parameters!$B$189,(Parameters!$B$174*(1-Parameters!EJ$185)*_xlfn.IFNA('[3]National GDP per capita ppp'!EJ43,0)+(1-Parameters!$B$174)*EJ42)*(1+(_xlfn.IFNA('[3]Nat GDP per cap ppp growth rate'!EJ43,0)-IF(Settings!$C$16="No",0,Parameters!EJ$164*('AMOC national temperature'!EJ42-Parameters!EJ$128)+Parameters!EJ$165*('AMOC national temperature'!EJ42-Parameters!EJ$128)^2)))*IF(Settings!$C$16="No",1,(1-SLR!$D42*Parameters!EJ$181))))</f>
        <v>19416.53757751366</v>
      </c>
      <c r="EK43" s="22">
        <f ca="1">IF(EK$2=0,0,IF((Parameters!$B$174*(1-Parameters!EK$185)*_xlfn.IFNA('[3]National GDP per capita ppp'!EK43,0)+(1-Parameters!$B$174)*EK42)*(1+(_xlfn.IFNA('[3]Nat GDP per cap ppp growth rate'!EK43,0)-IF(Settings!$C$16="No",0,Parameters!EK$164*('AMOC national temperature'!EK42-Parameters!EK$128)+Parameters!EK$165*('AMOC national temperature'!EK42-Parameters!EK$128)^2)))*IF(Settings!$C$16="No",1,(1-SLR!$D42*Parameters!EK$181))&lt;=0,Parameters!$B$189,(Parameters!$B$174*(1-Parameters!EK$185)*_xlfn.IFNA('[3]National GDP per capita ppp'!EK43,0)+(1-Parameters!$B$174)*EK42)*(1+(_xlfn.IFNA('[3]Nat GDP per cap ppp growth rate'!EK43,0)-IF(Settings!$C$16="No",0,Parameters!EK$164*('AMOC national temperature'!EK42-Parameters!EK$128)+Parameters!EK$165*('AMOC national temperature'!EK42-Parameters!EK$128)^2)))*IF(Settings!$C$16="No",1,(1-SLR!$D42*Parameters!EK$181))))</f>
        <v>78609.541802632375</v>
      </c>
      <c r="EL43" s="22">
        <f ca="1">IF(EL$2=0,0,IF((Parameters!$B$174*(1-Parameters!EL$185)*_xlfn.IFNA('[3]National GDP per capita ppp'!EL43,0)+(1-Parameters!$B$174)*EL42)*(1+(_xlfn.IFNA('[3]Nat GDP per cap ppp growth rate'!EL43,0)-IF(Settings!$C$16="No",0,Parameters!EL$164*('AMOC national temperature'!EL42-Parameters!EL$128)+Parameters!EL$165*('AMOC national temperature'!EL42-Parameters!EL$128)^2)))*IF(Settings!$C$16="No",1,(1-SLR!$D42*Parameters!EL$181))&lt;=0,Parameters!$B$189,(Parameters!$B$174*(1-Parameters!EL$185)*_xlfn.IFNA('[3]National GDP per capita ppp'!EL43,0)+(1-Parameters!$B$174)*EL42)*(1+(_xlfn.IFNA('[3]Nat GDP per cap ppp growth rate'!EL43,0)-IF(Settings!$C$16="No",0,Parameters!EL$164*('AMOC national temperature'!EL42-Parameters!EL$128)+Parameters!EL$165*('AMOC national temperature'!EL42-Parameters!EL$128)^2)))*IF(Settings!$C$16="No",1,(1-SLR!$D42*Parameters!EL$181))))</f>
        <v>14810.583772813647</v>
      </c>
      <c r="EM43" s="22">
        <f ca="1">IF(EM$2=0,0,IF((Parameters!$B$174*(1-Parameters!EM$185)*_xlfn.IFNA('[3]National GDP per capita ppp'!EM43,0)+(1-Parameters!$B$174)*EM42)*(1+(_xlfn.IFNA('[3]Nat GDP per cap ppp growth rate'!EM43,0)-IF(Settings!$C$16="No",0,Parameters!EM$164*('AMOC national temperature'!EM42-Parameters!EM$128)+Parameters!EM$165*('AMOC national temperature'!EM42-Parameters!EM$128)^2)))*IF(Settings!$C$16="No",1,(1-SLR!$D42*Parameters!EM$181))&lt;=0,Parameters!$B$189,(Parameters!$B$174*(1-Parameters!EM$185)*_xlfn.IFNA('[3]National GDP per capita ppp'!EM43,0)+(1-Parameters!$B$174)*EM42)*(1+(_xlfn.IFNA('[3]Nat GDP per cap ppp growth rate'!EM43,0)-IF(Settings!$C$16="No",0,Parameters!EM$164*('AMOC national temperature'!EM42-Parameters!EM$128)+Parameters!EM$165*('AMOC national temperature'!EM42-Parameters!EM$128)^2)))*IF(Settings!$C$16="No",1,(1-SLR!$D42*Parameters!EM$181))))</f>
        <v>33394.983357072793</v>
      </c>
      <c r="EN43" s="22">
        <f ca="1">IF(EN$2=0,0,IF((Parameters!$B$174*(1-Parameters!EN$185)*_xlfn.IFNA('[3]National GDP per capita ppp'!EN43,0)+(1-Parameters!$B$174)*EN42)*(1+(_xlfn.IFNA('[3]Nat GDP per cap ppp growth rate'!EN43,0)-IF(Settings!$C$16="No",0,Parameters!EN$164*('AMOC national temperature'!EN42-Parameters!EN$128)+Parameters!EN$165*('AMOC national temperature'!EN42-Parameters!EN$128)^2)))*IF(Settings!$C$16="No",1,(1-SLR!$D42*Parameters!EN$181))&lt;=0,Parameters!$B$189,(Parameters!$B$174*(1-Parameters!EN$185)*_xlfn.IFNA('[3]National GDP per capita ppp'!EN43,0)+(1-Parameters!$B$174)*EN42)*(1+(_xlfn.IFNA('[3]Nat GDP per cap ppp growth rate'!EN43,0)-IF(Settings!$C$16="No",0,Parameters!EN$164*('AMOC national temperature'!EN42-Parameters!EN$128)+Parameters!EN$165*('AMOC national temperature'!EN42-Parameters!EN$128)^2)))*IF(Settings!$C$16="No",1,(1-SLR!$D42*Parameters!EN$181))))</f>
        <v>82084.109568395521</v>
      </c>
      <c r="EO43" s="22">
        <f>IF(EO$2=0,0,IF((Parameters!$B$174*(1-Parameters!EO$185)*_xlfn.IFNA('[3]National GDP per capita ppp'!EO43,0)+(1-Parameters!$B$174)*EO42)*(1+(_xlfn.IFNA('[3]Nat GDP per cap ppp growth rate'!EO43,0)-IF(Settings!$C$16="No",0,Parameters!EO$164*('AMOC national temperature'!EO42-Parameters!EO$128)+Parameters!EO$165*('AMOC national temperature'!EO42-Parameters!EO$128)^2)))*IF(Settings!$C$16="No",1,(1-SLR!$D42*Parameters!EO$181))&lt;=0,Parameters!$B$189,(Parameters!$B$174*(1-Parameters!EO$185)*_xlfn.IFNA('[3]National GDP per capita ppp'!EO43,0)+(1-Parameters!$B$174)*EO42)*(1+(_xlfn.IFNA('[3]Nat GDP per cap ppp growth rate'!EO43,0)-IF(Settings!$C$16="No",0,Parameters!EO$164*('AMOC national temperature'!EO42-Parameters!EO$128)+Parameters!EO$165*('AMOC national temperature'!EO42-Parameters!EO$128)^2)))*IF(Settings!$C$16="No",1,(1-SLR!$D42*Parameters!EO$181))))</f>
        <v>0</v>
      </c>
      <c r="EP43" s="22">
        <f ca="1">IF(EP$2=0,0,IF((Parameters!$B$174*(1-Parameters!EP$185)*_xlfn.IFNA('[3]National GDP per capita ppp'!EP43,0)+(1-Parameters!$B$174)*EP42)*(1+(_xlfn.IFNA('[3]Nat GDP per cap ppp growth rate'!EP43,0)-IF(Settings!$C$16="No",0,Parameters!EP$164*('AMOC national temperature'!EP42-Parameters!EP$128)+Parameters!EP$165*('AMOC national temperature'!EP42-Parameters!EP$128)^2)))*IF(Settings!$C$16="No",1,(1-SLR!$D42*Parameters!EP$181))&lt;=0,Parameters!$B$189,(Parameters!$B$174*(1-Parameters!EP$185)*_xlfn.IFNA('[3]National GDP per capita ppp'!EP43,0)+(1-Parameters!$B$174)*EP42)*(1+(_xlfn.IFNA('[3]Nat GDP per cap ppp growth rate'!EP43,0)-IF(Settings!$C$16="No",0,Parameters!EP$164*('AMOC national temperature'!EP42-Parameters!EP$128)+Parameters!EP$165*('AMOC national temperature'!EP42-Parameters!EP$128)^2)))*IF(Settings!$C$16="No",1,(1-SLR!$D42*Parameters!EP$181))))</f>
        <v>45110.828455424249</v>
      </c>
      <c r="EQ43" s="22">
        <f ca="1">IF(EQ$2=0,0,IF((Parameters!$B$174*(1-Parameters!EQ$185)*_xlfn.IFNA('[3]National GDP per capita ppp'!EQ43,0)+(1-Parameters!$B$174)*EQ42)*(1+(_xlfn.IFNA('[3]Nat GDP per cap ppp growth rate'!EQ43,0)-IF(Settings!$C$16="No",0,Parameters!EQ$164*('AMOC national temperature'!EQ42-Parameters!EQ$128)+Parameters!EQ$165*('AMOC national temperature'!EQ42-Parameters!EQ$128)^2)))*IF(Settings!$C$16="No",1,(1-SLR!$D42*Parameters!EQ$181))&lt;=0,Parameters!$B$189,(Parameters!$B$174*(1-Parameters!EQ$185)*_xlfn.IFNA('[3]National GDP per capita ppp'!EQ43,0)+(1-Parameters!$B$174)*EQ42)*(1+(_xlfn.IFNA('[3]Nat GDP per cap ppp growth rate'!EQ43,0)-IF(Settings!$C$16="No",0,Parameters!EQ$164*('AMOC national temperature'!EQ42-Parameters!EQ$128)+Parameters!EQ$165*('AMOC national temperature'!EQ42-Parameters!EQ$128)^2)))*IF(Settings!$C$16="No",1,(1-SLR!$D42*Parameters!EQ$181))))</f>
        <v>24205.095331890298</v>
      </c>
      <c r="ER43" s="22">
        <f ca="1">IF(ER$2=0,0,IF((Parameters!$B$174*(1-Parameters!ER$185)*_xlfn.IFNA('[3]National GDP per capita ppp'!ER43,0)+(1-Parameters!$B$174)*ER42)*(1+(_xlfn.IFNA('[3]Nat GDP per cap ppp growth rate'!ER43,0)-IF(Settings!$C$16="No",0,Parameters!ER$164*('AMOC national temperature'!ER42-Parameters!ER$128)+Parameters!ER$165*('AMOC national temperature'!ER42-Parameters!ER$128)^2)))*IF(Settings!$C$16="No",1,(1-SLR!$D42*Parameters!ER$181))&lt;=0,Parameters!$B$189,(Parameters!$B$174*(1-Parameters!ER$185)*_xlfn.IFNA('[3]National GDP per capita ppp'!ER43,0)+(1-Parameters!$B$174)*ER42)*(1+(_xlfn.IFNA('[3]Nat GDP per cap ppp growth rate'!ER43,0)-IF(Settings!$C$16="No",0,Parameters!ER$164*('AMOC national temperature'!ER42-Parameters!ER$128)+Parameters!ER$165*('AMOC national temperature'!ER42-Parameters!ER$128)^2)))*IF(Settings!$C$16="No",1,(1-SLR!$D42*Parameters!ER$181))))</f>
        <v>14599.975746799555</v>
      </c>
      <c r="ES43" s="22">
        <f ca="1">IF(ES$2=0,0,IF((Parameters!$B$174*(1-Parameters!ES$185)*_xlfn.IFNA('[3]National GDP per capita ppp'!ES43,0)+(1-Parameters!$B$174)*ES42)*(1+(_xlfn.IFNA('[3]Nat GDP per cap ppp growth rate'!ES43,0)-IF(Settings!$C$16="No",0,Parameters!ES$164*('AMOC national temperature'!ES42-Parameters!ES$128)+Parameters!ES$165*('AMOC national temperature'!ES42-Parameters!ES$128)^2)))*IF(Settings!$C$16="No",1,(1-SLR!$D42*Parameters!ES$181))&lt;=0,Parameters!$B$189,(Parameters!$B$174*(1-Parameters!ES$185)*_xlfn.IFNA('[3]National GDP per capita ppp'!ES43,0)+(1-Parameters!$B$174)*ES42)*(1+(_xlfn.IFNA('[3]Nat GDP per cap ppp growth rate'!ES43,0)-IF(Settings!$C$16="No",0,Parameters!ES$164*('AMOC national temperature'!ES42-Parameters!ES$128)+Parameters!ES$165*('AMOC national temperature'!ES42-Parameters!ES$128)^2)))*IF(Settings!$C$16="No",1,(1-SLR!$D42*Parameters!ES$181))))</f>
        <v>200910.78614756066</v>
      </c>
      <c r="ET43" s="22">
        <f>IF(ET$2=0,0,IF((Parameters!$B$174*(1-Parameters!ET$185)*_xlfn.IFNA('[3]National GDP per capita ppp'!ET43,0)+(1-Parameters!$B$174)*ET42)*(1+(_xlfn.IFNA('[3]Nat GDP per cap ppp growth rate'!ET43,0)-IF(Settings!$C$16="No",0,Parameters!ET$164*('AMOC national temperature'!ET42-Parameters!ET$128)+Parameters!ET$165*('AMOC national temperature'!ET42-Parameters!ET$128)^2)))*IF(Settings!$C$16="No",1,(1-SLR!$D42*Parameters!ET$181))&lt;=0,Parameters!$B$189,(Parameters!$B$174*(1-Parameters!ET$185)*_xlfn.IFNA('[3]National GDP per capita ppp'!ET43,0)+(1-Parameters!$B$174)*ET42)*(1+(_xlfn.IFNA('[3]Nat GDP per cap ppp growth rate'!ET43,0)-IF(Settings!$C$16="No",0,Parameters!ET$164*('AMOC national temperature'!ET42-Parameters!ET$128)+Parameters!ET$165*('AMOC national temperature'!ET42-Parameters!ET$128)^2)))*IF(Settings!$C$16="No",1,(1-SLR!$D42*Parameters!ET$181))))</f>
        <v>0</v>
      </c>
      <c r="EU43" s="22">
        <f ca="1">IF(EU$2=0,0,IF((Parameters!$B$174*(1-Parameters!EU$185)*_xlfn.IFNA('[3]National GDP per capita ppp'!EU43,0)+(1-Parameters!$B$174)*EU42)*(1+(_xlfn.IFNA('[3]Nat GDP per cap ppp growth rate'!EU43,0)-IF(Settings!$C$16="No",0,Parameters!EU$164*('AMOC national temperature'!EU42-Parameters!EU$128)+Parameters!EU$165*('AMOC national temperature'!EU42-Parameters!EU$128)^2)))*IF(Settings!$C$16="No",1,(1-SLR!$D42*Parameters!EU$181))&lt;=0,Parameters!$B$189,(Parameters!$B$174*(1-Parameters!EU$185)*_xlfn.IFNA('[3]National GDP per capita ppp'!EU43,0)+(1-Parameters!$B$174)*EU42)*(1+(_xlfn.IFNA('[3]Nat GDP per cap ppp growth rate'!EU43,0)-IF(Settings!$C$16="No",0,Parameters!EU$164*('AMOC national temperature'!EU42-Parameters!EU$128)+Parameters!EU$165*('AMOC national temperature'!EU42-Parameters!EU$128)^2)))*IF(Settings!$C$16="No",1,(1-SLR!$D42*Parameters!EU$181))))</f>
        <v>25694.016873549372</v>
      </c>
      <c r="EV43" s="22">
        <f ca="1">IF(EV$2=0,0,IF((Parameters!$B$174*(1-Parameters!EV$185)*_xlfn.IFNA('[3]National GDP per capita ppp'!EV43,0)+(1-Parameters!$B$174)*EV42)*(1+(_xlfn.IFNA('[3]Nat GDP per cap ppp growth rate'!EV43,0)-IF(Settings!$C$16="No",0,Parameters!EV$164*('AMOC national temperature'!EV42-Parameters!EV$128)+Parameters!EV$165*('AMOC national temperature'!EV42-Parameters!EV$128)^2)))*IF(Settings!$C$16="No",1,(1-SLR!$D42*Parameters!EV$181))&lt;=0,Parameters!$B$189,(Parameters!$B$174*(1-Parameters!EV$185)*_xlfn.IFNA('[3]National GDP per capita ppp'!EV43,0)+(1-Parameters!$B$174)*EV42)*(1+(_xlfn.IFNA('[3]Nat GDP per cap ppp growth rate'!EV43,0)-IF(Settings!$C$16="No",0,Parameters!EV$164*('AMOC national temperature'!EV42-Parameters!EV$128)+Parameters!EV$165*('AMOC national temperature'!EV42-Parameters!EV$128)^2)))*IF(Settings!$C$16="No",1,(1-SLR!$D42*Parameters!EV$181))))</f>
        <v>58686.992004032916</v>
      </c>
      <c r="EW43" s="22">
        <f ca="1">IF(EW$2=0,0,IF((Parameters!$B$174*(1-Parameters!EW$185)*_xlfn.IFNA('[3]National GDP per capita ppp'!EW43,0)+(1-Parameters!$B$174)*EW42)*(1+(_xlfn.IFNA('[3]Nat GDP per cap ppp growth rate'!EW43,0)-IF(Settings!$C$16="No",0,Parameters!EW$164*('AMOC national temperature'!EW42-Parameters!EW$128)+Parameters!EW$165*('AMOC national temperature'!EW42-Parameters!EW$128)^2)))*IF(Settings!$C$16="No",1,(1-SLR!$D42*Parameters!EW$181))&lt;=0,Parameters!$B$189,(Parameters!$B$174*(1-Parameters!EW$185)*_xlfn.IFNA('[3]National GDP per capita ppp'!EW43,0)+(1-Parameters!$B$174)*EW42)*(1+(_xlfn.IFNA('[3]Nat GDP per cap ppp growth rate'!EW43,0)-IF(Settings!$C$16="No",0,Parameters!EW$164*('AMOC national temperature'!EW42-Parameters!EW$128)+Parameters!EW$165*('AMOC national temperature'!EW42-Parameters!EW$128)^2)))*IF(Settings!$C$16="No",1,(1-SLR!$D42*Parameters!EW$181))))</f>
        <v>4615.7171346992536</v>
      </c>
      <c r="EX43" s="22">
        <f ca="1">IF(EX$2=0,0,IF((Parameters!$B$174*(1-Parameters!EX$185)*_xlfn.IFNA('[3]National GDP per capita ppp'!EX43,0)+(1-Parameters!$B$174)*EX42)*(1+(_xlfn.IFNA('[3]Nat GDP per cap ppp growth rate'!EX43,0)-IF(Settings!$C$16="No",0,Parameters!EX$164*('AMOC national temperature'!EX42-Parameters!EX$128)+Parameters!EX$165*('AMOC national temperature'!EX42-Parameters!EX$128)^2)))*IF(Settings!$C$16="No",1,(1-SLR!$D42*Parameters!EX$181))&lt;=0,Parameters!$B$189,(Parameters!$B$174*(1-Parameters!EX$185)*_xlfn.IFNA('[3]National GDP per capita ppp'!EX43,0)+(1-Parameters!$B$174)*EX42)*(1+(_xlfn.IFNA('[3]Nat GDP per cap ppp growth rate'!EX43,0)-IF(Settings!$C$16="No",0,Parameters!EX$164*('AMOC national temperature'!EX42-Parameters!EX$128)+Parameters!EX$165*('AMOC national temperature'!EX42-Parameters!EX$128)^2)))*IF(Settings!$C$16="No",1,(1-SLR!$D42*Parameters!EX$181))))</f>
        <v>95880.036779870294</v>
      </c>
      <c r="EY43" s="22">
        <f ca="1">IF(EY$2=0,0,IF((Parameters!$B$174*(1-Parameters!EY$185)*_xlfn.IFNA('[3]National GDP per capita ppp'!EY43,0)+(1-Parameters!$B$174)*EY42)*(1+(_xlfn.IFNA('[3]Nat GDP per cap ppp growth rate'!EY43,0)-IF(Settings!$C$16="No",0,Parameters!EY$164*('AMOC national temperature'!EY42-Parameters!EY$128)+Parameters!EY$165*('AMOC national temperature'!EY42-Parameters!EY$128)^2)))*IF(Settings!$C$16="No",1,(1-SLR!$D42*Parameters!EY$181))&lt;=0,Parameters!$B$189,(Parameters!$B$174*(1-Parameters!EY$185)*_xlfn.IFNA('[3]National GDP per capita ppp'!EY43,0)+(1-Parameters!$B$174)*EY42)*(1+(_xlfn.IFNA('[3]Nat GDP per cap ppp growth rate'!EY43,0)-IF(Settings!$C$16="No",0,Parameters!EY$164*('AMOC national temperature'!EY42-Parameters!EY$128)+Parameters!EY$165*('AMOC national temperature'!EY42-Parameters!EY$128)^2)))*IF(Settings!$C$16="No",1,(1-SLR!$D42*Parameters!EY$181))))</f>
        <v>11330.84653637683</v>
      </c>
      <c r="EZ43" s="22">
        <f ca="1">IF(EZ$2=0,0,IF((Parameters!$B$174*(1-Parameters!EZ$185)*_xlfn.IFNA('[3]National GDP per capita ppp'!EZ43,0)+(1-Parameters!$B$174)*EZ42)*(1+(_xlfn.IFNA('[3]Nat GDP per cap ppp growth rate'!EZ43,0)-IF(Settings!$C$16="No",0,Parameters!EZ$164*('AMOC national temperature'!EZ42-Parameters!EZ$128)+Parameters!EZ$165*('AMOC national temperature'!EZ42-Parameters!EZ$128)^2)))*IF(Settings!$C$16="No",1,(1-SLR!$D42*Parameters!EZ$181))&lt;=0,Parameters!$B$189,(Parameters!$B$174*(1-Parameters!EZ$185)*_xlfn.IFNA('[3]National GDP per capita ppp'!EZ43,0)+(1-Parameters!$B$174)*EZ42)*(1+(_xlfn.IFNA('[3]Nat GDP per cap ppp growth rate'!EZ43,0)-IF(Settings!$C$16="No",0,Parameters!EZ$164*('AMOC national temperature'!EZ42-Parameters!EZ$128)+Parameters!EZ$165*('AMOC national temperature'!EZ42-Parameters!EZ$128)^2)))*IF(Settings!$C$16="No",1,(1-SLR!$D42*Parameters!EZ$181))))</f>
        <v>8901.0984844537452</v>
      </c>
      <c r="FA43" s="22">
        <f ca="1">IF(FA$2=0,0,IF((Parameters!$B$174*(1-Parameters!FA$185)*_xlfn.IFNA('[3]National GDP per capita ppp'!FA43,0)+(1-Parameters!$B$174)*FA42)*(1+(_xlfn.IFNA('[3]Nat GDP per cap ppp growth rate'!FA43,0)-IF(Settings!$C$16="No",0,Parameters!FA$164*('AMOC national temperature'!FA42-Parameters!FA$128)+Parameters!FA$165*('AMOC national temperature'!FA42-Parameters!FA$128)^2)))*IF(Settings!$C$16="No",1,(1-SLR!$D42*Parameters!FA$181))&lt;=0,Parameters!$B$189,(Parameters!$B$174*(1-Parameters!FA$185)*_xlfn.IFNA('[3]National GDP per capita ppp'!FA43,0)+(1-Parameters!$B$174)*FA42)*(1+(_xlfn.IFNA('[3]Nat GDP per cap ppp growth rate'!FA43,0)-IF(Settings!$C$16="No",0,Parameters!FA$164*('AMOC national temperature'!FA42-Parameters!FA$128)+Parameters!FA$165*('AMOC national temperature'!FA42-Parameters!FA$128)^2)))*IF(Settings!$C$16="No",1,(1-SLR!$D42*Parameters!FA$181))))</f>
        <v>12150.440783917482</v>
      </c>
      <c r="FB43" s="22">
        <f ca="1">IF(FB$2=0,0,IF((Parameters!$B$174*(1-Parameters!FB$185)*_xlfn.IFNA('[3]National GDP per capita ppp'!FB43,0)+(1-Parameters!$B$174)*FB42)*(1+(_xlfn.IFNA('[3]Nat GDP per cap ppp growth rate'!FB43,0)-IF(Settings!$C$16="No",0,Parameters!FB$164*('AMOC national temperature'!FB42-Parameters!FB$128)+Parameters!FB$165*('AMOC national temperature'!FB42-Parameters!FB$128)^2)))*IF(Settings!$C$16="No",1,(1-SLR!$D42*Parameters!FB$181))&lt;=0,Parameters!$B$189,(Parameters!$B$174*(1-Parameters!FB$185)*_xlfn.IFNA('[3]National GDP per capita ppp'!FB43,0)+(1-Parameters!$B$174)*FB42)*(1+(_xlfn.IFNA('[3]Nat GDP per cap ppp growth rate'!FB43,0)-IF(Settings!$C$16="No",0,Parameters!FB$164*('AMOC national temperature'!FB42-Parameters!FB$128)+Parameters!FB$165*('AMOC national temperature'!FB42-Parameters!FB$128)^2)))*IF(Settings!$C$16="No",1,(1-SLR!$D42*Parameters!FB$181))))</f>
        <v>4243.0682533881345</v>
      </c>
      <c r="FC43" s="22">
        <f ca="1">IF(FC$2=0,0,IF((Parameters!$B$174*(1-Parameters!FC$185)*_xlfn.IFNA('[3]National GDP per capita ppp'!FC43,0)+(1-Parameters!$B$174)*FC42)*(1+(_xlfn.IFNA('[3]Nat GDP per cap ppp growth rate'!FC43,0)-IF(Settings!$C$16="No",0,Parameters!FC$164*('AMOC national temperature'!FC42-Parameters!FC$128)+Parameters!FC$165*('AMOC national temperature'!FC42-Parameters!FC$128)^2)))*IF(Settings!$C$16="No",1,(1-SLR!$D42*Parameters!FC$181))&lt;=0,Parameters!$B$189,(Parameters!$B$174*(1-Parameters!FC$185)*_xlfn.IFNA('[3]National GDP per capita ppp'!FC43,0)+(1-Parameters!$B$174)*FC42)*(1+(_xlfn.IFNA('[3]Nat GDP per cap ppp growth rate'!FC43,0)-IF(Settings!$C$16="No",0,Parameters!FC$164*('AMOC national temperature'!FC42-Parameters!FC$128)+Parameters!FC$165*('AMOC national temperature'!FC42-Parameters!FC$128)^2)))*IF(Settings!$C$16="No",1,(1-SLR!$D42*Parameters!FC$181))))</f>
        <v>17682.455551305102</v>
      </c>
      <c r="FD43" s="22">
        <f ca="1">IF(FD$2=0,0,IF((Parameters!$B$174*(1-Parameters!FD$185)*_xlfn.IFNA('[3]National GDP per capita ppp'!FD43,0)+(1-Parameters!$B$174)*FD42)*(1+(_xlfn.IFNA('[3]Nat GDP per cap ppp growth rate'!FD43,0)-IF(Settings!$C$16="No",0,Parameters!FD$164*('AMOC national temperature'!FD42-Parameters!FD$128)+Parameters!FD$165*('AMOC national temperature'!FD42-Parameters!FD$128)^2)))*IF(Settings!$C$16="No",1,(1-SLR!$D42*Parameters!FD$181))&lt;=0,Parameters!$B$189,(Parameters!$B$174*(1-Parameters!FD$185)*_xlfn.IFNA('[3]National GDP per capita ppp'!FD43,0)+(1-Parameters!$B$174)*FD42)*(1+(_xlfn.IFNA('[3]Nat GDP per cap ppp growth rate'!FD43,0)-IF(Settings!$C$16="No",0,Parameters!FD$164*('AMOC national temperature'!FD42-Parameters!FD$128)+Parameters!FD$165*('AMOC national temperature'!FD42-Parameters!FD$128)^2)))*IF(Settings!$C$16="No",1,(1-SLR!$D42*Parameters!FD$181))))</f>
        <v>102859.66995794354</v>
      </c>
      <c r="FE43" s="22">
        <f>IF(FE$2=0,0,IF((Parameters!$B$174*(1-Parameters!FE$185)*_xlfn.IFNA('[3]National GDP per capita ppp'!FE43,0)+(1-Parameters!$B$174)*FE42)*(1+(_xlfn.IFNA('[3]Nat GDP per cap ppp growth rate'!FE43,0)-IF(Settings!$C$16="No",0,Parameters!FE$164*('AMOC national temperature'!FE42-Parameters!FE$128)+Parameters!FE$165*('AMOC national temperature'!FE42-Parameters!FE$128)^2)))*IF(Settings!$C$16="No",1,(1-SLR!$D42*Parameters!FE$181))&lt;=0,Parameters!$B$189,(Parameters!$B$174*(1-Parameters!FE$185)*_xlfn.IFNA('[3]National GDP per capita ppp'!FE43,0)+(1-Parameters!$B$174)*FE42)*(1+(_xlfn.IFNA('[3]Nat GDP per cap ppp growth rate'!FE43,0)-IF(Settings!$C$16="No",0,Parameters!FE$164*('AMOC national temperature'!FE42-Parameters!FE$128)+Parameters!FE$165*('AMOC national temperature'!FE42-Parameters!FE$128)^2)))*IF(Settings!$C$16="No",1,(1-SLR!$D42*Parameters!FE$181))))</f>
        <v>0</v>
      </c>
      <c r="FF43" s="22">
        <f ca="1">IF(FF$2=0,0,IF((Parameters!$B$174*(1-Parameters!FF$185)*_xlfn.IFNA('[3]National GDP per capita ppp'!FF43,0)+(1-Parameters!$B$174)*FF42)*(1+(_xlfn.IFNA('[3]Nat GDP per cap ppp growth rate'!FF43,0)-IF(Settings!$C$16="No",0,Parameters!FF$164*('AMOC national temperature'!FF42-Parameters!FF$128)+Parameters!FF$165*('AMOC national temperature'!FF42-Parameters!FF$128)^2)))*IF(Settings!$C$16="No",1,(1-SLR!$D42*Parameters!FF$181))&lt;=0,Parameters!$B$189,(Parameters!$B$174*(1-Parameters!FF$185)*_xlfn.IFNA('[3]National GDP per capita ppp'!FF43,0)+(1-Parameters!$B$174)*FF42)*(1+(_xlfn.IFNA('[3]Nat GDP per cap ppp growth rate'!FF43,0)-IF(Settings!$C$16="No",0,Parameters!FF$164*('AMOC national temperature'!FF42-Parameters!FF$128)+Parameters!FF$165*('AMOC national temperature'!FF42-Parameters!FF$128)^2)))*IF(Settings!$C$16="No",1,(1-SLR!$D42*Parameters!FF$181))))</f>
        <v>21332.996323339888</v>
      </c>
      <c r="FG43" s="22">
        <f ca="1">IF(FG$2=0,0,IF((Parameters!$B$174*(1-Parameters!FG$185)*_xlfn.IFNA('[3]National GDP per capita ppp'!FG43,0)+(1-Parameters!$B$174)*FG42)*(1+(_xlfn.IFNA('[3]Nat GDP per cap ppp growth rate'!FG43,0)-IF(Settings!$C$16="No",0,Parameters!FG$164*('AMOC national temperature'!FG42-Parameters!FG$128)+Parameters!FG$165*('AMOC national temperature'!FG42-Parameters!FG$128)^2)))*IF(Settings!$C$16="No",1,(1-SLR!$D42*Parameters!FG$181))&lt;=0,Parameters!$B$189,(Parameters!$B$174*(1-Parameters!FG$185)*_xlfn.IFNA('[3]National GDP per capita ppp'!FG43,0)+(1-Parameters!$B$174)*FG42)*(1+(_xlfn.IFNA('[3]Nat GDP per cap ppp growth rate'!FG43,0)-IF(Settings!$C$16="No",0,Parameters!FG$164*('AMOC national temperature'!FG42-Parameters!FG$128)+Parameters!FG$165*('AMOC national temperature'!FG42-Parameters!FG$128)^2)))*IF(Settings!$C$16="No",1,(1-SLR!$D42*Parameters!FG$181))))</f>
        <v>16404.74439956847</v>
      </c>
      <c r="FH43" s="22">
        <f ca="1">IF(FH$2=0,0,IF((Parameters!$B$174*(1-Parameters!FH$185)*_xlfn.IFNA('[3]National GDP per capita ppp'!FH43,0)+(1-Parameters!$B$174)*FH42)*(1+(_xlfn.IFNA('[3]Nat GDP per cap ppp growth rate'!FH43,0)-IF(Settings!$C$16="No",0,Parameters!FH$164*('AMOC national temperature'!FH42-Parameters!FH$128)+Parameters!FH$165*('AMOC national temperature'!FH42-Parameters!FH$128)^2)))*IF(Settings!$C$16="No",1,(1-SLR!$D42*Parameters!FH$181))&lt;=0,Parameters!$B$189,(Parameters!$B$174*(1-Parameters!FH$185)*_xlfn.IFNA('[3]National GDP per capita ppp'!FH43,0)+(1-Parameters!$B$174)*FH42)*(1+(_xlfn.IFNA('[3]Nat GDP per cap ppp growth rate'!FH43,0)-IF(Settings!$C$16="No",0,Parameters!FH$164*('AMOC national temperature'!FH42-Parameters!FH$128)+Parameters!FH$165*('AMOC national temperature'!FH42-Parameters!FH$128)^2)))*IF(Settings!$C$16="No",1,(1-SLR!$D42*Parameters!FH$181))))</f>
        <v>7321.9253203578837</v>
      </c>
      <c r="FI43" s="22">
        <f ca="1">IF(FI$2=0,0,IF((Parameters!$B$174*(1-Parameters!FI$185)*_xlfn.IFNA('[3]National GDP per capita ppp'!FI43,0)+(1-Parameters!$B$174)*FI42)*(1+(_xlfn.IFNA('[3]Nat GDP per cap ppp growth rate'!FI43,0)-IF(Settings!$C$16="No",0,Parameters!FI$164*('AMOC national temperature'!FI42-Parameters!FI$128)+Parameters!FI$165*('AMOC national temperature'!FI42-Parameters!FI$128)^2)))*IF(Settings!$C$16="No",1,(1-SLR!$D42*Parameters!FI$181))&lt;=0,Parameters!$B$189,(Parameters!$B$174*(1-Parameters!FI$185)*_xlfn.IFNA('[3]National GDP per capita ppp'!FI43,0)+(1-Parameters!$B$174)*FI42)*(1+(_xlfn.IFNA('[3]Nat GDP per cap ppp growth rate'!FI43,0)-IF(Settings!$C$16="No",0,Parameters!FI$164*('AMOC national temperature'!FI42-Parameters!FI$128)+Parameters!FI$165*('AMOC national temperature'!FI42-Parameters!FI$128)^2)))*IF(Settings!$C$16="No",1,(1-SLR!$D42*Parameters!FI$181))))</f>
        <v>22043.853363828664</v>
      </c>
      <c r="FJ43" s="22">
        <f ca="1">IF(FJ$2=0,0,IF((Parameters!$B$174*(1-Parameters!FJ$185)*_xlfn.IFNA('[3]National GDP per capita ppp'!FJ43,0)+(1-Parameters!$B$174)*FJ42)*(1+(_xlfn.IFNA('[3]Nat GDP per cap ppp growth rate'!FJ43,0)-IF(Settings!$C$16="No",0,Parameters!FJ$164*('AMOC national temperature'!FJ42-Parameters!FJ$128)+Parameters!FJ$165*('AMOC national temperature'!FJ42-Parameters!FJ$128)^2)))*IF(Settings!$C$16="No",1,(1-SLR!$D42*Parameters!FJ$181))&lt;=0,Parameters!$B$189,(Parameters!$B$174*(1-Parameters!FJ$185)*_xlfn.IFNA('[3]National GDP per capita ppp'!FJ43,0)+(1-Parameters!$B$174)*FJ42)*(1+(_xlfn.IFNA('[3]Nat GDP per cap ppp growth rate'!FJ43,0)-IF(Settings!$C$16="No",0,Parameters!FJ$164*('AMOC national temperature'!FJ42-Parameters!FJ$128)+Parameters!FJ$165*('AMOC national temperature'!FJ42-Parameters!FJ$128)^2)))*IF(Settings!$C$16="No",1,(1-SLR!$D42*Parameters!FJ$181))))</f>
        <v>37906.865831546667</v>
      </c>
      <c r="FK43" s="22">
        <f ca="1">IF(FK$2=0,0,IF((Parameters!$B$174*(1-Parameters!FK$185)*_xlfn.IFNA('[3]National GDP per capita ppp'!FK43,0)+(1-Parameters!$B$174)*FK42)*(1+(_xlfn.IFNA('[3]Nat GDP per cap ppp growth rate'!FK43,0)-IF(Settings!$C$16="No",0,Parameters!FK$164*('AMOC national temperature'!FK42-Parameters!FK$128)+Parameters!FK$165*('AMOC national temperature'!FK42-Parameters!FK$128)^2)))*IF(Settings!$C$16="No",1,(1-SLR!$D42*Parameters!FK$181))&lt;=0,Parameters!$B$189,(Parameters!$B$174*(1-Parameters!FK$185)*_xlfn.IFNA('[3]National GDP per capita ppp'!FK43,0)+(1-Parameters!$B$174)*FK42)*(1+(_xlfn.IFNA('[3]Nat GDP per cap ppp growth rate'!FK43,0)-IF(Settings!$C$16="No",0,Parameters!FK$164*('AMOC national temperature'!FK42-Parameters!FK$128)+Parameters!FK$165*('AMOC national temperature'!FK42-Parameters!FK$128)^2)))*IF(Settings!$C$16="No",1,(1-SLR!$D42*Parameters!FK$181))))</f>
        <v>40155.843342763015</v>
      </c>
      <c r="FL43" s="22">
        <f ca="1">IF(FL$2=0,0,IF((Parameters!$B$174*(1-Parameters!FL$185)*_xlfn.IFNA('[3]National GDP per capita ppp'!FL43,0)+(1-Parameters!$B$174)*FL42)*(1+(_xlfn.IFNA('[3]Nat GDP per cap ppp growth rate'!FL43,0)-IF(Settings!$C$16="No",0,Parameters!FL$164*('AMOC national temperature'!FL42-Parameters!FL$128)+Parameters!FL$165*('AMOC national temperature'!FL42-Parameters!FL$128)^2)))*IF(Settings!$C$16="No",1,(1-SLR!$D42*Parameters!FL$181))&lt;=0,Parameters!$B$189,(Parameters!$B$174*(1-Parameters!FL$185)*_xlfn.IFNA('[3]National GDP per capita ppp'!FL43,0)+(1-Parameters!$B$174)*FL42)*(1+(_xlfn.IFNA('[3]Nat GDP per cap ppp growth rate'!FL43,0)-IF(Settings!$C$16="No",0,Parameters!FL$164*('AMOC national temperature'!FL42-Parameters!FL$128)+Parameters!FL$165*('AMOC national temperature'!FL42-Parameters!FL$128)^2)))*IF(Settings!$C$16="No",1,(1-SLR!$D42*Parameters!FL$181))))</f>
        <v>57638.974229162181</v>
      </c>
      <c r="FM43" s="22">
        <f>IF(FM$2=0,0,IF((Parameters!$B$174*(1-Parameters!FM$185)*_xlfn.IFNA('[3]National GDP per capita ppp'!FM43,0)+(1-Parameters!$B$174)*FM42)*(1+(_xlfn.IFNA('[3]Nat GDP per cap ppp growth rate'!FM43,0)-IF(Settings!$C$16="No",0,Parameters!FM$164*('AMOC national temperature'!FM42-Parameters!FM$128)+Parameters!FM$165*('AMOC national temperature'!FM42-Parameters!FM$128)^2)))*IF(Settings!$C$16="No",1,(1-SLR!$D42*Parameters!FM$181))&lt;=0,Parameters!$B$189,(Parameters!$B$174*(1-Parameters!FM$185)*_xlfn.IFNA('[3]National GDP per capita ppp'!FM43,0)+(1-Parameters!$B$174)*FM42)*(1+(_xlfn.IFNA('[3]Nat GDP per cap ppp growth rate'!FM43,0)-IF(Settings!$C$16="No",0,Parameters!FM$164*('AMOC national temperature'!FM42-Parameters!FM$128)+Parameters!FM$165*('AMOC national temperature'!FM42-Parameters!FM$128)^2)))*IF(Settings!$C$16="No",1,(1-SLR!$D42*Parameters!FM$181))))</f>
        <v>0</v>
      </c>
      <c r="FN43" s="22">
        <f ca="1">IF(FN$2=0,0,IF((Parameters!$B$174*(1-Parameters!FN$185)*_xlfn.IFNA('[3]National GDP per capita ppp'!FN43,0)+(1-Parameters!$B$174)*FN42)*(1+(_xlfn.IFNA('[3]Nat GDP per cap ppp growth rate'!FN43,0)-IF(Settings!$C$16="No",0,Parameters!FN$164*('AMOC national temperature'!FN42-Parameters!FN$128)+Parameters!FN$165*('AMOC national temperature'!FN42-Parameters!FN$128)^2)))*IF(Settings!$C$16="No",1,(1-SLR!$D42*Parameters!FN$181))&lt;=0,Parameters!$B$189,(Parameters!$B$174*(1-Parameters!FN$185)*_xlfn.IFNA('[3]National GDP per capita ppp'!FN43,0)+(1-Parameters!$B$174)*FN42)*(1+(_xlfn.IFNA('[3]Nat GDP per cap ppp growth rate'!FN43,0)-IF(Settings!$C$16="No",0,Parameters!FN$164*('AMOC national temperature'!FN42-Parameters!FN$128)+Parameters!FN$165*('AMOC national temperature'!FN42-Parameters!FN$128)^2)))*IF(Settings!$C$16="No",1,(1-SLR!$D42*Parameters!FN$181))))</f>
        <v>5464.6535059787639</v>
      </c>
      <c r="FO43" s="22">
        <f ca="1">IF(FO$2=0,0,IF((Parameters!$B$174*(1-Parameters!FO$185)*_xlfn.IFNA('[3]National GDP per capita ppp'!FO43,0)+(1-Parameters!$B$174)*FO42)*(1+(_xlfn.IFNA('[3]Nat GDP per cap ppp growth rate'!FO43,0)-IF(Settings!$C$16="No",0,Parameters!FO$164*('AMOC national temperature'!FO42-Parameters!FO$128)+Parameters!FO$165*('AMOC national temperature'!FO42-Parameters!FO$128)^2)))*IF(Settings!$C$16="No",1,(1-SLR!$D42*Parameters!FO$181))&lt;=0,Parameters!$B$189,(Parameters!$B$174*(1-Parameters!FO$185)*_xlfn.IFNA('[3]National GDP per capita ppp'!FO43,0)+(1-Parameters!$B$174)*FO42)*(1+(_xlfn.IFNA('[3]Nat GDP per cap ppp growth rate'!FO43,0)-IF(Settings!$C$16="No",0,Parameters!FO$164*('AMOC national temperature'!FO42-Parameters!FO$128)+Parameters!FO$165*('AMOC national temperature'!FO42-Parameters!FO$128)^2)))*IF(Settings!$C$16="No",1,(1-SLR!$D42*Parameters!FO$181))))</f>
        <v>3836.9295902474141</v>
      </c>
      <c r="FP43" s="22">
        <f ca="1">IF(FP$2=0,0,IF((Parameters!$B$174*(1-Parameters!FP$185)*_xlfn.IFNA('[3]National GDP per capita ppp'!FP43,0)+(1-Parameters!$B$174)*FP42)*(1+(_xlfn.IFNA('[3]Nat GDP per cap ppp growth rate'!FP43,0)-IF(Settings!$C$16="No",0,Parameters!FP$164*('AMOC national temperature'!FP42-Parameters!FP$128)+Parameters!FP$165*('AMOC national temperature'!FP42-Parameters!FP$128)^2)))*IF(Settings!$C$16="No",1,(1-SLR!$D42*Parameters!FP$181))&lt;=0,Parameters!$B$189,(Parameters!$B$174*(1-Parameters!FP$185)*_xlfn.IFNA('[3]National GDP per capita ppp'!FP43,0)+(1-Parameters!$B$174)*FP42)*(1+(_xlfn.IFNA('[3]Nat GDP per cap ppp growth rate'!FP43,0)-IF(Settings!$C$16="No",0,Parameters!FP$164*('AMOC national temperature'!FP42-Parameters!FP$128)+Parameters!FP$165*('AMOC national temperature'!FP42-Parameters!FP$128)^2)))*IF(Settings!$C$16="No",1,(1-SLR!$D42*Parameters!FP$181))))</f>
        <v>60240.493937423853</v>
      </c>
      <c r="FQ43" s="22">
        <f ca="1">IF(FQ$2=0,0,IF((Parameters!$B$174*(1-Parameters!FQ$185)*_xlfn.IFNA('[3]National GDP per capita ppp'!FQ43,0)+(1-Parameters!$B$174)*FQ42)*(1+(_xlfn.IFNA('[3]Nat GDP per cap ppp growth rate'!FQ43,0)-IF(Settings!$C$16="No",0,Parameters!FQ$164*('AMOC national temperature'!FQ42-Parameters!FQ$128)+Parameters!FQ$165*('AMOC national temperature'!FQ42-Parameters!FQ$128)^2)))*IF(Settings!$C$16="No",1,(1-SLR!$D42*Parameters!FQ$181))&lt;=0,Parameters!$B$189,(Parameters!$B$174*(1-Parameters!FQ$185)*_xlfn.IFNA('[3]National GDP per capita ppp'!FQ43,0)+(1-Parameters!$B$174)*FQ42)*(1+(_xlfn.IFNA('[3]Nat GDP per cap ppp growth rate'!FQ43,0)-IF(Settings!$C$16="No",0,Parameters!FQ$164*('AMOC national temperature'!FQ42-Parameters!FQ$128)+Parameters!FQ$165*('AMOC national temperature'!FQ42-Parameters!FQ$128)^2)))*IF(Settings!$C$16="No",1,(1-SLR!$D42*Parameters!FQ$181))))</f>
        <v>7313.4004859357492</v>
      </c>
      <c r="FR43" s="22">
        <f ca="1">IF(FR$2=0,0,IF((Parameters!$B$174*(1-Parameters!FR$185)*_xlfn.IFNA('[3]National GDP per capita ppp'!FR43,0)+(1-Parameters!$B$174)*FR42)*(1+(_xlfn.IFNA('[3]Nat GDP per cap ppp growth rate'!FR43,0)-IF(Settings!$C$16="No",0,Parameters!FR$164*('AMOC national temperature'!FR42-Parameters!FR$128)+Parameters!FR$165*('AMOC national temperature'!FR42-Parameters!FR$128)^2)))*IF(Settings!$C$16="No",1,(1-SLR!$D42*Parameters!FR$181))&lt;=0,Parameters!$B$189,(Parameters!$B$174*(1-Parameters!FR$185)*_xlfn.IFNA('[3]National GDP per capita ppp'!FR43,0)+(1-Parameters!$B$174)*FR42)*(1+(_xlfn.IFNA('[3]Nat GDP per cap ppp growth rate'!FR43,0)-IF(Settings!$C$16="No",0,Parameters!FR$164*('AMOC national temperature'!FR42-Parameters!FR$128)+Parameters!FR$165*('AMOC national temperature'!FR42-Parameters!FR$128)^2)))*IF(Settings!$C$16="No",1,(1-SLR!$D42*Parameters!FR$181))))</f>
        <v>26275.884018084933</v>
      </c>
      <c r="FS43" s="22">
        <f ca="1">IF(FS$2=0,0,IF((Parameters!$B$174*(1-Parameters!FS$185)*_xlfn.IFNA('[3]National GDP per capita ppp'!FS43,0)+(1-Parameters!$B$174)*FS42)*(1+(_xlfn.IFNA('[3]Nat GDP per cap ppp growth rate'!FS43,0)-IF(Settings!$C$16="No",0,Parameters!FS$164*('AMOC national temperature'!FS42-Parameters!FS$128)+Parameters!FS$165*('AMOC national temperature'!FS42-Parameters!FS$128)^2)))*IF(Settings!$C$16="No",1,(1-SLR!$D42*Parameters!FS$181))&lt;=0,Parameters!$B$189,(Parameters!$B$174*(1-Parameters!FS$185)*_xlfn.IFNA('[3]National GDP per capita ppp'!FS43,0)+(1-Parameters!$B$174)*FS42)*(1+(_xlfn.IFNA('[3]Nat GDP per cap ppp growth rate'!FS43,0)-IF(Settings!$C$16="No",0,Parameters!FS$164*('AMOC national temperature'!FS42-Parameters!FS$128)+Parameters!FS$165*('AMOC national temperature'!FS42-Parameters!FS$128)^2)))*IF(Settings!$C$16="No",1,(1-SLR!$D42*Parameters!FS$181))))</f>
        <v>31214.212931617636</v>
      </c>
      <c r="FT43" s="22">
        <f ca="1">IF(FT$2=0,0,IF((Parameters!$B$174*(1-Parameters!FT$185)*_xlfn.IFNA('[3]National GDP per capita ppp'!FT43,0)+(1-Parameters!$B$174)*FT42)*(1+(_xlfn.IFNA('[3]Nat GDP per cap ppp growth rate'!FT43,0)-IF(Settings!$C$16="No",0,Parameters!FT$164*('AMOC national temperature'!FT42-Parameters!FT$128)+Parameters!FT$165*('AMOC national temperature'!FT42-Parameters!FT$128)^2)))*IF(Settings!$C$16="No",1,(1-SLR!$D42*Parameters!FT$181))&lt;=0,Parameters!$B$189,(Parameters!$B$174*(1-Parameters!FT$185)*_xlfn.IFNA('[3]National GDP per capita ppp'!FT43,0)+(1-Parameters!$B$174)*FT42)*(1+(_xlfn.IFNA('[3]Nat GDP per cap ppp growth rate'!FT43,0)-IF(Settings!$C$16="No",0,Parameters!FT$164*('AMOC national temperature'!FT42-Parameters!FT$128)+Parameters!FT$165*('AMOC national temperature'!FT42-Parameters!FT$128)^2)))*IF(Settings!$C$16="No",1,(1-SLR!$D42*Parameters!FT$181))))</f>
        <v>25721.302901558993</v>
      </c>
      <c r="FU43" s="22">
        <f ca="1">IF(FU$2=0,0,IF((Parameters!$B$174*(1-Parameters!FU$185)*_xlfn.IFNA('[3]National GDP per capita ppp'!FU43,0)+(1-Parameters!$B$174)*FU42)*(1+(_xlfn.IFNA('[3]Nat GDP per cap ppp growth rate'!FU43,0)-IF(Settings!$C$16="No",0,Parameters!FU$164*('AMOC national temperature'!FU42-Parameters!FU$128)+Parameters!FU$165*('AMOC national temperature'!FU42-Parameters!FU$128)^2)))*IF(Settings!$C$16="No",1,(1-SLR!$D42*Parameters!FU$181))&lt;=0,Parameters!$B$189,(Parameters!$B$174*(1-Parameters!FU$185)*_xlfn.IFNA('[3]National GDP per capita ppp'!FU43,0)+(1-Parameters!$B$174)*FU42)*(1+(_xlfn.IFNA('[3]Nat GDP per cap ppp growth rate'!FU43,0)-IF(Settings!$C$16="No",0,Parameters!FU$164*('AMOC national temperature'!FU42-Parameters!FU$128)+Parameters!FU$165*('AMOC national temperature'!FU42-Parameters!FU$128)^2)))*IF(Settings!$C$16="No",1,(1-SLR!$D42*Parameters!FU$181))))</f>
        <v>75872.20814480829</v>
      </c>
      <c r="FV43" s="22">
        <f ca="1">IF(FV$2=0,0,IF((Parameters!$B$174*(1-Parameters!FV$185)*_xlfn.IFNA('[3]National GDP per capita ppp'!FV43,0)+(1-Parameters!$B$174)*FV42)*(1+(_xlfn.IFNA('[3]Nat GDP per cap ppp growth rate'!FV43,0)-IF(Settings!$C$16="No",0,Parameters!FV$164*('AMOC national temperature'!FV42-Parameters!FV$128)+Parameters!FV$165*('AMOC national temperature'!FV42-Parameters!FV$128)^2)))*IF(Settings!$C$16="No",1,(1-SLR!$D42*Parameters!FV$181))&lt;=0,Parameters!$B$189,(Parameters!$B$174*(1-Parameters!FV$185)*_xlfn.IFNA('[3]National GDP per capita ppp'!FV43,0)+(1-Parameters!$B$174)*FV42)*(1+(_xlfn.IFNA('[3]Nat GDP per cap ppp growth rate'!FV43,0)-IF(Settings!$C$16="No",0,Parameters!FV$164*('AMOC national temperature'!FV42-Parameters!FV$128)+Parameters!FV$165*('AMOC national temperature'!FV42-Parameters!FV$128)^2)))*IF(Settings!$C$16="No",1,(1-SLR!$D42*Parameters!FV$181))))</f>
        <v>32402.843993135437</v>
      </c>
      <c r="FW43" s="22">
        <f ca="1">IF(FW$2=0,0,IF((Parameters!$B$174*(1-Parameters!FW$185)*_xlfn.IFNA('[3]National GDP per capita ppp'!FW43,0)+(1-Parameters!$B$174)*FW42)*(1+(_xlfn.IFNA('[3]Nat GDP per cap ppp growth rate'!FW43,0)-IF(Settings!$C$16="No",0,Parameters!FW$164*('AMOC national temperature'!FW42-Parameters!FW$128)+Parameters!FW$165*('AMOC national temperature'!FW42-Parameters!FW$128)^2)))*IF(Settings!$C$16="No",1,(1-SLR!$D42*Parameters!FW$181))&lt;=0,Parameters!$B$189,(Parameters!$B$174*(1-Parameters!FW$185)*_xlfn.IFNA('[3]National GDP per capita ppp'!FW43,0)+(1-Parameters!$B$174)*FW42)*(1+(_xlfn.IFNA('[3]Nat GDP per cap ppp growth rate'!FW43,0)-IF(Settings!$C$16="No",0,Parameters!FW$164*('AMOC national temperature'!FW42-Parameters!FW$128)+Parameters!FW$165*('AMOC national temperature'!FW42-Parameters!FW$128)^2)))*IF(Settings!$C$16="No",1,(1-SLR!$D42*Parameters!FW$181))))</f>
        <v>25548.868062184665</v>
      </c>
      <c r="FX43" s="22">
        <f ca="1">IF(FX$2=0,0,IF((Parameters!$B$174*(1-Parameters!FX$185)*_xlfn.IFNA('[3]National GDP per capita ppp'!FX43,0)+(1-Parameters!$B$174)*FX42)*(1+(_xlfn.IFNA('[3]Nat GDP per cap ppp growth rate'!FX43,0)-IF(Settings!$C$16="No",0,Parameters!FX$164*('AMOC national temperature'!FX42-Parameters!FX$128)+Parameters!FX$165*('AMOC national temperature'!FX42-Parameters!FX$128)^2)))*IF(Settings!$C$16="No",1,(1-SLR!$D42*Parameters!FX$181))&lt;=0,Parameters!$B$189,(Parameters!$B$174*(1-Parameters!FX$185)*_xlfn.IFNA('[3]National GDP per capita ppp'!FX43,0)+(1-Parameters!$B$174)*FX42)*(1+(_xlfn.IFNA('[3]Nat GDP per cap ppp growth rate'!FX43,0)-IF(Settings!$C$16="No",0,Parameters!FX$164*('AMOC national temperature'!FX42-Parameters!FX$128)+Parameters!FX$165*('AMOC national temperature'!FX42-Parameters!FX$128)^2)))*IF(Settings!$C$16="No",1,(1-SLR!$D42*Parameters!FX$181))))</f>
        <v>12822.977934622864</v>
      </c>
      <c r="FY43" s="22">
        <f>IF(FY$2=0,0,IF((Parameters!$B$174*(1-Parameters!FY$185)*_xlfn.IFNA('[3]National GDP per capita ppp'!FY43,0)+(1-Parameters!$B$174)*FY42)*(1+(_xlfn.IFNA('[3]Nat GDP per cap ppp growth rate'!FY43,0)-IF(Settings!$C$16="No",0,Parameters!FY$164*('AMOC national temperature'!FY42-Parameters!FY$128)+Parameters!FY$165*('AMOC national temperature'!FY42-Parameters!FY$128)^2)))*IF(Settings!$C$16="No",1,(1-SLR!$D42*Parameters!FY$181))&lt;=0,Parameters!$B$189,(Parameters!$B$174*(1-Parameters!FY$185)*_xlfn.IFNA('[3]National GDP per capita ppp'!FY43,0)+(1-Parameters!$B$174)*FY42)*(1+(_xlfn.IFNA('[3]Nat GDP per cap ppp growth rate'!FY43,0)-IF(Settings!$C$16="No",0,Parameters!FY$164*('AMOC national temperature'!FY42-Parameters!FY$128)+Parameters!FY$165*('AMOC national temperature'!FY42-Parameters!FY$128)^2)))*IF(Settings!$C$16="No",1,(1-SLR!$D42*Parameters!FY$181))))</f>
        <v>0</v>
      </c>
      <c r="FZ43" s="22">
        <f ca="1">IF(FZ$2=0,0,IF((Parameters!$B$174*(1-Parameters!FZ$185)*_xlfn.IFNA('[3]National GDP per capita ppp'!FZ43,0)+(1-Parameters!$B$174)*FZ42)*(1+(_xlfn.IFNA('[3]Nat GDP per cap ppp growth rate'!FZ43,0)-IF(Settings!$C$16="No",0,Parameters!FZ$164*('AMOC national temperature'!FZ42-Parameters!FZ$128)+Parameters!FZ$165*('AMOC national temperature'!FZ42-Parameters!FZ$128)^2)))*IF(Settings!$C$16="No",1,(1-SLR!$D42*Parameters!FZ$181))&lt;=0,Parameters!$B$189,(Parameters!$B$174*(1-Parameters!FZ$185)*_xlfn.IFNA('[3]National GDP per capita ppp'!FZ43,0)+(1-Parameters!$B$174)*FZ42)*(1+(_xlfn.IFNA('[3]Nat GDP per cap ppp growth rate'!FZ43,0)-IF(Settings!$C$16="No",0,Parameters!FZ$164*('AMOC national temperature'!FZ42-Parameters!FZ$128)+Parameters!FZ$165*('AMOC national temperature'!FZ42-Parameters!FZ$128)^2)))*IF(Settings!$C$16="No",1,(1-SLR!$D42*Parameters!FZ$181))))</f>
        <v>6248.0011668710222</v>
      </c>
      <c r="GA43" s="22">
        <f ca="1">IF(GA$2=0,0,IF((Parameters!$B$174*(1-Parameters!GA$185)*_xlfn.IFNA('[3]National GDP per capita ppp'!GA43,0)+(1-Parameters!$B$174)*GA42)*(1+(_xlfn.IFNA('[3]Nat GDP per cap ppp growth rate'!GA43,0)-IF(Settings!$C$16="No",0,Parameters!GA$164*('AMOC national temperature'!GA42-Parameters!GA$128)+Parameters!GA$165*('AMOC national temperature'!GA42-Parameters!GA$128)^2)))*IF(Settings!$C$16="No",1,(1-SLR!$D42*Parameters!GA$181))&lt;=0,Parameters!$B$189,(Parameters!$B$174*(1-Parameters!GA$185)*_xlfn.IFNA('[3]National GDP per capita ppp'!GA43,0)+(1-Parameters!$B$174)*GA42)*(1+(_xlfn.IFNA('[3]Nat GDP per cap ppp growth rate'!GA43,0)-IF(Settings!$C$16="No",0,Parameters!GA$164*('AMOC national temperature'!GA42-Parameters!GA$128)+Parameters!GA$165*('AMOC national temperature'!GA42-Parameters!GA$128)^2)))*IF(Settings!$C$16="No",1,(1-SLR!$D42*Parameters!GA$181))))</f>
        <v>4901.7557807538069</v>
      </c>
      <c r="GB43" s="22">
        <f ca="1">IF(GB$2=0,0,IF((Parameters!$B$174*(1-Parameters!GB$185)*_xlfn.IFNA('[3]National GDP per capita ppp'!GB43,0)+(1-Parameters!$B$174)*GB42)*(1+(_xlfn.IFNA('[3]Nat GDP per cap ppp growth rate'!GB43,0)-IF(Settings!$C$16="No",0,Parameters!GB$164*('AMOC national temperature'!GB42-Parameters!GB$128)+Parameters!GB$165*('AMOC national temperature'!GB42-Parameters!GB$128)^2)))*IF(Settings!$C$16="No",1,(1-SLR!$D42*Parameters!GB$181))&lt;=0,Parameters!$B$189,(Parameters!$B$174*(1-Parameters!GB$185)*_xlfn.IFNA('[3]National GDP per capita ppp'!GB43,0)+(1-Parameters!$B$174)*GB42)*(1+(_xlfn.IFNA('[3]Nat GDP per cap ppp growth rate'!GB43,0)-IF(Settings!$C$16="No",0,Parameters!GB$164*('AMOC national temperature'!GB42-Parameters!GB$128)+Parameters!GB$165*('AMOC national temperature'!GB42-Parameters!GB$128)^2)))*IF(Settings!$C$16="No",1,(1-SLR!$D42*Parameters!GB$181))))</f>
        <v>23116.583896756754</v>
      </c>
      <c r="GC43" s="22">
        <f ca="1">IF(GC$2=0,0,IF((Parameters!$B$174*(1-Parameters!GC$185)*_xlfn.IFNA('[3]National GDP per capita ppp'!GC43,0)+(1-Parameters!$B$174)*GC42)*(1+(_xlfn.IFNA('[3]Nat GDP per cap ppp growth rate'!GC43,0)-IF(Settings!$C$16="No",0,Parameters!GC$164*('AMOC national temperature'!GC42-Parameters!GC$128)+Parameters!GC$165*('AMOC national temperature'!GC42-Parameters!GC$128)^2)))*IF(Settings!$C$16="No",1,(1-SLR!$D42*Parameters!GC$181))&lt;=0,Parameters!$B$189,(Parameters!$B$174*(1-Parameters!GC$185)*_xlfn.IFNA('[3]National GDP per capita ppp'!GC43,0)+(1-Parameters!$B$174)*GC42)*(1+(_xlfn.IFNA('[3]Nat GDP per cap ppp growth rate'!GC43,0)-IF(Settings!$C$16="No",0,Parameters!GC$164*('AMOC national temperature'!GC42-Parameters!GC$128)+Parameters!GC$165*('AMOC national temperature'!GC42-Parameters!GC$128)^2)))*IF(Settings!$C$16="No",1,(1-SLR!$D42*Parameters!GC$181))))</f>
        <v>46802.993371119068</v>
      </c>
      <c r="GD43" s="22">
        <f ca="1">IF(GD$2=0,0,IF((Parameters!$B$174*(1-Parameters!GD$185)*_xlfn.IFNA('[3]National GDP per capita ppp'!GD43,0)+(1-Parameters!$B$174)*GD42)*(1+(_xlfn.IFNA('[3]Nat GDP per cap ppp growth rate'!GD43,0)-IF(Settings!$C$16="No",0,Parameters!GD$164*('AMOC national temperature'!GD42-Parameters!GD$128)+Parameters!GD$165*('AMOC national temperature'!GD42-Parameters!GD$128)^2)))*IF(Settings!$C$16="No",1,(1-SLR!$D42*Parameters!GD$181))&lt;=0,Parameters!$B$189,(Parameters!$B$174*(1-Parameters!GD$185)*_xlfn.IFNA('[3]National GDP per capita ppp'!GD43,0)+(1-Parameters!$B$174)*GD42)*(1+(_xlfn.IFNA('[3]Nat GDP per cap ppp growth rate'!GD43,0)-IF(Settings!$C$16="No",0,Parameters!GD$164*('AMOC national temperature'!GD42-Parameters!GD$128)+Parameters!GD$165*('AMOC national temperature'!GD42-Parameters!GD$128)^2)))*IF(Settings!$C$16="No",1,(1-SLR!$D42*Parameters!GD$181))))</f>
        <v>76787.112190243162</v>
      </c>
      <c r="GE43" s="22">
        <f ca="1">IF(GE$2=0,0,IF((Parameters!$B$174*(1-Parameters!GE$185)*_xlfn.IFNA('[3]National GDP per capita ppp'!GE43,0)+(1-Parameters!$B$174)*GE42)*(1+(_xlfn.IFNA('[3]Nat GDP per cap ppp growth rate'!GE43,0)-IF(Settings!$C$16="No",0,Parameters!GE$164*('AMOC national temperature'!GE42-Parameters!GE$128)+Parameters!GE$165*('AMOC national temperature'!GE42-Parameters!GE$128)^2)))*IF(Settings!$C$16="No",1,(1-SLR!$D42*Parameters!GE$181))&lt;=0,Parameters!$B$189,(Parameters!$B$174*(1-Parameters!GE$185)*_xlfn.IFNA('[3]National GDP per capita ppp'!GE43,0)+(1-Parameters!$B$174)*GE42)*(1+(_xlfn.IFNA('[3]Nat GDP per cap ppp growth rate'!GE43,0)-IF(Settings!$C$16="No",0,Parameters!GE$164*('AMOC national temperature'!GE42-Parameters!GE$128)+Parameters!GE$165*('AMOC national temperature'!GE42-Parameters!GE$128)^2)))*IF(Settings!$C$16="No",1,(1-SLR!$D42*Parameters!GE$181))))</f>
        <v>11286.841954508554</v>
      </c>
      <c r="GF43" s="22">
        <f ca="1">IF(GF$2=0,0,IF((Parameters!$B$174*(1-Parameters!GF$185)*_xlfn.IFNA('[3]National GDP per capita ppp'!GF43,0)+(1-Parameters!$B$174)*GF42)*(1+(_xlfn.IFNA('[3]Nat GDP per cap ppp growth rate'!GF43,0)-IF(Settings!$C$16="No",0,Parameters!GF$164*('AMOC national temperature'!GF42-Parameters!GF$128)+Parameters!GF$165*('AMOC national temperature'!GF42-Parameters!GF$128)^2)))*IF(Settings!$C$16="No",1,(1-SLR!$D42*Parameters!GF$181))&lt;=0,Parameters!$B$189,(Parameters!$B$174*(1-Parameters!GF$185)*_xlfn.IFNA('[3]National GDP per capita ppp'!GF43,0)+(1-Parameters!$B$174)*GF42)*(1+(_xlfn.IFNA('[3]Nat GDP per cap ppp growth rate'!GF43,0)-IF(Settings!$C$16="No",0,Parameters!GF$164*('AMOC national temperature'!GF42-Parameters!GF$128)+Parameters!GF$165*('AMOC national temperature'!GF42-Parameters!GF$128)^2)))*IF(Settings!$C$16="No",1,(1-SLR!$D42*Parameters!GF$181))))</f>
        <v>38703.068738319103</v>
      </c>
      <c r="GG43" s="22">
        <f ca="1">IF(GG$2=0,0,IF((Parameters!$B$174*(1-Parameters!GG$185)*_xlfn.IFNA('[3]National GDP per capita ppp'!GG43,0)+(1-Parameters!$B$174)*GG42)*(1+(_xlfn.IFNA('[3]Nat GDP per cap ppp growth rate'!GG43,0)-IF(Settings!$C$16="No",0,Parameters!GG$164*('AMOC national temperature'!GG42-Parameters!GG$128)+Parameters!GG$165*('AMOC national temperature'!GG42-Parameters!GG$128)^2)))*IF(Settings!$C$16="No",1,(1-SLR!$D42*Parameters!GG$181))&lt;=0,Parameters!$B$189,(Parameters!$B$174*(1-Parameters!GG$185)*_xlfn.IFNA('[3]National GDP per capita ppp'!GG43,0)+(1-Parameters!$B$174)*GG42)*(1+(_xlfn.IFNA('[3]Nat GDP per cap ppp growth rate'!GG43,0)-IF(Settings!$C$16="No",0,Parameters!GG$164*('AMOC national temperature'!GG42-Parameters!GG$128)+Parameters!GG$165*('AMOC national temperature'!GG42-Parameters!GG$128)^2)))*IF(Settings!$C$16="No",1,(1-SLR!$D42*Parameters!GG$181))))</f>
        <v>19864.726427455655</v>
      </c>
      <c r="GH43" s="22">
        <f ca="1">IF(GH$2=0,0,IF((Parameters!$B$174*(1-Parameters!GH$185)*_xlfn.IFNA('[3]National GDP per capita ppp'!GH43,0)+(1-Parameters!$B$174)*GH42)*(1+(_xlfn.IFNA('[3]Nat GDP per cap ppp growth rate'!GH43,0)-IF(Settings!$C$16="No",0,Parameters!GH$164*('AMOC national temperature'!GH42-Parameters!GH$128)+Parameters!GH$165*('AMOC national temperature'!GH42-Parameters!GH$128)^2)))*IF(Settings!$C$16="No",1,(1-SLR!$D42*Parameters!GH$181))&lt;=0,Parameters!$B$189,(Parameters!$B$174*(1-Parameters!GH$185)*_xlfn.IFNA('[3]National GDP per capita ppp'!GH43,0)+(1-Parameters!$B$174)*GH42)*(1+(_xlfn.IFNA('[3]Nat GDP per cap ppp growth rate'!GH43,0)-IF(Settings!$C$16="No",0,Parameters!GH$164*('AMOC national temperature'!GH42-Parameters!GH$128)+Parameters!GH$165*('AMOC national temperature'!GH42-Parameters!GH$128)^2)))*IF(Settings!$C$16="No",1,(1-SLR!$D42*Parameters!GH$181))))</f>
        <v>14310.905103020697</v>
      </c>
      <c r="GI43" s="22">
        <f ca="1">IF(GI$2=0,0,IF((Parameters!$B$174*(1-Parameters!GI$185)*_xlfn.IFNA('[3]National GDP per capita ppp'!GI43,0)+(1-Parameters!$B$174)*GI42)*(1+(_xlfn.IFNA('[3]Nat GDP per cap ppp growth rate'!GI43,0)-IF(Settings!$C$16="No",0,Parameters!GI$164*('AMOC national temperature'!GI42-Parameters!GI$128)+Parameters!GI$165*('AMOC national temperature'!GI42-Parameters!GI$128)^2)))*IF(Settings!$C$16="No",1,(1-SLR!$D42*Parameters!GI$181))&lt;=0,Parameters!$B$189,(Parameters!$B$174*(1-Parameters!GI$185)*_xlfn.IFNA('[3]National GDP per capita ppp'!GI43,0)+(1-Parameters!$B$174)*GI42)*(1+(_xlfn.IFNA('[3]Nat GDP per cap ppp growth rate'!GI43,0)-IF(Settings!$C$16="No",0,Parameters!GI$164*('AMOC national temperature'!GI42-Parameters!GI$128)+Parameters!GI$165*('AMOC national temperature'!GI42-Parameters!GI$128)^2)))*IF(Settings!$C$16="No",1,(1-SLR!$D42*Parameters!GI$181))))</f>
        <v>25707.171353542792</v>
      </c>
      <c r="GJ43" s="22">
        <f ca="1">IF(GJ$2=0,0,IF((Parameters!$B$174*(1-Parameters!GJ$185)*_xlfn.IFNA('[3]National GDP per capita ppp'!GJ43,0)+(1-Parameters!$B$174)*GJ42)*(1+(_xlfn.IFNA('[3]Nat GDP per cap ppp growth rate'!GJ43,0)-IF(Settings!$C$16="No",0,Parameters!GJ$164*('AMOC national temperature'!GJ42-Parameters!GJ$128)+Parameters!GJ$165*('AMOC national temperature'!GJ42-Parameters!GJ$128)^2)))*IF(Settings!$C$16="No",1,(1-SLR!$D42*Parameters!GJ$181))&lt;=0,Parameters!$B$189,(Parameters!$B$174*(1-Parameters!GJ$185)*_xlfn.IFNA('[3]National GDP per capita ppp'!GJ43,0)+(1-Parameters!$B$174)*GJ42)*(1+(_xlfn.IFNA('[3]Nat GDP per cap ppp growth rate'!GJ43,0)-IF(Settings!$C$16="No",0,Parameters!GJ$164*('AMOC national temperature'!GJ42-Parameters!GJ$128)+Parameters!GJ$165*('AMOC national temperature'!GJ42-Parameters!GJ$128)^2)))*IF(Settings!$C$16="No",1,(1-SLR!$D42*Parameters!GJ$181))))</f>
        <v>12978.406445317909</v>
      </c>
      <c r="GK43" s="22">
        <f ca="1">IF(GK$2=0,0,IF((Parameters!$B$174*(1-Parameters!GK$185)*_xlfn.IFNA('[3]National GDP per capita ppp'!GK43,0)+(1-Parameters!$B$174)*GK42)*(1+(_xlfn.IFNA('[3]Nat GDP per cap ppp growth rate'!GK43,0)-IF(Settings!$C$16="No",0,Parameters!GK$164*('AMOC national temperature'!GK42-Parameters!GK$128)+Parameters!GK$165*('AMOC national temperature'!GK42-Parameters!GK$128)^2)))*IF(Settings!$C$16="No",1,(1-SLR!$D42*Parameters!GK$181))&lt;=0,Parameters!$B$189,(Parameters!$B$174*(1-Parameters!GK$185)*_xlfn.IFNA('[3]National GDP per capita ppp'!GK43,0)+(1-Parameters!$B$174)*GK42)*(1+(_xlfn.IFNA('[3]Nat GDP per cap ppp growth rate'!GK43,0)-IF(Settings!$C$16="No",0,Parameters!GK$164*('AMOC national temperature'!GK42-Parameters!GK$128)+Parameters!GK$165*('AMOC national temperature'!GK42-Parameters!GK$128)^2)))*IF(Settings!$C$16="No",1,(1-SLR!$D42*Parameters!GK$181))))</f>
        <v>38161.11769625148</v>
      </c>
      <c r="GL43" s="22">
        <f ca="1">IF(GL$2=0,0,IF((Parameters!$B$174*(1-Parameters!GL$185)*_xlfn.IFNA('[3]National GDP per capita ppp'!GL43,0)+(1-Parameters!$B$174)*GL42)*(1+(_xlfn.IFNA('[3]Nat GDP per cap ppp growth rate'!GL43,0)-IF(Settings!$C$16="No",0,Parameters!GL$164*('AMOC national temperature'!GL42-Parameters!GL$128)+Parameters!GL$165*('AMOC national temperature'!GL42-Parameters!GL$128)^2)))*IF(Settings!$C$16="No",1,(1-SLR!$D42*Parameters!GL$181))&lt;=0,Parameters!$B$189,(Parameters!$B$174*(1-Parameters!GL$185)*_xlfn.IFNA('[3]National GDP per capita ppp'!GL43,0)+(1-Parameters!$B$174)*GL42)*(1+(_xlfn.IFNA('[3]Nat GDP per cap ppp growth rate'!GL43,0)-IF(Settings!$C$16="No",0,Parameters!GL$164*('AMOC national temperature'!GL42-Parameters!GL$128)+Parameters!GL$165*('AMOC national temperature'!GL42-Parameters!GL$128)^2)))*IF(Settings!$C$16="No",1,(1-SLR!$D42*Parameters!GL$181))))</f>
        <v>8563.6222146288565</v>
      </c>
      <c r="GM43" s="22">
        <f ca="1">IF(GM$2=0,0,IF((Parameters!$B$174*(1-Parameters!GM$185)*_xlfn.IFNA('[3]National GDP per capita ppp'!GM43,0)+(1-Parameters!$B$174)*GM42)*(1+(_xlfn.IFNA('[3]Nat GDP per cap ppp growth rate'!GM43,0)-IF(Settings!$C$16="No",0,Parameters!GM$164*('AMOC national temperature'!GM42-Parameters!GM$128)+Parameters!GM$165*('AMOC national temperature'!GM42-Parameters!GM$128)^2)))*IF(Settings!$C$16="No",1,(1-SLR!$D42*Parameters!GM$181))&lt;=0,Parameters!$B$189,(Parameters!$B$174*(1-Parameters!GM$185)*_xlfn.IFNA('[3]National GDP per capita ppp'!GM43,0)+(1-Parameters!$B$174)*GM42)*(1+(_xlfn.IFNA('[3]Nat GDP per cap ppp growth rate'!GM43,0)-IF(Settings!$C$16="No",0,Parameters!GM$164*('AMOC national temperature'!GM42-Parameters!GM$128)+Parameters!GM$165*('AMOC national temperature'!GM42-Parameters!GM$128)^2)))*IF(Settings!$C$16="No",1,(1-SLR!$D42*Parameters!GM$181))))</f>
        <v>7869.3588644832689</v>
      </c>
      <c r="GN43" s="22">
        <f ca="1">SUMPRODUCT(B43:GM43,'[4]National population'!$B43:$GM43)</f>
        <v>277067332263142.72</v>
      </c>
      <c r="GO43" s="22">
        <f ca="1">_xll.RiskOutput()+GN43/'[4]National population'!GN43</f>
        <v>32674.76718082136</v>
      </c>
    </row>
    <row r="44" spans="1:197" x14ac:dyDescent="0.25">
      <c r="A44" s="15">
        <v>2051</v>
      </c>
      <c r="B44" s="22">
        <f ca="1">IF(B$2=0,0,IF((Parameters!$B$174*(1-Parameters!B$185)*_xlfn.IFNA('[3]National GDP per capita ppp'!B44,0)+(1-Parameters!$B$174)*B43)*(1+(_xlfn.IFNA('[3]Nat GDP per cap ppp growth rate'!B44,0)-IF(Settings!$C$16="No",0,Parameters!B$164*('AMOC national temperature'!B43-Parameters!B$128)+Parameters!B$165*('AMOC national temperature'!B43-Parameters!B$128)^2)))*IF(Settings!$C$16="No",1,(1-SLR!$D43*Parameters!B$181))&lt;=0,Parameters!$B$189,(Parameters!$B$174*(1-Parameters!B$185)*_xlfn.IFNA('[3]National GDP per capita ppp'!B44,0)+(1-Parameters!$B$174)*B43)*(1+(_xlfn.IFNA('[3]Nat GDP per cap ppp growth rate'!B44,0)-IF(Settings!$C$16="No",0,Parameters!B$164*('AMOC national temperature'!B43-Parameters!B$128)+Parameters!B$165*('AMOC national temperature'!B43-Parameters!B$128)^2)))*IF(Settings!$C$16="No",1,(1-SLR!$D43*Parameters!B$181))))</f>
        <v>10110.150298040015</v>
      </c>
      <c r="C44" s="22">
        <f ca="1">IF(C$2=0,0,IF((Parameters!$B$174*(1-Parameters!C$185)*_xlfn.IFNA('[3]National GDP per capita ppp'!C44,0)+(1-Parameters!$B$174)*C43)*(1+(_xlfn.IFNA('[3]Nat GDP per cap ppp growth rate'!C44,0)-IF(Settings!$C$16="No",0,Parameters!C$164*('AMOC national temperature'!C43-Parameters!C$128)+Parameters!C$165*('AMOC national temperature'!C43-Parameters!C$128)^2)))*IF(Settings!$C$16="No",1,(1-SLR!$D43*Parameters!C$181))&lt;=0,Parameters!$B$189,(Parameters!$B$174*(1-Parameters!C$185)*_xlfn.IFNA('[3]National GDP per capita ppp'!C44,0)+(1-Parameters!$B$174)*C43)*(1+(_xlfn.IFNA('[3]Nat GDP per cap ppp growth rate'!C44,0)-IF(Settings!$C$16="No",0,Parameters!C$164*('AMOC national temperature'!C43-Parameters!C$128)+Parameters!C$165*('AMOC national temperature'!C43-Parameters!C$128)^2)))*IF(Settings!$C$16="No",1,(1-SLR!$D43*Parameters!C$181))))</f>
        <v>16288.975529946345</v>
      </c>
      <c r="D44" s="22">
        <f ca="1">IF(D$2=0,0,IF((Parameters!$B$174*(1-Parameters!D$185)*_xlfn.IFNA('[3]National GDP per capita ppp'!D44,0)+(1-Parameters!$B$174)*D43)*(1+(_xlfn.IFNA('[3]Nat GDP per cap ppp growth rate'!D44,0)-IF(Settings!$C$16="No",0,Parameters!D$164*('AMOC national temperature'!D43-Parameters!D$128)+Parameters!D$165*('AMOC national temperature'!D43-Parameters!D$128)^2)))*IF(Settings!$C$16="No",1,(1-SLR!$D43*Parameters!D$181))&lt;=0,Parameters!$B$189,(Parameters!$B$174*(1-Parameters!D$185)*_xlfn.IFNA('[3]National GDP per capita ppp'!D44,0)+(1-Parameters!$B$174)*D43)*(1+(_xlfn.IFNA('[3]Nat GDP per cap ppp growth rate'!D44,0)-IF(Settings!$C$16="No",0,Parameters!D$164*('AMOC national temperature'!D43-Parameters!D$128)+Parameters!D$165*('AMOC national temperature'!D43-Parameters!D$128)^2)))*IF(Settings!$C$16="No",1,(1-SLR!$D43*Parameters!D$181))))</f>
        <v>14649.833296969211</v>
      </c>
      <c r="E44" s="22">
        <f>IF(E$2=0,0,IF((Parameters!$B$174*(1-Parameters!E$185)*_xlfn.IFNA('[3]National GDP per capita ppp'!E44,0)+(1-Parameters!$B$174)*E43)*(1+(_xlfn.IFNA('[3]Nat GDP per cap ppp growth rate'!E44,0)-IF(Settings!$C$16="No",0,Parameters!E$164*('AMOC national temperature'!E43-Parameters!E$128)+Parameters!E$165*('AMOC national temperature'!E43-Parameters!E$128)^2)))*IF(Settings!$C$16="No",1,(1-SLR!$D43*Parameters!E$181))&lt;=0,Parameters!$B$189,(Parameters!$B$174*(1-Parameters!E$185)*_xlfn.IFNA('[3]National GDP per capita ppp'!E44,0)+(1-Parameters!$B$174)*E43)*(1+(_xlfn.IFNA('[3]Nat GDP per cap ppp growth rate'!E44,0)-IF(Settings!$C$16="No",0,Parameters!E$164*('AMOC national temperature'!E43-Parameters!E$128)+Parameters!E$165*('AMOC national temperature'!E43-Parameters!E$128)^2)))*IF(Settings!$C$16="No",1,(1-SLR!$D43*Parameters!E$181))))</f>
        <v>0</v>
      </c>
      <c r="F44" s="22">
        <f ca="1">IF(F$2=0,0,IF((Parameters!$B$174*(1-Parameters!F$185)*_xlfn.IFNA('[3]National GDP per capita ppp'!F44,0)+(1-Parameters!$B$174)*F43)*(1+(_xlfn.IFNA('[3]Nat GDP per cap ppp growth rate'!F44,0)-IF(Settings!$C$16="No",0,Parameters!F$164*('AMOC national temperature'!F43-Parameters!F$128)+Parameters!F$165*('AMOC national temperature'!F43-Parameters!F$128)^2)))*IF(Settings!$C$16="No",1,(1-SLR!$D43*Parameters!F$181))&lt;=0,Parameters!$B$189,(Parameters!$B$174*(1-Parameters!F$185)*_xlfn.IFNA('[3]National GDP per capita ppp'!F44,0)+(1-Parameters!$B$174)*F43)*(1+(_xlfn.IFNA('[3]Nat GDP per cap ppp growth rate'!F44,0)-IF(Settings!$C$16="No",0,Parameters!F$164*('AMOC national temperature'!F43-Parameters!F$128)+Parameters!F$165*('AMOC national temperature'!F43-Parameters!F$128)^2)))*IF(Settings!$C$16="No",1,(1-SLR!$D43*Parameters!F$181))))</f>
        <v>163782.56338128811</v>
      </c>
      <c r="G44" s="22">
        <f ca="1">IF(G$2=0,0,IF((Parameters!$B$174*(1-Parameters!G$185)*_xlfn.IFNA('[3]National GDP per capita ppp'!G44,0)+(1-Parameters!$B$174)*G43)*(1+(_xlfn.IFNA('[3]Nat GDP per cap ppp growth rate'!G44,0)-IF(Settings!$C$16="No",0,Parameters!G$164*('AMOC national temperature'!G43-Parameters!G$128)+Parameters!G$165*('AMOC national temperature'!G43-Parameters!G$128)^2)))*IF(Settings!$C$16="No",1,(1-SLR!$D43*Parameters!G$181))&lt;=0,Parameters!$B$189,(Parameters!$B$174*(1-Parameters!G$185)*_xlfn.IFNA('[3]National GDP per capita ppp'!G44,0)+(1-Parameters!$B$174)*G43)*(1+(_xlfn.IFNA('[3]Nat GDP per cap ppp growth rate'!G44,0)-IF(Settings!$C$16="No",0,Parameters!G$164*('AMOC national temperature'!G43-Parameters!G$128)+Parameters!G$165*('AMOC national temperature'!G43-Parameters!G$128)^2)))*IF(Settings!$C$16="No",1,(1-SLR!$D43*Parameters!G$181))))</f>
        <v>52201.797462806295</v>
      </c>
      <c r="H44" s="22">
        <f ca="1">IF(H$2=0,0,IF((Parameters!$B$174*(1-Parameters!H$185)*_xlfn.IFNA('[3]National GDP per capita ppp'!H44,0)+(1-Parameters!$B$174)*H43)*(1+(_xlfn.IFNA('[3]Nat GDP per cap ppp growth rate'!H44,0)-IF(Settings!$C$16="No",0,Parameters!H$164*('AMOC national temperature'!H43-Parameters!H$128)+Parameters!H$165*('AMOC national temperature'!H43-Parameters!H$128)^2)))*IF(Settings!$C$16="No",1,(1-SLR!$D43*Parameters!H$181))&lt;=0,Parameters!$B$189,(Parameters!$B$174*(1-Parameters!H$185)*_xlfn.IFNA('[3]National GDP per capita ppp'!H44,0)+(1-Parameters!$B$174)*H43)*(1+(_xlfn.IFNA('[3]Nat GDP per cap ppp growth rate'!H44,0)-IF(Settings!$C$16="No",0,Parameters!H$164*('AMOC national temperature'!H43-Parameters!H$128)+Parameters!H$165*('AMOC national temperature'!H43-Parameters!H$128)^2)))*IF(Settings!$C$16="No",1,(1-SLR!$D43*Parameters!H$181))))</f>
        <v>19572.704868178284</v>
      </c>
      <c r="I44" s="22">
        <f ca="1">IF(I$2=0,0,IF((Parameters!$B$174*(1-Parameters!I$185)*_xlfn.IFNA('[3]National GDP per capita ppp'!I44,0)+(1-Parameters!$B$174)*I43)*(1+(_xlfn.IFNA('[3]Nat GDP per cap ppp growth rate'!I44,0)-IF(Settings!$C$16="No",0,Parameters!I$164*('AMOC national temperature'!I43-Parameters!I$128)+Parameters!I$165*('AMOC national temperature'!I43-Parameters!I$128)^2)))*IF(Settings!$C$16="No",1,(1-SLR!$D43*Parameters!I$181))&lt;=0,Parameters!$B$189,(Parameters!$B$174*(1-Parameters!I$185)*_xlfn.IFNA('[3]National GDP per capita ppp'!I44,0)+(1-Parameters!$B$174)*I43)*(1+(_xlfn.IFNA('[3]Nat GDP per cap ppp growth rate'!I44,0)-IF(Settings!$C$16="No",0,Parameters!I$164*('AMOC national temperature'!I43-Parameters!I$128)+Parameters!I$165*('AMOC national temperature'!I43-Parameters!I$128)^2)))*IF(Settings!$C$16="No",1,(1-SLR!$D43*Parameters!I$181))))</f>
        <v>48261.637889849924</v>
      </c>
      <c r="J44" s="22">
        <f ca="1">IF(J$2=0,0,IF((Parameters!$B$174*(1-Parameters!J$185)*_xlfn.IFNA('[3]National GDP per capita ppp'!J44,0)+(1-Parameters!$B$174)*J43)*(1+(_xlfn.IFNA('[3]Nat GDP per cap ppp growth rate'!J44,0)-IF(Settings!$C$16="No",0,Parameters!J$164*('AMOC national temperature'!J43-Parameters!J$128)+Parameters!J$165*('AMOC national temperature'!J43-Parameters!J$128)^2)))*IF(Settings!$C$16="No",1,(1-SLR!$D43*Parameters!J$181))&lt;=0,Parameters!$B$189,(Parameters!$B$174*(1-Parameters!J$185)*_xlfn.IFNA('[3]National GDP per capita ppp'!J44,0)+(1-Parameters!$B$174)*J43)*(1+(_xlfn.IFNA('[3]Nat GDP per cap ppp growth rate'!J44,0)-IF(Settings!$C$16="No",0,Parameters!J$164*('AMOC national temperature'!J43-Parameters!J$128)+Parameters!J$165*('AMOC national temperature'!J43-Parameters!J$128)^2)))*IF(Settings!$C$16="No",1,(1-SLR!$D43*Parameters!J$181))))</f>
        <v>57179.202118455338</v>
      </c>
      <c r="K44" s="22">
        <f ca="1">IF(K$2=0,0,IF((Parameters!$B$174*(1-Parameters!K$185)*_xlfn.IFNA('[3]National GDP per capita ppp'!K44,0)+(1-Parameters!$B$174)*K43)*(1+(_xlfn.IFNA('[3]Nat GDP per cap ppp growth rate'!K44,0)-IF(Settings!$C$16="No",0,Parameters!K$164*('AMOC national temperature'!K43-Parameters!K$128)+Parameters!K$165*('AMOC national temperature'!K43-Parameters!K$128)^2)))*IF(Settings!$C$16="No",1,(1-SLR!$D43*Parameters!K$181))&lt;=0,Parameters!$B$189,(Parameters!$B$174*(1-Parameters!K$185)*_xlfn.IFNA('[3]National GDP per capita ppp'!K44,0)+(1-Parameters!$B$174)*K43)*(1+(_xlfn.IFNA('[3]Nat GDP per cap ppp growth rate'!K44,0)-IF(Settings!$C$16="No",0,Parameters!K$164*('AMOC national temperature'!K43-Parameters!K$128)+Parameters!K$165*('AMOC national temperature'!K43-Parameters!K$128)^2)))*IF(Settings!$C$16="No",1,(1-SLR!$D43*Parameters!K$181))))</f>
        <v>60520.892707505714</v>
      </c>
      <c r="L44" s="22">
        <f ca="1">IF(L$2=0,0,IF((Parameters!$B$174*(1-Parameters!L$185)*_xlfn.IFNA('[3]National GDP per capita ppp'!L44,0)+(1-Parameters!$B$174)*L43)*(1+(_xlfn.IFNA('[3]Nat GDP per cap ppp growth rate'!L44,0)-IF(Settings!$C$16="No",0,Parameters!L$164*('AMOC national temperature'!L43-Parameters!L$128)+Parameters!L$165*('AMOC national temperature'!L43-Parameters!L$128)^2)))*IF(Settings!$C$16="No",1,(1-SLR!$D43*Parameters!L$181))&lt;=0,Parameters!$B$189,(Parameters!$B$174*(1-Parameters!L$185)*_xlfn.IFNA('[3]National GDP per capita ppp'!L44,0)+(1-Parameters!$B$174)*L43)*(1+(_xlfn.IFNA('[3]Nat GDP per cap ppp growth rate'!L44,0)-IF(Settings!$C$16="No",0,Parameters!L$164*('AMOC national temperature'!L43-Parameters!L$128)+Parameters!L$165*('AMOC national temperature'!L43-Parameters!L$128)^2)))*IF(Settings!$C$16="No",1,(1-SLR!$D43*Parameters!L$181))))</f>
        <v>33893.734852178968</v>
      </c>
      <c r="M44" s="22">
        <f ca="1">IF(M$2=0,0,IF((Parameters!$B$174*(1-Parameters!M$185)*_xlfn.IFNA('[3]National GDP per capita ppp'!M44,0)+(1-Parameters!$B$174)*M43)*(1+(_xlfn.IFNA('[3]Nat GDP per cap ppp growth rate'!M44,0)-IF(Settings!$C$16="No",0,Parameters!M$164*('AMOC national temperature'!M43-Parameters!M$128)+Parameters!M$165*('AMOC national temperature'!M43-Parameters!M$128)^2)))*IF(Settings!$C$16="No",1,(1-SLR!$D43*Parameters!M$181))&lt;=0,Parameters!$B$189,(Parameters!$B$174*(1-Parameters!M$185)*_xlfn.IFNA('[3]National GDP per capita ppp'!M44,0)+(1-Parameters!$B$174)*M43)*(1+(_xlfn.IFNA('[3]Nat GDP per cap ppp growth rate'!M44,0)-IF(Settings!$C$16="No",0,Parameters!M$164*('AMOC national temperature'!M43-Parameters!M$128)+Parameters!M$165*('AMOC national temperature'!M43-Parameters!M$128)^2)))*IF(Settings!$C$16="No",1,(1-SLR!$D43*Parameters!M$181))))</f>
        <v>2736.0068314852865</v>
      </c>
      <c r="N44" s="22">
        <f ca="1">IF(N$2=0,0,IF((Parameters!$B$174*(1-Parameters!N$185)*_xlfn.IFNA('[3]National GDP per capita ppp'!N44,0)+(1-Parameters!$B$174)*N43)*(1+(_xlfn.IFNA('[3]Nat GDP per cap ppp growth rate'!N44,0)-IF(Settings!$C$16="No",0,Parameters!N$164*('AMOC national temperature'!N43-Parameters!N$128)+Parameters!N$165*('AMOC national temperature'!N43-Parameters!N$128)^2)))*IF(Settings!$C$16="No",1,(1-SLR!$D43*Parameters!N$181))&lt;=0,Parameters!$B$189,(Parameters!$B$174*(1-Parameters!N$185)*_xlfn.IFNA('[3]National GDP per capita ppp'!N44,0)+(1-Parameters!$B$174)*N43)*(1+(_xlfn.IFNA('[3]Nat GDP per cap ppp growth rate'!N44,0)-IF(Settings!$C$16="No",0,Parameters!N$164*('AMOC national temperature'!N43-Parameters!N$128)+Parameters!N$165*('AMOC national temperature'!N43-Parameters!N$128)^2)))*IF(Settings!$C$16="No",1,(1-SLR!$D43*Parameters!N$181))))</f>
        <v>57779.390574881807</v>
      </c>
      <c r="O44" s="22">
        <f ca="1">IF(O$2=0,0,IF((Parameters!$B$174*(1-Parameters!O$185)*_xlfn.IFNA('[3]National GDP per capita ppp'!O44,0)+(1-Parameters!$B$174)*O43)*(1+(_xlfn.IFNA('[3]Nat GDP per cap ppp growth rate'!O44,0)-IF(Settings!$C$16="No",0,Parameters!O$164*('AMOC national temperature'!O43-Parameters!O$128)+Parameters!O$165*('AMOC national temperature'!O43-Parameters!O$128)^2)))*IF(Settings!$C$16="No",1,(1-SLR!$D43*Parameters!O$181))&lt;=0,Parameters!$B$189,(Parameters!$B$174*(1-Parameters!O$185)*_xlfn.IFNA('[3]National GDP per capita ppp'!O44,0)+(1-Parameters!$B$174)*O43)*(1+(_xlfn.IFNA('[3]Nat GDP per cap ppp growth rate'!O44,0)-IF(Settings!$C$16="No",0,Parameters!O$164*('AMOC national temperature'!O43-Parameters!O$128)+Parameters!O$165*('AMOC national temperature'!O43-Parameters!O$128)^2)))*IF(Settings!$C$16="No",1,(1-SLR!$D43*Parameters!O$181))))</f>
        <v>6224.6825237131561</v>
      </c>
      <c r="P44" s="22">
        <f ca="1">IF(P$2=0,0,IF((Parameters!$B$174*(1-Parameters!P$185)*_xlfn.IFNA('[3]National GDP per capita ppp'!P44,0)+(1-Parameters!$B$174)*P43)*(1+(_xlfn.IFNA('[3]Nat GDP per cap ppp growth rate'!P44,0)-IF(Settings!$C$16="No",0,Parameters!P$164*('AMOC national temperature'!P43-Parameters!P$128)+Parameters!P$165*('AMOC national temperature'!P43-Parameters!P$128)^2)))*IF(Settings!$C$16="No",1,(1-SLR!$D43*Parameters!P$181))&lt;=0,Parameters!$B$189,(Parameters!$B$174*(1-Parameters!P$185)*_xlfn.IFNA('[3]National GDP per capita ppp'!P44,0)+(1-Parameters!$B$174)*P43)*(1+(_xlfn.IFNA('[3]Nat GDP per cap ppp growth rate'!P44,0)-IF(Settings!$C$16="No",0,Parameters!P$164*('AMOC national temperature'!P43-Parameters!P$128)+Parameters!P$165*('AMOC national temperature'!P43-Parameters!P$128)^2)))*IF(Settings!$C$16="No",1,(1-SLR!$D43*Parameters!P$181))))</f>
        <v>4704.1381550114929</v>
      </c>
      <c r="Q44" s="22">
        <f ca="1">IF(Q$2=0,0,IF((Parameters!$B$174*(1-Parameters!Q$185)*_xlfn.IFNA('[3]National GDP per capita ppp'!Q44,0)+(1-Parameters!$B$174)*Q43)*(1+(_xlfn.IFNA('[3]Nat GDP per cap ppp growth rate'!Q44,0)-IF(Settings!$C$16="No",0,Parameters!Q$164*('AMOC national temperature'!Q43-Parameters!Q$128)+Parameters!Q$165*('AMOC national temperature'!Q43-Parameters!Q$128)^2)))*IF(Settings!$C$16="No",1,(1-SLR!$D43*Parameters!Q$181))&lt;=0,Parameters!$B$189,(Parameters!$B$174*(1-Parameters!Q$185)*_xlfn.IFNA('[3]National GDP per capita ppp'!Q44,0)+(1-Parameters!$B$174)*Q43)*(1+(_xlfn.IFNA('[3]Nat GDP per cap ppp growth rate'!Q44,0)-IF(Settings!$C$16="No",0,Parameters!Q$164*('AMOC national temperature'!Q43-Parameters!Q$128)+Parameters!Q$165*('AMOC national temperature'!Q43-Parameters!Q$128)^2)))*IF(Settings!$C$16="No",1,(1-SLR!$D43*Parameters!Q$181))))</f>
        <v>10247.568948926088</v>
      </c>
      <c r="R44" s="22">
        <f ca="1">IF(R$2=0,0,IF((Parameters!$B$174*(1-Parameters!R$185)*_xlfn.IFNA('[3]National GDP per capita ppp'!R44,0)+(1-Parameters!$B$174)*R43)*(1+(_xlfn.IFNA('[3]Nat GDP per cap ppp growth rate'!R44,0)-IF(Settings!$C$16="No",0,Parameters!R$164*('AMOC national temperature'!R43-Parameters!R$128)+Parameters!R$165*('AMOC national temperature'!R43-Parameters!R$128)^2)))*IF(Settings!$C$16="No",1,(1-SLR!$D43*Parameters!R$181))&lt;=0,Parameters!$B$189,(Parameters!$B$174*(1-Parameters!R$185)*_xlfn.IFNA('[3]National GDP per capita ppp'!R44,0)+(1-Parameters!$B$174)*R43)*(1+(_xlfn.IFNA('[3]Nat GDP per cap ppp growth rate'!R44,0)-IF(Settings!$C$16="No",0,Parameters!R$164*('AMOC national temperature'!R43-Parameters!R$128)+Parameters!R$165*('AMOC national temperature'!R43-Parameters!R$128)^2)))*IF(Settings!$C$16="No",1,(1-SLR!$D43*Parameters!R$181))))</f>
        <v>23226.299707709364</v>
      </c>
      <c r="S44" s="22">
        <f ca="1">IF(S$2=0,0,IF((Parameters!$B$174*(1-Parameters!S$185)*_xlfn.IFNA('[3]National GDP per capita ppp'!S44,0)+(1-Parameters!$B$174)*S43)*(1+(_xlfn.IFNA('[3]Nat GDP per cap ppp growth rate'!S44,0)-IF(Settings!$C$16="No",0,Parameters!S$164*('AMOC national temperature'!S43-Parameters!S$128)+Parameters!S$165*('AMOC national temperature'!S43-Parameters!S$128)^2)))*IF(Settings!$C$16="No",1,(1-SLR!$D43*Parameters!S$181))&lt;=0,Parameters!$B$189,(Parameters!$B$174*(1-Parameters!S$185)*_xlfn.IFNA('[3]National GDP per capita ppp'!S44,0)+(1-Parameters!$B$174)*S43)*(1+(_xlfn.IFNA('[3]Nat GDP per cap ppp growth rate'!S44,0)-IF(Settings!$C$16="No",0,Parameters!S$164*('AMOC national temperature'!S43-Parameters!S$128)+Parameters!S$165*('AMOC national temperature'!S43-Parameters!S$128)^2)))*IF(Settings!$C$16="No",1,(1-SLR!$D43*Parameters!S$181))))</f>
        <v>106257.35988282907</v>
      </c>
      <c r="T44" s="22">
        <f ca="1">IF(T$2=0,0,IF((Parameters!$B$174*(1-Parameters!T$185)*_xlfn.IFNA('[3]National GDP per capita ppp'!T44,0)+(1-Parameters!$B$174)*T43)*(1+(_xlfn.IFNA('[3]Nat GDP per cap ppp growth rate'!T44,0)-IF(Settings!$C$16="No",0,Parameters!T$164*('AMOC national temperature'!T43-Parameters!T$128)+Parameters!T$165*('AMOC national temperature'!T43-Parameters!T$128)^2)))*IF(Settings!$C$16="No",1,(1-SLR!$D43*Parameters!T$181))&lt;=0,Parameters!$B$189,(Parameters!$B$174*(1-Parameters!T$185)*_xlfn.IFNA('[3]National GDP per capita ppp'!T44,0)+(1-Parameters!$B$174)*T43)*(1+(_xlfn.IFNA('[3]Nat GDP per cap ppp growth rate'!T44,0)-IF(Settings!$C$16="No",0,Parameters!T$164*('AMOC national temperature'!T43-Parameters!T$128)+Parameters!T$165*('AMOC national temperature'!T43-Parameters!T$128)^2)))*IF(Settings!$C$16="No",1,(1-SLR!$D43*Parameters!T$181))))</f>
        <v>72498.227515151797</v>
      </c>
      <c r="U44" s="22">
        <f ca="1">IF(U$2=0,0,IF((Parameters!$B$174*(1-Parameters!U$185)*_xlfn.IFNA('[3]National GDP per capita ppp'!U44,0)+(1-Parameters!$B$174)*U43)*(1+(_xlfn.IFNA('[3]Nat GDP per cap ppp growth rate'!U44,0)-IF(Settings!$C$16="No",0,Parameters!U$164*('AMOC national temperature'!U43-Parameters!U$128)+Parameters!U$165*('AMOC national temperature'!U43-Parameters!U$128)^2)))*IF(Settings!$C$16="No",1,(1-SLR!$D43*Parameters!U$181))&lt;=0,Parameters!$B$189,(Parameters!$B$174*(1-Parameters!U$185)*_xlfn.IFNA('[3]National GDP per capita ppp'!U44,0)+(1-Parameters!$B$174)*U43)*(1+(_xlfn.IFNA('[3]Nat GDP per cap ppp growth rate'!U44,0)-IF(Settings!$C$16="No",0,Parameters!U$164*('AMOC national temperature'!U43-Parameters!U$128)+Parameters!U$165*('AMOC national temperature'!U43-Parameters!U$128)^2)))*IF(Settings!$C$16="No",1,(1-SLR!$D43*Parameters!U$181))))</f>
        <v>16621.634741979127</v>
      </c>
      <c r="V44" s="22">
        <f ca="1">IF(V$2=0,0,IF((Parameters!$B$174*(1-Parameters!V$185)*_xlfn.IFNA('[3]National GDP per capita ppp'!V44,0)+(1-Parameters!$B$174)*V43)*(1+(_xlfn.IFNA('[3]Nat GDP per cap ppp growth rate'!V44,0)-IF(Settings!$C$16="No",0,Parameters!V$164*('AMOC national temperature'!V43-Parameters!V$128)+Parameters!V$165*('AMOC national temperature'!V43-Parameters!V$128)^2)))*IF(Settings!$C$16="No",1,(1-SLR!$D43*Parameters!V$181))&lt;=0,Parameters!$B$189,(Parameters!$B$174*(1-Parameters!V$185)*_xlfn.IFNA('[3]National GDP per capita ppp'!V44,0)+(1-Parameters!$B$174)*V43)*(1+(_xlfn.IFNA('[3]Nat GDP per cap ppp growth rate'!V44,0)-IF(Settings!$C$16="No",0,Parameters!V$164*('AMOC national temperature'!V43-Parameters!V$128)+Parameters!V$165*('AMOC national temperature'!V43-Parameters!V$128)^2)))*IF(Settings!$C$16="No",1,(1-SLR!$D43*Parameters!V$181))))</f>
        <v>42523.75221897407</v>
      </c>
      <c r="W44" s="22">
        <f ca="1">IF(W$2=0,0,IF((Parameters!$B$174*(1-Parameters!W$185)*_xlfn.IFNA('[3]National GDP per capita ppp'!W44,0)+(1-Parameters!$B$174)*W43)*(1+(_xlfn.IFNA('[3]Nat GDP per cap ppp growth rate'!W44,0)-IF(Settings!$C$16="No",0,Parameters!W$164*('AMOC national temperature'!W43-Parameters!W$128)+Parameters!W$165*('AMOC national temperature'!W43-Parameters!W$128)^2)))*IF(Settings!$C$16="No",1,(1-SLR!$D43*Parameters!W$181))&lt;=0,Parameters!$B$189,(Parameters!$B$174*(1-Parameters!W$185)*_xlfn.IFNA('[3]National GDP per capita ppp'!W44,0)+(1-Parameters!$B$174)*W43)*(1+(_xlfn.IFNA('[3]Nat GDP per cap ppp growth rate'!W44,0)-IF(Settings!$C$16="No",0,Parameters!W$164*('AMOC national temperature'!W43-Parameters!W$128)+Parameters!W$165*('AMOC national temperature'!W43-Parameters!W$128)^2)))*IF(Settings!$C$16="No",1,(1-SLR!$D43*Parameters!W$181))))</f>
        <v>22525.756356366819</v>
      </c>
      <c r="X44" s="22">
        <f ca="1">IF(X$2=0,0,IF((Parameters!$B$174*(1-Parameters!X$185)*_xlfn.IFNA('[3]National GDP per capita ppp'!X44,0)+(1-Parameters!$B$174)*X43)*(1+(_xlfn.IFNA('[3]Nat GDP per cap ppp growth rate'!X44,0)-IF(Settings!$C$16="No",0,Parameters!X$164*('AMOC national temperature'!X43-Parameters!X$128)+Parameters!X$165*('AMOC national temperature'!X43-Parameters!X$128)^2)))*IF(Settings!$C$16="No",1,(1-SLR!$D43*Parameters!X$181))&lt;=0,Parameters!$B$189,(Parameters!$B$174*(1-Parameters!X$185)*_xlfn.IFNA('[3]National GDP per capita ppp'!X44,0)+(1-Parameters!$B$174)*X43)*(1+(_xlfn.IFNA('[3]Nat GDP per cap ppp growth rate'!X44,0)-IF(Settings!$C$16="No",0,Parameters!X$164*('AMOC national temperature'!X43-Parameters!X$128)+Parameters!X$165*('AMOC national temperature'!X43-Parameters!X$128)^2)))*IF(Settings!$C$16="No",1,(1-SLR!$D43*Parameters!X$181))))</f>
        <v>87017.655676512761</v>
      </c>
      <c r="Y44" s="22">
        <f ca="1">IF(Y$2=0,0,IF((Parameters!$B$174*(1-Parameters!Y$185)*_xlfn.IFNA('[3]National GDP per capita ppp'!Y44,0)+(1-Parameters!$B$174)*Y43)*(1+(_xlfn.IFNA('[3]Nat GDP per cap ppp growth rate'!Y44,0)-IF(Settings!$C$16="No",0,Parameters!Y$164*('AMOC national temperature'!Y43-Parameters!Y$128)+Parameters!Y$165*('AMOC national temperature'!Y43-Parameters!Y$128)^2)))*IF(Settings!$C$16="No",1,(1-SLR!$D43*Parameters!Y$181))&lt;=0,Parameters!$B$189,(Parameters!$B$174*(1-Parameters!Y$185)*_xlfn.IFNA('[3]National GDP per capita ppp'!Y44,0)+(1-Parameters!$B$174)*Y43)*(1+(_xlfn.IFNA('[3]Nat GDP per cap ppp growth rate'!Y44,0)-IF(Settings!$C$16="No",0,Parameters!Y$164*('AMOC national temperature'!Y43-Parameters!Y$128)+Parameters!Y$165*('AMOC national temperature'!Y43-Parameters!Y$128)^2)))*IF(Settings!$C$16="No",1,(1-SLR!$D43*Parameters!Y$181))))</f>
        <v>13441.232726300863</v>
      </c>
      <c r="Z44" s="22">
        <f ca="1">IF(Z$2=0,0,IF((Parameters!$B$174*(1-Parameters!Z$185)*_xlfn.IFNA('[3]National GDP per capita ppp'!Z44,0)+(1-Parameters!$B$174)*Z43)*(1+(_xlfn.IFNA('[3]Nat GDP per cap ppp growth rate'!Z44,0)-IF(Settings!$C$16="No",0,Parameters!Z$164*('AMOC national temperature'!Z43-Parameters!Z$128)+Parameters!Z$165*('AMOC national temperature'!Z43-Parameters!Z$128)^2)))*IF(Settings!$C$16="No",1,(1-SLR!$D43*Parameters!Z$181))&lt;=0,Parameters!$B$189,(Parameters!$B$174*(1-Parameters!Z$185)*_xlfn.IFNA('[3]National GDP per capita ppp'!Z44,0)+(1-Parameters!$B$174)*Z43)*(1+(_xlfn.IFNA('[3]Nat GDP per cap ppp growth rate'!Z44,0)-IF(Settings!$C$16="No",0,Parameters!Z$164*('AMOC national temperature'!Z43-Parameters!Z$128)+Parameters!Z$165*('AMOC national temperature'!Z43-Parameters!Z$128)^2)))*IF(Settings!$C$16="No",1,(1-SLR!$D43*Parameters!Z$181))))</f>
        <v>39869.212405274186</v>
      </c>
      <c r="AA44" s="22">
        <f ca="1">IF(AA$2=0,0,IF((Parameters!$B$174*(1-Parameters!AA$185)*_xlfn.IFNA('[3]National GDP per capita ppp'!AA44,0)+(1-Parameters!$B$174)*AA43)*(1+(_xlfn.IFNA('[3]Nat GDP per cap ppp growth rate'!AA44,0)-IF(Settings!$C$16="No",0,Parameters!AA$164*('AMOC national temperature'!AA43-Parameters!AA$128)+Parameters!AA$165*('AMOC national temperature'!AA43-Parameters!AA$128)^2)))*IF(Settings!$C$16="No",1,(1-SLR!$D43*Parameters!AA$181))&lt;=0,Parameters!$B$189,(Parameters!$B$174*(1-Parameters!AA$185)*_xlfn.IFNA('[3]National GDP per capita ppp'!AA44,0)+(1-Parameters!$B$174)*AA43)*(1+(_xlfn.IFNA('[3]Nat GDP per cap ppp growth rate'!AA44,0)-IF(Settings!$C$16="No",0,Parameters!AA$164*('AMOC national temperature'!AA43-Parameters!AA$128)+Parameters!AA$165*('AMOC national temperature'!AA43-Parameters!AA$128)^2)))*IF(Settings!$C$16="No",1,(1-SLR!$D43*Parameters!AA$181))))</f>
        <v>50491.674415890855</v>
      </c>
      <c r="AB44" s="22">
        <f ca="1">IF(AB$2=0,0,IF((Parameters!$B$174*(1-Parameters!AB$185)*_xlfn.IFNA('[3]National GDP per capita ppp'!AB44,0)+(1-Parameters!$B$174)*AB43)*(1+(_xlfn.IFNA('[3]Nat GDP per cap ppp growth rate'!AB44,0)-IF(Settings!$C$16="No",0,Parameters!AB$164*('AMOC national temperature'!AB43-Parameters!AB$128)+Parameters!AB$165*('AMOC national temperature'!AB43-Parameters!AB$128)^2)))*IF(Settings!$C$16="No",1,(1-SLR!$D43*Parameters!AB$181))&lt;=0,Parameters!$B$189,(Parameters!$B$174*(1-Parameters!AB$185)*_xlfn.IFNA('[3]National GDP per capita ppp'!AB44,0)+(1-Parameters!$B$174)*AB43)*(1+(_xlfn.IFNA('[3]Nat GDP per cap ppp growth rate'!AB44,0)-IF(Settings!$C$16="No",0,Parameters!AB$164*('AMOC national temperature'!AB43-Parameters!AB$128)+Parameters!AB$165*('AMOC national temperature'!AB43-Parameters!AB$128)^2)))*IF(Settings!$C$16="No",1,(1-SLR!$D43*Parameters!AB$181))))</f>
        <v>219443.32016037169</v>
      </c>
      <c r="AC44" s="22">
        <f ca="1">IF(AC$2=0,0,IF((Parameters!$B$174*(1-Parameters!AC$185)*_xlfn.IFNA('[3]National GDP per capita ppp'!AC44,0)+(1-Parameters!$B$174)*AC43)*(1+(_xlfn.IFNA('[3]Nat GDP per cap ppp growth rate'!AC44,0)-IF(Settings!$C$16="No",0,Parameters!AC$164*('AMOC national temperature'!AC43-Parameters!AC$128)+Parameters!AC$165*('AMOC national temperature'!AC43-Parameters!AC$128)^2)))*IF(Settings!$C$16="No",1,(1-SLR!$D43*Parameters!AC$181))&lt;=0,Parameters!$B$189,(Parameters!$B$174*(1-Parameters!AC$185)*_xlfn.IFNA('[3]National GDP per capita ppp'!AC44,0)+(1-Parameters!$B$174)*AC43)*(1+(_xlfn.IFNA('[3]Nat GDP per cap ppp growth rate'!AC44,0)-IF(Settings!$C$16="No",0,Parameters!AC$164*('AMOC national temperature'!AC43-Parameters!AC$128)+Parameters!AC$165*('AMOC national temperature'!AC43-Parameters!AC$128)^2)))*IF(Settings!$C$16="No",1,(1-SLR!$D43*Parameters!AC$181))))</f>
        <v>29637.252612577013</v>
      </c>
      <c r="AD44" s="22">
        <f ca="1">IF(AD$2=0,0,IF((Parameters!$B$174*(1-Parameters!AD$185)*_xlfn.IFNA('[3]National GDP per capita ppp'!AD44,0)+(1-Parameters!$B$174)*AD43)*(1+(_xlfn.IFNA('[3]Nat GDP per cap ppp growth rate'!AD44,0)-IF(Settings!$C$16="No",0,Parameters!AD$164*('AMOC national temperature'!AD43-Parameters!AD$128)+Parameters!AD$165*('AMOC national temperature'!AD43-Parameters!AD$128)^2)))*IF(Settings!$C$16="No",1,(1-SLR!$D43*Parameters!AD$181))&lt;=0,Parameters!$B$189,(Parameters!$B$174*(1-Parameters!AD$185)*_xlfn.IFNA('[3]National GDP per capita ppp'!AD44,0)+(1-Parameters!$B$174)*AD43)*(1+(_xlfn.IFNA('[3]Nat GDP per cap ppp growth rate'!AD44,0)-IF(Settings!$C$16="No",0,Parameters!AD$164*('AMOC national temperature'!AD43-Parameters!AD$128)+Parameters!AD$165*('AMOC national temperature'!AD43-Parameters!AD$128)^2)))*IF(Settings!$C$16="No",1,(1-SLR!$D43*Parameters!AD$181))))</f>
        <v>31371.936471685814</v>
      </c>
      <c r="AE44" s="22">
        <f ca="1">IF(AE$2=0,0,IF((Parameters!$B$174*(1-Parameters!AE$185)*_xlfn.IFNA('[3]National GDP per capita ppp'!AE44,0)+(1-Parameters!$B$174)*AE43)*(1+(_xlfn.IFNA('[3]Nat GDP per cap ppp growth rate'!AE44,0)-IF(Settings!$C$16="No",0,Parameters!AE$164*('AMOC national temperature'!AE43-Parameters!AE$128)+Parameters!AE$165*('AMOC national temperature'!AE43-Parameters!AE$128)^2)))*IF(Settings!$C$16="No",1,(1-SLR!$D43*Parameters!AE$181))&lt;=0,Parameters!$B$189,(Parameters!$B$174*(1-Parameters!AE$185)*_xlfn.IFNA('[3]National GDP per capita ppp'!AE44,0)+(1-Parameters!$B$174)*AE43)*(1+(_xlfn.IFNA('[3]Nat GDP per cap ppp growth rate'!AE44,0)-IF(Settings!$C$16="No",0,Parameters!AE$164*('AMOC national temperature'!AE43-Parameters!AE$128)+Parameters!AE$165*('AMOC national temperature'!AE43-Parameters!AE$128)^2)))*IF(Settings!$C$16="No",1,(1-SLR!$D43*Parameters!AE$181))))</f>
        <v>2916.4850776865396</v>
      </c>
      <c r="AF44" s="22">
        <f ca="1">IF(AF$2=0,0,IF((Parameters!$B$174*(1-Parameters!AF$185)*_xlfn.IFNA('[3]National GDP per capita ppp'!AF44,0)+(1-Parameters!$B$174)*AF43)*(1+(_xlfn.IFNA('[3]Nat GDP per cap ppp growth rate'!AF44,0)-IF(Settings!$C$16="No",0,Parameters!AF$164*('AMOC national temperature'!AF43-Parameters!AF$128)+Parameters!AF$165*('AMOC national temperature'!AF43-Parameters!AF$128)^2)))*IF(Settings!$C$16="No",1,(1-SLR!$D43*Parameters!AF$181))&lt;=0,Parameters!$B$189,(Parameters!$B$174*(1-Parameters!AF$185)*_xlfn.IFNA('[3]National GDP per capita ppp'!AF44,0)+(1-Parameters!$B$174)*AF43)*(1+(_xlfn.IFNA('[3]Nat GDP per cap ppp growth rate'!AF44,0)-IF(Settings!$C$16="No",0,Parameters!AF$164*('AMOC national temperature'!AF43-Parameters!AF$128)+Parameters!AF$165*('AMOC national temperature'!AF43-Parameters!AF$128)^2)))*IF(Settings!$C$16="No",1,(1-SLR!$D43*Parameters!AF$181))))</f>
        <v>64926.277000909256</v>
      </c>
      <c r="AG44" s="22">
        <f ca="1">IF(AG$2=0,0,IF((Parameters!$B$174*(1-Parameters!AG$185)*_xlfn.IFNA('[3]National GDP per capita ppp'!AG44,0)+(1-Parameters!$B$174)*AG43)*(1+(_xlfn.IFNA('[3]Nat GDP per cap ppp growth rate'!AG44,0)-IF(Settings!$C$16="No",0,Parameters!AG$164*('AMOC national temperature'!AG43-Parameters!AG$128)+Parameters!AG$165*('AMOC national temperature'!AG43-Parameters!AG$128)^2)))*IF(Settings!$C$16="No",1,(1-SLR!$D43*Parameters!AG$181))&lt;=0,Parameters!$B$189,(Parameters!$B$174*(1-Parameters!AG$185)*_xlfn.IFNA('[3]National GDP per capita ppp'!AG44,0)+(1-Parameters!$B$174)*AG43)*(1+(_xlfn.IFNA('[3]Nat GDP per cap ppp growth rate'!AG44,0)-IF(Settings!$C$16="No",0,Parameters!AG$164*('AMOC national temperature'!AG43-Parameters!AG$128)+Parameters!AG$165*('AMOC national temperature'!AG43-Parameters!AG$128)^2)))*IF(Settings!$C$16="No",1,(1-SLR!$D43*Parameters!AG$181))))</f>
        <v>67242.200558007738</v>
      </c>
      <c r="AH44" s="22">
        <f ca="1">IF(AH$2=0,0,IF((Parameters!$B$174*(1-Parameters!AH$185)*_xlfn.IFNA('[3]National GDP per capita ppp'!AH44,0)+(1-Parameters!$B$174)*AH43)*(1+(_xlfn.IFNA('[3]Nat GDP per cap ppp growth rate'!AH44,0)-IF(Settings!$C$16="No",0,Parameters!AH$164*('AMOC national temperature'!AH43-Parameters!AH$128)+Parameters!AH$165*('AMOC national temperature'!AH43-Parameters!AH$128)^2)))*IF(Settings!$C$16="No",1,(1-SLR!$D43*Parameters!AH$181))&lt;=0,Parameters!$B$189,(Parameters!$B$174*(1-Parameters!AH$185)*_xlfn.IFNA('[3]National GDP per capita ppp'!AH44,0)+(1-Parameters!$B$174)*AH43)*(1+(_xlfn.IFNA('[3]Nat GDP per cap ppp growth rate'!AH44,0)-IF(Settings!$C$16="No",0,Parameters!AH$164*('AMOC national temperature'!AH43-Parameters!AH$128)+Parameters!AH$165*('AMOC national temperature'!AH43-Parameters!AH$128)^2)))*IF(Settings!$C$16="No",1,(1-SLR!$D43*Parameters!AH$181))))</f>
        <v>47999.738930195941</v>
      </c>
      <c r="AI44" s="22">
        <f ca="1">IF(AI$2=0,0,IF((Parameters!$B$174*(1-Parameters!AI$185)*_xlfn.IFNA('[3]National GDP per capita ppp'!AI44,0)+(1-Parameters!$B$174)*AI43)*(1+(_xlfn.IFNA('[3]Nat GDP per cap ppp growth rate'!AI44,0)-IF(Settings!$C$16="No",0,Parameters!AI$164*('AMOC national temperature'!AI43-Parameters!AI$128)+Parameters!AI$165*('AMOC national temperature'!AI43-Parameters!AI$128)^2)))*IF(Settings!$C$16="No",1,(1-SLR!$D43*Parameters!AI$181))&lt;=0,Parameters!$B$189,(Parameters!$B$174*(1-Parameters!AI$185)*_xlfn.IFNA('[3]National GDP per capita ppp'!AI44,0)+(1-Parameters!$B$174)*AI43)*(1+(_xlfn.IFNA('[3]Nat GDP per cap ppp growth rate'!AI44,0)-IF(Settings!$C$16="No",0,Parameters!AI$164*('AMOC national temperature'!AI43-Parameters!AI$128)+Parameters!AI$165*('AMOC national temperature'!AI43-Parameters!AI$128)^2)))*IF(Settings!$C$16="No",1,(1-SLR!$D43*Parameters!AI$181))))</f>
        <v>31933.170189588389</v>
      </c>
      <c r="AJ44" s="22">
        <f ca="1">IF(AJ$2=0,0,IF((Parameters!$B$174*(1-Parameters!AJ$185)*_xlfn.IFNA('[3]National GDP per capita ppp'!AJ44,0)+(1-Parameters!$B$174)*AJ43)*(1+(_xlfn.IFNA('[3]Nat GDP per cap ppp growth rate'!AJ44,0)-IF(Settings!$C$16="No",0,Parameters!AJ$164*('AMOC national temperature'!AJ43-Parameters!AJ$128)+Parameters!AJ$165*('AMOC national temperature'!AJ43-Parameters!AJ$128)^2)))*IF(Settings!$C$16="No",1,(1-SLR!$D43*Parameters!AJ$181))&lt;=0,Parameters!$B$189,(Parameters!$B$174*(1-Parameters!AJ$185)*_xlfn.IFNA('[3]National GDP per capita ppp'!AJ44,0)+(1-Parameters!$B$174)*AJ43)*(1+(_xlfn.IFNA('[3]Nat GDP per cap ppp growth rate'!AJ44,0)-IF(Settings!$C$16="No",0,Parameters!AJ$164*('AMOC national temperature'!AJ43-Parameters!AJ$128)+Parameters!AJ$165*('AMOC national temperature'!AJ43-Parameters!AJ$128)^2)))*IF(Settings!$C$16="No",1,(1-SLR!$D43*Parameters!AJ$181))))</f>
        <v>9086.854154332028</v>
      </c>
      <c r="AK44" s="22">
        <f ca="1">IF(AK$2=0,0,IF((Parameters!$B$174*(1-Parameters!AK$185)*_xlfn.IFNA('[3]National GDP per capita ppp'!AK44,0)+(1-Parameters!$B$174)*AK43)*(1+(_xlfn.IFNA('[3]Nat GDP per cap ppp growth rate'!AK44,0)-IF(Settings!$C$16="No",0,Parameters!AK$164*('AMOC national temperature'!AK43-Parameters!AK$128)+Parameters!AK$165*('AMOC national temperature'!AK43-Parameters!AK$128)^2)))*IF(Settings!$C$16="No",1,(1-SLR!$D43*Parameters!AK$181))&lt;=0,Parameters!$B$189,(Parameters!$B$174*(1-Parameters!AK$185)*_xlfn.IFNA('[3]National GDP per capita ppp'!AK44,0)+(1-Parameters!$B$174)*AK43)*(1+(_xlfn.IFNA('[3]Nat GDP per cap ppp growth rate'!AK44,0)-IF(Settings!$C$16="No",0,Parameters!AK$164*('AMOC national temperature'!AK43-Parameters!AK$128)+Parameters!AK$165*('AMOC national temperature'!AK43-Parameters!AK$128)^2)))*IF(Settings!$C$16="No",1,(1-SLR!$D43*Parameters!AK$181))))</f>
        <v>9176.762474441075</v>
      </c>
      <c r="AL44" s="22">
        <f ca="1">IF(AL$2=0,0,IF((Parameters!$B$174*(1-Parameters!AL$185)*_xlfn.IFNA('[3]National GDP per capita ppp'!AL44,0)+(1-Parameters!$B$174)*AL43)*(1+(_xlfn.IFNA('[3]Nat GDP per cap ppp growth rate'!AL44,0)-IF(Settings!$C$16="No",0,Parameters!AL$164*('AMOC national temperature'!AL43-Parameters!AL$128)+Parameters!AL$165*('AMOC national temperature'!AL43-Parameters!AL$128)^2)))*IF(Settings!$C$16="No",1,(1-SLR!$D43*Parameters!AL$181))&lt;=0,Parameters!$B$189,(Parameters!$B$174*(1-Parameters!AL$185)*_xlfn.IFNA('[3]National GDP per capita ppp'!AL44,0)+(1-Parameters!$B$174)*AL43)*(1+(_xlfn.IFNA('[3]Nat GDP per cap ppp growth rate'!AL44,0)-IF(Settings!$C$16="No",0,Parameters!AL$164*('AMOC national temperature'!AL43-Parameters!AL$128)+Parameters!AL$165*('AMOC national temperature'!AL43-Parameters!AL$128)^2)))*IF(Settings!$C$16="No",1,(1-SLR!$D43*Parameters!AL$181))))</f>
        <v>2307.7827832536332</v>
      </c>
      <c r="AM44" s="22">
        <f ca="1">IF(AM$2=0,0,IF((Parameters!$B$174*(1-Parameters!AM$185)*_xlfn.IFNA('[3]National GDP per capita ppp'!AM44,0)+(1-Parameters!$B$174)*AM43)*(1+(_xlfn.IFNA('[3]Nat GDP per cap ppp growth rate'!AM44,0)-IF(Settings!$C$16="No",0,Parameters!AM$164*('AMOC national temperature'!AM43-Parameters!AM$128)+Parameters!AM$165*('AMOC national temperature'!AM43-Parameters!AM$128)^2)))*IF(Settings!$C$16="No",1,(1-SLR!$D43*Parameters!AM$181))&lt;=0,Parameters!$B$189,(Parameters!$B$174*(1-Parameters!AM$185)*_xlfn.IFNA('[3]National GDP per capita ppp'!AM44,0)+(1-Parameters!$B$174)*AM43)*(1+(_xlfn.IFNA('[3]Nat GDP per cap ppp growth rate'!AM44,0)-IF(Settings!$C$16="No",0,Parameters!AM$164*('AMOC national temperature'!AM43-Parameters!AM$128)+Parameters!AM$165*('AMOC national temperature'!AM43-Parameters!AM$128)^2)))*IF(Settings!$C$16="No",1,(1-SLR!$D43*Parameters!AM$181))))</f>
        <v>16455.07551228016</v>
      </c>
      <c r="AN44" s="22">
        <f ca="1">IF(AN$2=0,0,IF((Parameters!$B$174*(1-Parameters!AN$185)*_xlfn.IFNA('[3]National GDP per capita ppp'!AN44,0)+(1-Parameters!$B$174)*AN43)*(1+(_xlfn.IFNA('[3]Nat GDP per cap ppp growth rate'!AN44,0)-IF(Settings!$C$16="No",0,Parameters!AN$164*('AMOC national temperature'!AN43-Parameters!AN$128)+Parameters!AN$165*('AMOC national temperature'!AN43-Parameters!AN$128)^2)))*IF(Settings!$C$16="No",1,(1-SLR!$D43*Parameters!AN$181))&lt;=0,Parameters!$B$189,(Parameters!$B$174*(1-Parameters!AN$185)*_xlfn.IFNA('[3]National GDP per capita ppp'!AN44,0)+(1-Parameters!$B$174)*AN43)*(1+(_xlfn.IFNA('[3]Nat GDP per cap ppp growth rate'!AN44,0)-IF(Settings!$C$16="No",0,Parameters!AN$164*('AMOC national temperature'!AN43-Parameters!AN$128)+Parameters!AN$165*('AMOC national temperature'!AN43-Parameters!AN$128)^2)))*IF(Settings!$C$16="No",1,(1-SLR!$D43*Parameters!AN$181))))</f>
        <v>29816.902623997808</v>
      </c>
      <c r="AO44" s="22">
        <f ca="1">IF(AO$2=0,0,IF((Parameters!$B$174*(1-Parameters!AO$185)*_xlfn.IFNA('[3]National GDP per capita ppp'!AO44,0)+(1-Parameters!$B$174)*AO43)*(1+(_xlfn.IFNA('[3]Nat GDP per cap ppp growth rate'!AO44,0)-IF(Settings!$C$16="No",0,Parameters!AO$164*('AMOC national temperature'!AO43-Parameters!AO$128)+Parameters!AO$165*('AMOC national temperature'!AO43-Parameters!AO$128)^2)))*IF(Settings!$C$16="No",1,(1-SLR!$D43*Parameters!AO$181))&lt;=0,Parameters!$B$189,(Parameters!$B$174*(1-Parameters!AO$185)*_xlfn.IFNA('[3]National GDP per capita ppp'!AO44,0)+(1-Parameters!$B$174)*AO43)*(1+(_xlfn.IFNA('[3]Nat GDP per cap ppp growth rate'!AO44,0)-IF(Settings!$C$16="No",0,Parameters!AO$164*('AMOC national temperature'!AO43-Parameters!AO$128)+Parameters!AO$165*('AMOC national temperature'!AO43-Parameters!AO$128)^2)))*IF(Settings!$C$16="No",1,(1-SLR!$D43*Parameters!AO$181))))</f>
        <v>8592.2814858778875</v>
      </c>
      <c r="AP44" s="22">
        <f ca="1">IF(AP$2=0,0,IF((Parameters!$B$174*(1-Parameters!AP$185)*_xlfn.IFNA('[3]National GDP per capita ppp'!AP44,0)+(1-Parameters!$B$174)*AP43)*(1+(_xlfn.IFNA('[3]Nat GDP per cap ppp growth rate'!AP44,0)-IF(Settings!$C$16="No",0,Parameters!AP$164*('AMOC national temperature'!AP43-Parameters!AP$128)+Parameters!AP$165*('AMOC national temperature'!AP43-Parameters!AP$128)^2)))*IF(Settings!$C$16="No",1,(1-SLR!$D43*Parameters!AP$181))&lt;=0,Parameters!$B$189,(Parameters!$B$174*(1-Parameters!AP$185)*_xlfn.IFNA('[3]National GDP per capita ppp'!AP44,0)+(1-Parameters!$B$174)*AP43)*(1+(_xlfn.IFNA('[3]Nat GDP per cap ppp growth rate'!AP44,0)-IF(Settings!$C$16="No",0,Parameters!AP$164*('AMOC national temperature'!AP43-Parameters!AP$128)+Parameters!AP$165*('AMOC national temperature'!AP43-Parameters!AP$128)^2)))*IF(Settings!$C$16="No",1,(1-SLR!$D43*Parameters!AP$181))))</f>
        <v>15861.533922083239</v>
      </c>
      <c r="AQ44" s="22">
        <f ca="1">IF(AQ$2=0,0,IF((Parameters!$B$174*(1-Parameters!AQ$185)*_xlfn.IFNA('[3]National GDP per capita ppp'!AQ44,0)+(1-Parameters!$B$174)*AQ43)*(1+(_xlfn.IFNA('[3]Nat GDP per cap ppp growth rate'!AQ44,0)-IF(Settings!$C$16="No",0,Parameters!AQ$164*('AMOC national temperature'!AQ43-Parameters!AQ$128)+Parameters!AQ$165*('AMOC national temperature'!AQ43-Parameters!AQ$128)^2)))*IF(Settings!$C$16="No",1,(1-SLR!$D43*Parameters!AQ$181))&lt;=0,Parameters!$B$189,(Parameters!$B$174*(1-Parameters!AQ$185)*_xlfn.IFNA('[3]National GDP per capita ppp'!AQ44,0)+(1-Parameters!$B$174)*AQ43)*(1+(_xlfn.IFNA('[3]Nat GDP per cap ppp growth rate'!AQ44,0)-IF(Settings!$C$16="No",0,Parameters!AQ$164*('AMOC national temperature'!AQ43-Parameters!AQ$128)+Parameters!AQ$165*('AMOC national temperature'!AQ43-Parameters!AQ$128)^2)))*IF(Settings!$C$16="No",1,(1-SLR!$D43*Parameters!AQ$181))))</f>
        <v>36805.741984463653</v>
      </c>
      <c r="AR44" s="22">
        <f>IF(AR$2=0,0,IF((Parameters!$B$174*(1-Parameters!AR$185)*_xlfn.IFNA('[3]National GDP per capita ppp'!AR44,0)+(1-Parameters!$B$174)*AR43)*(1+(_xlfn.IFNA('[3]Nat GDP per cap ppp growth rate'!AR44,0)-IF(Settings!$C$16="No",0,Parameters!AR$164*('AMOC national temperature'!AR43-Parameters!AR$128)+Parameters!AR$165*('AMOC national temperature'!AR43-Parameters!AR$128)^2)))*IF(Settings!$C$16="No",1,(1-SLR!$D43*Parameters!AR$181))&lt;=0,Parameters!$B$189,(Parameters!$B$174*(1-Parameters!AR$185)*_xlfn.IFNA('[3]National GDP per capita ppp'!AR44,0)+(1-Parameters!$B$174)*AR43)*(1+(_xlfn.IFNA('[3]Nat GDP per cap ppp growth rate'!AR44,0)-IF(Settings!$C$16="No",0,Parameters!AR$164*('AMOC national temperature'!AR43-Parameters!AR$128)+Parameters!AR$165*('AMOC national temperature'!AR43-Parameters!AR$128)^2)))*IF(Settings!$C$16="No",1,(1-SLR!$D43*Parameters!AR$181))))</f>
        <v>0</v>
      </c>
      <c r="AS44" s="22">
        <f ca="1">IF(AS$2=0,0,IF((Parameters!$B$174*(1-Parameters!AS$185)*_xlfn.IFNA('[3]National GDP per capita ppp'!AS44,0)+(1-Parameters!$B$174)*AS43)*(1+(_xlfn.IFNA('[3]Nat GDP per cap ppp growth rate'!AS44,0)-IF(Settings!$C$16="No",0,Parameters!AS$164*('AMOC national temperature'!AS43-Parameters!AS$128)+Parameters!AS$165*('AMOC national temperature'!AS43-Parameters!AS$128)^2)))*IF(Settings!$C$16="No",1,(1-SLR!$D43*Parameters!AS$181))&lt;=0,Parameters!$B$189,(Parameters!$B$174*(1-Parameters!AS$185)*_xlfn.IFNA('[3]National GDP per capita ppp'!AS44,0)+(1-Parameters!$B$174)*AS43)*(1+(_xlfn.IFNA('[3]Nat GDP per cap ppp growth rate'!AS44,0)-IF(Settings!$C$16="No",0,Parameters!AS$164*('AMOC national temperature'!AS43-Parameters!AS$128)+Parameters!AS$165*('AMOC national temperature'!AS43-Parameters!AS$128)^2)))*IF(Settings!$C$16="No",1,(1-SLR!$D43*Parameters!AS$181))))</f>
        <v>55770.602368055115</v>
      </c>
      <c r="AT44" s="22">
        <f ca="1">IF(AT$2=0,0,IF((Parameters!$B$174*(1-Parameters!AT$185)*_xlfn.IFNA('[3]National GDP per capita ppp'!AT44,0)+(1-Parameters!$B$174)*AT43)*(1+(_xlfn.IFNA('[3]Nat GDP per cap ppp growth rate'!AT44,0)-IF(Settings!$C$16="No",0,Parameters!AT$164*('AMOC national temperature'!AT43-Parameters!AT$128)+Parameters!AT$165*('AMOC national temperature'!AT43-Parameters!AT$128)^2)))*IF(Settings!$C$16="No",1,(1-SLR!$D43*Parameters!AT$181))&lt;=0,Parameters!$B$189,(Parameters!$B$174*(1-Parameters!AT$185)*_xlfn.IFNA('[3]National GDP per capita ppp'!AT44,0)+(1-Parameters!$B$174)*AT43)*(1+(_xlfn.IFNA('[3]Nat GDP per cap ppp growth rate'!AT44,0)-IF(Settings!$C$16="No",0,Parameters!AT$164*('AMOC national temperature'!AT43-Parameters!AT$128)+Parameters!AT$165*('AMOC national temperature'!AT43-Parameters!AT$128)^2)))*IF(Settings!$C$16="No",1,(1-SLR!$D43*Parameters!AT$181))))</f>
        <v>40352.635043393246</v>
      </c>
      <c r="AU44" s="22">
        <f ca="1">IF(AU$2=0,0,IF((Parameters!$B$174*(1-Parameters!AU$185)*_xlfn.IFNA('[3]National GDP per capita ppp'!AU44,0)+(1-Parameters!$B$174)*AU43)*(1+(_xlfn.IFNA('[3]Nat GDP per cap ppp growth rate'!AU44,0)-IF(Settings!$C$16="No",0,Parameters!AU$164*('AMOC national temperature'!AU43-Parameters!AU$128)+Parameters!AU$165*('AMOC national temperature'!AU43-Parameters!AU$128)^2)))*IF(Settings!$C$16="No",1,(1-SLR!$D43*Parameters!AU$181))&lt;=0,Parameters!$B$189,(Parameters!$B$174*(1-Parameters!AU$185)*_xlfn.IFNA('[3]National GDP per capita ppp'!AU44,0)+(1-Parameters!$B$174)*AU43)*(1+(_xlfn.IFNA('[3]Nat GDP per cap ppp growth rate'!AU44,0)-IF(Settings!$C$16="No",0,Parameters!AU$164*('AMOC national temperature'!AU43-Parameters!AU$128)+Parameters!AU$165*('AMOC national temperature'!AU43-Parameters!AU$128)^2)))*IF(Settings!$C$16="No",1,(1-SLR!$D43*Parameters!AU$181))))</f>
        <v>56083.504439064171</v>
      </c>
      <c r="AV44" s="22">
        <f ca="1">IF(AV$2=0,0,IF((Parameters!$B$174*(1-Parameters!AV$185)*_xlfn.IFNA('[3]National GDP per capita ppp'!AV44,0)+(1-Parameters!$B$174)*AV43)*(1+(_xlfn.IFNA('[3]Nat GDP per cap ppp growth rate'!AV44,0)-IF(Settings!$C$16="No",0,Parameters!AV$164*('AMOC national temperature'!AV43-Parameters!AV$128)+Parameters!AV$165*('AMOC national temperature'!AV43-Parameters!AV$128)^2)))*IF(Settings!$C$16="No",1,(1-SLR!$D43*Parameters!AV$181))&lt;=0,Parameters!$B$189,(Parameters!$B$174*(1-Parameters!AV$185)*_xlfn.IFNA('[3]National GDP per capita ppp'!AV44,0)+(1-Parameters!$B$174)*AV43)*(1+(_xlfn.IFNA('[3]Nat GDP per cap ppp growth rate'!AV44,0)-IF(Settings!$C$16="No",0,Parameters!AV$164*('AMOC national temperature'!AV43-Parameters!AV$128)+Parameters!AV$165*('AMOC national temperature'!AV43-Parameters!AV$128)^2)))*IF(Settings!$C$16="No",1,(1-SLR!$D43*Parameters!AV$181))))</f>
        <v>7972.2486371451414</v>
      </c>
      <c r="AW44" s="22">
        <f ca="1">IF(AW$2=0,0,IF((Parameters!$B$174*(1-Parameters!AW$185)*_xlfn.IFNA('[3]National GDP per capita ppp'!AW44,0)+(1-Parameters!$B$174)*AW43)*(1+(_xlfn.IFNA('[3]Nat GDP per cap ppp growth rate'!AW44,0)-IF(Settings!$C$16="No",0,Parameters!AW$164*('AMOC national temperature'!AW43-Parameters!AW$128)+Parameters!AW$165*('AMOC national temperature'!AW43-Parameters!AW$128)^2)))*IF(Settings!$C$16="No",1,(1-SLR!$D43*Parameters!AW$181))&lt;=0,Parameters!$B$189,(Parameters!$B$174*(1-Parameters!AW$185)*_xlfn.IFNA('[3]National GDP per capita ppp'!AW44,0)+(1-Parameters!$B$174)*AW43)*(1+(_xlfn.IFNA('[3]Nat GDP per cap ppp growth rate'!AW44,0)-IF(Settings!$C$16="No",0,Parameters!AW$164*('AMOC national temperature'!AW43-Parameters!AW$128)+Parameters!AW$165*('AMOC national temperature'!AW43-Parameters!AW$128)^2)))*IF(Settings!$C$16="No",1,(1-SLR!$D43*Parameters!AW$181))))</f>
        <v>23965.223345023216</v>
      </c>
      <c r="AX44" s="22">
        <f ca="1">IF(AX$2=0,0,IF((Parameters!$B$174*(1-Parameters!AX$185)*_xlfn.IFNA('[3]National GDP per capita ppp'!AX44,0)+(1-Parameters!$B$174)*AX43)*(1+(_xlfn.IFNA('[3]Nat GDP per cap ppp growth rate'!AX44,0)-IF(Settings!$C$16="No",0,Parameters!AX$164*('AMOC national temperature'!AX43-Parameters!AX$128)+Parameters!AX$165*('AMOC national temperature'!AX43-Parameters!AX$128)^2)))*IF(Settings!$C$16="No",1,(1-SLR!$D43*Parameters!AX$181))&lt;=0,Parameters!$B$189,(Parameters!$B$174*(1-Parameters!AX$185)*_xlfn.IFNA('[3]National GDP per capita ppp'!AX44,0)+(1-Parameters!$B$174)*AX43)*(1+(_xlfn.IFNA('[3]Nat GDP per cap ppp growth rate'!AX44,0)-IF(Settings!$C$16="No",0,Parameters!AX$164*('AMOC national temperature'!AX43-Parameters!AX$128)+Parameters!AX$165*('AMOC national temperature'!AX43-Parameters!AX$128)^2)))*IF(Settings!$C$16="No",1,(1-SLR!$D43*Parameters!AX$181))))</f>
        <v>60754.268948684243</v>
      </c>
      <c r="AY44" s="22">
        <f ca="1">IF(AY$2=0,0,IF((Parameters!$B$174*(1-Parameters!AY$185)*_xlfn.IFNA('[3]National GDP per capita ppp'!AY44,0)+(1-Parameters!$B$174)*AY43)*(1+(_xlfn.IFNA('[3]Nat GDP per cap ppp growth rate'!AY44,0)-IF(Settings!$C$16="No",0,Parameters!AY$164*('AMOC national temperature'!AY43-Parameters!AY$128)+Parameters!AY$165*('AMOC national temperature'!AY43-Parameters!AY$128)^2)))*IF(Settings!$C$16="No",1,(1-SLR!$D43*Parameters!AY$181))&lt;=0,Parameters!$B$189,(Parameters!$B$174*(1-Parameters!AY$185)*_xlfn.IFNA('[3]National GDP per capita ppp'!AY44,0)+(1-Parameters!$B$174)*AY43)*(1+(_xlfn.IFNA('[3]Nat GDP per cap ppp growth rate'!AY44,0)-IF(Settings!$C$16="No",0,Parameters!AY$164*('AMOC national temperature'!AY43-Parameters!AY$128)+Parameters!AY$165*('AMOC national temperature'!AY43-Parameters!AY$128)^2)))*IF(Settings!$C$16="No",1,(1-SLR!$D43*Parameters!AY$181))))</f>
        <v>30564.757873661743</v>
      </c>
      <c r="AZ44" s="22">
        <f ca="1">IF(AZ$2=0,0,IF((Parameters!$B$174*(1-Parameters!AZ$185)*_xlfn.IFNA('[3]National GDP per capita ppp'!AZ44,0)+(1-Parameters!$B$174)*AZ43)*(1+(_xlfn.IFNA('[3]Nat GDP per cap ppp growth rate'!AZ44,0)-IF(Settings!$C$16="No",0,Parameters!AZ$164*('AMOC national temperature'!AZ43-Parameters!AZ$128)+Parameters!AZ$165*('AMOC national temperature'!AZ43-Parameters!AZ$128)^2)))*IF(Settings!$C$16="No",1,(1-SLR!$D43*Parameters!AZ$181))&lt;=0,Parameters!$B$189,(Parameters!$B$174*(1-Parameters!AZ$185)*_xlfn.IFNA('[3]National GDP per capita ppp'!AZ44,0)+(1-Parameters!$B$174)*AZ43)*(1+(_xlfn.IFNA('[3]Nat GDP per cap ppp growth rate'!AZ44,0)-IF(Settings!$C$16="No",0,Parameters!AZ$164*('AMOC national temperature'!AZ43-Parameters!AZ$128)+Parameters!AZ$165*('AMOC national temperature'!AZ43-Parameters!AZ$128)^2)))*IF(Settings!$C$16="No",1,(1-SLR!$D43*Parameters!AZ$181))))</f>
        <v>25995.138315785494</v>
      </c>
      <c r="BA44" s="22">
        <f ca="1">IF(BA$2=0,0,IF((Parameters!$B$174*(1-Parameters!BA$185)*_xlfn.IFNA('[3]National GDP per capita ppp'!BA44,0)+(1-Parameters!$B$174)*BA43)*(1+(_xlfn.IFNA('[3]Nat GDP per cap ppp growth rate'!BA44,0)-IF(Settings!$C$16="No",0,Parameters!BA$164*('AMOC national temperature'!BA43-Parameters!BA$128)+Parameters!BA$165*('AMOC national temperature'!BA43-Parameters!BA$128)^2)))*IF(Settings!$C$16="No",1,(1-SLR!$D43*Parameters!BA$181))&lt;=0,Parameters!$B$189,(Parameters!$B$174*(1-Parameters!BA$185)*_xlfn.IFNA('[3]National GDP per capita ppp'!BA44,0)+(1-Parameters!$B$174)*BA43)*(1+(_xlfn.IFNA('[3]Nat GDP per cap ppp growth rate'!BA44,0)-IF(Settings!$C$16="No",0,Parameters!BA$164*('AMOC national temperature'!BA43-Parameters!BA$128)+Parameters!BA$165*('AMOC national temperature'!BA43-Parameters!BA$128)^2)))*IF(Settings!$C$16="No",1,(1-SLR!$D43*Parameters!BA$181))))</f>
        <v>22734.938691770603</v>
      </c>
      <c r="BB44" s="22">
        <f ca="1">IF(BB$2=0,0,IF((Parameters!$B$174*(1-Parameters!BB$185)*_xlfn.IFNA('[3]National GDP per capita ppp'!BB44,0)+(1-Parameters!$B$174)*BB43)*(1+(_xlfn.IFNA('[3]Nat GDP per cap ppp growth rate'!BB44,0)-IF(Settings!$C$16="No",0,Parameters!BB$164*('AMOC national temperature'!BB43-Parameters!BB$128)+Parameters!BB$165*('AMOC national temperature'!BB43-Parameters!BB$128)^2)))*IF(Settings!$C$16="No",1,(1-SLR!$D43*Parameters!BB$181))&lt;=0,Parameters!$B$189,(Parameters!$B$174*(1-Parameters!BB$185)*_xlfn.IFNA('[3]National GDP per capita ppp'!BB44,0)+(1-Parameters!$B$174)*BB43)*(1+(_xlfn.IFNA('[3]Nat GDP per cap ppp growth rate'!BB44,0)-IF(Settings!$C$16="No",0,Parameters!BB$164*('AMOC national temperature'!BB43-Parameters!BB$128)+Parameters!BB$165*('AMOC national temperature'!BB43-Parameters!BB$128)^2)))*IF(Settings!$C$16="No",1,(1-SLR!$D43*Parameters!BB$181))))</f>
        <v>32932.02058968637</v>
      </c>
      <c r="BC44" s="22">
        <f ca="1">IF(BC$2=0,0,IF((Parameters!$B$174*(1-Parameters!BC$185)*_xlfn.IFNA('[3]National GDP per capita ppp'!BC44,0)+(1-Parameters!$B$174)*BC43)*(1+(_xlfn.IFNA('[3]Nat GDP per cap ppp growth rate'!BC44,0)-IF(Settings!$C$16="No",0,Parameters!BC$164*('AMOC national temperature'!BC43-Parameters!BC$128)+Parameters!BC$165*('AMOC national temperature'!BC43-Parameters!BC$128)^2)))*IF(Settings!$C$16="No",1,(1-SLR!$D43*Parameters!BC$181))&lt;=0,Parameters!$B$189,(Parameters!$B$174*(1-Parameters!BC$185)*_xlfn.IFNA('[3]National GDP per capita ppp'!BC44,0)+(1-Parameters!$B$174)*BC43)*(1+(_xlfn.IFNA('[3]Nat GDP per cap ppp growth rate'!BC44,0)-IF(Settings!$C$16="No",0,Parameters!BC$164*('AMOC national temperature'!BC43-Parameters!BC$128)+Parameters!BC$165*('AMOC national temperature'!BC43-Parameters!BC$128)^2)))*IF(Settings!$C$16="No",1,(1-SLR!$D43*Parameters!BC$181))))</f>
        <v>5791.3363705206684</v>
      </c>
      <c r="BD44" s="22">
        <f>IF(BD$2=0,0,IF((Parameters!$B$174*(1-Parameters!BD$185)*_xlfn.IFNA('[3]National GDP per capita ppp'!BD44,0)+(1-Parameters!$B$174)*BD43)*(1+(_xlfn.IFNA('[3]Nat GDP per cap ppp growth rate'!BD44,0)-IF(Settings!$C$16="No",0,Parameters!BD$164*('AMOC national temperature'!BD43-Parameters!BD$128)+Parameters!BD$165*('AMOC national temperature'!BD43-Parameters!BD$128)^2)))*IF(Settings!$C$16="No",1,(1-SLR!$D43*Parameters!BD$181))&lt;=0,Parameters!$B$189,(Parameters!$B$174*(1-Parameters!BD$185)*_xlfn.IFNA('[3]National GDP per capita ppp'!BD44,0)+(1-Parameters!$B$174)*BD43)*(1+(_xlfn.IFNA('[3]Nat GDP per cap ppp growth rate'!BD44,0)-IF(Settings!$C$16="No",0,Parameters!BD$164*('AMOC national temperature'!BD43-Parameters!BD$128)+Parameters!BD$165*('AMOC national temperature'!BD43-Parameters!BD$128)^2)))*IF(Settings!$C$16="No",1,(1-SLR!$D43*Parameters!BD$181))))</f>
        <v>0</v>
      </c>
      <c r="BE44" s="22">
        <f ca="1">IF(BE$2=0,0,IF((Parameters!$B$174*(1-Parameters!BE$185)*_xlfn.IFNA('[3]National GDP per capita ppp'!BE44,0)+(1-Parameters!$B$174)*BE43)*(1+(_xlfn.IFNA('[3]Nat GDP per cap ppp growth rate'!BE44,0)-IF(Settings!$C$16="No",0,Parameters!BE$164*('AMOC national temperature'!BE43-Parameters!BE$128)+Parameters!BE$165*('AMOC national temperature'!BE43-Parameters!BE$128)^2)))*IF(Settings!$C$16="No",1,(1-SLR!$D43*Parameters!BE$181))&lt;=0,Parameters!$B$189,(Parameters!$B$174*(1-Parameters!BE$185)*_xlfn.IFNA('[3]National GDP per capita ppp'!BE44,0)+(1-Parameters!$B$174)*BE43)*(1+(_xlfn.IFNA('[3]Nat GDP per cap ppp growth rate'!BE44,0)-IF(Settings!$C$16="No",0,Parameters!BE$164*('AMOC national temperature'!BE43-Parameters!BE$128)+Parameters!BE$165*('AMOC national temperature'!BE43-Parameters!BE$128)^2)))*IF(Settings!$C$16="No",1,(1-SLR!$D43*Parameters!BE$181))))</f>
        <v>48659.083195862353</v>
      </c>
      <c r="BF44" s="22">
        <f ca="1">IF(BF$2=0,0,IF((Parameters!$B$174*(1-Parameters!BF$185)*_xlfn.IFNA('[3]National GDP per capita ppp'!BF44,0)+(1-Parameters!$B$174)*BF43)*(1+(_xlfn.IFNA('[3]Nat GDP per cap ppp growth rate'!BF44,0)-IF(Settings!$C$16="No",0,Parameters!BF$164*('AMOC national temperature'!BF43-Parameters!BF$128)+Parameters!BF$165*('AMOC national temperature'!BF43-Parameters!BF$128)^2)))*IF(Settings!$C$16="No",1,(1-SLR!$D43*Parameters!BF$181))&lt;=0,Parameters!$B$189,(Parameters!$B$174*(1-Parameters!BF$185)*_xlfn.IFNA('[3]National GDP per capita ppp'!BF44,0)+(1-Parameters!$B$174)*BF43)*(1+(_xlfn.IFNA('[3]Nat GDP per cap ppp growth rate'!BF44,0)-IF(Settings!$C$16="No",0,Parameters!BF$164*('AMOC national temperature'!BF43-Parameters!BF$128)+Parameters!BF$165*('AMOC national temperature'!BF43-Parameters!BF$128)^2)))*IF(Settings!$C$16="No",1,(1-SLR!$D43*Parameters!BF$181))))</f>
        <v>31835.159363921081</v>
      </c>
      <c r="BG44" s="22">
        <f ca="1">IF(BG$2=0,0,IF((Parameters!$B$174*(1-Parameters!BG$185)*_xlfn.IFNA('[3]National GDP per capita ppp'!BG44,0)+(1-Parameters!$B$174)*BG43)*(1+(_xlfn.IFNA('[3]Nat GDP per cap ppp growth rate'!BG44,0)-IF(Settings!$C$16="No",0,Parameters!BG$164*('AMOC national temperature'!BG43-Parameters!BG$128)+Parameters!BG$165*('AMOC national temperature'!BG43-Parameters!BG$128)^2)))*IF(Settings!$C$16="No",1,(1-SLR!$D43*Parameters!BG$181))&lt;=0,Parameters!$B$189,(Parameters!$B$174*(1-Parameters!BG$185)*_xlfn.IFNA('[3]National GDP per capita ppp'!BG44,0)+(1-Parameters!$B$174)*BG43)*(1+(_xlfn.IFNA('[3]Nat GDP per cap ppp growth rate'!BG44,0)-IF(Settings!$C$16="No",0,Parameters!BG$164*('AMOC national temperature'!BG43-Parameters!BG$128)+Parameters!BG$165*('AMOC national temperature'!BG43-Parameters!BG$128)^2)))*IF(Settings!$C$16="No",1,(1-SLR!$D43*Parameters!BG$181))))</f>
        <v>2957.3921574955452</v>
      </c>
      <c r="BH44" s="22">
        <f ca="1">IF(BH$2=0,0,IF((Parameters!$B$174*(1-Parameters!BH$185)*_xlfn.IFNA('[3]National GDP per capita ppp'!BH44,0)+(1-Parameters!$B$174)*BH43)*(1+(_xlfn.IFNA('[3]Nat GDP per cap ppp growth rate'!BH44,0)-IF(Settings!$C$16="No",0,Parameters!BH$164*('AMOC national temperature'!BH43-Parameters!BH$128)+Parameters!BH$165*('AMOC national temperature'!BH43-Parameters!BH$128)^2)))*IF(Settings!$C$16="No",1,(1-SLR!$D43*Parameters!BH$181))&lt;=0,Parameters!$B$189,(Parameters!$B$174*(1-Parameters!BH$185)*_xlfn.IFNA('[3]National GDP per capita ppp'!BH44,0)+(1-Parameters!$B$174)*BH43)*(1+(_xlfn.IFNA('[3]Nat GDP per cap ppp growth rate'!BH44,0)-IF(Settings!$C$16="No",0,Parameters!BH$164*('AMOC national temperature'!BH43-Parameters!BH$128)+Parameters!BH$165*('AMOC national temperature'!BH43-Parameters!BH$128)^2)))*IF(Settings!$C$16="No",1,(1-SLR!$D43*Parameters!BH$181))))</f>
        <v>59495.602540307103</v>
      </c>
      <c r="BI44" s="22">
        <f ca="1">IF(BI$2=0,0,IF((Parameters!$B$174*(1-Parameters!BI$185)*_xlfn.IFNA('[3]National GDP per capita ppp'!BI44,0)+(1-Parameters!$B$174)*BI43)*(1+(_xlfn.IFNA('[3]Nat GDP per cap ppp growth rate'!BI44,0)-IF(Settings!$C$16="No",0,Parameters!BI$164*('AMOC national temperature'!BI43-Parameters!BI$128)+Parameters!BI$165*('AMOC national temperature'!BI43-Parameters!BI$128)^2)))*IF(Settings!$C$16="No",1,(1-SLR!$D43*Parameters!BI$181))&lt;=0,Parameters!$B$189,(Parameters!$B$174*(1-Parameters!BI$185)*_xlfn.IFNA('[3]National GDP per capita ppp'!BI44,0)+(1-Parameters!$B$174)*BI43)*(1+(_xlfn.IFNA('[3]Nat GDP per cap ppp growth rate'!BI44,0)-IF(Settings!$C$16="No",0,Parameters!BI$164*('AMOC national temperature'!BI43-Parameters!BI$128)+Parameters!BI$165*('AMOC national temperature'!BI43-Parameters!BI$128)^2)))*IF(Settings!$C$16="No",1,(1-SLR!$D43*Parameters!BI$181))))</f>
        <v>35510.401010814159</v>
      </c>
      <c r="BJ44" s="22">
        <f ca="1">IF(BJ$2=0,0,IF((Parameters!$B$174*(1-Parameters!BJ$185)*_xlfn.IFNA('[3]National GDP per capita ppp'!BJ44,0)+(1-Parameters!$B$174)*BJ43)*(1+(_xlfn.IFNA('[3]Nat GDP per cap ppp growth rate'!BJ44,0)-IF(Settings!$C$16="No",0,Parameters!BJ$164*('AMOC national temperature'!BJ43-Parameters!BJ$128)+Parameters!BJ$165*('AMOC national temperature'!BJ43-Parameters!BJ$128)^2)))*IF(Settings!$C$16="No",1,(1-SLR!$D43*Parameters!BJ$181))&lt;=0,Parameters!$B$189,(Parameters!$B$174*(1-Parameters!BJ$185)*_xlfn.IFNA('[3]National GDP per capita ppp'!BJ44,0)+(1-Parameters!$B$174)*BJ43)*(1+(_xlfn.IFNA('[3]Nat GDP per cap ppp growth rate'!BJ44,0)-IF(Settings!$C$16="No",0,Parameters!BJ$164*('AMOC national temperature'!BJ43-Parameters!BJ$128)+Parameters!BJ$165*('AMOC national temperature'!BJ43-Parameters!BJ$128)^2)))*IF(Settings!$C$16="No",1,(1-SLR!$D43*Parameters!BJ$181))))</f>
        <v>53888.378318195231</v>
      </c>
      <c r="BK44" s="22">
        <f ca="1">IF(BK$2=0,0,IF((Parameters!$B$174*(1-Parameters!BK$185)*_xlfn.IFNA('[3]National GDP per capita ppp'!BK44,0)+(1-Parameters!$B$174)*BK43)*(1+(_xlfn.IFNA('[3]Nat GDP per cap ppp growth rate'!BK44,0)-IF(Settings!$C$16="No",0,Parameters!BK$164*('AMOC national temperature'!BK43-Parameters!BK$128)+Parameters!BK$165*('AMOC national temperature'!BK43-Parameters!BK$128)^2)))*IF(Settings!$C$16="No",1,(1-SLR!$D43*Parameters!BK$181))&lt;=0,Parameters!$B$189,(Parameters!$B$174*(1-Parameters!BK$185)*_xlfn.IFNA('[3]National GDP per capita ppp'!BK44,0)+(1-Parameters!$B$174)*BK43)*(1+(_xlfn.IFNA('[3]Nat GDP per cap ppp growth rate'!BK44,0)-IF(Settings!$C$16="No",0,Parameters!BK$164*('AMOC national temperature'!BK43-Parameters!BK$128)+Parameters!BK$165*('AMOC national temperature'!BK43-Parameters!BK$128)^2)))*IF(Settings!$C$16="No",1,(1-SLR!$D43*Parameters!BK$181))))</f>
        <v>11520.668271498871</v>
      </c>
      <c r="BL44" s="22">
        <f ca="1">IF(BL$2=0,0,IF((Parameters!$B$174*(1-Parameters!BL$185)*_xlfn.IFNA('[3]National GDP per capita ppp'!BL44,0)+(1-Parameters!$B$174)*BL43)*(1+(_xlfn.IFNA('[3]Nat GDP per cap ppp growth rate'!BL44,0)-IF(Settings!$C$16="No",0,Parameters!BL$164*('AMOC national temperature'!BL43-Parameters!BL$128)+Parameters!BL$165*('AMOC national temperature'!BL43-Parameters!BL$128)^2)))*IF(Settings!$C$16="No",1,(1-SLR!$D43*Parameters!BL$181))&lt;=0,Parameters!$B$189,(Parameters!$B$174*(1-Parameters!BL$185)*_xlfn.IFNA('[3]National GDP per capita ppp'!BL44,0)+(1-Parameters!$B$174)*BL43)*(1+(_xlfn.IFNA('[3]Nat GDP per cap ppp growth rate'!BL44,0)-IF(Settings!$C$16="No",0,Parameters!BL$164*('AMOC national temperature'!BL43-Parameters!BL$128)+Parameters!BL$165*('AMOC national temperature'!BL43-Parameters!BL$128)^2)))*IF(Settings!$C$16="No",1,(1-SLR!$D43*Parameters!BL$181))))</f>
        <v>36150.468664149841</v>
      </c>
      <c r="BM44" s="22">
        <f ca="1">IF(BM$2=0,0,IF((Parameters!$B$174*(1-Parameters!BM$185)*_xlfn.IFNA('[3]National GDP per capita ppp'!BM44,0)+(1-Parameters!$B$174)*BM43)*(1+(_xlfn.IFNA('[3]Nat GDP per cap ppp growth rate'!BM44,0)-IF(Settings!$C$16="No",0,Parameters!BM$164*('AMOC national temperature'!BM43-Parameters!BM$128)+Parameters!BM$165*('AMOC national temperature'!BM43-Parameters!BM$128)^2)))*IF(Settings!$C$16="No",1,(1-SLR!$D43*Parameters!BM$181))&lt;=0,Parameters!$B$189,(Parameters!$B$174*(1-Parameters!BM$185)*_xlfn.IFNA('[3]National GDP per capita ppp'!BM44,0)+(1-Parameters!$B$174)*BM43)*(1+(_xlfn.IFNA('[3]Nat GDP per cap ppp growth rate'!BM44,0)-IF(Settings!$C$16="No",0,Parameters!BM$164*('AMOC national temperature'!BM43-Parameters!BM$128)+Parameters!BM$165*('AMOC national temperature'!BM43-Parameters!BM$128)^2)))*IF(Settings!$C$16="No",1,(1-SLR!$D43*Parameters!BM$181))))</f>
        <v>60250.856042151325</v>
      </c>
      <c r="BN44" s="22">
        <f ca="1">IF(BN$2=0,0,IF((Parameters!$B$174*(1-Parameters!BN$185)*_xlfn.IFNA('[3]National GDP per capita ppp'!BN44,0)+(1-Parameters!$B$174)*BN43)*(1+(_xlfn.IFNA('[3]Nat GDP per cap ppp growth rate'!BN44,0)-IF(Settings!$C$16="No",0,Parameters!BN$164*('AMOC national temperature'!BN43-Parameters!BN$128)+Parameters!BN$165*('AMOC national temperature'!BN43-Parameters!BN$128)^2)))*IF(Settings!$C$16="No",1,(1-SLR!$D43*Parameters!BN$181))&lt;=0,Parameters!$B$189,(Parameters!$B$174*(1-Parameters!BN$185)*_xlfn.IFNA('[3]National GDP per capita ppp'!BN44,0)+(1-Parameters!$B$174)*BN43)*(1+(_xlfn.IFNA('[3]Nat GDP per cap ppp growth rate'!BN44,0)-IF(Settings!$C$16="No",0,Parameters!BN$164*('AMOC national temperature'!BN43-Parameters!BN$128)+Parameters!BN$165*('AMOC national temperature'!BN43-Parameters!BN$128)^2)))*IF(Settings!$C$16="No",1,(1-SLR!$D43*Parameters!BN$181))))</f>
        <v>22011.415015221486</v>
      </c>
      <c r="BO44" s="22">
        <f ca="1">IF(BO$2=0,0,IF((Parameters!$B$174*(1-Parameters!BO$185)*_xlfn.IFNA('[3]National GDP per capita ppp'!BO44,0)+(1-Parameters!$B$174)*BO43)*(1+(_xlfn.IFNA('[3]Nat GDP per cap ppp growth rate'!BO44,0)-IF(Settings!$C$16="No",0,Parameters!BO$164*('AMOC national temperature'!BO43-Parameters!BO$128)+Parameters!BO$165*('AMOC national temperature'!BO43-Parameters!BO$128)^2)))*IF(Settings!$C$16="No",1,(1-SLR!$D43*Parameters!BO$181))&lt;=0,Parameters!$B$189,(Parameters!$B$174*(1-Parameters!BO$185)*_xlfn.IFNA('[3]National GDP per capita ppp'!BO44,0)+(1-Parameters!$B$174)*BO43)*(1+(_xlfn.IFNA('[3]Nat GDP per cap ppp growth rate'!BO44,0)-IF(Settings!$C$16="No",0,Parameters!BO$164*('AMOC national temperature'!BO43-Parameters!BO$128)+Parameters!BO$165*('AMOC national temperature'!BO43-Parameters!BO$128)^2)))*IF(Settings!$C$16="No",1,(1-SLR!$D43*Parameters!BO$181))))</f>
        <v>10575.396750610438</v>
      </c>
      <c r="BP44" s="22">
        <f ca="1">IF(BP$2=0,0,IF((Parameters!$B$174*(1-Parameters!BP$185)*_xlfn.IFNA('[3]National GDP per capita ppp'!BP44,0)+(1-Parameters!$B$174)*BP43)*(1+(_xlfn.IFNA('[3]Nat GDP per cap ppp growth rate'!BP44,0)-IF(Settings!$C$16="No",0,Parameters!BP$164*('AMOC national temperature'!BP43-Parameters!BP$128)+Parameters!BP$165*('AMOC national temperature'!BP43-Parameters!BP$128)^2)))*IF(Settings!$C$16="No",1,(1-SLR!$D43*Parameters!BP$181))&lt;=0,Parameters!$B$189,(Parameters!$B$174*(1-Parameters!BP$185)*_xlfn.IFNA('[3]National GDP per capita ppp'!BP44,0)+(1-Parameters!$B$174)*BP43)*(1+(_xlfn.IFNA('[3]Nat GDP per cap ppp growth rate'!BP44,0)-IF(Settings!$C$16="No",0,Parameters!BP$164*('AMOC national temperature'!BP43-Parameters!BP$128)+Parameters!BP$165*('AMOC national temperature'!BP43-Parameters!BP$128)^2)))*IF(Settings!$C$16="No",1,(1-SLR!$D43*Parameters!BP$181))))</f>
        <v>6837.8119852389482</v>
      </c>
      <c r="BQ44" s="22">
        <f>IF(BQ$2=0,0,IF((Parameters!$B$174*(1-Parameters!BQ$185)*_xlfn.IFNA('[3]National GDP per capita ppp'!BQ44,0)+(1-Parameters!$B$174)*BQ43)*(1+(_xlfn.IFNA('[3]Nat GDP per cap ppp growth rate'!BQ44,0)-IF(Settings!$C$16="No",0,Parameters!BQ$164*('AMOC national temperature'!BQ43-Parameters!BQ$128)+Parameters!BQ$165*('AMOC national temperature'!BQ43-Parameters!BQ$128)^2)))*IF(Settings!$C$16="No",1,(1-SLR!$D43*Parameters!BQ$181))&lt;=0,Parameters!$B$189,(Parameters!$B$174*(1-Parameters!BQ$185)*_xlfn.IFNA('[3]National GDP per capita ppp'!BQ44,0)+(1-Parameters!$B$174)*BQ43)*(1+(_xlfn.IFNA('[3]Nat GDP per cap ppp growth rate'!BQ44,0)-IF(Settings!$C$16="No",0,Parameters!BQ$164*('AMOC national temperature'!BQ43-Parameters!BQ$128)+Parameters!BQ$165*('AMOC national temperature'!BQ43-Parameters!BQ$128)^2)))*IF(Settings!$C$16="No",1,(1-SLR!$D43*Parameters!BQ$181))))</f>
        <v>0</v>
      </c>
      <c r="BR44" s="22">
        <f ca="1">IF(BR$2=0,0,IF((Parameters!$B$174*(1-Parameters!BR$185)*_xlfn.IFNA('[3]National GDP per capita ppp'!BR44,0)+(1-Parameters!$B$174)*BR43)*(1+(_xlfn.IFNA('[3]Nat GDP per cap ppp growth rate'!BR44,0)-IF(Settings!$C$16="No",0,Parameters!BR$164*('AMOC national temperature'!BR43-Parameters!BR$128)+Parameters!BR$165*('AMOC national temperature'!BR43-Parameters!BR$128)^2)))*IF(Settings!$C$16="No",1,(1-SLR!$D43*Parameters!BR$181))&lt;=0,Parameters!$B$189,(Parameters!$B$174*(1-Parameters!BR$185)*_xlfn.IFNA('[3]National GDP per capita ppp'!BR44,0)+(1-Parameters!$B$174)*BR43)*(1+(_xlfn.IFNA('[3]Nat GDP per cap ppp growth rate'!BR44,0)-IF(Settings!$C$16="No",0,Parameters!BR$164*('AMOC national temperature'!BR43-Parameters!BR$128)+Parameters!BR$165*('AMOC national temperature'!BR43-Parameters!BR$128)^2)))*IF(Settings!$C$16="No",1,(1-SLR!$D43*Parameters!BR$181))))</f>
        <v>5459.3543814094783</v>
      </c>
      <c r="BS44" s="22">
        <f ca="1">IF(BS$2=0,0,IF((Parameters!$B$174*(1-Parameters!BS$185)*_xlfn.IFNA('[3]National GDP per capita ppp'!BS44,0)+(1-Parameters!$B$174)*BS43)*(1+(_xlfn.IFNA('[3]Nat GDP per cap ppp growth rate'!BS44,0)-IF(Settings!$C$16="No",0,Parameters!BS$164*('AMOC national temperature'!BS43-Parameters!BS$128)+Parameters!BS$165*('AMOC national temperature'!BS43-Parameters!BS$128)^2)))*IF(Settings!$C$16="No",1,(1-SLR!$D43*Parameters!BS$181))&lt;=0,Parameters!$B$189,(Parameters!$B$174*(1-Parameters!BS$185)*_xlfn.IFNA('[3]National GDP per capita ppp'!BS44,0)+(1-Parameters!$B$174)*BS43)*(1+(_xlfn.IFNA('[3]Nat GDP per cap ppp growth rate'!BS44,0)-IF(Settings!$C$16="No",0,Parameters!BS$164*('AMOC national temperature'!BS43-Parameters!BS$128)+Parameters!BS$165*('AMOC national temperature'!BS43-Parameters!BS$128)^2)))*IF(Settings!$C$16="No",1,(1-SLR!$D43*Parameters!BS$181))))</f>
        <v>5348.7393155248355</v>
      </c>
      <c r="BT44" s="22">
        <f ca="1">IF(BT$2=0,0,IF((Parameters!$B$174*(1-Parameters!BT$185)*_xlfn.IFNA('[3]National GDP per capita ppp'!BT44,0)+(1-Parameters!$B$174)*BT43)*(1+(_xlfn.IFNA('[3]Nat GDP per cap ppp growth rate'!BT44,0)-IF(Settings!$C$16="No",0,Parameters!BT$164*('AMOC national temperature'!BT43-Parameters!BT$128)+Parameters!BT$165*('AMOC national temperature'!BT43-Parameters!BT$128)^2)))*IF(Settings!$C$16="No",1,(1-SLR!$D43*Parameters!BT$181))&lt;=0,Parameters!$B$189,(Parameters!$B$174*(1-Parameters!BT$185)*_xlfn.IFNA('[3]National GDP per capita ppp'!BT44,0)+(1-Parameters!$B$174)*BT43)*(1+(_xlfn.IFNA('[3]Nat GDP per cap ppp growth rate'!BT44,0)-IF(Settings!$C$16="No",0,Parameters!BT$164*('AMOC national temperature'!BT43-Parameters!BT$128)+Parameters!BT$165*('AMOC national temperature'!BT43-Parameters!BT$128)^2)))*IF(Settings!$C$16="No",1,(1-SLR!$D43*Parameters!BT$181))))</f>
        <v>101482.17497843085</v>
      </c>
      <c r="BU44" s="22">
        <f ca="1">IF(BU$2=0,0,IF((Parameters!$B$174*(1-Parameters!BU$185)*_xlfn.IFNA('[3]National GDP per capita ppp'!BU44,0)+(1-Parameters!$B$174)*BU43)*(1+(_xlfn.IFNA('[3]Nat GDP per cap ppp growth rate'!BU44,0)-IF(Settings!$C$16="No",0,Parameters!BU$164*('AMOC national temperature'!BU43-Parameters!BU$128)+Parameters!BU$165*('AMOC national temperature'!BU43-Parameters!BU$128)^2)))*IF(Settings!$C$16="No",1,(1-SLR!$D43*Parameters!BU$181))&lt;=0,Parameters!$B$189,(Parameters!$B$174*(1-Parameters!BU$185)*_xlfn.IFNA('[3]National GDP per capita ppp'!BU44,0)+(1-Parameters!$B$174)*BU43)*(1+(_xlfn.IFNA('[3]Nat GDP per cap ppp growth rate'!BU44,0)-IF(Settings!$C$16="No",0,Parameters!BU$164*('AMOC national temperature'!BU43-Parameters!BU$128)+Parameters!BU$165*('AMOC national temperature'!BU43-Parameters!BU$128)^2)))*IF(Settings!$C$16="No",1,(1-SLR!$D43*Parameters!BU$181))))</f>
        <v>48627.109307797029</v>
      </c>
      <c r="BV44" s="22">
        <f ca="1">IF(BV$2=0,0,IF((Parameters!$B$174*(1-Parameters!BV$185)*_xlfn.IFNA('[3]National GDP per capita ppp'!BV44,0)+(1-Parameters!$B$174)*BV43)*(1+(_xlfn.IFNA('[3]Nat GDP per cap ppp growth rate'!BV44,0)-IF(Settings!$C$16="No",0,Parameters!BV$164*('AMOC national temperature'!BV43-Parameters!BV$128)+Parameters!BV$165*('AMOC national temperature'!BV43-Parameters!BV$128)^2)))*IF(Settings!$C$16="No",1,(1-SLR!$D43*Parameters!BV$181))&lt;=0,Parameters!$B$189,(Parameters!$B$174*(1-Parameters!BV$185)*_xlfn.IFNA('[3]National GDP per capita ppp'!BV44,0)+(1-Parameters!$B$174)*BV43)*(1+(_xlfn.IFNA('[3]Nat GDP per cap ppp growth rate'!BV44,0)-IF(Settings!$C$16="No",0,Parameters!BV$164*('AMOC national temperature'!BV43-Parameters!BV$128)+Parameters!BV$165*('AMOC national temperature'!BV43-Parameters!BV$128)^2)))*IF(Settings!$C$16="No",1,(1-SLR!$D43*Parameters!BV$181))))</f>
        <v>26807.326659505758</v>
      </c>
      <c r="BW44" s="22">
        <f ca="1">IF(BW$2=0,0,IF((Parameters!$B$174*(1-Parameters!BW$185)*_xlfn.IFNA('[3]National GDP per capita ppp'!BW44,0)+(1-Parameters!$B$174)*BW43)*(1+(_xlfn.IFNA('[3]Nat GDP per cap ppp growth rate'!BW44,0)-IF(Settings!$C$16="No",0,Parameters!BW$164*('AMOC national temperature'!BW43-Parameters!BW$128)+Parameters!BW$165*('AMOC national temperature'!BW43-Parameters!BW$128)^2)))*IF(Settings!$C$16="No",1,(1-SLR!$D43*Parameters!BW$181))&lt;=0,Parameters!$B$189,(Parameters!$B$174*(1-Parameters!BW$185)*_xlfn.IFNA('[3]National GDP per capita ppp'!BW44,0)+(1-Parameters!$B$174)*BW43)*(1+(_xlfn.IFNA('[3]Nat GDP per cap ppp growth rate'!BW44,0)-IF(Settings!$C$16="No",0,Parameters!BW$164*('AMOC national temperature'!BW43-Parameters!BW$128)+Parameters!BW$165*('AMOC national temperature'!BW43-Parameters!BW$128)^2)))*IF(Settings!$C$16="No",1,(1-SLR!$D43*Parameters!BW$181))))</f>
        <v>19218.711452011885</v>
      </c>
      <c r="BX44" s="22">
        <f>IF(BX$2=0,0,IF((Parameters!$B$174*(1-Parameters!BX$185)*_xlfn.IFNA('[3]National GDP per capita ppp'!BX44,0)+(1-Parameters!$B$174)*BX43)*(1+(_xlfn.IFNA('[3]Nat GDP per cap ppp growth rate'!BX44,0)-IF(Settings!$C$16="No",0,Parameters!BX$164*('AMOC national temperature'!BX43-Parameters!BX$128)+Parameters!BX$165*('AMOC national temperature'!BX43-Parameters!BX$128)^2)))*IF(Settings!$C$16="No",1,(1-SLR!$D43*Parameters!BX$181))&lt;=0,Parameters!$B$189,(Parameters!$B$174*(1-Parameters!BX$185)*_xlfn.IFNA('[3]National GDP per capita ppp'!BX44,0)+(1-Parameters!$B$174)*BX43)*(1+(_xlfn.IFNA('[3]Nat GDP per cap ppp growth rate'!BX44,0)-IF(Settings!$C$16="No",0,Parameters!BX$164*('AMOC national temperature'!BX43-Parameters!BX$128)+Parameters!BX$165*('AMOC national temperature'!BX43-Parameters!BX$128)^2)))*IF(Settings!$C$16="No",1,(1-SLR!$D43*Parameters!BX$181))))</f>
        <v>0</v>
      </c>
      <c r="BY44" s="22">
        <f ca="1">IF(BY$2=0,0,IF((Parameters!$B$174*(1-Parameters!BY$185)*_xlfn.IFNA('[3]National GDP per capita ppp'!BY44,0)+(1-Parameters!$B$174)*BY43)*(1+(_xlfn.IFNA('[3]Nat GDP per cap ppp growth rate'!BY44,0)-IF(Settings!$C$16="No",0,Parameters!BY$164*('AMOC national temperature'!BY43-Parameters!BY$128)+Parameters!BY$165*('AMOC national temperature'!BY43-Parameters!BY$128)^2)))*IF(Settings!$C$16="No",1,(1-SLR!$D43*Parameters!BY$181))&lt;=0,Parameters!$B$189,(Parameters!$B$174*(1-Parameters!BY$185)*_xlfn.IFNA('[3]National GDP per capita ppp'!BY44,0)+(1-Parameters!$B$174)*BY43)*(1+(_xlfn.IFNA('[3]Nat GDP per cap ppp growth rate'!BY44,0)-IF(Settings!$C$16="No",0,Parameters!BY$164*('AMOC national temperature'!BY43-Parameters!BY$128)+Parameters!BY$165*('AMOC national temperature'!BY43-Parameters!BY$128)^2)))*IF(Settings!$C$16="No",1,(1-SLR!$D43*Parameters!BY$181))))</f>
        <v>16636.589493298761</v>
      </c>
      <c r="BZ44" s="22">
        <f ca="1">IF(BZ$2=0,0,IF((Parameters!$B$174*(1-Parameters!BZ$185)*_xlfn.IFNA('[3]National GDP per capita ppp'!BZ44,0)+(1-Parameters!$B$174)*BZ43)*(1+(_xlfn.IFNA('[3]Nat GDP per cap ppp growth rate'!BZ44,0)-IF(Settings!$C$16="No",0,Parameters!BZ$164*('AMOC national temperature'!BZ43-Parameters!BZ$128)+Parameters!BZ$165*('AMOC national temperature'!BZ43-Parameters!BZ$128)^2)))*IF(Settings!$C$16="No",1,(1-SLR!$D43*Parameters!BZ$181))&lt;=0,Parameters!$B$189,(Parameters!$B$174*(1-Parameters!BZ$185)*_xlfn.IFNA('[3]National GDP per capita ppp'!BZ44,0)+(1-Parameters!$B$174)*BZ43)*(1+(_xlfn.IFNA('[3]Nat GDP per cap ppp growth rate'!BZ44,0)-IF(Settings!$C$16="No",0,Parameters!BZ$164*('AMOC national temperature'!BZ43-Parameters!BZ$128)+Parameters!BZ$165*('AMOC national temperature'!BZ43-Parameters!BZ$128)^2)))*IF(Settings!$C$16="No",1,(1-SLR!$D43*Parameters!BZ$181))))</f>
        <v>218297.90740194623</v>
      </c>
      <c r="CA44" s="22">
        <f ca="1">IF(CA$2=0,0,IF((Parameters!$B$174*(1-Parameters!CA$185)*_xlfn.IFNA('[3]National GDP per capita ppp'!CA44,0)+(1-Parameters!$B$174)*CA43)*(1+(_xlfn.IFNA('[3]Nat GDP per cap ppp growth rate'!CA44,0)-IF(Settings!$C$16="No",0,Parameters!CA$164*('AMOC national temperature'!CA43-Parameters!CA$128)+Parameters!CA$165*('AMOC national temperature'!CA43-Parameters!CA$128)^2)))*IF(Settings!$C$16="No",1,(1-SLR!$D43*Parameters!CA$181))&lt;=0,Parameters!$B$189,(Parameters!$B$174*(1-Parameters!CA$185)*_xlfn.IFNA('[3]National GDP per capita ppp'!CA44,0)+(1-Parameters!$B$174)*CA43)*(1+(_xlfn.IFNA('[3]Nat GDP per cap ppp growth rate'!CA44,0)-IF(Settings!$C$16="No",0,Parameters!CA$164*('AMOC national temperature'!CA43-Parameters!CA$128)+Parameters!CA$165*('AMOC national temperature'!CA43-Parameters!CA$128)^2)))*IF(Settings!$C$16="No",1,(1-SLR!$D43*Parameters!CA$181))))</f>
        <v>10525.698428518575</v>
      </c>
      <c r="CB44" s="22">
        <f ca="1">IF(CB$2=0,0,IF((Parameters!$B$174*(1-Parameters!CB$185)*_xlfn.IFNA('[3]National GDP per capita ppp'!CB44,0)+(1-Parameters!$B$174)*CB43)*(1+(_xlfn.IFNA('[3]Nat GDP per cap ppp growth rate'!CB44,0)-IF(Settings!$C$16="No",0,Parameters!CB$164*('AMOC national temperature'!CB43-Parameters!CB$128)+Parameters!CB$165*('AMOC national temperature'!CB43-Parameters!CB$128)^2)))*IF(Settings!$C$16="No",1,(1-SLR!$D43*Parameters!CB$181))&lt;=0,Parameters!$B$189,(Parameters!$B$174*(1-Parameters!CB$185)*_xlfn.IFNA('[3]National GDP per capita ppp'!CB44,0)+(1-Parameters!$B$174)*CB43)*(1+(_xlfn.IFNA('[3]Nat GDP per cap ppp growth rate'!CB44,0)-IF(Settings!$C$16="No",0,Parameters!CB$164*('AMOC national temperature'!CB43-Parameters!CB$128)+Parameters!CB$165*('AMOC national temperature'!CB43-Parameters!CB$128)^2)))*IF(Settings!$C$16="No",1,(1-SLR!$D43*Parameters!CB$181))))</f>
        <v>29920.867137212037</v>
      </c>
      <c r="CC44" s="22">
        <f ca="1">IF(CC$2=0,0,IF((Parameters!$B$174*(1-Parameters!CC$185)*_xlfn.IFNA('[3]National GDP per capita ppp'!CC44,0)+(1-Parameters!$B$174)*CC43)*(1+(_xlfn.IFNA('[3]Nat GDP per cap ppp growth rate'!CC44,0)-IF(Settings!$C$16="No",0,Parameters!CC$164*('AMOC national temperature'!CC43-Parameters!CC$128)+Parameters!CC$165*('AMOC national temperature'!CC43-Parameters!CC$128)^2)))*IF(Settings!$C$16="No",1,(1-SLR!$D43*Parameters!CC$181))&lt;=0,Parameters!$B$189,(Parameters!$B$174*(1-Parameters!CC$185)*_xlfn.IFNA('[3]National GDP per capita ppp'!CC44,0)+(1-Parameters!$B$174)*CC43)*(1+(_xlfn.IFNA('[3]Nat GDP per cap ppp growth rate'!CC44,0)-IF(Settings!$C$16="No",0,Parameters!CC$164*('AMOC national temperature'!CC43-Parameters!CC$128)+Parameters!CC$165*('AMOC national temperature'!CC43-Parameters!CC$128)^2)))*IF(Settings!$C$16="No",1,(1-SLR!$D43*Parameters!CC$181))))</f>
        <v>3735.8585168852837</v>
      </c>
      <c r="CD44" s="22">
        <f ca="1">IF(CD$2=0,0,IF((Parameters!$B$174*(1-Parameters!CD$185)*_xlfn.IFNA('[3]National GDP per capita ppp'!CD44,0)+(1-Parameters!$B$174)*CD43)*(1+(_xlfn.IFNA('[3]Nat GDP per cap ppp growth rate'!CD44,0)-IF(Settings!$C$16="No",0,Parameters!CD$164*('AMOC national temperature'!CD43-Parameters!CD$128)+Parameters!CD$165*('AMOC national temperature'!CD43-Parameters!CD$128)^2)))*IF(Settings!$C$16="No",1,(1-SLR!$D43*Parameters!CD$181))&lt;=0,Parameters!$B$189,(Parameters!$B$174*(1-Parameters!CD$185)*_xlfn.IFNA('[3]National GDP per capita ppp'!CD44,0)+(1-Parameters!$B$174)*CD43)*(1+(_xlfn.IFNA('[3]Nat GDP per cap ppp growth rate'!CD44,0)-IF(Settings!$C$16="No",0,Parameters!CD$164*('AMOC national temperature'!CD43-Parameters!CD$128)+Parameters!CD$165*('AMOC national temperature'!CD43-Parameters!CD$128)^2)))*IF(Settings!$C$16="No",1,(1-SLR!$D43*Parameters!CD$181))))</f>
        <v>33054.645348383703</v>
      </c>
      <c r="CE44" s="22">
        <f ca="1">IF(CE$2=0,0,IF((Parameters!$B$174*(1-Parameters!CE$185)*_xlfn.IFNA('[3]National GDP per capita ppp'!CE44,0)+(1-Parameters!$B$174)*CE43)*(1+(_xlfn.IFNA('[3]Nat GDP per cap ppp growth rate'!CE44,0)-IF(Settings!$C$16="No",0,Parameters!CE$164*('AMOC national temperature'!CE43-Parameters!CE$128)+Parameters!CE$165*('AMOC national temperature'!CE43-Parameters!CE$128)^2)))*IF(Settings!$C$16="No",1,(1-SLR!$D43*Parameters!CE$181))&lt;=0,Parameters!$B$189,(Parameters!$B$174*(1-Parameters!CE$185)*_xlfn.IFNA('[3]National GDP per capita ppp'!CE44,0)+(1-Parameters!$B$174)*CE43)*(1+(_xlfn.IFNA('[3]Nat GDP per cap ppp growth rate'!CE44,0)-IF(Settings!$C$16="No",0,Parameters!CE$164*('AMOC national temperature'!CE43-Parameters!CE$128)+Parameters!CE$165*('AMOC national temperature'!CE43-Parameters!CE$128)^2)))*IF(Settings!$C$16="No",1,(1-SLR!$D43*Parameters!CE$181))))</f>
        <v>39120.318286009009</v>
      </c>
      <c r="CF44" s="13">
        <f ca="1">IF(CF$2=0,0,IF((Parameters!$B$174*(1-Parameters!CF$185)*_xlfn.IFNA('[3]National GDP per capita ppp'!CF44,0)+(1-Parameters!$B$174)*CF43)*(1+(_xlfn.IFNA('[3]Nat GDP per cap ppp growth rate'!CF44,0)-IF(Settings!$C$16="No",0,Parameters!CF$164*('AMOC national temperature'!CF43-Parameters!CF$128)+Parameters!CF$165*('AMOC national temperature'!CF43-Parameters!CF$128)^2)))* IF(Settings!$C$16="No",1,(1-SLR!$D43*Parameters!CF$181))*(1-ISM!K43)&lt;=0,Parameters!$B$189,(Parameters!$B$174*(1-Parameters!CF$185)*_xlfn.IFNA('[3]National GDP per capita ppp'!CF44,0)+(1-Parameters!$B$174)*CF43)*(1+(_xlfn.IFNA('[3]Nat GDP per cap ppp growth rate'!CF44,0)-IF(Settings!$C$16="No",0,Parameters!CF$164*('AMOC national temperature'!CF43-Parameters!CF$128)+Parameters!CF$165*('AMOC national temperature'!CF43-Parameters!CF$128)^2)))*IF(Settings!$C$16="No",1,(1-SLR!$D43*Parameters!CF$181))*(1-ISM!K43)))</f>
        <v>18576.673076154624</v>
      </c>
      <c r="CG44" s="22">
        <f ca="1">IF(CG$2=0,0,IF((Parameters!$B$174*(1-Parameters!CG$185)*_xlfn.IFNA('[3]National GDP per capita ppp'!CG44,0)+(1-Parameters!$B$174)*CG43)*(1+(_xlfn.IFNA('[3]Nat GDP per cap ppp growth rate'!CG44,0)-IF(Settings!$C$16="No",0,Parameters!CG$164*('AMOC national temperature'!CG43-Parameters!CG$128)+Parameters!CG$165*('AMOC national temperature'!CG43-Parameters!CG$128)^2)))*IF(Settings!$C$16="No",1,(1-SLR!$D43*Parameters!CG$181))&lt;=0,Parameters!$B$189,(Parameters!$B$174*(1-Parameters!CG$185)*_xlfn.IFNA('[3]National GDP per capita ppp'!CG44,0)+(1-Parameters!$B$174)*CG43)*(1+(_xlfn.IFNA('[3]Nat GDP per cap ppp growth rate'!CG44,0)-IF(Settings!$C$16="No",0,Parameters!CG$164*('AMOC national temperature'!CG43-Parameters!CG$128)+Parameters!CG$165*('AMOC national temperature'!CG43-Parameters!CG$128)^2)))*IF(Settings!$C$16="No",1,(1-SLR!$D43*Parameters!CG$181))))</f>
        <v>65207.176931602458</v>
      </c>
      <c r="CH44" s="22">
        <f ca="1">IF(CH$2=0,0,IF((Parameters!$B$174*(1-Parameters!CH$185)*_xlfn.IFNA('[3]National GDP per capita ppp'!CH44,0)+(1-Parameters!$B$174)*CH43)*(1+(_xlfn.IFNA('[3]Nat GDP per cap ppp growth rate'!CH44,0)-IF(Settings!$C$16="No",0,Parameters!CH$164*('AMOC national temperature'!CH43-Parameters!CH$128)+Parameters!CH$165*('AMOC national temperature'!CH43-Parameters!CH$128)^2)))*IF(Settings!$C$16="No",1,(1-SLR!$D43*Parameters!CH$181))&lt;=0,Parameters!$B$189,(Parameters!$B$174*(1-Parameters!CH$185)*_xlfn.IFNA('[3]National GDP per capita ppp'!CH44,0)+(1-Parameters!$B$174)*CH43)*(1+(_xlfn.IFNA('[3]Nat GDP per cap ppp growth rate'!CH44,0)-IF(Settings!$C$16="No",0,Parameters!CH$164*('AMOC national temperature'!CH43-Parameters!CH$128)+Parameters!CH$165*('AMOC national temperature'!CH43-Parameters!CH$128)^2)))*IF(Settings!$C$16="No",1,(1-SLR!$D43*Parameters!CH$181))))</f>
        <v>53916.134529166251</v>
      </c>
      <c r="CI44" s="22">
        <f ca="1">IF(CI$2=0,0,IF((Parameters!$B$174*(1-Parameters!CI$185)*_xlfn.IFNA('[3]National GDP per capita ppp'!CI44,0)+(1-Parameters!$B$174)*CI43)*(1+(_xlfn.IFNA('[3]Nat GDP per cap ppp growth rate'!CI44,0)-IF(Settings!$C$16="No",0,Parameters!CI$164*('AMOC national temperature'!CI43-Parameters!CI$128)+Parameters!CI$165*('AMOC national temperature'!CI43-Parameters!CI$128)^2)))*IF(Settings!$C$16="No",1,(1-SLR!$D43*Parameters!CI$181))&lt;=0,Parameters!$B$189,(Parameters!$B$174*(1-Parameters!CI$185)*_xlfn.IFNA('[3]National GDP per capita ppp'!CI44,0)+(1-Parameters!$B$174)*CI43)*(1+(_xlfn.IFNA('[3]Nat GDP per cap ppp growth rate'!CI44,0)-IF(Settings!$C$16="No",0,Parameters!CI$164*('AMOC national temperature'!CI43-Parameters!CI$128)+Parameters!CI$165*('AMOC national temperature'!CI43-Parameters!CI$128)^2)))*IF(Settings!$C$16="No",1,(1-SLR!$D43*Parameters!CI$181))))</f>
        <v>32064.334931279951</v>
      </c>
      <c r="CJ44" s="22">
        <f ca="1">IF(CJ$2=0,0,IF((Parameters!$B$174*(1-Parameters!CJ$185)*_xlfn.IFNA('[3]National GDP per capita ppp'!CJ44,0)+(1-Parameters!$B$174)*CJ43)*(1+(_xlfn.IFNA('[3]Nat GDP per cap ppp growth rate'!CJ44,0)-IF(Settings!$C$16="No",0,Parameters!CJ$164*('AMOC national temperature'!CJ43-Parameters!CJ$128)+Parameters!CJ$165*('AMOC national temperature'!CJ43-Parameters!CJ$128)^2)))*IF(Settings!$C$16="No",1,(1-SLR!$D43*Parameters!CJ$181))&lt;=0,Parameters!$B$189,(Parameters!$B$174*(1-Parameters!CJ$185)*_xlfn.IFNA('[3]National GDP per capita ppp'!CJ44,0)+(1-Parameters!$B$174)*CJ43)*(1+(_xlfn.IFNA('[3]Nat GDP per cap ppp growth rate'!CJ44,0)-IF(Settings!$C$16="No",0,Parameters!CJ$164*('AMOC national temperature'!CJ43-Parameters!CJ$128)+Parameters!CJ$165*('AMOC national temperature'!CJ43-Parameters!CJ$128)^2)))*IF(Settings!$C$16="No",1,(1-SLR!$D43*Parameters!CJ$181))))</f>
        <v>68857.643005248989</v>
      </c>
      <c r="CK44" s="22">
        <f ca="1">IF(CK$2=0,0,IF((Parameters!$B$174*(1-Parameters!CK$185)*_xlfn.IFNA('[3]National GDP per capita ppp'!CK44,0)+(1-Parameters!$B$174)*CK43)*(1+(_xlfn.IFNA('[3]Nat GDP per cap ppp growth rate'!CK44,0)-IF(Settings!$C$16="No",0,Parameters!CK$164*('AMOC national temperature'!CK43-Parameters!CK$128)+Parameters!CK$165*('AMOC national temperature'!CK43-Parameters!CK$128)^2)))*IF(Settings!$C$16="No",1,(1-SLR!$D43*Parameters!CK$181))&lt;=0,Parameters!$B$189,(Parameters!$B$174*(1-Parameters!CK$185)*_xlfn.IFNA('[3]National GDP per capita ppp'!CK44,0)+(1-Parameters!$B$174)*CK43)*(1+(_xlfn.IFNA('[3]Nat GDP per cap ppp growth rate'!CK44,0)-IF(Settings!$C$16="No",0,Parameters!CK$164*('AMOC national temperature'!CK43-Parameters!CK$128)+Parameters!CK$165*('AMOC national temperature'!CK43-Parameters!CK$128)^2)))*IF(Settings!$C$16="No",1,(1-SLR!$D43*Parameters!CK$181))))</f>
        <v>42464.76232450008</v>
      </c>
      <c r="CL44" s="22">
        <f ca="1">IF(CL$2=0,0,IF((Parameters!$B$174*(1-Parameters!CL$185)*_xlfn.IFNA('[3]National GDP per capita ppp'!CL44,0)+(1-Parameters!$B$174)*CL43)*(1+(_xlfn.IFNA('[3]Nat GDP per cap ppp growth rate'!CL44,0)-IF(Settings!$C$16="No",0,Parameters!CL$164*('AMOC national temperature'!CL43-Parameters!CL$128)+Parameters!CL$165*('AMOC national temperature'!CL43-Parameters!CL$128)^2)))*IF(Settings!$C$16="No",1,(1-SLR!$D43*Parameters!CL$181))&lt;=0,Parameters!$B$189,(Parameters!$B$174*(1-Parameters!CL$185)*_xlfn.IFNA('[3]National GDP per capita ppp'!CL44,0)+(1-Parameters!$B$174)*CL43)*(1+(_xlfn.IFNA('[3]Nat GDP per cap ppp growth rate'!CL44,0)-IF(Settings!$C$16="No",0,Parameters!CL$164*('AMOC national temperature'!CL43-Parameters!CL$128)+Parameters!CL$165*('AMOC national temperature'!CL43-Parameters!CL$128)^2)))*IF(Settings!$C$16="No",1,(1-SLR!$D43*Parameters!CL$181))))</f>
        <v>54812.059556292734</v>
      </c>
      <c r="CM44" s="22">
        <f ca="1">IF(CM$2=0,0,IF((Parameters!$B$174*(1-Parameters!CM$185)*_xlfn.IFNA('[3]National GDP per capita ppp'!CM44,0)+(1-Parameters!$B$174)*CM43)*(1+(_xlfn.IFNA('[3]Nat GDP per cap ppp growth rate'!CM44,0)-IF(Settings!$C$16="No",0,Parameters!CM$164*('AMOC national temperature'!CM43-Parameters!CM$128)+Parameters!CM$165*('AMOC national temperature'!CM43-Parameters!CM$128)^2)))*IF(Settings!$C$16="No",1,(1-SLR!$D43*Parameters!CM$181))&lt;=0,Parameters!$B$189,(Parameters!$B$174*(1-Parameters!CM$185)*_xlfn.IFNA('[3]National GDP per capita ppp'!CM44,0)+(1-Parameters!$B$174)*CM43)*(1+(_xlfn.IFNA('[3]Nat GDP per cap ppp growth rate'!CM44,0)-IF(Settings!$C$16="No",0,Parameters!CM$164*('AMOC national temperature'!CM43-Parameters!CM$128)+Parameters!CM$165*('AMOC national temperature'!CM43-Parameters!CM$128)^2)))*IF(Settings!$C$16="No",1,(1-SLR!$D43*Parameters!CM$181))))</f>
        <v>22869.429557827836</v>
      </c>
      <c r="CN44" s="22">
        <f ca="1">IF(CN$2=0,0,IF((Parameters!$B$174*(1-Parameters!CN$185)*_xlfn.IFNA('[3]National GDP per capita ppp'!CN44,0)+(1-Parameters!$B$174)*CN43)*(1+(_xlfn.IFNA('[3]Nat GDP per cap ppp growth rate'!CN44,0)-IF(Settings!$C$16="No",0,Parameters!CN$164*('AMOC national temperature'!CN43-Parameters!CN$128)+Parameters!CN$165*('AMOC national temperature'!CN43-Parameters!CN$128)^2)))*IF(Settings!$C$16="No",1,(1-SLR!$D43*Parameters!CN$181))&lt;=0,Parameters!$B$189,(Parameters!$B$174*(1-Parameters!CN$185)*_xlfn.IFNA('[3]National GDP per capita ppp'!CN44,0)+(1-Parameters!$B$174)*CN43)*(1+(_xlfn.IFNA('[3]Nat GDP per cap ppp growth rate'!CN44,0)-IF(Settings!$C$16="No",0,Parameters!CN$164*('AMOC national temperature'!CN43-Parameters!CN$128)+Parameters!CN$165*('AMOC national temperature'!CN43-Parameters!CN$128)^2)))*IF(Settings!$C$16="No",1,(1-SLR!$D43*Parameters!CN$181))))</f>
        <v>31431.648315509719</v>
      </c>
      <c r="CO44" s="22">
        <f ca="1">IF(CO$2=0,0,IF((Parameters!$B$174*(1-Parameters!CO$185)*_xlfn.IFNA('[3]National GDP per capita ppp'!CO44,0)+(1-Parameters!$B$174)*CO43)*(1+(_xlfn.IFNA('[3]Nat GDP per cap ppp growth rate'!CO44,0)-IF(Settings!$C$16="No",0,Parameters!CO$164*('AMOC national temperature'!CO43-Parameters!CO$128)+Parameters!CO$165*('AMOC national temperature'!CO43-Parameters!CO$128)^2)))*IF(Settings!$C$16="No",1,(1-SLR!$D43*Parameters!CO$181))&lt;=0,Parameters!$B$189,(Parameters!$B$174*(1-Parameters!CO$185)*_xlfn.IFNA('[3]National GDP per capita ppp'!CO44,0)+(1-Parameters!$B$174)*CO43)*(1+(_xlfn.IFNA('[3]Nat GDP per cap ppp growth rate'!CO44,0)-IF(Settings!$C$16="No",0,Parameters!CO$164*('AMOC national temperature'!CO43-Parameters!CO$128)+Parameters!CO$165*('AMOC national temperature'!CO43-Parameters!CO$128)^2)))*IF(Settings!$C$16="No",1,(1-SLR!$D43*Parameters!CO$181))))</f>
        <v>174188.09105340843</v>
      </c>
      <c r="CP44" s="22">
        <f ca="1">IF(CP$2=0,0,IF((Parameters!$B$174*(1-Parameters!CP$185)*_xlfn.IFNA('[3]National GDP per capita ppp'!CP44,0)+(1-Parameters!$B$174)*CP43)*(1+(_xlfn.IFNA('[3]Nat GDP per cap ppp growth rate'!CP44,0)-IF(Settings!$C$16="No",0,Parameters!CP$164*('AMOC national temperature'!CP43-Parameters!CP$128)+Parameters!CP$165*('AMOC national temperature'!CP43-Parameters!CP$128)^2)))*IF(Settings!$C$16="No",1,(1-SLR!$D43*Parameters!CP$181))&lt;=0,Parameters!$B$189,(Parameters!$B$174*(1-Parameters!CP$185)*_xlfn.IFNA('[3]National GDP per capita ppp'!CP44,0)+(1-Parameters!$B$174)*CP43)*(1+(_xlfn.IFNA('[3]Nat GDP per cap ppp growth rate'!CP44,0)-IF(Settings!$C$16="No",0,Parameters!CP$164*('AMOC national temperature'!CP43-Parameters!CP$128)+Parameters!CP$165*('AMOC national temperature'!CP43-Parameters!CP$128)^2)))*IF(Settings!$C$16="No",1,(1-SLR!$D43*Parameters!CP$181))))</f>
        <v>52136.678395665243</v>
      </c>
      <c r="CQ44" s="22">
        <f ca="1">IF(CQ$2=0,0,IF((Parameters!$B$174*(1-Parameters!CQ$185)*_xlfn.IFNA('[3]National GDP per capita ppp'!CQ44,0)+(1-Parameters!$B$174)*CQ43)*(1+(_xlfn.IFNA('[3]Nat GDP per cap ppp growth rate'!CQ44,0)-IF(Settings!$C$16="No",0,Parameters!CQ$164*('AMOC national temperature'!CQ43-Parameters!CQ$128)+Parameters!CQ$165*('AMOC national temperature'!CQ43-Parameters!CQ$128)^2)))*IF(Settings!$C$16="No",1,(1-SLR!$D43*Parameters!CQ$181))&lt;=0,Parameters!$B$189,(Parameters!$B$174*(1-Parameters!CQ$185)*_xlfn.IFNA('[3]National GDP per capita ppp'!CQ44,0)+(1-Parameters!$B$174)*CQ43)*(1+(_xlfn.IFNA('[3]Nat GDP per cap ppp growth rate'!CQ44,0)-IF(Settings!$C$16="No",0,Parameters!CQ$164*('AMOC national temperature'!CQ43-Parameters!CQ$128)+Parameters!CQ$165*('AMOC national temperature'!CQ43-Parameters!CQ$128)^2)))*IF(Settings!$C$16="No",1,(1-SLR!$D43*Parameters!CQ$181))))</f>
        <v>8354.7332864719665</v>
      </c>
      <c r="CR44" s="22">
        <f ca="1">IF(CR$2=0,0,IF((Parameters!$B$174*(1-Parameters!CR$185)*_xlfn.IFNA('[3]National GDP per capita ppp'!CR44,0)+(1-Parameters!$B$174)*CR43)*(1+(_xlfn.IFNA('[3]Nat GDP per cap ppp growth rate'!CR44,0)-IF(Settings!$C$16="No",0,Parameters!CR$164*('AMOC national temperature'!CR43-Parameters!CR$128)+Parameters!CR$165*('AMOC national temperature'!CR43-Parameters!CR$128)^2)))*IF(Settings!$C$16="No",1,(1-SLR!$D43*Parameters!CR$181))&lt;=0,Parameters!$B$189,(Parameters!$B$174*(1-Parameters!CR$185)*_xlfn.IFNA('[3]National GDP per capita ppp'!CR44,0)+(1-Parameters!$B$174)*CR43)*(1+(_xlfn.IFNA('[3]Nat GDP per cap ppp growth rate'!CR44,0)-IF(Settings!$C$16="No",0,Parameters!CR$164*('AMOC national temperature'!CR43-Parameters!CR$128)+Parameters!CR$165*('AMOC national temperature'!CR43-Parameters!CR$128)^2)))*IF(Settings!$C$16="No",1,(1-SLR!$D43*Parameters!CR$181))))</f>
        <v>8869.3746676013434</v>
      </c>
      <c r="CS44" s="22">
        <f ca="1">IF(CS$2=0,0,IF((Parameters!$B$174*(1-Parameters!CS$185)*_xlfn.IFNA('[3]National GDP per capita ppp'!CS44,0)+(1-Parameters!$B$174)*CS43)*(1+(_xlfn.IFNA('[3]Nat GDP per cap ppp growth rate'!CS44,0)-IF(Settings!$C$16="No",0,Parameters!CS$164*('AMOC national temperature'!CS43-Parameters!CS$128)+Parameters!CS$165*('AMOC national temperature'!CS43-Parameters!CS$128)^2)))*IF(Settings!$C$16="No",1,(1-SLR!$D43*Parameters!CS$181))&lt;=0,Parameters!$B$189,(Parameters!$B$174*(1-Parameters!CS$185)*_xlfn.IFNA('[3]National GDP per capita ppp'!CS44,0)+(1-Parameters!$B$174)*CS43)*(1+(_xlfn.IFNA('[3]Nat GDP per cap ppp growth rate'!CS44,0)-IF(Settings!$C$16="No",0,Parameters!CS$164*('AMOC national temperature'!CS43-Parameters!CS$128)+Parameters!CS$165*('AMOC national temperature'!CS43-Parameters!CS$128)^2)))*IF(Settings!$C$16="No",1,(1-SLR!$D43*Parameters!CS$181))))</f>
        <v>13420.279622965974</v>
      </c>
      <c r="CT44" s="22">
        <f ca="1">IF(CT$2=0,0,IF((Parameters!$B$174*(1-Parameters!CT$185)*_xlfn.IFNA('[3]National GDP per capita ppp'!CT44,0)+(1-Parameters!$B$174)*CT43)*(1+(_xlfn.IFNA('[3]Nat GDP per cap ppp growth rate'!CT44,0)-IF(Settings!$C$16="No",0,Parameters!CT$164*('AMOC national temperature'!CT43-Parameters!CT$128)+Parameters!CT$165*('AMOC national temperature'!CT43-Parameters!CT$128)^2)))*IF(Settings!$C$16="No",1,(1-SLR!$D43*Parameters!CT$181))&lt;=0,Parameters!$B$189,(Parameters!$B$174*(1-Parameters!CT$185)*_xlfn.IFNA('[3]National GDP per capita ppp'!CT44,0)+(1-Parameters!$B$174)*CT43)*(1+(_xlfn.IFNA('[3]Nat GDP per cap ppp growth rate'!CT44,0)-IF(Settings!$C$16="No",0,Parameters!CT$164*('AMOC national temperature'!CT43-Parameters!CT$128)+Parameters!CT$165*('AMOC national temperature'!CT43-Parameters!CT$128)^2)))*IF(Settings!$C$16="No",1,(1-SLR!$D43*Parameters!CT$181))))</f>
        <v>61698.798488416447</v>
      </c>
      <c r="CU44" s="22">
        <f ca="1">IF(CU$2=0,0,IF((Parameters!$B$174*(1-Parameters!CU$185)*_xlfn.IFNA('[3]National GDP per capita ppp'!CU44,0)+(1-Parameters!$B$174)*CU43)*(1+(_xlfn.IFNA('[3]Nat GDP per cap ppp growth rate'!CU44,0)-IF(Settings!$C$16="No",0,Parameters!CU$164*('AMOC national temperature'!CU43-Parameters!CU$128)+Parameters!CU$165*('AMOC national temperature'!CU43-Parameters!CU$128)^2)))*IF(Settings!$C$16="No",1,(1-SLR!$D43*Parameters!CU$181))&lt;=0,Parameters!$B$189,(Parameters!$B$174*(1-Parameters!CU$185)*_xlfn.IFNA('[3]National GDP per capita ppp'!CU44,0)+(1-Parameters!$B$174)*CU43)*(1+(_xlfn.IFNA('[3]Nat GDP per cap ppp growth rate'!CU44,0)-IF(Settings!$C$16="No",0,Parameters!CU$164*('AMOC national temperature'!CU43-Parameters!CU$128)+Parameters!CU$165*('AMOC national temperature'!CU43-Parameters!CU$128)^2)))*IF(Settings!$C$16="No",1,(1-SLR!$D43*Parameters!CU$181))))</f>
        <v>134865.03052177059</v>
      </c>
      <c r="CV44" s="22">
        <f ca="1">IF(CV$2=0,0,IF((Parameters!$B$174*(1-Parameters!CV$185)*_xlfn.IFNA('[3]National GDP per capita ppp'!CV44,0)+(1-Parameters!$B$174)*CV43)*(1+(_xlfn.IFNA('[3]Nat GDP per cap ppp growth rate'!CV44,0)-IF(Settings!$C$16="No",0,Parameters!CV$164*('AMOC national temperature'!CV43-Parameters!CV$128)+Parameters!CV$165*('AMOC national temperature'!CV43-Parameters!CV$128)^2)))*IF(Settings!$C$16="No",1,(1-SLR!$D43*Parameters!CV$181))&lt;=0,Parameters!$B$189,(Parameters!$B$174*(1-Parameters!CV$185)*_xlfn.IFNA('[3]National GDP per capita ppp'!CV44,0)+(1-Parameters!$B$174)*CV43)*(1+(_xlfn.IFNA('[3]Nat GDP per cap ppp growth rate'!CV44,0)-IF(Settings!$C$16="No",0,Parameters!CV$164*('AMOC national temperature'!CV43-Parameters!CV$128)+Parameters!CV$165*('AMOC national temperature'!CV43-Parameters!CV$128)^2)))*IF(Settings!$C$16="No",1,(1-SLR!$D43*Parameters!CV$181))))</f>
        <v>138959.11031753739</v>
      </c>
      <c r="CW44" s="22">
        <f ca="1">IF(CW$2=0,0,IF((Parameters!$B$174*(1-Parameters!CW$185)*_xlfn.IFNA('[3]National GDP per capita ppp'!CW44,0)+(1-Parameters!$B$174)*CW43)*(1+(_xlfn.IFNA('[3]Nat GDP per cap ppp growth rate'!CW44,0)-IF(Settings!$C$16="No",0,Parameters!CW$164*('AMOC national temperature'!CW43-Parameters!CW$128)+Parameters!CW$165*('AMOC national temperature'!CW43-Parameters!CW$128)^2)))*IF(Settings!$C$16="No",1,(1-SLR!$D43*Parameters!CW$181))&lt;=0,Parameters!$B$189,(Parameters!$B$174*(1-Parameters!CW$185)*_xlfn.IFNA('[3]National GDP per capita ppp'!CW44,0)+(1-Parameters!$B$174)*CW43)*(1+(_xlfn.IFNA('[3]Nat GDP per cap ppp growth rate'!CW44,0)-IF(Settings!$C$16="No",0,Parameters!CW$164*('AMOC national temperature'!CW43-Parameters!CW$128)+Parameters!CW$165*('AMOC national temperature'!CW43-Parameters!CW$128)^2)))*IF(Settings!$C$16="No",1,(1-SLR!$D43*Parameters!CW$181))))</f>
        <v>23633.748161717387</v>
      </c>
      <c r="CX44" s="22">
        <f ca="1">IF(CX$2=0,0,IF((Parameters!$B$174*(1-Parameters!CX$185)*_xlfn.IFNA('[3]National GDP per capita ppp'!CX44,0)+(1-Parameters!$B$174)*CX43)*(1+(_xlfn.IFNA('[3]Nat GDP per cap ppp growth rate'!CX44,0)-IF(Settings!$C$16="No",0,Parameters!CX$164*('AMOC national temperature'!CX43-Parameters!CX$128)+Parameters!CX$165*('AMOC national temperature'!CX43-Parameters!CX$128)^2)))*IF(Settings!$C$16="No",1,(1-SLR!$D43*Parameters!CX$181))&lt;=0,Parameters!$B$189,(Parameters!$B$174*(1-Parameters!CX$185)*_xlfn.IFNA('[3]National GDP per capita ppp'!CX44,0)+(1-Parameters!$B$174)*CX43)*(1+(_xlfn.IFNA('[3]Nat GDP per cap ppp growth rate'!CX44,0)-IF(Settings!$C$16="No",0,Parameters!CX$164*('AMOC national temperature'!CX43-Parameters!CX$128)+Parameters!CX$165*('AMOC national temperature'!CX43-Parameters!CX$128)^2)))*IF(Settings!$C$16="No",1,(1-SLR!$D43*Parameters!CX$181))))</f>
        <v>53299.702824145024</v>
      </c>
      <c r="CY44" s="22">
        <f ca="1">IF(CY$2=0,0,IF((Parameters!$B$174*(1-Parameters!CY$185)*_xlfn.IFNA('[3]National GDP per capita ppp'!CY44,0)+(1-Parameters!$B$174)*CY43)*(1+(_xlfn.IFNA('[3]Nat GDP per cap ppp growth rate'!CY44,0)-IF(Settings!$C$16="No",0,Parameters!CY$164*('AMOC national temperature'!CY43-Parameters!CY$128)+Parameters!CY$165*('AMOC national temperature'!CY43-Parameters!CY$128)^2)))*IF(Settings!$C$16="No",1,(1-SLR!$D43*Parameters!CY$181))&lt;=0,Parameters!$B$189,(Parameters!$B$174*(1-Parameters!CY$185)*_xlfn.IFNA('[3]National GDP per capita ppp'!CY44,0)+(1-Parameters!$B$174)*CY43)*(1+(_xlfn.IFNA('[3]Nat GDP per cap ppp growth rate'!CY44,0)-IF(Settings!$C$16="No",0,Parameters!CY$164*('AMOC national temperature'!CY43-Parameters!CY$128)+Parameters!CY$165*('AMOC national temperature'!CY43-Parameters!CY$128)^2)))*IF(Settings!$C$16="No",1,(1-SLR!$D43*Parameters!CY$181))))</f>
        <v>5751.9429761286692</v>
      </c>
      <c r="CZ44" s="22">
        <f ca="1">IF(CZ$2=0,0,IF((Parameters!$B$174*(1-Parameters!CZ$185)*_xlfn.IFNA('[3]National GDP per capita ppp'!CZ44,0)+(1-Parameters!$B$174)*CZ43)*(1+(_xlfn.IFNA('[3]Nat GDP per cap ppp growth rate'!CZ44,0)-IF(Settings!$C$16="No",0,Parameters!CZ$164*('AMOC national temperature'!CZ43-Parameters!CZ$128)+Parameters!CZ$165*('AMOC national temperature'!CZ43-Parameters!CZ$128)^2)))*IF(Settings!$C$16="No",1,(1-SLR!$D43*Parameters!CZ$181))&lt;=0,Parameters!$B$189,(Parameters!$B$174*(1-Parameters!CZ$185)*_xlfn.IFNA('[3]National GDP per capita ppp'!CZ44,0)+(1-Parameters!$B$174)*CZ43)*(1+(_xlfn.IFNA('[3]Nat GDP per cap ppp growth rate'!CZ44,0)-IF(Settings!$C$16="No",0,Parameters!CZ$164*('AMOC national temperature'!CZ43-Parameters!CZ$128)+Parameters!CZ$165*('AMOC national temperature'!CZ43-Parameters!CZ$128)^2)))*IF(Settings!$C$16="No",1,(1-SLR!$D43*Parameters!CZ$181))))</f>
        <v>40988.857792181181</v>
      </c>
      <c r="DA44" s="22">
        <f>IF(DA$2=0,0,IF((Parameters!$B$174*(1-Parameters!DA$185)*_xlfn.IFNA('[3]National GDP per capita ppp'!DA44,0)+(1-Parameters!$B$174)*DA43)*(1+(_xlfn.IFNA('[3]Nat GDP per cap ppp growth rate'!DA44,0)-IF(Settings!$C$16="No",0,Parameters!DA$164*('AMOC national temperature'!DA43-Parameters!DA$128)+Parameters!DA$165*('AMOC national temperature'!DA43-Parameters!DA$128)^2)))*IF(Settings!$C$16="No",1,(1-SLR!$D43*Parameters!DA$181))&lt;=0,Parameters!$B$189,(Parameters!$B$174*(1-Parameters!DA$185)*_xlfn.IFNA('[3]National GDP per capita ppp'!DA44,0)+(1-Parameters!$B$174)*DA43)*(1+(_xlfn.IFNA('[3]Nat GDP per cap ppp growth rate'!DA44,0)-IF(Settings!$C$16="No",0,Parameters!DA$164*('AMOC national temperature'!DA43-Parameters!DA$128)+Parameters!DA$165*('AMOC national temperature'!DA43-Parameters!DA$128)^2)))*IF(Settings!$C$16="No",1,(1-SLR!$D43*Parameters!DA$181))))</f>
        <v>0</v>
      </c>
      <c r="DB44" s="22">
        <f ca="1">IF(DB$2=0,0,IF((Parameters!$B$174*(1-Parameters!DB$185)*_xlfn.IFNA('[3]National GDP per capita ppp'!DB44,0)+(1-Parameters!$B$174)*DB43)*(1+(_xlfn.IFNA('[3]Nat GDP per cap ppp growth rate'!DB44,0)-IF(Settings!$C$16="No",0,Parameters!DB$164*('AMOC national temperature'!DB43-Parameters!DB$128)+Parameters!DB$165*('AMOC national temperature'!DB43-Parameters!DB$128)^2)))*IF(Settings!$C$16="No",1,(1-SLR!$D43*Parameters!DB$181))&lt;=0,Parameters!$B$189,(Parameters!$B$174*(1-Parameters!DB$185)*_xlfn.IFNA('[3]National GDP per capita ppp'!DB44,0)+(1-Parameters!$B$174)*DB43)*(1+(_xlfn.IFNA('[3]Nat GDP per cap ppp growth rate'!DB44,0)-IF(Settings!$C$16="No",0,Parameters!DB$164*('AMOC national temperature'!DB43-Parameters!DB$128)+Parameters!DB$165*('AMOC national temperature'!DB43-Parameters!DB$128)^2)))*IF(Settings!$C$16="No",1,(1-SLR!$D43*Parameters!DB$181))))</f>
        <v>41004.86093085786</v>
      </c>
      <c r="DC44" s="22">
        <f ca="1">IF(DC$2=0,0,IF((Parameters!$B$174*(1-Parameters!DC$185)*_xlfn.IFNA('[3]National GDP per capita ppp'!DC44,0)+(1-Parameters!$B$174)*DC43)*(1+(_xlfn.IFNA('[3]Nat GDP per cap ppp growth rate'!DC44,0)-IF(Settings!$C$16="No",0,Parameters!DC$164*('AMOC national temperature'!DC43-Parameters!DC$128)+Parameters!DC$165*('AMOC national temperature'!DC43-Parameters!DC$128)^2)))*IF(Settings!$C$16="No",1,(1-SLR!$D43*Parameters!DC$181))&lt;=0,Parameters!$B$189,(Parameters!$B$174*(1-Parameters!DC$185)*_xlfn.IFNA('[3]National GDP per capita ppp'!DC44,0)+(1-Parameters!$B$174)*DC43)*(1+(_xlfn.IFNA('[3]Nat GDP per cap ppp growth rate'!DC44,0)-IF(Settings!$C$16="No",0,Parameters!DC$164*('AMOC national temperature'!DC43-Parameters!DC$128)+Parameters!DC$165*('AMOC national temperature'!DC43-Parameters!DC$128)^2)))*IF(Settings!$C$16="No",1,(1-SLR!$D43*Parameters!DC$181))))</f>
        <v>6925.6756079154529</v>
      </c>
      <c r="DD44" s="22">
        <f ca="1">IF(DD$2=0,0,IF((Parameters!$B$174*(1-Parameters!DD$185)*_xlfn.IFNA('[3]National GDP per capita ppp'!DD44,0)+(1-Parameters!$B$174)*DD43)*(1+(_xlfn.IFNA('[3]Nat GDP per cap ppp growth rate'!DD44,0)-IF(Settings!$C$16="No",0,Parameters!DD$164*('AMOC national temperature'!DD43-Parameters!DD$128)+Parameters!DD$165*('AMOC national temperature'!DD43-Parameters!DD$128)^2)))*IF(Settings!$C$16="No",1,(1-SLR!$D43*Parameters!DD$181))&lt;=0,Parameters!$B$189,(Parameters!$B$174*(1-Parameters!DD$185)*_xlfn.IFNA('[3]National GDP per capita ppp'!DD44,0)+(1-Parameters!$B$174)*DD43)*(1+(_xlfn.IFNA('[3]Nat GDP per cap ppp growth rate'!DD44,0)-IF(Settings!$C$16="No",0,Parameters!DD$164*('AMOC national temperature'!DD43-Parameters!DD$128)+Parameters!DD$165*('AMOC national temperature'!DD43-Parameters!DD$128)^2)))*IF(Settings!$C$16="No",1,(1-SLR!$D43*Parameters!DD$181))))</f>
        <v>32494.284695388775</v>
      </c>
      <c r="DE44" s="22">
        <f ca="1">IF(DE$2=0,0,IF((Parameters!$B$174*(1-Parameters!DE$185)*_xlfn.IFNA('[3]National GDP per capita ppp'!DE44,0)+(1-Parameters!$B$174)*DE43)*(1+(_xlfn.IFNA('[3]Nat GDP per cap ppp growth rate'!DE44,0)-IF(Settings!$C$16="No",0,Parameters!DE$164*('AMOC national temperature'!DE43-Parameters!DE$128)+Parameters!DE$165*('AMOC national temperature'!DE43-Parameters!DE$128)^2)))*IF(Settings!$C$16="No",1,(1-SLR!$D43*Parameters!DE$181))&lt;=0,Parameters!$B$189,(Parameters!$B$174*(1-Parameters!DE$185)*_xlfn.IFNA('[3]National GDP per capita ppp'!DE44,0)+(1-Parameters!$B$174)*DE43)*(1+(_xlfn.IFNA('[3]Nat GDP per cap ppp growth rate'!DE44,0)-IF(Settings!$C$16="No",0,Parameters!DE$164*('AMOC national temperature'!DE43-Parameters!DE$128)+Parameters!DE$165*('AMOC national temperature'!DE43-Parameters!DE$128)^2)))*IF(Settings!$C$16="No",1,(1-SLR!$D43*Parameters!DE$181))))</f>
        <v>123235.7995795488</v>
      </c>
      <c r="DF44" s="22">
        <f ca="1">IF(DF$2=0,0,IF((Parameters!$B$174*(1-Parameters!DF$185)*_xlfn.IFNA('[3]National GDP per capita ppp'!DF44,0)+(1-Parameters!$B$174)*DF43)*(1+(_xlfn.IFNA('[3]Nat GDP per cap ppp growth rate'!DF44,0)-IF(Settings!$C$16="No",0,Parameters!DF$164*('AMOC national temperature'!DF43-Parameters!DF$128)+Parameters!DF$165*('AMOC national temperature'!DF43-Parameters!DF$128)^2)))*IF(Settings!$C$16="No",1,(1-SLR!$D43*Parameters!DF$181))&lt;=0,Parameters!$B$189,(Parameters!$B$174*(1-Parameters!DF$185)*_xlfn.IFNA('[3]National GDP per capita ppp'!DF44,0)+(1-Parameters!$B$174)*DF43)*(1+(_xlfn.IFNA('[3]Nat GDP per cap ppp growth rate'!DF44,0)-IF(Settings!$C$16="No",0,Parameters!DF$164*('AMOC national temperature'!DF43-Parameters!DF$128)+Parameters!DF$165*('AMOC national temperature'!DF43-Parameters!DF$128)^2)))*IF(Settings!$C$16="No",1,(1-SLR!$D43*Parameters!DF$181))))</f>
        <v>26846.713904534088</v>
      </c>
      <c r="DG44" s="22">
        <f ca="1">IF(DG$2=0,0,IF((Parameters!$B$174*(1-Parameters!DG$185)*_xlfn.IFNA('[3]National GDP per capita ppp'!DG44,0)+(1-Parameters!$B$174)*DG43)*(1+(_xlfn.IFNA('[3]Nat GDP per cap ppp growth rate'!DG44,0)-IF(Settings!$C$16="No",0,Parameters!DG$164*('AMOC national temperature'!DG43-Parameters!DG$128)+Parameters!DG$165*('AMOC national temperature'!DG43-Parameters!DG$128)^2)))*IF(Settings!$C$16="No",1,(1-SLR!$D43*Parameters!DG$181))&lt;=0,Parameters!$B$189,(Parameters!$B$174*(1-Parameters!DG$185)*_xlfn.IFNA('[3]National GDP per capita ppp'!DG44,0)+(1-Parameters!$B$174)*DG43)*(1+(_xlfn.IFNA('[3]Nat GDP per cap ppp growth rate'!DG44,0)-IF(Settings!$C$16="No",0,Parameters!DG$164*('AMOC national temperature'!DG43-Parameters!DG$128)+Parameters!DG$165*('AMOC national temperature'!DG43-Parameters!DG$128)^2)))*IF(Settings!$C$16="No",1,(1-SLR!$D43*Parameters!DG$181))))</f>
        <v>17947.282625145715</v>
      </c>
      <c r="DH44" s="22">
        <f ca="1">IF(DH$2=0,0,IF((Parameters!$B$174*(1-Parameters!DH$185)*_xlfn.IFNA('[3]National GDP per capita ppp'!DH44,0)+(1-Parameters!$B$174)*DH43)*(1+(_xlfn.IFNA('[3]Nat GDP per cap ppp growth rate'!DH44,0)-IF(Settings!$C$16="No",0,Parameters!DH$164*('AMOC national temperature'!DH43-Parameters!DH$128)+Parameters!DH$165*('AMOC national temperature'!DH43-Parameters!DH$128)^2)))*IF(Settings!$C$16="No",1,(1-SLR!$D43*Parameters!DH$181))&lt;=0,Parameters!$B$189,(Parameters!$B$174*(1-Parameters!DH$185)*_xlfn.IFNA('[3]National GDP per capita ppp'!DH44,0)+(1-Parameters!$B$174)*DH43)*(1+(_xlfn.IFNA('[3]Nat GDP per cap ppp growth rate'!DH44,0)-IF(Settings!$C$16="No",0,Parameters!DH$164*('AMOC national temperature'!DH43-Parameters!DH$128)+Parameters!DH$165*('AMOC national temperature'!DH43-Parameters!DH$128)^2)))*IF(Settings!$C$16="No",1,(1-SLR!$D43*Parameters!DH$181))))</f>
        <v>13958.38811464472</v>
      </c>
      <c r="DI44" s="22">
        <f ca="1">IF(DI$2=0,0,IF((Parameters!$B$174*(1-Parameters!DI$185)*_xlfn.IFNA('[3]National GDP per capita ppp'!DI44,0)+(1-Parameters!$B$174)*DI43)*(1+(_xlfn.IFNA('[3]Nat GDP per cap ppp growth rate'!DI44,0)-IF(Settings!$C$16="No",0,Parameters!DI$164*('AMOC national temperature'!DI43-Parameters!DI$128)+Parameters!DI$165*('AMOC national temperature'!DI43-Parameters!DI$128)^2)))*IF(Settings!$C$16="No",1,(1-SLR!$D43*Parameters!DI$181))&lt;=0,Parameters!$B$189,(Parameters!$B$174*(1-Parameters!DI$185)*_xlfn.IFNA('[3]National GDP per capita ppp'!DI44,0)+(1-Parameters!$B$174)*DI43)*(1+(_xlfn.IFNA('[3]Nat GDP per cap ppp growth rate'!DI44,0)-IF(Settings!$C$16="No",0,Parameters!DI$164*('AMOC national temperature'!DI43-Parameters!DI$128)+Parameters!DI$165*('AMOC national temperature'!DI43-Parameters!DI$128)^2)))*IF(Settings!$C$16="No",1,(1-SLR!$D43*Parameters!DI$181))))</f>
        <v>4938.3646831239967</v>
      </c>
      <c r="DJ44" s="22">
        <f ca="1">IF(DJ$2=0,0,IF((Parameters!$B$174*(1-Parameters!DJ$185)*_xlfn.IFNA('[3]National GDP per capita ppp'!DJ44,0)+(1-Parameters!$B$174)*DJ43)*(1+(_xlfn.IFNA('[3]Nat GDP per cap ppp growth rate'!DJ44,0)-IF(Settings!$C$16="No",0,Parameters!DJ$164*('AMOC national temperature'!DJ43-Parameters!DJ$128)+Parameters!DJ$165*('AMOC national temperature'!DJ43-Parameters!DJ$128)^2)))*IF(Settings!$C$16="No",1,(1-SLR!$D43*Parameters!DJ$181))&lt;=0,Parameters!$B$189,(Parameters!$B$174*(1-Parameters!DJ$185)*_xlfn.IFNA('[3]National GDP per capita ppp'!DJ44,0)+(1-Parameters!$B$174)*DJ43)*(1+(_xlfn.IFNA('[3]Nat GDP per cap ppp growth rate'!DJ44,0)-IF(Settings!$C$16="No",0,Parameters!DJ$164*('AMOC national temperature'!DJ43-Parameters!DJ$128)+Parameters!DJ$165*('AMOC national temperature'!DJ43-Parameters!DJ$128)^2)))*IF(Settings!$C$16="No",1,(1-SLR!$D43*Parameters!DJ$181))))</f>
        <v>39882.738357900438</v>
      </c>
      <c r="DK44" s="22">
        <f ca="1">IF(DK$2=0,0,IF((Parameters!$B$174*(1-Parameters!DK$185)*_xlfn.IFNA('[3]National GDP per capita ppp'!DK44,0)+(1-Parameters!$B$174)*DK43)*(1+(_xlfn.IFNA('[3]Nat GDP per cap ppp growth rate'!DK44,0)-IF(Settings!$C$16="No",0,Parameters!DK$164*('AMOC national temperature'!DK43-Parameters!DK$128)+Parameters!DK$165*('AMOC national temperature'!DK43-Parameters!DK$128)^2)))*IF(Settings!$C$16="No",1,(1-SLR!$D43*Parameters!DK$181))&lt;=0,Parameters!$B$189,(Parameters!$B$174*(1-Parameters!DK$185)*_xlfn.IFNA('[3]National GDP per capita ppp'!DK44,0)+(1-Parameters!$B$174)*DK43)*(1+(_xlfn.IFNA('[3]Nat GDP per cap ppp growth rate'!DK44,0)-IF(Settings!$C$16="No",0,Parameters!DK$164*('AMOC national temperature'!DK43-Parameters!DK$128)+Parameters!DK$165*('AMOC national temperature'!DK43-Parameters!DK$128)^2)))*IF(Settings!$C$16="No",1,(1-SLR!$D43*Parameters!DK$181))))</f>
        <v>16741.676392100053</v>
      </c>
      <c r="DL44" s="22">
        <f ca="1">IF(DL$2=0,0,IF((Parameters!$B$174*(1-Parameters!DL$185)*_xlfn.IFNA('[3]National GDP per capita ppp'!DL44,0)+(1-Parameters!$B$174)*DL43)*(1+(_xlfn.IFNA('[3]Nat GDP per cap ppp growth rate'!DL44,0)-IF(Settings!$C$16="No",0,Parameters!DL$164*('AMOC national temperature'!DL43-Parameters!DL$128)+Parameters!DL$165*('AMOC national temperature'!DL43-Parameters!DL$128)^2)))*IF(Settings!$C$16="No",1,(1-SLR!$D43*Parameters!DL$181))&lt;=0,Parameters!$B$189,(Parameters!$B$174*(1-Parameters!DL$185)*_xlfn.IFNA('[3]National GDP per capita ppp'!DL44,0)+(1-Parameters!$B$174)*DL43)*(1+(_xlfn.IFNA('[3]Nat GDP per cap ppp growth rate'!DL44,0)-IF(Settings!$C$16="No",0,Parameters!DL$164*('AMOC national temperature'!DL43-Parameters!DL$128)+Parameters!DL$165*('AMOC national temperature'!DL43-Parameters!DL$128)^2)))*IF(Settings!$C$16="No",1,(1-SLR!$D43*Parameters!DL$181))))</f>
        <v>6289.0354666298153</v>
      </c>
      <c r="DM44" s="22">
        <f ca="1">IF(DM$2=0,0,IF((Parameters!$B$174*(1-Parameters!DM$185)*_xlfn.IFNA('[3]National GDP per capita ppp'!DM44,0)+(1-Parameters!$B$174)*DM43)*(1+(_xlfn.IFNA('[3]Nat GDP per cap ppp growth rate'!DM44,0)-IF(Settings!$C$16="No",0,Parameters!DM$164*('AMOC national temperature'!DM43-Parameters!DM$128)+Parameters!DM$165*('AMOC national temperature'!DM43-Parameters!DM$128)^2)))*IF(Settings!$C$16="No",1,(1-SLR!$D43*Parameters!DM$181))&lt;=0,Parameters!$B$189,(Parameters!$B$174*(1-Parameters!DM$185)*_xlfn.IFNA('[3]National GDP per capita ppp'!DM44,0)+(1-Parameters!$B$174)*DM43)*(1+(_xlfn.IFNA('[3]Nat GDP per cap ppp growth rate'!DM44,0)-IF(Settings!$C$16="No",0,Parameters!DM$164*('AMOC national temperature'!DM43-Parameters!DM$128)+Parameters!DM$165*('AMOC national temperature'!DM43-Parameters!DM$128)^2)))*IF(Settings!$C$16="No",1,(1-SLR!$D43*Parameters!DM$181))))</f>
        <v>17030.156071062665</v>
      </c>
      <c r="DN44" s="22">
        <f ca="1">IF(DN$2=0,0,IF((Parameters!$B$174*(1-Parameters!DN$185)*_xlfn.IFNA('[3]National GDP per capita ppp'!DN44,0)+(1-Parameters!$B$174)*DN43)*(1+(_xlfn.IFNA('[3]Nat GDP per cap ppp growth rate'!DN44,0)-IF(Settings!$C$16="No",0,Parameters!DN$164*('AMOC national temperature'!DN43-Parameters!DN$128)+Parameters!DN$165*('AMOC national temperature'!DN43-Parameters!DN$128)^2)))*IF(Settings!$C$16="No",1,(1-SLR!$D43*Parameters!DN$181))&lt;=0,Parameters!$B$189,(Parameters!$B$174*(1-Parameters!DN$185)*_xlfn.IFNA('[3]National GDP per capita ppp'!DN44,0)+(1-Parameters!$B$174)*DN43)*(1+(_xlfn.IFNA('[3]Nat GDP per cap ppp growth rate'!DN44,0)-IF(Settings!$C$16="No",0,Parameters!DN$164*('AMOC national temperature'!DN43-Parameters!DN$128)+Parameters!DN$165*('AMOC national temperature'!DN43-Parameters!DN$128)^2)))*IF(Settings!$C$16="No",1,(1-SLR!$D43*Parameters!DN$181))))</f>
        <v>25820.329253187407</v>
      </c>
      <c r="DO44" s="22">
        <f ca="1">IF(DO$2=0,0,IF((Parameters!$B$174*(1-Parameters!DO$185)*_xlfn.IFNA('[3]National GDP per capita ppp'!DO44,0)+(1-Parameters!$B$174)*DO43)*(1+(_xlfn.IFNA('[3]Nat GDP per cap ppp growth rate'!DO44,0)-IF(Settings!$C$16="No",0,Parameters!DO$164*('AMOC national temperature'!DO43-Parameters!DO$128)+Parameters!DO$165*('AMOC national temperature'!DO43-Parameters!DO$128)^2)))*IF(Settings!$C$16="No",1,(1-SLR!$D43*Parameters!DO$181))&lt;=0,Parameters!$B$189,(Parameters!$B$174*(1-Parameters!DO$185)*_xlfn.IFNA('[3]National GDP per capita ppp'!DO44,0)+(1-Parameters!$B$174)*DO43)*(1+(_xlfn.IFNA('[3]Nat GDP per cap ppp growth rate'!DO44,0)-IF(Settings!$C$16="No",0,Parameters!DO$164*('AMOC national temperature'!DO43-Parameters!DO$128)+Parameters!DO$165*('AMOC national temperature'!DO43-Parameters!DO$128)^2)))*IF(Settings!$C$16="No",1,(1-SLR!$D43*Parameters!DO$181))))</f>
        <v>36468.138378863143</v>
      </c>
      <c r="DP44" s="22">
        <f ca="1">IF(DP$2=0,0,IF((Parameters!$B$174*(1-Parameters!DP$185)*_xlfn.IFNA('[3]National GDP per capita ppp'!DP44,0)+(1-Parameters!$B$174)*DP43)*(1+(_xlfn.IFNA('[3]Nat GDP per cap ppp growth rate'!DP44,0)-IF(Settings!$C$16="No",0,Parameters!DP$164*('AMOC national temperature'!DP43-Parameters!DP$128)+Parameters!DP$165*('AMOC national temperature'!DP43-Parameters!DP$128)^2)))*IF(Settings!$C$16="No",1,(1-SLR!$D43*Parameters!DP$181))&lt;=0,Parameters!$B$189,(Parameters!$B$174*(1-Parameters!DP$185)*_xlfn.IFNA('[3]National GDP per capita ppp'!DP44,0)+(1-Parameters!$B$174)*DP43)*(1+(_xlfn.IFNA('[3]Nat GDP per cap ppp growth rate'!DP44,0)-IF(Settings!$C$16="No",0,Parameters!DP$164*('AMOC national temperature'!DP43-Parameters!DP$128)+Parameters!DP$165*('AMOC national temperature'!DP43-Parameters!DP$128)^2)))*IF(Settings!$C$16="No",1,(1-SLR!$D43*Parameters!DP$181))))</f>
        <v>3469.6439266058269</v>
      </c>
      <c r="DQ44" s="22">
        <f ca="1">IF(DQ$2=0,0,IF((Parameters!$B$174*(1-Parameters!DQ$185)*_xlfn.IFNA('[3]National GDP per capita ppp'!DQ44,0)+(1-Parameters!$B$174)*DQ43)*(1+(_xlfn.IFNA('[3]Nat GDP per cap ppp growth rate'!DQ44,0)-IF(Settings!$C$16="No",0,Parameters!DQ$164*('AMOC national temperature'!DQ43-Parameters!DQ$128)+Parameters!DQ$165*('AMOC national temperature'!DQ43-Parameters!DQ$128)^2)))*IF(Settings!$C$16="No",1,(1-SLR!$D43*Parameters!DQ$181))&lt;=0,Parameters!$B$189,(Parameters!$B$174*(1-Parameters!DQ$185)*_xlfn.IFNA('[3]National GDP per capita ppp'!DQ44,0)+(1-Parameters!$B$174)*DQ43)*(1+(_xlfn.IFNA('[3]Nat GDP per cap ppp growth rate'!DQ44,0)-IF(Settings!$C$16="No",0,Parameters!DQ$164*('AMOC national temperature'!DQ43-Parameters!DQ$128)+Parameters!DQ$165*('AMOC national temperature'!DQ43-Parameters!DQ$128)^2)))*IF(Settings!$C$16="No",1,(1-SLR!$D43*Parameters!DQ$181))))</f>
        <v>9853.1516330221184</v>
      </c>
      <c r="DR44" s="22">
        <f>IF(DR$2=0,0,IF((Parameters!$B$174*(1-Parameters!DR$185)*_xlfn.IFNA('[3]National GDP per capita ppp'!DR44,0)+(1-Parameters!$B$174)*DR43)*(1+(_xlfn.IFNA('[3]Nat GDP per cap ppp growth rate'!DR44,0)-IF(Settings!$C$16="No",0,Parameters!DR$164*('AMOC national temperature'!DR43-Parameters!DR$128)+Parameters!DR$165*('AMOC national temperature'!DR43-Parameters!DR$128)^2)))*IF(Settings!$C$16="No",1,(1-SLR!$D43*Parameters!DR$181))&lt;=0,Parameters!$B$189,(Parameters!$B$174*(1-Parameters!DR$185)*_xlfn.IFNA('[3]National GDP per capita ppp'!DR44,0)+(1-Parameters!$B$174)*DR43)*(1+(_xlfn.IFNA('[3]Nat GDP per cap ppp growth rate'!DR44,0)-IF(Settings!$C$16="No",0,Parameters!DR$164*('AMOC national temperature'!DR43-Parameters!DR$128)+Parameters!DR$165*('AMOC national temperature'!DR43-Parameters!DR$128)^2)))*IF(Settings!$C$16="No",1,(1-SLR!$D43*Parameters!DR$181))))</f>
        <v>0</v>
      </c>
      <c r="DS44" s="22">
        <f ca="1">IF(DS$2=0,0,IF((Parameters!$B$174*(1-Parameters!DS$185)*_xlfn.IFNA('[3]National GDP per capita ppp'!DS44,0)+(1-Parameters!$B$174)*DS43)*(1+(_xlfn.IFNA('[3]Nat GDP per cap ppp growth rate'!DS44,0)-IF(Settings!$C$16="No",0,Parameters!DS$164*('AMOC national temperature'!DS43-Parameters!DS$128)+Parameters!DS$165*('AMOC national temperature'!DS43-Parameters!DS$128)^2)))*IF(Settings!$C$16="No",1,(1-SLR!$D43*Parameters!DS$181))&lt;=0,Parameters!$B$189,(Parameters!$B$174*(1-Parameters!DS$185)*_xlfn.IFNA('[3]National GDP per capita ppp'!DS44,0)+(1-Parameters!$B$174)*DS43)*(1+(_xlfn.IFNA('[3]Nat GDP per cap ppp growth rate'!DS44,0)-IF(Settings!$C$16="No",0,Parameters!DS$164*('AMOC national temperature'!DS43-Parameters!DS$128)+Parameters!DS$165*('AMOC national temperature'!DS43-Parameters!DS$128)^2)))*IF(Settings!$C$16="No",1,(1-SLR!$D43*Parameters!DS$181))))</f>
        <v>52824.914625030222</v>
      </c>
      <c r="DT44" s="22">
        <f ca="1">IF(DT$2=0,0,IF((Parameters!$B$174*(1-Parameters!DT$185)*_xlfn.IFNA('[3]National GDP per capita ppp'!DT44,0)+(1-Parameters!$B$174)*DT43)*(1+(_xlfn.IFNA('[3]Nat GDP per cap ppp growth rate'!DT44,0)-IF(Settings!$C$16="No",0,Parameters!DT$164*('AMOC national temperature'!DT43-Parameters!DT$128)+Parameters!DT$165*('AMOC national temperature'!DT43-Parameters!DT$128)^2)))*IF(Settings!$C$16="No",1,(1-SLR!$D43*Parameters!DT$181))&lt;=0,Parameters!$B$189,(Parameters!$B$174*(1-Parameters!DT$185)*_xlfn.IFNA('[3]National GDP per capita ppp'!DT44,0)+(1-Parameters!$B$174)*DT43)*(1+(_xlfn.IFNA('[3]Nat GDP per cap ppp growth rate'!DT44,0)-IF(Settings!$C$16="No",0,Parameters!DT$164*('AMOC national temperature'!DT43-Parameters!DT$128)+Parameters!DT$165*('AMOC national temperature'!DT43-Parameters!DT$128)^2)))*IF(Settings!$C$16="No",1,(1-SLR!$D43*Parameters!DT$181))))</f>
        <v>3804.9655623892359</v>
      </c>
      <c r="DU44" s="22">
        <f ca="1">IF(DU$2=0,0,IF((Parameters!$B$174*(1-Parameters!DU$185)*_xlfn.IFNA('[3]National GDP per capita ppp'!DU44,0)+(1-Parameters!$B$174)*DU43)*(1+(_xlfn.IFNA('[3]Nat GDP per cap ppp growth rate'!DU44,0)-IF(Settings!$C$16="No",0,Parameters!DU$164*('AMOC national temperature'!DU43-Parameters!DU$128)+Parameters!DU$165*('AMOC national temperature'!DU43-Parameters!DU$128)^2)))*IF(Settings!$C$16="No",1,(1-SLR!$D43*Parameters!DU$181))&lt;=0,Parameters!$B$189,(Parameters!$B$174*(1-Parameters!DU$185)*_xlfn.IFNA('[3]National GDP per capita ppp'!DU44,0)+(1-Parameters!$B$174)*DU43)*(1+(_xlfn.IFNA('[3]Nat GDP per cap ppp growth rate'!DU44,0)-IF(Settings!$C$16="No",0,Parameters!DU$164*('AMOC national temperature'!DU43-Parameters!DU$128)+Parameters!DU$165*('AMOC national temperature'!DU43-Parameters!DU$128)^2)))*IF(Settings!$C$16="No",1,(1-SLR!$D43*Parameters!DU$181))))</f>
        <v>90749.021502299875</v>
      </c>
      <c r="DV44" s="22">
        <f ca="1">IF(DV$2=0,0,IF((Parameters!$B$174*(1-Parameters!DV$185)*_xlfn.IFNA('[3]National GDP per capita ppp'!DV44,0)+(1-Parameters!$B$174)*DV43)*(1+(_xlfn.IFNA('[3]Nat GDP per cap ppp growth rate'!DV44,0)-IF(Settings!$C$16="No",0,Parameters!DV$164*('AMOC national temperature'!DV43-Parameters!DV$128)+Parameters!DV$165*('AMOC national temperature'!DV43-Parameters!DV$128)^2)))*IF(Settings!$C$16="No",1,(1-SLR!$D43*Parameters!DV$181))&lt;=0,Parameters!$B$189,(Parameters!$B$174*(1-Parameters!DV$185)*_xlfn.IFNA('[3]National GDP per capita ppp'!DV44,0)+(1-Parameters!$B$174)*DV43)*(1+(_xlfn.IFNA('[3]Nat GDP per cap ppp growth rate'!DV44,0)-IF(Settings!$C$16="No",0,Parameters!DV$164*('AMOC national temperature'!DV43-Parameters!DV$128)+Parameters!DV$165*('AMOC national temperature'!DV43-Parameters!DV$128)^2)))*IF(Settings!$C$16="No",1,(1-SLR!$D43*Parameters!DV$181))))</f>
        <v>26736.677843762995</v>
      </c>
      <c r="DW44" s="22">
        <f>IF(DW$2=0,0,IF((Parameters!$B$174*(1-Parameters!DW$185)*_xlfn.IFNA('[3]National GDP per capita ppp'!DW44,0)+(1-Parameters!$B$174)*DW43)*(1+(_xlfn.IFNA('[3]Nat GDP per cap ppp growth rate'!DW44,0)-IF(Settings!$C$16="No",0,Parameters!DW$164*('AMOC national temperature'!DW43-Parameters!DW$128)+Parameters!DW$165*('AMOC national temperature'!DW43-Parameters!DW$128)^2)))*IF(Settings!$C$16="No",1,(1-SLR!$D43*Parameters!DW$181))&lt;=0,Parameters!$B$189,(Parameters!$B$174*(1-Parameters!DW$185)*_xlfn.IFNA('[3]National GDP per capita ppp'!DW44,0)+(1-Parameters!$B$174)*DW43)*(1+(_xlfn.IFNA('[3]Nat GDP per cap ppp growth rate'!DW44,0)-IF(Settings!$C$16="No",0,Parameters!DW$164*('AMOC national temperature'!DW43-Parameters!DW$128)+Parameters!DW$165*('AMOC national temperature'!DW43-Parameters!DW$128)^2)))*IF(Settings!$C$16="No",1,(1-SLR!$D43*Parameters!DW$181))))</f>
        <v>0</v>
      </c>
      <c r="DX44" s="22">
        <f ca="1">IF(DX$2=0,0,IF((Parameters!$B$174*(1-Parameters!DX$185)*_xlfn.IFNA('[3]National GDP per capita ppp'!DX44,0)+(1-Parameters!$B$174)*DX43)*(1+(_xlfn.IFNA('[3]Nat GDP per cap ppp growth rate'!DX44,0)-IF(Settings!$C$16="No",0,Parameters!DX$164*('AMOC national temperature'!DX43-Parameters!DX$128)+Parameters!DX$165*('AMOC national temperature'!DX43-Parameters!DX$128)^2)))*IF(Settings!$C$16="No",1,(1-SLR!$D43*Parameters!DX$181))&lt;=0,Parameters!$B$189,(Parameters!$B$174*(1-Parameters!DX$185)*_xlfn.IFNA('[3]National GDP per capita ppp'!DX44,0)+(1-Parameters!$B$174)*DX43)*(1+(_xlfn.IFNA('[3]Nat GDP per cap ppp growth rate'!DX44,0)-IF(Settings!$C$16="No",0,Parameters!DX$164*('AMOC national temperature'!DX43-Parameters!DX$128)+Parameters!DX$165*('AMOC national temperature'!DX43-Parameters!DX$128)^2)))*IF(Settings!$C$16="No",1,(1-SLR!$D43*Parameters!DX$181))))</f>
        <v>2678.5339017143992</v>
      </c>
      <c r="DY44" s="22">
        <f ca="1">IF(DY$2=0,0,IF((Parameters!$B$174*(1-Parameters!DY$185)*_xlfn.IFNA('[3]National GDP per capita ppp'!DY44,0)+(1-Parameters!$B$174)*DY43)*(1+(_xlfn.IFNA('[3]Nat GDP per cap ppp growth rate'!DY44,0)-IF(Settings!$C$16="No",0,Parameters!DY$164*('AMOC national temperature'!DY43-Parameters!DY$128)+Parameters!DY$165*('AMOC national temperature'!DY43-Parameters!DY$128)^2)))*IF(Settings!$C$16="No",1,(1-SLR!$D43*Parameters!DY$181))&lt;=0,Parameters!$B$189,(Parameters!$B$174*(1-Parameters!DY$185)*_xlfn.IFNA('[3]National GDP per capita ppp'!DY44,0)+(1-Parameters!$B$174)*DY43)*(1+(_xlfn.IFNA('[3]Nat GDP per cap ppp growth rate'!DY44,0)-IF(Settings!$C$16="No",0,Parameters!DY$164*('AMOC national temperature'!DY43-Parameters!DY$128)+Parameters!DY$165*('AMOC national temperature'!DY43-Parameters!DY$128)^2)))*IF(Settings!$C$16="No",1,(1-SLR!$D43*Parameters!DY$181))))</f>
        <v>14617.344263836285</v>
      </c>
      <c r="DZ44" s="22">
        <f ca="1">IF(DZ$2=0,0,IF((Parameters!$B$174*(1-Parameters!DZ$185)*_xlfn.IFNA('[3]National GDP per capita ppp'!DZ44,0)+(1-Parameters!$B$174)*DZ43)*(1+(_xlfn.IFNA('[3]Nat GDP per cap ppp growth rate'!DZ44,0)-IF(Settings!$C$16="No",0,Parameters!DZ$164*('AMOC national temperature'!DZ43-Parameters!DZ$128)+Parameters!DZ$165*('AMOC national temperature'!DZ43-Parameters!DZ$128)^2)))*IF(Settings!$C$16="No",1,(1-SLR!$D43*Parameters!DZ$181))&lt;=0,Parameters!$B$189,(Parameters!$B$174*(1-Parameters!DZ$185)*_xlfn.IFNA('[3]National GDP per capita ppp'!DZ44,0)+(1-Parameters!$B$174)*DZ43)*(1+(_xlfn.IFNA('[3]Nat GDP per cap ppp growth rate'!DZ44,0)-IF(Settings!$C$16="No",0,Parameters!DZ$164*('AMOC national temperature'!DZ43-Parameters!DZ$128)+Parameters!DZ$165*('AMOC national temperature'!DZ43-Parameters!DZ$128)^2)))*IF(Settings!$C$16="No",1,(1-SLR!$D43*Parameters!DZ$181))))</f>
        <v>10866.868618389903</v>
      </c>
      <c r="EA44" s="22">
        <f ca="1">IF(EA$2=0,0,IF((Parameters!$B$174*(1-Parameters!EA$185)*_xlfn.IFNA('[3]National GDP per capita ppp'!EA44,0)+(1-Parameters!$B$174)*EA43)*(1+(_xlfn.IFNA('[3]Nat GDP per cap ppp growth rate'!EA44,0)-IF(Settings!$C$16="No",0,Parameters!EA$164*('AMOC national temperature'!EA43-Parameters!EA$128)+Parameters!EA$165*('AMOC national temperature'!EA43-Parameters!EA$128)^2)))*IF(Settings!$C$16="No",1,(1-SLR!$D43*Parameters!EA$181))&lt;=0,Parameters!$B$189,(Parameters!$B$174*(1-Parameters!EA$185)*_xlfn.IFNA('[3]National GDP per capita ppp'!EA44,0)+(1-Parameters!$B$174)*EA43)*(1+(_xlfn.IFNA('[3]Nat GDP per cap ppp growth rate'!EA44,0)-IF(Settings!$C$16="No",0,Parameters!EA$164*('AMOC national temperature'!EA43-Parameters!EA$128)+Parameters!EA$165*('AMOC national temperature'!EA43-Parameters!EA$128)^2)))*IF(Settings!$C$16="No",1,(1-SLR!$D43*Parameters!EA$181))))</f>
        <v>59966.107571060769</v>
      </c>
      <c r="EB44" s="22">
        <f ca="1">IF(EB$2=0,0,IF((Parameters!$B$174*(1-Parameters!EB$185)*_xlfn.IFNA('[3]National GDP per capita ppp'!EB44,0)+(1-Parameters!$B$174)*EB43)*(1+(_xlfn.IFNA('[3]Nat GDP per cap ppp growth rate'!EB44,0)-IF(Settings!$C$16="No",0,Parameters!EB$164*('AMOC national temperature'!EB43-Parameters!EB$128)+Parameters!EB$165*('AMOC national temperature'!EB43-Parameters!EB$128)^2)))*IF(Settings!$C$16="No",1,(1-SLR!$D43*Parameters!EB$181))&lt;=0,Parameters!$B$189,(Parameters!$B$174*(1-Parameters!EB$185)*_xlfn.IFNA('[3]National GDP per capita ppp'!EB44,0)+(1-Parameters!$B$174)*EB43)*(1+(_xlfn.IFNA('[3]Nat GDP per cap ppp growth rate'!EB44,0)-IF(Settings!$C$16="No",0,Parameters!EB$164*('AMOC national temperature'!EB43-Parameters!EB$128)+Parameters!EB$165*('AMOC national temperature'!EB43-Parameters!EB$128)^2)))*IF(Settings!$C$16="No",1,(1-SLR!$D43*Parameters!EB$181))))</f>
        <v>71182.39820940666</v>
      </c>
      <c r="EC44" s="22">
        <f ca="1">IF(EC$2=0,0,IF((Parameters!$B$174*(1-Parameters!EC$185)*_xlfn.IFNA('[3]National GDP per capita ppp'!EC44,0)+(1-Parameters!$B$174)*EC43)*(1+(_xlfn.IFNA('[3]Nat GDP per cap ppp growth rate'!EC44,0)-IF(Settings!$C$16="No",0,Parameters!EC$164*('AMOC national temperature'!EC43-Parameters!EC$128)+Parameters!EC$165*('AMOC national temperature'!EC43-Parameters!EC$128)^2)))*IF(Settings!$C$16="No",1,(1-SLR!$D43*Parameters!EC$181))&lt;=0,Parameters!$B$189,(Parameters!$B$174*(1-Parameters!EC$185)*_xlfn.IFNA('[3]National GDP per capita ppp'!EC44,0)+(1-Parameters!$B$174)*EC43)*(1+(_xlfn.IFNA('[3]Nat GDP per cap ppp growth rate'!EC44,0)-IF(Settings!$C$16="No",0,Parameters!EC$164*('AMOC national temperature'!EC43-Parameters!EC$128)+Parameters!EC$165*('AMOC national temperature'!EC43-Parameters!EC$128)^2)))*IF(Settings!$C$16="No",1,(1-SLR!$D43*Parameters!EC$181))))</f>
        <v>8092.0553249838558</v>
      </c>
      <c r="ED44" s="22">
        <f ca="1">IF(ED$2=0,0,IF((Parameters!$B$174*(1-Parameters!ED$185)*_xlfn.IFNA('[3]National GDP per capita ppp'!ED44,0)+(1-Parameters!$B$174)*ED43)*(1+(_xlfn.IFNA('[3]Nat GDP per cap ppp growth rate'!ED44,0)-IF(Settings!$C$16="No",0,Parameters!ED$164*('AMOC national temperature'!ED43-Parameters!ED$128)+Parameters!ED$165*('AMOC national temperature'!ED43-Parameters!ED$128)^2)))*IF(Settings!$C$16="No",1,(1-SLR!$D43*Parameters!ED$181))&lt;=0,Parameters!$B$189,(Parameters!$B$174*(1-Parameters!ED$185)*_xlfn.IFNA('[3]National GDP per capita ppp'!ED44,0)+(1-Parameters!$B$174)*ED43)*(1+(_xlfn.IFNA('[3]Nat GDP per cap ppp growth rate'!ED44,0)-IF(Settings!$C$16="No",0,Parameters!ED$164*('AMOC national temperature'!ED43-Parameters!ED$128)+Parameters!ED$165*('AMOC national temperature'!ED43-Parameters!ED$128)^2)))*IF(Settings!$C$16="No",1,(1-SLR!$D43*Parameters!ED$181))))</f>
        <v>31239.85415775386</v>
      </c>
      <c r="EE44" s="22">
        <f ca="1">IF(EE$2=0,0,IF((Parameters!$B$174*(1-Parameters!EE$185)*_xlfn.IFNA('[3]National GDP per capita ppp'!EE44,0)+(1-Parameters!$B$174)*EE43)*(1+(_xlfn.IFNA('[3]Nat GDP per cap ppp growth rate'!EE44,0)-IF(Settings!$C$16="No",0,Parameters!EE$164*('AMOC national temperature'!EE43-Parameters!EE$128)+Parameters!EE$165*('AMOC national temperature'!EE43-Parameters!EE$128)^2)))*IF(Settings!$C$16="No",1,(1-SLR!$D43*Parameters!EE$181))&lt;=0,Parameters!$B$189,(Parameters!$B$174*(1-Parameters!EE$185)*_xlfn.IFNA('[3]National GDP per capita ppp'!EE44,0)+(1-Parameters!$B$174)*EE43)*(1+(_xlfn.IFNA('[3]Nat GDP per cap ppp growth rate'!EE44,0)-IF(Settings!$C$16="No",0,Parameters!EE$164*('AMOC national temperature'!EE43-Parameters!EE$128)+Parameters!EE$165*('AMOC national temperature'!EE43-Parameters!EE$128)^2)))*IF(Settings!$C$16="No",1,(1-SLR!$D43*Parameters!EE$181))))</f>
        <v>48854.200044100573</v>
      </c>
      <c r="EF44" s="22">
        <f ca="1">IF(EF$2=0,0,IF((Parameters!$B$174*(1-Parameters!EF$185)*_xlfn.IFNA('[3]National GDP per capita ppp'!EF44,0)+(1-Parameters!$B$174)*EF43)*(1+(_xlfn.IFNA('[3]Nat GDP per cap ppp growth rate'!EF44,0)-IF(Settings!$C$16="No",0,Parameters!EF$164*('AMOC national temperature'!EF43-Parameters!EF$128)+Parameters!EF$165*('AMOC national temperature'!EF43-Parameters!EF$128)^2)))*IF(Settings!$C$16="No",1,(1-SLR!$D43*Parameters!EF$181))&lt;=0,Parameters!$B$189,(Parameters!$B$174*(1-Parameters!EF$185)*_xlfn.IFNA('[3]National GDP per capita ppp'!EF44,0)+(1-Parameters!$B$174)*EF43)*(1+(_xlfn.IFNA('[3]Nat GDP per cap ppp growth rate'!EF44,0)-IF(Settings!$C$16="No",0,Parameters!EF$164*('AMOC national temperature'!EF43-Parameters!EF$128)+Parameters!EF$165*('AMOC national temperature'!EF43-Parameters!EF$128)^2)))*IF(Settings!$C$16="No",1,(1-SLR!$D43*Parameters!EF$181))))</f>
        <v>120878.19353385438</v>
      </c>
      <c r="EG44" s="22">
        <f ca="1">IF(EG$2=0,0,IF((Parameters!$B$174*(1-Parameters!EG$185)*_xlfn.IFNA('[3]National GDP per capita ppp'!EG44,0)+(1-Parameters!$B$174)*EG43)*(1+(_xlfn.IFNA('[3]Nat GDP per cap ppp growth rate'!EG44,0)-IF(Settings!$C$16="No",0,Parameters!EG$164*('AMOC national temperature'!EG43-Parameters!EG$128)+Parameters!EG$165*('AMOC national temperature'!EG43-Parameters!EG$128)^2)))*IF(Settings!$C$16="No",1,(1-SLR!$D43*Parameters!EG$181))&lt;=0,Parameters!$B$189,(Parameters!$B$174*(1-Parameters!EG$185)*_xlfn.IFNA('[3]National GDP per capita ppp'!EG44,0)+(1-Parameters!$B$174)*EG43)*(1+(_xlfn.IFNA('[3]Nat GDP per cap ppp growth rate'!EG44,0)-IF(Settings!$C$16="No",0,Parameters!EG$164*('AMOC national temperature'!EG43-Parameters!EG$128)+Parameters!EG$165*('AMOC national temperature'!EG43-Parameters!EG$128)^2)))*IF(Settings!$C$16="No",1,(1-SLR!$D43*Parameters!EG$181))))</f>
        <v>20776.490853128402</v>
      </c>
      <c r="EH44" s="22">
        <f ca="1">IF(EH$2=0,0,IF((Parameters!$B$174*(1-Parameters!EH$185)*_xlfn.IFNA('[3]National GDP per capita ppp'!EH44,0)+(1-Parameters!$B$174)*EH43)*(1+(_xlfn.IFNA('[3]Nat GDP per cap ppp growth rate'!EH44,0)-IF(Settings!$C$16="No",0,Parameters!EH$164*('AMOC national temperature'!EH43-Parameters!EH$128)+Parameters!EH$165*('AMOC national temperature'!EH43-Parameters!EH$128)^2)))*IF(Settings!$C$16="No",1,(1-SLR!$D43*Parameters!EH$181))&lt;=0,Parameters!$B$189,(Parameters!$B$174*(1-Parameters!EH$185)*_xlfn.IFNA('[3]National GDP per capita ppp'!EH44,0)+(1-Parameters!$B$174)*EH43)*(1+(_xlfn.IFNA('[3]Nat GDP per cap ppp growth rate'!EH44,0)-IF(Settings!$C$16="No",0,Parameters!EH$164*('AMOC national temperature'!EH43-Parameters!EH$128)+Parameters!EH$165*('AMOC national temperature'!EH43-Parameters!EH$128)^2)))*IF(Settings!$C$16="No",1,(1-SLR!$D43*Parameters!EH$181))))</f>
        <v>38990.407475575943</v>
      </c>
      <c r="EI44" s="22">
        <f ca="1">IF(EI$2=0,0,IF((Parameters!$B$174*(1-Parameters!EI$185)*_xlfn.IFNA('[3]National GDP per capita ppp'!EI44,0)+(1-Parameters!$B$174)*EI43)*(1+(_xlfn.IFNA('[3]Nat GDP per cap ppp growth rate'!EI44,0)-IF(Settings!$C$16="No",0,Parameters!EI$164*('AMOC national temperature'!EI43-Parameters!EI$128)+Parameters!EI$165*('AMOC national temperature'!EI43-Parameters!EI$128)^2)))*IF(Settings!$C$16="No",1,(1-SLR!$D43*Parameters!EI$181))&lt;=0,Parameters!$B$189,(Parameters!$B$174*(1-Parameters!EI$185)*_xlfn.IFNA('[3]National GDP per capita ppp'!EI44,0)+(1-Parameters!$B$174)*EI43)*(1+(_xlfn.IFNA('[3]Nat GDP per cap ppp growth rate'!EI44,0)-IF(Settings!$C$16="No",0,Parameters!EI$164*('AMOC national temperature'!EI43-Parameters!EI$128)+Parameters!EI$165*('AMOC national temperature'!EI43-Parameters!EI$128)^2)))*IF(Settings!$C$16="No",1,(1-SLR!$D43*Parameters!EI$181))))</f>
        <v>26133.422550187894</v>
      </c>
      <c r="EJ44" s="22">
        <f ca="1">IF(EJ$2=0,0,IF((Parameters!$B$174*(1-Parameters!EJ$185)*_xlfn.IFNA('[3]National GDP per capita ppp'!EJ44,0)+(1-Parameters!$B$174)*EJ43)*(1+(_xlfn.IFNA('[3]Nat GDP per cap ppp growth rate'!EJ44,0)-IF(Settings!$C$16="No",0,Parameters!EJ$164*('AMOC national temperature'!EJ43-Parameters!EJ$128)+Parameters!EJ$165*('AMOC national temperature'!EJ43-Parameters!EJ$128)^2)))*IF(Settings!$C$16="No",1,(1-SLR!$D43*Parameters!EJ$181))&lt;=0,Parameters!$B$189,(Parameters!$B$174*(1-Parameters!EJ$185)*_xlfn.IFNA('[3]National GDP per capita ppp'!EJ44,0)+(1-Parameters!$B$174)*EJ43)*(1+(_xlfn.IFNA('[3]Nat GDP per cap ppp growth rate'!EJ44,0)-IF(Settings!$C$16="No",0,Parameters!EJ$164*('AMOC national temperature'!EJ43-Parameters!EJ$128)+Parameters!EJ$165*('AMOC national temperature'!EJ43-Parameters!EJ$128)^2)))*IF(Settings!$C$16="No",1,(1-SLR!$D43*Parameters!EJ$181))))</f>
        <v>19901.584332209935</v>
      </c>
      <c r="EK44" s="22">
        <f ca="1">IF(EK$2=0,0,IF((Parameters!$B$174*(1-Parameters!EK$185)*_xlfn.IFNA('[3]National GDP per capita ppp'!EK44,0)+(1-Parameters!$B$174)*EK43)*(1+(_xlfn.IFNA('[3]Nat GDP per cap ppp growth rate'!EK44,0)-IF(Settings!$C$16="No",0,Parameters!EK$164*('AMOC national temperature'!EK43-Parameters!EK$128)+Parameters!EK$165*('AMOC national temperature'!EK43-Parameters!EK$128)^2)))*IF(Settings!$C$16="No",1,(1-SLR!$D43*Parameters!EK$181))&lt;=0,Parameters!$B$189,(Parameters!$B$174*(1-Parameters!EK$185)*_xlfn.IFNA('[3]National GDP per capita ppp'!EK44,0)+(1-Parameters!$B$174)*EK43)*(1+(_xlfn.IFNA('[3]Nat GDP per cap ppp growth rate'!EK44,0)-IF(Settings!$C$16="No",0,Parameters!EK$164*('AMOC national temperature'!EK43-Parameters!EK$128)+Parameters!EK$165*('AMOC national temperature'!EK43-Parameters!EK$128)^2)))*IF(Settings!$C$16="No",1,(1-SLR!$D43*Parameters!EK$181))))</f>
        <v>80541.953563845527</v>
      </c>
      <c r="EL44" s="22">
        <f ca="1">IF(EL$2=0,0,IF((Parameters!$B$174*(1-Parameters!EL$185)*_xlfn.IFNA('[3]National GDP per capita ppp'!EL44,0)+(1-Parameters!$B$174)*EL43)*(1+(_xlfn.IFNA('[3]Nat GDP per cap ppp growth rate'!EL44,0)-IF(Settings!$C$16="No",0,Parameters!EL$164*('AMOC national temperature'!EL43-Parameters!EL$128)+Parameters!EL$165*('AMOC national temperature'!EL43-Parameters!EL$128)^2)))*IF(Settings!$C$16="No",1,(1-SLR!$D43*Parameters!EL$181))&lt;=0,Parameters!$B$189,(Parameters!$B$174*(1-Parameters!EL$185)*_xlfn.IFNA('[3]National GDP per capita ppp'!EL44,0)+(1-Parameters!$B$174)*EL43)*(1+(_xlfn.IFNA('[3]Nat GDP per cap ppp growth rate'!EL44,0)-IF(Settings!$C$16="No",0,Parameters!EL$164*('AMOC national temperature'!EL43-Parameters!EL$128)+Parameters!EL$165*('AMOC national temperature'!EL43-Parameters!EL$128)^2)))*IF(Settings!$C$16="No",1,(1-SLR!$D43*Parameters!EL$181))))</f>
        <v>15184.60515158479</v>
      </c>
      <c r="EM44" s="22">
        <f ca="1">IF(EM$2=0,0,IF((Parameters!$B$174*(1-Parameters!EM$185)*_xlfn.IFNA('[3]National GDP per capita ppp'!EM44,0)+(1-Parameters!$B$174)*EM43)*(1+(_xlfn.IFNA('[3]Nat GDP per cap ppp growth rate'!EM44,0)-IF(Settings!$C$16="No",0,Parameters!EM$164*('AMOC national temperature'!EM43-Parameters!EM$128)+Parameters!EM$165*('AMOC national temperature'!EM43-Parameters!EM$128)^2)))*IF(Settings!$C$16="No",1,(1-SLR!$D43*Parameters!EM$181))&lt;=0,Parameters!$B$189,(Parameters!$B$174*(1-Parameters!EM$185)*_xlfn.IFNA('[3]National GDP per capita ppp'!EM44,0)+(1-Parameters!$B$174)*EM43)*(1+(_xlfn.IFNA('[3]Nat GDP per cap ppp growth rate'!EM44,0)-IF(Settings!$C$16="No",0,Parameters!EM$164*('AMOC national temperature'!EM43-Parameters!EM$128)+Parameters!EM$165*('AMOC national temperature'!EM43-Parameters!EM$128)^2)))*IF(Settings!$C$16="No",1,(1-SLR!$D43*Parameters!EM$181))))</f>
        <v>33801.703176163268</v>
      </c>
      <c r="EN44" s="22">
        <f ca="1">IF(EN$2=0,0,IF((Parameters!$B$174*(1-Parameters!EN$185)*_xlfn.IFNA('[3]National GDP per capita ppp'!EN44,0)+(1-Parameters!$B$174)*EN43)*(1+(_xlfn.IFNA('[3]Nat GDP per cap ppp growth rate'!EN44,0)-IF(Settings!$C$16="No",0,Parameters!EN$164*('AMOC national temperature'!EN43-Parameters!EN$128)+Parameters!EN$165*('AMOC national temperature'!EN43-Parameters!EN$128)^2)))*IF(Settings!$C$16="No",1,(1-SLR!$D43*Parameters!EN$181))&lt;=0,Parameters!$B$189,(Parameters!$B$174*(1-Parameters!EN$185)*_xlfn.IFNA('[3]National GDP per capita ppp'!EN44,0)+(1-Parameters!$B$174)*EN43)*(1+(_xlfn.IFNA('[3]Nat GDP per cap ppp growth rate'!EN44,0)-IF(Settings!$C$16="No",0,Parameters!EN$164*('AMOC national temperature'!EN43-Parameters!EN$128)+Parameters!EN$165*('AMOC national temperature'!EN43-Parameters!EN$128)^2)))*IF(Settings!$C$16="No",1,(1-SLR!$D43*Parameters!EN$181))))</f>
        <v>84327.773004491683</v>
      </c>
      <c r="EO44" s="22">
        <f>IF(EO$2=0,0,IF((Parameters!$B$174*(1-Parameters!EO$185)*_xlfn.IFNA('[3]National GDP per capita ppp'!EO44,0)+(1-Parameters!$B$174)*EO43)*(1+(_xlfn.IFNA('[3]Nat GDP per cap ppp growth rate'!EO44,0)-IF(Settings!$C$16="No",0,Parameters!EO$164*('AMOC national temperature'!EO43-Parameters!EO$128)+Parameters!EO$165*('AMOC national temperature'!EO43-Parameters!EO$128)^2)))*IF(Settings!$C$16="No",1,(1-SLR!$D43*Parameters!EO$181))&lt;=0,Parameters!$B$189,(Parameters!$B$174*(1-Parameters!EO$185)*_xlfn.IFNA('[3]National GDP per capita ppp'!EO44,0)+(1-Parameters!$B$174)*EO43)*(1+(_xlfn.IFNA('[3]Nat GDP per cap ppp growth rate'!EO44,0)-IF(Settings!$C$16="No",0,Parameters!EO$164*('AMOC national temperature'!EO43-Parameters!EO$128)+Parameters!EO$165*('AMOC national temperature'!EO43-Parameters!EO$128)^2)))*IF(Settings!$C$16="No",1,(1-SLR!$D43*Parameters!EO$181))))</f>
        <v>0</v>
      </c>
      <c r="EP44" s="22">
        <f ca="1">IF(EP$2=0,0,IF((Parameters!$B$174*(1-Parameters!EP$185)*_xlfn.IFNA('[3]National GDP per capita ppp'!EP44,0)+(1-Parameters!$B$174)*EP43)*(1+(_xlfn.IFNA('[3]Nat GDP per cap ppp growth rate'!EP44,0)-IF(Settings!$C$16="No",0,Parameters!EP$164*('AMOC national temperature'!EP43-Parameters!EP$128)+Parameters!EP$165*('AMOC national temperature'!EP43-Parameters!EP$128)^2)))*IF(Settings!$C$16="No",1,(1-SLR!$D43*Parameters!EP$181))&lt;=0,Parameters!$B$189,(Parameters!$B$174*(1-Parameters!EP$185)*_xlfn.IFNA('[3]National GDP per capita ppp'!EP44,0)+(1-Parameters!$B$174)*EP43)*(1+(_xlfn.IFNA('[3]Nat GDP per cap ppp growth rate'!EP44,0)-IF(Settings!$C$16="No",0,Parameters!EP$164*('AMOC national temperature'!EP43-Parameters!EP$128)+Parameters!EP$165*('AMOC national temperature'!EP43-Parameters!EP$128)^2)))*IF(Settings!$C$16="No",1,(1-SLR!$D43*Parameters!EP$181))))</f>
        <v>45657.654950041855</v>
      </c>
      <c r="EQ44" s="22">
        <f ca="1">IF(EQ$2=0,0,IF((Parameters!$B$174*(1-Parameters!EQ$185)*_xlfn.IFNA('[3]National GDP per capita ppp'!EQ44,0)+(1-Parameters!$B$174)*EQ43)*(1+(_xlfn.IFNA('[3]Nat GDP per cap ppp growth rate'!EQ44,0)-IF(Settings!$C$16="No",0,Parameters!EQ$164*('AMOC national temperature'!EQ43-Parameters!EQ$128)+Parameters!EQ$165*('AMOC national temperature'!EQ43-Parameters!EQ$128)^2)))*IF(Settings!$C$16="No",1,(1-SLR!$D43*Parameters!EQ$181))&lt;=0,Parameters!$B$189,(Parameters!$B$174*(1-Parameters!EQ$185)*_xlfn.IFNA('[3]National GDP per capita ppp'!EQ44,0)+(1-Parameters!$B$174)*EQ43)*(1+(_xlfn.IFNA('[3]Nat GDP per cap ppp growth rate'!EQ44,0)-IF(Settings!$C$16="No",0,Parameters!EQ$164*('AMOC national temperature'!EQ43-Parameters!EQ$128)+Parameters!EQ$165*('AMOC national temperature'!EQ43-Parameters!EQ$128)^2)))*IF(Settings!$C$16="No",1,(1-SLR!$D43*Parameters!EQ$181))))</f>
        <v>24872.626684270905</v>
      </c>
      <c r="ER44" s="22">
        <f ca="1">IF(ER$2=0,0,IF((Parameters!$B$174*(1-Parameters!ER$185)*_xlfn.IFNA('[3]National GDP per capita ppp'!ER44,0)+(1-Parameters!$B$174)*ER43)*(1+(_xlfn.IFNA('[3]Nat GDP per cap ppp growth rate'!ER44,0)-IF(Settings!$C$16="No",0,Parameters!ER$164*('AMOC national temperature'!ER43-Parameters!ER$128)+Parameters!ER$165*('AMOC national temperature'!ER43-Parameters!ER$128)^2)))*IF(Settings!$C$16="No",1,(1-SLR!$D43*Parameters!ER$181))&lt;=0,Parameters!$B$189,(Parameters!$B$174*(1-Parameters!ER$185)*_xlfn.IFNA('[3]National GDP per capita ppp'!ER44,0)+(1-Parameters!$B$174)*ER43)*(1+(_xlfn.IFNA('[3]Nat GDP per cap ppp growth rate'!ER44,0)-IF(Settings!$C$16="No",0,Parameters!ER$164*('AMOC national temperature'!ER43-Parameters!ER$128)+Parameters!ER$165*('AMOC national temperature'!ER43-Parameters!ER$128)^2)))*IF(Settings!$C$16="No",1,(1-SLR!$D43*Parameters!ER$181))))</f>
        <v>15231.79660070622</v>
      </c>
      <c r="ES44" s="22">
        <f ca="1">IF(ES$2=0,0,IF((Parameters!$B$174*(1-Parameters!ES$185)*_xlfn.IFNA('[3]National GDP per capita ppp'!ES44,0)+(1-Parameters!$B$174)*ES43)*(1+(_xlfn.IFNA('[3]Nat GDP per cap ppp growth rate'!ES44,0)-IF(Settings!$C$16="No",0,Parameters!ES$164*('AMOC national temperature'!ES43-Parameters!ES$128)+Parameters!ES$165*('AMOC national temperature'!ES43-Parameters!ES$128)^2)))*IF(Settings!$C$16="No",1,(1-SLR!$D43*Parameters!ES$181))&lt;=0,Parameters!$B$189,(Parameters!$B$174*(1-Parameters!ES$185)*_xlfn.IFNA('[3]National GDP per capita ppp'!ES44,0)+(1-Parameters!$B$174)*ES43)*(1+(_xlfn.IFNA('[3]Nat GDP per cap ppp growth rate'!ES44,0)-IF(Settings!$C$16="No",0,Parameters!ES$164*('AMOC national temperature'!ES43-Parameters!ES$128)+Parameters!ES$165*('AMOC national temperature'!ES43-Parameters!ES$128)^2)))*IF(Settings!$C$16="No",1,(1-SLR!$D43*Parameters!ES$181))))</f>
        <v>209562.1074091717</v>
      </c>
      <c r="ET44" s="22">
        <f>IF(ET$2=0,0,IF((Parameters!$B$174*(1-Parameters!ET$185)*_xlfn.IFNA('[3]National GDP per capita ppp'!ET44,0)+(1-Parameters!$B$174)*ET43)*(1+(_xlfn.IFNA('[3]Nat GDP per cap ppp growth rate'!ET44,0)-IF(Settings!$C$16="No",0,Parameters!ET$164*('AMOC national temperature'!ET43-Parameters!ET$128)+Parameters!ET$165*('AMOC national temperature'!ET43-Parameters!ET$128)^2)))*IF(Settings!$C$16="No",1,(1-SLR!$D43*Parameters!ET$181))&lt;=0,Parameters!$B$189,(Parameters!$B$174*(1-Parameters!ET$185)*_xlfn.IFNA('[3]National GDP per capita ppp'!ET44,0)+(1-Parameters!$B$174)*ET43)*(1+(_xlfn.IFNA('[3]Nat GDP per cap ppp growth rate'!ET44,0)-IF(Settings!$C$16="No",0,Parameters!ET$164*('AMOC national temperature'!ET43-Parameters!ET$128)+Parameters!ET$165*('AMOC national temperature'!ET43-Parameters!ET$128)^2)))*IF(Settings!$C$16="No",1,(1-SLR!$D43*Parameters!ET$181))))</f>
        <v>0</v>
      </c>
      <c r="EU44" s="22">
        <f ca="1">IF(EU$2=0,0,IF((Parameters!$B$174*(1-Parameters!EU$185)*_xlfn.IFNA('[3]National GDP per capita ppp'!EU44,0)+(1-Parameters!$B$174)*EU43)*(1+(_xlfn.IFNA('[3]Nat GDP per cap ppp growth rate'!EU44,0)-IF(Settings!$C$16="No",0,Parameters!EU$164*('AMOC national temperature'!EU43-Parameters!EU$128)+Parameters!EU$165*('AMOC national temperature'!EU43-Parameters!EU$128)^2)))*IF(Settings!$C$16="No",1,(1-SLR!$D43*Parameters!EU$181))&lt;=0,Parameters!$B$189,(Parameters!$B$174*(1-Parameters!EU$185)*_xlfn.IFNA('[3]National GDP per capita ppp'!EU44,0)+(1-Parameters!$B$174)*EU43)*(1+(_xlfn.IFNA('[3]Nat GDP per cap ppp growth rate'!EU44,0)-IF(Settings!$C$16="No",0,Parameters!EU$164*('AMOC national temperature'!EU43-Parameters!EU$128)+Parameters!EU$165*('AMOC national temperature'!EU43-Parameters!EU$128)^2)))*IF(Settings!$C$16="No",1,(1-SLR!$D43*Parameters!EU$181))))</f>
        <v>26007.110448419626</v>
      </c>
      <c r="EV44" s="22">
        <f ca="1">IF(EV$2=0,0,IF((Parameters!$B$174*(1-Parameters!EV$185)*_xlfn.IFNA('[3]National GDP per capita ppp'!EV44,0)+(1-Parameters!$B$174)*EV43)*(1+(_xlfn.IFNA('[3]Nat GDP per cap ppp growth rate'!EV44,0)-IF(Settings!$C$16="No",0,Parameters!EV$164*('AMOC national temperature'!EV43-Parameters!EV$128)+Parameters!EV$165*('AMOC national temperature'!EV43-Parameters!EV$128)^2)))*IF(Settings!$C$16="No",1,(1-SLR!$D43*Parameters!EV$181))&lt;=0,Parameters!$B$189,(Parameters!$B$174*(1-Parameters!EV$185)*_xlfn.IFNA('[3]National GDP per capita ppp'!EV44,0)+(1-Parameters!$B$174)*EV43)*(1+(_xlfn.IFNA('[3]Nat GDP per cap ppp growth rate'!EV44,0)-IF(Settings!$C$16="No",0,Parameters!EV$164*('AMOC national temperature'!EV43-Parameters!EV$128)+Parameters!EV$165*('AMOC national temperature'!EV43-Parameters!EV$128)^2)))*IF(Settings!$C$16="No",1,(1-SLR!$D43*Parameters!EV$181))))</f>
        <v>59609.531593217973</v>
      </c>
      <c r="EW44" s="22">
        <f ca="1">IF(EW$2=0,0,IF((Parameters!$B$174*(1-Parameters!EW$185)*_xlfn.IFNA('[3]National GDP per capita ppp'!EW44,0)+(1-Parameters!$B$174)*EW43)*(1+(_xlfn.IFNA('[3]Nat GDP per cap ppp growth rate'!EW44,0)-IF(Settings!$C$16="No",0,Parameters!EW$164*('AMOC national temperature'!EW43-Parameters!EW$128)+Parameters!EW$165*('AMOC national temperature'!EW43-Parameters!EW$128)^2)))*IF(Settings!$C$16="No",1,(1-SLR!$D43*Parameters!EW$181))&lt;=0,Parameters!$B$189,(Parameters!$B$174*(1-Parameters!EW$185)*_xlfn.IFNA('[3]National GDP per capita ppp'!EW44,0)+(1-Parameters!$B$174)*EW43)*(1+(_xlfn.IFNA('[3]Nat GDP per cap ppp growth rate'!EW44,0)-IF(Settings!$C$16="No",0,Parameters!EW$164*('AMOC national temperature'!EW43-Parameters!EW$128)+Parameters!EW$165*('AMOC national temperature'!EW43-Parameters!EW$128)^2)))*IF(Settings!$C$16="No",1,(1-SLR!$D43*Parameters!EW$181))))</f>
        <v>4814.0874371498758</v>
      </c>
      <c r="EX44" s="22">
        <f ca="1">IF(EX$2=0,0,IF((Parameters!$B$174*(1-Parameters!EX$185)*_xlfn.IFNA('[3]National GDP per capita ppp'!EX44,0)+(1-Parameters!$B$174)*EX43)*(1+(_xlfn.IFNA('[3]Nat GDP per cap ppp growth rate'!EX44,0)-IF(Settings!$C$16="No",0,Parameters!EX$164*('AMOC national temperature'!EX43-Parameters!EX$128)+Parameters!EX$165*('AMOC national temperature'!EX43-Parameters!EX$128)^2)))*IF(Settings!$C$16="No",1,(1-SLR!$D43*Parameters!EX$181))&lt;=0,Parameters!$B$189,(Parameters!$B$174*(1-Parameters!EX$185)*_xlfn.IFNA('[3]National GDP per capita ppp'!EX44,0)+(1-Parameters!$B$174)*EX43)*(1+(_xlfn.IFNA('[3]Nat GDP per cap ppp growth rate'!EX44,0)-IF(Settings!$C$16="No",0,Parameters!EX$164*('AMOC national temperature'!EX43-Parameters!EX$128)+Parameters!EX$165*('AMOC national temperature'!EX43-Parameters!EX$128)^2)))*IF(Settings!$C$16="No",1,(1-SLR!$D43*Parameters!EX$181))))</f>
        <v>100008.02165490361</v>
      </c>
      <c r="EY44" s="22">
        <f ca="1">IF(EY$2=0,0,IF((Parameters!$B$174*(1-Parameters!EY$185)*_xlfn.IFNA('[3]National GDP per capita ppp'!EY44,0)+(1-Parameters!$B$174)*EY43)*(1+(_xlfn.IFNA('[3]Nat GDP per cap ppp growth rate'!EY44,0)-IF(Settings!$C$16="No",0,Parameters!EY$164*('AMOC national temperature'!EY43-Parameters!EY$128)+Parameters!EY$165*('AMOC national temperature'!EY43-Parameters!EY$128)^2)))*IF(Settings!$C$16="No",1,(1-SLR!$D43*Parameters!EY$181))&lt;=0,Parameters!$B$189,(Parameters!$B$174*(1-Parameters!EY$185)*_xlfn.IFNA('[3]National GDP per capita ppp'!EY44,0)+(1-Parameters!$B$174)*EY43)*(1+(_xlfn.IFNA('[3]Nat GDP per cap ppp growth rate'!EY44,0)-IF(Settings!$C$16="No",0,Parameters!EY$164*('AMOC national temperature'!EY43-Parameters!EY$128)+Parameters!EY$165*('AMOC national temperature'!EY43-Parameters!EY$128)^2)))*IF(Settings!$C$16="No",1,(1-SLR!$D43*Parameters!EY$181))))</f>
        <v>11817.755071240796</v>
      </c>
      <c r="EZ44" s="22">
        <f ca="1">IF(EZ$2=0,0,IF((Parameters!$B$174*(1-Parameters!EZ$185)*_xlfn.IFNA('[3]National GDP per capita ppp'!EZ44,0)+(1-Parameters!$B$174)*EZ43)*(1+(_xlfn.IFNA('[3]Nat GDP per cap ppp growth rate'!EZ44,0)-IF(Settings!$C$16="No",0,Parameters!EZ$164*('AMOC national temperature'!EZ43-Parameters!EZ$128)+Parameters!EZ$165*('AMOC national temperature'!EZ43-Parameters!EZ$128)^2)))*IF(Settings!$C$16="No",1,(1-SLR!$D43*Parameters!EZ$181))&lt;=0,Parameters!$B$189,(Parameters!$B$174*(1-Parameters!EZ$185)*_xlfn.IFNA('[3]National GDP per capita ppp'!EZ44,0)+(1-Parameters!$B$174)*EZ43)*(1+(_xlfn.IFNA('[3]Nat GDP per cap ppp growth rate'!EZ44,0)-IF(Settings!$C$16="No",0,Parameters!EZ$164*('AMOC national temperature'!EZ43-Parameters!EZ$128)+Parameters!EZ$165*('AMOC national temperature'!EZ43-Parameters!EZ$128)^2)))*IF(Settings!$C$16="No",1,(1-SLR!$D43*Parameters!EZ$181))))</f>
        <v>9282.2662626923975</v>
      </c>
      <c r="FA44" s="22">
        <f ca="1">IF(FA$2=0,0,IF((Parameters!$B$174*(1-Parameters!FA$185)*_xlfn.IFNA('[3]National GDP per capita ppp'!FA44,0)+(1-Parameters!$B$174)*FA43)*(1+(_xlfn.IFNA('[3]Nat GDP per cap ppp growth rate'!FA44,0)-IF(Settings!$C$16="No",0,Parameters!FA$164*('AMOC national temperature'!FA43-Parameters!FA$128)+Parameters!FA$165*('AMOC national temperature'!FA43-Parameters!FA$128)^2)))*IF(Settings!$C$16="No",1,(1-SLR!$D43*Parameters!FA$181))&lt;=0,Parameters!$B$189,(Parameters!$B$174*(1-Parameters!FA$185)*_xlfn.IFNA('[3]National GDP per capita ppp'!FA44,0)+(1-Parameters!$B$174)*FA43)*(1+(_xlfn.IFNA('[3]Nat GDP per cap ppp growth rate'!FA44,0)-IF(Settings!$C$16="No",0,Parameters!FA$164*('AMOC national temperature'!FA43-Parameters!FA$128)+Parameters!FA$165*('AMOC national temperature'!FA43-Parameters!FA$128)^2)))*IF(Settings!$C$16="No",1,(1-SLR!$D43*Parameters!FA$181))))</f>
        <v>12453.464582305</v>
      </c>
      <c r="FB44" s="22">
        <f ca="1">IF(FB$2=0,0,IF((Parameters!$B$174*(1-Parameters!FB$185)*_xlfn.IFNA('[3]National GDP per capita ppp'!FB44,0)+(1-Parameters!$B$174)*FB43)*(1+(_xlfn.IFNA('[3]Nat GDP per cap ppp growth rate'!FB44,0)-IF(Settings!$C$16="No",0,Parameters!FB$164*('AMOC national temperature'!FB43-Parameters!FB$128)+Parameters!FB$165*('AMOC national temperature'!FB43-Parameters!FB$128)^2)))*IF(Settings!$C$16="No",1,(1-SLR!$D43*Parameters!FB$181))&lt;=0,Parameters!$B$189,(Parameters!$B$174*(1-Parameters!FB$185)*_xlfn.IFNA('[3]National GDP per capita ppp'!FB44,0)+(1-Parameters!$B$174)*FB43)*(1+(_xlfn.IFNA('[3]Nat GDP per cap ppp growth rate'!FB44,0)-IF(Settings!$C$16="No",0,Parameters!FB$164*('AMOC national temperature'!FB43-Parameters!FB$128)+Parameters!FB$165*('AMOC national temperature'!FB43-Parameters!FB$128)^2)))*IF(Settings!$C$16="No",1,(1-SLR!$D43*Parameters!FB$181))))</f>
        <v>4423.8735643272657</v>
      </c>
      <c r="FC44" s="22">
        <f ca="1">IF(FC$2=0,0,IF((Parameters!$B$174*(1-Parameters!FC$185)*_xlfn.IFNA('[3]National GDP per capita ppp'!FC44,0)+(1-Parameters!$B$174)*FC43)*(1+(_xlfn.IFNA('[3]Nat GDP per cap ppp growth rate'!FC44,0)-IF(Settings!$C$16="No",0,Parameters!FC$164*('AMOC national temperature'!FC43-Parameters!FC$128)+Parameters!FC$165*('AMOC national temperature'!FC43-Parameters!FC$128)^2)))*IF(Settings!$C$16="No",1,(1-SLR!$D43*Parameters!FC$181))&lt;=0,Parameters!$B$189,(Parameters!$B$174*(1-Parameters!FC$185)*_xlfn.IFNA('[3]National GDP per capita ppp'!FC44,0)+(1-Parameters!$B$174)*FC43)*(1+(_xlfn.IFNA('[3]Nat GDP per cap ppp growth rate'!FC44,0)-IF(Settings!$C$16="No",0,Parameters!FC$164*('AMOC national temperature'!FC43-Parameters!FC$128)+Parameters!FC$165*('AMOC national temperature'!FC43-Parameters!FC$128)^2)))*IF(Settings!$C$16="No",1,(1-SLR!$D43*Parameters!FC$181))))</f>
        <v>18169.227081191242</v>
      </c>
      <c r="FD44" s="22">
        <f ca="1">IF(FD$2=0,0,IF((Parameters!$B$174*(1-Parameters!FD$185)*_xlfn.IFNA('[3]National GDP per capita ppp'!FD44,0)+(1-Parameters!$B$174)*FD43)*(1+(_xlfn.IFNA('[3]Nat GDP per cap ppp growth rate'!FD44,0)-IF(Settings!$C$16="No",0,Parameters!FD$164*('AMOC national temperature'!FD43-Parameters!FD$128)+Parameters!FD$165*('AMOC national temperature'!FD43-Parameters!FD$128)^2)))*IF(Settings!$C$16="No",1,(1-SLR!$D43*Parameters!FD$181))&lt;=0,Parameters!$B$189,(Parameters!$B$174*(1-Parameters!FD$185)*_xlfn.IFNA('[3]National GDP per capita ppp'!FD44,0)+(1-Parameters!$B$174)*FD43)*(1+(_xlfn.IFNA('[3]Nat GDP per cap ppp growth rate'!FD44,0)-IF(Settings!$C$16="No",0,Parameters!FD$164*('AMOC national temperature'!FD43-Parameters!FD$128)+Parameters!FD$165*('AMOC national temperature'!FD43-Parameters!FD$128)^2)))*IF(Settings!$C$16="No",1,(1-SLR!$D43*Parameters!FD$181))))</f>
        <v>104112.23176138769</v>
      </c>
      <c r="FE44" s="22">
        <f>IF(FE$2=0,0,IF((Parameters!$B$174*(1-Parameters!FE$185)*_xlfn.IFNA('[3]National GDP per capita ppp'!FE44,0)+(1-Parameters!$B$174)*FE43)*(1+(_xlfn.IFNA('[3]Nat GDP per cap ppp growth rate'!FE44,0)-IF(Settings!$C$16="No",0,Parameters!FE$164*('AMOC national temperature'!FE43-Parameters!FE$128)+Parameters!FE$165*('AMOC national temperature'!FE43-Parameters!FE$128)^2)))*IF(Settings!$C$16="No",1,(1-SLR!$D43*Parameters!FE$181))&lt;=0,Parameters!$B$189,(Parameters!$B$174*(1-Parameters!FE$185)*_xlfn.IFNA('[3]National GDP per capita ppp'!FE44,0)+(1-Parameters!$B$174)*FE43)*(1+(_xlfn.IFNA('[3]Nat GDP per cap ppp growth rate'!FE44,0)-IF(Settings!$C$16="No",0,Parameters!FE$164*('AMOC national temperature'!FE43-Parameters!FE$128)+Parameters!FE$165*('AMOC national temperature'!FE43-Parameters!FE$128)^2)))*IF(Settings!$C$16="No",1,(1-SLR!$D43*Parameters!FE$181))))</f>
        <v>0</v>
      </c>
      <c r="FF44" s="22">
        <f ca="1">IF(FF$2=0,0,IF((Parameters!$B$174*(1-Parameters!FF$185)*_xlfn.IFNA('[3]National GDP per capita ppp'!FF44,0)+(1-Parameters!$B$174)*FF43)*(1+(_xlfn.IFNA('[3]Nat GDP per cap ppp growth rate'!FF44,0)-IF(Settings!$C$16="No",0,Parameters!FF$164*('AMOC national temperature'!FF43-Parameters!FF$128)+Parameters!FF$165*('AMOC national temperature'!FF43-Parameters!FF$128)^2)))*IF(Settings!$C$16="No",1,(1-SLR!$D43*Parameters!FF$181))&lt;=0,Parameters!$B$189,(Parameters!$B$174*(1-Parameters!FF$185)*_xlfn.IFNA('[3]National GDP per capita ppp'!FF44,0)+(1-Parameters!$B$174)*FF43)*(1+(_xlfn.IFNA('[3]Nat GDP per cap ppp growth rate'!FF44,0)-IF(Settings!$C$16="No",0,Parameters!FF$164*('AMOC national temperature'!FF43-Parameters!FF$128)+Parameters!FF$165*('AMOC national temperature'!FF43-Parameters!FF$128)^2)))*IF(Settings!$C$16="No",1,(1-SLR!$D43*Parameters!FF$181))))</f>
        <v>21592.8268629628</v>
      </c>
      <c r="FG44" s="22">
        <f ca="1">IF(FG$2=0,0,IF((Parameters!$B$174*(1-Parameters!FG$185)*_xlfn.IFNA('[3]National GDP per capita ppp'!FG44,0)+(1-Parameters!$B$174)*FG43)*(1+(_xlfn.IFNA('[3]Nat GDP per cap ppp growth rate'!FG44,0)-IF(Settings!$C$16="No",0,Parameters!FG$164*('AMOC national temperature'!FG43-Parameters!FG$128)+Parameters!FG$165*('AMOC national temperature'!FG43-Parameters!FG$128)^2)))*IF(Settings!$C$16="No",1,(1-SLR!$D43*Parameters!FG$181))&lt;=0,Parameters!$B$189,(Parameters!$B$174*(1-Parameters!FG$185)*_xlfn.IFNA('[3]National GDP per capita ppp'!FG44,0)+(1-Parameters!$B$174)*FG43)*(1+(_xlfn.IFNA('[3]Nat GDP per cap ppp growth rate'!FG44,0)-IF(Settings!$C$16="No",0,Parameters!FG$164*('AMOC national temperature'!FG43-Parameters!FG$128)+Parameters!FG$165*('AMOC national temperature'!FG43-Parameters!FG$128)^2)))*IF(Settings!$C$16="No",1,(1-SLR!$D43*Parameters!FG$181))))</f>
        <v>17109.565951278048</v>
      </c>
      <c r="FH44" s="22">
        <f ca="1">IF(FH$2=0,0,IF((Parameters!$B$174*(1-Parameters!FH$185)*_xlfn.IFNA('[3]National GDP per capita ppp'!FH44,0)+(1-Parameters!$B$174)*FH43)*(1+(_xlfn.IFNA('[3]Nat GDP per cap ppp growth rate'!FH44,0)-IF(Settings!$C$16="No",0,Parameters!FH$164*('AMOC national temperature'!FH43-Parameters!FH$128)+Parameters!FH$165*('AMOC national temperature'!FH43-Parameters!FH$128)^2)))*IF(Settings!$C$16="No",1,(1-SLR!$D43*Parameters!FH$181))&lt;=0,Parameters!$B$189,(Parameters!$B$174*(1-Parameters!FH$185)*_xlfn.IFNA('[3]National GDP per capita ppp'!FH44,0)+(1-Parameters!$B$174)*FH43)*(1+(_xlfn.IFNA('[3]Nat GDP per cap ppp growth rate'!FH44,0)-IF(Settings!$C$16="No",0,Parameters!FH$164*('AMOC national temperature'!FH43-Parameters!FH$128)+Parameters!FH$165*('AMOC national temperature'!FH43-Parameters!FH$128)^2)))*IF(Settings!$C$16="No",1,(1-SLR!$D43*Parameters!FH$181))))</f>
        <v>7635.5608527264676</v>
      </c>
      <c r="FI44" s="22">
        <f ca="1">IF(FI$2=0,0,IF((Parameters!$B$174*(1-Parameters!FI$185)*_xlfn.IFNA('[3]National GDP per capita ppp'!FI44,0)+(1-Parameters!$B$174)*FI43)*(1+(_xlfn.IFNA('[3]Nat GDP per cap ppp growth rate'!FI44,0)-IF(Settings!$C$16="No",0,Parameters!FI$164*('AMOC national temperature'!FI43-Parameters!FI$128)+Parameters!FI$165*('AMOC national temperature'!FI43-Parameters!FI$128)^2)))*IF(Settings!$C$16="No",1,(1-SLR!$D43*Parameters!FI$181))&lt;=0,Parameters!$B$189,(Parameters!$B$174*(1-Parameters!FI$185)*_xlfn.IFNA('[3]National GDP per capita ppp'!FI44,0)+(1-Parameters!$B$174)*FI43)*(1+(_xlfn.IFNA('[3]Nat GDP per cap ppp growth rate'!FI44,0)-IF(Settings!$C$16="No",0,Parameters!FI$164*('AMOC national temperature'!FI43-Parameters!FI$128)+Parameters!FI$165*('AMOC national temperature'!FI43-Parameters!FI$128)^2)))*IF(Settings!$C$16="No",1,(1-SLR!$D43*Parameters!FI$181))))</f>
        <v>22646.475990731684</v>
      </c>
      <c r="FJ44" s="22">
        <f ca="1">IF(FJ$2=0,0,IF((Parameters!$B$174*(1-Parameters!FJ$185)*_xlfn.IFNA('[3]National GDP per capita ppp'!FJ44,0)+(1-Parameters!$B$174)*FJ43)*(1+(_xlfn.IFNA('[3]Nat GDP per cap ppp growth rate'!FJ44,0)-IF(Settings!$C$16="No",0,Parameters!FJ$164*('AMOC national temperature'!FJ43-Parameters!FJ$128)+Parameters!FJ$165*('AMOC national temperature'!FJ43-Parameters!FJ$128)^2)))*IF(Settings!$C$16="No",1,(1-SLR!$D43*Parameters!FJ$181))&lt;=0,Parameters!$B$189,(Parameters!$B$174*(1-Parameters!FJ$185)*_xlfn.IFNA('[3]National GDP per capita ppp'!FJ44,0)+(1-Parameters!$B$174)*FJ43)*(1+(_xlfn.IFNA('[3]Nat GDP per cap ppp growth rate'!FJ44,0)-IF(Settings!$C$16="No",0,Parameters!FJ$164*('AMOC national temperature'!FJ43-Parameters!FJ$128)+Parameters!FJ$165*('AMOC national temperature'!FJ43-Parameters!FJ$128)^2)))*IF(Settings!$C$16="No",1,(1-SLR!$D43*Parameters!FJ$181))))</f>
        <v>38369.508096134588</v>
      </c>
      <c r="FK44" s="22">
        <f ca="1">IF(FK$2=0,0,IF((Parameters!$B$174*(1-Parameters!FK$185)*_xlfn.IFNA('[3]National GDP per capita ppp'!FK44,0)+(1-Parameters!$B$174)*FK43)*(1+(_xlfn.IFNA('[3]Nat GDP per cap ppp growth rate'!FK44,0)-IF(Settings!$C$16="No",0,Parameters!FK$164*('AMOC national temperature'!FK43-Parameters!FK$128)+Parameters!FK$165*('AMOC national temperature'!FK43-Parameters!FK$128)^2)))*IF(Settings!$C$16="No",1,(1-SLR!$D43*Parameters!FK$181))&lt;=0,Parameters!$B$189,(Parameters!$B$174*(1-Parameters!FK$185)*_xlfn.IFNA('[3]National GDP per capita ppp'!FK44,0)+(1-Parameters!$B$174)*FK43)*(1+(_xlfn.IFNA('[3]Nat GDP per cap ppp growth rate'!FK44,0)-IF(Settings!$C$16="No",0,Parameters!FK$164*('AMOC national temperature'!FK43-Parameters!FK$128)+Parameters!FK$165*('AMOC national temperature'!FK43-Parameters!FK$128)^2)))*IF(Settings!$C$16="No",1,(1-SLR!$D43*Parameters!FK$181))))</f>
        <v>40644.473477150292</v>
      </c>
      <c r="FL44" s="22">
        <f ca="1">IF(FL$2=0,0,IF((Parameters!$B$174*(1-Parameters!FL$185)*_xlfn.IFNA('[3]National GDP per capita ppp'!FL44,0)+(1-Parameters!$B$174)*FL43)*(1+(_xlfn.IFNA('[3]Nat GDP per cap ppp growth rate'!FL44,0)-IF(Settings!$C$16="No",0,Parameters!FL$164*('AMOC national temperature'!FL43-Parameters!FL$128)+Parameters!FL$165*('AMOC national temperature'!FL43-Parameters!FL$128)^2)))*IF(Settings!$C$16="No",1,(1-SLR!$D43*Parameters!FL$181))&lt;=0,Parameters!$B$189,(Parameters!$B$174*(1-Parameters!FL$185)*_xlfn.IFNA('[3]National GDP per capita ppp'!FL44,0)+(1-Parameters!$B$174)*FL43)*(1+(_xlfn.IFNA('[3]Nat GDP per cap ppp growth rate'!FL44,0)-IF(Settings!$C$16="No",0,Parameters!FL$164*('AMOC national temperature'!FL43-Parameters!FL$128)+Parameters!FL$165*('AMOC national temperature'!FL43-Parameters!FL$128)^2)))*IF(Settings!$C$16="No",1,(1-SLR!$D43*Parameters!FL$181))))</f>
        <v>58343.946184240347</v>
      </c>
      <c r="FM44" s="22">
        <f>IF(FM$2=0,0,IF((Parameters!$B$174*(1-Parameters!FM$185)*_xlfn.IFNA('[3]National GDP per capita ppp'!FM44,0)+(1-Parameters!$B$174)*FM43)*(1+(_xlfn.IFNA('[3]Nat GDP per cap ppp growth rate'!FM44,0)-IF(Settings!$C$16="No",0,Parameters!FM$164*('AMOC national temperature'!FM43-Parameters!FM$128)+Parameters!FM$165*('AMOC national temperature'!FM43-Parameters!FM$128)^2)))*IF(Settings!$C$16="No",1,(1-SLR!$D43*Parameters!FM$181))&lt;=0,Parameters!$B$189,(Parameters!$B$174*(1-Parameters!FM$185)*_xlfn.IFNA('[3]National GDP per capita ppp'!FM44,0)+(1-Parameters!$B$174)*FM43)*(1+(_xlfn.IFNA('[3]Nat GDP per cap ppp growth rate'!FM44,0)-IF(Settings!$C$16="No",0,Parameters!FM$164*('AMOC national temperature'!FM43-Parameters!FM$128)+Parameters!FM$165*('AMOC national temperature'!FM43-Parameters!FM$128)^2)))*IF(Settings!$C$16="No",1,(1-SLR!$D43*Parameters!FM$181))))</f>
        <v>0</v>
      </c>
      <c r="FN44" s="22">
        <f ca="1">IF(FN$2=0,0,IF((Parameters!$B$174*(1-Parameters!FN$185)*_xlfn.IFNA('[3]National GDP per capita ppp'!FN44,0)+(1-Parameters!$B$174)*FN43)*(1+(_xlfn.IFNA('[3]Nat GDP per cap ppp growth rate'!FN44,0)-IF(Settings!$C$16="No",0,Parameters!FN$164*('AMOC national temperature'!FN43-Parameters!FN$128)+Parameters!FN$165*('AMOC national temperature'!FN43-Parameters!FN$128)^2)))*IF(Settings!$C$16="No",1,(1-SLR!$D43*Parameters!FN$181))&lt;=0,Parameters!$B$189,(Parameters!$B$174*(1-Parameters!FN$185)*_xlfn.IFNA('[3]National GDP per capita ppp'!FN44,0)+(1-Parameters!$B$174)*FN43)*(1+(_xlfn.IFNA('[3]Nat GDP per cap ppp growth rate'!FN44,0)-IF(Settings!$C$16="No",0,Parameters!FN$164*('AMOC national temperature'!FN43-Parameters!FN$128)+Parameters!FN$165*('AMOC national temperature'!FN43-Parameters!FN$128)^2)))*IF(Settings!$C$16="No",1,(1-SLR!$D43*Parameters!FN$181))))</f>
        <v>5699.8126378785746</v>
      </c>
      <c r="FO44" s="22">
        <f ca="1">IF(FO$2=0,0,IF((Parameters!$B$174*(1-Parameters!FO$185)*_xlfn.IFNA('[3]National GDP per capita ppp'!FO44,0)+(1-Parameters!$B$174)*FO43)*(1+(_xlfn.IFNA('[3]Nat GDP per cap ppp growth rate'!FO44,0)-IF(Settings!$C$16="No",0,Parameters!FO$164*('AMOC national temperature'!FO43-Parameters!FO$128)+Parameters!FO$165*('AMOC national temperature'!FO43-Parameters!FO$128)^2)))*IF(Settings!$C$16="No",1,(1-SLR!$D43*Parameters!FO$181))&lt;=0,Parameters!$B$189,(Parameters!$B$174*(1-Parameters!FO$185)*_xlfn.IFNA('[3]National GDP per capita ppp'!FO44,0)+(1-Parameters!$B$174)*FO43)*(1+(_xlfn.IFNA('[3]Nat GDP per cap ppp growth rate'!FO44,0)-IF(Settings!$C$16="No",0,Parameters!FO$164*('AMOC national temperature'!FO43-Parameters!FO$128)+Parameters!FO$165*('AMOC national temperature'!FO43-Parameters!FO$128)^2)))*IF(Settings!$C$16="No",1,(1-SLR!$D43*Parameters!FO$181))))</f>
        <v>4001.4235627778903</v>
      </c>
      <c r="FP44" s="22">
        <f ca="1">IF(FP$2=0,0,IF((Parameters!$B$174*(1-Parameters!FP$185)*_xlfn.IFNA('[3]National GDP per capita ppp'!FP44,0)+(1-Parameters!$B$174)*FP43)*(1+(_xlfn.IFNA('[3]Nat GDP per cap ppp growth rate'!FP44,0)-IF(Settings!$C$16="No",0,Parameters!FP$164*('AMOC national temperature'!FP43-Parameters!FP$128)+Parameters!FP$165*('AMOC national temperature'!FP43-Parameters!FP$128)^2)))*IF(Settings!$C$16="No",1,(1-SLR!$D43*Parameters!FP$181))&lt;=0,Parameters!$B$189,(Parameters!$B$174*(1-Parameters!FP$185)*_xlfn.IFNA('[3]National GDP per capita ppp'!FP44,0)+(1-Parameters!$B$174)*FP43)*(1+(_xlfn.IFNA('[3]Nat GDP per cap ppp growth rate'!FP44,0)-IF(Settings!$C$16="No",0,Parameters!FP$164*('AMOC national temperature'!FP43-Parameters!FP$128)+Parameters!FP$165*('AMOC national temperature'!FP43-Parameters!FP$128)^2)))*IF(Settings!$C$16="No",1,(1-SLR!$D43*Parameters!FP$181))))</f>
        <v>61749.029575683147</v>
      </c>
      <c r="FQ44" s="22">
        <f ca="1">IF(FQ$2=0,0,IF((Parameters!$B$174*(1-Parameters!FQ$185)*_xlfn.IFNA('[3]National GDP per capita ppp'!FQ44,0)+(1-Parameters!$B$174)*FQ43)*(1+(_xlfn.IFNA('[3]Nat GDP per cap ppp growth rate'!FQ44,0)-IF(Settings!$C$16="No",0,Parameters!FQ$164*('AMOC national temperature'!FQ43-Parameters!FQ$128)+Parameters!FQ$165*('AMOC national temperature'!FQ43-Parameters!FQ$128)^2)))*IF(Settings!$C$16="No",1,(1-SLR!$D43*Parameters!FQ$181))&lt;=0,Parameters!$B$189,(Parameters!$B$174*(1-Parameters!FQ$185)*_xlfn.IFNA('[3]National GDP per capita ppp'!FQ44,0)+(1-Parameters!$B$174)*FQ43)*(1+(_xlfn.IFNA('[3]Nat GDP per cap ppp growth rate'!FQ44,0)-IF(Settings!$C$16="No",0,Parameters!FQ$164*('AMOC national temperature'!FQ43-Parameters!FQ$128)+Parameters!FQ$165*('AMOC national temperature'!FQ43-Parameters!FQ$128)^2)))*IF(Settings!$C$16="No",1,(1-SLR!$D43*Parameters!FQ$181))))</f>
        <v>7425.3129457533278</v>
      </c>
      <c r="FR44" s="22">
        <f ca="1">IF(FR$2=0,0,IF((Parameters!$B$174*(1-Parameters!FR$185)*_xlfn.IFNA('[3]National GDP per capita ppp'!FR44,0)+(1-Parameters!$B$174)*FR43)*(1+(_xlfn.IFNA('[3]Nat GDP per cap ppp growth rate'!FR44,0)-IF(Settings!$C$16="No",0,Parameters!FR$164*('AMOC national temperature'!FR43-Parameters!FR$128)+Parameters!FR$165*('AMOC national temperature'!FR43-Parameters!FR$128)^2)))*IF(Settings!$C$16="No",1,(1-SLR!$D43*Parameters!FR$181))&lt;=0,Parameters!$B$189,(Parameters!$B$174*(1-Parameters!FR$185)*_xlfn.IFNA('[3]National GDP per capita ppp'!FR44,0)+(1-Parameters!$B$174)*FR43)*(1+(_xlfn.IFNA('[3]Nat GDP per cap ppp growth rate'!FR44,0)-IF(Settings!$C$16="No",0,Parameters!FR$164*('AMOC national temperature'!FR43-Parameters!FR$128)+Parameters!FR$165*('AMOC national temperature'!FR43-Parameters!FR$128)^2)))*IF(Settings!$C$16="No",1,(1-SLR!$D43*Parameters!FR$181))))</f>
        <v>26675.875385561521</v>
      </c>
      <c r="FS44" s="22">
        <f ca="1">IF(FS$2=0,0,IF((Parameters!$B$174*(1-Parameters!FS$185)*_xlfn.IFNA('[3]National GDP per capita ppp'!FS44,0)+(1-Parameters!$B$174)*FS43)*(1+(_xlfn.IFNA('[3]Nat GDP per cap ppp growth rate'!FS44,0)-IF(Settings!$C$16="No",0,Parameters!FS$164*('AMOC national temperature'!FS43-Parameters!FS$128)+Parameters!FS$165*('AMOC national temperature'!FS43-Parameters!FS$128)^2)))*IF(Settings!$C$16="No",1,(1-SLR!$D43*Parameters!FS$181))&lt;=0,Parameters!$B$189,(Parameters!$B$174*(1-Parameters!FS$185)*_xlfn.IFNA('[3]National GDP per capita ppp'!FS44,0)+(1-Parameters!$B$174)*FS43)*(1+(_xlfn.IFNA('[3]Nat GDP per cap ppp growth rate'!FS44,0)-IF(Settings!$C$16="No",0,Parameters!FS$164*('AMOC national temperature'!FS43-Parameters!FS$128)+Parameters!FS$165*('AMOC national temperature'!FS43-Parameters!FS$128)^2)))*IF(Settings!$C$16="No",1,(1-SLR!$D43*Parameters!FS$181))))</f>
        <v>31999.238731962385</v>
      </c>
      <c r="FT44" s="22">
        <f ca="1">IF(FT$2=0,0,IF((Parameters!$B$174*(1-Parameters!FT$185)*_xlfn.IFNA('[3]National GDP per capita ppp'!FT44,0)+(1-Parameters!$B$174)*FT43)*(1+(_xlfn.IFNA('[3]Nat GDP per cap ppp growth rate'!FT44,0)-IF(Settings!$C$16="No",0,Parameters!FT$164*('AMOC national temperature'!FT43-Parameters!FT$128)+Parameters!FT$165*('AMOC national temperature'!FT43-Parameters!FT$128)^2)))*IF(Settings!$C$16="No",1,(1-SLR!$D43*Parameters!FT$181))&lt;=0,Parameters!$B$189,(Parameters!$B$174*(1-Parameters!FT$185)*_xlfn.IFNA('[3]National GDP per capita ppp'!FT44,0)+(1-Parameters!$B$174)*FT43)*(1+(_xlfn.IFNA('[3]Nat GDP per cap ppp growth rate'!FT44,0)-IF(Settings!$C$16="No",0,Parameters!FT$164*('AMOC national temperature'!FT43-Parameters!FT$128)+Parameters!FT$165*('AMOC national temperature'!FT43-Parameters!FT$128)^2)))*IF(Settings!$C$16="No",1,(1-SLR!$D43*Parameters!FT$181))))</f>
        <v>26328.378201677828</v>
      </c>
      <c r="FU44" s="22">
        <f ca="1">IF(FU$2=0,0,IF((Parameters!$B$174*(1-Parameters!FU$185)*_xlfn.IFNA('[3]National GDP per capita ppp'!FU44,0)+(1-Parameters!$B$174)*FU43)*(1+(_xlfn.IFNA('[3]Nat GDP per cap ppp growth rate'!FU44,0)-IF(Settings!$C$16="No",0,Parameters!FU$164*('AMOC national temperature'!FU43-Parameters!FU$128)+Parameters!FU$165*('AMOC national temperature'!FU43-Parameters!FU$128)^2)))*IF(Settings!$C$16="No",1,(1-SLR!$D43*Parameters!FU$181))&lt;=0,Parameters!$B$189,(Parameters!$B$174*(1-Parameters!FU$185)*_xlfn.IFNA('[3]National GDP per capita ppp'!FU44,0)+(1-Parameters!$B$174)*FU43)*(1+(_xlfn.IFNA('[3]Nat GDP per cap ppp growth rate'!FU44,0)-IF(Settings!$C$16="No",0,Parameters!FU$164*('AMOC national temperature'!FU43-Parameters!FU$128)+Parameters!FU$165*('AMOC national temperature'!FU43-Parameters!FU$128)^2)))*IF(Settings!$C$16="No",1,(1-SLR!$D43*Parameters!FU$181))))</f>
        <v>77949.106309869007</v>
      </c>
      <c r="FV44" s="22">
        <f ca="1">IF(FV$2=0,0,IF((Parameters!$B$174*(1-Parameters!FV$185)*_xlfn.IFNA('[3]National GDP per capita ppp'!FV44,0)+(1-Parameters!$B$174)*FV43)*(1+(_xlfn.IFNA('[3]Nat GDP per cap ppp growth rate'!FV44,0)-IF(Settings!$C$16="No",0,Parameters!FV$164*('AMOC national temperature'!FV43-Parameters!FV$128)+Parameters!FV$165*('AMOC national temperature'!FV43-Parameters!FV$128)^2)))*IF(Settings!$C$16="No",1,(1-SLR!$D43*Parameters!FV$181))&lt;=0,Parameters!$B$189,(Parameters!$B$174*(1-Parameters!FV$185)*_xlfn.IFNA('[3]National GDP per capita ppp'!FV44,0)+(1-Parameters!$B$174)*FV43)*(1+(_xlfn.IFNA('[3]Nat GDP per cap ppp growth rate'!FV44,0)-IF(Settings!$C$16="No",0,Parameters!FV$164*('AMOC national temperature'!FV43-Parameters!FV$128)+Parameters!FV$165*('AMOC national temperature'!FV43-Parameters!FV$128)^2)))*IF(Settings!$C$16="No",1,(1-SLR!$D43*Parameters!FV$181))))</f>
        <v>33787.118213224196</v>
      </c>
      <c r="FW44" s="22">
        <f ca="1">IF(FW$2=0,0,IF((Parameters!$B$174*(1-Parameters!FW$185)*_xlfn.IFNA('[3]National GDP per capita ppp'!FW44,0)+(1-Parameters!$B$174)*FW43)*(1+(_xlfn.IFNA('[3]Nat GDP per cap ppp growth rate'!FW44,0)-IF(Settings!$C$16="No",0,Parameters!FW$164*('AMOC national temperature'!FW43-Parameters!FW$128)+Parameters!FW$165*('AMOC national temperature'!FW43-Parameters!FW$128)^2)))*IF(Settings!$C$16="No",1,(1-SLR!$D43*Parameters!FW$181))&lt;=0,Parameters!$B$189,(Parameters!$B$174*(1-Parameters!FW$185)*_xlfn.IFNA('[3]National GDP per capita ppp'!FW44,0)+(1-Parameters!$B$174)*FW43)*(1+(_xlfn.IFNA('[3]Nat GDP per cap ppp growth rate'!FW44,0)-IF(Settings!$C$16="No",0,Parameters!FW$164*('AMOC national temperature'!FW43-Parameters!FW$128)+Parameters!FW$165*('AMOC national temperature'!FW43-Parameters!FW$128)^2)))*IF(Settings!$C$16="No",1,(1-SLR!$D43*Parameters!FW$181))))</f>
        <v>25859.55526079037</v>
      </c>
      <c r="FX44" s="22">
        <f ca="1">IF(FX$2=0,0,IF((Parameters!$B$174*(1-Parameters!FX$185)*_xlfn.IFNA('[3]National GDP per capita ppp'!FX44,0)+(1-Parameters!$B$174)*FX43)*(1+(_xlfn.IFNA('[3]Nat GDP per cap ppp growth rate'!FX44,0)-IF(Settings!$C$16="No",0,Parameters!FX$164*('AMOC national temperature'!FX43-Parameters!FX$128)+Parameters!FX$165*('AMOC national temperature'!FX43-Parameters!FX$128)^2)))*IF(Settings!$C$16="No",1,(1-SLR!$D43*Parameters!FX$181))&lt;=0,Parameters!$B$189,(Parameters!$B$174*(1-Parameters!FX$185)*_xlfn.IFNA('[3]National GDP per capita ppp'!FX44,0)+(1-Parameters!$B$174)*FX43)*(1+(_xlfn.IFNA('[3]Nat GDP per cap ppp growth rate'!FX44,0)-IF(Settings!$C$16="No",0,Parameters!FX$164*('AMOC national temperature'!FX43-Parameters!FX$128)+Parameters!FX$165*('AMOC national temperature'!FX43-Parameters!FX$128)^2)))*IF(Settings!$C$16="No",1,(1-SLR!$D43*Parameters!FX$181))))</f>
        <v>13116.571249122811</v>
      </c>
      <c r="FY44" s="22">
        <f>IF(FY$2=0,0,IF((Parameters!$B$174*(1-Parameters!FY$185)*_xlfn.IFNA('[3]National GDP per capita ppp'!FY44,0)+(1-Parameters!$B$174)*FY43)*(1+(_xlfn.IFNA('[3]Nat GDP per cap ppp growth rate'!FY44,0)-IF(Settings!$C$16="No",0,Parameters!FY$164*('AMOC national temperature'!FY43-Parameters!FY$128)+Parameters!FY$165*('AMOC national temperature'!FY43-Parameters!FY$128)^2)))*IF(Settings!$C$16="No",1,(1-SLR!$D43*Parameters!FY$181))&lt;=0,Parameters!$B$189,(Parameters!$B$174*(1-Parameters!FY$185)*_xlfn.IFNA('[3]National GDP per capita ppp'!FY44,0)+(1-Parameters!$B$174)*FY43)*(1+(_xlfn.IFNA('[3]Nat GDP per cap ppp growth rate'!FY44,0)-IF(Settings!$C$16="No",0,Parameters!FY$164*('AMOC national temperature'!FY43-Parameters!FY$128)+Parameters!FY$165*('AMOC national temperature'!FY43-Parameters!FY$128)^2)))*IF(Settings!$C$16="No",1,(1-SLR!$D43*Parameters!FY$181))))</f>
        <v>0</v>
      </c>
      <c r="FZ44" s="22">
        <f ca="1">IF(FZ$2=0,0,IF((Parameters!$B$174*(1-Parameters!FZ$185)*_xlfn.IFNA('[3]National GDP per capita ppp'!FZ44,0)+(1-Parameters!$B$174)*FZ43)*(1+(_xlfn.IFNA('[3]Nat GDP per cap ppp growth rate'!FZ44,0)-IF(Settings!$C$16="No",0,Parameters!FZ$164*('AMOC national temperature'!FZ43-Parameters!FZ$128)+Parameters!FZ$165*('AMOC national temperature'!FZ43-Parameters!FZ$128)^2)))*IF(Settings!$C$16="No",1,(1-SLR!$D43*Parameters!FZ$181))&lt;=0,Parameters!$B$189,(Parameters!$B$174*(1-Parameters!FZ$185)*_xlfn.IFNA('[3]National GDP per capita ppp'!FZ44,0)+(1-Parameters!$B$174)*FZ43)*(1+(_xlfn.IFNA('[3]Nat GDP per cap ppp growth rate'!FZ44,0)-IF(Settings!$C$16="No",0,Parameters!FZ$164*('AMOC national temperature'!FZ43-Parameters!FZ$128)+Parameters!FZ$165*('AMOC national temperature'!FZ43-Parameters!FZ$128)^2)))*IF(Settings!$C$16="No",1,(1-SLR!$D43*Parameters!FZ$181))))</f>
        <v>6515.9125419477004</v>
      </c>
      <c r="GA44" s="22">
        <f ca="1">IF(GA$2=0,0,IF((Parameters!$B$174*(1-Parameters!GA$185)*_xlfn.IFNA('[3]National GDP per capita ppp'!GA44,0)+(1-Parameters!$B$174)*GA43)*(1+(_xlfn.IFNA('[3]Nat GDP per cap ppp growth rate'!GA44,0)-IF(Settings!$C$16="No",0,Parameters!GA$164*('AMOC national temperature'!GA43-Parameters!GA$128)+Parameters!GA$165*('AMOC national temperature'!GA43-Parameters!GA$128)^2)))*IF(Settings!$C$16="No",1,(1-SLR!$D43*Parameters!GA$181))&lt;=0,Parameters!$B$189,(Parameters!$B$174*(1-Parameters!GA$185)*_xlfn.IFNA('[3]National GDP per capita ppp'!GA44,0)+(1-Parameters!$B$174)*GA43)*(1+(_xlfn.IFNA('[3]Nat GDP per cap ppp growth rate'!GA44,0)-IF(Settings!$C$16="No",0,Parameters!GA$164*('AMOC national temperature'!GA43-Parameters!GA$128)+Parameters!GA$165*('AMOC national temperature'!GA43-Parameters!GA$128)^2)))*IF(Settings!$C$16="No",1,(1-SLR!$D43*Parameters!GA$181))))</f>
        <v>5112.3477137517493</v>
      </c>
      <c r="GB44" s="22">
        <f ca="1">IF(GB$2=0,0,IF((Parameters!$B$174*(1-Parameters!GB$185)*_xlfn.IFNA('[3]National GDP per capita ppp'!GB44,0)+(1-Parameters!$B$174)*GB43)*(1+(_xlfn.IFNA('[3]Nat GDP per cap ppp growth rate'!GB44,0)-IF(Settings!$C$16="No",0,Parameters!GB$164*('AMOC national temperature'!GB43-Parameters!GB$128)+Parameters!GB$165*('AMOC national temperature'!GB43-Parameters!GB$128)^2)))*IF(Settings!$C$16="No",1,(1-SLR!$D43*Parameters!GB$181))&lt;=0,Parameters!$B$189,(Parameters!$B$174*(1-Parameters!GB$185)*_xlfn.IFNA('[3]National GDP per capita ppp'!GB44,0)+(1-Parameters!$B$174)*GB43)*(1+(_xlfn.IFNA('[3]Nat GDP per cap ppp growth rate'!GB44,0)-IF(Settings!$C$16="No",0,Parameters!GB$164*('AMOC national temperature'!GB43-Parameters!GB$128)+Parameters!GB$165*('AMOC national temperature'!GB43-Parameters!GB$128)^2)))*IF(Settings!$C$16="No",1,(1-SLR!$D43*Parameters!GB$181))))</f>
        <v>23469.770240936494</v>
      </c>
      <c r="GC44" s="22">
        <f ca="1">IF(GC$2=0,0,IF((Parameters!$B$174*(1-Parameters!GC$185)*_xlfn.IFNA('[3]National GDP per capita ppp'!GC44,0)+(1-Parameters!$B$174)*GC43)*(1+(_xlfn.IFNA('[3]Nat GDP per cap ppp growth rate'!GC44,0)-IF(Settings!$C$16="No",0,Parameters!GC$164*('AMOC national temperature'!GC43-Parameters!GC$128)+Parameters!GC$165*('AMOC national temperature'!GC43-Parameters!GC$128)^2)))*IF(Settings!$C$16="No",1,(1-SLR!$D43*Parameters!GC$181))&lt;=0,Parameters!$B$189,(Parameters!$B$174*(1-Parameters!GC$185)*_xlfn.IFNA('[3]National GDP per capita ppp'!GC44,0)+(1-Parameters!$B$174)*GC43)*(1+(_xlfn.IFNA('[3]Nat GDP per cap ppp growth rate'!GC44,0)-IF(Settings!$C$16="No",0,Parameters!GC$164*('AMOC national temperature'!GC43-Parameters!GC$128)+Parameters!GC$165*('AMOC national temperature'!GC43-Parameters!GC$128)^2)))*IF(Settings!$C$16="No",1,(1-SLR!$D43*Parameters!GC$181))))</f>
        <v>48088.79192001206</v>
      </c>
      <c r="GD44" s="22">
        <f ca="1">IF(GD$2=0,0,IF((Parameters!$B$174*(1-Parameters!GD$185)*_xlfn.IFNA('[3]National GDP per capita ppp'!GD44,0)+(1-Parameters!$B$174)*GD43)*(1+(_xlfn.IFNA('[3]Nat GDP per cap ppp growth rate'!GD44,0)-IF(Settings!$C$16="No",0,Parameters!GD$164*('AMOC national temperature'!GD43-Parameters!GD$128)+Parameters!GD$165*('AMOC national temperature'!GD43-Parameters!GD$128)^2)))*IF(Settings!$C$16="No",1,(1-SLR!$D43*Parameters!GD$181))&lt;=0,Parameters!$B$189,(Parameters!$B$174*(1-Parameters!GD$185)*_xlfn.IFNA('[3]National GDP per capita ppp'!GD44,0)+(1-Parameters!$B$174)*GD43)*(1+(_xlfn.IFNA('[3]Nat GDP per cap ppp growth rate'!GD44,0)-IF(Settings!$C$16="No",0,Parameters!GD$164*('AMOC national temperature'!GD43-Parameters!GD$128)+Parameters!GD$165*('AMOC national temperature'!GD43-Parameters!GD$128)^2)))*IF(Settings!$C$16="No",1,(1-SLR!$D43*Parameters!GD$181))))</f>
        <v>77726.264644655545</v>
      </c>
      <c r="GE44" s="22">
        <f ca="1">IF(GE$2=0,0,IF((Parameters!$B$174*(1-Parameters!GE$185)*_xlfn.IFNA('[3]National GDP per capita ppp'!GE44,0)+(1-Parameters!$B$174)*GE43)*(1+(_xlfn.IFNA('[3]Nat GDP per cap ppp growth rate'!GE44,0)-IF(Settings!$C$16="No",0,Parameters!GE$164*('AMOC national temperature'!GE43-Parameters!GE$128)+Parameters!GE$165*('AMOC national temperature'!GE43-Parameters!GE$128)^2)))*IF(Settings!$C$16="No",1,(1-SLR!$D43*Parameters!GE$181))&lt;=0,Parameters!$B$189,(Parameters!$B$174*(1-Parameters!GE$185)*_xlfn.IFNA('[3]National GDP per capita ppp'!GE44,0)+(1-Parameters!$B$174)*GE43)*(1+(_xlfn.IFNA('[3]Nat GDP per cap ppp growth rate'!GE44,0)-IF(Settings!$C$16="No",0,Parameters!GE$164*('AMOC national temperature'!GE43-Parameters!GE$128)+Parameters!GE$165*('AMOC national temperature'!GE43-Parameters!GE$128)^2)))*IF(Settings!$C$16="No",1,(1-SLR!$D43*Parameters!GE$181))))</f>
        <v>11459.126434103762</v>
      </c>
      <c r="GF44" s="22">
        <f ca="1">IF(GF$2=0,0,IF((Parameters!$B$174*(1-Parameters!GF$185)*_xlfn.IFNA('[3]National GDP per capita ppp'!GF44,0)+(1-Parameters!$B$174)*GF43)*(1+(_xlfn.IFNA('[3]Nat GDP per cap ppp growth rate'!GF44,0)-IF(Settings!$C$16="No",0,Parameters!GF$164*('AMOC national temperature'!GF43-Parameters!GF$128)+Parameters!GF$165*('AMOC national temperature'!GF43-Parameters!GF$128)^2)))*IF(Settings!$C$16="No",1,(1-SLR!$D43*Parameters!GF$181))&lt;=0,Parameters!$B$189,(Parameters!$B$174*(1-Parameters!GF$185)*_xlfn.IFNA('[3]National GDP per capita ppp'!GF44,0)+(1-Parameters!$B$174)*GF43)*(1+(_xlfn.IFNA('[3]Nat GDP per cap ppp growth rate'!GF44,0)-IF(Settings!$C$16="No",0,Parameters!GF$164*('AMOC national temperature'!GF43-Parameters!GF$128)+Parameters!GF$165*('AMOC national temperature'!GF43-Parameters!GF$128)^2)))*IF(Settings!$C$16="No",1,(1-SLR!$D43*Parameters!GF$181))))</f>
        <v>39774.180524496631</v>
      </c>
      <c r="GG44" s="22">
        <f ca="1">IF(GG$2=0,0,IF((Parameters!$B$174*(1-Parameters!GG$185)*_xlfn.IFNA('[3]National GDP per capita ppp'!GG44,0)+(1-Parameters!$B$174)*GG43)*(1+(_xlfn.IFNA('[3]Nat GDP per cap ppp growth rate'!GG44,0)-IF(Settings!$C$16="No",0,Parameters!GG$164*('AMOC national temperature'!GG43-Parameters!GG$128)+Parameters!GG$165*('AMOC national temperature'!GG43-Parameters!GG$128)^2)))*IF(Settings!$C$16="No",1,(1-SLR!$D43*Parameters!GG$181))&lt;=0,Parameters!$B$189,(Parameters!$B$174*(1-Parameters!GG$185)*_xlfn.IFNA('[3]National GDP per capita ppp'!GG44,0)+(1-Parameters!$B$174)*GG43)*(1+(_xlfn.IFNA('[3]Nat GDP per cap ppp growth rate'!GG44,0)-IF(Settings!$C$16="No",0,Parameters!GG$164*('AMOC national temperature'!GG43-Parameters!GG$128)+Parameters!GG$165*('AMOC national temperature'!GG43-Parameters!GG$128)^2)))*IF(Settings!$C$16="No",1,(1-SLR!$D43*Parameters!GG$181))))</f>
        <v>20360.605038126097</v>
      </c>
      <c r="GH44" s="22">
        <f ca="1">IF(GH$2=0,0,IF((Parameters!$B$174*(1-Parameters!GH$185)*_xlfn.IFNA('[3]National GDP per capita ppp'!GH44,0)+(1-Parameters!$B$174)*GH43)*(1+(_xlfn.IFNA('[3]Nat GDP per cap ppp growth rate'!GH44,0)-IF(Settings!$C$16="No",0,Parameters!GH$164*('AMOC national temperature'!GH43-Parameters!GH$128)+Parameters!GH$165*('AMOC national temperature'!GH43-Parameters!GH$128)^2)))*IF(Settings!$C$16="No",1,(1-SLR!$D43*Parameters!GH$181))&lt;=0,Parameters!$B$189,(Parameters!$B$174*(1-Parameters!GH$185)*_xlfn.IFNA('[3]National GDP per capita ppp'!GH44,0)+(1-Parameters!$B$174)*GH43)*(1+(_xlfn.IFNA('[3]Nat GDP per cap ppp growth rate'!GH44,0)-IF(Settings!$C$16="No",0,Parameters!GH$164*('AMOC national temperature'!GH43-Parameters!GH$128)+Parameters!GH$165*('AMOC national temperature'!GH43-Parameters!GH$128)^2)))*IF(Settings!$C$16="No",1,(1-SLR!$D43*Parameters!GH$181))))</f>
        <v>14669.666413659901</v>
      </c>
      <c r="GI44" s="22">
        <f ca="1">IF(GI$2=0,0,IF((Parameters!$B$174*(1-Parameters!GI$185)*_xlfn.IFNA('[3]National GDP per capita ppp'!GI44,0)+(1-Parameters!$B$174)*GI43)*(1+(_xlfn.IFNA('[3]Nat GDP per cap ppp growth rate'!GI44,0)-IF(Settings!$C$16="No",0,Parameters!GI$164*('AMOC national temperature'!GI43-Parameters!GI$128)+Parameters!GI$165*('AMOC national temperature'!GI43-Parameters!GI$128)^2)))*IF(Settings!$C$16="No",1,(1-SLR!$D43*Parameters!GI$181))&lt;=0,Parameters!$B$189,(Parameters!$B$174*(1-Parameters!GI$185)*_xlfn.IFNA('[3]National GDP per capita ppp'!GI44,0)+(1-Parameters!$B$174)*GI43)*(1+(_xlfn.IFNA('[3]Nat GDP per cap ppp growth rate'!GI44,0)-IF(Settings!$C$16="No",0,Parameters!GI$164*('AMOC national temperature'!GI43-Parameters!GI$128)+Parameters!GI$165*('AMOC national temperature'!GI43-Parameters!GI$128)^2)))*IF(Settings!$C$16="No",1,(1-SLR!$D43*Parameters!GI$181))))</f>
        <v>26349.999289727228</v>
      </c>
      <c r="GJ44" s="22">
        <f ca="1">IF(GJ$2=0,0,IF((Parameters!$B$174*(1-Parameters!GJ$185)*_xlfn.IFNA('[3]National GDP per capita ppp'!GJ44,0)+(1-Parameters!$B$174)*GJ43)*(1+(_xlfn.IFNA('[3]Nat GDP per cap ppp growth rate'!GJ44,0)-IF(Settings!$C$16="No",0,Parameters!GJ$164*('AMOC national temperature'!GJ43-Parameters!GJ$128)+Parameters!GJ$165*('AMOC national temperature'!GJ43-Parameters!GJ$128)^2)))*IF(Settings!$C$16="No",1,(1-SLR!$D43*Parameters!GJ$181))&lt;=0,Parameters!$B$189,(Parameters!$B$174*(1-Parameters!GJ$185)*_xlfn.IFNA('[3]National GDP per capita ppp'!GJ44,0)+(1-Parameters!$B$174)*GJ43)*(1+(_xlfn.IFNA('[3]Nat GDP per cap ppp growth rate'!GJ44,0)-IF(Settings!$C$16="No",0,Parameters!GJ$164*('AMOC national temperature'!GJ43-Parameters!GJ$128)+Parameters!GJ$165*('AMOC national temperature'!GJ43-Parameters!GJ$128)^2)))*IF(Settings!$C$16="No",1,(1-SLR!$D43*Parameters!GJ$181))))</f>
        <v>13536.806310725053</v>
      </c>
      <c r="GK44" s="22">
        <f ca="1">IF(GK$2=0,0,IF((Parameters!$B$174*(1-Parameters!GK$185)*_xlfn.IFNA('[3]National GDP per capita ppp'!GK44,0)+(1-Parameters!$B$174)*GK43)*(1+(_xlfn.IFNA('[3]Nat GDP per cap ppp growth rate'!GK44,0)-IF(Settings!$C$16="No",0,Parameters!GK$164*('AMOC national temperature'!GK43-Parameters!GK$128)+Parameters!GK$165*('AMOC national temperature'!GK43-Parameters!GK$128)^2)))*IF(Settings!$C$16="No",1,(1-SLR!$D43*Parameters!GK$181))&lt;=0,Parameters!$B$189,(Parameters!$B$174*(1-Parameters!GK$185)*_xlfn.IFNA('[3]National GDP per capita ppp'!GK44,0)+(1-Parameters!$B$174)*GK43)*(1+(_xlfn.IFNA('[3]Nat GDP per cap ppp growth rate'!GK44,0)-IF(Settings!$C$16="No",0,Parameters!GK$164*('AMOC national temperature'!GK43-Parameters!GK$128)+Parameters!GK$165*('AMOC national temperature'!GK43-Parameters!GK$128)^2)))*IF(Settings!$C$16="No",1,(1-SLR!$D43*Parameters!GK$181))))</f>
        <v>39798.974936852625</v>
      </c>
      <c r="GL44" s="22">
        <f ca="1">IF(GL$2=0,0,IF((Parameters!$B$174*(1-Parameters!GL$185)*_xlfn.IFNA('[3]National GDP per capita ppp'!GL44,0)+(1-Parameters!$B$174)*GL43)*(1+(_xlfn.IFNA('[3]Nat GDP per cap ppp growth rate'!GL44,0)-IF(Settings!$C$16="No",0,Parameters!GL$164*('AMOC national temperature'!GL43-Parameters!GL$128)+Parameters!GL$165*('AMOC national temperature'!GL43-Parameters!GL$128)^2)))*IF(Settings!$C$16="No",1,(1-SLR!$D43*Parameters!GL$181))&lt;=0,Parameters!$B$189,(Parameters!$B$174*(1-Parameters!GL$185)*_xlfn.IFNA('[3]National GDP per capita ppp'!GL44,0)+(1-Parameters!$B$174)*GL43)*(1+(_xlfn.IFNA('[3]Nat GDP per cap ppp growth rate'!GL44,0)-IF(Settings!$C$16="No",0,Parameters!GL$164*('AMOC national temperature'!GL43-Parameters!GL$128)+Parameters!GL$165*('AMOC national temperature'!GL43-Parameters!GL$128)^2)))*IF(Settings!$C$16="No",1,(1-SLR!$D43*Parameters!GL$181))))</f>
        <v>8932.9256840310773</v>
      </c>
      <c r="GM44" s="22">
        <f ca="1">IF(GM$2=0,0,IF((Parameters!$B$174*(1-Parameters!GM$185)*_xlfn.IFNA('[3]National GDP per capita ppp'!GM44,0)+(1-Parameters!$B$174)*GM43)*(1+(_xlfn.IFNA('[3]Nat GDP per cap ppp growth rate'!GM44,0)-IF(Settings!$C$16="No",0,Parameters!GM$164*('AMOC national temperature'!GM43-Parameters!GM$128)+Parameters!GM$165*('AMOC national temperature'!GM43-Parameters!GM$128)^2)))*IF(Settings!$C$16="No",1,(1-SLR!$D43*Parameters!GM$181))&lt;=0,Parameters!$B$189,(Parameters!$B$174*(1-Parameters!GM$185)*_xlfn.IFNA('[3]National GDP per capita ppp'!GM44,0)+(1-Parameters!$B$174)*GM43)*(1+(_xlfn.IFNA('[3]Nat GDP per cap ppp growth rate'!GM44,0)-IF(Settings!$C$16="No",0,Parameters!GM$164*('AMOC national temperature'!GM43-Parameters!GM$128)+Parameters!GM$165*('AMOC national temperature'!GM43-Parameters!GM$128)^2)))*IF(Settings!$C$16="No",1,(1-SLR!$D43*Parameters!GM$181))))</f>
        <v>8208.7861032979654</v>
      </c>
      <c r="GN44" s="22">
        <f ca="1">SUMPRODUCT(B44:GM44,'[4]National population'!$B44:$GM44)</f>
        <v>283609621983106.88</v>
      </c>
      <c r="GO44" s="22">
        <f ca="1">GN44/'[4]National population'!GN44</f>
        <v>33465.711648976518</v>
      </c>
    </row>
    <row r="45" spans="1:197" x14ac:dyDescent="0.25">
      <c r="A45" s="15">
        <v>2052</v>
      </c>
      <c r="B45" s="22">
        <f ca="1">IF(B$2=0,0,IF((Parameters!$B$174*(1-Parameters!B$185)*_xlfn.IFNA('[3]National GDP per capita ppp'!B45,0)+(1-Parameters!$B$174)*B44)*(1+(_xlfn.IFNA('[3]Nat GDP per cap ppp growth rate'!B45,0)-IF(Settings!$C$16="No",0,Parameters!B$164*('AMOC national temperature'!B44-Parameters!B$128)+Parameters!B$165*('AMOC national temperature'!B44-Parameters!B$128)^2)))*IF(Settings!$C$16="No",1,(1-SLR!$D44*Parameters!B$181))&lt;=0,Parameters!$B$189,(Parameters!$B$174*(1-Parameters!B$185)*_xlfn.IFNA('[3]National GDP per capita ppp'!B45,0)+(1-Parameters!$B$174)*B44)*(1+(_xlfn.IFNA('[3]Nat GDP per cap ppp growth rate'!B45,0)-IF(Settings!$C$16="No",0,Parameters!B$164*('AMOC national temperature'!B44-Parameters!B$128)+Parameters!B$165*('AMOC national temperature'!B44-Parameters!B$128)^2)))*IF(Settings!$C$16="No",1,(1-SLR!$D44*Parameters!B$181))))</f>
        <v>10359.232152748125</v>
      </c>
      <c r="C45" s="22">
        <f ca="1">IF(C$2=0,0,IF((Parameters!$B$174*(1-Parameters!C$185)*_xlfn.IFNA('[3]National GDP per capita ppp'!C45,0)+(1-Parameters!$B$174)*C44)*(1+(_xlfn.IFNA('[3]Nat GDP per cap ppp growth rate'!C45,0)-IF(Settings!$C$16="No",0,Parameters!C$164*('AMOC national temperature'!C44-Parameters!C$128)+Parameters!C$165*('AMOC national temperature'!C44-Parameters!C$128)^2)))*IF(Settings!$C$16="No",1,(1-SLR!$D44*Parameters!C$181))&lt;=0,Parameters!$B$189,(Parameters!$B$174*(1-Parameters!C$185)*_xlfn.IFNA('[3]National GDP per capita ppp'!C45,0)+(1-Parameters!$B$174)*C44)*(1+(_xlfn.IFNA('[3]Nat GDP per cap ppp growth rate'!C45,0)-IF(Settings!$C$16="No",0,Parameters!C$164*('AMOC national temperature'!C44-Parameters!C$128)+Parameters!C$165*('AMOC national temperature'!C44-Parameters!C$128)^2)))*IF(Settings!$C$16="No",1,(1-SLR!$D44*Parameters!C$181))))</f>
        <v>16960.074279490327</v>
      </c>
      <c r="D45" s="22">
        <f ca="1">IF(D$2=0,0,IF((Parameters!$B$174*(1-Parameters!D$185)*_xlfn.IFNA('[3]National GDP per capita ppp'!D45,0)+(1-Parameters!$B$174)*D44)*(1+(_xlfn.IFNA('[3]Nat GDP per cap ppp growth rate'!D45,0)-IF(Settings!$C$16="No",0,Parameters!D$164*('AMOC national temperature'!D44-Parameters!D$128)+Parameters!D$165*('AMOC national temperature'!D44-Parameters!D$128)^2)))*IF(Settings!$C$16="No",1,(1-SLR!$D44*Parameters!D$181))&lt;=0,Parameters!$B$189,(Parameters!$B$174*(1-Parameters!D$185)*_xlfn.IFNA('[3]National GDP per capita ppp'!D45,0)+(1-Parameters!$B$174)*D44)*(1+(_xlfn.IFNA('[3]Nat GDP per cap ppp growth rate'!D45,0)-IF(Settings!$C$16="No",0,Parameters!D$164*('AMOC national temperature'!D44-Parameters!D$128)+Parameters!D$165*('AMOC national temperature'!D44-Parameters!D$128)^2)))*IF(Settings!$C$16="No",1,(1-SLR!$D44*Parameters!D$181))))</f>
        <v>14824.662803652647</v>
      </c>
      <c r="E45" s="22">
        <f>IF(E$2=0,0,IF((Parameters!$B$174*(1-Parameters!E$185)*_xlfn.IFNA('[3]National GDP per capita ppp'!E45,0)+(1-Parameters!$B$174)*E44)*(1+(_xlfn.IFNA('[3]Nat GDP per cap ppp growth rate'!E45,0)-IF(Settings!$C$16="No",0,Parameters!E$164*('AMOC national temperature'!E44-Parameters!E$128)+Parameters!E$165*('AMOC national temperature'!E44-Parameters!E$128)^2)))*IF(Settings!$C$16="No",1,(1-SLR!$D44*Parameters!E$181))&lt;=0,Parameters!$B$189,(Parameters!$B$174*(1-Parameters!E$185)*_xlfn.IFNA('[3]National GDP per capita ppp'!E45,0)+(1-Parameters!$B$174)*E44)*(1+(_xlfn.IFNA('[3]Nat GDP per cap ppp growth rate'!E45,0)-IF(Settings!$C$16="No",0,Parameters!E$164*('AMOC national temperature'!E44-Parameters!E$128)+Parameters!E$165*('AMOC national temperature'!E44-Parameters!E$128)^2)))*IF(Settings!$C$16="No",1,(1-SLR!$D44*Parameters!E$181))))</f>
        <v>0</v>
      </c>
      <c r="F45" s="22">
        <f ca="1">IF(F$2=0,0,IF((Parameters!$B$174*(1-Parameters!F$185)*_xlfn.IFNA('[3]National GDP per capita ppp'!F45,0)+(1-Parameters!$B$174)*F44)*(1+(_xlfn.IFNA('[3]Nat GDP per cap ppp growth rate'!F45,0)-IF(Settings!$C$16="No",0,Parameters!F$164*('AMOC national temperature'!F44-Parameters!F$128)+Parameters!F$165*('AMOC national temperature'!F44-Parameters!F$128)^2)))*IF(Settings!$C$16="No",1,(1-SLR!$D44*Parameters!F$181))&lt;=0,Parameters!$B$189,(Parameters!$B$174*(1-Parameters!F$185)*_xlfn.IFNA('[3]National GDP per capita ppp'!F45,0)+(1-Parameters!$B$174)*F44)*(1+(_xlfn.IFNA('[3]Nat GDP per cap ppp growth rate'!F45,0)-IF(Settings!$C$16="No",0,Parameters!F$164*('AMOC national temperature'!F44-Parameters!F$128)+Parameters!F$165*('AMOC national temperature'!F44-Parameters!F$128)^2)))*IF(Settings!$C$16="No",1,(1-SLR!$D44*Parameters!F$181))))</f>
        <v>170527.33353759817</v>
      </c>
      <c r="G45" s="22">
        <f ca="1">IF(G$2=0,0,IF((Parameters!$B$174*(1-Parameters!G$185)*_xlfn.IFNA('[3]National GDP per capita ppp'!G45,0)+(1-Parameters!$B$174)*G44)*(1+(_xlfn.IFNA('[3]Nat GDP per cap ppp growth rate'!G45,0)-IF(Settings!$C$16="No",0,Parameters!G$164*('AMOC national temperature'!G44-Parameters!G$128)+Parameters!G$165*('AMOC national temperature'!G44-Parameters!G$128)^2)))*IF(Settings!$C$16="No",1,(1-SLR!$D44*Parameters!G$181))&lt;=0,Parameters!$B$189,(Parameters!$B$174*(1-Parameters!G$185)*_xlfn.IFNA('[3]National GDP per capita ppp'!G45,0)+(1-Parameters!$B$174)*G44)*(1+(_xlfn.IFNA('[3]Nat GDP per cap ppp growth rate'!G45,0)-IF(Settings!$C$16="No",0,Parameters!G$164*('AMOC national temperature'!G44-Parameters!G$128)+Parameters!G$165*('AMOC national temperature'!G44-Parameters!G$128)^2)))*IF(Settings!$C$16="No",1,(1-SLR!$D44*Parameters!G$181))))</f>
        <v>53600.314261721796</v>
      </c>
      <c r="H45" s="22">
        <f ca="1">IF(H$2=0,0,IF((Parameters!$B$174*(1-Parameters!H$185)*_xlfn.IFNA('[3]National GDP per capita ppp'!H45,0)+(1-Parameters!$B$174)*H44)*(1+(_xlfn.IFNA('[3]Nat GDP per cap ppp growth rate'!H45,0)-IF(Settings!$C$16="No",0,Parameters!H$164*('AMOC national temperature'!H44-Parameters!H$128)+Parameters!H$165*('AMOC national temperature'!H44-Parameters!H$128)^2)))*IF(Settings!$C$16="No",1,(1-SLR!$D44*Parameters!H$181))&lt;=0,Parameters!$B$189,(Parameters!$B$174*(1-Parameters!H$185)*_xlfn.IFNA('[3]National GDP per capita ppp'!H45,0)+(1-Parameters!$B$174)*H44)*(1+(_xlfn.IFNA('[3]Nat GDP per cap ppp growth rate'!H45,0)-IF(Settings!$C$16="No",0,Parameters!H$164*('AMOC national temperature'!H44-Parameters!H$128)+Parameters!H$165*('AMOC national temperature'!H44-Parameters!H$128)^2)))*IF(Settings!$C$16="No",1,(1-SLR!$D44*Parameters!H$181))))</f>
        <v>19868.509963034423</v>
      </c>
      <c r="I45" s="22">
        <f ca="1">IF(I$2=0,0,IF((Parameters!$B$174*(1-Parameters!I$185)*_xlfn.IFNA('[3]National GDP per capita ppp'!I45,0)+(1-Parameters!$B$174)*I44)*(1+(_xlfn.IFNA('[3]Nat GDP per cap ppp growth rate'!I45,0)-IF(Settings!$C$16="No",0,Parameters!I$164*('AMOC national temperature'!I44-Parameters!I$128)+Parameters!I$165*('AMOC national temperature'!I44-Parameters!I$128)^2)))*IF(Settings!$C$16="No",1,(1-SLR!$D44*Parameters!I$181))&lt;=0,Parameters!$B$189,(Parameters!$B$174*(1-Parameters!I$185)*_xlfn.IFNA('[3]National GDP per capita ppp'!I45,0)+(1-Parameters!$B$174)*I44)*(1+(_xlfn.IFNA('[3]Nat GDP per cap ppp growth rate'!I45,0)-IF(Settings!$C$16="No",0,Parameters!I$164*('AMOC national temperature'!I44-Parameters!I$128)+Parameters!I$165*('AMOC national temperature'!I44-Parameters!I$128)^2)))*IF(Settings!$C$16="No",1,(1-SLR!$D44*Parameters!I$181))))</f>
        <v>49481.27032482162</v>
      </c>
      <c r="J45" s="22">
        <f ca="1">IF(J$2=0,0,IF((Parameters!$B$174*(1-Parameters!J$185)*_xlfn.IFNA('[3]National GDP per capita ppp'!J45,0)+(1-Parameters!$B$174)*J44)*(1+(_xlfn.IFNA('[3]Nat GDP per cap ppp growth rate'!J45,0)-IF(Settings!$C$16="No",0,Parameters!J$164*('AMOC national temperature'!J44-Parameters!J$128)+Parameters!J$165*('AMOC national temperature'!J44-Parameters!J$128)^2)))*IF(Settings!$C$16="No",1,(1-SLR!$D44*Parameters!J$181))&lt;=0,Parameters!$B$189,(Parameters!$B$174*(1-Parameters!J$185)*_xlfn.IFNA('[3]National GDP per capita ppp'!J45,0)+(1-Parameters!$B$174)*J44)*(1+(_xlfn.IFNA('[3]Nat GDP per cap ppp growth rate'!J45,0)-IF(Settings!$C$16="No",0,Parameters!J$164*('AMOC national temperature'!J44-Parameters!J$128)+Parameters!J$165*('AMOC national temperature'!J44-Parameters!J$128)^2)))*IF(Settings!$C$16="No",1,(1-SLR!$D44*Parameters!J$181))))</f>
        <v>57852.141653465187</v>
      </c>
      <c r="K45" s="22">
        <f ca="1">IF(K$2=0,0,IF((Parameters!$B$174*(1-Parameters!K$185)*_xlfn.IFNA('[3]National GDP per capita ppp'!K45,0)+(1-Parameters!$B$174)*K44)*(1+(_xlfn.IFNA('[3]Nat GDP per cap ppp growth rate'!K45,0)-IF(Settings!$C$16="No",0,Parameters!K$164*('AMOC national temperature'!K44-Parameters!K$128)+Parameters!K$165*('AMOC national temperature'!K44-Parameters!K$128)^2)))*IF(Settings!$C$16="No",1,(1-SLR!$D44*Parameters!K$181))&lt;=0,Parameters!$B$189,(Parameters!$B$174*(1-Parameters!K$185)*_xlfn.IFNA('[3]National GDP per capita ppp'!K45,0)+(1-Parameters!$B$174)*K44)*(1+(_xlfn.IFNA('[3]Nat GDP per cap ppp growth rate'!K45,0)-IF(Settings!$C$16="No",0,Parameters!K$164*('AMOC national temperature'!K44-Parameters!K$128)+Parameters!K$165*('AMOC national temperature'!K44-Parameters!K$128)^2)))*IF(Settings!$C$16="No",1,(1-SLR!$D44*Parameters!K$181))))</f>
        <v>61247.662779283368</v>
      </c>
      <c r="L45" s="22">
        <f ca="1">IF(L$2=0,0,IF((Parameters!$B$174*(1-Parameters!L$185)*_xlfn.IFNA('[3]National GDP per capita ppp'!L45,0)+(1-Parameters!$B$174)*L44)*(1+(_xlfn.IFNA('[3]Nat GDP per cap ppp growth rate'!L45,0)-IF(Settings!$C$16="No",0,Parameters!L$164*('AMOC national temperature'!L44-Parameters!L$128)+Parameters!L$165*('AMOC national temperature'!L44-Parameters!L$128)^2)))*IF(Settings!$C$16="No",1,(1-SLR!$D44*Parameters!L$181))&lt;=0,Parameters!$B$189,(Parameters!$B$174*(1-Parameters!L$185)*_xlfn.IFNA('[3]National GDP per capita ppp'!L45,0)+(1-Parameters!$B$174)*L44)*(1+(_xlfn.IFNA('[3]Nat GDP per cap ppp growth rate'!L45,0)-IF(Settings!$C$16="No",0,Parameters!L$164*('AMOC national temperature'!L44-Parameters!L$128)+Parameters!L$165*('AMOC national temperature'!L44-Parameters!L$128)^2)))*IF(Settings!$C$16="No",1,(1-SLR!$D44*Parameters!L$181))))</f>
        <v>34403.388820052765</v>
      </c>
      <c r="M45" s="22">
        <f ca="1">IF(M$2=0,0,IF((Parameters!$B$174*(1-Parameters!M$185)*_xlfn.IFNA('[3]National GDP per capita ppp'!M45,0)+(1-Parameters!$B$174)*M44)*(1+(_xlfn.IFNA('[3]Nat GDP per cap ppp growth rate'!M45,0)-IF(Settings!$C$16="No",0,Parameters!M$164*('AMOC national temperature'!M44-Parameters!M$128)+Parameters!M$165*('AMOC national temperature'!M44-Parameters!M$128)^2)))*IF(Settings!$C$16="No",1,(1-SLR!$D44*Parameters!M$181))&lt;=0,Parameters!$B$189,(Parameters!$B$174*(1-Parameters!M$185)*_xlfn.IFNA('[3]National GDP per capita ppp'!M45,0)+(1-Parameters!$B$174)*M44)*(1+(_xlfn.IFNA('[3]Nat GDP per cap ppp growth rate'!M45,0)-IF(Settings!$C$16="No",0,Parameters!M$164*('AMOC national temperature'!M44-Parameters!M$128)+Parameters!M$165*('AMOC national temperature'!M44-Parameters!M$128)^2)))*IF(Settings!$C$16="No",1,(1-SLR!$D44*Parameters!M$181))))</f>
        <v>2848.7162448594977</v>
      </c>
      <c r="N45" s="22">
        <f ca="1">IF(N$2=0,0,IF((Parameters!$B$174*(1-Parameters!N$185)*_xlfn.IFNA('[3]National GDP per capita ppp'!N45,0)+(1-Parameters!$B$174)*N44)*(1+(_xlfn.IFNA('[3]Nat GDP per cap ppp growth rate'!N45,0)-IF(Settings!$C$16="No",0,Parameters!N$164*('AMOC national temperature'!N44-Parameters!N$128)+Parameters!N$165*('AMOC national temperature'!N44-Parameters!N$128)^2)))*IF(Settings!$C$16="No",1,(1-SLR!$D44*Parameters!N$181))&lt;=0,Parameters!$B$189,(Parameters!$B$174*(1-Parameters!N$185)*_xlfn.IFNA('[3]National GDP per capita ppp'!N45,0)+(1-Parameters!$B$174)*N44)*(1+(_xlfn.IFNA('[3]Nat GDP per cap ppp growth rate'!N45,0)-IF(Settings!$C$16="No",0,Parameters!N$164*('AMOC national temperature'!N44-Parameters!N$128)+Parameters!N$165*('AMOC national temperature'!N44-Parameters!N$128)^2)))*IF(Settings!$C$16="No",1,(1-SLR!$D44*Parameters!N$181))))</f>
        <v>58466.554189786555</v>
      </c>
      <c r="O45" s="22">
        <f ca="1">IF(O$2=0,0,IF((Parameters!$B$174*(1-Parameters!O$185)*_xlfn.IFNA('[3]National GDP per capita ppp'!O45,0)+(1-Parameters!$B$174)*O44)*(1+(_xlfn.IFNA('[3]Nat GDP per cap ppp growth rate'!O45,0)-IF(Settings!$C$16="No",0,Parameters!O$164*('AMOC national temperature'!O44-Parameters!O$128)+Parameters!O$165*('AMOC national temperature'!O44-Parameters!O$128)^2)))*IF(Settings!$C$16="No",1,(1-SLR!$D44*Parameters!O$181))&lt;=0,Parameters!$B$189,(Parameters!$B$174*(1-Parameters!O$185)*_xlfn.IFNA('[3]National GDP per capita ppp'!O45,0)+(1-Parameters!$B$174)*O44)*(1+(_xlfn.IFNA('[3]Nat GDP per cap ppp growth rate'!O45,0)-IF(Settings!$C$16="No",0,Parameters!O$164*('AMOC national temperature'!O44-Parameters!O$128)+Parameters!O$165*('AMOC national temperature'!O44-Parameters!O$128)^2)))*IF(Settings!$C$16="No",1,(1-SLR!$D44*Parameters!O$181))))</f>
        <v>6480.6170806347191</v>
      </c>
      <c r="P45" s="22">
        <f ca="1">IF(P$2=0,0,IF((Parameters!$B$174*(1-Parameters!P$185)*_xlfn.IFNA('[3]National GDP per capita ppp'!P45,0)+(1-Parameters!$B$174)*P44)*(1+(_xlfn.IFNA('[3]Nat GDP per cap ppp growth rate'!P45,0)-IF(Settings!$C$16="No",0,Parameters!P$164*('AMOC national temperature'!P44-Parameters!P$128)+Parameters!P$165*('AMOC national temperature'!P44-Parameters!P$128)^2)))*IF(Settings!$C$16="No",1,(1-SLR!$D44*Parameters!P$181))&lt;=0,Parameters!$B$189,(Parameters!$B$174*(1-Parameters!P$185)*_xlfn.IFNA('[3]National GDP per capita ppp'!P45,0)+(1-Parameters!$B$174)*P44)*(1+(_xlfn.IFNA('[3]Nat GDP per cap ppp growth rate'!P45,0)-IF(Settings!$C$16="No",0,Parameters!P$164*('AMOC national temperature'!P44-Parameters!P$128)+Parameters!P$165*('AMOC national temperature'!P44-Parameters!P$128)^2)))*IF(Settings!$C$16="No",1,(1-SLR!$D44*Parameters!P$181))))</f>
        <v>4897.4803469324015</v>
      </c>
      <c r="Q45" s="22">
        <f ca="1">IF(Q$2=0,0,IF((Parameters!$B$174*(1-Parameters!Q$185)*_xlfn.IFNA('[3]National GDP per capita ppp'!Q45,0)+(1-Parameters!$B$174)*Q44)*(1+(_xlfn.IFNA('[3]Nat GDP per cap ppp growth rate'!Q45,0)-IF(Settings!$C$16="No",0,Parameters!Q$164*('AMOC national temperature'!Q44-Parameters!Q$128)+Parameters!Q$165*('AMOC national temperature'!Q44-Parameters!Q$128)^2)))*IF(Settings!$C$16="No",1,(1-SLR!$D44*Parameters!Q$181))&lt;=0,Parameters!$B$189,(Parameters!$B$174*(1-Parameters!Q$185)*_xlfn.IFNA('[3]National GDP per capita ppp'!Q45,0)+(1-Parameters!$B$174)*Q44)*(1+(_xlfn.IFNA('[3]Nat GDP per cap ppp growth rate'!Q45,0)-IF(Settings!$C$16="No",0,Parameters!Q$164*('AMOC national temperature'!Q44-Parameters!Q$128)+Parameters!Q$165*('AMOC national temperature'!Q44-Parameters!Q$128)^2)))*IF(Settings!$C$16="No",1,(1-SLR!$D44*Parameters!Q$181))))</f>
        <v>10499.911105810008</v>
      </c>
      <c r="R45" s="22">
        <f ca="1">IF(R$2=0,0,IF((Parameters!$B$174*(1-Parameters!R$185)*_xlfn.IFNA('[3]National GDP per capita ppp'!R45,0)+(1-Parameters!$B$174)*R44)*(1+(_xlfn.IFNA('[3]Nat GDP per cap ppp growth rate'!R45,0)-IF(Settings!$C$16="No",0,Parameters!R$164*('AMOC national temperature'!R44-Parameters!R$128)+Parameters!R$165*('AMOC national temperature'!R44-Parameters!R$128)^2)))*IF(Settings!$C$16="No",1,(1-SLR!$D44*Parameters!R$181))&lt;=0,Parameters!$B$189,(Parameters!$B$174*(1-Parameters!R$185)*_xlfn.IFNA('[3]National GDP per capita ppp'!R45,0)+(1-Parameters!$B$174)*R44)*(1+(_xlfn.IFNA('[3]Nat GDP per cap ppp growth rate'!R45,0)-IF(Settings!$C$16="No",0,Parameters!R$164*('AMOC national temperature'!R44-Parameters!R$128)+Parameters!R$165*('AMOC national temperature'!R44-Parameters!R$128)^2)))*IF(Settings!$C$16="No",1,(1-SLR!$D44*Parameters!R$181))))</f>
        <v>23505.731075458018</v>
      </c>
      <c r="S45" s="22">
        <f ca="1">IF(S$2=0,0,IF((Parameters!$B$174*(1-Parameters!S$185)*_xlfn.IFNA('[3]National GDP per capita ppp'!S45,0)+(1-Parameters!$B$174)*S44)*(1+(_xlfn.IFNA('[3]Nat GDP per cap ppp growth rate'!S45,0)-IF(Settings!$C$16="No",0,Parameters!S$164*('AMOC national temperature'!S44-Parameters!S$128)+Parameters!S$165*('AMOC national temperature'!S44-Parameters!S$128)^2)))*IF(Settings!$C$16="No",1,(1-SLR!$D44*Parameters!S$181))&lt;=0,Parameters!$B$189,(Parameters!$B$174*(1-Parameters!S$185)*_xlfn.IFNA('[3]National GDP per capita ppp'!S45,0)+(1-Parameters!$B$174)*S44)*(1+(_xlfn.IFNA('[3]Nat GDP per cap ppp growth rate'!S45,0)-IF(Settings!$C$16="No",0,Parameters!S$164*('AMOC national temperature'!S44-Parameters!S$128)+Parameters!S$165*('AMOC national temperature'!S44-Parameters!S$128)^2)))*IF(Settings!$C$16="No",1,(1-SLR!$D44*Parameters!S$181))))</f>
        <v>110571.3945326476</v>
      </c>
      <c r="T45" s="22">
        <f ca="1">IF(T$2=0,0,IF((Parameters!$B$174*(1-Parameters!T$185)*_xlfn.IFNA('[3]National GDP per capita ppp'!T45,0)+(1-Parameters!$B$174)*T44)*(1+(_xlfn.IFNA('[3]Nat GDP per cap ppp growth rate'!T45,0)-IF(Settings!$C$16="No",0,Parameters!T$164*('AMOC national temperature'!T44-Parameters!T$128)+Parameters!T$165*('AMOC national temperature'!T44-Parameters!T$128)^2)))*IF(Settings!$C$16="No",1,(1-SLR!$D44*Parameters!T$181))&lt;=0,Parameters!$B$189,(Parameters!$B$174*(1-Parameters!T$185)*_xlfn.IFNA('[3]National GDP per capita ppp'!T45,0)+(1-Parameters!$B$174)*T44)*(1+(_xlfn.IFNA('[3]Nat GDP per cap ppp growth rate'!T45,0)-IF(Settings!$C$16="No",0,Parameters!T$164*('AMOC national temperature'!T44-Parameters!T$128)+Parameters!T$165*('AMOC national temperature'!T44-Parameters!T$128)^2)))*IF(Settings!$C$16="No",1,(1-SLR!$D44*Parameters!T$181))))</f>
        <v>74384.468726752704</v>
      </c>
      <c r="U45" s="22">
        <f ca="1">IF(U$2=0,0,IF((Parameters!$B$174*(1-Parameters!U$185)*_xlfn.IFNA('[3]National GDP per capita ppp'!U45,0)+(1-Parameters!$B$174)*U44)*(1+(_xlfn.IFNA('[3]Nat GDP per cap ppp growth rate'!U45,0)-IF(Settings!$C$16="No",0,Parameters!U$164*('AMOC national temperature'!U44-Parameters!U$128)+Parameters!U$165*('AMOC national temperature'!U44-Parameters!U$128)^2)))*IF(Settings!$C$16="No",1,(1-SLR!$D44*Parameters!U$181))&lt;=0,Parameters!$B$189,(Parameters!$B$174*(1-Parameters!U$185)*_xlfn.IFNA('[3]National GDP per capita ppp'!U45,0)+(1-Parameters!$B$174)*U44)*(1+(_xlfn.IFNA('[3]Nat GDP per cap ppp growth rate'!U45,0)-IF(Settings!$C$16="No",0,Parameters!U$164*('AMOC national temperature'!U44-Parameters!U$128)+Parameters!U$165*('AMOC national temperature'!U44-Parameters!U$128)^2)))*IF(Settings!$C$16="No",1,(1-SLR!$D44*Parameters!U$181))))</f>
        <v>16821.365016929638</v>
      </c>
      <c r="V45" s="22">
        <f ca="1">IF(V$2=0,0,IF((Parameters!$B$174*(1-Parameters!V$185)*_xlfn.IFNA('[3]National GDP per capita ppp'!V45,0)+(1-Parameters!$B$174)*V44)*(1+(_xlfn.IFNA('[3]Nat GDP per cap ppp growth rate'!V45,0)-IF(Settings!$C$16="No",0,Parameters!V$164*('AMOC national temperature'!V44-Parameters!V$128)+Parameters!V$165*('AMOC national temperature'!V44-Parameters!V$128)^2)))*IF(Settings!$C$16="No",1,(1-SLR!$D44*Parameters!V$181))&lt;=0,Parameters!$B$189,(Parameters!$B$174*(1-Parameters!V$185)*_xlfn.IFNA('[3]National GDP per capita ppp'!V45,0)+(1-Parameters!$B$174)*V44)*(1+(_xlfn.IFNA('[3]Nat GDP per cap ppp growth rate'!V45,0)-IF(Settings!$C$16="No",0,Parameters!V$164*('AMOC national temperature'!V44-Parameters!V$128)+Parameters!V$165*('AMOC national temperature'!V44-Parameters!V$128)^2)))*IF(Settings!$C$16="No",1,(1-SLR!$D44*Parameters!V$181))))</f>
        <v>43166.691728707752</v>
      </c>
      <c r="W45" s="22">
        <f ca="1">IF(W$2=0,0,IF((Parameters!$B$174*(1-Parameters!W$185)*_xlfn.IFNA('[3]National GDP per capita ppp'!W45,0)+(1-Parameters!$B$174)*W44)*(1+(_xlfn.IFNA('[3]Nat GDP per cap ppp growth rate'!W45,0)-IF(Settings!$C$16="No",0,Parameters!W$164*('AMOC national temperature'!W44-Parameters!W$128)+Parameters!W$165*('AMOC national temperature'!W44-Parameters!W$128)^2)))*IF(Settings!$C$16="No",1,(1-SLR!$D44*Parameters!W$181))&lt;=0,Parameters!$B$189,(Parameters!$B$174*(1-Parameters!W$185)*_xlfn.IFNA('[3]National GDP per capita ppp'!W45,0)+(1-Parameters!$B$174)*W44)*(1+(_xlfn.IFNA('[3]Nat GDP per cap ppp growth rate'!W45,0)-IF(Settings!$C$16="No",0,Parameters!W$164*('AMOC national temperature'!W44-Parameters!W$128)+Parameters!W$165*('AMOC national temperature'!W44-Parameters!W$128)^2)))*IF(Settings!$C$16="No",1,(1-SLR!$D44*Parameters!W$181))))</f>
        <v>23121.474681617256</v>
      </c>
      <c r="X45" s="22">
        <f ca="1">IF(X$2=0,0,IF((Parameters!$B$174*(1-Parameters!X$185)*_xlfn.IFNA('[3]National GDP per capita ppp'!X45,0)+(1-Parameters!$B$174)*X44)*(1+(_xlfn.IFNA('[3]Nat GDP per cap ppp growth rate'!X45,0)-IF(Settings!$C$16="No",0,Parameters!X$164*('AMOC national temperature'!X44-Parameters!X$128)+Parameters!X$165*('AMOC national temperature'!X44-Parameters!X$128)^2)))*IF(Settings!$C$16="No",1,(1-SLR!$D44*Parameters!X$181))&lt;=0,Parameters!$B$189,(Parameters!$B$174*(1-Parameters!X$185)*_xlfn.IFNA('[3]National GDP per capita ppp'!X45,0)+(1-Parameters!$B$174)*X44)*(1+(_xlfn.IFNA('[3]Nat GDP per cap ppp growth rate'!X45,0)-IF(Settings!$C$16="No",0,Parameters!X$164*('AMOC national temperature'!X44-Parameters!X$128)+Parameters!X$165*('AMOC national temperature'!X44-Parameters!X$128)^2)))*IF(Settings!$C$16="No",1,(1-SLR!$D44*Parameters!X$181))))</f>
        <v>89278.330032479324</v>
      </c>
      <c r="Y45" s="22">
        <f ca="1">IF(Y$2=0,0,IF((Parameters!$B$174*(1-Parameters!Y$185)*_xlfn.IFNA('[3]National GDP per capita ppp'!Y45,0)+(1-Parameters!$B$174)*Y44)*(1+(_xlfn.IFNA('[3]Nat GDP per cap ppp growth rate'!Y45,0)-IF(Settings!$C$16="No",0,Parameters!Y$164*('AMOC national temperature'!Y44-Parameters!Y$128)+Parameters!Y$165*('AMOC national temperature'!Y44-Parameters!Y$128)^2)))*IF(Settings!$C$16="No",1,(1-SLR!$D44*Parameters!Y$181))&lt;=0,Parameters!$B$189,(Parameters!$B$174*(1-Parameters!Y$185)*_xlfn.IFNA('[3]National GDP per capita ppp'!Y45,0)+(1-Parameters!$B$174)*Y44)*(1+(_xlfn.IFNA('[3]Nat GDP per cap ppp growth rate'!Y45,0)-IF(Settings!$C$16="No",0,Parameters!Y$164*('AMOC national temperature'!Y44-Parameters!Y$128)+Parameters!Y$165*('AMOC national temperature'!Y44-Parameters!Y$128)^2)))*IF(Settings!$C$16="No",1,(1-SLR!$D44*Parameters!Y$181))))</f>
        <v>13803.637070894592</v>
      </c>
      <c r="Z45" s="22">
        <f ca="1">IF(Z$2=0,0,IF((Parameters!$B$174*(1-Parameters!Z$185)*_xlfn.IFNA('[3]National GDP per capita ppp'!Z45,0)+(1-Parameters!$B$174)*Z44)*(1+(_xlfn.IFNA('[3]Nat GDP per cap ppp growth rate'!Z45,0)-IF(Settings!$C$16="No",0,Parameters!Z$164*('AMOC national temperature'!Z44-Parameters!Z$128)+Parameters!Z$165*('AMOC national temperature'!Z44-Parameters!Z$128)^2)))*IF(Settings!$C$16="No",1,(1-SLR!$D44*Parameters!Z$181))&lt;=0,Parameters!$B$189,(Parameters!$B$174*(1-Parameters!Z$185)*_xlfn.IFNA('[3]National GDP per capita ppp'!Z45,0)+(1-Parameters!$B$174)*Z44)*(1+(_xlfn.IFNA('[3]Nat GDP per cap ppp growth rate'!Z45,0)-IF(Settings!$C$16="No",0,Parameters!Z$164*('AMOC national temperature'!Z44-Parameters!Z$128)+Parameters!Z$165*('AMOC national temperature'!Z44-Parameters!Z$128)^2)))*IF(Settings!$C$16="No",1,(1-SLR!$D44*Parameters!Z$181))))</f>
        <v>40940.36510142203</v>
      </c>
      <c r="AA45" s="22">
        <f ca="1">IF(AA$2=0,0,IF((Parameters!$B$174*(1-Parameters!AA$185)*_xlfn.IFNA('[3]National GDP per capita ppp'!AA45,0)+(1-Parameters!$B$174)*AA44)*(1+(_xlfn.IFNA('[3]Nat GDP per cap ppp growth rate'!AA45,0)-IF(Settings!$C$16="No",0,Parameters!AA$164*('AMOC national temperature'!AA44-Parameters!AA$128)+Parameters!AA$165*('AMOC national temperature'!AA44-Parameters!AA$128)^2)))*IF(Settings!$C$16="No",1,(1-SLR!$D44*Parameters!AA$181))&lt;=0,Parameters!$B$189,(Parameters!$B$174*(1-Parameters!AA$185)*_xlfn.IFNA('[3]National GDP per capita ppp'!AA45,0)+(1-Parameters!$B$174)*AA44)*(1+(_xlfn.IFNA('[3]Nat GDP per cap ppp growth rate'!AA45,0)-IF(Settings!$C$16="No",0,Parameters!AA$164*('AMOC national temperature'!AA44-Parameters!AA$128)+Parameters!AA$165*('AMOC national temperature'!AA44-Parameters!AA$128)^2)))*IF(Settings!$C$16="No",1,(1-SLR!$D44*Parameters!AA$181))))</f>
        <v>51841.1145296787</v>
      </c>
      <c r="AB45" s="22">
        <f ca="1">IF(AB$2=0,0,IF((Parameters!$B$174*(1-Parameters!AB$185)*_xlfn.IFNA('[3]National GDP per capita ppp'!AB45,0)+(1-Parameters!$B$174)*AB44)*(1+(_xlfn.IFNA('[3]Nat GDP per cap ppp growth rate'!AB45,0)-IF(Settings!$C$16="No",0,Parameters!AB$164*('AMOC national temperature'!AB44-Parameters!AB$128)+Parameters!AB$165*('AMOC national temperature'!AB44-Parameters!AB$128)^2)))*IF(Settings!$C$16="No",1,(1-SLR!$D44*Parameters!AB$181))&lt;=0,Parameters!$B$189,(Parameters!$B$174*(1-Parameters!AB$185)*_xlfn.IFNA('[3]National GDP per capita ppp'!AB45,0)+(1-Parameters!$B$174)*AB44)*(1+(_xlfn.IFNA('[3]Nat GDP per cap ppp growth rate'!AB45,0)-IF(Settings!$C$16="No",0,Parameters!AB$164*('AMOC national temperature'!AB44-Parameters!AB$128)+Parameters!AB$165*('AMOC national temperature'!AB44-Parameters!AB$128)^2)))*IF(Settings!$C$16="No",1,(1-SLR!$D44*Parameters!AB$181))))</f>
        <v>224839.29104453811</v>
      </c>
      <c r="AC45" s="22">
        <f ca="1">IF(AC$2=0,0,IF((Parameters!$B$174*(1-Parameters!AC$185)*_xlfn.IFNA('[3]National GDP per capita ppp'!AC45,0)+(1-Parameters!$B$174)*AC44)*(1+(_xlfn.IFNA('[3]Nat GDP per cap ppp growth rate'!AC45,0)-IF(Settings!$C$16="No",0,Parameters!AC$164*('AMOC national temperature'!AC44-Parameters!AC$128)+Parameters!AC$165*('AMOC national temperature'!AC44-Parameters!AC$128)^2)))*IF(Settings!$C$16="No",1,(1-SLR!$D44*Parameters!AC$181))&lt;=0,Parameters!$B$189,(Parameters!$B$174*(1-Parameters!AC$185)*_xlfn.IFNA('[3]National GDP per capita ppp'!AC45,0)+(1-Parameters!$B$174)*AC44)*(1+(_xlfn.IFNA('[3]Nat GDP per cap ppp growth rate'!AC45,0)-IF(Settings!$C$16="No",0,Parameters!AC$164*('AMOC national temperature'!AC44-Parameters!AC$128)+Parameters!AC$165*('AMOC national temperature'!AC44-Parameters!AC$128)^2)))*IF(Settings!$C$16="No",1,(1-SLR!$D44*Parameters!AC$181))))</f>
        <v>30367.4265714178</v>
      </c>
      <c r="AD45" s="22">
        <f ca="1">IF(AD$2=0,0,IF((Parameters!$B$174*(1-Parameters!AD$185)*_xlfn.IFNA('[3]National GDP per capita ppp'!AD45,0)+(1-Parameters!$B$174)*AD44)*(1+(_xlfn.IFNA('[3]Nat GDP per cap ppp growth rate'!AD45,0)-IF(Settings!$C$16="No",0,Parameters!AD$164*('AMOC national temperature'!AD44-Parameters!AD$128)+Parameters!AD$165*('AMOC national temperature'!AD44-Parameters!AD$128)^2)))*IF(Settings!$C$16="No",1,(1-SLR!$D44*Parameters!AD$181))&lt;=0,Parameters!$B$189,(Parameters!$B$174*(1-Parameters!AD$185)*_xlfn.IFNA('[3]National GDP per capita ppp'!AD45,0)+(1-Parameters!$B$174)*AD44)*(1+(_xlfn.IFNA('[3]Nat GDP per cap ppp growth rate'!AD45,0)-IF(Settings!$C$16="No",0,Parameters!AD$164*('AMOC national temperature'!AD44-Parameters!AD$128)+Parameters!AD$165*('AMOC national temperature'!AD44-Parameters!AD$128)^2)))*IF(Settings!$C$16="No",1,(1-SLR!$D44*Parameters!AD$181))))</f>
        <v>32668.94034426592</v>
      </c>
      <c r="AE45" s="22">
        <f ca="1">IF(AE$2=0,0,IF((Parameters!$B$174*(1-Parameters!AE$185)*_xlfn.IFNA('[3]National GDP per capita ppp'!AE45,0)+(1-Parameters!$B$174)*AE44)*(1+(_xlfn.IFNA('[3]Nat GDP per cap ppp growth rate'!AE45,0)-IF(Settings!$C$16="No",0,Parameters!AE$164*('AMOC national temperature'!AE44-Parameters!AE$128)+Parameters!AE$165*('AMOC national temperature'!AE44-Parameters!AE$128)^2)))*IF(Settings!$C$16="No",1,(1-SLR!$D44*Parameters!AE$181))&lt;=0,Parameters!$B$189,(Parameters!$B$174*(1-Parameters!AE$185)*_xlfn.IFNA('[3]National GDP per capita ppp'!AE45,0)+(1-Parameters!$B$174)*AE44)*(1+(_xlfn.IFNA('[3]Nat GDP per cap ppp growth rate'!AE45,0)-IF(Settings!$C$16="No",0,Parameters!AE$164*('AMOC national temperature'!AE44-Parameters!AE$128)+Parameters!AE$165*('AMOC national temperature'!AE44-Parameters!AE$128)^2)))*IF(Settings!$C$16="No",1,(1-SLR!$D44*Parameters!AE$181))))</f>
        <v>3036.5071168613281</v>
      </c>
      <c r="AF45" s="22">
        <f ca="1">IF(AF$2=0,0,IF((Parameters!$B$174*(1-Parameters!AF$185)*_xlfn.IFNA('[3]National GDP per capita ppp'!AF45,0)+(1-Parameters!$B$174)*AF44)*(1+(_xlfn.IFNA('[3]Nat GDP per cap ppp growth rate'!AF45,0)-IF(Settings!$C$16="No",0,Parameters!AF$164*('AMOC national temperature'!AF44-Parameters!AF$128)+Parameters!AF$165*('AMOC national temperature'!AF44-Parameters!AF$128)^2)))*IF(Settings!$C$16="No",1,(1-SLR!$D44*Parameters!AF$181))&lt;=0,Parameters!$B$189,(Parameters!$B$174*(1-Parameters!AF$185)*_xlfn.IFNA('[3]National GDP per capita ppp'!AF45,0)+(1-Parameters!$B$174)*AF44)*(1+(_xlfn.IFNA('[3]Nat GDP per cap ppp growth rate'!AF45,0)-IF(Settings!$C$16="No",0,Parameters!AF$164*('AMOC national temperature'!AF44-Parameters!AF$128)+Parameters!AF$165*('AMOC national temperature'!AF44-Parameters!AF$128)^2)))*IF(Settings!$C$16="No",1,(1-SLR!$D44*Parameters!AF$181))))</f>
        <v>65728.775850629259</v>
      </c>
      <c r="AG45" s="22">
        <f ca="1">IF(AG$2=0,0,IF((Parameters!$B$174*(1-Parameters!AG$185)*_xlfn.IFNA('[3]National GDP per capita ppp'!AG45,0)+(1-Parameters!$B$174)*AG44)*(1+(_xlfn.IFNA('[3]Nat GDP per cap ppp growth rate'!AG45,0)-IF(Settings!$C$16="No",0,Parameters!AG$164*('AMOC national temperature'!AG44-Parameters!AG$128)+Parameters!AG$165*('AMOC national temperature'!AG44-Parameters!AG$128)^2)))*IF(Settings!$C$16="No",1,(1-SLR!$D44*Parameters!AG$181))&lt;=0,Parameters!$B$189,(Parameters!$B$174*(1-Parameters!AG$185)*_xlfn.IFNA('[3]National GDP per capita ppp'!AG45,0)+(1-Parameters!$B$174)*AG44)*(1+(_xlfn.IFNA('[3]Nat GDP per cap ppp growth rate'!AG45,0)-IF(Settings!$C$16="No",0,Parameters!AG$164*('AMOC national temperature'!AG44-Parameters!AG$128)+Parameters!AG$165*('AMOC national temperature'!AG44-Parameters!AG$128)^2)))*IF(Settings!$C$16="No",1,(1-SLR!$D44*Parameters!AG$181))))</f>
        <v>68043.089731528205</v>
      </c>
      <c r="AH45" s="22">
        <f ca="1">IF(AH$2=0,0,IF((Parameters!$B$174*(1-Parameters!AH$185)*_xlfn.IFNA('[3]National GDP per capita ppp'!AH45,0)+(1-Parameters!$B$174)*AH44)*(1+(_xlfn.IFNA('[3]Nat GDP per cap ppp growth rate'!AH45,0)-IF(Settings!$C$16="No",0,Parameters!AH$164*('AMOC national temperature'!AH44-Parameters!AH$128)+Parameters!AH$165*('AMOC national temperature'!AH44-Parameters!AH$128)^2)))*IF(Settings!$C$16="No",1,(1-SLR!$D44*Parameters!AH$181))&lt;=0,Parameters!$B$189,(Parameters!$B$174*(1-Parameters!AH$185)*_xlfn.IFNA('[3]National GDP per capita ppp'!AH45,0)+(1-Parameters!$B$174)*AH44)*(1+(_xlfn.IFNA('[3]Nat GDP per cap ppp growth rate'!AH45,0)-IF(Settings!$C$16="No",0,Parameters!AH$164*('AMOC national temperature'!AH44-Parameters!AH$128)+Parameters!AH$165*('AMOC national temperature'!AH44-Parameters!AH$128)^2)))*IF(Settings!$C$16="No",1,(1-SLR!$D44*Parameters!AH$181))))</f>
        <v>49284.252599826541</v>
      </c>
      <c r="AI45" s="22">
        <f ca="1">IF(AI$2=0,0,IF((Parameters!$B$174*(1-Parameters!AI$185)*_xlfn.IFNA('[3]National GDP per capita ppp'!AI45,0)+(1-Parameters!$B$174)*AI44)*(1+(_xlfn.IFNA('[3]Nat GDP per cap ppp growth rate'!AI45,0)-IF(Settings!$C$16="No",0,Parameters!AI$164*('AMOC national temperature'!AI44-Parameters!AI$128)+Parameters!AI$165*('AMOC national temperature'!AI44-Parameters!AI$128)^2)))*IF(Settings!$C$16="No",1,(1-SLR!$D44*Parameters!AI$181))&lt;=0,Parameters!$B$189,(Parameters!$B$174*(1-Parameters!AI$185)*_xlfn.IFNA('[3]National GDP per capita ppp'!AI45,0)+(1-Parameters!$B$174)*AI44)*(1+(_xlfn.IFNA('[3]Nat GDP per cap ppp growth rate'!AI45,0)-IF(Settings!$C$16="No",0,Parameters!AI$164*('AMOC national temperature'!AI44-Parameters!AI$128)+Parameters!AI$165*('AMOC national temperature'!AI44-Parameters!AI$128)^2)))*IF(Settings!$C$16="No",1,(1-SLR!$D44*Parameters!AI$181))))</f>
        <v>32719.357712655114</v>
      </c>
      <c r="AJ45" s="22">
        <f ca="1">IF(AJ$2=0,0,IF((Parameters!$B$174*(1-Parameters!AJ$185)*_xlfn.IFNA('[3]National GDP per capita ppp'!AJ45,0)+(1-Parameters!$B$174)*AJ44)*(1+(_xlfn.IFNA('[3]Nat GDP per cap ppp growth rate'!AJ45,0)-IF(Settings!$C$16="No",0,Parameters!AJ$164*('AMOC national temperature'!AJ44-Parameters!AJ$128)+Parameters!AJ$165*('AMOC national temperature'!AJ44-Parameters!AJ$128)^2)))*IF(Settings!$C$16="No",1,(1-SLR!$D44*Parameters!AJ$181))&lt;=0,Parameters!$B$189,(Parameters!$B$174*(1-Parameters!AJ$185)*_xlfn.IFNA('[3]National GDP per capita ppp'!AJ45,0)+(1-Parameters!$B$174)*AJ44)*(1+(_xlfn.IFNA('[3]Nat GDP per cap ppp growth rate'!AJ45,0)-IF(Settings!$C$16="No",0,Parameters!AJ$164*('AMOC national temperature'!AJ44-Parameters!AJ$128)+Parameters!AJ$165*('AMOC national temperature'!AJ44-Parameters!AJ$128)^2)))*IF(Settings!$C$16="No",1,(1-SLR!$D44*Parameters!AJ$181))))</f>
        <v>9460.7929561607543</v>
      </c>
      <c r="AK45" s="22">
        <f ca="1">IF(AK$2=0,0,IF((Parameters!$B$174*(1-Parameters!AK$185)*_xlfn.IFNA('[3]National GDP per capita ppp'!AK45,0)+(1-Parameters!$B$174)*AK44)*(1+(_xlfn.IFNA('[3]Nat GDP per cap ppp growth rate'!AK45,0)-IF(Settings!$C$16="No",0,Parameters!AK$164*('AMOC national temperature'!AK44-Parameters!AK$128)+Parameters!AK$165*('AMOC national temperature'!AK44-Parameters!AK$128)^2)))*IF(Settings!$C$16="No",1,(1-SLR!$D44*Parameters!AK$181))&lt;=0,Parameters!$B$189,(Parameters!$B$174*(1-Parameters!AK$185)*_xlfn.IFNA('[3]National GDP per capita ppp'!AK45,0)+(1-Parameters!$B$174)*AK44)*(1+(_xlfn.IFNA('[3]Nat GDP per cap ppp growth rate'!AK45,0)-IF(Settings!$C$16="No",0,Parameters!AK$164*('AMOC national temperature'!AK44-Parameters!AK$128)+Parameters!AK$165*('AMOC national temperature'!AK44-Parameters!AK$128)^2)))*IF(Settings!$C$16="No",1,(1-SLR!$D44*Parameters!AK$181))))</f>
        <v>9551.9870446425321</v>
      </c>
      <c r="AL45" s="22">
        <f ca="1">IF(AL$2=0,0,IF((Parameters!$B$174*(1-Parameters!AL$185)*_xlfn.IFNA('[3]National GDP per capita ppp'!AL45,0)+(1-Parameters!$B$174)*AL44)*(1+(_xlfn.IFNA('[3]Nat GDP per cap ppp growth rate'!AL45,0)-IF(Settings!$C$16="No",0,Parameters!AL$164*('AMOC national temperature'!AL44-Parameters!AL$128)+Parameters!AL$165*('AMOC national temperature'!AL44-Parameters!AL$128)^2)))*IF(Settings!$C$16="No",1,(1-SLR!$D44*Parameters!AL$181))&lt;=0,Parameters!$B$189,(Parameters!$B$174*(1-Parameters!AL$185)*_xlfn.IFNA('[3]National GDP per capita ppp'!AL45,0)+(1-Parameters!$B$174)*AL44)*(1+(_xlfn.IFNA('[3]Nat GDP per cap ppp growth rate'!AL45,0)-IF(Settings!$C$16="No",0,Parameters!AL$164*('AMOC national temperature'!AL44-Parameters!AL$128)+Parameters!AL$165*('AMOC national temperature'!AL44-Parameters!AL$128)^2)))*IF(Settings!$C$16="No",1,(1-SLR!$D44*Parameters!AL$181))))</f>
        <v>2402.8800917849185</v>
      </c>
      <c r="AM45" s="22">
        <f ca="1">IF(AM$2=0,0,IF((Parameters!$B$174*(1-Parameters!AM$185)*_xlfn.IFNA('[3]National GDP per capita ppp'!AM45,0)+(1-Parameters!$B$174)*AM44)*(1+(_xlfn.IFNA('[3]Nat GDP per cap ppp growth rate'!AM45,0)-IF(Settings!$C$16="No",0,Parameters!AM$164*('AMOC national temperature'!AM44-Parameters!AM$128)+Parameters!AM$165*('AMOC national temperature'!AM44-Parameters!AM$128)^2)))*IF(Settings!$C$16="No",1,(1-SLR!$D44*Parameters!AM$181))&lt;=0,Parameters!$B$189,(Parameters!$B$174*(1-Parameters!AM$185)*_xlfn.IFNA('[3]National GDP per capita ppp'!AM45,0)+(1-Parameters!$B$174)*AM44)*(1+(_xlfn.IFNA('[3]Nat GDP per cap ppp growth rate'!AM45,0)-IF(Settings!$C$16="No",0,Parameters!AM$164*('AMOC national temperature'!AM44-Parameters!AM$128)+Parameters!AM$165*('AMOC national temperature'!AM44-Parameters!AM$128)^2)))*IF(Settings!$C$16="No",1,(1-SLR!$D44*Parameters!AM$181))))</f>
        <v>17131.100098925235</v>
      </c>
      <c r="AN45" s="22">
        <f ca="1">IF(AN$2=0,0,IF((Parameters!$B$174*(1-Parameters!AN$185)*_xlfn.IFNA('[3]National GDP per capita ppp'!AN45,0)+(1-Parameters!$B$174)*AN44)*(1+(_xlfn.IFNA('[3]Nat GDP per cap ppp growth rate'!AN45,0)-IF(Settings!$C$16="No",0,Parameters!AN$164*('AMOC national temperature'!AN44-Parameters!AN$128)+Parameters!AN$165*('AMOC national temperature'!AN44-Parameters!AN$128)^2)))*IF(Settings!$C$16="No",1,(1-SLR!$D44*Parameters!AN$181))&lt;=0,Parameters!$B$189,(Parameters!$B$174*(1-Parameters!AN$185)*_xlfn.IFNA('[3]National GDP per capita ppp'!AN45,0)+(1-Parameters!$B$174)*AN44)*(1+(_xlfn.IFNA('[3]Nat GDP per cap ppp growth rate'!AN45,0)-IF(Settings!$C$16="No",0,Parameters!AN$164*('AMOC national temperature'!AN44-Parameters!AN$128)+Parameters!AN$165*('AMOC national temperature'!AN44-Parameters!AN$128)^2)))*IF(Settings!$C$16="No",1,(1-SLR!$D44*Parameters!AN$181))))</f>
        <v>30620.101384221784</v>
      </c>
      <c r="AO45" s="22">
        <f ca="1">IF(AO$2=0,0,IF((Parameters!$B$174*(1-Parameters!AO$185)*_xlfn.IFNA('[3]National GDP per capita ppp'!AO45,0)+(1-Parameters!$B$174)*AO44)*(1+(_xlfn.IFNA('[3]Nat GDP per cap ppp growth rate'!AO45,0)-IF(Settings!$C$16="No",0,Parameters!AO$164*('AMOC national temperature'!AO44-Parameters!AO$128)+Parameters!AO$165*('AMOC national temperature'!AO44-Parameters!AO$128)^2)))*IF(Settings!$C$16="No",1,(1-SLR!$D44*Parameters!AO$181))&lt;=0,Parameters!$B$189,(Parameters!$B$174*(1-Parameters!AO$185)*_xlfn.IFNA('[3]National GDP per capita ppp'!AO45,0)+(1-Parameters!$B$174)*AO44)*(1+(_xlfn.IFNA('[3]Nat GDP per cap ppp growth rate'!AO45,0)-IF(Settings!$C$16="No",0,Parameters!AO$164*('AMOC national temperature'!AO44-Parameters!AO$128)+Parameters!AO$165*('AMOC national temperature'!AO44-Parameters!AO$128)^2)))*IF(Settings!$C$16="No",1,(1-SLR!$D44*Parameters!AO$181))))</f>
        <v>8945.3094371378302</v>
      </c>
      <c r="AP45" s="22">
        <f ca="1">IF(AP$2=0,0,IF((Parameters!$B$174*(1-Parameters!AP$185)*_xlfn.IFNA('[3]National GDP per capita ppp'!AP45,0)+(1-Parameters!$B$174)*AP44)*(1+(_xlfn.IFNA('[3]Nat GDP per cap ppp growth rate'!AP45,0)-IF(Settings!$C$16="No",0,Parameters!AP$164*('AMOC national temperature'!AP44-Parameters!AP$128)+Parameters!AP$165*('AMOC national temperature'!AP44-Parameters!AP$128)^2)))*IF(Settings!$C$16="No",1,(1-SLR!$D44*Parameters!AP$181))&lt;=0,Parameters!$B$189,(Parameters!$B$174*(1-Parameters!AP$185)*_xlfn.IFNA('[3]National GDP per capita ppp'!AP45,0)+(1-Parameters!$B$174)*AP44)*(1+(_xlfn.IFNA('[3]Nat GDP per cap ppp growth rate'!AP45,0)-IF(Settings!$C$16="No",0,Parameters!AP$164*('AMOC national temperature'!AP44-Parameters!AP$128)+Parameters!AP$165*('AMOC national temperature'!AP44-Parameters!AP$128)^2)))*IF(Settings!$C$16="No",1,(1-SLR!$D44*Parameters!AP$181))))</f>
        <v>16507.24710699973</v>
      </c>
      <c r="AQ45" s="22">
        <f ca="1">IF(AQ$2=0,0,IF((Parameters!$B$174*(1-Parameters!AQ$185)*_xlfn.IFNA('[3]National GDP per capita ppp'!AQ45,0)+(1-Parameters!$B$174)*AQ44)*(1+(_xlfn.IFNA('[3]Nat GDP per cap ppp growth rate'!AQ45,0)-IF(Settings!$C$16="No",0,Parameters!AQ$164*('AMOC national temperature'!AQ44-Parameters!AQ$128)+Parameters!AQ$165*('AMOC national temperature'!AQ44-Parameters!AQ$128)^2)))*IF(Settings!$C$16="No",1,(1-SLR!$D44*Parameters!AQ$181))&lt;=0,Parameters!$B$189,(Parameters!$B$174*(1-Parameters!AQ$185)*_xlfn.IFNA('[3]National GDP per capita ppp'!AQ45,0)+(1-Parameters!$B$174)*AQ44)*(1+(_xlfn.IFNA('[3]Nat GDP per cap ppp growth rate'!AQ45,0)-IF(Settings!$C$16="No",0,Parameters!AQ$164*('AMOC national temperature'!AQ44-Parameters!AQ$128)+Parameters!AQ$165*('AMOC national temperature'!AQ44-Parameters!AQ$128)^2)))*IF(Settings!$C$16="No",1,(1-SLR!$D44*Parameters!AQ$181))))</f>
        <v>37797.971544751039</v>
      </c>
      <c r="AR45" s="22">
        <f>IF(AR$2=0,0,IF((Parameters!$B$174*(1-Parameters!AR$185)*_xlfn.IFNA('[3]National GDP per capita ppp'!AR45,0)+(1-Parameters!$B$174)*AR44)*(1+(_xlfn.IFNA('[3]Nat GDP per cap ppp growth rate'!AR45,0)-IF(Settings!$C$16="No",0,Parameters!AR$164*('AMOC national temperature'!AR44-Parameters!AR$128)+Parameters!AR$165*('AMOC national temperature'!AR44-Parameters!AR$128)^2)))*IF(Settings!$C$16="No",1,(1-SLR!$D44*Parameters!AR$181))&lt;=0,Parameters!$B$189,(Parameters!$B$174*(1-Parameters!AR$185)*_xlfn.IFNA('[3]National GDP per capita ppp'!AR45,0)+(1-Parameters!$B$174)*AR44)*(1+(_xlfn.IFNA('[3]Nat GDP per cap ppp growth rate'!AR45,0)-IF(Settings!$C$16="No",0,Parameters!AR$164*('AMOC national temperature'!AR44-Parameters!AR$128)+Parameters!AR$165*('AMOC national temperature'!AR44-Parameters!AR$128)^2)))*IF(Settings!$C$16="No",1,(1-SLR!$D44*Parameters!AR$181))))</f>
        <v>0</v>
      </c>
      <c r="AS45" s="22">
        <f ca="1">IF(AS$2=0,0,IF((Parameters!$B$174*(1-Parameters!AS$185)*_xlfn.IFNA('[3]National GDP per capita ppp'!AS45,0)+(1-Parameters!$B$174)*AS44)*(1+(_xlfn.IFNA('[3]Nat GDP per cap ppp growth rate'!AS45,0)-IF(Settings!$C$16="No",0,Parameters!AS$164*('AMOC national temperature'!AS44-Parameters!AS$128)+Parameters!AS$165*('AMOC national temperature'!AS44-Parameters!AS$128)^2)))*IF(Settings!$C$16="No",1,(1-SLR!$D44*Parameters!AS$181))&lt;=0,Parameters!$B$189,(Parameters!$B$174*(1-Parameters!AS$185)*_xlfn.IFNA('[3]National GDP per capita ppp'!AS45,0)+(1-Parameters!$B$174)*AS44)*(1+(_xlfn.IFNA('[3]Nat GDP per cap ppp growth rate'!AS45,0)-IF(Settings!$C$16="No",0,Parameters!AS$164*('AMOC national temperature'!AS44-Parameters!AS$128)+Parameters!AS$165*('AMOC national temperature'!AS44-Parameters!AS$128)^2)))*IF(Settings!$C$16="No",1,(1-SLR!$D44*Parameters!AS$181))))</f>
        <v>56451.886761353846</v>
      </c>
      <c r="AT45" s="22">
        <f ca="1">IF(AT$2=0,0,IF((Parameters!$B$174*(1-Parameters!AT$185)*_xlfn.IFNA('[3]National GDP per capita ppp'!AT45,0)+(1-Parameters!$B$174)*AT44)*(1+(_xlfn.IFNA('[3]Nat GDP per cap ppp growth rate'!AT45,0)-IF(Settings!$C$16="No",0,Parameters!AT$164*('AMOC national temperature'!AT44-Parameters!AT$128)+Parameters!AT$165*('AMOC national temperature'!AT44-Parameters!AT$128)^2)))*IF(Settings!$C$16="No",1,(1-SLR!$D44*Parameters!AT$181))&lt;=0,Parameters!$B$189,(Parameters!$B$174*(1-Parameters!AT$185)*_xlfn.IFNA('[3]National GDP per capita ppp'!AT45,0)+(1-Parameters!$B$174)*AT44)*(1+(_xlfn.IFNA('[3]Nat GDP per cap ppp growth rate'!AT45,0)-IF(Settings!$C$16="No",0,Parameters!AT$164*('AMOC national temperature'!AT44-Parameters!AT$128)+Parameters!AT$165*('AMOC national temperature'!AT44-Parameters!AT$128)^2)))*IF(Settings!$C$16="No",1,(1-SLR!$D44*Parameters!AT$181))))</f>
        <v>40836.934189077241</v>
      </c>
      <c r="AU45" s="22">
        <f ca="1">IF(AU$2=0,0,IF((Parameters!$B$174*(1-Parameters!AU$185)*_xlfn.IFNA('[3]National GDP per capita ppp'!AU45,0)+(1-Parameters!$B$174)*AU44)*(1+(_xlfn.IFNA('[3]Nat GDP per cap ppp growth rate'!AU45,0)-IF(Settings!$C$16="No",0,Parameters!AU$164*('AMOC national temperature'!AU44-Parameters!AU$128)+Parameters!AU$165*('AMOC national temperature'!AU44-Parameters!AU$128)^2)))*IF(Settings!$C$16="No",1,(1-SLR!$D44*Parameters!AU$181))&lt;=0,Parameters!$B$189,(Parameters!$B$174*(1-Parameters!AU$185)*_xlfn.IFNA('[3]National GDP per capita ppp'!AU45,0)+(1-Parameters!$B$174)*AU44)*(1+(_xlfn.IFNA('[3]Nat GDP per cap ppp growth rate'!AU45,0)-IF(Settings!$C$16="No",0,Parameters!AU$164*('AMOC national temperature'!AU44-Parameters!AU$128)+Parameters!AU$165*('AMOC national temperature'!AU44-Parameters!AU$128)^2)))*IF(Settings!$C$16="No",1,(1-SLR!$D44*Parameters!AU$181))))</f>
        <v>56754.080107272581</v>
      </c>
      <c r="AV45" s="22">
        <f ca="1">IF(AV$2=0,0,IF((Parameters!$B$174*(1-Parameters!AV$185)*_xlfn.IFNA('[3]National GDP per capita ppp'!AV45,0)+(1-Parameters!$B$174)*AV44)*(1+(_xlfn.IFNA('[3]Nat GDP per cap ppp growth rate'!AV45,0)-IF(Settings!$C$16="No",0,Parameters!AV$164*('AMOC national temperature'!AV44-Parameters!AV$128)+Parameters!AV$165*('AMOC national temperature'!AV44-Parameters!AV$128)^2)))*IF(Settings!$C$16="No",1,(1-SLR!$D44*Parameters!AV$181))&lt;=0,Parameters!$B$189,(Parameters!$B$174*(1-Parameters!AV$185)*_xlfn.IFNA('[3]National GDP per capita ppp'!AV45,0)+(1-Parameters!$B$174)*AV44)*(1+(_xlfn.IFNA('[3]Nat GDP per cap ppp growth rate'!AV45,0)-IF(Settings!$C$16="No",0,Parameters!AV$164*('AMOC national temperature'!AV44-Parameters!AV$128)+Parameters!AV$165*('AMOC national temperature'!AV44-Parameters!AV$128)^2)))*IF(Settings!$C$16="No",1,(1-SLR!$D44*Parameters!AV$181))))</f>
        <v>8301.6184762589783</v>
      </c>
      <c r="AW45" s="22">
        <f ca="1">IF(AW$2=0,0,IF((Parameters!$B$174*(1-Parameters!AW$185)*_xlfn.IFNA('[3]National GDP per capita ppp'!AW45,0)+(1-Parameters!$B$174)*AW44)*(1+(_xlfn.IFNA('[3]Nat GDP per cap ppp growth rate'!AW45,0)-IF(Settings!$C$16="No",0,Parameters!AW$164*('AMOC national temperature'!AW44-Parameters!AW$128)+Parameters!AW$165*('AMOC national temperature'!AW44-Parameters!AW$128)^2)))*IF(Settings!$C$16="No",1,(1-SLR!$D44*Parameters!AW$181))&lt;=0,Parameters!$B$189,(Parameters!$B$174*(1-Parameters!AW$185)*_xlfn.IFNA('[3]National GDP per capita ppp'!AW45,0)+(1-Parameters!$B$174)*AW44)*(1+(_xlfn.IFNA('[3]Nat GDP per cap ppp growth rate'!AW45,0)-IF(Settings!$C$16="No",0,Parameters!AW$164*('AMOC national temperature'!AW44-Parameters!AW$128)+Parameters!AW$165*('AMOC national temperature'!AW44-Parameters!AW$128)^2)))*IF(Settings!$C$16="No",1,(1-SLR!$D44*Parameters!AW$181))))</f>
        <v>24571.63733708482</v>
      </c>
      <c r="AX45" s="22">
        <f ca="1">IF(AX$2=0,0,IF((Parameters!$B$174*(1-Parameters!AX$185)*_xlfn.IFNA('[3]National GDP per capita ppp'!AX45,0)+(1-Parameters!$B$174)*AX44)*(1+(_xlfn.IFNA('[3]Nat GDP per cap ppp growth rate'!AX45,0)-IF(Settings!$C$16="No",0,Parameters!AX$164*('AMOC national temperature'!AX44-Parameters!AX$128)+Parameters!AX$165*('AMOC national temperature'!AX44-Parameters!AX$128)^2)))*IF(Settings!$C$16="No",1,(1-SLR!$D44*Parameters!AX$181))&lt;=0,Parameters!$B$189,(Parameters!$B$174*(1-Parameters!AX$185)*_xlfn.IFNA('[3]National GDP per capita ppp'!AX45,0)+(1-Parameters!$B$174)*AX44)*(1+(_xlfn.IFNA('[3]Nat GDP per cap ppp growth rate'!AX45,0)-IF(Settings!$C$16="No",0,Parameters!AX$164*('AMOC national temperature'!AX44-Parameters!AX$128)+Parameters!AX$165*('AMOC national temperature'!AX44-Parameters!AX$128)^2)))*IF(Settings!$C$16="No",1,(1-SLR!$D44*Parameters!AX$181))))</f>
        <v>61470.820919322628</v>
      </c>
      <c r="AY45" s="22">
        <f ca="1">IF(AY$2=0,0,IF((Parameters!$B$174*(1-Parameters!AY$185)*_xlfn.IFNA('[3]National GDP per capita ppp'!AY45,0)+(1-Parameters!$B$174)*AY44)*(1+(_xlfn.IFNA('[3]Nat GDP per cap ppp growth rate'!AY45,0)-IF(Settings!$C$16="No",0,Parameters!AY$164*('AMOC national temperature'!AY44-Parameters!AY$128)+Parameters!AY$165*('AMOC national temperature'!AY44-Parameters!AY$128)^2)))*IF(Settings!$C$16="No",1,(1-SLR!$D44*Parameters!AY$181))&lt;=0,Parameters!$B$189,(Parameters!$B$174*(1-Parameters!AY$185)*_xlfn.IFNA('[3]National GDP per capita ppp'!AY45,0)+(1-Parameters!$B$174)*AY44)*(1+(_xlfn.IFNA('[3]Nat GDP per cap ppp growth rate'!AY45,0)-IF(Settings!$C$16="No",0,Parameters!AY$164*('AMOC national temperature'!AY44-Parameters!AY$128)+Parameters!AY$165*('AMOC national temperature'!AY44-Parameters!AY$128)^2)))*IF(Settings!$C$16="No",1,(1-SLR!$D44*Parameters!AY$181))))</f>
        <v>31384.482919661703</v>
      </c>
      <c r="AZ45" s="22">
        <f ca="1">IF(AZ$2=0,0,IF((Parameters!$B$174*(1-Parameters!AZ$185)*_xlfn.IFNA('[3]National GDP per capita ppp'!AZ45,0)+(1-Parameters!$B$174)*AZ44)*(1+(_xlfn.IFNA('[3]Nat GDP per cap ppp growth rate'!AZ45,0)-IF(Settings!$C$16="No",0,Parameters!AZ$164*('AMOC national temperature'!AZ44-Parameters!AZ$128)+Parameters!AZ$165*('AMOC national temperature'!AZ44-Parameters!AZ$128)^2)))*IF(Settings!$C$16="No",1,(1-SLR!$D44*Parameters!AZ$181))&lt;=0,Parameters!$B$189,(Parameters!$B$174*(1-Parameters!AZ$185)*_xlfn.IFNA('[3]National GDP per capita ppp'!AZ45,0)+(1-Parameters!$B$174)*AZ44)*(1+(_xlfn.IFNA('[3]Nat GDP per cap ppp growth rate'!AZ45,0)-IF(Settings!$C$16="No",0,Parameters!AZ$164*('AMOC national temperature'!AZ44-Parameters!AZ$128)+Parameters!AZ$165*('AMOC national temperature'!AZ44-Parameters!AZ$128)^2)))*IF(Settings!$C$16="No",1,(1-SLR!$D44*Parameters!AZ$181))))</f>
        <v>27066.353636248441</v>
      </c>
      <c r="BA45" s="22">
        <f ca="1">IF(BA$2=0,0,IF((Parameters!$B$174*(1-Parameters!BA$185)*_xlfn.IFNA('[3]National GDP per capita ppp'!BA45,0)+(1-Parameters!$B$174)*BA44)*(1+(_xlfn.IFNA('[3]Nat GDP per cap ppp growth rate'!BA45,0)-IF(Settings!$C$16="No",0,Parameters!BA$164*('AMOC national temperature'!BA44-Parameters!BA$128)+Parameters!BA$165*('AMOC national temperature'!BA44-Parameters!BA$128)^2)))*IF(Settings!$C$16="No",1,(1-SLR!$D44*Parameters!BA$181))&lt;=0,Parameters!$B$189,(Parameters!$B$174*(1-Parameters!BA$185)*_xlfn.IFNA('[3]National GDP per capita ppp'!BA45,0)+(1-Parameters!$B$174)*BA44)*(1+(_xlfn.IFNA('[3]Nat GDP per cap ppp growth rate'!BA45,0)-IF(Settings!$C$16="No",0,Parameters!BA$164*('AMOC national temperature'!BA44-Parameters!BA$128)+Parameters!BA$165*('AMOC national temperature'!BA44-Parameters!BA$128)^2)))*IF(Settings!$C$16="No",1,(1-SLR!$D44*Parameters!BA$181))))</f>
        <v>23343.988511392923</v>
      </c>
      <c r="BB45" s="22">
        <f ca="1">IF(BB$2=0,0,IF((Parameters!$B$174*(1-Parameters!BB$185)*_xlfn.IFNA('[3]National GDP per capita ppp'!BB45,0)+(1-Parameters!$B$174)*BB44)*(1+(_xlfn.IFNA('[3]Nat GDP per cap ppp growth rate'!BB45,0)-IF(Settings!$C$16="No",0,Parameters!BB$164*('AMOC national temperature'!BB44-Parameters!BB$128)+Parameters!BB$165*('AMOC national temperature'!BB44-Parameters!BB$128)^2)))*IF(Settings!$C$16="No",1,(1-SLR!$D44*Parameters!BB$181))&lt;=0,Parameters!$B$189,(Parameters!$B$174*(1-Parameters!BB$185)*_xlfn.IFNA('[3]National GDP per capita ppp'!BB45,0)+(1-Parameters!$B$174)*BB44)*(1+(_xlfn.IFNA('[3]Nat GDP per cap ppp growth rate'!BB45,0)-IF(Settings!$C$16="No",0,Parameters!BB$164*('AMOC national temperature'!BB44-Parameters!BB$128)+Parameters!BB$165*('AMOC national temperature'!BB44-Parameters!BB$128)^2)))*IF(Settings!$C$16="No",1,(1-SLR!$D44*Parameters!BB$181))))</f>
        <v>34293.903000663362</v>
      </c>
      <c r="BC45" s="22">
        <f ca="1">IF(BC$2=0,0,IF((Parameters!$B$174*(1-Parameters!BC$185)*_xlfn.IFNA('[3]National GDP per capita ppp'!BC45,0)+(1-Parameters!$B$174)*BC44)*(1+(_xlfn.IFNA('[3]Nat GDP per cap ppp growth rate'!BC45,0)-IF(Settings!$C$16="No",0,Parameters!BC$164*('AMOC national temperature'!BC44-Parameters!BC$128)+Parameters!BC$165*('AMOC national temperature'!BC44-Parameters!BC$128)^2)))*IF(Settings!$C$16="No",1,(1-SLR!$D44*Parameters!BC$181))&lt;=0,Parameters!$B$189,(Parameters!$B$174*(1-Parameters!BC$185)*_xlfn.IFNA('[3]National GDP per capita ppp'!BC45,0)+(1-Parameters!$B$174)*BC44)*(1+(_xlfn.IFNA('[3]Nat GDP per cap ppp growth rate'!BC45,0)-IF(Settings!$C$16="No",0,Parameters!BC$164*('AMOC national temperature'!BC44-Parameters!BC$128)+Parameters!BC$165*('AMOC national temperature'!BC44-Parameters!BC$128)^2)))*IF(Settings!$C$16="No",1,(1-SLR!$D44*Parameters!BC$181))))</f>
        <v>6029.7779391376635</v>
      </c>
      <c r="BD45" s="22">
        <f>IF(BD$2=0,0,IF((Parameters!$B$174*(1-Parameters!BD$185)*_xlfn.IFNA('[3]National GDP per capita ppp'!BD45,0)+(1-Parameters!$B$174)*BD44)*(1+(_xlfn.IFNA('[3]Nat GDP per cap ppp growth rate'!BD45,0)-IF(Settings!$C$16="No",0,Parameters!BD$164*('AMOC national temperature'!BD44-Parameters!BD$128)+Parameters!BD$165*('AMOC national temperature'!BD44-Parameters!BD$128)^2)))*IF(Settings!$C$16="No",1,(1-SLR!$D44*Parameters!BD$181))&lt;=0,Parameters!$B$189,(Parameters!$B$174*(1-Parameters!BD$185)*_xlfn.IFNA('[3]National GDP per capita ppp'!BD45,0)+(1-Parameters!$B$174)*BD44)*(1+(_xlfn.IFNA('[3]Nat GDP per cap ppp growth rate'!BD45,0)-IF(Settings!$C$16="No",0,Parameters!BD$164*('AMOC national temperature'!BD44-Parameters!BD$128)+Parameters!BD$165*('AMOC national temperature'!BD44-Parameters!BD$128)^2)))*IF(Settings!$C$16="No",1,(1-SLR!$D44*Parameters!BD$181))))</f>
        <v>0</v>
      </c>
      <c r="BE45" s="22">
        <f ca="1">IF(BE$2=0,0,IF((Parameters!$B$174*(1-Parameters!BE$185)*_xlfn.IFNA('[3]National GDP per capita ppp'!BE45,0)+(1-Parameters!$B$174)*BE44)*(1+(_xlfn.IFNA('[3]Nat GDP per cap ppp growth rate'!BE45,0)-IF(Settings!$C$16="No",0,Parameters!BE$164*('AMOC national temperature'!BE44-Parameters!BE$128)+Parameters!BE$165*('AMOC national temperature'!BE44-Parameters!BE$128)^2)))*IF(Settings!$C$16="No",1,(1-SLR!$D44*Parameters!BE$181))&lt;=0,Parameters!$B$189,(Parameters!$B$174*(1-Parameters!BE$185)*_xlfn.IFNA('[3]National GDP per capita ppp'!BE45,0)+(1-Parameters!$B$174)*BE44)*(1+(_xlfn.IFNA('[3]Nat GDP per cap ppp growth rate'!BE45,0)-IF(Settings!$C$16="No",0,Parameters!BE$164*('AMOC national temperature'!BE44-Parameters!BE$128)+Parameters!BE$165*('AMOC national temperature'!BE44-Parameters!BE$128)^2)))*IF(Settings!$C$16="No",1,(1-SLR!$D44*Parameters!BE$181))))</f>
        <v>49242.367334115494</v>
      </c>
      <c r="BF45" s="22">
        <f ca="1">IF(BF$2=0,0,IF((Parameters!$B$174*(1-Parameters!BF$185)*_xlfn.IFNA('[3]National GDP per capita ppp'!BF45,0)+(1-Parameters!$B$174)*BF44)*(1+(_xlfn.IFNA('[3]Nat GDP per cap ppp growth rate'!BF45,0)-IF(Settings!$C$16="No",0,Parameters!BF$164*('AMOC national temperature'!BF44-Parameters!BF$128)+Parameters!BF$165*('AMOC national temperature'!BF44-Parameters!BF$128)^2)))*IF(Settings!$C$16="No",1,(1-SLR!$D44*Parameters!BF$181))&lt;=0,Parameters!$B$189,(Parameters!$B$174*(1-Parameters!BF$185)*_xlfn.IFNA('[3]National GDP per capita ppp'!BF45,0)+(1-Parameters!$B$174)*BF44)*(1+(_xlfn.IFNA('[3]Nat GDP per cap ppp growth rate'!BF45,0)-IF(Settings!$C$16="No",0,Parameters!BF$164*('AMOC national temperature'!BF44-Parameters!BF$128)+Parameters!BF$165*('AMOC national temperature'!BF44-Parameters!BF$128)^2)))*IF(Settings!$C$16="No",1,(1-SLR!$D44*Parameters!BF$181))))</f>
        <v>32221.255202962373</v>
      </c>
      <c r="BG45" s="22">
        <f ca="1">IF(BG$2=0,0,IF((Parameters!$B$174*(1-Parameters!BG$185)*_xlfn.IFNA('[3]National GDP per capita ppp'!BG45,0)+(1-Parameters!$B$174)*BG44)*(1+(_xlfn.IFNA('[3]Nat GDP per cap ppp growth rate'!BG45,0)-IF(Settings!$C$16="No",0,Parameters!BG$164*('AMOC national temperature'!BG44-Parameters!BG$128)+Parameters!BG$165*('AMOC national temperature'!BG44-Parameters!BG$128)^2)))*IF(Settings!$C$16="No",1,(1-SLR!$D44*Parameters!BG$181))&lt;=0,Parameters!$B$189,(Parameters!$B$174*(1-Parameters!BG$185)*_xlfn.IFNA('[3]National GDP per capita ppp'!BG45,0)+(1-Parameters!$B$174)*BG44)*(1+(_xlfn.IFNA('[3]Nat GDP per cap ppp growth rate'!BG45,0)-IF(Settings!$C$16="No",0,Parameters!BG$164*('AMOC national temperature'!BG44-Parameters!BG$128)+Parameters!BG$165*('AMOC national temperature'!BG44-Parameters!BG$128)^2)))*IF(Settings!$C$16="No",1,(1-SLR!$D44*Parameters!BG$181))))</f>
        <v>3079.1634760647185</v>
      </c>
      <c r="BH45" s="22">
        <f ca="1">IF(BH$2=0,0,IF((Parameters!$B$174*(1-Parameters!BH$185)*_xlfn.IFNA('[3]National GDP per capita ppp'!BH45,0)+(1-Parameters!$B$174)*BH44)*(1+(_xlfn.IFNA('[3]Nat GDP per cap ppp growth rate'!BH45,0)-IF(Settings!$C$16="No",0,Parameters!BH$164*('AMOC national temperature'!BH44-Parameters!BH$128)+Parameters!BH$165*('AMOC national temperature'!BH44-Parameters!BH$128)^2)))*IF(Settings!$C$16="No",1,(1-SLR!$D44*Parameters!BH$181))&lt;=0,Parameters!$B$189,(Parameters!$B$174*(1-Parameters!BH$185)*_xlfn.IFNA('[3]National GDP per capita ppp'!BH45,0)+(1-Parameters!$B$174)*BH44)*(1+(_xlfn.IFNA('[3]Nat GDP per cap ppp growth rate'!BH45,0)-IF(Settings!$C$16="No",0,Parameters!BH$164*('AMOC national temperature'!BH44-Parameters!BH$128)+Parameters!BH$165*('AMOC national temperature'!BH44-Parameters!BH$128)^2)))*IF(Settings!$C$16="No",1,(1-SLR!$D44*Parameters!BH$181))))</f>
        <v>60225.3200478293</v>
      </c>
      <c r="BI45" s="22">
        <f ca="1">IF(BI$2=0,0,IF((Parameters!$B$174*(1-Parameters!BI$185)*_xlfn.IFNA('[3]National GDP per capita ppp'!BI45,0)+(1-Parameters!$B$174)*BI44)*(1+(_xlfn.IFNA('[3]Nat GDP per cap ppp growth rate'!BI45,0)-IF(Settings!$C$16="No",0,Parameters!BI$164*('AMOC national temperature'!BI44-Parameters!BI$128)+Parameters!BI$165*('AMOC national temperature'!BI44-Parameters!BI$128)^2)))*IF(Settings!$C$16="No",1,(1-SLR!$D44*Parameters!BI$181))&lt;=0,Parameters!$B$189,(Parameters!$B$174*(1-Parameters!BI$185)*_xlfn.IFNA('[3]National GDP per capita ppp'!BI45,0)+(1-Parameters!$B$174)*BI44)*(1+(_xlfn.IFNA('[3]Nat GDP per cap ppp growth rate'!BI45,0)-IF(Settings!$C$16="No",0,Parameters!BI$164*('AMOC national temperature'!BI44-Parameters!BI$128)+Parameters!BI$165*('AMOC national temperature'!BI44-Parameters!BI$128)^2)))*IF(Settings!$C$16="No",1,(1-SLR!$D44*Parameters!BI$181))))</f>
        <v>36372.012192187707</v>
      </c>
      <c r="BJ45" s="22">
        <f ca="1">IF(BJ$2=0,0,IF((Parameters!$B$174*(1-Parameters!BJ$185)*_xlfn.IFNA('[3]National GDP per capita ppp'!BJ45,0)+(1-Parameters!$B$174)*BJ44)*(1+(_xlfn.IFNA('[3]Nat GDP per cap ppp growth rate'!BJ45,0)-IF(Settings!$C$16="No",0,Parameters!BJ$164*('AMOC national temperature'!BJ44-Parameters!BJ$128)+Parameters!BJ$165*('AMOC national temperature'!BJ44-Parameters!BJ$128)^2)))*IF(Settings!$C$16="No",1,(1-SLR!$D44*Parameters!BJ$181))&lt;=0,Parameters!$B$189,(Parameters!$B$174*(1-Parameters!BJ$185)*_xlfn.IFNA('[3]National GDP per capita ppp'!BJ45,0)+(1-Parameters!$B$174)*BJ44)*(1+(_xlfn.IFNA('[3]Nat GDP per cap ppp growth rate'!BJ45,0)-IF(Settings!$C$16="No",0,Parameters!BJ$164*('AMOC national temperature'!BJ44-Parameters!BJ$128)+Parameters!BJ$165*('AMOC national temperature'!BJ44-Parameters!BJ$128)^2)))*IF(Settings!$C$16="No",1,(1-SLR!$D44*Parameters!BJ$181))))</f>
        <v>54532.974038197208</v>
      </c>
      <c r="BK45" s="22">
        <f ca="1">IF(BK$2=0,0,IF((Parameters!$B$174*(1-Parameters!BK$185)*_xlfn.IFNA('[3]National GDP per capita ppp'!BK45,0)+(1-Parameters!$B$174)*BK44)*(1+(_xlfn.IFNA('[3]Nat GDP per cap ppp growth rate'!BK45,0)-IF(Settings!$C$16="No",0,Parameters!BK$164*('AMOC national temperature'!BK44-Parameters!BK$128)+Parameters!BK$165*('AMOC national temperature'!BK44-Parameters!BK$128)^2)))*IF(Settings!$C$16="No",1,(1-SLR!$D44*Parameters!BK$181))&lt;=0,Parameters!$B$189,(Parameters!$B$174*(1-Parameters!BK$185)*_xlfn.IFNA('[3]National GDP per capita ppp'!BK45,0)+(1-Parameters!$B$174)*BK44)*(1+(_xlfn.IFNA('[3]Nat GDP per cap ppp growth rate'!BK45,0)-IF(Settings!$C$16="No",0,Parameters!BK$164*('AMOC national temperature'!BK44-Parameters!BK$128)+Parameters!BK$165*('AMOC national temperature'!BK44-Parameters!BK$128)^2)))*IF(Settings!$C$16="No",1,(1-SLR!$D44*Parameters!BK$181))))</f>
        <v>11719.63547749898</v>
      </c>
      <c r="BL45" s="22">
        <f ca="1">IF(BL$2=0,0,IF((Parameters!$B$174*(1-Parameters!BL$185)*_xlfn.IFNA('[3]National GDP per capita ppp'!BL45,0)+(1-Parameters!$B$174)*BL44)*(1+(_xlfn.IFNA('[3]Nat GDP per cap ppp growth rate'!BL45,0)-IF(Settings!$C$16="No",0,Parameters!BL$164*('AMOC national temperature'!BL44-Parameters!BL$128)+Parameters!BL$165*('AMOC national temperature'!BL44-Parameters!BL$128)^2)))*IF(Settings!$C$16="No",1,(1-SLR!$D44*Parameters!BL$181))&lt;=0,Parameters!$B$189,(Parameters!$B$174*(1-Parameters!BL$185)*_xlfn.IFNA('[3]National GDP per capita ppp'!BL45,0)+(1-Parameters!$B$174)*BL44)*(1+(_xlfn.IFNA('[3]Nat GDP per cap ppp growth rate'!BL45,0)-IF(Settings!$C$16="No",0,Parameters!BL$164*('AMOC national temperature'!BL44-Parameters!BL$128)+Parameters!BL$165*('AMOC national temperature'!BL44-Parameters!BL$128)^2)))*IF(Settings!$C$16="No",1,(1-SLR!$D44*Parameters!BL$181))))</f>
        <v>37632.025976537683</v>
      </c>
      <c r="BM45" s="22">
        <f ca="1">IF(BM$2=0,0,IF((Parameters!$B$174*(1-Parameters!BM$185)*_xlfn.IFNA('[3]National GDP per capita ppp'!BM45,0)+(1-Parameters!$B$174)*BM44)*(1+(_xlfn.IFNA('[3]Nat GDP per cap ppp growth rate'!BM45,0)-IF(Settings!$C$16="No",0,Parameters!BM$164*('AMOC national temperature'!BM44-Parameters!BM$128)+Parameters!BM$165*('AMOC national temperature'!BM44-Parameters!BM$128)^2)))*IF(Settings!$C$16="No",1,(1-SLR!$D44*Parameters!BM$181))&lt;=0,Parameters!$B$189,(Parameters!$B$174*(1-Parameters!BM$185)*_xlfn.IFNA('[3]National GDP per capita ppp'!BM45,0)+(1-Parameters!$B$174)*BM44)*(1+(_xlfn.IFNA('[3]Nat GDP per cap ppp growth rate'!BM45,0)-IF(Settings!$C$16="No",0,Parameters!BM$164*('AMOC national temperature'!BM44-Parameters!BM$128)+Parameters!BM$165*('AMOC national temperature'!BM44-Parameters!BM$128)^2)))*IF(Settings!$C$16="No",1,(1-SLR!$D44*Parameters!BM$181))))</f>
        <v>60964.614601332411</v>
      </c>
      <c r="BN45" s="22">
        <f ca="1">IF(BN$2=0,0,IF((Parameters!$B$174*(1-Parameters!BN$185)*_xlfn.IFNA('[3]National GDP per capita ppp'!BN45,0)+(1-Parameters!$B$174)*BN44)*(1+(_xlfn.IFNA('[3]Nat GDP per cap ppp growth rate'!BN45,0)-IF(Settings!$C$16="No",0,Parameters!BN$164*('AMOC national temperature'!BN44-Parameters!BN$128)+Parameters!BN$165*('AMOC national temperature'!BN44-Parameters!BN$128)^2)))*IF(Settings!$C$16="No",1,(1-SLR!$D44*Parameters!BN$181))&lt;=0,Parameters!$B$189,(Parameters!$B$174*(1-Parameters!BN$185)*_xlfn.IFNA('[3]National GDP per capita ppp'!BN45,0)+(1-Parameters!$B$174)*BN44)*(1+(_xlfn.IFNA('[3]Nat GDP per cap ppp growth rate'!BN45,0)-IF(Settings!$C$16="No",0,Parameters!BN$164*('AMOC national temperature'!BN44-Parameters!BN$128)+Parameters!BN$165*('AMOC national temperature'!BN44-Parameters!BN$128)^2)))*IF(Settings!$C$16="No",1,(1-SLR!$D44*Parameters!BN$181))))</f>
        <v>22343.715151842429</v>
      </c>
      <c r="BO45" s="22">
        <f ca="1">IF(BO$2=0,0,IF((Parameters!$B$174*(1-Parameters!BO$185)*_xlfn.IFNA('[3]National GDP per capita ppp'!BO45,0)+(1-Parameters!$B$174)*BO44)*(1+(_xlfn.IFNA('[3]Nat GDP per cap ppp growth rate'!BO45,0)-IF(Settings!$C$16="No",0,Parameters!BO$164*('AMOC national temperature'!BO44-Parameters!BO$128)+Parameters!BO$165*('AMOC national temperature'!BO44-Parameters!BO$128)^2)))*IF(Settings!$C$16="No",1,(1-SLR!$D44*Parameters!BO$181))&lt;=0,Parameters!$B$189,(Parameters!$B$174*(1-Parameters!BO$185)*_xlfn.IFNA('[3]National GDP per capita ppp'!BO45,0)+(1-Parameters!$B$174)*BO44)*(1+(_xlfn.IFNA('[3]Nat GDP per cap ppp growth rate'!BO45,0)-IF(Settings!$C$16="No",0,Parameters!BO$164*('AMOC national temperature'!BO44-Parameters!BO$128)+Parameters!BO$165*('AMOC national temperature'!BO44-Parameters!BO$128)^2)))*IF(Settings!$C$16="No",1,(1-SLR!$D44*Parameters!BO$181))))</f>
        <v>11010.345628622437</v>
      </c>
      <c r="BP45" s="22">
        <f ca="1">IF(BP$2=0,0,IF((Parameters!$B$174*(1-Parameters!BP$185)*_xlfn.IFNA('[3]National GDP per capita ppp'!BP45,0)+(1-Parameters!$B$174)*BP44)*(1+(_xlfn.IFNA('[3]Nat GDP per cap ppp growth rate'!BP45,0)-IF(Settings!$C$16="No",0,Parameters!BP$164*('AMOC national temperature'!BP44-Parameters!BP$128)+Parameters!BP$165*('AMOC national temperature'!BP44-Parameters!BP$128)^2)))*IF(Settings!$C$16="No",1,(1-SLR!$D44*Parameters!BP$181))&lt;=0,Parameters!$B$189,(Parameters!$B$174*(1-Parameters!BP$185)*_xlfn.IFNA('[3]National GDP per capita ppp'!BP45,0)+(1-Parameters!$B$174)*BP44)*(1+(_xlfn.IFNA('[3]Nat GDP per cap ppp growth rate'!BP45,0)-IF(Settings!$C$16="No",0,Parameters!BP$164*('AMOC national temperature'!BP44-Parameters!BP$128)+Parameters!BP$165*('AMOC national temperature'!BP44-Parameters!BP$128)^2)))*IF(Settings!$C$16="No",1,(1-SLR!$D44*Parameters!BP$181))))</f>
        <v>7119.1793403282072</v>
      </c>
      <c r="BQ45" s="22">
        <f>IF(BQ$2=0,0,IF((Parameters!$B$174*(1-Parameters!BQ$185)*_xlfn.IFNA('[3]National GDP per capita ppp'!BQ45,0)+(1-Parameters!$B$174)*BQ44)*(1+(_xlfn.IFNA('[3]Nat GDP per cap ppp growth rate'!BQ45,0)-IF(Settings!$C$16="No",0,Parameters!BQ$164*('AMOC national temperature'!BQ44-Parameters!BQ$128)+Parameters!BQ$165*('AMOC national temperature'!BQ44-Parameters!BQ$128)^2)))*IF(Settings!$C$16="No",1,(1-SLR!$D44*Parameters!BQ$181))&lt;=0,Parameters!$B$189,(Parameters!$B$174*(1-Parameters!BQ$185)*_xlfn.IFNA('[3]National GDP per capita ppp'!BQ45,0)+(1-Parameters!$B$174)*BQ44)*(1+(_xlfn.IFNA('[3]Nat GDP per cap ppp growth rate'!BQ45,0)-IF(Settings!$C$16="No",0,Parameters!BQ$164*('AMOC national temperature'!BQ44-Parameters!BQ$128)+Parameters!BQ$165*('AMOC national temperature'!BQ44-Parameters!BQ$128)^2)))*IF(Settings!$C$16="No",1,(1-SLR!$D44*Parameters!BQ$181))))</f>
        <v>0</v>
      </c>
      <c r="BR45" s="22">
        <f ca="1">IF(BR$2=0,0,IF((Parameters!$B$174*(1-Parameters!BR$185)*_xlfn.IFNA('[3]National GDP per capita ppp'!BR45,0)+(1-Parameters!$B$174)*BR44)*(1+(_xlfn.IFNA('[3]Nat GDP per cap ppp growth rate'!BR45,0)-IF(Settings!$C$16="No",0,Parameters!BR$164*('AMOC national temperature'!BR44-Parameters!BR$128)+Parameters!BR$165*('AMOC national temperature'!BR44-Parameters!BR$128)^2)))*IF(Settings!$C$16="No",1,(1-SLR!$D44*Parameters!BR$181))&lt;=0,Parameters!$B$189,(Parameters!$B$174*(1-Parameters!BR$185)*_xlfn.IFNA('[3]National GDP per capita ppp'!BR45,0)+(1-Parameters!$B$174)*BR44)*(1+(_xlfn.IFNA('[3]Nat GDP per cap ppp growth rate'!BR45,0)-IF(Settings!$C$16="No",0,Parameters!BR$164*('AMOC national temperature'!BR44-Parameters!BR$128)+Parameters!BR$165*('AMOC national temperature'!BR44-Parameters!BR$128)^2)))*IF(Settings!$C$16="No",1,(1-SLR!$D44*Parameters!BR$181))))</f>
        <v>5682.2311755487108</v>
      </c>
      <c r="BS45" s="22">
        <f ca="1">IF(BS$2=0,0,IF((Parameters!$B$174*(1-Parameters!BS$185)*_xlfn.IFNA('[3]National GDP per capita ppp'!BS45,0)+(1-Parameters!$B$174)*BS44)*(1+(_xlfn.IFNA('[3]Nat GDP per cap ppp growth rate'!BS45,0)-IF(Settings!$C$16="No",0,Parameters!BS$164*('AMOC national temperature'!BS44-Parameters!BS$128)+Parameters!BS$165*('AMOC national temperature'!BS44-Parameters!BS$128)^2)))*IF(Settings!$C$16="No",1,(1-SLR!$D44*Parameters!BS$181))&lt;=0,Parameters!$B$189,(Parameters!$B$174*(1-Parameters!BS$185)*_xlfn.IFNA('[3]National GDP per capita ppp'!BS45,0)+(1-Parameters!$B$174)*BS44)*(1+(_xlfn.IFNA('[3]Nat GDP per cap ppp growth rate'!BS45,0)-IF(Settings!$C$16="No",0,Parameters!BS$164*('AMOC national temperature'!BS44-Parameters!BS$128)+Parameters!BS$165*('AMOC national temperature'!BS44-Parameters!BS$128)^2)))*IF(Settings!$C$16="No",1,(1-SLR!$D44*Parameters!BS$181))))</f>
        <v>5568.1447375721973</v>
      </c>
      <c r="BT45" s="22">
        <f ca="1">IF(BT$2=0,0,IF((Parameters!$B$174*(1-Parameters!BT$185)*_xlfn.IFNA('[3]National GDP per capita ppp'!BT45,0)+(1-Parameters!$B$174)*BT44)*(1+(_xlfn.IFNA('[3]Nat GDP per cap ppp growth rate'!BT45,0)-IF(Settings!$C$16="No",0,Parameters!BT$164*('AMOC national temperature'!BT44-Parameters!BT$128)+Parameters!BT$165*('AMOC national temperature'!BT44-Parameters!BT$128)^2)))*IF(Settings!$C$16="No",1,(1-SLR!$D44*Parameters!BT$181))&lt;=0,Parameters!$B$189,(Parameters!$B$174*(1-Parameters!BT$185)*_xlfn.IFNA('[3]National GDP per capita ppp'!BT45,0)+(1-Parameters!$B$174)*BT44)*(1+(_xlfn.IFNA('[3]Nat GDP per cap ppp growth rate'!BT45,0)-IF(Settings!$C$16="No",0,Parameters!BT$164*('AMOC national temperature'!BT44-Parameters!BT$128)+Parameters!BT$165*('AMOC national temperature'!BT44-Parameters!BT$128)^2)))*IF(Settings!$C$16="No",1,(1-SLR!$D44*Parameters!BT$181))))</f>
        <v>105659.48226886497</v>
      </c>
      <c r="BU45" s="22">
        <f ca="1">IF(BU$2=0,0,IF((Parameters!$B$174*(1-Parameters!BU$185)*_xlfn.IFNA('[3]National GDP per capita ppp'!BU45,0)+(1-Parameters!$B$174)*BU44)*(1+(_xlfn.IFNA('[3]Nat GDP per cap ppp growth rate'!BU45,0)-IF(Settings!$C$16="No",0,Parameters!BU$164*('AMOC national temperature'!BU44-Parameters!BU$128)+Parameters!BU$165*('AMOC national temperature'!BU44-Parameters!BU$128)^2)))*IF(Settings!$C$16="No",1,(1-SLR!$D44*Parameters!BU$181))&lt;=0,Parameters!$B$189,(Parameters!$B$174*(1-Parameters!BU$185)*_xlfn.IFNA('[3]National GDP per capita ppp'!BU45,0)+(1-Parameters!$B$174)*BU44)*(1+(_xlfn.IFNA('[3]Nat GDP per cap ppp growth rate'!BU45,0)-IF(Settings!$C$16="No",0,Parameters!BU$164*('AMOC national temperature'!BU44-Parameters!BU$128)+Parameters!BU$165*('AMOC national temperature'!BU44-Parameters!BU$128)^2)))*IF(Settings!$C$16="No",1,(1-SLR!$D44*Parameters!BU$181))))</f>
        <v>49210.19634452631</v>
      </c>
      <c r="BV45" s="22">
        <f ca="1">IF(BV$2=0,0,IF((Parameters!$B$174*(1-Parameters!BV$185)*_xlfn.IFNA('[3]National GDP per capita ppp'!BV45,0)+(1-Parameters!$B$174)*BV44)*(1+(_xlfn.IFNA('[3]Nat GDP per cap ppp growth rate'!BV45,0)-IF(Settings!$C$16="No",0,Parameters!BV$164*('AMOC national temperature'!BV44-Parameters!BV$128)+Parameters!BV$165*('AMOC national temperature'!BV44-Parameters!BV$128)^2)))*IF(Settings!$C$16="No",1,(1-SLR!$D44*Parameters!BV$181))&lt;=0,Parameters!$B$189,(Parameters!$B$174*(1-Parameters!BV$185)*_xlfn.IFNA('[3]National GDP per capita ppp'!BV45,0)+(1-Parameters!$B$174)*BV44)*(1+(_xlfn.IFNA('[3]Nat GDP per cap ppp growth rate'!BV45,0)-IF(Settings!$C$16="No",0,Parameters!BV$164*('AMOC national temperature'!BV44-Parameters!BV$128)+Parameters!BV$165*('AMOC national temperature'!BV44-Parameters!BV$128)^2)))*IF(Settings!$C$16="No",1,(1-SLR!$D44*Parameters!BV$181))))</f>
        <v>27507.636135122946</v>
      </c>
      <c r="BW45" s="22">
        <f ca="1">IF(BW$2=0,0,IF((Parameters!$B$174*(1-Parameters!BW$185)*_xlfn.IFNA('[3]National GDP per capita ppp'!BW45,0)+(1-Parameters!$B$174)*BW44)*(1+(_xlfn.IFNA('[3]Nat GDP per cap ppp growth rate'!BW45,0)-IF(Settings!$C$16="No",0,Parameters!BW$164*('AMOC national temperature'!BW44-Parameters!BW$128)+Parameters!BW$165*('AMOC national temperature'!BW44-Parameters!BW$128)^2)))*IF(Settings!$C$16="No",1,(1-SLR!$D44*Parameters!BW$181))&lt;=0,Parameters!$B$189,(Parameters!$B$174*(1-Parameters!BW$185)*_xlfn.IFNA('[3]National GDP per capita ppp'!BW45,0)+(1-Parameters!$B$174)*BW44)*(1+(_xlfn.IFNA('[3]Nat GDP per cap ppp growth rate'!BW45,0)-IF(Settings!$C$16="No",0,Parameters!BW$164*('AMOC national temperature'!BW44-Parameters!BW$128)+Parameters!BW$165*('AMOC national temperature'!BW44-Parameters!BW$128)^2)))*IF(Settings!$C$16="No",1,(1-SLR!$D44*Parameters!BW$181))))</f>
        <v>19732.324577144529</v>
      </c>
      <c r="BX45" s="22">
        <f>IF(BX$2=0,0,IF((Parameters!$B$174*(1-Parameters!BX$185)*_xlfn.IFNA('[3]National GDP per capita ppp'!BX45,0)+(1-Parameters!$B$174)*BX44)*(1+(_xlfn.IFNA('[3]Nat GDP per cap ppp growth rate'!BX45,0)-IF(Settings!$C$16="No",0,Parameters!BX$164*('AMOC national temperature'!BX44-Parameters!BX$128)+Parameters!BX$165*('AMOC national temperature'!BX44-Parameters!BX$128)^2)))*IF(Settings!$C$16="No",1,(1-SLR!$D44*Parameters!BX$181))&lt;=0,Parameters!$B$189,(Parameters!$B$174*(1-Parameters!BX$185)*_xlfn.IFNA('[3]National GDP per capita ppp'!BX45,0)+(1-Parameters!$B$174)*BX44)*(1+(_xlfn.IFNA('[3]Nat GDP per cap ppp growth rate'!BX45,0)-IF(Settings!$C$16="No",0,Parameters!BX$164*('AMOC national temperature'!BX44-Parameters!BX$128)+Parameters!BX$165*('AMOC national temperature'!BX44-Parameters!BX$128)^2)))*IF(Settings!$C$16="No",1,(1-SLR!$D44*Parameters!BX$181))))</f>
        <v>0</v>
      </c>
      <c r="BY45" s="22">
        <f ca="1">IF(BY$2=0,0,IF((Parameters!$B$174*(1-Parameters!BY$185)*_xlfn.IFNA('[3]National GDP per capita ppp'!BY45,0)+(1-Parameters!$B$174)*BY44)*(1+(_xlfn.IFNA('[3]Nat GDP per cap ppp growth rate'!BY45,0)-IF(Settings!$C$16="No",0,Parameters!BY$164*('AMOC national temperature'!BY44-Parameters!BY$128)+Parameters!BY$165*('AMOC national temperature'!BY44-Parameters!BY$128)^2)))*IF(Settings!$C$16="No",1,(1-SLR!$D44*Parameters!BY$181))&lt;=0,Parameters!$B$189,(Parameters!$B$174*(1-Parameters!BY$185)*_xlfn.IFNA('[3]National GDP per capita ppp'!BY45,0)+(1-Parameters!$B$174)*BY44)*(1+(_xlfn.IFNA('[3]Nat GDP per cap ppp growth rate'!BY45,0)-IF(Settings!$C$16="No",0,Parameters!BY$164*('AMOC national temperature'!BY44-Parameters!BY$128)+Parameters!BY$165*('AMOC national temperature'!BY44-Parameters!BY$128)^2)))*IF(Settings!$C$16="No",1,(1-SLR!$D44*Parameters!BY$181))))</f>
        <v>17079.922235043083</v>
      </c>
      <c r="BZ45" s="22">
        <f ca="1">IF(BZ$2=0,0,IF((Parameters!$B$174*(1-Parameters!BZ$185)*_xlfn.IFNA('[3]National GDP per capita ppp'!BZ45,0)+(1-Parameters!$B$174)*BZ44)*(1+(_xlfn.IFNA('[3]Nat GDP per cap ppp growth rate'!BZ45,0)-IF(Settings!$C$16="No",0,Parameters!BZ$164*('AMOC national temperature'!BZ44-Parameters!BZ$128)+Parameters!BZ$165*('AMOC national temperature'!BZ44-Parameters!BZ$128)^2)))*IF(Settings!$C$16="No",1,(1-SLR!$D44*Parameters!BZ$181))&lt;=0,Parameters!$B$189,(Parameters!$B$174*(1-Parameters!BZ$185)*_xlfn.IFNA('[3]National GDP per capita ppp'!BZ45,0)+(1-Parameters!$B$174)*BZ44)*(1+(_xlfn.IFNA('[3]Nat GDP per cap ppp growth rate'!BZ45,0)-IF(Settings!$C$16="No",0,Parameters!BZ$164*('AMOC national temperature'!BZ44-Parameters!BZ$128)+Parameters!BZ$165*('AMOC national temperature'!BZ44-Parameters!BZ$128)^2)))*IF(Settings!$C$16="No",1,(1-SLR!$D44*Parameters!BZ$181))))</f>
        <v>223653.37765358188</v>
      </c>
      <c r="CA45" s="22">
        <f ca="1">IF(CA$2=0,0,IF((Parameters!$B$174*(1-Parameters!CA$185)*_xlfn.IFNA('[3]National GDP per capita ppp'!CA45,0)+(1-Parameters!$B$174)*CA44)*(1+(_xlfn.IFNA('[3]Nat GDP per cap ppp growth rate'!CA45,0)-IF(Settings!$C$16="No",0,Parameters!CA$164*('AMOC national temperature'!CA44-Parameters!CA$128)+Parameters!CA$165*('AMOC national temperature'!CA44-Parameters!CA$128)^2)))*IF(Settings!$C$16="No",1,(1-SLR!$D44*Parameters!CA$181))&lt;=0,Parameters!$B$189,(Parameters!$B$174*(1-Parameters!CA$185)*_xlfn.IFNA('[3]National GDP per capita ppp'!CA45,0)+(1-Parameters!$B$174)*CA44)*(1+(_xlfn.IFNA('[3]Nat GDP per cap ppp growth rate'!CA45,0)-IF(Settings!$C$16="No",0,Parameters!CA$164*('AMOC national temperature'!CA44-Parameters!CA$128)+Parameters!CA$165*('AMOC national temperature'!CA44-Parameters!CA$128)^2)))*IF(Settings!$C$16="No",1,(1-SLR!$D44*Parameters!CA$181))))</f>
        <v>10807.867784190857</v>
      </c>
      <c r="CB45" s="22">
        <f ca="1">IF(CB$2=0,0,IF((Parameters!$B$174*(1-Parameters!CB$185)*_xlfn.IFNA('[3]National GDP per capita ppp'!CB45,0)+(1-Parameters!$B$174)*CB44)*(1+(_xlfn.IFNA('[3]Nat GDP per cap ppp growth rate'!CB45,0)-IF(Settings!$C$16="No",0,Parameters!CB$164*('AMOC national temperature'!CB44-Parameters!CB$128)+Parameters!CB$165*('AMOC national temperature'!CB44-Parameters!CB$128)^2)))*IF(Settings!$C$16="No",1,(1-SLR!$D44*Parameters!CB$181))&lt;=0,Parameters!$B$189,(Parameters!$B$174*(1-Parameters!CB$185)*_xlfn.IFNA('[3]National GDP per capita ppp'!CB45,0)+(1-Parameters!$B$174)*CB44)*(1+(_xlfn.IFNA('[3]Nat GDP per cap ppp growth rate'!CB45,0)-IF(Settings!$C$16="No",0,Parameters!CB$164*('AMOC national temperature'!CB44-Parameters!CB$128)+Parameters!CB$165*('AMOC national temperature'!CB44-Parameters!CB$128)^2)))*IF(Settings!$C$16="No",1,(1-SLR!$D44*Parameters!CB$181))))</f>
        <v>30280.040903535286</v>
      </c>
      <c r="CC45" s="22">
        <f ca="1">IF(CC$2=0,0,IF((Parameters!$B$174*(1-Parameters!CC$185)*_xlfn.IFNA('[3]National GDP per capita ppp'!CC45,0)+(1-Parameters!$B$174)*CC44)*(1+(_xlfn.IFNA('[3]Nat GDP per cap ppp growth rate'!CC45,0)-IF(Settings!$C$16="No",0,Parameters!CC$164*('AMOC national temperature'!CC44-Parameters!CC$128)+Parameters!CC$165*('AMOC national temperature'!CC44-Parameters!CC$128)^2)))*IF(Settings!$C$16="No",1,(1-SLR!$D44*Parameters!CC$181))&lt;=0,Parameters!$B$189,(Parameters!$B$174*(1-Parameters!CC$185)*_xlfn.IFNA('[3]National GDP per capita ppp'!CC45,0)+(1-Parameters!$B$174)*CC44)*(1+(_xlfn.IFNA('[3]Nat GDP per cap ppp growth rate'!CC45,0)-IF(Settings!$C$16="No",0,Parameters!CC$164*('AMOC national temperature'!CC44-Parameters!CC$128)+Parameters!CC$165*('AMOC national temperature'!CC44-Parameters!CC$128)^2)))*IF(Settings!$C$16="No",1,(1-SLR!$D44*Parameters!CC$181))))</f>
        <v>3835.7078550868159</v>
      </c>
      <c r="CD45" s="22">
        <f ca="1">IF(CD$2=0,0,IF((Parameters!$B$174*(1-Parameters!CD$185)*_xlfn.IFNA('[3]National GDP per capita ppp'!CD45,0)+(1-Parameters!$B$174)*CD44)*(1+(_xlfn.IFNA('[3]Nat GDP per cap ppp growth rate'!CD45,0)-IF(Settings!$C$16="No",0,Parameters!CD$164*('AMOC national temperature'!CD44-Parameters!CD$128)+Parameters!CD$165*('AMOC national temperature'!CD44-Parameters!CD$128)^2)))*IF(Settings!$C$16="No",1,(1-SLR!$D44*Parameters!CD$181))&lt;=0,Parameters!$B$189,(Parameters!$B$174*(1-Parameters!CD$185)*_xlfn.IFNA('[3]National GDP per capita ppp'!CD45,0)+(1-Parameters!$B$174)*CD44)*(1+(_xlfn.IFNA('[3]Nat GDP per cap ppp growth rate'!CD45,0)-IF(Settings!$C$16="No",0,Parameters!CD$164*('AMOC national temperature'!CD44-Parameters!CD$128)+Parameters!CD$165*('AMOC national temperature'!CD44-Parameters!CD$128)^2)))*IF(Settings!$C$16="No",1,(1-SLR!$D44*Parameters!CD$181))))</f>
        <v>33452.46164276862</v>
      </c>
      <c r="CE45" s="22">
        <f ca="1">IF(CE$2=0,0,IF((Parameters!$B$174*(1-Parameters!CE$185)*_xlfn.IFNA('[3]National GDP per capita ppp'!CE45,0)+(1-Parameters!$B$174)*CE44)*(1+(_xlfn.IFNA('[3]Nat GDP per cap ppp growth rate'!CE45,0)-IF(Settings!$C$16="No",0,Parameters!CE$164*('AMOC national temperature'!CE44-Parameters!CE$128)+Parameters!CE$165*('AMOC national temperature'!CE44-Parameters!CE$128)^2)))*IF(Settings!$C$16="No",1,(1-SLR!$D44*Parameters!CE$181))&lt;=0,Parameters!$B$189,(Parameters!$B$174*(1-Parameters!CE$185)*_xlfn.IFNA('[3]National GDP per capita ppp'!CE45,0)+(1-Parameters!$B$174)*CE44)*(1+(_xlfn.IFNA('[3]Nat GDP per cap ppp growth rate'!CE45,0)-IF(Settings!$C$16="No",0,Parameters!CE$164*('AMOC national temperature'!CE44-Parameters!CE$128)+Parameters!CE$165*('AMOC national temperature'!CE44-Parameters!CE$128)^2)))*IF(Settings!$C$16="No",1,(1-SLR!$D44*Parameters!CE$181))))</f>
        <v>40080.709208022483</v>
      </c>
      <c r="CF45" s="13">
        <f ca="1">IF(CF$2=0,0,IF((Parameters!$B$174*(1-Parameters!CF$185)*_xlfn.IFNA('[3]National GDP per capita ppp'!CF45,0)+(1-Parameters!$B$174)*CF44)*(1+(_xlfn.IFNA('[3]Nat GDP per cap ppp growth rate'!CF45,0)-IF(Settings!$C$16="No",0,Parameters!CF$164*('AMOC national temperature'!CF44-Parameters!CF$128)+Parameters!CF$165*('AMOC national temperature'!CF44-Parameters!CF$128)^2)))* IF(Settings!$C$16="No",1,(1-SLR!$D44*Parameters!CF$181))*(1-ISM!K44)&lt;=0,Parameters!$B$189,(Parameters!$B$174*(1-Parameters!CF$185)*_xlfn.IFNA('[3]National GDP per capita ppp'!CF45,0)+(1-Parameters!$B$174)*CF44)*(1+(_xlfn.IFNA('[3]Nat GDP per cap ppp growth rate'!CF45,0)-IF(Settings!$C$16="No",0,Parameters!CF$164*('AMOC national temperature'!CF44-Parameters!CF$128)+Parameters!CF$165*('AMOC national temperature'!CF44-Parameters!CF$128)^2)))*IF(Settings!$C$16="No",1,(1-SLR!$D44*Parameters!CF$181))*(1-ISM!K44)))</f>
        <v>19036.510793733349</v>
      </c>
      <c r="CG45" s="22">
        <f ca="1">IF(CG$2=0,0,IF((Parameters!$B$174*(1-Parameters!CG$185)*_xlfn.IFNA('[3]National GDP per capita ppp'!CG45,0)+(1-Parameters!$B$174)*CG44)*(1+(_xlfn.IFNA('[3]Nat GDP per cap ppp growth rate'!CG45,0)-IF(Settings!$C$16="No",0,Parameters!CG$164*('AMOC national temperature'!CG44-Parameters!CG$128)+Parameters!CG$165*('AMOC national temperature'!CG44-Parameters!CG$128)^2)))*IF(Settings!$C$16="No",1,(1-SLR!$D44*Parameters!CG$181))&lt;=0,Parameters!$B$189,(Parameters!$B$174*(1-Parameters!CG$185)*_xlfn.IFNA('[3]National GDP per capita ppp'!CG45,0)+(1-Parameters!$B$174)*CG44)*(1+(_xlfn.IFNA('[3]Nat GDP per cap ppp growth rate'!CG45,0)-IF(Settings!$C$16="No",0,Parameters!CG$164*('AMOC national temperature'!CG44-Parameters!CG$128)+Parameters!CG$165*('AMOC national temperature'!CG44-Parameters!CG$128)^2)))*IF(Settings!$C$16="No",1,(1-SLR!$D44*Parameters!CG$181))))</f>
        <v>65978.494032954739</v>
      </c>
      <c r="CH45" s="22">
        <f ca="1">IF(CH$2=0,0,IF((Parameters!$B$174*(1-Parameters!CH$185)*_xlfn.IFNA('[3]National GDP per capita ppp'!CH45,0)+(1-Parameters!$B$174)*CH44)*(1+(_xlfn.IFNA('[3]Nat GDP per cap ppp growth rate'!CH45,0)-IF(Settings!$C$16="No",0,Parameters!CH$164*('AMOC national temperature'!CH44-Parameters!CH$128)+Parameters!CH$165*('AMOC national temperature'!CH44-Parameters!CH$128)^2)))*IF(Settings!$C$16="No",1,(1-SLR!$D44*Parameters!CH$181))&lt;=0,Parameters!$B$189,(Parameters!$B$174*(1-Parameters!CH$185)*_xlfn.IFNA('[3]National GDP per capita ppp'!CH45,0)+(1-Parameters!$B$174)*CH44)*(1+(_xlfn.IFNA('[3]Nat GDP per cap ppp growth rate'!CH45,0)-IF(Settings!$C$16="No",0,Parameters!CH$164*('AMOC national temperature'!CH44-Parameters!CH$128)+Parameters!CH$165*('AMOC national temperature'!CH44-Parameters!CH$128)^2)))*IF(Settings!$C$16="No",1,(1-SLR!$D44*Parameters!CH$181))))</f>
        <v>56135.247867724989</v>
      </c>
      <c r="CI45" s="22">
        <f ca="1">IF(CI$2=0,0,IF((Parameters!$B$174*(1-Parameters!CI$185)*_xlfn.IFNA('[3]National GDP per capita ppp'!CI45,0)+(1-Parameters!$B$174)*CI44)*(1+(_xlfn.IFNA('[3]Nat GDP per cap ppp growth rate'!CI45,0)-IF(Settings!$C$16="No",0,Parameters!CI$164*('AMOC national temperature'!CI44-Parameters!CI$128)+Parameters!CI$165*('AMOC national temperature'!CI44-Parameters!CI$128)^2)))*IF(Settings!$C$16="No",1,(1-SLR!$D44*Parameters!CI$181))&lt;=0,Parameters!$B$189,(Parameters!$B$174*(1-Parameters!CI$185)*_xlfn.IFNA('[3]National GDP per capita ppp'!CI45,0)+(1-Parameters!$B$174)*CI44)*(1+(_xlfn.IFNA('[3]Nat GDP per cap ppp growth rate'!CI45,0)-IF(Settings!$C$16="No",0,Parameters!CI$164*('AMOC national temperature'!CI44-Parameters!CI$128)+Parameters!CI$165*('AMOC national temperature'!CI44-Parameters!CI$128)^2)))*IF(Settings!$C$16="No",1,(1-SLR!$D44*Parameters!CI$181))))</f>
        <v>33385.363420854439</v>
      </c>
      <c r="CJ45" s="22">
        <f ca="1">IF(CJ$2=0,0,IF((Parameters!$B$174*(1-Parameters!CJ$185)*_xlfn.IFNA('[3]National GDP per capita ppp'!CJ45,0)+(1-Parameters!$B$174)*CJ44)*(1+(_xlfn.IFNA('[3]Nat GDP per cap ppp growth rate'!CJ45,0)-IF(Settings!$C$16="No",0,Parameters!CJ$164*('AMOC national temperature'!CJ44-Parameters!CJ$128)+Parameters!CJ$165*('AMOC national temperature'!CJ44-Parameters!CJ$128)^2)))*IF(Settings!$C$16="No",1,(1-SLR!$D44*Parameters!CJ$181))&lt;=0,Parameters!$B$189,(Parameters!$B$174*(1-Parameters!CJ$185)*_xlfn.IFNA('[3]National GDP per capita ppp'!CJ45,0)+(1-Parameters!$B$174)*CJ44)*(1+(_xlfn.IFNA('[3]Nat GDP per cap ppp growth rate'!CJ45,0)-IF(Settings!$C$16="No",0,Parameters!CJ$164*('AMOC national temperature'!CJ44-Parameters!CJ$128)+Parameters!CJ$165*('AMOC national temperature'!CJ44-Parameters!CJ$128)^2)))*IF(Settings!$C$16="No",1,(1-SLR!$D44*Parameters!CJ$181))))</f>
        <v>69670.556041741118</v>
      </c>
      <c r="CK45" s="22">
        <f ca="1">IF(CK$2=0,0,IF((Parameters!$B$174*(1-Parameters!CK$185)*_xlfn.IFNA('[3]National GDP per capita ppp'!CK45,0)+(1-Parameters!$B$174)*CK44)*(1+(_xlfn.IFNA('[3]Nat GDP per cap ppp growth rate'!CK45,0)-IF(Settings!$C$16="No",0,Parameters!CK$164*('AMOC national temperature'!CK44-Parameters!CK$128)+Parameters!CK$165*('AMOC national temperature'!CK44-Parameters!CK$128)^2)))*IF(Settings!$C$16="No",1,(1-SLR!$D44*Parameters!CK$181))&lt;=0,Parameters!$B$189,(Parameters!$B$174*(1-Parameters!CK$185)*_xlfn.IFNA('[3]National GDP per capita ppp'!CK45,0)+(1-Parameters!$B$174)*CK44)*(1+(_xlfn.IFNA('[3]Nat GDP per cap ppp growth rate'!CK45,0)-IF(Settings!$C$16="No",0,Parameters!CK$164*('AMOC national temperature'!CK44-Parameters!CK$128)+Parameters!CK$165*('AMOC national temperature'!CK44-Parameters!CK$128)^2)))*IF(Settings!$C$16="No",1,(1-SLR!$D44*Parameters!CK$181))))</f>
        <v>42986.298296810739</v>
      </c>
      <c r="CL45" s="22">
        <f ca="1">IF(CL$2=0,0,IF((Parameters!$B$174*(1-Parameters!CL$185)*_xlfn.IFNA('[3]National GDP per capita ppp'!CL45,0)+(1-Parameters!$B$174)*CL44)*(1+(_xlfn.IFNA('[3]Nat GDP per cap ppp growth rate'!CL45,0)-IF(Settings!$C$16="No",0,Parameters!CL$164*('AMOC national temperature'!CL44-Parameters!CL$128)+Parameters!CL$165*('AMOC national temperature'!CL44-Parameters!CL$128)^2)))*IF(Settings!$C$16="No",1,(1-SLR!$D44*Parameters!CL$181))&lt;=0,Parameters!$B$189,(Parameters!$B$174*(1-Parameters!CL$185)*_xlfn.IFNA('[3]National GDP per capita ppp'!CL45,0)+(1-Parameters!$B$174)*CL44)*(1+(_xlfn.IFNA('[3]Nat GDP per cap ppp growth rate'!CL45,0)-IF(Settings!$C$16="No",0,Parameters!CL$164*('AMOC national temperature'!CL44-Parameters!CL$128)+Parameters!CL$165*('AMOC national temperature'!CL44-Parameters!CL$128)^2)))*IF(Settings!$C$16="No",1,(1-SLR!$D44*Parameters!CL$181))))</f>
        <v>55469.767762886673</v>
      </c>
      <c r="CM45" s="22">
        <f ca="1">IF(CM$2=0,0,IF((Parameters!$B$174*(1-Parameters!CM$185)*_xlfn.IFNA('[3]National GDP per capita ppp'!CM45,0)+(1-Parameters!$B$174)*CM44)*(1+(_xlfn.IFNA('[3]Nat GDP per cap ppp growth rate'!CM45,0)-IF(Settings!$C$16="No",0,Parameters!CM$164*('AMOC national temperature'!CM44-Parameters!CM$128)+Parameters!CM$165*('AMOC national temperature'!CM44-Parameters!CM$128)^2)))*IF(Settings!$C$16="No",1,(1-SLR!$D44*Parameters!CM$181))&lt;=0,Parameters!$B$189,(Parameters!$B$174*(1-Parameters!CM$185)*_xlfn.IFNA('[3]National GDP per capita ppp'!CM45,0)+(1-Parameters!$B$174)*CM44)*(1+(_xlfn.IFNA('[3]Nat GDP per cap ppp growth rate'!CM45,0)-IF(Settings!$C$16="No",0,Parameters!CM$164*('AMOC national temperature'!CM44-Parameters!CM$128)+Parameters!CM$165*('AMOC national temperature'!CM44-Parameters!CM$128)^2)))*IF(Settings!$C$16="No",1,(1-SLR!$D44*Parameters!CM$181))))</f>
        <v>23471.388515936171</v>
      </c>
      <c r="CN45" s="22">
        <f ca="1">IF(CN$2=0,0,IF((Parameters!$B$174*(1-Parameters!CN$185)*_xlfn.IFNA('[3]National GDP per capita ppp'!CN45,0)+(1-Parameters!$B$174)*CN44)*(1+(_xlfn.IFNA('[3]Nat GDP per cap ppp growth rate'!CN45,0)-IF(Settings!$C$16="No",0,Parameters!CN$164*('AMOC national temperature'!CN44-Parameters!CN$128)+Parameters!CN$165*('AMOC national temperature'!CN44-Parameters!CN$128)^2)))*IF(Settings!$C$16="No",1,(1-SLR!$D44*Parameters!CN$181))&lt;=0,Parameters!$B$189,(Parameters!$B$174*(1-Parameters!CN$185)*_xlfn.IFNA('[3]National GDP per capita ppp'!CN45,0)+(1-Parameters!$B$174)*CN44)*(1+(_xlfn.IFNA('[3]Nat GDP per cap ppp growth rate'!CN45,0)-IF(Settings!$C$16="No",0,Parameters!CN$164*('AMOC national temperature'!CN44-Parameters!CN$128)+Parameters!CN$165*('AMOC national temperature'!CN44-Parameters!CN$128)^2)))*IF(Settings!$C$16="No",1,(1-SLR!$D44*Parameters!CN$181))))</f>
        <v>32727.656473106348</v>
      </c>
      <c r="CO45" s="22">
        <f ca="1">IF(CO$2=0,0,IF((Parameters!$B$174*(1-Parameters!CO$185)*_xlfn.IFNA('[3]National GDP per capita ppp'!CO45,0)+(1-Parameters!$B$174)*CO44)*(1+(_xlfn.IFNA('[3]Nat GDP per cap ppp growth rate'!CO45,0)-IF(Settings!$C$16="No",0,Parameters!CO$164*('AMOC national temperature'!CO44-Parameters!CO$128)+Parameters!CO$165*('AMOC national temperature'!CO44-Parameters!CO$128)^2)))*IF(Settings!$C$16="No",1,(1-SLR!$D44*Parameters!CO$181))&lt;=0,Parameters!$B$189,(Parameters!$B$174*(1-Parameters!CO$185)*_xlfn.IFNA('[3]National GDP per capita ppp'!CO45,0)+(1-Parameters!$B$174)*CO44)*(1+(_xlfn.IFNA('[3]Nat GDP per cap ppp growth rate'!CO45,0)-IF(Settings!$C$16="No",0,Parameters!CO$164*('AMOC national temperature'!CO44-Parameters!CO$128)+Parameters!CO$165*('AMOC national temperature'!CO44-Parameters!CO$128)^2)))*IF(Settings!$C$16="No",1,(1-SLR!$D44*Parameters!CO$181))))</f>
        <v>178474.51230186113</v>
      </c>
      <c r="CP45" s="22">
        <f ca="1">IF(CP$2=0,0,IF((Parameters!$B$174*(1-Parameters!CP$185)*_xlfn.IFNA('[3]National GDP per capita ppp'!CP45,0)+(1-Parameters!$B$174)*CP44)*(1+(_xlfn.IFNA('[3]Nat GDP per cap ppp growth rate'!CP45,0)-IF(Settings!$C$16="No",0,Parameters!CP$164*('AMOC national temperature'!CP44-Parameters!CP$128)+Parameters!CP$165*('AMOC national temperature'!CP44-Parameters!CP$128)^2)))*IF(Settings!$C$16="No",1,(1-SLR!$D44*Parameters!CP$181))&lt;=0,Parameters!$B$189,(Parameters!$B$174*(1-Parameters!CP$185)*_xlfn.IFNA('[3]National GDP per capita ppp'!CP45,0)+(1-Parameters!$B$174)*CP44)*(1+(_xlfn.IFNA('[3]Nat GDP per cap ppp growth rate'!CP45,0)-IF(Settings!$C$16="No",0,Parameters!CP$164*('AMOC national temperature'!CP44-Parameters!CP$128)+Parameters!CP$165*('AMOC national temperature'!CP44-Parameters!CP$128)^2)))*IF(Settings!$C$16="No",1,(1-SLR!$D44*Parameters!CP$181))))</f>
        <v>52924.615241644642</v>
      </c>
      <c r="CQ45" s="22">
        <f ca="1">IF(CQ$2=0,0,IF((Parameters!$B$174*(1-Parameters!CQ$185)*_xlfn.IFNA('[3]National GDP per capita ppp'!CQ45,0)+(1-Parameters!$B$174)*CQ44)*(1+(_xlfn.IFNA('[3]Nat GDP per cap ppp growth rate'!CQ45,0)-IF(Settings!$C$16="No",0,Parameters!CQ$164*('AMOC national temperature'!CQ44-Parameters!CQ$128)+Parameters!CQ$165*('AMOC national temperature'!CQ44-Parameters!CQ$128)^2)))*IF(Settings!$C$16="No",1,(1-SLR!$D44*Parameters!CQ$181))&lt;=0,Parameters!$B$189,(Parameters!$B$174*(1-Parameters!CQ$185)*_xlfn.IFNA('[3]National GDP per capita ppp'!CQ45,0)+(1-Parameters!$B$174)*CQ44)*(1+(_xlfn.IFNA('[3]Nat GDP per cap ppp growth rate'!CQ45,0)-IF(Settings!$C$16="No",0,Parameters!CQ$164*('AMOC national temperature'!CQ44-Parameters!CQ$128)+Parameters!CQ$165*('AMOC national temperature'!CQ44-Parameters!CQ$128)^2)))*IF(Settings!$C$16="No",1,(1-SLR!$D44*Parameters!CQ$181))))</f>
        <v>8697.8110530917365</v>
      </c>
      <c r="CR45" s="22">
        <f ca="1">IF(CR$2=0,0,IF((Parameters!$B$174*(1-Parameters!CR$185)*_xlfn.IFNA('[3]National GDP per capita ppp'!CR45,0)+(1-Parameters!$B$174)*CR44)*(1+(_xlfn.IFNA('[3]Nat GDP per cap ppp growth rate'!CR45,0)-IF(Settings!$C$16="No",0,Parameters!CR$164*('AMOC national temperature'!CR44-Parameters!CR$128)+Parameters!CR$165*('AMOC national temperature'!CR44-Parameters!CR$128)^2)))*IF(Settings!$C$16="No",1,(1-SLR!$D44*Parameters!CR$181))&lt;=0,Parameters!$B$189,(Parameters!$B$174*(1-Parameters!CR$185)*_xlfn.IFNA('[3]National GDP per capita ppp'!CR45,0)+(1-Parameters!$B$174)*CR44)*(1+(_xlfn.IFNA('[3]Nat GDP per cap ppp growth rate'!CR45,0)-IF(Settings!$C$16="No",0,Parameters!CR$164*('AMOC national temperature'!CR44-Parameters!CR$128)+Parameters!CR$165*('AMOC national temperature'!CR44-Parameters!CR$128)^2)))*IF(Settings!$C$16="No",1,(1-SLR!$D44*Parameters!CR$181))))</f>
        <v>9002.89531779135</v>
      </c>
      <c r="CS45" s="22">
        <f ca="1">IF(CS$2=0,0,IF((Parameters!$B$174*(1-Parameters!CS$185)*_xlfn.IFNA('[3]National GDP per capita ppp'!CS45,0)+(1-Parameters!$B$174)*CS44)*(1+(_xlfn.IFNA('[3]Nat GDP per cap ppp growth rate'!CS45,0)-IF(Settings!$C$16="No",0,Parameters!CS$164*('AMOC national temperature'!CS44-Parameters!CS$128)+Parameters!CS$165*('AMOC national temperature'!CS44-Parameters!CS$128)^2)))*IF(Settings!$C$16="No",1,(1-SLR!$D44*Parameters!CS$181))&lt;=0,Parameters!$B$189,(Parameters!$B$174*(1-Parameters!CS$185)*_xlfn.IFNA('[3]National GDP per capita ppp'!CS45,0)+(1-Parameters!$B$174)*CS44)*(1+(_xlfn.IFNA('[3]Nat GDP per cap ppp growth rate'!CS45,0)-IF(Settings!$C$16="No",0,Parameters!CS$164*('AMOC national temperature'!CS44-Parameters!CS$128)+Parameters!CS$165*('AMOC national temperature'!CS44-Parameters!CS$128)^2)))*IF(Settings!$C$16="No",1,(1-SLR!$D44*Parameters!CS$181))))</f>
        <v>13749.457447028728</v>
      </c>
      <c r="CT45" s="22">
        <f ca="1">IF(CT$2=0,0,IF((Parameters!$B$174*(1-Parameters!CT$185)*_xlfn.IFNA('[3]National GDP per capita ppp'!CT45,0)+(1-Parameters!$B$174)*CT44)*(1+(_xlfn.IFNA('[3]Nat GDP per cap ppp growth rate'!CT45,0)-IF(Settings!$C$16="No",0,Parameters!CT$164*('AMOC national temperature'!CT44-Parameters!CT$128)+Parameters!CT$165*('AMOC national temperature'!CT44-Parameters!CT$128)^2)))*IF(Settings!$C$16="No",1,(1-SLR!$D44*Parameters!CT$181))&lt;=0,Parameters!$B$189,(Parameters!$B$174*(1-Parameters!CT$185)*_xlfn.IFNA('[3]National GDP per capita ppp'!CT45,0)+(1-Parameters!$B$174)*CT44)*(1+(_xlfn.IFNA('[3]Nat GDP per cap ppp growth rate'!CT45,0)-IF(Settings!$C$16="No",0,Parameters!CT$164*('AMOC national temperature'!CT44-Parameters!CT$128)+Parameters!CT$165*('AMOC national temperature'!CT44-Parameters!CT$128)^2)))*IF(Settings!$C$16="No",1,(1-SLR!$D44*Parameters!CT$181))))</f>
        <v>63349.704338757561</v>
      </c>
      <c r="CU45" s="22">
        <f ca="1">IF(CU$2=0,0,IF((Parameters!$B$174*(1-Parameters!CU$185)*_xlfn.IFNA('[3]National GDP per capita ppp'!CU45,0)+(1-Parameters!$B$174)*CU44)*(1+(_xlfn.IFNA('[3]Nat GDP per cap ppp growth rate'!CU45,0)-IF(Settings!$C$16="No",0,Parameters!CU$164*('AMOC national temperature'!CU44-Parameters!CU$128)+Parameters!CU$165*('AMOC national temperature'!CU44-Parameters!CU$128)^2)))*IF(Settings!$C$16="No",1,(1-SLR!$D44*Parameters!CU$181))&lt;=0,Parameters!$B$189,(Parameters!$B$174*(1-Parameters!CU$185)*_xlfn.IFNA('[3]National GDP per capita ppp'!CU45,0)+(1-Parameters!$B$174)*CU44)*(1+(_xlfn.IFNA('[3]Nat GDP per cap ppp growth rate'!CU45,0)-IF(Settings!$C$16="No",0,Parameters!CU$164*('AMOC national temperature'!CU44-Parameters!CU$128)+Parameters!CU$165*('AMOC national temperature'!CU44-Parameters!CU$128)^2)))*IF(Settings!$C$16="No",1,(1-SLR!$D44*Parameters!CU$181))))</f>
        <v>138181.49325499672</v>
      </c>
      <c r="CV45" s="22">
        <f ca="1">IF(CV$2=0,0,IF((Parameters!$B$174*(1-Parameters!CV$185)*_xlfn.IFNA('[3]National GDP per capita ppp'!CV45,0)+(1-Parameters!$B$174)*CV44)*(1+(_xlfn.IFNA('[3]Nat GDP per cap ppp growth rate'!CV45,0)-IF(Settings!$C$16="No",0,Parameters!CV$164*('AMOC national temperature'!CV44-Parameters!CV$128)+Parameters!CV$165*('AMOC national temperature'!CV44-Parameters!CV$128)^2)))*IF(Settings!$C$16="No",1,(1-SLR!$D44*Parameters!CV$181))&lt;=0,Parameters!$B$189,(Parameters!$B$174*(1-Parameters!CV$185)*_xlfn.IFNA('[3]National GDP per capita ppp'!CV45,0)+(1-Parameters!$B$174)*CV44)*(1+(_xlfn.IFNA('[3]Nat GDP per cap ppp growth rate'!CV45,0)-IF(Settings!$C$16="No",0,Parameters!CV$164*('AMOC national temperature'!CV44-Parameters!CV$128)+Parameters!CV$165*('AMOC national temperature'!CV44-Parameters!CV$128)^2)))*IF(Settings!$C$16="No",1,(1-SLR!$D44*Parameters!CV$181))))</f>
        <v>144681.42474278851</v>
      </c>
      <c r="CW45" s="22">
        <f ca="1">IF(CW$2=0,0,IF((Parameters!$B$174*(1-Parameters!CW$185)*_xlfn.IFNA('[3]National GDP per capita ppp'!CW45,0)+(1-Parameters!$B$174)*CW44)*(1+(_xlfn.IFNA('[3]Nat GDP per cap ppp growth rate'!CW45,0)-IF(Settings!$C$16="No",0,Parameters!CW$164*('AMOC national temperature'!CW44-Parameters!CW$128)+Parameters!CW$165*('AMOC national temperature'!CW44-Parameters!CW$128)^2)))*IF(Settings!$C$16="No",1,(1-SLR!$D44*Parameters!CW$181))&lt;=0,Parameters!$B$189,(Parameters!$B$174*(1-Parameters!CW$185)*_xlfn.IFNA('[3]National GDP per capita ppp'!CW45,0)+(1-Parameters!$B$174)*CW44)*(1+(_xlfn.IFNA('[3]Nat GDP per cap ppp growth rate'!CW45,0)-IF(Settings!$C$16="No",0,Parameters!CW$164*('AMOC national temperature'!CW44-Parameters!CW$128)+Parameters!CW$165*('AMOC national temperature'!CW44-Parameters!CW$128)^2)))*IF(Settings!$C$16="No",1,(1-SLR!$D44*Parameters!CW$181))))</f>
        <v>24214.257278372294</v>
      </c>
      <c r="CX45" s="22">
        <f ca="1">IF(CX$2=0,0,IF((Parameters!$B$174*(1-Parameters!CX$185)*_xlfn.IFNA('[3]National GDP per capita ppp'!CX45,0)+(1-Parameters!$B$174)*CX44)*(1+(_xlfn.IFNA('[3]Nat GDP per cap ppp growth rate'!CX45,0)-IF(Settings!$C$16="No",0,Parameters!CX$164*('AMOC national temperature'!CX44-Parameters!CX$128)+Parameters!CX$165*('AMOC national temperature'!CX44-Parameters!CX$128)^2)))*IF(Settings!$C$16="No",1,(1-SLR!$D44*Parameters!CX$181))&lt;=0,Parameters!$B$189,(Parameters!$B$174*(1-Parameters!CX$185)*_xlfn.IFNA('[3]National GDP per capita ppp'!CX45,0)+(1-Parameters!$B$174)*CX44)*(1+(_xlfn.IFNA('[3]Nat GDP per cap ppp growth rate'!CX45,0)-IF(Settings!$C$16="No",0,Parameters!CX$164*('AMOC national temperature'!CX44-Parameters!CX$128)+Parameters!CX$165*('AMOC national temperature'!CX44-Parameters!CX$128)^2)))*IF(Settings!$C$16="No",1,(1-SLR!$D44*Parameters!CX$181))))</f>
        <v>55487.176261367036</v>
      </c>
      <c r="CY45" s="22">
        <f ca="1">IF(CY$2=0,0,IF((Parameters!$B$174*(1-Parameters!CY$185)*_xlfn.IFNA('[3]National GDP per capita ppp'!CY45,0)+(1-Parameters!$B$174)*CY44)*(1+(_xlfn.IFNA('[3]Nat GDP per cap ppp growth rate'!CY45,0)-IF(Settings!$C$16="No",0,Parameters!CY$164*('AMOC national temperature'!CY44-Parameters!CY$128)+Parameters!CY$165*('AMOC national temperature'!CY44-Parameters!CY$128)^2)))*IF(Settings!$C$16="No",1,(1-SLR!$D44*Parameters!CY$181))&lt;=0,Parameters!$B$189,(Parameters!$B$174*(1-Parameters!CY$185)*_xlfn.IFNA('[3]National GDP per capita ppp'!CY45,0)+(1-Parameters!$B$174)*CY44)*(1+(_xlfn.IFNA('[3]Nat GDP per cap ppp growth rate'!CY45,0)-IF(Settings!$C$16="No",0,Parameters!CY$164*('AMOC national temperature'!CY44-Parameters!CY$128)+Parameters!CY$165*('AMOC national temperature'!CY44-Parameters!CY$128)^2)))*IF(Settings!$C$16="No",1,(1-SLR!$D44*Parameters!CY$181))))</f>
        <v>5988.7978330065871</v>
      </c>
      <c r="CZ45" s="22">
        <f ca="1">IF(CZ$2=0,0,IF((Parameters!$B$174*(1-Parameters!CZ$185)*_xlfn.IFNA('[3]National GDP per capita ppp'!CZ45,0)+(1-Parameters!$B$174)*CZ44)*(1+(_xlfn.IFNA('[3]Nat GDP per cap ppp growth rate'!CZ45,0)-IF(Settings!$C$16="No",0,Parameters!CZ$164*('AMOC national temperature'!CZ44-Parameters!CZ$128)+Parameters!CZ$165*('AMOC national temperature'!CZ44-Parameters!CZ$128)^2)))*IF(Settings!$C$16="No",1,(1-SLR!$D44*Parameters!CZ$181))&lt;=0,Parameters!$B$189,(Parameters!$B$174*(1-Parameters!CZ$185)*_xlfn.IFNA('[3]National GDP per capita ppp'!CZ45,0)+(1-Parameters!$B$174)*CZ44)*(1+(_xlfn.IFNA('[3]Nat GDP per cap ppp growth rate'!CZ45,0)-IF(Settings!$C$16="No",0,Parameters!CZ$164*('AMOC national temperature'!CZ44-Parameters!CZ$128)+Parameters!CZ$165*('AMOC national temperature'!CZ44-Parameters!CZ$128)^2)))*IF(Settings!$C$16="No",1,(1-SLR!$D44*Parameters!CZ$181))))</f>
        <v>42684.626367630204</v>
      </c>
      <c r="DA45" s="22">
        <f>IF(DA$2=0,0,IF((Parameters!$B$174*(1-Parameters!DA$185)*_xlfn.IFNA('[3]National GDP per capita ppp'!DA45,0)+(1-Parameters!$B$174)*DA44)*(1+(_xlfn.IFNA('[3]Nat GDP per cap ppp growth rate'!DA45,0)-IF(Settings!$C$16="No",0,Parameters!DA$164*('AMOC national temperature'!DA44-Parameters!DA$128)+Parameters!DA$165*('AMOC national temperature'!DA44-Parameters!DA$128)^2)))*IF(Settings!$C$16="No",1,(1-SLR!$D44*Parameters!DA$181))&lt;=0,Parameters!$B$189,(Parameters!$B$174*(1-Parameters!DA$185)*_xlfn.IFNA('[3]National GDP per capita ppp'!DA45,0)+(1-Parameters!$B$174)*DA44)*(1+(_xlfn.IFNA('[3]Nat GDP per cap ppp growth rate'!DA45,0)-IF(Settings!$C$16="No",0,Parameters!DA$164*('AMOC national temperature'!DA44-Parameters!DA$128)+Parameters!DA$165*('AMOC national temperature'!DA44-Parameters!DA$128)^2)))*IF(Settings!$C$16="No",1,(1-SLR!$D44*Parameters!DA$181))))</f>
        <v>0</v>
      </c>
      <c r="DB45" s="22">
        <f ca="1">IF(DB$2=0,0,IF((Parameters!$B$174*(1-Parameters!DB$185)*_xlfn.IFNA('[3]National GDP per capita ppp'!DB45,0)+(1-Parameters!$B$174)*DB44)*(1+(_xlfn.IFNA('[3]Nat GDP per cap ppp growth rate'!DB45,0)-IF(Settings!$C$16="No",0,Parameters!DB$164*('AMOC national temperature'!DB44-Parameters!DB$128)+Parameters!DB$165*('AMOC national temperature'!DB44-Parameters!DB$128)^2)))*IF(Settings!$C$16="No",1,(1-SLR!$D44*Parameters!DB$181))&lt;=0,Parameters!$B$189,(Parameters!$B$174*(1-Parameters!DB$185)*_xlfn.IFNA('[3]National GDP per capita ppp'!DB45,0)+(1-Parameters!$B$174)*DB44)*(1+(_xlfn.IFNA('[3]Nat GDP per cap ppp growth rate'!DB45,0)-IF(Settings!$C$16="No",0,Parameters!DB$164*('AMOC national temperature'!DB44-Parameters!DB$128)+Parameters!DB$165*('AMOC national temperature'!DB44-Parameters!DB$128)^2)))*IF(Settings!$C$16="No",1,(1-SLR!$D44*Parameters!DB$181))))</f>
        <v>42010.965077115921</v>
      </c>
      <c r="DC45" s="22">
        <f ca="1">IF(DC$2=0,0,IF((Parameters!$B$174*(1-Parameters!DC$185)*_xlfn.IFNA('[3]National GDP per capita ppp'!DC45,0)+(1-Parameters!$B$174)*DC44)*(1+(_xlfn.IFNA('[3]Nat GDP per cap ppp growth rate'!DC45,0)-IF(Settings!$C$16="No",0,Parameters!DC$164*('AMOC national temperature'!DC44-Parameters!DC$128)+Parameters!DC$165*('AMOC national temperature'!DC44-Parameters!DC$128)^2)))*IF(Settings!$C$16="No",1,(1-SLR!$D44*Parameters!DC$181))&lt;=0,Parameters!$B$189,(Parameters!$B$174*(1-Parameters!DC$185)*_xlfn.IFNA('[3]National GDP per capita ppp'!DC45,0)+(1-Parameters!$B$174)*DC44)*(1+(_xlfn.IFNA('[3]Nat GDP per cap ppp growth rate'!DC45,0)-IF(Settings!$C$16="No",0,Parameters!DC$164*('AMOC national temperature'!DC44-Parameters!DC$128)+Parameters!DC$165*('AMOC national temperature'!DC44-Parameters!DC$128)^2)))*IF(Settings!$C$16="No",1,(1-SLR!$D44*Parameters!DC$181))))</f>
        <v>7210.6915160229264</v>
      </c>
      <c r="DD45" s="22">
        <f ca="1">IF(DD$2=0,0,IF((Parameters!$B$174*(1-Parameters!DD$185)*_xlfn.IFNA('[3]National GDP per capita ppp'!DD45,0)+(1-Parameters!$B$174)*DD44)*(1+(_xlfn.IFNA('[3]Nat GDP per cap ppp growth rate'!DD45,0)-IF(Settings!$C$16="No",0,Parameters!DD$164*('AMOC national temperature'!DD44-Parameters!DD$128)+Parameters!DD$165*('AMOC national temperature'!DD44-Parameters!DD$128)^2)))*IF(Settings!$C$16="No",1,(1-SLR!$D44*Parameters!DD$181))&lt;=0,Parameters!$B$189,(Parameters!$B$174*(1-Parameters!DD$185)*_xlfn.IFNA('[3]National GDP per capita ppp'!DD45,0)+(1-Parameters!$B$174)*DD44)*(1+(_xlfn.IFNA('[3]Nat GDP per cap ppp growth rate'!DD45,0)-IF(Settings!$C$16="No",0,Parameters!DD$164*('AMOC national temperature'!DD44-Parameters!DD$128)+Parameters!DD$165*('AMOC national temperature'!DD44-Parameters!DD$128)^2)))*IF(Settings!$C$16="No",1,(1-SLR!$D44*Parameters!DD$181))))</f>
        <v>32885.838261018005</v>
      </c>
      <c r="DE45" s="22">
        <f ca="1">IF(DE$2=0,0,IF((Parameters!$B$174*(1-Parameters!DE$185)*_xlfn.IFNA('[3]National GDP per capita ppp'!DE45,0)+(1-Parameters!$B$174)*DE44)*(1+(_xlfn.IFNA('[3]Nat GDP per cap ppp growth rate'!DE45,0)-IF(Settings!$C$16="No",0,Parameters!DE$164*('AMOC national temperature'!DE44-Parameters!DE$128)+Parameters!DE$165*('AMOC national temperature'!DE44-Parameters!DE$128)^2)))*IF(Settings!$C$16="No",1,(1-SLR!$D44*Parameters!DE$181))&lt;=0,Parameters!$B$189,(Parameters!$B$174*(1-Parameters!DE$185)*_xlfn.IFNA('[3]National GDP per capita ppp'!DE45,0)+(1-Parameters!$B$174)*DE44)*(1+(_xlfn.IFNA('[3]Nat GDP per cap ppp growth rate'!DE45,0)-IF(Settings!$C$16="No",0,Parameters!DE$164*('AMOC national temperature'!DE44-Parameters!DE$128)+Parameters!DE$165*('AMOC national temperature'!DE44-Parameters!DE$128)^2)))*IF(Settings!$C$16="No",1,(1-SLR!$D44*Parameters!DE$181))))</f>
        <v>124710.85665749948</v>
      </c>
      <c r="DF45" s="22">
        <f ca="1">IF(DF$2=0,0,IF((Parameters!$B$174*(1-Parameters!DF$185)*_xlfn.IFNA('[3]National GDP per capita ppp'!DF45,0)+(1-Parameters!$B$174)*DF44)*(1+(_xlfn.IFNA('[3]Nat GDP per cap ppp growth rate'!DF45,0)-IF(Settings!$C$16="No",0,Parameters!DF$164*('AMOC national temperature'!DF44-Parameters!DF$128)+Parameters!DF$165*('AMOC national temperature'!DF44-Parameters!DF$128)^2)))*IF(Settings!$C$16="No",1,(1-SLR!$D44*Parameters!DF$181))&lt;=0,Parameters!$B$189,(Parameters!$B$174*(1-Parameters!DF$185)*_xlfn.IFNA('[3]National GDP per capita ppp'!DF45,0)+(1-Parameters!$B$174)*DF44)*(1+(_xlfn.IFNA('[3]Nat GDP per cap ppp growth rate'!DF45,0)-IF(Settings!$C$16="No",0,Parameters!DF$164*('AMOC national temperature'!DF44-Parameters!DF$128)+Parameters!DF$165*('AMOC national temperature'!DF44-Parameters!DF$128)^2)))*IF(Settings!$C$16="No",1,(1-SLR!$D44*Parameters!DF$181))))</f>
        <v>27171.247052249208</v>
      </c>
      <c r="DG45" s="22">
        <f ca="1">IF(DG$2=0,0,IF((Parameters!$B$174*(1-Parameters!DG$185)*_xlfn.IFNA('[3]National GDP per capita ppp'!DG45,0)+(1-Parameters!$B$174)*DG44)*(1+(_xlfn.IFNA('[3]Nat GDP per cap ppp growth rate'!DG45,0)-IF(Settings!$C$16="No",0,Parameters!DG$164*('AMOC national temperature'!DG44-Parameters!DG$128)+Parameters!DG$165*('AMOC national temperature'!DG44-Parameters!DG$128)^2)))*IF(Settings!$C$16="No",1,(1-SLR!$D44*Parameters!DG$181))&lt;=0,Parameters!$B$189,(Parameters!$B$174*(1-Parameters!DG$185)*_xlfn.IFNA('[3]National GDP per capita ppp'!DG45,0)+(1-Parameters!$B$174)*DG44)*(1+(_xlfn.IFNA('[3]Nat GDP per cap ppp growth rate'!DG45,0)-IF(Settings!$C$16="No",0,Parameters!DG$164*('AMOC national temperature'!DG44-Parameters!DG$128)+Parameters!DG$165*('AMOC national temperature'!DG44-Parameters!DG$128)^2)))*IF(Settings!$C$16="No",1,(1-SLR!$D44*Parameters!DG$181))))</f>
        <v>18684.102467021628</v>
      </c>
      <c r="DH45" s="22">
        <f ca="1">IF(DH$2=0,0,IF((Parameters!$B$174*(1-Parameters!DH$185)*_xlfn.IFNA('[3]National GDP per capita ppp'!DH45,0)+(1-Parameters!$B$174)*DH44)*(1+(_xlfn.IFNA('[3]Nat GDP per cap ppp growth rate'!DH45,0)-IF(Settings!$C$16="No",0,Parameters!DH$164*('AMOC national temperature'!DH44-Parameters!DH$128)+Parameters!DH$165*('AMOC national temperature'!DH44-Parameters!DH$128)^2)))*IF(Settings!$C$16="No",1,(1-SLR!$D44*Parameters!DH$181))&lt;=0,Parameters!$B$189,(Parameters!$B$174*(1-Parameters!DH$185)*_xlfn.IFNA('[3]National GDP per capita ppp'!DH45,0)+(1-Parameters!$B$174)*DH44)*(1+(_xlfn.IFNA('[3]Nat GDP per cap ppp growth rate'!DH45,0)-IF(Settings!$C$16="No",0,Parameters!DH$164*('AMOC national temperature'!DH44-Parameters!DH$128)+Parameters!DH$165*('AMOC national temperature'!DH44-Parameters!DH$128)^2)))*IF(Settings!$C$16="No",1,(1-SLR!$D44*Parameters!DH$181))))</f>
        <v>14168.687639189257</v>
      </c>
      <c r="DI45" s="22">
        <f ca="1">IF(DI$2=0,0,IF((Parameters!$B$174*(1-Parameters!DI$185)*_xlfn.IFNA('[3]National GDP per capita ppp'!DI45,0)+(1-Parameters!$B$174)*DI44)*(1+(_xlfn.IFNA('[3]Nat GDP per cap ppp growth rate'!DI45,0)-IF(Settings!$C$16="No",0,Parameters!DI$164*('AMOC national temperature'!DI44-Parameters!DI$128)+Parameters!DI$165*('AMOC national temperature'!DI44-Parameters!DI$128)^2)))*IF(Settings!$C$16="No",1,(1-SLR!$D44*Parameters!DI$181))&lt;=0,Parameters!$B$189,(Parameters!$B$174*(1-Parameters!DI$185)*_xlfn.IFNA('[3]National GDP per capita ppp'!DI45,0)+(1-Parameters!$B$174)*DI44)*(1+(_xlfn.IFNA('[3]Nat GDP per cap ppp growth rate'!DI45,0)-IF(Settings!$C$16="No",0,Parameters!DI$164*('AMOC national temperature'!DI44-Parameters!DI$128)+Parameters!DI$165*('AMOC national temperature'!DI44-Parameters!DI$128)^2)))*IF(Settings!$C$16="No",1,(1-SLR!$D44*Parameters!DI$181))))</f>
        <v>5141.4299648474271</v>
      </c>
      <c r="DJ45" s="22">
        <f ca="1">IF(DJ$2=0,0,IF((Parameters!$B$174*(1-Parameters!DJ$185)*_xlfn.IFNA('[3]National GDP per capita ppp'!DJ45,0)+(1-Parameters!$B$174)*DJ44)*(1+(_xlfn.IFNA('[3]Nat GDP per cap ppp growth rate'!DJ45,0)-IF(Settings!$C$16="No",0,Parameters!DJ$164*('AMOC national temperature'!DJ44-Parameters!DJ$128)+Parameters!DJ$165*('AMOC national temperature'!DJ44-Parameters!DJ$128)^2)))*IF(Settings!$C$16="No",1,(1-SLR!$D44*Parameters!DJ$181))&lt;=0,Parameters!$B$189,(Parameters!$B$174*(1-Parameters!DJ$185)*_xlfn.IFNA('[3]National GDP per capita ppp'!DJ45,0)+(1-Parameters!$B$174)*DJ44)*(1+(_xlfn.IFNA('[3]Nat GDP per cap ppp growth rate'!DJ45,0)-IF(Settings!$C$16="No",0,Parameters!DJ$164*('AMOC national temperature'!DJ44-Parameters!DJ$128)+Parameters!DJ$165*('AMOC national temperature'!DJ44-Parameters!DJ$128)^2)))*IF(Settings!$C$16="No",1,(1-SLR!$D44*Parameters!DJ$181))))</f>
        <v>40946.656155834629</v>
      </c>
      <c r="DK45" s="22">
        <f ca="1">IF(DK$2=0,0,IF((Parameters!$B$174*(1-Parameters!DK$185)*_xlfn.IFNA('[3]National GDP per capita ppp'!DK45,0)+(1-Parameters!$B$174)*DK44)*(1+(_xlfn.IFNA('[3]Nat GDP per cap ppp growth rate'!DK45,0)-IF(Settings!$C$16="No",0,Parameters!DK$164*('AMOC national temperature'!DK44-Parameters!DK$128)+Parameters!DK$165*('AMOC national temperature'!DK44-Parameters!DK$128)^2)))*IF(Settings!$C$16="No",1,(1-SLR!$D44*Parameters!DK$181))&lt;=0,Parameters!$B$189,(Parameters!$B$174*(1-Parameters!DK$185)*_xlfn.IFNA('[3]National GDP per capita ppp'!DK45,0)+(1-Parameters!$B$174)*DK44)*(1+(_xlfn.IFNA('[3]Nat GDP per cap ppp growth rate'!DK45,0)-IF(Settings!$C$16="No",0,Parameters!DK$164*('AMOC national temperature'!DK44-Parameters!DK$128)+Parameters!DK$165*('AMOC national temperature'!DK44-Parameters!DK$128)^2)))*IF(Settings!$C$16="No",1,(1-SLR!$D44*Parameters!DK$181))))</f>
        <v>16943.228039097296</v>
      </c>
      <c r="DL45" s="22">
        <f ca="1">IF(DL$2=0,0,IF((Parameters!$B$174*(1-Parameters!DL$185)*_xlfn.IFNA('[3]National GDP per capita ppp'!DL45,0)+(1-Parameters!$B$174)*DL44)*(1+(_xlfn.IFNA('[3]Nat GDP per cap ppp growth rate'!DL45,0)-IF(Settings!$C$16="No",0,Parameters!DL$164*('AMOC national temperature'!DL44-Parameters!DL$128)+Parameters!DL$165*('AMOC national temperature'!DL44-Parameters!DL$128)^2)))*IF(Settings!$C$16="No",1,(1-SLR!$D44*Parameters!DL$181))&lt;=0,Parameters!$B$189,(Parameters!$B$174*(1-Parameters!DL$185)*_xlfn.IFNA('[3]National GDP per capita ppp'!DL45,0)+(1-Parameters!$B$174)*DL44)*(1+(_xlfn.IFNA('[3]Nat GDP per cap ppp growth rate'!DL45,0)-IF(Settings!$C$16="No",0,Parameters!DL$164*('AMOC national temperature'!DL44-Parameters!DL$128)+Parameters!DL$165*('AMOC national temperature'!DL44-Parameters!DL$128)^2)))*IF(Settings!$C$16="No",1,(1-SLR!$D44*Parameters!DL$181))))</f>
        <v>6547.9778726430486</v>
      </c>
      <c r="DM45" s="22">
        <f ca="1">IF(DM$2=0,0,IF((Parameters!$B$174*(1-Parameters!DM$185)*_xlfn.IFNA('[3]National GDP per capita ppp'!DM45,0)+(1-Parameters!$B$174)*DM44)*(1+(_xlfn.IFNA('[3]Nat GDP per cap ppp growth rate'!DM45,0)-IF(Settings!$C$16="No",0,Parameters!DM$164*('AMOC national temperature'!DM44-Parameters!DM$128)+Parameters!DM$165*('AMOC national temperature'!DM44-Parameters!DM$128)^2)))*IF(Settings!$C$16="No",1,(1-SLR!$D44*Parameters!DM$181))&lt;=0,Parameters!$B$189,(Parameters!$B$174*(1-Parameters!DM$185)*_xlfn.IFNA('[3]National GDP per capita ppp'!DM45,0)+(1-Parameters!$B$174)*DM44)*(1+(_xlfn.IFNA('[3]Nat GDP per cap ppp growth rate'!DM45,0)-IF(Settings!$C$16="No",0,Parameters!DM$164*('AMOC national temperature'!DM44-Parameters!DM$128)+Parameters!DM$165*('AMOC national temperature'!DM44-Parameters!DM$128)^2)))*IF(Settings!$C$16="No",1,(1-SLR!$D44*Parameters!DM$181))))</f>
        <v>17448.476864453653</v>
      </c>
      <c r="DN45" s="22">
        <f ca="1">IF(DN$2=0,0,IF((Parameters!$B$174*(1-Parameters!DN$185)*_xlfn.IFNA('[3]National GDP per capita ppp'!DN45,0)+(1-Parameters!$B$174)*DN44)*(1+(_xlfn.IFNA('[3]Nat GDP per cap ppp growth rate'!DN45,0)-IF(Settings!$C$16="No",0,Parameters!DN$164*('AMOC national temperature'!DN44-Parameters!DN$128)+Parameters!DN$165*('AMOC national temperature'!DN44-Parameters!DN$128)^2)))*IF(Settings!$C$16="No",1,(1-SLR!$D44*Parameters!DN$181))&lt;=0,Parameters!$B$189,(Parameters!$B$174*(1-Parameters!DN$185)*_xlfn.IFNA('[3]National GDP per capita ppp'!DN45,0)+(1-Parameters!$B$174)*DN44)*(1+(_xlfn.IFNA('[3]Nat GDP per cap ppp growth rate'!DN45,0)-IF(Settings!$C$16="No",0,Parameters!DN$164*('AMOC national temperature'!DN44-Parameters!DN$128)+Parameters!DN$165*('AMOC national temperature'!DN44-Parameters!DN$128)^2)))*IF(Settings!$C$16="No",1,(1-SLR!$D44*Parameters!DN$181))))</f>
        <v>26130.083716194731</v>
      </c>
      <c r="DO45" s="22">
        <f ca="1">IF(DO$2=0,0,IF((Parameters!$B$174*(1-Parameters!DO$185)*_xlfn.IFNA('[3]National GDP per capita ppp'!DO45,0)+(1-Parameters!$B$174)*DO44)*(1+(_xlfn.IFNA('[3]Nat GDP per cap ppp growth rate'!DO45,0)-IF(Settings!$C$16="No",0,Parameters!DO$164*('AMOC national temperature'!DO44-Parameters!DO$128)+Parameters!DO$165*('AMOC national temperature'!DO44-Parameters!DO$128)^2)))*IF(Settings!$C$16="No",1,(1-SLR!$D44*Parameters!DO$181))&lt;=0,Parameters!$B$189,(Parameters!$B$174*(1-Parameters!DO$185)*_xlfn.IFNA('[3]National GDP per capita ppp'!DO45,0)+(1-Parameters!$B$174)*DO44)*(1+(_xlfn.IFNA('[3]Nat GDP per cap ppp growth rate'!DO45,0)-IF(Settings!$C$16="No",0,Parameters!DO$164*('AMOC national temperature'!DO44-Parameters!DO$128)+Parameters!DO$165*('AMOC national temperature'!DO44-Parameters!DO$128)^2)))*IF(Settings!$C$16="No",1,(1-SLR!$D44*Parameters!DO$181))))</f>
        <v>37364.233604658155</v>
      </c>
      <c r="DP45" s="22">
        <f ca="1">IF(DP$2=0,0,IF((Parameters!$B$174*(1-Parameters!DP$185)*_xlfn.IFNA('[3]National GDP per capita ppp'!DP45,0)+(1-Parameters!$B$174)*DP44)*(1+(_xlfn.IFNA('[3]Nat GDP per cap ppp growth rate'!DP45,0)-IF(Settings!$C$16="No",0,Parameters!DP$164*('AMOC national temperature'!DP44-Parameters!DP$128)+Parameters!DP$165*('AMOC national temperature'!DP44-Parameters!DP$128)^2)))*IF(Settings!$C$16="No",1,(1-SLR!$D44*Parameters!DP$181))&lt;=0,Parameters!$B$189,(Parameters!$B$174*(1-Parameters!DP$185)*_xlfn.IFNA('[3]National GDP per capita ppp'!DP45,0)+(1-Parameters!$B$174)*DP44)*(1+(_xlfn.IFNA('[3]Nat GDP per cap ppp growth rate'!DP45,0)-IF(Settings!$C$16="No",0,Parameters!DP$164*('AMOC national temperature'!DP44-Parameters!DP$128)+Parameters!DP$165*('AMOC national temperature'!DP44-Parameters!DP$128)^2)))*IF(Settings!$C$16="No",1,(1-SLR!$D44*Parameters!DP$181))))</f>
        <v>3612.6809921325685</v>
      </c>
      <c r="DQ45" s="22">
        <f ca="1">IF(DQ$2=0,0,IF((Parameters!$B$174*(1-Parameters!DQ$185)*_xlfn.IFNA('[3]National GDP per capita ppp'!DQ45,0)+(1-Parameters!$B$174)*DQ44)*(1+(_xlfn.IFNA('[3]Nat GDP per cap ppp growth rate'!DQ45,0)-IF(Settings!$C$16="No",0,Parameters!DQ$164*('AMOC national temperature'!DQ44-Parameters!DQ$128)+Parameters!DQ$165*('AMOC national temperature'!DQ44-Parameters!DQ$128)^2)))*IF(Settings!$C$16="No",1,(1-SLR!$D44*Parameters!DQ$181))&lt;=0,Parameters!$B$189,(Parameters!$B$174*(1-Parameters!DQ$185)*_xlfn.IFNA('[3]National GDP per capita ppp'!DQ45,0)+(1-Parameters!$B$174)*DQ44)*(1+(_xlfn.IFNA('[3]Nat GDP per cap ppp growth rate'!DQ45,0)-IF(Settings!$C$16="No",0,Parameters!DQ$164*('AMOC national temperature'!DQ44-Parameters!DQ$128)+Parameters!DQ$165*('AMOC national temperature'!DQ44-Parameters!DQ$128)^2)))*IF(Settings!$C$16="No",1,(1-SLR!$D44*Parameters!DQ$181))))</f>
        <v>10258.829369701354</v>
      </c>
      <c r="DR45" s="22">
        <f>IF(DR$2=0,0,IF((Parameters!$B$174*(1-Parameters!DR$185)*_xlfn.IFNA('[3]National GDP per capita ppp'!DR45,0)+(1-Parameters!$B$174)*DR44)*(1+(_xlfn.IFNA('[3]Nat GDP per cap ppp growth rate'!DR45,0)-IF(Settings!$C$16="No",0,Parameters!DR$164*('AMOC national temperature'!DR44-Parameters!DR$128)+Parameters!DR$165*('AMOC national temperature'!DR44-Parameters!DR$128)^2)))*IF(Settings!$C$16="No",1,(1-SLR!$D44*Parameters!DR$181))&lt;=0,Parameters!$B$189,(Parameters!$B$174*(1-Parameters!DR$185)*_xlfn.IFNA('[3]National GDP per capita ppp'!DR45,0)+(1-Parameters!$B$174)*DR44)*(1+(_xlfn.IFNA('[3]Nat GDP per cap ppp growth rate'!DR45,0)-IF(Settings!$C$16="No",0,Parameters!DR$164*('AMOC national temperature'!DR44-Parameters!DR$128)+Parameters!DR$165*('AMOC national temperature'!DR44-Parameters!DR$128)^2)))*IF(Settings!$C$16="No",1,(1-SLR!$D44*Parameters!DR$181))))</f>
        <v>0</v>
      </c>
      <c r="DS45" s="22">
        <f ca="1">IF(DS$2=0,0,IF((Parameters!$B$174*(1-Parameters!DS$185)*_xlfn.IFNA('[3]National GDP per capita ppp'!DS45,0)+(1-Parameters!$B$174)*DS44)*(1+(_xlfn.IFNA('[3]Nat GDP per cap ppp growth rate'!DS45,0)-IF(Settings!$C$16="No",0,Parameters!DS$164*('AMOC national temperature'!DS44-Parameters!DS$128)+Parameters!DS$165*('AMOC national temperature'!DS44-Parameters!DS$128)^2)))*IF(Settings!$C$16="No",1,(1-SLR!$D44*Parameters!DS$181))&lt;=0,Parameters!$B$189,(Parameters!$B$174*(1-Parameters!DS$185)*_xlfn.IFNA('[3]National GDP per capita ppp'!DS45,0)+(1-Parameters!$B$174)*DS44)*(1+(_xlfn.IFNA('[3]Nat GDP per cap ppp growth rate'!DS45,0)-IF(Settings!$C$16="No",0,Parameters!DS$164*('AMOC national temperature'!DS44-Parameters!DS$128)+Parameters!DS$165*('AMOC national temperature'!DS44-Parameters!DS$128)^2)))*IF(Settings!$C$16="No",1,(1-SLR!$D44*Parameters!DS$181))))</f>
        <v>54997.631935983816</v>
      </c>
      <c r="DT45" s="22">
        <f ca="1">IF(DT$2=0,0,IF((Parameters!$B$174*(1-Parameters!DT$185)*_xlfn.IFNA('[3]National GDP per capita ppp'!DT45,0)+(1-Parameters!$B$174)*DT44)*(1+(_xlfn.IFNA('[3]Nat GDP per cap ppp growth rate'!DT45,0)-IF(Settings!$C$16="No",0,Parameters!DT$164*('AMOC national temperature'!DT44-Parameters!DT$128)+Parameters!DT$165*('AMOC national temperature'!DT44-Parameters!DT$128)^2)))*IF(Settings!$C$16="No",1,(1-SLR!$D44*Parameters!DT$181))&lt;=0,Parameters!$B$189,(Parameters!$B$174*(1-Parameters!DT$185)*_xlfn.IFNA('[3]National GDP per capita ppp'!DT45,0)+(1-Parameters!$B$174)*DT44)*(1+(_xlfn.IFNA('[3]Nat GDP per cap ppp growth rate'!DT45,0)-IF(Settings!$C$16="No",0,Parameters!DT$164*('AMOC national temperature'!DT44-Parameters!DT$128)+Parameters!DT$165*('AMOC national temperature'!DT44-Parameters!DT$128)^2)))*IF(Settings!$C$16="No",1,(1-SLR!$D44*Parameters!DT$181))))</f>
        <v>3962.3722197098</v>
      </c>
      <c r="DU45" s="22">
        <f ca="1">IF(DU$2=0,0,IF((Parameters!$B$174*(1-Parameters!DU$185)*_xlfn.IFNA('[3]National GDP per capita ppp'!DU45,0)+(1-Parameters!$B$174)*DU44)*(1+(_xlfn.IFNA('[3]Nat GDP per cap ppp growth rate'!DU45,0)-IF(Settings!$C$16="No",0,Parameters!DU$164*('AMOC national temperature'!DU44-Parameters!DU$128)+Parameters!DU$165*('AMOC national temperature'!DU44-Parameters!DU$128)^2)))*IF(Settings!$C$16="No",1,(1-SLR!$D44*Parameters!DU$181))&lt;=0,Parameters!$B$189,(Parameters!$B$174*(1-Parameters!DU$185)*_xlfn.IFNA('[3]National GDP per capita ppp'!DU45,0)+(1-Parameters!$B$174)*DU44)*(1+(_xlfn.IFNA('[3]Nat GDP per cap ppp growth rate'!DU45,0)-IF(Settings!$C$16="No",0,Parameters!DU$164*('AMOC national temperature'!DU44-Parameters!DU$128)+Parameters!DU$165*('AMOC national temperature'!DU44-Parameters!DU$128)^2)))*IF(Settings!$C$16="No",1,(1-SLR!$D44*Parameters!DU$181))))</f>
        <v>92969.215439058316</v>
      </c>
      <c r="DV45" s="22">
        <f ca="1">IF(DV$2=0,0,IF((Parameters!$B$174*(1-Parameters!DV$185)*_xlfn.IFNA('[3]National GDP per capita ppp'!DV45,0)+(1-Parameters!$B$174)*DV44)*(1+(_xlfn.IFNA('[3]Nat GDP per cap ppp growth rate'!DV45,0)-IF(Settings!$C$16="No",0,Parameters!DV$164*('AMOC national temperature'!DV44-Parameters!DV$128)+Parameters!DV$165*('AMOC national temperature'!DV44-Parameters!DV$128)^2)))*IF(Settings!$C$16="No",1,(1-SLR!$D44*Parameters!DV$181))&lt;=0,Parameters!$B$189,(Parameters!$B$174*(1-Parameters!DV$185)*_xlfn.IFNA('[3]National GDP per capita ppp'!DV45,0)+(1-Parameters!$B$174)*DV44)*(1+(_xlfn.IFNA('[3]Nat GDP per cap ppp growth rate'!DV45,0)-IF(Settings!$C$16="No",0,Parameters!DV$164*('AMOC national temperature'!DV44-Parameters!DV$128)+Parameters!DV$165*('AMOC national temperature'!DV44-Parameters!DV$128)^2)))*IF(Settings!$C$16="No",1,(1-SLR!$D44*Parameters!DV$181))))</f>
        <v>27838.521439365857</v>
      </c>
      <c r="DW45" s="22">
        <f>IF(DW$2=0,0,IF((Parameters!$B$174*(1-Parameters!DW$185)*_xlfn.IFNA('[3]National GDP per capita ppp'!DW45,0)+(1-Parameters!$B$174)*DW44)*(1+(_xlfn.IFNA('[3]Nat GDP per cap ppp growth rate'!DW45,0)-IF(Settings!$C$16="No",0,Parameters!DW$164*('AMOC national temperature'!DW44-Parameters!DW$128)+Parameters!DW$165*('AMOC national temperature'!DW44-Parameters!DW$128)^2)))*IF(Settings!$C$16="No",1,(1-SLR!$D44*Parameters!DW$181))&lt;=0,Parameters!$B$189,(Parameters!$B$174*(1-Parameters!DW$185)*_xlfn.IFNA('[3]National GDP per capita ppp'!DW45,0)+(1-Parameters!$B$174)*DW44)*(1+(_xlfn.IFNA('[3]Nat GDP per cap ppp growth rate'!DW45,0)-IF(Settings!$C$16="No",0,Parameters!DW$164*('AMOC national temperature'!DW44-Parameters!DW$128)+Parameters!DW$165*('AMOC national temperature'!DW44-Parameters!DW$128)^2)))*IF(Settings!$C$16="No",1,(1-SLR!$D44*Parameters!DW$181))))</f>
        <v>0</v>
      </c>
      <c r="DX45" s="22">
        <f ca="1">IF(DX$2=0,0,IF((Parameters!$B$174*(1-Parameters!DX$185)*_xlfn.IFNA('[3]National GDP per capita ppp'!DX45,0)+(1-Parameters!$B$174)*DX44)*(1+(_xlfn.IFNA('[3]Nat GDP per cap ppp growth rate'!DX45,0)-IF(Settings!$C$16="No",0,Parameters!DX$164*('AMOC national temperature'!DX44-Parameters!DX$128)+Parameters!DX$165*('AMOC national temperature'!DX44-Parameters!DX$128)^2)))*IF(Settings!$C$16="No",1,(1-SLR!$D44*Parameters!DX$181))&lt;=0,Parameters!$B$189,(Parameters!$B$174*(1-Parameters!DX$185)*_xlfn.IFNA('[3]National GDP per capita ppp'!DX45,0)+(1-Parameters!$B$174)*DX44)*(1+(_xlfn.IFNA('[3]Nat GDP per cap ppp growth rate'!DX45,0)-IF(Settings!$C$16="No",0,Parameters!DX$164*('AMOC national temperature'!DX44-Parameters!DX$128)+Parameters!DX$165*('AMOC national temperature'!DX44-Parameters!DX$128)^2)))*IF(Settings!$C$16="No",1,(1-SLR!$D44*Parameters!DX$181))))</f>
        <v>2789.3571235531417</v>
      </c>
      <c r="DY45" s="22">
        <f ca="1">IF(DY$2=0,0,IF((Parameters!$B$174*(1-Parameters!DY$185)*_xlfn.IFNA('[3]National GDP per capita ppp'!DY45,0)+(1-Parameters!$B$174)*DY44)*(1+(_xlfn.IFNA('[3]Nat GDP per cap ppp growth rate'!DY45,0)-IF(Settings!$C$16="No",0,Parameters!DY$164*('AMOC national temperature'!DY44-Parameters!DY$128)+Parameters!DY$165*('AMOC national temperature'!DY44-Parameters!DY$128)^2)))*IF(Settings!$C$16="No",1,(1-SLR!$D44*Parameters!DY$181))&lt;=0,Parameters!$B$189,(Parameters!$B$174*(1-Parameters!DY$185)*_xlfn.IFNA('[3]National GDP per capita ppp'!DY45,0)+(1-Parameters!$B$174)*DY44)*(1+(_xlfn.IFNA('[3]Nat GDP per cap ppp growth rate'!DY45,0)-IF(Settings!$C$16="No",0,Parameters!DY$164*('AMOC national temperature'!DY44-Parameters!DY$128)+Parameters!DY$165*('AMOC national temperature'!DY44-Parameters!DY$128)^2)))*IF(Settings!$C$16="No",1,(1-SLR!$D44*Parameters!DY$181))))</f>
        <v>15218.317371831041</v>
      </c>
      <c r="DZ45" s="22">
        <f ca="1">IF(DZ$2=0,0,IF((Parameters!$B$174*(1-Parameters!DZ$185)*_xlfn.IFNA('[3]National GDP per capita ppp'!DZ45,0)+(1-Parameters!$B$174)*DZ44)*(1+(_xlfn.IFNA('[3]Nat GDP per cap ppp growth rate'!DZ45,0)-IF(Settings!$C$16="No",0,Parameters!DZ$164*('AMOC national temperature'!DZ44-Parameters!DZ$128)+Parameters!DZ$165*('AMOC national temperature'!DZ44-Parameters!DZ$128)^2)))*IF(Settings!$C$16="No",1,(1-SLR!$D44*Parameters!DZ$181))&lt;=0,Parameters!$B$189,(Parameters!$B$174*(1-Parameters!DZ$185)*_xlfn.IFNA('[3]National GDP per capita ppp'!DZ45,0)+(1-Parameters!$B$174)*DZ44)*(1+(_xlfn.IFNA('[3]Nat GDP per cap ppp growth rate'!DZ45,0)-IF(Settings!$C$16="No",0,Parameters!DZ$164*('AMOC national temperature'!DZ44-Parameters!DZ$128)+Parameters!DZ$165*('AMOC national temperature'!DZ44-Parameters!DZ$128)^2)))*IF(Settings!$C$16="No",1,(1-SLR!$D44*Parameters!DZ$181))))</f>
        <v>11158.719342150906</v>
      </c>
      <c r="EA45" s="22">
        <f ca="1">IF(EA$2=0,0,IF((Parameters!$B$174*(1-Parameters!EA$185)*_xlfn.IFNA('[3]National GDP per capita ppp'!EA45,0)+(1-Parameters!$B$174)*EA44)*(1+(_xlfn.IFNA('[3]Nat GDP per cap ppp growth rate'!EA45,0)-IF(Settings!$C$16="No",0,Parameters!EA$164*('AMOC national temperature'!EA44-Parameters!EA$128)+Parameters!EA$165*('AMOC national temperature'!EA44-Parameters!EA$128)^2)))*IF(Settings!$C$16="No",1,(1-SLR!$D44*Parameters!EA$181))&lt;=0,Parameters!$B$189,(Parameters!$B$174*(1-Parameters!EA$185)*_xlfn.IFNA('[3]National GDP per capita ppp'!EA45,0)+(1-Parameters!$B$174)*EA44)*(1+(_xlfn.IFNA('[3]Nat GDP per cap ppp growth rate'!EA45,0)-IF(Settings!$C$16="No",0,Parameters!EA$164*('AMOC national temperature'!EA44-Parameters!EA$128)+Parameters!EA$165*('AMOC national temperature'!EA44-Parameters!EA$128)^2)))*IF(Settings!$C$16="No",1,(1-SLR!$D44*Parameters!EA$181))))</f>
        <v>60623.385829170242</v>
      </c>
      <c r="EB45" s="22">
        <f ca="1">IF(EB$2=0,0,IF((Parameters!$B$174*(1-Parameters!EB$185)*_xlfn.IFNA('[3]National GDP per capita ppp'!EB45,0)+(1-Parameters!$B$174)*EB44)*(1+(_xlfn.IFNA('[3]Nat GDP per cap ppp growth rate'!EB45,0)-IF(Settings!$C$16="No",0,Parameters!EB$164*('AMOC national temperature'!EB44-Parameters!EB$128)+Parameters!EB$165*('AMOC national temperature'!EB44-Parameters!EB$128)^2)))*IF(Settings!$C$16="No",1,(1-SLR!$D44*Parameters!EB$181))&lt;=0,Parameters!$B$189,(Parameters!$B$174*(1-Parameters!EB$185)*_xlfn.IFNA('[3]National GDP per capita ppp'!EB45,0)+(1-Parameters!$B$174)*EB44)*(1+(_xlfn.IFNA('[3]Nat GDP per cap ppp growth rate'!EB45,0)-IF(Settings!$C$16="No",0,Parameters!EB$164*('AMOC national temperature'!EB44-Parameters!EB$128)+Parameters!EB$165*('AMOC national temperature'!EB44-Parameters!EB$128)^2)))*IF(Settings!$C$16="No",1,(1-SLR!$D44*Parameters!EB$181))))</f>
        <v>72042.884039342913</v>
      </c>
      <c r="EC45" s="22">
        <f ca="1">IF(EC$2=0,0,IF((Parameters!$B$174*(1-Parameters!EC$185)*_xlfn.IFNA('[3]National GDP per capita ppp'!EC45,0)+(1-Parameters!$B$174)*EC44)*(1+(_xlfn.IFNA('[3]Nat GDP per cap ppp growth rate'!EC45,0)-IF(Settings!$C$16="No",0,Parameters!EC$164*('AMOC national temperature'!EC44-Parameters!EC$128)+Parameters!EC$165*('AMOC national temperature'!EC44-Parameters!EC$128)^2)))*IF(Settings!$C$16="No",1,(1-SLR!$D44*Parameters!EC$181))&lt;=0,Parameters!$B$189,(Parameters!$B$174*(1-Parameters!EC$185)*_xlfn.IFNA('[3]National GDP per capita ppp'!EC45,0)+(1-Parameters!$B$174)*EC44)*(1+(_xlfn.IFNA('[3]Nat GDP per cap ppp growth rate'!EC45,0)-IF(Settings!$C$16="No",0,Parameters!EC$164*('AMOC national temperature'!EC44-Parameters!EC$128)+Parameters!EC$165*('AMOC national temperature'!EC44-Parameters!EC$128)^2)))*IF(Settings!$C$16="No",1,(1-SLR!$D44*Parameters!EC$181))))</f>
        <v>8291.4767026565714</v>
      </c>
      <c r="ED45" s="22">
        <f ca="1">IF(ED$2=0,0,IF((Parameters!$B$174*(1-Parameters!ED$185)*_xlfn.IFNA('[3]National GDP per capita ppp'!ED45,0)+(1-Parameters!$B$174)*ED44)*(1+(_xlfn.IFNA('[3]Nat GDP per cap ppp growth rate'!ED45,0)-IF(Settings!$C$16="No",0,Parameters!ED$164*('AMOC national temperature'!ED44-Parameters!ED$128)+Parameters!ED$165*('AMOC national temperature'!ED44-Parameters!ED$128)^2)))*IF(Settings!$C$16="No",1,(1-SLR!$D44*Parameters!ED$181))&lt;=0,Parameters!$B$189,(Parameters!$B$174*(1-Parameters!ED$185)*_xlfn.IFNA('[3]National GDP per capita ppp'!ED45,0)+(1-Parameters!$B$174)*ED44)*(1+(_xlfn.IFNA('[3]Nat GDP per cap ppp growth rate'!ED45,0)-IF(Settings!$C$16="No",0,Parameters!ED$164*('AMOC national temperature'!ED44-Parameters!ED$128)+Parameters!ED$165*('AMOC national temperature'!ED44-Parameters!ED$128)^2)))*IF(Settings!$C$16="No",1,(1-SLR!$D44*Parameters!ED$181))))</f>
        <v>31982.782187493551</v>
      </c>
      <c r="EE45" s="22">
        <f ca="1">IF(EE$2=0,0,IF((Parameters!$B$174*(1-Parameters!EE$185)*_xlfn.IFNA('[3]National GDP per capita ppp'!EE45,0)+(1-Parameters!$B$174)*EE44)*(1+(_xlfn.IFNA('[3]Nat GDP per cap ppp growth rate'!EE45,0)-IF(Settings!$C$16="No",0,Parameters!EE$164*('AMOC national temperature'!EE44-Parameters!EE$128)+Parameters!EE$165*('AMOC national temperature'!EE44-Parameters!EE$128)^2)))*IF(Settings!$C$16="No",1,(1-SLR!$D44*Parameters!EE$181))&lt;=0,Parameters!$B$189,(Parameters!$B$174*(1-Parameters!EE$185)*_xlfn.IFNA('[3]National GDP per capita ppp'!EE45,0)+(1-Parameters!$B$174)*EE44)*(1+(_xlfn.IFNA('[3]Nat GDP per cap ppp growth rate'!EE45,0)-IF(Settings!$C$16="No",0,Parameters!EE$164*('AMOC national temperature'!EE44-Parameters!EE$128)+Parameters!EE$165*('AMOC national temperature'!EE44-Parameters!EE$128)^2)))*IF(Settings!$C$16="No",1,(1-SLR!$D44*Parameters!EE$181))))</f>
        <v>49429.630328494553</v>
      </c>
      <c r="EF45" s="22">
        <f ca="1">IF(EF$2=0,0,IF((Parameters!$B$174*(1-Parameters!EF$185)*_xlfn.IFNA('[3]National GDP per capita ppp'!EF45,0)+(1-Parameters!$B$174)*EF44)*(1+(_xlfn.IFNA('[3]Nat GDP per cap ppp growth rate'!EF45,0)-IF(Settings!$C$16="No",0,Parameters!EF$164*('AMOC national temperature'!EF44-Parameters!EF$128)+Parameters!EF$165*('AMOC national temperature'!EF44-Parameters!EF$128)^2)))*IF(Settings!$C$16="No",1,(1-SLR!$D44*Parameters!EF$181))&lt;=0,Parameters!$B$189,(Parameters!$B$174*(1-Parameters!EF$185)*_xlfn.IFNA('[3]National GDP per capita ppp'!EF45,0)+(1-Parameters!$B$174)*EF44)*(1+(_xlfn.IFNA('[3]Nat GDP per cap ppp growth rate'!EF45,0)-IF(Settings!$C$16="No",0,Parameters!EF$164*('AMOC national temperature'!EF44-Parameters!EF$128)+Parameters!EF$165*('AMOC national temperature'!EF44-Parameters!EF$128)^2)))*IF(Settings!$C$16="No",1,(1-SLR!$D44*Parameters!EF$181))))</f>
        <v>125855.92230087107</v>
      </c>
      <c r="EG45" s="22">
        <f ca="1">IF(EG$2=0,0,IF((Parameters!$B$174*(1-Parameters!EG$185)*_xlfn.IFNA('[3]National GDP per capita ppp'!EG45,0)+(1-Parameters!$B$174)*EG44)*(1+(_xlfn.IFNA('[3]Nat GDP per cap ppp growth rate'!EG45,0)-IF(Settings!$C$16="No",0,Parameters!EG$164*('AMOC national temperature'!EG44-Parameters!EG$128)+Parameters!EG$165*('AMOC national temperature'!EG44-Parameters!EG$128)^2)))*IF(Settings!$C$16="No",1,(1-SLR!$D44*Parameters!EG$181))&lt;=0,Parameters!$B$189,(Parameters!$B$174*(1-Parameters!EG$185)*_xlfn.IFNA('[3]National GDP per capita ppp'!EG45,0)+(1-Parameters!$B$174)*EG44)*(1+(_xlfn.IFNA('[3]Nat GDP per cap ppp growth rate'!EG45,0)-IF(Settings!$C$16="No",0,Parameters!EG$164*('AMOC national temperature'!EG44-Parameters!EG$128)+Parameters!EG$165*('AMOC national temperature'!EG44-Parameters!EG$128)^2)))*IF(Settings!$C$16="No",1,(1-SLR!$D44*Parameters!EG$181))))</f>
        <v>21288.485242108502</v>
      </c>
      <c r="EH45" s="22">
        <f ca="1">IF(EH$2=0,0,IF((Parameters!$B$174*(1-Parameters!EH$185)*_xlfn.IFNA('[3]National GDP per capita ppp'!EH45,0)+(1-Parameters!$B$174)*EH44)*(1+(_xlfn.IFNA('[3]Nat GDP per cap ppp growth rate'!EH45,0)-IF(Settings!$C$16="No",0,Parameters!EH$164*('AMOC national temperature'!EH44-Parameters!EH$128)+Parameters!EH$165*('AMOC national temperature'!EH44-Parameters!EH$128)^2)))*IF(Settings!$C$16="No",1,(1-SLR!$D44*Parameters!EH$181))&lt;=0,Parameters!$B$189,(Parameters!$B$174*(1-Parameters!EH$185)*_xlfn.IFNA('[3]National GDP per capita ppp'!EH45,0)+(1-Parameters!$B$174)*EH44)*(1+(_xlfn.IFNA('[3]Nat GDP per cap ppp growth rate'!EH45,0)-IF(Settings!$C$16="No",0,Parameters!EH$164*('AMOC national temperature'!EH44-Parameters!EH$128)+Parameters!EH$165*('AMOC national temperature'!EH44-Parameters!EH$128)^2)))*IF(Settings!$C$16="No",1,(1-SLR!$D44*Parameters!EH$181))))</f>
        <v>40038.070056688593</v>
      </c>
      <c r="EI45" s="22">
        <f ca="1">IF(EI$2=0,0,IF((Parameters!$B$174*(1-Parameters!EI$185)*_xlfn.IFNA('[3]National GDP per capita ppp'!EI45,0)+(1-Parameters!$B$174)*EI44)*(1+(_xlfn.IFNA('[3]Nat GDP per cap ppp growth rate'!EI45,0)-IF(Settings!$C$16="No",0,Parameters!EI$164*('AMOC national temperature'!EI44-Parameters!EI$128)+Parameters!EI$165*('AMOC national temperature'!EI44-Parameters!EI$128)^2)))*IF(Settings!$C$16="No",1,(1-SLR!$D44*Parameters!EI$181))&lt;=0,Parameters!$B$189,(Parameters!$B$174*(1-Parameters!EI$185)*_xlfn.IFNA('[3]National GDP per capita ppp'!EI45,0)+(1-Parameters!$B$174)*EI44)*(1+(_xlfn.IFNA('[3]Nat GDP per cap ppp growth rate'!EI45,0)-IF(Settings!$C$16="No",0,Parameters!EI$164*('AMOC national temperature'!EI44-Parameters!EI$128)+Parameters!EI$165*('AMOC national temperature'!EI44-Parameters!EI$128)^2)))*IF(Settings!$C$16="No",1,(1-SLR!$D44*Parameters!EI$181))))</f>
        <v>26836.033422109333</v>
      </c>
      <c r="EJ45" s="22">
        <f ca="1">IF(EJ$2=0,0,IF((Parameters!$B$174*(1-Parameters!EJ$185)*_xlfn.IFNA('[3]National GDP per capita ppp'!EJ45,0)+(1-Parameters!$B$174)*EJ44)*(1+(_xlfn.IFNA('[3]Nat GDP per cap ppp growth rate'!EJ45,0)-IF(Settings!$C$16="No",0,Parameters!EJ$164*('AMOC national temperature'!EJ44-Parameters!EJ$128)+Parameters!EJ$165*('AMOC national temperature'!EJ44-Parameters!EJ$128)^2)))*IF(Settings!$C$16="No",1,(1-SLR!$D44*Parameters!EJ$181))&lt;=0,Parameters!$B$189,(Parameters!$B$174*(1-Parameters!EJ$185)*_xlfn.IFNA('[3]National GDP per capita ppp'!EJ45,0)+(1-Parameters!$B$174)*EJ44)*(1+(_xlfn.IFNA('[3]Nat GDP per cap ppp growth rate'!EJ45,0)-IF(Settings!$C$16="No",0,Parameters!EJ$164*('AMOC national temperature'!EJ44-Parameters!EJ$128)+Parameters!EJ$165*('AMOC national temperature'!EJ44-Parameters!EJ$128)^2)))*IF(Settings!$C$16="No",1,(1-SLR!$D44*Parameters!EJ$181))))</f>
        <v>20386.595548575682</v>
      </c>
      <c r="EK45" s="22">
        <f ca="1">IF(EK$2=0,0,IF((Parameters!$B$174*(1-Parameters!EK$185)*_xlfn.IFNA('[3]National GDP per capita ppp'!EK45,0)+(1-Parameters!$B$174)*EK44)*(1+(_xlfn.IFNA('[3]Nat GDP per cap ppp growth rate'!EK45,0)-IF(Settings!$C$16="No",0,Parameters!EK$164*('AMOC national temperature'!EK44-Parameters!EK$128)+Parameters!EK$165*('AMOC national temperature'!EK44-Parameters!EK$128)^2)))*IF(Settings!$C$16="No",1,(1-SLR!$D44*Parameters!EK$181))&lt;=0,Parameters!$B$189,(Parameters!$B$174*(1-Parameters!EK$185)*_xlfn.IFNA('[3]National GDP per capita ppp'!EK45,0)+(1-Parameters!$B$174)*EK44)*(1+(_xlfn.IFNA('[3]Nat GDP per cap ppp growth rate'!EK45,0)-IF(Settings!$C$16="No",0,Parameters!EK$164*('AMOC national temperature'!EK44-Parameters!EK$128)+Parameters!EK$165*('AMOC national temperature'!EK44-Parameters!EK$128)^2)))*IF(Settings!$C$16="No",1,(1-SLR!$D44*Parameters!EK$181))))</f>
        <v>82472.591298425308</v>
      </c>
      <c r="EL45" s="22">
        <f ca="1">IF(EL$2=0,0,IF((Parameters!$B$174*(1-Parameters!EL$185)*_xlfn.IFNA('[3]National GDP per capita ppp'!EL45,0)+(1-Parameters!$B$174)*EL44)*(1+(_xlfn.IFNA('[3]Nat GDP per cap ppp growth rate'!EL45,0)-IF(Settings!$C$16="No",0,Parameters!EL$164*('AMOC national temperature'!EL44-Parameters!EL$128)+Parameters!EL$165*('AMOC national temperature'!EL44-Parameters!EL$128)^2)))*IF(Settings!$C$16="No",1,(1-SLR!$D44*Parameters!EL$181))&lt;=0,Parameters!$B$189,(Parameters!$B$174*(1-Parameters!EL$185)*_xlfn.IFNA('[3]National GDP per capita ppp'!EL45,0)+(1-Parameters!$B$174)*EL44)*(1+(_xlfn.IFNA('[3]Nat GDP per cap ppp growth rate'!EL45,0)-IF(Settings!$C$16="No",0,Parameters!EL$164*('AMOC national temperature'!EL44-Parameters!EL$128)+Parameters!EL$165*('AMOC national temperature'!EL44-Parameters!EL$128)^2)))*IF(Settings!$C$16="No",1,(1-SLR!$D44*Parameters!EL$181))))</f>
        <v>15558.791905279422</v>
      </c>
      <c r="EM45" s="22">
        <f ca="1">IF(EM$2=0,0,IF((Parameters!$B$174*(1-Parameters!EM$185)*_xlfn.IFNA('[3]National GDP per capita ppp'!EM45,0)+(1-Parameters!$B$174)*EM44)*(1+(_xlfn.IFNA('[3]Nat GDP per cap ppp growth rate'!EM45,0)-IF(Settings!$C$16="No",0,Parameters!EM$164*('AMOC national temperature'!EM44-Parameters!EM$128)+Parameters!EM$165*('AMOC national temperature'!EM44-Parameters!EM$128)^2)))*IF(Settings!$C$16="No",1,(1-SLR!$D44*Parameters!EM$181))&lt;=0,Parameters!$B$189,(Parameters!$B$174*(1-Parameters!EM$185)*_xlfn.IFNA('[3]National GDP per capita ppp'!EM45,0)+(1-Parameters!$B$174)*EM44)*(1+(_xlfn.IFNA('[3]Nat GDP per cap ppp growth rate'!EM45,0)-IF(Settings!$C$16="No",0,Parameters!EM$164*('AMOC national temperature'!EM44-Parameters!EM$128)+Parameters!EM$165*('AMOC national temperature'!EM44-Parameters!EM$128)^2)))*IF(Settings!$C$16="No",1,(1-SLR!$D44*Parameters!EM$181))))</f>
        <v>34208.286945690044</v>
      </c>
      <c r="EN45" s="22">
        <f ca="1">IF(EN$2=0,0,IF((Parameters!$B$174*(1-Parameters!EN$185)*_xlfn.IFNA('[3]National GDP per capita ppp'!EN45,0)+(1-Parameters!$B$174)*EN44)*(1+(_xlfn.IFNA('[3]Nat GDP per cap ppp growth rate'!EN45,0)-IF(Settings!$C$16="No",0,Parameters!EN$164*('AMOC national temperature'!EN44-Parameters!EN$128)+Parameters!EN$165*('AMOC national temperature'!EN44-Parameters!EN$128)^2)))*IF(Settings!$C$16="No",1,(1-SLR!$D44*Parameters!EN$181))&lt;=0,Parameters!$B$189,(Parameters!$B$174*(1-Parameters!EN$185)*_xlfn.IFNA('[3]National GDP per capita ppp'!EN45,0)+(1-Parameters!$B$174)*EN44)*(1+(_xlfn.IFNA('[3]Nat GDP per cap ppp growth rate'!EN45,0)-IF(Settings!$C$16="No",0,Parameters!EN$164*('AMOC national temperature'!EN44-Parameters!EN$128)+Parameters!EN$165*('AMOC national temperature'!EN44-Parameters!EN$128)^2)))*IF(Settings!$C$16="No",1,(1-SLR!$D44*Parameters!EN$181))))</f>
        <v>86571.349240111769</v>
      </c>
      <c r="EO45" s="22">
        <f>IF(EO$2=0,0,IF((Parameters!$B$174*(1-Parameters!EO$185)*_xlfn.IFNA('[3]National GDP per capita ppp'!EO45,0)+(1-Parameters!$B$174)*EO44)*(1+(_xlfn.IFNA('[3]Nat GDP per cap ppp growth rate'!EO45,0)-IF(Settings!$C$16="No",0,Parameters!EO$164*('AMOC national temperature'!EO44-Parameters!EO$128)+Parameters!EO$165*('AMOC national temperature'!EO44-Parameters!EO$128)^2)))*IF(Settings!$C$16="No",1,(1-SLR!$D44*Parameters!EO$181))&lt;=0,Parameters!$B$189,(Parameters!$B$174*(1-Parameters!EO$185)*_xlfn.IFNA('[3]National GDP per capita ppp'!EO45,0)+(1-Parameters!$B$174)*EO44)*(1+(_xlfn.IFNA('[3]Nat GDP per cap ppp growth rate'!EO45,0)-IF(Settings!$C$16="No",0,Parameters!EO$164*('AMOC national temperature'!EO44-Parameters!EO$128)+Parameters!EO$165*('AMOC national temperature'!EO44-Parameters!EO$128)^2)))*IF(Settings!$C$16="No",1,(1-SLR!$D44*Parameters!EO$181))))</f>
        <v>0</v>
      </c>
      <c r="EP45" s="22">
        <f ca="1">IF(EP$2=0,0,IF((Parameters!$B$174*(1-Parameters!EP$185)*_xlfn.IFNA('[3]National GDP per capita ppp'!EP45,0)+(1-Parameters!$B$174)*EP44)*(1+(_xlfn.IFNA('[3]Nat GDP per cap ppp growth rate'!EP45,0)-IF(Settings!$C$16="No",0,Parameters!EP$164*('AMOC national temperature'!EP44-Parameters!EP$128)+Parameters!EP$165*('AMOC national temperature'!EP44-Parameters!EP$128)^2)))*IF(Settings!$C$16="No",1,(1-SLR!$D44*Parameters!EP$181))&lt;=0,Parameters!$B$189,(Parameters!$B$174*(1-Parameters!EP$185)*_xlfn.IFNA('[3]National GDP per capita ppp'!EP45,0)+(1-Parameters!$B$174)*EP44)*(1+(_xlfn.IFNA('[3]Nat GDP per cap ppp growth rate'!EP45,0)-IF(Settings!$C$16="No",0,Parameters!EP$164*('AMOC national temperature'!EP44-Parameters!EP$128)+Parameters!EP$165*('AMOC national temperature'!EP44-Parameters!EP$128)^2)))*IF(Settings!$C$16="No",1,(1-SLR!$D44*Parameters!EP$181))))</f>
        <v>46204.535902716852</v>
      </c>
      <c r="EQ45" s="22">
        <f ca="1">IF(EQ$2=0,0,IF((Parameters!$B$174*(1-Parameters!EQ$185)*_xlfn.IFNA('[3]National GDP per capita ppp'!EQ45,0)+(1-Parameters!$B$174)*EQ44)*(1+(_xlfn.IFNA('[3]Nat GDP per cap ppp growth rate'!EQ45,0)-IF(Settings!$C$16="No",0,Parameters!EQ$164*('AMOC national temperature'!EQ44-Parameters!EQ$128)+Parameters!EQ$165*('AMOC national temperature'!EQ44-Parameters!EQ$128)^2)))*IF(Settings!$C$16="No",1,(1-SLR!$D44*Parameters!EQ$181))&lt;=0,Parameters!$B$189,(Parameters!$B$174*(1-Parameters!EQ$185)*_xlfn.IFNA('[3]National GDP per capita ppp'!EQ45,0)+(1-Parameters!$B$174)*EQ44)*(1+(_xlfn.IFNA('[3]Nat GDP per cap ppp growth rate'!EQ45,0)-IF(Settings!$C$16="No",0,Parameters!EQ$164*('AMOC national temperature'!EQ44-Parameters!EQ$128)+Parameters!EQ$165*('AMOC national temperature'!EQ44-Parameters!EQ$128)^2)))*IF(Settings!$C$16="No",1,(1-SLR!$D44*Parameters!EQ$181))))</f>
        <v>25540.314674663947</v>
      </c>
      <c r="ER45" s="22">
        <f ca="1">IF(ER$2=0,0,IF((Parameters!$B$174*(1-Parameters!ER$185)*_xlfn.IFNA('[3]National GDP per capita ppp'!ER45,0)+(1-Parameters!$B$174)*ER44)*(1+(_xlfn.IFNA('[3]Nat GDP per cap ppp growth rate'!ER45,0)-IF(Settings!$C$16="No",0,Parameters!ER$164*('AMOC national temperature'!ER44-Parameters!ER$128)+Parameters!ER$165*('AMOC national temperature'!ER44-Parameters!ER$128)^2)))*IF(Settings!$C$16="No",1,(1-SLR!$D44*Parameters!ER$181))&lt;=0,Parameters!$B$189,(Parameters!$B$174*(1-Parameters!ER$185)*_xlfn.IFNA('[3]National GDP per capita ppp'!ER45,0)+(1-Parameters!$B$174)*ER44)*(1+(_xlfn.IFNA('[3]Nat GDP per cap ppp growth rate'!ER45,0)-IF(Settings!$C$16="No",0,Parameters!ER$164*('AMOC national temperature'!ER44-Parameters!ER$128)+Parameters!ER$165*('AMOC national temperature'!ER44-Parameters!ER$128)^2)))*IF(Settings!$C$16="No",1,(1-SLR!$D44*Parameters!ER$181))))</f>
        <v>15864.166432277605</v>
      </c>
      <c r="ES45" s="22">
        <f ca="1">IF(ES$2=0,0,IF((Parameters!$B$174*(1-Parameters!ES$185)*_xlfn.IFNA('[3]National GDP per capita ppp'!ES45,0)+(1-Parameters!$B$174)*ES44)*(1+(_xlfn.IFNA('[3]Nat GDP per cap ppp growth rate'!ES45,0)-IF(Settings!$C$16="No",0,Parameters!ES$164*('AMOC national temperature'!ES44-Parameters!ES$128)+Parameters!ES$165*('AMOC national temperature'!ES44-Parameters!ES$128)^2)))*IF(Settings!$C$16="No",1,(1-SLR!$D44*Parameters!ES$181))&lt;=0,Parameters!$B$189,(Parameters!$B$174*(1-Parameters!ES$185)*_xlfn.IFNA('[3]National GDP per capita ppp'!ES45,0)+(1-Parameters!$B$174)*ES44)*(1+(_xlfn.IFNA('[3]Nat GDP per cap ppp growth rate'!ES45,0)-IF(Settings!$C$16="No",0,Parameters!ES$164*('AMOC national temperature'!ES44-Parameters!ES$128)+Parameters!ES$165*('AMOC national temperature'!ES44-Parameters!ES$128)^2)))*IF(Settings!$C$16="No",1,(1-SLR!$D44*Parameters!ES$181))))</f>
        <v>218210.72340428267</v>
      </c>
      <c r="ET45" s="22">
        <f>IF(ET$2=0,0,IF((Parameters!$B$174*(1-Parameters!ET$185)*_xlfn.IFNA('[3]National GDP per capita ppp'!ET45,0)+(1-Parameters!$B$174)*ET44)*(1+(_xlfn.IFNA('[3]Nat GDP per cap ppp growth rate'!ET45,0)-IF(Settings!$C$16="No",0,Parameters!ET$164*('AMOC national temperature'!ET44-Parameters!ET$128)+Parameters!ET$165*('AMOC national temperature'!ET44-Parameters!ET$128)^2)))*IF(Settings!$C$16="No",1,(1-SLR!$D44*Parameters!ET$181))&lt;=0,Parameters!$B$189,(Parameters!$B$174*(1-Parameters!ET$185)*_xlfn.IFNA('[3]National GDP per capita ppp'!ET45,0)+(1-Parameters!$B$174)*ET44)*(1+(_xlfn.IFNA('[3]Nat GDP per cap ppp growth rate'!ET45,0)-IF(Settings!$C$16="No",0,Parameters!ET$164*('AMOC national temperature'!ET44-Parameters!ET$128)+Parameters!ET$165*('AMOC national temperature'!ET44-Parameters!ET$128)^2)))*IF(Settings!$C$16="No",1,(1-SLR!$D44*Parameters!ET$181))))</f>
        <v>0</v>
      </c>
      <c r="EU45" s="22">
        <f ca="1">IF(EU$2=0,0,IF((Parameters!$B$174*(1-Parameters!EU$185)*_xlfn.IFNA('[3]National GDP per capita ppp'!EU45,0)+(1-Parameters!$B$174)*EU44)*(1+(_xlfn.IFNA('[3]Nat GDP per cap ppp growth rate'!EU45,0)-IF(Settings!$C$16="No",0,Parameters!EU$164*('AMOC national temperature'!EU44-Parameters!EU$128)+Parameters!EU$165*('AMOC national temperature'!EU44-Parameters!EU$128)^2)))*IF(Settings!$C$16="No",1,(1-SLR!$D44*Parameters!EU$181))&lt;=0,Parameters!$B$189,(Parameters!$B$174*(1-Parameters!EU$185)*_xlfn.IFNA('[3]National GDP per capita ppp'!EU45,0)+(1-Parameters!$B$174)*EU44)*(1+(_xlfn.IFNA('[3]Nat GDP per cap ppp growth rate'!EU45,0)-IF(Settings!$C$16="No",0,Parameters!EU$164*('AMOC national temperature'!EU44-Parameters!EU$128)+Parameters!EU$165*('AMOC national temperature'!EU44-Parameters!EU$128)^2)))*IF(Settings!$C$16="No",1,(1-SLR!$D44*Parameters!EU$181))))</f>
        <v>26320.131802475389</v>
      </c>
      <c r="EV45" s="22">
        <f ca="1">IF(EV$2=0,0,IF((Parameters!$B$174*(1-Parameters!EV$185)*_xlfn.IFNA('[3]National GDP per capita ppp'!EV45,0)+(1-Parameters!$B$174)*EV44)*(1+(_xlfn.IFNA('[3]Nat GDP per cap ppp growth rate'!EV45,0)-IF(Settings!$C$16="No",0,Parameters!EV$164*('AMOC national temperature'!EV44-Parameters!EV$128)+Parameters!EV$165*('AMOC national temperature'!EV44-Parameters!EV$128)^2)))*IF(Settings!$C$16="No",1,(1-SLR!$D44*Parameters!EV$181))&lt;=0,Parameters!$B$189,(Parameters!$B$174*(1-Parameters!EV$185)*_xlfn.IFNA('[3]National GDP per capita ppp'!EV45,0)+(1-Parameters!$B$174)*EV44)*(1+(_xlfn.IFNA('[3]Nat GDP per cap ppp growth rate'!EV45,0)-IF(Settings!$C$16="No",0,Parameters!EV$164*('AMOC national temperature'!EV44-Parameters!EV$128)+Parameters!EV$165*('AMOC national temperature'!EV44-Parameters!EV$128)^2)))*IF(Settings!$C$16="No",1,(1-SLR!$D44*Parameters!EV$181))))</f>
        <v>60528.798516238159</v>
      </c>
      <c r="EW45" s="22">
        <f ca="1">IF(EW$2=0,0,IF((Parameters!$B$174*(1-Parameters!EW$185)*_xlfn.IFNA('[3]National GDP per capita ppp'!EW45,0)+(1-Parameters!$B$174)*EW44)*(1+(_xlfn.IFNA('[3]Nat GDP per cap ppp growth rate'!EW45,0)-IF(Settings!$C$16="No",0,Parameters!EW$164*('AMOC national temperature'!EW44-Parameters!EW$128)+Parameters!EW$165*('AMOC national temperature'!EW44-Parameters!EW$128)^2)))*IF(Settings!$C$16="No",1,(1-SLR!$D44*Parameters!EW$181))&lt;=0,Parameters!$B$189,(Parameters!$B$174*(1-Parameters!EW$185)*_xlfn.IFNA('[3]National GDP per capita ppp'!EW45,0)+(1-Parameters!$B$174)*EW44)*(1+(_xlfn.IFNA('[3]Nat GDP per cap ppp growth rate'!EW45,0)-IF(Settings!$C$16="No",0,Parameters!EW$164*('AMOC national temperature'!EW44-Parameters!EW$128)+Parameters!EW$165*('AMOC national temperature'!EW44-Parameters!EW$128)^2)))*IF(Settings!$C$16="No",1,(1-SLR!$D44*Parameters!EW$181))))</f>
        <v>5012.3805078636833</v>
      </c>
      <c r="EX45" s="22">
        <f ca="1">IF(EX$2=0,0,IF((Parameters!$B$174*(1-Parameters!EX$185)*_xlfn.IFNA('[3]National GDP per capita ppp'!EX45,0)+(1-Parameters!$B$174)*EX44)*(1+(_xlfn.IFNA('[3]Nat GDP per cap ppp growth rate'!EX45,0)-IF(Settings!$C$16="No",0,Parameters!EX$164*('AMOC national temperature'!EX44-Parameters!EX$128)+Parameters!EX$165*('AMOC national temperature'!EX44-Parameters!EX$128)^2)))*IF(Settings!$C$16="No",1,(1-SLR!$D44*Parameters!EX$181))&lt;=0,Parameters!$B$189,(Parameters!$B$174*(1-Parameters!EX$185)*_xlfn.IFNA('[3]National GDP per capita ppp'!EX45,0)+(1-Parameters!$B$174)*EX44)*(1+(_xlfn.IFNA('[3]Nat GDP per cap ppp growth rate'!EX45,0)-IF(Settings!$C$16="No",0,Parameters!EX$164*('AMOC national temperature'!EX44-Parameters!EX$128)+Parameters!EX$165*('AMOC national temperature'!EX44-Parameters!EX$128)^2)))*IF(Settings!$C$16="No",1,(1-SLR!$D44*Parameters!EX$181))))</f>
        <v>104132.9416021457</v>
      </c>
      <c r="EY45" s="22">
        <f ca="1">IF(EY$2=0,0,IF((Parameters!$B$174*(1-Parameters!EY$185)*_xlfn.IFNA('[3]National GDP per capita ppp'!EY45,0)+(1-Parameters!$B$174)*EY44)*(1+(_xlfn.IFNA('[3]Nat GDP per cap ppp growth rate'!EY45,0)-IF(Settings!$C$16="No",0,Parameters!EY$164*('AMOC national temperature'!EY44-Parameters!EY$128)+Parameters!EY$165*('AMOC national temperature'!EY44-Parameters!EY$128)^2)))*IF(Settings!$C$16="No",1,(1-SLR!$D44*Parameters!EY$181))&lt;=0,Parameters!$B$189,(Parameters!$B$174*(1-Parameters!EY$185)*_xlfn.IFNA('[3]National GDP per capita ppp'!EY45,0)+(1-Parameters!$B$174)*EY44)*(1+(_xlfn.IFNA('[3]Nat GDP per cap ppp growth rate'!EY45,0)-IF(Settings!$C$16="No",0,Parameters!EY$164*('AMOC national temperature'!EY44-Parameters!EY$128)+Parameters!EY$165*('AMOC national temperature'!EY44-Parameters!EY$128)^2)))*IF(Settings!$C$16="No",1,(1-SLR!$D44*Parameters!EY$181))))</f>
        <v>12304.422751246331</v>
      </c>
      <c r="EZ45" s="22">
        <f ca="1">IF(EZ$2=0,0,IF((Parameters!$B$174*(1-Parameters!EZ$185)*_xlfn.IFNA('[3]National GDP per capita ppp'!EZ45,0)+(1-Parameters!$B$174)*EZ44)*(1+(_xlfn.IFNA('[3]Nat GDP per cap ppp growth rate'!EZ45,0)-IF(Settings!$C$16="No",0,Parameters!EZ$164*('AMOC national temperature'!EZ44-Parameters!EZ$128)+Parameters!EZ$165*('AMOC national temperature'!EZ44-Parameters!EZ$128)^2)))*IF(Settings!$C$16="No",1,(1-SLR!$D44*Parameters!EZ$181))&lt;=0,Parameters!$B$189,(Parameters!$B$174*(1-Parameters!EZ$185)*_xlfn.IFNA('[3]National GDP per capita ppp'!EZ45,0)+(1-Parameters!$B$174)*EZ44)*(1+(_xlfn.IFNA('[3]Nat GDP per cap ppp growth rate'!EZ45,0)-IF(Settings!$C$16="No",0,Parameters!EZ$164*('AMOC national temperature'!EZ44-Parameters!EZ$128)+Parameters!EZ$165*('AMOC national temperature'!EZ44-Parameters!EZ$128)^2)))*IF(Settings!$C$16="No",1,(1-SLR!$D44*Parameters!EZ$181))))</f>
        <v>9663.3448951819282</v>
      </c>
      <c r="FA45" s="22">
        <f ca="1">IF(FA$2=0,0,IF((Parameters!$B$174*(1-Parameters!FA$185)*_xlfn.IFNA('[3]National GDP per capita ppp'!FA45,0)+(1-Parameters!$B$174)*FA44)*(1+(_xlfn.IFNA('[3]Nat GDP per cap ppp growth rate'!FA45,0)-IF(Settings!$C$16="No",0,Parameters!FA$164*('AMOC national temperature'!FA44-Parameters!FA$128)+Parameters!FA$165*('AMOC national temperature'!FA44-Parameters!FA$128)^2)))*IF(Settings!$C$16="No",1,(1-SLR!$D44*Parameters!FA$181))&lt;=0,Parameters!$B$189,(Parameters!$B$174*(1-Parameters!FA$185)*_xlfn.IFNA('[3]National GDP per capita ppp'!FA45,0)+(1-Parameters!$B$174)*FA44)*(1+(_xlfn.IFNA('[3]Nat GDP per cap ppp growth rate'!FA45,0)-IF(Settings!$C$16="No",0,Parameters!FA$164*('AMOC national temperature'!FA44-Parameters!FA$128)+Parameters!FA$165*('AMOC national temperature'!FA44-Parameters!FA$128)^2)))*IF(Settings!$C$16="No",1,(1-SLR!$D44*Parameters!FA$181))))</f>
        <v>12756.416887629504</v>
      </c>
      <c r="FB45" s="22">
        <f ca="1">IF(FB$2=0,0,IF((Parameters!$B$174*(1-Parameters!FB$185)*_xlfn.IFNA('[3]National GDP per capita ppp'!FB45,0)+(1-Parameters!$B$174)*FB44)*(1+(_xlfn.IFNA('[3]Nat GDP per cap ppp growth rate'!FB45,0)-IF(Settings!$C$16="No",0,Parameters!FB$164*('AMOC national temperature'!FB44-Parameters!FB$128)+Parameters!FB$165*('AMOC national temperature'!FB44-Parameters!FB$128)^2)))*IF(Settings!$C$16="No",1,(1-SLR!$D44*Parameters!FB$181))&lt;=0,Parameters!$B$189,(Parameters!$B$174*(1-Parameters!FB$185)*_xlfn.IFNA('[3]National GDP per capita ppp'!FB45,0)+(1-Parameters!$B$174)*FB44)*(1+(_xlfn.IFNA('[3]Nat GDP per cap ppp growth rate'!FB45,0)-IF(Settings!$C$16="No",0,Parameters!FB$164*('AMOC national temperature'!FB44-Parameters!FB$128)+Parameters!FB$165*('AMOC national temperature'!FB44-Parameters!FB$128)^2)))*IF(Settings!$C$16="No",1,(1-SLR!$D44*Parameters!FB$181))))</f>
        <v>4604.5296250057254</v>
      </c>
      <c r="FC45" s="22">
        <f ca="1">IF(FC$2=0,0,IF((Parameters!$B$174*(1-Parameters!FC$185)*_xlfn.IFNA('[3]National GDP per capita ppp'!FC45,0)+(1-Parameters!$B$174)*FC44)*(1+(_xlfn.IFNA('[3]Nat GDP per cap ppp growth rate'!FC45,0)-IF(Settings!$C$16="No",0,Parameters!FC$164*('AMOC national temperature'!FC44-Parameters!FC$128)+Parameters!FC$165*('AMOC national temperature'!FC44-Parameters!FC$128)^2)))*IF(Settings!$C$16="No",1,(1-SLR!$D44*Parameters!FC$181))&lt;=0,Parameters!$B$189,(Parameters!$B$174*(1-Parameters!FC$185)*_xlfn.IFNA('[3]National GDP per capita ppp'!FC45,0)+(1-Parameters!$B$174)*FC44)*(1+(_xlfn.IFNA('[3]Nat GDP per cap ppp growth rate'!FC45,0)-IF(Settings!$C$16="No",0,Parameters!FC$164*('AMOC national temperature'!FC44-Parameters!FC$128)+Parameters!FC$165*('AMOC national temperature'!FC44-Parameters!FC$128)^2)))*IF(Settings!$C$16="No",1,(1-SLR!$D44*Parameters!FC$181))))</f>
        <v>18656.135739298763</v>
      </c>
      <c r="FD45" s="22">
        <f ca="1">IF(FD$2=0,0,IF((Parameters!$B$174*(1-Parameters!FD$185)*_xlfn.IFNA('[3]National GDP per capita ppp'!FD45,0)+(1-Parameters!$B$174)*FD44)*(1+(_xlfn.IFNA('[3]Nat GDP per cap ppp growth rate'!FD45,0)-IF(Settings!$C$16="No",0,Parameters!FD$164*('AMOC national temperature'!FD44-Parameters!FD$128)+Parameters!FD$165*('AMOC national temperature'!FD44-Parameters!FD$128)^2)))*IF(Settings!$C$16="No",1,(1-SLR!$D44*Parameters!FD$181))&lt;=0,Parameters!$B$189,(Parameters!$B$174*(1-Parameters!FD$185)*_xlfn.IFNA('[3]National GDP per capita ppp'!FD45,0)+(1-Parameters!$B$174)*FD44)*(1+(_xlfn.IFNA('[3]Nat GDP per cap ppp growth rate'!FD45,0)-IF(Settings!$C$16="No",0,Parameters!FD$164*('AMOC national temperature'!FD44-Parameters!FD$128)+Parameters!FD$165*('AMOC national temperature'!FD44-Parameters!FD$128)^2)))*IF(Settings!$C$16="No",1,(1-SLR!$D44*Parameters!FD$181))))</f>
        <v>105364.67229243906</v>
      </c>
      <c r="FE45" s="22">
        <f>IF(FE$2=0,0,IF((Parameters!$B$174*(1-Parameters!FE$185)*_xlfn.IFNA('[3]National GDP per capita ppp'!FE45,0)+(1-Parameters!$B$174)*FE44)*(1+(_xlfn.IFNA('[3]Nat GDP per cap ppp growth rate'!FE45,0)-IF(Settings!$C$16="No",0,Parameters!FE$164*('AMOC national temperature'!FE44-Parameters!FE$128)+Parameters!FE$165*('AMOC national temperature'!FE44-Parameters!FE$128)^2)))*IF(Settings!$C$16="No",1,(1-SLR!$D44*Parameters!FE$181))&lt;=0,Parameters!$B$189,(Parameters!$B$174*(1-Parameters!FE$185)*_xlfn.IFNA('[3]National GDP per capita ppp'!FE45,0)+(1-Parameters!$B$174)*FE44)*(1+(_xlfn.IFNA('[3]Nat GDP per cap ppp growth rate'!FE45,0)-IF(Settings!$C$16="No",0,Parameters!FE$164*('AMOC national temperature'!FE44-Parameters!FE$128)+Parameters!FE$165*('AMOC national temperature'!FE44-Parameters!FE$128)^2)))*IF(Settings!$C$16="No",1,(1-SLR!$D44*Parameters!FE$181))))</f>
        <v>0</v>
      </c>
      <c r="FF45" s="22">
        <f ca="1">IF(FF$2=0,0,IF((Parameters!$B$174*(1-Parameters!FF$185)*_xlfn.IFNA('[3]National GDP per capita ppp'!FF45,0)+(1-Parameters!$B$174)*FF44)*(1+(_xlfn.IFNA('[3]Nat GDP per cap ppp growth rate'!FF45,0)-IF(Settings!$C$16="No",0,Parameters!FF$164*('AMOC national temperature'!FF44-Parameters!FF$128)+Parameters!FF$165*('AMOC national temperature'!FF44-Parameters!FF$128)^2)))*IF(Settings!$C$16="No",1,(1-SLR!$D44*Parameters!FF$181))&lt;=0,Parameters!$B$189,(Parameters!$B$174*(1-Parameters!FF$185)*_xlfn.IFNA('[3]National GDP per capita ppp'!FF45,0)+(1-Parameters!$B$174)*FF44)*(1+(_xlfn.IFNA('[3]Nat GDP per cap ppp growth rate'!FF45,0)-IF(Settings!$C$16="No",0,Parameters!FF$164*('AMOC national temperature'!FF44-Parameters!FF$128)+Parameters!FF$165*('AMOC national temperature'!FF44-Parameters!FF$128)^2)))*IF(Settings!$C$16="No",1,(1-SLR!$D44*Parameters!FF$181))))</f>
        <v>21852.629817778074</v>
      </c>
      <c r="FG45" s="22">
        <f ca="1">IF(FG$2=0,0,IF((Parameters!$B$174*(1-Parameters!FG$185)*_xlfn.IFNA('[3]National GDP per capita ppp'!FG45,0)+(1-Parameters!$B$174)*FG44)*(1+(_xlfn.IFNA('[3]Nat GDP per cap ppp growth rate'!FG45,0)-IF(Settings!$C$16="No",0,Parameters!FG$164*('AMOC national temperature'!FG44-Parameters!FG$128)+Parameters!FG$165*('AMOC national temperature'!FG44-Parameters!FG$128)^2)))*IF(Settings!$C$16="No",1,(1-SLR!$D44*Parameters!FG$181))&lt;=0,Parameters!$B$189,(Parameters!$B$174*(1-Parameters!FG$185)*_xlfn.IFNA('[3]National GDP per capita ppp'!FG45,0)+(1-Parameters!$B$174)*FG44)*(1+(_xlfn.IFNA('[3]Nat GDP per cap ppp growth rate'!FG45,0)-IF(Settings!$C$16="No",0,Parameters!FG$164*('AMOC national temperature'!FG44-Parameters!FG$128)+Parameters!FG$165*('AMOC national temperature'!FG44-Parameters!FG$128)^2)))*IF(Settings!$C$16="No",1,(1-SLR!$D44*Parameters!FG$181))))</f>
        <v>17814.169700685317</v>
      </c>
      <c r="FH45" s="22">
        <f ca="1">IF(FH$2=0,0,IF((Parameters!$B$174*(1-Parameters!FH$185)*_xlfn.IFNA('[3]National GDP per capita ppp'!FH45,0)+(1-Parameters!$B$174)*FH44)*(1+(_xlfn.IFNA('[3]Nat GDP per cap ppp growth rate'!FH45,0)-IF(Settings!$C$16="No",0,Parameters!FH$164*('AMOC national temperature'!FH44-Parameters!FH$128)+Parameters!FH$165*('AMOC national temperature'!FH44-Parameters!FH$128)^2)))*IF(Settings!$C$16="No",1,(1-SLR!$D44*Parameters!FH$181))&lt;=0,Parameters!$B$189,(Parameters!$B$174*(1-Parameters!FH$185)*_xlfn.IFNA('[3]National GDP per capita ppp'!FH45,0)+(1-Parameters!$B$174)*FH44)*(1+(_xlfn.IFNA('[3]Nat GDP per cap ppp growth rate'!FH45,0)-IF(Settings!$C$16="No",0,Parameters!FH$164*('AMOC national temperature'!FH44-Parameters!FH$128)+Parameters!FH$165*('AMOC national temperature'!FH44-Parameters!FH$128)^2)))*IF(Settings!$C$16="No",1,(1-SLR!$D44*Parameters!FH$181))))</f>
        <v>7949.1032936320225</v>
      </c>
      <c r="FI45" s="22">
        <f ca="1">IF(FI$2=0,0,IF((Parameters!$B$174*(1-Parameters!FI$185)*_xlfn.IFNA('[3]National GDP per capita ppp'!FI45,0)+(1-Parameters!$B$174)*FI44)*(1+(_xlfn.IFNA('[3]Nat GDP per cap ppp growth rate'!FI45,0)-IF(Settings!$C$16="No",0,Parameters!FI$164*('AMOC national temperature'!FI44-Parameters!FI$128)+Parameters!FI$165*('AMOC national temperature'!FI44-Parameters!FI$128)^2)))*IF(Settings!$C$16="No",1,(1-SLR!$D44*Parameters!FI$181))&lt;=0,Parameters!$B$189,(Parameters!$B$174*(1-Parameters!FI$185)*_xlfn.IFNA('[3]National GDP per capita ppp'!FI45,0)+(1-Parameters!$B$174)*FI44)*(1+(_xlfn.IFNA('[3]Nat GDP per cap ppp growth rate'!FI45,0)-IF(Settings!$C$16="No",0,Parameters!FI$164*('AMOC national temperature'!FI44-Parameters!FI$128)+Parameters!FI$165*('AMOC national temperature'!FI44-Parameters!FI$128)^2)))*IF(Settings!$C$16="No",1,(1-SLR!$D44*Parameters!FI$181))))</f>
        <v>23249.209068326196</v>
      </c>
      <c r="FJ45" s="22">
        <f ca="1">IF(FJ$2=0,0,IF((Parameters!$B$174*(1-Parameters!FJ$185)*_xlfn.IFNA('[3]National GDP per capita ppp'!FJ45,0)+(1-Parameters!$B$174)*FJ44)*(1+(_xlfn.IFNA('[3]Nat GDP per cap ppp growth rate'!FJ45,0)-IF(Settings!$C$16="No",0,Parameters!FJ$164*('AMOC national temperature'!FJ44-Parameters!FJ$128)+Parameters!FJ$165*('AMOC national temperature'!FJ44-Parameters!FJ$128)^2)))*IF(Settings!$C$16="No",1,(1-SLR!$D44*Parameters!FJ$181))&lt;=0,Parameters!$B$189,(Parameters!$B$174*(1-Parameters!FJ$185)*_xlfn.IFNA('[3]National GDP per capita ppp'!FJ45,0)+(1-Parameters!$B$174)*FJ44)*(1+(_xlfn.IFNA('[3]Nat GDP per cap ppp growth rate'!FJ45,0)-IF(Settings!$C$16="No",0,Parameters!FJ$164*('AMOC national temperature'!FJ44-Parameters!FJ$128)+Parameters!FJ$165*('AMOC national temperature'!FJ44-Parameters!FJ$128)^2)))*IF(Settings!$C$16="No",1,(1-SLR!$D44*Parameters!FJ$181))))</f>
        <v>38831.997465729881</v>
      </c>
      <c r="FK45" s="22">
        <f ca="1">IF(FK$2=0,0,IF((Parameters!$B$174*(1-Parameters!FK$185)*_xlfn.IFNA('[3]National GDP per capita ppp'!FK45,0)+(1-Parameters!$B$174)*FK44)*(1+(_xlfn.IFNA('[3]Nat GDP per cap ppp growth rate'!FK45,0)-IF(Settings!$C$16="No",0,Parameters!FK$164*('AMOC national temperature'!FK44-Parameters!FK$128)+Parameters!FK$165*('AMOC national temperature'!FK44-Parameters!FK$128)^2)))*IF(Settings!$C$16="No",1,(1-SLR!$D44*Parameters!FK$181))&lt;=0,Parameters!$B$189,(Parameters!$B$174*(1-Parameters!FK$185)*_xlfn.IFNA('[3]National GDP per capita ppp'!FK45,0)+(1-Parameters!$B$174)*FK44)*(1+(_xlfn.IFNA('[3]Nat GDP per cap ppp growth rate'!FK45,0)-IF(Settings!$C$16="No",0,Parameters!FK$164*('AMOC national temperature'!FK44-Parameters!FK$128)+Parameters!FK$165*('AMOC national temperature'!FK44-Parameters!FK$128)^2)))*IF(Settings!$C$16="No",1,(1-SLR!$D44*Parameters!FK$181))))</f>
        <v>41132.959660122993</v>
      </c>
      <c r="FL45" s="22">
        <f ca="1">IF(FL$2=0,0,IF((Parameters!$B$174*(1-Parameters!FL$185)*_xlfn.IFNA('[3]National GDP per capita ppp'!FL45,0)+(1-Parameters!$B$174)*FL44)*(1+(_xlfn.IFNA('[3]Nat GDP per cap ppp growth rate'!FL45,0)-IF(Settings!$C$16="No",0,Parameters!FL$164*('AMOC national temperature'!FL44-Parameters!FL$128)+Parameters!FL$165*('AMOC national temperature'!FL44-Parameters!FL$128)^2)))*IF(Settings!$C$16="No",1,(1-SLR!$D44*Parameters!FL$181))&lt;=0,Parameters!$B$189,(Parameters!$B$174*(1-Parameters!FL$185)*_xlfn.IFNA('[3]National GDP per capita ppp'!FL45,0)+(1-Parameters!$B$174)*FL44)*(1+(_xlfn.IFNA('[3]Nat GDP per cap ppp growth rate'!FL45,0)-IF(Settings!$C$16="No",0,Parameters!FL$164*('AMOC national temperature'!FL44-Parameters!FL$128)+Parameters!FL$165*('AMOC national temperature'!FL44-Parameters!FL$128)^2)))*IF(Settings!$C$16="No",1,(1-SLR!$D44*Parameters!FL$181))))</f>
        <v>59048.308304130303</v>
      </c>
      <c r="FM45" s="22">
        <f>IF(FM$2=0,0,IF((Parameters!$B$174*(1-Parameters!FM$185)*_xlfn.IFNA('[3]National GDP per capita ppp'!FM45,0)+(1-Parameters!$B$174)*FM44)*(1+(_xlfn.IFNA('[3]Nat GDP per cap ppp growth rate'!FM45,0)-IF(Settings!$C$16="No",0,Parameters!FM$164*('AMOC national temperature'!FM44-Parameters!FM$128)+Parameters!FM$165*('AMOC national temperature'!FM44-Parameters!FM$128)^2)))*IF(Settings!$C$16="No",1,(1-SLR!$D44*Parameters!FM$181))&lt;=0,Parameters!$B$189,(Parameters!$B$174*(1-Parameters!FM$185)*_xlfn.IFNA('[3]National GDP per capita ppp'!FM45,0)+(1-Parameters!$B$174)*FM44)*(1+(_xlfn.IFNA('[3]Nat GDP per cap ppp growth rate'!FM45,0)-IF(Settings!$C$16="No",0,Parameters!FM$164*('AMOC national temperature'!FM44-Parameters!FM$128)+Parameters!FM$165*('AMOC national temperature'!FM44-Parameters!FM$128)^2)))*IF(Settings!$C$16="No",1,(1-SLR!$D44*Parameters!FM$181))))</f>
        <v>0</v>
      </c>
      <c r="FN45" s="22">
        <f ca="1">IF(FN$2=0,0,IF((Parameters!$B$174*(1-Parameters!FN$185)*_xlfn.IFNA('[3]National GDP per capita ppp'!FN45,0)+(1-Parameters!$B$174)*FN44)*(1+(_xlfn.IFNA('[3]Nat GDP per cap ppp growth rate'!FN45,0)-IF(Settings!$C$16="No",0,Parameters!FN$164*('AMOC national temperature'!FN44-Parameters!FN$128)+Parameters!FN$165*('AMOC national temperature'!FN44-Parameters!FN$128)^2)))*IF(Settings!$C$16="No",1,(1-SLR!$D44*Parameters!FN$181))&lt;=0,Parameters!$B$189,(Parameters!$B$174*(1-Parameters!FN$185)*_xlfn.IFNA('[3]National GDP per capita ppp'!FN45,0)+(1-Parameters!$B$174)*FN44)*(1+(_xlfn.IFNA('[3]Nat GDP per cap ppp growth rate'!FN45,0)-IF(Settings!$C$16="No",0,Parameters!FN$164*('AMOC national temperature'!FN44-Parameters!FN$128)+Parameters!FN$165*('AMOC national temperature'!FN44-Parameters!FN$128)^2)))*IF(Settings!$C$16="No",1,(1-SLR!$D44*Parameters!FN$181))))</f>
        <v>5934.9493995856401</v>
      </c>
      <c r="FO45" s="22">
        <f ca="1">IF(FO$2=0,0,IF((Parameters!$B$174*(1-Parameters!FO$185)*_xlfn.IFNA('[3]National GDP per capita ppp'!FO45,0)+(1-Parameters!$B$174)*FO44)*(1+(_xlfn.IFNA('[3]Nat GDP per cap ppp growth rate'!FO45,0)-IF(Settings!$C$16="No",0,Parameters!FO$164*('AMOC national temperature'!FO44-Parameters!FO$128)+Parameters!FO$165*('AMOC national temperature'!FO44-Parameters!FO$128)^2)))*IF(Settings!$C$16="No",1,(1-SLR!$D44*Parameters!FO$181))&lt;=0,Parameters!$B$189,(Parameters!$B$174*(1-Parameters!FO$185)*_xlfn.IFNA('[3]National GDP per capita ppp'!FO45,0)+(1-Parameters!$B$174)*FO44)*(1+(_xlfn.IFNA('[3]Nat GDP per cap ppp growth rate'!FO45,0)-IF(Settings!$C$16="No",0,Parameters!FO$164*('AMOC national temperature'!FO44-Parameters!FO$128)+Parameters!FO$165*('AMOC national temperature'!FO44-Parameters!FO$128)^2)))*IF(Settings!$C$16="No",1,(1-SLR!$D44*Parameters!FO$181))))</f>
        <v>4165.8387168307772</v>
      </c>
      <c r="FP45" s="22">
        <f ca="1">IF(FP$2=0,0,IF((Parameters!$B$174*(1-Parameters!FP$185)*_xlfn.IFNA('[3]National GDP per capita ppp'!FP45,0)+(1-Parameters!$B$174)*FP44)*(1+(_xlfn.IFNA('[3]Nat GDP per cap ppp growth rate'!FP45,0)-IF(Settings!$C$16="No",0,Parameters!FP$164*('AMOC national temperature'!FP44-Parameters!FP$128)+Parameters!FP$165*('AMOC national temperature'!FP44-Parameters!FP$128)^2)))*IF(Settings!$C$16="No",1,(1-SLR!$D44*Parameters!FP$181))&lt;=0,Parameters!$B$189,(Parameters!$B$174*(1-Parameters!FP$185)*_xlfn.IFNA('[3]National GDP per capita ppp'!FP45,0)+(1-Parameters!$B$174)*FP44)*(1+(_xlfn.IFNA('[3]Nat GDP per cap ppp growth rate'!FP45,0)-IF(Settings!$C$16="No",0,Parameters!FP$164*('AMOC national temperature'!FP44-Parameters!FP$128)+Parameters!FP$165*('AMOC national temperature'!FP44-Parameters!FP$128)^2)))*IF(Settings!$C$16="No",1,(1-SLR!$D44*Parameters!FP$181))))</f>
        <v>63257.946944273281</v>
      </c>
      <c r="FQ45" s="22">
        <f ca="1">IF(FQ$2=0,0,IF((Parameters!$B$174*(1-Parameters!FQ$185)*_xlfn.IFNA('[3]National GDP per capita ppp'!FQ45,0)+(1-Parameters!$B$174)*FQ44)*(1+(_xlfn.IFNA('[3]Nat GDP per cap ppp growth rate'!FQ45,0)-IF(Settings!$C$16="No",0,Parameters!FQ$164*('AMOC national temperature'!FQ44-Parameters!FQ$128)+Parameters!FQ$165*('AMOC national temperature'!FQ44-Parameters!FQ$128)^2)))*IF(Settings!$C$16="No",1,(1-SLR!$D44*Parameters!FQ$181))&lt;=0,Parameters!$B$189,(Parameters!$B$174*(1-Parameters!FQ$185)*_xlfn.IFNA('[3]National GDP per capita ppp'!FQ45,0)+(1-Parameters!$B$174)*FQ44)*(1+(_xlfn.IFNA('[3]Nat GDP per cap ppp growth rate'!FQ45,0)-IF(Settings!$C$16="No",0,Parameters!FQ$164*('AMOC national temperature'!FQ44-Parameters!FQ$128)+Parameters!FQ$165*('AMOC national temperature'!FQ44-Parameters!FQ$128)^2)))*IF(Settings!$C$16="No",1,(1-SLR!$D44*Parameters!FQ$181))))</f>
        <v>7537.0363513695029</v>
      </c>
      <c r="FR45" s="22">
        <f ca="1">IF(FR$2=0,0,IF((Parameters!$B$174*(1-Parameters!FR$185)*_xlfn.IFNA('[3]National GDP per capita ppp'!FR45,0)+(1-Parameters!$B$174)*FR44)*(1+(_xlfn.IFNA('[3]Nat GDP per cap ppp growth rate'!FR45,0)-IF(Settings!$C$16="No",0,Parameters!FR$164*('AMOC national temperature'!FR44-Parameters!FR$128)+Parameters!FR$165*('AMOC national temperature'!FR44-Parameters!FR$128)^2)))*IF(Settings!$C$16="No",1,(1-SLR!$D44*Parameters!FR$181))&lt;=0,Parameters!$B$189,(Parameters!$B$174*(1-Parameters!FR$185)*_xlfn.IFNA('[3]National GDP per capita ppp'!FR45,0)+(1-Parameters!$B$174)*FR44)*(1+(_xlfn.IFNA('[3]Nat GDP per cap ppp growth rate'!FR45,0)-IF(Settings!$C$16="No",0,Parameters!FR$164*('AMOC national temperature'!FR44-Parameters!FR$128)+Parameters!FR$165*('AMOC national temperature'!FR44-Parameters!FR$128)^2)))*IF(Settings!$C$16="No",1,(1-SLR!$D44*Parameters!FR$181))))</f>
        <v>27076.045282122388</v>
      </c>
      <c r="FS45" s="22">
        <f ca="1">IF(FS$2=0,0,IF((Parameters!$B$174*(1-Parameters!FS$185)*_xlfn.IFNA('[3]National GDP per capita ppp'!FS45,0)+(1-Parameters!$B$174)*FS44)*(1+(_xlfn.IFNA('[3]Nat GDP per cap ppp growth rate'!FS45,0)-IF(Settings!$C$16="No",0,Parameters!FS$164*('AMOC national temperature'!FS44-Parameters!FS$128)+Parameters!FS$165*('AMOC national temperature'!FS44-Parameters!FS$128)^2)))*IF(Settings!$C$16="No",1,(1-SLR!$D44*Parameters!FS$181))&lt;=0,Parameters!$B$189,(Parameters!$B$174*(1-Parameters!FS$185)*_xlfn.IFNA('[3]National GDP per capita ppp'!FS45,0)+(1-Parameters!$B$174)*FS44)*(1+(_xlfn.IFNA('[3]Nat GDP per cap ppp growth rate'!FS45,0)-IF(Settings!$C$16="No",0,Parameters!FS$164*('AMOC national temperature'!FS44-Parameters!FS$128)+Parameters!FS$165*('AMOC national temperature'!FS44-Parameters!FS$128)^2)))*IF(Settings!$C$16="No",1,(1-SLR!$D44*Parameters!FS$181))))</f>
        <v>32784.400215263355</v>
      </c>
      <c r="FT45" s="22">
        <f ca="1">IF(FT$2=0,0,IF((Parameters!$B$174*(1-Parameters!FT$185)*_xlfn.IFNA('[3]National GDP per capita ppp'!FT45,0)+(1-Parameters!$B$174)*FT44)*(1+(_xlfn.IFNA('[3]Nat GDP per cap ppp growth rate'!FT45,0)-IF(Settings!$C$16="No",0,Parameters!FT$164*('AMOC national temperature'!FT44-Parameters!FT$128)+Parameters!FT$165*('AMOC national temperature'!FT44-Parameters!FT$128)^2)))*IF(Settings!$C$16="No",1,(1-SLR!$D44*Parameters!FT$181))&lt;=0,Parameters!$B$189,(Parameters!$B$174*(1-Parameters!FT$185)*_xlfn.IFNA('[3]National GDP per capita ppp'!FT45,0)+(1-Parameters!$B$174)*FT44)*(1+(_xlfn.IFNA('[3]Nat GDP per cap ppp growth rate'!FT45,0)-IF(Settings!$C$16="No",0,Parameters!FT$164*('AMOC national temperature'!FT44-Parameters!FT$128)+Parameters!FT$165*('AMOC national temperature'!FT44-Parameters!FT$128)^2)))*IF(Settings!$C$16="No",1,(1-SLR!$D44*Parameters!FT$181))))</f>
        <v>26933.530727527439</v>
      </c>
      <c r="FU45" s="22">
        <f ca="1">IF(FU$2=0,0,IF((Parameters!$B$174*(1-Parameters!FU$185)*_xlfn.IFNA('[3]National GDP per capita ppp'!FU45,0)+(1-Parameters!$B$174)*FU44)*(1+(_xlfn.IFNA('[3]Nat GDP per cap ppp growth rate'!FU45,0)-IF(Settings!$C$16="No",0,Parameters!FU$164*('AMOC national temperature'!FU44-Parameters!FU$128)+Parameters!FU$165*('AMOC national temperature'!FU44-Parameters!FU$128)^2)))*IF(Settings!$C$16="No",1,(1-SLR!$D44*Parameters!FU$181))&lt;=0,Parameters!$B$189,(Parameters!$B$174*(1-Parameters!FU$185)*_xlfn.IFNA('[3]National GDP per capita ppp'!FU45,0)+(1-Parameters!$B$174)*FU44)*(1+(_xlfn.IFNA('[3]Nat GDP per cap ppp growth rate'!FU45,0)-IF(Settings!$C$16="No",0,Parameters!FU$164*('AMOC national temperature'!FU44-Parameters!FU$128)+Parameters!FU$165*('AMOC national temperature'!FU44-Parameters!FU$128)^2)))*IF(Settings!$C$16="No",1,(1-SLR!$D44*Parameters!FU$181))))</f>
        <v>80026.334214581002</v>
      </c>
      <c r="FV45" s="22">
        <f ca="1">IF(FV$2=0,0,IF((Parameters!$B$174*(1-Parameters!FV$185)*_xlfn.IFNA('[3]National GDP per capita ppp'!FV45,0)+(1-Parameters!$B$174)*FV44)*(1+(_xlfn.IFNA('[3]Nat GDP per cap ppp growth rate'!FV45,0)-IF(Settings!$C$16="No",0,Parameters!FV$164*('AMOC national temperature'!FV44-Parameters!FV$128)+Parameters!FV$165*('AMOC national temperature'!FV44-Parameters!FV$128)^2)))*IF(Settings!$C$16="No",1,(1-SLR!$D44*Parameters!FV$181))&lt;=0,Parameters!$B$189,(Parameters!$B$174*(1-Parameters!FV$185)*_xlfn.IFNA('[3]National GDP per capita ppp'!FV45,0)+(1-Parameters!$B$174)*FV44)*(1+(_xlfn.IFNA('[3]Nat GDP per cap ppp growth rate'!FV45,0)-IF(Settings!$C$16="No",0,Parameters!FV$164*('AMOC national temperature'!FV44-Parameters!FV$128)+Parameters!FV$165*('AMOC national temperature'!FV44-Parameters!FV$128)^2)))*IF(Settings!$C$16="No",1,(1-SLR!$D44*Parameters!FV$181))))</f>
        <v>35170.098135228443</v>
      </c>
      <c r="FW45" s="22">
        <f ca="1">IF(FW$2=0,0,IF((Parameters!$B$174*(1-Parameters!FW$185)*_xlfn.IFNA('[3]National GDP per capita ppp'!FW45,0)+(1-Parameters!$B$174)*FW44)*(1+(_xlfn.IFNA('[3]Nat GDP per cap ppp growth rate'!FW45,0)-IF(Settings!$C$16="No",0,Parameters!FW$164*('AMOC national temperature'!FW44-Parameters!FW$128)+Parameters!FW$165*('AMOC national temperature'!FW44-Parameters!FW$128)^2)))*IF(Settings!$C$16="No",1,(1-SLR!$D44*Parameters!FW$181))&lt;=0,Parameters!$B$189,(Parameters!$B$174*(1-Parameters!FW$185)*_xlfn.IFNA('[3]National GDP per capita ppp'!FW45,0)+(1-Parameters!$B$174)*FW44)*(1+(_xlfn.IFNA('[3]Nat GDP per cap ppp growth rate'!FW45,0)-IF(Settings!$C$16="No",0,Parameters!FW$164*('AMOC national temperature'!FW44-Parameters!FW$128)+Parameters!FW$165*('AMOC national temperature'!FW44-Parameters!FW$128)^2)))*IF(Settings!$C$16="No",1,(1-SLR!$D44*Parameters!FW$181))))</f>
        <v>26170.21324209806</v>
      </c>
      <c r="FX45" s="22">
        <f ca="1">IF(FX$2=0,0,IF((Parameters!$B$174*(1-Parameters!FX$185)*_xlfn.IFNA('[3]National GDP per capita ppp'!FX45,0)+(1-Parameters!$B$174)*FX44)*(1+(_xlfn.IFNA('[3]Nat GDP per cap ppp growth rate'!FX45,0)-IF(Settings!$C$16="No",0,Parameters!FX$164*('AMOC national temperature'!FX44-Parameters!FX$128)+Parameters!FX$165*('AMOC national temperature'!FX44-Parameters!FX$128)^2)))*IF(Settings!$C$16="No",1,(1-SLR!$D44*Parameters!FX$181))&lt;=0,Parameters!$B$189,(Parameters!$B$174*(1-Parameters!FX$185)*_xlfn.IFNA('[3]National GDP per capita ppp'!FX45,0)+(1-Parameters!$B$174)*FX44)*(1+(_xlfn.IFNA('[3]Nat GDP per cap ppp growth rate'!FX45,0)-IF(Settings!$C$16="No",0,Parameters!FX$164*('AMOC national temperature'!FX44-Parameters!FX$128)+Parameters!FX$165*('AMOC national temperature'!FX44-Parameters!FX$128)^2)))*IF(Settings!$C$16="No",1,(1-SLR!$D44*Parameters!FX$181))))</f>
        <v>13408.801735869274</v>
      </c>
      <c r="FY45" s="22">
        <f>IF(FY$2=0,0,IF((Parameters!$B$174*(1-Parameters!FY$185)*_xlfn.IFNA('[3]National GDP per capita ppp'!FY45,0)+(1-Parameters!$B$174)*FY44)*(1+(_xlfn.IFNA('[3]Nat GDP per cap ppp growth rate'!FY45,0)-IF(Settings!$C$16="No",0,Parameters!FY$164*('AMOC national temperature'!FY44-Parameters!FY$128)+Parameters!FY$165*('AMOC national temperature'!FY44-Parameters!FY$128)^2)))*IF(Settings!$C$16="No",1,(1-SLR!$D44*Parameters!FY$181))&lt;=0,Parameters!$B$189,(Parameters!$B$174*(1-Parameters!FY$185)*_xlfn.IFNA('[3]National GDP per capita ppp'!FY45,0)+(1-Parameters!$B$174)*FY44)*(1+(_xlfn.IFNA('[3]Nat GDP per cap ppp growth rate'!FY45,0)-IF(Settings!$C$16="No",0,Parameters!FY$164*('AMOC national temperature'!FY44-Parameters!FY$128)+Parameters!FY$165*('AMOC national temperature'!FY44-Parameters!FY$128)^2)))*IF(Settings!$C$16="No",1,(1-SLR!$D44*Parameters!FY$181))))</f>
        <v>0</v>
      </c>
      <c r="FZ45" s="22">
        <f ca="1">IF(FZ$2=0,0,IF((Parameters!$B$174*(1-Parameters!FZ$185)*_xlfn.IFNA('[3]National GDP per capita ppp'!FZ45,0)+(1-Parameters!$B$174)*FZ44)*(1+(_xlfn.IFNA('[3]Nat GDP per cap ppp growth rate'!FZ45,0)-IF(Settings!$C$16="No",0,Parameters!FZ$164*('AMOC national temperature'!FZ44-Parameters!FZ$128)+Parameters!FZ$165*('AMOC national temperature'!FZ44-Parameters!FZ$128)^2)))*IF(Settings!$C$16="No",1,(1-SLR!$D44*Parameters!FZ$181))&lt;=0,Parameters!$B$189,(Parameters!$B$174*(1-Parameters!FZ$185)*_xlfn.IFNA('[3]National GDP per capita ppp'!FZ45,0)+(1-Parameters!$B$174)*FZ44)*(1+(_xlfn.IFNA('[3]Nat GDP per cap ppp growth rate'!FZ45,0)-IF(Settings!$C$16="No",0,Parameters!FZ$164*('AMOC national temperature'!FZ44-Parameters!FZ$128)+Parameters!FZ$165*('AMOC national temperature'!FZ44-Parameters!FZ$128)^2)))*IF(Settings!$C$16="No",1,(1-SLR!$D44*Parameters!FZ$181))))</f>
        <v>6783.6738492016893</v>
      </c>
      <c r="GA45" s="22">
        <f ca="1">IF(GA$2=0,0,IF((Parameters!$B$174*(1-Parameters!GA$185)*_xlfn.IFNA('[3]National GDP per capita ppp'!GA45,0)+(1-Parameters!$B$174)*GA44)*(1+(_xlfn.IFNA('[3]Nat GDP per cap ppp growth rate'!GA45,0)-IF(Settings!$C$16="No",0,Parameters!GA$164*('AMOC national temperature'!GA44-Parameters!GA$128)+Parameters!GA$165*('AMOC national temperature'!GA44-Parameters!GA$128)^2)))*IF(Settings!$C$16="No",1,(1-SLR!$D44*Parameters!GA$181))&lt;=0,Parameters!$B$189,(Parameters!$B$174*(1-Parameters!GA$185)*_xlfn.IFNA('[3]National GDP per capita ppp'!GA45,0)+(1-Parameters!$B$174)*GA44)*(1+(_xlfn.IFNA('[3]Nat GDP per cap ppp growth rate'!GA45,0)-IF(Settings!$C$16="No",0,Parameters!GA$164*('AMOC national temperature'!GA44-Parameters!GA$128)+Parameters!GA$165*('AMOC national temperature'!GA44-Parameters!GA$128)^2)))*IF(Settings!$C$16="No",1,(1-SLR!$D44*Parameters!GA$181))))</f>
        <v>5322.8594820417966</v>
      </c>
      <c r="GB45" s="22">
        <f ca="1">IF(GB$2=0,0,IF((Parameters!$B$174*(1-Parameters!GB$185)*_xlfn.IFNA('[3]National GDP per capita ppp'!GB45,0)+(1-Parameters!$B$174)*GB44)*(1+(_xlfn.IFNA('[3]Nat GDP per cap ppp growth rate'!GB45,0)-IF(Settings!$C$16="No",0,Parameters!GB$164*('AMOC national temperature'!GB44-Parameters!GB$128)+Parameters!GB$165*('AMOC national temperature'!GB44-Parameters!GB$128)^2)))*IF(Settings!$C$16="No",1,(1-SLR!$D44*Parameters!GB$181))&lt;=0,Parameters!$B$189,(Parameters!$B$174*(1-Parameters!GB$185)*_xlfn.IFNA('[3]National GDP per capita ppp'!GB45,0)+(1-Parameters!$B$174)*GB44)*(1+(_xlfn.IFNA('[3]Nat GDP per cap ppp growth rate'!GB45,0)-IF(Settings!$C$16="No",0,Parameters!GB$164*('AMOC national temperature'!GB44-Parameters!GB$128)+Parameters!GB$165*('AMOC national temperature'!GB44-Parameters!GB$128)^2)))*IF(Settings!$C$16="No",1,(1-SLR!$D44*Parameters!GB$181))))</f>
        <v>23822.714014963076</v>
      </c>
      <c r="GC45" s="22">
        <f ca="1">IF(GC$2=0,0,IF((Parameters!$B$174*(1-Parameters!GC$185)*_xlfn.IFNA('[3]National GDP per capita ppp'!GC45,0)+(1-Parameters!$B$174)*GC44)*(1+(_xlfn.IFNA('[3]Nat GDP per cap ppp growth rate'!GC45,0)-IF(Settings!$C$16="No",0,Parameters!GC$164*('AMOC national temperature'!GC44-Parameters!GC$128)+Parameters!GC$165*('AMOC national temperature'!GC44-Parameters!GC$128)^2)))*IF(Settings!$C$16="No",1,(1-SLR!$D44*Parameters!GC$181))&lt;=0,Parameters!$B$189,(Parameters!$B$174*(1-Parameters!GC$185)*_xlfn.IFNA('[3]National GDP per capita ppp'!GC45,0)+(1-Parameters!$B$174)*GC44)*(1+(_xlfn.IFNA('[3]Nat GDP per cap ppp growth rate'!GC45,0)-IF(Settings!$C$16="No",0,Parameters!GC$164*('AMOC national temperature'!GC44-Parameters!GC$128)+Parameters!GC$165*('AMOC national temperature'!GC44-Parameters!GC$128)^2)))*IF(Settings!$C$16="No",1,(1-SLR!$D44*Parameters!GC$181))))</f>
        <v>49374.559828605627</v>
      </c>
      <c r="GD45" s="22">
        <f ca="1">IF(GD$2=0,0,IF((Parameters!$B$174*(1-Parameters!GD$185)*_xlfn.IFNA('[3]National GDP per capita ppp'!GD45,0)+(1-Parameters!$B$174)*GD44)*(1+(_xlfn.IFNA('[3]Nat GDP per cap ppp growth rate'!GD45,0)-IF(Settings!$C$16="No",0,Parameters!GD$164*('AMOC national temperature'!GD44-Parameters!GD$128)+Parameters!GD$165*('AMOC national temperature'!GD44-Parameters!GD$128)^2)))*IF(Settings!$C$16="No",1,(1-SLR!$D44*Parameters!GD$181))&lt;=0,Parameters!$B$189,(Parameters!$B$174*(1-Parameters!GD$185)*_xlfn.IFNA('[3]National GDP per capita ppp'!GD45,0)+(1-Parameters!$B$174)*GD44)*(1+(_xlfn.IFNA('[3]Nat GDP per cap ppp growth rate'!GD45,0)-IF(Settings!$C$16="No",0,Parameters!GD$164*('AMOC national temperature'!GD44-Parameters!GD$128)+Parameters!GD$165*('AMOC national temperature'!GD44-Parameters!GD$128)^2)))*IF(Settings!$C$16="No",1,(1-SLR!$D44*Parameters!GD$181))))</f>
        <v>78665.059882682137</v>
      </c>
      <c r="GE45" s="22">
        <f ca="1">IF(GE$2=0,0,IF((Parameters!$B$174*(1-Parameters!GE$185)*_xlfn.IFNA('[3]National GDP per capita ppp'!GE45,0)+(1-Parameters!$B$174)*GE44)*(1+(_xlfn.IFNA('[3]Nat GDP per cap ppp growth rate'!GE45,0)-IF(Settings!$C$16="No",0,Parameters!GE$164*('AMOC national temperature'!GE44-Parameters!GE$128)+Parameters!GE$165*('AMOC national temperature'!GE44-Parameters!GE$128)^2)))*IF(Settings!$C$16="No",1,(1-SLR!$D44*Parameters!GE$181))&lt;=0,Parameters!$B$189,(Parameters!$B$174*(1-Parameters!GE$185)*_xlfn.IFNA('[3]National GDP per capita ppp'!GE45,0)+(1-Parameters!$B$174)*GE44)*(1+(_xlfn.IFNA('[3]Nat GDP per cap ppp growth rate'!GE45,0)-IF(Settings!$C$16="No",0,Parameters!GE$164*('AMOC national temperature'!GE44-Parameters!GE$128)+Parameters!GE$165*('AMOC national temperature'!GE44-Parameters!GE$128)^2)))*IF(Settings!$C$16="No",1,(1-SLR!$D44*Parameters!GE$181))))</f>
        <v>11631.415609105163</v>
      </c>
      <c r="GF45" s="22">
        <f ca="1">IF(GF$2=0,0,IF((Parameters!$B$174*(1-Parameters!GF$185)*_xlfn.IFNA('[3]National GDP per capita ppp'!GF45,0)+(1-Parameters!$B$174)*GF44)*(1+(_xlfn.IFNA('[3]Nat GDP per cap ppp growth rate'!GF45,0)-IF(Settings!$C$16="No",0,Parameters!GF$164*('AMOC national temperature'!GF44-Parameters!GF$128)+Parameters!GF$165*('AMOC national temperature'!GF44-Parameters!GF$128)^2)))*IF(Settings!$C$16="No",1,(1-SLR!$D44*Parameters!GF$181))&lt;=0,Parameters!$B$189,(Parameters!$B$174*(1-Parameters!GF$185)*_xlfn.IFNA('[3]National GDP per capita ppp'!GF45,0)+(1-Parameters!$B$174)*GF44)*(1+(_xlfn.IFNA('[3]Nat GDP per cap ppp growth rate'!GF45,0)-IF(Settings!$C$16="No",0,Parameters!GF$164*('AMOC national temperature'!GF44-Parameters!GF$128)+Parameters!GF$165*('AMOC national temperature'!GF44-Parameters!GF$128)^2)))*IF(Settings!$C$16="No",1,(1-SLR!$D44*Parameters!GF$181))))</f>
        <v>40846.082088725387</v>
      </c>
      <c r="GG45" s="22">
        <f ca="1">IF(GG$2=0,0,IF((Parameters!$B$174*(1-Parameters!GG$185)*_xlfn.IFNA('[3]National GDP per capita ppp'!GG45,0)+(1-Parameters!$B$174)*GG44)*(1+(_xlfn.IFNA('[3]Nat GDP per cap ppp growth rate'!GG45,0)-IF(Settings!$C$16="No",0,Parameters!GG$164*('AMOC national temperature'!GG44-Parameters!GG$128)+Parameters!GG$165*('AMOC national temperature'!GG44-Parameters!GG$128)^2)))*IF(Settings!$C$16="No",1,(1-SLR!$D44*Parameters!GG$181))&lt;=0,Parameters!$B$189,(Parameters!$B$174*(1-Parameters!GG$185)*_xlfn.IFNA('[3]National GDP per capita ppp'!GG45,0)+(1-Parameters!$B$174)*GG44)*(1+(_xlfn.IFNA('[3]Nat GDP per cap ppp growth rate'!GG45,0)-IF(Settings!$C$16="No",0,Parameters!GG$164*('AMOC national temperature'!GG44-Parameters!GG$128)+Parameters!GG$165*('AMOC national temperature'!GG44-Parameters!GG$128)^2)))*IF(Settings!$C$16="No",1,(1-SLR!$D44*Parameters!GG$181))))</f>
        <v>20856.470676260094</v>
      </c>
      <c r="GH45" s="22">
        <f ca="1">IF(GH$2=0,0,IF((Parameters!$B$174*(1-Parameters!GH$185)*_xlfn.IFNA('[3]National GDP per capita ppp'!GH45,0)+(1-Parameters!$B$174)*GH44)*(1+(_xlfn.IFNA('[3]Nat GDP per cap ppp growth rate'!GH45,0)-IF(Settings!$C$16="No",0,Parameters!GH$164*('AMOC national temperature'!GH44-Parameters!GH$128)+Parameters!GH$165*('AMOC national temperature'!GH44-Parameters!GH$128)^2)))*IF(Settings!$C$16="No",1,(1-SLR!$D44*Parameters!GH$181))&lt;=0,Parameters!$B$189,(Parameters!$B$174*(1-Parameters!GH$185)*_xlfn.IFNA('[3]National GDP per capita ppp'!GH45,0)+(1-Parameters!$B$174)*GH44)*(1+(_xlfn.IFNA('[3]Nat GDP per cap ppp growth rate'!GH45,0)-IF(Settings!$C$16="No",0,Parameters!GH$164*('AMOC national temperature'!GH44-Parameters!GH$128)+Parameters!GH$165*('AMOC national temperature'!GH44-Parameters!GH$128)^2)))*IF(Settings!$C$16="No",1,(1-SLR!$D44*Parameters!GH$181))))</f>
        <v>15028.418703258423</v>
      </c>
      <c r="GI45" s="22">
        <f ca="1">IF(GI$2=0,0,IF((Parameters!$B$174*(1-Parameters!GI$185)*_xlfn.IFNA('[3]National GDP per capita ppp'!GI45,0)+(1-Parameters!$B$174)*GI44)*(1+(_xlfn.IFNA('[3]Nat GDP per cap ppp growth rate'!GI45,0)-IF(Settings!$C$16="No",0,Parameters!GI$164*('AMOC national temperature'!GI44-Parameters!GI$128)+Parameters!GI$165*('AMOC national temperature'!GI44-Parameters!GI$128)^2)))*IF(Settings!$C$16="No",1,(1-SLR!$D44*Parameters!GI$181))&lt;=0,Parameters!$B$189,(Parameters!$B$174*(1-Parameters!GI$185)*_xlfn.IFNA('[3]National GDP per capita ppp'!GI45,0)+(1-Parameters!$B$174)*GI44)*(1+(_xlfn.IFNA('[3]Nat GDP per cap ppp growth rate'!GI45,0)-IF(Settings!$C$16="No",0,Parameters!GI$164*('AMOC national temperature'!GI44-Parameters!GI$128)+Parameters!GI$165*('AMOC national temperature'!GI44-Parameters!GI$128)^2)))*IF(Settings!$C$16="No",1,(1-SLR!$D44*Parameters!GI$181))))</f>
        <v>26992.754072666528</v>
      </c>
      <c r="GJ45" s="22">
        <f ca="1">IF(GJ$2=0,0,IF((Parameters!$B$174*(1-Parameters!GJ$185)*_xlfn.IFNA('[3]National GDP per capita ppp'!GJ45,0)+(1-Parameters!$B$174)*GJ44)*(1+(_xlfn.IFNA('[3]Nat GDP per cap ppp growth rate'!GJ45,0)-IF(Settings!$C$16="No",0,Parameters!GJ$164*('AMOC national temperature'!GJ44-Parameters!GJ$128)+Parameters!GJ$165*('AMOC national temperature'!GJ44-Parameters!GJ$128)^2)))*IF(Settings!$C$16="No",1,(1-SLR!$D44*Parameters!GJ$181))&lt;=0,Parameters!$B$189,(Parameters!$B$174*(1-Parameters!GJ$185)*_xlfn.IFNA('[3]National GDP per capita ppp'!GJ45,0)+(1-Parameters!$B$174)*GJ44)*(1+(_xlfn.IFNA('[3]Nat GDP per cap ppp growth rate'!GJ45,0)-IF(Settings!$C$16="No",0,Parameters!GJ$164*('AMOC national temperature'!GJ44-Parameters!GJ$128)+Parameters!GJ$165*('AMOC national temperature'!GJ44-Parameters!GJ$128)^2)))*IF(Settings!$C$16="No",1,(1-SLR!$D44*Parameters!GJ$181))))</f>
        <v>14094.886367696097</v>
      </c>
      <c r="GK45" s="22">
        <f ca="1">IF(GK$2=0,0,IF((Parameters!$B$174*(1-Parameters!GK$185)*_xlfn.IFNA('[3]National GDP per capita ppp'!GK45,0)+(1-Parameters!$B$174)*GK44)*(1+(_xlfn.IFNA('[3]Nat GDP per cap ppp growth rate'!GK45,0)-IF(Settings!$C$16="No",0,Parameters!GK$164*('AMOC national temperature'!GK44-Parameters!GK$128)+Parameters!GK$165*('AMOC national temperature'!GK44-Parameters!GK$128)^2)))*IF(Settings!$C$16="No",1,(1-SLR!$D44*Parameters!GK$181))&lt;=0,Parameters!$B$189,(Parameters!$B$174*(1-Parameters!GK$185)*_xlfn.IFNA('[3]National GDP per capita ppp'!GK45,0)+(1-Parameters!$B$174)*GK44)*(1+(_xlfn.IFNA('[3]Nat GDP per cap ppp growth rate'!GK45,0)-IF(Settings!$C$16="No",0,Parameters!GK$164*('AMOC national temperature'!GK44-Parameters!GK$128)+Parameters!GK$165*('AMOC national temperature'!GK44-Parameters!GK$128)^2)))*IF(Settings!$C$16="No",1,(1-SLR!$D44*Parameters!GK$181))))</f>
        <v>41435.908199238344</v>
      </c>
      <c r="GL45" s="22">
        <f ca="1">IF(GL$2=0,0,IF((Parameters!$B$174*(1-Parameters!GL$185)*_xlfn.IFNA('[3]National GDP per capita ppp'!GL45,0)+(1-Parameters!$B$174)*GL44)*(1+(_xlfn.IFNA('[3]Nat GDP per cap ppp growth rate'!GL45,0)-IF(Settings!$C$16="No",0,Parameters!GL$164*('AMOC national temperature'!GL44-Parameters!GL$128)+Parameters!GL$165*('AMOC national temperature'!GL44-Parameters!GL$128)^2)))*IF(Settings!$C$16="No",1,(1-SLR!$D44*Parameters!GL$181))&lt;=0,Parameters!$B$189,(Parameters!$B$174*(1-Parameters!GL$185)*_xlfn.IFNA('[3]National GDP per capita ppp'!GL45,0)+(1-Parameters!$B$174)*GL44)*(1+(_xlfn.IFNA('[3]Nat GDP per cap ppp growth rate'!GL45,0)-IF(Settings!$C$16="No",0,Parameters!GL$164*('AMOC national temperature'!GL44-Parameters!GL$128)+Parameters!GL$165*('AMOC national temperature'!GL44-Parameters!GL$128)^2)))*IF(Settings!$C$16="No",1,(1-SLR!$D44*Parameters!GL$181))))</f>
        <v>9302.2155391041688</v>
      </c>
      <c r="GM45" s="22">
        <f ca="1">IF(GM$2=0,0,IF((Parameters!$B$174*(1-Parameters!GM$185)*_xlfn.IFNA('[3]National GDP per capita ppp'!GM45,0)+(1-Parameters!$B$174)*GM44)*(1+(_xlfn.IFNA('[3]Nat GDP per cap ppp growth rate'!GM45,0)-IF(Settings!$C$16="No",0,Parameters!GM$164*('AMOC national temperature'!GM44-Parameters!GM$128)+Parameters!GM$165*('AMOC national temperature'!GM44-Parameters!GM$128)^2)))*IF(Settings!$C$16="No",1,(1-SLR!$D44*Parameters!GM$181))&lt;=0,Parameters!$B$189,(Parameters!$B$174*(1-Parameters!GM$185)*_xlfn.IFNA('[3]National GDP per capita ppp'!GM45,0)+(1-Parameters!$B$174)*GM44)*(1+(_xlfn.IFNA('[3]Nat GDP per cap ppp growth rate'!GM45,0)-IF(Settings!$C$16="No",0,Parameters!GM$164*('AMOC national temperature'!GM44-Parameters!GM$128)+Parameters!GM$165*('AMOC national temperature'!GM44-Parameters!GM$128)^2)))*IF(Settings!$C$16="No",1,(1-SLR!$D44*Parameters!GM$181))))</f>
        <v>8548.2072724758236</v>
      </c>
      <c r="GN45" s="22">
        <f ca="1">SUMPRODUCT(B45:GM45,'[4]National population'!$B45:$GM45)</f>
        <v>290142119539358.38</v>
      </c>
      <c r="GO45" s="22">
        <f ca="1">GN45/'[4]National population'!GN45</f>
        <v>34256.418398246911</v>
      </c>
    </row>
    <row r="46" spans="1:197" x14ac:dyDescent="0.25">
      <c r="A46" s="15">
        <v>2053</v>
      </c>
      <c r="B46" s="22">
        <f ca="1">IF(B$2=0,0,IF((Parameters!$B$174*(1-Parameters!B$185)*_xlfn.IFNA('[3]National GDP per capita ppp'!B46,0)+(1-Parameters!$B$174)*B45)*(1+(_xlfn.IFNA('[3]Nat GDP per cap ppp growth rate'!B46,0)-IF(Settings!$C$16="No",0,Parameters!B$164*('AMOC national temperature'!B45-Parameters!B$128)+Parameters!B$165*('AMOC national temperature'!B45-Parameters!B$128)^2)))*IF(Settings!$C$16="No",1,(1-SLR!$D45*Parameters!B$181))&lt;=0,Parameters!$B$189,(Parameters!$B$174*(1-Parameters!B$185)*_xlfn.IFNA('[3]National GDP per capita ppp'!B46,0)+(1-Parameters!$B$174)*B45)*(1+(_xlfn.IFNA('[3]Nat GDP per cap ppp growth rate'!B46,0)-IF(Settings!$C$16="No",0,Parameters!B$164*('AMOC national temperature'!B45-Parameters!B$128)+Parameters!B$165*('AMOC national temperature'!B45-Parameters!B$128)^2)))*IF(Settings!$C$16="No",1,(1-SLR!$D45*Parameters!B$181))))</f>
        <v>10608.327011323805</v>
      </c>
      <c r="C46" s="22">
        <f ca="1">IF(C$2=0,0,IF((Parameters!$B$174*(1-Parameters!C$185)*_xlfn.IFNA('[3]National GDP per capita ppp'!C46,0)+(1-Parameters!$B$174)*C45)*(1+(_xlfn.IFNA('[3]Nat GDP per cap ppp growth rate'!C46,0)-IF(Settings!$C$16="No",0,Parameters!C$164*('AMOC national temperature'!C45-Parameters!C$128)+Parameters!C$165*('AMOC national temperature'!C45-Parameters!C$128)^2)))*IF(Settings!$C$16="No",1,(1-SLR!$D45*Parameters!C$181))&lt;=0,Parameters!$B$189,(Parameters!$B$174*(1-Parameters!C$185)*_xlfn.IFNA('[3]National GDP per capita ppp'!C46,0)+(1-Parameters!$B$174)*C45)*(1+(_xlfn.IFNA('[3]Nat GDP per cap ppp growth rate'!C46,0)-IF(Settings!$C$16="No",0,Parameters!C$164*('AMOC national temperature'!C45-Parameters!C$128)+Parameters!C$165*('AMOC national temperature'!C45-Parameters!C$128)^2)))*IF(Settings!$C$16="No",1,(1-SLR!$D45*Parameters!C$181))))</f>
        <v>17631.140533881324</v>
      </c>
      <c r="D46" s="22">
        <f ca="1">IF(D$2=0,0,IF((Parameters!$B$174*(1-Parameters!D$185)*_xlfn.IFNA('[3]National GDP per capita ppp'!D46,0)+(1-Parameters!$B$174)*D45)*(1+(_xlfn.IFNA('[3]Nat GDP per cap ppp growth rate'!D46,0)-IF(Settings!$C$16="No",0,Parameters!D$164*('AMOC national temperature'!D45-Parameters!D$128)+Parameters!D$165*('AMOC national temperature'!D45-Parameters!D$128)^2)))*IF(Settings!$C$16="No",1,(1-SLR!$D45*Parameters!D$181))&lt;=0,Parameters!$B$189,(Parameters!$B$174*(1-Parameters!D$185)*_xlfn.IFNA('[3]National GDP per capita ppp'!D46,0)+(1-Parameters!$B$174)*D45)*(1+(_xlfn.IFNA('[3]Nat GDP per cap ppp growth rate'!D46,0)-IF(Settings!$C$16="No",0,Parameters!D$164*('AMOC national temperature'!D45-Parameters!D$128)+Parameters!D$165*('AMOC national temperature'!D45-Parameters!D$128)^2)))*IF(Settings!$C$16="No",1,(1-SLR!$D45*Parameters!D$181))))</f>
        <v>14999.451076297839</v>
      </c>
      <c r="E46" s="22">
        <f>IF(E$2=0,0,IF((Parameters!$B$174*(1-Parameters!E$185)*_xlfn.IFNA('[3]National GDP per capita ppp'!E46,0)+(1-Parameters!$B$174)*E45)*(1+(_xlfn.IFNA('[3]Nat GDP per cap ppp growth rate'!E46,0)-IF(Settings!$C$16="No",0,Parameters!E$164*('AMOC national temperature'!E45-Parameters!E$128)+Parameters!E$165*('AMOC national temperature'!E45-Parameters!E$128)^2)))*IF(Settings!$C$16="No",1,(1-SLR!$D45*Parameters!E$181))&lt;=0,Parameters!$B$189,(Parameters!$B$174*(1-Parameters!E$185)*_xlfn.IFNA('[3]National GDP per capita ppp'!E46,0)+(1-Parameters!$B$174)*E45)*(1+(_xlfn.IFNA('[3]Nat GDP per cap ppp growth rate'!E46,0)-IF(Settings!$C$16="No",0,Parameters!E$164*('AMOC national temperature'!E45-Parameters!E$128)+Parameters!E$165*('AMOC national temperature'!E45-Parameters!E$128)^2)))*IF(Settings!$C$16="No",1,(1-SLR!$D45*Parameters!E$181))))</f>
        <v>0</v>
      </c>
      <c r="F46" s="22">
        <f ca="1">IF(F$2=0,0,IF((Parameters!$B$174*(1-Parameters!F$185)*_xlfn.IFNA('[3]National GDP per capita ppp'!F46,0)+(1-Parameters!$B$174)*F45)*(1+(_xlfn.IFNA('[3]Nat GDP per cap ppp growth rate'!F46,0)-IF(Settings!$C$16="No",0,Parameters!F$164*('AMOC national temperature'!F45-Parameters!F$128)+Parameters!F$165*('AMOC national temperature'!F45-Parameters!F$128)^2)))*IF(Settings!$C$16="No",1,(1-SLR!$D45*Parameters!F$181))&lt;=0,Parameters!$B$189,(Parameters!$B$174*(1-Parameters!F$185)*_xlfn.IFNA('[3]National GDP per capita ppp'!F46,0)+(1-Parameters!$B$174)*F45)*(1+(_xlfn.IFNA('[3]Nat GDP per cap ppp growth rate'!F46,0)-IF(Settings!$C$16="No",0,Parameters!F$164*('AMOC national temperature'!F45-Parameters!F$128)+Parameters!F$165*('AMOC national temperature'!F45-Parameters!F$128)^2)))*IF(Settings!$C$16="No",1,(1-SLR!$D45*Parameters!F$181))))</f>
        <v>177271.09583676441</v>
      </c>
      <c r="G46" s="22">
        <f ca="1">IF(G$2=0,0,IF((Parameters!$B$174*(1-Parameters!G$185)*_xlfn.IFNA('[3]National GDP per capita ppp'!G46,0)+(1-Parameters!$B$174)*G45)*(1+(_xlfn.IFNA('[3]Nat GDP per cap ppp growth rate'!G46,0)-IF(Settings!$C$16="No",0,Parameters!G$164*('AMOC national temperature'!G45-Parameters!G$128)+Parameters!G$165*('AMOC national temperature'!G45-Parameters!G$128)^2)))*IF(Settings!$C$16="No",1,(1-SLR!$D45*Parameters!G$181))&lt;=0,Parameters!$B$189,(Parameters!$B$174*(1-Parameters!G$185)*_xlfn.IFNA('[3]National GDP per capita ppp'!G46,0)+(1-Parameters!$B$174)*G45)*(1+(_xlfn.IFNA('[3]Nat GDP per cap ppp growth rate'!G46,0)-IF(Settings!$C$16="No",0,Parameters!G$164*('AMOC national temperature'!G45-Parameters!G$128)+Parameters!G$165*('AMOC national temperature'!G45-Parameters!G$128)^2)))*IF(Settings!$C$16="No",1,(1-SLR!$D45*Parameters!G$181))))</f>
        <v>54998.892630197195</v>
      </c>
      <c r="H46" s="22">
        <f ca="1">IF(H$2=0,0,IF((Parameters!$B$174*(1-Parameters!H$185)*_xlfn.IFNA('[3]National GDP per capita ppp'!H46,0)+(1-Parameters!$B$174)*H45)*(1+(_xlfn.IFNA('[3]Nat GDP per cap ppp growth rate'!H46,0)-IF(Settings!$C$16="No",0,Parameters!H$164*('AMOC national temperature'!H45-Parameters!H$128)+Parameters!H$165*('AMOC national temperature'!H45-Parameters!H$128)^2)))*IF(Settings!$C$16="No",1,(1-SLR!$D45*Parameters!H$181))&lt;=0,Parameters!$B$189,(Parameters!$B$174*(1-Parameters!H$185)*_xlfn.IFNA('[3]National GDP per capita ppp'!H46,0)+(1-Parameters!$B$174)*H45)*(1+(_xlfn.IFNA('[3]Nat GDP per cap ppp growth rate'!H46,0)-IF(Settings!$C$16="No",0,Parameters!H$164*('AMOC national temperature'!H45-Parameters!H$128)+Parameters!H$165*('AMOC national temperature'!H45-Parameters!H$128)^2)))*IF(Settings!$C$16="No",1,(1-SLR!$D45*Parameters!H$181))))</f>
        <v>20164.150382326119</v>
      </c>
      <c r="I46" s="22">
        <f ca="1">IF(I$2=0,0,IF((Parameters!$B$174*(1-Parameters!I$185)*_xlfn.IFNA('[3]National GDP per capita ppp'!I46,0)+(1-Parameters!$B$174)*I45)*(1+(_xlfn.IFNA('[3]Nat GDP per cap ppp growth rate'!I46,0)-IF(Settings!$C$16="No",0,Parameters!I$164*('AMOC national temperature'!I45-Parameters!I$128)+Parameters!I$165*('AMOC national temperature'!I45-Parameters!I$128)^2)))*IF(Settings!$C$16="No",1,(1-SLR!$D45*Parameters!I$181))&lt;=0,Parameters!$B$189,(Parameters!$B$174*(1-Parameters!I$185)*_xlfn.IFNA('[3]National GDP per capita ppp'!I46,0)+(1-Parameters!$B$174)*I45)*(1+(_xlfn.IFNA('[3]Nat GDP per cap ppp growth rate'!I46,0)-IF(Settings!$C$16="No",0,Parameters!I$164*('AMOC national temperature'!I45-Parameters!I$128)+Parameters!I$165*('AMOC national temperature'!I45-Parameters!I$128)^2)))*IF(Settings!$C$16="No",1,(1-SLR!$D45*Parameters!I$181))))</f>
        <v>50697.676046597408</v>
      </c>
      <c r="J46" s="22">
        <f ca="1">IF(J$2=0,0,IF((Parameters!$B$174*(1-Parameters!J$185)*_xlfn.IFNA('[3]National GDP per capita ppp'!J46,0)+(1-Parameters!$B$174)*J45)*(1+(_xlfn.IFNA('[3]Nat GDP per cap ppp growth rate'!J46,0)-IF(Settings!$C$16="No",0,Parameters!J$164*('AMOC national temperature'!J45-Parameters!J$128)+Parameters!J$165*('AMOC national temperature'!J45-Parameters!J$128)^2)))*IF(Settings!$C$16="No",1,(1-SLR!$D45*Parameters!J$181))&lt;=0,Parameters!$B$189,(Parameters!$B$174*(1-Parameters!J$185)*_xlfn.IFNA('[3]National GDP per capita ppp'!J46,0)+(1-Parameters!$B$174)*J45)*(1+(_xlfn.IFNA('[3]Nat GDP per cap ppp growth rate'!J46,0)-IF(Settings!$C$16="No",0,Parameters!J$164*('AMOC national temperature'!J45-Parameters!J$128)+Parameters!J$165*('AMOC national temperature'!J45-Parameters!J$128)^2)))*IF(Settings!$C$16="No",1,(1-SLR!$D45*Parameters!J$181))))</f>
        <v>58525.289039466486</v>
      </c>
      <c r="K46" s="22">
        <f ca="1">IF(K$2=0,0,IF((Parameters!$B$174*(1-Parameters!K$185)*_xlfn.IFNA('[3]National GDP per capita ppp'!K46,0)+(1-Parameters!$B$174)*K45)*(1+(_xlfn.IFNA('[3]Nat GDP per cap ppp growth rate'!K46,0)-IF(Settings!$C$16="No",0,Parameters!K$164*('AMOC national temperature'!K45-Parameters!K$128)+Parameters!K$165*('AMOC national temperature'!K45-Parameters!K$128)^2)))*IF(Settings!$C$16="No",1,(1-SLR!$D45*Parameters!K$181))&lt;=0,Parameters!$B$189,(Parameters!$B$174*(1-Parameters!K$185)*_xlfn.IFNA('[3]National GDP per capita ppp'!K46,0)+(1-Parameters!$B$174)*K45)*(1+(_xlfn.IFNA('[3]Nat GDP per cap ppp growth rate'!K46,0)-IF(Settings!$C$16="No",0,Parameters!K$164*('AMOC national temperature'!K45-Parameters!K$128)+Parameters!K$165*('AMOC national temperature'!K45-Parameters!K$128)^2)))*IF(Settings!$C$16="No",1,(1-SLR!$D45*Parameters!K$181))))</f>
        <v>61974.088957114371</v>
      </c>
      <c r="L46" s="22">
        <f ca="1">IF(L$2=0,0,IF((Parameters!$B$174*(1-Parameters!L$185)*_xlfn.IFNA('[3]National GDP per capita ppp'!L46,0)+(1-Parameters!$B$174)*L45)*(1+(_xlfn.IFNA('[3]Nat GDP per cap ppp growth rate'!L46,0)-IF(Settings!$C$16="No",0,Parameters!L$164*('AMOC national temperature'!L45-Parameters!L$128)+Parameters!L$165*('AMOC national temperature'!L45-Parameters!L$128)^2)))*IF(Settings!$C$16="No",1,(1-SLR!$D45*Parameters!L$181))&lt;=0,Parameters!$B$189,(Parameters!$B$174*(1-Parameters!L$185)*_xlfn.IFNA('[3]National GDP per capita ppp'!L46,0)+(1-Parameters!$B$174)*L45)*(1+(_xlfn.IFNA('[3]Nat GDP per cap ppp growth rate'!L46,0)-IF(Settings!$C$16="No",0,Parameters!L$164*('AMOC national temperature'!L45-Parameters!L$128)+Parameters!L$165*('AMOC national temperature'!L45-Parameters!L$128)^2)))*IF(Settings!$C$16="No",1,(1-SLR!$D45*Parameters!L$181))))</f>
        <v>34913.04582125054</v>
      </c>
      <c r="M46" s="22">
        <f ca="1">IF(M$2=0,0,IF((Parameters!$B$174*(1-Parameters!M$185)*_xlfn.IFNA('[3]National GDP per capita ppp'!M46,0)+(1-Parameters!$B$174)*M45)*(1+(_xlfn.IFNA('[3]Nat GDP per cap ppp growth rate'!M46,0)-IF(Settings!$C$16="No",0,Parameters!M$164*('AMOC national temperature'!M45-Parameters!M$128)+Parameters!M$165*('AMOC national temperature'!M45-Parameters!M$128)^2)))*IF(Settings!$C$16="No",1,(1-SLR!$D45*Parameters!M$181))&lt;=0,Parameters!$B$189,(Parameters!$B$174*(1-Parameters!M$185)*_xlfn.IFNA('[3]National GDP per capita ppp'!M46,0)+(1-Parameters!$B$174)*M45)*(1+(_xlfn.IFNA('[3]Nat GDP per cap ppp growth rate'!M46,0)-IF(Settings!$C$16="No",0,Parameters!M$164*('AMOC national temperature'!M45-Parameters!M$128)+Parameters!M$165*('AMOC national temperature'!M45-Parameters!M$128)^2)))*IF(Settings!$C$16="No",1,(1-SLR!$D45*Parameters!M$181))))</f>
        <v>2961.4158337084323</v>
      </c>
      <c r="N46" s="22">
        <f ca="1">IF(N$2=0,0,IF((Parameters!$B$174*(1-Parameters!N$185)*_xlfn.IFNA('[3]National GDP per capita ppp'!N46,0)+(1-Parameters!$B$174)*N45)*(1+(_xlfn.IFNA('[3]Nat GDP per cap ppp growth rate'!N46,0)-IF(Settings!$C$16="No",0,Parameters!N$164*('AMOC national temperature'!N45-Parameters!N$128)+Parameters!N$165*('AMOC national temperature'!N45-Parameters!N$128)^2)))*IF(Settings!$C$16="No",1,(1-SLR!$D45*Parameters!N$181))&lt;=0,Parameters!$B$189,(Parameters!$B$174*(1-Parameters!N$185)*_xlfn.IFNA('[3]National GDP per capita ppp'!N46,0)+(1-Parameters!$B$174)*N45)*(1+(_xlfn.IFNA('[3]Nat GDP per cap ppp growth rate'!N46,0)-IF(Settings!$C$16="No",0,Parameters!N$164*('AMOC national temperature'!N45-Parameters!N$128)+Parameters!N$165*('AMOC national temperature'!N45-Parameters!N$128)^2)))*IF(Settings!$C$16="No",1,(1-SLR!$D45*Parameters!N$181))))</f>
        <v>59153.388398904346</v>
      </c>
      <c r="O46" s="22">
        <f ca="1">IF(O$2=0,0,IF((Parameters!$B$174*(1-Parameters!O$185)*_xlfn.IFNA('[3]National GDP per capita ppp'!O46,0)+(1-Parameters!$B$174)*O45)*(1+(_xlfn.IFNA('[3]Nat GDP per cap ppp growth rate'!O46,0)-IF(Settings!$C$16="No",0,Parameters!O$164*('AMOC national temperature'!O45-Parameters!O$128)+Parameters!O$165*('AMOC national temperature'!O45-Parameters!O$128)^2)))*IF(Settings!$C$16="No",1,(1-SLR!$D45*Parameters!O$181))&lt;=0,Parameters!$B$189,(Parameters!$B$174*(1-Parameters!O$185)*_xlfn.IFNA('[3]National GDP per capita ppp'!O46,0)+(1-Parameters!$B$174)*O45)*(1+(_xlfn.IFNA('[3]Nat GDP per cap ppp growth rate'!O46,0)-IF(Settings!$C$16="No",0,Parameters!O$164*('AMOC national temperature'!O45-Parameters!O$128)+Parameters!O$165*('AMOC national temperature'!O45-Parameters!O$128)^2)))*IF(Settings!$C$16="No",1,(1-SLR!$D45*Parameters!O$181))))</f>
        <v>6736.5332608079543</v>
      </c>
      <c r="P46" s="22">
        <f ca="1">IF(P$2=0,0,IF((Parameters!$B$174*(1-Parameters!P$185)*_xlfn.IFNA('[3]National GDP per capita ppp'!P46,0)+(1-Parameters!$B$174)*P45)*(1+(_xlfn.IFNA('[3]Nat GDP per cap ppp growth rate'!P46,0)-IF(Settings!$C$16="No",0,Parameters!P$164*('AMOC national temperature'!P45-Parameters!P$128)+Parameters!P$165*('AMOC national temperature'!P45-Parameters!P$128)^2)))*IF(Settings!$C$16="No",1,(1-SLR!$D45*Parameters!P$181))&lt;=0,Parameters!$B$189,(Parameters!$B$174*(1-Parameters!P$185)*_xlfn.IFNA('[3]National GDP per capita ppp'!P46,0)+(1-Parameters!$B$174)*P45)*(1+(_xlfn.IFNA('[3]Nat GDP per cap ppp growth rate'!P46,0)-IF(Settings!$C$16="No",0,Parameters!P$164*('AMOC national temperature'!P45-Parameters!P$128)+Parameters!P$165*('AMOC national temperature'!P45-Parameters!P$128)^2)))*IF(Settings!$C$16="No",1,(1-SLR!$D45*Parameters!P$181))))</f>
        <v>5090.7622131076996</v>
      </c>
      <c r="Q46" s="22">
        <f ca="1">IF(Q$2=0,0,IF((Parameters!$B$174*(1-Parameters!Q$185)*_xlfn.IFNA('[3]National GDP per capita ppp'!Q46,0)+(1-Parameters!$B$174)*Q45)*(1+(_xlfn.IFNA('[3]Nat GDP per cap ppp growth rate'!Q46,0)-IF(Settings!$C$16="No",0,Parameters!Q$164*('AMOC national temperature'!Q45-Parameters!Q$128)+Parameters!Q$165*('AMOC national temperature'!Q45-Parameters!Q$128)^2)))*IF(Settings!$C$16="No",1,(1-SLR!$D45*Parameters!Q$181))&lt;=0,Parameters!$B$189,(Parameters!$B$174*(1-Parameters!Q$185)*_xlfn.IFNA('[3]National GDP per capita ppp'!Q46,0)+(1-Parameters!$B$174)*Q45)*(1+(_xlfn.IFNA('[3]Nat GDP per cap ppp growth rate'!Q46,0)-IF(Settings!$C$16="No",0,Parameters!Q$164*('AMOC national temperature'!Q45-Parameters!Q$128)+Parameters!Q$165*('AMOC national temperature'!Q45-Parameters!Q$128)^2)))*IF(Settings!$C$16="No",1,(1-SLR!$D45*Parameters!Q$181))))</f>
        <v>10752.391442021955</v>
      </c>
      <c r="R46" s="22">
        <f ca="1">IF(R$2=0,0,IF((Parameters!$B$174*(1-Parameters!R$185)*_xlfn.IFNA('[3]National GDP per capita ppp'!R46,0)+(1-Parameters!$B$174)*R45)*(1+(_xlfn.IFNA('[3]Nat GDP per cap ppp growth rate'!R46,0)-IF(Settings!$C$16="No",0,Parameters!R$164*('AMOC national temperature'!R45-Parameters!R$128)+Parameters!R$165*('AMOC national temperature'!R45-Parameters!R$128)^2)))*IF(Settings!$C$16="No",1,(1-SLR!$D45*Parameters!R$181))&lt;=0,Parameters!$B$189,(Parameters!$B$174*(1-Parameters!R$185)*_xlfn.IFNA('[3]National GDP per capita ppp'!R46,0)+(1-Parameters!$B$174)*R45)*(1+(_xlfn.IFNA('[3]Nat GDP per cap ppp growth rate'!R46,0)-IF(Settings!$C$16="No",0,Parameters!R$164*('AMOC national temperature'!R45-Parameters!R$128)+Parameters!R$165*('AMOC national temperature'!R45-Parameters!R$128)^2)))*IF(Settings!$C$16="No",1,(1-SLR!$D45*Parameters!R$181))))</f>
        <v>23785.14180719815</v>
      </c>
      <c r="S46" s="22">
        <f ca="1">IF(S$2=0,0,IF((Parameters!$B$174*(1-Parameters!S$185)*_xlfn.IFNA('[3]National GDP per capita ppp'!S46,0)+(1-Parameters!$B$174)*S45)*(1+(_xlfn.IFNA('[3]Nat GDP per cap ppp growth rate'!S46,0)-IF(Settings!$C$16="No",0,Parameters!S$164*('AMOC national temperature'!S45-Parameters!S$128)+Parameters!S$165*('AMOC national temperature'!S45-Parameters!S$128)^2)))*IF(Settings!$C$16="No",1,(1-SLR!$D45*Parameters!S$181))&lt;=0,Parameters!$B$189,(Parameters!$B$174*(1-Parameters!S$185)*_xlfn.IFNA('[3]National GDP per capita ppp'!S46,0)+(1-Parameters!$B$174)*S45)*(1+(_xlfn.IFNA('[3]Nat GDP per cap ppp growth rate'!S46,0)-IF(Settings!$C$16="No",0,Parameters!S$164*('AMOC national temperature'!S45-Parameters!S$128)+Parameters!S$165*('AMOC national temperature'!S45-Parameters!S$128)^2)))*IF(Settings!$C$16="No",1,(1-SLR!$D45*Parameters!S$181))))</f>
        <v>114879.23569665747</v>
      </c>
      <c r="T46" s="22">
        <f ca="1">IF(T$2=0,0,IF((Parameters!$B$174*(1-Parameters!T$185)*_xlfn.IFNA('[3]National GDP per capita ppp'!T46,0)+(1-Parameters!$B$174)*T45)*(1+(_xlfn.IFNA('[3]Nat GDP per cap ppp growth rate'!T46,0)-IF(Settings!$C$16="No",0,Parameters!T$164*('AMOC national temperature'!T45-Parameters!T$128)+Parameters!T$165*('AMOC national temperature'!T45-Parameters!T$128)^2)))*IF(Settings!$C$16="No",1,(1-SLR!$D45*Parameters!T$181))&lt;=0,Parameters!$B$189,(Parameters!$B$174*(1-Parameters!T$185)*_xlfn.IFNA('[3]National GDP per capita ppp'!T46,0)+(1-Parameters!$B$174)*T45)*(1+(_xlfn.IFNA('[3]Nat GDP per cap ppp growth rate'!T46,0)-IF(Settings!$C$16="No",0,Parameters!T$164*('AMOC national temperature'!T45-Parameters!T$128)+Parameters!T$165*('AMOC national temperature'!T45-Parameters!T$128)^2)))*IF(Settings!$C$16="No",1,(1-SLR!$D45*Parameters!T$181))))</f>
        <v>76268.460220155073</v>
      </c>
      <c r="U46" s="22">
        <f ca="1">IF(U$2=0,0,IF((Parameters!$B$174*(1-Parameters!U$185)*_xlfn.IFNA('[3]National GDP per capita ppp'!U46,0)+(1-Parameters!$B$174)*U45)*(1+(_xlfn.IFNA('[3]Nat GDP per cap ppp growth rate'!U46,0)-IF(Settings!$C$16="No",0,Parameters!U$164*('AMOC national temperature'!U45-Parameters!U$128)+Parameters!U$165*('AMOC national temperature'!U45-Parameters!U$128)^2)))*IF(Settings!$C$16="No",1,(1-SLR!$D45*Parameters!U$181))&lt;=0,Parameters!$B$189,(Parameters!$B$174*(1-Parameters!U$185)*_xlfn.IFNA('[3]National GDP per capita ppp'!U46,0)+(1-Parameters!$B$174)*U45)*(1+(_xlfn.IFNA('[3]Nat GDP per cap ppp growth rate'!U46,0)-IF(Settings!$C$16="No",0,Parameters!U$164*('AMOC national temperature'!U45-Parameters!U$128)+Parameters!U$165*('AMOC national temperature'!U45-Parameters!U$128)^2)))*IF(Settings!$C$16="No",1,(1-SLR!$D45*Parameters!U$181))))</f>
        <v>17021.050138108982</v>
      </c>
      <c r="V46" s="22">
        <f ca="1">IF(V$2=0,0,IF((Parameters!$B$174*(1-Parameters!V$185)*_xlfn.IFNA('[3]National GDP per capita ppp'!V46,0)+(1-Parameters!$B$174)*V45)*(1+(_xlfn.IFNA('[3]Nat GDP per cap ppp growth rate'!V46,0)-IF(Settings!$C$16="No",0,Parameters!V$164*('AMOC national temperature'!V45-Parameters!V$128)+Parameters!V$165*('AMOC national temperature'!V45-Parameters!V$128)^2)))*IF(Settings!$C$16="No",1,(1-SLR!$D45*Parameters!V$181))&lt;=0,Parameters!$B$189,(Parameters!$B$174*(1-Parameters!V$185)*_xlfn.IFNA('[3]National GDP per capita ppp'!V46,0)+(1-Parameters!$B$174)*V45)*(1+(_xlfn.IFNA('[3]Nat GDP per cap ppp growth rate'!V46,0)-IF(Settings!$C$16="No",0,Parameters!V$164*('AMOC national temperature'!V45-Parameters!V$128)+Parameters!V$165*('AMOC national temperature'!V45-Parameters!V$128)^2)))*IF(Settings!$C$16="No",1,(1-SLR!$D45*Parameters!V$181))))</f>
        <v>43809.293974635017</v>
      </c>
      <c r="W46" s="22">
        <f ca="1">IF(W$2=0,0,IF((Parameters!$B$174*(1-Parameters!W$185)*_xlfn.IFNA('[3]National GDP per capita ppp'!W46,0)+(1-Parameters!$B$174)*W45)*(1+(_xlfn.IFNA('[3]Nat GDP per cap ppp growth rate'!W46,0)-IF(Settings!$C$16="No",0,Parameters!W$164*('AMOC national temperature'!W45-Parameters!W$128)+Parameters!W$165*('AMOC national temperature'!W45-Parameters!W$128)^2)))*IF(Settings!$C$16="No",1,(1-SLR!$D45*Parameters!W$181))&lt;=0,Parameters!$B$189,(Parameters!$B$174*(1-Parameters!W$185)*_xlfn.IFNA('[3]National GDP per capita ppp'!W46,0)+(1-Parameters!$B$174)*W45)*(1+(_xlfn.IFNA('[3]Nat GDP per cap ppp growth rate'!W46,0)-IF(Settings!$C$16="No",0,Parameters!W$164*('AMOC national temperature'!W45-Parameters!W$128)+Parameters!W$165*('AMOC national temperature'!W45-Parameters!W$128)^2)))*IF(Settings!$C$16="No",1,(1-SLR!$D45*Parameters!W$181))))</f>
        <v>23716.980433719742</v>
      </c>
      <c r="X46" s="22">
        <f ca="1">IF(X$2=0,0,IF((Parameters!$B$174*(1-Parameters!X$185)*_xlfn.IFNA('[3]National GDP per capita ppp'!X46,0)+(1-Parameters!$B$174)*X45)*(1+(_xlfn.IFNA('[3]Nat GDP per cap ppp growth rate'!X46,0)-IF(Settings!$C$16="No",0,Parameters!X$164*('AMOC national temperature'!X45-Parameters!X$128)+Parameters!X$165*('AMOC national temperature'!X45-Parameters!X$128)^2)))*IF(Settings!$C$16="No",1,(1-SLR!$D45*Parameters!X$181))&lt;=0,Parameters!$B$189,(Parameters!$B$174*(1-Parameters!X$185)*_xlfn.IFNA('[3]National GDP per capita ppp'!X46,0)+(1-Parameters!$B$174)*X45)*(1+(_xlfn.IFNA('[3]Nat GDP per cap ppp growth rate'!X46,0)-IF(Settings!$C$16="No",0,Parameters!X$164*('AMOC national temperature'!X45-Parameters!X$128)+Parameters!X$165*('AMOC national temperature'!X45-Parameters!X$128)^2)))*IF(Settings!$C$16="No",1,(1-SLR!$D45*Parameters!X$181))))</f>
        <v>91535.675862567528</v>
      </c>
      <c r="Y46" s="22">
        <f ca="1">IF(Y$2=0,0,IF((Parameters!$B$174*(1-Parameters!Y$185)*_xlfn.IFNA('[3]National GDP per capita ppp'!Y46,0)+(1-Parameters!$B$174)*Y45)*(1+(_xlfn.IFNA('[3]Nat GDP per cap ppp growth rate'!Y46,0)-IF(Settings!$C$16="No",0,Parameters!Y$164*('AMOC national temperature'!Y45-Parameters!Y$128)+Parameters!Y$165*('AMOC national temperature'!Y45-Parameters!Y$128)^2)))*IF(Settings!$C$16="No",1,(1-SLR!$D45*Parameters!Y$181))&lt;=0,Parameters!$B$189,(Parameters!$B$174*(1-Parameters!Y$185)*_xlfn.IFNA('[3]National GDP per capita ppp'!Y46,0)+(1-Parameters!$B$174)*Y45)*(1+(_xlfn.IFNA('[3]Nat GDP per cap ppp growth rate'!Y46,0)-IF(Settings!$C$16="No",0,Parameters!Y$164*('AMOC national temperature'!Y45-Parameters!Y$128)+Parameters!Y$165*('AMOC national temperature'!Y45-Parameters!Y$128)^2)))*IF(Settings!$C$16="No",1,(1-SLR!$D45*Parameters!Y$181))))</f>
        <v>14166.229259739275</v>
      </c>
      <c r="Z46" s="22">
        <f ca="1">IF(Z$2=0,0,IF((Parameters!$B$174*(1-Parameters!Z$185)*_xlfn.IFNA('[3]National GDP per capita ppp'!Z46,0)+(1-Parameters!$B$174)*Z45)*(1+(_xlfn.IFNA('[3]Nat GDP per cap ppp growth rate'!Z46,0)-IF(Settings!$C$16="No",0,Parameters!Z$164*('AMOC national temperature'!Z45-Parameters!Z$128)+Parameters!Z$165*('AMOC national temperature'!Z45-Parameters!Z$128)^2)))*IF(Settings!$C$16="No",1,(1-SLR!$D45*Parameters!Z$181))&lt;=0,Parameters!$B$189,(Parameters!$B$174*(1-Parameters!Z$185)*_xlfn.IFNA('[3]National GDP per capita ppp'!Z46,0)+(1-Parameters!$B$174)*Z45)*(1+(_xlfn.IFNA('[3]Nat GDP per cap ppp growth rate'!Z46,0)-IF(Settings!$C$16="No",0,Parameters!Z$164*('AMOC national temperature'!Z45-Parameters!Z$128)+Parameters!Z$165*('AMOC national temperature'!Z45-Parameters!Z$128)^2)))*IF(Settings!$C$16="No",1,(1-SLR!$D45*Parameters!Z$181))))</f>
        <v>42012.141559649353</v>
      </c>
      <c r="AA46" s="22">
        <f ca="1">IF(AA$2=0,0,IF((Parameters!$B$174*(1-Parameters!AA$185)*_xlfn.IFNA('[3]National GDP per capita ppp'!AA46,0)+(1-Parameters!$B$174)*AA45)*(1+(_xlfn.IFNA('[3]Nat GDP per cap ppp growth rate'!AA46,0)-IF(Settings!$C$16="No",0,Parameters!AA$164*('AMOC national temperature'!AA45-Parameters!AA$128)+Parameters!AA$165*('AMOC national temperature'!AA45-Parameters!AA$128)^2)))*IF(Settings!$C$16="No",1,(1-SLR!$D45*Parameters!AA$181))&lt;=0,Parameters!$B$189,(Parameters!$B$174*(1-Parameters!AA$185)*_xlfn.IFNA('[3]National GDP per capita ppp'!AA46,0)+(1-Parameters!$B$174)*AA45)*(1+(_xlfn.IFNA('[3]Nat GDP per cap ppp growth rate'!AA46,0)-IF(Settings!$C$16="No",0,Parameters!AA$164*('AMOC national temperature'!AA45-Parameters!AA$128)+Parameters!AA$165*('AMOC national temperature'!AA45-Parameters!AA$128)^2)))*IF(Settings!$C$16="No",1,(1-SLR!$D45*Parameters!AA$181))))</f>
        <v>53191.078263757794</v>
      </c>
      <c r="AB46" s="22">
        <f ca="1">IF(AB$2=0,0,IF((Parameters!$B$174*(1-Parameters!AB$185)*_xlfn.IFNA('[3]National GDP per capita ppp'!AB46,0)+(1-Parameters!$B$174)*AB45)*(1+(_xlfn.IFNA('[3]Nat GDP per cap ppp growth rate'!AB46,0)-IF(Settings!$C$16="No",0,Parameters!AB$164*('AMOC national temperature'!AB45-Parameters!AB$128)+Parameters!AB$165*('AMOC national temperature'!AB45-Parameters!AB$128)^2)))*IF(Settings!$C$16="No",1,(1-SLR!$D45*Parameters!AB$181))&lt;=0,Parameters!$B$189,(Parameters!$B$174*(1-Parameters!AB$185)*_xlfn.IFNA('[3]National GDP per capita ppp'!AB46,0)+(1-Parameters!$B$174)*AB45)*(1+(_xlfn.IFNA('[3]Nat GDP per cap ppp growth rate'!AB46,0)-IF(Settings!$C$16="No",0,Parameters!AB$164*('AMOC national temperature'!AB45-Parameters!AB$128)+Parameters!AB$165*('AMOC national temperature'!AB45-Parameters!AB$128)^2)))*IF(Settings!$C$16="No",1,(1-SLR!$D45*Parameters!AB$181))))</f>
        <v>230237.7707618986</v>
      </c>
      <c r="AC46" s="22">
        <f ca="1">IF(AC$2=0,0,IF((Parameters!$B$174*(1-Parameters!AC$185)*_xlfn.IFNA('[3]National GDP per capita ppp'!AC46,0)+(1-Parameters!$B$174)*AC45)*(1+(_xlfn.IFNA('[3]Nat GDP per cap ppp growth rate'!AC46,0)-IF(Settings!$C$16="No",0,Parameters!AC$164*('AMOC national temperature'!AC45-Parameters!AC$128)+Parameters!AC$165*('AMOC national temperature'!AC45-Parameters!AC$128)^2)))*IF(Settings!$C$16="No",1,(1-SLR!$D45*Parameters!AC$181))&lt;=0,Parameters!$B$189,(Parameters!$B$174*(1-Parameters!AC$185)*_xlfn.IFNA('[3]National GDP per capita ppp'!AC46,0)+(1-Parameters!$B$174)*AC45)*(1+(_xlfn.IFNA('[3]Nat GDP per cap ppp growth rate'!AC46,0)-IF(Settings!$C$16="No",0,Parameters!AC$164*('AMOC national temperature'!AC45-Parameters!AC$128)+Parameters!AC$165*('AMOC national temperature'!AC45-Parameters!AC$128)^2)))*IF(Settings!$C$16="No",1,(1-SLR!$D45*Parameters!AC$181))))</f>
        <v>31097.554325791043</v>
      </c>
      <c r="AD46" s="22">
        <f ca="1">IF(AD$2=0,0,IF((Parameters!$B$174*(1-Parameters!AD$185)*_xlfn.IFNA('[3]National GDP per capita ppp'!AD46,0)+(1-Parameters!$B$174)*AD45)*(1+(_xlfn.IFNA('[3]Nat GDP per cap ppp growth rate'!AD46,0)-IF(Settings!$C$16="No",0,Parameters!AD$164*('AMOC national temperature'!AD45-Parameters!AD$128)+Parameters!AD$165*('AMOC national temperature'!AD45-Parameters!AD$128)^2)))*IF(Settings!$C$16="No",1,(1-SLR!$D45*Parameters!AD$181))&lt;=0,Parameters!$B$189,(Parameters!$B$174*(1-Parameters!AD$185)*_xlfn.IFNA('[3]National GDP per capita ppp'!AD46,0)+(1-Parameters!$B$174)*AD45)*(1+(_xlfn.IFNA('[3]Nat GDP per cap ppp growth rate'!AD46,0)-IF(Settings!$C$16="No",0,Parameters!AD$164*('AMOC national temperature'!AD45-Parameters!AD$128)+Parameters!AD$165*('AMOC national temperature'!AD45-Parameters!AD$128)^2)))*IF(Settings!$C$16="No",1,(1-SLR!$D45*Parameters!AD$181))))</f>
        <v>33966.10960205063</v>
      </c>
      <c r="AE46" s="22">
        <f ca="1">IF(AE$2=0,0,IF((Parameters!$B$174*(1-Parameters!AE$185)*_xlfn.IFNA('[3]National GDP per capita ppp'!AE46,0)+(1-Parameters!$B$174)*AE45)*(1+(_xlfn.IFNA('[3]Nat GDP per cap ppp growth rate'!AE46,0)-IF(Settings!$C$16="No",0,Parameters!AE$164*('AMOC national temperature'!AE45-Parameters!AE$128)+Parameters!AE$165*('AMOC national temperature'!AE45-Parameters!AE$128)^2)))*IF(Settings!$C$16="No",1,(1-SLR!$D45*Parameters!AE$181))&lt;=0,Parameters!$B$189,(Parameters!$B$174*(1-Parameters!AE$185)*_xlfn.IFNA('[3]National GDP per capita ppp'!AE46,0)+(1-Parameters!$B$174)*AE45)*(1+(_xlfn.IFNA('[3]Nat GDP per cap ppp growth rate'!AE46,0)-IF(Settings!$C$16="No",0,Parameters!AE$164*('AMOC national temperature'!AE45-Parameters!AE$128)+Parameters!AE$165*('AMOC national temperature'!AE45-Parameters!AE$128)^2)))*IF(Settings!$C$16="No",1,(1-SLR!$D45*Parameters!AE$181))))</f>
        <v>3156.510767743905</v>
      </c>
      <c r="AF46" s="22">
        <f ca="1">IF(AF$2=0,0,IF((Parameters!$B$174*(1-Parameters!AF$185)*_xlfn.IFNA('[3]National GDP per capita ppp'!AF46,0)+(1-Parameters!$B$174)*AF45)*(1+(_xlfn.IFNA('[3]Nat GDP per cap ppp growth rate'!AF46,0)-IF(Settings!$C$16="No",0,Parameters!AF$164*('AMOC national temperature'!AF45-Parameters!AF$128)+Parameters!AF$165*('AMOC national temperature'!AF45-Parameters!AF$128)^2)))*IF(Settings!$C$16="No",1,(1-SLR!$D45*Parameters!AF$181))&lt;=0,Parameters!$B$189,(Parameters!$B$174*(1-Parameters!AF$185)*_xlfn.IFNA('[3]National GDP per capita ppp'!AF46,0)+(1-Parameters!$B$174)*AF45)*(1+(_xlfn.IFNA('[3]Nat GDP per cap ppp growth rate'!AF46,0)-IF(Settings!$C$16="No",0,Parameters!AF$164*('AMOC national temperature'!AF45-Parameters!AF$128)+Parameters!AF$165*('AMOC national temperature'!AF45-Parameters!AF$128)^2)))*IF(Settings!$C$16="No",1,(1-SLR!$D45*Parameters!AF$181))))</f>
        <v>66530.345435014402</v>
      </c>
      <c r="AG46" s="22">
        <f ca="1">IF(AG$2=0,0,IF((Parameters!$B$174*(1-Parameters!AG$185)*_xlfn.IFNA('[3]National GDP per capita ppp'!AG46,0)+(1-Parameters!$B$174)*AG45)*(1+(_xlfn.IFNA('[3]Nat GDP per cap ppp growth rate'!AG46,0)-IF(Settings!$C$16="No",0,Parameters!AG$164*('AMOC national temperature'!AG45-Parameters!AG$128)+Parameters!AG$165*('AMOC national temperature'!AG45-Parameters!AG$128)^2)))*IF(Settings!$C$16="No",1,(1-SLR!$D45*Parameters!AG$181))&lt;=0,Parameters!$B$189,(Parameters!$B$174*(1-Parameters!AG$185)*_xlfn.IFNA('[3]National GDP per capita ppp'!AG46,0)+(1-Parameters!$B$174)*AG45)*(1+(_xlfn.IFNA('[3]Nat GDP per cap ppp growth rate'!AG46,0)-IF(Settings!$C$16="No",0,Parameters!AG$164*('AMOC national temperature'!AG45-Parameters!AG$128)+Parameters!AG$165*('AMOC national temperature'!AG45-Parameters!AG$128)^2)))*IF(Settings!$C$16="No",1,(1-SLR!$D45*Parameters!AG$181))))</f>
        <v>68843.361846487998</v>
      </c>
      <c r="AH46" s="22">
        <f ca="1">IF(AH$2=0,0,IF((Parameters!$B$174*(1-Parameters!AH$185)*_xlfn.IFNA('[3]National GDP per capita ppp'!AH46,0)+(1-Parameters!$B$174)*AH45)*(1+(_xlfn.IFNA('[3]Nat GDP per cap ppp growth rate'!AH46,0)-IF(Settings!$C$16="No",0,Parameters!AH$164*('AMOC national temperature'!AH45-Parameters!AH$128)+Parameters!AH$165*('AMOC national temperature'!AH45-Parameters!AH$128)^2)))*IF(Settings!$C$16="No",1,(1-SLR!$D45*Parameters!AH$181))&lt;=0,Parameters!$B$189,(Parameters!$B$174*(1-Parameters!AH$185)*_xlfn.IFNA('[3]National GDP per capita ppp'!AH46,0)+(1-Parameters!$B$174)*AH45)*(1+(_xlfn.IFNA('[3]Nat GDP per cap ppp growth rate'!AH46,0)-IF(Settings!$C$16="No",0,Parameters!AH$164*('AMOC national temperature'!AH45-Parameters!AH$128)+Parameters!AH$165*('AMOC national temperature'!AH45-Parameters!AH$128)^2)))*IF(Settings!$C$16="No",1,(1-SLR!$D45*Parameters!AH$181))))</f>
        <v>50568.649414564956</v>
      </c>
      <c r="AI46" s="22">
        <f ca="1">IF(AI$2=0,0,IF((Parameters!$B$174*(1-Parameters!AI$185)*_xlfn.IFNA('[3]National GDP per capita ppp'!AI46,0)+(1-Parameters!$B$174)*AI45)*(1+(_xlfn.IFNA('[3]Nat GDP per cap ppp growth rate'!AI46,0)-IF(Settings!$C$16="No",0,Parameters!AI$164*('AMOC national temperature'!AI45-Parameters!AI$128)+Parameters!AI$165*('AMOC national temperature'!AI45-Parameters!AI$128)^2)))*IF(Settings!$C$16="No",1,(1-SLR!$D45*Parameters!AI$181))&lt;=0,Parameters!$B$189,(Parameters!$B$174*(1-Parameters!AI$185)*_xlfn.IFNA('[3]National GDP per capita ppp'!AI46,0)+(1-Parameters!$B$174)*AI45)*(1+(_xlfn.IFNA('[3]Nat GDP per cap ppp growth rate'!AI46,0)-IF(Settings!$C$16="No",0,Parameters!AI$164*('AMOC national temperature'!AI45-Parameters!AI$128)+Parameters!AI$165*('AMOC national temperature'!AI45-Parameters!AI$128)^2)))*IF(Settings!$C$16="No",1,(1-SLR!$D45*Parameters!AI$181))))</f>
        <v>33505.272860189594</v>
      </c>
      <c r="AJ46" s="22">
        <f ca="1">IF(AJ$2=0,0,IF((Parameters!$B$174*(1-Parameters!AJ$185)*_xlfn.IFNA('[3]National GDP per capita ppp'!AJ46,0)+(1-Parameters!$B$174)*AJ45)*(1+(_xlfn.IFNA('[3]Nat GDP per cap ppp growth rate'!AJ46,0)-IF(Settings!$C$16="No",0,Parameters!AJ$164*('AMOC national temperature'!AJ45-Parameters!AJ$128)+Parameters!AJ$165*('AMOC national temperature'!AJ45-Parameters!AJ$128)^2)))*IF(Settings!$C$16="No",1,(1-SLR!$D45*Parameters!AJ$181))&lt;=0,Parameters!$B$189,(Parameters!$B$174*(1-Parameters!AJ$185)*_xlfn.IFNA('[3]National GDP per capita ppp'!AJ46,0)+(1-Parameters!$B$174)*AJ45)*(1+(_xlfn.IFNA('[3]Nat GDP per cap ppp growth rate'!AJ46,0)-IF(Settings!$C$16="No",0,Parameters!AJ$164*('AMOC national temperature'!AJ45-Parameters!AJ$128)+Parameters!AJ$165*('AMOC national temperature'!AJ45-Parameters!AJ$128)^2)))*IF(Settings!$C$16="No",1,(1-SLR!$D45*Parameters!AJ$181))))</f>
        <v>9834.7319013664601</v>
      </c>
      <c r="AK46" s="22">
        <f ca="1">IF(AK$2=0,0,IF((Parameters!$B$174*(1-Parameters!AK$185)*_xlfn.IFNA('[3]National GDP per capita ppp'!AK46,0)+(1-Parameters!$B$174)*AK45)*(1+(_xlfn.IFNA('[3]Nat GDP per cap ppp growth rate'!AK46,0)-IF(Settings!$C$16="No",0,Parameters!AK$164*('AMOC national temperature'!AK45-Parameters!AK$128)+Parameters!AK$165*('AMOC national temperature'!AK45-Parameters!AK$128)^2)))*IF(Settings!$C$16="No",1,(1-SLR!$D45*Parameters!AK$181))&lt;=0,Parameters!$B$189,(Parameters!$B$174*(1-Parameters!AK$185)*_xlfn.IFNA('[3]National GDP per capita ppp'!AK46,0)+(1-Parameters!$B$174)*AK45)*(1+(_xlfn.IFNA('[3]Nat GDP per cap ppp growth rate'!AK46,0)-IF(Settings!$C$16="No",0,Parameters!AK$164*('AMOC national temperature'!AK45-Parameters!AK$128)+Parameters!AK$165*('AMOC national temperature'!AK45-Parameters!AK$128)^2)))*IF(Settings!$C$16="No",1,(1-SLR!$D45*Parameters!AK$181))))</f>
        <v>9926.9778411277421</v>
      </c>
      <c r="AL46" s="22">
        <f ca="1">IF(AL$2=0,0,IF((Parameters!$B$174*(1-Parameters!AL$185)*_xlfn.IFNA('[3]National GDP per capita ppp'!AL46,0)+(1-Parameters!$B$174)*AL45)*(1+(_xlfn.IFNA('[3]Nat GDP per cap ppp growth rate'!AL46,0)-IF(Settings!$C$16="No",0,Parameters!AL$164*('AMOC national temperature'!AL45-Parameters!AL$128)+Parameters!AL$165*('AMOC national temperature'!AL45-Parameters!AL$128)^2)))*IF(Settings!$C$16="No",1,(1-SLR!$D45*Parameters!AL$181))&lt;=0,Parameters!$B$189,(Parameters!$B$174*(1-Parameters!AL$185)*_xlfn.IFNA('[3]National GDP per capita ppp'!AL46,0)+(1-Parameters!$B$174)*AL45)*(1+(_xlfn.IFNA('[3]Nat GDP per cap ppp growth rate'!AL46,0)-IF(Settings!$C$16="No",0,Parameters!AL$164*('AMOC national temperature'!AL45-Parameters!AL$128)+Parameters!AL$165*('AMOC national temperature'!AL45-Parameters!AL$128)^2)))*IF(Settings!$C$16="No",1,(1-SLR!$D45*Parameters!AL$181))))</f>
        <v>2497.9742403051741</v>
      </c>
      <c r="AM46" s="22">
        <f ca="1">IF(AM$2=0,0,IF((Parameters!$B$174*(1-Parameters!AM$185)*_xlfn.IFNA('[3]National GDP per capita ppp'!AM46,0)+(1-Parameters!$B$174)*AM45)*(1+(_xlfn.IFNA('[3]Nat GDP per cap ppp growth rate'!AM46,0)-IF(Settings!$C$16="No",0,Parameters!AM$164*('AMOC national temperature'!AM45-Parameters!AM$128)+Parameters!AM$165*('AMOC national temperature'!AM45-Parameters!AM$128)^2)))*IF(Settings!$C$16="No",1,(1-SLR!$D45*Parameters!AM$181))&lt;=0,Parameters!$B$189,(Parameters!$B$174*(1-Parameters!AM$185)*_xlfn.IFNA('[3]National GDP per capita ppp'!AM46,0)+(1-Parameters!$B$174)*AM45)*(1+(_xlfn.IFNA('[3]Nat GDP per cap ppp growth rate'!AM46,0)-IF(Settings!$C$16="No",0,Parameters!AM$164*('AMOC national temperature'!AM45-Parameters!AM$128)+Parameters!AM$165*('AMOC national temperature'!AM45-Parameters!AM$128)^2)))*IF(Settings!$C$16="No",1,(1-SLR!$D45*Parameters!AM$181))))</f>
        <v>17806.949039868654</v>
      </c>
      <c r="AN46" s="22">
        <f ca="1">IF(AN$2=0,0,IF((Parameters!$B$174*(1-Parameters!AN$185)*_xlfn.IFNA('[3]National GDP per capita ppp'!AN46,0)+(1-Parameters!$B$174)*AN45)*(1+(_xlfn.IFNA('[3]Nat GDP per cap ppp growth rate'!AN46,0)-IF(Settings!$C$16="No",0,Parameters!AN$164*('AMOC national temperature'!AN45-Parameters!AN$128)+Parameters!AN$165*('AMOC national temperature'!AN45-Parameters!AN$128)^2)))*IF(Settings!$C$16="No",1,(1-SLR!$D45*Parameters!AN$181))&lt;=0,Parameters!$B$189,(Parameters!$B$174*(1-Parameters!AN$185)*_xlfn.IFNA('[3]National GDP per capita ppp'!AN46,0)+(1-Parameters!$B$174)*AN45)*(1+(_xlfn.IFNA('[3]Nat GDP per cap ppp growth rate'!AN46,0)-IF(Settings!$C$16="No",0,Parameters!AN$164*('AMOC national temperature'!AN45-Parameters!AN$128)+Parameters!AN$165*('AMOC national temperature'!AN45-Parameters!AN$128)^2)))*IF(Settings!$C$16="No",1,(1-SLR!$D45*Parameters!AN$181))))</f>
        <v>31423.803683660051</v>
      </c>
      <c r="AO46" s="22">
        <f ca="1">IF(AO$2=0,0,IF((Parameters!$B$174*(1-Parameters!AO$185)*_xlfn.IFNA('[3]National GDP per capita ppp'!AO46,0)+(1-Parameters!$B$174)*AO45)*(1+(_xlfn.IFNA('[3]Nat GDP per cap ppp growth rate'!AO46,0)-IF(Settings!$C$16="No",0,Parameters!AO$164*('AMOC national temperature'!AO45-Parameters!AO$128)+Parameters!AO$165*('AMOC national temperature'!AO45-Parameters!AO$128)^2)))*IF(Settings!$C$16="No",1,(1-SLR!$D45*Parameters!AO$181))&lt;=0,Parameters!$B$189,(Parameters!$B$174*(1-Parameters!AO$185)*_xlfn.IFNA('[3]National GDP per capita ppp'!AO46,0)+(1-Parameters!$B$174)*AO45)*(1+(_xlfn.IFNA('[3]Nat GDP per cap ppp growth rate'!AO46,0)-IF(Settings!$C$16="No",0,Parameters!AO$164*('AMOC national temperature'!AO45-Parameters!AO$128)+Parameters!AO$165*('AMOC national temperature'!AO45-Parameters!AO$128)^2)))*IF(Settings!$C$16="No",1,(1-SLR!$D45*Parameters!AO$181))))</f>
        <v>9298.3683168924999</v>
      </c>
      <c r="AP46" s="22">
        <f ca="1">IF(AP$2=0,0,IF((Parameters!$B$174*(1-Parameters!AP$185)*_xlfn.IFNA('[3]National GDP per capita ppp'!AP46,0)+(1-Parameters!$B$174)*AP45)*(1+(_xlfn.IFNA('[3]Nat GDP per cap ppp growth rate'!AP46,0)-IF(Settings!$C$16="No",0,Parameters!AP$164*('AMOC national temperature'!AP45-Parameters!AP$128)+Parameters!AP$165*('AMOC national temperature'!AP45-Parameters!AP$128)^2)))*IF(Settings!$C$16="No",1,(1-SLR!$D45*Parameters!AP$181))&lt;=0,Parameters!$B$189,(Parameters!$B$174*(1-Parameters!AP$185)*_xlfn.IFNA('[3]National GDP per capita ppp'!AP46,0)+(1-Parameters!$B$174)*AP45)*(1+(_xlfn.IFNA('[3]Nat GDP per cap ppp growth rate'!AP46,0)-IF(Settings!$C$16="No",0,Parameters!AP$164*('AMOC national temperature'!AP45-Parameters!AP$128)+Parameters!AP$165*('AMOC national temperature'!AP45-Parameters!AP$128)^2)))*IF(Settings!$C$16="No",1,(1-SLR!$D45*Parameters!AP$181))))</f>
        <v>17152.387410245607</v>
      </c>
      <c r="AQ46" s="22">
        <f ca="1">IF(AQ$2=0,0,IF((Parameters!$B$174*(1-Parameters!AQ$185)*_xlfn.IFNA('[3]National GDP per capita ppp'!AQ46,0)+(1-Parameters!$B$174)*AQ45)*(1+(_xlfn.IFNA('[3]Nat GDP per cap ppp growth rate'!AQ46,0)-IF(Settings!$C$16="No",0,Parameters!AQ$164*('AMOC national temperature'!AQ45-Parameters!AQ$128)+Parameters!AQ$165*('AMOC national temperature'!AQ45-Parameters!AQ$128)^2)))*IF(Settings!$C$16="No",1,(1-SLR!$D45*Parameters!AQ$181))&lt;=0,Parameters!$B$189,(Parameters!$B$174*(1-Parameters!AQ$185)*_xlfn.IFNA('[3]National GDP per capita ppp'!AQ46,0)+(1-Parameters!$B$174)*AQ45)*(1+(_xlfn.IFNA('[3]Nat GDP per cap ppp growth rate'!AQ46,0)-IF(Settings!$C$16="No",0,Parameters!AQ$164*('AMOC national temperature'!AQ45-Parameters!AQ$128)+Parameters!AQ$165*('AMOC national temperature'!AQ45-Parameters!AQ$128)^2)))*IF(Settings!$C$16="No",1,(1-SLR!$D45*Parameters!AQ$181))))</f>
        <v>38790.882420084192</v>
      </c>
      <c r="AR46" s="22">
        <f>IF(AR$2=0,0,IF((Parameters!$B$174*(1-Parameters!AR$185)*_xlfn.IFNA('[3]National GDP per capita ppp'!AR46,0)+(1-Parameters!$B$174)*AR45)*(1+(_xlfn.IFNA('[3]Nat GDP per cap ppp growth rate'!AR46,0)-IF(Settings!$C$16="No",0,Parameters!AR$164*('AMOC national temperature'!AR45-Parameters!AR$128)+Parameters!AR$165*('AMOC national temperature'!AR45-Parameters!AR$128)^2)))*IF(Settings!$C$16="No",1,(1-SLR!$D45*Parameters!AR$181))&lt;=0,Parameters!$B$189,(Parameters!$B$174*(1-Parameters!AR$185)*_xlfn.IFNA('[3]National GDP per capita ppp'!AR46,0)+(1-Parameters!$B$174)*AR45)*(1+(_xlfn.IFNA('[3]Nat GDP per cap ppp growth rate'!AR46,0)-IF(Settings!$C$16="No",0,Parameters!AR$164*('AMOC national temperature'!AR45-Parameters!AR$128)+Parameters!AR$165*('AMOC national temperature'!AR45-Parameters!AR$128)^2)))*IF(Settings!$C$16="No",1,(1-SLR!$D45*Parameters!AR$181))))</f>
        <v>0</v>
      </c>
      <c r="AS46" s="22">
        <f ca="1">IF(AS$2=0,0,IF((Parameters!$B$174*(1-Parameters!AS$185)*_xlfn.IFNA('[3]National GDP per capita ppp'!AS46,0)+(1-Parameters!$B$174)*AS45)*(1+(_xlfn.IFNA('[3]Nat GDP per cap ppp growth rate'!AS46,0)-IF(Settings!$C$16="No",0,Parameters!AS$164*('AMOC national temperature'!AS45-Parameters!AS$128)+Parameters!AS$165*('AMOC national temperature'!AS45-Parameters!AS$128)^2)))*IF(Settings!$C$16="No",1,(1-SLR!$D45*Parameters!AS$181))&lt;=0,Parameters!$B$189,(Parameters!$B$174*(1-Parameters!AS$185)*_xlfn.IFNA('[3]National GDP per capita ppp'!AS46,0)+(1-Parameters!$B$174)*AS45)*(1+(_xlfn.IFNA('[3]Nat GDP per cap ppp growth rate'!AS46,0)-IF(Settings!$C$16="No",0,Parameters!AS$164*('AMOC national temperature'!AS45-Parameters!AS$128)+Parameters!AS$165*('AMOC national temperature'!AS45-Parameters!AS$128)^2)))*IF(Settings!$C$16="No",1,(1-SLR!$D45*Parameters!AS$181))))</f>
        <v>57133.636647499763</v>
      </c>
      <c r="AT46" s="22">
        <f ca="1">IF(AT$2=0,0,IF((Parameters!$B$174*(1-Parameters!AT$185)*_xlfn.IFNA('[3]National GDP per capita ppp'!AT46,0)+(1-Parameters!$B$174)*AT45)*(1+(_xlfn.IFNA('[3]Nat GDP per cap ppp growth rate'!AT46,0)-IF(Settings!$C$16="No",0,Parameters!AT$164*('AMOC national temperature'!AT45-Parameters!AT$128)+Parameters!AT$165*('AMOC national temperature'!AT45-Parameters!AT$128)^2)))*IF(Settings!$C$16="No",1,(1-SLR!$D45*Parameters!AT$181))&lt;=0,Parameters!$B$189,(Parameters!$B$174*(1-Parameters!AT$185)*_xlfn.IFNA('[3]National GDP per capita ppp'!AT46,0)+(1-Parameters!$B$174)*AT45)*(1+(_xlfn.IFNA('[3]Nat GDP per cap ppp growth rate'!AT46,0)-IF(Settings!$C$16="No",0,Parameters!AT$164*('AMOC national temperature'!AT45-Parameters!AT$128)+Parameters!AT$165*('AMOC national temperature'!AT45-Parameters!AT$128)^2)))*IF(Settings!$C$16="No",1,(1-SLR!$D45*Parameters!AT$181))))</f>
        <v>41321.0558774811</v>
      </c>
      <c r="AU46" s="22">
        <f ca="1">IF(AU$2=0,0,IF((Parameters!$B$174*(1-Parameters!AU$185)*_xlfn.IFNA('[3]National GDP per capita ppp'!AU46,0)+(1-Parameters!$B$174)*AU45)*(1+(_xlfn.IFNA('[3]Nat GDP per cap ppp growth rate'!AU46,0)-IF(Settings!$C$16="No",0,Parameters!AU$164*('AMOC national temperature'!AU45-Parameters!AU$128)+Parameters!AU$165*('AMOC national temperature'!AU45-Parameters!AU$128)^2)))*IF(Settings!$C$16="No",1,(1-SLR!$D45*Parameters!AU$181))&lt;=0,Parameters!$B$189,(Parameters!$B$174*(1-Parameters!AU$185)*_xlfn.IFNA('[3]National GDP per capita ppp'!AU46,0)+(1-Parameters!$B$174)*AU45)*(1+(_xlfn.IFNA('[3]Nat GDP per cap ppp growth rate'!AU46,0)-IF(Settings!$C$16="No",0,Parameters!AU$164*('AMOC national temperature'!AU45-Parameters!AU$128)+Parameters!AU$165*('AMOC national temperature'!AU45-Parameters!AU$128)^2)))*IF(Settings!$C$16="No",1,(1-SLR!$D45*Parameters!AU$181))))</f>
        <v>57424.391261163699</v>
      </c>
      <c r="AV46" s="22">
        <f ca="1">IF(AV$2=0,0,IF((Parameters!$B$174*(1-Parameters!AV$185)*_xlfn.IFNA('[3]National GDP per capita ppp'!AV46,0)+(1-Parameters!$B$174)*AV45)*(1+(_xlfn.IFNA('[3]Nat GDP per cap ppp growth rate'!AV46,0)-IF(Settings!$C$16="No",0,Parameters!AV$164*('AMOC national temperature'!AV45-Parameters!AV$128)+Parameters!AV$165*('AMOC national temperature'!AV45-Parameters!AV$128)^2)))*IF(Settings!$C$16="No",1,(1-SLR!$D45*Parameters!AV$181))&lt;=0,Parameters!$B$189,(Parameters!$B$174*(1-Parameters!AV$185)*_xlfn.IFNA('[3]National GDP per capita ppp'!AV46,0)+(1-Parameters!$B$174)*AV45)*(1+(_xlfn.IFNA('[3]Nat GDP per cap ppp growth rate'!AV46,0)-IF(Settings!$C$16="No",0,Parameters!AV$164*('AMOC national temperature'!AV45-Parameters!AV$128)+Parameters!AV$165*('AMOC national temperature'!AV45-Parameters!AV$128)^2)))*IF(Settings!$C$16="No",1,(1-SLR!$D45*Parameters!AV$181))))</f>
        <v>8631.1975071019206</v>
      </c>
      <c r="AW46" s="22">
        <f ca="1">IF(AW$2=0,0,IF((Parameters!$B$174*(1-Parameters!AW$185)*_xlfn.IFNA('[3]National GDP per capita ppp'!AW46,0)+(1-Parameters!$B$174)*AW45)*(1+(_xlfn.IFNA('[3]Nat GDP per cap ppp growth rate'!AW46,0)-IF(Settings!$C$16="No",0,Parameters!AW$164*('AMOC national temperature'!AW45-Parameters!AW$128)+Parameters!AW$165*('AMOC national temperature'!AW45-Parameters!AW$128)^2)))*IF(Settings!$C$16="No",1,(1-SLR!$D45*Parameters!AW$181))&lt;=0,Parameters!$B$189,(Parameters!$B$174*(1-Parameters!AW$185)*_xlfn.IFNA('[3]National GDP per capita ppp'!AW46,0)+(1-Parameters!$B$174)*AW45)*(1+(_xlfn.IFNA('[3]Nat GDP per cap ppp growth rate'!AW46,0)-IF(Settings!$C$16="No",0,Parameters!AW$164*('AMOC national temperature'!AW45-Parameters!AW$128)+Parameters!AW$165*('AMOC national temperature'!AW45-Parameters!AW$128)^2)))*IF(Settings!$C$16="No",1,(1-SLR!$D45*Parameters!AW$181))))</f>
        <v>25176.383411348605</v>
      </c>
      <c r="AX46" s="22">
        <f ca="1">IF(AX$2=0,0,IF((Parameters!$B$174*(1-Parameters!AX$185)*_xlfn.IFNA('[3]National GDP per capita ppp'!AX46,0)+(1-Parameters!$B$174)*AX45)*(1+(_xlfn.IFNA('[3]Nat GDP per cap ppp growth rate'!AX46,0)-IF(Settings!$C$16="No",0,Parameters!AX$164*('AMOC national temperature'!AX45-Parameters!AX$128)+Parameters!AX$165*('AMOC national temperature'!AX45-Parameters!AX$128)^2)))*IF(Settings!$C$16="No",1,(1-SLR!$D45*Parameters!AX$181))&lt;=0,Parameters!$B$189,(Parameters!$B$174*(1-Parameters!AX$185)*_xlfn.IFNA('[3]National GDP per capita ppp'!AX46,0)+(1-Parameters!$B$174)*AX45)*(1+(_xlfn.IFNA('[3]Nat GDP per cap ppp growth rate'!AX46,0)-IF(Settings!$C$16="No",0,Parameters!AX$164*('AMOC national temperature'!AX45-Parameters!AX$128)+Parameters!AX$165*('AMOC national temperature'!AX45-Parameters!AX$128)^2)))*IF(Settings!$C$16="No",1,(1-SLR!$D45*Parameters!AX$181))))</f>
        <v>62186.826654887744</v>
      </c>
      <c r="AY46" s="22">
        <f ca="1">IF(AY$2=0,0,IF((Parameters!$B$174*(1-Parameters!AY$185)*_xlfn.IFNA('[3]National GDP per capita ppp'!AY46,0)+(1-Parameters!$B$174)*AY45)*(1+(_xlfn.IFNA('[3]Nat GDP per cap ppp growth rate'!AY46,0)-IF(Settings!$C$16="No",0,Parameters!AY$164*('AMOC national temperature'!AY45-Parameters!AY$128)+Parameters!AY$165*('AMOC national temperature'!AY45-Parameters!AY$128)^2)))*IF(Settings!$C$16="No",1,(1-SLR!$D45*Parameters!AY$181))&lt;=0,Parameters!$B$189,(Parameters!$B$174*(1-Parameters!AY$185)*_xlfn.IFNA('[3]National GDP per capita ppp'!AY46,0)+(1-Parameters!$B$174)*AY45)*(1+(_xlfn.IFNA('[3]Nat GDP per cap ppp growth rate'!AY46,0)-IF(Settings!$C$16="No",0,Parameters!AY$164*('AMOC national temperature'!AY45-Parameters!AY$128)+Parameters!AY$165*('AMOC national temperature'!AY45-Parameters!AY$128)^2)))*IF(Settings!$C$16="No",1,(1-SLR!$D45*Parameters!AY$181))))</f>
        <v>32204.555455118447</v>
      </c>
      <c r="AZ46" s="22">
        <f ca="1">IF(AZ$2=0,0,IF((Parameters!$B$174*(1-Parameters!AZ$185)*_xlfn.IFNA('[3]National GDP per capita ppp'!AZ46,0)+(1-Parameters!$B$174)*AZ45)*(1+(_xlfn.IFNA('[3]Nat GDP per cap ppp growth rate'!AZ46,0)-IF(Settings!$C$16="No",0,Parameters!AZ$164*('AMOC national temperature'!AZ45-Parameters!AZ$128)+Parameters!AZ$165*('AMOC national temperature'!AZ45-Parameters!AZ$128)^2)))*IF(Settings!$C$16="No",1,(1-SLR!$D45*Parameters!AZ$181))&lt;=0,Parameters!$B$189,(Parameters!$B$174*(1-Parameters!AZ$185)*_xlfn.IFNA('[3]National GDP per capita ppp'!AZ46,0)+(1-Parameters!$B$174)*AZ45)*(1+(_xlfn.IFNA('[3]Nat GDP per cap ppp growth rate'!AZ46,0)-IF(Settings!$C$16="No",0,Parameters!AZ$164*('AMOC national temperature'!AZ45-Parameters!AZ$128)+Parameters!AZ$165*('AMOC national temperature'!AZ45-Parameters!AZ$128)^2)))*IF(Settings!$C$16="No",1,(1-SLR!$D45*Parameters!AZ$181))))</f>
        <v>28137.156328220532</v>
      </c>
      <c r="BA46" s="22">
        <f ca="1">IF(BA$2=0,0,IF((Parameters!$B$174*(1-Parameters!BA$185)*_xlfn.IFNA('[3]National GDP per capita ppp'!BA46,0)+(1-Parameters!$B$174)*BA45)*(1+(_xlfn.IFNA('[3]Nat GDP per cap ppp growth rate'!BA46,0)-IF(Settings!$C$16="No",0,Parameters!BA$164*('AMOC national temperature'!BA45-Parameters!BA$128)+Parameters!BA$165*('AMOC national temperature'!BA45-Parameters!BA$128)^2)))*IF(Settings!$C$16="No",1,(1-SLR!$D45*Parameters!BA$181))&lt;=0,Parameters!$B$189,(Parameters!$B$174*(1-Parameters!BA$185)*_xlfn.IFNA('[3]National GDP per capita ppp'!BA46,0)+(1-Parameters!$B$174)*BA45)*(1+(_xlfn.IFNA('[3]Nat GDP per cap ppp growth rate'!BA46,0)-IF(Settings!$C$16="No",0,Parameters!BA$164*('AMOC national temperature'!BA45-Parameters!BA$128)+Parameters!BA$165*('AMOC national temperature'!BA45-Parameters!BA$128)^2)))*IF(Settings!$C$16="No",1,(1-SLR!$D45*Parameters!BA$181))))</f>
        <v>23953.184718211534</v>
      </c>
      <c r="BB46" s="22">
        <f ca="1">IF(BB$2=0,0,IF((Parameters!$B$174*(1-Parameters!BB$185)*_xlfn.IFNA('[3]National GDP per capita ppp'!BB46,0)+(1-Parameters!$B$174)*BB45)*(1+(_xlfn.IFNA('[3]Nat GDP per cap ppp growth rate'!BB46,0)-IF(Settings!$C$16="No",0,Parameters!BB$164*('AMOC national temperature'!BB45-Parameters!BB$128)+Parameters!BB$165*('AMOC national temperature'!BB45-Parameters!BB$128)^2)))*IF(Settings!$C$16="No",1,(1-SLR!$D45*Parameters!BB$181))&lt;=0,Parameters!$B$189,(Parameters!$B$174*(1-Parameters!BB$185)*_xlfn.IFNA('[3]National GDP per capita ppp'!BB46,0)+(1-Parameters!$B$174)*BB45)*(1+(_xlfn.IFNA('[3]Nat GDP per cap ppp growth rate'!BB46,0)-IF(Settings!$C$16="No",0,Parameters!BB$164*('AMOC national temperature'!BB45-Parameters!BB$128)+Parameters!BB$165*('AMOC national temperature'!BB45-Parameters!BB$128)^2)))*IF(Settings!$C$16="No",1,(1-SLR!$D45*Parameters!BB$181))))</f>
        <v>35656.208461007489</v>
      </c>
      <c r="BC46" s="22">
        <f ca="1">IF(BC$2=0,0,IF((Parameters!$B$174*(1-Parameters!BC$185)*_xlfn.IFNA('[3]National GDP per capita ppp'!BC46,0)+(1-Parameters!$B$174)*BC45)*(1+(_xlfn.IFNA('[3]Nat GDP per cap ppp growth rate'!BC46,0)-IF(Settings!$C$16="No",0,Parameters!BC$164*('AMOC national temperature'!BC45-Parameters!BC$128)+Parameters!BC$165*('AMOC national temperature'!BC45-Parameters!BC$128)^2)))*IF(Settings!$C$16="No",1,(1-SLR!$D45*Parameters!BC$181))&lt;=0,Parameters!$B$189,(Parameters!$B$174*(1-Parameters!BC$185)*_xlfn.IFNA('[3]National GDP per capita ppp'!BC46,0)+(1-Parameters!$B$174)*BC45)*(1+(_xlfn.IFNA('[3]Nat GDP per cap ppp growth rate'!BC46,0)-IF(Settings!$C$16="No",0,Parameters!BC$164*('AMOC national temperature'!BC45-Parameters!BC$128)+Parameters!BC$165*('AMOC national temperature'!BC45-Parameters!BC$128)^2)))*IF(Settings!$C$16="No",1,(1-SLR!$D45*Parameters!BC$181))))</f>
        <v>6268.1531207788994</v>
      </c>
      <c r="BD46" s="22">
        <f>IF(BD$2=0,0,IF((Parameters!$B$174*(1-Parameters!BD$185)*_xlfn.IFNA('[3]National GDP per capita ppp'!BD46,0)+(1-Parameters!$B$174)*BD45)*(1+(_xlfn.IFNA('[3]Nat GDP per cap ppp growth rate'!BD46,0)-IF(Settings!$C$16="No",0,Parameters!BD$164*('AMOC national temperature'!BD45-Parameters!BD$128)+Parameters!BD$165*('AMOC national temperature'!BD45-Parameters!BD$128)^2)))*IF(Settings!$C$16="No",1,(1-SLR!$D45*Parameters!BD$181))&lt;=0,Parameters!$B$189,(Parameters!$B$174*(1-Parameters!BD$185)*_xlfn.IFNA('[3]National GDP per capita ppp'!BD46,0)+(1-Parameters!$B$174)*BD45)*(1+(_xlfn.IFNA('[3]Nat GDP per cap ppp growth rate'!BD46,0)-IF(Settings!$C$16="No",0,Parameters!BD$164*('AMOC national temperature'!BD45-Parameters!BD$128)+Parameters!BD$165*('AMOC national temperature'!BD45-Parameters!BD$128)^2)))*IF(Settings!$C$16="No",1,(1-SLR!$D45*Parameters!BD$181))))</f>
        <v>0</v>
      </c>
      <c r="BE46" s="22">
        <f ca="1">IF(BE$2=0,0,IF((Parameters!$B$174*(1-Parameters!BE$185)*_xlfn.IFNA('[3]National GDP per capita ppp'!BE46,0)+(1-Parameters!$B$174)*BE45)*(1+(_xlfn.IFNA('[3]Nat GDP per cap ppp growth rate'!BE46,0)-IF(Settings!$C$16="No",0,Parameters!BE$164*('AMOC national temperature'!BE45-Parameters!BE$128)+Parameters!BE$165*('AMOC national temperature'!BE45-Parameters!BE$128)^2)))*IF(Settings!$C$16="No",1,(1-SLR!$D45*Parameters!BE$181))&lt;=0,Parameters!$B$189,(Parameters!$B$174*(1-Parameters!BE$185)*_xlfn.IFNA('[3]National GDP per capita ppp'!BE46,0)+(1-Parameters!$B$174)*BE45)*(1+(_xlfn.IFNA('[3]Nat GDP per cap ppp growth rate'!BE46,0)-IF(Settings!$C$16="No",0,Parameters!BE$164*('AMOC national temperature'!BE45-Parameters!BE$128)+Parameters!BE$165*('AMOC national temperature'!BE45-Parameters!BE$128)^2)))*IF(Settings!$C$16="No",1,(1-SLR!$D45*Parameters!BE$181))))</f>
        <v>49825.636348138723</v>
      </c>
      <c r="BF46" s="22">
        <f ca="1">IF(BF$2=0,0,IF((Parameters!$B$174*(1-Parameters!BF$185)*_xlfn.IFNA('[3]National GDP per capita ppp'!BF46,0)+(1-Parameters!$B$174)*BF45)*(1+(_xlfn.IFNA('[3]Nat GDP per cap ppp growth rate'!BF46,0)-IF(Settings!$C$16="No",0,Parameters!BF$164*('AMOC national temperature'!BF45-Parameters!BF$128)+Parameters!BF$165*('AMOC national temperature'!BF45-Parameters!BF$128)^2)))*IF(Settings!$C$16="No",1,(1-SLR!$D45*Parameters!BF$181))&lt;=0,Parameters!$B$189,(Parameters!$B$174*(1-Parameters!BF$185)*_xlfn.IFNA('[3]National GDP per capita ppp'!BF46,0)+(1-Parameters!$B$174)*BF45)*(1+(_xlfn.IFNA('[3]Nat GDP per cap ppp growth rate'!BF46,0)-IF(Settings!$C$16="No",0,Parameters!BF$164*('AMOC national temperature'!BF45-Parameters!BF$128)+Parameters!BF$165*('AMOC national temperature'!BF45-Parameters!BF$128)^2)))*IF(Settings!$C$16="No",1,(1-SLR!$D45*Parameters!BF$181))))</f>
        <v>32607.220896822415</v>
      </c>
      <c r="BG46" s="22">
        <f ca="1">IF(BG$2=0,0,IF((Parameters!$B$174*(1-Parameters!BG$185)*_xlfn.IFNA('[3]National GDP per capita ppp'!BG46,0)+(1-Parameters!$B$174)*BG45)*(1+(_xlfn.IFNA('[3]Nat GDP per cap ppp growth rate'!BG46,0)-IF(Settings!$C$16="No",0,Parameters!BG$164*('AMOC national temperature'!BG45-Parameters!BG$128)+Parameters!BG$165*('AMOC national temperature'!BG45-Parameters!BG$128)^2)))*IF(Settings!$C$16="No",1,(1-SLR!$D45*Parameters!BG$181))&lt;=0,Parameters!$B$189,(Parameters!$B$174*(1-Parameters!BG$185)*_xlfn.IFNA('[3]National GDP per capita ppp'!BG46,0)+(1-Parameters!$B$174)*BG45)*(1+(_xlfn.IFNA('[3]Nat GDP per cap ppp growth rate'!BG46,0)-IF(Settings!$C$16="No",0,Parameters!BG$164*('AMOC national temperature'!BG45-Parameters!BG$128)+Parameters!BG$165*('AMOC national temperature'!BG45-Parameters!BG$128)^2)))*IF(Settings!$C$16="No",1,(1-SLR!$D45*Parameters!BG$181))))</f>
        <v>3200.9063130756704</v>
      </c>
      <c r="BH46" s="22">
        <f ca="1">IF(BH$2=0,0,IF((Parameters!$B$174*(1-Parameters!BH$185)*_xlfn.IFNA('[3]National GDP per capita ppp'!BH46,0)+(1-Parameters!$B$174)*BH45)*(1+(_xlfn.IFNA('[3]Nat GDP per cap ppp growth rate'!BH46,0)-IF(Settings!$C$16="No",0,Parameters!BH$164*('AMOC national temperature'!BH45-Parameters!BH$128)+Parameters!BH$165*('AMOC national temperature'!BH45-Parameters!BH$128)^2)))*IF(Settings!$C$16="No",1,(1-SLR!$D45*Parameters!BH$181))&lt;=0,Parameters!$B$189,(Parameters!$B$174*(1-Parameters!BH$185)*_xlfn.IFNA('[3]National GDP per capita ppp'!BH46,0)+(1-Parameters!$B$174)*BH45)*(1+(_xlfn.IFNA('[3]Nat GDP per cap ppp growth rate'!BH46,0)-IF(Settings!$C$16="No",0,Parameters!BH$164*('AMOC national temperature'!BH45-Parameters!BH$128)+Parameters!BH$165*('AMOC national temperature'!BH45-Parameters!BH$128)^2)))*IF(Settings!$C$16="No",1,(1-SLR!$D45*Parameters!BH$181))))</f>
        <v>60954.691882700055</v>
      </c>
      <c r="BI46" s="22">
        <f ca="1">IF(BI$2=0,0,IF((Parameters!$B$174*(1-Parameters!BI$185)*_xlfn.IFNA('[3]National GDP per capita ppp'!BI46,0)+(1-Parameters!$B$174)*BI45)*(1+(_xlfn.IFNA('[3]Nat GDP per cap ppp growth rate'!BI46,0)-IF(Settings!$C$16="No",0,Parameters!BI$164*('AMOC national temperature'!BI45-Parameters!BI$128)+Parameters!BI$165*('AMOC national temperature'!BI45-Parameters!BI$128)^2)))*IF(Settings!$C$16="No",1,(1-SLR!$D45*Parameters!BI$181))&lt;=0,Parameters!$B$189,(Parameters!$B$174*(1-Parameters!BI$185)*_xlfn.IFNA('[3]National GDP per capita ppp'!BI46,0)+(1-Parameters!$B$174)*BI45)*(1+(_xlfn.IFNA('[3]Nat GDP per cap ppp growth rate'!BI46,0)-IF(Settings!$C$16="No",0,Parameters!BI$164*('AMOC national temperature'!BI45-Parameters!BI$128)+Parameters!BI$165*('AMOC national temperature'!BI45-Parameters!BI$128)^2)))*IF(Settings!$C$16="No",1,(1-SLR!$D45*Parameters!BI$181))))</f>
        <v>37233.263977230716</v>
      </c>
      <c r="BJ46" s="22">
        <f ca="1">IF(BJ$2=0,0,IF((Parameters!$B$174*(1-Parameters!BJ$185)*_xlfn.IFNA('[3]National GDP per capita ppp'!BJ46,0)+(1-Parameters!$B$174)*BJ45)*(1+(_xlfn.IFNA('[3]Nat GDP per cap ppp growth rate'!BJ46,0)-IF(Settings!$C$16="No",0,Parameters!BJ$164*('AMOC national temperature'!BJ45-Parameters!BJ$128)+Parameters!BJ$165*('AMOC national temperature'!BJ45-Parameters!BJ$128)^2)))*IF(Settings!$C$16="No",1,(1-SLR!$D45*Parameters!BJ$181))&lt;=0,Parameters!$B$189,(Parameters!$B$174*(1-Parameters!BJ$185)*_xlfn.IFNA('[3]National GDP per capita ppp'!BJ46,0)+(1-Parameters!$B$174)*BJ45)*(1+(_xlfn.IFNA('[3]Nat GDP per cap ppp growth rate'!BJ46,0)-IF(Settings!$C$16="No",0,Parameters!BJ$164*('AMOC national temperature'!BJ45-Parameters!BJ$128)+Parameters!BJ$165*('AMOC national temperature'!BJ45-Parameters!BJ$128)^2)))*IF(Settings!$C$16="No",1,(1-SLR!$D45*Parameters!BJ$181))))</f>
        <v>55177.393887487684</v>
      </c>
      <c r="BK46" s="22">
        <f ca="1">IF(BK$2=0,0,IF((Parameters!$B$174*(1-Parameters!BK$185)*_xlfn.IFNA('[3]National GDP per capita ppp'!BK46,0)+(1-Parameters!$B$174)*BK45)*(1+(_xlfn.IFNA('[3]Nat GDP per cap ppp growth rate'!BK46,0)-IF(Settings!$C$16="No",0,Parameters!BK$164*('AMOC national temperature'!BK45-Parameters!BK$128)+Parameters!BK$165*('AMOC national temperature'!BK45-Parameters!BK$128)^2)))*IF(Settings!$C$16="No",1,(1-SLR!$D45*Parameters!BK$181))&lt;=0,Parameters!$B$189,(Parameters!$B$174*(1-Parameters!BK$185)*_xlfn.IFNA('[3]National GDP per capita ppp'!BK46,0)+(1-Parameters!$B$174)*BK45)*(1+(_xlfn.IFNA('[3]Nat GDP per cap ppp growth rate'!BK46,0)-IF(Settings!$C$16="No",0,Parameters!BK$164*('AMOC national temperature'!BK45-Parameters!BK$128)+Parameters!BK$165*('AMOC national temperature'!BK45-Parameters!BK$128)^2)))*IF(Settings!$C$16="No",1,(1-SLR!$D45*Parameters!BK$181))))</f>
        <v>11915.057990105754</v>
      </c>
      <c r="BL46" s="22">
        <f ca="1">IF(BL$2=0,0,IF((Parameters!$B$174*(1-Parameters!BL$185)*_xlfn.IFNA('[3]National GDP per capita ppp'!BL46,0)+(1-Parameters!$B$174)*BL45)*(1+(_xlfn.IFNA('[3]Nat GDP per cap ppp growth rate'!BL46,0)-IF(Settings!$C$16="No",0,Parameters!BL$164*('AMOC national temperature'!BL45-Parameters!BL$128)+Parameters!BL$165*('AMOC national temperature'!BL45-Parameters!BL$128)^2)))*IF(Settings!$C$16="No",1,(1-SLR!$D45*Parameters!BL$181))&lt;=0,Parameters!$B$189,(Parameters!$B$174*(1-Parameters!BL$185)*_xlfn.IFNA('[3]National GDP per capita ppp'!BL46,0)+(1-Parameters!$B$174)*BL45)*(1+(_xlfn.IFNA('[3]Nat GDP per cap ppp growth rate'!BL46,0)-IF(Settings!$C$16="No",0,Parameters!BL$164*('AMOC national temperature'!BL45-Parameters!BL$128)+Parameters!BL$165*('AMOC national temperature'!BL45-Parameters!BL$128)^2)))*IF(Settings!$C$16="No",1,(1-SLR!$D45*Parameters!BL$181))))</f>
        <v>39112.963091118108</v>
      </c>
      <c r="BM46" s="22">
        <f ca="1">IF(BM$2=0,0,IF((Parameters!$B$174*(1-Parameters!BM$185)*_xlfn.IFNA('[3]National GDP per capita ppp'!BM46,0)+(1-Parameters!$B$174)*BM45)*(1+(_xlfn.IFNA('[3]Nat GDP per cap ppp growth rate'!BM46,0)-IF(Settings!$C$16="No",0,Parameters!BM$164*('AMOC national temperature'!BM45-Parameters!BM$128)+Parameters!BM$165*('AMOC national temperature'!BM45-Parameters!BM$128)^2)))*IF(Settings!$C$16="No",1,(1-SLR!$D45*Parameters!BM$181))&lt;=0,Parameters!$B$189,(Parameters!$B$174*(1-Parameters!BM$185)*_xlfn.IFNA('[3]National GDP per capita ppp'!BM46,0)+(1-Parameters!$B$174)*BM45)*(1+(_xlfn.IFNA('[3]Nat GDP per cap ppp growth rate'!BM46,0)-IF(Settings!$C$16="No",0,Parameters!BM$164*('AMOC national temperature'!BM45-Parameters!BM$128)+Parameters!BM$165*('AMOC national temperature'!BM45-Parameters!BM$128)^2)))*IF(Settings!$C$16="No",1,(1-SLR!$D45*Parameters!BM$181))))</f>
        <v>61677.939764919378</v>
      </c>
      <c r="BN46" s="22">
        <f ca="1">IF(BN$2=0,0,IF((Parameters!$B$174*(1-Parameters!BN$185)*_xlfn.IFNA('[3]National GDP per capita ppp'!BN46,0)+(1-Parameters!$B$174)*BN45)*(1+(_xlfn.IFNA('[3]Nat GDP per cap ppp growth rate'!BN46,0)-IF(Settings!$C$16="No",0,Parameters!BN$164*('AMOC national temperature'!BN45-Parameters!BN$128)+Parameters!BN$165*('AMOC national temperature'!BN45-Parameters!BN$128)^2)))*IF(Settings!$C$16="No",1,(1-SLR!$D45*Parameters!BN$181))&lt;=0,Parameters!$B$189,(Parameters!$B$174*(1-Parameters!BN$185)*_xlfn.IFNA('[3]National GDP per capita ppp'!BN46,0)+(1-Parameters!$B$174)*BN45)*(1+(_xlfn.IFNA('[3]Nat GDP per cap ppp growth rate'!BN46,0)-IF(Settings!$C$16="No",0,Parameters!BN$164*('AMOC national temperature'!BN45-Parameters!BN$128)+Parameters!BN$165*('AMOC national temperature'!BN45-Parameters!BN$128)^2)))*IF(Settings!$C$16="No",1,(1-SLR!$D45*Parameters!BN$181))))</f>
        <v>22675.852743806885</v>
      </c>
      <c r="BO46" s="22">
        <f ca="1">IF(BO$2=0,0,IF((Parameters!$B$174*(1-Parameters!BO$185)*_xlfn.IFNA('[3]National GDP per capita ppp'!BO46,0)+(1-Parameters!$B$174)*BO45)*(1+(_xlfn.IFNA('[3]Nat GDP per cap ppp growth rate'!BO46,0)-IF(Settings!$C$16="No",0,Parameters!BO$164*('AMOC national temperature'!BO45-Parameters!BO$128)+Parameters!BO$165*('AMOC national temperature'!BO45-Parameters!BO$128)^2)))*IF(Settings!$C$16="No",1,(1-SLR!$D45*Parameters!BO$181))&lt;=0,Parameters!$B$189,(Parameters!$B$174*(1-Parameters!BO$185)*_xlfn.IFNA('[3]National GDP per capita ppp'!BO46,0)+(1-Parameters!$B$174)*BO45)*(1+(_xlfn.IFNA('[3]Nat GDP per cap ppp growth rate'!BO46,0)-IF(Settings!$C$16="No",0,Parameters!BO$164*('AMOC national temperature'!BO45-Parameters!BO$128)+Parameters!BO$165*('AMOC national temperature'!BO45-Parameters!BO$128)^2)))*IF(Settings!$C$16="No",1,(1-SLR!$D45*Parameters!BO$181))))</f>
        <v>11445.278914809724</v>
      </c>
      <c r="BP46" s="22">
        <f ca="1">IF(BP$2=0,0,IF((Parameters!$B$174*(1-Parameters!BP$185)*_xlfn.IFNA('[3]National GDP per capita ppp'!BP46,0)+(1-Parameters!$B$174)*BP45)*(1+(_xlfn.IFNA('[3]Nat GDP per cap ppp growth rate'!BP46,0)-IF(Settings!$C$16="No",0,Parameters!BP$164*('AMOC national temperature'!BP45-Parameters!BP$128)+Parameters!BP$165*('AMOC national temperature'!BP45-Parameters!BP$128)^2)))*IF(Settings!$C$16="No",1,(1-SLR!$D45*Parameters!BP$181))&lt;=0,Parameters!$B$189,(Parameters!$B$174*(1-Parameters!BP$185)*_xlfn.IFNA('[3]National GDP per capita ppp'!BP46,0)+(1-Parameters!$B$174)*BP45)*(1+(_xlfn.IFNA('[3]Nat GDP per cap ppp growth rate'!BP46,0)-IF(Settings!$C$16="No",0,Parameters!BP$164*('AMOC national temperature'!BP45-Parameters!BP$128)+Parameters!BP$165*('AMOC national temperature'!BP45-Parameters!BP$128)^2)))*IF(Settings!$C$16="No",1,(1-SLR!$D45*Parameters!BP$181))))</f>
        <v>7400.5101083546433</v>
      </c>
      <c r="BQ46" s="22">
        <f>IF(BQ$2=0,0,IF((Parameters!$B$174*(1-Parameters!BQ$185)*_xlfn.IFNA('[3]National GDP per capita ppp'!BQ46,0)+(1-Parameters!$B$174)*BQ45)*(1+(_xlfn.IFNA('[3]Nat GDP per cap ppp growth rate'!BQ46,0)-IF(Settings!$C$16="No",0,Parameters!BQ$164*('AMOC national temperature'!BQ45-Parameters!BQ$128)+Parameters!BQ$165*('AMOC national temperature'!BQ45-Parameters!BQ$128)^2)))*IF(Settings!$C$16="No",1,(1-SLR!$D45*Parameters!BQ$181))&lt;=0,Parameters!$B$189,(Parameters!$B$174*(1-Parameters!BQ$185)*_xlfn.IFNA('[3]National GDP per capita ppp'!BQ46,0)+(1-Parameters!$B$174)*BQ45)*(1+(_xlfn.IFNA('[3]Nat GDP per cap ppp growth rate'!BQ46,0)-IF(Settings!$C$16="No",0,Parameters!BQ$164*('AMOC national temperature'!BQ45-Parameters!BQ$128)+Parameters!BQ$165*('AMOC national temperature'!BQ45-Parameters!BQ$128)^2)))*IF(Settings!$C$16="No",1,(1-SLR!$D45*Parameters!BQ$181))))</f>
        <v>0</v>
      </c>
      <c r="BR46" s="22">
        <f ca="1">IF(BR$2=0,0,IF((Parameters!$B$174*(1-Parameters!BR$185)*_xlfn.IFNA('[3]National GDP per capita ppp'!BR46,0)+(1-Parameters!$B$174)*BR45)*(1+(_xlfn.IFNA('[3]Nat GDP per cap ppp growth rate'!BR46,0)-IF(Settings!$C$16="No",0,Parameters!BR$164*('AMOC national temperature'!BR45-Parameters!BR$128)+Parameters!BR$165*('AMOC national temperature'!BR45-Parameters!BR$128)^2)))*IF(Settings!$C$16="No",1,(1-SLR!$D45*Parameters!BR$181))&lt;=0,Parameters!$B$189,(Parameters!$B$174*(1-Parameters!BR$185)*_xlfn.IFNA('[3]National GDP per capita ppp'!BR46,0)+(1-Parameters!$B$174)*BR45)*(1+(_xlfn.IFNA('[3]Nat GDP per cap ppp growth rate'!BR46,0)-IF(Settings!$C$16="No",0,Parameters!BR$164*('AMOC national temperature'!BR45-Parameters!BR$128)+Parameters!BR$165*('AMOC national temperature'!BR45-Parameters!BR$128)^2)))*IF(Settings!$C$16="No",1,(1-SLR!$D45*Parameters!BR$181))))</f>
        <v>5904.9724541631022</v>
      </c>
      <c r="BS46" s="22">
        <f ca="1">IF(BS$2=0,0,IF((Parameters!$B$174*(1-Parameters!BS$185)*_xlfn.IFNA('[3]National GDP per capita ppp'!BS46,0)+(1-Parameters!$B$174)*BS45)*(1+(_xlfn.IFNA('[3]Nat GDP per cap ppp growth rate'!BS46,0)-IF(Settings!$C$16="No",0,Parameters!BS$164*('AMOC national temperature'!BS45-Parameters!BS$128)+Parameters!BS$165*('AMOC national temperature'!BS45-Parameters!BS$128)^2)))*IF(Settings!$C$16="No",1,(1-SLR!$D45*Parameters!BS$181))&lt;=0,Parameters!$B$189,(Parameters!$B$174*(1-Parameters!BS$185)*_xlfn.IFNA('[3]National GDP per capita ppp'!BS46,0)+(1-Parameters!$B$174)*BS45)*(1+(_xlfn.IFNA('[3]Nat GDP per cap ppp growth rate'!BS46,0)-IF(Settings!$C$16="No",0,Parameters!BS$164*('AMOC national temperature'!BS45-Parameters!BS$128)+Parameters!BS$165*('AMOC national temperature'!BS45-Parameters!BS$128)^2)))*IF(Settings!$C$16="No",1,(1-SLR!$D45*Parameters!BS$181))))</f>
        <v>5787.4909805564766</v>
      </c>
      <c r="BT46" s="22">
        <f ca="1">IF(BT$2=0,0,IF((Parameters!$B$174*(1-Parameters!BT$185)*_xlfn.IFNA('[3]National GDP per capita ppp'!BT46,0)+(1-Parameters!$B$174)*BT45)*(1+(_xlfn.IFNA('[3]Nat GDP per cap ppp growth rate'!BT46,0)-IF(Settings!$C$16="No",0,Parameters!BT$164*('AMOC national temperature'!BT45-Parameters!BT$128)+Parameters!BT$165*('AMOC national temperature'!BT45-Parameters!BT$128)^2)))*IF(Settings!$C$16="No",1,(1-SLR!$D45*Parameters!BT$181))&lt;=0,Parameters!$B$189,(Parameters!$B$174*(1-Parameters!BT$185)*_xlfn.IFNA('[3]National GDP per capita ppp'!BT46,0)+(1-Parameters!$B$174)*BT45)*(1+(_xlfn.IFNA('[3]Nat GDP per cap ppp growth rate'!BT46,0)-IF(Settings!$C$16="No",0,Parameters!BT$164*('AMOC national temperature'!BT45-Parameters!BT$128)+Parameters!BT$165*('AMOC national temperature'!BT45-Parameters!BT$128)^2)))*IF(Settings!$C$16="No",1,(1-SLR!$D45*Parameters!BT$181))))</f>
        <v>109836.88172927214</v>
      </c>
      <c r="BU46" s="22">
        <f ca="1">IF(BU$2=0,0,IF((Parameters!$B$174*(1-Parameters!BU$185)*_xlfn.IFNA('[3]National GDP per capita ppp'!BU46,0)+(1-Parameters!$B$174)*BU45)*(1+(_xlfn.IFNA('[3]Nat GDP per cap ppp growth rate'!BU46,0)-IF(Settings!$C$16="No",0,Parameters!BU$164*('AMOC national temperature'!BU45-Parameters!BU$128)+Parameters!BU$165*('AMOC national temperature'!BU45-Parameters!BU$128)^2)))*IF(Settings!$C$16="No",1,(1-SLR!$D45*Parameters!BU$181))&lt;=0,Parameters!$B$189,(Parameters!$B$174*(1-Parameters!BU$185)*_xlfn.IFNA('[3]National GDP per capita ppp'!BU46,0)+(1-Parameters!$B$174)*BU45)*(1+(_xlfn.IFNA('[3]Nat GDP per cap ppp growth rate'!BU46,0)-IF(Settings!$C$16="No",0,Parameters!BU$164*('AMOC national temperature'!BU45-Parameters!BU$128)+Parameters!BU$165*('AMOC national temperature'!BU45-Parameters!BU$128)^2)))*IF(Settings!$C$16="No",1,(1-SLR!$D45*Parameters!BU$181))))</f>
        <v>49793.329028478278</v>
      </c>
      <c r="BV46" s="22">
        <f ca="1">IF(BV$2=0,0,IF((Parameters!$B$174*(1-Parameters!BV$185)*_xlfn.IFNA('[3]National GDP per capita ppp'!BV46,0)+(1-Parameters!$B$174)*BV45)*(1+(_xlfn.IFNA('[3]Nat GDP per cap ppp growth rate'!BV46,0)-IF(Settings!$C$16="No",0,Parameters!BV$164*('AMOC national temperature'!BV45-Parameters!BV$128)+Parameters!BV$165*('AMOC national temperature'!BV45-Parameters!BV$128)^2)))*IF(Settings!$C$16="No",1,(1-SLR!$D45*Parameters!BV$181))&lt;=0,Parameters!$B$189,(Parameters!$B$174*(1-Parameters!BV$185)*_xlfn.IFNA('[3]National GDP per capita ppp'!BV46,0)+(1-Parameters!$B$174)*BV45)*(1+(_xlfn.IFNA('[3]Nat GDP per cap ppp growth rate'!BV46,0)-IF(Settings!$C$16="No",0,Parameters!BV$164*('AMOC national temperature'!BV45-Parameters!BV$128)+Parameters!BV$165*('AMOC national temperature'!BV45-Parameters!BV$128)^2)))*IF(Settings!$C$16="No",1,(1-SLR!$D45*Parameters!BV$181))))</f>
        <v>28207.315304251017</v>
      </c>
      <c r="BW46" s="22">
        <f ca="1">IF(BW$2=0,0,IF((Parameters!$B$174*(1-Parameters!BW$185)*_xlfn.IFNA('[3]National GDP per capita ppp'!BW46,0)+(1-Parameters!$B$174)*BW45)*(1+(_xlfn.IFNA('[3]Nat GDP per cap ppp growth rate'!BW46,0)-IF(Settings!$C$16="No",0,Parameters!BW$164*('AMOC national temperature'!BW45-Parameters!BW$128)+Parameters!BW$165*('AMOC national temperature'!BW45-Parameters!BW$128)^2)))*IF(Settings!$C$16="No",1,(1-SLR!$D45*Parameters!BW$181))&lt;=0,Parameters!$B$189,(Parameters!$B$174*(1-Parameters!BW$185)*_xlfn.IFNA('[3]National GDP per capita ppp'!BW46,0)+(1-Parameters!$B$174)*BW45)*(1+(_xlfn.IFNA('[3]Nat GDP per cap ppp growth rate'!BW46,0)-IF(Settings!$C$16="No",0,Parameters!BW$164*('AMOC national temperature'!BW45-Parameters!BW$128)+Parameters!BW$165*('AMOC national temperature'!BW45-Parameters!BW$128)^2)))*IF(Settings!$C$16="No",1,(1-SLR!$D45*Parameters!BW$181))))</f>
        <v>20245.972242803608</v>
      </c>
      <c r="BX46" s="22">
        <f>IF(BX$2=0,0,IF((Parameters!$B$174*(1-Parameters!BX$185)*_xlfn.IFNA('[3]National GDP per capita ppp'!BX46,0)+(1-Parameters!$B$174)*BX45)*(1+(_xlfn.IFNA('[3]Nat GDP per cap ppp growth rate'!BX46,0)-IF(Settings!$C$16="No",0,Parameters!BX$164*('AMOC national temperature'!BX45-Parameters!BX$128)+Parameters!BX$165*('AMOC national temperature'!BX45-Parameters!BX$128)^2)))*IF(Settings!$C$16="No",1,(1-SLR!$D45*Parameters!BX$181))&lt;=0,Parameters!$B$189,(Parameters!$B$174*(1-Parameters!BX$185)*_xlfn.IFNA('[3]National GDP per capita ppp'!BX46,0)+(1-Parameters!$B$174)*BX45)*(1+(_xlfn.IFNA('[3]Nat GDP per cap ppp growth rate'!BX46,0)-IF(Settings!$C$16="No",0,Parameters!BX$164*('AMOC national temperature'!BX45-Parameters!BX$128)+Parameters!BX$165*('AMOC national temperature'!BX45-Parameters!BX$128)^2)))*IF(Settings!$C$16="No",1,(1-SLR!$D45*Parameters!BX$181))))</f>
        <v>0</v>
      </c>
      <c r="BY46" s="22">
        <f ca="1">IF(BY$2=0,0,IF((Parameters!$B$174*(1-Parameters!BY$185)*_xlfn.IFNA('[3]National GDP per capita ppp'!BY46,0)+(1-Parameters!$B$174)*BY45)*(1+(_xlfn.IFNA('[3]Nat GDP per cap ppp growth rate'!BY46,0)-IF(Settings!$C$16="No",0,Parameters!BY$164*('AMOC national temperature'!BY45-Parameters!BY$128)+Parameters!BY$165*('AMOC national temperature'!BY45-Parameters!BY$128)^2)))*IF(Settings!$C$16="No",1,(1-SLR!$D45*Parameters!BY$181))&lt;=0,Parameters!$B$189,(Parameters!$B$174*(1-Parameters!BY$185)*_xlfn.IFNA('[3]National GDP per capita ppp'!BY46,0)+(1-Parameters!$B$174)*BY45)*(1+(_xlfn.IFNA('[3]Nat GDP per cap ppp growth rate'!BY46,0)-IF(Settings!$C$16="No",0,Parameters!BY$164*('AMOC national temperature'!BY45-Parameters!BY$128)+Parameters!BY$165*('AMOC national temperature'!BY45-Parameters!BY$128)^2)))*IF(Settings!$C$16="No",1,(1-SLR!$D45*Parameters!BY$181))))</f>
        <v>17523.366149996404</v>
      </c>
      <c r="BZ46" s="22">
        <f ca="1">IF(BZ$2=0,0,IF((Parameters!$B$174*(1-Parameters!BZ$185)*_xlfn.IFNA('[3]National GDP per capita ppp'!BZ46,0)+(1-Parameters!$B$174)*BZ45)*(1+(_xlfn.IFNA('[3]Nat GDP per cap ppp growth rate'!BZ46,0)-IF(Settings!$C$16="No",0,Parameters!BZ$164*('AMOC national temperature'!BZ45-Parameters!BZ$128)+Parameters!BZ$165*('AMOC national temperature'!BZ45-Parameters!BZ$128)^2)))*IF(Settings!$C$16="No",1,(1-SLR!$D45*Parameters!BZ$181))&lt;=0,Parameters!$B$189,(Parameters!$B$174*(1-Parameters!BZ$185)*_xlfn.IFNA('[3]National GDP per capita ppp'!BZ46,0)+(1-Parameters!$B$174)*BZ45)*(1+(_xlfn.IFNA('[3]Nat GDP per cap ppp growth rate'!BZ46,0)-IF(Settings!$C$16="No",0,Parameters!BZ$164*('AMOC national temperature'!BZ45-Parameters!BZ$128)+Parameters!BZ$165*('AMOC national temperature'!BZ45-Parameters!BZ$128)^2)))*IF(Settings!$C$16="No",1,(1-SLR!$D45*Parameters!BZ$181))))</f>
        <v>229010.12613501269</v>
      </c>
      <c r="CA46" s="22">
        <f ca="1">IF(CA$2=0,0,IF((Parameters!$B$174*(1-Parameters!CA$185)*_xlfn.IFNA('[3]National GDP per capita ppp'!CA46,0)+(1-Parameters!$B$174)*CA45)*(1+(_xlfn.IFNA('[3]Nat GDP per cap ppp growth rate'!CA46,0)-IF(Settings!$C$16="No",0,Parameters!CA$164*('AMOC national temperature'!CA45-Parameters!CA$128)+Parameters!CA$165*('AMOC national temperature'!CA45-Parameters!CA$128)^2)))*IF(Settings!$C$16="No",1,(1-SLR!$D45*Parameters!CA$181))&lt;=0,Parameters!$B$189,(Parameters!$B$174*(1-Parameters!CA$185)*_xlfn.IFNA('[3]National GDP per capita ppp'!CA46,0)+(1-Parameters!$B$174)*CA45)*(1+(_xlfn.IFNA('[3]Nat GDP per cap ppp growth rate'!CA46,0)-IF(Settings!$C$16="No",0,Parameters!CA$164*('AMOC national temperature'!CA45-Parameters!CA$128)+Parameters!CA$165*('AMOC national temperature'!CA45-Parameters!CA$128)^2)))*IF(Settings!$C$16="No",1,(1-SLR!$D45*Parameters!CA$181))))</f>
        <v>11090.125677045009</v>
      </c>
      <c r="CB46" s="22">
        <f ca="1">IF(CB$2=0,0,IF((Parameters!$B$174*(1-Parameters!CB$185)*_xlfn.IFNA('[3]National GDP per capita ppp'!CB46,0)+(1-Parameters!$B$174)*CB45)*(1+(_xlfn.IFNA('[3]Nat GDP per cap ppp growth rate'!CB46,0)-IF(Settings!$C$16="No",0,Parameters!CB$164*('AMOC national temperature'!CB45-Parameters!CB$128)+Parameters!CB$165*('AMOC national temperature'!CB45-Parameters!CB$128)^2)))*IF(Settings!$C$16="No",1,(1-SLR!$D45*Parameters!CB$181))&lt;=0,Parameters!$B$189,(Parameters!$B$174*(1-Parameters!CB$185)*_xlfn.IFNA('[3]National GDP per capita ppp'!CB46,0)+(1-Parameters!$B$174)*CB45)*(1+(_xlfn.IFNA('[3]Nat GDP per cap ppp growth rate'!CB46,0)-IF(Settings!$C$16="No",0,Parameters!CB$164*('AMOC national temperature'!CB45-Parameters!CB$128)+Parameters!CB$165*('AMOC national temperature'!CB45-Parameters!CB$128)^2)))*IF(Settings!$C$16="No",1,(1-SLR!$D45*Parameters!CB$181))))</f>
        <v>30639.166545971832</v>
      </c>
      <c r="CC46" s="22">
        <f ca="1">IF(CC$2=0,0,IF((Parameters!$B$174*(1-Parameters!CC$185)*_xlfn.IFNA('[3]National GDP per capita ppp'!CC46,0)+(1-Parameters!$B$174)*CC45)*(1+(_xlfn.IFNA('[3]Nat GDP per cap ppp growth rate'!CC46,0)-IF(Settings!$C$16="No",0,Parameters!CC$164*('AMOC national temperature'!CC45-Parameters!CC$128)+Parameters!CC$165*('AMOC national temperature'!CC45-Parameters!CC$128)^2)))*IF(Settings!$C$16="No",1,(1-SLR!$D45*Parameters!CC$181))&lt;=0,Parameters!$B$189,(Parameters!$B$174*(1-Parameters!CC$185)*_xlfn.IFNA('[3]National GDP per capita ppp'!CC46,0)+(1-Parameters!$B$174)*CC45)*(1+(_xlfn.IFNA('[3]Nat GDP per cap ppp growth rate'!CC46,0)-IF(Settings!$C$16="No",0,Parameters!CC$164*('AMOC national temperature'!CC45-Parameters!CC$128)+Parameters!CC$165*('AMOC national temperature'!CC45-Parameters!CC$128)^2)))*IF(Settings!$C$16="No",1,(1-SLR!$D45*Parameters!CC$181))))</f>
        <v>3935.5829166886556</v>
      </c>
      <c r="CD46" s="22">
        <f ca="1">IF(CD$2=0,0,IF((Parameters!$B$174*(1-Parameters!CD$185)*_xlfn.IFNA('[3]National GDP per capita ppp'!CD46,0)+(1-Parameters!$B$174)*CD45)*(1+(_xlfn.IFNA('[3]Nat GDP per cap ppp growth rate'!CD46,0)-IF(Settings!$C$16="No",0,Parameters!CD$164*('AMOC national temperature'!CD45-Parameters!CD$128)+Parameters!CD$165*('AMOC national temperature'!CD45-Parameters!CD$128)^2)))*IF(Settings!$C$16="No",1,(1-SLR!$D45*Parameters!CD$181))&lt;=0,Parameters!$B$189,(Parameters!$B$174*(1-Parameters!CD$185)*_xlfn.IFNA('[3]National GDP per capita ppp'!CD46,0)+(1-Parameters!$B$174)*CD45)*(1+(_xlfn.IFNA('[3]Nat GDP per cap ppp growth rate'!CD46,0)-IF(Settings!$C$16="No",0,Parameters!CD$164*('AMOC national temperature'!CD45-Parameters!CD$128)+Parameters!CD$165*('AMOC national temperature'!CD45-Parameters!CD$128)^2)))*IF(Settings!$C$16="No",1,(1-SLR!$D45*Parameters!CD$181))))</f>
        <v>33850.236847245193</v>
      </c>
      <c r="CE46" s="22">
        <f ca="1">IF(CE$2=0,0,IF((Parameters!$B$174*(1-Parameters!CE$185)*_xlfn.IFNA('[3]National GDP per capita ppp'!CE46,0)+(1-Parameters!$B$174)*CE45)*(1+(_xlfn.IFNA('[3]Nat GDP per cap ppp growth rate'!CE46,0)-IF(Settings!$C$16="No",0,Parameters!CE$164*('AMOC national temperature'!CE45-Parameters!CE$128)+Parameters!CE$165*('AMOC national temperature'!CE45-Parameters!CE$128)^2)))*IF(Settings!$C$16="No",1,(1-SLR!$D45*Parameters!CE$181))&lt;=0,Parameters!$B$189,(Parameters!$B$174*(1-Parameters!CE$185)*_xlfn.IFNA('[3]National GDP per capita ppp'!CE46,0)+(1-Parameters!$B$174)*CE45)*(1+(_xlfn.IFNA('[3]Nat GDP per cap ppp growth rate'!CE46,0)-IF(Settings!$C$16="No",0,Parameters!CE$164*('AMOC national temperature'!CE45-Parameters!CE$128)+Parameters!CE$165*('AMOC national temperature'!CE45-Parameters!CE$128)^2)))*IF(Settings!$C$16="No",1,(1-SLR!$D45*Parameters!CE$181))))</f>
        <v>41041.386168374054</v>
      </c>
      <c r="CF46" s="13">
        <f ca="1">IF(CF$2=0,0,IF((Parameters!$B$174*(1-Parameters!CF$185)*_xlfn.IFNA('[3]National GDP per capita ppp'!CF46,0)+(1-Parameters!$B$174)*CF45)*(1+(_xlfn.IFNA('[3]Nat GDP per cap ppp growth rate'!CF46,0)-IF(Settings!$C$16="No",0,Parameters!CF$164*('AMOC national temperature'!CF45-Parameters!CF$128)+Parameters!CF$165*('AMOC national temperature'!CF45-Parameters!CF$128)^2)))* IF(Settings!$C$16="No",1,(1-SLR!$D45*Parameters!CF$181))*(1-ISM!K45)&lt;=0,Parameters!$B$189,(Parameters!$B$174*(1-Parameters!CF$185)*_xlfn.IFNA('[3]National GDP per capita ppp'!CF46,0)+(1-Parameters!$B$174)*CF45)*(1+(_xlfn.IFNA('[3]Nat GDP per cap ppp growth rate'!CF46,0)-IF(Settings!$C$16="No",0,Parameters!CF$164*('AMOC national temperature'!CF45-Parameters!CF$128)+Parameters!CF$165*('AMOC national temperature'!CF45-Parameters!CF$128)^2)))*IF(Settings!$C$16="No",1,(1-SLR!$D45*Parameters!CF$181))*(1-ISM!K45)))</f>
        <v>19496.695058146222</v>
      </c>
      <c r="CG46" s="22">
        <f ca="1">IF(CG$2=0,0,IF((Parameters!$B$174*(1-Parameters!CG$185)*_xlfn.IFNA('[3]National GDP per capita ppp'!CG46,0)+(1-Parameters!$B$174)*CG45)*(1+(_xlfn.IFNA('[3]Nat GDP per cap ppp growth rate'!CG46,0)-IF(Settings!$C$16="No",0,Parameters!CG$164*('AMOC national temperature'!CG45-Parameters!CG$128)+Parameters!CG$165*('AMOC national temperature'!CG45-Parameters!CG$128)^2)))*IF(Settings!$C$16="No",1,(1-SLR!$D45*Parameters!CG$181))&lt;=0,Parameters!$B$189,(Parameters!$B$174*(1-Parameters!CG$185)*_xlfn.IFNA('[3]National GDP per capita ppp'!CG46,0)+(1-Parameters!$B$174)*CG45)*(1+(_xlfn.IFNA('[3]Nat GDP per cap ppp growth rate'!CG46,0)-IF(Settings!$C$16="No",0,Parameters!CG$164*('AMOC national temperature'!CG45-Parameters!CG$128)+Parameters!CG$165*('AMOC national temperature'!CG45-Parameters!CG$128)^2)))*IF(Settings!$C$16="No",1,(1-SLR!$D45*Parameters!CG$181))))</f>
        <v>66749.347532725995</v>
      </c>
      <c r="CH46" s="22">
        <f ca="1">IF(CH$2=0,0,IF((Parameters!$B$174*(1-Parameters!CH$185)*_xlfn.IFNA('[3]National GDP per capita ppp'!CH46,0)+(1-Parameters!$B$174)*CH45)*(1+(_xlfn.IFNA('[3]Nat GDP per cap ppp growth rate'!CH46,0)-IF(Settings!$C$16="No",0,Parameters!CH$164*('AMOC national temperature'!CH45-Parameters!CH$128)+Parameters!CH$165*('AMOC national temperature'!CH45-Parameters!CH$128)^2)))*IF(Settings!$C$16="No",1,(1-SLR!$D45*Parameters!CH$181))&lt;=0,Parameters!$B$189,(Parameters!$B$174*(1-Parameters!CH$185)*_xlfn.IFNA('[3]National GDP per capita ppp'!CH46,0)+(1-Parameters!$B$174)*CH45)*(1+(_xlfn.IFNA('[3]Nat GDP per cap ppp growth rate'!CH46,0)-IF(Settings!$C$16="No",0,Parameters!CH$164*('AMOC national temperature'!CH45-Parameters!CH$128)+Parameters!CH$165*('AMOC national temperature'!CH45-Parameters!CH$128)^2)))*IF(Settings!$C$16="No",1,(1-SLR!$D45*Parameters!CH$181))))</f>
        <v>58353.690012711166</v>
      </c>
      <c r="CI46" s="22">
        <f ca="1">IF(CI$2=0,0,IF((Parameters!$B$174*(1-Parameters!CI$185)*_xlfn.IFNA('[3]National GDP per capita ppp'!CI46,0)+(1-Parameters!$B$174)*CI45)*(1+(_xlfn.IFNA('[3]Nat GDP per cap ppp growth rate'!CI46,0)-IF(Settings!$C$16="No",0,Parameters!CI$164*('AMOC national temperature'!CI45-Parameters!CI$128)+Parameters!CI$165*('AMOC national temperature'!CI45-Parameters!CI$128)^2)))*IF(Settings!$C$16="No",1,(1-SLR!$D45*Parameters!CI$181))&lt;=0,Parameters!$B$189,(Parameters!$B$174*(1-Parameters!CI$185)*_xlfn.IFNA('[3]National GDP per capita ppp'!CI46,0)+(1-Parameters!$B$174)*CI45)*(1+(_xlfn.IFNA('[3]Nat GDP per cap ppp growth rate'!CI46,0)-IF(Settings!$C$16="No",0,Parameters!CI$164*('AMOC national temperature'!CI45-Parameters!CI$128)+Parameters!CI$165*('AMOC national temperature'!CI45-Parameters!CI$128)^2)))*IF(Settings!$C$16="No",1,(1-SLR!$D45*Parameters!CI$181))))</f>
        <v>34705.982867305895</v>
      </c>
      <c r="CJ46" s="22">
        <f ca="1">IF(CJ$2=0,0,IF((Parameters!$B$174*(1-Parameters!CJ$185)*_xlfn.IFNA('[3]National GDP per capita ppp'!CJ46,0)+(1-Parameters!$B$174)*CJ45)*(1+(_xlfn.IFNA('[3]Nat GDP per cap ppp growth rate'!CJ46,0)-IF(Settings!$C$16="No",0,Parameters!CJ$164*('AMOC national temperature'!CJ45-Parameters!CJ$128)+Parameters!CJ$165*('AMOC national temperature'!CJ45-Parameters!CJ$128)^2)))*IF(Settings!$C$16="No",1,(1-SLR!$D45*Parameters!CJ$181))&lt;=0,Parameters!$B$189,(Parameters!$B$174*(1-Parameters!CJ$185)*_xlfn.IFNA('[3]National GDP per capita ppp'!CJ46,0)+(1-Parameters!$B$174)*CJ45)*(1+(_xlfn.IFNA('[3]Nat GDP per cap ppp growth rate'!CJ46,0)-IF(Settings!$C$16="No",0,Parameters!CJ$164*('AMOC national temperature'!CJ45-Parameters!CJ$128)+Parameters!CJ$165*('AMOC national temperature'!CJ45-Parameters!CJ$128)^2)))*IF(Settings!$C$16="No",1,(1-SLR!$D45*Parameters!CJ$181))))</f>
        <v>70482.601242656325</v>
      </c>
      <c r="CK46" s="22">
        <f ca="1">IF(CK$2=0,0,IF((Parameters!$B$174*(1-Parameters!CK$185)*_xlfn.IFNA('[3]National GDP per capita ppp'!CK46,0)+(1-Parameters!$B$174)*CK45)*(1+(_xlfn.IFNA('[3]Nat GDP per cap ppp growth rate'!CK46,0)-IF(Settings!$C$16="No",0,Parameters!CK$164*('AMOC national temperature'!CK45-Parameters!CK$128)+Parameters!CK$165*('AMOC national temperature'!CK45-Parameters!CK$128)^2)))*IF(Settings!$C$16="No",1,(1-SLR!$D45*Parameters!CK$181))&lt;=0,Parameters!$B$189,(Parameters!$B$174*(1-Parameters!CK$185)*_xlfn.IFNA('[3]National GDP per capita ppp'!CK46,0)+(1-Parameters!$B$174)*CK45)*(1+(_xlfn.IFNA('[3]Nat GDP per cap ppp growth rate'!CK46,0)-IF(Settings!$C$16="No",0,Parameters!CK$164*('AMOC national temperature'!CK45-Parameters!CK$128)+Parameters!CK$165*('AMOC national temperature'!CK45-Parameters!CK$128)^2)))*IF(Settings!$C$16="No",1,(1-SLR!$D45*Parameters!CK$181))))</f>
        <v>43508.401649012492</v>
      </c>
      <c r="CL46" s="22">
        <f ca="1">IF(CL$2=0,0,IF((Parameters!$B$174*(1-Parameters!CL$185)*_xlfn.IFNA('[3]National GDP per capita ppp'!CL46,0)+(1-Parameters!$B$174)*CL45)*(1+(_xlfn.IFNA('[3]Nat GDP per cap ppp growth rate'!CL46,0)-IF(Settings!$C$16="No",0,Parameters!CL$164*('AMOC national temperature'!CL45-Parameters!CL$128)+Parameters!CL$165*('AMOC national temperature'!CL45-Parameters!CL$128)^2)))*IF(Settings!$C$16="No",1,(1-SLR!$D45*Parameters!CL$181))&lt;=0,Parameters!$B$189,(Parameters!$B$174*(1-Parameters!CL$185)*_xlfn.IFNA('[3]National GDP per capita ppp'!CL46,0)+(1-Parameters!$B$174)*CL45)*(1+(_xlfn.IFNA('[3]Nat GDP per cap ppp growth rate'!CL46,0)-IF(Settings!$C$16="No",0,Parameters!CL$164*('AMOC national temperature'!CL45-Parameters!CL$128)+Parameters!CL$165*('AMOC national temperature'!CL45-Parameters!CL$128)^2)))*IF(Settings!$C$16="No",1,(1-SLR!$D45*Parameters!CL$181))))</f>
        <v>56127.424851010255</v>
      </c>
      <c r="CM46" s="22">
        <f ca="1">IF(CM$2=0,0,IF((Parameters!$B$174*(1-Parameters!CM$185)*_xlfn.IFNA('[3]National GDP per capita ppp'!CM46,0)+(1-Parameters!$B$174)*CM45)*(1+(_xlfn.IFNA('[3]Nat GDP per cap ppp growth rate'!CM46,0)-IF(Settings!$C$16="No",0,Parameters!CM$164*('AMOC national temperature'!CM45-Parameters!CM$128)+Parameters!CM$165*('AMOC national temperature'!CM45-Parameters!CM$128)^2)))*IF(Settings!$C$16="No",1,(1-SLR!$D45*Parameters!CM$181))&lt;=0,Parameters!$B$189,(Parameters!$B$174*(1-Parameters!CM$185)*_xlfn.IFNA('[3]National GDP per capita ppp'!CM46,0)+(1-Parameters!$B$174)*CM45)*(1+(_xlfn.IFNA('[3]Nat GDP per cap ppp growth rate'!CM46,0)-IF(Settings!$C$16="No",0,Parameters!CM$164*('AMOC national temperature'!CM45-Parameters!CM$128)+Parameters!CM$165*('AMOC national temperature'!CM45-Parameters!CM$128)^2)))*IF(Settings!$C$16="No",1,(1-SLR!$D45*Parameters!CM$181))))</f>
        <v>24072.99813297065</v>
      </c>
      <c r="CN46" s="22">
        <f ca="1">IF(CN$2=0,0,IF((Parameters!$B$174*(1-Parameters!CN$185)*_xlfn.IFNA('[3]National GDP per capita ppp'!CN46,0)+(1-Parameters!$B$174)*CN45)*(1+(_xlfn.IFNA('[3]Nat GDP per cap ppp growth rate'!CN46,0)-IF(Settings!$C$16="No",0,Parameters!CN$164*('AMOC national temperature'!CN45-Parameters!CN$128)+Parameters!CN$165*('AMOC national temperature'!CN45-Parameters!CN$128)^2)))*IF(Settings!$C$16="No",1,(1-SLR!$D45*Parameters!CN$181))&lt;=0,Parameters!$B$189,(Parameters!$B$174*(1-Parameters!CN$185)*_xlfn.IFNA('[3]National GDP per capita ppp'!CN46,0)+(1-Parameters!$B$174)*CN45)*(1+(_xlfn.IFNA('[3]Nat GDP per cap ppp growth rate'!CN46,0)-IF(Settings!$C$16="No",0,Parameters!CN$164*('AMOC national temperature'!CN45-Parameters!CN$128)+Parameters!CN$165*('AMOC national temperature'!CN45-Parameters!CN$128)^2)))*IF(Settings!$C$16="No",1,(1-SLR!$D45*Parameters!CN$181))))</f>
        <v>34023.564423811171</v>
      </c>
      <c r="CO46" s="22">
        <f ca="1">IF(CO$2=0,0,IF((Parameters!$B$174*(1-Parameters!CO$185)*_xlfn.IFNA('[3]National GDP per capita ppp'!CO46,0)+(1-Parameters!$B$174)*CO45)*(1+(_xlfn.IFNA('[3]Nat GDP per cap ppp growth rate'!CO46,0)-IF(Settings!$C$16="No",0,Parameters!CO$164*('AMOC national temperature'!CO45-Parameters!CO$128)+Parameters!CO$165*('AMOC national temperature'!CO45-Parameters!CO$128)^2)))*IF(Settings!$C$16="No",1,(1-SLR!$D45*Parameters!CO$181))&lt;=0,Parameters!$B$189,(Parameters!$B$174*(1-Parameters!CO$185)*_xlfn.IFNA('[3]National GDP per capita ppp'!CO46,0)+(1-Parameters!$B$174)*CO45)*(1+(_xlfn.IFNA('[3]Nat GDP per cap ppp growth rate'!CO46,0)-IF(Settings!$C$16="No",0,Parameters!CO$164*('AMOC national temperature'!CO45-Parameters!CO$128)+Parameters!CO$165*('AMOC national temperature'!CO45-Parameters!CO$128)^2)))*IF(Settings!$C$16="No",1,(1-SLR!$D45*Parameters!CO$181))))</f>
        <v>182760.36898420413</v>
      </c>
      <c r="CP46" s="22">
        <f ca="1">IF(CP$2=0,0,IF((Parameters!$B$174*(1-Parameters!CP$185)*_xlfn.IFNA('[3]National GDP per capita ppp'!CP46,0)+(1-Parameters!$B$174)*CP45)*(1+(_xlfn.IFNA('[3]Nat GDP per cap ppp growth rate'!CP46,0)-IF(Settings!$C$16="No",0,Parameters!CP$164*('AMOC national temperature'!CP45-Parameters!CP$128)+Parameters!CP$165*('AMOC national temperature'!CP45-Parameters!CP$128)^2)))*IF(Settings!$C$16="No",1,(1-SLR!$D45*Parameters!CP$181))&lt;=0,Parameters!$B$189,(Parameters!$B$174*(1-Parameters!CP$185)*_xlfn.IFNA('[3]National GDP per capita ppp'!CP46,0)+(1-Parameters!$B$174)*CP45)*(1+(_xlfn.IFNA('[3]Nat GDP per cap ppp growth rate'!CP46,0)-IF(Settings!$C$16="No",0,Parameters!CP$164*('AMOC national temperature'!CP45-Parameters!CP$128)+Parameters!CP$165*('AMOC national temperature'!CP45-Parameters!CP$128)^2)))*IF(Settings!$C$16="No",1,(1-SLR!$D45*Parameters!CP$181))))</f>
        <v>53712.019163669785</v>
      </c>
      <c r="CQ46" s="22">
        <f ca="1">IF(CQ$2=0,0,IF((Parameters!$B$174*(1-Parameters!CQ$185)*_xlfn.IFNA('[3]National GDP per capita ppp'!CQ46,0)+(1-Parameters!$B$174)*CQ45)*(1+(_xlfn.IFNA('[3]Nat GDP per cap ppp growth rate'!CQ46,0)-IF(Settings!$C$16="No",0,Parameters!CQ$164*('AMOC national temperature'!CQ45-Parameters!CQ$128)+Parameters!CQ$165*('AMOC national temperature'!CQ45-Parameters!CQ$128)^2)))*IF(Settings!$C$16="No",1,(1-SLR!$D45*Parameters!CQ$181))&lt;=0,Parameters!$B$189,(Parameters!$B$174*(1-Parameters!CQ$185)*_xlfn.IFNA('[3]National GDP per capita ppp'!CQ46,0)+(1-Parameters!$B$174)*CQ45)*(1+(_xlfn.IFNA('[3]Nat GDP per cap ppp growth rate'!CQ46,0)-IF(Settings!$C$16="No",0,Parameters!CQ$164*('AMOC national temperature'!CQ45-Parameters!CQ$128)+Parameters!CQ$165*('AMOC national temperature'!CQ45-Parameters!CQ$128)^2)))*IF(Settings!$C$16="No",1,(1-SLR!$D45*Parameters!CQ$181))))</f>
        <v>9040.7326493221663</v>
      </c>
      <c r="CR46" s="22">
        <f ca="1">IF(CR$2=0,0,IF((Parameters!$B$174*(1-Parameters!CR$185)*_xlfn.IFNA('[3]National GDP per capita ppp'!CR46,0)+(1-Parameters!$B$174)*CR45)*(1+(_xlfn.IFNA('[3]Nat GDP per cap ppp growth rate'!CR46,0)-IF(Settings!$C$16="No",0,Parameters!CR$164*('AMOC national temperature'!CR45-Parameters!CR$128)+Parameters!CR$165*('AMOC national temperature'!CR45-Parameters!CR$128)^2)))*IF(Settings!$C$16="No",1,(1-SLR!$D45*Parameters!CR$181))&lt;=0,Parameters!$B$189,(Parameters!$B$174*(1-Parameters!CR$185)*_xlfn.IFNA('[3]National GDP per capita ppp'!CR46,0)+(1-Parameters!$B$174)*CR45)*(1+(_xlfn.IFNA('[3]Nat GDP per cap ppp growth rate'!CR46,0)-IF(Settings!$C$16="No",0,Parameters!CR$164*('AMOC national temperature'!CR45-Parameters!CR$128)+Parameters!CR$165*('AMOC national temperature'!CR45-Parameters!CR$128)^2)))*IF(Settings!$C$16="No",1,(1-SLR!$D45*Parameters!CR$181))))</f>
        <v>9136.2311416702833</v>
      </c>
      <c r="CS46" s="22">
        <f ca="1">IF(CS$2=0,0,IF((Parameters!$B$174*(1-Parameters!CS$185)*_xlfn.IFNA('[3]National GDP per capita ppp'!CS46,0)+(1-Parameters!$B$174)*CS45)*(1+(_xlfn.IFNA('[3]Nat GDP per cap ppp growth rate'!CS46,0)-IF(Settings!$C$16="No",0,Parameters!CS$164*('AMOC national temperature'!CS45-Parameters!CS$128)+Parameters!CS$165*('AMOC national temperature'!CS45-Parameters!CS$128)^2)))*IF(Settings!$C$16="No",1,(1-SLR!$D45*Parameters!CS$181))&lt;=0,Parameters!$B$189,(Parameters!$B$174*(1-Parameters!CS$185)*_xlfn.IFNA('[3]National GDP per capita ppp'!CS46,0)+(1-Parameters!$B$174)*CS45)*(1+(_xlfn.IFNA('[3]Nat GDP per cap ppp growth rate'!CS46,0)-IF(Settings!$C$16="No",0,Parameters!CS$164*('AMOC national temperature'!CS45-Parameters!CS$128)+Parameters!CS$165*('AMOC national temperature'!CS45-Parameters!CS$128)^2)))*IF(Settings!$C$16="No",1,(1-SLR!$D45*Parameters!CS$181))))</f>
        <v>14078.776086612817</v>
      </c>
      <c r="CT46" s="22">
        <f ca="1">IF(CT$2=0,0,IF((Parameters!$B$174*(1-Parameters!CT$185)*_xlfn.IFNA('[3]National GDP per capita ppp'!CT46,0)+(1-Parameters!$B$174)*CT45)*(1+(_xlfn.IFNA('[3]Nat GDP per cap ppp growth rate'!CT46,0)-IF(Settings!$C$16="No",0,Parameters!CT$164*('AMOC national temperature'!CT45-Parameters!CT$128)+Parameters!CT$165*('AMOC national temperature'!CT45-Parameters!CT$128)^2)))*IF(Settings!$C$16="No",1,(1-SLR!$D45*Parameters!CT$181))&lt;=0,Parameters!$B$189,(Parameters!$B$174*(1-Parameters!CT$185)*_xlfn.IFNA('[3]National GDP per capita ppp'!CT46,0)+(1-Parameters!$B$174)*CT45)*(1+(_xlfn.IFNA('[3]Nat GDP per cap ppp growth rate'!CT46,0)-IF(Settings!$C$16="No",0,Parameters!CT$164*('AMOC national temperature'!CT45-Parameters!CT$128)+Parameters!CT$165*('AMOC national temperature'!CT45-Parameters!CT$128)^2)))*IF(Settings!$C$16="No",1,(1-SLR!$D45*Parameters!CT$181))))</f>
        <v>65001.174719121438</v>
      </c>
      <c r="CU46" s="22">
        <f ca="1">IF(CU$2=0,0,IF((Parameters!$B$174*(1-Parameters!CU$185)*_xlfn.IFNA('[3]National GDP per capita ppp'!CU46,0)+(1-Parameters!$B$174)*CU45)*(1+(_xlfn.IFNA('[3]Nat GDP per cap ppp growth rate'!CU46,0)-IF(Settings!$C$16="No",0,Parameters!CU$164*('AMOC national temperature'!CU45-Parameters!CU$128)+Parameters!CU$165*('AMOC national temperature'!CU45-Parameters!CU$128)^2)))*IF(Settings!$C$16="No",1,(1-SLR!$D45*Parameters!CU$181))&lt;=0,Parameters!$B$189,(Parameters!$B$174*(1-Parameters!CU$185)*_xlfn.IFNA('[3]National GDP per capita ppp'!CU46,0)+(1-Parameters!$B$174)*CU45)*(1+(_xlfn.IFNA('[3]Nat GDP per cap ppp growth rate'!CU46,0)-IF(Settings!$C$16="No",0,Parameters!CU$164*('AMOC national temperature'!CU45-Parameters!CU$128)+Parameters!CU$165*('AMOC national temperature'!CU45-Parameters!CU$128)^2)))*IF(Settings!$C$16="No",1,(1-SLR!$D45*Parameters!CU$181))))</f>
        <v>141497.50436939354</v>
      </c>
      <c r="CV46" s="22">
        <f ca="1">IF(CV$2=0,0,IF((Parameters!$B$174*(1-Parameters!CV$185)*_xlfn.IFNA('[3]National GDP per capita ppp'!CV46,0)+(1-Parameters!$B$174)*CV45)*(1+(_xlfn.IFNA('[3]Nat GDP per cap ppp growth rate'!CV46,0)-IF(Settings!$C$16="No",0,Parameters!CV$164*('AMOC national temperature'!CV45-Parameters!CV$128)+Parameters!CV$165*('AMOC national temperature'!CV45-Parameters!CV$128)^2)))*IF(Settings!$C$16="No",1,(1-SLR!$D45*Parameters!CV$181))&lt;=0,Parameters!$B$189,(Parameters!$B$174*(1-Parameters!CV$185)*_xlfn.IFNA('[3]National GDP per capita ppp'!CV46,0)+(1-Parameters!$B$174)*CV45)*(1+(_xlfn.IFNA('[3]Nat GDP per cap ppp growth rate'!CV46,0)-IF(Settings!$C$16="No",0,Parameters!CV$164*('AMOC national temperature'!CV45-Parameters!CV$128)+Parameters!CV$165*('AMOC national temperature'!CV45-Parameters!CV$128)^2)))*IF(Settings!$C$16="No",1,(1-SLR!$D45*Parameters!CV$181))))</f>
        <v>150402.12741032074</v>
      </c>
      <c r="CW46" s="22">
        <f ca="1">IF(CW$2=0,0,IF((Parameters!$B$174*(1-Parameters!CW$185)*_xlfn.IFNA('[3]National GDP per capita ppp'!CW46,0)+(1-Parameters!$B$174)*CW45)*(1+(_xlfn.IFNA('[3]Nat GDP per cap ppp growth rate'!CW46,0)-IF(Settings!$C$16="No",0,Parameters!CW$164*('AMOC national temperature'!CW45-Parameters!CW$128)+Parameters!CW$165*('AMOC national temperature'!CW45-Parameters!CW$128)^2)))*IF(Settings!$C$16="No",1,(1-SLR!$D45*Parameters!CW$181))&lt;=0,Parameters!$B$189,(Parameters!$B$174*(1-Parameters!CW$185)*_xlfn.IFNA('[3]National GDP per capita ppp'!CW46,0)+(1-Parameters!$B$174)*CW45)*(1+(_xlfn.IFNA('[3]Nat GDP per cap ppp growth rate'!CW46,0)-IF(Settings!$C$16="No",0,Parameters!CW$164*('AMOC national temperature'!CW45-Parameters!CW$128)+Parameters!CW$165*('AMOC national temperature'!CW45-Parameters!CW$128)^2)))*IF(Settings!$C$16="No",1,(1-SLR!$D45*Parameters!CW$181))))</f>
        <v>24794.975219924978</v>
      </c>
      <c r="CX46" s="22">
        <f ca="1">IF(CX$2=0,0,IF((Parameters!$B$174*(1-Parameters!CX$185)*_xlfn.IFNA('[3]National GDP per capita ppp'!CX46,0)+(1-Parameters!$B$174)*CX45)*(1+(_xlfn.IFNA('[3]Nat GDP per cap ppp growth rate'!CX46,0)-IF(Settings!$C$16="No",0,Parameters!CX$164*('AMOC national temperature'!CX45-Parameters!CX$128)+Parameters!CX$165*('AMOC national temperature'!CX45-Parameters!CX$128)^2)))*IF(Settings!$C$16="No",1,(1-SLR!$D45*Parameters!CX$181))&lt;=0,Parameters!$B$189,(Parameters!$B$174*(1-Parameters!CX$185)*_xlfn.IFNA('[3]National GDP per capita ppp'!CX46,0)+(1-Parameters!$B$174)*CX45)*(1+(_xlfn.IFNA('[3]Nat GDP per cap ppp growth rate'!CX46,0)-IF(Settings!$C$16="No",0,Parameters!CX$164*('AMOC national temperature'!CX45-Parameters!CX$128)+Parameters!CX$165*('AMOC national temperature'!CX45-Parameters!CX$128)^2)))*IF(Settings!$C$16="No",1,(1-SLR!$D45*Parameters!CX$181))))</f>
        <v>57673.938641325083</v>
      </c>
      <c r="CY46" s="22">
        <f ca="1">IF(CY$2=0,0,IF((Parameters!$B$174*(1-Parameters!CY$185)*_xlfn.IFNA('[3]National GDP per capita ppp'!CY46,0)+(1-Parameters!$B$174)*CY45)*(1+(_xlfn.IFNA('[3]Nat GDP per cap ppp growth rate'!CY46,0)-IF(Settings!$C$16="No",0,Parameters!CY$164*('AMOC national temperature'!CY45-Parameters!CY$128)+Parameters!CY$165*('AMOC national temperature'!CY45-Parameters!CY$128)^2)))*IF(Settings!$C$16="No",1,(1-SLR!$D45*Parameters!CY$181))&lt;=0,Parameters!$B$189,(Parameters!$B$174*(1-Parameters!CY$185)*_xlfn.IFNA('[3]National GDP per capita ppp'!CY46,0)+(1-Parameters!$B$174)*CY45)*(1+(_xlfn.IFNA('[3]Nat GDP per cap ppp growth rate'!CY46,0)-IF(Settings!$C$16="No",0,Parameters!CY$164*('AMOC national temperature'!CY45-Parameters!CY$128)+Parameters!CY$165*('AMOC national temperature'!CY45-Parameters!CY$128)^2)))*IF(Settings!$C$16="No",1,(1-SLR!$D45*Parameters!CY$181))))</f>
        <v>6225.6798556695976</v>
      </c>
      <c r="CZ46" s="22">
        <f ca="1">IF(CZ$2=0,0,IF((Parameters!$B$174*(1-Parameters!CZ$185)*_xlfn.IFNA('[3]National GDP per capita ppp'!CZ46,0)+(1-Parameters!$B$174)*CZ45)*(1+(_xlfn.IFNA('[3]Nat GDP per cap ppp growth rate'!CZ46,0)-IF(Settings!$C$16="No",0,Parameters!CZ$164*('AMOC national temperature'!CZ45-Parameters!CZ$128)+Parameters!CZ$165*('AMOC national temperature'!CZ45-Parameters!CZ$128)^2)))*IF(Settings!$C$16="No",1,(1-SLR!$D45*Parameters!CZ$181))&lt;=0,Parameters!$B$189,(Parameters!$B$174*(1-Parameters!CZ$185)*_xlfn.IFNA('[3]National GDP per capita ppp'!CZ46,0)+(1-Parameters!$B$174)*CZ45)*(1+(_xlfn.IFNA('[3]Nat GDP per cap ppp growth rate'!CZ46,0)-IF(Settings!$C$16="No",0,Parameters!CZ$164*('AMOC national temperature'!CZ45-Parameters!CZ$128)+Parameters!CZ$165*('AMOC national temperature'!CZ45-Parameters!CZ$128)^2)))*IF(Settings!$C$16="No",1,(1-SLR!$D45*Parameters!CZ$181))))</f>
        <v>44381.043901532641</v>
      </c>
      <c r="DA46" s="22">
        <f>IF(DA$2=0,0,IF((Parameters!$B$174*(1-Parameters!DA$185)*_xlfn.IFNA('[3]National GDP per capita ppp'!DA46,0)+(1-Parameters!$B$174)*DA45)*(1+(_xlfn.IFNA('[3]Nat GDP per cap ppp growth rate'!DA46,0)-IF(Settings!$C$16="No",0,Parameters!DA$164*('AMOC national temperature'!DA45-Parameters!DA$128)+Parameters!DA$165*('AMOC national temperature'!DA45-Parameters!DA$128)^2)))*IF(Settings!$C$16="No",1,(1-SLR!$D45*Parameters!DA$181))&lt;=0,Parameters!$B$189,(Parameters!$B$174*(1-Parameters!DA$185)*_xlfn.IFNA('[3]National GDP per capita ppp'!DA46,0)+(1-Parameters!$B$174)*DA45)*(1+(_xlfn.IFNA('[3]Nat GDP per cap ppp growth rate'!DA46,0)-IF(Settings!$C$16="No",0,Parameters!DA$164*('AMOC national temperature'!DA45-Parameters!DA$128)+Parameters!DA$165*('AMOC national temperature'!DA45-Parameters!DA$128)^2)))*IF(Settings!$C$16="No",1,(1-SLR!$D45*Parameters!DA$181))))</f>
        <v>0</v>
      </c>
      <c r="DB46" s="22">
        <f ca="1">IF(DB$2=0,0,IF((Parameters!$B$174*(1-Parameters!DB$185)*_xlfn.IFNA('[3]National GDP per capita ppp'!DB46,0)+(1-Parameters!$B$174)*DB45)*(1+(_xlfn.IFNA('[3]Nat GDP per cap ppp growth rate'!DB46,0)-IF(Settings!$C$16="No",0,Parameters!DB$164*('AMOC national temperature'!DB45-Parameters!DB$128)+Parameters!DB$165*('AMOC national temperature'!DB45-Parameters!DB$128)^2)))*IF(Settings!$C$16="No",1,(1-SLR!$D45*Parameters!DB$181))&lt;=0,Parameters!$B$189,(Parameters!$B$174*(1-Parameters!DB$185)*_xlfn.IFNA('[3]National GDP per capita ppp'!DB46,0)+(1-Parameters!$B$174)*DB45)*(1+(_xlfn.IFNA('[3]Nat GDP per cap ppp growth rate'!DB46,0)-IF(Settings!$C$16="No",0,Parameters!DB$164*('AMOC national temperature'!DB45-Parameters!DB$128)+Parameters!DB$165*('AMOC national temperature'!DB45-Parameters!DB$128)^2)))*IF(Settings!$C$16="No",1,(1-SLR!$D45*Parameters!DB$181))))</f>
        <v>43017.354640691126</v>
      </c>
      <c r="DC46" s="22">
        <f ca="1">IF(DC$2=0,0,IF((Parameters!$B$174*(1-Parameters!DC$185)*_xlfn.IFNA('[3]National GDP per capita ppp'!DC46,0)+(1-Parameters!$B$174)*DC45)*(1+(_xlfn.IFNA('[3]Nat GDP per cap ppp growth rate'!DC46,0)-IF(Settings!$C$16="No",0,Parameters!DC$164*('AMOC national temperature'!DC45-Parameters!DC$128)+Parameters!DC$165*('AMOC national temperature'!DC45-Parameters!DC$128)^2)))*IF(Settings!$C$16="No",1,(1-SLR!$D45*Parameters!DC$181))&lt;=0,Parameters!$B$189,(Parameters!$B$174*(1-Parameters!DC$185)*_xlfn.IFNA('[3]National GDP per capita ppp'!DC46,0)+(1-Parameters!$B$174)*DC45)*(1+(_xlfn.IFNA('[3]Nat GDP per cap ppp growth rate'!DC46,0)-IF(Settings!$C$16="No",0,Parameters!DC$164*('AMOC national temperature'!DC45-Parameters!DC$128)+Parameters!DC$165*('AMOC national temperature'!DC45-Parameters!DC$128)^2)))*IF(Settings!$C$16="No",1,(1-SLR!$D45*Parameters!DC$181))))</f>
        <v>7495.7142264234271</v>
      </c>
      <c r="DD46" s="22">
        <f ca="1">IF(DD$2=0,0,IF((Parameters!$B$174*(1-Parameters!DD$185)*_xlfn.IFNA('[3]National GDP per capita ppp'!DD46,0)+(1-Parameters!$B$174)*DD45)*(1+(_xlfn.IFNA('[3]Nat GDP per cap ppp growth rate'!DD46,0)-IF(Settings!$C$16="No",0,Parameters!DD$164*('AMOC national temperature'!DD45-Parameters!DD$128)+Parameters!DD$165*('AMOC national temperature'!DD45-Parameters!DD$128)^2)))*IF(Settings!$C$16="No",1,(1-SLR!$D45*Parameters!DD$181))&lt;=0,Parameters!$B$189,(Parameters!$B$174*(1-Parameters!DD$185)*_xlfn.IFNA('[3]National GDP per capita ppp'!DD46,0)+(1-Parameters!$B$174)*DD45)*(1+(_xlfn.IFNA('[3]Nat GDP per cap ppp growth rate'!DD46,0)-IF(Settings!$C$16="No",0,Parameters!DD$164*('AMOC national temperature'!DD45-Parameters!DD$128)+Parameters!DD$165*('AMOC national temperature'!DD45-Parameters!DD$128)^2)))*IF(Settings!$C$16="No",1,(1-SLR!$D45*Parameters!DD$181))))</f>
        <v>33277.246996854883</v>
      </c>
      <c r="DE46" s="22">
        <f ca="1">IF(DE$2=0,0,IF((Parameters!$B$174*(1-Parameters!DE$185)*_xlfn.IFNA('[3]National GDP per capita ppp'!DE46,0)+(1-Parameters!$B$174)*DE45)*(1+(_xlfn.IFNA('[3]Nat GDP per cap ppp growth rate'!DE46,0)-IF(Settings!$C$16="No",0,Parameters!DE$164*('AMOC national temperature'!DE45-Parameters!DE$128)+Parameters!DE$165*('AMOC national temperature'!DE45-Parameters!DE$128)^2)))*IF(Settings!$C$16="No",1,(1-SLR!$D45*Parameters!DE$181))&lt;=0,Parameters!$B$189,(Parameters!$B$174*(1-Parameters!DE$185)*_xlfn.IFNA('[3]National GDP per capita ppp'!DE46,0)+(1-Parameters!$B$174)*DE45)*(1+(_xlfn.IFNA('[3]Nat GDP per cap ppp growth rate'!DE46,0)-IF(Settings!$C$16="No",0,Parameters!DE$164*('AMOC national temperature'!DE45-Parameters!DE$128)+Parameters!DE$165*('AMOC national temperature'!DE45-Parameters!DE$128)^2)))*IF(Settings!$C$16="No",1,(1-SLR!$D45*Parameters!DE$181))))</f>
        <v>126185.39774915251</v>
      </c>
      <c r="DF46" s="22">
        <f ca="1">IF(DF$2=0,0,IF((Parameters!$B$174*(1-Parameters!DF$185)*_xlfn.IFNA('[3]National GDP per capita ppp'!DF46,0)+(1-Parameters!$B$174)*DF45)*(1+(_xlfn.IFNA('[3]Nat GDP per cap ppp growth rate'!DF46,0)-IF(Settings!$C$16="No",0,Parameters!DF$164*('AMOC national temperature'!DF45-Parameters!DF$128)+Parameters!DF$165*('AMOC national temperature'!DF45-Parameters!DF$128)^2)))*IF(Settings!$C$16="No",1,(1-SLR!$D45*Parameters!DF$181))&lt;=0,Parameters!$B$189,(Parameters!$B$174*(1-Parameters!DF$185)*_xlfn.IFNA('[3]National GDP per capita ppp'!DF46,0)+(1-Parameters!$B$174)*DF45)*(1+(_xlfn.IFNA('[3]Nat GDP per cap ppp growth rate'!DF46,0)-IF(Settings!$C$16="No",0,Parameters!DF$164*('AMOC national temperature'!DF45-Parameters!DF$128)+Parameters!DF$165*('AMOC national temperature'!DF45-Parameters!DF$128)^2)))*IF(Settings!$C$16="No",1,(1-SLR!$D45*Parameters!DF$181))))</f>
        <v>27495.663580115332</v>
      </c>
      <c r="DG46" s="22">
        <f ca="1">IF(DG$2=0,0,IF((Parameters!$B$174*(1-Parameters!DG$185)*_xlfn.IFNA('[3]National GDP per capita ppp'!DG46,0)+(1-Parameters!$B$174)*DG45)*(1+(_xlfn.IFNA('[3]Nat GDP per cap ppp growth rate'!DG46,0)-IF(Settings!$C$16="No",0,Parameters!DG$164*('AMOC national temperature'!DG45-Parameters!DG$128)+Parameters!DG$165*('AMOC national temperature'!DG45-Parameters!DG$128)^2)))*IF(Settings!$C$16="No",1,(1-SLR!$D45*Parameters!DG$181))&lt;=0,Parameters!$B$189,(Parameters!$B$174*(1-Parameters!DG$185)*_xlfn.IFNA('[3]National GDP per capita ppp'!DG46,0)+(1-Parameters!$B$174)*DG45)*(1+(_xlfn.IFNA('[3]Nat GDP per cap ppp growth rate'!DG46,0)-IF(Settings!$C$16="No",0,Parameters!DG$164*('AMOC national temperature'!DG45-Parameters!DG$128)+Parameters!DG$165*('AMOC national temperature'!DG45-Parameters!DG$128)^2)))*IF(Settings!$C$16="No",1,(1-SLR!$D45*Parameters!DG$181))))</f>
        <v>19420.600421835374</v>
      </c>
      <c r="DH46" s="22">
        <f ca="1">IF(DH$2=0,0,IF((Parameters!$B$174*(1-Parameters!DH$185)*_xlfn.IFNA('[3]National GDP per capita ppp'!DH46,0)+(1-Parameters!$B$174)*DH45)*(1+(_xlfn.IFNA('[3]Nat GDP per cap ppp growth rate'!DH46,0)-IF(Settings!$C$16="No",0,Parameters!DH$164*('AMOC national temperature'!DH45-Parameters!DH$128)+Parameters!DH$165*('AMOC national temperature'!DH45-Parameters!DH$128)^2)))*IF(Settings!$C$16="No",1,(1-SLR!$D45*Parameters!DH$181))&lt;=0,Parameters!$B$189,(Parameters!$B$174*(1-Parameters!DH$185)*_xlfn.IFNA('[3]National GDP per capita ppp'!DH46,0)+(1-Parameters!$B$174)*DH45)*(1+(_xlfn.IFNA('[3]Nat GDP per cap ppp growth rate'!DH46,0)-IF(Settings!$C$16="No",0,Parameters!DH$164*('AMOC national temperature'!DH45-Parameters!DH$128)+Parameters!DH$165*('AMOC national temperature'!DH45-Parameters!DH$128)^2)))*IF(Settings!$C$16="No",1,(1-SLR!$D45*Parameters!DH$181))))</f>
        <v>14378.945167956716</v>
      </c>
      <c r="DI46" s="22">
        <f ca="1">IF(DI$2=0,0,IF((Parameters!$B$174*(1-Parameters!DI$185)*_xlfn.IFNA('[3]National GDP per capita ppp'!DI46,0)+(1-Parameters!$B$174)*DI45)*(1+(_xlfn.IFNA('[3]Nat GDP per cap ppp growth rate'!DI46,0)-IF(Settings!$C$16="No",0,Parameters!DI$164*('AMOC national temperature'!DI45-Parameters!DI$128)+Parameters!DI$165*('AMOC national temperature'!DI45-Parameters!DI$128)^2)))*IF(Settings!$C$16="No",1,(1-SLR!$D45*Parameters!DI$181))&lt;=0,Parameters!$B$189,(Parameters!$B$174*(1-Parameters!DI$185)*_xlfn.IFNA('[3]National GDP per capita ppp'!DI46,0)+(1-Parameters!$B$174)*DI45)*(1+(_xlfn.IFNA('[3]Nat GDP per cap ppp growth rate'!DI46,0)-IF(Settings!$C$16="No",0,Parameters!DI$164*('AMOC national temperature'!DI45-Parameters!DI$128)+Parameters!DI$165*('AMOC national temperature'!DI45-Parameters!DI$128)^2)))*IF(Settings!$C$16="No",1,(1-SLR!$D45*Parameters!DI$181))))</f>
        <v>5344.4592779458617</v>
      </c>
      <c r="DJ46" s="22">
        <f ca="1">IF(DJ$2=0,0,IF((Parameters!$B$174*(1-Parameters!DJ$185)*_xlfn.IFNA('[3]National GDP per capita ppp'!DJ46,0)+(1-Parameters!$B$174)*DJ45)*(1+(_xlfn.IFNA('[3]Nat GDP per cap ppp growth rate'!DJ46,0)-IF(Settings!$C$16="No",0,Parameters!DJ$164*('AMOC national temperature'!DJ45-Parameters!DJ$128)+Parameters!DJ$165*('AMOC national temperature'!DJ45-Parameters!DJ$128)^2)))*IF(Settings!$C$16="No",1,(1-SLR!$D45*Parameters!DJ$181))&lt;=0,Parameters!$B$189,(Parameters!$B$174*(1-Parameters!DJ$185)*_xlfn.IFNA('[3]National GDP per capita ppp'!DJ46,0)+(1-Parameters!$B$174)*DJ45)*(1+(_xlfn.IFNA('[3]Nat GDP per cap ppp growth rate'!DJ46,0)-IF(Settings!$C$16="No",0,Parameters!DJ$164*('AMOC national temperature'!DJ45-Parameters!DJ$128)+Parameters!DJ$165*('AMOC national temperature'!DJ45-Parameters!DJ$128)^2)))*IF(Settings!$C$16="No",1,(1-SLR!$D45*Parameters!DJ$181))))</f>
        <v>42010.476055726147</v>
      </c>
      <c r="DK46" s="22">
        <f ca="1">IF(DK$2=0,0,IF((Parameters!$B$174*(1-Parameters!DK$185)*_xlfn.IFNA('[3]National GDP per capita ppp'!DK46,0)+(1-Parameters!$B$174)*DK45)*(1+(_xlfn.IFNA('[3]Nat GDP per cap ppp growth rate'!DK46,0)-IF(Settings!$C$16="No",0,Parameters!DK$164*('AMOC national temperature'!DK45-Parameters!DK$128)+Parameters!DK$165*('AMOC national temperature'!DK45-Parameters!DK$128)^2)))*IF(Settings!$C$16="No",1,(1-SLR!$D45*Parameters!DK$181))&lt;=0,Parameters!$B$189,(Parameters!$B$174*(1-Parameters!DK$185)*_xlfn.IFNA('[3]National GDP per capita ppp'!DK46,0)+(1-Parameters!$B$174)*DK45)*(1+(_xlfn.IFNA('[3]Nat GDP per cap ppp growth rate'!DK46,0)-IF(Settings!$C$16="No",0,Parameters!DK$164*('AMOC national temperature'!DK45-Parameters!DK$128)+Parameters!DK$165*('AMOC national temperature'!DK45-Parameters!DK$128)^2)))*IF(Settings!$C$16="No",1,(1-SLR!$D45*Parameters!DK$181))))</f>
        <v>17144.76133916953</v>
      </c>
      <c r="DL46" s="22">
        <f ca="1">IF(DL$2=0,0,IF((Parameters!$B$174*(1-Parameters!DL$185)*_xlfn.IFNA('[3]National GDP per capita ppp'!DL46,0)+(1-Parameters!$B$174)*DL45)*(1+(_xlfn.IFNA('[3]Nat GDP per cap ppp growth rate'!DL46,0)-IF(Settings!$C$16="No",0,Parameters!DL$164*('AMOC national temperature'!DL45-Parameters!DL$128)+Parameters!DL$165*('AMOC national temperature'!DL45-Parameters!DL$128)^2)))*IF(Settings!$C$16="No",1,(1-SLR!$D45*Parameters!DL$181))&lt;=0,Parameters!$B$189,(Parameters!$B$174*(1-Parameters!DL$185)*_xlfn.IFNA('[3]National GDP per capita ppp'!DL46,0)+(1-Parameters!$B$174)*DL45)*(1+(_xlfn.IFNA('[3]Nat GDP per cap ppp growth rate'!DL46,0)-IF(Settings!$C$16="No",0,Parameters!DL$164*('AMOC national temperature'!DL45-Parameters!DL$128)+Parameters!DL$165*('AMOC national temperature'!DL45-Parameters!DL$128)^2)))*IF(Settings!$C$16="No",1,(1-SLR!$D45*Parameters!DL$181))))</f>
        <v>6806.8781107067352</v>
      </c>
      <c r="DM46" s="22">
        <f ca="1">IF(DM$2=0,0,IF((Parameters!$B$174*(1-Parameters!DM$185)*_xlfn.IFNA('[3]National GDP per capita ppp'!DM46,0)+(1-Parameters!$B$174)*DM45)*(1+(_xlfn.IFNA('[3]Nat GDP per cap ppp growth rate'!DM46,0)-IF(Settings!$C$16="No",0,Parameters!DM$164*('AMOC national temperature'!DM45-Parameters!DM$128)+Parameters!DM$165*('AMOC national temperature'!DM45-Parameters!DM$128)^2)))*IF(Settings!$C$16="No",1,(1-SLR!$D45*Parameters!DM$181))&lt;=0,Parameters!$B$189,(Parameters!$B$174*(1-Parameters!DM$185)*_xlfn.IFNA('[3]National GDP per capita ppp'!DM46,0)+(1-Parameters!$B$174)*DM45)*(1+(_xlfn.IFNA('[3]Nat GDP per cap ppp growth rate'!DM46,0)-IF(Settings!$C$16="No",0,Parameters!DM$164*('AMOC national temperature'!DM45-Parameters!DM$128)+Parameters!DM$165*('AMOC national temperature'!DM45-Parameters!DM$128)^2)))*IF(Settings!$C$16="No",1,(1-SLR!$D45*Parameters!DM$181))))</f>
        <v>17866.93947927991</v>
      </c>
      <c r="DN46" s="22">
        <f ca="1">IF(DN$2=0,0,IF((Parameters!$B$174*(1-Parameters!DN$185)*_xlfn.IFNA('[3]National GDP per capita ppp'!DN46,0)+(1-Parameters!$B$174)*DN45)*(1+(_xlfn.IFNA('[3]Nat GDP per cap ppp growth rate'!DN46,0)-IF(Settings!$C$16="No",0,Parameters!DN$164*('AMOC national temperature'!DN45-Parameters!DN$128)+Parameters!DN$165*('AMOC national temperature'!DN45-Parameters!DN$128)^2)))*IF(Settings!$C$16="No",1,(1-SLR!$D45*Parameters!DN$181))&lt;=0,Parameters!$B$189,(Parameters!$B$174*(1-Parameters!DN$185)*_xlfn.IFNA('[3]National GDP per capita ppp'!DN46,0)+(1-Parameters!$B$174)*DN45)*(1+(_xlfn.IFNA('[3]Nat GDP per cap ppp growth rate'!DN46,0)-IF(Settings!$C$16="No",0,Parameters!DN$164*('AMOC national temperature'!DN45-Parameters!DN$128)+Parameters!DN$165*('AMOC national temperature'!DN45-Parameters!DN$128)^2)))*IF(Settings!$C$16="No",1,(1-SLR!$D45*Parameters!DN$181))))</f>
        <v>26439.734906084497</v>
      </c>
      <c r="DO46" s="22">
        <f ca="1">IF(DO$2=0,0,IF((Parameters!$B$174*(1-Parameters!DO$185)*_xlfn.IFNA('[3]National GDP per capita ppp'!DO46,0)+(1-Parameters!$B$174)*DO45)*(1+(_xlfn.IFNA('[3]Nat GDP per cap ppp growth rate'!DO46,0)-IF(Settings!$C$16="No",0,Parameters!DO$164*('AMOC national temperature'!DO45-Parameters!DO$128)+Parameters!DO$165*('AMOC national temperature'!DO45-Parameters!DO$128)^2)))*IF(Settings!$C$16="No",1,(1-SLR!$D45*Parameters!DO$181))&lt;=0,Parameters!$B$189,(Parameters!$B$174*(1-Parameters!DO$185)*_xlfn.IFNA('[3]National GDP per capita ppp'!DO46,0)+(1-Parameters!$B$174)*DO45)*(1+(_xlfn.IFNA('[3]Nat GDP per cap ppp growth rate'!DO46,0)-IF(Settings!$C$16="No",0,Parameters!DO$164*('AMOC national temperature'!DO45-Parameters!DO$128)+Parameters!DO$165*('AMOC national temperature'!DO45-Parameters!DO$128)^2)))*IF(Settings!$C$16="No",1,(1-SLR!$D45*Parameters!DO$181))))</f>
        <v>38259.61966154426</v>
      </c>
      <c r="DP46" s="22">
        <f ca="1">IF(DP$2=0,0,IF((Parameters!$B$174*(1-Parameters!DP$185)*_xlfn.IFNA('[3]National GDP per capita ppp'!DP46,0)+(1-Parameters!$B$174)*DP45)*(1+(_xlfn.IFNA('[3]Nat GDP per cap ppp growth rate'!DP46,0)-IF(Settings!$C$16="No",0,Parameters!DP$164*('AMOC national temperature'!DP45-Parameters!DP$128)+Parameters!DP$165*('AMOC national temperature'!DP45-Parameters!DP$128)^2)))*IF(Settings!$C$16="No",1,(1-SLR!$D45*Parameters!DP$181))&lt;=0,Parameters!$B$189,(Parameters!$B$174*(1-Parameters!DP$185)*_xlfn.IFNA('[3]National GDP per capita ppp'!DP46,0)+(1-Parameters!$B$174)*DP45)*(1+(_xlfn.IFNA('[3]Nat GDP per cap ppp growth rate'!DP46,0)-IF(Settings!$C$16="No",0,Parameters!DP$164*('AMOC national temperature'!DP45-Parameters!DP$128)+Parameters!DP$165*('AMOC national temperature'!DP45-Parameters!DP$128)^2)))*IF(Settings!$C$16="No",1,(1-SLR!$D45*Parameters!DP$181))))</f>
        <v>3755.7596777050662</v>
      </c>
      <c r="DQ46" s="22">
        <f ca="1">IF(DQ$2=0,0,IF((Parameters!$B$174*(1-Parameters!DQ$185)*_xlfn.IFNA('[3]National GDP per capita ppp'!DQ46,0)+(1-Parameters!$B$174)*DQ45)*(1+(_xlfn.IFNA('[3]Nat GDP per cap ppp growth rate'!DQ46,0)-IF(Settings!$C$16="No",0,Parameters!DQ$164*('AMOC national temperature'!DQ45-Parameters!DQ$128)+Parameters!DQ$165*('AMOC national temperature'!DQ45-Parameters!DQ$128)^2)))*IF(Settings!$C$16="No",1,(1-SLR!$D45*Parameters!DQ$181))&lt;=0,Parameters!$B$189,(Parameters!$B$174*(1-Parameters!DQ$185)*_xlfn.IFNA('[3]National GDP per capita ppp'!DQ46,0)+(1-Parameters!$B$174)*DQ45)*(1+(_xlfn.IFNA('[3]Nat GDP per cap ppp growth rate'!DQ46,0)-IF(Settings!$C$16="No",0,Parameters!DQ$164*('AMOC national temperature'!DQ45-Parameters!DQ$128)+Parameters!DQ$165*('AMOC national temperature'!DQ45-Parameters!DQ$128)^2)))*IF(Settings!$C$16="No",1,(1-SLR!$D45*Parameters!DQ$181))))</f>
        <v>10664.49551122419</v>
      </c>
      <c r="DR46" s="22">
        <f>IF(DR$2=0,0,IF((Parameters!$B$174*(1-Parameters!DR$185)*_xlfn.IFNA('[3]National GDP per capita ppp'!DR46,0)+(1-Parameters!$B$174)*DR45)*(1+(_xlfn.IFNA('[3]Nat GDP per cap ppp growth rate'!DR46,0)-IF(Settings!$C$16="No",0,Parameters!DR$164*('AMOC national temperature'!DR45-Parameters!DR$128)+Parameters!DR$165*('AMOC national temperature'!DR45-Parameters!DR$128)^2)))*IF(Settings!$C$16="No",1,(1-SLR!$D45*Parameters!DR$181))&lt;=0,Parameters!$B$189,(Parameters!$B$174*(1-Parameters!DR$185)*_xlfn.IFNA('[3]National GDP per capita ppp'!DR46,0)+(1-Parameters!$B$174)*DR45)*(1+(_xlfn.IFNA('[3]Nat GDP per cap ppp growth rate'!DR46,0)-IF(Settings!$C$16="No",0,Parameters!DR$164*('AMOC national temperature'!DR45-Parameters!DR$128)+Parameters!DR$165*('AMOC national temperature'!DR45-Parameters!DR$128)^2)))*IF(Settings!$C$16="No",1,(1-SLR!$D45*Parameters!DR$181))))</f>
        <v>0</v>
      </c>
      <c r="DS46" s="22">
        <f ca="1">IF(DS$2=0,0,IF((Parameters!$B$174*(1-Parameters!DS$185)*_xlfn.IFNA('[3]National GDP per capita ppp'!DS46,0)+(1-Parameters!$B$174)*DS45)*(1+(_xlfn.IFNA('[3]Nat GDP per cap ppp growth rate'!DS46,0)-IF(Settings!$C$16="No",0,Parameters!DS$164*('AMOC national temperature'!DS45-Parameters!DS$128)+Parameters!DS$165*('AMOC national temperature'!DS45-Parameters!DS$128)^2)))*IF(Settings!$C$16="No",1,(1-SLR!$D45*Parameters!DS$181))&lt;=0,Parameters!$B$189,(Parameters!$B$174*(1-Parameters!DS$185)*_xlfn.IFNA('[3]National GDP per capita ppp'!DS46,0)+(1-Parameters!$B$174)*DS45)*(1+(_xlfn.IFNA('[3]Nat GDP per cap ppp growth rate'!DS46,0)-IF(Settings!$C$16="No",0,Parameters!DS$164*('AMOC national temperature'!DS45-Parameters!DS$128)+Parameters!DS$165*('AMOC national temperature'!DS45-Parameters!DS$128)^2)))*IF(Settings!$C$16="No",1,(1-SLR!$D45*Parameters!DS$181))))</f>
        <v>57170.529113926932</v>
      </c>
      <c r="DT46" s="22">
        <f ca="1">IF(DT$2=0,0,IF((Parameters!$B$174*(1-Parameters!DT$185)*_xlfn.IFNA('[3]National GDP per capita ppp'!DT46,0)+(1-Parameters!$B$174)*DT45)*(1+(_xlfn.IFNA('[3]Nat GDP per cap ppp growth rate'!DT46,0)-IF(Settings!$C$16="No",0,Parameters!DT$164*('AMOC national temperature'!DT45-Parameters!DT$128)+Parameters!DT$165*('AMOC national temperature'!DT45-Parameters!DT$128)^2)))*IF(Settings!$C$16="No",1,(1-SLR!$D45*Parameters!DT$181))&lt;=0,Parameters!$B$189,(Parameters!$B$174*(1-Parameters!DT$185)*_xlfn.IFNA('[3]National GDP per capita ppp'!DT46,0)+(1-Parameters!$B$174)*DT45)*(1+(_xlfn.IFNA('[3]Nat GDP per cap ppp growth rate'!DT46,0)-IF(Settings!$C$16="No",0,Parameters!DT$164*('AMOC national temperature'!DT45-Parameters!DT$128)+Parameters!DT$165*('AMOC national temperature'!DT45-Parameters!DT$128)^2)))*IF(Settings!$C$16="No",1,(1-SLR!$D45*Parameters!DT$181))))</f>
        <v>4119.8489858421044</v>
      </c>
      <c r="DU46" s="22">
        <f ca="1">IF(DU$2=0,0,IF((Parameters!$B$174*(1-Parameters!DU$185)*_xlfn.IFNA('[3]National GDP per capita ppp'!DU46,0)+(1-Parameters!$B$174)*DU45)*(1+(_xlfn.IFNA('[3]Nat GDP per cap ppp growth rate'!DU46,0)-IF(Settings!$C$16="No",0,Parameters!DU$164*('AMOC national temperature'!DU45-Parameters!DU$128)+Parameters!DU$165*('AMOC national temperature'!DU45-Parameters!DU$128)^2)))*IF(Settings!$C$16="No",1,(1-SLR!$D45*Parameters!DU$181))&lt;=0,Parameters!$B$189,(Parameters!$B$174*(1-Parameters!DU$185)*_xlfn.IFNA('[3]National GDP per capita ppp'!DU46,0)+(1-Parameters!$B$174)*DU45)*(1+(_xlfn.IFNA('[3]Nat GDP per cap ppp growth rate'!DU46,0)-IF(Settings!$C$16="No",0,Parameters!DU$164*('AMOC national temperature'!DU45-Parameters!DU$128)+Parameters!DU$165*('AMOC national temperature'!DU45-Parameters!DU$128)^2)))*IF(Settings!$C$16="No",1,(1-SLR!$D45*Parameters!DU$181))))</f>
        <v>95189.764232917703</v>
      </c>
      <c r="DV46" s="22">
        <f ca="1">IF(DV$2=0,0,IF((Parameters!$B$174*(1-Parameters!DV$185)*_xlfn.IFNA('[3]National GDP per capita ppp'!DV46,0)+(1-Parameters!$B$174)*DV45)*(1+(_xlfn.IFNA('[3]Nat GDP per cap ppp growth rate'!DV46,0)-IF(Settings!$C$16="No",0,Parameters!DV$164*('AMOC national temperature'!DV45-Parameters!DV$128)+Parameters!DV$165*('AMOC national temperature'!DV45-Parameters!DV$128)^2)))*IF(Settings!$C$16="No",1,(1-SLR!$D45*Parameters!DV$181))&lt;=0,Parameters!$B$189,(Parameters!$B$174*(1-Parameters!DV$185)*_xlfn.IFNA('[3]National GDP per capita ppp'!DV46,0)+(1-Parameters!$B$174)*DV45)*(1+(_xlfn.IFNA('[3]Nat GDP per cap ppp growth rate'!DV46,0)-IF(Settings!$C$16="No",0,Parameters!DV$164*('AMOC national temperature'!DV45-Parameters!DV$128)+Parameters!DV$165*('AMOC national temperature'!DV45-Parameters!DV$128)^2)))*IF(Settings!$C$16="No",1,(1-SLR!$D45*Parameters!DV$181))))</f>
        <v>28940.193452755568</v>
      </c>
      <c r="DW46" s="22">
        <f>IF(DW$2=0,0,IF((Parameters!$B$174*(1-Parameters!DW$185)*_xlfn.IFNA('[3]National GDP per capita ppp'!DW46,0)+(1-Parameters!$B$174)*DW45)*(1+(_xlfn.IFNA('[3]Nat GDP per cap ppp growth rate'!DW46,0)-IF(Settings!$C$16="No",0,Parameters!DW$164*('AMOC national temperature'!DW45-Parameters!DW$128)+Parameters!DW$165*('AMOC national temperature'!DW45-Parameters!DW$128)^2)))*IF(Settings!$C$16="No",1,(1-SLR!$D45*Parameters!DW$181))&lt;=0,Parameters!$B$189,(Parameters!$B$174*(1-Parameters!DW$185)*_xlfn.IFNA('[3]National GDP per capita ppp'!DW46,0)+(1-Parameters!$B$174)*DW45)*(1+(_xlfn.IFNA('[3]Nat GDP per cap ppp growth rate'!DW46,0)-IF(Settings!$C$16="No",0,Parameters!DW$164*('AMOC national temperature'!DW45-Parameters!DW$128)+Parameters!DW$165*('AMOC national temperature'!DW45-Parameters!DW$128)^2)))*IF(Settings!$C$16="No",1,(1-SLR!$D45*Parameters!DW$181))))</f>
        <v>0</v>
      </c>
      <c r="DX46" s="22">
        <f ca="1">IF(DX$2=0,0,IF((Parameters!$B$174*(1-Parameters!DX$185)*_xlfn.IFNA('[3]National GDP per capita ppp'!DX46,0)+(1-Parameters!$B$174)*DX45)*(1+(_xlfn.IFNA('[3]Nat GDP per cap ppp growth rate'!DX46,0)-IF(Settings!$C$16="No",0,Parameters!DX$164*('AMOC national temperature'!DX45-Parameters!DX$128)+Parameters!DX$165*('AMOC national temperature'!DX45-Parameters!DX$128)^2)))*IF(Settings!$C$16="No",1,(1-SLR!$D45*Parameters!DX$181))&lt;=0,Parameters!$B$189,(Parameters!$B$174*(1-Parameters!DX$185)*_xlfn.IFNA('[3]National GDP per capita ppp'!DX46,0)+(1-Parameters!$B$174)*DX45)*(1+(_xlfn.IFNA('[3]Nat GDP per cap ppp growth rate'!DX46,0)-IF(Settings!$C$16="No",0,Parameters!DX$164*('AMOC national temperature'!DX45-Parameters!DX$128)+Parameters!DX$165*('AMOC national temperature'!DX45-Parameters!DX$128)^2)))*IF(Settings!$C$16="No",1,(1-SLR!$D45*Parameters!DX$181))))</f>
        <v>2900.2405952790359</v>
      </c>
      <c r="DY46" s="22">
        <f ca="1">IF(DY$2=0,0,IF((Parameters!$B$174*(1-Parameters!DY$185)*_xlfn.IFNA('[3]National GDP per capita ppp'!DY46,0)+(1-Parameters!$B$174)*DY45)*(1+(_xlfn.IFNA('[3]Nat GDP per cap ppp growth rate'!DY46,0)-IF(Settings!$C$16="No",0,Parameters!DY$164*('AMOC national temperature'!DY45-Parameters!DY$128)+Parameters!DY$165*('AMOC national temperature'!DY45-Parameters!DY$128)^2)))*IF(Settings!$C$16="No",1,(1-SLR!$D45*Parameters!DY$181))&lt;=0,Parameters!$B$189,(Parameters!$B$174*(1-Parameters!DY$185)*_xlfn.IFNA('[3]National GDP per capita ppp'!DY46,0)+(1-Parameters!$B$174)*DY45)*(1+(_xlfn.IFNA('[3]Nat GDP per cap ppp growth rate'!DY46,0)-IF(Settings!$C$16="No",0,Parameters!DY$164*('AMOC national temperature'!DY45-Parameters!DY$128)+Parameters!DY$165*('AMOC national temperature'!DY45-Parameters!DY$128)^2)))*IF(Settings!$C$16="No",1,(1-SLR!$D45*Parameters!DY$181))))</f>
        <v>15819.220036722403</v>
      </c>
      <c r="DZ46" s="22">
        <f ca="1">IF(DZ$2=0,0,IF((Parameters!$B$174*(1-Parameters!DZ$185)*_xlfn.IFNA('[3]National GDP per capita ppp'!DZ46,0)+(1-Parameters!$B$174)*DZ45)*(1+(_xlfn.IFNA('[3]Nat GDP per cap ppp growth rate'!DZ46,0)-IF(Settings!$C$16="No",0,Parameters!DZ$164*('AMOC national temperature'!DZ45-Parameters!DZ$128)+Parameters!DZ$165*('AMOC national temperature'!DZ45-Parameters!DZ$128)^2)))*IF(Settings!$C$16="No",1,(1-SLR!$D45*Parameters!DZ$181))&lt;=0,Parameters!$B$189,(Parameters!$B$174*(1-Parameters!DZ$185)*_xlfn.IFNA('[3]National GDP per capita ppp'!DZ46,0)+(1-Parameters!$B$174)*DZ45)*(1+(_xlfn.IFNA('[3]Nat GDP per cap ppp growth rate'!DZ46,0)-IF(Settings!$C$16="No",0,Parameters!DZ$164*('AMOC national temperature'!DZ45-Parameters!DZ$128)+Parameters!DZ$165*('AMOC national temperature'!DZ45-Parameters!DZ$128)^2)))*IF(Settings!$C$16="No",1,(1-SLR!$D45*Parameters!DZ$181))))</f>
        <v>11450.715966155518</v>
      </c>
      <c r="EA46" s="22">
        <f ca="1">IF(EA$2=0,0,IF((Parameters!$B$174*(1-Parameters!EA$185)*_xlfn.IFNA('[3]National GDP per capita ppp'!EA46,0)+(1-Parameters!$B$174)*EA45)*(1+(_xlfn.IFNA('[3]Nat GDP per cap ppp growth rate'!EA46,0)-IF(Settings!$C$16="No",0,Parameters!EA$164*('AMOC national temperature'!EA45-Parameters!EA$128)+Parameters!EA$165*('AMOC national temperature'!EA45-Parameters!EA$128)^2)))*IF(Settings!$C$16="No",1,(1-SLR!$D45*Parameters!EA$181))&lt;=0,Parameters!$B$189,(Parameters!$B$174*(1-Parameters!EA$185)*_xlfn.IFNA('[3]National GDP per capita ppp'!EA46,0)+(1-Parameters!$B$174)*EA45)*(1+(_xlfn.IFNA('[3]Nat GDP per cap ppp growth rate'!EA46,0)-IF(Settings!$C$16="No",0,Parameters!EA$164*('AMOC national temperature'!EA45-Parameters!EA$128)+Parameters!EA$165*('AMOC national temperature'!EA45-Parameters!EA$128)^2)))*IF(Settings!$C$16="No",1,(1-SLR!$D45*Parameters!EA$181))))</f>
        <v>61279.010885126365</v>
      </c>
      <c r="EB46" s="22">
        <f ca="1">IF(EB$2=0,0,IF((Parameters!$B$174*(1-Parameters!EB$185)*_xlfn.IFNA('[3]National GDP per capita ppp'!EB46,0)+(1-Parameters!$B$174)*EB45)*(1+(_xlfn.IFNA('[3]Nat GDP per cap ppp growth rate'!EB46,0)-IF(Settings!$C$16="No",0,Parameters!EB$164*('AMOC national temperature'!EB45-Parameters!EB$128)+Parameters!EB$165*('AMOC national temperature'!EB45-Parameters!EB$128)^2)))*IF(Settings!$C$16="No",1,(1-SLR!$D45*Parameters!EB$181))&lt;=0,Parameters!$B$189,(Parameters!$B$174*(1-Parameters!EB$185)*_xlfn.IFNA('[3]National GDP per capita ppp'!EB46,0)+(1-Parameters!$B$174)*EB45)*(1+(_xlfn.IFNA('[3]Nat GDP per cap ppp growth rate'!EB46,0)-IF(Settings!$C$16="No",0,Parameters!EB$164*('AMOC national temperature'!EB45-Parameters!EB$128)+Parameters!EB$165*('AMOC national temperature'!EB45-Parameters!EB$128)^2)))*IF(Settings!$C$16="No",1,(1-SLR!$D45*Parameters!EB$181))))</f>
        <v>72902.75898971314</v>
      </c>
      <c r="EC46" s="22">
        <f ca="1">IF(EC$2=0,0,IF((Parameters!$B$174*(1-Parameters!EC$185)*_xlfn.IFNA('[3]National GDP per capita ppp'!EC46,0)+(1-Parameters!$B$174)*EC45)*(1+(_xlfn.IFNA('[3]Nat GDP per cap ppp growth rate'!EC46,0)-IF(Settings!$C$16="No",0,Parameters!EC$164*('AMOC national temperature'!EC45-Parameters!EC$128)+Parameters!EC$165*('AMOC national temperature'!EC45-Parameters!EC$128)^2)))*IF(Settings!$C$16="No",1,(1-SLR!$D45*Parameters!EC$181))&lt;=0,Parameters!$B$189,(Parameters!$B$174*(1-Parameters!EC$185)*_xlfn.IFNA('[3]National GDP per capita ppp'!EC46,0)+(1-Parameters!$B$174)*EC45)*(1+(_xlfn.IFNA('[3]Nat GDP per cap ppp growth rate'!EC46,0)-IF(Settings!$C$16="No",0,Parameters!EC$164*('AMOC national temperature'!EC45-Parameters!EC$128)+Parameters!EC$165*('AMOC national temperature'!EC45-Parameters!EC$128)^2)))*IF(Settings!$C$16="No",1,(1-SLR!$D45*Parameters!EC$181))))</f>
        <v>8490.9064384261219</v>
      </c>
      <c r="ED46" s="22">
        <f ca="1">IF(ED$2=0,0,IF((Parameters!$B$174*(1-Parameters!ED$185)*_xlfn.IFNA('[3]National GDP per capita ppp'!ED46,0)+(1-Parameters!$B$174)*ED45)*(1+(_xlfn.IFNA('[3]Nat GDP per cap ppp growth rate'!ED46,0)-IF(Settings!$C$16="No",0,Parameters!ED$164*('AMOC national temperature'!ED45-Parameters!ED$128)+Parameters!ED$165*('AMOC national temperature'!ED45-Parameters!ED$128)^2)))*IF(Settings!$C$16="No",1,(1-SLR!$D45*Parameters!ED$181))&lt;=0,Parameters!$B$189,(Parameters!$B$174*(1-Parameters!ED$185)*_xlfn.IFNA('[3]National GDP per capita ppp'!ED46,0)+(1-Parameters!$B$174)*ED45)*(1+(_xlfn.IFNA('[3]Nat GDP per cap ppp growth rate'!ED46,0)-IF(Settings!$C$16="No",0,Parameters!ED$164*('AMOC national temperature'!ED45-Parameters!ED$128)+Parameters!ED$165*('AMOC national temperature'!ED45-Parameters!ED$128)^2)))*IF(Settings!$C$16="No",1,(1-SLR!$D45*Parameters!ED$181))))</f>
        <v>32724.776360256394</v>
      </c>
      <c r="EE46" s="22">
        <f ca="1">IF(EE$2=0,0,IF((Parameters!$B$174*(1-Parameters!EE$185)*_xlfn.IFNA('[3]National GDP per capita ppp'!EE46,0)+(1-Parameters!$B$174)*EE45)*(1+(_xlfn.IFNA('[3]Nat GDP per cap ppp growth rate'!EE46,0)-IF(Settings!$C$16="No",0,Parameters!EE$164*('AMOC national temperature'!EE45-Parameters!EE$128)+Parameters!EE$165*('AMOC national temperature'!EE45-Parameters!EE$128)^2)))*IF(Settings!$C$16="No",1,(1-SLR!$D45*Parameters!EE$181))&lt;=0,Parameters!$B$189,(Parameters!$B$174*(1-Parameters!EE$185)*_xlfn.IFNA('[3]National GDP per capita ppp'!EE46,0)+(1-Parameters!$B$174)*EE45)*(1+(_xlfn.IFNA('[3]Nat GDP per cap ppp growth rate'!EE46,0)-IF(Settings!$C$16="No",0,Parameters!EE$164*('AMOC national temperature'!EE45-Parameters!EE$128)+Parameters!EE$165*('AMOC national temperature'!EE45-Parameters!EE$128)^2)))*IF(Settings!$C$16="No",1,(1-SLR!$D45*Parameters!EE$181))))</f>
        <v>50004.687645568047</v>
      </c>
      <c r="EF46" s="22">
        <f ca="1">IF(EF$2=0,0,IF((Parameters!$B$174*(1-Parameters!EF$185)*_xlfn.IFNA('[3]National GDP per capita ppp'!EF46,0)+(1-Parameters!$B$174)*EF45)*(1+(_xlfn.IFNA('[3]Nat GDP per cap ppp growth rate'!EF46,0)-IF(Settings!$C$16="No",0,Parameters!EF$164*('AMOC national temperature'!EF45-Parameters!EF$128)+Parameters!EF$165*('AMOC national temperature'!EF45-Parameters!EF$128)^2)))*IF(Settings!$C$16="No",1,(1-SLR!$D45*Parameters!EF$181))&lt;=0,Parameters!$B$189,(Parameters!$B$174*(1-Parameters!EF$185)*_xlfn.IFNA('[3]National GDP per capita ppp'!EF46,0)+(1-Parameters!$B$174)*EF45)*(1+(_xlfn.IFNA('[3]Nat GDP per cap ppp growth rate'!EF46,0)-IF(Settings!$C$16="No",0,Parameters!EF$164*('AMOC national temperature'!EF45-Parameters!EF$128)+Parameters!EF$165*('AMOC national temperature'!EF45-Parameters!EF$128)^2)))*IF(Settings!$C$16="No",1,(1-SLR!$D45*Parameters!EF$181))))</f>
        <v>130833.34365448784</v>
      </c>
      <c r="EG46" s="22">
        <f ca="1">IF(EG$2=0,0,IF((Parameters!$B$174*(1-Parameters!EG$185)*_xlfn.IFNA('[3]National GDP per capita ppp'!EG46,0)+(1-Parameters!$B$174)*EG45)*(1+(_xlfn.IFNA('[3]Nat GDP per cap ppp growth rate'!EG46,0)-IF(Settings!$C$16="No",0,Parameters!EG$164*('AMOC national temperature'!EG45-Parameters!EG$128)+Parameters!EG$165*('AMOC national temperature'!EG45-Parameters!EG$128)^2)))*IF(Settings!$C$16="No",1,(1-SLR!$D45*Parameters!EG$181))&lt;=0,Parameters!$B$189,(Parameters!$B$174*(1-Parameters!EG$185)*_xlfn.IFNA('[3]National GDP per capita ppp'!EG46,0)+(1-Parameters!$B$174)*EG45)*(1+(_xlfn.IFNA('[3]Nat GDP per cap ppp growth rate'!EG46,0)-IF(Settings!$C$16="No",0,Parameters!EG$164*('AMOC national temperature'!EG45-Parameters!EG$128)+Parameters!EG$165*('AMOC national temperature'!EG45-Parameters!EG$128)^2)))*IF(Settings!$C$16="No",1,(1-SLR!$D45*Parameters!EG$181))))</f>
        <v>21800.72201262871</v>
      </c>
      <c r="EH46" s="22">
        <f ca="1">IF(EH$2=0,0,IF((Parameters!$B$174*(1-Parameters!EH$185)*_xlfn.IFNA('[3]National GDP per capita ppp'!EH46,0)+(1-Parameters!$B$174)*EH45)*(1+(_xlfn.IFNA('[3]Nat GDP per cap ppp growth rate'!EH46,0)-IF(Settings!$C$16="No",0,Parameters!EH$164*('AMOC national temperature'!EH45-Parameters!EH$128)+Parameters!EH$165*('AMOC national temperature'!EH45-Parameters!EH$128)^2)))*IF(Settings!$C$16="No",1,(1-SLR!$D45*Parameters!EH$181))&lt;=0,Parameters!$B$189,(Parameters!$B$174*(1-Parameters!EH$185)*_xlfn.IFNA('[3]National GDP per capita ppp'!EH46,0)+(1-Parameters!$B$174)*EH45)*(1+(_xlfn.IFNA('[3]Nat GDP per cap ppp growth rate'!EH46,0)-IF(Settings!$C$16="No",0,Parameters!EH$164*('AMOC national temperature'!EH45-Parameters!EH$128)+Parameters!EH$165*('AMOC national temperature'!EH45-Parameters!EH$128)^2)))*IF(Settings!$C$16="No",1,(1-SLR!$D45*Parameters!EH$181))))</f>
        <v>41086.314047517844</v>
      </c>
      <c r="EI46" s="22">
        <f ca="1">IF(EI$2=0,0,IF((Parameters!$B$174*(1-Parameters!EI$185)*_xlfn.IFNA('[3]National GDP per capita ppp'!EI46,0)+(1-Parameters!$B$174)*EI45)*(1+(_xlfn.IFNA('[3]Nat GDP per cap ppp growth rate'!EI46,0)-IF(Settings!$C$16="No",0,Parameters!EI$164*('AMOC national temperature'!EI45-Parameters!EI$128)+Parameters!EI$165*('AMOC national temperature'!EI45-Parameters!EI$128)^2)))*IF(Settings!$C$16="No",1,(1-SLR!$D45*Parameters!EI$181))&lt;=0,Parameters!$B$189,(Parameters!$B$174*(1-Parameters!EI$185)*_xlfn.IFNA('[3]National GDP per capita ppp'!EI46,0)+(1-Parameters!$B$174)*EI45)*(1+(_xlfn.IFNA('[3]Nat GDP per cap ppp growth rate'!EI46,0)-IF(Settings!$C$16="No",0,Parameters!EI$164*('AMOC national temperature'!EI45-Parameters!EI$128)+Parameters!EI$165*('AMOC national temperature'!EI45-Parameters!EI$128)^2)))*IF(Settings!$C$16="No",1,(1-SLR!$D45*Parameters!EI$181))))</f>
        <v>27538.90250123449</v>
      </c>
      <c r="EJ46" s="22">
        <f ca="1">IF(EJ$2=0,0,IF((Parameters!$B$174*(1-Parameters!EJ$185)*_xlfn.IFNA('[3]National GDP per capita ppp'!EJ46,0)+(1-Parameters!$B$174)*EJ45)*(1+(_xlfn.IFNA('[3]Nat GDP per cap ppp growth rate'!EJ46,0)-IF(Settings!$C$16="No",0,Parameters!EJ$164*('AMOC national temperature'!EJ45-Parameters!EJ$128)+Parameters!EJ$165*('AMOC national temperature'!EJ45-Parameters!EJ$128)^2)))*IF(Settings!$C$16="No",1,(1-SLR!$D45*Parameters!EJ$181))&lt;=0,Parameters!$B$189,(Parameters!$B$174*(1-Parameters!EJ$185)*_xlfn.IFNA('[3]National GDP per capita ppp'!EJ46,0)+(1-Parameters!$B$174)*EJ45)*(1+(_xlfn.IFNA('[3]Nat GDP per cap ppp growth rate'!EJ46,0)-IF(Settings!$C$16="No",0,Parameters!EJ$164*('AMOC national temperature'!EJ45-Parameters!EJ$128)+Parameters!EJ$165*('AMOC national temperature'!EJ45-Parameters!EJ$128)^2)))*IF(Settings!$C$16="No",1,(1-SLR!$D45*Parameters!EJ$181))))</f>
        <v>20871.567758840018</v>
      </c>
      <c r="EK46" s="22">
        <f ca="1">IF(EK$2=0,0,IF((Parameters!$B$174*(1-Parameters!EK$185)*_xlfn.IFNA('[3]National GDP per capita ppp'!EK46,0)+(1-Parameters!$B$174)*EK45)*(1+(_xlfn.IFNA('[3]Nat GDP per cap ppp growth rate'!EK46,0)-IF(Settings!$C$16="No",0,Parameters!EK$164*('AMOC national temperature'!EK45-Parameters!EK$128)+Parameters!EK$165*('AMOC national temperature'!EK45-Parameters!EK$128)^2)))*IF(Settings!$C$16="No",1,(1-SLR!$D45*Parameters!EK$181))&lt;=0,Parameters!$B$189,(Parameters!$B$174*(1-Parameters!EK$185)*_xlfn.IFNA('[3]National GDP per capita ppp'!EK46,0)+(1-Parameters!$B$174)*EK45)*(1+(_xlfn.IFNA('[3]Nat GDP per cap ppp growth rate'!EK46,0)-IF(Settings!$C$16="No",0,Parameters!EK$164*('AMOC national temperature'!EK45-Parameters!EK$128)+Parameters!EK$165*('AMOC national temperature'!EK45-Parameters!EK$128)^2)))*IF(Settings!$C$16="No",1,(1-SLR!$D45*Parameters!EK$181))))</f>
        <v>84401.51339225586</v>
      </c>
      <c r="EL46" s="22">
        <f ca="1">IF(EL$2=0,0,IF((Parameters!$B$174*(1-Parameters!EL$185)*_xlfn.IFNA('[3]National GDP per capita ppp'!EL46,0)+(1-Parameters!$B$174)*EL45)*(1+(_xlfn.IFNA('[3]Nat GDP per cap ppp growth rate'!EL46,0)-IF(Settings!$C$16="No",0,Parameters!EL$164*('AMOC national temperature'!EL45-Parameters!EL$128)+Parameters!EL$165*('AMOC national temperature'!EL45-Parameters!EL$128)^2)))*IF(Settings!$C$16="No",1,(1-SLR!$D45*Parameters!EL$181))&lt;=0,Parameters!$B$189,(Parameters!$B$174*(1-Parameters!EL$185)*_xlfn.IFNA('[3]National GDP per capita ppp'!EL46,0)+(1-Parameters!$B$174)*EL45)*(1+(_xlfn.IFNA('[3]Nat GDP per cap ppp growth rate'!EL46,0)-IF(Settings!$C$16="No",0,Parameters!EL$164*('AMOC national temperature'!EL45-Parameters!EL$128)+Parameters!EL$165*('AMOC national temperature'!EL45-Parameters!EL$128)^2)))*IF(Settings!$C$16="No",1,(1-SLR!$D45*Parameters!EL$181))))</f>
        <v>15933.141911750548</v>
      </c>
      <c r="EM46" s="22">
        <f ca="1">IF(EM$2=0,0,IF((Parameters!$B$174*(1-Parameters!EM$185)*_xlfn.IFNA('[3]National GDP per capita ppp'!EM46,0)+(1-Parameters!$B$174)*EM45)*(1+(_xlfn.IFNA('[3]Nat GDP per cap ppp growth rate'!EM46,0)-IF(Settings!$C$16="No",0,Parameters!EM$164*('AMOC national temperature'!EM45-Parameters!EM$128)+Parameters!EM$165*('AMOC national temperature'!EM45-Parameters!EM$128)^2)))*IF(Settings!$C$16="No",1,(1-SLR!$D45*Parameters!EM$181))&lt;=0,Parameters!$B$189,(Parameters!$B$174*(1-Parameters!EM$185)*_xlfn.IFNA('[3]National GDP per capita ppp'!EM46,0)+(1-Parameters!$B$174)*EM45)*(1+(_xlfn.IFNA('[3]Nat GDP per cap ppp growth rate'!EM46,0)-IF(Settings!$C$16="No",0,Parameters!EM$164*('AMOC national temperature'!EM45-Parameters!EM$128)+Parameters!EM$165*('AMOC national temperature'!EM45-Parameters!EM$128)^2)))*IF(Settings!$C$16="No",1,(1-SLR!$D45*Parameters!EM$181))))</f>
        <v>34614.751984903924</v>
      </c>
      <c r="EN46" s="22">
        <f ca="1">IF(EN$2=0,0,IF((Parameters!$B$174*(1-Parameters!EN$185)*_xlfn.IFNA('[3]National GDP per capita ppp'!EN46,0)+(1-Parameters!$B$174)*EN45)*(1+(_xlfn.IFNA('[3]Nat GDP per cap ppp growth rate'!EN46,0)-IF(Settings!$C$16="No",0,Parameters!EN$164*('AMOC national temperature'!EN45-Parameters!EN$128)+Parameters!EN$165*('AMOC national temperature'!EN45-Parameters!EN$128)^2)))*IF(Settings!$C$16="No",1,(1-SLR!$D45*Parameters!EN$181))&lt;=0,Parameters!$B$189,(Parameters!$B$174*(1-Parameters!EN$185)*_xlfn.IFNA('[3]National GDP per capita ppp'!EN46,0)+(1-Parameters!$B$174)*EN45)*(1+(_xlfn.IFNA('[3]Nat GDP per cap ppp growth rate'!EN46,0)-IF(Settings!$C$16="No",0,Parameters!EN$164*('AMOC national temperature'!EN45-Parameters!EN$128)+Parameters!EN$165*('AMOC national temperature'!EN45-Parameters!EN$128)^2)))*IF(Settings!$C$16="No",1,(1-SLR!$D45*Parameters!EN$181))))</f>
        <v>88814.869615571239</v>
      </c>
      <c r="EO46" s="22">
        <f>IF(EO$2=0,0,IF((Parameters!$B$174*(1-Parameters!EO$185)*_xlfn.IFNA('[3]National GDP per capita ppp'!EO46,0)+(1-Parameters!$B$174)*EO45)*(1+(_xlfn.IFNA('[3]Nat GDP per cap ppp growth rate'!EO46,0)-IF(Settings!$C$16="No",0,Parameters!EO$164*('AMOC national temperature'!EO45-Parameters!EO$128)+Parameters!EO$165*('AMOC national temperature'!EO45-Parameters!EO$128)^2)))*IF(Settings!$C$16="No",1,(1-SLR!$D45*Parameters!EO$181))&lt;=0,Parameters!$B$189,(Parameters!$B$174*(1-Parameters!EO$185)*_xlfn.IFNA('[3]National GDP per capita ppp'!EO46,0)+(1-Parameters!$B$174)*EO45)*(1+(_xlfn.IFNA('[3]Nat GDP per cap ppp growth rate'!EO46,0)-IF(Settings!$C$16="No",0,Parameters!EO$164*('AMOC national temperature'!EO45-Parameters!EO$128)+Parameters!EO$165*('AMOC national temperature'!EO45-Parameters!EO$128)^2)))*IF(Settings!$C$16="No",1,(1-SLR!$D45*Parameters!EO$181))))</f>
        <v>0</v>
      </c>
      <c r="EP46" s="22">
        <f ca="1">IF(EP$2=0,0,IF((Parameters!$B$174*(1-Parameters!EP$185)*_xlfn.IFNA('[3]National GDP per capita ppp'!EP46,0)+(1-Parameters!$B$174)*EP45)*(1+(_xlfn.IFNA('[3]Nat GDP per cap ppp growth rate'!EP46,0)-IF(Settings!$C$16="No",0,Parameters!EP$164*('AMOC national temperature'!EP45-Parameters!EP$128)+Parameters!EP$165*('AMOC national temperature'!EP45-Parameters!EP$128)^2)))*IF(Settings!$C$16="No",1,(1-SLR!$D45*Parameters!EP$181))&lt;=0,Parameters!$B$189,(Parameters!$B$174*(1-Parameters!EP$185)*_xlfn.IFNA('[3]National GDP per capita ppp'!EP46,0)+(1-Parameters!$B$174)*EP45)*(1+(_xlfn.IFNA('[3]Nat GDP per cap ppp growth rate'!EP46,0)-IF(Settings!$C$16="No",0,Parameters!EP$164*('AMOC national temperature'!EP45-Parameters!EP$128)+Parameters!EP$165*('AMOC national temperature'!EP45-Parameters!EP$128)^2)))*IF(Settings!$C$16="No",1,(1-SLR!$D45*Parameters!EP$181))))</f>
        <v>46751.463905532924</v>
      </c>
      <c r="EQ46" s="22">
        <f ca="1">IF(EQ$2=0,0,IF((Parameters!$B$174*(1-Parameters!EQ$185)*_xlfn.IFNA('[3]National GDP per capita ppp'!EQ46,0)+(1-Parameters!$B$174)*EQ45)*(1+(_xlfn.IFNA('[3]Nat GDP per cap ppp growth rate'!EQ46,0)-IF(Settings!$C$16="No",0,Parameters!EQ$164*('AMOC national temperature'!EQ45-Parameters!EQ$128)+Parameters!EQ$165*('AMOC national temperature'!EQ45-Parameters!EQ$128)^2)))*IF(Settings!$C$16="No",1,(1-SLR!$D45*Parameters!EQ$181))&lt;=0,Parameters!$B$189,(Parameters!$B$174*(1-Parameters!EQ$185)*_xlfn.IFNA('[3]National GDP per capita ppp'!EQ46,0)+(1-Parameters!$B$174)*EQ45)*(1+(_xlfn.IFNA('[3]Nat GDP per cap ppp growth rate'!EQ46,0)-IF(Settings!$C$16="No",0,Parameters!EQ$164*('AMOC national temperature'!EQ45-Parameters!EQ$128)+Parameters!EQ$165*('AMOC national temperature'!EQ45-Parameters!EQ$128)^2)))*IF(Settings!$C$16="No",1,(1-SLR!$D45*Parameters!EQ$181))))</f>
        <v>26208.278966760285</v>
      </c>
      <c r="ER46" s="22">
        <f ca="1">IF(ER$2=0,0,IF((Parameters!$B$174*(1-Parameters!ER$185)*_xlfn.IFNA('[3]National GDP per capita ppp'!ER46,0)+(1-Parameters!$B$174)*ER45)*(1+(_xlfn.IFNA('[3]Nat GDP per cap ppp growth rate'!ER46,0)-IF(Settings!$C$16="No",0,Parameters!ER$164*('AMOC national temperature'!ER45-Parameters!ER$128)+Parameters!ER$165*('AMOC national temperature'!ER45-Parameters!ER$128)^2)))*IF(Settings!$C$16="No",1,(1-SLR!$D45*Parameters!ER$181))&lt;=0,Parameters!$B$189,(Parameters!$B$174*(1-Parameters!ER$185)*_xlfn.IFNA('[3]National GDP per capita ppp'!ER46,0)+(1-Parameters!$B$174)*ER45)*(1+(_xlfn.IFNA('[3]Nat GDP per cap ppp growth rate'!ER46,0)-IF(Settings!$C$16="No",0,Parameters!ER$164*('AMOC national temperature'!ER45-Parameters!ER$128)+Parameters!ER$165*('AMOC national temperature'!ER45-Parameters!ER$128)^2)))*IF(Settings!$C$16="No",1,(1-SLR!$D45*Parameters!ER$181))))</f>
        <v>16497.076194611855</v>
      </c>
      <c r="ES46" s="22">
        <f ca="1">IF(ES$2=0,0,IF((Parameters!$B$174*(1-Parameters!ES$185)*_xlfn.IFNA('[3]National GDP per capita ppp'!ES46,0)+(1-Parameters!$B$174)*ES45)*(1+(_xlfn.IFNA('[3]Nat GDP per cap ppp growth rate'!ES46,0)-IF(Settings!$C$16="No",0,Parameters!ES$164*('AMOC national temperature'!ES45-Parameters!ES$128)+Parameters!ES$165*('AMOC national temperature'!ES45-Parameters!ES$128)^2)))*IF(Settings!$C$16="No",1,(1-SLR!$D45*Parameters!ES$181))&lt;=0,Parameters!$B$189,(Parameters!$B$174*(1-Parameters!ES$185)*_xlfn.IFNA('[3]National GDP per capita ppp'!ES46,0)+(1-Parameters!$B$174)*ES45)*(1+(_xlfn.IFNA('[3]Nat GDP per cap ppp growth rate'!ES46,0)-IF(Settings!$C$16="No",0,Parameters!ES$164*('AMOC national temperature'!ES45-Parameters!ES$128)+Parameters!ES$165*('AMOC national temperature'!ES45-Parameters!ES$128)^2)))*IF(Settings!$C$16="No",1,(1-SLR!$D45*Parameters!ES$181))))</f>
        <v>226860.59852794601</v>
      </c>
      <c r="ET46" s="22">
        <f>IF(ET$2=0,0,IF((Parameters!$B$174*(1-Parameters!ET$185)*_xlfn.IFNA('[3]National GDP per capita ppp'!ET46,0)+(1-Parameters!$B$174)*ET45)*(1+(_xlfn.IFNA('[3]Nat GDP per cap ppp growth rate'!ET46,0)-IF(Settings!$C$16="No",0,Parameters!ET$164*('AMOC national temperature'!ET45-Parameters!ET$128)+Parameters!ET$165*('AMOC national temperature'!ET45-Parameters!ET$128)^2)))*IF(Settings!$C$16="No",1,(1-SLR!$D45*Parameters!ET$181))&lt;=0,Parameters!$B$189,(Parameters!$B$174*(1-Parameters!ET$185)*_xlfn.IFNA('[3]National GDP per capita ppp'!ET46,0)+(1-Parameters!$B$174)*ET45)*(1+(_xlfn.IFNA('[3]Nat GDP per cap ppp growth rate'!ET46,0)-IF(Settings!$C$16="No",0,Parameters!ET$164*('AMOC national temperature'!ET45-Parameters!ET$128)+Parameters!ET$165*('AMOC national temperature'!ET45-Parameters!ET$128)^2)))*IF(Settings!$C$16="No",1,(1-SLR!$D45*Parameters!ET$181))))</f>
        <v>0</v>
      </c>
      <c r="EU46" s="22">
        <f ca="1">IF(EU$2=0,0,IF((Parameters!$B$174*(1-Parameters!EU$185)*_xlfn.IFNA('[3]National GDP per capita ppp'!EU46,0)+(1-Parameters!$B$174)*EU45)*(1+(_xlfn.IFNA('[3]Nat GDP per cap ppp growth rate'!EU46,0)-IF(Settings!$C$16="No",0,Parameters!EU$164*('AMOC national temperature'!EU45-Parameters!EU$128)+Parameters!EU$165*('AMOC national temperature'!EU45-Parameters!EU$128)^2)))*IF(Settings!$C$16="No",1,(1-SLR!$D45*Parameters!EU$181))&lt;=0,Parameters!$B$189,(Parameters!$B$174*(1-Parameters!EU$185)*_xlfn.IFNA('[3]National GDP per capita ppp'!EU46,0)+(1-Parameters!$B$174)*EU45)*(1+(_xlfn.IFNA('[3]Nat GDP per cap ppp growth rate'!EU46,0)-IF(Settings!$C$16="No",0,Parameters!EU$164*('AMOC national temperature'!EU45-Parameters!EU$128)+Parameters!EU$165*('AMOC national temperature'!EU45-Parameters!EU$128)^2)))*IF(Settings!$C$16="No",1,(1-SLR!$D45*Parameters!EU$181))))</f>
        <v>26633.091767444123</v>
      </c>
      <c r="EV46" s="22">
        <f ca="1">IF(EV$2=0,0,IF((Parameters!$B$174*(1-Parameters!EV$185)*_xlfn.IFNA('[3]National GDP per capita ppp'!EV46,0)+(1-Parameters!$B$174)*EV45)*(1+(_xlfn.IFNA('[3]Nat GDP per cap ppp growth rate'!EV46,0)-IF(Settings!$C$16="No",0,Parameters!EV$164*('AMOC national temperature'!EV45-Parameters!EV$128)+Parameters!EV$165*('AMOC national temperature'!EV45-Parameters!EV$128)^2)))*IF(Settings!$C$16="No",1,(1-SLR!$D45*Parameters!EV$181))&lt;=0,Parameters!$B$189,(Parameters!$B$174*(1-Parameters!EV$185)*_xlfn.IFNA('[3]National GDP per capita ppp'!EV46,0)+(1-Parameters!$B$174)*EV45)*(1+(_xlfn.IFNA('[3]Nat GDP per cap ppp growth rate'!EV46,0)-IF(Settings!$C$16="No",0,Parameters!EV$164*('AMOC national temperature'!EV45-Parameters!EV$128)+Parameters!EV$165*('AMOC national temperature'!EV45-Parameters!EV$128)^2)))*IF(Settings!$C$16="No",1,(1-SLR!$D45*Parameters!EV$181))))</f>
        <v>61446.06709675819</v>
      </c>
      <c r="EW46" s="22">
        <f ca="1">IF(EW$2=0,0,IF((Parameters!$B$174*(1-Parameters!EW$185)*_xlfn.IFNA('[3]National GDP per capita ppp'!EW46,0)+(1-Parameters!$B$174)*EW45)*(1+(_xlfn.IFNA('[3]Nat GDP per cap ppp growth rate'!EW46,0)-IF(Settings!$C$16="No",0,Parameters!EW$164*('AMOC national temperature'!EW45-Parameters!EW$128)+Parameters!EW$165*('AMOC national temperature'!EW45-Parameters!EW$128)^2)))*IF(Settings!$C$16="No",1,(1-SLR!$D45*Parameters!EW$181))&lt;=0,Parameters!$B$189,(Parameters!$B$174*(1-Parameters!EW$185)*_xlfn.IFNA('[3]National GDP per capita ppp'!EW46,0)+(1-Parameters!$B$174)*EW45)*(1+(_xlfn.IFNA('[3]Nat GDP per cap ppp growth rate'!EW46,0)-IF(Settings!$C$16="No",0,Parameters!EW$164*('AMOC national temperature'!EW45-Parameters!EW$128)+Parameters!EW$165*('AMOC national temperature'!EW45-Parameters!EW$128)^2)))*IF(Settings!$C$16="No",1,(1-SLR!$D45*Parameters!EW$181))))</f>
        <v>5210.6538893117777</v>
      </c>
      <c r="EX46" s="22">
        <f ca="1">IF(EX$2=0,0,IF((Parameters!$B$174*(1-Parameters!EX$185)*_xlfn.IFNA('[3]National GDP per capita ppp'!EX46,0)+(1-Parameters!$B$174)*EX45)*(1+(_xlfn.IFNA('[3]Nat GDP per cap ppp growth rate'!EX46,0)-IF(Settings!$C$16="No",0,Parameters!EX$164*('AMOC national temperature'!EX45-Parameters!EX$128)+Parameters!EX$165*('AMOC national temperature'!EX45-Parameters!EX$128)^2)))*IF(Settings!$C$16="No",1,(1-SLR!$D45*Parameters!EX$181))&lt;=0,Parameters!$B$189,(Parameters!$B$174*(1-Parameters!EX$185)*_xlfn.IFNA('[3]National GDP per capita ppp'!EX46,0)+(1-Parameters!$B$174)*EX45)*(1+(_xlfn.IFNA('[3]Nat GDP per cap ppp growth rate'!EX46,0)-IF(Settings!$C$16="No",0,Parameters!EX$164*('AMOC national temperature'!EX45-Parameters!EX$128)+Parameters!EX$165*('AMOC national temperature'!EX45-Parameters!EX$128)^2)))*IF(Settings!$C$16="No",1,(1-SLR!$D45*Parameters!EX$181))))</f>
        <v>108257.32944677767</v>
      </c>
      <c r="EY46" s="22">
        <f ca="1">IF(EY$2=0,0,IF((Parameters!$B$174*(1-Parameters!EY$185)*_xlfn.IFNA('[3]National GDP per capita ppp'!EY46,0)+(1-Parameters!$B$174)*EY45)*(1+(_xlfn.IFNA('[3]Nat GDP per cap ppp growth rate'!EY46,0)-IF(Settings!$C$16="No",0,Parameters!EY$164*('AMOC national temperature'!EY45-Parameters!EY$128)+Parameters!EY$165*('AMOC national temperature'!EY45-Parameters!EY$128)^2)))*IF(Settings!$C$16="No",1,(1-SLR!$D45*Parameters!EY$181))&lt;=0,Parameters!$B$189,(Parameters!$B$174*(1-Parameters!EY$185)*_xlfn.IFNA('[3]National GDP per capita ppp'!EY46,0)+(1-Parameters!$B$174)*EY45)*(1+(_xlfn.IFNA('[3]Nat GDP per cap ppp growth rate'!EY46,0)-IF(Settings!$C$16="No",0,Parameters!EY$164*('AMOC national temperature'!EY45-Parameters!EY$128)+Parameters!EY$165*('AMOC national temperature'!EY45-Parameters!EY$128)^2)))*IF(Settings!$C$16="No",1,(1-SLR!$D45*Parameters!EY$181))))</f>
        <v>12791.079839465861</v>
      </c>
      <c r="EZ46" s="22">
        <f ca="1">IF(EZ$2=0,0,IF((Parameters!$B$174*(1-Parameters!EZ$185)*_xlfn.IFNA('[3]National GDP per capita ppp'!EZ46,0)+(1-Parameters!$B$174)*EZ45)*(1+(_xlfn.IFNA('[3]Nat GDP per cap ppp growth rate'!EZ46,0)-IF(Settings!$C$16="No",0,Parameters!EZ$164*('AMOC national temperature'!EZ45-Parameters!EZ$128)+Parameters!EZ$165*('AMOC national temperature'!EZ45-Parameters!EZ$128)^2)))*IF(Settings!$C$16="No",1,(1-SLR!$D45*Parameters!EZ$181))&lt;=0,Parameters!$B$189,(Parameters!$B$174*(1-Parameters!EZ$185)*_xlfn.IFNA('[3]National GDP per capita ppp'!EZ46,0)+(1-Parameters!$B$174)*EZ45)*(1+(_xlfn.IFNA('[3]Nat GDP per cap ppp growth rate'!EZ46,0)-IF(Settings!$C$16="No",0,Parameters!EZ$164*('AMOC national temperature'!EZ45-Parameters!EZ$128)+Parameters!EZ$165*('AMOC national temperature'!EZ45-Parameters!EZ$128)^2)))*IF(Settings!$C$16="No",1,(1-SLR!$D45*Parameters!EZ$181))))</f>
        <v>10044.417724129044</v>
      </c>
      <c r="FA46" s="22">
        <f ca="1">IF(FA$2=0,0,IF((Parameters!$B$174*(1-Parameters!FA$185)*_xlfn.IFNA('[3]National GDP per capita ppp'!FA46,0)+(1-Parameters!$B$174)*FA45)*(1+(_xlfn.IFNA('[3]Nat GDP per cap ppp growth rate'!FA46,0)-IF(Settings!$C$16="No",0,Parameters!FA$164*('AMOC national temperature'!FA45-Parameters!FA$128)+Parameters!FA$165*('AMOC national temperature'!FA45-Parameters!FA$128)^2)))*IF(Settings!$C$16="No",1,(1-SLR!$D45*Parameters!FA$181))&lt;=0,Parameters!$B$189,(Parameters!$B$174*(1-Parameters!FA$185)*_xlfn.IFNA('[3]National GDP per capita ppp'!FA46,0)+(1-Parameters!$B$174)*FA45)*(1+(_xlfn.IFNA('[3]Nat GDP per cap ppp growth rate'!FA46,0)-IF(Settings!$C$16="No",0,Parameters!FA$164*('AMOC national temperature'!FA45-Parameters!FA$128)+Parameters!FA$165*('AMOC national temperature'!FA45-Parameters!FA$128)^2)))*IF(Settings!$C$16="No",1,(1-SLR!$D45*Parameters!FA$181))))</f>
        <v>13059.297935837478</v>
      </c>
      <c r="FB46" s="22">
        <f ca="1">IF(FB$2=0,0,IF((Parameters!$B$174*(1-Parameters!FB$185)*_xlfn.IFNA('[3]National GDP per capita ppp'!FB46,0)+(1-Parameters!$B$174)*FB45)*(1+(_xlfn.IFNA('[3]Nat GDP per cap ppp growth rate'!FB46,0)-IF(Settings!$C$16="No",0,Parameters!FB$164*('AMOC national temperature'!FB45-Parameters!FB$128)+Parameters!FB$165*('AMOC national temperature'!FB45-Parameters!FB$128)^2)))*IF(Settings!$C$16="No",1,(1-SLR!$D45*Parameters!FB$181))&lt;=0,Parameters!$B$189,(Parameters!$B$174*(1-Parameters!FB$185)*_xlfn.IFNA('[3]National GDP per capita ppp'!FB46,0)+(1-Parameters!$B$174)*FB45)*(1+(_xlfn.IFNA('[3]Nat GDP per cap ppp growth rate'!FB46,0)-IF(Settings!$C$16="No",0,Parameters!FB$164*('AMOC national temperature'!FB45-Parameters!FB$128)+Parameters!FB$165*('AMOC national temperature'!FB45-Parameters!FB$128)^2)))*IF(Settings!$C$16="No",1,(1-SLR!$D45*Parameters!FB$181))))</f>
        <v>4785.0822352056957</v>
      </c>
      <c r="FC46" s="22">
        <f ca="1">IF(FC$2=0,0,IF((Parameters!$B$174*(1-Parameters!FC$185)*_xlfn.IFNA('[3]National GDP per capita ppp'!FC46,0)+(1-Parameters!$B$174)*FC45)*(1+(_xlfn.IFNA('[3]Nat GDP per cap ppp growth rate'!FC46,0)-IF(Settings!$C$16="No",0,Parameters!FC$164*('AMOC national temperature'!FC45-Parameters!FC$128)+Parameters!FC$165*('AMOC national temperature'!FC45-Parameters!FC$128)^2)))*IF(Settings!$C$16="No",1,(1-SLR!$D45*Parameters!FC$181))&lt;=0,Parameters!$B$189,(Parameters!$B$174*(1-Parameters!FC$185)*_xlfn.IFNA('[3]National GDP per capita ppp'!FC46,0)+(1-Parameters!$B$174)*FC45)*(1+(_xlfn.IFNA('[3]Nat GDP per cap ppp growth rate'!FC46,0)-IF(Settings!$C$16="No",0,Parameters!FC$164*('AMOC national temperature'!FC45-Parameters!FC$128)+Parameters!FC$165*('AMOC national temperature'!FC45-Parameters!FC$128)^2)))*IF(Settings!$C$16="No",1,(1-SLR!$D45*Parameters!FC$181))))</f>
        <v>19143.224070312837</v>
      </c>
      <c r="FD46" s="22">
        <f ca="1">IF(FD$2=0,0,IF((Parameters!$B$174*(1-Parameters!FD$185)*_xlfn.IFNA('[3]National GDP per capita ppp'!FD46,0)+(1-Parameters!$B$174)*FD45)*(1+(_xlfn.IFNA('[3]Nat GDP per cap ppp growth rate'!FD46,0)-IF(Settings!$C$16="No",0,Parameters!FD$164*('AMOC national temperature'!FD45-Parameters!FD$128)+Parameters!FD$165*('AMOC national temperature'!FD45-Parameters!FD$128)^2)))*IF(Settings!$C$16="No",1,(1-SLR!$D45*Parameters!FD$181))&lt;=0,Parameters!$B$189,(Parameters!$B$174*(1-Parameters!FD$185)*_xlfn.IFNA('[3]National GDP per capita ppp'!FD46,0)+(1-Parameters!$B$174)*FD45)*(1+(_xlfn.IFNA('[3]Nat GDP per cap ppp growth rate'!FD46,0)-IF(Settings!$C$16="No",0,Parameters!FD$164*('AMOC national temperature'!FD45-Parameters!FD$128)+Parameters!FD$165*('AMOC national temperature'!FD45-Parameters!FD$128)^2)))*IF(Settings!$C$16="No",1,(1-SLR!$D45*Parameters!FD$181))))</f>
        <v>106617.00974561481</v>
      </c>
      <c r="FE46" s="22">
        <f>IF(FE$2=0,0,IF((Parameters!$B$174*(1-Parameters!FE$185)*_xlfn.IFNA('[3]National GDP per capita ppp'!FE46,0)+(1-Parameters!$B$174)*FE45)*(1+(_xlfn.IFNA('[3]Nat GDP per cap ppp growth rate'!FE46,0)-IF(Settings!$C$16="No",0,Parameters!FE$164*('AMOC national temperature'!FE45-Parameters!FE$128)+Parameters!FE$165*('AMOC national temperature'!FE45-Parameters!FE$128)^2)))*IF(Settings!$C$16="No",1,(1-SLR!$D45*Parameters!FE$181))&lt;=0,Parameters!$B$189,(Parameters!$B$174*(1-Parameters!FE$185)*_xlfn.IFNA('[3]National GDP per capita ppp'!FE46,0)+(1-Parameters!$B$174)*FE45)*(1+(_xlfn.IFNA('[3]Nat GDP per cap ppp growth rate'!FE46,0)-IF(Settings!$C$16="No",0,Parameters!FE$164*('AMOC national temperature'!FE45-Parameters!FE$128)+Parameters!FE$165*('AMOC national temperature'!FE45-Parameters!FE$128)^2)))*IF(Settings!$C$16="No",1,(1-SLR!$D45*Parameters!FE$181))))</f>
        <v>0</v>
      </c>
      <c r="FF46" s="22">
        <f ca="1">IF(FF$2=0,0,IF((Parameters!$B$174*(1-Parameters!FF$185)*_xlfn.IFNA('[3]National GDP per capita ppp'!FF46,0)+(1-Parameters!$B$174)*FF45)*(1+(_xlfn.IFNA('[3]Nat GDP per cap ppp growth rate'!FF46,0)-IF(Settings!$C$16="No",0,Parameters!FF$164*('AMOC national temperature'!FF45-Parameters!FF$128)+Parameters!FF$165*('AMOC national temperature'!FF45-Parameters!FF$128)^2)))*IF(Settings!$C$16="No",1,(1-SLR!$D45*Parameters!FF$181))&lt;=0,Parameters!$B$189,(Parameters!$B$174*(1-Parameters!FF$185)*_xlfn.IFNA('[3]National GDP per capita ppp'!FF46,0)+(1-Parameters!$B$174)*FF45)*(1+(_xlfn.IFNA('[3]Nat GDP per cap ppp growth rate'!FF46,0)-IF(Settings!$C$16="No",0,Parameters!FF$164*('AMOC national temperature'!FF45-Parameters!FF$128)+Parameters!FF$165*('AMOC national temperature'!FF45-Parameters!FF$128)^2)))*IF(Settings!$C$16="No",1,(1-SLR!$D45*Parameters!FF$181))))</f>
        <v>22112.409693153295</v>
      </c>
      <c r="FG46" s="22">
        <f ca="1">IF(FG$2=0,0,IF((Parameters!$B$174*(1-Parameters!FG$185)*_xlfn.IFNA('[3]National GDP per capita ppp'!FG46,0)+(1-Parameters!$B$174)*FG45)*(1+(_xlfn.IFNA('[3]Nat GDP per cap ppp growth rate'!FG46,0)-IF(Settings!$C$16="No",0,Parameters!FG$164*('AMOC national temperature'!FG45-Parameters!FG$128)+Parameters!FG$165*('AMOC national temperature'!FG45-Parameters!FG$128)^2)))*IF(Settings!$C$16="No",1,(1-SLR!$D45*Parameters!FG$181))&lt;=0,Parameters!$B$189,(Parameters!$B$174*(1-Parameters!FG$185)*_xlfn.IFNA('[3]National GDP per capita ppp'!FG46,0)+(1-Parameters!$B$174)*FG45)*(1+(_xlfn.IFNA('[3]Nat GDP per cap ppp growth rate'!FG46,0)-IF(Settings!$C$16="No",0,Parameters!FG$164*('AMOC national temperature'!FG45-Parameters!FG$128)+Parameters!FG$165*('AMOC national temperature'!FG45-Parameters!FG$128)^2)))*IF(Settings!$C$16="No",1,(1-SLR!$D45*Parameters!FG$181))))</f>
        <v>18518.810511182633</v>
      </c>
      <c r="FH46" s="22">
        <f ca="1">IF(FH$2=0,0,IF((Parameters!$B$174*(1-Parameters!FH$185)*_xlfn.IFNA('[3]National GDP per capita ppp'!FH46,0)+(1-Parameters!$B$174)*FH45)*(1+(_xlfn.IFNA('[3]Nat GDP per cap ppp growth rate'!FH46,0)-IF(Settings!$C$16="No",0,Parameters!FH$164*('AMOC national temperature'!FH45-Parameters!FH$128)+Parameters!FH$165*('AMOC national temperature'!FH45-Parameters!FH$128)^2)))*IF(Settings!$C$16="No",1,(1-SLR!$D45*Parameters!FH$181))&lt;=0,Parameters!$B$189,(Parameters!$B$174*(1-Parameters!FH$185)*_xlfn.IFNA('[3]National GDP per capita ppp'!FH46,0)+(1-Parameters!$B$174)*FH45)*(1+(_xlfn.IFNA('[3]Nat GDP per cap ppp growth rate'!FH46,0)-IF(Settings!$C$16="No",0,Parameters!FH$164*('AMOC national temperature'!FH45-Parameters!FH$128)+Parameters!FH$165*('AMOC national temperature'!FH45-Parameters!FH$128)^2)))*IF(Settings!$C$16="No",1,(1-SLR!$D45*Parameters!FH$181))))</f>
        <v>8262.5937721490209</v>
      </c>
      <c r="FI46" s="22">
        <f ca="1">IF(FI$2=0,0,IF((Parameters!$B$174*(1-Parameters!FI$185)*_xlfn.IFNA('[3]National GDP per capita ppp'!FI46,0)+(1-Parameters!$B$174)*FI45)*(1+(_xlfn.IFNA('[3]Nat GDP per cap ppp growth rate'!FI46,0)-IF(Settings!$C$16="No",0,Parameters!FI$164*('AMOC national temperature'!FI45-Parameters!FI$128)+Parameters!FI$165*('AMOC national temperature'!FI45-Parameters!FI$128)^2)))*IF(Settings!$C$16="No",1,(1-SLR!$D45*Parameters!FI$181))&lt;=0,Parameters!$B$189,(Parameters!$B$174*(1-Parameters!FI$185)*_xlfn.IFNA('[3]National GDP per capita ppp'!FI46,0)+(1-Parameters!$B$174)*FI45)*(1+(_xlfn.IFNA('[3]Nat GDP per cap ppp growth rate'!FI46,0)-IF(Settings!$C$16="No",0,Parameters!FI$164*('AMOC national temperature'!FI45-Parameters!FI$128)+Parameters!FI$165*('AMOC national temperature'!FI45-Parameters!FI$128)^2)))*IF(Settings!$C$16="No",1,(1-SLR!$D45*Parameters!FI$181))))</f>
        <v>23852.056779872259</v>
      </c>
      <c r="FJ46" s="22">
        <f ca="1">IF(FJ$2=0,0,IF((Parameters!$B$174*(1-Parameters!FJ$185)*_xlfn.IFNA('[3]National GDP per capita ppp'!FJ46,0)+(1-Parameters!$B$174)*FJ45)*(1+(_xlfn.IFNA('[3]Nat GDP per cap ppp growth rate'!FJ46,0)-IF(Settings!$C$16="No",0,Parameters!FJ$164*('AMOC national temperature'!FJ45-Parameters!FJ$128)+Parameters!FJ$165*('AMOC national temperature'!FJ45-Parameters!FJ$128)^2)))*IF(Settings!$C$16="No",1,(1-SLR!$D45*Parameters!FJ$181))&lt;=0,Parameters!$B$189,(Parameters!$B$174*(1-Parameters!FJ$185)*_xlfn.IFNA('[3]National GDP per capita ppp'!FJ46,0)+(1-Parameters!$B$174)*FJ45)*(1+(_xlfn.IFNA('[3]Nat GDP per cap ppp growth rate'!FJ46,0)-IF(Settings!$C$16="No",0,Parameters!FJ$164*('AMOC national temperature'!FJ45-Parameters!FJ$128)+Parameters!FJ$165*('AMOC national temperature'!FJ45-Parameters!FJ$128)^2)))*IF(Settings!$C$16="No",1,(1-SLR!$D45*Parameters!FJ$181))))</f>
        <v>39294.356908934576</v>
      </c>
      <c r="FK46" s="22">
        <f ca="1">IF(FK$2=0,0,IF((Parameters!$B$174*(1-Parameters!FK$185)*_xlfn.IFNA('[3]National GDP per capita ppp'!FK46,0)+(1-Parameters!$B$174)*FK45)*(1+(_xlfn.IFNA('[3]Nat GDP per cap ppp growth rate'!FK46,0)-IF(Settings!$C$16="No",0,Parameters!FK$164*('AMOC national temperature'!FK45-Parameters!FK$128)+Parameters!FK$165*('AMOC national temperature'!FK45-Parameters!FK$128)^2)))*IF(Settings!$C$16="No",1,(1-SLR!$D45*Parameters!FK$181))&lt;=0,Parameters!$B$189,(Parameters!$B$174*(1-Parameters!FK$185)*_xlfn.IFNA('[3]National GDP per capita ppp'!FK46,0)+(1-Parameters!$B$174)*FK45)*(1+(_xlfn.IFNA('[3]Nat GDP per cap ppp growth rate'!FK46,0)-IF(Settings!$C$16="No",0,Parameters!FK$164*('AMOC national temperature'!FK45-Parameters!FK$128)+Parameters!FK$165*('AMOC national temperature'!FK45-Parameters!FK$128)^2)))*IF(Settings!$C$16="No",1,(1-SLR!$D45*Parameters!FK$181))))</f>
        <v>41621.317859668794</v>
      </c>
      <c r="FL46" s="22">
        <f ca="1">IF(FL$2=0,0,IF((Parameters!$B$174*(1-Parameters!FL$185)*_xlfn.IFNA('[3]National GDP per capita ppp'!FL46,0)+(1-Parameters!$B$174)*FL45)*(1+(_xlfn.IFNA('[3]Nat GDP per cap ppp growth rate'!FL46,0)-IF(Settings!$C$16="No",0,Parameters!FL$164*('AMOC national temperature'!FL45-Parameters!FL$128)+Parameters!FL$165*('AMOC national temperature'!FL45-Parameters!FL$128)^2)))*IF(Settings!$C$16="No",1,(1-SLR!$D45*Parameters!FL$181))&lt;=0,Parameters!$B$189,(Parameters!$B$174*(1-Parameters!FL$185)*_xlfn.IFNA('[3]National GDP per capita ppp'!FL46,0)+(1-Parameters!$B$174)*FL45)*(1+(_xlfn.IFNA('[3]Nat GDP per cap ppp growth rate'!FL46,0)-IF(Settings!$C$16="No",0,Parameters!FL$164*('AMOC national temperature'!FL45-Parameters!FL$128)+Parameters!FL$165*('AMOC national temperature'!FL45-Parameters!FL$128)^2)))*IF(Settings!$C$16="No",1,(1-SLR!$D45*Parameters!FL$181))))</f>
        <v>59752.146272906619</v>
      </c>
      <c r="FM46" s="22">
        <f>IF(FM$2=0,0,IF((Parameters!$B$174*(1-Parameters!FM$185)*_xlfn.IFNA('[3]National GDP per capita ppp'!FM46,0)+(1-Parameters!$B$174)*FM45)*(1+(_xlfn.IFNA('[3]Nat GDP per cap ppp growth rate'!FM46,0)-IF(Settings!$C$16="No",0,Parameters!FM$164*('AMOC national temperature'!FM45-Parameters!FM$128)+Parameters!FM$165*('AMOC national temperature'!FM45-Parameters!FM$128)^2)))*IF(Settings!$C$16="No",1,(1-SLR!$D45*Parameters!FM$181))&lt;=0,Parameters!$B$189,(Parameters!$B$174*(1-Parameters!FM$185)*_xlfn.IFNA('[3]National GDP per capita ppp'!FM46,0)+(1-Parameters!$B$174)*FM45)*(1+(_xlfn.IFNA('[3]Nat GDP per cap ppp growth rate'!FM46,0)-IF(Settings!$C$16="No",0,Parameters!FM$164*('AMOC national temperature'!FM45-Parameters!FM$128)+Parameters!FM$165*('AMOC national temperature'!FM45-Parameters!FM$128)^2)))*IF(Settings!$C$16="No",1,(1-SLR!$D45*Parameters!FM$181))))</f>
        <v>0</v>
      </c>
      <c r="FN46" s="22">
        <f ca="1">IF(FN$2=0,0,IF((Parameters!$B$174*(1-Parameters!FN$185)*_xlfn.IFNA('[3]National GDP per capita ppp'!FN46,0)+(1-Parameters!$B$174)*FN45)*(1+(_xlfn.IFNA('[3]Nat GDP per cap ppp growth rate'!FN46,0)-IF(Settings!$C$16="No",0,Parameters!FN$164*('AMOC national temperature'!FN45-Parameters!FN$128)+Parameters!FN$165*('AMOC national temperature'!FN45-Parameters!FN$128)^2)))*IF(Settings!$C$16="No",1,(1-SLR!$D45*Parameters!FN$181))&lt;=0,Parameters!$B$189,(Parameters!$B$174*(1-Parameters!FN$185)*_xlfn.IFNA('[3]National GDP per capita ppp'!FN46,0)+(1-Parameters!$B$174)*FN45)*(1+(_xlfn.IFNA('[3]Nat GDP per cap ppp growth rate'!FN46,0)-IF(Settings!$C$16="No",0,Parameters!FN$164*('AMOC national temperature'!FN45-Parameters!FN$128)+Parameters!FN$165*('AMOC national temperature'!FN45-Parameters!FN$128)^2)))*IF(Settings!$C$16="No",1,(1-SLR!$D45*Parameters!FN$181))))</f>
        <v>6170.1462002045946</v>
      </c>
      <c r="FO46" s="22">
        <f ca="1">IF(FO$2=0,0,IF((Parameters!$B$174*(1-Parameters!FO$185)*_xlfn.IFNA('[3]National GDP per capita ppp'!FO46,0)+(1-Parameters!$B$174)*FO45)*(1+(_xlfn.IFNA('[3]Nat GDP per cap ppp growth rate'!FO46,0)-IF(Settings!$C$16="No",0,Parameters!FO$164*('AMOC national temperature'!FO45-Parameters!FO$128)+Parameters!FO$165*('AMOC national temperature'!FO45-Parameters!FO$128)^2)))*IF(Settings!$C$16="No",1,(1-SLR!$D45*Parameters!FO$181))&lt;=0,Parameters!$B$189,(Parameters!$B$174*(1-Parameters!FO$185)*_xlfn.IFNA('[3]National GDP per capita ppp'!FO46,0)+(1-Parameters!$B$174)*FO45)*(1+(_xlfn.IFNA('[3]Nat GDP per cap ppp growth rate'!FO46,0)-IF(Settings!$C$16="No",0,Parameters!FO$164*('AMOC national temperature'!FO45-Parameters!FO$128)+Parameters!FO$165*('AMOC national temperature'!FO45-Parameters!FO$128)^2)))*IF(Settings!$C$16="No",1,(1-SLR!$D45*Parameters!FO$181))))</f>
        <v>4330.23047978456</v>
      </c>
      <c r="FP46" s="22">
        <f ca="1">IF(FP$2=0,0,IF((Parameters!$B$174*(1-Parameters!FP$185)*_xlfn.IFNA('[3]National GDP per capita ppp'!FP46,0)+(1-Parameters!$B$174)*FP45)*(1+(_xlfn.IFNA('[3]Nat GDP per cap ppp growth rate'!FP46,0)-IF(Settings!$C$16="No",0,Parameters!FP$164*('AMOC national temperature'!FP45-Parameters!FP$128)+Parameters!FP$165*('AMOC national temperature'!FP45-Parameters!FP$128)^2)))*IF(Settings!$C$16="No",1,(1-SLR!$D45*Parameters!FP$181))&lt;=0,Parameters!$B$189,(Parameters!$B$174*(1-Parameters!FP$185)*_xlfn.IFNA('[3]National GDP per capita ppp'!FP46,0)+(1-Parameters!$B$174)*FP45)*(1+(_xlfn.IFNA('[3]Nat GDP per cap ppp growth rate'!FP46,0)-IF(Settings!$C$16="No",0,Parameters!FP$164*('AMOC national temperature'!FP45-Parameters!FP$128)+Parameters!FP$165*('AMOC national temperature'!FP45-Parameters!FP$128)^2)))*IF(Settings!$C$16="No",1,(1-SLR!$D45*Parameters!FP$181))))</f>
        <v>64767.195170254643</v>
      </c>
      <c r="FQ46" s="22">
        <f ca="1">IF(FQ$2=0,0,IF((Parameters!$B$174*(1-Parameters!FQ$185)*_xlfn.IFNA('[3]National GDP per capita ppp'!FQ46,0)+(1-Parameters!$B$174)*FQ45)*(1+(_xlfn.IFNA('[3]Nat GDP per cap ppp growth rate'!FQ46,0)-IF(Settings!$C$16="No",0,Parameters!FQ$164*('AMOC national temperature'!FQ45-Parameters!FQ$128)+Parameters!FQ$165*('AMOC national temperature'!FQ45-Parameters!FQ$128)^2)))*IF(Settings!$C$16="No",1,(1-SLR!$D45*Parameters!FQ$181))&lt;=0,Parameters!$B$189,(Parameters!$B$174*(1-Parameters!FQ$185)*_xlfn.IFNA('[3]National GDP per capita ppp'!FQ46,0)+(1-Parameters!$B$174)*FQ45)*(1+(_xlfn.IFNA('[3]Nat GDP per cap ppp growth rate'!FQ46,0)-IF(Settings!$C$16="No",0,Parameters!FQ$164*('AMOC national temperature'!FQ45-Parameters!FQ$128)+Parameters!FQ$165*('AMOC national temperature'!FQ45-Parameters!FQ$128)^2)))*IF(Settings!$C$16="No",1,(1-SLR!$D45*Parameters!FQ$181))))</f>
        <v>7648.6283646991096</v>
      </c>
      <c r="FR46" s="22">
        <f ca="1">IF(FR$2=0,0,IF((Parameters!$B$174*(1-Parameters!FR$185)*_xlfn.IFNA('[3]National GDP per capita ppp'!FR46,0)+(1-Parameters!$B$174)*FR45)*(1+(_xlfn.IFNA('[3]Nat GDP per cap ppp growth rate'!FR46,0)-IF(Settings!$C$16="No",0,Parameters!FR$164*('AMOC national temperature'!FR45-Parameters!FR$128)+Parameters!FR$165*('AMOC national temperature'!FR45-Parameters!FR$128)^2)))*IF(Settings!$C$16="No",1,(1-SLR!$D45*Parameters!FR$181))&lt;=0,Parameters!$B$189,(Parameters!$B$174*(1-Parameters!FR$185)*_xlfn.IFNA('[3]National GDP per capita ppp'!FR46,0)+(1-Parameters!$B$174)*FR45)*(1+(_xlfn.IFNA('[3]Nat GDP per cap ppp growth rate'!FR46,0)-IF(Settings!$C$16="No",0,Parameters!FR$164*('AMOC national temperature'!FR45-Parameters!FR$128)+Parameters!FR$165*('AMOC national temperature'!FR45-Parameters!FR$128)^2)))*IF(Settings!$C$16="No",1,(1-SLR!$D45*Parameters!FR$181))))</f>
        <v>27476.337502487902</v>
      </c>
      <c r="FS46" s="22">
        <f ca="1">IF(FS$2=0,0,IF((Parameters!$B$174*(1-Parameters!FS$185)*_xlfn.IFNA('[3]National GDP per capita ppp'!FS46,0)+(1-Parameters!$B$174)*FS45)*(1+(_xlfn.IFNA('[3]Nat GDP per cap ppp growth rate'!FS46,0)-IF(Settings!$C$16="No",0,Parameters!FS$164*('AMOC national temperature'!FS45-Parameters!FS$128)+Parameters!FS$165*('AMOC national temperature'!FS45-Parameters!FS$128)^2)))*IF(Settings!$C$16="No",1,(1-SLR!$D45*Parameters!FS$181))&lt;=0,Parameters!$B$189,(Parameters!$B$174*(1-Parameters!FS$185)*_xlfn.IFNA('[3]National GDP per capita ppp'!FS46,0)+(1-Parameters!$B$174)*FS45)*(1+(_xlfn.IFNA('[3]Nat GDP per cap ppp growth rate'!FS46,0)-IF(Settings!$C$16="No",0,Parameters!FS$164*('AMOC national temperature'!FS45-Parameters!FS$128)+Parameters!FS$165*('AMOC national temperature'!FS45-Parameters!FS$128)^2)))*IF(Settings!$C$16="No",1,(1-SLR!$D45*Parameters!FS$181))))</f>
        <v>33569.697686782456</v>
      </c>
      <c r="FT46" s="22">
        <f ca="1">IF(FT$2=0,0,IF((Parameters!$B$174*(1-Parameters!FT$185)*_xlfn.IFNA('[3]National GDP per capita ppp'!FT46,0)+(1-Parameters!$B$174)*FT45)*(1+(_xlfn.IFNA('[3]Nat GDP per cap ppp growth rate'!FT46,0)-IF(Settings!$C$16="No",0,Parameters!FT$164*('AMOC national temperature'!FT45-Parameters!FT$128)+Parameters!FT$165*('AMOC national temperature'!FT45-Parameters!FT$128)^2)))*IF(Settings!$C$16="No",1,(1-SLR!$D45*Parameters!FT$181))&lt;=0,Parameters!$B$189,(Parameters!$B$174*(1-Parameters!FT$185)*_xlfn.IFNA('[3]National GDP per capita ppp'!FT46,0)+(1-Parameters!$B$174)*FT45)*(1+(_xlfn.IFNA('[3]Nat GDP per cap ppp growth rate'!FT46,0)-IF(Settings!$C$16="No",0,Parameters!FT$164*('AMOC national temperature'!FT45-Parameters!FT$128)+Parameters!FT$165*('AMOC national temperature'!FT45-Parameters!FT$128)^2)))*IF(Settings!$C$16="No",1,(1-SLR!$D45*Parameters!FT$181))))</f>
        <v>27536.77942108782</v>
      </c>
      <c r="FU46" s="22">
        <f ca="1">IF(FU$2=0,0,IF((Parameters!$B$174*(1-Parameters!FU$185)*_xlfn.IFNA('[3]National GDP per capita ppp'!FU46,0)+(1-Parameters!$B$174)*FU45)*(1+(_xlfn.IFNA('[3]Nat GDP per cap ppp growth rate'!FU46,0)-IF(Settings!$C$16="No",0,Parameters!FU$164*('AMOC national temperature'!FU45-Parameters!FU$128)+Parameters!FU$165*('AMOC national temperature'!FU45-Parameters!FU$128)^2)))*IF(Settings!$C$16="No",1,(1-SLR!$D45*Parameters!FU$181))&lt;=0,Parameters!$B$189,(Parameters!$B$174*(1-Parameters!FU$185)*_xlfn.IFNA('[3]National GDP per capita ppp'!FU46,0)+(1-Parameters!$B$174)*FU45)*(1+(_xlfn.IFNA('[3]Nat GDP per cap ppp growth rate'!FU46,0)-IF(Settings!$C$16="No",0,Parameters!FU$164*('AMOC national temperature'!FU45-Parameters!FU$128)+Parameters!FU$165*('AMOC national temperature'!FU45-Parameters!FU$128)^2)))*IF(Settings!$C$16="No",1,(1-SLR!$D45*Parameters!FU$181))))</f>
        <v>82103.906542798635</v>
      </c>
      <c r="FV46" s="22">
        <f ca="1">IF(FV$2=0,0,IF((Parameters!$B$174*(1-Parameters!FV$185)*_xlfn.IFNA('[3]National GDP per capita ppp'!FV46,0)+(1-Parameters!$B$174)*FV45)*(1+(_xlfn.IFNA('[3]Nat GDP per cap ppp growth rate'!FV46,0)-IF(Settings!$C$16="No",0,Parameters!FV$164*('AMOC national temperature'!FV45-Parameters!FV$128)+Parameters!FV$165*('AMOC national temperature'!FV45-Parameters!FV$128)^2)))*IF(Settings!$C$16="No",1,(1-SLR!$D45*Parameters!FV$181))&lt;=0,Parameters!$B$189,(Parameters!$B$174*(1-Parameters!FV$185)*_xlfn.IFNA('[3]National GDP per capita ppp'!FV46,0)+(1-Parameters!$B$174)*FV45)*(1+(_xlfn.IFNA('[3]Nat GDP per cap ppp growth rate'!FV46,0)-IF(Settings!$C$16="No",0,Parameters!FV$164*('AMOC national temperature'!FV45-Parameters!FV$128)+Parameters!FV$165*('AMOC national temperature'!FV45-Parameters!FV$128)^2)))*IF(Settings!$C$16="No",1,(1-SLR!$D45*Parameters!FV$181))))</f>
        <v>36552.2255718132</v>
      </c>
      <c r="FW46" s="22">
        <f ca="1">IF(FW$2=0,0,IF((Parameters!$B$174*(1-Parameters!FW$185)*_xlfn.IFNA('[3]National GDP per capita ppp'!FW46,0)+(1-Parameters!$B$174)*FW45)*(1+(_xlfn.IFNA('[3]Nat GDP per cap ppp growth rate'!FW46,0)-IF(Settings!$C$16="No",0,Parameters!FW$164*('AMOC national temperature'!FW45-Parameters!FW$128)+Parameters!FW$165*('AMOC national temperature'!FW45-Parameters!FW$128)^2)))*IF(Settings!$C$16="No",1,(1-SLR!$D45*Parameters!FW$181))&lt;=0,Parameters!$B$189,(Parameters!$B$174*(1-Parameters!FW$185)*_xlfn.IFNA('[3]National GDP per capita ppp'!FW46,0)+(1-Parameters!$B$174)*FW45)*(1+(_xlfn.IFNA('[3]Nat GDP per cap ppp growth rate'!FW46,0)-IF(Settings!$C$16="No",0,Parameters!FW$164*('AMOC national temperature'!FW45-Parameters!FW$128)+Parameters!FW$165*('AMOC national temperature'!FW45-Parameters!FW$128)^2)))*IF(Settings!$C$16="No",1,(1-SLR!$D45*Parameters!FW$181))))</f>
        <v>26480.845794883291</v>
      </c>
      <c r="FX46" s="22">
        <f ca="1">IF(FX$2=0,0,IF((Parameters!$B$174*(1-Parameters!FX$185)*_xlfn.IFNA('[3]National GDP per capita ppp'!FX46,0)+(1-Parameters!$B$174)*FX45)*(1+(_xlfn.IFNA('[3]Nat GDP per cap ppp growth rate'!FX46,0)-IF(Settings!$C$16="No",0,Parameters!FX$164*('AMOC national temperature'!FX45-Parameters!FX$128)+Parameters!FX$165*('AMOC national temperature'!FX45-Parameters!FX$128)^2)))*IF(Settings!$C$16="No",1,(1-SLR!$D45*Parameters!FX$181))&lt;=0,Parameters!$B$189,(Parameters!$B$174*(1-Parameters!FX$185)*_xlfn.IFNA('[3]National GDP per capita ppp'!FX46,0)+(1-Parameters!$B$174)*FX45)*(1+(_xlfn.IFNA('[3]Nat GDP per cap ppp growth rate'!FX46,0)-IF(Settings!$C$16="No",0,Parameters!FX$164*('AMOC national temperature'!FX45-Parameters!FX$128)+Parameters!FX$165*('AMOC national temperature'!FX45-Parameters!FX$128)^2)))*IF(Settings!$C$16="No",1,(1-SLR!$D45*Parameters!FX$181))))</f>
        <v>13699.685825809147</v>
      </c>
      <c r="FY46" s="22">
        <f>IF(FY$2=0,0,IF((Parameters!$B$174*(1-Parameters!FY$185)*_xlfn.IFNA('[3]National GDP per capita ppp'!FY46,0)+(1-Parameters!$B$174)*FY45)*(1+(_xlfn.IFNA('[3]Nat GDP per cap ppp growth rate'!FY46,0)-IF(Settings!$C$16="No",0,Parameters!FY$164*('AMOC national temperature'!FY45-Parameters!FY$128)+Parameters!FY$165*('AMOC national temperature'!FY45-Parameters!FY$128)^2)))*IF(Settings!$C$16="No",1,(1-SLR!$D45*Parameters!FY$181))&lt;=0,Parameters!$B$189,(Parameters!$B$174*(1-Parameters!FY$185)*_xlfn.IFNA('[3]National GDP per capita ppp'!FY46,0)+(1-Parameters!$B$174)*FY45)*(1+(_xlfn.IFNA('[3]Nat GDP per cap ppp growth rate'!FY46,0)-IF(Settings!$C$16="No",0,Parameters!FY$164*('AMOC national temperature'!FY45-Parameters!FY$128)+Parameters!FY$165*('AMOC national temperature'!FY45-Parameters!FY$128)^2)))*IF(Settings!$C$16="No",1,(1-SLR!$D45*Parameters!FY$181))))</f>
        <v>0</v>
      </c>
      <c r="FZ46" s="22">
        <f ca="1">IF(FZ$2=0,0,IF((Parameters!$B$174*(1-Parameters!FZ$185)*_xlfn.IFNA('[3]National GDP per capita ppp'!FZ46,0)+(1-Parameters!$B$174)*FZ45)*(1+(_xlfn.IFNA('[3]Nat GDP per cap ppp growth rate'!FZ46,0)-IF(Settings!$C$16="No",0,Parameters!FZ$164*('AMOC national temperature'!FZ45-Parameters!FZ$128)+Parameters!FZ$165*('AMOC national temperature'!FZ45-Parameters!FZ$128)^2)))*IF(Settings!$C$16="No",1,(1-SLR!$D45*Parameters!FZ$181))&lt;=0,Parameters!$B$189,(Parameters!$B$174*(1-Parameters!FZ$185)*_xlfn.IFNA('[3]National GDP per capita ppp'!FZ46,0)+(1-Parameters!$B$174)*FZ45)*(1+(_xlfn.IFNA('[3]Nat GDP per cap ppp growth rate'!FZ46,0)-IF(Settings!$C$16="No",0,Parameters!FZ$164*('AMOC national temperature'!FZ45-Parameters!FZ$128)+Parameters!FZ$165*('AMOC national temperature'!FZ45-Parameters!FZ$128)^2)))*IF(Settings!$C$16="No",1,(1-SLR!$D45*Parameters!FZ$181))))</f>
        <v>7051.3722744647757</v>
      </c>
      <c r="GA46" s="22">
        <f ca="1">IF(GA$2=0,0,IF((Parameters!$B$174*(1-Parameters!GA$185)*_xlfn.IFNA('[3]National GDP per capita ppp'!GA46,0)+(1-Parameters!$B$174)*GA45)*(1+(_xlfn.IFNA('[3]Nat GDP per cap ppp growth rate'!GA46,0)-IF(Settings!$C$16="No",0,Parameters!GA$164*('AMOC national temperature'!GA45-Parameters!GA$128)+Parameters!GA$165*('AMOC national temperature'!GA45-Parameters!GA$128)^2)))*IF(Settings!$C$16="No",1,(1-SLR!$D45*Parameters!GA$181))&lt;=0,Parameters!$B$189,(Parameters!$B$174*(1-Parameters!GA$185)*_xlfn.IFNA('[3]National GDP per capita ppp'!GA46,0)+(1-Parameters!$B$174)*GA45)*(1+(_xlfn.IFNA('[3]Nat GDP per cap ppp growth rate'!GA46,0)-IF(Settings!$C$16="No",0,Parameters!GA$164*('AMOC national temperature'!GA45-Parameters!GA$128)+Parameters!GA$165*('AMOC national temperature'!GA45-Parameters!GA$128)^2)))*IF(Settings!$C$16="No",1,(1-SLR!$D45*Parameters!GA$181))))</f>
        <v>5533.3576140499817</v>
      </c>
      <c r="GB46" s="22">
        <f ca="1">IF(GB$2=0,0,IF((Parameters!$B$174*(1-Parameters!GB$185)*_xlfn.IFNA('[3]National GDP per capita ppp'!GB46,0)+(1-Parameters!$B$174)*GB45)*(1+(_xlfn.IFNA('[3]Nat GDP per cap ppp growth rate'!GB46,0)-IF(Settings!$C$16="No",0,Parameters!GB$164*('AMOC national temperature'!GB45-Parameters!GB$128)+Parameters!GB$165*('AMOC national temperature'!GB45-Parameters!GB$128)^2)))*IF(Settings!$C$16="No",1,(1-SLR!$D45*Parameters!GB$181))&lt;=0,Parameters!$B$189,(Parameters!$B$174*(1-Parameters!GB$185)*_xlfn.IFNA('[3]National GDP per capita ppp'!GB46,0)+(1-Parameters!$B$174)*GB45)*(1+(_xlfn.IFNA('[3]Nat GDP per cap ppp growth rate'!GB46,0)-IF(Settings!$C$16="No",0,Parameters!GB$164*('AMOC national temperature'!GB45-Parameters!GB$128)+Parameters!GB$165*('AMOC national temperature'!GB45-Parameters!GB$128)^2)))*IF(Settings!$C$16="No",1,(1-SLR!$D45*Parameters!GB$181))))</f>
        <v>24175.497393598627</v>
      </c>
      <c r="GC46" s="22">
        <f ca="1">IF(GC$2=0,0,IF((Parameters!$B$174*(1-Parameters!GC$185)*_xlfn.IFNA('[3]National GDP per capita ppp'!GC46,0)+(1-Parameters!$B$174)*GC45)*(1+(_xlfn.IFNA('[3]Nat GDP per cap ppp growth rate'!GC46,0)-IF(Settings!$C$16="No",0,Parameters!GC$164*('AMOC national temperature'!GC45-Parameters!GC$128)+Parameters!GC$165*('AMOC national temperature'!GC45-Parameters!GC$128)^2)))*IF(Settings!$C$16="No",1,(1-SLR!$D45*Parameters!GC$181))&lt;=0,Parameters!$B$189,(Parameters!$B$174*(1-Parameters!GC$185)*_xlfn.IFNA('[3]National GDP per capita ppp'!GC46,0)+(1-Parameters!$B$174)*GC45)*(1+(_xlfn.IFNA('[3]Nat GDP per cap ppp growth rate'!GC46,0)-IF(Settings!$C$16="No",0,Parameters!GC$164*('AMOC national temperature'!GC45-Parameters!GC$128)+Parameters!GC$165*('AMOC national temperature'!GC45-Parameters!GC$128)^2)))*IF(Settings!$C$16="No",1,(1-SLR!$D45*Parameters!GC$181))))</f>
        <v>50660.345468342261</v>
      </c>
      <c r="GD46" s="22">
        <f ca="1">IF(GD$2=0,0,IF((Parameters!$B$174*(1-Parameters!GD$185)*_xlfn.IFNA('[3]National GDP per capita ppp'!GD46,0)+(1-Parameters!$B$174)*GD45)*(1+(_xlfn.IFNA('[3]Nat GDP per cap ppp growth rate'!GD46,0)-IF(Settings!$C$16="No",0,Parameters!GD$164*('AMOC national temperature'!GD45-Parameters!GD$128)+Parameters!GD$165*('AMOC national temperature'!GD45-Parameters!GD$128)^2)))*IF(Settings!$C$16="No",1,(1-SLR!$D45*Parameters!GD$181))&lt;=0,Parameters!$B$189,(Parameters!$B$174*(1-Parameters!GD$185)*_xlfn.IFNA('[3]National GDP per capita ppp'!GD46,0)+(1-Parameters!$B$174)*GD45)*(1+(_xlfn.IFNA('[3]Nat GDP per cap ppp growth rate'!GD46,0)-IF(Settings!$C$16="No",0,Parameters!GD$164*('AMOC national temperature'!GD45-Parameters!GD$128)+Parameters!GD$165*('AMOC national temperature'!GD45-Parameters!GD$128)^2)))*IF(Settings!$C$16="No",1,(1-SLR!$D45*Parameters!GD$181))))</f>
        <v>79603.552273254099</v>
      </c>
      <c r="GE46" s="22">
        <f ca="1">IF(GE$2=0,0,IF((Parameters!$B$174*(1-Parameters!GE$185)*_xlfn.IFNA('[3]National GDP per capita ppp'!GE46,0)+(1-Parameters!$B$174)*GE45)*(1+(_xlfn.IFNA('[3]Nat GDP per cap ppp growth rate'!GE46,0)-IF(Settings!$C$16="No",0,Parameters!GE$164*('AMOC national temperature'!GE45-Parameters!GE$128)+Parameters!GE$165*('AMOC national temperature'!GE45-Parameters!GE$128)^2)))*IF(Settings!$C$16="No",1,(1-SLR!$D45*Parameters!GE$181))&lt;=0,Parameters!$B$189,(Parameters!$B$174*(1-Parameters!GE$185)*_xlfn.IFNA('[3]National GDP per capita ppp'!GE46,0)+(1-Parameters!$B$174)*GE45)*(1+(_xlfn.IFNA('[3]Nat GDP per cap ppp growth rate'!GE46,0)-IF(Settings!$C$16="No",0,Parameters!GE$164*('AMOC national temperature'!GE45-Parameters!GE$128)+Parameters!GE$165*('AMOC national temperature'!GE45-Parameters!GE$128)^2)))*IF(Settings!$C$16="No",1,(1-SLR!$D45*Parameters!GE$181))))</f>
        <v>11803.709588553853</v>
      </c>
      <c r="GF46" s="22">
        <f ca="1">IF(GF$2=0,0,IF((Parameters!$B$174*(1-Parameters!GF$185)*_xlfn.IFNA('[3]National GDP per capita ppp'!GF46,0)+(1-Parameters!$B$174)*GF45)*(1+(_xlfn.IFNA('[3]Nat GDP per cap ppp growth rate'!GF46,0)-IF(Settings!$C$16="No",0,Parameters!GF$164*('AMOC national temperature'!GF45-Parameters!GF$128)+Parameters!GF$165*('AMOC national temperature'!GF45-Parameters!GF$128)^2)))*IF(Settings!$C$16="No",1,(1-SLR!$D45*Parameters!GF$181))&lt;=0,Parameters!$B$189,(Parameters!$B$174*(1-Parameters!GF$185)*_xlfn.IFNA('[3]National GDP per capita ppp'!GF46,0)+(1-Parameters!$B$174)*GF45)*(1+(_xlfn.IFNA('[3]Nat GDP per cap ppp growth rate'!GF46,0)-IF(Settings!$C$16="No",0,Parameters!GF$164*('AMOC national temperature'!GF45-Parameters!GF$128)+Parameters!GF$165*('AMOC national temperature'!GF45-Parameters!GF$128)^2)))*IF(Settings!$C$16="No",1,(1-SLR!$D45*Parameters!GF$181))))</f>
        <v>41918.828443644714</v>
      </c>
      <c r="GG46" s="22">
        <f ca="1">IF(GG$2=0,0,IF((Parameters!$B$174*(1-Parameters!GG$185)*_xlfn.IFNA('[3]National GDP per capita ppp'!GG46,0)+(1-Parameters!$B$174)*GG45)*(1+(_xlfn.IFNA('[3]Nat GDP per cap ppp growth rate'!GG46,0)-IF(Settings!$C$16="No",0,Parameters!GG$164*('AMOC national temperature'!GG45-Parameters!GG$128)+Parameters!GG$165*('AMOC national temperature'!GG45-Parameters!GG$128)^2)))*IF(Settings!$C$16="No",1,(1-SLR!$D45*Parameters!GG$181))&lt;=0,Parameters!$B$189,(Parameters!$B$174*(1-Parameters!GG$185)*_xlfn.IFNA('[3]National GDP per capita ppp'!GG46,0)+(1-Parameters!$B$174)*GG45)*(1+(_xlfn.IFNA('[3]Nat GDP per cap ppp growth rate'!GG46,0)-IF(Settings!$C$16="No",0,Parameters!GG$164*('AMOC national temperature'!GG45-Parameters!GG$128)+Parameters!GG$165*('AMOC national temperature'!GG45-Parameters!GG$128)^2)))*IF(Settings!$C$16="No",1,(1-SLR!$D45*Parameters!GG$181))))</f>
        <v>21352.312165525964</v>
      </c>
      <c r="GH46" s="22">
        <f ca="1">IF(GH$2=0,0,IF((Parameters!$B$174*(1-Parameters!GH$185)*_xlfn.IFNA('[3]National GDP per capita ppp'!GH46,0)+(1-Parameters!$B$174)*GH45)*(1+(_xlfn.IFNA('[3]Nat GDP per cap ppp growth rate'!GH46,0)-IF(Settings!$C$16="No",0,Parameters!GH$164*('AMOC national temperature'!GH45-Parameters!GH$128)+Parameters!GH$165*('AMOC national temperature'!GH45-Parameters!GH$128)^2)))*IF(Settings!$C$16="No",1,(1-SLR!$D45*Parameters!GH$181))&lt;=0,Parameters!$B$189,(Parameters!$B$174*(1-Parameters!GH$185)*_xlfn.IFNA('[3]National GDP per capita ppp'!GH46,0)+(1-Parameters!$B$174)*GH45)*(1+(_xlfn.IFNA('[3]Nat GDP per cap ppp growth rate'!GH46,0)-IF(Settings!$C$16="No",0,Parameters!GH$164*('AMOC national temperature'!GH45-Parameters!GH$128)+Parameters!GH$165*('AMOC national temperature'!GH45-Parameters!GH$128)^2)))*IF(Settings!$C$16="No",1,(1-SLR!$D45*Parameters!GH$181))))</f>
        <v>15387.159708721245</v>
      </c>
      <c r="GI46" s="22">
        <f ca="1">IF(GI$2=0,0,IF((Parameters!$B$174*(1-Parameters!GI$185)*_xlfn.IFNA('[3]National GDP per capita ppp'!GI46,0)+(1-Parameters!$B$174)*GI45)*(1+(_xlfn.IFNA('[3]Nat GDP per cap ppp growth rate'!GI46,0)-IF(Settings!$C$16="No",0,Parameters!GI$164*('AMOC national temperature'!GI45-Parameters!GI$128)+Parameters!GI$165*('AMOC national temperature'!GI45-Parameters!GI$128)^2)))*IF(Settings!$C$16="No",1,(1-SLR!$D45*Parameters!GI$181))&lt;=0,Parameters!$B$189,(Parameters!$B$174*(1-Parameters!GI$185)*_xlfn.IFNA('[3]National GDP per capita ppp'!GI46,0)+(1-Parameters!$B$174)*GI45)*(1+(_xlfn.IFNA('[3]Nat GDP per cap ppp growth rate'!GI46,0)-IF(Settings!$C$16="No",0,Parameters!GI$164*('AMOC national temperature'!GI45-Parameters!GI$128)+Parameters!GI$165*('AMOC national temperature'!GI45-Parameters!GI$128)^2)))*IF(Settings!$C$16="No",1,(1-SLR!$D45*Parameters!GI$181))))</f>
        <v>27635.443897435875</v>
      </c>
      <c r="GJ46" s="22">
        <f ca="1">IF(GJ$2=0,0,IF((Parameters!$B$174*(1-Parameters!GJ$185)*_xlfn.IFNA('[3]National GDP per capita ppp'!GJ46,0)+(1-Parameters!$B$174)*GJ45)*(1+(_xlfn.IFNA('[3]Nat GDP per cap ppp growth rate'!GJ46,0)-IF(Settings!$C$16="No",0,Parameters!GJ$164*('AMOC national temperature'!GJ45-Parameters!GJ$128)+Parameters!GJ$165*('AMOC national temperature'!GJ45-Parameters!GJ$128)^2)))*IF(Settings!$C$16="No",1,(1-SLR!$D45*Parameters!GJ$181))&lt;=0,Parameters!$B$189,(Parameters!$B$174*(1-Parameters!GJ$185)*_xlfn.IFNA('[3]National GDP per capita ppp'!GJ46,0)+(1-Parameters!$B$174)*GJ45)*(1+(_xlfn.IFNA('[3]Nat GDP per cap ppp growth rate'!GJ46,0)-IF(Settings!$C$16="No",0,Parameters!GJ$164*('AMOC national temperature'!GJ45-Parameters!GJ$128)+Parameters!GJ$165*('AMOC national temperature'!GJ45-Parameters!GJ$128)^2)))*IF(Settings!$C$16="No",1,(1-SLR!$D45*Parameters!GJ$181))))</f>
        <v>14652.905494939578</v>
      </c>
      <c r="GK46" s="22">
        <f ca="1">IF(GK$2=0,0,IF((Parameters!$B$174*(1-Parameters!GK$185)*_xlfn.IFNA('[3]National GDP per capita ppp'!GK46,0)+(1-Parameters!$B$174)*GK45)*(1+(_xlfn.IFNA('[3]Nat GDP per cap ppp growth rate'!GK46,0)-IF(Settings!$C$16="No",0,Parameters!GK$164*('AMOC national temperature'!GK45-Parameters!GK$128)+Parameters!GK$165*('AMOC national temperature'!GK45-Parameters!GK$128)^2)))*IF(Settings!$C$16="No",1,(1-SLR!$D45*Parameters!GK$181))&lt;=0,Parameters!$B$189,(Parameters!$B$174*(1-Parameters!GK$185)*_xlfn.IFNA('[3]National GDP per capita ppp'!GK46,0)+(1-Parameters!$B$174)*GK45)*(1+(_xlfn.IFNA('[3]Nat GDP per cap ppp growth rate'!GK46,0)-IF(Settings!$C$16="No",0,Parameters!GK$164*('AMOC national temperature'!GK45-Parameters!GK$128)+Parameters!GK$165*('AMOC national temperature'!GK45-Parameters!GK$128)^2)))*IF(Settings!$C$16="No",1,(1-SLR!$D45*Parameters!GK$181))))</f>
        <v>43072.419194148977</v>
      </c>
      <c r="GL46" s="22">
        <f ca="1">IF(GL$2=0,0,IF((Parameters!$B$174*(1-Parameters!GL$185)*_xlfn.IFNA('[3]National GDP per capita ppp'!GL46,0)+(1-Parameters!$B$174)*GL45)*(1+(_xlfn.IFNA('[3]Nat GDP per cap ppp growth rate'!GL46,0)-IF(Settings!$C$16="No",0,Parameters!GL$164*('AMOC national temperature'!GL45-Parameters!GL$128)+Parameters!GL$165*('AMOC national temperature'!GL45-Parameters!GL$128)^2)))*IF(Settings!$C$16="No",1,(1-SLR!$D45*Parameters!GL$181))&lt;=0,Parameters!$B$189,(Parameters!$B$174*(1-Parameters!GL$185)*_xlfn.IFNA('[3]National GDP per capita ppp'!GL46,0)+(1-Parameters!$B$174)*GL45)*(1+(_xlfn.IFNA('[3]Nat GDP per cap ppp growth rate'!GL46,0)-IF(Settings!$C$16="No",0,Parameters!GL$164*('AMOC national temperature'!GL45-Parameters!GL$128)+Parameters!GL$165*('AMOC national temperature'!GL45-Parameters!GL$128)^2)))*IF(Settings!$C$16="No",1,(1-SLR!$D45*Parameters!GL$181))))</f>
        <v>9671.6069268930187</v>
      </c>
      <c r="GM46" s="22">
        <f ca="1">IF(GM$2=0,0,IF((Parameters!$B$174*(1-Parameters!GM$185)*_xlfn.IFNA('[3]National GDP per capita ppp'!GM46,0)+(1-Parameters!$B$174)*GM45)*(1+(_xlfn.IFNA('[3]Nat GDP per cap ppp growth rate'!GM46,0)-IF(Settings!$C$16="No",0,Parameters!GM$164*('AMOC national temperature'!GM45-Parameters!GM$128)+Parameters!GM$165*('AMOC national temperature'!GM45-Parameters!GM$128)^2)))*IF(Settings!$C$16="No",1,(1-SLR!$D45*Parameters!GM$181))&lt;=0,Parameters!$B$189,(Parameters!$B$174*(1-Parameters!GM$185)*_xlfn.IFNA('[3]National GDP per capita ppp'!GM46,0)+(1-Parameters!$B$174)*GM45)*(1+(_xlfn.IFNA('[3]Nat GDP per cap ppp growth rate'!GM46,0)-IF(Settings!$C$16="No",0,Parameters!GM$164*('AMOC national temperature'!GM45-Parameters!GM$128)+Parameters!GM$165*('AMOC national temperature'!GM45-Parameters!GM$128)^2)))*IF(Settings!$C$16="No",1,(1-SLR!$D45*Parameters!GM$181))))</f>
        <v>8887.7252673532512</v>
      </c>
      <c r="GN46" s="22">
        <f ca="1">SUMPRODUCT(B46:GM46,'[4]National population'!$B46:$GM46)</f>
        <v>296665895340408.63</v>
      </c>
      <c r="GO46" s="22">
        <f ca="1">GN46/'[4]National population'!GN46</f>
        <v>35047.013468453879</v>
      </c>
    </row>
    <row r="47" spans="1:197" x14ac:dyDescent="0.25">
      <c r="A47" s="15">
        <v>2054</v>
      </c>
      <c r="B47" s="22">
        <f ca="1">IF(B$2=0,0,IF((Parameters!$B$174*(1-Parameters!B$185)*_xlfn.IFNA('[3]National GDP per capita ppp'!B47,0)+(1-Parameters!$B$174)*B46)*(1+(_xlfn.IFNA('[3]Nat GDP per cap ppp growth rate'!B47,0)-IF(Settings!$C$16="No",0,Parameters!B$164*('AMOC national temperature'!B46-Parameters!B$128)+Parameters!B$165*('AMOC national temperature'!B46-Parameters!B$128)^2)))*IF(Settings!$C$16="No",1,(1-SLR!$D46*Parameters!B$181))&lt;=0,Parameters!$B$189,(Parameters!$B$174*(1-Parameters!B$185)*_xlfn.IFNA('[3]National GDP per capita ppp'!B47,0)+(1-Parameters!$B$174)*B46)*(1+(_xlfn.IFNA('[3]Nat GDP per cap ppp growth rate'!B47,0)-IF(Settings!$C$16="No",0,Parameters!B$164*('AMOC national temperature'!B46-Parameters!B$128)+Parameters!B$165*('AMOC national temperature'!B46-Parameters!B$128)^2)))*IF(Settings!$C$16="No",1,(1-SLR!$D46*Parameters!B$181))))</f>
        <v>10857.433711835003</v>
      </c>
      <c r="C47" s="22">
        <f ca="1">IF(C$2=0,0,IF((Parameters!$B$174*(1-Parameters!C$185)*_xlfn.IFNA('[3]National GDP per capita ppp'!C47,0)+(1-Parameters!$B$174)*C46)*(1+(_xlfn.IFNA('[3]Nat GDP per cap ppp growth rate'!C47,0)-IF(Settings!$C$16="No",0,Parameters!C$164*('AMOC national temperature'!C46-Parameters!C$128)+Parameters!C$165*('AMOC national temperature'!C46-Parameters!C$128)^2)))*IF(Settings!$C$16="No",1,(1-SLR!$D46*Parameters!C$181))&lt;=0,Parameters!$B$189,(Parameters!$B$174*(1-Parameters!C$185)*_xlfn.IFNA('[3]National GDP per capita ppp'!C47,0)+(1-Parameters!$B$174)*C46)*(1+(_xlfn.IFNA('[3]Nat GDP per cap ppp growth rate'!C47,0)-IF(Settings!$C$16="No",0,Parameters!C$164*('AMOC national temperature'!C46-Parameters!C$128)+Parameters!C$165*('AMOC national temperature'!C46-Parameters!C$128)^2)))*IF(Settings!$C$16="No",1,(1-SLR!$D46*Parameters!C$181))))</f>
        <v>18302.292146078737</v>
      </c>
      <c r="D47" s="22">
        <f ca="1">IF(D$2=0,0,IF((Parameters!$B$174*(1-Parameters!D$185)*_xlfn.IFNA('[3]National GDP per capita ppp'!D47,0)+(1-Parameters!$B$174)*D46)*(1+(_xlfn.IFNA('[3]Nat GDP per cap ppp growth rate'!D47,0)-IF(Settings!$C$16="No",0,Parameters!D$164*('AMOC national temperature'!D46-Parameters!D$128)+Parameters!D$165*('AMOC national temperature'!D46-Parameters!D$128)^2)))*IF(Settings!$C$16="No",1,(1-SLR!$D46*Parameters!D$181))&lt;=0,Parameters!$B$189,(Parameters!$B$174*(1-Parameters!D$185)*_xlfn.IFNA('[3]National GDP per capita ppp'!D47,0)+(1-Parameters!$B$174)*D46)*(1+(_xlfn.IFNA('[3]Nat GDP per cap ppp growth rate'!D47,0)-IF(Settings!$C$16="No",0,Parameters!D$164*('AMOC national temperature'!D46-Parameters!D$128)+Parameters!D$165*('AMOC national temperature'!D46-Parameters!D$128)^2)))*IF(Settings!$C$16="No",1,(1-SLR!$D46*Parameters!D$181))))</f>
        <v>15174.199307163766</v>
      </c>
      <c r="E47" s="22">
        <f>IF(E$2=0,0,IF((Parameters!$B$174*(1-Parameters!E$185)*_xlfn.IFNA('[3]National GDP per capita ppp'!E47,0)+(1-Parameters!$B$174)*E46)*(1+(_xlfn.IFNA('[3]Nat GDP per cap ppp growth rate'!E47,0)-IF(Settings!$C$16="No",0,Parameters!E$164*('AMOC national temperature'!E46-Parameters!E$128)+Parameters!E$165*('AMOC national temperature'!E46-Parameters!E$128)^2)))*IF(Settings!$C$16="No",1,(1-SLR!$D46*Parameters!E$181))&lt;=0,Parameters!$B$189,(Parameters!$B$174*(1-Parameters!E$185)*_xlfn.IFNA('[3]National GDP per capita ppp'!E47,0)+(1-Parameters!$B$174)*E46)*(1+(_xlfn.IFNA('[3]Nat GDP per cap ppp growth rate'!E47,0)-IF(Settings!$C$16="No",0,Parameters!E$164*('AMOC national temperature'!E46-Parameters!E$128)+Parameters!E$165*('AMOC national temperature'!E46-Parameters!E$128)^2)))*IF(Settings!$C$16="No",1,(1-SLR!$D46*Parameters!E$181))))</f>
        <v>0</v>
      </c>
      <c r="F47" s="22">
        <f ca="1">IF(F$2=0,0,IF((Parameters!$B$174*(1-Parameters!F$185)*_xlfn.IFNA('[3]National GDP per capita ppp'!F47,0)+(1-Parameters!$B$174)*F46)*(1+(_xlfn.IFNA('[3]Nat GDP per cap ppp growth rate'!F47,0)-IF(Settings!$C$16="No",0,Parameters!F$164*('AMOC national temperature'!F46-Parameters!F$128)+Parameters!F$165*('AMOC national temperature'!F46-Parameters!F$128)^2)))*IF(Settings!$C$16="No",1,(1-SLR!$D46*Parameters!F$181))&lt;=0,Parameters!$B$189,(Parameters!$B$174*(1-Parameters!F$185)*_xlfn.IFNA('[3]National GDP per capita ppp'!F47,0)+(1-Parameters!$B$174)*F46)*(1+(_xlfn.IFNA('[3]Nat GDP per cap ppp growth rate'!F47,0)-IF(Settings!$C$16="No",0,Parameters!F$164*('AMOC national temperature'!F46-Parameters!F$128)+Parameters!F$165*('AMOC national temperature'!F46-Parameters!F$128)^2)))*IF(Settings!$C$16="No",1,(1-SLR!$D46*Parameters!F$181))))</f>
        <v>184015.72731001407</v>
      </c>
      <c r="G47" s="22">
        <f ca="1">IF(G$2=0,0,IF((Parameters!$B$174*(1-Parameters!G$185)*_xlfn.IFNA('[3]National GDP per capita ppp'!G47,0)+(1-Parameters!$B$174)*G46)*(1+(_xlfn.IFNA('[3]Nat GDP per cap ppp growth rate'!G47,0)-IF(Settings!$C$16="No",0,Parameters!G$164*('AMOC national temperature'!G46-Parameters!G$128)+Parameters!G$165*('AMOC national temperature'!G46-Parameters!G$128)^2)))*IF(Settings!$C$16="No",1,(1-SLR!$D46*Parameters!G$181))&lt;=0,Parameters!$B$189,(Parameters!$B$174*(1-Parameters!G$185)*_xlfn.IFNA('[3]National GDP per capita ppp'!G47,0)+(1-Parameters!$B$174)*G46)*(1+(_xlfn.IFNA('[3]Nat GDP per cap ppp growth rate'!G47,0)-IF(Settings!$C$16="No",0,Parameters!G$164*('AMOC national temperature'!G46-Parameters!G$128)+Parameters!G$165*('AMOC national temperature'!G46-Parameters!G$128)^2)))*IF(Settings!$C$16="No",1,(1-SLR!$D46*Parameters!G$181))))</f>
        <v>56397.54402488716</v>
      </c>
      <c r="H47" s="22">
        <f ca="1">IF(H$2=0,0,IF((Parameters!$B$174*(1-Parameters!H$185)*_xlfn.IFNA('[3]National GDP per capita ppp'!H47,0)+(1-Parameters!$B$174)*H46)*(1+(_xlfn.IFNA('[3]Nat GDP per cap ppp growth rate'!H47,0)-IF(Settings!$C$16="No",0,Parameters!H$164*('AMOC national temperature'!H46-Parameters!H$128)+Parameters!H$165*('AMOC national temperature'!H46-Parameters!H$128)^2)))*IF(Settings!$C$16="No",1,(1-SLR!$D46*Parameters!H$181))&lt;=0,Parameters!$B$189,(Parameters!$B$174*(1-Parameters!H$185)*_xlfn.IFNA('[3]National GDP per capita ppp'!H47,0)+(1-Parameters!$B$174)*H46)*(1+(_xlfn.IFNA('[3]Nat GDP per cap ppp growth rate'!H47,0)-IF(Settings!$C$16="No",0,Parameters!H$164*('AMOC national temperature'!H46-Parameters!H$128)+Parameters!H$165*('AMOC national temperature'!H46-Parameters!H$128)^2)))*IF(Settings!$C$16="No",1,(1-SLR!$D46*Parameters!H$181))))</f>
        <v>20459.68430666138</v>
      </c>
      <c r="I47" s="22">
        <f ca="1">IF(I$2=0,0,IF((Parameters!$B$174*(1-Parameters!I$185)*_xlfn.IFNA('[3]National GDP per capita ppp'!I47,0)+(1-Parameters!$B$174)*I46)*(1+(_xlfn.IFNA('[3]Nat GDP per cap ppp growth rate'!I47,0)-IF(Settings!$C$16="No",0,Parameters!I$164*('AMOC national temperature'!I46-Parameters!I$128)+Parameters!I$165*('AMOC national temperature'!I46-Parameters!I$128)^2)))*IF(Settings!$C$16="No",1,(1-SLR!$D46*Parameters!I$181))&lt;=0,Parameters!$B$189,(Parameters!$B$174*(1-Parameters!I$185)*_xlfn.IFNA('[3]National GDP per capita ppp'!I47,0)+(1-Parameters!$B$174)*I46)*(1+(_xlfn.IFNA('[3]Nat GDP per cap ppp growth rate'!I47,0)-IF(Settings!$C$16="No",0,Parameters!I$164*('AMOC national temperature'!I46-Parameters!I$128)+Parameters!I$165*('AMOC national temperature'!I46-Parameters!I$128)^2)))*IF(Settings!$C$16="No",1,(1-SLR!$D46*Parameters!I$181))))</f>
        <v>51910.838234406721</v>
      </c>
      <c r="J47" s="22">
        <f ca="1">IF(J$2=0,0,IF((Parameters!$B$174*(1-Parameters!J$185)*_xlfn.IFNA('[3]National GDP per capita ppp'!J47,0)+(1-Parameters!$B$174)*J46)*(1+(_xlfn.IFNA('[3]Nat GDP per cap ppp growth rate'!J47,0)-IF(Settings!$C$16="No",0,Parameters!J$164*('AMOC national temperature'!J46-Parameters!J$128)+Parameters!J$165*('AMOC national temperature'!J46-Parameters!J$128)^2)))*IF(Settings!$C$16="No",1,(1-SLR!$D46*Parameters!J$181))&lt;=0,Parameters!$B$189,(Parameters!$B$174*(1-Parameters!J$185)*_xlfn.IFNA('[3]National GDP per capita ppp'!J47,0)+(1-Parameters!$B$174)*J46)*(1+(_xlfn.IFNA('[3]Nat GDP per cap ppp growth rate'!J47,0)-IF(Settings!$C$16="No",0,Parameters!J$164*('AMOC national temperature'!J46-Parameters!J$128)+Parameters!J$165*('AMOC national temperature'!J46-Parameters!J$128)^2)))*IF(Settings!$C$16="No",1,(1-SLR!$D46*Parameters!J$181))))</f>
        <v>59198.592879731812</v>
      </c>
      <c r="K47" s="22">
        <f ca="1">IF(K$2=0,0,IF((Parameters!$B$174*(1-Parameters!K$185)*_xlfn.IFNA('[3]National GDP per capita ppp'!K47,0)+(1-Parameters!$B$174)*K46)*(1+(_xlfn.IFNA('[3]Nat GDP per cap ppp growth rate'!K47,0)-IF(Settings!$C$16="No",0,Parameters!K$164*('AMOC national temperature'!K46-Parameters!K$128)+Parameters!K$165*('AMOC national temperature'!K46-Parameters!K$128)^2)))*IF(Settings!$C$16="No",1,(1-SLR!$D46*Parameters!K$181))&lt;=0,Parameters!$B$189,(Parameters!$B$174*(1-Parameters!K$185)*_xlfn.IFNA('[3]National GDP per capita ppp'!K47,0)+(1-Parameters!$B$174)*K46)*(1+(_xlfn.IFNA('[3]Nat GDP per cap ppp growth rate'!K47,0)-IF(Settings!$C$16="No",0,Parameters!K$164*('AMOC national temperature'!K46-Parameters!K$128)+Parameters!K$165*('AMOC national temperature'!K46-Parameters!K$128)^2)))*IF(Settings!$C$16="No",1,(1-SLR!$D46*Parameters!K$181))))</f>
        <v>62700.209451136667</v>
      </c>
      <c r="L47" s="22">
        <f ca="1">IF(L$2=0,0,IF((Parameters!$B$174*(1-Parameters!L$185)*_xlfn.IFNA('[3]National GDP per capita ppp'!L47,0)+(1-Parameters!$B$174)*L46)*(1+(_xlfn.IFNA('[3]Nat GDP per cap ppp growth rate'!L47,0)-IF(Settings!$C$16="No",0,Parameters!L$164*('AMOC national temperature'!L46-Parameters!L$128)+Parameters!L$165*('AMOC national temperature'!L46-Parameters!L$128)^2)))*IF(Settings!$C$16="No",1,(1-SLR!$D46*Parameters!L$181))&lt;=0,Parameters!$B$189,(Parameters!$B$174*(1-Parameters!L$185)*_xlfn.IFNA('[3]National GDP per capita ppp'!L47,0)+(1-Parameters!$B$174)*L46)*(1+(_xlfn.IFNA('[3]Nat GDP per cap ppp growth rate'!L47,0)-IF(Settings!$C$16="No",0,Parameters!L$164*('AMOC national temperature'!L46-Parameters!L$128)+Parameters!L$165*('AMOC national temperature'!L46-Parameters!L$128)^2)))*IF(Settings!$C$16="No",1,(1-SLR!$D46*Parameters!L$181))))</f>
        <v>35422.707459355915</v>
      </c>
      <c r="M47" s="22">
        <f ca="1">IF(M$2=0,0,IF((Parameters!$B$174*(1-Parameters!M$185)*_xlfn.IFNA('[3]National GDP per capita ppp'!M47,0)+(1-Parameters!$B$174)*M46)*(1+(_xlfn.IFNA('[3]Nat GDP per cap ppp growth rate'!M47,0)-IF(Settings!$C$16="No",0,Parameters!M$164*('AMOC national temperature'!M46-Parameters!M$128)+Parameters!M$165*('AMOC national temperature'!M46-Parameters!M$128)^2)))*IF(Settings!$C$16="No",1,(1-SLR!$D46*Parameters!M$181))&lt;=0,Parameters!$B$189,(Parameters!$B$174*(1-Parameters!M$185)*_xlfn.IFNA('[3]National GDP per capita ppp'!M47,0)+(1-Parameters!$B$174)*M46)*(1+(_xlfn.IFNA('[3]Nat GDP per cap ppp growth rate'!M47,0)-IF(Settings!$C$16="No",0,Parameters!M$164*('AMOC national temperature'!M46-Parameters!M$128)+Parameters!M$165*('AMOC national temperature'!M46-Parameters!M$128)^2)))*IF(Settings!$C$16="No",1,(1-SLR!$D46*Parameters!M$181))))</f>
        <v>3074.1241998035489</v>
      </c>
      <c r="N47" s="22">
        <f ca="1">IF(N$2=0,0,IF((Parameters!$B$174*(1-Parameters!N$185)*_xlfn.IFNA('[3]National GDP per capita ppp'!N47,0)+(1-Parameters!$B$174)*N46)*(1+(_xlfn.IFNA('[3]Nat GDP per cap ppp growth rate'!N47,0)-IF(Settings!$C$16="No",0,Parameters!N$164*('AMOC national temperature'!N46-Parameters!N$128)+Parameters!N$165*('AMOC national temperature'!N46-Parameters!N$128)^2)))*IF(Settings!$C$16="No",1,(1-SLR!$D46*Parameters!N$181))&lt;=0,Parameters!$B$189,(Parameters!$B$174*(1-Parameters!N$185)*_xlfn.IFNA('[3]National GDP per capita ppp'!N47,0)+(1-Parameters!$B$174)*N46)*(1+(_xlfn.IFNA('[3]Nat GDP per cap ppp growth rate'!N47,0)-IF(Settings!$C$16="No",0,Parameters!N$164*('AMOC national temperature'!N46-Parameters!N$128)+Parameters!N$165*('AMOC national temperature'!N46-Parameters!N$128)^2)))*IF(Settings!$C$16="No",1,(1-SLR!$D46*Parameters!N$181))))</f>
        <v>59839.906703094101</v>
      </c>
      <c r="O47" s="22">
        <f ca="1">IF(O$2=0,0,IF((Parameters!$B$174*(1-Parameters!O$185)*_xlfn.IFNA('[3]National GDP per capita ppp'!O47,0)+(1-Parameters!$B$174)*O46)*(1+(_xlfn.IFNA('[3]Nat GDP per cap ppp growth rate'!O47,0)-IF(Settings!$C$16="No",0,Parameters!O$164*('AMOC national temperature'!O46-Parameters!O$128)+Parameters!O$165*('AMOC national temperature'!O46-Parameters!O$128)^2)))*IF(Settings!$C$16="No",1,(1-SLR!$D46*Parameters!O$181))&lt;=0,Parameters!$B$189,(Parameters!$B$174*(1-Parameters!O$185)*_xlfn.IFNA('[3]National GDP per capita ppp'!O47,0)+(1-Parameters!$B$174)*O46)*(1+(_xlfn.IFNA('[3]Nat GDP per cap ppp growth rate'!O47,0)-IF(Settings!$C$16="No",0,Parameters!O$164*('AMOC national temperature'!O46-Parameters!O$128)+Parameters!O$165*('AMOC national temperature'!O46-Parameters!O$128)^2)))*IF(Settings!$C$16="No",1,(1-SLR!$D46*Parameters!O$181))))</f>
        <v>6992.4748703133164</v>
      </c>
      <c r="P47" s="22">
        <f ca="1">IF(P$2=0,0,IF((Parameters!$B$174*(1-Parameters!P$185)*_xlfn.IFNA('[3]National GDP per capita ppp'!P47,0)+(1-Parameters!$B$174)*P46)*(1+(_xlfn.IFNA('[3]Nat GDP per cap ppp growth rate'!P47,0)-IF(Settings!$C$16="No",0,Parameters!P$164*('AMOC national temperature'!P46-Parameters!P$128)+Parameters!P$165*('AMOC national temperature'!P46-Parameters!P$128)^2)))*IF(Settings!$C$16="No",1,(1-SLR!$D46*Parameters!P$181))&lt;=0,Parameters!$B$189,(Parameters!$B$174*(1-Parameters!P$185)*_xlfn.IFNA('[3]National GDP per capita ppp'!P47,0)+(1-Parameters!$B$174)*P46)*(1+(_xlfn.IFNA('[3]Nat GDP per cap ppp growth rate'!P47,0)-IF(Settings!$C$16="No",0,Parameters!P$164*('AMOC national temperature'!P46-Parameters!P$128)+Parameters!P$165*('AMOC national temperature'!P46-Parameters!P$128)^2)))*IF(Settings!$C$16="No",1,(1-SLR!$D46*Parameters!P$181))))</f>
        <v>5284.0384043957265</v>
      </c>
      <c r="Q47" s="22">
        <f ca="1">IF(Q$2=0,0,IF((Parameters!$B$174*(1-Parameters!Q$185)*_xlfn.IFNA('[3]National GDP per capita ppp'!Q47,0)+(1-Parameters!$B$174)*Q46)*(1+(_xlfn.IFNA('[3]Nat GDP per cap ppp growth rate'!Q47,0)-IF(Settings!$C$16="No",0,Parameters!Q$164*('AMOC national temperature'!Q46-Parameters!Q$128)+Parameters!Q$165*('AMOC national temperature'!Q46-Parameters!Q$128)^2)))*IF(Settings!$C$16="No",1,(1-SLR!$D46*Parameters!Q$181))&lt;=0,Parameters!$B$189,(Parameters!$B$174*(1-Parameters!Q$185)*_xlfn.IFNA('[3]National GDP per capita ppp'!Q47,0)+(1-Parameters!$B$174)*Q46)*(1+(_xlfn.IFNA('[3]Nat GDP per cap ppp growth rate'!Q47,0)-IF(Settings!$C$16="No",0,Parameters!Q$164*('AMOC national temperature'!Q46-Parameters!Q$128)+Parameters!Q$165*('AMOC national temperature'!Q46-Parameters!Q$128)^2)))*IF(Settings!$C$16="No",1,(1-SLR!$D46*Parameters!Q$181))))</f>
        <v>11005.000625997927</v>
      </c>
      <c r="R47" s="22">
        <f ca="1">IF(R$2=0,0,IF((Parameters!$B$174*(1-Parameters!R$185)*_xlfn.IFNA('[3]National GDP per capita ppp'!R47,0)+(1-Parameters!$B$174)*R46)*(1+(_xlfn.IFNA('[3]Nat GDP per cap ppp growth rate'!R47,0)-IF(Settings!$C$16="No",0,Parameters!R$164*('AMOC national temperature'!R46-Parameters!R$128)+Parameters!R$165*('AMOC national temperature'!R46-Parameters!R$128)^2)))*IF(Settings!$C$16="No",1,(1-SLR!$D46*Parameters!R$181))&lt;=0,Parameters!$B$189,(Parameters!$B$174*(1-Parameters!R$185)*_xlfn.IFNA('[3]National GDP per capita ppp'!R47,0)+(1-Parameters!$B$174)*R46)*(1+(_xlfn.IFNA('[3]Nat GDP per cap ppp growth rate'!R47,0)-IF(Settings!$C$16="No",0,Parameters!R$164*('AMOC national temperature'!R46-Parameters!R$128)+Parameters!R$165*('AMOC national temperature'!R46-Parameters!R$128)^2)))*IF(Settings!$C$16="No",1,(1-SLR!$D46*Parameters!R$181))))</f>
        <v>24064.535418747804</v>
      </c>
      <c r="S47" s="22">
        <f ca="1">IF(S$2=0,0,IF((Parameters!$B$174*(1-Parameters!S$185)*_xlfn.IFNA('[3]National GDP per capita ppp'!S47,0)+(1-Parameters!$B$174)*S46)*(1+(_xlfn.IFNA('[3]Nat GDP per cap ppp growth rate'!S47,0)-IF(Settings!$C$16="No",0,Parameters!S$164*('AMOC national temperature'!S46-Parameters!S$128)+Parameters!S$165*('AMOC national temperature'!S46-Parameters!S$128)^2)))*IF(Settings!$C$16="No",1,(1-SLR!$D46*Parameters!S$181))&lt;=0,Parameters!$B$189,(Parameters!$B$174*(1-Parameters!S$185)*_xlfn.IFNA('[3]National GDP per capita ppp'!S47,0)+(1-Parameters!$B$174)*S46)*(1+(_xlfn.IFNA('[3]Nat GDP per cap ppp growth rate'!S47,0)-IF(Settings!$C$16="No",0,Parameters!S$164*('AMOC national temperature'!S46-Parameters!S$128)+Parameters!S$165*('AMOC national temperature'!S46-Parameters!S$128)^2)))*IF(Settings!$C$16="No",1,(1-SLR!$D46*Parameters!S$181))))</f>
        <v>119182.41511889374</v>
      </c>
      <c r="T47" s="22">
        <f ca="1">IF(T$2=0,0,IF((Parameters!$B$174*(1-Parameters!T$185)*_xlfn.IFNA('[3]National GDP per capita ppp'!T47,0)+(1-Parameters!$B$174)*T46)*(1+(_xlfn.IFNA('[3]Nat GDP per cap ppp growth rate'!T47,0)-IF(Settings!$C$16="No",0,Parameters!T$164*('AMOC national temperature'!T46-Parameters!T$128)+Parameters!T$165*('AMOC national temperature'!T46-Parameters!T$128)^2)))*IF(Settings!$C$16="No",1,(1-SLR!$D46*Parameters!T$181))&lt;=0,Parameters!$B$189,(Parameters!$B$174*(1-Parameters!T$185)*_xlfn.IFNA('[3]National GDP per capita ppp'!T47,0)+(1-Parameters!$B$174)*T46)*(1+(_xlfn.IFNA('[3]Nat GDP per cap ppp growth rate'!T47,0)-IF(Settings!$C$16="No",0,Parameters!T$164*('AMOC national temperature'!T46-Parameters!T$128)+Parameters!T$165*('AMOC national temperature'!T46-Parameters!T$128)^2)))*IF(Settings!$C$16="No",1,(1-SLR!$D46*Parameters!T$181))))</f>
        <v>78150.209920540554</v>
      </c>
      <c r="U47" s="22">
        <f ca="1">IF(U$2=0,0,IF((Parameters!$B$174*(1-Parameters!U$185)*_xlfn.IFNA('[3]National GDP per capita ppp'!U47,0)+(1-Parameters!$B$174)*U46)*(1+(_xlfn.IFNA('[3]Nat GDP per cap ppp growth rate'!U47,0)-IF(Settings!$C$16="No",0,Parameters!U$164*('AMOC national temperature'!U46-Parameters!U$128)+Parameters!U$165*('AMOC national temperature'!U46-Parameters!U$128)^2)))*IF(Settings!$C$16="No",1,(1-SLR!$D46*Parameters!U$181))&lt;=0,Parameters!$B$189,(Parameters!$B$174*(1-Parameters!U$185)*_xlfn.IFNA('[3]National GDP per capita ppp'!U47,0)+(1-Parameters!$B$174)*U46)*(1+(_xlfn.IFNA('[3]Nat GDP per cap ppp growth rate'!U47,0)-IF(Settings!$C$16="No",0,Parameters!U$164*('AMOC national temperature'!U46-Parameters!U$128)+Parameters!U$165*('AMOC national temperature'!U46-Parameters!U$128)^2)))*IF(Settings!$C$16="No",1,(1-SLR!$D46*Parameters!U$181))))</f>
        <v>17220.695049958569</v>
      </c>
      <c r="V47" s="22">
        <f ca="1">IF(V$2=0,0,IF((Parameters!$B$174*(1-Parameters!V$185)*_xlfn.IFNA('[3]National GDP per capita ppp'!V47,0)+(1-Parameters!$B$174)*V46)*(1+(_xlfn.IFNA('[3]Nat GDP per cap ppp growth rate'!V47,0)-IF(Settings!$C$16="No",0,Parameters!V$164*('AMOC national temperature'!V46-Parameters!V$128)+Parameters!V$165*('AMOC national temperature'!V46-Parameters!V$128)^2)))*IF(Settings!$C$16="No",1,(1-SLR!$D46*Parameters!V$181))&lt;=0,Parameters!$B$189,(Parameters!$B$174*(1-Parameters!V$185)*_xlfn.IFNA('[3]National GDP per capita ppp'!V47,0)+(1-Parameters!$B$174)*V46)*(1+(_xlfn.IFNA('[3]Nat GDP per cap ppp growth rate'!V47,0)-IF(Settings!$C$16="No",0,Parameters!V$164*('AMOC national temperature'!V46-Parameters!V$128)+Parameters!V$165*('AMOC national temperature'!V46-Parameters!V$128)^2)))*IF(Settings!$C$16="No",1,(1-SLR!$D46*Parameters!V$181))))</f>
        <v>44451.6849082189</v>
      </c>
      <c r="W47" s="22">
        <f ca="1">IF(W$2=0,0,IF((Parameters!$B$174*(1-Parameters!W$185)*_xlfn.IFNA('[3]National GDP per capita ppp'!W47,0)+(1-Parameters!$B$174)*W46)*(1+(_xlfn.IFNA('[3]Nat GDP per cap ppp growth rate'!W47,0)-IF(Settings!$C$16="No",0,Parameters!W$164*('AMOC national temperature'!W46-Parameters!W$128)+Parameters!W$165*('AMOC national temperature'!W46-Parameters!W$128)^2)))*IF(Settings!$C$16="No",1,(1-SLR!$D46*Parameters!W$181))&lt;=0,Parameters!$B$189,(Parameters!$B$174*(1-Parameters!W$185)*_xlfn.IFNA('[3]National GDP per capita ppp'!W47,0)+(1-Parameters!$B$174)*W46)*(1+(_xlfn.IFNA('[3]Nat GDP per cap ppp growth rate'!W47,0)-IF(Settings!$C$16="No",0,Parameters!W$164*('AMOC national temperature'!W46-Parameters!W$128)+Parameters!W$165*('AMOC national temperature'!W46-Parameters!W$128)^2)))*IF(Settings!$C$16="No",1,(1-SLR!$D46*Parameters!W$181))))</f>
        <v>24312.302226184271</v>
      </c>
      <c r="X47" s="22">
        <f ca="1">IF(X$2=0,0,IF((Parameters!$B$174*(1-Parameters!X$185)*_xlfn.IFNA('[3]National GDP per capita ppp'!X47,0)+(1-Parameters!$B$174)*X46)*(1+(_xlfn.IFNA('[3]Nat GDP per cap ppp growth rate'!X47,0)-IF(Settings!$C$16="No",0,Parameters!X$164*('AMOC national temperature'!X46-Parameters!X$128)+Parameters!X$165*('AMOC national temperature'!X46-Parameters!X$128)^2)))*IF(Settings!$C$16="No",1,(1-SLR!$D46*Parameters!X$181))&lt;=0,Parameters!$B$189,(Parameters!$B$174*(1-Parameters!X$185)*_xlfn.IFNA('[3]National GDP per capita ppp'!X47,0)+(1-Parameters!$B$174)*X46)*(1+(_xlfn.IFNA('[3]Nat GDP per cap ppp growth rate'!X47,0)-IF(Settings!$C$16="No",0,Parameters!X$164*('AMOC national temperature'!X46-Parameters!X$128)+Parameters!X$165*('AMOC national temperature'!X46-Parameters!X$128)^2)))*IF(Settings!$C$16="No",1,(1-SLR!$D46*Parameters!X$181))))</f>
        <v>93789.851157087411</v>
      </c>
      <c r="Y47" s="22">
        <f ca="1">IF(Y$2=0,0,IF((Parameters!$B$174*(1-Parameters!Y$185)*_xlfn.IFNA('[3]National GDP per capita ppp'!Y47,0)+(1-Parameters!$B$174)*Y46)*(1+(_xlfn.IFNA('[3]Nat GDP per cap ppp growth rate'!Y47,0)-IF(Settings!$C$16="No",0,Parameters!Y$164*('AMOC national temperature'!Y46-Parameters!Y$128)+Parameters!Y$165*('AMOC national temperature'!Y46-Parameters!Y$128)^2)))*IF(Settings!$C$16="No",1,(1-SLR!$D46*Parameters!Y$181))&lt;=0,Parameters!$B$189,(Parameters!$B$174*(1-Parameters!Y$185)*_xlfn.IFNA('[3]National GDP per capita ppp'!Y47,0)+(1-Parameters!$B$174)*Y46)*(1+(_xlfn.IFNA('[3]Nat GDP per cap ppp growth rate'!Y47,0)-IF(Settings!$C$16="No",0,Parameters!Y$164*('AMOC national temperature'!Y46-Parameters!Y$128)+Parameters!Y$165*('AMOC national temperature'!Y46-Parameters!Y$128)^2)))*IF(Settings!$C$16="No",1,(1-SLR!$D46*Parameters!Y$181))))</f>
        <v>14529.037297711109</v>
      </c>
      <c r="Z47" s="22">
        <f ca="1">IF(Z$2=0,0,IF((Parameters!$B$174*(1-Parameters!Z$185)*_xlfn.IFNA('[3]National GDP per capita ppp'!Z47,0)+(1-Parameters!$B$174)*Z46)*(1+(_xlfn.IFNA('[3]Nat GDP per cap ppp growth rate'!Z47,0)-IF(Settings!$C$16="No",0,Parameters!Z$164*('AMOC national temperature'!Z46-Parameters!Z$128)+Parameters!Z$165*('AMOC national temperature'!Z46-Parameters!Z$128)^2)))*IF(Settings!$C$16="No",1,(1-SLR!$D46*Parameters!Z$181))&lt;=0,Parameters!$B$189,(Parameters!$B$174*(1-Parameters!Z$185)*_xlfn.IFNA('[3]National GDP per capita ppp'!Z47,0)+(1-Parameters!$B$174)*Z46)*(1+(_xlfn.IFNA('[3]Nat GDP per cap ppp growth rate'!Z47,0)-IF(Settings!$C$16="No",0,Parameters!Z$164*('AMOC national temperature'!Z46-Parameters!Z$128)+Parameters!Z$165*('AMOC national temperature'!Z46-Parameters!Z$128)^2)))*IF(Settings!$C$16="No",1,(1-SLR!$D46*Parameters!Z$181))))</f>
        <v>43084.581749128076</v>
      </c>
      <c r="AA47" s="22">
        <f ca="1">IF(AA$2=0,0,IF((Parameters!$B$174*(1-Parameters!AA$185)*_xlfn.IFNA('[3]National GDP per capita ppp'!AA47,0)+(1-Parameters!$B$174)*AA46)*(1+(_xlfn.IFNA('[3]Nat GDP per cap ppp growth rate'!AA47,0)-IF(Settings!$C$16="No",0,Parameters!AA$164*('AMOC national temperature'!AA46-Parameters!AA$128)+Parameters!AA$165*('AMOC national temperature'!AA46-Parameters!AA$128)^2)))*IF(Settings!$C$16="No",1,(1-SLR!$D46*Parameters!AA$181))&lt;=0,Parameters!$B$189,(Parameters!$B$174*(1-Parameters!AA$185)*_xlfn.IFNA('[3]National GDP per capita ppp'!AA47,0)+(1-Parameters!$B$174)*AA46)*(1+(_xlfn.IFNA('[3]Nat GDP per cap ppp growth rate'!AA47,0)-IF(Settings!$C$16="No",0,Parameters!AA$164*('AMOC national temperature'!AA46-Parameters!AA$128)+Parameters!AA$165*('AMOC national temperature'!AA46-Parameters!AA$128)^2)))*IF(Settings!$C$16="No",1,(1-SLR!$D46*Parameters!AA$181))))</f>
        <v>54541.482739061859</v>
      </c>
      <c r="AB47" s="22">
        <f ca="1">IF(AB$2=0,0,IF((Parameters!$B$174*(1-Parameters!AB$185)*_xlfn.IFNA('[3]National GDP per capita ppp'!AB47,0)+(1-Parameters!$B$174)*AB46)*(1+(_xlfn.IFNA('[3]Nat GDP per cap ppp growth rate'!AB47,0)-IF(Settings!$C$16="No",0,Parameters!AB$164*('AMOC national temperature'!AB46-Parameters!AB$128)+Parameters!AB$165*('AMOC national temperature'!AB46-Parameters!AB$128)^2)))*IF(Settings!$C$16="No",1,(1-SLR!$D46*Parameters!AB$181))&lt;=0,Parameters!$B$189,(Parameters!$B$174*(1-Parameters!AB$185)*_xlfn.IFNA('[3]National GDP per capita ppp'!AB47,0)+(1-Parameters!$B$174)*AB46)*(1+(_xlfn.IFNA('[3]Nat GDP per cap ppp growth rate'!AB47,0)-IF(Settings!$C$16="No",0,Parameters!AB$164*('AMOC national temperature'!AB46-Parameters!AB$128)+Parameters!AB$165*('AMOC national temperature'!AB46-Parameters!AB$128)^2)))*IF(Settings!$C$16="No",1,(1-SLR!$D46*Parameters!AB$181))))</f>
        <v>235638.5933165224</v>
      </c>
      <c r="AC47" s="22">
        <f ca="1">IF(AC$2=0,0,IF((Parameters!$B$174*(1-Parameters!AC$185)*_xlfn.IFNA('[3]National GDP per capita ppp'!AC47,0)+(1-Parameters!$B$174)*AC46)*(1+(_xlfn.IFNA('[3]Nat GDP per cap ppp growth rate'!AC47,0)-IF(Settings!$C$16="No",0,Parameters!AC$164*('AMOC national temperature'!AC46-Parameters!AC$128)+Parameters!AC$165*('AMOC national temperature'!AC46-Parameters!AC$128)^2)))*IF(Settings!$C$16="No",1,(1-SLR!$D46*Parameters!AC$181))&lt;=0,Parameters!$B$189,(Parameters!$B$174*(1-Parameters!AC$185)*_xlfn.IFNA('[3]National GDP per capita ppp'!AC47,0)+(1-Parameters!$B$174)*AC46)*(1+(_xlfn.IFNA('[3]Nat GDP per cap ppp growth rate'!AC47,0)-IF(Settings!$C$16="No",0,Parameters!AC$164*('AMOC national temperature'!AC46-Parameters!AC$128)+Parameters!AC$165*('AMOC national temperature'!AC46-Parameters!AC$128)^2)))*IF(Settings!$C$16="No",1,(1-SLR!$D46*Parameters!AC$181))))</f>
        <v>31827.642237814154</v>
      </c>
      <c r="AD47" s="22">
        <f ca="1">IF(AD$2=0,0,IF((Parameters!$B$174*(1-Parameters!AD$185)*_xlfn.IFNA('[3]National GDP per capita ppp'!AD47,0)+(1-Parameters!$B$174)*AD46)*(1+(_xlfn.IFNA('[3]Nat GDP per cap ppp growth rate'!AD47,0)-IF(Settings!$C$16="No",0,Parameters!AD$164*('AMOC national temperature'!AD46-Parameters!AD$128)+Parameters!AD$165*('AMOC national temperature'!AD46-Parameters!AD$128)^2)))*IF(Settings!$C$16="No",1,(1-SLR!$D46*Parameters!AD$181))&lt;=0,Parameters!$B$189,(Parameters!$B$174*(1-Parameters!AD$185)*_xlfn.IFNA('[3]National GDP per capita ppp'!AD47,0)+(1-Parameters!$B$174)*AD46)*(1+(_xlfn.IFNA('[3]Nat GDP per cap ppp growth rate'!AD47,0)-IF(Settings!$C$16="No",0,Parameters!AD$164*('AMOC national temperature'!AD46-Parameters!AD$128)+Parameters!AD$165*('AMOC national temperature'!AD46-Parameters!AD$128)^2)))*IF(Settings!$C$16="No",1,(1-SLR!$D46*Parameters!AD$181))))</f>
        <v>35263.750709468295</v>
      </c>
      <c r="AE47" s="22">
        <f ca="1">IF(AE$2=0,0,IF((Parameters!$B$174*(1-Parameters!AE$185)*_xlfn.IFNA('[3]National GDP per capita ppp'!AE47,0)+(1-Parameters!$B$174)*AE46)*(1+(_xlfn.IFNA('[3]Nat GDP per cap ppp growth rate'!AE47,0)-IF(Settings!$C$16="No",0,Parameters!AE$164*('AMOC national temperature'!AE46-Parameters!AE$128)+Parameters!AE$165*('AMOC national temperature'!AE46-Parameters!AE$128)^2)))*IF(Settings!$C$16="No",1,(1-SLR!$D46*Parameters!AE$181))&lt;=0,Parameters!$B$189,(Parameters!$B$174*(1-Parameters!AE$185)*_xlfn.IFNA('[3]National GDP per capita ppp'!AE47,0)+(1-Parameters!$B$174)*AE46)*(1+(_xlfn.IFNA('[3]Nat GDP per cap ppp growth rate'!AE47,0)-IF(Settings!$C$16="No",0,Parameters!AE$164*('AMOC national temperature'!AE46-Parameters!AE$128)+Parameters!AE$165*('AMOC national temperature'!AE46-Parameters!AE$128)^2)))*IF(Settings!$C$16="No",1,(1-SLR!$D46*Parameters!AE$181))))</f>
        <v>3276.5221663787465</v>
      </c>
      <c r="AF47" s="22">
        <f ca="1">IF(AF$2=0,0,IF((Parameters!$B$174*(1-Parameters!AF$185)*_xlfn.IFNA('[3]National GDP per capita ppp'!AF47,0)+(1-Parameters!$B$174)*AF46)*(1+(_xlfn.IFNA('[3]Nat GDP per cap ppp growth rate'!AF47,0)-IF(Settings!$C$16="No",0,Parameters!AF$164*('AMOC national temperature'!AF46-Parameters!AF$128)+Parameters!AF$165*('AMOC national temperature'!AF46-Parameters!AF$128)^2)))*IF(Settings!$C$16="No",1,(1-SLR!$D46*Parameters!AF$181))&lt;=0,Parameters!$B$189,(Parameters!$B$174*(1-Parameters!AF$185)*_xlfn.IFNA('[3]National GDP per capita ppp'!AF47,0)+(1-Parameters!$B$174)*AF46)*(1+(_xlfn.IFNA('[3]Nat GDP per cap ppp growth rate'!AF47,0)-IF(Settings!$C$16="No",0,Parameters!AF$164*('AMOC national temperature'!AF46-Parameters!AF$128)+Parameters!AF$165*('AMOC national temperature'!AF46-Parameters!AF$128)^2)))*IF(Settings!$C$16="No",1,(1-SLR!$D46*Parameters!AF$181))))</f>
        <v>67331.16590280128</v>
      </c>
      <c r="AG47" s="22">
        <f ca="1">IF(AG$2=0,0,IF((Parameters!$B$174*(1-Parameters!AG$185)*_xlfn.IFNA('[3]National GDP per capita ppp'!AG47,0)+(1-Parameters!$B$174)*AG46)*(1+(_xlfn.IFNA('[3]Nat GDP per cap ppp growth rate'!AG47,0)-IF(Settings!$C$16="No",0,Parameters!AG$164*('AMOC national temperature'!AG46-Parameters!AG$128)+Parameters!AG$165*('AMOC national temperature'!AG46-Parameters!AG$128)^2)))*IF(Settings!$C$16="No",1,(1-SLR!$D46*Parameters!AG$181))&lt;=0,Parameters!$B$189,(Parameters!$B$174*(1-Parameters!AG$185)*_xlfn.IFNA('[3]National GDP per capita ppp'!AG47,0)+(1-Parameters!$B$174)*AG46)*(1+(_xlfn.IFNA('[3]Nat GDP per cap ppp growth rate'!AG47,0)-IF(Settings!$C$16="No",0,Parameters!AG$164*('AMOC national temperature'!AG46-Parameters!AG$128)+Parameters!AG$165*('AMOC national temperature'!AG46-Parameters!AG$128)^2)))*IF(Settings!$C$16="No",1,(1-SLR!$D46*Parameters!AG$181))))</f>
        <v>69643.062654573499</v>
      </c>
      <c r="AH47" s="22">
        <f ca="1">IF(AH$2=0,0,IF((Parameters!$B$174*(1-Parameters!AH$185)*_xlfn.IFNA('[3]National GDP per capita ppp'!AH47,0)+(1-Parameters!$B$174)*AH46)*(1+(_xlfn.IFNA('[3]Nat GDP per cap ppp growth rate'!AH47,0)-IF(Settings!$C$16="No",0,Parameters!AH$164*('AMOC national temperature'!AH46-Parameters!AH$128)+Parameters!AH$165*('AMOC national temperature'!AH46-Parameters!AH$128)^2)))*IF(Settings!$C$16="No",1,(1-SLR!$D46*Parameters!AH$181))&lt;=0,Parameters!$B$189,(Parameters!$B$174*(1-Parameters!AH$185)*_xlfn.IFNA('[3]National GDP per capita ppp'!AH47,0)+(1-Parameters!$B$174)*AH46)*(1+(_xlfn.IFNA('[3]Nat GDP per cap ppp growth rate'!AH47,0)-IF(Settings!$C$16="No",0,Parameters!AH$164*('AMOC national temperature'!AH46-Parameters!AH$128)+Parameters!AH$165*('AMOC national temperature'!AH46-Parameters!AH$128)^2)))*IF(Settings!$C$16="No",1,(1-SLR!$D46*Parameters!AH$181))))</f>
        <v>51852.894446757324</v>
      </c>
      <c r="AI47" s="22">
        <f ca="1">IF(AI$2=0,0,IF((Parameters!$B$174*(1-Parameters!AI$185)*_xlfn.IFNA('[3]National GDP per capita ppp'!AI47,0)+(1-Parameters!$B$174)*AI46)*(1+(_xlfn.IFNA('[3]Nat GDP per cap ppp growth rate'!AI47,0)-IF(Settings!$C$16="No",0,Parameters!AI$164*('AMOC national temperature'!AI46-Parameters!AI$128)+Parameters!AI$165*('AMOC national temperature'!AI46-Parameters!AI$128)^2)))*IF(Settings!$C$16="No",1,(1-SLR!$D46*Parameters!AI$181))&lt;=0,Parameters!$B$189,(Parameters!$B$174*(1-Parameters!AI$185)*_xlfn.IFNA('[3]National GDP per capita ppp'!AI47,0)+(1-Parameters!$B$174)*AI46)*(1+(_xlfn.IFNA('[3]Nat GDP per cap ppp growth rate'!AI47,0)-IF(Settings!$C$16="No",0,Parameters!AI$164*('AMOC national temperature'!AI46-Parameters!AI$128)+Parameters!AI$165*('AMOC national temperature'!AI46-Parameters!AI$128)^2)))*IF(Settings!$C$16="No",1,(1-SLR!$D46*Parameters!AI$181))))</f>
        <v>34290.946357516914</v>
      </c>
      <c r="AJ47" s="22">
        <f ca="1">IF(AJ$2=0,0,IF((Parameters!$B$174*(1-Parameters!AJ$185)*_xlfn.IFNA('[3]National GDP per capita ppp'!AJ47,0)+(1-Parameters!$B$174)*AJ46)*(1+(_xlfn.IFNA('[3]Nat GDP per cap ppp growth rate'!AJ47,0)-IF(Settings!$C$16="No",0,Parameters!AJ$164*('AMOC national temperature'!AJ46-Parameters!AJ$128)+Parameters!AJ$165*('AMOC national temperature'!AJ46-Parameters!AJ$128)^2)))*IF(Settings!$C$16="No",1,(1-SLR!$D46*Parameters!AJ$181))&lt;=0,Parameters!$B$189,(Parameters!$B$174*(1-Parameters!AJ$185)*_xlfn.IFNA('[3]National GDP per capita ppp'!AJ47,0)+(1-Parameters!$B$174)*AJ46)*(1+(_xlfn.IFNA('[3]Nat GDP per cap ppp growth rate'!AJ47,0)-IF(Settings!$C$16="No",0,Parameters!AJ$164*('AMOC national temperature'!AJ46-Parameters!AJ$128)+Parameters!AJ$165*('AMOC national temperature'!AJ46-Parameters!AJ$128)^2)))*IF(Settings!$C$16="No",1,(1-SLR!$D46*Parameters!AJ$181))))</f>
        <v>10208.72413589823</v>
      </c>
      <c r="AK47" s="22">
        <f ca="1">IF(AK$2=0,0,IF((Parameters!$B$174*(1-Parameters!AK$185)*_xlfn.IFNA('[3]National GDP per capita ppp'!AK47,0)+(1-Parameters!$B$174)*AK46)*(1+(_xlfn.IFNA('[3]Nat GDP per cap ppp growth rate'!AK47,0)-IF(Settings!$C$16="No",0,Parameters!AK$164*('AMOC national temperature'!AK46-Parameters!AK$128)+Parameters!AK$165*('AMOC national temperature'!AK46-Parameters!AK$128)^2)))*IF(Settings!$C$16="No",1,(1-SLR!$D46*Parameters!AK$181))&lt;=0,Parameters!$B$189,(Parameters!$B$174*(1-Parameters!AK$185)*_xlfn.IFNA('[3]National GDP per capita ppp'!AK47,0)+(1-Parameters!$B$174)*AK46)*(1+(_xlfn.IFNA('[3]Nat GDP per cap ppp growth rate'!AK47,0)-IF(Settings!$C$16="No",0,Parameters!AK$164*('AMOC national temperature'!AK46-Parameters!AK$128)+Parameters!AK$165*('AMOC national temperature'!AK46-Parameters!AK$128)^2)))*IF(Settings!$C$16="No",1,(1-SLR!$D46*Parameters!AK$181))))</f>
        <v>10301.804230494408</v>
      </c>
      <c r="AL47" s="22">
        <f ca="1">IF(AL$2=0,0,IF((Parameters!$B$174*(1-Parameters!AL$185)*_xlfn.IFNA('[3]National GDP per capita ppp'!AL47,0)+(1-Parameters!$B$174)*AL46)*(1+(_xlfn.IFNA('[3]Nat GDP per cap ppp growth rate'!AL47,0)-IF(Settings!$C$16="No",0,Parameters!AL$164*('AMOC national temperature'!AL46-Parameters!AL$128)+Parameters!AL$165*('AMOC national temperature'!AL46-Parameters!AL$128)^2)))*IF(Settings!$C$16="No",1,(1-SLR!$D46*Parameters!AL$181))&lt;=0,Parameters!$B$189,(Parameters!$B$174*(1-Parameters!AL$185)*_xlfn.IFNA('[3]National GDP per capita ppp'!AL47,0)+(1-Parameters!$B$174)*AL46)*(1+(_xlfn.IFNA('[3]Nat GDP per cap ppp growth rate'!AL47,0)-IF(Settings!$C$16="No",0,Parameters!AL$164*('AMOC national temperature'!AL46-Parameters!AL$128)+Parameters!AL$165*('AMOC national temperature'!AL46-Parameters!AL$128)^2)))*IF(Settings!$C$16="No",1,(1-SLR!$D46*Parameters!AL$181))))</f>
        <v>2593.0842537770686</v>
      </c>
      <c r="AM47" s="22">
        <f ca="1">IF(AM$2=0,0,IF((Parameters!$B$174*(1-Parameters!AM$185)*_xlfn.IFNA('[3]National GDP per capita ppp'!AM47,0)+(1-Parameters!$B$174)*AM46)*(1+(_xlfn.IFNA('[3]Nat GDP per cap ppp growth rate'!AM47,0)-IF(Settings!$C$16="No",0,Parameters!AM$164*('AMOC national temperature'!AM46-Parameters!AM$128)+Parameters!AM$165*('AMOC national temperature'!AM46-Parameters!AM$128)^2)))*IF(Settings!$C$16="No",1,(1-SLR!$D46*Parameters!AM$181))&lt;=0,Parameters!$B$189,(Parameters!$B$174*(1-Parameters!AM$185)*_xlfn.IFNA('[3]National GDP per capita ppp'!AM47,0)+(1-Parameters!$B$174)*AM46)*(1+(_xlfn.IFNA('[3]Nat GDP per cap ppp growth rate'!AM47,0)-IF(Settings!$C$16="No",0,Parameters!AM$164*('AMOC national temperature'!AM46-Parameters!AM$128)+Parameters!AM$165*('AMOC national temperature'!AM46-Parameters!AM$128)^2)))*IF(Settings!$C$16="No",1,(1-SLR!$D46*Parameters!AM$181))))</f>
        <v>18482.751100401005</v>
      </c>
      <c r="AN47" s="22">
        <f ca="1">IF(AN$2=0,0,IF((Parameters!$B$174*(1-Parameters!AN$185)*_xlfn.IFNA('[3]National GDP per capita ppp'!AN47,0)+(1-Parameters!$B$174)*AN46)*(1+(_xlfn.IFNA('[3]Nat GDP per cap ppp growth rate'!AN47,0)-IF(Settings!$C$16="No",0,Parameters!AN$164*('AMOC national temperature'!AN46-Parameters!AN$128)+Parameters!AN$165*('AMOC national temperature'!AN46-Parameters!AN$128)^2)))*IF(Settings!$C$16="No",1,(1-SLR!$D46*Parameters!AN$181))&lt;=0,Parameters!$B$189,(Parameters!$B$174*(1-Parameters!AN$185)*_xlfn.IFNA('[3]National GDP per capita ppp'!AN47,0)+(1-Parameters!$B$174)*AN46)*(1+(_xlfn.IFNA('[3]Nat GDP per cap ppp growth rate'!AN47,0)-IF(Settings!$C$16="No",0,Parameters!AN$164*('AMOC national temperature'!AN46-Parameters!AN$128)+Parameters!AN$165*('AMOC national temperature'!AN46-Parameters!AN$128)^2)))*IF(Settings!$C$16="No",1,(1-SLR!$D46*Parameters!AN$181))))</f>
        <v>32228.038963657331</v>
      </c>
      <c r="AO47" s="22">
        <f ca="1">IF(AO$2=0,0,IF((Parameters!$B$174*(1-Parameters!AO$185)*_xlfn.IFNA('[3]National GDP per capita ppp'!AO47,0)+(1-Parameters!$B$174)*AO46)*(1+(_xlfn.IFNA('[3]Nat GDP per cap ppp growth rate'!AO47,0)-IF(Settings!$C$16="No",0,Parameters!AO$164*('AMOC national temperature'!AO46-Parameters!AO$128)+Parameters!AO$165*('AMOC national temperature'!AO46-Parameters!AO$128)^2)))*IF(Settings!$C$16="No",1,(1-SLR!$D46*Parameters!AO$181))&lt;=0,Parameters!$B$189,(Parameters!$B$174*(1-Parameters!AO$185)*_xlfn.IFNA('[3]National GDP per capita ppp'!AO47,0)+(1-Parameters!$B$174)*AO46)*(1+(_xlfn.IFNA('[3]Nat GDP per cap ppp growth rate'!AO47,0)-IF(Settings!$C$16="No",0,Parameters!AO$164*('AMOC national temperature'!AO46-Parameters!AO$128)+Parameters!AO$165*('AMOC national temperature'!AO46-Parameters!AO$128)^2)))*IF(Settings!$C$16="No",1,(1-SLR!$D46*Parameters!AO$181))))</f>
        <v>9651.4597324127899</v>
      </c>
      <c r="AP47" s="22">
        <f ca="1">IF(AP$2=0,0,IF((Parameters!$B$174*(1-Parameters!AP$185)*_xlfn.IFNA('[3]National GDP per capita ppp'!AP47,0)+(1-Parameters!$B$174)*AP46)*(1+(_xlfn.IFNA('[3]Nat GDP per cap ppp growth rate'!AP47,0)-IF(Settings!$C$16="No",0,Parameters!AP$164*('AMOC national temperature'!AP46-Parameters!AP$128)+Parameters!AP$165*('AMOC national temperature'!AP46-Parameters!AP$128)^2)))*IF(Settings!$C$16="No",1,(1-SLR!$D46*Parameters!AP$181))&lt;=0,Parameters!$B$189,(Parameters!$B$174*(1-Parameters!AP$185)*_xlfn.IFNA('[3]National GDP per capita ppp'!AP47,0)+(1-Parameters!$B$174)*AP46)*(1+(_xlfn.IFNA('[3]Nat GDP per cap ppp growth rate'!AP47,0)-IF(Settings!$C$16="No",0,Parameters!AP$164*('AMOC national temperature'!AP46-Parameters!AP$128)+Parameters!AP$165*('AMOC national temperature'!AP46-Parameters!AP$128)^2)))*IF(Settings!$C$16="No",1,(1-SLR!$D46*Parameters!AP$181))))</f>
        <v>17797.00678268696</v>
      </c>
      <c r="AQ47" s="22">
        <f ca="1">IF(AQ$2=0,0,IF((Parameters!$B$174*(1-Parameters!AQ$185)*_xlfn.IFNA('[3]National GDP per capita ppp'!AQ47,0)+(1-Parameters!$B$174)*AQ46)*(1+(_xlfn.IFNA('[3]Nat GDP per cap ppp growth rate'!AQ47,0)-IF(Settings!$C$16="No",0,Parameters!AQ$164*('AMOC national temperature'!AQ46-Parameters!AQ$128)+Parameters!AQ$165*('AMOC national temperature'!AQ46-Parameters!AQ$128)^2)))*IF(Settings!$C$16="No",1,(1-SLR!$D46*Parameters!AQ$181))&lt;=0,Parameters!$B$189,(Parameters!$B$174*(1-Parameters!AQ$185)*_xlfn.IFNA('[3]National GDP per capita ppp'!AQ47,0)+(1-Parameters!$B$174)*AQ46)*(1+(_xlfn.IFNA('[3]Nat GDP per cap ppp growth rate'!AQ47,0)-IF(Settings!$C$16="No",0,Parameters!AQ$164*('AMOC national temperature'!AQ46-Parameters!AQ$128)+Parameters!AQ$165*('AMOC national temperature'!AQ46-Parameters!AQ$128)^2)))*IF(Settings!$C$16="No",1,(1-SLR!$D46*Parameters!AQ$181))))</f>
        <v>39784.470371777606</v>
      </c>
      <c r="AR47" s="22">
        <f>IF(AR$2=0,0,IF((Parameters!$B$174*(1-Parameters!AR$185)*_xlfn.IFNA('[3]National GDP per capita ppp'!AR47,0)+(1-Parameters!$B$174)*AR46)*(1+(_xlfn.IFNA('[3]Nat GDP per cap ppp growth rate'!AR47,0)-IF(Settings!$C$16="No",0,Parameters!AR$164*('AMOC national temperature'!AR46-Parameters!AR$128)+Parameters!AR$165*('AMOC national temperature'!AR46-Parameters!AR$128)^2)))*IF(Settings!$C$16="No",1,(1-SLR!$D46*Parameters!AR$181))&lt;=0,Parameters!$B$189,(Parameters!$B$174*(1-Parameters!AR$185)*_xlfn.IFNA('[3]National GDP per capita ppp'!AR47,0)+(1-Parameters!$B$174)*AR46)*(1+(_xlfn.IFNA('[3]Nat GDP per cap ppp growth rate'!AR47,0)-IF(Settings!$C$16="No",0,Parameters!AR$164*('AMOC national temperature'!AR46-Parameters!AR$128)+Parameters!AR$165*('AMOC national temperature'!AR46-Parameters!AR$128)^2)))*IF(Settings!$C$16="No",1,(1-SLR!$D46*Parameters!AR$181))))</f>
        <v>0</v>
      </c>
      <c r="AS47" s="22">
        <f ca="1">IF(AS$2=0,0,IF((Parameters!$B$174*(1-Parameters!AS$185)*_xlfn.IFNA('[3]National GDP per capita ppp'!AS47,0)+(1-Parameters!$B$174)*AS46)*(1+(_xlfn.IFNA('[3]Nat GDP per cap ppp growth rate'!AS47,0)-IF(Settings!$C$16="No",0,Parameters!AS$164*('AMOC national temperature'!AS46-Parameters!AS$128)+Parameters!AS$165*('AMOC national temperature'!AS46-Parameters!AS$128)^2)))*IF(Settings!$C$16="No",1,(1-SLR!$D46*Parameters!AS$181))&lt;=0,Parameters!$B$189,(Parameters!$B$174*(1-Parameters!AS$185)*_xlfn.IFNA('[3]National GDP per capita ppp'!AS47,0)+(1-Parameters!$B$174)*AS46)*(1+(_xlfn.IFNA('[3]Nat GDP per cap ppp growth rate'!AS47,0)-IF(Settings!$C$16="No",0,Parameters!AS$164*('AMOC national temperature'!AS46-Parameters!AS$128)+Parameters!AS$165*('AMOC national temperature'!AS46-Parameters!AS$128)^2)))*IF(Settings!$C$16="No",1,(1-SLR!$D46*Parameters!AS$181))))</f>
        <v>57815.827311245754</v>
      </c>
      <c r="AT47" s="22">
        <f ca="1">IF(AT$2=0,0,IF((Parameters!$B$174*(1-Parameters!AT$185)*_xlfn.IFNA('[3]National GDP per capita ppp'!AT47,0)+(1-Parameters!$B$174)*AT46)*(1+(_xlfn.IFNA('[3]Nat GDP per cap ppp growth rate'!AT47,0)-IF(Settings!$C$16="No",0,Parameters!AT$164*('AMOC national temperature'!AT46-Parameters!AT$128)+Parameters!AT$165*('AMOC national temperature'!AT46-Parameters!AT$128)^2)))*IF(Settings!$C$16="No",1,(1-SLR!$D46*Parameters!AT$181))&lt;=0,Parameters!$B$189,(Parameters!$B$174*(1-Parameters!AT$185)*_xlfn.IFNA('[3]National GDP per capita ppp'!AT47,0)+(1-Parameters!$B$174)*AT46)*(1+(_xlfn.IFNA('[3]Nat GDP per cap ppp growth rate'!AT47,0)-IF(Settings!$C$16="No",0,Parameters!AT$164*('AMOC national temperature'!AT46-Parameters!AT$128)+Parameters!AT$165*('AMOC national temperature'!AT46-Parameters!AT$128)^2)))*IF(Settings!$C$16="No",1,(1-SLR!$D46*Parameters!AT$181))))</f>
        <v>41805.018195400786</v>
      </c>
      <c r="AU47" s="22">
        <f ca="1">IF(AU$2=0,0,IF((Parameters!$B$174*(1-Parameters!AU$185)*_xlfn.IFNA('[3]National GDP per capita ppp'!AU47,0)+(1-Parameters!$B$174)*AU46)*(1+(_xlfn.IFNA('[3]Nat GDP per cap ppp growth rate'!AU47,0)-IF(Settings!$C$16="No",0,Parameters!AU$164*('AMOC national temperature'!AU46-Parameters!AU$128)+Parameters!AU$165*('AMOC national temperature'!AU46-Parameters!AU$128)^2)))*IF(Settings!$C$16="No",1,(1-SLR!$D46*Parameters!AU$181))&lt;=0,Parameters!$B$189,(Parameters!$B$174*(1-Parameters!AU$185)*_xlfn.IFNA('[3]National GDP per capita ppp'!AU47,0)+(1-Parameters!$B$174)*AU46)*(1+(_xlfn.IFNA('[3]Nat GDP per cap ppp growth rate'!AU47,0)-IF(Settings!$C$16="No",0,Parameters!AU$164*('AMOC national temperature'!AU46-Parameters!AU$128)+Parameters!AU$165*('AMOC national temperature'!AU46-Parameters!AU$128)^2)))*IF(Settings!$C$16="No",1,(1-SLR!$D46*Parameters!AU$181))))</f>
        <v>58094.456500300534</v>
      </c>
      <c r="AV47" s="22">
        <f ca="1">IF(AV$2=0,0,IF((Parameters!$B$174*(1-Parameters!AV$185)*_xlfn.IFNA('[3]National GDP per capita ppp'!AV47,0)+(1-Parameters!$B$174)*AV46)*(1+(_xlfn.IFNA('[3]Nat GDP per cap ppp growth rate'!AV47,0)-IF(Settings!$C$16="No",0,Parameters!AV$164*('AMOC national temperature'!AV46-Parameters!AV$128)+Parameters!AV$165*('AMOC national temperature'!AV46-Parameters!AV$128)^2)))*IF(Settings!$C$16="No",1,(1-SLR!$D46*Parameters!AV$181))&lt;=0,Parameters!$B$189,(Parameters!$B$174*(1-Parameters!AV$185)*_xlfn.IFNA('[3]National GDP per capita ppp'!AV47,0)+(1-Parameters!$B$174)*AV46)*(1+(_xlfn.IFNA('[3]Nat GDP per cap ppp growth rate'!AV47,0)-IF(Settings!$C$16="No",0,Parameters!AV$164*('AMOC national temperature'!AV46-Parameters!AV$128)+Parameters!AV$165*('AMOC national temperature'!AV46-Parameters!AV$128)^2)))*IF(Settings!$C$16="No",1,(1-SLR!$D46*Parameters!AV$181))))</f>
        <v>8960.9993594328644</v>
      </c>
      <c r="AW47" s="22">
        <f ca="1">IF(AW$2=0,0,IF((Parameters!$B$174*(1-Parameters!AW$185)*_xlfn.IFNA('[3]National GDP per capita ppp'!AW47,0)+(1-Parameters!$B$174)*AW46)*(1+(_xlfn.IFNA('[3]Nat GDP per cap ppp growth rate'!AW47,0)-IF(Settings!$C$16="No",0,Parameters!AW$164*('AMOC national temperature'!AW46-Parameters!AW$128)+Parameters!AW$165*('AMOC national temperature'!AW46-Parameters!AW$128)^2)))*IF(Settings!$C$16="No",1,(1-SLR!$D46*Parameters!AW$181))&lt;=0,Parameters!$B$189,(Parameters!$B$174*(1-Parameters!AW$185)*_xlfn.IFNA('[3]National GDP per capita ppp'!AW47,0)+(1-Parameters!$B$174)*AW46)*(1+(_xlfn.IFNA('[3]Nat GDP per cap ppp growth rate'!AW47,0)-IF(Settings!$C$16="No",0,Parameters!AW$164*('AMOC national temperature'!AW46-Parameters!AW$128)+Parameters!AW$165*('AMOC national temperature'!AW46-Parameters!AW$128)^2)))*IF(Settings!$C$16="No",1,(1-SLR!$D46*Parameters!AW$181))))</f>
        <v>25779.471482011319</v>
      </c>
      <c r="AX47" s="22">
        <f ca="1">IF(AX$2=0,0,IF((Parameters!$B$174*(1-Parameters!AX$185)*_xlfn.IFNA('[3]National GDP per capita ppp'!AX47,0)+(1-Parameters!$B$174)*AX46)*(1+(_xlfn.IFNA('[3]Nat GDP per cap ppp growth rate'!AX47,0)-IF(Settings!$C$16="No",0,Parameters!AX$164*('AMOC national temperature'!AX46-Parameters!AX$128)+Parameters!AX$165*('AMOC national temperature'!AX46-Parameters!AX$128)^2)))*IF(Settings!$C$16="No",1,(1-SLR!$D46*Parameters!AX$181))&lt;=0,Parameters!$B$189,(Parameters!$B$174*(1-Parameters!AX$185)*_xlfn.IFNA('[3]National GDP per capita ppp'!AX47,0)+(1-Parameters!$B$174)*AX46)*(1+(_xlfn.IFNA('[3]Nat GDP per cap ppp growth rate'!AX47,0)-IF(Settings!$C$16="No",0,Parameters!AX$164*('AMOC national temperature'!AX46-Parameters!AX$128)+Parameters!AX$165*('AMOC national temperature'!AX46-Parameters!AX$128)^2)))*IF(Settings!$C$16="No",1,(1-SLR!$D46*Parameters!AX$181))))</f>
        <v>62902.313559897571</v>
      </c>
      <c r="AY47" s="22">
        <f ca="1">IF(AY$2=0,0,IF((Parameters!$B$174*(1-Parameters!AY$185)*_xlfn.IFNA('[3]National GDP per capita ppp'!AY47,0)+(1-Parameters!$B$174)*AY46)*(1+(_xlfn.IFNA('[3]Nat GDP per cap ppp growth rate'!AY47,0)-IF(Settings!$C$16="No",0,Parameters!AY$164*('AMOC national temperature'!AY46-Parameters!AY$128)+Parameters!AY$165*('AMOC national temperature'!AY46-Parameters!AY$128)^2)))*IF(Settings!$C$16="No",1,(1-SLR!$D46*Parameters!AY$181))&lt;=0,Parameters!$B$189,(Parameters!$B$174*(1-Parameters!AY$185)*_xlfn.IFNA('[3]National GDP per capita ppp'!AY47,0)+(1-Parameters!$B$174)*AY46)*(1+(_xlfn.IFNA('[3]Nat GDP per cap ppp growth rate'!AY47,0)-IF(Settings!$C$16="No",0,Parameters!AY$164*('AMOC national temperature'!AY46-Parameters!AY$128)+Parameters!AY$165*('AMOC national temperature'!AY46-Parameters!AY$128)^2)))*IF(Settings!$C$16="No",1,(1-SLR!$D46*Parameters!AY$181))))</f>
        <v>33024.964329576418</v>
      </c>
      <c r="AZ47" s="22">
        <f ca="1">IF(AZ$2=0,0,IF((Parameters!$B$174*(1-Parameters!AZ$185)*_xlfn.IFNA('[3]National GDP per capita ppp'!AZ47,0)+(1-Parameters!$B$174)*AZ46)*(1+(_xlfn.IFNA('[3]Nat GDP per cap ppp growth rate'!AZ47,0)-IF(Settings!$C$16="No",0,Parameters!AZ$164*('AMOC national temperature'!AZ46-Parameters!AZ$128)+Parameters!AZ$165*('AMOC national temperature'!AZ46-Parameters!AZ$128)^2)))*IF(Settings!$C$16="No",1,(1-SLR!$D46*Parameters!AZ$181))&lt;=0,Parameters!$B$189,(Parameters!$B$174*(1-Parameters!AZ$185)*_xlfn.IFNA('[3]National GDP per capita ppp'!AZ47,0)+(1-Parameters!$B$174)*AZ46)*(1+(_xlfn.IFNA('[3]Nat GDP per cap ppp growth rate'!AZ47,0)-IF(Settings!$C$16="No",0,Parameters!AZ$164*('AMOC national temperature'!AZ46-Parameters!AZ$128)+Parameters!AZ$165*('AMOC national temperature'!AZ46-Parameters!AZ$128)^2)))*IF(Settings!$C$16="No",1,(1-SLR!$D46*Parameters!AZ$181))))</f>
        <v>29207.916375383829</v>
      </c>
      <c r="BA47" s="22">
        <f ca="1">IF(BA$2=0,0,IF((Parameters!$B$174*(1-Parameters!BA$185)*_xlfn.IFNA('[3]National GDP per capita ppp'!BA47,0)+(1-Parameters!$B$174)*BA46)*(1+(_xlfn.IFNA('[3]Nat GDP per cap ppp growth rate'!BA47,0)-IF(Settings!$C$16="No",0,Parameters!BA$164*('AMOC national temperature'!BA46-Parameters!BA$128)+Parameters!BA$165*('AMOC national temperature'!BA46-Parameters!BA$128)^2)))*IF(Settings!$C$16="No",1,(1-SLR!$D46*Parameters!BA$181))&lt;=0,Parameters!$B$189,(Parameters!$B$174*(1-Parameters!BA$185)*_xlfn.IFNA('[3]National GDP per capita ppp'!BA47,0)+(1-Parameters!$B$174)*BA46)*(1+(_xlfn.IFNA('[3]Nat GDP per cap ppp growth rate'!BA47,0)-IF(Settings!$C$16="No",0,Parameters!BA$164*('AMOC national temperature'!BA46-Parameters!BA$128)+Parameters!BA$165*('AMOC national temperature'!BA46-Parameters!BA$128)^2)))*IF(Settings!$C$16="No",1,(1-SLR!$D46*Parameters!BA$181))))</f>
        <v>24562.539533595915</v>
      </c>
      <c r="BB47" s="22">
        <f ca="1">IF(BB$2=0,0,IF((Parameters!$B$174*(1-Parameters!BB$185)*_xlfn.IFNA('[3]National GDP per capita ppp'!BB47,0)+(1-Parameters!$B$174)*BB46)*(1+(_xlfn.IFNA('[3]Nat GDP per cap ppp growth rate'!BB47,0)-IF(Settings!$C$16="No",0,Parameters!BB$164*('AMOC national temperature'!BB46-Parameters!BB$128)+Parameters!BB$165*('AMOC national temperature'!BB46-Parameters!BB$128)^2)))*IF(Settings!$C$16="No",1,(1-SLR!$D46*Parameters!BB$181))&lt;=0,Parameters!$B$189,(Parameters!$B$174*(1-Parameters!BB$185)*_xlfn.IFNA('[3]National GDP per capita ppp'!BB47,0)+(1-Parameters!$B$174)*BB46)*(1+(_xlfn.IFNA('[3]Nat GDP per cap ppp growth rate'!BB47,0)-IF(Settings!$C$16="No",0,Parameters!BB$164*('AMOC national temperature'!BB46-Parameters!BB$128)+Parameters!BB$165*('AMOC national temperature'!BB46-Parameters!BB$128)^2)))*IF(Settings!$C$16="No",1,(1-SLR!$D46*Parameters!BB$181))))</f>
        <v>37019.156576393994</v>
      </c>
      <c r="BC47" s="22">
        <f ca="1">IF(BC$2=0,0,IF((Parameters!$B$174*(1-Parameters!BC$185)*_xlfn.IFNA('[3]National GDP per capita ppp'!BC47,0)+(1-Parameters!$B$174)*BC46)*(1+(_xlfn.IFNA('[3]Nat GDP per cap ppp growth rate'!BC47,0)-IF(Settings!$C$16="No",0,Parameters!BC$164*('AMOC national temperature'!BC46-Parameters!BC$128)+Parameters!BC$165*('AMOC national temperature'!BC46-Parameters!BC$128)^2)))*IF(Settings!$C$16="No",1,(1-SLR!$D46*Parameters!BC$181))&lt;=0,Parameters!$B$189,(Parameters!$B$174*(1-Parameters!BC$185)*_xlfn.IFNA('[3]National GDP per capita ppp'!BC47,0)+(1-Parameters!$B$174)*BC46)*(1+(_xlfn.IFNA('[3]Nat GDP per cap ppp growth rate'!BC47,0)-IF(Settings!$C$16="No",0,Parameters!BC$164*('AMOC national temperature'!BC46-Parameters!BC$128)+Parameters!BC$165*('AMOC national temperature'!BC46-Parameters!BC$128)^2)))*IF(Settings!$C$16="No",1,(1-SLR!$D46*Parameters!BC$181))))</f>
        <v>6506.5331457818647</v>
      </c>
      <c r="BD47" s="22">
        <f>IF(BD$2=0,0,IF((Parameters!$B$174*(1-Parameters!BD$185)*_xlfn.IFNA('[3]National GDP per capita ppp'!BD47,0)+(1-Parameters!$B$174)*BD46)*(1+(_xlfn.IFNA('[3]Nat GDP per cap ppp growth rate'!BD47,0)-IF(Settings!$C$16="No",0,Parameters!BD$164*('AMOC national temperature'!BD46-Parameters!BD$128)+Parameters!BD$165*('AMOC national temperature'!BD46-Parameters!BD$128)^2)))*IF(Settings!$C$16="No",1,(1-SLR!$D46*Parameters!BD$181))&lt;=0,Parameters!$B$189,(Parameters!$B$174*(1-Parameters!BD$185)*_xlfn.IFNA('[3]National GDP per capita ppp'!BD47,0)+(1-Parameters!$B$174)*BD46)*(1+(_xlfn.IFNA('[3]Nat GDP per cap ppp growth rate'!BD47,0)-IF(Settings!$C$16="No",0,Parameters!BD$164*('AMOC national temperature'!BD46-Parameters!BD$128)+Parameters!BD$165*('AMOC national temperature'!BD46-Parameters!BD$128)^2)))*IF(Settings!$C$16="No",1,(1-SLR!$D46*Parameters!BD$181))))</f>
        <v>0</v>
      </c>
      <c r="BE47" s="22">
        <f ca="1">IF(BE$2=0,0,IF((Parameters!$B$174*(1-Parameters!BE$185)*_xlfn.IFNA('[3]National GDP per capita ppp'!BE47,0)+(1-Parameters!$B$174)*BE46)*(1+(_xlfn.IFNA('[3]Nat GDP per cap ppp growth rate'!BE47,0)-IF(Settings!$C$16="No",0,Parameters!BE$164*('AMOC national temperature'!BE46-Parameters!BE$128)+Parameters!BE$165*('AMOC national temperature'!BE46-Parameters!BE$128)^2)))*IF(Settings!$C$16="No",1,(1-SLR!$D46*Parameters!BE$181))&lt;=0,Parameters!$B$189,(Parameters!$B$174*(1-Parameters!BE$185)*_xlfn.IFNA('[3]National GDP per capita ppp'!BE47,0)+(1-Parameters!$B$174)*BE46)*(1+(_xlfn.IFNA('[3]Nat GDP per cap ppp growth rate'!BE47,0)-IF(Settings!$C$16="No",0,Parameters!BE$164*('AMOC national temperature'!BE46-Parameters!BE$128)+Parameters!BE$165*('AMOC national temperature'!BE46-Parameters!BE$128)^2)))*IF(Settings!$C$16="No",1,(1-SLR!$D46*Parameters!BE$181))))</f>
        <v>50408.88730422673</v>
      </c>
      <c r="BF47" s="22">
        <f ca="1">IF(BF$2=0,0,IF((Parameters!$B$174*(1-Parameters!BF$185)*_xlfn.IFNA('[3]National GDP per capita ppp'!BF47,0)+(1-Parameters!$B$174)*BF46)*(1+(_xlfn.IFNA('[3]Nat GDP per cap ppp growth rate'!BF47,0)-IF(Settings!$C$16="No",0,Parameters!BF$164*('AMOC national temperature'!BF46-Parameters!BF$128)+Parameters!BF$165*('AMOC national temperature'!BF46-Parameters!BF$128)^2)))*IF(Settings!$C$16="No",1,(1-SLR!$D46*Parameters!BF$181))&lt;=0,Parameters!$B$189,(Parameters!$B$174*(1-Parameters!BF$185)*_xlfn.IFNA('[3]National GDP per capita ppp'!BF47,0)+(1-Parameters!$B$174)*BF46)*(1+(_xlfn.IFNA('[3]Nat GDP per cap ppp growth rate'!BF47,0)-IF(Settings!$C$16="No",0,Parameters!BF$164*('AMOC national temperature'!BF46-Parameters!BF$128)+Parameters!BF$165*('AMOC national temperature'!BF46-Parameters!BF$128)^2)))*IF(Settings!$C$16="No",1,(1-SLR!$D46*Parameters!BF$181))))</f>
        <v>32993.08495941219</v>
      </c>
      <c r="BG47" s="22">
        <f ca="1">IF(BG$2=0,0,IF((Parameters!$B$174*(1-Parameters!BG$185)*_xlfn.IFNA('[3]National GDP per capita ppp'!BG47,0)+(1-Parameters!$B$174)*BG46)*(1+(_xlfn.IFNA('[3]Nat GDP per cap ppp growth rate'!BG47,0)-IF(Settings!$C$16="No",0,Parameters!BG$164*('AMOC national temperature'!BG46-Parameters!BG$128)+Parameters!BG$165*('AMOC national temperature'!BG46-Parameters!BG$128)^2)))*IF(Settings!$C$16="No",1,(1-SLR!$D46*Parameters!BG$181))&lt;=0,Parameters!$B$189,(Parameters!$B$174*(1-Parameters!BG$185)*_xlfn.IFNA('[3]National GDP per capita ppp'!BG47,0)+(1-Parameters!$B$174)*BG46)*(1+(_xlfn.IFNA('[3]Nat GDP per cap ppp growth rate'!BG47,0)-IF(Settings!$C$16="No",0,Parameters!BG$164*('AMOC national temperature'!BG46-Parameters!BG$128)+Parameters!BG$165*('AMOC national temperature'!BG46-Parameters!BG$128)^2)))*IF(Settings!$C$16="No",1,(1-SLR!$D46*Parameters!BG$181))))</f>
        <v>3322.6484898057201</v>
      </c>
      <c r="BH47" s="22">
        <f ca="1">IF(BH$2=0,0,IF((Parameters!$B$174*(1-Parameters!BH$185)*_xlfn.IFNA('[3]National GDP per capita ppp'!BH47,0)+(1-Parameters!$B$174)*BH46)*(1+(_xlfn.IFNA('[3]Nat GDP per cap ppp growth rate'!BH47,0)-IF(Settings!$C$16="No",0,Parameters!BH$164*('AMOC national temperature'!BH46-Parameters!BH$128)+Parameters!BH$165*('AMOC national temperature'!BH46-Parameters!BH$128)^2)))*IF(Settings!$C$16="No",1,(1-SLR!$D46*Parameters!BH$181))&lt;=0,Parameters!$B$189,(Parameters!$B$174*(1-Parameters!BH$185)*_xlfn.IFNA('[3]National GDP per capita ppp'!BH47,0)+(1-Parameters!$B$174)*BH46)*(1+(_xlfn.IFNA('[3]Nat GDP per cap ppp growth rate'!BH47,0)-IF(Settings!$C$16="No",0,Parameters!BH$164*('AMOC national temperature'!BH46-Parameters!BH$128)+Parameters!BH$165*('AMOC national temperature'!BH46-Parameters!BH$128)^2)))*IF(Settings!$C$16="No",1,(1-SLR!$D46*Parameters!BH$181))))</f>
        <v>61683.81238719487</v>
      </c>
      <c r="BI47" s="22">
        <f ca="1">IF(BI$2=0,0,IF((Parameters!$B$174*(1-Parameters!BI$185)*_xlfn.IFNA('[3]National GDP per capita ppp'!BI47,0)+(1-Parameters!$B$174)*BI46)*(1+(_xlfn.IFNA('[3]Nat GDP per cap ppp growth rate'!BI47,0)-IF(Settings!$C$16="No",0,Parameters!BI$164*('AMOC national temperature'!BI46-Parameters!BI$128)+Parameters!BI$165*('AMOC national temperature'!BI46-Parameters!BI$128)^2)))*IF(Settings!$C$16="No",1,(1-SLR!$D46*Parameters!BI$181))&lt;=0,Parameters!$B$189,(Parameters!$B$174*(1-Parameters!BI$185)*_xlfn.IFNA('[3]National GDP per capita ppp'!BI47,0)+(1-Parameters!$B$174)*BI46)*(1+(_xlfn.IFNA('[3]Nat GDP per cap ppp growth rate'!BI47,0)-IF(Settings!$C$16="No",0,Parameters!BI$164*('AMOC national temperature'!BI46-Parameters!BI$128)+Parameters!BI$165*('AMOC national temperature'!BI46-Parameters!BI$128)^2)))*IF(Settings!$C$16="No",1,(1-SLR!$D46*Parameters!BI$181))))</f>
        <v>38094.145961010829</v>
      </c>
      <c r="BJ47" s="22">
        <f ca="1">IF(BJ$2=0,0,IF((Parameters!$B$174*(1-Parameters!BJ$185)*_xlfn.IFNA('[3]National GDP per capita ppp'!BJ47,0)+(1-Parameters!$B$174)*BJ46)*(1+(_xlfn.IFNA('[3]Nat GDP per cap ppp growth rate'!BJ47,0)-IF(Settings!$C$16="No",0,Parameters!BJ$164*('AMOC national temperature'!BJ46-Parameters!BJ$128)+Parameters!BJ$165*('AMOC national temperature'!BJ46-Parameters!BJ$128)^2)))*IF(Settings!$C$16="No",1,(1-SLR!$D46*Parameters!BJ$181))&lt;=0,Parameters!$B$189,(Parameters!$B$174*(1-Parameters!BJ$185)*_xlfn.IFNA('[3]National GDP per capita ppp'!BJ47,0)+(1-Parameters!$B$174)*BJ46)*(1+(_xlfn.IFNA('[3]Nat GDP per cap ppp growth rate'!BJ47,0)-IF(Settings!$C$16="No",0,Parameters!BJ$164*('AMOC national temperature'!BJ46-Parameters!BJ$128)+Parameters!BJ$165*('AMOC national temperature'!BJ46-Parameters!BJ$128)^2)))*IF(Settings!$C$16="No",1,(1-SLR!$D46*Parameters!BJ$181))))</f>
        <v>55821.645169504038</v>
      </c>
      <c r="BK47" s="22">
        <f ca="1">IF(BK$2=0,0,IF((Parameters!$B$174*(1-Parameters!BK$185)*_xlfn.IFNA('[3]National GDP per capita ppp'!BK47,0)+(1-Parameters!$B$174)*BK46)*(1+(_xlfn.IFNA('[3]Nat GDP per cap ppp growth rate'!BK47,0)-IF(Settings!$C$16="No",0,Parameters!BK$164*('AMOC national temperature'!BK46-Parameters!BK$128)+Parameters!BK$165*('AMOC national temperature'!BK46-Parameters!BK$128)^2)))*IF(Settings!$C$16="No",1,(1-SLR!$D46*Parameters!BK$181))&lt;=0,Parameters!$B$189,(Parameters!$B$174*(1-Parameters!BK$185)*_xlfn.IFNA('[3]National GDP per capita ppp'!BK47,0)+(1-Parameters!$B$174)*BK46)*(1+(_xlfn.IFNA('[3]Nat GDP per cap ppp growth rate'!BK47,0)-IF(Settings!$C$16="No",0,Parameters!BK$164*('AMOC national temperature'!BK46-Parameters!BK$128)+Parameters!BK$165*('AMOC national temperature'!BK46-Parameters!BK$128)^2)))*IF(Settings!$C$16="No",1,(1-SLR!$D46*Parameters!BK$181))))</f>
        <v>12106.99105081475</v>
      </c>
      <c r="BL47" s="22">
        <f ca="1">IF(BL$2=0,0,IF((Parameters!$B$174*(1-Parameters!BL$185)*_xlfn.IFNA('[3]National GDP per capita ppp'!BL47,0)+(1-Parameters!$B$174)*BL46)*(1+(_xlfn.IFNA('[3]Nat GDP per cap ppp growth rate'!BL47,0)-IF(Settings!$C$16="No",0,Parameters!BL$164*('AMOC national temperature'!BL46-Parameters!BL$128)+Parameters!BL$165*('AMOC national temperature'!BL46-Parameters!BL$128)^2)))*IF(Settings!$C$16="No",1,(1-SLR!$D46*Parameters!BL$181))&lt;=0,Parameters!$B$189,(Parameters!$B$174*(1-Parameters!BL$185)*_xlfn.IFNA('[3]National GDP per capita ppp'!BL47,0)+(1-Parameters!$B$174)*BL46)*(1+(_xlfn.IFNA('[3]Nat GDP per cap ppp growth rate'!BL47,0)-IF(Settings!$C$16="No",0,Parameters!BL$164*('AMOC national temperature'!BL46-Parameters!BL$128)+Parameters!BL$165*('AMOC national temperature'!BL46-Parameters!BL$128)^2)))*IF(Settings!$C$16="No",1,(1-SLR!$D46*Parameters!BL$181))))</f>
        <v>40593.522139071851</v>
      </c>
      <c r="BM47" s="22">
        <f ca="1">IF(BM$2=0,0,IF((Parameters!$B$174*(1-Parameters!BM$185)*_xlfn.IFNA('[3]National GDP per capita ppp'!BM47,0)+(1-Parameters!$B$174)*BM46)*(1+(_xlfn.IFNA('[3]Nat GDP per cap ppp growth rate'!BM47,0)-IF(Settings!$C$16="No",0,Parameters!BM$164*('AMOC national temperature'!BM46-Parameters!BM$128)+Parameters!BM$165*('AMOC national temperature'!BM46-Parameters!BM$128)^2)))*IF(Settings!$C$16="No",1,(1-SLR!$D46*Parameters!BM$181))&lt;=0,Parameters!$B$189,(Parameters!$B$174*(1-Parameters!BM$185)*_xlfn.IFNA('[3]National GDP per capita ppp'!BM47,0)+(1-Parameters!$B$174)*BM46)*(1+(_xlfn.IFNA('[3]Nat GDP per cap ppp growth rate'!BM47,0)-IF(Settings!$C$16="No",0,Parameters!BM$164*('AMOC national temperature'!BM46-Parameters!BM$128)+Parameters!BM$165*('AMOC national temperature'!BM46-Parameters!BM$128)^2)))*IF(Settings!$C$16="No",1,(1-SLR!$D46*Parameters!BM$181))))</f>
        <v>62390.848153268678</v>
      </c>
      <c r="BN47" s="22">
        <f ca="1">IF(BN$2=0,0,IF((Parameters!$B$174*(1-Parameters!BN$185)*_xlfn.IFNA('[3]National GDP per capita ppp'!BN47,0)+(1-Parameters!$B$174)*BN46)*(1+(_xlfn.IFNA('[3]Nat GDP per cap ppp growth rate'!BN47,0)-IF(Settings!$C$16="No",0,Parameters!BN$164*('AMOC national temperature'!BN46-Parameters!BN$128)+Parameters!BN$165*('AMOC national temperature'!BN46-Parameters!BN$128)^2)))*IF(Settings!$C$16="No",1,(1-SLR!$D46*Parameters!BN$181))&lt;=0,Parameters!$B$189,(Parameters!$B$174*(1-Parameters!BN$185)*_xlfn.IFNA('[3]National GDP per capita ppp'!BN47,0)+(1-Parameters!$B$174)*BN46)*(1+(_xlfn.IFNA('[3]Nat GDP per cap ppp growth rate'!BN47,0)-IF(Settings!$C$16="No",0,Parameters!BN$164*('AMOC national temperature'!BN46-Parameters!BN$128)+Parameters!BN$165*('AMOC national temperature'!BN46-Parameters!BN$128)^2)))*IF(Settings!$C$16="No",1,(1-SLR!$D46*Parameters!BN$181))))</f>
        <v>23007.884516908536</v>
      </c>
      <c r="BO47" s="22">
        <f ca="1">IF(BO$2=0,0,IF((Parameters!$B$174*(1-Parameters!BO$185)*_xlfn.IFNA('[3]National GDP per capita ppp'!BO47,0)+(1-Parameters!$B$174)*BO46)*(1+(_xlfn.IFNA('[3]Nat GDP per cap ppp growth rate'!BO47,0)-IF(Settings!$C$16="No",0,Parameters!BO$164*('AMOC national temperature'!BO46-Parameters!BO$128)+Parameters!BO$165*('AMOC national temperature'!BO46-Parameters!BO$128)^2)))*IF(Settings!$C$16="No",1,(1-SLR!$D46*Parameters!BO$181))&lt;=0,Parameters!$B$189,(Parameters!$B$174*(1-Parameters!BO$185)*_xlfn.IFNA('[3]National GDP per capita ppp'!BO47,0)+(1-Parameters!$B$174)*BO46)*(1+(_xlfn.IFNA('[3]Nat GDP per cap ppp growth rate'!BO47,0)-IF(Settings!$C$16="No",0,Parameters!BO$164*('AMOC national temperature'!BO46-Parameters!BO$128)+Parameters!BO$165*('AMOC national temperature'!BO46-Parameters!BO$128)^2)))*IF(Settings!$C$16="No",1,(1-SLR!$D46*Parameters!BO$181))))</f>
        <v>11880.263033654017</v>
      </c>
      <c r="BP47" s="22">
        <f ca="1">IF(BP$2=0,0,IF((Parameters!$B$174*(1-Parameters!BP$185)*_xlfn.IFNA('[3]National GDP per capita ppp'!BP47,0)+(1-Parameters!$B$174)*BP46)*(1+(_xlfn.IFNA('[3]Nat GDP per cap ppp growth rate'!BP47,0)-IF(Settings!$C$16="No",0,Parameters!BP$164*('AMOC national temperature'!BP46-Parameters!BP$128)+Parameters!BP$165*('AMOC national temperature'!BP46-Parameters!BP$128)^2)))*IF(Settings!$C$16="No",1,(1-SLR!$D46*Parameters!BP$181))&lt;=0,Parameters!$B$189,(Parameters!$B$174*(1-Parameters!BP$185)*_xlfn.IFNA('[3]National GDP per capita ppp'!BP47,0)+(1-Parameters!$B$174)*BP46)*(1+(_xlfn.IFNA('[3]Nat GDP per cap ppp growth rate'!BP47,0)-IF(Settings!$C$16="No",0,Parameters!BP$164*('AMOC national temperature'!BP46-Parameters!BP$128)+Parameters!BP$165*('AMOC national temperature'!BP46-Parameters!BP$128)^2)))*IF(Settings!$C$16="No",1,(1-SLR!$D46*Parameters!BP$181))))</f>
        <v>7681.8597836883964</v>
      </c>
      <c r="BQ47" s="22">
        <f>IF(BQ$2=0,0,IF((Parameters!$B$174*(1-Parameters!BQ$185)*_xlfn.IFNA('[3]National GDP per capita ppp'!BQ47,0)+(1-Parameters!$B$174)*BQ46)*(1+(_xlfn.IFNA('[3]Nat GDP per cap ppp growth rate'!BQ47,0)-IF(Settings!$C$16="No",0,Parameters!BQ$164*('AMOC national temperature'!BQ46-Parameters!BQ$128)+Parameters!BQ$165*('AMOC national temperature'!BQ46-Parameters!BQ$128)^2)))*IF(Settings!$C$16="No",1,(1-SLR!$D46*Parameters!BQ$181))&lt;=0,Parameters!$B$189,(Parameters!$B$174*(1-Parameters!BQ$185)*_xlfn.IFNA('[3]National GDP per capita ppp'!BQ47,0)+(1-Parameters!$B$174)*BQ46)*(1+(_xlfn.IFNA('[3]Nat GDP per cap ppp growth rate'!BQ47,0)-IF(Settings!$C$16="No",0,Parameters!BQ$164*('AMOC national temperature'!BQ46-Parameters!BQ$128)+Parameters!BQ$165*('AMOC national temperature'!BQ46-Parameters!BQ$128)^2)))*IF(Settings!$C$16="No",1,(1-SLR!$D46*Parameters!BQ$181))))</f>
        <v>0</v>
      </c>
      <c r="BR47" s="22">
        <f ca="1">IF(BR$2=0,0,IF((Parameters!$B$174*(1-Parameters!BR$185)*_xlfn.IFNA('[3]National GDP per capita ppp'!BR47,0)+(1-Parameters!$B$174)*BR46)*(1+(_xlfn.IFNA('[3]Nat GDP per cap ppp growth rate'!BR47,0)-IF(Settings!$C$16="No",0,Parameters!BR$164*('AMOC national temperature'!BR46-Parameters!BR$128)+Parameters!BR$165*('AMOC national temperature'!BR46-Parameters!BR$128)^2)))*IF(Settings!$C$16="No",1,(1-SLR!$D46*Parameters!BR$181))&lt;=0,Parameters!$B$189,(Parameters!$B$174*(1-Parameters!BR$185)*_xlfn.IFNA('[3]National GDP per capita ppp'!BR47,0)+(1-Parameters!$B$174)*BR46)*(1+(_xlfn.IFNA('[3]Nat GDP per cap ppp growth rate'!BR47,0)-IF(Settings!$C$16="No",0,Parameters!BR$164*('AMOC national temperature'!BR46-Parameters!BR$128)+Parameters!BR$165*('AMOC national temperature'!BR46-Parameters!BR$128)^2)))*IF(Settings!$C$16="No",1,(1-SLR!$D46*Parameters!BR$181))))</f>
        <v>6127.6119383402474</v>
      </c>
      <c r="BS47" s="22">
        <f ca="1">IF(BS$2=0,0,IF((Parameters!$B$174*(1-Parameters!BS$185)*_xlfn.IFNA('[3]National GDP per capita ppp'!BS47,0)+(1-Parameters!$B$174)*BS46)*(1+(_xlfn.IFNA('[3]Nat GDP per cap ppp growth rate'!BS47,0)-IF(Settings!$C$16="No",0,Parameters!BS$164*('AMOC national temperature'!BS46-Parameters!BS$128)+Parameters!BS$165*('AMOC national temperature'!BS46-Parameters!BS$128)^2)))*IF(Settings!$C$16="No",1,(1-SLR!$D46*Parameters!BS$181))&lt;=0,Parameters!$B$189,(Parameters!$B$174*(1-Parameters!BS$185)*_xlfn.IFNA('[3]National GDP per capita ppp'!BS47,0)+(1-Parameters!$B$174)*BS46)*(1+(_xlfn.IFNA('[3]Nat GDP per cap ppp growth rate'!BS47,0)-IF(Settings!$C$16="No",0,Parameters!BS$164*('AMOC national temperature'!BS46-Parameters!BS$128)+Parameters!BS$165*('AMOC national temperature'!BS46-Parameters!BS$128)^2)))*IF(Settings!$C$16="No",1,(1-SLR!$D46*Parameters!BS$181))))</f>
        <v>6006.8129668356878</v>
      </c>
      <c r="BT47" s="22">
        <f ca="1">IF(BT$2=0,0,IF((Parameters!$B$174*(1-Parameters!BT$185)*_xlfn.IFNA('[3]National GDP per capita ppp'!BT47,0)+(1-Parameters!$B$174)*BT46)*(1+(_xlfn.IFNA('[3]Nat GDP per cap ppp growth rate'!BT47,0)-IF(Settings!$C$16="No",0,Parameters!BT$164*('AMOC national temperature'!BT46-Parameters!BT$128)+Parameters!BT$165*('AMOC national temperature'!BT46-Parameters!BT$128)^2)))*IF(Settings!$C$16="No",1,(1-SLR!$D46*Parameters!BT$181))&lt;=0,Parameters!$B$189,(Parameters!$B$174*(1-Parameters!BT$185)*_xlfn.IFNA('[3]National GDP per capita ppp'!BT47,0)+(1-Parameters!$B$174)*BT46)*(1+(_xlfn.IFNA('[3]Nat GDP per cap ppp growth rate'!BT47,0)-IF(Settings!$C$16="No",0,Parameters!BT$164*('AMOC national temperature'!BT46-Parameters!BT$128)+Parameters!BT$165*('AMOC national temperature'!BT46-Parameters!BT$128)^2)))*IF(Settings!$C$16="No",1,(1-SLR!$D46*Parameters!BT$181))))</f>
        <v>114014.84777382265</v>
      </c>
      <c r="BU47" s="22">
        <f ca="1">IF(BU$2=0,0,IF((Parameters!$B$174*(1-Parameters!BU$185)*_xlfn.IFNA('[3]National GDP per capita ppp'!BU47,0)+(1-Parameters!$B$174)*BU46)*(1+(_xlfn.IFNA('[3]Nat GDP per cap ppp growth rate'!BU47,0)-IF(Settings!$C$16="No",0,Parameters!BU$164*('AMOC national temperature'!BU46-Parameters!BU$128)+Parameters!BU$165*('AMOC national temperature'!BU46-Parameters!BU$128)^2)))*IF(Settings!$C$16="No",1,(1-SLR!$D46*Parameters!BU$181))&lt;=0,Parameters!$B$189,(Parameters!$B$174*(1-Parameters!BU$185)*_xlfn.IFNA('[3]National GDP per capita ppp'!BU47,0)+(1-Parameters!$B$174)*BU46)*(1+(_xlfn.IFNA('[3]Nat GDP per cap ppp growth rate'!BU47,0)-IF(Settings!$C$16="No",0,Parameters!BU$164*('AMOC national temperature'!BU46-Parameters!BU$128)+Parameters!BU$165*('AMOC national temperature'!BU46-Parameters!BU$128)^2)))*IF(Settings!$C$16="No",1,(1-SLR!$D46*Parameters!BU$181))))</f>
        <v>50376.498531807702</v>
      </c>
      <c r="BV47" s="22">
        <f ca="1">IF(BV$2=0,0,IF((Parameters!$B$174*(1-Parameters!BV$185)*_xlfn.IFNA('[3]National GDP per capita ppp'!BV47,0)+(1-Parameters!$B$174)*BV46)*(1+(_xlfn.IFNA('[3]Nat GDP per cap ppp growth rate'!BV47,0)-IF(Settings!$C$16="No",0,Parameters!BV$164*('AMOC national temperature'!BV46-Parameters!BV$128)+Parameters!BV$165*('AMOC national temperature'!BV46-Parameters!BV$128)^2)))*IF(Settings!$C$16="No",1,(1-SLR!$D46*Parameters!BV$181))&lt;=0,Parameters!$B$189,(Parameters!$B$174*(1-Parameters!BV$185)*_xlfn.IFNA('[3]National GDP per capita ppp'!BV47,0)+(1-Parameters!$B$174)*BV46)*(1+(_xlfn.IFNA('[3]Nat GDP per cap ppp growth rate'!BV47,0)-IF(Settings!$C$16="No",0,Parameters!BV$164*('AMOC national temperature'!BV46-Parameters!BV$128)+Parameters!BV$165*('AMOC national temperature'!BV46-Parameters!BV$128)^2)))*IF(Settings!$C$16="No",1,(1-SLR!$D46*Parameters!BV$181))))</f>
        <v>28906.35108422691</v>
      </c>
      <c r="BW47" s="22">
        <f ca="1">IF(BW$2=0,0,IF((Parameters!$B$174*(1-Parameters!BW$185)*_xlfn.IFNA('[3]National GDP per capita ppp'!BW47,0)+(1-Parameters!$B$174)*BW46)*(1+(_xlfn.IFNA('[3]Nat GDP per cap ppp growth rate'!BW47,0)-IF(Settings!$C$16="No",0,Parameters!BW$164*('AMOC national temperature'!BW46-Parameters!BW$128)+Parameters!BW$165*('AMOC national temperature'!BW46-Parameters!BW$128)^2)))*IF(Settings!$C$16="No",1,(1-SLR!$D46*Parameters!BW$181))&lt;=0,Parameters!$B$189,(Parameters!$B$174*(1-Parameters!BW$185)*_xlfn.IFNA('[3]National GDP per capita ppp'!BW47,0)+(1-Parameters!$B$174)*BW46)*(1+(_xlfn.IFNA('[3]Nat GDP per cap ppp growth rate'!BW47,0)-IF(Settings!$C$16="No",0,Parameters!BW$164*('AMOC national temperature'!BW46-Parameters!BW$128)+Parameters!BW$165*('AMOC national temperature'!BW46-Parameters!BW$128)^2)))*IF(Settings!$C$16="No",1,(1-SLR!$D46*Parameters!BW$181))))</f>
        <v>20759.692117457224</v>
      </c>
      <c r="BX47" s="22">
        <f>IF(BX$2=0,0,IF((Parameters!$B$174*(1-Parameters!BX$185)*_xlfn.IFNA('[3]National GDP per capita ppp'!BX47,0)+(1-Parameters!$B$174)*BX46)*(1+(_xlfn.IFNA('[3]Nat GDP per cap ppp growth rate'!BX47,0)-IF(Settings!$C$16="No",0,Parameters!BX$164*('AMOC national temperature'!BX46-Parameters!BX$128)+Parameters!BX$165*('AMOC national temperature'!BX46-Parameters!BX$128)^2)))*IF(Settings!$C$16="No",1,(1-SLR!$D46*Parameters!BX$181))&lt;=0,Parameters!$B$189,(Parameters!$B$174*(1-Parameters!BX$185)*_xlfn.IFNA('[3]National GDP per capita ppp'!BX47,0)+(1-Parameters!$B$174)*BX46)*(1+(_xlfn.IFNA('[3]Nat GDP per cap ppp growth rate'!BX47,0)-IF(Settings!$C$16="No",0,Parameters!BX$164*('AMOC national temperature'!BX46-Parameters!BX$128)+Parameters!BX$165*('AMOC national temperature'!BX46-Parameters!BX$128)^2)))*IF(Settings!$C$16="No",1,(1-SLR!$D46*Parameters!BX$181))))</f>
        <v>0</v>
      </c>
      <c r="BY47" s="22">
        <f ca="1">IF(BY$2=0,0,IF((Parameters!$B$174*(1-Parameters!BY$185)*_xlfn.IFNA('[3]National GDP per capita ppp'!BY47,0)+(1-Parameters!$B$174)*BY46)*(1+(_xlfn.IFNA('[3]Nat GDP per cap ppp growth rate'!BY47,0)-IF(Settings!$C$16="No",0,Parameters!BY$164*('AMOC national temperature'!BY46-Parameters!BY$128)+Parameters!BY$165*('AMOC national temperature'!BY46-Parameters!BY$128)^2)))*IF(Settings!$C$16="No",1,(1-SLR!$D46*Parameters!BY$181))&lt;=0,Parameters!$B$189,(Parameters!$B$174*(1-Parameters!BY$185)*_xlfn.IFNA('[3]National GDP per capita ppp'!BY47,0)+(1-Parameters!$B$174)*BY46)*(1+(_xlfn.IFNA('[3]Nat GDP per cap ppp growth rate'!BY47,0)-IF(Settings!$C$16="No",0,Parameters!BY$164*('AMOC national temperature'!BY46-Parameters!BY$128)+Parameters!BY$165*('AMOC national temperature'!BY46-Parameters!BY$128)^2)))*IF(Settings!$C$16="No",1,(1-SLR!$D46*Parameters!BY$181))))</f>
        <v>17966.917785198737</v>
      </c>
      <c r="BZ47" s="22">
        <f ca="1">IF(BZ$2=0,0,IF((Parameters!$B$174*(1-Parameters!BZ$185)*_xlfn.IFNA('[3]National GDP per capita ppp'!BZ47,0)+(1-Parameters!$B$174)*BZ46)*(1+(_xlfn.IFNA('[3]Nat GDP per cap ppp growth rate'!BZ47,0)-IF(Settings!$C$16="No",0,Parameters!BZ$164*('AMOC national temperature'!BZ46-Parameters!BZ$128)+Parameters!BZ$165*('AMOC national temperature'!BZ46-Parameters!BZ$128)^2)))*IF(Settings!$C$16="No",1,(1-SLR!$D46*Parameters!BZ$181))&lt;=0,Parameters!$B$189,(Parameters!$B$174*(1-Parameters!BZ$185)*_xlfn.IFNA('[3]National GDP per capita ppp'!BZ47,0)+(1-Parameters!$B$174)*BZ46)*(1+(_xlfn.IFNA('[3]Nat GDP per cap ppp growth rate'!BZ47,0)-IF(Settings!$C$16="No",0,Parameters!BZ$164*('AMOC national temperature'!BZ46-Parameters!BZ$128)+Parameters!BZ$165*('AMOC national temperature'!BZ46-Parameters!BZ$128)^2)))*IF(Settings!$C$16="No",1,(1-SLR!$D46*Parameters!BZ$181))))</f>
        <v>234367.96450277563</v>
      </c>
      <c r="CA47" s="22">
        <f ca="1">IF(CA$2=0,0,IF((Parameters!$B$174*(1-Parameters!CA$185)*_xlfn.IFNA('[3]National GDP per capita ppp'!CA47,0)+(1-Parameters!$B$174)*CA46)*(1+(_xlfn.IFNA('[3]Nat GDP per cap ppp growth rate'!CA47,0)-IF(Settings!$C$16="No",0,Parameters!CA$164*('AMOC national temperature'!CA46-Parameters!CA$128)+Parameters!CA$165*('AMOC national temperature'!CA46-Parameters!CA$128)^2)))*IF(Settings!$C$16="No",1,(1-SLR!$D46*Parameters!CA$181))&lt;=0,Parameters!$B$189,(Parameters!$B$174*(1-Parameters!CA$185)*_xlfn.IFNA('[3]National GDP per capita ppp'!CA47,0)+(1-Parameters!$B$174)*CA46)*(1+(_xlfn.IFNA('[3]Nat GDP per cap ppp growth rate'!CA47,0)-IF(Settings!$C$16="No",0,Parameters!CA$164*('AMOC national temperature'!CA46-Parameters!CA$128)+Parameters!CA$165*('AMOC national temperature'!CA46-Parameters!CA$128)^2)))*IF(Settings!$C$16="No",1,(1-SLR!$D46*Parameters!CA$181))))</f>
        <v>11372.481246011279</v>
      </c>
      <c r="CB47" s="22">
        <f ca="1">IF(CB$2=0,0,IF((Parameters!$B$174*(1-Parameters!CB$185)*_xlfn.IFNA('[3]National GDP per capita ppp'!CB47,0)+(1-Parameters!$B$174)*CB46)*(1+(_xlfn.IFNA('[3]Nat GDP per cap ppp growth rate'!CB47,0)-IF(Settings!$C$16="No",0,Parameters!CB$164*('AMOC national temperature'!CB46-Parameters!CB$128)+Parameters!CB$165*('AMOC national temperature'!CB46-Parameters!CB$128)^2)))*IF(Settings!$C$16="No",1,(1-SLR!$D46*Parameters!CB$181))&lt;=0,Parameters!$B$189,(Parameters!$B$174*(1-Parameters!CB$185)*_xlfn.IFNA('[3]National GDP per capita ppp'!CB47,0)+(1-Parameters!$B$174)*CB46)*(1+(_xlfn.IFNA('[3]Nat GDP per cap ppp growth rate'!CB47,0)-IF(Settings!$C$16="No",0,Parameters!CB$164*('AMOC national temperature'!CB46-Parameters!CB$128)+Parameters!CB$165*('AMOC national temperature'!CB46-Parameters!CB$128)^2)))*IF(Settings!$C$16="No",1,(1-SLR!$D46*Parameters!CB$181))))</f>
        <v>30998.247878703107</v>
      </c>
      <c r="CC47" s="22">
        <f ca="1">IF(CC$2=0,0,IF((Parameters!$B$174*(1-Parameters!CC$185)*_xlfn.IFNA('[3]National GDP per capita ppp'!CC47,0)+(1-Parameters!$B$174)*CC46)*(1+(_xlfn.IFNA('[3]Nat GDP per cap ppp growth rate'!CC47,0)-IF(Settings!$C$16="No",0,Parameters!CC$164*('AMOC national temperature'!CC46-Parameters!CC$128)+Parameters!CC$165*('AMOC national temperature'!CC46-Parameters!CC$128)^2)))*IF(Settings!$C$16="No",1,(1-SLR!$D46*Parameters!CC$181))&lt;=0,Parameters!$B$189,(Parameters!$B$174*(1-Parameters!CC$185)*_xlfn.IFNA('[3]National GDP per capita ppp'!CC47,0)+(1-Parameters!$B$174)*CC46)*(1+(_xlfn.IFNA('[3]Nat GDP per cap ppp growth rate'!CC47,0)-IF(Settings!$C$16="No",0,Parameters!CC$164*('AMOC national temperature'!CC46-Parameters!CC$128)+Parameters!CC$165*('AMOC national temperature'!CC46-Parameters!CC$128)^2)))*IF(Settings!$C$16="No",1,(1-SLR!$D46*Parameters!CC$181))))</f>
        <v>4035.4825914711619</v>
      </c>
      <c r="CD47" s="22">
        <f ca="1">IF(CD$2=0,0,IF((Parameters!$B$174*(1-Parameters!CD$185)*_xlfn.IFNA('[3]National GDP per capita ppp'!CD47,0)+(1-Parameters!$B$174)*CD46)*(1+(_xlfn.IFNA('[3]Nat GDP per cap ppp growth rate'!CD47,0)-IF(Settings!$C$16="No",0,Parameters!CD$164*('AMOC national temperature'!CD46-Parameters!CD$128)+Parameters!CD$165*('AMOC national temperature'!CD46-Parameters!CD$128)^2)))*IF(Settings!$C$16="No",1,(1-SLR!$D46*Parameters!CD$181))&lt;=0,Parameters!$B$189,(Parameters!$B$174*(1-Parameters!CD$185)*_xlfn.IFNA('[3]National GDP per capita ppp'!CD47,0)+(1-Parameters!$B$174)*CD46)*(1+(_xlfn.IFNA('[3]Nat GDP per cap ppp growth rate'!CD47,0)-IF(Settings!$C$16="No",0,Parameters!CD$164*('AMOC national temperature'!CD46-Parameters!CD$128)+Parameters!CD$165*('AMOC national temperature'!CD46-Parameters!CD$128)^2)))*IF(Settings!$C$16="No",1,(1-SLR!$D46*Parameters!CD$181))))</f>
        <v>34247.977639677483</v>
      </c>
      <c r="CE47" s="22">
        <f ca="1">IF(CE$2=0,0,IF((Parameters!$B$174*(1-Parameters!CE$185)*_xlfn.IFNA('[3]National GDP per capita ppp'!CE47,0)+(1-Parameters!$B$174)*CE46)*(1+(_xlfn.IFNA('[3]Nat GDP per cap ppp growth rate'!CE47,0)-IF(Settings!$C$16="No",0,Parameters!CE$164*('AMOC national temperature'!CE46-Parameters!CE$128)+Parameters!CE$165*('AMOC national temperature'!CE46-Parameters!CE$128)^2)))*IF(Settings!$C$16="No",1,(1-SLR!$D46*Parameters!CE$181))&lt;=0,Parameters!$B$189,(Parameters!$B$174*(1-Parameters!CE$185)*_xlfn.IFNA('[3]National GDP per capita ppp'!CE47,0)+(1-Parameters!$B$174)*CE46)*(1+(_xlfn.IFNA('[3]Nat GDP per cap ppp growth rate'!CE47,0)-IF(Settings!$C$16="No",0,Parameters!CE$164*('AMOC national temperature'!CE46-Parameters!CE$128)+Parameters!CE$165*('AMOC national temperature'!CE46-Parameters!CE$128)^2)))*IF(Settings!$C$16="No",1,(1-SLR!$D46*Parameters!CE$181))))</f>
        <v>42002.329224725851</v>
      </c>
      <c r="CF47" s="13">
        <f ca="1">IF(CF$2=0,0,IF((Parameters!$B$174*(1-Parameters!CF$185)*_xlfn.IFNA('[3]National GDP per capita ppp'!CF47,0)+(1-Parameters!$B$174)*CF46)*(1+(_xlfn.IFNA('[3]Nat GDP per cap ppp growth rate'!CF47,0)-IF(Settings!$C$16="No",0,Parameters!CF$164*('AMOC national temperature'!CF46-Parameters!CF$128)+Parameters!CF$165*('AMOC national temperature'!CF46-Parameters!CF$128)^2)))* IF(Settings!$C$16="No",1,(1-SLR!$D46*Parameters!CF$181))*(1-ISM!K46)&lt;=0,Parameters!$B$189,(Parameters!$B$174*(1-Parameters!CF$185)*_xlfn.IFNA('[3]National GDP per capita ppp'!CF47,0)+(1-Parameters!$B$174)*CF46)*(1+(_xlfn.IFNA('[3]Nat GDP per cap ppp growth rate'!CF47,0)-IF(Settings!$C$16="No",0,Parameters!CF$164*('AMOC national temperature'!CF46-Parameters!CF$128)+Parameters!CF$165*('AMOC national temperature'!CF46-Parameters!CF$128)^2)))*IF(Settings!$C$16="No",1,(1-SLR!$D46*Parameters!CF$181))*(1-ISM!K46)))</f>
        <v>19957.210052983053</v>
      </c>
      <c r="CG47" s="22">
        <f ca="1">IF(CG$2=0,0,IF((Parameters!$B$174*(1-Parameters!CG$185)*_xlfn.IFNA('[3]National GDP per capita ppp'!CG47,0)+(1-Parameters!$B$174)*CG46)*(1+(_xlfn.IFNA('[3]Nat GDP per cap ppp growth rate'!CG47,0)-IF(Settings!$C$16="No",0,Parameters!CG$164*('AMOC national temperature'!CG46-Parameters!CG$128)+Parameters!CG$165*('AMOC national temperature'!CG46-Parameters!CG$128)^2)))*IF(Settings!$C$16="No",1,(1-SLR!$D46*Parameters!CG$181))&lt;=0,Parameters!$B$189,(Parameters!$B$174*(1-Parameters!CG$185)*_xlfn.IFNA('[3]National GDP per capita ppp'!CG47,0)+(1-Parameters!$B$174)*CG46)*(1+(_xlfn.IFNA('[3]Nat GDP per cap ppp growth rate'!CG47,0)-IF(Settings!$C$16="No",0,Parameters!CG$164*('AMOC national temperature'!CG46-Parameters!CG$128)+Parameters!CG$165*('AMOC national temperature'!CG46-Parameters!CG$128)^2)))*IF(Settings!$C$16="No",1,(1-SLR!$D46*Parameters!CG$181))))</f>
        <v>67519.748061006874</v>
      </c>
      <c r="CH47" s="22">
        <f ca="1">IF(CH$2=0,0,IF((Parameters!$B$174*(1-Parameters!CH$185)*_xlfn.IFNA('[3]National GDP per capita ppp'!CH47,0)+(1-Parameters!$B$174)*CH46)*(1+(_xlfn.IFNA('[3]Nat GDP per cap ppp growth rate'!CH47,0)-IF(Settings!$C$16="No",0,Parameters!CH$164*('AMOC national temperature'!CH46-Parameters!CH$128)+Parameters!CH$165*('AMOC national temperature'!CH46-Parameters!CH$128)^2)))*IF(Settings!$C$16="No",1,(1-SLR!$D46*Parameters!CH$181))&lt;=0,Parameters!$B$189,(Parameters!$B$174*(1-Parameters!CH$185)*_xlfn.IFNA('[3]National GDP per capita ppp'!CH47,0)+(1-Parameters!$B$174)*CH46)*(1+(_xlfn.IFNA('[3]Nat GDP per cap ppp growth rate'!CH47,0)-IF(Settings!$C$16="No",0,Parameters!CH$164*('AMOC national temperature'!CH46-Parameters!CH$128)+Parameters!CH$165*('AMOC national temperature'!CH46-Parameters!CH$128)^2)))*IF(Settings!$C$16="No",1,(1-SLR!$D46*Parameters!CH$181))))</f>
        <v>60571.894607823218</v>
      </c>
      <c r="CI47" s="22">
        <f ca="1">IF(CI$2=0,0,IF((Parameters!$B$174*(1-Parameters!CI$185)*_xlfn.IFNA('[3]National GDP per capita ppp'!CI47,0)+(1-Parameters!$B$174)*CI46)*(1+(_xlfn.IFNA('[3]Nat GDP per cap ppp growth rate'!CI47,0)-IF(Settings!$C$16="No",0,Parameters!CI$164*('AMOC national temperature'!CI46-Parameters!CI$128)+Parameters!CI$165*('AMOC national temperature'!CI46-Parameters!CI$128)^2)))*IF(Settings!$C$16="No",1,(1-SLR!$D46*Parameters!CI$181))&lt;=0,Parameters!$B$189,(Parameters!$B$174*(1-Parameters!CI$185)*_xlfn.IFNA('[3]National GDP per capita ppp'!CI47,0)+(1-Parameters!$B$174)*CI46)*(1+(_xlfn.IFNA('[3]Nat GDP per cap ppp growth rate'!CI47,0)-IF(Settings!$C$16="No",0,Parameters!CI$164*('AMOC national temperature'!CI46-Parameters!CI$128)+Parameters!CI$165*('AMOC national temperature'!CI46-Parameters!CI$128)^2)))*IF(Settings!$C$16="No",1,(1-SLR!$D46*Parameters!CI$181))))</f>
        <v>36026.597991347451</v>
      </c>
      <c r="CJ47" s="22">
        <f ca="1">IF(CJ$2=0,0,IF((Parameters!$B$174*(1-Parameters!CJ$185)*_xlfn.IFNA('[3]National GDP per capita ppp'!CJ47,0)+(1-Parameters!$B$174)*CJ46)*(1+(_xlfn.IFNA('[3]Nat GDP per cap ppp growth rate'!CJ47,0)-IF(Settings!$C$16="No",0,Parameters!CJ$164*('AMOC national temperature'!CJ46-Parameters!CJ$128)+Parameters!CJ$165*('AMOC national temperature'!CJ46-Parameters!CJ$128)^2)))*IF(Settings!$C$16="No",1,(1-SLR!$D46*Parameters!CJ$181))&lt;=0,Parameters!$B$189,(Parameters!$B$174*(1-Parameters!CJ$185)*_xlfn.IFNA('[3]National GDP per capita ppp'!CJ47,0)+(1-Parameters!$B$174)*CJ46)*(1+(_xlfn.IFNA('[3]Nat GDP per cap ppp growth rate'!CJ47,0)-IF(Settings!$C$16="No",0,Parameters!CJ$164*('AMOC national temperature'!CJ46-Parameters!CJ$128)+Parameters!CJ$165*('AMOC national temperature'!CJ46-Parameters!CJ$128)^2)))*IF(Settings!$C$16="No",1,(1-SLR!$D46*Parameters!CJ$181))))</f>
        <v>71293.834622827955</v>
      </c>
      <c r="CK47" s="22">
        <f ca="1">IF(CK$2=0,0,IF((Parameters!$B$174*(1-Parameters!CK$185)*_xlfn.IFNA('[3]National GDP per capita ppp'!CK47,0)+(1-Parameters!$B$174)*CK46)*(1+(_xlfn.IFNA('[3]Nat GDP per cap ppp growth rate'!CK47,0)-IF(Settings!$C$16="No",0,Parameters!CK$164*('AMOC national temperature'!CK46-Parameters!CK$128)+Parameters!CK$165*('AMOC national temperature'!CK46-Parameters!CK$128)^2)))*IF(Settings!$C$16="No",1,(1-SLR!$D46*Parameters!CK$181))&lt;=0,Parameters!$B$189,(Parameters!$B$174*(1-Parameters!CK$185)*_xlfn.IFNA('[3]National GDP per capita ppp'!CK47,0)+(1-Parameters!$B$174)*CK46)*(1+(_xlfn.IFNA('[3]Nat GDP per cap ppp growth rate'!CK47,0)-IF(Settings!$C$16="No",0,Parameters!CK$164*('AMOC national temperature'!CK46-Parameters!CK$128)+Parameters!CK$165*('AMOC national temperature'!CK46-Parameters!CK$128)^2)))*IF(Settings!$C$16="No",1,(1-SLR!$D46*Parameters!CK$181))))</f>
        <v>44031.041316468873</v>
      </c>
      <c r="CL47" s="22">
        <f ca="1">IF(CL$2=0,0,IF((Parameters!$B$174*(1-Parameters!CL$185)*_xlfn.IFNA('[3]National GDP per capita ppp'!CL47,0)+(1-Parameters!$B$174)*CL46)*(1+(_xlfn.IFNA('[3]Nat GDP per cap ppp growth rate'!CL47,0)-IF(Settings!$C$16="No",0,Parameters!CL$164*('AMOC national temperature'!CL46-Parameters!CL$128)+Parameters!CL$165*('AMOC national temperature'!CL46-Parameters!CL$128)^2)))*IF(Settings!$C$16="No",1,(1-SLR!$D46*Parameters!CL$181))&lt;=0,Parameters!$B$189,(Parameters!$B$174*(1-Parameters!CL$185)*_xlfn.IFNA('[3]National GDP per capita ppp'!CL47,0)+(1-Parameters!$B$174)*CL46)*(1+(_xlfn.IFNA('[3]Nat GDP per cap ppp growth rate'!CL47,0)-IF(Settings!$C$16="No",0,Parameters!CL$164*('AMOC national temperature'!CL46-Parameters!CL$128)+Parameters!CL$165*('AMOC national temperature'!CL46-Parameters!CL$128)^2)))*IF(Settings!$C$16="No",1,(1-SLR!$D46*Parameters!CL$181))))</f>
        <v>56785.031486808781</v>
      </c>
      <c r="CM47" s="22">
        <f ca="1">IF(CM$2=0,0,IF((Parameters!$B$174*(1-Parameters!CM$185)*_xlfn.IFNA('[3]National GDP per capita ppp'!CM47,0)+(1-Parameters!$B$174)*CM46)*(1+(_xlfn.IFNA('[3]Nat GDP per cap ppp growth rate'!CM47,0)-IF(Settings!$C$16="No",0,Parameters!CM$164*('AMOC national temperature'!CM46-Parameters!CM$128)+Parameters!CM$165*('AMOC national temperature'!CM46-Parameters!CM$128)^2)))*IF(Settings!$C$16="No",1,(1-SLR!$D46*Parameters!CM$181))&lt;=0,Parameters!$B$189,(Parameters!$B$174*(1-Parameters!CM$185)*_xlfn.IFNA('[3]National GDP per capita ppp'!CM47,0)+(1-Parameters!$B$174)*CM46)*(1+(_xlfn.IFNA('[3]Nat GDP per cap ppp growth rate'!CM47,0)-IF(Settings!$C$16="No",0,Parameters!CM$164*('AMOC national temperature'!CM46-Parameters!CM$128)+Parameters!CM$165*('AMOC national temperature'!CM46-Parameters!CM$128)^2)))*IF(Settings!$C$16="No",1,(1-SLR!$D46*Parameters!CM$181))))</f>
        <v>24674.257169834709</v>
      </c>
      <c r="CN47" s="22">
        <f ca="1">IF(CN$2=0,0,IF((Parameters!$B$174*(1-Parameters!CN$185)*_xlfn.IFNA('[3]National GDP per capita ppp'!CN47,0)+(1-Parameters!$B$174)*CN46)*(1+(_xlfn.IFNA('[3]Nat GDP per cap ppp growth rate'!CN47,0)-IF(Settings!$C$16="No",0,Parameters!CN$164*('AMOC national temperature'!CN46-Parameters!CN$128)+Parameters!CN$165*('AMOC national temperature'!CN46-Parameters!CN$128)^2)))*IF(Settings!$C$16="No",1,(1-SLR!$D46*Parameters!CN$181))&lt;=0,Parameters!$B$189,(Parameters!$B$174*(1-Parameters!CN$185)*_xlfn.IFNA('[3]National GDP per capita ppp'!CN47,0)+(1-Parameters!$B$174)*CN46)*(1+(_xlfn.IFNA('[3]Nat GDP per cap ppp growth rate'!CN47,0)-IF(Settings!$C$16="No",0,Parameters!CN$164*('AMOC national temperature'!CN46-Parameters!CN$128)+Parameters!CN$165*('AMOC national temperature'!CN46-Parameters!CN$128)^2)))*IF(Settings!$C$16="No",1,(1-SLR!$D46*Parameters!CN$181))))</f>
        <v>35319.607968442586</v>
      </c>
      <c r="CO47" s="22">
        <f ca="1">IF(CO$2=0,0,IF((Parameters!$B$174*(1-Parameters!CO$185)*_xlfn.IFNA('[3]National GDP per capita ppp'!CO47,0)+(1-Parameters!$B$174)*CO46)*(1+(_xlfn.IFNA('[3]Nat GDP per cap ppp growth rate'!CO47,0)-IF(Settings!$C$16="No",0,Parameters!CO$164*('AMOC national temperature'!CO46-Parameters!CO$128)+Parameters!CO$165*('AMOC national temperature'!CO46-Parameters!CO$128)^2)))*IF(Settings!$C$16="No",1,(1-SLR!$D46*Parameters!CO$181))&lt;=0,Parameters!$B$189,(Parameters!$B$174*(1-Parameters!CO$185)*_xlfn.IFNA('[3]National GDP per capita ppp'!CO47,0)+(1-Parameters!$B$174)*CO46)*(1+(_xlfn.IFNA('[3]Nat GDP per cap ppp growth rate'!CO47,0)-IF(Settings!$C$16="No",0,Parameters!CO$164*('AMOC national temperature'!CO46-Parameters!CO$128)+Parameters!CO$165*('AMOC national temperature'!CO46-Parameters!CO$128)^2)))*IF(Settings!$C$16="No",1,(1-SLR!$D46*Parameters!CO$181))))</f>
        <v>187045.71009456733</v>
      </c>
      <c r="CP47" s="22">
        <f ca="1">IF(CP$2=0,0,IF((Parameters!$B$174*(1-Parameters!CP$185)*_xlfn.IFNA('[3]National GDP per capita ppp'!CP47,0)+(1-Parameters!$B$174)*CP46)*(1+(_xlfn.IFNA('[3]Nat GDP per cap ppp growth rate'!CP47,0)-IF(Settings!$C$16="No",0,Parameters!CP$164*('AMOC national temperature'!CP46-Parameters!CP$128)+Parameters!CP$165*('AMOC national temperature'!CP46-Parameters!CP$128)^2)))*IF(Settings!$C$16="No",1,(1-SLR!$D46*Parameters!CP$181))&lt;=0,Parameters!$B$189,(Parameters!$B$174*(1-Parameters!CP$185)*_xlfn.IFNA('[3]National GDP per capita ppp'!CP47,0)+(1-Parameters!$B$174)*CP46)*(1+(_xlfn.IFNA('[3]Nat GDP per cap ppp growth rate'!CP47,0)-IF(Settings!$C$16="No",0,Parameters!CP$164*('AMOC national temperature'!CP46-Parameters!CP$128)+Parameters!CP$165*('AMOC national temperature'!CP46-Parameters!CP$128)^2)))*IF(Settings!$C$16="No",1,(1-SLR!$D46*Parameters!CP$181))))</f>
        <v>54499.073915949506</v>
      </c>
      <c r="CQ47" s="22">
        <f ca="1">IF(CQ$2=0,0,IF((Parameters!$B$174*(1-Parameters!CQ$185)*_xlfn.IFNA('[3]National GDP per capita ppp'!CQ47,0)+(1-Parameters!$B$174)*CQ46)*(1+(_xlfn.IFNA('[3]Nat GDP per cap ppp growth rate'!CQ47,0)-IF(Settings!$C$16="No",0,Parameters!CQ$164*('AMOC national temperature'!CQ46-Parameters!CQ$128)+Parameters!CQ$165*('AMOC national temperature'!CQ46-Parameters!CQ$128)^2)))*IF(Settings!$C$16="No",1,(1-SLR!$D46*Parameters!CQ$181))&lt;=0,Parameters!$B$189,(Parameters!$B$174*(1-Parameters!CQ$185)*_xlfn.IFNA('[3]National GDP per capita ppp'!CQ47,0)+(1-Parameters!$B$174)*CQ46)*(1+(_xlfn.IFNA('[3]Nat GDP per cap ppp growth rate'!CQ47,0)-IF(Settings!$C$16="No",0,Parameters!CQ$164*('AMOC national temperature'!CQ46-Parameters!CQ$128)+Parameters!CQ$165*('AMOC national temperature'!CQ46-Parameters!CQ$128)^2)))*IF(Settings!$C$16="No",1,(1-SLR!$D46*Parameters!CQ$181))))</f>
        <v>9383.5817466051412</v>
      </c>
      <c r="CR47" s="22">
        <f ca="1">IF(CR$2=0,0,IF((Parameters!$B$174*(1-Parameters!CR$185)*_xlfn.IFNA('[3]National GDP per capita ppp'!CR47,0)+(1-Parameters!$B$174)*CR46)*(1+(_xlfn.IFNA('[3]Nat GDP per cap ppp growth rate'!CR47,0)-IF(Settings!$C$16="No",0,Parameters!CR$164*('AMOC national temperature'!CR46-Parameters!CR$128)+Parameters!CR$165*('AMOC national temperature'!CR46-Parameters!CR$128)^2)))*IF(Settings!$C$16="No",1,(1-SLR!$D46*Parameters!CR$181))&lt;=0,Parameters!$B$189,(Parameters!$B$174*(1-Parameters!CR$185)*_xlfn.IFNA('[3]National GDP per capita ppp'!CR47,0)+(1-Parameters!$B$174)*CR46)*(1+(_xlfn.IFNA('[3]Nat GDP per cap ppp growth rate'!CR47,0)-IF(Settings!$C$16="No",0,Parameters!CR$164*('AMOC national temperature'!CR46-Parameters!CR$128)+Parameters!CR$165*('AMOC national temperature'!CR46-Parameters!CR$128)^2)))*IF(Settings!$C$16="No",1,(1-SLR!$D46*Parameters!CR$181))))</f>
        <v>9269.4344187467996</v>
      </c>
      <c r="CS47" s="22">
        <f ca="1">IF(CS$2=0,0,IF((Parameters!$B$174*(1-Parameters!CS$185)*_xlfn.IFNA('[3]National GDP per capita ppp'!CS47,0)+(1-Parameters!$B$174)*CS46)*(1+(_xlfn.IFNA('[3]Nat GDP per cap ppp growth rate'!CS47,0)-IF(Settings!$C$16="No",0,Parameters!CS$164*('AMOC national temperature'!CS46-Parameters!CS$128)+Parameters!CS$165*('AMOC national temperature'!CS46-Parameters!CS$128)^2)))*IF(Settings!$C$16="No",1,(1-SLR!$D46*Parameters!CS$181))&lt;=0,Parameters!$B$189,(Parameters!$B$174*(1-Parameters!CS$185)*_xlfn.IFNA('[3]National GDP per capita ppp'!CS47,0)+(1-Parameters!$B$174)*CS46)*(1+(_xlfn.IFNA('[3]Nat GDP per cap ppp growth rate'!CS47,0)-IF(Settings!$C$16="No",0,Parameters!CS$164*('AMOC national temperature'!CS46-Parameters!CS$128)+Parameters!CS$165*('AMOC national temperature'!CS46-Parameters!CS$128)^2)))*IF(Settings!$C$16="No",1,(1-SLR!$D46*Parameters!CS$181))))</f>
        <v>14408.221534112878</v>
      </c>
      <c r="CT47" s="22">
        <f ca="1">IF(CT$2=0,0,IF((Parameters!$B$174*(1-Parameters!CT$185)*_xlfn.IFNA('[3]National GDP per capita ppp'!CT47,0)+(1-Parameters!$B$174)*CT46)*(1+(_xlfn.IFNA('[3]Nat GDP per cap ppp growth rate'!CT47,0)-IF(Settings!$C$16="No",0,Parameters!CT$164*('AMOC national temperature'!CT46-Parameters!CT$128)+Parameters!CT$165*('AMOC national temperature'!CT46-Parameters!CT$128)^2)))*IF(Settings!$C$16="No",1,(1-SLR!$D46*Parameters!CT$181))&lt;=0,Parameters!$B$189,(Parameters!$B$174*(1-Parameters!CT$185)*_xlfn.IFNA('[3]National GDP per capita ppp'!CT47,0)+(1-Parameters!$B$174)*CT46)*(1+(_xlfn.IFNA('[3]Nat GDP per cap ppp growth rate'!CT47,0)-IF(Settings!$C$16="No",0,Parameters!CT$164*('AMOC national temperature'!CT46-Parameters!CT$128)+Parameters!CT$165*('AMOC national temperature'!CT46-Parameters!CT$128)^2)))*IF(Settings!$C$16="No",1,(1-SLR!$D46*Parameters!CT$181))))</f>
        <v>66653.167321706409</v>
      </c>
      <c r="CU47" s="22">
        <f ca="1">IF(CU$2=0,0,IF((Parameters!$B$174*(1-Parameters!CU$185)*_xlfn.IFNA('[3]National GDP per capita ppp'!CU47,0)+(1-Parameters!$B$174)*CU46)*(1+(_xlfn.IFNA('[3]Nat GDP per cap ppp growth rate'!CU47,0)-IF(Settings!$C$16="No",0,Parameters!CU$164*('AMOC national temperature'!CU46-Parameters!CU$128)+Parameters!CU$165*('AMOC national temperature'!CU46-Parameters!CU$128)^2)))*IF(Settings!$C$16="No",1,(1-SLR!$D46*Parameters!CU$181))&lt;=0,Parameters!$B$189,(Parameters!$B$174*(1-Parameters!CU$185)*_xlfn.IFNA('[3]National GDP per capita ppp'!CU47,0)+(1-Parameters!$B$174)*CU46)*(1+(_xlfn.IFNA('[3]Nat GDP per cap ppp growth rate'!CU47,0)-IF(Settings!$C$16="No",0,Parameters!CU$164*('AMOC national temperature'!CU46-Parameters!CU$128)+Parameters!CU$165*('AMOC national temperature'!CU46-Parameters!CU$128)^2)))*IF(Settings!$C$16="No",1,(1-SLR!$D46*Parameters!CU$181))))</f>
        <v>144813.08551966961</v>
      </c>
      <c r="CV47" s="22">
        <f ca="1">IF(CV$2=0,0,IF((Parameters!$B$174*(1-Parameters!CV$185)*_xlfn.IFNA('[3]National GDP per capita ppp'!CV47,0)+(1-Parameters!$B$174)*CV46)*(1+(_xlfn.IFNA('[3]Nat GDP per cap ppp growth rate'!CV47,0)-IF(Settings!$C$16="No",0,Parameters!CV$164*('AMOC national temperature'!CV46-Parameters!CV$128)+Parameters!CV$165*('AMOC national temperature'!CV46-Parameters!CV$128)^2)))*IF(Settings!$C$16="No",1,(1-SLR!$D46*Parameters!CV$181))&lt;=0,Parameters!$B$189,(Parameters!$B$174*(1-Parameters!CV$185)*_xlfn.IFNA('[3]National GDP per capita ppp'!CV47,0)+(1-Parameters!$B$174)*CV46)*(1+(_xlfn.IFNA('[3]Nat GDP per cap ppp growth rate'!CV47,0)-IF(Settings!$C$16="No",0,Parameters!CV$164*('AMOC national temperature'!CV46-Parameters!CV$128)+Parameters!CV$165*('AMOC national temperature'!CV46-Parameters!CV$128)^2)))*IF(Settings!$C$16="No",1,(1-SLR!$D46*Parameters!CV$181))))</f>
        <v>156123.07037172111</v>
      </c>
      <c r="CW47" s="22">
        <f ca="1">IF(CW$2=0,0,IF((Parameters!$B$174*(1-Parameters!CW$185)*_xlfn.IFNA('[3]National GDP per capita ppp'!CW47,0)+(1-Parameters!$B$174)*CW46)*(1+(_xlfn.IFNA('[3]Nat GDP per cap ppp growth rate'!CW47,0)-IF(Settings!$C$16="No",0,Parameters!CW$164*('AMOC national temperature'!CW46-Parameters!CW$128)+Parameters!CW$165*('AMOC national temperature'!CW46-Parameters!CW$128)^2)))*IF(Settings!$C$16="No",1,(1-SLR!$D46*Parameters!CW$181))&lt;=0,Parameters!$B$189,(Parameters!$B$174*(1-Parameters!CW$185)*_xlfn.IFNA('[3]National GDP per capita ppp'!CW47,0)+(1-Parameters!$B$174)*CW46)*(1+(_xlfn.IFNA('[3]Nat GDP per cap ppp growth rate'!CW47,0)-IF(Settings!$C$16="No",0,Parameters!CW$164*('AMOC national temperature'!CW46-Parameters!CW$128)+Parameters!CW$165*('AMOC national temperature'!CW46-Parameters!CW$128)^2)))*IF(Settings!$C$16="No",1,(1-SLR!$D46*Parameters!CW$181))))</f>
        <v>25375.877684302264</v>
      </c>
      <c r="CX47" s="22">
        <f ca="1">IF(CX$2=0,0,IF((Parameters!$B$174*(1-Parameters!CX$185)*_xlfn.IFNA('[3]National GDP per capita ppp'!CX47,0)+(1-Parameters!$B$174)*CX46)*(1+(_xlfn.IFNA('[3]Nat GDP per cap ppp growth rate'!CX47,0)-IF(Settings!$C$16="No",0,Parameters!CX$164*('AMOC national temperature'!CX46-Parameters!CX$128)+Parameters!CX$165*('AMOC national temperature'!CX46-Parameters!CX$128)^2)))*IF(Settings!$C$16="No",1,(1-SLR!$D46*Parameters!CX$181))&lt;=0,Parameters!$B$189,(Parameters!$B$174*(1-Parameters!CX$185)*_xlfn.IFNA('[3]National GDP per capita ppp'!CX47,0)+(1-Parameters!$B$174)*CX46)*(1+(_xlfn.IFNA('[3]Nat GDP per cap ppp growth rate'!CX47,0)-IF(Settings!$C$16="No",0,Parameters!CX$164*('AMOC national temperature'!CX46-Parameters!CX$128)+Parameters!CX$165*('AMOC national temperature'!CX46-Parameters!CX$128)^2)))*IF(Settings!$C$16="No",1,(1-SLR!$D46*Parameters!CX$181))))</f>
        <v>59860.153939950964</v>
      </c>
      <c r="CY47" s="22">
        <f ca="1">IF(CY$2=0,0,IF((Parameters!$B$174*(1-Parameters!CY$185)*_xlfn.IFNA('[3]National GDP per capita ppp'!CY47,0)+(1-Parameters!$B$174)*CY46)*(1+(_xlfn.IFNA('[3]Nat GDP per cap ppp growth rate'!CY47,0)-IF(Settings!$C$16="No",0,Parameters!CY$164*('AMOC national temperature'!CY46-Parameters!CY$128)+Parameters!CY$165*('AMOC national temperature'!CY46-Parameters!CY$128)^2)))*IF(Settings!$C$16="No",1,(1-SLR!$D46*Parameters!CY$181))&lt;=0,Parameters!$B$189,(Parameters!$B$174*(1-Parameters!CY$185)*_xlfn.IFNA('[3]National GDP per capita ppp'!CY47,0)+(1-Parameters!$B$174)*CY46)*(1+(_xlfn.IFNA('[3]Nat GDP per cap ppp growth rate'!CY47,0)-IF(Settings!$C$16="No",0,Parameters!CY$164*('AMOC national temperature'!CY46-Parameters!CY$128)+Parameters!CY$165*('AMOC national temperature'!CY46-Parameters!CY$128)^2)))*IF(Settings!$C$16="No",1,(1-SLR!$D46*Parameters!CY$181))))</f>
        <v>6462.6109499382883</v>
      </c>
      <c r="CZ47" s="22">
        <f ca="1">IF(CZ$2=0,0,IF((Parameters!$B$174*(1-Parameters!CZ$185)*_xlfn.IFNA('[3]National GDP per capita ppp'!CZ47,0)+(1-Parameters!$B$174)*CZ46)*(1+(_xlfn.IFNA('[3]Nat GDP per cap ppp growth rate'!CZ47,0)-IF(Settings!$C$16="No",0,Parameters!CZ$164*('AMOC national temperature'!CZ46-Parameters!CZ$128)+Parameters!CZ$165*('AMOC national temperature'!CZ46-Parameters!CZ$128)^2)))*IF(Settings!$C$16="No",1,(1-SLR!$D46*Parameters!CZ$181))&lt;=0,Parameters!$B$189,(Parameters!$B$174*(1-Parameters!CZ$185)*_xlfn.IFNA('[3]National GDP per capita ppp'!CZ47,0)+(1-Parameters!$B$174)*CZ46)*(1+(_xlfn.IFNA('[3]Nat GDP per cap ppp growth rate'!CZ47,0)-IF(Settings!$C$16="No",0,Parameters!CZ$164*('AMOC national temperature'!CZ46-Parameters!CZ$128)+Parameters!CZ$165*('AMOC national temperature'!CZ46-Parameters!CZ$128)^2)))*IF(Settings!$C$16="No",1,(1-SLR!$D46*Parameters!CZ$181))))</f>
        <v>46078.337039067046</v>
      </c>
      <c r="DA47" s="22">
        <f>IF(DA$2=0,0,IF((Parameters!$B$174*(1-Parameters!DA$185)*_xlfn.IFNA('[3]National GDP per capita ppp'!DA47,0)+(1-Parameters!$B$174)*DA46)*(1+(_xlfn.IFNA('[3]Nat GDP per cap ppp growth rate'!DA47,0)-IF(Settings!$C$16="No",0,Parameters!DA$164*('AMOC national temperature'!DA46-Parameters!DA$128)+Parameters!DA$165*('AMOC national temperature'!DA46-Parameters!DA$128)^2)))*IF(Settings!$C$16="No",1,(1-SLR!$D46*Parameters!DA$181))&lt;=0,Parameters!$B$189,(Parameters!$B$174*(1-Parameters!DA$185)*_xlfn.IFNA('[3]National GDP per capita ppp'!DA47,0)+(1-Parameters!$B$174)*DA46)*(1+(_xlfn.IFNA('[3]Nat GDP per cap ppp growth rate'!DA47,0)-IF(Settings!$C$16="No",0,Parameters!DA$164*('AMOC national temperature'!DA46-Parameters!DA$128)+Parameters!DA$165*('AMOC national temperature'!DA46-Parameters!DA$128)^2)))*IF(Settings!$C$16="No",1,(1-SLR!$D46*Parameters!DA$181))))</f>
        <v>0</v>
      </c>
      <c r="DB47" s="22">
        <f ca="1">IF(DB$2=0,0,IF((Parameters!$B$174*(1-Parameters!DB$185)*_xlfn.IFNA('[3]National GDP per capita ppp'!DB47,0)+(1-Parameters!$B$174)*DB46)*(1+(_xlfn.IFNA('[3]Nat GDP per cap ppp growth rate'!DB47,0)-IF(Settings!$C$16="No",0,Parameters!DB$164*('AMOC national temperature'!DB46-Parameters!DB$128)+Parameters!DB$165*('AMOC national temperature'!DB46-Parameters!DB$128)^2)))*IF(Settings!$C$16="No",1,(1-SLR!$D46*Parameters!DB$181))&lt;=0,Parameters!$B$189,(Parameters!$B$174*(1-Parameters!DB$185)*_xlfn.IFNA('[3]National GDP per capita ppp'!DB47,0)+(1-Parameters!$B$174)*DB46)*(1+(_xlfn.IFNA('[3]Nat GDP per cap ppp growth rate'!DB47,0)-IF(Settings!$C$16="No",0,Parameters!DB$164*('AMOC national temperature'!DB46-Parameters!DB$128)+Parameters!DB$165*('AMOC national temperature'!DB46-Parameters!DB$128)^2)))*IF(Settings!$C$16="No",1,(1-SLR!$D46*Parameters!DB$181))))</f>
        <v>44024.005315030045</v>
      </c>
      <c r="DC47" s="22">
        <f ca="1">IF(DC$2=0,0,IF((Parameters!$B$174*(1-Parameters!DC$185)*_xlfn.IFNA('[3]National GDP per capita ppp'!DC47,0)+(1-Parameters!$B$174)*DC46)*(1+(_xlfn.IFNA('[3]Nat GDP per cap ppp growth rate'!DC47,0)-IF(Settings!$C$16="No",0,Parameters!DC$164*('AMOC national temperature'!DC46-Parameters!DC$128)+Parameters!DC$165*('AMOC national temperature'!DC46-Parameters!DC$128)^2)))*IF(Settings!$C$16="No",1,(1-SLR!$D46*Parameters!DC$181))&lt;=0,Parameters!$B$189,(Parameters!$B$174*(1-Parameters!DC$185)*_xlfn.IFNA('[3]National GDP per capita ppp'!DC47,0)+(1-Parameters!$B$174)*DC46)*(1+(_xlfn.IFNA('[3]Nat GDP per cap ppp growth rate'!DC47,0)-IF(Settings!$C$16="No",0,Parameters!DC$164*('AMOC national temperature'!DC46-Parameters!DC$128)+Parameters!DC$165*('AMOC national temperature'!DC46-Parameters!DC$128)^2)))*IF(Settings!$C$16="No",1,(1-SLR!$D46*Parameters!DC$181))))</f>
        <v>7780.7401863738951</v>
      </c>
      <c r="DD47" s="22">
        <f ca="1">IF(DD$2=0,0,IF((Parameters!$B$174*(1-Parameters!DD$185)*_xlfn.IFNA('[3]National GDP per capita ppp'!DD47,0)+(1-Parameters!$B$174)*DD46)*(1+(_xlfn.IFNA('[3]Nat GDP per cap ppp growth rate'!DD47,0)-IF(Settings!$C$16="No",0,Parameters!DD$164*('AMOC national temperature'!DD46-Parameters!DD$128)+Parameters!DD$165*('AMOC national temperature'!DD46-Parameters!DD$128)^2)))*IF(Settings!$C$16="No",1,(1-SLR!$D46*Parameters!DD$181))&lt;=0,Parameters!$B$189,(Parameters!$B$174*(1-Parameters!DD$185)*_xlfn.IFNA('[3]National GDP per capita ppp'!DD47,0)+(1-Parameters!$B$174)*DD46)*(1+(_xlfn.IFNA('[3]Nat GDP per cap ppp growth rate'!DD47,0)-IF(Settings!$C$16="No",0,Parameters!DD$164*('AMOC national temperature'!DD46-Parameters!DD$128)+Parameters!DD$165*('AMOC national temperature'!DD46-Parameters!DD$128)^2)))*IF(Settings!$C$16="No",1,(1-SLR!$D46*Parameters!DD$181))))</f>
        <v>33668.532542994217</v>
      </c>
      <c r="DE47" s="22">
        <f ca="1">IF(DE$2=0,0,IF((Parameters!$B$174*(1-Parameters!DE$185)*_xlfn.IFNA('[3]National GDP per capita ppp'!DE47,0)+(1-Parameters!$B$174)*DE46)*(1+(_xlfn.IFNA('[3]Nat GDP per cap ppp growth rate'!DE47,0)-IF(Settings!$C$16="No",0,Parameters!DE$164*('AMOC national temperature'!DE46-Parameters!DE$128)+Parameters!DE$165*('AMOC national temperature'!DE46-Parameters!DE$128)^2)))*IF(Settings!$C$16="No",1,(1-SLR!$D46*Parameters!DE$181))&lt;=0,Parameters!$B$189,(Parameters!$B$174*(1-Parameters!DE$185)*_xlfn.IFNA('[3]National GDP per capita ppp'!DE47,0)+(1-Parameters!$B$174)*DE46)*(1+(_xlfn.IFNA('[3]Nat GDP per cap ppp growth rate'!DE47,0)-IF(Settings!$C$16="No",0,Parameters!DE$164*('AMOC national temperature'!DE46-Parameters!DE$128)+Parameters!DE$165*('AMOC national temperature'!DE46-Parameters!DE$128)^2)))*IF(Settings!$C$16="No",1,(1-SLR!$D46*Parameters!DE$181))))</f>
        <v>127659.45542409207</v>
      </c>
      <c r="DF47" s="22">
        <f ca="1">IF(DF$2=0,0,IF((Parameters!$B$174*(1-Parameters!DF$185)*_xlfn.IFNA('[3]National GDP per capita ppp'!DF47,0)+(1-Parameters!$B$174)*DF46)*(1+(_xlfn.IFNA('[3]Nat GDP per cap ppp growth rate'!DF47,0)-IF(Settings!$C$16="No",0,Parameters!DF$164*('AMOC national temperature'!DF46-Parameters!DF$128)+Parameters!DF$165*('AMOC national temperature'!DF46-Parameters!DF$128)^2)))*IF(Settings!$C$16="No",1,(1-SLR!$D46*Parameters!DF$181))&lt;=0,Parameters!$B$189,(Parameters!$B$174*(1-Parameters!DF$185)*_xlfn.IFNA('[3]National GDP per capita ppp'!DF47,0)+(1-Parameters!$B$174)*DF46)*(1+(_xlfn.IFNA('[3]Nat GDP per cap ppp growth rate'!DF47,0)-IF(Settings!$C$16="No",0,Parameters!DF$164*('AMOC national temperature'!DF46-Parameters!DF$128)+Parameters!DF$165*('AMOC national temperature'!DF46-Parameters!DF$128)^2)))*IF(Settings!$C$16="No",1,(1-SLR!$D46*Parameters!DF$181))))</f>
        <v>27819.984928497728</v>
      </c>
      <c r="DG47" s="22">
        <f ca="1">IF(DG$2=0,0,IF((Parameters!$B$174*(1-Parameters!DG$185)*_xlfn.IFNA('[3]National GDP per capita ppp'!DG47,0)+(1-Parameters!$B$174)*DG46)*(1+(_xlfn.IFNA('[3]Nat GDP per cap ppp growth rate'!DG47,0)-IF(Settings!$C$16="No",0,Parameters!DG$164*('AMOC national temperature'!DG46-Parameters!DG$128)+Parameters!DG$165*('AMOC national temperature'!DG46-Parameters!DG$128)^2)))*IF(Settings!$C$16="No",1,(1-SLR!$D46*Parameters!DG$181))&lt;=0,Parameters!$B$189,(Parameters!$B$174*(1-Parameters!DG$185)*_xlfn.IFNA('[3]National GDP per capita ppp'!DG47,0)+(1-Parameters!$B$174)*DG46)*(1+(_xlfn.IFNA('[3]Nat GDP per cap ppp growth rate'!DG47,0)-IF(Settings!$C$16="No",0,Parameters!DG$164*('AMOC national temperature'!DG46-Parameters!DG$128)+Parameters!DG$165*('AMOC national temperature'!DG46-Parameters!DG$128)^2)))*IF(Settings!$C$16="No",1,(1-SLR!$D46*Parameters!DG$181))))</f>
        <v>20156.89733613711</v>
      </c>
      <c r="DH47" s="22">
        <f ca="1">IF(DH$2=0,0,IF((Parameters!$B$174*(1-Parameters!DH$185)*_xlfn.IFNA('[3]National GDP per capita ppp'!DH47,0)+(1-Parameters!$B$174)*DH46)*(1+(_xlfn.IFNA('[3]Nat GDP per cap ppp growth rate'!DH47,0)-IF(Settings!$C$16="No",0,Parameters!DH$164*('AMOC national temperature'!DH46-Parameters!DH$128)+Parameters!DH$165*('AMOC national temperature'!DH46-Parameters!DH$128)^2)))*IF(Settings!$C$16="No",1,(1-SLR!$D46*Parameters!DH$181))&lt;=0,Parameters!$B$189,(Parameters!$B$174*(1-Parameters!DH$185)*_xlfn.IFNA('[3]National GDP per capita ppp'!DH47,0)+(1-Parameters!$B$174)*DH46)*(1+(_xlfn.IFNA('[3]Nat GDP per cap ppp growth rate'!DH47,0)-IF(Settings!$C$16="No",0,Parameters!DH$164*('AMOC national temperature'!DH46-Parameters!DH$128)+Parameters!DH$165*('AMOC national temperature'!DH46-Parameters!DH$128)^2)))*IF(Settings!$C$16="No",1,(1-SLR!$D46*Parameters!DH$181))))</f>
        <v>14589.176318125506</v>
      </c>
      <c r="DI47" s="22">
        <f ca="1">IF(DI$2=0,0,IF((Parameters!$B$174*(1-Parameters!DI$185)*_xlfn.IFNA('[3]National GDP per capita ppp'!DI47,0)+(1-Parameters!$B$174)*DI46)*(1+(_xlfn.IFNA('[3]Nat GDP per cap ppp growth rate'!DI47,0)-IF(Settings!$C$16="No",0,Parameters!DI$164*('AMOC national temperature'!DI46-Parameters!DI$128)+Parameters!DI$165*('AMOC national temperature'!DI46-Parameters!DI$128)^2)))*IF(Settings!$C$16="No",1,(1-SLR!$D46*Parameters!DI$181))&lt;=0,Parameters!$B$189,(Parameters!$B$174*(1-Parameters!DI$185)*_xlfn.IFNA('[3]National GDP per capita ppp'!DI47,0)+(1-Parameters!$B$174)*DI46)*(1+(_xlfn.IFNA('[3]Nat GDP per cap ppp growth rate'!DI47,0)-IF(Settings!$C$16="No",0,Parameters!DI$164*('AMOC national temperature'!DI46-Parameters!DI$128)+Parameters!DI$165*('AMOC national temperature'!DI46-Parameters!DI$128)^2)))*IF(Settings!$C$16="No",1,(1-SLR!$D46*Parameters!DI$181))))</f>
        <v>5547.4811901053072</v>
      </c>
      <c r="DJ47" s="22">
        <f ca="1">IF(DJ$2=0,0,IF((Parameters!$B$174*(1-Parameters!DJ$185)*_xlfn.IFNA('[3]National GDP per capita ppp'!DJ47,0)+(1-Parameters!$B$174)*DJ46)*(1+(_xlfn.IFNA('[3]Nat GDP per cap ppp growth rate'!DJ47,0)-IF(Settings!$C$16="No",0,Parameters!DJ$164*('AMOC national temperature'!DJ46-Parameters!DJ$128)+Parameters!DJ$165*('AMOC national temperature'!DJ46-Parameters!DJ$128)^2)))*IF(Settings!$C$16="No",1,(1-SLR!$D46*Parameters!DJ$181))&lt;=0,Parameters!$B$189,(Parameters!$B$174*(1-Parameters!DJ$185)*_xlfn.IFNA('[3]National GDP per capita ppp'!DJ47,0)+(1-Parameters!$B$174)*DJ46)*(1+(_xlfn.IFNA('[3]Nat GDP per cap ppp growth rate'!DJ47,0)-IF(Settings!$C$16="No",0,Parameters!DJ$164*('AMOC national temperature'!DJ46-Parameters!DJ$128)+Parameters!DJ$165*('AMOC national temperature'!DJ46-Parameters!DJ$128)^2)))*IF(Settings!$C$16="No",1,(1-SLR!$D46*Parameters!DJ$181))))</f>
        <v>43074.274295628042</v>
      </c>
      <c r="DK47" s="22">
        <f ca="1">IF(DK$2=0,0,IF((Parameters!$B$174*(1-Parameters!DK$185)*_xlfn.IFNA('[3]National GDP per capita ppp'!DK47,0)+(1-Parameters!$B$174)*DK46)*(1+(_xlfn.IFNA('[3]Nat GDP per cap ppp growth rate'!DK47,0)-IF(Settings!$C$16="No",0,Parameters!DK$164*('AMOC national temperature'!DK46-Parameters!DK$128)+Parameters!DK$165*('AMOC national temperature'!DK46-Parameters!DK$128)^2)))*IF(Settings!$C$16="No",1,(1-SLR!$D46*Parameters!DK$181))&lt;=0,Parameters!$B$189,(Parameters!$B$174*(1-Parameters!DK$185)*_xlfn.IFNA('[3]National GDP per capita ppp'!DK47,0)+(1-Parameters!$B$174)*DK46)*(1+(_xlfn.IFNA('[3]Nat GDP per cap ppp growth rate'!DK47,0)-IF(Settings!$C$16="No",0,Parameters!DK$164*('AMOC national temperature'!DK46-Parameters!DK$128)+Parameters!DK$165*('AMOC national temperature'!DK46-Parameters!DK$128)^2)))*IF(Settings!$C$16="No",1,(1-SLR!$D46*Parameters!DK$181))))</f>
        <v>17346.279664673522</v>
      </c>
      <c r="DL47" s="22">
        <f ca="1">IF(DL$2=0,0,IF((Parameters!$B$174*(1-Parameters!DL$185)*_xlfn.IFNA('[3]National GDP per capita ppp'!DL47,0)+(1-Parameters!$B$174)*DL46)*(1+(_xlfn.IFNA('[3]Nat GDP per cap ppp growth rate'!DL47,0)-IF(Settings!$C$16="No",0,Parameters!DL$164*('AMOC national temperature'!DL46-Parameters!DL$128)+Parameters!DL$165*('AMOC national temperature'!DL46-Parameters!DL$128)^2)))*IF(Settings!$C$16="No",1,(1-SLR!$D46*Parameters!DL$181))&lt;=0,Parameters!$B$189,(Parameters!$B$174*(1-Parameters!DL$185)*_xlfn.IFNA('[3]National GDP per capita ppp'!DL47,0)+(1-Parameters!$B$174)*DL46)*(1+(_xlfn.IFNA('[3]Nat GDP per cap ppp growth rate'!DL47,0)-IF(Settings!$C$16="No",0,Parameters!DL$164*('AMOC national temperature'!DL46-Parameters!DL$128)+Parameters!DL$165*('AMOC national temperature'!DL46-Parameters!DL$128)^2)))*IF(Settings!$C$16="No",1,(1-SLR!$D46*Parameters!DL$181))))</f>
        <v>7065.8155305985974</v>
      </c>
      <c r="DM47" s="22">
        <f ca="1">IF(DM$2=0,0,IF((Parameters!$B$174*(1-Parameters!DM$185)*_xlfn.IFNA('[3]National GDP per capita ppp'!DM47,0)+(1-Parameters!$B$174)*DM46)*(1+(_xlfn.IFNA('[3]Nat GDP per cap ppp growth rate'!DM47,0)-IF(Settings!$C$16="No",0,Parameters!DM$164*('AMOC national temperature'!DM46-Parameters!DM$128)+Parameters!DM$165*('AMOC national temperature'!DM46-Parameters!DM$128)^2)))*IF(Settings!$C$16="No",1,(1-SLR!$D46*Parameters!DM$181))&lt;=0,Parameters!$B$189,(Parameters!$B$174*(1-Parameters!DM$185)*_xlfn.IFNA('[3]National GDP per capita ppp'!DM47,0)+(1-Parameters!$B$174)*DM46)*(1+(_xlfn.IFNA('[3]Nat GDP per cap ppp growth rate'!DM47,0)-IF(Settings!$C$16="No",0,Parameters!DM$164*('AMOC national temperature'!DM46-Parameters!DM$128)+Parameters!DM$165*('AMOC national temperature'!DM46-Parameters!DM$128)^2)))*IF(Settings!$C$16="No",1,(1-SLR!$D46*Parameters!DM$181))))</f>
        <v>18285.529076525028</v>
      </c>
      <c r="DN47" s="22">
        <f ca="1">IF(DN$2=0,0,IF((Parameters!$B$174*(1-Parameters!DN$185)*_xlfn.IFNA('[3]National GDP per capita ppp'!DN47,0)+(1-Parameters!$B$174)*DN46)*(1+(_xlfn.IFNA('[3]Nat GDP per cap ppp growth rate'!DN47,0)-IF(Settings!$C$16="No",0,Parameters!DN$164*('AMOC national temperature'!DN46-Parameters!DN$128)+Parameters!DN$165*('AMOC national temperature'!DN46-Parameters!DN$128)^2)))*IF(Settings!$C$16="No",1,(1-SLR!$D46*Parameters!DN$181))&lt;=0,Parameters!$B$189,(Parameters!$B$174*(1-Parameters!DN$185)*_xlfn.IFNA('[3]National GDP per capita ppp'!DN47,0)+(1-Parameters!$B$174)*DN46)*(1+(_xlfn.IFNA('[3]Nat GDP per cap ppp growth rate'!DN47,0)-IF(Settings!$C$16="No",0,Parameters!DN$164*('AMOC national temperature'!DN46-Parameters!DN$128)+Parameters!DN$165*('AMOC national temperature'!DN46-Parameters!DN$128)^2)))*IF(Settings!$C$16="No",1,(1-SLR!$D46*Parameters!DN$181))))</f>
        <v>26749.293940001189</v>
      </c>
      <c r="DO47" s="22">
        <f ca="1">IF(DO$2=0,0,IF((Parameters!$B$174*(1-Parameters!DO$185)*_xlfn.IFNA('[3]National GDP per capita ppp'!DO47,0)+(1-Parameters!$B$174)*DO46)*(1+(_xlfn.IFNA('[3]Nat GDP per cap ppp growth rate'!DO47,0)-IF(Settings!$C$16="No",0,Parameters!DO$164*('AMOC national temperature'!DO46-Parameters!DO$128)+Parameters!DO$165*('AMOC national temperature'!DO46-Parameters!DO$128)^2)))*IF(Settings!$C$16="No",1,(1-SLR!$D46*Parameters!DO$181))&lt;=0,Parameters!$B$189,(Parameters!$B$174*(1-Parameters!DO$185)*_xlfn.IFNA('[3]National GDP per capita ppp'!DO47,0)+(1-Parameters!$B$174)*DO46)*(1+(_xlfn.IFNA('[3]Nat GDP per cap ppp growth rate'!DO47,0)-IF(Settings!$C$16="No",0,Parameters!DO$164*('AMOC national temperature'!DO46-Parameters!DO$128)+Parameters!DO$165*('AMOC national temperature'!DO46-Parameters!DO$128)^2)))*IF(Settings!$C$16="No",1,(1-SLR!$D46*Parameters!DO$181))))</f>
        <v>39154.392257438114</v>
      </c>
      <c r="DP47" s="22">
        <f ca="1">IF(DP$2=0,0,IF((Parameters!$B$174*(1-Parameters!DP$185)*_xlfn.IFNA('[3]National GDP per capita ppp'!DP47,0)+(1-Parameters!$B$174)*DP46)*(1+(_xlfn.IFNA('[3]Nat GDP per cap ppp growth rate'!DP47,0)-IF(Settings!$C$16="No",0,Parameters!DP$164*('AMOC national temperature'!DP46-Parameters!DP$128)+Parameters!DP$165*('AMOC national temperature'!DP46-Parameters!DP$128)^2)))*IF(Settings!$C$16="No",1,(1-SLR!$D46*Parameters!DP$181))&lt;=0,Parameters!$B$189,(Parameters!$B$174*(1-Parameters!DP$185)*_xlfn.IFNA('[3]National GDP per capita ppp'!DP47,0)+(1-Parameters!$B$174)*DP46)*(1+(_xlfn.IFNA('[3]Nat GDP per cap ppp growth rate'!DP47,0)-IF(Settings!$C$16="No",0,Parameters!DP$164*('AMOC national temperature'!DP46-Parameters!DP$128)+Parameters!DP$165*('AMOC national temperature'!DP46-Parameters!DP$128)^2)))*IF(Settings!$C$16="No",1,(1-SLR!$D46*Parameters!DP$181))))</f>
        <v>3898.8885029945286</v>
      </c>
      <c r="DQ47" s="22">
        <f ca="1">IF(DQ$2=0,0,IF((Parameters!$B$174*(1-Parameters!DQ$185)*_xlfn.IFNA('[3]National GDP per capita ppp'!DQ47,0)+(1-Parameters!$B$174)*DQ46)*(1+(_xlfn.IFNA('[3]Nat GDP per cap ppp growth rate'!DQ47,0)-IF(Settings!$C$16="No",0,Parameters!DQ$164*('AMOC national temperature'!DQ46-Parameters!DQ$128)+Parameters!DQ$165*('AMOC national temperature'!DQ46-Parameters!DQ$128)^2)))*IF(Settings!$C$16="No",1,(1-SLR!$D46*Parameters!DQ$181))&lt;=0,Parameters!$B$189,(Parameters!$B$174*(1-Parameters!DQ$185)*_xlfn.IFNA('[3]National GDP per capita ppp'!DQ47,0)+(1-Parameters!$B$174)*DQ46)*(1+(_xlfn.IFNA('[3]Nat GDP per cap ppp growth rate'!DQ47,0)-IF(Settings!$C$16="No",0,Parameters!DQ$164*('AMOC national temperature'!DQ46-Parameters!DQ$128)+Parameters!DQ$165*('AMOC national temperature'!DQ46-Parameters!DQ$128)^2)))*IF(Settings!$C$16="No",1,(1-SLR!$D46*Parameters!DQ$181))))</f>
        <v>11070.246696057517</v>
      </c>
      <c r="DR47" s="22">
        <f>IF(DR$2=0,0,IF((Parameters!$B$174*(1-Parameters!DR$185)*_xlfn.IFNA('[3]National GDP per capita ppp'!DR47,0)+(1-Parameters!$B$174)*DR46)*(1+(_xlfn.IFNA('[3]Nat GDP per cap ppp growth rate'!DR47,0)-IF(Settings!$C$16="No",0,Parameters!DR$164*('AMOC national temperature'!DR46-Parameters!DR$128)+Parameters!DR$165*('AMOC national temperature'!DR46-Parameters!DR$128)^2)))*IF(Settings!$C$16="No",1,(1-SLR!$D46*Parameters!DR$181))&lt;=0,Parameters!$B$189,(Parameters!$B$174*(1-Parameters!DR$185)*_xlfn.IFNA('[3]National GDP per capita ppp'!DR47,0)+(1-Parameters!$B$174)*DR46)*(1+(_xlfn.IFNA('[3]Nat GDP per cap ppp growth rate'!DR47,0)-IF(Settings!$C$16="No",0,Parameters!DR$164*('AMOC national temperature'!DR46-Parameters!DR$128)+Parameters!DR$165*('AMOC national temperature'!DR46-Parameters!DR$128)^2)))*IF(Settings!$C$16="No",1,(1-SLR!$D46*Parameters!DR$181))))</f>
        <v>0</v>
      </c>
      <c r="DS47" s="22">
        <f ca="1">IF(DS$2=0,0,IF((Parameters!$B$174*(1-Parameters!DS$185)*_xlfn.IFNA('[3]National GDP per capita ppp'!DS47,0)+(1-Parameters!$B$174)*DS46)*(1+(_xlfn.IFNA('[3]Nat GDP per cap ppp growth rate'!DS47,0)-IF(Settings!$C$16="No",0,Parameters!DS$164*('AMOC national temperature'!DS46-Parameters!DS$128)+Parameters!DS$165*('AMOC national temperature'!DS46-Parameters!DS$128)^2)))*IF(Settings!$C$16="No",1,(1-SLR!$D46*Parameters!DS$181))&lt;=0,Parameters!$B$189,(Parameters!$B$174*(1-Parameters!DS$185)*_xlfn.IFNA('[3]National GDP per capita ppp'!DS47,0)+(1-Parameters!$B$174)*DS46)*(1+(_xlfn.IFNA('[3]Nat GDP per cap ppp growth rate'!DS47,0)-IF(Settings!$C$16="No",0,Parameters!DS$164*('AMOC national temperature'!DS46-Parameters!DS$128)+Parameters!DS$165*('AMOC national temperature'!DS46-Parameters!DS$128)^2)))*IF(Settings!$C$16="No",1,(1-SLR!$D46*Parameters!DS$181))))</f>
        <v>59343.630439895234</v>
      </c>
      <c r="DT47" s="22">
        <f ca="1">IF(DT$2=0,0,IF((Parameters!$B$174*(1-Parameters!DT$185)*_xlfn.IFNA('[3]National GDP per capita ppp'!DT47,0)+(1-Parameters!$B$174)*DT46)*(1+(_xlfn.IFNA('[3]Nat GDP per cap ppp growth rate'!DT47,0)-IF(Settings!$C$16="No",0,Parameters!DT$164*('AMOC national temperature'!DT46-Parameters!DT$128)+Parameters!DT$165*('AMOC national temperature'!DT46-Parameters!DT$128)^2)))*IF(Settings!$C$16="No",1,(1-SLR!$D46*Parameters!DT$181))&lt;=0,Parameters!$B$189,(Parameters!$B$174*(1-Parameters!DT$185)*_xlfn.IFNA('[3]National GDP per capita ppp'!DT47,0)+(1-Parameters!$B$174)*DT46)*(1+(_xlfn.IFNA('[3]Nat GDP per cap ppp growth rate'!DT47,0)-IF(Settings!$C$16="No",0,Parameters!DT$164*('AMOC national temperature'!DT46-Parameters!DT$128)+Parameters!DT$165*('AMOC national temperature'!DT46-Parameters!DT$128)^2)))*IF(Settings!$C$16="No",1,(1-SLR!$D46*Parameters!DT$181))))</f>
        <v>4277.4112244356229</v>
      </c>
      <c r="DU47" s="22">
        <f ca="1">IF(DU$2=0,0,IF((Parameters!$B$174*(1-Parameters!DU$185)*_xlfn.IFNA('[3]National GDP per capita ppp'!DU47,0)+(1-Parameters!$B$174)*DU46)*(1+(_xlfn.IFNA('[3]Nat GDP per cap ppp growth rate'!DU47,0)-IF(Settings!$C$16="No",0,Parameters!DU$164*('AMOC national temperature'!DU46-Parameters!DU$128)+Parameters!DU$165*('AMOC national temperature'!DU46-Parameters!DU$128)^2)))*IF(Settings!$C$16="No",1,(1-SLR!$D46*Parameters!DU$181))&lt;=0,Parameters!$B$189,(Parameters!$B$174*(1-Parameters!DU$185)*_xlfn.IFNA('[3]National GDP per capita ppp'!DU47,0)+(1-Parameters!$B$174)*DU46)*(1+(_xlfn.IFNA('[3]Nat GDP per cap ppp growth rate'!DU47,0)-IF(Settings!$C$16="No",0,Parameters!DU$164*('AMOC national temperature'!DU46-Parameters!DU$128)+Parameters!DU$165*('AMOC national temperature'!DU46-Parameters!DU$128)^2)))*IF(Settings!$C$16="No",1,(1-SLR!$D46*Parameters!DU$181))))</f>
        <v>97410.606503465693</v>
      </c>
      <c r="DV47" s="22">
        <f ca="1">IF(DV$2=0,0,IF((Parameters!$B$174*(1-Parameters!DV$185)*_xlfn.IFNA('[3]National GDP per capita ppp'!DV47,0)+(1-Parameters!$B$174)*DV46)*(1+(_xlfn.IFNA('[3]Nat GDP per cap ppp growth rate'!DV47,0)-IF(Settings!$C$16="No",0,Parameters!DV$164*('AMOC national temperature'!DV46-Parameters!DV$128)+Parameters!DV$165*('AMOC national temperature'!DV46-Parameters!DV$128)^2)))*IF(Settings!$C$16="No",1,(1-SLR!$D46*Parameters!DV$181))&lt;=0,Parameters!$B$189,(Parameters!$B$174*(1-Parameters!DV$185)*_xlfn.IFNA('[3]National GDP per capita ppp'!DV47,0)+(1-Parameters!$B$174)*DV46)*(1+(_xlfn.IFNA('[3]Nat GDP per cap ppp growth rate'!DV47,0)-IF(Settings!$C$16="No",0,Parameters!DV$164*('AMOC national temperature'!DV46-Parameters!DV$128)+Parameters!DV$165*('AMOC national temperature'!DV46-Parameters!DV$128)^2)))*IF(Settings!$C$16="No",1,(1-SLR!$D46*Parameters!DV$181))))</f>
        <v>30041.933414129773</v>
      </c>
      <c r="DW47" s="22">
        <f>IF(DW$2=0,0,IF((Parameters!$B$174*(1-Parameters!DW$185)*_xlfn.IFNA('[3]National GDP per capita ppp'!DW47,0)+(1-Parameters!$B$174)*DW46)*(1+(_xlfn.IFNA('[3]Nat GDP per cap ppp growth rate'!DW47,0)-IF(Settings!$C$16="No",0,Parameters!DW$164*('AMOC national temperature'!DW46-Parameters!DW$128)+Parameters!DW$165*('AMOC national temperature'!DW46-Parameters!DW$128)^2)))*IF(Settings!$C$16="No",1,(1-SLR!$D46*Parameters!DW$181))&lt;=0,Parameters!$B$189,(Parameters!$B$174*(1-Parameters!DW$185)*_xlfn.IFNA('[3]National GDP per capita ppp'!DW47,0)+(1-Parameters!$B$174)*DW46)*(1+(_xlfn.IFNA('[3]Nat GDP per cap ppp growth rate'!DW47,0)-IF(Settings!$C$16="No",0,Parameters!DW$164*('AMOC national temperature'!DW46-Parameters!DW$128)+Parameters!DW$165*('AMOC national temperature'!DW46-Parameters!DW$128)^2)))*IF(Settings!$C$16="No",1,(1-SLR!$D46*Parameters!DW$181))))</f>
        <v>0</v>
      </c>
      <c r="DX47" s="22">
        <f ca="1">IF(DX$2=0,0,IF((Parameters!$B$174*(1-Parameters!DX$185)*_xlfn.IFNA('[3]National GDP per capita ppp'!DX47,0)+(1-Parameters!$B$174)*DX46)*(1+(_xlfn.IFNA('[3]Nat GDP per cap ppp growth rate'!DX47,0)-IF(Settings!$C$16="No",0,Parameters!DX$164*('AMOC national temperature'!DX46-Parameters!DX$128)+Parameters!DX$165*('AMOC national temperature'!DX46-Parameters!DX$128)^2)))*IF(Settings!$C$16="No",1,(1-SLR!$D46*Parameters!DX$181))&lt;=0,Parameters!$B$189,(Parameters!$B$174*(1-Parameters!DX$185)*_xlfn.IFNA('[3]National GDP per capita ppp'!DX47,0)+(1-Parameters!$B$174)*DX46)*(1+(_xlfn.IFNA('[3]Nat GDP per cap ppp growth rate'!DX47,0)-IF(Settings!$C$16="No",0,Parameters!DX$164*('AMOC national temperature'!DX46-Parameters!DX$128)+Parameters!DX$165*('AMOC national temperature'!DX46-Parameters!DX$128)^2)))*IF(Settings!$C$16="No",1,(1-SLR!$D46*Parameters!DX$181))))</f>
        <v>3011.2015798016978</v>
      </c>
      <c r="DY47" s="22">
        <f ca="1">IF(DY$2=0,0,IF((Parameters!$B$174*(1-Parameters!DY$185)*_xlfn.IFNA('[3]National GDP per capita ppp'!DY47,0)+(1-Parameters!$B$174)*DY46)*(1+(_xlfn.IFNA('[3]Nat GDP per cap ppp growth rate'!DY47,0)-IF(Settings!$C$16="No",0,Parameters!DY$164*('AMOC national temperature'!DY46-Parameters!DY$128)+Parameters!DY$165*('AMOC national temperature'!DY46-Parameters!DY$128)^2)))*IF(Settings!$C$16="No",1,(1-SLR!$D46*Parameters!DY$181))&lt;=0,Parameters!$B$189,(Parameters!$B$174*(1-Parameters!DY$185)*_xlfn.IFNA('[3]National GDP per capita ppp'!DY47,0)+(1-Parameters!$B$174)*DY46)*(1+(_xlfn.IFNA('[3]Nat GDP per cap ppp growth rate'!DY47,0)-IF(Settings!$C$16="No",0,Parameters!DY$164*('AMOC national temperature'!DY46-Parameters!DY$128)+Parameters!DY$165*('AMOC national temperature'!DY46-Parameters!DY$128)^2)))*IF(Settings!$C$16="No",1,(1-SLR!$D46*Parameters!DY$181))))</f>
        <v>16420.162753099947</v>
      </c>
      <c r="DZ47" s="22">
        <f ca="1">IF(DZ$2=0,0,IF((Parameters!$B$174*(1-Parameters!DZ$185)*_xlfn.IFNA('[3]National GDP per capita ppp'!DZ47,0)+(1-Parameters!$B$174)*DZ46)*(1+(_xlfn.IFNA('[3]Nat GDP per cap ppp growth rate'!DZ47,0)-IF(Settings!$C$16="No",0,Parameters!DZ$164*('AMOC national temperature'!DZ46-Parameters!DZ$128)+Parameters!DZ$165*('AMOC national temperature'!DZ46-Parameters!DZ$128)^2)))*IF(Settings!$C$16="No",1,(1-SLR!$D46*Parameters!DZ$181))&lt;=0,Parameters!$B$189,(Parameters!$B$174*(1-Parameters!DZ$185)*_xlfn.IFNA('[3]National GDP per capita ppp'!DZ47,0)+(1-Parameters!$B$174)*DZ46)*(1+(_xlfn.IFNA('[3]Nat GDP per cap ppp growth rate'!DZ47,0)-IF(Settings!$C$16="No",0,Parameters!DZ$164*('AMOC national temperature'!DZ46-Parameters!DZ$128)+Parameters!DZ$165*('AMOC national temperature'!DZ46-Parameters!DZ$128)^2)))*IF(Settings!$C$16="No",1,(1-SLR!$D46*Parameters!DZ$181))))</f>
        <v>11742.862132384354</v>
      </c>
      <c r="EA47" s="22">
        <f ca="1">IF(EA$2=0,0,IF((Parameters!$B$174*(1-Parameters!EA$185)*_xlfn.IFNA('[3]National GDP per capita ppp'!EA47,0)+(1-Parameters!$B$174)*EA46)*(1+(_xlfn.IFNA('[3]Nat GDP per cap ppp growth rate'!EA47,0)-IF(Settings!$C$16="No",0,Parameters!EA$164*('AMOC national temperature'!EA46-Parameters!EA$128)+Parameters!EA$165*('AMOC national temperature'!EA46-Parameters!EA$128)^2)))*IF(Settings!$C$16="No",1,(1-SLR!$D46*Parameters!EA$181))&lt;=0,Parameters!$B$189,(Parameters!$B$174*(1-Parameters!EA$185)*_xlfn.IFNA('[3]National GDP per capita ppp'!EA47,0)+(1-Parameters!$B$174)*EA46)*(1+(_xlfn.IFNA('[3]Nat GDP per cap ppp growth rate'!EA47,0)-IF(Settings!$C$16="No",0,Parameters!EA$164*('AMOC national temperature'!EA46-Parameters!EA$128)+Parameters!EA$165*('AMOC national temperature'!EA46-Parameters!EA$128)^2)))*IF(Settings!$C$16="No",1,(1-SLR!$D46*Parameters!EA$181))))</f>
        <v>61933.021338230785</v>
      </c>
      <c r="EB47" s="22">
        <f ca="1">IF(EB$2=0,0,IF((Parameters!$B$174*(1-Parameters!EB$185)*_xlfn.IFNA('[3]National GDP per capita ppp'!EB47,0)+(1-Parameters!$B$174)*EB46)*(1+(_xlfn.IFNA('[3]Nat GDP per cap ppp growth rate'!EB47,0)-IF(Settings!$C$16="No",0,Parameters!EB$164*('AMOC national temperature'!EB46-Parameters!EB$128)+Parameters!EB$165*('AMOC national temperature'!EB46-Parameters!EB$128)^2)))*IF(Settings!$C$16="No",1,(1-SLR!$D46*Parameters!EB$181))&lt;=0,Parameters!$B$189,(Parameters!$B$174*(1-Parameters!EB$185)*_xlfn.IFNA('[3]National GDP per capita ppp'!EB47,0)+(1-Parameters!$B$174)*EB46)*(1+(_xlfn.IFNA('[3]Nat GDP per cap ppp growth rate'!EB47,0)-IF(Settings!$C$16="No",0,Parameters!EB$164*('AMOC national temperature'!EB46-Parameters!EB$128)+Parameters!EB$165*('AMOC national temperature'!EB46-Parameters!EB$128)^2)))*IF(Settings!$C$16="No",1,(1-SLR!$D46*Parameters!EB$181))))</f>
        <v>73762.118205839288</v>
      </c>
      <c r="EC47" s="22">
        <f ca="1">IF(EC$2=0,0,IF((Parameters!$B$174*(1-Parameters!EC$185)*_xlfn.IFNA('[3]National GDP per capita ppp'!EC47,0)+(1-Parameters!$B$174)*EC46)*(1+(_xlfn.IFNA('[3]Nat GDP per cap ppp growth rate'!EC47,0)-IF(Settings!$C$16="No",0,Parameters!EC$164*('AMOC national temperature'!EC46-Parameters!EC$128)+Parameters!EC$165*('AMOC national temperature'!EC46-Parameters!EC$128)^2)))*IF(Settings!$C$16="No",1,(1-SLR!$D46*Parameters!EC$181))&lt;=0,Parameters!$B$189,(Parameters!$B$174*(1-Parameters!EC$185)*_xlfn.IFNA('[3]National GDP per capita ppp'!EC47,0)+(1-Parameters!$B$174)*EC46)*(1+(_xlfn.IFNA('[3]Nat GDP per cap ppp growth rate'!EC47,0)-IF(Settings!$C$16="No",0,Parameters!EC$164*('AMOC national temperature'!EC46-Parameters!EC$128)+Parameters!EC$165*('AMOC national temperature'!EC46-Parameters!EC$128)^2)))*IF(Settings!$C$16="No",1,(1-SLR!$D46*Parameters!EC$181))))</f>
        <v>8690.3439094144505</v>
      </c>
      <c r="ED47" s="22">
        <f ca="1">IF(ED$2=0,0,IF((Parameters!$B$174*(1-Parameters!ED$185)*_xlfn.IFNA('[3]National GDP per capita ppp'!ED47,0)+(1-Parameters!$B$174)*ED46)*(1+(_xlfn.IFNA('[3]Nat GDP per cap ppp growth rate'!ED47,0)-IF(Settings!$C$16="No",0,Parameters!ED$164*('AMOC national temperature'!ED46-Parameters!ED$128)+Parameters!ED$165*('AMOC national temperature'!ED46-Parameters!ED$128)^2)))*IF(Settings!$C$16="No",1,(1-SLR!$D46*Parameters!ED$181))&lt;=0,Parameters!$B$189,(Parameters!$B$174*(1-Parameters!ED$185)*_xlfn.IFNA('[3]National GDP per capita ppp'!ED47,0)+(1-Parameters!$B$174)*ED46)*(1+(_xlfn.IFNA('[3]Nat GDP per cap ppp growth rate'!ED47,0)-IF(Settings!$C$16="No",0,Parameters!ED$164*('AMOC national temperature'!ED46-Parameters!ED$128)+Parameters!ED$165*('AMOC national temperature'!ED46-Parameters!ED$128)^2)))*IF(Settings!$C$16="No",1,(1-SLR!$D46*Parameters!ED$181))))</f>
        <v>33465.831209528624</v>
      </c>
      <c r="EE47" s="22">
        <f ca="1">IF(EE$2=0,0,IF((Parameters!$B$174*(1-Parameters!EE$185)*_xlfn.IFNA('[3]National GDP per capita ppp'!EE47,0)+(1-Parameters!$B$174)*EE46)*(1+(_xlfn.IFNA('[3]Nat GDP per cap ppp growth rate'!EE47,0)-IF(Settings!$C$16="No",0,Parameters!EE$164*('AMOC national temperature'!EE46-Parameters!EE$128)+Parameters!EE$165*('AMOC national temperature'!EE46-Parameters!EE$128)^2)))*IF(Settings!$C$16="No",1,(1-SLR!$D46*Parameters!EE$181))&lt;=0,Parameters!$B$189,(Parameters!$B$174*(1-Parameters!EE$185)*_xlfn.IFNA('[3]National GDP per capita ppp'!EE47,0)+(1-Parameters!$B$174)*EE46)*(1+(_xlfn.IFNA('[3]Nat GDP per cap ppp growth rate'!EE47,0)-IF(Settings!$C$16="No",0,Parameters!EE$164*('AMOC national temperature'!EE46-Parameters!EE$128)+Parameters!EE$165*('AMOC national temperature'!EE46-Parameters!EE$128)^2)))*IF(Settings!$C$16="No",1,(1-SLR!$D46*Parameters!EE$181))))</f>
        <v>50579.385342199421</v>
      </c>
      <c r="EF47" s="22">
        <f ca="1">IF(EF$2=0,0,IF((Parameters!$B$174*(1-Parameters!EF$185)*_xlfn.IFNA('[3]National GDP per capita ppp'!EF47,0)+(1-Parameters!$B$174)*EF46)*(1+(_xlfn.IFNA('[3]Nat GDP per cap ppp growth rate'!EF47,0)-IF(Settings!$C$16="No",0,Parameters!EF$164*('AMOC national temperature'!EF46-Parameters!EF$128)+Parameters!EF$165*('AMOC national temperature'!EF46-Parameters!EF$128)^2)))*IF(Settings!$C$16="No",1,(1-SLR!$D46*Parameters!EF$181))&lt;=0,Parameters!$B$189,(Parameters!$B$174*(1-Parameters!EF$185)*_xlfn.IFNA('[3]National GDP per capita ppp'!EF47,0)+(1-Parameters!$B$174)*EF46)*(1+(_xlfn.IFNA('[3]Nat GDP per cap ppp growth rate'!EF47,0)-IF(Settings!$C$16="No",0,Parameters!EF$164*('AMOC national temperature'!EF46-Parameters!EF$128)+Parameters!EF$165*('AMOC national temperature'!EF46-Parameters!EF$128)^2)))*IF(Settings!$C$16="No",1,(1-SLR!$D46*Parameters!EF$181))))</f>
        <v>135811.44563240794</v>
      </c>
      <c r="EG47" s="22">
        <f ca="1">IF(EG$2=0,0,IF((Parameters!$B$174*(1-Parameters!EG$185)*_xlfn.IFNA('[3]National GDP per capita ppp'!EG47,0)+(1-Parameters!$B$174)*EG46)*(1+(_xlfn.IFNA('[3]Nat GDP per cap ppp growth rate'!EG47,0)-IF(Settings!$C$16="No",0,Parameters!EG$164*('AMOC national temperature'!EG46-Parameters!EG$128)+Parameters!EG$165*('AMOC national temperature'!EG46-Parameters!EG$128)^2)))*IF(Settings!$C$16="No",1,(1-SLR!$D46*Parameters!EG$181))&lt;=0,Parameters!$B$189,(Parameters!$B$174*(1-Parameters!EG$185)*_xlfn.IFNA('[3]National GDP per capita ppp'!EG47,0)+(1-Parameters!$B$174)*EG46)*(1+(_xlfn.IFNA('[3]Nat GDP per cap ppp growth rate'!EG47,0)-IF(Settings!$C$16="No",0,Parameters!EG$164*('AMOC national temperature'!EG46-Parameters!EG$128)+Parameters!EG$165*('AMOC national temperature'!EG46-Parameters!EG$128)^2)))*IF(Settings!$C$16="No",1,(1-SLR!$D46*Parameters!EG$181))))</f>
        <v>22313.177932913321</v>
      </c>
      <c r="EH47" s="22">
        <f ca="1">IF(EH$2=0,0,IF((Parameters!$B$174*(1-Parameters!EH$185)*_xlfn.IFNA('[3]National GDP per capita ppp'!EH47,0)+(1-Parameters!$B$174)*EH46)*(1+(_xlfn.IFNA('[3]Nat GDP per cap ppp growth rate'!EH47,0)-IF(Settings!$C$16="No",0,Parameters!EH$164*('AMOC national temperature'!EH46-Parameters!EH$128)+Parameters!EH$165*('AMOC national temperature'!EH46-Parameters!EH$128)^2)))*IF(Settings!$C$16="No",1,(1-SLR!$D46*Parameters!EH$181))&lt;=0,Parameters!$B$189,(Parameters!$B$174*(1-Parameters!EH$185)*_xlfn.IFNA('[3]National GDP per capita ppp'!EH47,0)+(1-Parameters!$B$174)*EH46)*(1+(_xlfn.IFNA('[3]Nat GDP per cap ppp growth rate'!EH47,0)-IF(Settings!$C$16="No",0,Parameters!EH$164*('AMOC national temperature'!EH46-Parameters!EH$128)+Parameters!EH$165*('AMOC national temperature'!EH46-Parameters!EH$128)^2)))*IF(Settings!$C$16="No",1,(1-SLR!$D46*Parameters!EH$181))))</f>
        <v>42135.125311373624</v>
      </c>
      <c r="EI47" s="22">
        <f ca="1">IF(EI$2=0,0,IF((Parameters!$B$174*(1-Parameters!EI$185)*_xlfn.IFNA('[3]National GDP per capita ppp'!EI47,0)+(1-Parameters!$B$174)*EI46)*(1+(_xlfn.IFNA('[3]Nat GDP per cap ppp growth rate'!EI47,0)-IF(Settings!$C$16="No",0,Parameters!EI$164*('AMOC national temperature'!EI46-Parameters!EI$128)+Parameters!EI$165*('AMOC national temperature'!EI46-Parameters!EI$128)^2)))*IF(Settings!$C$16="No",1,(1-SLR!$D46*Parameters!EI$181))&lt;=0,Parameters!$B$189,(Parameters!$B$174*(1-Parameters!EI$185)*_xlfn.IFNA('[3]National GDP per capita ppp'!EI47,0)+(1-Parameters!$B$174)*EI46)*(1+(_xlfn.IFNA('[3]Nat GDP per cap ppp growth rate'!EI47,0)-IF(Settings!$C$16="No",0,Parameters!EI$164*('AMOC national temperature'!EI46-Parameters!EI$128)+Parameters!EI$165*('AMOC national temperature'!EI46-Parameters!EI$128)^2)))*IF(Settings!$C$16="No",1,(1-SLR!$D46*Parameters!EI$181))))</f>
        <v>28242.054611007879</v>
      </c>
      <c r="EJ47" s="22">
        <f ca="1">IF(EJ$2=0,0,IF((Parameters!$B$174*(1-Parameters!EJ$185)*_xlfn.IFNA('[3]National GDP per capita ppp'!EJ47,0)+(1-Parameters!$B$174)*EJ46)*(1+(_xlfn.IFNA('[3]Nat GDP per cap ppp growth rate'!EJ47,0)-IF(Settings!$C$16="No",0,Parameters!EJ$164*('AMOC national temperature'!EJ46-Parameters!EJ$128)+Parameters!EJ$165*('AMOC national temperature'!EJ46-Parameters!EJ$128)^2)))*IF(Settings!$C$16="No",1,(1-SLR!$D46*Parameters!EJ$181))&lt;=0,Parameters!$B$189,(Parameters!$B$174*(1-Parameters!EJ$185)*_xlfn.IFNA('[3]National GDP per capita ppp'!EJ47,0)+(1-Parameters!$B$174)*EJ46)*(1+(_xlfn.IFNA('[3]Nat GDP per cap ppp growth rate'!EJ47,0)-IF(Settings!$C$16="No",0,Parameters!EJ$164*('AMOC national temperature'!EJ46-Parameters!EJ$128)+Parameters!EJ$165*('AMOC national temperature'!EJ46-Parameters!EJ$128)^2)))*IF(Settings!$C$16="No",1,(1-SLR!$D46*Parameters!EJ$181))))</f>
        <v>21356.48976371036</v>
      </c>
      <c r="EK47" s="22">
        <f ca="1">IF(EK$2=0,0,IF((Parameters!$B$174*(1-Parameters!EK$185)*_xlfn.IFNA('[3]National GDP per capita ppp'!EK47,0)+(1-Parameters!$B$174)*EK46)*(1+(_xlfn.IFNA('[3]Nat GDP per cap ppp growth rate'!EK47,0)-IF(Settings!$C$16="No",0,Parameters!EK$164*('AMOC national temperature'!EK46-Parameters!EK$128)+Parameters!EK$165*('AMOC national temperature'!EK46-Parameters!EK$128)^2)))*IF(Settings!$C$16="No",1,(1-SLR!$D46*Parameters!EK$181))&lt;=0,Parameters!$B$189,(Parameters!$B$174*(1-Parameters!EK$185)*_xlfn.IFNA('[3]National GDP per capita ppp'!EK47,0)+(1-Parameters!$B$174)*EK46)*(1+(_xlfn.IFNA('[3]Nat GDP per cap ppp growth rate'!EK47,0)-IF(Settings!$C$16="No",0,Parameters!EK$164*('AMOC national temperature'!EK46-Parameters!EK$128)+Parameters!EK$165*('AMOC national temperature'!EK46-Parameters!EK$128)^2)))*IF(Settings!$C$16="No",1,(1-SLR!$D46*Parameters!EK$181))))</f>
        <v>86328.712721123695</v>
      </c>
      <c r="EL47" s="22">
        <f ca="1">IF(EL$2=0,0,IF((Parameters!$B$174*(1-Parameters!EL$185)*_xlfn.IFNA('[3]National GDP per capita ppp'!EL47,0)+(1-Parameters!$B$174)*EL46)*(1+(_xlfn.IFNA('[3]Nat GDP per cap ppp growth rate'!EL47,0)-IF(Settings!$C$16="No",0,Parameters!EL$164*('AMOC national temperature'!EL46-Parameters!EL$128)+Parameters!EL$165*('AMOC national temperature'!EL46-Parameters!EL$128)^2)))*IF(Settings!$C$16="No",1,(1-SLR!$D46*Parameters!EL$181))&lt;=0,Parameters!$B$189,(Parameters!$B$174*(1-Parameters!EL$185)*_xlfn.IFNA('[3]National GDP per capita ppp'!EL47,0)+(1-Parameters!$B$174)*EL46)*(1+(_xlfn.IFNA('[3]Nat GDP per cap ppp growth rate'!EL47,0)-IF(Settings!$C$16="No",0,Parameters!EL$164*('AMOC national temperature'!EL46-Parameters!EL$128)+Parameters!EL$165*('AMOC national temperature'!EL46-Parameters!EL$128)^2)))*IF(Settings!$C$16="No",1,(1-SLR!$D46*Parameters!EL$181))))</f>
        <v>16307.646820054884</v>
      </c>
      <c r="EM47" s="22">
        <f ca="1">IF(EM$2=0,0,IF((Parameters!$B$174*(1-Parameters!EM$185)*_xlfn.IFNA('[3]National GDP per capita ppp'!EM47,0)+(1-Parameters!$B$174)*EM46)*(1+(_xlfn.IFNA('[3]Nat GDP per cap ppp growth rate'!EM47,0)-IF(Settings!$C$16="No",0,Parameters!EM$164*('AMOC national temperature'!EM46-Parameters!EM$128)+Parameters!EM$165*('AMOC national temperature'!EM46-Parameters!EM$128)^2)))*IF(Settings!$C$16="No",1,(1-SLR!$D46*Parameters!EM$181))&lt;=0,Parameters!$B$189,(Parameters!$B$174*(1-Parameters!EM$185)*_xlfn.IFNA('[3]National GDP per capita ppp'!EM47,0)+(1-Parameters!$B$174)*EM46)*(1+(_xlfn.IFNA('[3]Nat GDP per cap ppp growth rate'!EM47,0)-IF(Settings!$C$16="No",0,Parameters!EM$164*('AMOC national temperature'!EM46-Parameters!EM$128)+Parameters!EM$165*('AMOC national temperature'!EM46-Parameters!EM$128)^2)))*IF(Settings!$C$16="No",1,(1-SLR!$D46*Parameters!EM$181))))</f>
        <v>35021.113701142596</v>
      </c>
      <c r="EN47" s="22">
        <f ca="1">IF(EN$2=0,0,IF((Parameters!$B$174*(1-Parameters!EN$185)*_xlfn.IFNA('[3]National GDP per capita ppp'!EN47,0)+(1-Parameters!$B$174)*EN46)*(1+(_xlfn.IFNA('[3]Nat GDP per cap ppp growth rate'!EN47,0)-IF(Settings!$C$16="No",0,Parameters!EN$164*('AMOC national temperature'!EN46-Parameters!EN$128)+Parameters!EN$165*('AMOC national temperature'!EN46-Parameters!EN$128)^2)))*IF(Settings!$C$16="No",1,(1-SLR!$D46*Parameters!EN$181))&lt;=0,Parameters!$B$189,(Parameters!$B$174*(1-Parameters!EN$185)*_xlfn.IFNA('[3]National GDP per capita ppp'!EN47,0)+(1-Parameters!$B$174)*EN46)*(1+(_xlfn.IFNA('[3]Nat GDP per cap ppp growth rate'!EN47,0)-IF(Settings!$C$16="No",0,Parameters!EN$164*('AMOC national temperature'!EN46-Parameters!EN$128)+Parameters!EN$165*('AMOC national temperature'!EN46-Parameters!EN$128)^2)))*IF(Settings!$C$16="No",1,(1-SLR!$D46*Parameters!EN$181))))</f>
        <v>91058.316178261375</v>
      </c>
      <c r="EO47" s="22">
        <f>IF(EO$2=0,0,IF((Parameters!$B$174*(1-Parameters!EO$185)*_xlfn.IFNA('[3]National GDP per capita ppp'!EO47,0)+(1-Parameters!$B$174)*EO46)*(1+(_xlfn.IFNA('[3]Nat GDP per cap ppp growth rate'!EO47,0)-IF(Settings!$C$16="No",0,Parameters!EO$164*('AMOC national temperature'!EO46-Parameters!EO$128)+Parameters!EO$165*('AMOC national temperature'!EO46-Parameters!EO$128)^2)))*IF(Settings!$C$16="No",1,(1-SLR!$D46*Parameters!EO$181))&lt;=0,Parameters!$B$189,(Parameters!$B$174*(1-Parameters!EO$185)*_xlfn.IFNA('[3]National GDP per capita ppp'!EO47,0)+(1-Parameters!$B$174)*EO46)*(1+(_xlfn.IFNA('[3]Nat GDP per cap ppp growth rate'!EO47,0)-IF(Settings!$C$16="No",0,Parameters!EO$164*('AMOC national temperature'!EO46-Parameters!EO$128)+Parameters!EO$165*('AMOC national temperature'!EO46-Parameters!EO$128)^2)))*IF(Settings!$C$16="No",1,(1-SLR!$D46*Parameters!EO$181))))</f>
        <v>0</v>
      </c>
      <c r="EP47" s="22">
        <f ca="1">IF(EP$2=0,0,IF((Parameters!$B$174*(1-Parameters!EP$185)*_xlfn.IFNA('[3]National GDP per capita ppp'!EP47,0)+(1-Parameters!$B$174)*EP46)*(1+(_xlfn.IFNA('[3]Nat GDP per cap ppp growth rate'!EP47,0)-IF(Settings!$C$16="No",0,Parameters!EP$164*('AMOC national temperature'!EP46-Parameters!EP$128)+Parameters!EP$165*('AMOC national temperature'!EP46-Parameters!EP$128)^2)))*IF(Settings!$C$16="No",1,(1-SLR!$D46*Parameters!EP$181))&lt;=0,Parameters!$B$189,(Parameters!$B$174*(1-Parameters!EP$185)*_xlfn.IFNA('[3]National GDP per capita ppp'!EP47,0)+(1-Parameters!$B$174)*EP46)*(1+(_xlfn.IFNA('[3]Nat GDP per cap ppp growth rate'!EP47,0)-IF(Settings!$C$16="No",0,Parameters!EP$164*('AMOC national temperature'!EP46-Parameters!EP$128)+Parameters!EP$165*('AMOC national temperature'!EP46-Parameters!EP$128)^2)))*IF(Settings!$C$16="No",1,(1-SLR!$D46*Parameters!EP$181))))</f>
        <v>47298.429547808046</v>
      </c>
      <c r="EQ47" s="22">
        <f ca="1">IF(EQ$2=0,0,IF((Parameters!$B$174*(1-Parameters!EQ$185)*_xlfn.IFNA('[3]National GDP per capita ppp'!EQ47,0)+(1-Parameters!$B$174)*EQ46)*(1+(_xlfn.IFNA('[3]Nat GDP per cap ppp growth rate'!EQ47,0)-IF(Settings!$C$16="No",0,Parameters!EQ$164*('AMOC national temperature'!EQ46-Parameters!EQ$128)+Parameters!EQ$165*('AMOC national temperature'!EQ46-Parameters!EQ$128)^2)))*IF(Settings!$C$16="No",1,(1-SLR!$D46*Parameters!EQ$181))&lt;=0,Parameters!$B$189,(Parameters!$B$174*(1-Parameters!EQ$185)*_xlfn.IFNA('[3]National GDP per capita ppp'!EQ47,0)+(1-Parameters!$B$174)*EQ46)*(1+(_xlfn.IFNA('[3]Nat GDP per cap ppp growth rate'!EQ47,0)-IF(Settings!$C$16="No",0,Parameters!EQ$164*('AMOC national temperature'!EQ46-Parameters!EQ$128)+Parameters!EQ$165*('AMOC national temperature'!EQ46-Parameters!EQ$128)^2)))*IF(Settings!$C$16="No",1,(1-SLR!$D46*Parameters!EQ$181))))</f>
        <v>26876.565860047351</v>
      </c>
      <c r="ER47" s="22">
        <f ca="1">IF(ER$2=0,0,IF((Parameters!$B$174*(1-Parameters!ER$185)*_xlfn.IFNA('[3]National GDP per capita ppp'!ER47,0)+(1-Parameters!$B$174)*ER46)*(1+(_xlfn.IFNA('[3]Nat GDP per cap ppp growth rate'!ER47,0)-IF(Settings!$C$16="No",0,Parameters!ER$164*('AMOC national temperature'!ER46-Parameters!ER$128)+Parameters!ER$165*('AMOC national temperature'!ER46-Parameters!ER$128)^2)))*IF(Settings!$C$16="No",1,(1-SLR!$D46*Parameters!ER$181))&lt;=0,Parameters!$B$189,(Parameters!$B$174*(1-Parameters!ER$185)*_xlfn.IFNA('[3]National GDP per capita ppp'!ER47,0)+(1-Parameters!$B$174)*ER46)*(1+(_xlfn.IFNA('[3]Nat GDP per cap ppp growth rate'!ER47,0)-IF(Settings!$C$16="No",0,Parameters!ER$164*('AMOC national temperature'!ER46-Parameters!ER$128)+Parameters!ER$165*('AMOC national temperature'!ER46-Parameters!ER$128)^2)))*IF(Settings!$C$16="No",1,(1-SLR!$D46*Parameters!ER$181))))</f>
        <v>17130.516502672257</v>
      </c>
      <c r="ES47" s="22">
        <f ca="1">IF(ES$2=0,0,IF((Parameters!$B$174*(1-Parameters!ES$185)*_xlfn.IFNA('[3]National GDP per capita ppp'!ES47,0)+(1-Parameters!$B$174)*ES46)*(1+(_xlfn.IFNA('[3]Nat GDP per cap ppp growth rate'!ES47,0)-IF(Settings!$C$16="No",0,Parameters!ES$164*('AMOC national temperature'!ES46-Parameters!ES$128)+Parameters!ES$165*('AMOC national temperature'!ES46-Parameters!ES$128)^2)))*IF(Settings!$C$16="No",1,(1-SLR!$D46*Parameters!ES$181))&lt;=0,Parameters!$B$189,(Parameters!$B$174*(1-Parameters!ES$185)*_xlfn.IFNA('[3]National GDP per capita ppp'!ES47,0)+(1-Parameters!$B$174)*ES46)*(1+(_xlfn.IFNA('[3]Nat GDP per cap ppp growth rate'!ES47,0)-IF(Settings!$C$16="No",0,Parameters!ES$164*('AMOC national temperature'!ES46-Parameters!ES$128)+Parameters!ES$165*('AMOC national temperature'!ES46-Parameters!ES$128)^2)))*IF(Settings!$C$16="No",1,(1-SLR!$D46*Parameters!ES$181))))</f>
        <v>235513.68985685229</v>
      </c>
      <c r="ET47" s="22">
        <f>IF(ET$2=0,0,IF((Parameters!$B$174*(1-Parameters!ET$185)*_xlfn.IFNA('[3]National GDP per capita ppp'!ET47,0)+(1-Parameters!$B$174)*ET46)*(1+(_xlfn.IFNA('[3]Nat GDP per cap ppp growth rate'!ET47,0)-IF(Settings!$C$16="No",0,Parameters!ET$164*('AMOC national temperature'!ET46-Parameters!ET$128)+Parameters!ET$165*('AMOC national temperature'!ET46-Parameters!ET$128)^2)))*IF(Settings!$C$16="No",1,(1-SLR!$D46*Parameters!ET$181))&lt;=0,Parameters!$B$189,(Parameters!$B$174*(1-Parameters!ET$185)*_xlfn.IFNA('[3]National GDP per capita ppp'!ET47,0)+(1-Parameters!$B$174)*ET46)*(1+(_xlfn.IFNA('[3]Nat GDP per cap ppp growth rate'!ET47,0)-IF(Settings!$C$16="No",0,Parameters!ET$164*('AMOC national temperature'!ET46-Parameters!ET$128)+Parameters!ET$165*('AMOC national temperature'!ET46-Parameters!ET$128)^2)))*IF(Settings!$C$16="No",1,(1-SLR!$D46*Parameters!ET$181))))</f>
        <v>0</v>
      </c>
      <c r="EU47" s="22">
        <f ca="1">IF(EU$2=0,0,IF((Parameters!$B$174*(1-Parameters!EU$185)*_xlfn.IFNA('[3]National GDP per capita ppp'!EU47,0)+(1-Parameters!$B$174)*EU46)*(1+(_xlfn.IFNA('[3]Nat GDP per cap ppp growth rate'!EU47,0)-IF(Settings!$C$16="No",0,Parameters!EU$164*('AMOC national temperature'!EU46-Parameters!EU$128)+Parameters!EU$165*('AMOC national temperature'!EU46-Parameters!EU$128)^2)))*IF(Settings!$C$16="No",1,(1-SLR!$D46*Parameters!EU$181))&lt;=0,Parameters!$B$189,(Parameters!$B$174*(1-Parameters!EU$185)*_xlfn.IFNA('[3]National GDP per capita ppp'!EU47,0)+(1-Parameters!$B$174)*EU46)*(1+(_xlfn.IFNA('[3]Nat GDP per cap ppp growth rate'!EU47,0)-IF(Settings!$C$16="No",0,Parameters!EU$164*('AMOC national temperature'!EU46-Parameters!EU$128)+Parameters!EU$165*('AMOC national temperature'!EU46-Parameters!EU$128)^2)))*IF(Settings!$C$16="No",1,(1-SLR!$D46*Parameters!EU$181))))</f>
        <v>26945.999529320921</v>
      </c>
      <c r="EV47" s="22">
        <f ca="1">IF(EV$2=0,0,IF((Parameters!$B$174*(1-Parameters!EV$185)*_xlfn.IFNA('[3]National GDP per capita ppp'!EV47,0)+(1-Parameters!$B$174)*EV46)*(1+(_xlfn.IFNA('[3]Nat GDP per cap ppp growth rate'!EV47,0)-IF(Settings!$C$16="No",0,Parameters!EV$164*('AMOC national temperature'!EV46-Parameters!EV$128)+Parameters!EV$165*('AMOC national temperature'!EV46-Parameters!EV$128)^2)))*IF(Settings!$C$16="No",1,(1-SLR!$D46*Parameters!EV$181))&lt;=0,Parameters!$B$189,(Parameters!$B$174*(1-Parameters!EV$185)*_xlfn.IFNA('[3]National GDP per capita ppp'!EV47,0)+(1-Parameters!$B$174)*EV46)*(1+(_xlfn.IFNA('[3]Nat GDP per cap ppp growth rate'!EV47,0)-IF(Settings!$C$16="No",0,Parameters!EV$164*('AMOC national temperature'!EV46-Parameters!EV$128)+Parameters!EV$165*('AMOC national temperature'!EV46-Parameters!EV$128)^2)))*IF(Settings!$C$16="No",1,(1-SLR!$D46*Parameters!EV$181))))</f>
        <v>62362.076621026412</v>
      </c>
      <c r="EW47" s="22">
        <f ca="1">IF(EW$2=0,0,IF((Parameters!$B$174*(1-Parameters!EW$185)*_xlfn.IFNA('[3]National GDP per capita ppp'!EW47,0)+(1-Parameters!$B$174)*EW46)*(1+(_xlfn.IFNA('[3]Nat GDP per cap ppp growth rate'!EW47,0)-IF(Settings!$C$16="No",0,Parameters!EW$164*('AMOC national temperature'!EW46-Parameters!EW$128)+Parameters!EW$165*('AMOC national temperature'!EW46-Parameters!EW$128)^2)))*IF(Settings!$C$16="No",1,(1-SLR!$D46*Parameters!EW$181))&lt;=0,Parameters!$B$189,(Parameters!$B$174*(1-Parameters!EW$185)*_xlfn.IFNA('[3]National GDP per capita ppp'!EW47,0)+(1-Parameters!$B$174)*EW46)*(1+(_xlfn.IFNA('[3]Nat GDP per cap ppp growth rate'!EW47,0)-IF(Settings!$C$16="No",0,Parameters!EW$164*('AMOC national temperature'!EW46-Parameters!EW$128)+Parameters!EW$165*('AMOC national temperature'!EW46-Parameters!EW$128)^2)))*IF(Settings!$C$16="No",1,(1-SLR!$D46*Parameters!EW$181))))</f>
        <v>5408.9366715133483</v>
      </c>
      <c r="EX47" s="22">
        <f ca="1">IF(EX$2=0,0,IF((Parameters!$B$174*(1-Parameters!EX$185)*_xlfn.IFNA('[3]National GDP per capita ppp'!EX47,0)+(1-Parameters!$B$174)*EX46)*(1+(_xlfn.IFNA('[3]Nat GDP per cap ppp growth rate'!EX47,0)-IF(Settings!$C$16="No",0,Parameters!EX$164*('AMOC national temperature'!EX46-Parameters!EX$128)+Parameters!EX$165*('AMOC national temperature'!EX46-Parameters!EX$128)^2)))*IF(Settings!$C$16="No",1,(1-SLR!$D46*Parameters!EX$181))&lt;=0,Parameters!$B$189,(Parameters!$B$174*(1-Parameters!EX$185)*_xlfn.IFNA('[3]National GDP per capita ppp'!EX47,0)+(1-Parameters!$B$174)*EX46)*(1+(_xlfn.IFNA('[3]Nat GDP per cap ppp growth rate'!EX47,0)-IF(Settings!$C$16="No",0,Parameters!EX$164*('AMOC national temperature'!EX46-Parameters!EX$128)+Parameters!EX$165*('AMOC national temperature'!EX46-Parameters!EX$128)^2)))*IF(Settings!$C$16="No",1,(1-SLR!$D46*Parameters!EX$181))))</f>
        <v>112382.45556375015</v>
      </c>
      <c r="EY47" s="22">
        <f ca="1">IF(EY$2=0,0,IF((Parameters!$B$174*(1-Parameters!EY$185)*_xlfn.IFNA('[3]National GDP per capita ppp'!EY47,0)+(1-Parameters!$B$174)*EY46)*(1+(_xlfn.IFNA('[3]Nat GDP per cap ppp growth rate'!EY47,0)-IF(Settings!$C$16="No",0,Parameters!EY$164*('AMOC national temperature'!EY46-Parameters!EY$128)+Parameters!EY$165*('AMOC national temperature'!EY46-Parameters!EY$128)^2)))*IF(Settings!$C$16="No",1,(1-SLR!$D46*Parameters!EY$181))&lt;=0,Parameters!$B$189,(Parameters!$B$174*(1-Parameters!EY$185)*_xlfn.IFNA('[3]National GDP per capita ppp'!EY47,0)+(1-Parameters!$B$174)*EY46)*(1+(_xlfn.IFNA('[3]Nat GDP per cap ppp growth rate'!EY47,0)-IF(Settings!$C$16="No",0,Parameters!EY$164*('AMOC national temperature'!EY46-Parameters!EY$128)+Parameters!EY$165*('AMOC national temperature'!EY46-Parameters!EY$128)^2)))*IF(Settings!$C$16="No",1,(1-SLR!$D46*Parameters!EY$181))))</f>
        <v>13277.83991941113</v>
      </c>
      <c r="EZ47" s="22">
        <f ca="1">IF(EZ$2=0,0,IF((Parameters!$B$174*(1-Parameters!EZ$185)*_xlfn.IFNA('[3]National GDP per capita ppp'!EZ47,0)+(1-Parameters!$B$174)*EZ46)*(1+(_xlfn.IFNA('[3]Nat GDP per cap ppp growth rate'!EZ47,0)-IF(Settings!$C$16="No",0,Parameters!EZ$164*('AMOC national temperature'!EZ46-Parameters!EZ$128)+Parameters!EZ$165*('AMOC national temperature'!EZ46-Parameters!EZ$128)^2)))*IF(Settings!$C$16="No",1,(1-SLR!$D46*Parameters!EZ$181))&lt;=0,Parameters!$B$189,(Parameters!$B$174*(1-Parameters!EZ$185)*_xlfn.IFNA('[3]National GDP per capita ppp'!EZ47,0)+(1-Parameters!$B$174)*EZ46)*(1+(_xlfn.IFNA('[3]Nat GDP per cap ppp growth rate'!EZ47,0)-IF(Settings!$C$16="No",0,Parameters!EZ$164*('AMOC national temperature'!EZ46-Parameters!EZ$128)+Parameters!EZ$165*('AMOC national temperature'!EZ46-Parameters!EZ$128)^2)))*IF(Settings!$C$16="No",1,(1-SLR!$D46*Parameters!EZ$181))))</f>
        <v>10425.523831154436</v>
      </c>
      <c r="FA47" s="22">
        <f ca="1">IF(FA$2=0,0,IF((Parameters!$B$174*(1-Parameters!FA$185)*_xlfn.IFNA('[3]National GDP per capita ppp'!FA47,0)+(1-Parameters!$B$174)*FA46)*(1+(_xlfn.IFNA('[3]Nat GDP per cap ppp growth rate'!FA47,0)-IF(Settings!$C$16="No",0,Parameters!FA$164*('AMOC national temperature'!FA46-Parameters!FA$128)+Parameters!FA$165*('AMOC national temperature'!FA46-Parameters!FA$128)^2)))*IF(Settings!$C$16="No",1,(1-SLR!$D46*Parameters!FA$181))&lt;=0,Parameters!$B$189,(Parameters!$B$174*(1-Parameters!FA$185)*_xlfn.IFNA('[3]National GDP per capita ppp'!FA47,0)+(1-Parameters!$B$174)*FA46)*(1+(_xlfn.IFNA('[3]Nat GDP per cap ppp growth rate'!FA47,0)-IF(Settings!$C$16="No",0,Parameters!FA$164*('AMOC national temperature'!FA46-Parameters!FA$128)+Parameters!FA$165*('AMOC national temperature'!FA46-Parameters!FA$128)^2)))*IF(Settings!$C$16="No",1,(1-SLR!$D46*Parameters!FA$181))))</f>
        <v>13362.102885377835</v>
      </c>
      <c r="FB47" s="22">
        <f ca="1">IF(FB$2=0,0,IF((Parameters!$B$174*(1-Parameters!FB$185)*_xlfn.IFNA('[3]National GDP per capita ppp'!FB47,0)+(1-Parameters!$B$174)*FB46)*(1+(_xlfn.IFNA('[3]Nat GDP per cap ppp growth rate'!FB47,0)-IF(Settings!$C$16="No",0,Parameters!FB$164*('AMOC national temperature'!FB46-Parameters!FB$128)+Parameters!FB$165*('AMOC national temperature'!FB46-Parameters!FB$128)^2)))*IF(Settings!$C$16="No",1,(1-SLR!$D46*Parameters!FB$181))&lt;=0,Parameters!$B$189,(Parameters!$B$174*(1-Parameters!FB$185)*_xlfn.IFNA('[3]National GDP per capita ppp'!FB47,0)+(1-Parameters!$B$174)*FB46)*(1+(_xlfn.IFNA('[3]Nat GDP per cap ppp growth rate'!FB47,0)-IF(Settings!$C$16="No",0,Parameters!FB$164*('AMOC national temperature'!FB46-Parameters!FB$128)+Parameters!FB$165*('AMOC national temperature'!FB46-Parameters!FB$128)^2)))*IF(Settings!$C$16="No",1,(1-SLR!$D46*Parameters!FB$181))))</f>
        <v>4965.5536579818317</v>
      </c>
      <c r="FC47" s="22">
        <f ca="1">IF(FC$2=0,0,IF((Parameters!$B$174*(1-Parameters!FC$185)*_xlfn.IFNA('[3]National GDP per capita ppp'!FC47,0)+(1-Parameters!$B$174)*FC46)*(1+(_xlfn.IFNA('[3]Nat GDP per cap ppp growth rate'!FC47,0)-IF(Settings!$C$16="No",0,Parameters!FC$164*('AMOC national temperature'!FC46-Parameters!FC$128)+Parameters!FC$165*('AMOC national temperature'!FC46-Parameters!FC$128)^2)))*IF(Settings!$C$16="No",1,(1-SLR!$D46*Parameters!FC$181))&lt;=0,Parameters!$B$189,(Parameters!$B$174*(1-Parameters!FC$185)*_xlfn.IFNA('[3]National GDP per capita ppp'!FC47,0)+(1-Parameters!$B$174)*FC46)*(1+(_xlfn.IFNA('[3]Nat GDP per cap ppp growth rate'!FC47,0)-IF(Settings!$C$16="No",0,Parameters!FC$164*('AMOC national temperature'!FC46-Parameters!FC$128)+Parameters!FC$165*('AMOC national temperature'!FC46-Parameters!FC$128)^2)))*IF(Settings!$C$16="No",1,(1-SLR!$D46*Parameters!FC$181))))</f>
        <v>19630.504239979629</v>
      </c>
      <c r="FD47" s="22">
        <f ca="1">IF(FD$2=0,0,IF((Parameters!$B$174*(1-Parameters!FD$185)*_xlfn.IFNA('[3]National GDP per capita ppp'!FD47,0)+(1-Parameters!$B$174)*FD46)*(1+(_xlfn.IFNA('[3]Nat GDP per cap ppp growth rate'!FD47,0)-IF(Settings!$C$16="No",0,Parameters!FD$164*('AMOC national temperature'!FD46-Parameters!FD$128)+Parameters!FD$165*('AMOC national temperature'!FD46-Parameters!FD$128)^2)))*IF(Settings!$C$16="No",1,(1-SLR!$D46*Parameters!FD$181))&lt;=0,Parameters!$B$189,(Parameters!$B$174*(1-Parameters!FD$185)*_xlfn.IFNA('[3]National GDP per capita ppp'!FD47,0)+(1-Parameters!$B$174)*FD46)*(1+(_xlfn.IFNA('[3]Nat GDP per cap ppp growth rate'!FD47,0)-IF(Settings!$C$16="No",0,Parameters!FD$164*('AMOC national temperature'!FD46-Parameters!FD$128)+Parameters!FD$165*('AMOC national temperature'!FD46-Parameters!FD$128)^2)))*IF(Settings!$C$16="No",1,(1-SLR!$D46*Parameters!FD$181))))</f>
        <v>107869.25940375774</v>
      </c>
      <c r="FE47" s="22">
        <f>IF(FE$2=0,0,IF((Parameters!$B$174*(1-Parameters!FE$185)*_xlfn.IFNA('[3]National GDP per capita ppp'!FE47,0)+(1-Parameters!$B$174)*FE46)*(1+(_xlfn.IFNA('[3]Nat GDP per cap ppp growth rate'!FE47,0)-IF(Settings!$C$16="No",0,Parameters!FE$164*('AMOC national temperature'!FE46-Parameters!FE$128)+Parameters!FE$165*('AMOC national temperature'!FE46-Parameters!FE$128)^2)))*IF(Settings!$C$16="No",1,(1-SLR!$D46*Parameters!FE$181))&lt;=0,Parameters!$B$189,(Parameters!$B$174*(1-Parameters!FE$185)*_xlfn.IFNA('[3]National GDP per capita ppp'!FE47,0)+(1-Parameters!$B$174)*FE46)*(1+(_xlfn.IFNA('[3]Nat GDP per cap ppp growth rate'!FE47,0)-IF(Settings!$C$16="No",0,Parameters!FE$164*('AMOC national temperature'!FE46-Parameters!FE$128)+Parameters!FE$165*('AMOC national temperature'!FE46-Parameters!FE$128)^2)))*IF(Settings!$C$16="No",1,(1-SLR!$D46*Parameters!FE$181))))</f>
        <v>0</v>
      </c>
      <c r="FF47" s="22">
        <f ca="1">IF(FF$2=0,0,IF((Parameters!$B$174*(1-Parameters!FF$185)*_xlfn.IFNA('[3]National GDP per capita ppp'!FF47,0)+(1-Parameters!$B$174)*FF46)*(1+(_xlfn.IFNA('[3]Nat GDP per cap ppp growth rate'!FF47,0)-IF(Settings!$C$16="No",0,Parameters!FF$164*('AMOC national temperature'!FF46-Parameters!FF$128)+Parameters!FF$165*('AMOC national temperature'!FF46-Parameters!FF$128)^2)))*IF(Settings!$C$16="No",1,(1-SLR!$D46*Parameters!FF$181))&lt;=0,Parameters!$B$189,(Parameters!$B$174*(1-Parameters!FF$185)*_xlfn.IFNA('[3]National GDP per capita ppp'!FF47,0)+(1-Parameters!$B$174)*FF46)*(1+(_xlfn.IFNA('[3]Nat GDP per cap ppp growth rate'!FF47,0)-IF(Settings!$C$16="No",0,Parameters!FF$164*('AMOC national temperature'!FF46-Parameters!FF$128)+Parameters!FF$165*('AMOC national temperature'!FF46-Parameters!FF$128)^2)))*IF(Settings!$C$16="No",1,(1-SLR!$D46*Parameters!FF$181))))</f>
        <v>22372.170174386323</v>
      </c>
      <c r="FG47" s="22">
        <f ca="1">IF(FG$2=0,0,IF((Parameters!$B$174*(1-Parameters!FG$185)*_xlfn.IFNA('[3]National GDP per capita ppp'!FG47,0)+(1-Parameters!$B$174)*FG46)*(1+(_xlfn.IFNA('[3]Nat GDP per cap ppp growth rate'!FG47,0)-IF(Settings!$C$16="No",0,Parameters!FG$164*('AMOC national temperature'!FG46-Parameters!FG$128)+Parameters!FG$165*('AMOC national temperature'!FG46-Parameters!FG$128)^2)))*IF(Settings!$C$16="No",1,(1-SLR!$D46*Parameters!FG$181))&lt;=0,Parameters!$B$189,(Parameters!$B$174*(1-Parameters!FG$185)*_xlfn.IFNA('[3]National GDP per capita ppp'!FG47,0)+(1-Parameters!$B$174)*FG46)*(1+(_xlfn.IFNA('[3]Nat GDP per cap ppp growth rate'!FG47,0)-IF(Settings!$C$16="No",0,Parameters!FG$164*('AMOC national temperature'!FG46-Parameters!FG$128)+Parameters!FG$165*('AMOC national temperature'!FG46-Parameters!FG$128)^2)))*IF(Settings!$C$16="No",1,(1-SLR!$D46*Parameters!FG$181))))</f>
        <v>19223.613226630954</v>
      </c>
      <c r="FH47" s="22">
        <f ca="1">IF(FH$2=0,0,IF((Parameters!$B$174*(1-Parameters!FH$185)*_xlfn.IFNA('[3]National GDP per capita ppp'!FH47,0)+(1-Parameters!$B$174)*FH46)*(1+(_xlfn.IFNA('[3]Nat GDP per cap ppp growth rate'!FH47,0)-IF(Settings!$C$16="No",0,Parameters!FH$164*('AMOC national temperature'!FH46-Parameters!FH$128)+Parameters!FH$165*('AMOC national temperature'!FH46-Parameters!FH$128)^2)))*IF(Settings!$C$16="No",1,(1-SLR!$D46*Parameters!FH$181))&lt;=0,Parameters!$B$189,(Parameters!$B$174*(1-Parameters!FH$185)*_xlfn.IFNA('[3]National GDP per capita ppp'!FH47,0)+(1-Parameters!$B$174)*FH46)*(1+(_xlfn.IFNA('[3]Nat GDP per cap ppp growth rate'!FH47,0)-IF(Settings!$C$16="No",0,Parameters!FH$164*('AMOC national temperature'!FH46-Parameters!FH$128)+Parameters!FH$165*('AMOC national temperature'!FH46-Parameters!FH$128)^2)))*IF(Settings!$C$16="No",1,(1-SLR!$D46*Parameters!FH$181))))</f>
        <v>8576.0524120596929</v>
      </c>
      <c r="FI47" s="22">
        <f ca="1">IF(FI$2=0,0,IF((Parameters!$B$174*(1-Parameters!FI$185)*_xlfn.IFNA('[3]National GDP per capita ppp'!FI47,0)+(1-Parameters!$B$174)*FI46)*(1+(_xlfn.IFNA('[3]Nat GDP per cap ppp growth rate'!FI47,0)-IF(Settings!$C$16="No",0,Parameters!FI$164*('AMOC national temperature'!FI46-Parameters!FI$128)+Parameters!FI$165*('AMOC national temperature'!FI46-Parameters!FI$128)^2)))*IF(Settings!$C$16="No",1,(1-SLR!$D46*Parameters!FI$181))&lt;=0,Parameters!$B$189,(Parameters!$B$174*(1-Parameters!FI$185)*_xlfn.IFNA('[3]National GDP per capita ppp'!FI47,0)+(1-Parameters!$B$174)*FI46)*(1+(_xlfn.IFNA('[3]Nat GDP per cap ppp growth rate'!FI47,0)-IF(Settings!$C$16="No",0,Parameters!FI$164*('AMOC national temperature'!FI46-Parameters!FI$128)+Parameters!FI$165*('AMOC national temperature'!FI46-Parameters!FI$128)^2)))*IF(Settings!$C$16="No",1,(1-SLR!$D46*Parameters!FI$181))))</f>
        <v>24455.007163378828</v>
      </c>
      <c r="FJ47" s="22">
        <f ca="1">IF(FJ$2=0,0,IF((Parameters!$B$174*(1-Parameters!FJ$185)*_xlfn.IFNA('[3]National GDP per capita ppp'!FJ47,0)+(1-Parameters!$B$174)*FJ46)*(1+(_xlfn.IFNA('[3]Nat GDP per cap ppp growth rate'!FJ47,0)-IF(Settings!$C$16="No",0,Parameters!FJ$164*('AMOC national temperature'!FJ46-Parameters!FJ$128)+Parameters!FJ$165*('AMOC national temperature'!FJ46-Parameters!FJ$128)^2)))*IF(Settings!$C$16="No",1,(1-SLR!$D46*Parameters!FJ$181))&lt;=0,Parameters!$B$189,(Parameters!$B$174*(1-Parameters!FJ$185)*_xlfn.IFNA('[3]National GDP per capita ppp'!FJ47,0)+(1-Parameters!$B$174)*FJ46)*(1+(_xlfn.IFNA('[3]Nat GDP per cap ppp growth rate'!FJ47,0)-IF(Settings!$C$16="No",0,Parameters!FJ$164*('AMOC national temperature'!FJ46-Parameters!FJ$128)+Parameters!FJ$165*('AMOC national temperature'!FJ46-Parameters!FJ$128)^2)))*IF(Settings!$C$16="No",1,(1-SLR!$D46*Parameters!FJ$181))))</f>
        <v>39756.606523741102</v>
      </c>
      <c r="FK47" s="22">
        <f ca="1">IF(FK$2=0,0,IF((Parameters!$B$174*(1-Parameters!FK$185)*_xlfn.IFNA('[3]National GDP per capita ppp'!FK47,0)+(1-Parameters!$B$174)*FK46)*(1+(_xlfn.IFNA('[3]Nat GDP per cap ppp growth rate'!FK47,0)-IF(Settings!$C$16="No",0,Parameters!FK$164*('AMOC national temperature'!FK46-Parameters!FK$128)+Parameters!FK$165*('AMOC national temperature'!FK46-Parameters!FK$128)^2)))*IF(Settings!$C$16="No",1,(1-SLR!$D46*Parameters!FK$181))&lt;=0,Parameters!$B$189,(Parameters!$B$174*(1-Parameters!FK$185)*_xlfn.IFNA('[3]National GDP per capita ppp'!FK47,0)+(1-Parameters!$B$174)*FK46)*(1+(_xlfn.IFNA('[3]Nat GDP per cap ppp growth rate'!FK47,0)-IF(Settings!$C$16="No",0,Parameters!FK$164*('AMOC national temperature'!FK46-Parameters!FK$128)+Parameters!FK$165*('AMOC national temperature'!FK46-Parameters!FK$128)^2)))*IF(Settings!$C$16="No",1,(1-SLR!$D46*Parameters!FK$181))))</f>
        <v>42109.562694071043</v>
      </c>
      <c r="FL47" s="22">
        <f ca="1">IF(FL$2=0,0,IF((Parameters!$B$174*(1-Parameters!FL$185)*_xlfn.IFNA('[3]National GDP per capita ppp'!FL47,0)+(1-Parameters!$B$174)*FL46)*(1+(_xlfn.IFNA('[3]Nat GDP per cap ppp growth rate'!FL47,0)-IF(Settings!$C$16="No",0,Parameters!FL$164*('AMOC national temperature'!FL46-Parameters!FL$128)+Parameters!FL$165*('AMOC national temperature'!FL46-Parameters!FL$128)^2)))*IF(Settings!$C$16="No",1,(1-SLR!$D46*Parameters!FL$181))&lt;=0,Parameters!$B$189,(Parameters!$B$174*(1-Parameters!FL$185)*_xlfn.IFNA('[3]National GDP per capita ppp'!FL47,0)+(1-Parameters!$B$174)*FL46)*(1+(_xlfn.IFNA('[3]Nat GDP per cap ppp growth rate'!FL47,0)-IF(Settings!$C$16="No",0,Parameters!FL$164*('AMOC national temperature'!FL46-Parameters!FL$128)+Parameters!FL$165*('AMOC national temperature'!FL46-Parameters!FL$128)^2)))*IF(Settings!$C$16="No",1,(1-SLR!$D46*Parameters!FL$181))))</f>
        <v>60455.535732372256</v>
      </c>
      <c r="FM47" s="22">
        <f>IF(FM$2=0,0,IF((Parameters!$B$174*(1-Parameters!FM$185)*_xlfn.IFNA('[3]National GDP per capita ppp'!FM47,0)+(1-Parameters!$B$174)*FM46)*(1+(_xlfn.IFNA('[3]Nat GDP per cap ppp growth rate'!FM47,0)-IF(Settings!$C$16="No",0,Parameters!FM$164*('AMOC national temperature'!FM46-Parameters!FM$128)+Parameters!FM$165*('AMOC national temperature'!FM46-Parameters!FM$128)^2)))*IF(Settings!$C$16="No",1,(1-SLR!$D46*Parameters!FM$181))&lt;=0,Parameters!$B$189,(Parameters!$B$174*(1-Parameters!FM$185)*_xlfn.IFNA('[3]National GDP per capita ppp'!FM47,0)+(1-Parameters!$B$174)*FM46)*(1+(_xlfn.IFNA('[3]Nat GDP per cap ppp growth rate'!FM47,0)-IF(Settings!$C$16="No",0,Parameters!FM$164*('AMOC national temperature'!FM46-Parameters!FM$128)+Parameters!FM$165*('AMOC national temperature'!FM46-Parameters!FM$128)^2)))*IF(Settings!$C$16="No",1,(1-SLR!$D46*Parameters!FM$181))))</f>
        <v>0</v>
      </c>
      <c r="FN47" s="22">
        <f ca="1">IF(FN$2=0,0,IF((Parameters!$B$174*(1-Parameters!FN$185)*_xlfn.IFNA('[3]National GDP per capita ppp'!FN47,0)+(1-Parameters!$B$174)*FN46)*(1+(_xlfn.IFNA('[3]Nat GDP per cap ppp growth rate'!FN47,0)-IF(Settings!$C$16="No",0,Parameters!FN$164*('AMOC national temperature'!FN46-Parameters!FN$128)+Parameters!FN$165*('AMOC national temperature'!FN46-Parameters!FN$128)^2)))*IF(Settings!$C$16="No",1,(1-SLR!$D46*Parameters!FN$181))&lt;=0,Parameters!$B$189,(Parameters!$B$174*(1-Parameters!FN$185)*_xlfn.IFNA('[3]National GDP per capita ppp'!FN47,0)+(1-Parameters!$B$174)*FN46)*(1+(_xlfn.IFNA('[3]Nat GDP per cap ppp growth rate'!FN47,0)-IF(Settings!$C$16="No",0,Parameters!FN$164*('AMOC national temperature'!FN46-Parameters!FN$128)+Parameters!FN$165*('AMOC national temperature'!FN46-Parameters!FN$128)^2)))*IF(Settings!$C$16="No",1,(1-SLR!$D46*Parameters!FN$181))))</f>
        <v>6405.4430316831331</v>
      </c>
      <c r="FO47" s="22">
        <f ca="1">IF(FO$2=0,0,IF((Parameters!$B$174*(1-Parameters!FO$185)*_xlfn.IFNA('[3]National GDP per capita ppp'!FO47,0)+(1-Parameters!$B$174)*FO46)*(1+(_xlfn.IFNA('[3]Nat GDP per cap ppp growth rate'!FO47,0)-IF(Settings!$C$16="No",0,Parameters!FO$164*('AMOC national temperature'!FO46-Parameters!FO$128)+Parameters!FO$165*('AMOC national temperature'!FO46-Parameters!FO$128)^2)))*IF(Settings!$C$16="No",1,(1-SLR!$D46*Parameters!FO$181))&lt;=0,Parameters!$B$189,(Parameters!$B$174*(1-Parameters!FO$185)*_xlfn.IFNA('[3]National GDP per capita ppp'!FO47,0)+(1-Parameters!$B$174)*FO46)*(1+(_xlfn.IFNA('[3]Nat GDP per cap ppp growth rate'!FO47,0)-IF(Settings!$C$16="No",0,Parameters!FO$164*('AMOC national temperature'!FO46-Parameters!FO$128)+Parameters!FO$165*('AMOC national temperature'!FO46-Parameters!FO$128)^2)))*IF(Settings!$C$16="No",1,(1-SLR!$D46*Parameters!FO$181))))</f>
        <v>4494.6260625368313</v>
      </c>
      <c r="FP47" s="22">
        <f ca="1">IF(FP$2=0,0,IF((Parameters!$B$174*(1-Parameters!FP$185)*_xlfn.IFNA('[3]National GDP per capita ppp'!FP47,0)+(1-Parameters!$B$174)*FP46)*(1+(_xlfn.IFNA('[3]Nat GDP per cap ppp growth rate'!FP47,0)-IF(Settings!$C$16="No",0,Parameters!FP$164*('AMOC national temperature'!FP46-Parameters!FP$128)+Parameters!FP$165*('AMOC national temperature'!FP46-Parameters!FP$128)^2)))*IF(Settings!$C$16="No",1,(1-SLR!$D46*Parameters!FP$181))&lt;=0,Parameters!$B$189,(Parameters!$B$174*(1-Parameters!FP$185)*_xlfn.IFNA('[3]National GDP per capita ppp'!FP47,0)+(1-Parameters!$B$174)*FP46)*(1+(_xlfn.IFNA('[3]Nat GDP per cap ppp growth rate'!FP47,0)-IF(Settings!$C$16="No",0,Parameters!FP$164*('AMOC national temperature'!FP46-Parameters!FP$128)+Parameters!FP$165*('AMOC national temperature'!FP46-Parameters!FP$128)^2)))*IF(Settings!$C$16="No",1,(1-SLR!$D46*Parameters!FP$181))))</f>
        <v>66276.708444020944</v>
      </c>
      <c r="FQ47" s="22">
        <f ca="1">IF(FQ$2=0,0,IF((Parameters!$B$174*(1-Parameters!FQ$185)*_xlfn.IFNA('[3]National GDP per capita ppp'!FQ47,0)+(1-Parameters!$B$174)*FQ46)*(1+(_xlfn.IFNA('[3]Nat GDP per cap ppp growth rate'!FQ47,0)-IF(Settings!$C$16="No",0,Parameters!FQ$164*('AMOC national temperature'!FQ46-Parameters!FQ$128)+Parameters!FQ$165*('AMOC national temperature'!FQ46-Parameters!FQ$128)^2)))*IF(Settings!$C$16="No",1,(1-SLR!$D46*Parameters!FQ$181))&lt;=0,Parameters!$B$189,(Parameters!$B$174*(1-Parameters!FQ$185)*_xlfn.IFNA('[3]National GDP per capita ppp'!FQ47,0)+(1-Parameters!$B$174)*FQ46)*(1+(_xlfn.IFNA('[3]Nat GDP per cap ppp growth rate'!FQ47,0)-IF(Settings!$C$16="No",0,Parameters!FQ$164*('AMOC national temperature'!FQ46-Parameters!FQ$128)+Parameters!FQ$165*('AMOC national temperature'!FQ46-Parameters!FQ$128)^2)))*IF(Settings!$C$16="No",1,(1-SLR!$D46*Parameters!FQ$181))))</f>
        <v>7760.1225969518746</v>
      </c>
      <c r="FR47" s="22">
        <f ca="1">IF(FR$2=0,0,IF((Parameters!$B$174*(1-Parameters!FR$185)*_xlfn.IFNA('[3]National GDP per capita ppp'!FR47,0)+(1-Parameters!$B$174)*FR46)*(1+(_xlfn.IFNA('[3]Nat GDP per cap ppp growth rate'!FR47,0)-IF(Settings!$C$16="No",0,Parameters!FR$164*('AMOC national temperature'!FR46-Parameters!FR$128)+Parameters!FR$165*('AMOC national temperature'!FR46-Parameters!FR$128)^2)))*IF(Settings!$C$16="No",1,(1-SLR!$D46*Parameters!FR$181))&lt;=0,Parameters!$B$189,(Parameters!$B$174*(1-Parameters!FR$185)*_xlfn.IFNA('[3]National GDP per capita ppp'!FR47,0)+(1-Parameters!$B$174)*FR46)*(1+(_xlfn.IFNA('[3]Nat GDP per cap ppp growth rate'!FR47,0)-IF(Settings!$C$16="No",0,Parameters!FR$164*('AMOC national temperature'!FR46-Parameters!FR$128)+Parameters!FR$165*('AMOC national temperature'!FR46-Parameters!FR$128)^2)))*IF(Settings!$C$16="No",1,(1-SLR!$D46*Parameters!FR$181))))</f>
        <v>27876.718045750145</v>
      </c>
      <c r="FS47" s="22">
        <f ca="1">IF(FS$2=0,0,IF((Parameters!$B$174*(1-Parameters!FS$185)*_xlfn.IFNA('[3]National GDP per capita ppp'!FS47,0)+(1-Parameters!$B$174)*FS46)*(1+(_xlfn.IFNA('[3]Nat GDP per cap ppp growth rate'!FS47,0)-IF(Settings!$C$16="No",0,Parameters!FS$164*('AMOC national temperature'!FS46-Parameters!FS$128)+Parameters!FS$165*('AMOC national temperature'!FS46-Parameters!FS$128)^2)))*IF(Settings!$C$16="No",1,(1-SLR!$D46*Parameters!FS$181))&lt;=0,Parameters!$B$189,(Parameters!$B$174*(1-Parameters!FS$185)*_xlfn.IFNA('[3]National GDP per capita ppp'!FS47,0)+(1-Parameters!$B$174)*FS46)*(1+(_xlfn.IFNA('[3]Nat GDP per cap ppp growth rate'!FS47,0)-IF(Settings!$C$16="No",0,Parameters!FS$164*('AMOC national temperature'!FS46-Parameters!FS$128)+Parameters!FS$165*('AMOC national temperature'!FS46-Parameters!FS$128)^2)))*IF(Settings!$C$16="No",1,(1-SLR!$D46*Parameters!FS$181))))</f>
        <v>34355.117938163996</v>
      </c>
      <c r="FT47" s="22">
        <f ca="1">IF(FT$2=0,0,IF((Parameters!$B$174*(1-Parameters!FT$185)*_xlfn.IFNA('[3]National GDP per capita ppp'!FT47,0)+(1-Parameters!$B$174)*FT46)*(1+(_xlfn.IFNA('[3]Nat GDP per cap ppp growth rate'!FT47,0)-IF(Settings!$C$16="No",0,Parameters!FT$164*('AMOC national temperature'!FT46-Parameters!FT$128)+Parameters!FT$165*('AMOC national temperature'!FT46-Parameters!FT$128)^2)))*IF(Settings!$C$16="No",1,(1-SLR!$D46*Parameters!FT$181))&lt;=0,Parameters!$B$189,(Parameters!$B$174*(1-Parameters!FT$185)*_xlfn.IFNA('[3]National GDP per capita ppp'!FT47,0)+(1-Parameters!$B$174)*FT46)*(1+(_xlfn.IFNA('[3]Nat GDP per cap ppp growth rate'!FT47,0)-IF(Settings!$C$16="No",0,Parameters!FT$164*('AMOC national temperature'!FT46-Parameters!FT$128)+Parameters!FT$165*('AMOC national temperature'!FT46-Parameters!FT$128)^2)))*IF(Settings!$C$16="No",1,(1-SLR!$D46*Parameters!FT$181))))</f>
        <v>28138.134380643449</v>
      </c>
      <c r="FU47" s="22">
        <f ca="1">IF(FU$2=0,0,IF((Parameters!$B$174*(1-Parameters!FU$185)*_xlfn.IFNA('[3]National GDP per capita ppp'!FU47,0)+(1-Parameters!$B$174)*FU46)*(1+(_xlfn.IFNA('[3]Nat GDP per cap ppp growth rate'!FU47,0)-IF(Settings!$C$16="No",0,Parameters!FU$164*('AMOC national temperature'!FU46-Parameters!FU$128)+Parameters!FU$165*('AMOC national temperature'!FU46-Parameters!FU$128)^2)))*IF(Settings!$C$16="No",1,(1-SLR!$D46*Parameters!FU$181))&lt;=0,Parameters!$B$189,(Parameters!$B$174*(1-Parameters!FU$185)*_xlfn.IFNA('[3]National GDP per capita ppp'!FU47,0)+(1-Parameters!$B$174)*FU46)*(1+(_xlfn.IFNA('[3]Nat GDP per cap ppp growth rate'!FU47,0)-IF(Settings!$C$16="No",0,Parameters!FU$164*('AMOC national temperature'!FU46-Parameters!FU$128)+Parameters!FU$165*('AMOC national temperature'!FU46-Parameters!FU$128)^2)))*IF(Settings!$C$16="No",1,(1-SLR!$D46*Parameters!FU$181))))</f>
        <v>84181.789756915387</v>
      </c>
      <c r="FV47" s="22">
        <f ca="1">IF(FV$2=0,0,IF((Parameters!$B$174*(1-Parameters!FV$185)*_xlfn.IFNA('[3]National GDP per capita ppp'!FV47,0)+(1-Parameters!$B$174)*FV46)*(1+(_xlfn.IFNA('[3]Nat GDP per cap ppp growth rate'!FV47,0)-IF(Settings!$C$16="No",0,Parameters!FV$164*('AMOC national temperature'!FV46-Parameters!FV$128)+Parameters!FV$165*('AMOC national temperature'!FV46-Parameters!FV$128)^2)))*IF(Settings!$C$16="No",1,(1-SLR!$D46*Parameters!FV$181))&lt;=0,Parameters!$B$189,(Parameters!$B$174*(1-Parameters!FV$185)*_xlfn.IFNA('[3]National GDP per capita ppp'!FV47,0)+(1-Parameters!$B$174)*FV46)*(1+(_xlfn.IFNA('[3]Nat GDP per cap ppp growth rate'!FV47,0)-IF(Settings!$C$16="No",0,Parameters!FV$164*('AMOC national temperature'!FV46-Parameters!FV$128)+Parameters!FV$165*('AMOC national temperature'!FV46-Parameters!FV$128)^2)))*IF(Settings!$C$16="No",1,(1-SLR!$D46*Parameters!FV$181))))</f>
        <v>37933.723568574656</v>
      </c>
      <c r="FW47" s="22">
        <f ca="1">IF(FW$2=0,0,IF((Parameters!$B$174*(1-Parameters!FW$185)*_xlfn.IFNA('[3]National GDP per capita ppp'!FW47,0)+(1-Parameters!$B$174)*FW46)*(1+(_xlfn.IFNA('[3]Nat GDP per cap ppp growth rate'!FW47,0)-IF(Settings!$C$16="No",0,Parameters!FW$164*('AMOC national temperature'!FW46-Parameters!FW$128)+Parameters!FW$165*('AMOC national temperature'!FW46-Parameters!FW$128)^2)))*IF(Settings!$C$16="No",1,(1-SLR!$D46*Parameters!FW$181))&lt;=0,Parameters!$B$189,(Parameters!$B$174*(1-Parameters!FW$185)*_xlfn.IFNA('[3]National GDP per capita ppp'!FW47,0)+(1-Parameters!$B$174)*FW46)*(1+(_xlfn.IFNA('[3]Nat GDP per cap ppp growth rate'!FW47,0)-IF(Settings!$C$16="No",0,Parameters!FW$164*('AMOC national temperature'!FW46-Parameters!FW$128)+Parameters!FW$165*('AMOC national temperature'!FW46-Parameters!FW$128)^2)))*IF(Settings!$C$16="No",1,(1-SLR!$D46*Parameters!FW$181))))</f>
        <v>26791.45581652335</v>
      </c>
      <c r="FX47" s="22">
        <f ca="1">IF(FX$2=0,0,IF((Parameters!$B$174*(1-Parameters!FX$185)*_xlfn.IFNA('[3]National GDP per capita ppp'!FX47,0)+(1-Parameters!$B$174)*FX46)*(1+(_xlfn.IFNA('[3]Nat GDP per cap ppp growth rate'!FX47,0)-IF(Settings!$C$16="No",0,Parameters!FX$164*('AMOC national temperature'!FX46-Parameters!FX$128)+Parameters!FX$165*('AMOC national temperature'!FX46-Parameters!FX$128)^2)))*IF(Settings!$C$16="No",1,(1-SLR!$D46*Parameters!FX$181))&lt;=0,Parameters!$B$189,(Parameters!$B$174*(1-Parameters!FX$185)*_xlfn.IFNA('[3]National GDP per capita ppp'!FX47,0)+(1-Parameters!$B$174)*FX46)*(1+(_xlfn.IFNA('[3]Nat GDP per cap ppp growth rate'!FX47,0)-IF(Settings!$C$16="No",0,Parameters!FX$164*('AMOC national temperature'!FX46-Parameters!FX$128)+Parameters!FX$165*('AMOC national temperature'!FX46-Parameters!FX$128)^2)))*IF(Settings!$C$16="No",1,(1-SLR!$D46*Parameters!FX$181))))</f>
        <v>13989.233158350415</v>
      </c>
      <c r="FY47" s="22">
        <f>IF(FY$2=0,0,IF((Parameters!$B$174*(1-Parameters!FY$185)*_xlfn.IFNA('[3]National GDP per capita ppp'!FY47,0)+(1-Parameters!$B$174)*FY46)*(1+(_xlfn.IFNA('[3]Nat GDP per cap ppp growth rate'!FY47,0)-IF(Settings!$C$16="No",0,Parameters!FY$164*('AMOC national temperature'!FY46-Parameters!FY$128)+Parameters!FY$165*('AMOC national temperature'!FY46-Parameters!FY$128)^2)))*IF(Settings!$C$16="No",1,(1-SLR!$D46*Parameters!FY$181))&lt;=0,Parameters!$B$189,(Parameters!$B$174*(1-Parameters!FY$185)*_xlfn.IFNA('[3]National GDP per capita ppp'!FY47,0)+(1-Parameters!$B$174)*FY46)*(1+(_xlfn.IFNA('[3]Nat GDP per cap ppp growth rate'!FY47,0)-IF(Settings!$C$16="No",0,Parameters!FY$164*('AMOC national temperature'!FY46-Parameters!FY$128)+Parameters!FY$165*('AMOC national temperature'!FY46-Parameters!FY$128)^2)))*IF(Settings!$C$16="No",1,(1-SLR!$D46*Parameters!FY$181))))</f>
        <v>0</v>
      </c>
      <c r="FZ47" s="22">
        <f ca="1">IF(FZ$2=0,0,IF((Parameters!$B$174*(1-Parameters!FZ$185)*_xlfn.IFNA('[3]National GDP per capita ppp'!FZ47,0)+(1-Parameters!$B$174)*FZ46)*(1+(_xlfn.IFNA('[3]Nat GDP per cap ppp growth rate'!FZ47,0)-IF(Settings!$C$16="No",0,Parameters!FZ$164*('AMOC national temperature'!FZ46-Parameters!FZ$128)+Parameters!FZ$165*('AMOC national temperature'!FZ46-Parameters!FZ$128)^2)))*IF(Settings!$C$16="No",1,(1-SLR!$D46*Parameters!FZ$181))&lt;=0,Parameters!$B$189,(Parameters!$B$174*(1-Parameters!FZ$185)*_xlfn.IFNA('[3]National GDP per capita ppp'!FZ47,0)+(1-Parameters!$B$174)*FZ46)*(1+(_xlfn.IFNA('[3]Nat GDP per cap ppp growth rate'!FZ47,0)-IF(Settings!$C$16="No",0,Parameters!FZ$164*('AMOC national temperature'!FZ46-Parameters!FZ$128)+Parameters!FZ$165*('AMOC national temperature'!FZ46-Parameters!FZ$128)^2)))*IF(Settings!$C$16="No",1,(1-SLR!$D46*Parameters!FZ$181))))</f>
        <v>7319.0513573513381</v>
      </c>
      <c r="GA47" s="22">
        <f ca="1">IF(GA$2=0,0,IF((Parameters!$B$174*(1-Parameters!GA$185)*_xlfn.IFNA('[3]National GDP per capita ppp'!GA47,0)+(1-Parameters!$B$174)*GA46)*(1+(_xlfn.IFNA('[3]Nat GDP per cap ppp growth rate'!GA47,0)-IF(Settings!$C$16="No",0,Parameters!GA$164*('AMOC national temperature'!GA46-Parameters!GA$128)+Parameters!GA$165*('AMOC national temperature'!GA46-Parameters!GA$128)^2)))*IF(Settings!$C$16="No",1,(1-SLR!$D46*Parameters!GA$181))&lt;=0,Parameters!$B$189,(Parameters!$B$174*(1-Parameters!GA$185)*_xlfn.IFNA('[3]National GDP per capita ppp'!GA47,0)+(1-Parameters!$B$174)*GA46)*(1+(_xlfn.IFNA('[3]Nat GDP per cap ppp growth rate'!GA47,0)-IF(Settings!$C$16="No",0,Parameters!GA$164*('AMOC national temperature'!GA46-Parameters!GA$128)+Parameters!GA$165*('AMOC national temperature'!GA46-Parameters!GA$128)^2)))*IF(Settings!$C$16="No",1,(1-SLR!$D46*Parameters!GA$181))))</f>
        <v>5743.875318026624</v>
      </c>
      <c r="GB47" s="22">
        <f ca="1">IF(GB$2=0,0,IF((Parameters!$B$174*(1-Parameters!GB$185)*_xlfn.IFNA('[3]National GDP per capita ppp'!GB47,0)+(1-Parameters!$B$174)*GB46)*(1+(_xlfn.IFNA('[3]Nat GDP per cap ppp growth rate'!GB47,0)-IF(Settings!$C$16="No",0,Parameters!GB$164*('AMOC national temperature'!GB46-Parameters!GB$128)+Parameters!GB$165*('AMOC national temperature'!GB46-Parameters!GB$128)^2)))*IF(Settings!$C$16="No",1,(1-SLR!$D46*Parameters!GB$181))&lt;=0,Parameters!$B$189,(Parameters!$B$174*(1-Parameters!GB$185)*_xlfn.IFNA('[3]National GDP per capita ppp'!GB47,0)+(1-Parameters!$B$174)*GB46)*(1+(_xlfn.IFNA('[3]Nat GDP per cap ppp growth rate'!GB47,0)-IF(Settings!$C$16="No",0,Parameters!GB$164*('AMOC national temperature'!GB46-Parameters!GB$128)+Parameters!GB$165*('AMOC national temperature'!GB46-Parameters!GB$128)^2)))*IF(Settings!$C$16="No",1,(1-SLR!$D46*Parameters!GB$181))))</f>
        <v>24528.166432324095</v>
      </c>
      <c r="GC47" s="22">
        <f ca="1">IF(GC$2=0,0,IF((Parameters!$B$174*(1-Parameters!GC$185)*_xlfn.IFNA('[3]National GDP per capita ppp'!GC47,0)+(1-Parameters!$B$174)*GC46)*(1+(_xlfn.IFNA('[3]Nat GDP per cap ppp growth rate'!GC47,0)-IF(Settings!$C$16="No",0,Parameters!GC$164*('AMOC national temperature'!GC46-Parameters!GC$128)+Parameters!GC$165*('AMOC national temperature'!GC46-Parameters!GC$128)^2)))*IF(Settings!$C$16="No",1,(1-SLR!$D46*Parameters!GC$181))&lt;=0,Parameters!$B$189,(Parameters!$B$174*(1-Parameters!GC$185)*_xlfn.IFNA('[3]National GDP per capita ppp'!GC47,0)+(1-Parameters!$B$174)*GC46)*(1+(_xlfn.IFNA('[3]Nat GDP per cap ppp growth rate'!GC47,0)-IF(Settings!$C$16="No",0,Parameters!GC$164*('AMOC national temperature'!GC46-Parameters!GC$128)+Parameters!GC$165*('AMOC national temperature'!GC46-Parameters!GC$128)^2)))*IF(Settings!$C$16="No",1,(1-SLR!$D46*Parameters!GC$181))))</f>
        <v>51946.164774175173</v>
      </c>
      <c r="GD47" s="22">
        <f ca="1">IF(GD$2=0,0,IF((Parameters!$B$174*(1-Parameters!GD$185)*_xlfn.IFNA('[3]National GDP per capita ppp'!GD47,0)+(1-Parameters!$B$174)*GD46)*(1+(_xlfn.IFNA('[3]Nat GDP per cap ppp growth rate'!GD47,0)-IF(Settings!$C$16="No",0,Parameters!GD$164*('AMOC national temperature'!GD46-Parameters!GD$128)+Parameters!GD$165*('AMOC national temperature'!GD46-Parameters!GD$128)^2)))*IF(Settings!$C$16="No",1,(1-SLR!$D46*Parameters!GD$181))&lt;=0,Parameters!$B$189,(Parameters!$B$174*(1-Parameters!GD$185)*_xlfn.IFNA('[3]National GDP per capita ppp'!GD47,0)+(1-Parameters!$B$174)*GD46)*(1+(_xlfn.IFNA('[3]Nat GDP per cap ppp growth rate'!GD47,0)-IF(Settings!$C$16="No",0,Parameters!GD$164*('AMOC national temperature'!GD46-Parameters!GD$128)+Parameters!GD$165*('AMOC national temperature'!GD46-Parameters!GD$128)^2)))*IF(Settings!$C$16="No",1,(1-SLR!$D46*Parameters!GD$181))))</f>
        <v>80541.791206393304</v>
      </c>
      <c r="GE47" s="22">
        <f ca="1">IF(GE$2=0,0,IF((Parameters!$B$174*(1-Parameters!GE$185)*_xlfn.IFNA('[3]National GDP per capita ppp'!GE47,0)+(1-Parameters!$B$174)*GE46)*(1+(_xlfn.IFNA('[3]Nat GDP per cap ppp growth rate'!GE47,0)-IF(Settings!$C$16="No",0,Parameters!GE$164*('AMOC national temperature'!GE46-Parameters!GE$128)+Parameters!GE$165*('AMOC national temperature'!GE46-Parameters!GE$128)^2)))*IF(Settings!$C$16="No",1,(1-SLR!$D46*Parameters!GE$181))&lt;=0,Parameters!$B$189,(Parameters!$B$174*(1-Parameters!GE$185)*_xlfn.IFNA('[3]National GDP per capita ppp'!GE47,0)+(1-Parameters!$B$174)*GE46)*(1+(_xlfn.IFNA('[3]Nat GDP per cap ppp growth rate'!GE47,0)-IF(Settings!$C$16="No",0,Parameters!GE$164*('AMOC national temperature'!GE46-Parameters!GE$128)+Parameters!GE$165*('AMOC national temperature'!GE46-Parameters!GE$128)^2)))*IF(Settings!$C$16="No",1,(1-SLR!$D46*Parameters!GE$181))))</f>
        <v>11976.008017268545</v>
      </c>
      <c r="GF47" s="22">
        <f ca="1">IF(GF$2=0,0,IF((Parameters!$B$174*(1-Parameters!GF$185)*_xlfn.IFNA('[3]National GDP per capita ppp'!GF47,0)+(1-Parameters!$B$174)*GF46)*(1+(_xlfn.IFNA('[3]Nat GDP per cap ppp growth rate'!GF47,0)-IF(Settings!$C$16="No",0,Parameters!GF$164*('AMOC national temperature'!GF46-Parameters!GF$128)+Parameters!GF$165*('AMOC national temperature'!GF46-Parameters!GF$128)^2)))*IF(Settings!$C$16="No",1,(1-SLR!$D46*Parameters!GF$181))&lt;=0,Parameters!$B$189,(Parameters!$B$174*(1-Parameters!GF$185)*_xlfn.IFNA('[3]National GDP per capita ppp'!GF47,0)+(1-Parameters!$B$174)*GF46)*(1+(_xlfn.IFNA('[3]Nat GDP per cap ppp growth rate'!GF47,0)-IF(Settings!$C$16="No",0,Parameters!GF$164*('AMOC national temperature'!GF46-Parameters!GF$128)+Parameters!GF$165*('AMOC national temperature'!GF46-Parameters!GF$128)^2)))*IF(Settings!$C$16="No",1,(1-SLR!$D46*Parameters!GF$181))))</f>
        <v>42992.422169032521</v>
      </c>
      <c r="GG47" s="22">
        <f ca="1">IF(GG$2=0,0,IF((Parameters!$B$174*(1-Parameters!GG$185)*_xlfn.IFNA('[3]National GDP per capita ppp'!GG47,0)+(1-Parameters!$B$174)*GG46)*(1+(_xlfn.IFNA('[3]Nat GDP per cap ppp growth rate'!GG47,0)-IF(Settings!$C$16="No",0,Parameters!GG$164*('AMOC national temperature'!GG46-Parameters!GG$128)+Parameters!GG$165*('AMOC national temperature'!GG46-Parameters!GG$128)^2)))*IF(Settings!$C$16="No",1,(1-SLR!$D46*Parameters!GG$181))&lt;=0,Parameters!$B$189,(Parameters!$B$174*(1-Parameters!GG$185)*_xlfn.IFNA('[3]National GDP per capita ppp'!GG47,0)+(1-Parameters!$B$174)*GG46)*(1+(_xlfn.IFNA('[3]Nat GDP per cap ppp growth rate'!GG47,0)-IF(Settings!$C$16="No",0,Parameters!GG$164*('AMOC national temperature'!GG46-Parameters!GG$128)+Parameters!GG$165*('AMOC national temperature'!GG46-Parameters!GG$128)^2)))*IF(Settings!$C$16="No",1,(1-SLR!$D46*Parameters!GG$181))))</f>
        <v>21848.113175380524</v>
      </c>
      <c r="GH47" s="22">
        <f ca="1">IF(GH$2=0,0,IF((Parameters!$B$174*(1-Parameters!GH$185)*_xlfn.IFNA('[3]National GDP per capita ppp'!GH47,0)+(1-Parameters!$B$174)*GH46)*(1+(_xlfn.IFNA('[3]Nat GDP per cap ppp growth rate'!GH47,0)-IF(Settings!$C$16="No",0,Parameters!GH$164*('AMOC national temperature'!GH46-Parameters!GH$128)+Parameters!GH$165*('AMOC national temperature'!GH46-Parameters!GH$128)^2)))*IF(Settings!$C$16="No",1,(1-SLR!$D46*Parameters!GH$181))&lt;=0,Parameters!$B$189,(Parameters!$B$174*(1-Parameters!GH$185)*_xlfn.IFNA('[3]National GDP per capita ppp'!GH47,0)+(1-Parameters!$B$174)*GH46)*(1+(_xlfn.IFNA('[3]Nat GDP per cap ppp growth rate'!GH47,0)-IF(Settings!$C$16="No",0,Parameters!GH$164*('AMOC national temperature'!GH46-Parameters!GH$128)+Parameters!GH$165*('AMOC national temperature'!GH46-Parameters!GH$128)^2)))*IF(Settings!$C$16="No",1,(1-SLR!$D46*Parameters!GH$181))))</f>
        <v>15745.883175408855</v>
      </c>
      <c r="GI47" s="22">
        <f ca="1">IF(GI$2=0,0,IF((Parameters!$B$174*(1-Parameters!GI$185)*_xlfn.IFNA('[3]National GDP per capita ppp'!GI47,0)+(1-Parameters!$B$174)*GI46)*(1+(_xlfn.IFNA('[3]Nat GDP per cap ppp growth rate'!GI47,0)-IF(Settings!$C$16="No",0,Parameters!GI$164*('AMOC national temperature'!GI46-Parameters!GI$128)+Parameters!GI$165*('AMOC national temperature'!GI46-Parameters!GI$128)^2)))*IF(Settings!$C$16="No",1,(1-SLR!$D46*Parameters!GI$181))&lt;=0,Parameters!$B$189,(Parameters!$B$174*(1-Parameters!GI$185)*_xlfn.IFNA('[3]National GDP per capita ppp'!GI47,0)+(1-Parameters!$B$174)*GI46)*(1+(_xlfn.IFNA('[3]Nat GDP per cap ppp growth rate'!GI47,0)-IF(Settings!$C$16="No",0,Parameters!GI$164*('AMOC national temperature'!GI46-Parameters!GI$128)+Parameters!GI$165*('AMOC national temperature'!GI46-Parameters!GI$128)^2)))*IF(Settings!$C$16="No",1,(1-SLR!$D46*Parameters!GI$181))))</f>
        <v>28278.061618559557</v>
      </c>
      <c r="GJ47" s="22">
        <f ca="1">IF(GJ$2=0,0,IF((Parameters!$B$174*(1-Parameters!GJ$185)*_xlfn.IFNA('[3]National GDP per capita ppp'!GJ47,0)+(1-Parameters!$B$174)*GJ46)*(1+(_xlfn.IFNA('[3]Nat GDP per cap ppp growth rate'!GJ47,0)-IF(Settings!$C$16="No",0,Parameters!GJ$164*('AMOC national temperature'!GJ46-Parameters!GJ$128)+Parameters!GJ$165*('AMOC national temperature'!GJ46-Parameters!GJ$128)^2)))*IF(Settings!$C$16="No",1,(1-SLR!$D46*Parameters!GJ$181))&lt;=0,Parameters!$B$189,(Parameters!$B$174*(1-Parameters!GJ$185)*_xlfn.IFNA('[3]National GDP per capita ppp'!GJ47,0)+(1-Parameters!$B$174)*GJ46)*(1+(_xlfn.IFNA('[3]Nat GDP per cap ppp growth rate'!GJ47,0)-IF(Settings!$C$16="No",0,Parameters!GJ$164*('AMOC national temperature'!GJ46-Parameters!GJ$128)+Parameters!GJ$165*('AMOC national temperature'!GJ46-Parameters!GJ$128)^2)))*IF(Settings!$C$16="No",1,(1-SLR!$D46*Parameters!GJ$181))))</f>
        <v>15210.994027788276</v>
      </c>
      <c r="GK47" s="22">
        <f ca="1">IF(GK$2=0,0,IF((Parameters!$B$174*(1-Parameters!GK$185)*_xlfn.IFNA('[3]National GDP per capita ppp'!GK47,0)+(1-Parameters!$B$174)*GK46)*(1+(_xlfn.IFNA('[3]Nat GDP per cap ppp growth rate'!GK47,0)-IF(Settings!$C$16="No",0,Parameters!GK$164*('AMOC national temperature'!GK46-Parameters!GK$128)+Parameters!GK$165*('AMOC national temperature'!GK46-Parameters!GK$128)^2)))*IF(Settings!$C$16="No",1,(1-SLR!$D46*Parameters!GK$181))&lt;=0,Parameters!$B$189,(Parameters!$B$174*(1-Parameters!GK$185)*_xlfn.IFNA('[3]National GDP per capita ppp'!GK47,0)+(1-Parameters!$B$174)*GK46)*(1+(_xlfn.IFNA('[3]Nat GDP per cap ppp growth rate'!GK47,0)-IF(Settings!$C$16="No",0,Parameters!GK$164*('AMOC national temperature'!GK46-Parameters!GK$128)+Parameters!GK$165*('AMOC national temperature'!GK46-Parameters!GK$128)^2)))*IF(Settings!$C$16="No",1,(1-SLR!$D46*Parameters!GK$181))))</f>
        <v>44708.762974648336</v>
      </c>
      <c r="GL47" s="22">
        <f ca="1">IF(GL$2=0,0,IF((Parameters!$B$174*(1-Parameters!GL$185)*_xlfn.IFNA('[3]National GDP per capita ppp'!GL47,0)+(1-Parameters!$B$174)*GL46)*(1+(_xlfn.IFNA('[3]Nat GDP per cap ppp growth rate'!GL47,0)-IF(Settings!$C$16="No",0,Parameters!GL$164*('AMOC national temperature'!GL46-Parameters!GL$128)+Parameters!GL$165*('AMOC national temperature'!GL46-Parameters!GL$128)^2)))*IF(Settings!$C$16="No",1,(1-SLR!$D46*Parameters!GL$181))&lt;=0,Parameters!$B$189,(Parameters!$B$174*(1-Parameters!GL$185)*_xlfn.IFNA('[3]National GDP per capita ppp'!GL47,0)+(1-Parameters!$B$174)*GL46)*(1+(_xlfn.IFNA('[3]Nat GDP per cap ppp growth rate'!GL47,0)-IF(Settings!$C$16="No",0,Parameters!GL$164*('AMOC national temperature'!GL46-Parameters!GL$128)+Parameters!GL$165*('AMOC national temperature'!GL46-Parameters!GL$128)^2)))*IF(Settings!$C$16="No",1,(1-SLR!$D46*Parameters!GL$181))))</f>
        <v>10041.157008166421</v>
      </c>
      <c r="GM47" s="22">
        <f ca="1">IF(GM$2=0,0,IF((Parameters!$B$174*(1-Parameters!GM$185)*_xlfn.IFNA('[3]National GDP per capita ppp'!GM47,0)+(1-Parameters!$B$174)*GM46)*(1+(_xlfn.IFNA('[3]Nat GDP per cap ppp growth rate'!GM47,0)-IF(Settings!$C$16="No",0,Parameters!GM$164*('AMOC national temperature'!GM46-Parameters!GM$128)+Parameters!GM$165*('AMOC national temperature'!GM46-Parameters!GM$128)^2)))*IF(Settings!$C$16="No",1,(1-SLR!$D46*Parameters!GM$181))&lt;=0,Parameters!$B$189,(Parameters!$B$174*(1-Parameters!GM$185)*_xlfn.IFNA('[3]National GDP per capita ppp'!GM47,0)+(1-Parameters!$B$174)*GM46)*(1+(_xlfn.IFNA('[3]Nat GDP per cap ppp growth rate'!GM47,0)-IF(Settings!$C$16="No",0,Parameters!GM$164*('AMOC national temperature'!GM46-Parameters!GM$128)+Parameters!GM$165*('AMOC national temperature'!GM46-Parameters!GM$128)^2)))*IF(Settings!$C$16="No",1,(1-SLR!$D46*Parameters!GM$181))))</f>
        <v>9227.3912365011456</v>
      </c>
      <c r="GN47" s="22">
        <f ca="1">SUMPRODUCT(B47:GM47,'[4]National population'!$B47:$GM47)</f>
        <v>303181490745046.88</v>
      </c>
      <c r="GO47" s="22">
        <f ca="1">GN47/'[4]National population'!GN47</f>
        <v>35837.560656156304</v>
      </c>
    </row>
    <row r="48" spans="1:197" x14ac:dyDescent="0.25">
      <c r="A48" s="15">
        <v>2055</v>
      </c>
      <c r="B48" s="22">
        <f ca="1">IF(B$2=0,0,IF((Parameters!$B$174*(1-Parameters!B$185)*_xlfn.IFNA('[3]National GDP per capita ppp'!B48,0)+(1-Parameters!$B$174)*B47)*(1+(_xlfn.IFNA('[3]Nat GDP per cap ppp growth rate'!B48,0)-IF(Settings!$C$16="No",0,Parameters!B$164*('AMOC national temperature'!B47-Parameters!B$128)+Parameters!B$165*('AMOC national temperature'!B47-Parameters!B$128)^2)))*IF(Settings!$C$16="No",1,(1-SLR!$D47*Parameters!B$181))&lt;=0,Parameters!$B$189,(Parameters!$B$174*(1-Parameters!B$185)*_xlfn.IFNA('[3]National GDP per capita ppp'!B48,0)+(1-Parameters!$B$174)*B47)*(1+(_xlfn.IFNA('[3]Nat GDP per cap ppp growth rate'!B48,0)-IF(Settings!$C$16="No",0,Parameters!B$164*('AMOC national temperature'!B47-Parameters!B$128)+Parameters!B$165*('AMOC national temperature'!B47-Parameters!B$128)^2)))*IF(Settings!$C$16="No",1,(1-SLR!$D47*Parameters!B$181))))</f>
        <v>11106.551286020011</v>
      </c>
      <c r="C48" s="22">
        <f ca="1">IF(C$2=0,0,IF((Parameters!$B$174*(1-Parameters!C$185)*_xlfn.IFNA('[3]National GDP per capita ppp'!C48,0)+(1-Parameters!$B$174)*C47)*(1+(_xlfn.IFNA('[3]Nat GDP per cap ppp growth rate'!C48,0)-IF(Settings!$C$16="No",0,Parameters!C$164*('AMOC national temperature'!C47-Parameters!C$128)+Parameters!C$165*('AMOC national temperature'!C47-Parameters!C$128)^2)))*IF(Settings!$C$16="No",1,(1-SLR!$D47*Parameters!C$181))&lt;=0,Parameters!$B$189,(Parameters!$B$174*(1-Parameters!C$185)*_xlfn.IFNA('[3]National GDP per capita ppp'!C48,0)+(1-Parameters!$B$174)*C47)*(1+(_xlfn.IFNA('[3]Nat GDP per cap ppp growth rate'!C48,0)-IF(Settings!$C$16="No",0,Parameters!C$164*('AMOC national temperature'!C47-Parameters!C$128)+Parameters!C$165*('AMOC national temperature'!C47-Parameters!C$128)^2)))*IF(Settings!$C$16="No",1,(1-SLR!$D47*Parameters!C$181))))</f>
        <v>18973.587696249499</v>
      </c>
      <c r="D48" s="22">
        <f ca="1">IF(D$2=0,0,IF((Parameters!$B$174*(1-Parameters!D$185)*_xlfn.IFNA('[3]National GDP per capita ppp'!D48,0)+(1-Parameters!$B$174)*D47)*(1+(_xlfn.IFNA('[3]Nat GDP per cap ppp growth rate'!D48,0)-IF(Settings!$C$16="No",0,Parameters!D$164*('AMOC national temperature'!D47-Parameters!D$128)+Parameters!D$165*('AMOC national temperature'!D47-Parameters!D$128)^2)))*IF(Settings!$C$16="No",1,(1-SLR!$D47*Parameters!D$181))&lt;=0,Parameters!$B$189,(Parameters!$B$174*(1-Parameters!D$185)*_xlfn.IFNA('[3]National GDP per capita ppp'!D48,0)+(1-Parameters!$B$174)*D47)*(1+(_xlfn.IFNA('[3]Nat GDP per cap ppp growth rate'!D48,0)-IF(Settings!$C$16="No",0,Parameters!D$164*('AMOC national temperature'!D47-Parameters!D$128)+Parameters!D$165*('AMOC national temperature'!D47-Parameters!D$128)^2)))*IF(Settings!$C$16="No",1,(1-SLR!$D47*Parameters!D$181))))</f>
        <v>15348.908431272208</v>
      </c>
      <c r="E48" s="22">
        <f>IF(E$2=0,0,IF((Parameters!$B$174*(1-Parameters!E$185)*_xlfn.IFNA('[3]National GDP per capita ppp'!E48,0)+(1-Parameters!$B$174)*E47)*(1+(_xlfn.IFNA('[3]Nat GDP per cap ppp growth rate'!E48,0)-IF(Settings!$C$16="No",0,Parameters!E$164*('AMOC national temperature'!E47-Parameters!E$128)+Parameters!E$165*('AMOC national temperature'!E47-Parameters!E$128)^2)))*IF(Settings!$C$16="No",1,(1-SLR!$D47*Parameters!E$181))&lt;=0,Parameters!$B$189,(Parameters!$B$174*(1-Parameters!E$185)*_xlfn.IFNA('[3]National GDP per capita ppp'!E48,0)+(1-Parameters!$B$174)*E47)*(1+(_xlfn.IFNA('[3]Nat GDP per cap ppp growth rate'!E48,0)-IF(Settings!$C$16="No",0,Parameters!E$164*('AMOC national temperature'!E47-Parameters!E$128)+Parameters!E$165*('AMOC national temperature'!E47-Parameters!E$128)^2)))*IF(Settings!$C$16="No",1,(1-SLR!$D47*Parameters!E$181))))</f>
        <v>0</v>
      </c>
      <c r="F48" s="22">
        <f ca="1">IF(F$2=0,0,IF((Parameters!$B$174*(1-Parameters!F$185)*_xlfn.IFNA('[3]National GDP per capita ppp'!F48,0)+(1-Parameters!$B$174)*F47)*(1+(_xlfn.IFNA('[3]Nat GDP per cap ppp growth rate'!F48,0)-IF(Settings!$C$16="No",0,Parameters!F$164*('AMOC national temperature'!F47-Parameters!F$128)+Parameters!F$165*('AMOC national temperature'!F47-Parameters!F$128)^2)))*IF(Settings!$C$16="No",1,(1-SLR!$D47*Parameters!F$181))&lt;=0,Parameters!$B$189,(Parameters!$B$174*(1-Parameters!F$185)*_xlfn.IFNA('[3]National GDP per capita ppp'!F48,0)+(1-Parameters!$B$174)*F47)*(1+(_xlfn.IFNA('[3]Nat GDP per cap ppp growth rate'!F48,0)-IF(Settings!$C$16="No",0,Parameters!F$164*('AMOC national temperature'!F47-Parameters!F$128)+Parameters!F$165*('AMOC national temperature'!F47-Parameters!F$128)^2)))*IF(Settings!$C$16="No",1,(1-SLR!$D47*Parameters!F$181))))</f>
        <v>190762.15765831276</v>
      </c>
      <c r="G48" s="22">
        <f ca="1">IF(G$2=0,0,IF((Parameters!$B$174*(1-Parameters!G$185)*_xlfn.IFNA('[3]National GDP per capita ppp'!G48,0)+(1-Parameters!$B$174)*G47)*(1+(_xlfn.IFNA('[3]Nat GDP per cap ppp growth rate'!G48,0)-IF(Settings!$C$16="No",0,Parameters!G$164*('AMOC national temperature'!G47-Parameters!G$128)+Parameters!G$165*('AMOC national temperature'!G47-Parameters!G$128)^2)))*IF(Settings!$C$16="No",1,(1-SLR!$D47*Parameters!G$181))&lt;=0,Parameters!$B$189,(Parameters!$B$174*(1-Parameters!G$185)*_xlfn.IFNA('[3]National GDP per capita ppp'!G48,0)+(1-Parameters!$B$174)*G47)*(1+(_xlfn.IFNA('[3]Nat GDP per cap ppp growth rate'!G48,0)-IF(Settings!$C$16="No",0,Parameters!G$164*('AMOC national temperature'!G47-Parameters!G$128)+Parameters!G$165*('AMOC national temperature'!G47-Parameters!G$128)^2)))*IF(Settings!$C$16="No",1,(1-SLR!$D47*Parameters!G$181))))</f>
        <v>57796.271457920491</v>
      </c>
      <c r="H48" s="22">
        <f ca="1">IF(H$2=0,0,IF((Parameters!$B$174*(1-Parameters!H$185)*_xlfn.IFNA('[3]National GDP per capita ppp'!H48,0)+(1-Parameters!$B$174)*H47)*(1+(_xlfn.IFNA('[3]Nat GDP per cap ppp growth rate'!H48,0)-IF(Settings!$C$16="No",0,Parameters!H$164*('AMOC national temperature'!H47-Parameters!H$128)+Parameters!H$165*('AMOC national temperature'!H47-Parameters!H$128)^2)))*IF(Settings!$C$16="No",1,(1-SLR!$D47*Parameters!H$181))&lt;=0,Parameters!$B$189,(Parameters!$B$174*(1-Parameters!H$185)*_xlfn.IFNA('[3]National GDP per capita ppp'!H48,0)+(1-Parameters!$B$174)*H47)*(1+(_xlfn.IFNA('[3]Nat GDP per cap ppp growth rate'!H48,0)-IF(Settings!$C$16="No",0,Parameters!H$164*('AMOC national temperature'!H47-Parameters!H$128)+Parameters!H$165*('AMOC national temperature'!H47-Parameters!H$128)^2)))*IF(Settings!$C$16="No",1,(1-SLR!$D47*Parameters!H$181))))</f>
        <v>20755.145155005193</v>
      </c>
      <c r="I48" s="22">
        <f ca="1">IF(I$2=0,0,IF((Parameters!$B$174*(1-Parameters!I$185)*_xlfn.IFNA('[3]National GDP per capita ppp'!I48,0)+(1-Parameters!$B$174)*I47)*(1+(_xlfn.IFNA('[3]Nat GDP per cap ppp growth rate'!I48,0)-IF(Settings!$C$16="No",0,Parameters!I$164*('AMOC national temperature'!I47-Parameters!I$128)+Parameters!I$165*('AMOC national temperature'!I47-Parameters!I$128)^2)))*IF(Settings!$C$16="No",1,(1-SLR!$D47*Parameters!I$181))&lt;=0,Parameters!$B$189,(Parameters!$B$174*(1-Parameters!I$185)*_xlfn.IFNA('[3]National GDP per capita ppp'!I48,0)+(1-Parameters!$B$174)*I47)*(1+(_xlfn.IFNA('[3]Nat GDP per cap ppp growth rate'!I48,0)-IF(Settings!$C$16="No",0,Parameters!I$164*('AMOC national temperature'!I47-Parameters!I$128)+Parameters!I$165*('AMOC national temperature'!I47-Parameters!I$128)^2)))*IF(Settings!$C$16="No",1,(1-SLR!$D47*Parameters!I$181))))</f>
        <v>53120.746651191708</v>
      </c>
      <c r="J48" s="22">
        <f ca="1">IF(J$2=0,0,IF((Parameters!$B$174*(1-Parameters!J$185)*_xlfn.IFNA('[3]National GDP per capita ppp'!J48,0)+(1-Parameters!$B$174)*J47)*(1+(_xlfn.IFNA('[3]Nat GDP per cap ppp growth rate'!J48,0)-IF(Settings!$C$16="No",0,Parameters!J$164*('AMOC national temperature'!J47-Parameters!J$128)+Parameters!J$165*('AMOC national temperature'!J47-Parameters!J$128)^2)))*IF(Settings!$C$16="No",1,(1-SLR!$D47*Parameters!J$181))&lt;=0,Parameters!$B$189,(Parameters!$B$174*(1-Parameters!J$185)*_xlfn.IFNA('[3]National GDP per capita ppp'!J48,0)+(1-Parameters!$B$174)*J47)*(1+(_xlfn.IFNA('[3]Nat GDP per cap ppp growth rate'!J48,0)-IF(Settings!$C$16="No",0,Parameters!J$164*('AMOC national temperature'!J47-Parameters!J$128)+Parameters!J$165*('AMOC national temperature'!J47-Parameters!J$128)^2)))*IF(Settings!$C$16="No",1,(1-SLR!$D47*Parameters!J$181))))</f>
        <v>59872.006196503695</v>
      </c>
      <c r="K48" s="22">
        <f ca="1">IF(K$2=0,0,IF((Parameters!$B$174*(1-Parameters!K$185)*_xlfn.IFNA('[3]National GDP per capita ppp'!K48,0)+(1-Parameters!$B$174)*K47)*(1+(_xlfn.IFNA('[3]Nat GDP per cap ppp growth rate'!K48,0)-IF(Settings!$C$16="No",0,Parameters!K$164*('AMOC national temperature'!K47-Parameters!K$128)+Parameters!K$165*('AMOC national temperature'!K47-Parameters!K$128)^2)))*IF(Settings!$C$16="No",1,(1-SLR!$D47*Parameters!K$181))&lt;=0,Parameters!$B$189,(Parameters!$B$174*(1-Parameters!K$185)*_xlfn.IFNA('[3]National GDP per capita ppp'!K48,0)+(1-Parameters!$B$174)*K47)*(1+(_xlfn.IFNA('[3]Nat GDP per cap ppp growth rate'!K48,0)-IF(Settings!$C$16="No",0,Parameters!K$164*('AMOC national temperature'!K47-Parameters!K$128)+Parameters!K$165*('AMOC national temperature'!K47-Parameters!K$128)^2)))*IF(Settings!$C$16="No",1,(1-SLR!$D47*Parameters!K$181))))</f>
        <v>63426.055362101419</v>
      </c>
      <c r="L48" s="22">
        <f ca="1">IF(L$2=0,0,IF((Parameters!$B$174*(1-Parameters!L$185)*_xlfn.IFNA('[3]National GDP per capita ppp'!L48,0)+(1-Parameters!$B$174)*L47)*(1+(_xlfn.IFNA('[3]Nat GDP per cap ppp growth rate'!L48,0)-IF(Settings!$C$16="No",0,Parameters!L$164*('AMOC national temperature'!L47-Parameters!L$128)+Parameters!L$165*('AMOC national temperature'!L47-Parameters!L$128)^2)))*IF(Settings!$C$16="No",1,(1-SLR!$D47*Parameters!L$181))&lt;=0,Parameters!$B$189,(Parameters!$B$174*(1-Parameters!L$185)*_xlfn.IFNA('[3]National GDP per capita ppp'!L48,0)+(1-Parameters!$B$174)*L47)*(1+(_xlfn.IFNA('[3]Nat GDP per cap ppp growth rate'!L48,0)-IF(Settings!$C$16="No",0,Parameters!L$164*('AMOC national temperature'!L47-Parameters!L$128)+Parameters!L$165*('AMOC national temperature'!L47-Parameters!L$128)^2)))*IF(Settings!$C$16="No",1,(1-SLR!$D47*Parameters!L$181))))</f>
        <v>35932.374068538818</v>
      </c>
      <c r="M48" s="22">
        <f ca="1">IF(M$2=0,0,IF((Parameters!$B$174*(1-Parameters!M$185)*_xlfn.IFNA('[3]National GDP per capita ppp'!M48,0)+(1-Parameters!$B$174)*M47)*(1+(_xlfn.IFNA('[3]Nat GDP per cap ppp growth rate'!M48,0)-IF(Settings!$C$16="No",0,Parameters!M$164*('AMOC national temperature'!M47-Parameters!M$128)+Parameters!M$165*('AMOC national temperature'!M47-Parameters!M$128)^2)))*IF(Settings!$C$16="No",1,(1-SLR!$D47*Parameters!M$181))&lt;=0,Parameters!$B$189,(Parameters!$B$174*(1-Parameters!M$185)*_xlfn.IFNA('[3]National GDP per capita ppp'!M48,0)+(1-Parameters!$B$174)*M47)*(1+(_xlfn.IFNA('[3]Nat GDP per cap ppp growth rate'!M48,0)-IF(Settings!$C$16="No",0,Parameters!M$164*('AMOC national temperature'!M47-Parameters!M$128)+Parameters!M$165*('AMOC national temperature'!M47-Parameters!M$128)^2)))*IF(Settings!$C$16="No",1,(1-SLR!$D47*Parameters!M$181))))</f>
        <v>3186.8506587835805</v>
      </c>
      <c r="N48" s="22">
        <f ca="1">IF(N$2=0,0,IF((Parameters!$B$174*(1-Parameters!N$185)*_xlfn.IFNA('[3]National GDP per capita ppp'!N48,0)+(1-Parameters!$B$174)*N47)*(1+(_xlfn.IFNA('[3]Nat GDP per cap ppp growth rate'!N48,0)-IF(Settings!$C$16="No",0,Parameters!N$164*('AMOC national temperature'!N47-Parameters!N$128)+Parameters!N$165*('AMOC national temperature'!N47-Parameters!N$128)^2)))*IF(Settings!$C$16="No",1,(1-SLR!$D47*Parameters!N$181))&lt;=0,Parameters!$B$189,(Parameters!$B$174*(1-Parameters!N$185)*_xlfn.IFNA('[3]National GDP per capita ppp'!N48,0)+(1-Parameters!$B$174)*N47)*(1+(_xlfn.IFNA('[3]Nat GDP per cap ppp growth rate'!N48,0)-IF(Settings!$C$16="No",0,Parameters!N$164*('AMOC national temperature'!N47-Parameters!N$128)+Parameters!N$165*('AMOC national temperature'!N47-Parameters!N$128)^2)))*IF(Settings!$C$16="No",1,(1-SLR!$D47*Parameters!N$181))))</f>
        <v>60526.120940287241</v>
      </c>
      <c r="O48" s="22">
        <f ca="1">IF(O$2=0,0,IF((Parameters!$B$174*(1-Parameters!O$185)*_xlfn.IFNA('[3]National GDP per capita ppp'!O48,0)+(1-Parameters!$B$174)*O47)*(1+(_xlfn.IFNA('[3]Nat GDP per cap ppp growth rate'!O48,0)-IF(Settings!$C$16="No",0,Parameters!O$164*('AMOC national temperature'!O47-Parameters!O$128)+Parameters!O$165*('AMOC national temperature'!O47-Parameters!O$128)^2)))*IF(Settings!$C$16="No",1,(1-SLR!$D47*Parameters!O$181))&lt;=0,Parameters!$B$189,(Parameters!$B$174*(1-Parameters!O$185)*_xlfn.IFNA('[3]National GDP per capita ppp'!O48,0)+(1-Parameters!$B$174)*O47)*(1+(_xlfn.IFNA('[3]Nat GDP per cap ppp growth rate'!O48,0)-IF(Settings!$C$16="No",0,Parameters!O$164*('AMOC national temperature'!O47-Parameters!O$128)+Parameters!O$165*('AMOC national temperature'!O47-Parameters!O$128)^2)))*IF(Settings!$C$16="No",1,(1-SLR!$D47*Parameters!O$181))))</f>
        <v>7248.4631671159987</v>
      </c>
      <c r="P48" s="22">
        <f ca="1">IF(P$2=0,0,IF((Parameters!$B$174*(1-Parameters!P$185)*_xlfn.IFNA('[3]National GDP per capita ppp'!P48,0)+(1-Parameters!$B$174)*P47)*(1+(_xlfn.IFNA('[3]Nat GDP per cap ppp growth rate'!P48,0)-IF(Settings!$C$16="No",0,Parameters!P$164*('AMOC national temperature'!P47-Parameters!P$128)+Parameters!P$165*('AMOC national temperature'!P47-Parameters!P$128)^2)))*IF(Settings!$C$16="No",1,(1-SLR!$D47*Parameters!P$181))&lt;=0,Parameters!$B$189,(Parameters!$B$174*(1-Parameters!P$185)*_xlfn.IFNA('[3]National GDP per capita ppp'!P48,0)+(1-Parameters!$B$174)*P47)*(1+(_xlfn.IFNA('[3]Nat GDP per cap ppp growth rate'!P48,0)-IF(Settings!$C$16="No",0,Parameters!P$164*('AMOC national temperature'!P47-Parameters!P$128)+Parameters!P$165*('AMOC national temperature'!P47-Parameters!P$128)^2)))*IF(Settings!$C$16="No",1,(1-SLR!$D47*Parameters!P$181))))</f>
        <v>5477.3359890387774</v>
      </c>
      <c r="Q48" s="22">
        <f ca="1">IF(Q$2=0,0,IF((Parameters!$B$174*(1-Parameters!Q$185)*_xlfn.IFNA('[3]National GDP per capita ppp'!Q48,0)+(1-Parameters!$B$174)*Q47)*(1+(_xlfn.IFNA('[3]Nat GDP per cap ppp growth rate'!Q48,0)-IF(Settings!$C$16="No",0,Parameters!Q$164*('AMOC national temperature'!Q47-Parameters!Q$128)+Parameters!Q$165*('AMOC national temperature'!Q47-Parameters!Q$128)^2)))*IF(Settings!$C$16="No",1,(1-SLR!$D47*Parameters!Q$181))&lt;=0,Parameters!$B$189,(Parameters!$B$174*(1-Parameters!Q$185)*_xlfn.IFNA('[3]National GDP per capita ppp'!Q48,0)+(1-Parameters!$B$174)*Q47)*(1+(_xlfn.IFNA('[3]Nat GDP per cap ppp growth rate'!Q48,0)-IF(Settings!$C$16="No",0,Parameters!Q$164*('AMOC national temperature'!Q47-Parameters!Q$128)+Parameters!Q$165*('AMOC national temperature'!Q47-Parameters!Q$128)^2)))*IF(Settings!$C$16="No",1,(1-SLR!$D47*Parameters!Q$181))))</f>
        <v>11257.729895563922</v>
      </c>
      <c r="R48" s="22">
        <f ca="1">IF(R$2=0,0,IF((Parameters!$B$174*(1-Parameters!R$185)*_xlfn.IFNA('[3]National GDP per capita ppp'!R48,0)+(1-Parameters!$B$174)*R47)*(1+(_xlfn.IFNA('[3]Nat GDP per cap ppp growth rate'!R48,0)-IF(Settings!$C$16="No",0,Parameters!R$164*('AMOC national temperature'!R47-Parameters!R$128)+Parameters!R$165*('AMOC national temperature'!R47-Parameters!R$128)^2)))*IF(Settings!$C$16="No",1,(1-SLR!$D47*Parameters!R$181))&lt;=0,Parameters!$B$189,(Parameters!$B$174*(1-Parameters!R$185)*_xlfn.IFNA('[3]National GDP per capita ppp'!R48,0)+(1-Parameters!$B$174)*R47)*(1+(_xlfn.IFNA('[3]Nat GDP per cap ppp growth rate'!R48,0)-IF(Settings!$C$16="No",0,Parameters!R$164*('AMOC national temperature'!R47-Parameters!R$128)+Parameters!R$165*('AMOC national temperature'!R47-Parameters!R$128)^2)))*IF(Settings!$C$16="No",1,(1-SLR!$D47*Parameters!R$181))))</f>
        <v>24343.914540124366</v>
      </c>
      <c r="S48" s="22">
        <f ca="1">IF(S$2=0,0,IF((Parameters!$B$174*(1-Parameters!S$185)*_xlfn.IFNA('[3]National GDP per capita ppp'!S48,0)+(1-Parameters!$B$174)*S47)*(1+(_xlfn.IFNA('[3]Nat GDP per cap ppp growth rate'!S48,0)-IF(Settings!$C$16="No",0,Parameters!S$164*('AMOC national temperature'!S47-Parameters!S$128)+Parameters!S$165*('AMOC national temperature'!S47-Parameters!S$128)^2)))*IF(Settings!$C$16="No",1,(1-SLR!$D47*Parameters!S$181))&lt;=0,Parameters!$B$189,(Parameters!$B$174*(1-Parameters!S$185)*_xlfn.IFNA('[3]National GDP per capita ppp'!S48,0)+(1-Parameters!$B$174)*S47)*(1+(_xlfn.IFNA('[3]Nat GDP per cap ppp growth rate'!S48,0)-IF(Settings!$C$16="No",0,Parameters!S$164*('AMOC national temperature'!S47-Parameters!S$128)+Parameters!S$165*('AMOC national temperature'!S47-Parameters!S$128)^2)))*IF(Settings!$C$16="No",1,(1-SLR!$D47*Parameters!S$181))))</f>
        <v>123481.69625886221</v>
      </c>
      <c r="T48" s="22">
        <f ca="1">IF(T$2=0,0,IF((Parameters!$B$174*(1-Parameters!T$185)*_xlfn.IFNA('[3]National GDP per capita ppp'!T48,0)+(1-Parameters!$B$174)*T47)*(1+(_xlfn.IFNA('[3]Nat GDP per cap ppp growth rate'!T48,0)-IF(Settings!$C$16="No",0,Parameters!T$164*('AMOC national temperature'!T47-Parameters!T$128)+Parameters!T$165*('AMOC national temperature'!T47-Parameters!T$128)^2)))*IF(Settings!$C$16="No",1,(1-SLR!$D47*Parameters!T$181))&lt;=0,Parameters!$B$189,(Parameters!$B$174*(1-Parameters!T$185)*_xlfn.IFNA('[3]National GDP per capita ppp'!T48,0)+(1-Parameters!$B$174)*T47)*(1+(_xlfn.IFNA('[3]Nat GDP per cap ppp growth rate'!T48,0)-IF(Settings!$C$16="No",0,Parameters!T$164*('AMOC national temperature'!T47-Parameters!T$128)+Parameters!T$165*('AMOC national temperature'!T47-Parameters!T$128)^2)))*IF(Settings!$C$16="No",1,(1-SLR!$D47*Parameters!T$181))))</f>
        <v>80029.709431399591</v>
      </c>
      <c r="U48" s="22">
        <f ca="1">IF(U$2=0,0,IF((Parameters!$B$174*(1-Parameters!U$185)*_xlfn.IFNA('[3]National GDP per capita ppp'!U48,0)+(1-Parameters!$B$174)*U47)*(1+(_xlfn.IFNA('[3]Nat GDP per cap ppp growth rate'!U48,0)-IF(Settings!$C$16="No",0,Parameters!U$164*('AMOC national temperature'!U47-Parameters!U$128)+Parameters!U$165*('AMOC national temperature'!U47-Parameters!U$128)^2)))*IF(Settings!$C$16="No",1,(1-SLR!$D47*Parameters!U$181))&lt;=0,Parameters!$B$189,(Parameters!$B$174*(1-Parameters!U$185)*_xlfn.IFNA('[3]National GDP per capita ppp'!U48,0)+(1-Parameters!$B$174)*U47)*(1+(_xlfn.IFNA('[3]Nat GDP per cap ppp growth rate'!U48,0)-IF(Settings!$C$16="No",0,Parameters!U$164*('AMOC national temperature'!U47-Parameters!U$128)+Parameters!U$165*('AMOC national temperature'!U47-Parameters!U$128)^2)))*IF(Settings!$C$16="No",1,(1-SLR!$D47*Parameters!U$181))))</f>
        <v>17420.303732955079</v>
      </c>
      <c r="V48" s="22">
        <f ca="1">IF(V$2=0,0,IF((Parameters!$B$174*(1-Parameters!V$185)*_xlfn.IFNA('[3]National GDP per capita ppp'!V48,0)+(1-Parameters!$B$174)*V47)*(1+(_xlfn.IFNA('[3]Nat GDP per cap ppp growth rate'!V48,0)-IF(Settings!$C$16="No",0,Parameters!V$164*('AMOC national temperature'!V47-Parameters!V$128)+Parameters!V$165*('AMOC national temperature'!V47-Parameters!V$128)^2)))*IF(Settings!$C$16="No",1,(1-SLR!$D47*Parameters!V$181))&lt;=0,Parameters!$B$189,(Parameters!$B$174*(1-Parameters!V$185)*_xlfn.IFNA('[3]National GDP per capita ppp'!V48,0)+(1-Parameters!$B$174)*V47)*(1+(_xlfn.IFNA('[3]Nat GDP per cap ppp growth rate'!V48,0)-IF(Settings!$C$16="No",0,Parameters!V$164*('AMOC national temperature'!V47-Parameters!V$128)+Parameters!V$165*('AMOC national temperature'!V47-Parameters!V$128)^2)))*IF(Settings!$C$16="No",1,(1-SLR!$D47*Parameters!V$181))))</f>
        <v>45093.936360902349</v>
      </c>
      <c r="W48" s="22">
        <f ca="1">IF(W$2=0,0,IF((Parameters!$B$174*(1-Parameters!W$185)*_xlfn.IFNA('[3]National GDP per capita ppp'!W48,0)+(1-Parameters!$B$174)*W47)*(1+(_xlfn.IFNA('[3]Nat GDP per cap ppp growth rate'!W48,0)-IF(Settings!$C$16="No",0,Parameters!W$164*('AMOC national temperature'!W47-Parameters!W$128)+Parameters!W$165*('AMOC national temperature'!W47-Parameters!W$128)^2)))*IF(Settings!$C$16="No",1,(1-SLR!$D47*Parameters!W$181))&lt;=0,Parameters!$B$189,(Parameters!$B$174*(1-Parameters!W$185)*_xlfn.IFNA('[3]National GDP per capita ppp'!W48,0)+(1-Parameters!$B$174)*W47)*(1+(_xlfn.IFNA('[3]Nat GDP per cap ppp growth rate'!W48,0)-IF(Settings!$C$16="No",0,Parameters!W$164*('AMOC national temperature'!W47-Parameters!W$128)+Parameters!W$165*('AMOC national temperature'!W47-Parameters!W$128)^2)))*IF(Settings!$C$16="No",1,(1-SLR!$D47*Parameters!W$181))))</f>
        <v>24907.447527803561</v>
      </c>
      <c r="X48" s="22">
        <f ca="1">IF(X$2=0,0,IF((Parameters!$B$174*(1-Parameters!X$185)*_xlfn.IFNA('[3]National GDP per capita ppp'!X48,0)+(1-Parameters!$B$174)*X47)*(1+(_xlfn.IFNA('[3]Nat GDP per cap ppp growth rate'!X48,0)-IF(Settings!$C$16="No",0,Parameters!X$164*('AMOC national temperature'!X47-Parameters!X$128)+Parameters!X$165*('AMOC national temperature'!X47-Parameters!X$128)^2)))*IF(Settings!$C$16="No",1,(1-SLR!$D47*Parameters!X$181))&lt;=0,Parameters!$B$189,(Parameters!$B$174*(1-Parameters!X$185)*_xlfn.IFNA('[3]National GDP per capita ppp'!X48,0)+(1-Parameters!$B$174)*X47)*(1+(_xlfn.IFNA('[3]Nat GDP per cap ppp growth rate'!X48,0)-IF(Settings!$C$16="No",0,Parameters!X$164*('AMOC national temperature'!X47-Parameters!X$128)+Parameters!X$165*('AMOC national temperature'!X47-Parameters!X$128)^2)))*IF(Settings!$C$16="No",1,(1-SLR!$D47*Parameters!X$181))))</f>
        <v>96040.92222003045</v>
      </c>
      <c r="Y48" s="22">
        <f ca="1">IF(Y$2=0,0,IF((Parameters!$B$174*(1-Parameters!Y$185)*_xlfn.IFNA('[3]National GDP per capita ppp'!Y48,0)+(1-Parameters!$B$174)*Y47)*(1+(_xlfn.IFNA('[3]Nat GDP per cap ppp growth rate'!Y48,0)-IF(Settings!$C$16="No",0,Parameters!Y$164*('AMOC national temperature'!Y47-Parameters!Y$128)+Parameters!Y$165*('AMOC national temperature'!Y47-Parameters!Y$128)^2)))*IF(Settings!$C$16="No",1,(1-SLR!$D47*Parameters!Y$181))&lt;=0,Parameters!$B$189,(Parameters!$B$174*(1-Parameters!Y$185)*_xlfn.IFNA('[3]National GDP per capita ppp'!Y48,0)+(1-Parameters!$B$174)*Y47)*(1+(_xlfn.IFNA('[3]Nat GDP per cap ppp growth rate'!Y48,0)-IF(Settings!$C$16="No",0,Parameters!Y$164*('AMOC national temperature'!Y47-Parameters!Y$128)+Parameters!Y$165*('AMOC national temperature'!Y47-Parameters!Y$128)^2)))*IF(Settings!$C$16="No",1,(1-SLR!$D47*Parameters!Y$181))))</f>
        <v>14892.071438284485</v>
      </c>
      <c r="Z48" s="22">
        <f ca="1">IF(Z$2=0,0,IF((Parameters!$B$174*(1-Parameters!Z$185)*_xlfn.IFNA('[3]National GDP per capita ppp'!Z48,0)+(1-Parameters!$B$174)*Z47)*(1+(_xlfn.IFNA('[3]Nat GDP per cap ppp growth rate'!Z48,0)-IF(Settings!$C$16="No",0,Parameters!Z$164*('AMOC national temperature'!Z47-Parameters!Z$128)+Parameters!Z$165*('AMOC national temperature'!Z47-Parameters!Z$128)^2)))*IF(Settings!$C$16="No",1,(1-SLR!$D47*Parameters!Z$181))&lt;=0,Parameters!$B$189,(Parameters!$B$174*(1-Parameters!Z$185)*_xlfn.IFNA('[3]National GDP per capita ppp'!Z48,0)+(1-Parameters!$B$174)*Z47)*(1+(_xlfn.IFNA('[3]Nat GDP per cap ppp growth rate'!Z48,0)-IF(Settings!$C$16="No",0,Parameters!Z$164*('AMOC national temperature'!Z47-Parameters!Z$128)+Parameters!Z$165*('AMOC national temperature'!Z47-Parameters!Z$128)^2)))*IF(Settings!$C$16="No",1,(1-SLR!$D47*Parameters!Z$181))))</f>
        <v>44157.689454104431</v>
      </c>
      <c r="AA48" s="22">
        <f ca="1">IF(AA$2=0,0,IF((Parameters!$B$174*(1-Parameters!AA$185)*_xlfn.IFNA('[3]National GDP per capita ppp'!AA48,0)+(1-Parameters!$B$174)*AA47)*(1+(_xlfn.IFNA('[3]Nat GDP per cap ppp growth rate'!AA48,0)-IF(Settings!$C$16="No",0,Parameters!AA$164*('AMOC national temperature'!AA47-Parameters!AA$128)+Parameters!AA$165*('AMOC national temperature'!AA47-Parameters!AA$128)^2)))*IF(Settings!$C$16="No",1,(1-SLR!$D47*Parameters!AA$181))&lt;=0,Parameters!$B$189,(Parameters!$B$174*(1-Parameters!AA$185)*_xlfn.IFNA('[3]National GDP per capita ppp'!AA48,0)+(1-Parameters!$B$174)*AA47)*(1+(_xlfn.IFNA('[3]Nat GDP per cap ppp growth rate'!AA48,0)-IF(Settings!$C$16="No",0,Parameters!AA$164*('AMOC national temperature'!AA47-Parameters!AA$128)+Parameters!AA$165*('AMOC national temperature'!AA47-Parameters!AA$128)^2)))*IF(Settings!$C$16="No",1,(1-SLR!$D47*Parameters!AA$181))))</f>
        <v>55892.26996253719</v>
      </c>
      <c r="AB48" s="22">
        <f ca="1">IF(AB$2=0,0,IF((Parameters!$B$174*(1-Parameters!AB$185)*_xlfn.IFNA('[3]National GDP per capita ppp'!AB48,0)+(1-Parameters!$B$174)*AB47)*(1+(_xlfn.IFNA('[3]Nat GDP per cap ppp growth rate'!AB48,0)-IF(Settings!$C$16="No",0,Parameters!AB$164*('AMOC national temperature'!AB47-Parameters!AB$128)+Parameters!AB$165*('AMOC national temperature'!AB47-Parameters!AB$128)^2)))*IF(Settings!$C$16="No",1,(1-SLR!$D47*Parameters!AB$181))&lt;=0,Parameters!$B$189,(Parameters!$B$174*(1-Parameters!AB$185)*_xlfn.IFNA('[3]National GDP per capita ppp'!AB48,0)+(1-Parameters!$B$174)*AB47)*(1+(_xlfn.IFNA('[3]Nat GDP per cap ppp growth rate'!AB48,0)-IF(Settings!$C$16="No",0,Parameters!AB$164*('AMOC national temperature'!AB47-Parameters!AB$128)+Parameters!AB$165*('AMOC national temperature'!AB47-Parameters!AB$128)^2)))*IF(Settings!$C$16="No",1,(1-SLR!$D47*Parameters!AB$181))))</f>
        <v>241041.58547191098</v>
      </c>
      <c r="AC48" s="22">
        <f ca="1">IF(AC$2=0,0,IF((Parameters!$B$174*(1-Parameters!AC$185)*_xlfn.IFNA('[3]National GDP per capita ppp'!AC48,0)+(1-Parameters!$B$174)*AC47)*(1+(_xlfn.IFNA('[3]Nat GDP per cap ppp growth rate'!AC48,0)-IF(Settings!$C$16="No",0,Parameters!AC$164*('AMOC national temperature'!AC47-Parameters!AC$128)+Parameters!AC$165*('AMOC national temperature'!AC47-Parameters!AC$128)^2)))*IF(Settings!$C$16="No",1,(1-SLR!$D47*Parameters!AC$181))&lt;=0,Parameters!$B$189,(Parameters!$B$174*(1-Parameters!AC$185)*_xlfn.IFNA('[3]National GDP per capita ppp'!AC48,0)+(1-Parameters!$B$174)*AC47)*(1+(_xlfn.IFNA('[3]Nat GDP per cap ppp growth rate'!AC48,0)-IF(Settings!$C$16="No",0,Parameters!AC$164*('AMOC national temperature'!AC47-Parameters!AC$128)+Parameters!AC$165*('AMOC national temperature'!AC47-Parameters!AC$128)^2)))*IF(Settings!$C$16="No",1,(1-SLR!$D47*Parameters!AC$181))))</f>
        <v>32557.694389905217</v>
      </c>
      <c r="AD48" s="22">
        <f ca="1">IF(AD$2=0,0,IF((Parameters!$B$174*(1-Parameters!AD$185)*_xlfn.IFNA('[3]National GDP per capita ppp'!AD48,0)+(1-Parameters!$B$174)*AD47)*(1+(_xlfn.IFNA('[3]Nat GDP per cap ppp growth rate'!AD48,0)-IF(Settings!$C$16="No",0,Parameters!AD$164*('AMOC national temperature'!AD47-Parameters!AD$128)+Parameters!AD$165*('AMOC national temperature'!AD47-Parameters!AD$128)^2)))*IF(Settings!$C$16="No",1,(1-SLR!$D47*Parameters!AD$181))&lt;=0,Parameters!$B$189,(Parameters!$B$174*(1-Parameters!AD$185)*_xlfn.IFNA('[3]National GDP per capita ppp'!AD48,0)+(1-Parameters!$B$174)*AD47)*(1+(_xlfn.IFNA('[3]Nat GDP per cap ppp growth rate'!AD48,0)-IF(Settings!$C$16="No",0,Parameters!AD$164*('AMOC national temperature'!AD47-Parameters!AD$128)+Parameters!AD$165*('AMOC national temperature'!AD47-Parameters!AD$128)^2)))*IF(Settings!$C$16="No",1,(1-SLR!$D47*Parameters!AD$181))))</f>
        <v>36562.016583233977</v>
      </c>
      <c r="AE48" s="22">
        <f ca="1">IF(AE$2=0,0,IF((Parameters!$B$174*(1-Parameters!AE$185)*_xlfn.IFNA('[3]National GDP per capita ppp'!AE48,0)+(1-Parameters!$B$174)*AE47)*(1+(_xlfn.IFNA('[3]Nat GDP per cap ppp growth rate'!AE48,0)-IF(Settings!$C$16="No",0,Parameters!AE$164*('AMOC national temperature'!AE47-Parameters!AE$128)+Parameters!AE$165*('AMOC national temperature'!AE47-Parameters!AE$128)^2)))*IF(Settings!$C$16="No",1,(1-SLR!$D47*Parameters!AE$181))&lt;=0,Parameters!$B$189,(Parameters!$B$174*(1-Parameters!AE$185)*_xlfn.IFNA('[3]National GDP per capita ppp'!AE48,0)+(1-Parameters!$B$174)*AE47)*(1+(_xlfn.IFNA('[3]Nat GDP per cap ppp growth rate'!AE48,0)-IF(Settings!$C$16="No",0,Parameters!AE$164*('AMOC national temperature'!AE47-Parameters!AE$128)+Parameters!AE$165*('AMOC national temperature'!AE47-Parameters!AE$128)^2)))*IF(Settings!$C$16="No",1,(1-SLR!$D47*Parameters!AE$181))))</f>
        <v>3396.554265109869</v>
      </c>
      <c r="AF48" s="22">
        <f ca="1">IF(AF$2=0,0,IF((Parameters!$B$174*(1-Parameters!AF$185)*_xlfn.IFNA('[3]National GDP per capita ppp'!AF48,0)+(1-Parameters!$B$174)*AF47)*(1+(_xlfn.IFNA('[3]Nat GDP per cap ppp growth rate'!AF48,0)-IF(Settings!$C$16="No",0,Parameters!AF$164*('AMOC national temperature'!AF47-Parameters!AF$128)+Parameters!AF$165*('AMOC national temperature'!AF47-Parameters!AF$128)^2)))*IF(Settings!$C$16="No",1,(1-SLR!$D47*Parameters!AF$181))&lt;=0,Parameters!$B$189,(Parameters!$B$174*(1-Parameters!AF$185)*_xlfn.IFNA('[3]National GDP per capita ppp'!AF48,0)+(1-Parameters!$B$174)*AF47)*(1+(_xlfn.IFNA('[3]Nat GDP per cap ppp growth rate'!AF48,0)-IF(Settings!$C$16="No",0,Parameters!AF$164*('AMOC national temperature'!AF47-Parameters!AF$128)+Parameters!AF$165*('AMOC national temperature'!AF47-Parameters!AF$128)^2)))*IF(Settings!$C$16="No",1,(1-SLR!$D47*Parameters!AF$181))))</f>
        <v>68131.382804419496</v>
      </c>
      <c r="AG48" s="22">
        <f ca="1">IF(AG$2=0,0,IF((Parameters!$B$174*(1-Parameters!AG$185)*_xlfn.IFNA('[3]National GDP per capita ppp'!AG48,0)+(1-Parameters!$B$174)*AG47)*(1+(_xlfn.IFNA('[3]Nat GDP per cap ppp growth rate'!AG48,0)-IF(Settings!$C$16="No",0,Parameters!AG$164*('AMOC national temperature'!AG47-Parameters!AG$128)+Parameters!AG$165*('AMOC national temperature'!AG47-Parameters!AG$128)^2)))*IF(Settings!$C$16="No",1,(1-SLR!$D47*Parameters!AG$181))&lt;=0,Parameters!$B$189,(Parameters!$B$174*(1-Parameters!AG$185)*_xlfn.IFNA('[3]National GDP per capita ppp'!AG48,0)+(1-Parameters!$B$174)*AG47)*(1+(_xlfn.IFNA('[3]Nat GDP per cap ppp growth rate'!AG48,0)-IF(Settings!$C$16="No",0,Parameters!AG$164*('AMOC national temperature'!AG47-Parameters!AG$128)+Parameters!AG$165*('AMOC national temperature'!AG47-Parameters!AG$128)^2)))*IF(Settings!$C$16="No",1,(1-SLR!$D47*Parameters!AG$181))))</f>
        <v>70442.230639416666</v>
      </c>
      <c r="AH48" s="22">
        <f ca="1">IF(AH$2=0,0,IF((Parameters!$B$174*(1-Parameters!AH$185)*_xlfn.IFNA('[3]National GDP per capita ppp'!AH48,0)+(1-Parameters!$B$174)*AH47)*(1+(_xlfn.IFNA('[3]Nat GDP per cap ppp growth rate'!AH48,0)-IF(Settings!$C$16="No",0,Parameters!AH$164*('AMOC national temperature'!AH47-Parameters!AH$128)+Parameters!AH$165*('AMOC national temperature'!AH47-Parameters!AH$128)^2)))*IF(Settings!$C$16="No",1,(1-SLR!$D47*Parameters!AH$181))&lt;=0,Parameters!$B$189,(Parameters!$B$174*(1-Parameters!AH$185)*_xlfn.IFNA('[3]National GDP per capita ppp'!AH48,0)+(1-Parameters!$B$174)*AH47)*(1+(_xlfn.IFNA('[3]Nat GDP per cap ppp growth rate'!AH48,0)-IF(Settings!$C$16="No",0,Parameters!AH$164*('AMOC national temperature'!AH47-Parameters!AH$128)+Parameters!AH$165*('AMOC national temperature'!AH47-Parameters!AH$128)^2)))*IF(Settings!$C$16="No",1,(1-SLR!$D47*Parameters!AH$181))))</f>
        <v>53136.973193105099</v>
      </c>
      <c r="AI48" s="22">
        <f ca="1">IF(AI$2=0,0,IF((Parameters!$B$174*(1-Parameters!AI$185)*_xlfn.IFNA('[3]National GDP per capita ppp'!AI48,0)+(1-Parameters!$B$174)*AI47)*(1+(_xlfn.IFNA('[3]Nat GDP per cap ppp growth rate'!AI48,0)-IF(Settings!$C$16="No",0,Parameters!AI$164*('AMOC national temperature'!AI47-Parameters!AI$128)+Parameters!AI$165*('AMOC national temperature'!AI47-Parameters!AI$128)^2)))*IF(Settings!$C$16="No",1,(1-SLR!$D47*Parameters!AI$181))&lt;=0,Parameters!$B$189,(Parameters!$B$174*(1-Parameters!AI$185)*_xlfn.IFNA('[3]National GDP per capita ppp'!AI48,0)+(1-Parameters!$B$174)*AI47)*(1+(_xlfn.IFNA('[3]Nat GDP per cap ppp growth rate'!AI48,0)-IF(Settings!$C$16="No",0,Parameters!AI$164*('AMOC national temperature'!AI47-Parameters!AI$128)+Parameters!AI$165*('AMOC national temperature'!AI47-Parameters!AI$128)^2)))*IF(Settings!$C$16="No",1,(1-SLR!$D47*Parameters!AI$181))))</f>
        <v>35076.399577919634</v>
      </c>
      <c r="AJ48" s="22">
        <f ca="1">IF(AJ$2=0,0,IF((Parameters!$B$174*(1-Parameters!AJ$185)*_xlfn.IFNA('[3]National GDP per capita ppp'!AJ48,0)+(1-Parameters!$B$174)*AJ47)*(1+(_xlfn.IFNA('[3]Nat GDP per cap ppp growth rate'!AJ48,0)-IF(Settings!$C$16="No",0,Parameters!AJ$164*('AMOC national temperature'!AJ47-Parameters!AJ$128)+Parameters!AJ$165*('AMOC national temperature'!AJ47-Parameters!AJ$128)^2)))*IF(Settings!$C$16="No",1,(1-SLR!$D47*Parameters!AJ$181))&lt;=0,Parameters!$B$189,(Parameters!$B$174*(1-Parameters!AJ$185)*_xlfn.IFNA('[3]National GDP per capita ppp'!AJ48,0)+(1-Parameters!$B$174)*AJ47)*(1+(_xlfn.IFNA('[3]Nat GDP per cap ppp growth rate'!AJ48,0)-IF(Settings!$C$16="No",0,Parameters!AJ$164*('AMOC national temperature'!AJ47-Parameters!AJ$128)+Parameters!AJ$165*('AMOC national temperature'!AJ47-Parameters!AJ$128)^2)))*IF(Settings!$C$16="No",1,(1-SLR!$D47*Parameters!AJ$181))))</f>
        <v>10582.795446417835</v>
      </c>
      <c r="AK48" s="22">
        <f ca="1">IF(AK$2=0,0,IF((Parameters!$B$174*(1-Parameters!AK$185)*_xlfn.IFNA('[3]National GDP per capita ppp'!AK48,0)+(1-Parameters!$B$174)*AK47)*(1+(_xlfn.IFNA('[3]Nat GDP per cap ppp growth rate'!AK48,0)-IF(Settings!$C$16="No",0,Parameters!AK$164*('AMOC national temperature'!AK47-Parameters!AK$128)+Parameters!AK$165*('AMOC national temperature'!AK47-Parameters!AK$128)^2)))*IF(Settings!$C$16="No",1,(1-SLR!$D47*Parameters!AK$181))&lt;=0,Parameters!$B$189,(Parameters!$B$174*(1-Parameters!AK$185)*_xlfn.IFNA('[3]National GDP per capita ppp'!AK48,0)+(1-Parameters!$B$174)*AK47)*(1+(_xlfn.IFNA('[3]Nat GDP per cap ppp growth rate'!AK48,0)-IF(Settings!$C$16="No",0,Parameters!AK$164*('AMOC national temperature'!AK47-Parameters!AK$128)+Parameters!AK$165*('AMOC national temperature'!AK47-Parameters!AK$128)^2)))*IF(Settings!$C$16="No",1,(1-SLR!$D47*Parameters!AK$181))))</f>
        <v>10676.500622386804</v>
      </c>
      <c r="AL48" s="22">
        <f ca="1">IF(AL$2=0,0,IF((Parameters!$B$174*(1-Parameters!AL$185)*_xlfn.IFNA('[3]National GDP per capita ppp'!AL48,0)+(1-Parameters!$B$174)*AL47)*(1+(_xlfn.IFNA('[3]Nat GDP per cap ppp growth rate'!AL48,0)-IF(Settings!$C$16="No",0,Parameters!AL$164*('AMOC national temperature'!AL47-Parameters!AL$128)+Parameters!AL$165*('AMOC national temperature'!AL47-Parameters!AL$128)^2)))*IF(Settings!$C$16="No",1,(1-SLR!$D47*Parameters!AL$181))&lt;=0,Parameters!$B$189,(Parameters!$B$174*(1-Parameters!AL$185)*_xlfn.IFNA('[3]National GDP per capita ppp'!AL48,0)+(1-Parameters!$B$174)*AL47)*(1+(_xlfn.IFNA('[3]Nat GDP per cap ppp growth rate'!AL48,0)-IF(Settings!$C$16="No",0,Parameters!AL$164*('AMOC national temperature'!AL47-Parameters!AL$128)+Parameters!AL$165*('AMOC national temperature'!AL47-Parameters!AL$128)^2)))*IF(Settings!$C$16="No",1,(1-SLR!$D47*Parameters!AL$181))))</f>
        <v>2688.2195617904463</v>
      </c>
      <c r="AM48" s="22">
        <f ca="1">IF(AM$2=0,0,IF((Parameters!$B$174*(1-Parameters!AM$185)*_xlfn.IFNA('[3]National GDP per capita ppp'!AM48,0)+(1-Parameters!$B$174)*AM47)*(1+(_xlfn.IFNA('[3]Nat GDP per cap ppp growth rate'!AM48,0)-IF(Settings!$C$16="No",0,Parameters!AM$164*('AMOC national temperature'!AM47-Parameters!AM$128)+Parameters!AM$165*('AMOC national temperature'!AM47-Parameters!AM$128)^2)))*IF(Settings!$C$16="No",1,(1-SLR!$D47*Parameters!AM$181))&lt;=0,Parameters!$B$189,(Parameters!$B$174*(1-Parameters!AM$185)*_xlfn.IFNA('[3]National GDP per capita ppp'!AM48,0)+(1-Parameters!$B$174)*AM47)*(1+(_xlfn.IFNA('[3]Nat GDP per cap ppp growth rate'!AM48,0)-IF(Settings!$C$16="No",0,Parameters!AM$164*('AMOC national temperature'!AM47-Parameters!AM$128)+Parameters!AM$165*('AMOC national temperature'!AM47-Parameters!AM$128)^2)))*IF(Settings!$C$16="No",1,(1-SLR!$D47*Parameters!AM$181))))</f>
        <v>19158.570045502249</v>
      </c>
      <c r="AN48" s="22">
        <f ca="1">IF(AN$2=0,0,IF((Parameters!$B$174*(1-Parameters!AN$185)*_xlfn.IFNA('[3]National GDP per capita ppp'!AN48,0)+(1-Parameters!$B$174)*AN47)*(1+(_xlfn.IFNA('[3]Nat GDP per cap ppp growth rate'!AN48,0)-IF(Settings!$C$16="No",0,Parameters!AN$164*('AMOC national temperature'!AN47-Parameters!AN$128)+Parameters!AN$165*('AMOC national temperature'!AN47-Parameters!AN$128)^2)))*IF(Settings!$C$16="No",1,(1-SLR!$D47*Parameters!AN$181))&lt;=0,Parameters!$B$189,(Parameters!$B$174*(1-Parameters!AN$185)*_xlfn.IFNA('[3]National GDP per capita ppp'!AN48,0)+(1-Parameters!$B$174)*AN47)*(1+(_xlfn.IFNA('[3]Nat GDP per cap ppp growth rate'!AN48,0)-IF(Settings!$C$16="No",0,Parameters!AN$164*('AMOC national temperature'!AN47-Parameters!AN$128)+Parameters!AN$165*('AMOC national temperature'!AN47-Parameters!AN$128)^2)))*IF(Settings!$C$16="No",1,(1-SLR!$D47*Parameters!AN$181))))</f>
        <v>33032.811910565761</v>
      </c>
      <c r="AO48" s="22">
        <f ca="1">IF(AO$2=0,0,IF((Parameters!$B$174*(1-Parameters!AO$185)*_xlfn.IFNA('[3]National GDP per capita ppp'!AO48,0)+(1-Parameters!$B$174)*AO47)*(1+(_xlfn.IFNA('[3]Nat GDP per cap ppp growth rate'!AO48,0)-IF(Settings!$C$16="No",0,Parameters!AO$164*('AMOC national temperature'!AO47-Parameters!AO$128)+Parameters!AO$165*('AMOC national temperature'!AO47-Parameters!AO$128)^2)))*IF(Settings!$C$16="No",1,(1-SLR!$D47*Parameters!AO$181))&lt;=0,Parameters!$B$189,(Parameters!$B$174*(1-Parameters!AO$185)*_xlfn.IFNA('[3]National GDP per capita ppp'!AO48,0)+(1-Parameters!$B$174)*AO47)*(1+(_xlfn.IFNA('[3]Nat GDP per cap ppp growth rate'!AO48,0)-IF(Settings!$C$16="No",0,Parameters!AO$164*('AMOC national temperature'!AO47-Parameters!AO$128)+Parameters!AO$165*('AMOC national temperature'!AO47-Parameters!AO$128)^2)))*IF(Settings!$C$16="No",1,(1-SLR!$D47*Parameters!AO$181))))</f>
        <v>10004.583300236231</v>
      </c>
      <c r="AP48" s="22">
        <f ca="1">IF(AP$2=0,0,IF((Parameters!$B$174*(1-Parameters!AP$185)*_xlfn.IFNA('[3]National GDP per capita ppp'!AP48,0)+(1-Parameters!$B$174)*AP47)*(1+(_xlfn.IFNA('[3]Nat GDP per cap ppp growth rate'!AP48,0)-IF(Settings!$C$16="No",0,Parameters!AP$164*('AMOC national temperature'!AP47-Parameters!AP$128)+Parameters!AP$165*('AMOC national temperature'!AP47-Parameters!AP$128)^2)))*IF(Settings!$C$16="No",1,(1-SLR!$D47*Parameters!AP$181))&lt;=0,Parameters!$B$189,(Parameters!$B$174*(1-Parameters!AP$185)*_xlfn.IFNA('[3]National GDP per capita ppp'!AP48,0)+(1-Parameters!$B$174)*AP47)*(1+(_xlfn.IFNA('[3]Nat GDP per cap ppp growth rate'!AP48,0)-IF(Settings!$C$16="No",0,Parameters!AP$164*('AMOC national temperature'!AP47-Parameters!AP$128)+Parameters!AP$165*('AMOC national temperature'!AP47-Parameters!AP$128)^2)))*IF(Settings!$C$16="No",1,(1-SLR!$D47*Parameters!AP$181))))</f>
        <v>18441.131560706206</v>
      </c>
      <c r="AQ48" s="22">
        <f ca="1">IF(AQ$2=0,0,IF((Parameters!$B$174*(1-Parameters!AQ$185)*_xlfn.IFNA('[3]National GDP per capita ppp'!AQ48,0)+(1-Parameters!$B$174)*AQ47)*(1+(_xlfn.IFNA('[3]Nat GDP per cap ppp growth rate'!AQ48,0)-IF(Settings!$C$16="No",0,Parameters!AQ$164*('AMOC national temperature'!AQ47-Parameters!AQ$128)+Parameters!AQ$165*('AMOC national temperature'!AQ47-Parameters!AQ$128)^2)))*IF(Settings!$C$16="No",1,(1-SLR!$D47*Parameters!AQ$181))&lt;=0,Parameters!$B$189,(Parameters!$B$174*(1-Parameters!AQ$185)*_xlfn.IFNA('[3]National GDP per capita ppp'!AQ48,0)+(1-Parameters!$B$174)*AQ47)*(1+(_xlfn.IFNA('[3]Nat GDP per cap ppp growth rate'!AQ48,0)-IF(Settings!$C$16="No",0,Parameters!AQ$164*('AMOC national temperature'!AQ47-Parameters!AQ$128)+Parameters!AQ$165*('AMOC national temperature'!AQ47-Parameters!AQ$128)^2)))*IF(Settings!$C$16="No",1,(1-SLR!$D47*Parameters!AQ$181))))</f>
        <v>40778.722311880148</v>
      </c>
      <c r="AR48" s="22">
        <f>IF(AR$2=0,0,IF((Parameters!$B$174*(1-Parameters!AR$185)*_xlfn.IFNA('[3]National GDP per capita ppp'!AR48,0)+(1-Parameters!$B$174)*AR47)*(1+(_xlfn.IFNA('[3]Nat GDP per cap ppp growth rate'!AR48,0)-IF(Settings!$C$16="No",0,Parameters!AR$164*('AMOC national temperature'!AR47-Parameters!AR$128)+Parameters!AR$165*('AMOC national temperature'!AR47-Parameters!AR$128)^2)))*IF(Settings!$C$16="No",1,(1-SLR!$D47*Parameters!AR$181))&lt;=0,Parameters!$B$189,(Parameters!$B$174*(1-Parameters!AR$185)*_xlfn.IFNA('[3]National GDP per capita ppp'!AR48,0)+(1-Parameters!$B$174)*AR47)*(1+(_xlfn.IFNA('[3]Nat GDP per cap ppp growth rate'!AR48,0)-IF(Settings!$C$16="No",0,Parameters!AR$164*('AMOC national temperature'!AR47-Parameters!AR$128)+Parameters!AR$165*('AMOC national temperature'!AR47-Parameters!AR$128)^2)))*IF(Settings!$C$16="No",1,(1-SLR!$D47*Parameters!AR$181))))</f>
        <v>0</v>
      </c>
      <c r="AS48" s="22">
        <f ca="1">IF(AS$2=0,0,IF((Parameters!$B$174*(1-Parameters!AS$185)*_xlfn.IFNA('[3]National GDP per capita ppp'!AS48,0)+(1-Parameters!$B$174)*AS47)*(1+(_xlfn.IFNA('[3]Nat GDP per cap ppp growth rate'!AS48,0)-IF(Settings!$C$16="No",0,Parameters!AS$164*('AMOC national temperature'!AS47-Parameters!AS$128)+Parameters!AS$165*('AMOC national temperature'!AS47-Parameters!AS$128)^2)))*IF(Settings!$C$16="No",1,(1-SLR!$D47*Parameters!AS$181))&lt;=0,Parameters!$B$189,(Parameters!$B$174*(1-Parameters!AS$185)*_xlfn.IFNA('[3]National GDP per capita ppp'!AS48,0)+(1-Parameters!$B$174)*AS47)*(1+(_xlfn.IFNA('[3]Nat GDP per cap ppp growth rate'!AS48,0)-IF(Settings!$C$16="No",0,Parameters!AS$164*('AMOC national temperature'!AS47-Parameters!AS$128)+Parameters!AS$165*('AMOC national temperature'!AS47-Parameters!AS$128)^2)))*IF(Settings!$C$16="No",1,(1-SLR!$D47*Parameters!AS$181))))</f>
        <v>58498.433599624586</v>
      </c>
      <c r="AT48" s="22">
        <f ca="1">IF(AT$2=0,0,IF((Parameters!$B$174*(1-Parameters!AT$185)*_xlfn.IFNA('[3]National GDP per capita ppp'!AT48,0)+(1-Parameters!$B$174)*AT47)*(1+(_xlfn.IFNA('[3]Nat GDP per cap ppp growth rate'!AT48,0)-IF(Settings!$C$16="No",0,Parameters!AT$164*('AMOC national temperature'!AT47-Parameters!AT$128)+Parameters!AT$165*('AMOC national temperature'!AT47-Parameters!AT$128)^2)))*IF(Settings!$C$16="No",1,(1-SLR!$D47*Parameters!AT$181))&lt;=0,Parameters!$B$189,(Parameters!$B$174*(1-Parameters!AT$185)*_xlfn.IFNA('[3]National GDP per capita ppp'!AT48,0)+(1-Parameters!$B$174)*AT47)*(1+(_xlfn.IFNA('[3]Nat GDP per cap ppp growth rate'!AT48,0)-IF(Settings!$C$16="No",0,Parameters!AT$164*('AMOC national temperature'!AT47-Parameters!AT$128)+Parameters!AT$165*('AMOC national temperature'!AT47-Parameters!AT$128)^2)))*IF(Settings!$C$16="No",1,(1-SLR!$D47*Parameters!AT$181))))</f>
        <v>42288.835861459993</v>
      </c>
      <c r="AU48" s="22">
        <f ca="1">IF(AU$2=0,0,IF((Parameters!$B$174*(1-Parameters!AU$185)*_xlfn.IFNA('[3]National GDP per capita ppp'!AU48,0)+(1-Parameters!$B$174)*AU47)*(1+(_xlfn.IFNA('[3]Nat GDP per cap ppp growth rate'!AU48,0)-IF(Settings!$C$16="No",0,Parameters!AU$164*('AMOC national temperature'!AU47-Parameters!AU$128)+Parameters!AU$165*('AMOC national temperature'!AU47-Parameters!AU$128)^2)))*IF(Settings!$C$16="No",1,(1-SLR!$D47*Parameters!AU$181))&lt;=0,Parameters!$B$189,(Parameters!$B$174*(1-Parameters!AU$185)*_xlfn.IFNA('[3]National GDP per capita ppp'!AU48,0)+(1-Parameters!$B$174)*AU47)*(1+(_xlfn.IFNA('[3]Nat GDP per cap ppp growth rate'!AU48,0)-IF(Settings!$C$16="No",0,Parameters!AU$164*('AMOC national temperature'!AU47-Parameters!AU$128)+Parameters!AU$165*('AMOC national temperature'!AU47-Parameters!AU$128)^2)))*IF(Settings!$C$16="No",1,(1-SLR!$D47*Parameters!AU$181))))</f>
        <v>58764.291441121371</v>
      </c>
      <c r="AV48" s="22">
        <f ca="1">IF(AV$2=0,0,IF((Parameters!$B$174*(1-Parameters!AV$185)*_xlfn.IFNA('[3]National GDP per capita ppp'!AV48,0)+(1-Parameters!$B$174)*AV47)*(1+(_xlfn.IFNA('[3]Nat GDP per cap ppp growth rate'!AV48,0)-IF(Settings!$C$16="No",0,Parameters!AV$164*('AMOC national temperature'!AV47-Parameters!AV$128)+Parameters!AV$165*('AMOC national temperature'!AV47-Parameters!AV$128)^2)))*IF(Settings!$C$16="No",1,(1-SLR!$D47*Parameters!AV$181))&lt;=0,Parameters!$B$189,(Parameters!$B$174*(1-Parameters!AV$185)*_xlfn.IFNA('[3]National GDP per capita ppp'!AV48,0)+(1-Parameters!$B$174)*AV47)*(1+(_xlfn.IFNA('[3]Nat GDP per cap ppp growth rate'!AV48,0)-IF(Settings!$C$16="No",0,Parameters!AV$164*('AMOC national temperature'!AV47-Parameters!AV$128)+Parameters!AV$165*('AMOC national temperature'!AV47-Parameters!AV$128)^2)))*IF(Settings!$C$16="No",1,(1-SLR!$D47*Parameters!AV$181))))</f>
        <v>9291.0291337323797</v>
      </c>
      <c r="AW48" s="22">
        <f ca="1">IF(AW$2=0,0,IF((Parameters!$B$174*(1-Parameters!AW$185)*_xlfn.IFNA('[3]National GDP per capita ppp'!AW48,0)+(1-Parameters!$B$174)*AW47)*(1+(_xlfn.IFNA('[3]Nat GDP per cap ppp growth rate'!AW48,0)-IF(Settings!$C$16="No",0,Parameters!AW$164*('AMOC national temperature'!AW47-Parameters!AW$128)+Parameters!AW$165*('AMOC national temperature'!AW47-Parameters!AW$128)^2)))*IF(Settings!$C$16="No",1,(1-SLR!$D47*Parameters!AW$181))&lt;=0,Parameters!$B$189,(Parameters!$B$174*(1-Parameters!AW$185)*_xlfn.IFNA('[3]National GDP per capita ppp'!AW48,0)+(1-Parameters!$B$174)*AW47)*(1+(_xlfn.IFNA('[3]Nat GDP per cap ppp growth rate'!AW48,0)-IF(Settings!$C$16="No",0,Parameters!AW$164*('AMOC national temperature'!AW47-Parameters!AW$128)+Parameters!AW$165*('AMOC national temperature'!AW47-Parameters!AW$128)^2)))*IF(Settings!$C$16="No",1,(1-SLR!$D47*Parameters!AW$181))))</f>
        <v>26380.907745318953</v>
      </c>
      <c r="AX48" s="22">
        <f ca="1">IF(AX$2=0,0,IF((Parameters!$B$174*(1-Parameters!AX$185)*_xlfn.IFNA('[3]National GDP per capita ppp'!AX48,0)+(1-Parameters!$B$174)*AX47)*(1+(_xlfn.IFNA('[3]Nat GDP per cap ppp growth rate'!AX48,0)-IF(Settings!$C$16="No",0,Parameters!AX$164*('AMOC national temperature'!AX47-Parameters!AX$128)+Parameters!AX$165*('AMOC national temperature'!AX47-Parameters!AX$128)^2)))*IF(Settings!$C$16="No",1,(1-SLR!$D47*Parameters!AX$181))&lt;=0,Parameters!$B$189,(Parameters!$B$174*(1-Parameters!AX$185)*_xlfn.IFNA('[3]National GDP per capita ppp'!AX48,0)+(1-Parameters!$B$174)*AX47)*(1+(_xlfn.IFNA('[3]Nat GDP per cap ppp growth rate'!AX48,0)-IF(Settings!$C$16="No",0,Parameters!AX$164*('AMOC national temperature'!AX47-Parameters!AX$128)+Parameters!AX$165*('AMOC national temperature'!AX47-Parameters!AX$128)^2)))*IF(Settings!$C$16="No",1,(1-SLR!$D47*Parameters!AX$181))))</f>
        <v>63617.304700316257</v>
      </c>
      <c r="AY48" s="22">
        <f ca="1">IF(AY$2=0,0,IF((Parameters!$B$174*(1-Parameters!AY$185)*_xlfn.IFNA('[3]National GDP per capita ppp'!AY48,0)+(1-Parameters!$B$174)*AY47)*(1+(_xlfn.IFNA('[3]Nat GDP per cap ppp growth rate'!AY48,0)-IF(Settings!$C$16="No",0,Parameters!AY$164*('AMOC national temperature'!AY47-Parameters!AY$128)+Parameters!AY$165*('AMOC national temperature'!AY47-Parameters!AY$128)^2)))*IF(Settings!$C$16="No",1,(1-SLR!$D47*Parameters!AY$181))&lt;=0,Parameters!$B$189,(Parameters!$B$174*(1-Parameters!AY$185)*_xlfn.IFNA('[3]National GDP per capita ppp'!AY48,0)+(1-Parameters!$B$174)*AY47)*(1+(_xlfn.IFNA('[3]Nat GDP per cap ppp growth rate'!AY48,0)-IF(Settings!$C$16="No",0,Parameters!AY$164*('AMOC national temperature'!AY47-Parameters!AY$128)+Parameters!AY$165*('AMOC national temperature'!AY47-Parameters!AY$128)^2)))*IF(Settings!$C$16="No",1,(1-SLR!$D47*Parameters!AY$181))))</f>
        <v>33845.695227307828</v>
      </c>
      <c r="AZ48" s="22">
        <f ca="1">IF(AZ$2=0,0,IF((Parameters!$B$174*(1-Parameters!AZ$185)*_xlfn.IFNA('[3]National GDP per capita ppp'!AZ48,0)+(1-Parameters!$B$174)*AZ47)*(1+(_xlfn.IFNA('[3]Nat GDP per cap ppp growth rate'!AZ48,0)-IF(Settings!$C$16="No",0,Parameters!AZ$164*('AMOC national temperature'!AZ47-Parameters!AZ$128)+Parameters!AZ$165*('AMOC national temperature'!AZ47-Parameters!AZ$128)^2)))*IF(Settings!$C$16="No",1,(1-SLR!$D47*Parameters!AZ$181))&lt;=0,Parameters!$B$189,(Parameters!$B$174*(1-Parameters!AZ$185)*_xlfn.IFNA('[3]National GDP per capita ppp'!AZ48,0)+(1-Parameters!$B$174)*AZ47)*(1+(_xlfn.IFNA('[3]Nat GDP per cap ppp growth rate'!AZ48,0)-IF(Settings!$C$16="No",0,Parameters!AZ$164*('AMOC national temperature'!AZ47-Parameters!AZ$128)+Parameters!AZ$165*('AMOC national temperature'!AZ47-Parameters!AZ$128)^2)))*IF(Settings!$C$16="No",1,(1-SLR!$D47*Parameters!AZ$181))))</f>
        <v>30278.820558801239</v>
      </c>
      <c r="BA48" s="22">
        <f ca="1">IF(BA$2=0,0,IF((Parameters!$B$174*(1-Parameters!BA$185)*_xlfn.IFNA('[3]National GDP per capita ppp'!BA48,0)+(1-Parameters!$B$174)*BA47)*(1+(_xlfn.IFNA('[3]Nat GDP per cap ppp growth rate'!BA48,0)-IF(Settings!$C$16="No",0,Parameters!BA$164*('AMOC national temperature'!BA47-Parameters!BA$128)+Parameters!BA$165*('AMOC national temperature'!BA47-Parameters!BA$128)^2)))*IF(Settings!$C$16="No",1,(1-SLR!$D47*Parameters!BA$181))&lt;=0,Parameters!$B$189,(Parameters!$B$174*(1-Parameters!BA$185)*_xlfn.IFNA('[3]National GDP per capita ppp'!BA48,0)+(1-Parameters!$B$174)*BA47)*(1+(_xlfn.IFNA('[3]Nat GDP per cap ppp growth rate'!BA48,0)-IF(Settings!$C$16="No",0,Parameters!BA$164*('AMOC national temperature'!BA47-Parameters!BA$128)+Parameters!BA$165*('AMOC national temperature'!BA47-Parameters!BA$128)^2)))*IF(Settings!$C$16="No",1,(1-SLR!$D47*Parameters!BA$181))))</f>
        <v>25172.053937361365</v>
      </c>
      <c r="BB48" s="22">
        <f ca="1">IF(BB$2=0,0,IF((Parameters!$B$174*(1-Parameters!BB$185)*_xlfn.IFNA('[3]National GDP per capita ppp'!BB48,0)+(1-Parameters!$B$174)*BB47)*(1+(_xlfn.IFNA('[3]Nat GDP per cap ppp growth rate'!BB48,0)-IF(Settings!$C$16="No",0,Parameters!BB$164*('AMOC national temperature'!BB47-Parameters!BB$128)+Parameters!BB$165*('AMOC national temperature'!BB47-Parameters!BB$128)^2)))*IF(Settings!$C$16="No",1,(1-SLR!$D47*Parameters!BB$181))&lt;=0,Parameters!$B$189,(Parameters!$B$174*(1-Parameters!BB$185)*_xlfn.IFNA('[3]National GDP per capita ppp'!BB48,0)+(1-Parameters!$B$174)*BB47)*(1+(_xlfn.IFNA('[3]Nat GDP per cap ppp growth rate'!BB48,0)-IF(Settings!$C$16="No",0,Parameters!BB$164*('AMOC national temperature'!BB47-Parameters!BB$128)+Parameters!BB$165*('AMOC national temperature'!BB47-Parameters!BB$128)^2)))*IF(Settings!$C$16="No",1,(1-SLR!$D47*Parameters!BB$181))))</f>
        <v>38382.855093501712</v>
      </c>
      <c r="BC48" s="22">
        <f ca="1">IF(BC$2=0,0,IF((Parameters!$B$174*(1-Parameters!BC$185)*_xlfn.IFNA('[3]National GDP per capita ppp'!BC48,0)+(1-Parameters!$B$174)*BC47)*(1+(_xlfn.IFNA('[3]Nat GDP per cap ppp growth rate'!BC48,0)-IF(Settings!$C$16="No",0,Parameters!BC$164*('AMOC national temperature'!BC47-Parameters!BC$128)+Parameters!BC$165*('AMOC national temperature'!BC47-Parameters!BC$128)^2)))*IF(Settings!$C$16="No",1,(1-SLR!$D47*Parameters!BC$181))&lt;=0,Parameters!$B$189,(Parameters!$B$174*(1-Parameters!BC$185)*_xlfn.IFNA('[3]National GDP per capita ppp'!BC48,0)+(1-Parameters!$B$174)*BC47)*(1+(_xlfn.IFNA('[3]Nat GDP per cap ppp growth rate'!BC48,0)-IF(Settings!$C$16="No",0,Parameters!BC$164*('AMOC national temperature'!BC47-Parameters!BC$128)+Parameters!BC$165*('AMOC national temperature'!BC47-Parameters!BC$128)^2)))*IF(Settings!$C$16="No",1,(1-SLR!$D47*Parameters!BC$181))))</f>
        <v>6744.953630954129</v>
      </c>
      <c r="BD48" s="22">
        <f>IF(BD$2=0,0,IF((Parameters!$B$174*(1-Parameters!BD$185)*_xlfn.IFNA('[3]National GDP per capita ppp'!BD48,0)+(1-Parameters!$B$174)*BD47)*(1+(_xlfn.IFNA('[3]Nat GDP per cap ppp growth rate'!BD48,0)-IF(Settings!$C$16="No",0,Parameters!BD$164*('AMOC national temperature'!BD47-Parameters!BD$128)+Parameters!BD$165*('AMOC national temperature'!BD47-Parameters!BD$128)^2)))*IF(Settings!$C$16="No",1,(1-SLR!$D47*Parameters!BD$181))&lt;=0,Parameters!$B$189,(Parameters!$B$174*(1-Parameters!BD$185)*_xlfn.IFNA('[3]National GDP per capita ppp'!BD48,0)+(1-Parameters!$B$174)*BD47)*(1+(_xlfn.IFNA('[3]Nat GDP per cap ppp growth rate'!BD48,0)-IF(Settings!$C$16="No",0,Parameters!BD$164*('AMOC national temperature'!BD47-Parameters!BD$128)+Parameters!BD$165*('AMOC national temperature'!BD47-Parameters!BD$128)^2)))*IF(Settings!$C$16="No",1,(1-SLR!$D47*Parameters!BD$181))))</f>
        <v>0</v>
      </c>
      <c r="BE48" s="22">
        <f ca="1">IF(BE$2=0,0,IF((Parameters!$B$174*(1-Parameters!BE$185)*_xlfn.IFNA('[3]National GDP per capita ppp'!BE48,0)+(1-Parameters!$B$174)*BE47)*(1+(_xlfn.IFNA('[3]Nat GDP per cap ppp growth rate'!BE48,0)-IF(Settings!$C$16="No",0,Parameters!BE$164*('AMOC national temperature'!BE47-Parameters!BE$128)+Parameters!BE$165*('AMOC national temperature'!BE47-Parameters!BE$128)^2)))*IF(Settings!$C$16="No",1,(1-SLR!$D47*Parameters!BE$181))&lt;=0,Parameters!$B$189,(Parameters!$B$174*(1-Parameters!BE$185)*_xlfn.IFNA('[3]National GDP per capita ppp'!BE48,0)+(1-Parameters!$B$174)*BE47)*(1+(_xlfn.IFNA('[3]Nat GDP per cap ppp growth rate'!BE48,0)-IF(Settings!$C$16="No",0,Parameters!BE$164*('AMOC national temperature'!BE47-Parameters!BE$128)+Parameters!BE$165*('AMOC national temperature'!BE47-Parameters!BE$128)^2)))*IF(Settings!$C$16="No",1,(1-SLR!$D47*Parameters!BE$181))))</f>
        <v>50992.117365788501</v>
      </c>
      <c r="BF48" s="22">
        <f ca="1">IF(BF$2=0,0,IF((Parameters!$B$174*(1-Parameters!BF$185)*_xlfn.IFNA('[3]National GDP per capita ppp'!BF48,0)+(1-Parameters!$B$174)*BF47)*(1+(_xlfn.IFNA('[3]Nat GDP per cap ppp growth rate'!BF48,0)-IF(Settings!$C$16="No",0,Parameters!BF$164*('AMOC national temperature'!BF47-Parameters!BF$128)+Parameters!BF$165*('AMOC national temperature'!BF47-Parameters!BF$128)^2)))*IF(Settings!$C$16="No",1,(1-SLR!$D47*Parameters!BF$181))&lt;=0,Parameters!$B$189,(Parameters!$B$174*(1-Parameters!BF$185)*_xlfn.IFNA('[3]National GDP per capita ppp'!BF48,0)+(1-Parameters!$B$174)*BF47)*(1+(_xlfn.IFNA('[3]Nat GDP per cap ppp growth rate'!BF48,0)-IF(Settings!$C$16="No",0,Parameters!BF$164*('AMOC national temperature'!BF47-Parameters!BF$128)+Parameters!BF$165*('AMOC national temperature'!BF47-Parameters!BF$128)^2)))*IF(Settings!$C$16="No",1,(1-SLR!$D47*Parameters!BF$181))))</f>
        <v>33378.869263807799</v>
      </c>
      <c r="BG48" s="22">
        <f ca="1">IF(BG$2=0,0,IF((Parameters!$B$174*(1-Parameters!BG$185)*_xlfn.IFNA('[3]National GDP per capita ppp'!BG48,0)+(1-Parameters!$B$174)*BG47)*(1+(_xlfn.IFNA('[3]Nat GDP per cap ppp growth rate'!BG48,0)-IF(Settings!$C$16="No",0,Parameters!BG$164*('AMOC national temperature'!BG47-Parameters!BG$128)+Parameters!BG$165*('AMOC national temperature'!BG47-Parameters!BG$128)^2)))*IF(Settings!$C$16="No",1,(1-SLR!$D47*Parameters!BG$181))&lt;=0,Parameters!$B$189,(Parameters!$B$174*(1-Parameters!BG$185)*_xlfn.IFNA('[3]National GDP per capita ppp'!BG48,0)+(1-Parameters!$B$174)*BG47)*(1+(_xlfn.IFNA('[3]Nat GDP per cap ppp growth rate'!BG48,0)-IF(Settings!$C$16="No",0,Parameters!BG$164*('AMOC national temperature'!BG47-Parameters!BG$128)+Parameters!BG$165*('AMOC national temperature'!BG47-Parameters!BG$128)^2)))*IF(Settings!$C$16="No",1,(1-SLR!$D47*Parameters!BG$181))))</f>
        <v>3444.4040074509121</v>
      </c>
      <c r="BH48" s="22">
        <f ca="1">IF(BH$2=0,0,IF((Parameters!$B$174*(1-Parameters!BH$185)*_xlfn.IFNA('[3]National GDP per capita ppp'!BH48,0)+(1-Parameters!$B$174)*BH47)*(1+(_xlfn.IFNA('[3]Nat GDP per cap ppp growth rate'!BH48,0)-IF(Settings!$C$16="No",0,Parameters!BH$164*('AMOC national temperature'!BH47-Parameters!BH$128)+Parameters!BH$165*('AMOC national temperature'!BH47-Parameters!BH$128)^2)))*IF(Settings!$C$16="No",1,(1-SLR!$D47*Parameters!BH$181))&lt;=0,Parameters!$B$189,(Parameters!$B$174*(1-Parameters!BH$185)*_xlfn.IFNA('[3]National GDP per capita ppp'!BH48,0)+(1-Parameters!$B$174)*BH47)*(1+(_xlfn.IFNA('[3]Nat GDP per cap ppp growth rate'!BH48,0)-IF(Settings!$C$16="No",0,Parameters!BH$164*('AMOC national temperature'!BH47-Parameters!BH$128)+Parameters!BH$165*('AMOC national temperature'!BH47-Parameters!BH$128)^2)))*IF(Settings!$C$16="No",1,(1-SLR!$D47*Parameters!BH$181))))</f>
        <v>62412.753648428341</v>
      </c>
      <c r="BI48" s="22">
        <f ca="1">IF(BI$2=0,0,IF((Parameters!$B$174*(1-Parameters!BI$185)*_xlfn.IFNA('[3]National GDP per capita ppp'!BI48,0)+(1-Parameters!$B$174)*BI47)*(1+(_xlfn.IFNA('[3]Nat GDP per cap ppp growth rate'!BI48,0)-IF(Settings!$C$16="No",0,Parameters!BI$164*('AMOC national temperature'!BI47-Parameters!BI$128)+Parameters!BI$165*('AMOC national temperature'!BI47-Parameters!BI$128)^2)))*IF(Settings!$C$16="No",1,(1-SLR!$D47*Parameters!BI$181))&lt;=0,Parameters!$B$189,(Parameters!$B$174*(1-Parameters!BI$185)*_xlfn.IFNA('[3]National GDP per capita ppp'!BI48,0)+(1-Parameters!$B$174)*BI47)*(1+(_xlfn.IFNA('[3]Nat GDP per cap ppp growth rate'!BI48,0)-IF(Settings!$C$16="No",0,Parameters!BI$164*('AMOC national temperature'!BI47-Parameters!BI$128)+Parameters!BI$165*('AMOC national temperature'!BI47-Parameters!BI$128)^2)))*IF(Settings!$C$16="No",1,(1-SLR!$D47*Parameters!BI$181))))</f>
        <v>38954.646049148621</v>
      </c>
      <c r="BJ48" s="22">
        <f ca="1">IF(BJ$2=0,0,IF((Parameters!$B$174*(1-Parameters!BJ$185)*_xlfn.IFNA('[3]National GDP per capita ppp'!BJ48,0)+(1-Parameters!$B$174)*BJ47)*(1+(_xlfn.IFNA('[3]Nat GDP per cap ppp growth rate'!BJ48,0)-IF(Settings!$C$16="No",0,Parameters!BJ$164*('AMOC national temperature'!BJ47-Parameters!BJ$128)+Parameters!BJ$165*('AMOC national temperature'!BJ47-Parameters!BJ$128)^2)))*IF(Settings!$C$16="No",1,(1-SLR!$D47*Parameters!BJ$181))&lt;=0,Parameters!$B$189,(Parameters!$B$174*(1-Parameters!BJ$185)*_xlfn.IFNA('[3]National GDP per capita ppp'!BJ48,0)+(1-Parameters!$B$174)*BJ47)*(1+(_xlfn.IFNA('[3]Nat GDP per cap ppp growth rate'!BJ48,0)-IF(Settings!$C$16="No",0,Parameters!BJ$164*('AMOC national temperature'!BJ47-Parameters!BJ$128)+Parameters!BJ$165*('AMOC national temperature'!BJ47-Parameters!BJ$128)^2)))*IF(Settings!$C$16="No",1,(1-SLR!$D47*Parameters!BJ$181))))</f>
        <v>56465.734161679989</v>
      </c>
      <c r="BK48" s="22">
        <f ca="1">IF(BK$2=0,0,IF((Parameters!$B$174*(1-Parameters!BK$185)*_xlfn.IFNA('[3]National GDP per capita ppp'!BK48,0)+(1-Parameters!$B$174)*BK47)*(1+(_xlfn.IFNA('[3]Nat GDP per cap ppp growth rate'!BK48,0)-IF(Settings!$C$16="No",0,Parameters!BK$164*('AMOC national temperature'!BK47-Parameters!BK$128)+Parameters!BK$165*('AMOC national temperature'!BK47-Parameters!BK$128)^2)))*IF(Settings!$C$16="No",1,(1-SLR!$D47*Parameters!BK$181))&lt;=0,Parameters!$B$189,(Parameters!$B$174*(1-Parameters!BK$185)*_xlfn.IFNA('[3]National GDP per capita ppp'!BK48,0)+(1-Parameters!$B$174)*BK47)*(1+(_xlfn.IFNA('[3]Nat GDP per cap ppp growth rate'!BK48,0)-IF(Settings!$C$16="No",0,Parameters!BK$164*('AMOC national temperature'!BK47-Parameters!BK$128)+Parameters!BK$165*('AMOC national temperature'!BK47-Parameters!BK$128)^2)))*IF(Settings!$C$16="No",1,(1-SLR!$D47*Parameters!BK$181))))</f>
        <v>12295.485429460085</v>
      </c>
      <c r="BL48" s="22">
        <f ca="1">IF(BL$2=0,0,IF((Parameters!$B$174*(1-Parameters!BL$185)*_xlfn.IFNA('[3]National GDP per capita ppp'!BL48,0)+(1-Parameters!$B$174)*BL47)*(1+(_xlfn.IFNA('[3]Nat GDP per cap ppp growth rate'!BL48,0)-IF(Settings!$C$16="No",0,Parameters!BL$164*('AMOC national temperature'!BL47-Parameters!BL$128)+Parameters!BL$165*('AMOC national temperature'!BL47-Parameters!BL$128)^2)))*IF(Settings!$C$16="No",1,(1-SLR!$D47*Parameters!BL$181))&lt;=0,Parameters!$B$189,(Parameters!$B$174*(1-Parameters!BL$185)*_xlfn.IFNA('[3]National GDP per capita ppp'!BL48,0)+(1-Parameters!$B$174)*BL47)*(1+(_xlfn.IFNA('[3]Nat GDP per cap ppp growth rate'!BL48,0)-IF(Settings!$C$16="No",0,Parameters!BL$164*('AMOC national temperature'!BL47-Parameters!BL$128)+Parameters!BL$165*('AMOC national temperature'!BL47-Parameters!BL$128)^2)))*IF(Settings!$C$16="No",1,(1-SLR!$D47*Parameters!BL$181))))</f>
        <v>42073.822750847597</v>
      </c>
      <c r="BM48" s="22">
        <f ca="1">IF(BM$2=0,0,IF((Parameters!$B$174*(1-Parameters!BM$185)*_xlfn.IFNA('[3]National GDP per capita ppp'!BM48,0)+(1-Parameters!$B$174)*BM47)*(1+(_xlfn.IFNA('[3]Nat GDP per cap ppp growth rate'!BM48,0)-IF(Settings!$C$16="No",0,Parameters!BM$164*('AMOC national temperature'!BM47-Parameters!BM$128)+Parameters!BM$165*('AMOC national temperature'!BM47-Parameters!BM$128)^2)))*IF(Settings!$C$16="No",1,(1-SLR!$D47*Parameters!BM$181))&lt;=0,Parameters!$B$189,(Parameters!$B$174*(1-Parameters!BM$185)*_xlfn.IFNA('[3]National GDP per capita ppp'!BM48,0)+(1-Parameters!$B$174)*BM47)*(1+(_xlfn.IFNA('[3]Nat GDP per cap ppp growth rate'!BM48,0)-IF(Settings!$C$16="No",0,Parameters!BM$164*('AMOC national temperature'!BM47-Parameters!BM$128)+Parameters!BM$165*('AMOC national temperature'!BM47-Parameters!BM$128)^2)))*IF(Settings!$C$16="No",1,(1-SLR!$D47*Parameters!BM$181))))</f>
        <v>63103.354831079138</v>
      </c>
      <c r="BN48" s="22">
        <f ca="1">IF(BN$2=0,0,IF((Parameters!$B$174*(1-Parameters!BN$185)*_xlfn.IFNA('[3]National GDP per capita ppp'!BN48,0)+(1-Parameters!$B$174)*BN47)*(1+(_xlfn.IFNA('[3]Nat GDP per cap ppp growth rate'!BN48,0)-IF(Settings!$C$16="No",0,Parameters!BN$164*('AMOC national temperature'!BN47-Parameters!BN$128)+Parameters!BN$165*('AMOC national temperature'!BN47-Parameters!BN$128)^2)))*IF(Settings!$C$16="No",1,(1-SLR!$D47*Parameters!BN$181))&lt;=0,Parameters!$B$189,(Parameters!$B$174*(1-Parameters!BN$185)*_xlfn.IFNA('[3]National GDP per capita ppp'!BN48,0)+(1-Parameters!$B$174)*BN47)*(1+(_xlfn.IFNA('[3]Nat GDP per cap ppp growth rate'!BN48,0)-IF(Settings!$C$16="No",0,Parameters!BN$164*('AMOC national temperature'!BN47-Parameters!BN$128)+Parameters!BN$165*('AMOC national temperature'!BN47-Parameters!BN$128)^2)))*IF(Settings!$C$16="No",1,(1-SLR!$D47*Parameters!BN$181))))</f>
        <v>23339.842918404513</v>
      </c>
      <c r="BO48" s="22">
        <f ca="1">IF(BO$2=0,0,IF((Parameters!$B$174*(1-Parameters!BO$185)*_xlfn.IFNA('[3]National GDP per capita ppp'!BO48,0)+(1-Parameters!$B$174)*BO47)*(1+(_xlfn.IFNA('[3]Nat GDP per cap ppp growth rate'!BO48,0)-IF(Settings!$C$16="No",0,Parameters!BO$164*('AMOC national temperature'!BO47-Parameters!BO$128)+Parameters!BO$165*('AMOC national temperature'!BO47-Parameters!BO$128)^2)))*IF(Settings!$C$16="No",1,(1-SLR!$D47*Parameters!BO$181))&lt;=0,Parameters!$B$189,(Parameters!$B$174*(1-Parameters!BO$185)*_xlfn.IFNA('[3]National GDP per capita ppp'!BO48,0)+(1-Parameters!$B$174)*BO47)*(1+(_xlfn.IFNA('[3]Nat GDP per cap ppp growth rate'!BO48,0)-IF(Settings!$C$16="No",0,Parameters!BO$164*('AMOC national temperature'!BO47-Parameters!BO$128)+Parameters!BO$165*('AMOC national temperature'!BO47-Parameters!BO$128)^2)))*IF(Settings!$C$16="No",1,(1-SLR!$D47*Parameters!BO$181))))</f>
        <v>12315.3301566666</v>
      </c>
      <c r="BP48" s="22">
        <f ca="1">IF(BP$2=0,0,IF((Parameters!$B$174*(1-Parameters!BP$185)*_xlfn.IFNA('[3]National GDP per capita ppp'!BP48,0)+(1-Parameters!$B$174)*BP47)*(1+(_xlfn.IFNA('[3]Nat GDP per cap ppp growth rate'!BP48,0)-IF(Settings!$C$16="No",0,Parameters!BP$164*('AMOC national temperature'!BP47-Parameters!BP$128)+Parameters!BP$165*('AMOC national temperature'!BP47-Parameters!BP$128)^2)))*IF(Settings!$C$16="No",1,(1-SLR!$D47*Parameters!BP$181))&lt;=0,Parameters!$B$189,(Parameters!$B$174*(1-Parameters!BP$185)*_xlfn.IFNA('[3]National GDP per capita ppp'!BP48,0)+(1-Parameters!$B$174)*BP47)*(1+(_xlfn.IFNA('[3]Nat GDP per cap ppp growth rate'!BP48,0)-IF(Settings!$C$16="No",0,Parameters!BP$164*('AMOC national temperature'!BP47-Parameters!BP$128)+Parameters!BP$165*('AMOC national temperature'!BP47-Parameters!BP$128)^2)))*IF(Settings!$C$16="No",1,(1-SLR!$D47*Parameters!BP$181))))</f>
        <v>7963.2558065359299</v>
      </c>
      <c r="BQ48" s="22">
        <f>IF(BQ$2=0,0,IF((Parameters!$B$174*(1-Parameters!BQ$185)*_xlfn.IFNA('[3]National GDP per capita ppp'!BQ48,0)+(1-Parameters!$B$174)*BQ47)*(1+(_xlfn.IFNA('[3]Nat GDP per cap ppp growth rate'!BQ48,0)-IF(Settings!$C$16="No",0,Parameters!BQ$164*('AMOC national temperature'!BQ47-Parameters!BQ$128)+Parameters!BQ$165*('AMOC national temperature'!BQ47-Parameters!BQ$128)^2)))*IF(Settings!$C$16="No",1,(1-SLR!$D47*Parameters!BQ$181))&lt;=0,Parameters!$B$189,(Parameters!$B$174*(1-Parameters!BQ$185)*_xlfn.IFNA('[3]National GDP per capita ppp'!BQ48,0)+(1-Parameters!$B$174)*BQ47)*(1+(_xlfn.IFNA('[3]Nat GDP per cap ppp growth rate'!BQ48,0)-IF(Settings!$C$16="No",0,Parameters!BQ$164*('AMOC national temperature'!BQ47-Parameters!BQ$128)+Parameters!BQ$165*('AMOC national temperature'!BQ47-Parameters!BQ$128)^2)))*IF(Settings!$C$16="No",1,(1-SLR!$D47*Parameters!BQ$181))))</f>
        <v>0</v>
      </c>
      <c r="BR48" s="22">
        <f ca="1">IF(BR$2=0,0,IF((Parameters!$B$174*(1-Parameters!BR$185)*_xlfn.IFNA('[3]National GDP per capita ppp'!BR48,0)+(1-Parameters!$B$174)*BR47)*(1+(_xlfn.IFNA('[3]Nat GDP per cap ppp growth rate'!BR48,0)-IF(Settings!$C$16="No",0,Parameters!BR$164*('AMOC national temperature'!BR47-Parameters!BR$128)+Parameters!BR$165*('AMOC national temperature'!BR47-Parameters!BR$128)^2)))*IF(Settings!$C$16="No",1,(1-SLR!$D47*Parameters!BR$181))&lt;=0,Parameters!$B$189,(Parameters!$B$174*(1-Parameters!BR$185)*_xlfn.IFNA('[3]National GDP per capita ppp'!BR48,0)+(1-Parameters!$B$174)*BR47)*(1+(_xlfn.IFNA('[3]Nat GDP per cap ppp growth rate'!BR48,0)-IF(Settings!$C$16="No",0,Parameters!BR$164*('AMOC national temperature'!BR47-Parameters!BR$128)+Parameters!BR$165*('AMOC national temperature'!BR47-Parameters!BR$128)^2)))*IF(Settings!$C$16="No",1,(1-SLR!$D47*Parameters!BR$181))))</f>
        <v>6350.1660051164627</v>
      </c>
      <c r="BS48" s="22">
        <f ca="1">IF(BS$2=0,0,IF((Parameters!$B$174*(1-Parameters!BS$185)*_xlfn.IFNA('[3]National GDP per capita ppp'!BS48,0)+(1-Parameters!$B$174)*BS47)*(1+(_xlfn.IFNA('[3]Nat GDP per cap ppp growth rate'!BS48,0)-IF(Settings!$C$16="No",0,Parameters!BS$164*('AMOC national temperature'!BS47-Parameters!BS$128)+Parameters!BS$165*('AMOC national temperature'!BS47-Parameters!BS$128)^2)))*IF(Settings!$C$16="No",1,(1-SLR!$D47*Parameters!BS$181))&lt;=0,Parameters!$B$189,(Parameters!$B$174*(1-Parameters!BS$185)*_xlfn.IFNA('[3]National GDP per capita ppp'!BS48,0)+(1-Parameters!$B$174)*BS47)*(1+(_xlfn.IFNA('[3]Nat GDP per cap ppp growth rate'!BS48,0)-IF(Settings!$C$16="No",0,Parameters!BS$164*('AMOC national temperature'!BS47-Parameters!BS$128)+Parameters!BS$165*('AMOC national temperature'!BS47-Parameters!BS$128)^2)))*IF(Settings!$C$16="No",1,(1-SLR!$D47*Parameters!BS$181))))</f>
        <v>6226.1277148050776</v>
      </c>
      <c r="BT48" s="22">
        <f ca="1">IF(BT$2=0,0,IF((Parameters!$B$174*(1-Parameters!BT$185)*_xlfn.IFNA('[3]National GDP per capita ppp'!BT48,0)+(1-Parameters!$B$174)*BT47)*(1+(_xlfn.IFNA('[3]Nat GDP per cap ppp growth rate'!BT48,0)-IF(Settings!$C$16="No",0,Parameters!BT$164*('AMOC national temperature'!BT47-Parameters!BT$128)+Parameters!BT$165*('AMOC national temperature'!BT47-Parameters!BT$128)^2)))*IF(Settings!$C$16="No",1,(1-SLR!$D47*Parameters!BT$181))&lt;=0,Parameters!$B$189,(Parameters!$B$174*(1-Parameters!BT$185)*_xlfn.IFNA('[3]National GDP per capita ppp'!BT48,0)+(1-Parameters!$B$174)*BT47)*(1+(_xlfn.IFNA('[3]Nat GDP per cap ppp growth rate'!BT48,0)-IF(Settings!$C$16="No",0,Parameters!BT$164*('AMOC national temperature'!BT47-Parameters!BT$128)+Parameters!BT$165*('AMOC national temperature'!BT47-Parameters!BT$128)^2)))*IF(Settings!$C$16="No",1,(1-SLR!$D47*Parameters!BT$181))))</f>
        <v>118193.61067757555</v>
      </c>
      <c r="BU48" s="22">
        <f ca="1">IF(BU$2=0,0,IF((Parameters!$B$174*(1-Parameters!BU$185)*_xlfn.IFNA('[3]National GDP per capita ppp'!BU48,0)+(1-Parameters!$B$174)*BU47)*(1+(_xlfn.IFNA('[3]Nat GDP per cap ppp growth rate'!BU48,0)-IF(Settings!$C$16="No",0,Parameters!BU$164*('AMOC national temperature'!BU47-Parameters!BU$128)+Parameters!BU$165*('AMOC national temperature'!BU47-Parameters!BU$128)^2)))*IF(Settings!$C$16="No",1,(1-SLR!$D47*Parameters!BU$181))&lt;=0,Parameters!$B$189,(Parameters!$B$174*(1-Parameters!BU$185)*_xlfn.IFNA('[3]National GDP per capita ppp'!BU48,0)+(1-Parameters!$B$174)*BU47)*(1+(_xlfn.IFNA('[3]Nat GDP per cap ppp growth rate'!BU48,0)-IF(Settings!$C$16="No",0,Parameters!BU$164*('AMOC national temperature'!BU47-Parameters!BU$128)+Parameters!BU$165*('AMOC national temperature'!BU47-Parameters!BU$128)^2)))*IF(Settings!$C$16="No",1,(1-SLR!$D47*Parameters!BU$181))))</f>
        <v>50959.696816932039</v>
      </c>
      <c r="BV48" s="22">
        <f ca="1">IF(BV$2=0,0,IF((Parameters!$B$174*(1-Parameters!BV$185)*_xlfn.IFNA('[3]National GDP per capita ppp'!BV48,0)+(1-Parameters!$B$174)*BV47)*(1+(_xlfn.IFNA('[3]Nat GDP per cap ppp growth rate'!BV48,0)-IF(Settings!$C$16="No",0,Parameters!BV$164*('AMOC national temperature'!BV47-Parameters!BV$128)+Parameters!BV$165*('AMOC national temperature'!BV47-Parameters!BV$128)^2)))*IF(Settings!$C$16="No",1,(1-SLR!$D47*Parameters!BV$181))&lt;=0,Parameters!$B$189,(Parameters!$B$174*(1-Parameters!BV$185)*_xlfn.IFNA('[3]National GDP per capita ppp'!BV48,0)+(1-Parameters!$B$174)*BV47)*(1+(_xlfn.IFNA('[3]Nat GDP per cap ppp growth rate'!BV48,0)-IF(Settings!$C$16="No",0,Parameters!BV$164*('AMOC national temperature'!BV47-Parameters!BV$128)+Parameters!BV$165*('AMOC national temperature'!BV47-Parameters!BV$128)^2)))*IF(Settings!$C$16="No",1,(1-SLR!$D47*Parameters!BV$181))))</f>
        <v>29604.730929159901</v>
      </c>
      <c r="BW48" s="22">
        <f ca="1">IF(BW$2=0,0,IF((Parameters!$B$174*(1-Parameters!BW$185)*_xlfn.IFNA('[3]National GDP per capita ppp'!BW48,0)+(1-Parameters!$B$174)*BW47)*(1+(_xlfn.IFNA('[3]Nat GDP per cap ppp growth rate'!BW48,0)-IF(Settings!$C$16="No",0,Parameters!BW$164*('AMOC national temperature'!BW47-Parameters!BW$128)+Parameters!BW$165*('AMOC national temperature'!BW47-Parameters!BW$128)^2)))*IF(Settings!$C$16="No",1,(1-SLR!$D47*Parameters!BW$181))&lt;=0,Parameters!$B$189,(Parameters!$B$174*(1-Parameters!BW$185)*_xlfn.IFNA('[3]National GDP per capita ppp'!BW48,0)+(1-Parameters!$B$174)*BW47)*(1+(_xlfn.IFNA('[3]Nat GDP per cap ppp growth rate'!BW48,0)-IF(Settings!$C$16="No",0,Parameters!BW$164*('AMOC national temperature'!BW47-Parameters!BW$128)+Parameters!BW$165*('AMOC national temperature'!BW47-Parameters!BW$128)^2)))*IF(Settings!$C$16="No",1,(1-SLR!$D47*Parameters!BW$181))))</f>
        <v>21273.497882979093</v>
      </c>
      <c r="BX48" s="22">
        <f>IF(BX$2=0,0,IF((Parameters!$B$174*(1-Parameters!BX$185)*_xlfn.IFNA('[3]National GDP per capita ppp'!BX48,0)+(1-Parameters!$B$174)*BX47)*(1+(_xlfn.IFNA('[3]Nat GDP per cap ppp growth rate'!BX48,0)-IF(Settings!$C$16="No",0,Parameters!BX$164*('AMOC national temperature'!BX47-Parameters!BX$128)+Parameters!BX$165*('AMOC national temperature'!BX47-Parameters!BX$128)^2)))*IF(Settings!$C$16="No",1,(1-SLR!$D47*Parameters!BX$181))&lt;=0,Parameters!$B$189,(Parameters!$B$174*(1-Parameters!BX$185)*_xlfn.IFNA('[3]National GDP per capita ppp'!BX48,0)+(1-Parameters!$B$174)*BX47)*(1+(_xlfn.IFNA('[3]Nat GDP per cap ppp growth rate'!BX48,0)-IF(Settings!$C$16="No",0,Parameters!BX$164*('AMOC national temperature'!BX47-Parameters!BX$128)+Parameters!BX$165*('AMOC national temperature'!BX47-Parameters!BX$128)^2)))*IF(Settings!$C$16="No",1,(1-SLR!$D47*Parameters!BX$181))))</f>
        <v>0</v>
      </c>
      <c r="BY48" s="22">
        <f ca="1">IF(BY$2=0,0,IF((Parameters!$B$174*(1-Parameters!BY$185)*_xlfn.IFNA('[3]National GDP per capita ppp'!BY48,0)+(1-Parameters!$B$174)*BY47)*(1+(_xlfn.IFNA('[3]Nat GDP per cap ppp growth rate'!BY48,0)-IF(Settings!$C$16="No",0,Parameters!BY$164*('AMOC national temperature'!BY47-Parameters!BY$128)+Parameters!BY$165*('AMOC national temperature'!BY47-Parameters!BY$128)^2)))*IF(Settings!$C$16="No",1,(1-SLR!$D47*Parameters!BY$181))&lt;=0,Parameters!$B$189,(Parameters!$B$174*(1-Parameters!BY$185)*_xlfn.IFNA('[3]National GDP per capita ppp'!BY48,0)+(1-Parameters!$B$174)*BY47)*(1+(_xlfn.IFNA('[3]Nat GDP per cap ppp growth rate'!BY48,0)-IF(Settings!$C$16="No",0,Parameters!BY$164*('AMOC national temperature'!BY47-Parameters!BY$128)+Parameters!BY$165*('AMOC national temperature'!BY47-Parameters!BY$128)^2)))*IF(Settings!$C$16="No",1,(1-SLR!$D47*Parameters!BY$181))))</f>
        <v>18410.568686766666</v>
      </c>
      <c r="BZ48" s="22">
        <f ca="1">IF(BZ$2=0,0,IF((Parameters!$B$174*(1-Parameters!BZ$185)*_xlfn.IFNA('[3]National GDP per capita ppp'!BZ48,0)+(1-Parameters!$B$174)*BZ47)*(1+(_xlfn.IFNA('[3]Nat GDP per cap ppp growth rate'!BZ48,0)-IF(Settings!$C$16="No",0,Parameters!BZ$164*('AMOC national temperature'!BZ47-Parameters!BZ$128)+Parameters!BZ$165*('AMOC national temperature'!BZ47-Parameters!BZ$128)^2)))*IF(Settings!$C$16="No",1,(1-SLR!$D47*Parameters!BZ$181))&lt;=0,Parameters!$B$189,(Parameters!$B$174*(1-Parameters!BZ$185)*_xlfn.IFNA('[3]National GDP per capita ppp'!BZ48,0)+(1-Parameters!$B$174)*BZ47)*(1+(_xlfn.IFNA('[3]Nat GDP per cap ppp growth rate'!BZ48,0)-IF(Settings!$C$16="No",0,Parameters!BZ$164*('AMOC national temperature'!BZ47-Parameters!BZ$128)+Parameters!BZ$165*('AMOC national temperature'!BZ47-Parameters!BZ$128)^2)))*IF(Settings!$C$16="No",1,(1-SLR!$D47*Parameters!BZ$181))))</f>
        <v>239726.73412006756</v>
      </c>
      <c r="CA48" s="22">
        <f ca="1">IF(CA$2=0,0,IF((Parameters!$B$174*(1-Parameters!CA$185)*_xlfn.IFNA('[3]National GDP per capita ppp'!CA48,0)+(1-Parameters!$B$174)*CA47)*(1+(_xlfn.IFNA('[3]Nat GDP per cap ppp growth rate'!CA48,0)-IF(Settings!$C$16="No",0,Parameters!CA$164*('AMOC national temperature'!CA47-Parameters!CA$128)+Parameters!CA$165*('AMOC national temperature'!CA47-Parameters!CA$128)^2)))*IF(Settings!$C$16="No",1,(1-SLR!$D47*Parameters!CA$181))&lt;=0,Parameters!$B$189,(Parameters!$B$174*(1-Parameters!CA$185)*_xlfn.IFNA('[3]National GDP per capita ppp'!CA48,0)+(1-Parameters!$B$174)*CA47)*(1+(_xlfn.IFNA('[3]Nat GDP per cap ppp growth rate'!CA48,0)-IF(Settings!$C$16="No",0,Parameters!CA$164*('AMOC national temperature'!CA47-Parameters!CA$128)+Parameters!CA$165*('AMOC national temperature'!CA47-Parameters!CA$128)^2)))*IF(Settings!$C$16="No",1,(1-SLR!$D47*Parameters!CA$181))))</f>
        <v>11654.93615240816</v>
      </c>
      <c r="CB48" s="22">
        <f ca="1">IF(CB$2=0,0,IF((Parameters!$B$174*(1-Parameters!CB$185)*_xlfn.IFNA('[3]National GDP per capita ppp'!CB48,0)+(1-Parameters!$B$174)*CB47)*(1+(_xlfn.IFNA('[3]Nat GDP per cap ppp growth rate'!CB48,0)-IF(Settings!$C$16="No",0,Parameters!CB$164*('AMOC national temperature'!CB47-Parameters!CB$128)+Parameters!CB$165*('AMOC national temperature'!CB47-Parameters!CB$128)^2)))*IF(Settings!$C$16="No",1,(1-SLR!$D47*Parameters!CB$181))&lt;=0,Parameters!$B$189,(Parameters!$B$174*(1-Parameters!CB$185)*_xlfn.IFNA('[3]National GDP per capita ppp'!CB48,0)+(1-Parameters!$B$174)*CB47)*(1+(_xlfn.IFNA('[3]Nat GDP per cap ppp growth rate'!CB48,0)-IF(Settings!$C$16="No",0,Parameters!CB$164*('AMOC national temperature'!CB47-Parameters!CB$128)+Parameters!CB$165*('AMOC national temperature'!CB47-Parameters!CB$128)^2)))*IF(Settings!$C$16="No",1,(1-SLR!$D47*Parameters!CB$181))))</f>
        <v>31357.287902101678</v>
      </c>
      <c r="CC48" s="22">
        <f ca="1">IF(CC$2=0,0,IF((Parameters!$B$174*(1-Parameters!CC$185)*_xlfn.IFNA('[3]National GDP per capita ppp'!CC48,0)+(1-Parameters!$B$174)*CC47)*(1+(_xlfn.IFNA('[3]Nat GDP per cap ppp growth rate'!CC48,0)-IF(Settings!$C$16="No",0,Parameters!CC$164*('AMOC national temperature'!CC47-Parameters!CC$128)+Parameters!CC$165*('AMOC national temperature'!CC47-Parameters!CC$128)^2)))*IF(Settings!$C$16="No",1,(1-SLR!$D47*Parameters!CC$181))&lt;=0,Parameters!$B$189,(Parameters!$B$174*(1-Parameters!CC$185)*_xlfn.IFNA('[3]National GDP per capita ppp'!CC48,0)+(1-Parameters!$B$174)*CC47)*(1+(_xlfn.IFNA('[3]Nat GDP per cap ppp growth rate'!CC48,0)-IF(Settings!$C$16="No",0,Parameters!CC$164*('AMOC national temperature'!CC47-Parameters!CC$128)+Parameters!CC$165*('AMOC national temperature'!CC47-Parameters!CC$128)^2)))*IF(Settings!$C$16="No",1,(1-SLR!$D47*Parameters!CC$181))))</f>
        <v>4135.405246160698</v>
      </c>
      <c r="CD48" s="22">
        <f ca="1">IF(CD$2=0,0,IF((Parameters!$B$174*(1-Parameters!CD$185)*_xlfn.IFNA('[3]National GDP per capita ppp'!CD48,0)+(1-Parameters!$B$174)*CD47)*(1+(_xlfn.IFNA('[3]Nat GDP per cap ppp growth rate'!CD48,0)-IF(Settings!$C$16="No",0,Parameters!CD$164*('AMOC national temperature'!CD47-Parameters!CD$128)+Parameters!CD$165*('AMOC national temperature'!CD47-Parameters!CD$128)^2)))*IF(Settings!$C$16="No",1,(1-SLR!$D47*Parameters!CD$181))&lt;=0,Parameters!$B$189,(Parameters!$B$174*(1-Parameters!CD$185)*_xlfn.IFNA('[3]National GDP per capita ppp'!CD48,0)+(1-Parameters!$B$174)*CD47)*(1+(_xlfn.IFNA('[3]Nat GDP per cap ppp growth rate'!CD48,0)-IF(Settings!$C$16="No",0,Parameters!CD$164*('AMOC national temperature'!CD47-Parameters!CD$128)+Parameters!CD$165*('AMOC national temperature'!CD47-Parameters!CD$128)^2)))*IF(Settings!$C$16="No",1,(1-SLR!$D47*Parameters!CD$181))))</f>
        <v>34645.689168240497</v>
      </c>
      <c r="CE48" s="22">
        <f ca="1">IF(CE$2=0,0,IF((Parameters!$B$174*(1-Parameters!CE$185)*_xlfn.IFNA('[3]National GDP per capita ppp'!CE48,0)+(1-Parameters!$B$174)*CE47)*(1+(_xlfn.IFNA('[3]Nat GDP per cap ppp growth rate'!CE48,0)-IF(Settings!$C$16="No",0,Parameters!CE$164*('AMOC national temperature'!CE47-Parameters!CE$128)+Parameters!CE$165*('AMOC national temperature'!CE47-Parameters!CE$128)^2)))*IF(Settings!$C$16="No",1,(1-SLR!$D47*Parameters!CE$181))&lt;=0,Parameters!$B$189,(Parameters!$B$174*(1-Parameters!CE$185)*_xlfn.IFNA('[3]National GDP per capita ppp'!CE48,0)+(1-Parameters!$B$174)*CE47)*(1+(_xlfn.IFNA('[3]Nat GDP per cap ppp growth rate'!CE48,0)-IF(Settings!$C$16="No",0,Parameters!CE$164*('AMOC national temperature'!CE47-Parameters!CE$128)+Parameters!CE$165*('AMOC national temperature'!CE47-Parameters!CE$128)^2)))*IF(Settings!$C$16="No",1,(1-SLR!$D47*Parameters!CE$181))))</f>
        <v>42963.514965157497</v>
      </c>
      <c r="CF48" s="13">
        <f ca="1">IF(CF$2=0,0,IF((Parameters!$B$174*(1-Parameters!CF$185)*_xlfn.IFNA('[3]National GDP per capita ppp'!CF48,0)+(1-Parameters!$B$174)*CF47)*(1+(_xlfn.IFNA('[3]Nat GDP per cap ppp growth rate'!CF48,0)-IF(Settings!$C$16="No",0,Parameters!CF$164*('AMOC national temperature'!CF47-Parameters!CF$128)+Parameters!CF$165*('AMOC national temperature'!CF47-Parameters!CF$128)^2)))* IF(Settings!$C$16="No",1,(1-SLR!$D47*Parameters!CF$181))*(1-ISM!K47)&lt;=0,Parameters!$B$189,(Parameters!$B$174*(1-Parameters!CF$185)*_xlfn.IFNA('[3]National GDP per capita ppp'!CF48,0)+(1-Parameters!$B$174)*CF47)*(1+(_xlfn.IFNA('[3]Nat GDP per cap ppp growth rate'!CF48,0)-IF(Settings!$C$16="No",0,Parameters!CF$164*('AMOC national temperature'!CF47-Parameters!CF$128)+Parameters!CF$165*('AMOC national temperature'!CF47-Parameters!CF$128)^2)))*IF(Settings!$C$16="No",1,(1-SLR!$D47*Parameters!CF$181))*(1-ISM!K47)))</f>
        <v>20418.0408322433</v>
      </c>
      <c r="CG48" s="22">
        <f ca="1">IF(CG$2=0,0,IF((Parameters!$B$174*(1-Parameters!CG$185)*_xlfn.IFNA('[3]National GDP per capita ppp'!CG48,0)+(1-Parameters!$B$174)*CG47)*(1+(_xlfn.IFNA('[3]Nat GDP per cap ppp growth rate'!CG48,0)-IF(Settings!$C$16="No",0,Parameters!CG$164*('AMOC national temperature'!CG47-Parameters!CG$128)+Parameters!CG$165*('AMOC national temperature'!CG47-Parameters!CG$128)^2)))*IF(Settings!$C$16="No",1,(1-SLR!$D47*Parameters!CG$181))&lt;=0,Parameters!$B$189,(Parameters!$B$174*(1-Parameters!CG$185)*_xlfn.IFNA('[3]National GDP per capita ppp'!CG48,0)+(1-Parameters!$B$174)*CG47)*(1+(_xlfn.IFNA('[3]Nat GDP per cap ppp growth rate'!CG48,0)-IF(Settings!$C$16="No",0,Parameters!CG$164*('AMOC national temperature'!CG47-Parameters!CG$128)+Parameters!CG$165*('AMOC national temperature'!CG47-Parameters!CG$128)^2)))*IF(Settings!$C$16="No",1,(1-SLR!$D47*Parameters!CG$181))))</f>
        <v>68289.706232807031</v>
      </c>
      <c r="CH48" s="22">
        <f ca="1">IF(CH$2=0,0,IF((Parameters!$B$174*(1-Parameters!CH$185)*_xlfn.IFNA('[3]National GDP per capita ppp'!CH48,0)+(1-Parameters!$B$174)*CH47)*(1+(_xlfn.IFNA('[3]Nat GDP per cap ppp growth rate'!CH48,0)-IF(Settings!$C$16="No",0,Parameters!CH$164*('AMOC national temperature'!CH47-Parameters!CH$128)+Parameters!CH$165*('AMOC national temperature'!CH47-Parameters!CH$128)^2)))*IF(Settings!$C$16="No",1,(1-SLR!$D47*Parameters!CH$181))&lt;=0,Parameters!$B$189,(Parameters!$B$174*(1-Parameters!CH$185)*_xlfn.IFNA('[3]National GDP per capita ppp'!CH48,0)+(1-Parameters!$B$174)*CH47)*(1+(_xlfn.IFNA('[3]Nat GDP per cap ppp growth rate'!CH48,0)-IF(Settings!$C$16="No",0,Parameters!CH$164*('AMOC national temperature'!CH47-Parameters!CH$128)+Parameters!CH$165*('AMOC national temperature'!CH47-Parameters!CH$128)^2)))*IF(Settings!$C$16="No",1,(1-SLR!$D47*Parameters!CH$181))))</f>
        <v>62790.082629177981</v>
      </c>
      <c r="CI48" s="22">
        <f ca="1">IF(CI$2=0,0,IF((Parameters!$B$174*(1-Parameters!CI$185)*_xlfn.IFNA('[3]National GDP per capita ppp'!CI48,0)+(1-Parameters!$B$174)*CI47)*(1+(_xlfn.IFNA('[3]Nat GDP per cap ppp growth rate'!CI48,0)-IF(Settings!$C$16="No",0,Parameters!CI$164*('AMOC national temperature'!CI47-Parameters!CI$128)+Parameters!CI$165*('AMOC national temperature'!CI47-Parameters!CI$128)^2)))*IF(Settings!$C$16="No",1,(1-SLR!$D47*Parameters!CI$181))&lt;=0,Parameters!$B$189,(Parameters!$B$174*(1-Parameters!CI$185)*_xlfn.IFNA('[3]National GDP per capita ppp'!CI48,0)+(1-Parameters!$B$174)*CI47)*(1+(_xlfn.IFNA('[3]Nat GDP per cap ppp growth rate'!CI48,0)-IF(Settings!$C$16="No",0,Parameters!CI$164*('AMOC national temperature'!CI47-Parameters!CI$128)+Parameters!CI$165*('AMOC national temperature'!CI47-Parameters!CI$128)^2)))*IF(Settings!$C$16="No",1,(1-SLR!$D47*Parameters!CI$181))))</f>
        <v>37347.412604430312</v>
      </c>
      <c r="CJ48" s="22">
        <f ca="1">IF(CJ$2=0,0,IF((Parameters!$B$174*(1-Parameters!CJ$185)*_xlfn.IFNA('[3]National GDP per capita ppp'!CJ48,0)+(1-Parameters!$B$174)*CJ47)*(1+(_xlfn.IFNA('[3]Nat GDP per cap ppp growth rate'!CJ48,0)-IF(Settings!$C$16="No",0,Parameters!CJ$164*('AMOC national temperature'!CJ47-Parameters!CJ$128)+Parameters!CJ$165*('AMOC national temperature'!CJ47-Parameters!CJ$128)^2)))*IF(Settings!$C$16="No",1,(1-SLR!$D47*Parameters!CJ$181))&lt;=0,Parameters!$B$189,(Parameters!$B$174*(1-Parameters!CJ$185)*_xlfn.IFNA('[3]National GDP per capita ppp'!CJ48,0)+(1-Parameters!$B$174)*CJ47)*(1+(_xlfn.IFNA('[3]Nat GDP per cap ppp growth rate'!CJ48,0)-IF(Settings!$C$16="No",0,Parameters!CJ$164*('AMOC national temperature'!CJ47-Parameters!CJ$128)+Parameters!CJ$165*('AMOC national temperature'!CJ47-Parameters!CJ$128)^2)))*IF(Settings!$C$16="No",1,(1-SLR!$D47*Parameters!CJ$181))))</f>
        <v>72104.3031384473</v>
      </c>
      <c r="CK48" s="22">
        <f ca="1">IF(CK$2=0,0,IF((Parameters!$B$174*(1-Parameters!CK$185)*_xlfn.IFNA('[3]National GDP per capita ppp'!CK48,0)+(1-Parameters!$B$174)*CK47)*(1+(_xlfn.IFNA('[3]Nat GDP per cap ppp growth rate'!CK48,0)-IF(Settings!$C$16="No",0,Parameters!CK$164*('AMOC national temperature'!CK47-Parameters!CK$128)+Parameters!CK$165*('AMOC national temperature'!CK47-Parameters!CK$128)^2)))*IF(Settings!$C$16="No",1,(1-SLR!$D47*Parameters!CK$181))&lt;=0,Parameters!$B$189,(Parameters!$B$174*(1-Parameters!CK$185)*_xlfn.IFNA('[3]National GDP per capita ppp'!CK48,0)+(1-Parameters!$B$174)*CK47)*(1+(_xlfn.IFNA('[3]Nat GDP per cap ppp growth rate'!CK48,0)-IF(Settings!$C$16="No",0,Parameters!CK$164*('AMOC national temperature'!CK47-Parameters!CK$128)+Parameters!CK$165*('AMOC national temperature'!CK47-Parameters!CK$128)^2)))*IF(Settings!$C$16="No",1,(1-SLR!$D47*Parameters!CK$181))))</f>
        <v>44554.186807063583</v>
      </c>
      <c r="CL48" s="22">
        <f ca="1">IF(CL$2=0,0,IF((Parameters!$B$174*(1-Parameters!CL$185)*_xlfn.IFNA('[3]National GDP per capita ppp'!CL48,0)+(1-Parameters!$B$174)*CL47)*(1+(_xlfn.IFNA('[3]Nat GDP per cap ppp growth rate'!CL48,0)-IF(Settings!$C$16="No",0,Parameters!CL$164*('AMOC national temperature'!CL47-Parameters!CL$128)+Parameters!CL$165*('AMOC national temperature'!CL47-Parameters!CL$128)^2)))*IF(Settings!$C$16="No",1,(1-SLR!$D47*Parameters!CL$181))&lt;=0,Parameters!$B$189,(Parameters!$B$174*(1-Parameters!CL$185)*_xlfn.IFNA('[3]National GDP per capita ppp'!CL48,0)+(1-Parameters!$B$174)*CL47)*(1+(_xlfn.IFNA('[3]Nat GDP per cap ppp growth rate'!CL48,0)-IF(Settings!$C$16="No",0,Parameters!CL$164*('AMOC national temperature'!CL47-Parameters!CL$128)+Parameters!CL$165*('AMOC national temperature'!CL47-Parameters!CL$128)^2)))*IF(Settings!$C$16="No",1,(1-SLR!$D47*Parameters!CL$181))))</f>
        <v>57442.587962414436</v>
      </c>
      <c r="CM48" s="22">
        <f ca="1">IF(CM$2=0,0,IF((Parameters!$B$174*(1-Parameters!CM$185)*_xlfn.IFNA('[3]National GDP per capita ppp'!CM48,0)+(1-Parameters!$B$174)*CM47)*(1+(_xlfn.IFNA('[3]Nat GDP per cap ppp growth rate'!CM48,0)-IF(Settings!$C$16="No",0,Parameters!CM$164*('AMOC national temperature'!CM47-Parameters!CM$128)+Parameters!CM$165*('AMOC national temperature'!CM47-Parameters!CM$128)^2)))*IF(Settings!$C$16="No",1,(1-SLR!$D47*Parameters!CM$181))&lt;=0,Parameters!$B$189,(Parameters!$B$174*(1-Parameters!CM$185)*_xlfn.IFNA('[3]National GDP per capita ppp'!CM48,0)+(1-Parameters!$B$174)*CM47)*(1+(_xlfn.IFNA('[3]Nat GDP per cap ppp growth rate'!CM48,0)-IF(Settings!$C$16="No",0,Parameters!CM$164*('AMOC national temperature'!CM47-Parameters!CM$128)+Parameters!CM$165*('AMOC national temperature'!CM47-Parameters!CM$128)^2)))*IF(Settings!$C$16="No",1,(1-SLR!$D47*Parameters!CM$181))))</f>
        <v>25275.159978680102</v>
      </c>
      <c r="CN48" s="22">
        <f ca="1">IF(CN$2=0,0,IF((Parameters!$B$174*(1-Parameters!CN$185)*_xlfn.IFNA('[3]National GDP per capita ppp'!CN48,0)+(1-Parameters!$B$174)*CN47)*(1+(_xlfn.IFNA('[3]Nat GDP per cap ppp growth rate'!CN48,0)-IF(Settings!$C$16="No",0,Parameters!CN$164*('AMOC national temperature'!CN47-Parameters!CN$128)+Parameters!CN$165*('AMOC national temperature'!CN47-Parameters!CN$128)^2)))*IF(Settings!$C$16="No",1,(1-SLR!$D47*Parameters!CN$181))&lt;=0,Parameters!$B$189,(Parameters!$B$174*(1-Parameters!CN$185)*_xlfn.IFNA('[3]National GDP per capita ppp'!CN48,0)+(1-Parameters!$B$174)*CN47)*(1+(_xlfn.IFNA('[3]Nat GDP per cap ppp growth rate'!CN48,0)-IF(Settings!$C$16="No",0,Parameters!CN$164*('AMOC national temperature'!CN47-Parameters!CN$128)+Parameters!CN$165*('AMOC national temperature'!CN47-Parameters!CN$128)^2)))*IF(Settings!$C$16="No",1,(1-SLR!$D47*Parameters!CN$181))))</f>
        <v>36615.905846663045</v>
      </c>
      <c r="CO48" s="22">
        <f ca="1">IF(CO$2=0,0,IF((Parameters!$B$174*(1-Parameters!CO$185)*_xlfn.IFNA('[3]National GDP per capita ppp'!CO48,0)+(1-Parameters!$B$174)*CO47)*(1+(_xlfn.IFNA('[3]Nat GDP per cap ppp growth rate'!CO48,0)-IF(Settings!$C$16="No",0,Parameters!CO$164*('AMOC national temperature'!CO47-Parameters!CO$128)+Parameters!CO$165*('AMOC national temperature'!CO47-Parameters!CO$128)^2)))*IF(Settings!$C$16="No",1,(1-SLR!$D47*Parameters!CO$181))&lt;=0,Parameters!$B$189,(Parameters!$B$174*(1-Parameters!CO$185)*_xlfn.IFNA('[3]National GDP per capita ppp'!CO48,0)+(1-Parameters!$B$174)*CO47)*(1+(_xlfn.IFNA('[3]Nat GDP per cap ppp growth rate'!CO48,0)-IF(Settings!$C$16="No",0,Parameters!CO$164*('AMOC national temperature'!CO47-Parameters!CO$128)+Parameters!CO$165*('AMOC national temperature'!CO47-Parameters!CO$128)^2)))*IF(Settings!$C$16="No",1,(1-SLR!$D47*Parameters!CO$181))))</f>
        <v>191330.56840715167</v>
      </c>
      <c r="CP48" s="22">
        <f ca="1">IF(CP$2=0,0,IF((Parameters!$B$174*(1-Parameters!CP$185)*_xlfn.IFNA('[3]National GDP per capita ppp'!CP48,0)+(1-Parameters!$B$174)*CP47)*(1+(_xlfn.IFNA('[3]Nat GDP per cap ppp growth rate'!CP48,0)-IF(Settings!$C$16="No",0,Parameters!CP$164*('AMOC national temperature'!CP47-Parameters!CP$128)+Parameters!CP$165*('AMOC national temperature'!CP47-Parameters!CP$128)^2)))*IF(Settings!$C$16="No",1,(1-SLR!$D47*Parameters!CP$181))&lt;=0,Parameters!$B$189,(Parameters!$B$174*(1-Parameters!CP$185)*_xlfn.IFNA('[3]National GDP per capita ppp'!CP48,0)+(1-Parameters!$B$174)*CP47)*(1+(_xlfn.IFNA('[3]Nat GDP per cap ppp growth rate'!CP48,0)-IF(Settings!$C$16="No",0,Parameters!CP$164*('AMOC national temperature'!CP47-Parameters!CP$128)+Parameters!CP$165*('AMOC national temperature'!CP47-Parameters!CP$128)^2)))*IF(Settings!$C$16="No",1,(1-SLR!$D47*Parameters!CP$181))))</f>
        <v>55285.884783288056</v>
      </c>
      <c r="CQ48" s="22">
        <f ca="1">IF(CQ$2=0,0,IF((Parameters!$B$174*(1-Parameters!CQ$185)*_xlfn.IFNA('[3]National GDP per capita ppp'!CQ48,0)+(1-Parameters!$B$174)*CQ47)*(1+(_xlfn.IFNA('[3]Nat GDP per cap ppp growth rate'!CQ48,0)-IF(Settings!$C$16="No",0,Parameters!CQ$164*('AMOC national temperature'!CQ47-Parameters!CQ$128)+Parameters!CQ$165*('AMOC national temperature'!CQ47-Parameters!CQ$128)^2)))*IF(Settings!$C$16="No",1,(1-SLR!$D47*Parameters!CQ$181))&lt;=0,Parameters!$B$189,(Parameters!$B$174*(1-Parameters!CQ$185)*_xlfn.IFNA('[3]National GDP per capita ppp'!CQ48,0)+(1-Parameters!$B$174)*CQ47)*(1+(_xlfn.IFNA('[3]Nat GDP per cap ppp growth rate'!CQ48,0)-IF(Settings!$C$16="No",0,Parameters!CQ$164*('AMOC national temperature'!CQ47-Parameters!CQ$128)+Parameters!CQ$165*('AMOC national temperature'!CQ47-Parameters!CQ$128)^2)))*IF(Settings!$C$16="No",1,(1-SLR!$D47*Parameters!CQ$181))))</f>
        <v>9726.4003623780136</v>
      </c>
      <c r="CR48" s="22">
        <f ca="1">IF(CR$2=0,0,IF((Parameters!$B$174*(1-Parameters!CR$185)*_xlfn.IFNA('[3]National GDP per capita ppp'!CR48,0)+(1-Parameters!$B$174)*CR47)*(1+(_xlfn.IFNA('[3]Nat GDP per cap ppp growth rate'!CR48,0)-IF(Settings!$C$16="No",0,Parameters!CR$164*('AMOC national temperature'!CR47-Parameters!CR$128)+Parameters!CR$165*('AMOC national temperature'!CR47-Parameters!CR$128)^2)))*IF(Settings!$C$16="No",1,(1-SLR!$D47*Parameters!CR$181))&lt;=0,Parameters!$B$189,(Parameters!$B$174*(1-Parameters!CR$185)*_xlfn.IFNA('[3]National GDP per capita ppp'!CR48,0)+(1-Parameters!$B$174)*CR47)*(1+(_xlfn.IFNA('[3]Nat GDP per cap ppp growth rate'!CR48,0)-IF(Settings!$C$16="No",0,Parameters!CR$164*('AMOC national temperature'!CR47-Parameters!CR$128)+Parameters!CR$165*('AMOC national temperature'!CR47-Parameters!CR$128)^2)))*IF(Settings!$C$16="No",1,(1-SLR!$D47*Parameters!CR$181))))</f>
        <v>9402.5354076936273</v>
      </c>
      <c r="CS48" s="22">
        <f ca="1">IF(CS$2=0,0,IF((Parameters!$B$174*(1-Parameters!CS$185)*_xlfn.IFNA('[3]National GDP per capita ppp'!CS48,0)+(1-Parameters!$B$174)*CS47)*(1+(_xlfn.IFNA('[3]Nat GDP per cap ppp growth rate'!CS48,0)-IF(Settings!$C$16="No",0,Parameters!CS$164*('AMOC national temperature'!CS47-Parameters!CS$128)+Parameters!CS$165*('AMOC national temperature'!CS47-Parameters!CS$128)^2)))*IF(Settings!$C$16="No",1,(1-SLR!$D47*Parameters!CS$181))&lt;=0,Parameters!$B$189,(Parameters!$B$174*(1-Parameters!CS$185)*_xlfn.IFNA('[3]National GDP per capita ppp'!CS48,0)+(1-Parameters!$B$174)*CS47)*(1+(_xlfn.IFNA('[3]Nat GDP per cap ppp growth rate'!CS48,0)-IF(Settings!$C$16="No",0,Parameters!CS$164*('AMOC national temperature'!CS47-Parameters!CS$128)+Parameters!CS$165*('AMOC national temperature'!CS47-Parameters!CS$128)^2)))*IF(Settings!$C$16="No",1,(1-SLR!$D47*Parameters!CS$181))))</f>
        <v>14737.780656310704</v>
      </c>
      <c r="CT48" s="22">
        <f ca="1">IF(CT$2=0,0,IF((Parameters!$B$174*(1-Parameters!CT$185)*_xlfn.IFNA('[3]National GDP per capita ppp'!CT48,0)+(1-Parameters!$B$174)*CT47)*(1+(_xlfn.IFNA('[3]Nat GDP per cap ppp growth rate'!CT48,0)-IF(Settings!$C$16="No",0,Parameters!CT$164*('AMOC national temperature'!CT47-Parameters!CT$128)+Parameters!CT$165*('AMOC national temperature'!CT47-Parameters!CT$128)^2)))*IF(Settings!$C$16="No",1,(1-SLR!$D47*Parameters!CT$181))&lt;=0,Parameters!$B$189,(Parameters!$B$174*(1-Parameters!CT$185)*_xlfn.IFNA('[3]National GDP per capita ppp'!CT48,0)+(1-Parameters!$B$174)*CT47)*(1+(_xlfn.IFNA('[3]Nat GDP per cap ppp growth rate'!CT48,0)-IF(Settings!$C$16="No",0,Parameters!CT$164*('AMOC national temperature'!CT47-Parameters!CT$128)+Parameters!CT$165*('AMOC national temperature'!CT47-Parameters!CT$128)^2)))*IF(Settings!$C$16="No",1,(1-SLR!$D47*Parameters!CT$181))))</f>
        <v>68305.642253346639</v>
      </c>
      <c r="CU48" s="22">
        <f ca="1">IF(CU$2=0,0,IF((Parameters!$B$174*(1-Parameters!CU$185)*_xlfn.IFNA('[3]National GDP per capita ppp'!CU48,0)+(1-Parameters!$B$174)*CU47)*(1+(_xlfn.IFNA('[3]Nat GDP per cap ppp growth rate'!CU48,0)-IF(Settings!$C$16="No",0,Parameters!CU$164*('AMOC national temperature'!CU47-Parameters!CU$128)+Parameters!CU$165*('AMOC national temperature'!CU47-Parameters!CU$128)^2)))*IF(Settings!$C$16="No",1,(1-SLR!$D47*Parameters!CU$181))&lt;=0,Parameters!$B$189,(Parameters!$B$174*(1-Parameters!CU$185)*_xlfn.IFNA('[3]National GDP per capita ppp'!CU48,0)+(1-Parameters!$B$174)*CU47)*(1+(_xlfn.IFNA('[3]Nat GDP per cap ppp growth rate'!CU48,0)-IF(Settings!$C$16="No",0,Parameters!CU$164*('AMOC national temperature'!CU47-Parameters!CU$128)+Parameters!CU$165*('AMOC national temperature'!CU47-Parameters!CU$128)^2)))*IF(Settings!$C$16="No",1,(1-SLR!$D47*Parameters!CU$181))))</f>
        <v>148128.2508117994</v>
      </c>
      <c r="CV48" s="22">
        <f ca="1">IF(CV$2=0,0,IF((Parameters!$B$174*(1-Parameters!CV$185)*_xlfn.IFNA('[3]National GDP per capita ppp'!CV48,0)+(1-Parameters!$B$174)*CV47)*(1+(_xlfn.IFNA('[3]Nat GDP per cap ppp growth rate'!CV48,0)-IF(Settings!$C$16="No",0,Parameters!CV$164*('AMOC national temperature'!CV47-Parameters!CV$128)+Parameters!CV$165*('AMOC national temperature'!CV47-Parameters!CV$128)^2)))*IF(Settings!$C$16="No",1,(1-SLR!$D47*Parameters!CV$181))&lt;=0,Parameters!$B$189,(Parameters!$B$174*(1-Parameters!CV$185)*_xlfn.IFNA('[3]National GDP per capita ppp'!CV48,0)+(1-Parameters!$B$174)*CV47)*(1+(_xlfn.IFNA('[3]Nat GDP per cap ppp growth rate'!CV48,0)-IF(Settings!$C$16="No",0,Parameters!CV$164*('AMOC national temperature'!CV47-Parameters!CV$128)+Parameters!CV$165*('AMOC national temperature'!CV47-Parameters!CV$128)^2)))*IF(Settings!$C$16="No",1,(1-SLR!$D47*Parameters!CV$181))))</f>
        <v>161845.17810067517</v>
      </c>
      <c r="CW48" s="22">
        <f ca="1">IF(CW$2=0,0,IF((Parameters!$B$174*(1-Parameters!CW$185)*_xlfn.IFNA('[3]National GDP per capita ppp'!CW48,0)+(1-Parameters!$B$174)*CW47)*(1+(_xlfn.IFNA('[3]Nat GDP per cap ppp growth rate'!CW48,0)-IF(Settings!$C$16="No",0,Parameters!CW$164*('AMOC national temperature'!CW47-Parameters!CW$128)+Parameters!CW$165*('AMOC national temperature'!CW47-Parameters!CW$128)^2)))*IF(Settings!$C$16="No",1,(1-SLR!$D47*Parameters!CW$181))&lt;=0,Parameters!$B$189,(Parameters!$B$174*(1-Parameters!CW$185)*_xlfn.IFNA('[3]National GDP per capita ppp'!CW48,0)+(1-Parameters!$B$174)*CW47)*(1+(_xlfn.IFNA('[3]Nat GDP per cap ppp growth rate'!CW48,0)-IF(Settings!$C$16="No",0,Parameters!CW$164*('AMOC national temperature'!CW47-Parameters!CW$128)+Parameters!CW$165*('AMOC national temperature'!CW47-Parameters!CW$128)^2)))*IF(Settings!$C$16="No",1,(1-SLR!$D47*Parameters!CW$181))))</f>
        <v>25956.944397372801</v>
      </c>
      <c r="CX48" s="22">
        <f ca="1">IF(CX$2=0,0,IF((Parameters!$B$174*(1-Parameters!CX$185)*_xlfn.IFNA('[3]National GDP per capita ppp'!CX48,0)+(1-Parameters!$B$174)*CX47)*(1+(_xlfn.IFNA('[3]Nat GDP per cap ppp growth rate'!CX48,0)-IF(Settings!$C$16="No",0,Parameters!CX$164*('AMOC national temperature'!CX47-Parameters!CX$128)+Parameters!CX$165*('AMOC national temperature'!CX47-Parameters!CX$128)^2)))*IF(Settings!$C$16="No",1,(1-SLR!$D47*Parameters!CX$181))&lt;=0,Parameters!$B$189,(Parameters!$B$174*(1-Parameters!CX$185)*_xlfn.IFNA('[3]National GDP per capita ppp'!CX48,0)+(1-Parameters!$B$174)*CX47)*(1+(_xlfn.IFNA('[3]Nat GDP per cap ppp growth rate'!CX48,0)-IF(Settings!$C$16="No",0,Parameters!CX$164*('AMOC national temperature'!CX47-Parameters!CX$128)+Parameters!CX$165*('AMOC national temperature'!CX47-Parameters!CX$128)^2)))*IF(Settings!$C$16="No",1,(1-SLR!$D47*Parameters!CX$181))))</f>
        <v>62045.905979240495</v>
      </c>
      <c r="CY48" s="22">
        <f ca="1">IF(CY$2=0,0,IF((Parameters!$B$174*(1-Parameters!CY$185)*_xlfn.IFNA('[3]National GDP per capita ppp'!CY48,0)+(1-Parameters!$B$174)*CY47)*(1+(_xlfn.IFNA('[3]Nat GDP per cap ppp growth rate'!CY48,0)-IF(Settings!$C$16="No",0,Parameters!CY$164*('AMOC national temperature'!CY47-Parameters!CY$128)+Parameters!CY$165*('AMOC national temperature'!CY47-Parameters!CY$128)^2)))*IF(Settings!$C$16="No",1,(1-SLR!$D47*Parameters!CY$181))&lt;=0,Parameters!$B$189,(Parameters!$B$174*(1-Parameters!CY$185)*_xlfn.IFNA('[3]National GDP per capita ppp'!CY48,0)+(1-Parameters!$B$174)*CY47)*(1+(_xlfn.IFNA('[3]Nat GDP per cap ppp growth rate'!CY48,0)-IF(Settings!$C$16="No",0,Parameters!CY$164*('AMOC national temperature'!CY47-Parameters!CY$128)+Parameters!CY$165*('AMOC national temperature'!CY47-Parameters!CY$128)^2)))*IF(Settings!$C$16="No",1,(1-SLR!$D47*Parameters!CY$181))))</f>
        <v>6699.6015171172066</v>
      </c>
      <c r="CZ48" s="22">
        <f ca="1">IF(CZ$2=0,0,IF((Parameters!$B$174*(1-Parameters!CZ$185)*_xlfn.IFNA('[3]National GDP per capita ppp'!CZ48,0)+(1-Parameters!$B$174)*CZ47)*(1+(_xlfn.IFNA('[3]Nat GDP per cap ppp growth rate'!CZ48,0)-IF(Settings!$C$16="No",0,Parameters!CZ$164*('AMOC national temperature'!CZ47-Parameters!CZ$128)+Parameters!CZ$165*('AMOC national temperature'!CZ47-Parameters!CZ$128)^2)))*IF(Settings!$C$16="No",1,(1-SLR!$D47*Parameters!CZ$181))&lt;=0,Parameters!$B$189,(Parameters!$B$174*(1-Parameters!CZ$185)*_xlfn.IFNA('[3]National GDP per capita ppp'!CZ48,0)+(1-Parameters!$B$174)*CZ47)*(1+(_xlfn.IFNA('[3]Nat GDP per cap ppp growth rate'!CZ48,0)-IF(Settings!$C$16="No",0,Parameters!CZ$164*('AMOC national temperature'!CZ47-Parameters!CZ$128)+Parameters!CZ$165*('AMOC national temperature'!CZ47-Parameters!CZ$128)^2)))*IF(Settings!$C$16="No",1,(1-SLR!$D47*Parameters!CZ$181))))</f>
        <v>47776.615983972501</v>
      </c>
      <c r="DA48" s="22">
        <f>IF(DA$2=0,0,IF((Parameters!$B$174*(1-Parameters!DA$185)*_xlfn.IFNA('[3]National GDP per capita ppp'!DA48,0)+(1-Parameters!$B$174)*DA47)*(1+(_xlfn.IFNA('[3]Nat GDP per cap ppp growth rate'!DA48,0)-IF(Settings!$C$16="No",0,Parameters!DA$164*('AMOC national temperature'!DA47-Parameters!DA$128)+Parameters!DA$165*('AMOC national temperature'!DA47-Parameters!DA$128)^2)))*IF(Settings!$C$16="No",1,(1-SLR!$D47*Parameters!DA$181))&lt;=0,Parameters!$B$189,(Parameters!$B$174*(1-Parameters!DA$185)*_xlfn.IFNA('[3]National GDP per capita ppp'!DA48,0)+(1-Parameters!$B$174)*DA47)*(1+(_xlfn.IFNA('[3]Nat GDP per cap ppp growth rate'!DA48,0)-IF(Settings!$C$16="No",0,Parameters!DA$164*('AMOC national temperature'!DA47-Parameters!DA$128)+Parameters!DA$165*('AMOC national temperature'!DA47-Parameters!DA$128)^2)))*IF(Settings!$C$16="No",1,(1-SLR!$D47*Parameters!DA$181))))</f>
        <v>0</v>
      </c>
      <c r="DB48" s="22">
        <f ca="1">IF(DB$2=0,0,IF((Parameters!$B$174*(1-Parameters!DB$185)*_xlfn.IFNA('[3]National GDP per capita ppp'!DB48,0)+(1-Parameters!$B$174)*DB47)*(1+(_xlfn.IFNA('[3]Nat GDP per cap ppp growth rate'!DB48,0)-IF(Settings!$C$16="No",0,Parameters!DB$164*('AMOC national temperature'!DB47-Parameters!DB$128)+Parameters!DB$165*('AMOC national temperature'!DB47-Parameters!DB$128)^2)))*IF(Settings!$C$16="No",1,(1-SLR!$D47*Parameters!DB$181))&lt;=0,Parameters!$B$189,(Parameters!$B$174*(1-Parameters!DB$185)*_xlfn.IFNA('[3]National GDP per capita ppp'!DB48,0)+(1-Parameters!$B$174)*DB47)*(1+(_xlfn.IFNA('[3]Nat GDP per cap ppp growth rate'!DB48,0)-IF(Settings!$C$16="No",0,Parameters!DB$164*('AMOC national temperature'!DB47-Parameters!DB$128)+Parameters!DB$165*('AMOC national temperature'!DB47-Parameters!DB$128)^2)))*IF(Settings!$C$16="No",1,(1-SLR!$D47*Parameters!DB$181))))</f>
        <v>45030.890685258644</v>
      </c>
      <c r="DC48" s="22">
        <f ca="1">IF(DC$2=0,0,IF((Parameters!$B$174*(1-Parameters!DC$185)*_xlfn.IFNA('[3]National GDP per capita ppp'!DC48,0)+(1-Parameters!$B$174)*DC47)*(1+(_xlfn.IFNA('[3]Nat GDP per cap ppp growth rate'!DC48,0)-IF(Settings!$C$16="No",0,Parameters!DC$164*('AMOC national temperature'!DC47-Parameters!DC$128)+Parameters!DC$165*('AMOC national temperature'!DC47-Parameters!DC$128)^2)))*IF(Settings!$C$16="No",1,(1-SLR!$D47*Parameters!DC$181))&lt;=0,Parameters!$B$189,(Parameters!$B$174*(1-Parameters!DC$185)*_xlfn.IFNA('[3]National GDP per capita ppp'!DC48,0)+(1-Parameters!$B$174)*DC47)*(1+(_xlfn.IFNA('[3]Nat GDP per cap ppp growth rate'!DC48,0)-IF(Settings!$C$16="No",0,Parameters!DC$164*('AMOC national temperature'!DC47-Parameters!DC$128)+Parameters!DC$165*('AMOC national temperature'!DC47-Parameters!DC$128)^2)))*IF(Settings!$C$16="No",1,(1-SLR!$D47*Parameters!DC$181))))</f>
        <v>8065.7675254520345</v>
      </c>
      <c r="DD48" s="22">
        <f ca="1">IF(DD$2=0,0,IF((Parameters!$B$174*(1-Parameters!DD$185)*_xlfn.IFNA('[3]National GDP per capita ppp'!DD48,0)+(1-Parameters!$B$174)*DD47)*(1+(_xlfn.IFNA('[3]Nat GDP per cap ppp growth rate'!DD48,0)-IF(Settings!$C$16="No",0,Parameters!DD$164*('AMOC national temperature'!DD47-Parameters!DD$128)+Parameters!DD$165*('AMOC national temperature'!DD47-Parameters!DD$128)^2)))*IF(Settings!$C$16="No",1,(1-SLR!$D47*Parameters!DD$181))&lt;=0,Parameters!$B$189,(Parameters!$B$174*(1-Parameters!DD$185)*_xlfn.IFNA('[3]National GDP per capita ppp'!DD48,0)+(1-Parameters!$B$174)*DD47)*(1+(_xlfn.IFNA('[3]Nat GDP per cap ppp growth rate'!DD48,0)-IF(Settings!$C$16="No",0,Parameters!DD$164*('AMOC national temperature'!DD47-Parameters!DD$128)+Parameters!DD$165*('AMOC national temperature'!DD47-Parameters!DD$128)^2)))*IF(Settings!$C$16="No",1,(1-SLR!$D47*Parameters!DD$181))))</f>
        <v>34059.711924683666</v>
      </c>
      <c r="DE48" s="22">
        <f ca="1">IF(DE$2=0,0,IF((Parameters!$B$174*(1-Parameters!DE$185)*_xlfn.IFNA('[3]National GDP per capita ppp'!DE48,0)+(1-Parameters!$B$174)*DE47)*(1+(_xlfn.IFNA('[3]Nat GDP per cap ppp growth rate'!DE48,0)-IF(Settings!$C$16="No",0,Parameters!DE$164*('AMOC national temperature'!DE47-Parameters!DE$128)+Parameters!DE$165*('AMOC national temperature'!DE47-Parameters!DE$128)^2)))*IF(Settings!$C$16="No",1,(1-SLR!$D47*Parameters!DE$181))&lt;=0,Parameters!$B$189,(Parameters!$B$174*(1-Parameters!DE$185)*_xlfn.IFNA('[3]National GDP per capita ppp'!DE48,0)+(1-Parameters!$B$174)*DE47)*(1+(_xlfn.IFNA('[3]Nat GDP per cap ppp growth rate'!DE48,0)-IF(Settings!$C$16="No",0,Parameters!DE$164*('AMOC national temperature'!DE47-Parameters!DE$128)+Parameters!DE$165*('AMOC national temperature'!DE47-Parameters!DE$128)^2)))*IF(Settings!$C$16="No",1,(1-SLR!$D47*Parameters!DE$181))))</f>
        <v>129133.05746881265</v>
      </c>
      <c r="DF48" s="22">
        <f ca="1">IF(DF$2=0,0,IF((Parameters!$B$174*(1-Parameters!DF$185)*_xlfn.IFNA('[3]National GDP per capita ppp'!DF48,0)+(1-Parameters!$B$174)*DF47)*(1+(_xlfn.IFNA('[3]Nat GDP per cap ppp growth rate'!DF48,0)-IF(Settings!$C$16="No",0,Parameters!DF$164*('AMOC national temperature'!DF47-Parameters!DF$128)+Parameters!DF$165*('AMOC national temperature'!DF47-Parameters!DF$128)^2)))*IF(Settings!$C$16="No",1,(1-SLR!$D47*Parameters!DF$181))&lt;=0,Parameters!$B$189,(Parameters!$B$174*(1-Parameters!DF$185)*_xlfn.IFNA('[3]National GDP per capita ppp'!DF48,0)+(1-Parameters!$B$174)*DF47)*(1+(_xlfn.IFNA('[3]Nat GDP per cap ppp growth rate'!DF48,0)-IF(Settings!$C$16="No",0,Parameters!DF$164*('AMOC national temperature'!DF47-Parameters!DF$128)+Parameters!DF$165*('AMOC national temperature'!DF47-Parameters!DF$128)^2)))*IF(Settings!$C$16="No",1,(1-SLR!$D47*Parameters!DF$181))))</f>
        <v>28144.227655544513</v>
      </c>
      <c r="DG48" s="22">
        <f ca="1">IF(DG$2=0,0,IF((Parameters!$B$174*(1-Parameters!DG$185)*_xlfn.IFNA('[3]National GDP per capita ppp'!DG48,0)+(1-Parameters!$B$174)*DG47)*(1+(_xlfn.IFNA('[3]Nat GDP per cap ppp growth rate'!DG48,0)-IF(Settings!$C$16="No",0,Parameters!DG$164*('AMOC national temperature'!DG47-Parameters!DG$128)+Parameters!DG$165*('AMOC national temperature'!DG47-Parameters!DG$128)^2)))*IF(Settings!$C$16="No",1,(1-SLR!$D47*Parameters!DG$181))&lt;=0,Parameters!$B$189,(Parameters!$B$174*(1-Parameters!DG$185)*_xlfn.IFNA('[3]National GDP per capita ppp'!DG48,0)+(1-Parameters!$B$174)*DG47)*(1+(_xlfn.IFNA('[3]Nat GDP per cap ppp growth rate'!DG48,0)-IF(Settings!$C$16="No",0,Parameters!DG$164*('AMOC national temperature'!DG47-Parameters!DG$128)+Parameters!DG$165*('AMOC national temperature'!DG47-Parameters!DG$128)^2)))*IF(Settings!$C$16="No",1,(1-SLR!$D47*Parameters!DG$181))))</f>
        <v>20893.054767437596</v>
      </c>
      <c r="DH48" s="22">
        <f ca="1">IF(DH$2=0,0,IF((Parameters!$B$174*(1-Parameters!DH$185)*_xlfn.IFNA('[3]National GDP per capita ppp'!DH48,0)+(1-Parameters!$B$174)*DH47)*(1+(_xlfn.IFNA('[3]Nat GDP per cap ppp growth rate'!DH48,0)-IF(Settings!$C$16="No",0,Parameters!DH$164*('AMOC national temperature'!DH47-Parameters!DH$128)+Parameters!DH$165*('AMOC national temperature'!DH47-Parameters!DH$128)^2)))*IF(Settings!$C$16="No",1,(1-SLR!$D47*Parameters!DH$181))&lt;=0,Parameters!$B$189,(Parameters!$B$174*(1-Parameters!DH$185)*_xlfn.IFNA('[3]National GDP per capita ppp'!DH48,0)+(1-Parameters!$B$174)*DH47)*(1+(_xlfn.IFNA('[3]Nat GDP per cap ppp growth rate'!DH48,0)-IF(Settings!$C$16="No",0,Parameters!DH$164*('AMOC national temperature'!DH47-Parameters!DH$128)+Parameters!DH$165*('AMOC national temperature'!DH47-Parameters!DH$128)^2)))*IF(Settings!$C$16="No",1,(1-SLR!$D47*Parameters!DH$181))))</f>
        <v>14799.389893406122</v>
      </c>
      <c r="DI48" s="22">
        <f ca="1">IF(DI$2=0,0,IF((Parameters!$B$174*(1-Parameters!DI$185)*_xlfn.IFNA('[3]National GDP per capita ppp'!DI48,0)+(1-Parameters!$B$174)*DI47)*(1+(_xlfn.IFNA('[3]Nat GDP per cap ppp growth rate'!DI48,0)-IF(Settings!$C$16="No",0,Parameters!DI$164*('AMOC national temperature'!DI47-Parameters!DI$128)+Parameters!DI$165*('AMOC national temperature'!DI47-Parameters!DI$128)^2)))*IF(Settings!$C$16="No",1,(1-SLR!$D47*Parameters!DI$181))&lt;=0,Parameters!$B$189,(Parameters!$B$174*(1-Parameters!DI$185)*_xlfn.IFNA('[3]National GDP per capita ppp'!DI48,0)+(1-Parameters!$B$174)*DI47)*(1+(_xlfn.IFNA('[3]Nat GDP per cap ppp growth rate'!DI48,0)-IF(Settings!$C$16="No",0,Parameters!DI$164*('AMOC national temperature'!DI47-Parameters!DI$128)+Parameters!DI$165*('AMOC national temperature'!DI47-Parameters!DI$128)^2)))*IF(Settings!$C$16="No",1,(1-SLR!$D47*Parameters!DI$181))))</f>
        <v>5750.5099250793992</v>
      </c>
      <c r="DJ48" s="22">
        <f ca="1">IF(DJ$2=0,0,IF((Parameters!$B$174*(1-Parameters!DJ$185)*_xlfn.IFNA('[3]National GDP per capita ppp'!DJ48,0)+(1-Parameters!$B$174)*DJ47)*(1+(_xlfn.IFNA('[3]Nat GDP per cap ppp growth rate'!DJ48,0)-IF(Settings!$C$16="No",0,Parameters!DJ$164*('AMOC national temperature'!DJ47-Parameters!DJ$128)+Parameters!DJ$165*('AMOC national temperature'!DJ47-Parameters!DJ$128)^2)))*IF(Settings!$C$16="No",1,(1-SLR!$D47*Parameters!DJ$181))&lt;=0,Parameters!$B$189,(Parameters!$B$174*(1-Parameters!DJ$185)*_xlfn.IFNA('[3]National GDP per capita ppp'!DJ48,0)+(1-Parameters!$B$174)*DJ47)*(1+(_xlfn.IFNA('[3]Nat GDP per cap ppp growth rate'!DJ48,0)-IF(Settings!$C$16="No",0,Parameters!DJ$164*('AMOC national temperature'!DJ47-Parameters!DJ$128)+Parameters!DJ$165*('AMOC national temperature'!DJ47-Parameters!DJ$128)^2)))*IF(Settings!$C$16="No",1,(1-SLR!$D47*Parameters!DJ$181))))</f>
        <v>44138.080631648016</v>
      </c>
      <c r="DK48" s="22">
        <f ca="1">IF(DK$2=0,0,IF((Parameters!$B$174*(1-Parameters!DK$185)*_xlfn.IFNA('[3]National GDP per capita ppp'!DK48,0)+(1-Parameters!$B$174)*DK47)*(1+(_xlfn.IFNA('[3]Nat GDP per cap ppp growth rate'!DK48,0)-IF(Settings!$C$16="No",0,Parameters!DK$164*('AMOC national temperature'!DK47-Parameters!DK$128)+Parameters!DK$165*('AMOC national temperature'!DK47-Parameters!DK$128)^2)))*IF(Settings!$C$16="No",1,(1-SLR!$D47*Parameters!DK$181))&lt;=0,Parameters!$B$189,(Parameters!$B$174*(1-Parameters!DK$185)*_xlfn.IFNA('[3]National GDP per capita ppp'!DK48,0)+(1-Parameters!$B$174)*DK47)*(1+(_xlfn.IFNA('[3]Nat GDP per cap ppp growth rate'!DK48,0)-IF(Settings!$C$16="No",0,Parameters!DK$164*('AMOC national temperature'!DK47-Parameters!DK$128)+Parameters!DK$165*('AMOC national temperature'!DK47-Parameters!DK$128)^2)))*IF(Settings!$C$16="No",1,(1-SLR!$D47*Parameters!DK$181))))</f>
        <v>17547.785576846654</v>
      </c>
      <c r="DL48" s="22">
        <f ca="1">IF(DL$2=0,0,IF((Parameters!$B$174*(1-Parameters!DL$185)*_xlfn.IFNA('[3]National GDP per capita ppp'!DL48,0)+(1-Parameters!$B$174)*DL47)*(1+(_xlfn.IFNA('[3]Nat GDP per cap ppp growth rate'!DL48,0)-IF(Settings!$C$16="No",0,Parameters!DL$164*('AMOC national temperature'!DL47-Parameters!DL$128)+Parameters!DL$165*('AMOC national temperature'!DL47-Parameters!DL$128)^2)))*IF(Settings!$C$16="No",1,(1-SLR!$D47*Parameters!DL$181))&lt;=0,Parameters!$B$189,(Parameters!$B$174*(1-Parameters!DL$185)*_xlfn.IFNA('[3]National GDP per capita ppp'!DL48,0)+(1-Parameters!$B$174)*DL47)*(1+(_xlfn.IFNA('[3]Nat GDP per cap ppp growth rate'!DL48,0)-IF(Settings!$C$16="No",0,Parameters!DL$164*('AMOC national temperature'!DL47-Parameters!DL$128)+Parameters!DL$165*('AMOC national temperature'!DL47-Parameters!DL$128)^2)))*IF(Settings!$C$16="No",1,(1-SLR!$D47*Parameters!DL$181))))</f>
        <v>7324.829325881301</v>
      </c>
      <c r="DM48" s="22">
        <f ca="1">IF(DM$2=0,0,IF((Parameters!$B$174*(1-Parameters!DM$185)*_xlfn.IFNA('[3]National GDP per capita ppp'!DM48,0)+(1-Parameters!$B$174)*DM47)*(1+(_xlfn.IFNA('[3]Nat GDP per cap ppp growth rate'!DM48,0)-IF(Settings!$C$16="No",0,Parameters!DM$164*('AMOC national temperature'!DM47-Parameters!DM$128)+Parameters!DM$165*('AMOC national temperature'!DM47-Parameters!DM$128)^2)))*IF(Settings!$C$16="No",1,(1-SLR!$D47*Parameters!DM$181))&lt;=0,Parameters!$B$189,(Parameters!$B$174*(1-Parameters!DM$185)*_xlfn.IFNA('[3]National GDP per capita ppp'!DM48,0)+(1-Parameters!$B$174)*DM47)*(1+(_xlfn.IFNA('[3]Nat GDP per cap ppp growth rate'!DM48,0)-IF(Settings!$C$16="No",0,Parameters!DM$164*('AMOC national temperature'!DM47-Parameters!DM$128)+Parameters!DM$165*('AMOC national temperature'!DM47-Parameters!DM$128)^2)))*IF(Settings!$C$16="No",1,(1-SLR!$D47*Parameters!DM$181))))</f>
        <v>18704.23255120543</v>
      </c>
      <c r="DN48" s="22">
        <f ca="1">IF(DN$2=0,0,IF((Parameters!$B$174*(1-Parameters!DN$185)*_xlfn.IFNA('[3]National GDP per capita ppp'!DN48,0)+(1-Parameters!$B$174)*DN47)*(1+(_xlfn.IFNA('[3]Nat GDP per cap ppp growth rate'!DN48,0)-IF(Settings!$C$16="No",0,Parameters!DN$164*('AMOC national temperature'!DN47-Parameters!DN$128)+Parameters!DN$165*('AMOC national temperature'!DN47-Parameters!DN$128)^2)))*IF(Settings!$C$16="No",1,(1-SLR!$D47*Parameters!DN$181))&lt;=0,Parameters!$B$189,(Parameters!$B$174*(1-Parameters!DN$185)*_xlfn.IFNA('[3]National GDP per capita ppp'!DN48,0)+(1-Parameters!$B$174)*DN47)*(1+(_xlfn.IFNA('[3]Nat GDP per cap ppp growth rate'!DN48,0)-IF(Settings!$C$16="No",0,Parameters!DN$164*('AMOC national temperature'!DN47-Parameters!DN$128)+Parameters!DN$165*('AMOC national temperature'!DN47-Parameters!DN$128)^2)))*IF(Settings!$C$16="No",1,(1-SLR!$D47*Parameters!DN$181))))</f>
        <v>27058.769746410009</v>
      </c>
      <c r="DO48" s="22">
        <f ca="1">IF(DO$2=0,0,IF((Parameters!$B$174*(1-Parameters!DO$185)*_xlfn.IFNA('[3]National GDP per capita ppp'!DO48,0)+(1-Parameters!$B$174)*DO47)*(1+(_xlfn.IFNA('[3]Nat GDP per cap ppp growth rate'!DO48,0)-IF(Settings!$C$16="No",0,Parameters!DO$164*('AMOC national temperature'!DO47-Parameters!DO$128)+Parameters!DO$165*('AMOC national temperature'!DO47-Parameters!DO$128)^2)))*IF(Settings!$C$16="No",1,(1-SLR!$D47*Parameters!DO$181))&lt;=0,Parameters!$B$189,(Parameters!$B$174*(1-Parameters!DO$185)*_xlfn.IFNA('[3]National GDP per capita ppp'!DO48,0)+(1-Parameters!$B$174)*DO47)*(1+(_xlfn.IFNA('[3]Nat GDP per cap ppp growth rate'!DO48,0)-IF(Settings!$C$16="No",0,Parameters!DO$164*('AMOC national temperature'!DO47-Parameters!DO$128)+Parameters!DO$165*('AMOC national temperature'!DO47-Parameters!DO$128)^2)))*IF(Settings!$C$16="No",1,(1-SLR!$D47*Parameters!DO$181))))</f>
        <v>40048.611772819597</v>
      </c>
      <c r="DP48" s="22">
        <f ca="1">IF(DP$2=0,0,IF((Parameters!$B$174*(1-Parameters!DP$185)*_xlfn.IFNA('[3]National GDP per capita ppp'!DP48,0)+(1-Parameters!$B$174)*DP47)*(1+(_xlfn.IFNA('[3]Nat GDP per cap ppp growth rate'!DP48,0)-IF(Settings!$C$16="No",0,Parameters!DP$164*('AMOC national temperature'!DP47-Parameters!DP$128)+Parameters!DP$165*('AMOC national temperature'!DP47-Parameters!DP$128)^2)))*IF(Settings!$C$16="No",1,(1-SLR!$D47*Parameters!DP$181))&lt;=0,Parameters!$B$189,(Parameters!$B$174*(1-Parameters!DP$185)*_xlfn.IFNA('[3]National GDP per capita ppp'!DP48,0)+(1-Parameters!$B$174)*DP47)*(1+(_xlfn.IFNA('[3]Nat GDP per cap ppp growth rate'!DP48,0)-IF(Settings!$C$16="No",0,Parameters!DP$164*('AMOC national temperature'!DP47-Parameters!DP$128)+Parameters!DP$165*('AMOC national temperature'!DP47-Parameters!DP$128)^2)))*IF(Settings!$C$16="No",1,(1-SLR!$D47*Parameters!DP$181))))</f>
        <v>4042.0712844193868</v>
      </c>
      <c r="DQ48" s="22">
        <f ca="1">IF(DQ$2=0,0,IF((Parameters!$B$174*(1-Parameters!DQ$185)*_xlfn.IFNA('[3]National GDP per capita ppp'!DQ48,0)+(1-Parameters!$B$174)*DQ47)*(1+(_xlfn.IFNA('[3]Nat GDP per cap ppp growth rate'!DQ48,0)-IF(Settings!$C$16="No",0,Parameters!DQ$164*('AMOC national temperature'!DQ47-Parameters!DQ$128)+Parameters!DQ$165*('AMOC national temperature'!DQ47-Parameters!DQ$128)^2)))*IF(Settings!$C$16="No",1,(1-SLR!$D47*Parameters!DQ$181))&lt;=0,Parameters!$B$189,(Parameters!$B$174*(1-Parameters!DQ$185)*_xlfn.IFNA('[3]National GDP per capita ppp'!DQ48,0)+(1-Parameters!$B$174)*DQ47)*(1+(_xlfn.IFNA('[3]Nat GDP per cap ppp growth rate'!DQ48,0)-IF(Settings!$C$16="No",0,Parameters!DQ$164*('AMOC national temperature'!DQ47-Parameters!DQ$128)+Parameters!DQ$165*('AMOC national temperature'!DQ47-Parameters!DQ$128)^2)))*IF(Settings!$C$16="No",1,(1-SLR!$D47*Parameters!DQ$181))))</f>
        <v>11476.130169232765</v>
      </c>
      <c r="DR48" s="22">
        <f>IF(DR$2=0,0,IF((Parameters!$B$174*(1-Parameters!DR$185)*_xlfn.IFNA('[3]National GDP per capita ppp'!DR48,0)+(1-Parameters!$B$174)*DR47)*(1+(_xlfn.IFNA('[3]Nat GDP per cap ppp growth rate'!DR48,0)-IF(Settings!$C$16="No",0,Parameters!DR$164*('AMOC national temperature'!DR47-Parameters!DR$128)+Parameters!DR$165*('AMOC national temperature'!DR47-Parameters!DR$128)^2)))*IF(Settings!$C$16="No",1,(1-SLR!$D47*Parameters!DR$181))&lt;=0,Parameters!$B$189,(Parameters!$B$174*(1-Parameters!DR$185)*_xlfn.IFNA('[3]National GDP per capita ppp'!DR48,0)+(1-Parameters!$B$174)*DR47)*(1+(_xlfn.IFNA('[3]Nat GDP per cap ppp growth rate'!DR48,0)-IF(Settings!$C$16="No",0,Parameters!DR$164*('AMOC national temperature'!DR47-Parameters!DR$128)+Parameters!DR$165*('AMOC national temperature'!DR47-Parameters!DR$128)^2)))*IF(Settings!$C$16="No",1,(1-SLR!$D47*Parameters!DR$181))))</f>
        <v>0</v>
      </c>
      <c r="DS48" s="22">
        <f ca="1">IF(DS$2=0,0,IF((Parameters!$B$174*(1-Parameters!DS$185)*_xlfn.IFNA('[3]National GDP per capita ppp'!DS48,0)+(1-Parameters!$B$174)*DS47)*(1+(_xlfn.IFNA('[3]Nat GDP per cap ppp growth rate'!DS48,0)-IF(Settings!$C$16="No",0,Parameters!DS$164*('AMOC national temperature'!DS47-Parameters!DS$128)+Parameters!DS$165*('AMOC national temperature'!DS47-Parameters!DS$128)^2)))*IF(Settings!$C$16="No",1,(1-SLR!$D47*Parameters!DS$181))&lt;=0,Parameters!$B$189,(Parameters!$B$174*(1-Parameters!DS$185)*_xlfn.IFNA('[3]National GDP per capita ppp'!DS48,0)+(1-Parameters!$B$174)*DS47)*(1+(_xlfn.IFNA('[3]Nat GDP per cap ppp growth rate'!DS48,0)-IF(Settings!$C$16="No",0,Parameters!DS$164*('AMOC national temperature'!DS47-Parameters!DS$128)+Parameters!DS$165*('AMOC national temperature'!DS47-Parameters!DS$128)^2)))*IF(Settings!$C$16="No",1,(1-SLR!$D47*Parameters!DS$181))))</f>
        <v>61516.943333417468</v>
      </c>
      <c r="DT48" s="22">
        <f ca="1">IF(DT$2=0,0,IF((Parameters!$B$174*(1-Parameters!DT$185)*_xlfn.IFNA('[3]National GDP per capita ppp'!DT48,0)+(1-Parameters!$B$174)*DT47)*(1+(_xlfn.IFNA('[3]Nat GDP per cap ppp growth rate'!DT48,0)-IF(Settings!$C$16="No",0,Parameters!DT$164*('AMOC national temperature'!DT47-Parameters!DT$128)+Parameters!DT$165*('AMOC national temperature'!DT47-Parameters!DT$128)^2)))*IF(Settings!$C$16="No",1,(1-SLR!$D47*Parameters!DT$181))&lt;=0,Parameters!$B$189,(Parameters!$B$174*(1-Parameters!DT$185)*_xlfn.IFNA('[3]National GDP per capita ppp'!DT48,0)+(1-Parameters!$B$174)*DT47)*(1+(_xlfn.IFNA('[3]Nat GDP per cap ppp growth rate'!DT48,0)-IF(Settings!$C$16="No",0,Parameters!DT$164*('AMOC national temperature'!DT47-Parameters!DT$128)+Parameters!DT$165*('AMOC national temperature'!DT47-Parameters!DT$128)^2)))*IF(Settings!$C$16="No",1,(1-SLR!$D47*Parameters!DT$181))))</f>
        <v>4435.0662827453853</v>
      </c>
      <c r="DU48" s="22">
        <f ca="1">IF(DU$2=0,0,IF((Parameters!$B$174*(1-Parameters!DU$185)*_xlfn.IFNA('[3]National GDP per capita ppp'!DU48,0)+(1-Parameters!$B$174)*DU47)*(1+(_xlfn.IFNA('[3]Nat GDP per cap ppp growth rate'!DU48,0)-IF(Settings!$C$16="No",0,Parameters!DU$164*('AMOC national temperature'!DU47-Parameters!DU$128)+Parameters!DU$165*('AMOC national temperature'!DU47-Parameters!DU$128)^2)))*IF(Settings!$C$16="No",1,(1-SLR!$D47*Parameters!DU$181))&lt;=0,Parameters!$B$189,(Parameters!$B$174*(1-Parameters!DU$185)*_xlfn.IFNA('[3]National GDP per capita ppp'!DU48,0)+(1-Parameters!$B$174)*DU47)*(1+(_xlfn.IFNA('[3]Nat GDP per cap ppp growth rate'!DU48,0)-IF(Settings!$C$16="No",0,Parameters!DU$164*('AMOC national temperature'!DU47-Parameters!DU$128)+Parameters!DU$165*('AMOC national temperature'!DU47-Parameters!DU$128)^2)))*IF(Settings!$C$16="No",1,(1-SLR!$D47*Parameters!DU$181))))</f>
        <v>99631.680069744019</v>
      </c>
      <c r="DV48" s="22">
        <f ca="1">IF(DV$2=0,0,IF((Parameters!$B$174*(1-Parameters!DV$185)*_xlfn.IFNA('[3]National GDP per capita ppp'!DV48,0)+(1-Parameters!$B$174)*DV47)*(1+(_xlfn.IFNA('[3]Nat GDP per cap ppp growth rate'!DV48,0)-IF(Settings!$C$16="No",0,Parameters!DV$164*('AMOC national temperature'!DV47-Parameters!DV$128)+Parameters!DV$165*('AMOC national temperature'!DV47-Parameters!DV$128)^2)))*IF(Settings!$C$16="No",1,(1-SLR!$D47*Parameters!DV$181))&lt;=0,Parameters!$B$189,(Parameters!$B$174*(1-Parameters!DV$185)*_xlfn.IFNA('[3]National GDP per capita ppp'!DV48,0)+(1-Parameters!$B$174)*DV47)*(1+(_xlfn.IFNA('[3]Nat GDP per cap ppp growth rate'!DV48,0)-IF(Settings!$C$16="No",0,Parameters!DV$164*('AMOC national temperature'!DV47-Parameters!DV$128)+Parameters!DV$165*('AMOC national temperature'!DV47-Parameters!DV$128)^2)))*IF(Settings!$C$16="No",1,(1-SLR!$D47*Parameters!DV$181))))</f>
        <v>31143.861884409154</v>
      </c>
      <c r="DW48" s="22">
        <f>IF(DW$2=0,0,IF((Parameters!$B$174*(1-Parameters!DW$185)*_xlfn.IFNA('[3]National GDP per capita ppp'!DW48,0)+(1-Parameters!$B$174)*DW47)*(1+(_xlfn.IFNA('[3]Nat GDP per cap ppp growth rate'!DW48,0)-IF(Settings!$C$16="No",0,Parameters!DW$164*('AMOC national temperature'!DW47-Parameters!DW$128)+Parameters!DW$165*('AMOC national temperature'!DW47-Parameters!DW$128)^2)))*IF(Settings!$C$16="No",1,(1-SLR!$D47*Parameters!DW$181))&lt;=0,Parameters!$B$189,(Parameters!$B$174*(1-Parameters!DW$185)*_xlfn.IFNA('[3]National GDP per capita ppp'!DW48,0)+(1-Parameters!$B$174)*DW47)*(1+(_xlfn.IFNA('[3]Nat GDP per cap ppp growth rate'!DW48,0)-IF(Settings!$C$16="No",0,Parameters!DW$164*('AMOC national temperature'!DW47-Parameters!DW$128)+Parameters!DW$165*('AMOC national temperature'!DW47-Parameters!DW$128)^2)))*IF(Settings!$C$16="No",1,(1-SLR!$D47*Parameters!DW$181))))</f>
        <v>0</v>
      </c>
      <c r="DX48" s="22">
        <f ca="1">IF(DX$2=0,0,IF((Parameters!$B$174*(1-Parameters!DX$185)*_xlfn.IFNA('[3]National GDP per capita ppp'!DX48,0)+(1-Parameters!$B$174)*DX47)*(1+(_xlfn.IFNA('[3]Nat GDP per cap ppp growth rate'!DX48,0)-IF(Settings!$C$16="No",0,Parameters!DX$164*('AMOC national temperature'!DX47-Parameters!DX$128)+Parameters!DX$165*('AMOC national temperature'!DX47-Parameters!DX$128)^2)))*IF(Settings!$C$16="No",1,(1-SLR!$D47*Parameters!DX$181))&lt;=0,Parameters!$B$189,(Parameters!$B$174*(1-Parameters!DX$185)*_xlfn.IFNA('[3]National GDP per capita ppp'!DX48,0)+(1-Parameters!$B$174)*DX47)*(1+(_xlfn.IFNA('[3]Nat GDP per cap ppp growth rate'!DX48,0)-IF(Settings!$C$16="No",0,Parameters!DX$164*('AMOC national temperature'!DX47-Parameters!DX$128)+Parameters!DX$165*('AMOC national temperature'!DX47-Parameters!DX$128)^2)))*IF(Settings!$C$16="No",1,(1-SLR!$D47*Parameters!DX$181))))</f>
        <v>3122.2482685666669</v>
      </c>
      <c r="DY48" s="22">
        <f ca="1">IF(DY$2=0,0,IF((Parameters!$B$174*(1-Parameters!DY$185)*_xlfn.IFNA('[3]National GDP per capita ppp'!DY48,0)+(1-Parameters!$B$174)*DY47)*(1+(_xlfn.IFNA('[3]Nat GDP per cap ppp growth rate'!DY48,0)-IF(Settings!$C$16="No",0,Parameters!DY$164*('AMOC national temperature'!DY47-Parameters!DY$128)+Parameters!DY$165*('AMOC national temperature'!DY47-Parameters!DY$128)^2)))*IF(Settings!$C$16="No",1,(1-SLR!$D47*Parameters!DY$181))&lt;=0,Parameters!$B$189,(Parameters!$B$174*(1-Parameters!DY$185)*_xlfn.IFNA('[3]National GDP per capita ppp'!DY48,0)+(1-Parameters!$B$174)*DY47)*(1+(_xlfn.IFNA('[3]Nat GDP per cap ppp growth rate'!DY48,0)-IF(Settings!$C$16="No",0,Parameters!DY$164*('AMOC national temperature'!DY47-Parameters!DY$128)+Parameters!DY$165*('AMOC national temperature'!DY47-Parameters!DY$128)^2)))*IF(Settings!$C$16="No",1,(1-SLR!$D47*Parameters!DY$181))))</f>
        <v>17021.19951539363</v>
      </c>
      <c r="DZ48" s="22">
        <f ca="1">IF(DZ$2=0,0,IF((Parameters!$B$174*(1-Parameters!DZ$185)*_xlfn.IFNA('[3]National GDP per capita ppp'!DZ48,0)+(1-Parameters!$B$174)*DZ47)*(1+(_xlfn.IFNA('[3]Nat GDP per cap ppp growth rate'!DZ48,0)-IF(Settings!$C$16="No",0,Parameters!DZ$164*('AMOC national temperature'!DZ47-Parameters!DZ$128)+Parameters!DZ$165*('AMOC national temperature'!DZ47-Parameters!DZ$128)^2)))*IF(Settings!$C$16="No",1,(1-SLR!$D47*Parameters!DZ$181))&lt;=0,Parameters!$B$189,(Parameters!$B$174*(1-Parameters!DZ$185)*_xlfn.IFNA('[3]National GDP per capita ppp'!DZ48,0)+(1-Parameters!$B$174)*DZ47)*(1+(_xlfn.IFNA('[3]Nat GDP per cap ppp growth rate'!DZ48,0)-IF(Settings!$C$16="No",0,Parameters!DZ$164*('AMOC national temperature'!DZ47-Parameters!DZ$128)+Parameters!DZ$165*('AMOC national temperature'!DZ47-Parameters!DZ$128)^2)))*IF(Settings!$C$16="No",1,(1-SLR!$D47*Parameters!DZ$181))))</f>
        <v>12035.15612432454</v>
      </c>
      <c r="EA48" s="22">
        <f ca="1">IF(EA$2=0,0,IF((Parameters!$B$174*(1-Parameters!EA$185)*_xlfn.IFNA('[3]National GDP per capita ppp'!EA48,0)+(1-Parameters!$B$174)*EA47)*(1+(_xlfn.IFNA('[3]Nat GDP per cap ppp growth rate'!EA48,0)-IF(Settings!$C$16="No",0,Parameters!EA$164*('AMOC national temperature'!EA47-Parameters!EA$128)+Parameters!EA$165*('AMOC national temperature'!EA47-Parameters!EA$128)^2)))*IF(Settings!$C$16="No",1,(1-SLR!$D47*Parameters!EA$181))&lt;=0,Parameters!$B$189,(Parameters!$B$174*(1-Parameters!EA$185)*_xlfn.IFNA('[3]National GDP per capita ppp'!EA48,0)+(1-Parameters!$B$174)*EA47)*(1+(_xlfn.IFNA('[3]Nat GDP per cap ppp growth rate'!EA48,0)-IF(Settings!$C$16="No",0,Parameters!EA$164*('AMOC national temperature'!EA47-Parameters!EA$128)+Parameters!EA$165*('AMOC national temperature'!EA47-Parameters!EA$128)^2)))*IF(Settings!$C$16="No",1,(1-SLR!$D47*Parameters!EA$181))))</f>
        <v>62585.451612755533</v>
      </c>
      <c r="EB48" s="22">
        <f ca="1">IF(EB$2=0,0,IF((Parameters!$B$174*(1-Parameters!EB$185)*_xlfn.IFNA('[3]National GDP per capita ppp'!EB48,0)+(1-Parameters!$B$174)*EB47)*(1+(_xlfn.IFNA('[3]Nat GDP per cap ppp growth rate'!EB48,0)-IF(Settings!$C$16="No",0,Parameters!EB$164*('AMOC national temperature'!EB47-Parameters!EB$128)+Parameters!EB$165*('AMOC national temperature'!EB47-Parameters!EB$128)^2)))*IF(Settings!$C$16="No",1,(1-SLR!$D47*Parameters!EB$181))&lt;=0,Parameters!$B$189,(Parameters!$B$174*(1-Parameters!EB$185)*_xlfn.IFNA('[3]National GDP per capita ppp'!EB48,0)+(1-Parameters!$B$174)*EB47)*(1+(_xlfn.IFNA('[3]Nat GDP per cap ppp growth rate'!EB48,0)-IF(Settings!$C$16="No",0,Parameters!EB$164*('AMOC national temperature'!EB47-Parameters!EB$128)+Parameters!EB$165*('AMOC national temperature'!EB47-Parameters!EB$128)^2)))*IF(Settings!$C$16="No",1,(1-SLR!$D47*Parameters!EB$181))))</f>
        <v>74621.036420297256</v>
      </c>
      <c r="EC48" s="22">
        <f ca="1">IF(EC$2=0,0,IF((Parameters!$B$174*(1-Parameters!EC$185)*_xlfn.IFNA('[3]National GDP per capita ppp'!EC48,0)+(1-Parameters!$B$174)*EC47)*(1+(_xlfn.IFNA('[3]Nat GDP per cap ppp growth rate'!EC48,0)-IF(Settings!$C$16="No",0,Parameters!EC$164*('AMOC national temperature'!EC47-Parameters!EC$128)+Parameters!EC$165*('AMOC national temperature'!EC47-Parameters!EC$128)^2)))*IF(Settings!$C$16="No",1,(1-SLR!$D47*Parameters!EC$181))&lt;=0,Parameters!$B$189,(Parameters!$B$174*(1-Parameters!EC$185)*_xlfn.IFNA('[3]National GDP per capita ppp'!EC48,0)+(1-Parameters!$B$174)*EC47)*(1+(_xlfn.IFNA('[3]Nat GDP per cap ppp growth rate'!EC48,0)-IF(Settings!$C$16="No",0,Parameters!EC$164*('AMOC national temperature'!EC47-Parameters!EC$128)+Parameters!EC$165*('AMOC national temperature'!EC47-Parameters!EC$128)^2)))*IF(Settings!$C$16="No",1,(1-SLR!$D47*Parameters!EC$181))))</f>
        <v>8889.7885401507519</v>
      </c>
      <c r="ED48" s="22">
        <f ca="1">IF(ED$2=0,0,IF((Parameters!$B$174*(1-Parameters!ED$185)*_xlfn.IFNA('[3]National GDP per capita ppp'!ED48,0)+(1-Parameters!$B$174)*ED47)*(1+(_xlfn.IFNA('[3]Nat GDP per cap ppp growth rate'!ED48,0)-IF(Settings!$C$16="No",0,Parameters!ED$164*('AMOC national temperature'!ED47-Parameters!ED$128)+Parameters!ED$165*('AMOC national temperature'!ED47-Parameters!ED$128)^2)))*IF(Settings!$C$16="No",1,(1-SLR!$D47*Parameters!ED$181))&lt;=0,Parameters!$B$189,(Parameters!$B$174*(1-Parameters!ED$185)*_xlfn.IFNA('[3]National GDP per capita ppp'!ED48,0)+(1-Parameters!$B$174)*ED47)*(1+(_xlfn.IFNA('[3]Nat GDP per cap ppp growth rate'!ED48,0)-IF(Settings!$C$16="No",0,Parameters!ED$164*('AMOC national temperature'!ED47-Parameters!ED$128)+Parameters!ED$165*('AMOC national temperature'!ED47-Parameters!ED$128)^2)))*IF(Settings!$C$16="No",1,(1-SLR!$D47*Parameters!ED$181))))</f>
        <v>34205.936854796913</v>
      </c>
      <c r="EE48" s="22">
        <f ca="1">IF(EE$2=0,0,IF((Parameters!$B$174*(1-Parameters!EE$185)*_xlfn.IFNA('[3]National GDP per capita ppp'!EE48,0)+(1-Parameters!$B$174)*EE47)*(1+(_xlfn.IFNA('[3]Nat GDP per cap ppp growth rate'!EE48,0)-IF(Settings!$C$16="No",0,Parameters!EE$164*('AMOC national temperature'!EE47-Parameters!EE$128)+Parameters!EE$165*('AMOC national temperature'!EE47-Parameters!EE$128)^2)))*IF(Settings!$C$16="No",1,(1-SLR!$D47*Parameters!EE$181))&lt;=0,Parameters!$B$189,(Parameters!$B$174*(1-Parameters!EE$185)*_xlfn.IFNA('[3]National GDP per capita ppp'!EE48,0)+(1-Parameters!$B$174)*EE47)*(1+(_xlfn.IFNA('[3]Nat GDP per cap ppp growth rate'!EE48,0)-IF(Settings!$C$16="No",0,Parameters!EE$164*('AMOC national temperature'!EE47-Parameters!EE$128)+Parameters!EE$165*('AMOC national temperature'!EE47-Parameters!EE$128)^2)))*IF(Settings!$C$16="No",1,(1-SLR!$D47*Parameters!EE$181))))</f>
        <v>51153.735040668194</v>
      </c>
      <c r="EF48" s="22">
        <f ca="1">IF(EF$2=0,0,IF((Parameters!$B$174*(1-Parameters!EF$185)*_xlfn.IFNA('[3]National GDP per capita ppp'!EF48,0)+(1-Parameters!$B$174)*EF47)*(1+(_xlfn.IFNA('[3]Nat GDP per cap ppp growth rate'!EF48,0)-IF(Settings!$C$16="No",0,Parameters!EF$164*('AMOC national temperature'!EF47-Parameters!EF$128)+Parameters!EF$165*('AMOC national temperature'!EF47-Parameters!EF$128)^2)))*IF(Settings!$C$16="No",1,(1-SLR!$D47*Parameters!EF$181))&lt;=0,Parameters!$B$189,(Parameters!$B$174*(1-Parameters!EF$185)*_xlfn.IFNA('[3]National GDP per capita ppp'!EF48,0)+(1-Parameters!$B$174)*EF47)*(1+(_xlfn.IFNA('[3]Nat GDP per cap ppp growth rate'!EF48,0)-IF(Settings!$C$16="No",0,Parameters!EF$164*('AMOC national temperature'!EF47-Parameters!EF$128)+Parameters!EF$165*('AMOC national temperature'!EF47-Parameters!EF$128)^2)))*IF(Settings!$C$16="No",1,(1-SLR!$D47*Parameters!EF$181))))</f>
        <v>140790.71617957263</v>
      </c>
      <c r="EG48" s="22">
        <f ca="1">IF(EG$2=0,0,IF((Parameters!$B$174*(1-Parameters!EG$185)*_xlfn.IFNA('[3]National GDP per capita ppp'!EG48,0)+(1-Parameters!$B$174)*EG47)*(1+(_xlfn.IFNA('[3]Nat GDP per cap ppp growth rate'!EG48,0)-IF(Settings!$C$16="No",0,Parameters!EG$164*('AMOC national temperature'!EG47-Parameters!EG$128)+Parameters!EG$165*('AMOC national temperature'!EG47-Parameters!EG$128)^2)))*IF(Settings!$C$16="No",1,(1-SLR!$D47*Parameters!EG$181))&lt;=0,Parameters!$B$189,(Parameters!$B$174*(1-Parameters!EG$185)*_xlfn.IFNA('[3]National GDP per capita ppp'!EG48,0)+(1-Parameters!$B$174)*EG47)*(1+(_xlfn.IFNA('[3]Nat GDP per cap ppp growth rate'!EG48,0)-IF(Settings!$C$16="No",0,Parameters!EG$164*('AMOC national temperature'!EG47-Parameters!EG$128)+Parameters!EG$165*('AMOC national temperature'!EG47-Parameters!EG$128)^2)))*IF(Settings!$C$16="No",1,(1-SLR!$D47*Parameters!EG$181))))</f>
        <v>22825.835141857373</v>
      </c>
      <c r="EH48" s="22">
        <f ca="1">IF(EH$2=0,0,IF((Parameters!$B$174*(1-Parameters!EH$185)*_xlfn.IFNA('[3]National GDP per capita ppp'!EH48,0)+(1-Parameters!$B$174)*EH47)*(1+(_xlfn.IFNA('[3]Nat GDP per cap ppp growth rate'!EH48,0)-IF(Settings!$C$16="No",0,Parameters!EH$164*('AMOC national temperature'!EH47-Parameters!EH$128)+Parameters!EH$165*('AMOC national temperature'!EH47-Parameters!EH$128)^2)))*IF(Settings!$C$16="No",1,(1-SLR!$D47*Parameters!EH$181))&lt;=0,Parameters!$B$189,(Parameters!$B$174*(1-Parameters!EH$185)*_xlfn.IFNA('[3]National GDP per capita ppp'!EH48,0)+(1-Parameters!$B$174)*EH47)*(1+(_xlfn.IFNA('[3]Nat GDP per cap ppp growth rate'!EH48,0)-IF(Settings!$C$16="No",0,Parameters!EH$164*('AMOC national temperature'!EH47-Parameters!EH$128)+Parameters!EH$165*('AMOC national temperature'!EH47-Parameters!EH$128)^2)))*IF(Settings!$C$16="No",1,(1-SLR!$D47*Parameters!EH$181))))</f>
        <v>43184.484610973261</v>
      </c>
      <c r="EI48" s="22">
        <f ca="1">IF(EI$2=0,0,IF((Parameters!$B$174*(1-Parameters!EI$185)*_xlfn.IFNA('[3]National GDP per capita ppp'!EI48,0)+(1-Parameters!$B$174)*EI47)*(1+(_xlfn.IFNA('[3]Nat GDP per cap ppp growth rate'!EI48,0)-IF(Settings!$C$16="No",0,Parameters!EI$164*('AMOC national temperature'!EI47-Parameters!EI$128)+Parameters!EI$165*('AMOC national temperature'!EI47-Parameters!EI$128)^2)))*IF(Settings!$C$16="No",1,(1-SLR!$D47*Parameters!EI$181))&lt;=0,Parameters!$B$189,(Parameters!$B$174*(1-Parameters!EI$185)*_xlfn.IFNA('[3]National GDP per capita ppp'!EI48,0)+(1-Parameters!$B$174)*EI47)*(1+(_xlfn.IFNA('[3]Nat GDP per cap ppp growth rate'!EI48,0)-IF(Settings!$C$16="No",0,Parameters!EI$164*('AMOC national temperature'!EI47-Parameters!EI$128)+Parameters!EI$165*('AMOC national temperature'!EI47-Parameters!EI$128)^2)))*IF(Settings!$C$16="No",1,(1-SLR!$D47*Parameters!EI$181))))</f>
        <v>28945.496569320378</v>
      </c>
      <c r="EJ48" s="22">
        <f ca="1">IF(EJ$2=0,0,IF((Parameters!$B$174*(1-Parameters!EJ$185)*_xlfn.IFNA('[3]National GDP per capita ppp'!EJ48,0)+(1-Parameters!$B$174)*EJ47)*(1+(_xlfn.IFNA('[3]Nat GDP per cap ppp growth rate'!EJ48,0)-IF(Settings!$C$16="No",0,Parameters!EJ$164*('AMOC national temperature'!EJ47-Parameters!EJ$128)+Parameters!EJ$165*('AMOC national temperature'!EJ47-Parameters!EJ$128)^2)))*IF(Settings!$C$16="No",1,(1-SLR!$D47*Parameters!EJ$181))&lt;=0,Parameters!$B$189,(Parameters!$B$174*(1-Parameters!EJ$185)*_xlfn.IFNA('[3]National GDP per capita ppp'!EJ48,0)+(1-Parameters!$B$174)*EJ47)*(1+(_xlfn.IFNA('[3]Nat GDP per cap ppp growth rate'!EJ48,0)-IF(Settings!$C$16="No",0,Parameters!EJ$164*('AMOC national temperature'!EJ47-Parameters!EJ$128)+Parameters!EJ$165*('AMOC national temperature'!EJ47-Parameters!EJ$128)^2)))*IF(Settings!$C$16="No",1,(1-SLR!$D47*Parameters!EJ$181))))</f>
        <v>21841.350024894353</v>
      </c>
      <c r="EK48" s="22">
        <f ca="1">IF(EK$2=0,0,IF((Parameters!$B$174*(1-Parameters!EK$185)*_xlfn.IFNA('[3]National GDP per capita ppp'!EK48,0)+(1-Parameters!$B$174)*EK47)*(1+(_xlfn.IFNA('[3]Nat GDP per cap ppp growth rate'!EK48,0)-IF(Settings!$C$16="No",0,Parameters!EK$164*('AMOC national temperature'!EK47-Parameters!EK$128)+Parameters!EK$165*('AMOC national temperature'!EK47-Parameters!EK$128)^2)))*IF(Settings!$C$16="No",1,(1-SLR!$D47*Parameters!EK$181))&lt;=0,Parameters!$B$189,(Parameters!$B$174*(1-Parameters!EK$185)*_xlfn.IFNA('[3]National GDP per capita ppp'!EK48,0)+(1-Parameters!$B$174)*EK47)*(1+(_xlfn.IFNA('[3]Nat GDP per cap ppp growth rate'!EK48,0)-IF(Settings!$C$16="No",0,Parameters!EK$164*('AMOC national temperature'!EK47-Parameters!EK$128)+Parameters!EK$165*('AMOC national temperature'!EK47-Parameters!EK$128)^2)))*IF(Settings!$C$16="No",1,(1-SLR!$D47*Parameters!EK$181))))</f>
        <v>88254.164733609767</v>
      </c>
      <c r="EL48" s="22">
        <f ca="1">IF(EL$2=0,0,IF((Parameters!$B$174*(1-Parameters!EL$185)*_xlfn.IFNA('[3]National GDP per capita ppp'!EL48,0)+(1-Parameters!$B$174)*EL47)*(1+(_xlfn.IFNA('[3]Nat GDP per cap ppp growth rate'!EL48,0)-IF(Settings!$C$16="No",0,Parameters!EL$164*('AMOC national temperature'!EL47-Parameters!EL$128)+Parameters!EL$165*('AMOC national temperature'!EL47-Parameters!EL$128)^2)))*IF(Settings!$C$16="No",1,(1-SLR!$D47*Parameters!EL$181))&lt;=0,Parameters!$B$189,(Parameters!$B$174*(1-Parameters!EL$185)*_xlfn.IFNA('[3]National GDP per capita ppp'!EL48,0)+(1-Parameters!$B$174)*EL47)*(1+(_xlfn.IFNA('[3]Nat GDP per cap ppp growth rate'!EL48,0)-IF(Settings!$C$16="No",0,Parameters!EL$164*('AMOC national temperature'!EL47-Parameters!EL$128)+Parameters!EL$165*('AMOC national temperature'!EL47-Parameters!EL$128)^2)))*IF(Settings!$C$16="No",1,(1-SLR!$D47*Parameters!EL$181))))</f>
        <v>16682.297734866319</v>
      </c>
      <c r="EM48" s="22">
        <f ca="1">IF(EM$2=0,0,IF((Parameters!$B$174*(1-Parameters!EM$185)*_xlfn.IFNA('[3]National GDP per capita ppp'!EM48,0)+(1-Parameters!$B$174)*EM47)*(1+(_xlfn.IFNA('[3]Nat GDP per cap ppp growth rate'!EM48,0)-IF(Settings!$C$16="No",0,Parameters!EM$164*('AMOC national temperature'!EM47-Parameters!EM$128)+Parameters!EM$165*('AMOC national temperature'!EM47-Parameters!EM$128)^2)))*IF(Settings!$C$16="No",1,(1-SLR!$D47*Parameters!EM$181))&lt;=0,Parameters!$B$189,(Parameters!$B$174*(1-Parameters!EM$185)*_xlfn.IFNA('[3]National GDP per capita ppp'!EM48,0)+(1-Parameters!$B$174)*EM47)*(1+(_xlfn.IFNA('[3]Nat GDP per cap ppp growth rate'!EM48,0)-IF(Settings!$C$16="No",0,Parameters!EM$164*('AMOC national temperature'!EM47-Parameters!EM$128)+Parameters!EM$165*('AMOC national temperature'!EM47-Parameters!EM$128)^2)))*IF(Settings!$C$16="No",1,(1-SLR!$D47*Parameters!EM$181))))</f>
        <v>35427.384390511106</v>
      </c>
      <c r="EN48" s="22">
        <f ca="1">IF(EN$2=0,0,IF((Parameters!$B$174*(1-Parameters!EN$185)*_xlfn.IFNA('[3]National GDP per capita ppp'!EN48,0)+(1-Parameters!$B$174)*EN47)*(1+(_xlfn.IFNA('[3]Nat GDP per cap ppp growth rate'!EN48,0)-IF(Settings!$C$16="No",0,Parameters!EN$164*('AMOC national temperature'!EN47-Parameters!EN$128)+Parameters!EN$165*('AMOC national temperature'!EN47-Parameters!EN$128)^2)))*IF(Settings!$C$16="No",1,(1-SLR!$D47*Parameters!EN$181))&lt;=0,Parameters!$B$189,(Parameters!$B$174*(1-Parameters!EN$185)*_xlfn.IFNA('[3]National GDP per capita ppp'!EN48,0)+(1-Parameters!$B$174)*EN47)*(1+(_xlfn.IFNA('[3]Nat GDP per cap ppp growth rate'!EN48,0)-IF(Settings!$C$16="No",0,Parameters!EN$164*('AMOC national temperature'!EN47-Parameters!EN$128)+Parameters!EN$165*('AMOC national temperature'!EN47-Parameters!EN$128)^2)))*IF(Settings!$C$16="No",1,(1-SLR!$D47*Parameters!EN$181))))</f>
        <v>93301.65890166699</v>
      </c>
      <c r="EO48" s="22">
        <f>IF(EO$2=0,0,IF((Parameters!$B$174*(1-Parameters!EO$185)*_xlfn.IFNA('[3]National GDP per capita ppp'!EO48,0)+(1-Parameters!$B$174)*EO47)*(1+(_xlfn.IFNA('[3]Nat GDP per cap ppp growth rate'!EO48,0)-IF(Settings!$C$16="No",0,Parameters!EO$164*('AMOC national temperature'!EO47-Parameters!EO$128)+Parameters!EO$165*('AMOC national temperature'!EO47-Parameters!EO$128)^2)))*IF(Settings!$C$16="No",1,(1-SLR!$D47*Parameters!EO$181))&lt;=0,Parameters!$B$189,(Parameters!$B$174*(1-Parameters!EO$185)*_xlfn.IFNA('[3]National GDP per capita ppp'!EO48,0)+(1-Parameters!$B$174)*EO47)*(1+(_xlfn.IFNA('[3]Nat GDP per cap ppp growth rate'!EO48,0)-IF(Settings!$C$16="No",0,Parameters!EO$164*('AMOC national temperature'!EO47-Parameters!EO$128)+Parameters!EO$165*('AMOC national temperature'!EO47-Parameters!EO$128)^2)))*IF(Settings!$C$16="No",1,(1-SLR!$D47*Parameters!EO$181))))</f>
        <v>0</v>
      </c>
      <c r="EP48" s="22">
        <f ca="1">IF(EP$2=0,0,IF((Parameters!$B$174*(1-Parameters!EP$185)*_xlfn.IFNA('[3]National GDP per capita ppp'!EP48,0)+(1-Parameters!$B$174)*EP47)*(1+(_xlfn.IFNA('[3]Nat GDP per cap ppp growth rate'!EP48,0)-IF(Settings!$C$16="No",0,Parameters!EP$164*('AMOC national temperature'!EP47-Parameters!EP$128)+Parameters!EP$165*('AMOC national temperature'!EP47-Parameters!EP$128)^2)))*IF(Settings!$C$16="No",1,(1-SLR!$D47*Parameters!EP$181))&lt;=0,Parameters!$B$189,(Parameters!$B$174*(1-Parameters!EP$185)*_xlfn.IFNA('[3]National GDP per capita ppp'!EP48,0)+(1-Parameters!$B$174)*EP47)*(1+(_xlfn.IFNA('[3]Nat GDP per cap ppp growth rate'!EP48,0)-IF(Settings!$C$16="No",0,Parameters!EP$164*('AMOC national temperature'!EP47-Parameters!EP$128)+Parameters!EP$165*('AMOC national temperature'!EP47-Parameters!EP$128)^2)))*IF(Settings!$C$16="No",1,(1-SLR!$D47*Parameters!EP$181))))</f>
        <v>47845.424298837323</v>
      </c>
      <c r="EQ48" s="22">
        <f ca="1">IF(EQ$2=0,0,IF((Parameters!$B$174*(1-Parameters!EQ$185)*_xlfn.IFNA('[3]National GDP per capita ppp'!EQ48,0)+(1-Parameters!$B$174)*EQ47)*(1+(_xlfn.IFNA('[3]Nat GDP per cap ppp growth rate'!EQ48,0)-IF(Settings!$C$16="No",0,Parameters!EQ$164*('AMOC national temperature'!EQ47-Parameters!EQ$128)+Parameters!EQ$165*('AMOC national temperature'!EQ47-Parameters!EQ$128)^2)))*IF(Settings!$C$16="No",1,(1-SLR!$D47*Parameters!EQ$181))&lt;=0,Parameters!$B$189,(Parameters!$B$174*(1-Parameters!EQ$185)*_xlfn.IFNA('[3]National GDP per capita ppp'!EQ48,0)+(1-Parameters!$B$174)*EQ47)*(1+(_xlfn.IFNA('[3]Nat GDP per cap ppp growth rate'!EQ48,0)-IF(Settings!$C$16="No",0,Parameters!EQ$164*('AMOC national temperature'!EQ47-Parameters!EQ$128)+Parameters!EQ$165*('AMOC national temperature'!EQ47-Parameters!EQ$128)^2)))*IF(Settings!$C$16="No",1,(1-SLR!$D47*Parameters!EQ$181))))</f>
        <v>27545.189620657751</v>
      </c>
      <c r="ER48" s="22">
        <f ca="1">IF(ER$2=0,0,IF((Parameters!$B$174*(1-Parameters!ER$185)*_xlfn.IFNA('[3]National GDP per capita ppp'!ER48,0)+(1-Parameters!$B$174)*ER47)*(1+(_xlfn.IFNA('[3]Nat GDP per cap ppp growth rate'!ER48,0)-IF(Settings!$C$16="No",0,Parameters!ER$164*('AMOC national temperature'!ER47-Parameters!ER$128)+Parameters!ER$165*('AMOC national temperature'!ER47-Parameters!ER$128)^2)))*IF(Settings!$C$16="No",1,(1-SLR!$D47*Parameters!ER$181))&lt;=0,Parameters!$B$189,(Parameters!$B$174*(1-Parameters!ER$185)*_xlfn.IFNA('[3]National GDP per capita ppp'!ER48,0)+(1-Parameters!$B$174)*ER47)*(1+(_xlfn.IFNA('[3]Nat GDP per cap ppp growth rate'!ER48,0)-IF(Settings!$C$16="No",0,Parameters!ER$164*('AMOC national temperature'!ER47-Parameters!ER$128)+Parameters!ER$165*('AMOC national temperature'!ER47-Parameters!ER$128)^2)))*IF(Settings!$C$16="No",1,(1-SLR!$D47*Parameters!ER$181))))</f>
        <v>17764.479140766653</v>
      </c>
      <c r="ES48" s="22">
        <f ca="1">IF(ES$2=0,0,IF((Parameters!$B$174*(1-Parameters!ES$185)*_xlfn.IFNA('[3]National GDP per capita ppp'!ES48,0)+(1-Parameters!$B$174)*ES47)*(1+(_xlfn.IFNA('[3]Nat GDP per cap ppp growth rate'!ES48,0)-IF(Settings!$C$16="No",0,Parameters!ES$164*('AMOC national temperature'!ES47-Parameters!ES$128)+Parameters!ES$165*('AMOC national temperature'!ES47-Parameters!ES$128)^2)))*IF(Settings!$C$16="No",1,(1-SLR!$D47*Parameters!ES$181))&lt;=0,Parameters!$B$189,(Parameters!$B$174*(1-Parameters!ES$185)*_xlfn.IFNA('[3]National GDP per capita ppp'!ES48,0)+(1-Parameters!$B$174)*ES47)*(1+(_xlfn.IFNA('[3]Nat GDP per cap ppp growth rate'!ES48,0)-IF(Settings!$C$16="No",0,Parameters!ES$164*('AMOC national temperature'!ES47-Parameters!ES$128)+Parameters!ES$165*('AMOC national temperature'!ES47-Parameters!ES$128)^2)))*IF(Settings!$C$16="No",1,(1-SLR!$D47*Parameters!ES$181))))</f>
        <v>244170.95631968742</v>
      </c>
      <c r="ET48" s="22">
        <f>IF(ET$2=0,0,IF((Parameters!$B$174*(1-Parameters!ET$185)*_xlfn.IFNA('[3]National GDP per capita ppp'!ET48,0)+(1-Parameters!$B$174)*ET47)*(1+(_xlfn.IFNA('[3]Nat GDP per cap ppp growth rate'!ET48,0)-IF(Settings!$C$16="No",0,Parameters!ET$164*('AMOC national temperature'!ET47-Parameters!ET$128)+Parameters!ET$165*('AMOC national temperature'!ET47-Parameters!ET$128)^2)))*IF(Settings!$C$16="No",1,(1-SLR!$D47*Parameters!ET$181))&lt;=0,Parameters!$B$189,(Parameters!$B$174*(1-Parameters!ET$185)*_xlfn.IFNA('[3]National GDP per capita ppp'!ET48,0)+(1-Parameters!$B$174)*ET47)*(1+(_xlfn.IFNA('[3]Nat GDP per cap ppp growth rate'!ET48,0)-IF(Settings!$C$16="No",0,Parameters!ET$164*('AMOC national temperature'!ET47-Parameters!ET$128)+Parameters!ET$165*('AMOC national temperature'!ET47-Parameters!ET$128)^2)))*IF(Settings!$C$16="No",1,(1-SLR!$D47*Parameters!ET$181))))</f>
        <v>0</v>
      </c>
      <c r="EU48" s="22">
        <f ca="1">IF(EU$2=0,0,IF((Parameters!$B$174*(1-Parameters!EU$185)*_xlfn.IFNA('[3]National GDP per capita ppp'!EU48,0)+(1-Parameters!$B$174)*EU47)*(1+(_xlfn.IFNA('[3]Nat GDP per cap ppp growth rate'!EU48,0)-IF(Settings!$C$16="No",0,Parameters!EU$164*('AMOC national temperature'!EU47-Parameters!EU$128)+Parameters!EU$165*('AMOC national temperature'!EU47-Parameters!EU$128)^2)))*IF(Settings!$C$16="No",1,(1-SLR!$D47*Parameters!EU$181))&lt;=0,Parameters!$B$189,(Parameters!$B$174*(1-Parameters!EU$185)*_xlfn.IFNA('[3]National GDP per capita ppp'!EU48,0)+(1-Parameters!$B$174)*EU47)*(1+(_xlfn.IFNA('[3]Nat GDP per cap ppp growth rate'!EU48,0)-IF(Settings!$C$16="No",0,Parameters!EU$164*('AMOC national temperature'!EU47-Parameters!EU$128)+Parameters!EU$165*('AMOC national temperature'!EU47-Parameters!EU$128)^2)))*IF(Settings!$C$16="No",1,(1-SLR!$D47*Parameters!EU$181))))</f>
        <v>27258.862263514638</v>
      </c>
      <c r="EV48" s="22">
        <f ca="1">IF(EV$2=0,0,IF((Parameters!$B$174*(1-Parameters!EV$185)*_xlfn.IFNA('[3]National GDP per capita ppp'!EV48,0)+(1-Parameters!$B$174)*EV47)*(1+(_xlfn.IFNA('[3]Nat GDP per cap ppp growth rate'!EV48,0)-IF(Settings!$C$16="No",0,Parameters!EV$164*('AMOC national temperature'!EV47-Parameters!EV$128)+Parameters!EV$165*('AMOC national temperature'!EV47-Parameters!EV$128)^2)))*IF(Settings!$C$16="No",1,(1-SLR!$D47*Parameters!EV$181))&lt;=0,Parameters!$B$189,(Parameters!$B$174*(1-Parameters!EV$185)*_xlfn.IFNA('[3]National GDP per capita ppp'!EV48,0)+(1-Parameters!$B$174)*EV47)*(1+(_xlfn.IFNA('[3]Nat GDP per cap ppp growth rate'!EV48,0)-IF(Settings!$C$16="No",0,Parameters!EV$164*('AMOC national temperature'!EV47-Parameters!EV$128)+Parameters!EV$165*('AMOC national temperature'!EV47-Parameters!EV$128)^2)))*IF(Settings!$C$16="No",1,(1-SLR!$D47*Parameters!EV$181))))</f>
        <v>63277.261607991451</v>
      </c>
      <c r="EW48" s="22">
        <f ca="1">IF(EW$2=0,0,IF((Parameters!$B$174*(1-Parameters!EW$185)*_xlfn.IFNA('[3]National GDP per capita ppp'!EW48,0)+(1-Parameters!$B$174)*EW47)*(1+(_xlfn.IFNA('[3]Nat GDP per cap ppp growth rate'!EW48,0)-IF(Settings!$C$16="No",0,Parameters!EW$164*('AMOC national temperature'!EW47-Parameters!EW$128)+Parameters!EW$165*('AMOC national temperature'!EW47-Parameters!EW$128)^2)))*IF(Settings!$C$16="No",1,(1-SLR!$D47*Parameters!EW$181))&lt;=0,Parameters!$B$189,(Parameters!$B$174*(1-Parameters!EW$185)*_xlfn.IFNA('[3]National GDP per capita ppp'!EW48,0)+(1-Parameters!$B$174)*EW47)*(1+(_xlfn.IFNA('[3]Nat GDP per cap ppp growth rate'!EW48,0)-IF(Settings!$C$16="No",0,Parameters!EW$164*('AMOC national temperature'!EW47-Parameters!EW$128)+Parameters!EW$165*('AMOC national temperature'!EW47-Parameters!EW$128)^2)))*IF(Settings!$C$16="No",1,(1-SLR!$D47*Parameters!EW$181))))</f>
        <v>5607.2434902136629</v>
      </c>
      <c r="EX48" s="22">
        <f ca="1">IF(EX$2=0,0,IF((Parameters!$B$174*(1-Parameters!EX$185)*_xlfn.IFNA('[3]National GDP per capita ppp'!EX48,0)+(1-Parameters!$B$174)*EX47)*(1+(_xlfn.IFNA('[3]Nat GDP per cap ppp growth rate'!EX48,0)-IF(Settings!$C$16="No",0,Parameters!EX$164*('AMOC national temperature'!EX47-Parameters!EX$128)+Parameters!EX$165*('AMOC national temperature'!EX47-Parameters!EX$128)^2)))*IF(Settings!$C$16="No",1,(1-SLR!$D47*Parameters!EX$181))&lt;=0,Parameters!$B$189,(Parameters!$B$174*(1-Parameters!EX$185)*_xlfn.IFNA('[3]National GDP per capita ppp'!EX48,0)+(1-Parameters!$B$174)*EX47)*(1+(_xlfn.IFNA('[3]Nat GDP per cap ppp growth rate'!EX48,0)-IF(Settings!$C$16="No",0,Parameters!EX$164*('AMOC national temperature'!EX47-Parameters!EX$128)+Parameters!EX$165*('AMOC national temperature'!EX47-Parameters!EX$128)^2)))*IF(Settings!$C$16="No",1,(1-SLR!$D47*Parameters!EX$181))))</f>
        <v>116508.95384133978</v>
      </c>
      <c r="EY48" s="22">
        <f ca="1">IF(EY$2=0,0,IF((Parameters!$B$174*(1-Parameters!EY$185)*_xlfn.IFNA('[3]National GDP per capita ppp'!EY48,0)+(1-Parameters!$B$174)*EY47)*(1+(_xlfn.IFNA('[3]Nat GDP per cap ppp growth rate'!EY48,0)-IF(Settings!$C$16="No",0,Parameters!EY$164*('AMOC national temperature'!EY47-Parameters!EY$128)+Parameters!EY$165*('AMOC national temperature'!EY47-Parameters!EY$128)^2)))*IF(Settings!$C$16="No",1,(1-SLR!$D47*Parameters!EY$181))&lt;=0,Parameters!$B$189,(Parameters!$B$174*(1-Parameters!EY$185)*_xlfn.IFNA('[3]National GDP per capita ppp'!EY48,0)+(1-Parameters!$B$174)*EY47)*(1+(_xlfn.IFNA('[3]Nat GDP per cap ppp growth rate'!EY48,0)-IF(Settings!$C$16="No",0,Parameters!EY$164*('AMOC national temperature'!EY47-Parameters!EY$128)+Parameters!EY$165*('AMOC national temperature'!EY47-Parameters!EY$128)^2)))*IF(Settings!$C$16="No",1,(1-SLR!$D47*Parameters!EY$181))))</f>
        <v>13764.758612278662</v>
      </c>
      <c r="EZ48" s="22">
        <f ca="1">IF(EZ$2=0,0,IF((Parameters!$B$174*(1-Parameters!EZ$185)*_xlfn.IFNA('[3]National GDP per capita ppp'!EZ48,0)+(1-Parameters!$B$174)*EZ47)*(1+(_xlfn.IFNA('[3]Nat GDP per cap ppp growth rate'!EZ48,0)-IF(Settings!$C$16="No",0,Parameters!EZ$164*('AMOC national temperature'!EZ47-Parameters!EZ$128)+Parameters!EZ$165*('AMOC national temperature'!EZ47-Parameters!EZ$128)^2)))*IF(Settings!$C$16="No",1,(1-SLR!$D47*Parameters!EZ$181))&lt;=0,Parameters!$B$189,(Parameters!$B$174*(1-Parameters!EZ$185)*_xlfn.IFNA('[3]National GDP per capita ppp'!EZ48,0)+(1-Parameters!$B$174)*EZ47)*(1+(_xlfn.IFNA('[3]Nat GDP per cap ppp growth rate'!EZ48,0)-IF(Settings!$C$16="No",0,Parameters!EZ$164*('AMOC national temperature'!EZ47-Parameters!EZ$128)+Parameters!EZ$165*('AMOC national temperature'!EZ47-Parameters!EZ$128)^2)))*IF(Settings!$C$16="No",1,(1-SLR!$D47*Parameters!EZ$181))))</f>
        <v>10806.681301052211</v>
      </c>
      <c r="FA48" s="22">
        <f ca="1">IF(FA$2=0,0,IF((Parameters!$B$174*(1-Parameters!FA$185)*_xlfn.IFNA('[3]National GDP per capita ppp'!FA48,0)+(1-Parameters!$B$174)*FA47)*(1+(_xlfn.IFNA('[3]Nat GDP per cap ppp growth rate'!FA48,0)-IF(Settings!$C$16="No",0,Parameters!FA$164*('AMOC national temperature'!FA47-Parameters!FA$128)+Parameters!FA$165*('AMOC national temperature'!FA47-Parameters!FA$128)^2)))*IF(Settings!$C$16="No",1,(1-SLR!$D47*Parameters!FA$181))&lt;=0,Parameters!$B$189,(Parameters!$B$174*(1-Parameters!FA$185)*_xlfn.IFNA('[3]National GDP per capita ppp'!FA48,0)+(1-Parameters!$B$174)*FA47)*(1+(_xlfn.IFNA('[3]Nat GDP per cap ppp growth rate'!FA48,0)-IF(Settings!$C$16="No",0,Parameters!FA$164*('AMOC national temperature'!FA47-Parameters!FA$128)+Parameters!FA$165*('AMOC national temperature'!FA47-Parameters!FA$128)^2)))*IF(Settings!$C$16="No",1,(1-SLR!$D47*Parameters!FA$181))))</f>
        <v>13664.826258666451</v>
      </c>
      <c r="FB48" s="22">
        <f ca="1">IF(FB$2=0,0,IF((Parameters!$B$174*(1-Parameters!FB$185)*_xlfn.IFNA('[3]National GDP per capita ppp'!FB48,0)+(1-Parameters!$B$174)*FB47)*(1+(_xlfn.IFNA('[3]Nat GDP per cap ppp growth rate'!FB48,0)-IF(Settings!$C$16="No",0,Parameters!FB$164*('AMOC national temperature'!FB47-Parameters!FB$128)+Parameters!FB$165*('AMOC national temperature'!FB47-Parameters!FB$128)^2)))*IF(Settings!$C$16="No",1,(1-SLR!$D47*Parameters!FB$181))&lt;=0,Parameters!$B$189,(Parameters!$B$174*(1-Parameters!FB$185)*_xlfn.IFNA('[3]National GDP per capita ppp'!FB48,0)+(1-Parameters!$B$174)*FB47)*(1+(_xlfn.IFNA('[3]Nat GDP per cap ppp growth rate'!FB48,0)-IF(Settings!$C$16="No",0,Parameters!FB$164*('AMOC national temperature'!FB47-Parameters!FB$128)+Parameters!FB$165*('AMOC national temperature'!FB47-Parameters!FB$128)^2)))*IF(Settings!$C$16="No",1,(1-SLR!$D47*Parameters!FB$181))))</f>
        <v>5145.9547113989202</v>
      </c>
      <c r="FC48" s="22">
        <f ca="1">IF(FC$2=0,0,IF((Parameters!$B$174*(1-Parameters!FC$185)*_xlfn.IFNA('[3]National GDP per capita ppp'!FC48,0)+(1-Parameters!$B$174)*FC47)*(1+(_xlfn.IFNA('[3]Nat GDP per cap ppp growth rate'!FC48,0)-IF(Settings!$C$16="No",0,Parameters!FC$164*('AMOC national temperature'!FC47-Parameters!FC$128)+Parameters!FC$165*('AMOC national temperature'!FC47-Parameters!FC$128)^2)))*IF(Settings!$C$16="No",1,(1-SLR!$D47*Parameters!FC$181))&lt;=0,Parameters!$B$189,(Parameters!$B$174*(1-Parameters!FC$185)*_xlfn.IFNA('[3]National GDP per capita ppp'!FC48,0)+(1-Parameters!$B$174)*FC47)*(1+(_xlfn.IFNA('[3]Nat GDP per cap ppp growth rate'!FC48,0)-IF(Settings!$C$16="No",0,Parameters!FC$164*('AMOC national temperature'!FC47-Parameters!FC$128)+Parameters!FC$165*('AMOC national temperature'!FC47-Parameters!FC$128)^2)))*IF(Settings!$C$16="No",1,(1-SLR!$D47*Parameters!FC$181))))</f>
        <v>20117.976415523652</v>
      </c>
      <c r="FD48" s="22">
        <f ca="1">IF(FD$2=0,0,IF((Parameters!$B$174*(1-Parameters!FD$185)*_xlfn.IFNA('[3]National GDP per capita ppp'!FD48,0)+(1-Parameters!$B$174)*FD47)*(1+(_xlfn.IFNA('[3]Nat GDP per cap ppp growth rate'!FD48,0)-IF(Settings!$C$16="No",0,Parameters!FD$164*('AMOC national temperature'!FD47-Parameters!FD$128)+Parameters!FD$165*('AMOC national temperature'!FD47-Parameters!FD$128)^2)))*IF(Settings!$C$16="No",1,(1-SLR!$D47*Parameters!FD$181))&lt;=0,Parameters!$B$189,(Parameters!$B$174*(1-Parameters!FD$185)*_xlfn.IFNA('[3]National GDP per capita ppp'!FD48,0)+(1-Parameters!$B$174)*FD47)*(1+(_xlfn.IFNA('[3]Nat GDP per cap ppp growth rate'!FD48,0)-IF(Settings!$C$16="No",0,Parameters!FD$164*('AMOC national temperature'!FD47-Parameters!FD$128)+Parameters!FD$165*('AMOC national temperature'!FD47-Parameters!FD$128)^2)))*IF(Settings!$C$16="No",1,(1-SLR!$D47*Parameters!FD$181))))</f>
        <v>109121.43308639291</v>
      </c>
      <c r="FE48" s="22">
        <f>IF(FE$2=0,0,IF((Parameters!$B$174*(1-Parameters!FE$185)*_xlfn.IFNA('[3]National GDP per capita ppp'!FE48,0)+(1-Parameters!$B$174)*FE47)*(1+(_xlfn.IFNA('[3]Nat GDP per cap ppp growth rate'!FE48,0)-IF(Settings!$C$16="No",0,Parameters!FE$164*('AMOC national temperature'!FE47-Parameters!FE$128)+Parameters!FE$165*('AMOC national temperature'!FE47-Parameters!FE$128)^2)))*IF(Settings!$C$16="No",1,(1-SLR!$D47*Parameters!FE$181))&lt;=0,Parameters!$B$189,(Parameters!$B$174*(1-Parameters!FE$185)*_xlfn.IFNA('[3]National GDP per capita ppp'!FE48,0)+(1-Parameters!$B$174)*FE47)*(1+(_xlfn.IFNA('[3]Nat GDP per cap ppp growth rate'!FE48,0)-IF(Settings!$C$16="No",0,Parameters!FE$164*('AMOC national temperature'!FE47-Parameters!FE$128)+Parameters!FE$165*('AMOC national temperature'!FE47-Parameters!FE$128)^2)))*IF(Settings!$C$16="No",1,(1-SLR!$D47*Parameters!FE$181))))</f>
        <v>0</v>
      </c>
      <c r="FF48" s="22">
        <f ca="1">IF(FF$2=0,0,IF((Parameters!$B$174*(1-Parameters!FF$185)*_xlfn.IFNA('[3]National GDP per capita ppp'!FF48,0)+(1-Parameters!$B$174)*FF47)*(1+(_xlfn.IFNA('[3]Nat GDP per cap ppp growth rate'!FF48,0)-IF(Settings!$C$16="No",0,Parameters!FF$164*('AMOC national temperature'!FF47-Parameters!FF$128)+Parameters!FF$165*('AMOC national temperature'!FF47-Parameters!FF$128)^2)))*IF(Settings!$C$16="No",1,(1-SLR!$D47*Parameters!FF$181))&lt;=0,Parameters!$B$189,(Parameters!$B$174*(1-Parameters!FF$185)*_xlfn.IFNA('[3]National GDP per capita ppp'!FF48,0)+(1-Parameters!$B$174)*FF47)*(1+(_xlfn.IFNA('[3]Nat GDP per cap ppp growth rate'!FF48,0)-IF(Settings!$C$16="No",0,Parameters!FF$164*('AMOC national temperature'!FF47-Parameters!FF$128)+Parameters!FF$165*('AMOC national temperature'!FF47-Parameters!FF$128)^2)))*IF(Settings!$C$16="No",1,(1-SLR!$D47*Parameters!FF$181))))</f>
        <v>22631.91407429703</v>
      </c>
      <c r="FG48" s="22">
        <f ca="1">IF(FG$2=0,0,IF((Parameters!$B$174*(1-Parameters!FG$185)*_xlfn.IFNA('[3]National GDP per capita ppp'!FG48,0)+(1-Parameters!$B$174)*FG47)*(1+(_xlfn.IFNA('[3]Nat GDP per cap ppp growth rate'!FG48,0)-IF(Settings!$C$16="No",0,Parameters!FG$164*('AMOC national temperature'!FG47-Parameters!FG$128)+Parameters!FG$165*('AMOC national temperature'!FG47-Parameters!FG$128)^2)))*IF(Settings!$C$16="No",1,(1-SLR!$D47*Parameters!FG$181))&lt;=0,Parameters!$B$189,(Parameters!$B$174*(1-Parameters!FG$185)*_xlfn.IFNA('[3]National GDP per capita ppp'!FG48,0)+(1-Parameters!$B$174)*FG47)*(1+(_xlfn.IFNA('[3]Nat GDP per cap ppp growth rate'!FG48,0)-IF(Settings!$C$16="No",0,Parameters!FG$164*('AMOC national temperature'!FG47-Parameters!FG$128)+Parameters!FG$165*('AMOC national temperature'!FG47-Parameters!FG$128)^2)))*IF(Settings!$C$16="No",1,(1-SLR!$D47*Parameters!FG$181))))</f>
        <v>19928.638478874818</v>
      </c>
      <c r="FH48" s="22">
        <f ca="1">IF(FH$2=0,0,IF((Parameters!$B$174*(1-Parameters!FH$185)*_xlfn.IFNA('[3]National GDP per capita ppp'!FH48,0)+(1-Parameters!$B$174)*FH47)*(1+(_xlfn.IFNA('[3]Nat GDP per cap ppp growth rate'!FH48,0)-IF(Settings!$C$16="No",0,Parameters!FH$164*('AMOC national temperature'!FH47-Parameters!FH$128)+Parameters!FH$165*('AMOC national temperature'!FH47-Parameters!FH$128)^2)))*IF(Settings!$C$16="No",1,(1-SLR!$D47*Parameters!FH$181))&lt;=0,Parameters!$B$189,(Parameters!$B$174*(1-Parameters!FH$185)*_xlfn.IFNA('[3]National GDP per capita ppp'!FH48,0)+(1-Parameters!$B$174)*FH47)*(1+(_xlfn.IFNA('[3]Nat GDP per cap ppp growth rate'!FH48,0)-IF(Settings!$C$16="No",0,Parameters!FH$164*('AMOC national temperature'!FH47-Parameters!FH$128)+Parameters!FH$165*('AMOC national temperature'!FH47-Parameters!FH$128)^2)))*IF(Settings!$C$16="No",1,(1-SLR!$D47*Parameters!FH$181))))</f>
        <v>8889.489011554695</v>
      </c>
      <c r="FI48" s="22">
        <f ca="1">IF(FI$2=0,0,IF((Parameters!$B$174*(1-Parameters!FI$185)*_xlfn.IFNA('[3]National GDP per capita ppp'!FI48,0)+(1-Parameters!$B$174)*FI47)*(1+(_xlfn.IFNA('[3]Nat GDP per cap ppp growth rate'!FI48,0)-IF(Settings!$C$16="No",0,Parameters!FI$164*('AMOC national temperature'!FI47-Parameters!FI$128)+Parameters!FI$165*('AMOC national temperature'!FI47-Parameters!FI$128)^2)))*IF(Settings!$C$16="No",1,(1-SLR!$D47*Parameters!FI$181))&lt;=0,Parameters!$B$189,(Parameters!$B$174*(1-Parameters!FI$185)*_xlfn.IFNA('[3]National GDP per capita ppp'!FI48,0)+(1-Parameters!$B$174)*FI47)*(1+(_xlfn.IFNA('[3]Nat GDP per cap ppp growth rate'!FI48,0)-IF(Settings!$C$16="No",0,Parameters!FI$164*('AMOC national temperature'!FI47-Parameters!FI$128)+Parameters!FI$165*('AMOC national temperature'!FI47-Parameters!FI$128)^2)))*IF(Settings!$C$16="No",1,(1-SLR!$D47*Parameters!FI$181))))</f>
        <v>25058.045455017476</v>
      </c>
      <c r="FJ48" s="22">
        <f ca="1">IF(FJ$2=0,0,IF((Parameters!$B$174*(1-Parameters!FJ$185)*_xlfn.IFNA('[3]National GDP per capita ppp'!FJ48,0)+(1-Parameters!$B$174)*FJ47)*(1+(_xlfn.IFNA('[3]Nat GDP per cap ppp growth rate'!FJ48,0)-IF(Settings!$C$16="No",0,Parameters!FJ$164*('AMOC national temperature'!FJ47-Parameters!FJ$128)+Parameters!FJ$165*('AMOC national temperature'!FJ47-Parameters!FJ$128)^2)))*IF(Settings!$C$16="No",1,(1-SLR!$D47*Parameters!FJ$181))&lt;=0,Parameters!$B$189,(Parameters!$B$174*(1-Parameters!FJ$185)*_xlfn.IFNA('[3]National GDP per capita ppp'!FJ48,0)+(1-Parameters!$B$174)*FJ47)*(1+(_xlfn.IFNA('[3]Nat GDP per cap ppp growth rate'!FJ48,0)-IF(Settings!$C$16="No",0,Parameters!FJ$164*('AMOC national temperature'!FJ47-Parameters!FJ$128)+Parameters!FJ$165*('AMOC national temperature'!FJ47-Parameters!FJ$128)^2)))*IF(Settings!$C$16="No",1,(1-SLR!$D47*Parameters!FJ$181))))</f>
        <v>40218.762219418561</v>
      </c>
      <c r="FK48" s="22">
        <f ca="1">IF(FK$2=0,0,IF((Parameters!$B$174*(1-Parameters!FK$185)*_xlfn.IFNA('[3]National GDP per capita ppp'!FK48,0)+(1-Parameters!$B$174)*FK47)*(1+(_xlfn.IFNA('[3]Nat GDP per cap ppp growth rate'!FK48,0)-IF(Settings!$C$16="No",0,Parameters!FK$164*('AMOC national temperature'!FK47-Parameters!FK$128)+Parameters!FK$165*('AMOC national temperature'!FK47-Parameters!FK$128)^2)))*IF(Settings!$C$16="No",1,(1-SLR!$D47*Parameters!FK$181))&lt;=0,Parameters!$B$189,(Parameters!$B$174*(1-Parameters!FK$185)*_xlfn.IFNA('[3]National GDP per capita ppp'!FK48,0)+(1-Parameters!$B$174)*FK47)*(1+(_xlfn.IFNA('[3]Nat GDP per cap ppp growth rate'!FK48,0)-IF(Settings!$C$16="No",0,Parameters!FK$164*('AMOC national temperature'!FK47-Parameters!FK$128)+Parameters!FK$165*('AMOC national temperature'!FK47-Parameters!FK$128)^2)))*IF(Settings!$C$16="No",1,(1-SLR!$D47*Parameters!FK$181))))</f>
        <v>42597.705949904521</v>
      </c>
      <c r="FL48" s="22">
        <f ca="1">IF(FL$2=0,0,IF((Parameters!$B$174*(1-Parameters!FL$185)*_xlfn.IFNA('[3]National GDP per capita ppp'!FL48,0)+(1-Parameters!$B$174)*FL47)*(1+(_xlfn.IFNA('[3]Nat GDP per cap ppp growth rate'!FL48,0)-IF(Settings!$C$16="No",0,Parameters!FL$164*('AMOC national temperature'!FL47-Parameters!FL$128)+Parameters!FL$165*('AMOC national temperature'!FL47-Parameters!FL$128)^2)))*IF(Settings!$C$16="No",1,(1-SLR!$D47*Parameters!FL$181))&lt;=0,Parameters!$B$189,(Parameters!$B$174*(1-Parameters!FL$185)*_xlfn.IFNA('[3]National GDP per capita ppp'!FL48,0)+(1-Parameters!$B$174)*FL47)*(1+(_xlfn.IFNA('[3]Nat GDP per cap ppp growth rate'!FL48,0)-IF(Settings!$C$16="No",0,Parameters!FL$164*('AMOC national temperature'!FL47-Parameters!FL$128)+Parameters!FL$165*('AMOC national temperature'!FL47-Parameters!FL$128)^2)))*IF(Settings!$C$16="No",1,(1-SLR!$D47*Parameters!FL$181))))</f>
        <v>61158.536956564451</v>
      </c>
      <c r="FM48" s="22">
        <f>IF(FM$2=0,0,IF((Parameters!$B$174*(1-Parameters!FM$185)*_xlfn.IFNA('[3]National GDP per capita ppp'!FM48,0)+(1-Parameters!$B$174)*FM47)*(1+(_xlfn.IFNA('[3]Nat GDP per cap ppp growth rate'!FM48,0)-IF(Settings!$C$16="No",0,Parameters!FM$164*('AMOC national temperature'!FM47-Parameters!FM$128)+Parameters!FM$165*('AMOC national temperature'!FM47-Parameters!FM$128)^2)))*IF(Settings!$C$16="No",1,(1-SLR!$D47*Parameters!FM$181))&lt;=0,Parameters!$B$189,(Parameters!$B$174*(1-Parameters!FM$185)*_xlfn.IFNA('[3]National GDP per capita ppp'!FM48,0)+(1-Parameters!$B$174)*FM47)*(1+(_xlfn.IFNA('[3]Nat GDP per cap ppp growth rate'!FM48,0)-IF(Settings!$C$16="No",0,Parameters!FM$164*('AMOC national temperature'!FM47-Parameters!FM$128)+Parameters!FM$165*('AMOC national temperature'!FM47-Parameters!FM$128)^2)))*IF(Settings!$C$16="No",1,(1-SLR!$D47*Parameters!FM$181))))</f>
        <v>0</v>
      </c>
      <c r="FN48" s="22">
        <f ca="1">IF(FN$2=0,0,IF((Parameters!$B$174*(1-Parameters!FN$185)*_xlfn.IFNA('[3]National GDP per capita ppp'!FN48,0)+(1-Parameters!$B$174)*FN47)*(1+(_xlfn.IFNA('[3]Nat GDP per cap ppp growth rate'!FN48,0)-IF(Settings!$C$16="No",0,Parameters!FN$164*('AMOC national temperature'!FN47-Parameters!FN$128)+Parameters!FN$165*('AMOC national temperature'!FN47-Parameters!FN$128)^2)))*IF(Settings!$C$16="No",1,(1-SLR!$D47*Parameters!FN$181))&lt;=0,Parameters!$B$189,(Parameters!$B$174*(1-Parameters!FN$185)*_xlfn.IFNA('[3]National GDP per capita ppp'!FN48,0)+(1-Parameters!$B$174)*FN47)*(1+(_xlfn.IFNA('[3]Nat GDP per cap ppp growth rate'!FN48,0)-IF(Settings!$C$16="No",0,Parameters!FN$164*('AMOC national temperature'!FN47-Parameters!FN$128)+Parameters!FN$165*('AMOC national temperature'!FN47-Parameters!FN$128)^2)))*IF(Settings!$C$16="No",1,(1-SLR!$D47*Parameters!FN$181))))</f>
        <v>6640.8591039479988</v>
      </c>
      <c r="FO48" s="22">
        <f ca="1">IF(FO$2=0,0,IF((Parameters!$B$174*(1-Parameters!FO$185)*_xlfn.IFNA('[3]National GDP per capita ppp'!FO48,0)+(1-Parameters!$B$174)*FO47)*(1+(_xlfn.IFNA('[3]Nat GDP per cap ppp growth rate'!FO48,0)-IF(Settings!$C$16="No",0,Parameters!FO$164*('AMOC national temperature'!FO47-Parameters!FO$128)+Parameters!FO$165*('AMOC national temperature'!FO47-Parameters!FO$128)^2)))*IF(Settings!$C$16="No",1,(1-SLR!$D47*Parameters!FO$181))&lt;=0,Parameters!$B$189,(Parameters!$B$174*(1-Parameters!FO$185)*_xlfn.IFNA('[3]National GDP per capita ppp'!FO48,0)+(1-Parameters!$B$174)*FO47)*(1+(_xlfn.IFNA('[3]Nat GDP per cap ppp growth rate'!FO48,0)-IF(Settings!$C$16="No",0,Parameters!FO$164*('AMOC national temperature'!FO47-Parameters!FO$128)+Parameters!FO$165*('AMOC national temperature'!FO47-Parameters!FO$128)^2)))*IF(Settings!$C$16="No",1,(1-SLR!$D47*Parameters!FO$181))))</f>
        <v>4659.0387263727698</v>
      </c>
      <c r="FP48" s="22">
        <f ca="1">IF(FP$2=0,0,IF((Parameters!$B$174*(1-Parameters!FP$185)*_xlfn.IFNA('[3]National GDP per capita ppp'!FP48,0)+(1-Parameters!$B$174)*FP47)*(1+(_xlfn.IFNA('[3]Nat GDP per cap ppp growth rate'!FP48,0)-IF(Settings!$C$16="No",0,Parameters!FP$164*('AMOC national temperature'!FP47-Parameters!FP$128)+Parameters!FP$165*('AMOC national temperature'!FP47-Parameters!FP$128)^2)))*IF(Settings!$C$16="No",1,(1-SLR!$D47*Parameters!FP$181))&lt;=0,Parameters!$B$189,(Parameters!$B$174*(1-Parameters!FP$185)*_xlfn.IFNA('[3]National GDP per capita ppp'!FP48,0)+(1-Parameters!$B$174)*FP47)*(1+(_xlfn.IFNA('[3]Nat GDP per cap ppp growth rate'!FP48,0)-IF(Settings!$C$16="No",0,Parameters!FP$164*('AMOC national temperature'!FP47-Parameters!FP$128)+Parameters!FP$165*('AMOC national temperature'!FP47-Parameters!FP$128)^2)))*IF(Settings!$C$16="No",1,(1-SLR!$D47*Parameters!FP$181))))</f>
        <v>67786.428022369189</v>
      </c>
      <c r="FQ48" s="22">
        <f ca="1">IF(FQ$2=0,0,IF((Parameters!$B$174*(1-Parameters!FQ$185)*_xlfn.IFNA('[3]National GDP per capita ppp'!FQ48,0)+(1-Parameters!$B$174)*FQ47)*(1+(_xlfn.IFNA('[3]Nat GDP per cap ppp growth rate'!FQ48,0)-IF(Settings!$C$16="No",0,Parameters!FQ$164*('AMOC national temperature'!FQ47-Parameters!FQ$128)+Parameters!FQ$165*('AMOC national temperature'!FQ47-Parameters!FQ$128)^2)))*IF(Settings!$C$16="No",1,(1-SLR!$D47*Parameters!FQ$181))&lt;=0,Parameters!$B$189,(Parameters!$B$174*(1-Parameters!FQ$185)*_xlfn.IFNA('[3]National GDP per capita ppp'!FQ48,0)+(1-Parameters!$B$174)*FQ47)*(1+(_xlfn.IFNA('[3]Nat GDP per cap ppp growth rate'!FQ48,0)-IF(Settings!$C$16="No",0,Parameters!FQ$164*('AMOC national temperature'!FQ47-Parameters!FQ$128)+Parameters!FQ$165*('AMOC national temperature'!FQ47-Parameters!FQ$128)^2)))*IF(Settings!$C$16="No",1,(1-SLR!$D47*Parameters!FQ$181))))</f>
        <v>7871.5389595773886</v>
      </c>
      <c r="FR48" s="22">
        <f ca="1">IF(FR$2=0,0,IF((Parameters!$B$174*(1-Parameters!FR$185)*_xlfn.IFNA('[3]National GDP per capita ppp'!FR48,0)+(1-Parameters!$B$174)*FR47)*(1+(_xlfn.IFNA('[3]Nat GDP per cap ppp growth rate'!FR48,0)-IF(Settings!$C$16="No",0,Parameters!FR$164*('AMOC national temperature'!FR47-Parameters!FR$128)+Parameters!FR$165*('AMOC national temperature'!FR47-Parameters!FR$128)^2)))*IF(Settings!$C$16="No",1,(1-SLR!$D47*Parameters!FR$181))&lt;=0,Parameters!$B$189,(Parameters!$B$174*(1-Parameters!FR$185)*_xlfn.IFNA('[3]National GDP per capita ppp'!FR48,0)+(1-Parameters!$B$174)*FR47)*(1+(_xlfn.IFNA('[3]Nat GDP per cap ppp growth rate'!FR48,0)-IF(Settings!$C$16="No",0,Parameters!FR$164*('AMOC national temperature'!FR47-Parameters!FR$128)+Parameters!FR$165*('AMOC national temperature'!FR47-Parameters!FR$128)^2)))*IF(Settings!$C$16="No",1,(1-SLR!$D47*Parameters!FR$181))))</f>
        <v>28277.166003397379</v>
      </c>
      <c r="FS48" s="22">
        <f ca="1">IF(FS$2=0,0,IF((Parameters!$B$174*(1-Parameters!FS$185)*_xlfn.IFNA('[3]National GDP per capita ppp'!FS48,0)+(1-Parameters!$B$174)*FS47)*(1+(_xlfn.IFNA('[3]Nat GDP per cap ppp growth rate'!FS48,0)-IF(Settings!$C$16="No",0,Parameters!FS$164*('AMOC national temperature'!FS47-Parameters!FS$128)+Parameters!FS$165*('AMOC national temperature'!FS47-Parameters!FS$128)^2)))*IF(Settings!$C$16="No",1,(1-SLR!$D47*Parameters!FS$181))&lt;=0,Parameters!$B$189,(Parameters!$B$174*(1-Parameters!FS$185)*_xlfn.IFNA('[3]National GDP per capita ppp'!FS48,0)+(1-Parameters!$B$174)*FS47)*(1+(_xlfn.IFNA('[3]Nat GDP per cap ppp growth rate'!FS48,0)-IF(Settings!$C$16="No",0,Parameters!FS$164*('AMOC national temperature'!FS47-Parameters!FS$128)+Parameters!FS$165*('AMOC national temperature'!FS47-Parameters!FS$128)^2)))*IF(Settings!$C$16="No",1,(1-SLR!$D47*Parameters!FS$181))))</f>
        <v>35140.645773602839</v>
      </c>
      <c r="FT48" s="22">
        <f ca="1">IF(FT$2=0,0,IF((Parameters!$B$174*(1-Parameters!FT$185)*_xlfn.IFNA('[3]National GDP per capita ppp'!FT48,0)+(1-Parameters!$B$174)*FT47)*(1+(_xlfn.IFNA('[3]Nat GDP per cap ppp growth rate'!FT48,0)-IF(Settings!$C$16="No",0,Parameters!FT$164*('AMOC national temperature'!FT47-Parameters!FT$128)+Parameters!FT$165*('AMOC national temperature'!FT47-Parameters!FT$128)^2)))*IF(Settings!$C$16="No",1,(1-SLR!$D47*Parameters!FT$181))&lt;=0,Parameters!$B$189,(Parameters!$B$174*(1-Parameters!FT$185)*_xlfn.IFNA('[3]National GDP per capita ppp'!FT48,0)+(1-Parameters!$B$174)*FT47)*(1+(_xlfn.IFNA('[3]Nat GDP per cap ppp growth rate'!FT48,0)-IF(Settings!$C$16="No",0,Parameters!FT$164*('AMOC national temperature'!FT47-Parameters!FT$128)+Parameters!FT$165*('AMOC national temperature'!FT47-Parameters!FT$128)^2)))*IF(Settings!$C$16="No",1,(1-SLR!$D47*Parameters!FT$181))))</f>
        <v>28737.60384611259</v>
      </c>
      <c r="FU48" s="22">
        <f ca="1">IF(FU$2=0,0,IF((Parameters!$B$174*(1-Parameters!FU$185)*_xlfn.IFNA('[3]National GDP per capita ppp'!FU48,0)+(1-Parameters!$B$174)*FU47)*(1+(_xlfn.IFNA('[3]Nat GDP per cap ppp growth rate'!FU48,0)-IF(Settings!$C$16="No",0,Parameters!FU$164*('AMOC national temperature'!FU47-Parameters!FU$128)+Parameters!FU$165*('AMOC national temperature'!FU47-Parameters!FU$128)^2)))*IF(Settings!$C$16="No",1,(1-SLR!$D47*Parameters!FU$181))&lt;=0,Parameters!$B$189,(Parameters!$B$174*(1-Parameters!FU$185)*_xlfn.IFNA('[3]National GDP per capita ppp'!FU48,0)+(1-Parameters!$B$174)*FU47)*(1+(_xlfn.IFNA('[3]Nat GDP per cap ppp growth rate'!FU48,0)-IF(Settings!$C$16="No",0,Parameters!FU$164*('AMOC national temperature'!FU47-Parameters!FU$128)+Parameters!FU$165*('AMOC national temperature'!FU47-Parameters!FU$128)^2)))*IF(Settings!$C$16="No",1,(1-SLR!$D47*Parameters!FU$181))))</f>
        <v>86259.941124442194</v>
      </c>
      <c r="FV48" s="22">
        <f ca="1">IF(FV$2=0,0,IF((Parameters!$B$174*(1-Parameters!FV$185)*_xlfn.IFNA('[3]National GDP per capita ppp'!FV48,0)+(1-Parameters!$B$174)*FV47)*(1+(_xlfn.IFNA('[3]Nat GDP per cap ppp growth rate'!FV48,0)-IF(Settings!$C$16="No",0,Parameters!FV$164*('AMOC national temperature'!FV47-Parameters!FV$128)+Parameters!FV$165*('AMOC national temperature'!FV47-Parameters!FV$128)^2)))*IF(Settings!$C$16="No",1,(1-SLR!$D47*Parameters!FV$181))&lt;=0,Parameters!$B$189,(Parameters!$B$174*(1-Parameters!FV$185)*_xlfn.IFNA('[3]National GDP per capita ppp'!FV48,0)+(1-Parameters!$B$174)*FV47)*(1+(_xlfn.IFNA('[3]Nat GDP per cap ppp growth rate'!FV48,0)-IF(Settings!$C$16="No",0,Parameters!FV$164*('AMOC national temperature'!FV47-Parameters!FV$128)+Parameters!FV$165*('AMOC national temperature'!FV47-Parameters!FV$128)^2)))*IF(Settings!$C$16="No",1,(1-SLR!$D47*Parameters!FV$181))))</f>
        <v>39314.704791677759</v>
      </c>
      <c r="FW48" s="22">
        <f ca="1">IF(FW$2=0,0,IF((Parameters!$B$174*(1-Parameters!FW$185)*_xlfn.IFNA('[3]National GDP per capita ppp'!FW48,0)+(1-Parameters!$B$174)*FW47)*(1+(_xlfn.IFNA('[3]Nat GDP per cap ppp growth rate'!FW48,0)-IF(Settings!$C$16="No",0,Parameters!FW$164*('AMOC national temperature'!FW47-Parameters!FW$128)+Parameters!FW$165*('AMOC national temperature'!FW47-Parameters!FW$128)^2)))*IF(Settings!$C$16="No",1,(1-SLR!$D47*Parameters!FW$181))&lt;=0,Parameters!$B$189,(Parameters!$B$174*(1-Parameters!FW$185)*_xlfn.IFNA('[3]National GDP per capita ppp'!FW48,0)+(1-Parameters!$B$174)*FW47)*(1+(_xlfn.IFNA('[3]Nat GDP per cap ppp growth rate'!FW48,0)-IF(Settings!$C$16="No",0,Parameters!FW$164*('AMOC national temperature'!FW47-Parameters!FW$128)+Parameters!FW$165*('AMOC national temperature'!FW47-Parameters!FW$128)^2)))*IF(Settings!$C$16="No",1,(1-SLR!$D47*Parameters!FW$181))))</f>
        <v>27102.045453682553</v>
      </c>
      <c r="FX48" s="22">
        <f ca="1">IF(FX$2=0,0,IF((Parameters!$B$174*(1-Parameters!FX$185)*_xlfn.IFNA('[3]National GDP per capita ppp'!FX48,0)+(1-Parameters!$B$174)*FX47)*(1+(_xlfn.IFNA('[3]Nat GDP per cap ppp growth rate'!FX48,0)-IF(Settings!$C$16="No",0,Parameters!FX$164*('AMOC national temperature'!FX47-Parameters!FX$128)+Parameters!FX$165*('AMOC national temperature'!FX47-Parameters!FX$128)^2)))*IF(Settings!$C$16="No",1,(1-SLR!$D47*Parameters!FX$181))&lt;=0,Parameters!$B$189,(Parameters!$B$174*(1-Parameters!FX$185)*_xlfn.IFNA('[3]National GDP per capita ppp'!FX48,0)+(1-Parameters!$B$174)*FX47)*(1+(_xlfn.IFNA('[3]Nat GDP per cap ppp growth rate'!FX48,0)-IF(Settings!$C$16="No",0,Parameters!FX$164*('AMOC national temperature'!FX47-Parameters!FX$128)+Parameters!FX$165*('AMOC national temperature'!FX47-Parameters!FX$128)^2)))*IF(Settings!$C$16="No",1,(1-SLR!$D47*Parameters!FX$181))))</f>
        <v>14277.451681062617</v>
      </c>
      <c r="FY48" s="22">
        <f>IF(FY$2=0,0,IF((Parameters!$B$174*(1-Parameters!FY$185)*_xlfn.IFNA('[3]National GDP per capita ppp'!FY48,0)+(1-Parameters!$B$174)*FY47)*(1+(_xlfn.IFNA('[3]Nat GDP per cap ppp growth rate'!FY48,0)-IF(Settings!$C$16="No",0,Parameters!FY$164*('AMOC national temperature'!FY47-Parameters!FY$128)+Parameters!FY$165*('AMOC national temperature'!FY47-Parameters!FY$128)^2)))*IF(Settings!$C$16="No",1,(1-SLR!$D47*Parameters!FY$181))&lt;=0,Parameters!$B$189,(Parameters!$B$174*(1-Parameters!FY$185)*_xlfn.IFNA('[3]National GDP per capita ppp'!FY48,0)+(1-Parameters!$B$174)*FY47)*(1+(_xlfn.IFNA('[3]Nat GDP per cap ppp growth rate'!FY48,0)-IF(Settings!$C$16="No",0,Parameters!FY$164*('AMOC national temperature'!FY47-Parameters!FY$128)+Parameters!FY$165*('AMOC national temperature'!FY47-Parameters!FY$128)^2)))*IF(Settings!$C$16="No",1,(1-SLR!$D47*Parameters!FY$181))))</f>
        <v>0</v>
      </c>
      <c r="FZ48" s="22">
        <f ca="1">IF(FZ$2=0,0,IF((Parameters!$B$174*(1-Parameters!FZ$185)*_xlfn.IFNA('[3]National GDP per capita ppp'!FZ48,0)+(1-Parameters!$B$174)*FZ47)*(1+(_xlfn.IFNA('[3]Nat GDP per cap ppp growth rate'!FZ48,0)-IF(Settings!$C$16="No",0,Parameters!FZ$164*('AMOC national temperature'!FZ47-Parameters!FZ$128)+Parameters!FZ$165*('AMOC national temperature'!FZ47-Parameters!FZ$128)^2)))*IF(Settings!$C$16="No",1,(1-SLR!$D47*Parameters!FZ$181))&lt;=0,Parameters!$B$189,(Parameters!$B$174*(1-Parameters!FZ$185)*_xlfn.IFNA('[3]National GDP per capita ppp'!FZ48,0)+(1-Parameters!$B$174)*FZ47)*(1+(_xlfn.IFNA('[3]Nat GDP per cap ppp growth rate'!FZ48,0)-IF(Settings!$C$16="No",0,Parameters!FZ$164*('AMOC national temperature'!FZ47-Parameters!FZ$128)+Parameters!FZ$165*('AMOC national temperature'!FZ47-Parameters!FZ$128)^2)))*IF(Settings!$C$16="No",1,(1-SLR!$D47*Parameters!FZ$181))))</f>
        <v>7586.7327381093764</v>
      </c>
      <c r="GA48" s="22">
        <f ca="1">IF(GA$2=0,0,IF((Parameters!$B$174*(1-Parameters!GA$185)*_xlfn.IFNA('[3]National GDP per capita ppp'!GA48,0)+(1-Parameters!$B$174)*GA47)*(1+(_xlfn.IFNA('[3]Nat GDP per cap ppp growth rate'!GA48,0)-IF(Settings!$C$16="No",0,Parameters!GA$164*('AMOC national temperature'!GA47-Parameters!GA$128)+Parameters!GA$165*('AMOC national temperature'!GA47-Parameters!GA$128)^2)))*IF(Settings!$C$16="No",1,(1-SLR!$D47*Parameters!GA$181))&lt;=0,Parameters!$B$189,(Parameters!$B$174*(1-Parameters!GA$185)*_xlfn.IFNA('[3]National GDP per capita ppp'!GA48,0)+(1-Parameters!$B$174)*GA47)*(1+(_xlfn.IFNA('[3]Nat GDP per cap ppp growth rate'!GA48,0)-IF(Settings!$C$16="No",0,Parameters!GA$164*('AMOC national temperature'!GA47-Parameters!GA$128)+Parameters!GA$165*('AMOC national temperature'!GA47-Parameters!GA$128)^2)))*IF(Settings!$C$16="No",1,(1-SLR!$D47*Parameters!GA$181))))</f>
        <v>5954.42907093961</v>
      </c>
      <c r="GB48" s="22">
        <f ca="1">IF(GB$2=0,0,IF((Parameters!$B$174*(1-Parameters!GB$185)*_xlfn.IFNA('[3]National GDP per capita ppp'!GB48,0)+(1-Parameters!$B$174)*GB47)*(1+(_xlfn.IFNA('[3]Nat GDP per cap ppp growth rate'!GB48,0)-IF(Settings!$C$16="No",0,Parameters!GB$164*('AMOC national temperature'!GB47-Parameters!GB$128)+Parameters!GB$165*('AMOC national temperature'!GB47-Parameters!GB$128)^2)))*IF(Settings!$C$16="No",1,(1-SLR!$D47*Parameters!GB$181))&lt;=0,Parameters!$B$189,(Parameters!$B$174*(1-Parameters!GB$185)*_xlfn.IFNA('[3]National GDP per capita ppp'!GB48,0)+(1-Parameters!$B$174)*GB47)*(1+(_xlfn.IFNA('[3]Nat GDP per cap ppp growth rate'!GB48,0)-IF(Settings!$C$16="No",0,Parameters!GB$164*('AMOC national temperature'!GB47-Parameters!GB$128)+Parameters!GB$165*('AMOC national temperature'!GB47-Parameters!GB$128)^2)))*IF(Settings!$C$16="No",1,(1-SLR!$D47*Parameters!GB$181))))</f>
        <v>24880.747441309453</v>
      </c>
      <c r="GC48" s="22">
        <f ca="1">IF(GC$2=0,0,IF((Parameters!$B$174*(1-Parameters!GC$185)*_xlfn.IFNA('[3]National GDP per capita ppp'!GC48,0)+(1-Parameters!$B$174)*GC47)*(1+(_xlfn.IFNA('[3]Nat GDP per cap ppp growth rate'!GC48,0)-IF(Settings!$C$16="No",0,Parameters!GC$164*('AMOC national temperature'!GC47-Parameters!GC$128)+Parameters!GC$165*('AMOC national temperature'!GC47-Parameters!GC$128)^2)))*IF(Settings!$C$16="No",1,(1-SLR!$D47*Parameters!GC$181))&lt;=0,Parameters!$B$189,(Parameters!$B$174*(1-Parameters!GC$185)*_xlfn.IFNA('[3]National GDP per capita ppp'!GC48,0)+(1-Parameters!$B$174)*GC47)*(1+(_xlfn.IFNA('[3]Nat GDP per cap ppp growth rate'!GC48,0)-IF(Settings!$C$16="No",0,Parameters!GC$164*('AMOC national temperature'!GC47-Parameters!GC$128)+Parameters!GC$165*('AMOC national temperature'!GC47-Parameters!GC$128)^2)))*IF(Settings!$C$16="No",1,(1-SLR!$D47*Parameters!GC$181))))</f>
        <v>53232.020465952228</v>
      </c>
      <c r="GD48" s="22">
        <f ca="1">IF(GD$2=0,0,IF((Parameters!$B$174*(1-Parameters!GD$185)*_xlfn.IFNA('[3]National GDP per capita ppp'!GD48,0)+(1-Parameters!$B$174)*GD47)*(1+(_xlfn.IFNA('[3]Nat GDP per cap ppp growth rate'!GD48,0)-IF(Settings!$C$16="No",0,Parameters!GD$164*('AMOC national temperature'!GD47-Parameters!GD$128)+Parameters!GD$165*('AMOC national temperature'!GD47-Parameters!GD$128)^2)))*IF(Settings!$C$16="No",1,(1-SLR!$D47*Parameters!GD$181))&lt;=0,Parameters!$B$189,(Parameters!$B$174*(1-Parameters!GD$185)*_xlfn.IFNA('[3]National GDP per capita ppp'!GD48,0)+(1-Parameters!$B$174)*GD47)*(1+(_xlfn.IFNA('[3]Nat GDP per cap ppp growth rate'!GD48,0)-IF(Settings!$C$16="No",0,Parameters!GD$164*('AMOC national temperature'!GD47-Parameters!GD$128)+Parameters!GD$165*('AMOC national temperature'!GD47-Parameters!GD$128)^2)))*IF(Settings!$C$16="No",1,(1-SLR!$D47*Parameters!GD$181))))</f>
        <v>81479.816681609576</v>
      </c>
      <c r="GE48" s="22">
        <f ca="1">IF(GE$2=0,0,IF((Parameters!$B$174*(1-Parameters!GE$185)*_xlfn.IFNA('[3]National GDP per capita ppp'!GE48,0)+(1-Parameters!$B$174)*GE47)*(1+(_xlfn.IFNA('[3]Nat GDP per cap ppp growth rate'!GE48,0)-IF(Settings!$C$16="No",0,Parameters!GE$164*('AMOC national temperature'!GE47-Parameters!GE$128)+Parameters!GE$165*('AMOC national temperature'!GE47-Parameters!GE$128)^2)))*IF(Settings!$C$16="No",1,(1-SLR!$D47*Parameters!GE$181))&lt;=0,Parameters!$B$189,(Parameters!$B$174*(1-Parameters!GE$185)*_xlfn.IFNA('[3]National GDP per capita ppp'!GE48,0)+(1-Parameters!$B$174)*GE47)*(1+(_xlfn.IFNA('[3]Nat GDP per cap ppp growth rate'!GE48,0)-IF(Settings!$C$16="No",0,Parameters!GE$164*('AMOC national temperature'!GE47-Parameters!GE$128)+Parameters!GE$165*('AMOC national temperature'!GE47-Parameters!GE$128)^2)))*IF(Settings!$C$16="No",1,(1-SLR!$D47*Parameters!GE$181))))</f>
        <v>12148.310443551063</v>
      </c>
      <c r="GF48" s="22">
        <f ca="1">IF(GF$2=0,0,IF((Parameters!$B$174*(1-Parameters!GF$185)*_xlfn.IFNA('[3]National GDP per capita ppp'!GF48,0)+(1-Parameters!$B$174)*GF47)*(1+(_xlfn.IFNA('[3]Nat GDP per cap ppp growth rate'!GF48,0)-IF(Settings!$C$16="No",0,Parameters!GF$164*('AMOC national temperature'!GF47-Parameters!GF$128)+Parameters!GF$165*('AMOC national temperature'!GF47-Parameters!GF$128)^2)))*IF(Settings!$C$16="No",1,(1-SLR!$D47*Parameters!GF$181))&lt;=0,Parameters!$B$189,(Parameters!$B$174*(1-Parameters!GF$185)*_xlfn.IFNA('[3]National GDP per capita ppp'!GF48,0)+(1-Parameters!$B$174)*GF47)*(1+(_xlfn.IFNA('[3]Nat GDP per cap ppp growth rate'!GF48,0)-IF(Settings!$C$16="No",0,Parameters!GF$164*('AMOC national temperature'!GF47-Parameters!GF$128)+Parameters!GF$165*('AMOC national temperature'!GF47-Parameters!GF$128)^2)))*IF(Settings!$C$16="No",1,(1-SLR!$D47*Parameters!GF$181))))</f>
        <v>44066.848366931234</v>
      </c>
      <c r="GG48" s="22">
        <f ca="1">IF(GG$2=0,0,IF((Parameters!$B$174*(1-Parameters!GG$185)*_xlfn.IFNA('[3]National GDP per capita ppp'!GG48,0)+(1-Parameters!$B$174)*GG47)*(1+(_xlfn.IFNA('[3]Nat GDP per cap ppp growth rate'!GG48,0)-IF(Settings!$C$16="No",0,Parameters!GG$164*('AMOC national temperature'!GG47-Parameters!GG$128)+Parameters!GG$165*('AMOC national temperature'!GG47-Parameters!GG$128)^2)))*IF(Settings!$C$16="No",1,(1-SLR!$D47*Parameters!GG$181))&lt;=0,Parameters!$B$189,(Parameters!$B$174*(1-Parameters!GG$185)*_xlfn.IFNA('[3]National GDP per capita ppp'!GG48,0)+(1-Parameters!$B$174)*GG47)*(1+(_xlfn.IFNA('[3]Nat GDP per cap ppp growth rate'!GG48,0)-IF(Settings!$C$16="No",0,Parameters!GG$164*('AMOC national temperature'!GG47-Parameters!GG$128)+Parameters!GG$165*('AMOC national temperature'!GG47-Parameters!GG$128)^2)))*IF(Settings!$C$16="No",1,(1-SLR!$D47*Parameters!GG$181))))</f>
        <v>22343.858811309743</v>
      </c>
      <c r="GH48" s="22">
        <f ca="1">IF(GH$2=0,0,IF((Parameters!$B$174*(1-Parameters!GH$185)*_xlfn.IFNA('[3]National GDP per capita ppp'!GH48,0)+(1-Parameters!$B$174)*GH47)*(1+(_xlfn.IFNA('[3]Nat GDP per cap ppp growth rate'!GH48,0)-IF(Settings!$C$16="No",0,Parameters!GH$164*('AMOC national temperature'!GH47-Parameters!GH$128)+Parameters!GH$165*('AMOC national temperature'!GH47-Parameters!GH$128)^2)))*IF(Settings!$C$16="No",1,(1-SLR!$D47*Parameters!GH$181))&lt;=0,Parameters!$B$189,(Parameters!$B$174*(1-Parameters!GH$185)*_xlfn.IFNA('[3]National GDP per capita ppp'!GH48,0)+(1-Parameters!$B$174)*GH47)*(1+(_xlfn.IFNA('[3]Nat GDP per cap ppp growth rate'!GH48,0)-IF(Settings!$C$16="No",0,Parameters!GH$164*('AMOC national temperature'!GH47-Parameters!GH$128)+Parameters!GH$165*('AMOC national temperature'!GH47-Parameters!GH$128)^2)))*IF(Settings!$C$16="No",1,(1-SLR!$D47*Parameters!GH$181))))</f>
        <v>16104.58274675298</v>
      </c>
      <c r="GI48" s="22">
        <f ca="1">IF(GI$2=0,0,IF((Parameters!$B$174*(1-Parameters!GI$185)*_xlfn.IFNA('[3]National GDP per capita ppp'!GI48,0)+(1-Parameters!$B$174)*GI47)*(1+(_xlfn.IFNA('[3]Nat GDP per cap ppp growth rate'!GI48,0)-IF(Settings!$C$16="No",0,Parameters!GI$164*('AMOC national temperature'!GI47-Parameters!GI$128)+Parameters!GI$165*('AMOC national temperature'!GI47-Parameters!GI$128)^2)))*IF(Settings!$C$16="No",1,(1-SLR!$D47*Parameters!GI$181))&lt;=0,Parameters!$B$189,(Parameters!$B$174*(1-Parameters!GI$185)*_xlfn.IFNA('[3]National GDP per capita ppp'!GI48,0)+(1-Parameters!$B$174)*GI47)*(1+(_xlfn.IFNA('[3]Nat GDP per cap ppp growth rate'!GI48,0)-IF(Settings!$C$16="No",0,Parameters!GI$164*('AMOC national temperature'!GI47-Parameters!GI$128)+Parameters!GI$165*('AMOC national temperature'!GI47-Parameters!GI$128)^2)))*IF(Settings!$C$16="No",1,(1-SLR!$D47*Parameters!GI$181))))</f>
        <v>28920.596590103578</v>
      </c>
      <c r="GJ48" s="22">
        <f ca="1">IF(GJ$2=0,0,IF((Parameters!$B$174*(1-Parameters!GJ$185)*_xlfn.IFNA('[3]National GDP per capita ppp'!GJ48,0)+(1-Parameters!$B$174)*GJ47)*(1+(_xlfn.IFNA('[3]Nat GDP per cap ppp growth rate'!GJ48,0)-IF(Settings!$C$16="No",0,Parameters!GJ$164*('AMOC national temperature'!GJ47-Parameters!GJ$128)+Parameters!GJ$165*('AMOC national temperature'!GJ47-Parameters!GJ$128)^2)))*IF(Settings!$C$16="No",1,(1-SLR!$D47*Parameters!GJ$181))&lt;=0,Parameters!$B$189,(Parameters!$B$174*(1-Parameters!GJ$185)*_xlfn.IFNA('[3]National GDP per capita ppp'!GJ48,0)+(1-Parameters!$B$174)*GJ47)*(1+(_xlfn.IFNA('[3]Nat GDP per cap ppp growth rate'!GJ48,0)-IF(Settings!$C$16="No",0,Parameters!GJ$164*('AMOC national temperature'!GJ47-Parameters!GJ$128)+Parameters!GJ$165*('AMOC national temperature'!GJ47-Parameters!GJ$128)^2)))*IF(Settings!$C$16="No",1,(1-SLR!$D47*Parameters!GJ$181))))</f>
        <v>15769.217266109254</v>
      </c>
      <c r="GK48" s="22">
        <f ca="1">IF(GK$2=0,0,IF((Parameters!$B$174*(1-Parameters!GK$185)*_xlfn.IFNA('[3]National GDP per capita ppp'!GK48,0)+(1-Parameters!$B$174)*GK47)*(1+(_xlfn.IFNA('[3]Nat GDP per cap ppp growth rate'!GK48,0)-IF(Settings!$C$16="No",0,Parameters!GK$164*('AMOC national temperature'!GK47-Parameters!GK$128)+Parameters!GK$165*('AMOC national temperature'!GK47-Parameters!GK$128)^2)))*IF(Settings!$C$16="No",1,(1-SLR!$D47*Parameters!GK$181))&lt;=0,Parameters!$B$189,(Parameters!$B$174*(1-Parameters!GK$185)*_xlfn.IFNA('[3]National GDP per capita ppp'!GK48,0)+(1-Parameters!$B$174)*GK47)*(1+(_xlfn.IFNA('[3]Nat GDP per cap ppp growth rate'!GK48,0)-IF(Settings!$C$16="No",0,Parameters!GK$164*('AMOC national temperature'!GK47-Parameters!GK$128)+Parameters!GK$165*('AMOC national temperature'!GK47-Parameters!GK$128)^2)))*IF(Settings!$C$16="No",1,(1-SLR!$D47*Parameters!GK$181))))</f>
        <v>46345.068728397317</v>
      </c>
      <c r="GL48" s="22">
        <f ca="1">IF(GL$2=0,0,IF((Parameters!$B$174*(1-Parameters!GL$185)*_xlfn.IFNA('[3]National GDP per capita ppp'!GL48,0)+(1-Parameters!$B$174)*GL47)*(1+(_xlfn.IFNA('[3]Nat GDP per cap ppp growth rate'!GL48,0)-IF(Settings!$C$16="No",0,Parameters!GL$164*('AMOC national temperature'!GL47-Parameters!GL$128)+Parameters!GL$165*('AMOC national temperature'!GL47-Parameters!GL$128)^2)))*IF(Settings!$C$16="No",1,(1-SLR!$D47*Parameters!GL$181))&lt;=0,Parameters!$B$189,(Parameters!$B$174*(1-Parameters!GL$185)*_xlfn.IFNA('[3]National GDP per capita ppp'!GL48,0)+(1-Parameters!$B$174)*GL47)*(1+(_xlfn.IFNA('[3]Nat GDP per cap ppp growth rate'!GL48,0)-IF(Settings!$C$16="No",0,Parameters!GL$164*('AMOC national temperature'!GL47-Parameters!GL$128)+Parameters!GL$165*('AMOC national temperature'!GL47-Parameters!GL$128)^2)))*IF(Settings!$C$16="No",1,(1-SLR!$D47*Parameters!GL$181))))</f>
        <v>10410.893909590255</v>
      </c>
      <c r="GM48" s="22">
        <f ca="1">IF(GM$2=0,0,IF((Parameters!$B$174*(1-Parameters!GM$185)*_xlfn.IFNA('[3]National GDP per capita ppp'!GM48,0)+(1-Parameters!$B$174)*GM47)*(1+(_xlfn.IFNA('[3]Nat GDP per cap ppp growth rate'!GM48,0)-IF(Settings!$C$16="No",0,Parameters!GM$164*('AMOC national temperature'!GM47-Parameters!GM$128)+Parameters!GM$165*('AMOC national temperature'!GM47-Parameters!GM$128)^2)))*IF(Settings!$C$16="No",1,(1-SLR!$D47*Parameters!GM$181))&lt;=0,Parameters!$B$189,(Parameters!$B$174*(1-Parameters!GM$185)*_xlfn.IFNA('[3]National GDP per capita ppp'!GM48,0)+(1-Parameters!$B$174)*GM47)*(1+(_xlfn.IFNA('[3]Nat GDP per cap ppp growth rate'!GM48,0)-IF(Settings!$C$16="No",0,Parameters!GM$164*('AMOC national temperature'!GM47-Parameters!GM$128)+Parameters!GM$165*('AMOC national temperature'!GM47-Parameters!GM$128)^2)))*IF(Settings!$C$16="No",1,(1-SLR!$D47*Parameters!GM$181))))</f>
        <v>9567.2303842301408</v>
      </c>
      <c r="GN48" s="22">
        <f ca="1">SUMPRODUCT(B48:GM48,'[4]National population'!$B48:$GM48)</f>
        <v>309689180444723.25</v>
      </c>
      <c r="GO48" s="22">
        <f ca="1">GN48/'[4]National population'!GN48</f>
        <v>36628.092366589735</v>
      </c>
    </row>
    <row r="49" spans="1:197" x14ac:dyDescent="0.25">
      <c r="A49" s="15">
        <v>2056</v>
      </c>
      <c r="B49" s="22">
        <f ca="1">IF(B$2=0,0,IF((Parameters!$B$174*(1-Parameters!B$185)*_xlfn.IFNA('[3]National GDP per capita ppp'!B49,0)+(1-Parameters!$B$174)*B48)*(1+(_xlfn.IFNA('[3]Nat GDP per cap ppp growth rate'!B49,0)-IF(Settings!$C$16="No",0,Parameters!B$164*('AMOC national temperature'!B48-Parameters!B$128)+Parameters!B$165*('AMOC national temperature'!B48-Parameters!B$128)^2)))*IF(Settings!$C$16="No",1,(1-SLR!$D48*Parameters!B$181))&lt;=0,Parameters!$B$189,(Parameters!$B$174*(1-Parameters!B$185)*_xlfn.IFNA('[3]National GDP per capita ppp'!B49,0)+(1-Parameters!$B$174)*B48)*(1+(_xlfn.IFNA('[3]Nat GDP per cap ppp growth rate'!B49,0)-IF(Settings!$C$16="No",0,Parameters!B$164*('AMOC national temperature'!B48-Parameters!B$128)+Parameters!B$165*('AMOC national temperature'!B48-Parameters!B$128)^2)))*IF(Settings!$C$16="No",1,(1-SLR!$D48*Parameters!B$181))))</f>
        <v>11355.67898627445</v>
      </c>
      <c r="C49" s="22">
        <f ca="1">IF(C$2=0,0,IF((Parameters!$B$174*(1-Parameters!C$185)*_xlfn.IFNA('[3]National GDP per capita ppp'!C49,0)+(1-Parameters!$B$174)*C48)*(1+(_xlfn.IFNA('[3]Nat GDP per cap ppp growth rate'!C49,0)-IF(Settings!$C$16="No",0,Parameters!C$164*('AMOC national temperature'!C48-Parameters!C$128)+Parameters!C$165*('AMOC national temperature'!C48-Parameters!C$128)^2)))*IF(Settings!$C$16="No",1,(1-SLR!$D48*Parameters!C$181))&lt;=0,Parameters!$B$189,(Parameters!$B$174*(1-Parameters!C$185)*_xlfn.IFNA('[3]National GDP per capita ppp'!C49,0)+(1-Parameters!$B$174)*C48)*(1+(_xlfn.IFNA('[3]Nat GDP per cap ppp growth rate'!C49,0)-IF(Settings!$C$16="No",0,Parameters!C$164*('AMOC national temperature'!C48-Parameters!C$128)+Parameters!C$165*('AMOC national temperature'!C48-Parameters!C$128)^2)))*IF(Settings!$C$16="No",1,(1-SLR!$D48*Parameters!C$181))))</f>
        <v>19645.056260227979</v>
      </c>
      <c r="D49" s="22">
        <f ca="1">IF(D$2=0,0,IF((Parameters!$B$174*(1-Parameters!D$185)*_xlfn.IFNA('[3]National GDP per capita ppp'!D49,0)+(1-Parameters!$B$174)*D48)*(1+(_xlfn.IFNA('[3]Nat GDP per cap ppp growth rate'!D49,0)-IF(Settings!$C$16="No",0,Parameters!D$164*('AMOC national temperature'!D48-Parameters!D$128)+Parameters!D$165*('AMOC national temperature'!D48-Parameters!D$128)^2)))*IF(Settings!$C$16="No",1,(1-SLR!$D48*Parameters!D$181))&lt;=0,Parameters!$B$189,(Parameters!$B$174*(1-Parameters!D$185)*_xlfn.IFNA('[3]National GDP per capita ppp'!D49,0)+(1-Parameters!$B$174)*D48)*(1+(_xlfn.IFNA('[3]Nat GDP per cap ppp growth rate'!D49,0)-IF(Settings!$C$16="No",0,Parameters!D$164*('AMOC national temperature'!D48-Parameters!D$128)+Parameters!D$165*('AMOC national temperature'!D48-Parameters!D$128)^2)))*IF(Settings!$C$16="No",1,(1-SLR!$D48*Parameters!D$181))))</f>
        <v>15523.579170127208</v>
      </c>
      <c r="E49" s="22">
        <f>IF(E$2=0,0,IF((Parameters!$B$174*(1-Parameters!E$185)*_xlfn.IFNA('[3]National GDP per capita ppp'!E49,0)+(1-Parameters!$B$174)*E48)*(1+(_xlfn.IFNA('[3]Nat GDP per cap ppp growth rate'!E49,0)-IF(Settings!$C$16="No",0,Parameters!E$164*('AMOC national temperature'!E48-Parameters!E$128)+Parameters!E$165*('AMOC national temperature'!E48-Parameters!E$128)^2)))*IF(Settings!$C$16="No",1,(1-SLR!$D48*Parameters!E$181))&lt;=0,Parameters!$B$189,(Parameters!$B$174*(1-Parameters!E$185)*_xlfn.IFNA('[3]National GDP per capita ppp'!E49,0)+(1-Parameters!$B$174)*E48)*(1+(_xlfn.IFNA('[3]Nat GDP per cap ppp growth rate'!E49,0)-IF(Settings!$C$16="No",0,Parameters!E$164*('AMOC national temperature'!E48-Parameters!E$128)+Parameters!E$165*('AMOC national temperature'!E48-Parameters!E$128)^2)))*IF(Settings!$C$16="No",1,(1-SLR!$D48*Parameters!E$181))))</f>
        <v>0</v>
      </c>
      <c r="F49" s="22">
        <f ca="1">IF(F$2=0,0,IF((Parameters!$B$174*(1-Parameters!F$185)*_xlfn.IFNA('[3]National GDP per capita ppp'!F49,0)+(1-Parameters!$B$174)*F48)*(1+(_xlfn.IFNA('[3]Nat GDP per cap ppp growth rate'!F49,0)-IF(Settings!$C$16="No",0,Parameters!F$164*('AMOC national temperature'!F48-Parameters!F$128)+Parameters!F$165*('AMOC national temperature'!F48-Parameters!F$128)^2)))*IF(Settings!$C$16="No",1,(1-SLR!$D48*Parameters!F$181))&lt;=0,Parameters!$B$189,(Parameters!$B$174*(1-Parameters!F$185)*_xlfn.IFNA('[3]National GDP per capita ppp'!F49,0)+(1-Parameters!$B$174)*F48)*(1+(_xlfn.IFNA('[3]Nat GDP per cap ppp growth rate'!F49,0)-IF(Settings!$C$16="No",0,Parameters!F$164*('AMOC national temperature'!F48-Parameters!F$128)+Parameters!F$165*('AMOC national temperature'!F48-Parameters!F$128)^2)))*IF(Settings!$C$16="No",1,(1-SLR!$D48*Parameters!F$181))))</f>
        <v>197510.84671148565</v>
      </c>
      <c r="G49" s="22">
        <f ca="1">IF(G$2=0,0,IF((Parameters!$B$174*(1-Parameters!G$185)*_xlfn.IFNA('[3]National GDP per capita ppp'!G49,0)+(1-Parameters!$B$174)*G48)*(1+(_xlfn.IFNA('[3]Nat GDP per cap ppp growth rate'!G49,0)-IF(Settings!$C$16="No",0,Parameters!G$164*('AMOC national temperature'!G48-Parameters!G$128)+Parameters!G$165*('AMOC national temperature'!G48-Parameters!G$128)^2)))*IF(Settings!$C$16="No",1,(1-SLR!$D48*Parameters!G$181))&lt;=0,Parameters!$B$189,(Parameters!$B$174*(1-Parameters!G$185)*_xlfn.IFNA('[3]National GDP per capita ppp'!G49,0)+(1-Parameters!$B$174)*G48)*(1+(_xlfn.IFNA('[3]Nat GDP per cap ppp growth rate'!G49,0)-IF(Settings!$C$16="No",0,Parameters!G$164*('AMOC national temperature'!G48-Parameters!G$128)+Parameters!G$165*('AMOC national temperature'!G48-Parameters!G$128)^2)))*IF(Settings!$C$16="No",1,(1-SLR!$D48*Parameters!G$181))))</f>
        <v>59195.07460519045</v>
      </c>
      <c r="H49" s="22">
        <f ca="1">IF(H$2=0,0,IF((Parameters!$B$174*(1-Parameters!H$185)*_xlfn.IFNA('[3]National GDP per capita ppp'!H49,0)+(1-Parameters!$B$174)*H48)*(1+(_xlfn.IFNA('[3]Nat GDP per cap ppp growth rate'!H49,0)-IF(Settings!$C$16="No",0,Parameters!H$164*('AMOC national temperature'!H48-Parameters!H$128)+Parameters!H$165*('AMOC national temperature'!H48-Parameters!H$128)^2)))*IF(Settings!$C$16="No",1,(1-SLR!$D48*Parameters!H$181))&lt;=0,Parameters!$B$189,(Parameters!$B$174*(1-Parameters!H$185)*_xlfn.IFNA('[3]National GDP per capita ppp'!H49,0)+(1-Parameters!$B$174)*H48)*(1+(_xlfn.IFNA('[3]Nat GDP per cap ppp growth rate'!H49,0)-IF(Settings!$C$16="No",0,Parameters!H$164*('AMOC national temperature'!H48-Parameters!H$128)+Parameters!H$165*('AMOC national temperature'!H48-Parameters!H$128)^2)))*IF(Settings!$C$16="No",1,(1-SLR!$D48*Parameters!H$181))))</f>
        <v>21050.552554802725</v>
      </c>
      <c r="I49" s="22">
        <f ca="1">IF(I$2=0,0,IF((Parameters!$B$174*(1-Parameters!I$185)*_xlfn.IFNA('[3]National GDP per capita ppp'!I49,0)+(1-Parameters!$B$174)*I48)*(1+(_xlfn.IFNA('[3]Nat GDP per cap ppp growth rate'!I49,0)-IF(Settings!$C$16="No",0,Parameters!I$164*('AMOC national temperature'!I48-Parameters!I$128)+Parameters!I$165*('AMOC national temperature'!I48-Parameters!I$128)^2)))*IF(Settings!$C$16="No",1,(1-SLR!$D48*Parameters!I$181))&lt;=0,Parameters!$B$189,(Parameters!$B$174*(1-Parameters!I$185)*_xlfn.IFNA('[3]National GDP per capita ppp'!I49,0)+(1-Parameters!$B$174)*I48)*(1+(_xlfn.IFNA('[3]Nat GDP per cap ppp growth rate'!I49,0)-IF(Settings!$C$16="No",0,Parameters!I$164*('AMOC national temperature'!I48-Parameters!I$128)+Parameters!I$165*('AMOC national temperature'!I48-Parameters!I$128)^2)))*IF(Settings!$C$16="No",1,(1-SLR!$D48*Parameters!I$181))))</f>
        <v>54327.399515790268</v>
      </c>
      <c r="J49" s="22">
        <f ca="1">IF(J$2=0,0,IF((Parameters!$B$174*(1-Parameters!J$185)*_xlfn.IFNA('[3]National GDP per capita ppp'!J49,0)+(1-Parameters!$B$174)*J48)*(1+(_xlfn.IFNA('[3]Nat GDP per cap ppp growth rate'!J49,0)-IF(Settings!$C$16="No",0,Parameters!J$164*('AMOC national temperature'!J48-Parameters!J$128)+Parameters!J$165*('AMOC national temperature'!J48-Parameters!J$128)^2)))*IF(Settings!$C$16="No",1,(1-SLR!$D48*Parameters!J$181))&lt;=0,Parameters!$B$189,(Parameters!$B$174*(1-Parameters!J$185)*_xlfn.IFNA('[3]National GDP per capita ppp'!J49,0)+(1-Parameters!$B$174)*J48)*(1+(_xlfn.IFNA('[3]Nat GDP per cap ppp growth rate'!J49,0)-IF(Settings!$C$16="No",0,Parameters!J$164*('AMOC national temperature'!J48-Parameters!J$128)+Parameters!J$165*('AMOC national temperature'!J48-Parameters!J$128)^2)))*IF(Settings!$C$16="No",1,(1-SLR!$D48*Parameters!J$181))))</f>
        <v>60545.490877328622</v>
      </c>
      <c r="K49" s="22">
        <f ca="1">IF(K$2=0,0,IF((Parameters!$B$174*(1-Parameters!K$185)*_xlfn.IFNA('[3]National GDP per capita ppp'!K49,0)+(1-Parameters!$B$174)*K48)*(1+(_xlfn.IFNA('[3]Nat GDP per cap ppp growth rate'!K49,0)-IF(Settings!$C$16="No",0,Parameters!K$164*('AMOC national temperature'!K48-Parameters!K$128)+Parameters!K$165*('AMOC national temperature'!K48-Parameters!K$128)^2)))*IF(Settings!$C$16="No",1,(1-SLR!$D48*Parameters!K$181))&lt;=0,Parameters!$B$189,(Parameters!$B$174*(1-Parameters!K$185)*_xlfn.IFNA('[3]National GDP per capita ppp'!K49,0)+(1-Parameters!$B$174)*K48)*(1+(_xlfn.IFNA('[3]Nat GDP per cap ppp growth rate'!K49,0)-IF(Settings!$C$16="No",0,Parameters!K$164*('AMOC national temperature'!K48-Parameters!K$128)+Parameters!K$165*('AMOC national temperature'!K48-Parameters!K$128)^2)))*IF(Settings!$C$16="No",1,(1-SLR!$D48*Parameters!K$181))))</f>
        <v>64151.650674525023</v>
      </c>
      <c r="L49" s="22">
        <f ca="1">IF(L$2=0,0,IF((Parameters!$B$174*(1-Parameters!L$185)*_xlfn.IFNA('[3]National GDP per capita ppp'!L49,0)+(1-Parameters!$B$174)*L48)*(1+(_xlfn.IFNA('[3]Nat GDP per cap ppp growth rate'!L49,0)-IF(Settings!$C$16="No",0,Parameters!L$164*('AMOC national temperature'!L48-Parameters!L$128)+Parameters!L$165*('AMOC national temperature'!L48-Parameters!L$128)^2)))*IF(Settings!$C$16="No",1,(1-SLR!$D48*Parameters!L$181))&lt;=0,Parameters!$B$189,(Parameters!$B$174*(1-Parameters!L$185)*_xlfn.IFNA('[3]National GDP per capita ppp'!L49,0)+(1-Parameters!$B$174)*L48)*(1+(_xlfn.IFNA('[3]Nat GDP per cap ppp growth rate'!L49,0)-IF(Settings!$C$16="No",0,Parameters!L$164*('AMOC national temperature'!L48-Parameters!L$128)+Parameters!L$165*('AMOC national temperature'!L48-Parameters!L$128)^2)))*IF(Settings!$C$16="No",1,(1-SLR!$D48*Parameters!L$181))))</f>
        <v>36442.04549439421</v>
      </c>
      <c r="M49" s="22">
        <f ca="1">IF(M$2=0,0,IF((Parameters!$B$174*(1-Parameters!M$185)*_xlfn.IFNA('[3]National GDP per capita ppp'!M49,0)+(1-Parameters!$B$174)*M48)*(1+(_xlfn.IFNA('[3]Nat GDP per cap ppp growth rate'!M49,0)-IF(Settings!$C$16="No",0,Parameters!M$164*('AMOC national temperature'!M48-Parameters!M$128)+Parameters!M$165*('AMOC national temperature'!M48-Parameters!M$128)^2)))*IF(Settings!$C$16="No",1,(1-SLR!$D48*Parameters!M$181))&lt;=0,Parameters!$B$189,(Parameters!$B$174*(1-Parameters!M$185)*_xlfn.IFNA('[3]National GDP per capita ppp'!M49,0)+(1-Parameters!$B$174)*M48)*(1+(_xlfn.IFNA('[3]Nat GDP per cap ppp growth rate'!M49,0)-IF(Settings!$C$16="No",0,Parameters!M$164*('AMOC national temperature'!M48-Parameters!M$128)+Parameters!M$165*('AMOC national temperature'!M48-Parameters!M$128)^2)))*IF(Settings!$C$16="No",1,(1-SLR!$D48*Parameters!M$181))))</f>
        <v>3299.5998676810373</v>
      </c>
      <c r="N49" s="22">
        <f ca="1">IF(N$2=0,0,IF((Parameters!$B$174*(1-Parameters!N$185)*_xlfn.IFNA('[3]National GDP per capita ppp'!N49,0)+(1-Parameters!$B$174)*N48)*(1+(_xlfn.IFNA('[3]Nat GDP per cap ppp growth rate'!N49,0)-IF(Settings!$C$16="No",0,Parameters!N$164*('AMOC national temperature'!N48-Parameters!N$128)+Parameters!N$165*('AMOC national temperature'!N48-Parameters!N$128)^2)))*IF(Settings!$C$16="No",1,(1-SLR!$D48*Parameters!N$181))&lt;=0,Parameters!$B$189,(Parameters!$B$174*(1-Parameters!N$185)*_xlfn.IFNA('[3]National GDP per capita ppp'!N49,0)+(1-Parameters!$B$174)*N48)*(1+(_xlfn.IFNA('[3]Nat GDP per cap ppp growth rate'!N49,0)-IF(Settings!$C$16="No",0,Parameters!N$164*('AMOC national temperature'!N48-Parameters!N$128)+Parameters!N$165*('AMOC national temperature'!N48-Parameters!N$128)^2)))*IF(Settings!$C$16="No",1,(1-SLR!$D48*Parameters!N$181))))</f>
        <v>61212.040596264153</v>
      </c>
      <c r="O49" s="22">
        <f ca="1">IF(O$2=0,0,IF((Parameters!$B$174*(1-Parameters!O$185)*_xlfn.IFNA('[3]National GDP per capita ppp'!O49,0)+(1-Parameters!$B$174)*O48)*(1+(_xlfn.IFNA('[3]Nat GDP per cap ppp growth rate'!O49,0)-IF(Settings!$C$16="No",0,Parameters!O$164*('AMOC national temperature'!O48-Parameters!O$128)+Parameters!O$165*('AMOC national temperature'!O48-Parameters!O$128)^2)))*IF(Settings!$C$16="No",1,(1-SLR!$D48*Parameters!O$181))&lt;=0,Parameters!$B$189,(Parameters!$B$174*(1-Parameters!O$185)*_xlfn.IFNA('[3]National GDP per capita ppp'!O49,0)+(1-Parameters!$B$174)*O48)*(1+(_xlfn.IFNA('[3]Nat GDP per cap ppp growth rate'!O49,0)-IF(Settings!$C$16="No",0,Parameters!O$164*('AMOC national temperature'!O48-Parameters!O$128)+Parameters!O$165*('AMOC national temperature'!O48-Parameters!O$128)^2)))*IF(Settings!$C$16="No",1,(1-SLR!$D48*Parameters!O$181))))</f>
        <v>7504.5084470535876</v>
      </c>
      <c r="P49" s="22">
        <f ca="1">IF(P$2=0,0,IF((Parameters!$B$174*(1-Parameters!P$185)*_xlfn.IFNA('[3]National GDP per capita ppp'!P49,0)+(1-Parameters!$B$174)*P48)*(1+(_xlfn.IFNA('[3]Nat GDP per cap ppp growth rate'!P49,0)-IF(Settings!$C$16="No",0,Parameters!P$164*('AMOC national temperature'!P48-Parameters!P$128)+Parameters!P$165*('AMOC national temperature'!P48-Parameters!P$128)^2)))*IF(Settings!$C$16="No",1,(1-SLR!$D48*Parameters!P$181))&lt;=0,Parameters!$B$189,(Parameters!$B$174*(1-Parameters!P$185)*_xlfn.IFNA('[3]National GDP per capita ppp'!P49,0)+(1-Parameters!$B$174)*P48)*(1+(_xlfn.IFNA('[3]Nat GDP per cap ppp growth rate'!P49,0)-IF(Settings!$C$16="No",0,Parameters!P$164*('AMOC national temperature'!P48-Parameters!P$128)+Parameters!P$165*('AMOC national temperature'!P48-Parameters!P$128)^2)))*IF(Settings!$C$16="No",1,(1-SLR!$D48*Parameters!P$181))))</f>
        <v>5670.6683568252047</v>
      </c>
      <c r="Q49" s="22">
        <f ca="1">IF(Q$2=0,0,IF((Parameters!$B$174*(1-Parameters!Q$185)*_xlfn.IFNA('[3]National GDP per capita ppp'!Q49,0)+(1-Parameters!$B$174)*Q48)*(1+(_xlfn.IFNA('[3]Nat GDP per cap ppp growth rate'!Q49,0)-IF(Settings!$C$16="No",0,Parameters!Q$164*('AMOC national temperature'!Q48-Parameters!Q$128)+Parameters!Q$165*('AMOC national temperature'!Q48-Parameters!Q$128)^2)))*IF(Settings!$C$16="No",1,(1-SLR!$D48*Parameters!Q$181))&lt;=0,Parameters!$B$189,(Parameters!$B$174*(1-Parameters!Q$185)*_xlfn.IFNA('[3]National GDP per capita ppp'!Q49,0)+(1-Parameters!$B$174)*Q48)*(1+(_xlfn.IFNA('[3]Nat GDP per cap ppp growth rate'!Q49,0)-IF(Settings!$C$16="No",0,Parameters!Q$164*('AMOC national temperature'!Q48-Parameters!Q$128)+Parameters!Q$165*('AMOC national temperature'!Q48-Parameters!Q$128)^2)))*IF(Settings!$C$16="No",1,(1-SLR!$D48*Parameters!Q$181))))</f>
        <v>11510.57218616195</v>
      </c>
      <c r="R49" s="22">
        <f ca="1">IF(R$2=0,0,IF((Parameters!$B$174*(1-Parameters!R$185)*_xlfn.IFNA('[3]National GDP per capita ppp'!R49,0)+(1-Parameters!$B$174)*R48)*(1+(_xlfn.IFNA('[3]Nat GDP per cap ppp growth rate'!R49,0)-IF(Settings!$C$16="No",0,Parameters!R$164*('AMOC national temperature'!R48-Parameters!R$128)+Parameters!R$165*('AMOC national temperature'!R48-Parameters!R$128)^2)))*IF(Settings!$C$16="No",1,(1-SLR!$D48*Parameters!R$181))&lt;=0,Parameters!$B$189,(Parameters!$B$174*(1-Parameters!R$185)*_xlfn.IFNA('[3]National GDP per capita ppp'!R49,0)+(1-Parameters!$B$174)*R48)*(1+(_xlfn.IFNA('[3]Nat GDP per cap ppp growth rate'!R49,0)-IF(Settings!$C$16="No",0,Parameters!R$164*('AMOC national temperature'!R48-Parameters!R$128)+Parameters!R$165*('AMOC national temperature'!R48-Parameters!R$128)^2)))*IF(Settings!$C$16="No",1,(1-SLR!$D48*Parameters!R$181))))</f>
        <v>24623.281108211177</v>
      </c>
      <c r="S49" s="22">
        <f ca="1">IF(S$2=0,0,IF((Parameters!$B$174*(1-Parameters!S$185)*_xlfn.IFNA('[3]National GDP per capita ppp'!S49,0)+(1-Parameters!$B$174)*S48)*(1+(_xlfn.IFNA('[3]Nat GDP per cap ppp growth rate'!S49,0)-IF(Settings!$C$16="No",0,Parameters!S$164*('AMOC national temperature'!S48-Parameters!S$128)+Parameters!S$165*('AMOC national temperature'!S48-Parameters!S$128)^2)))*IF(Settings!$C$16="No",1,(1-SLR!$D48*Parameters!S$181))&lt;=0,Parameters!$B$189,(Parameters!$B$174*(1-Parameters!S$185)*_xlfn.IFNA('[3]National GDP per capita ppp'!S49,0)+(1-Parameters!$B$174)*S48)*(1+(_xlfn.IFNA('[3]Nat GDP per cap ppp growth rate'!S49,0)-IF(Settings!$C$16="No",0,Parameters!S$164*('AMOC national temperature'!S48-Parameters!S$128)+Parameters!S$165*('AMOC national temperature'!S48-Parameters!S$128)^2)))*IF(Settings!$C$16="No",1,(1-SLR!$D48*Parameters!S$181))))</f>
        <v>127777.4632111464</v>
      </c>
      <c r="T49" s="22">
        <f ca="1">IF(T$2=0,0,IF((Parameters!$B$174*(1-Parameters!T$185)*_xlfn.IFNA('[3]National GDP per capita ppp'!T49,0)+(1-Parameters!$B$174)*T48)*(1+(_xlfn.IFNA('[3]Nat GDP per cap ppp growth rate'!T49,0)-IF(Settings!$C$16="No",0,Parameters!T$164*('AMOC national temperature'!T48-Parameters!T$128)+Parameters!T$165*('AMOC national temperature'!T48-Parameters!T$128)^2)))*IF(Settings!$C$16="No",1,(1-SLR!$D48*Parameters!T$181))&lt;=0,Parameters!$B$189,(Parameters!$B$174*(1-Parameters!T$185)*_xlfn.IFNA('[3]National GDP per capita ppp'!T49,0)+(1-Parameters!$B$174)*T48)*(1+(_xlfn.IFNA('[3]Nat GDP per cap ppp growth rate'!T49,0)-IF(Settings!$C$16="No",0,Parameters!T$164*('AMOC national temperature'!T48-Parameters!T$128)+Parameters!T$165*('AMOC national temperature'!T48-Parameters!T$128)^2)))*IF(Settings!$C$16="No",1,(1-SLR!$D48*Parameters!T$181))))</f>
        <v>81906.94943529561</v>
      </c>
      <c r="U49" s="22">
        <f ca="1">IF(U$2=0,0,IF((Parameters!$B$174*(1-Parameters!U$185)*_xlfn.IFNA('[3]National GDP per capita ppp'!U49,0)+(1-Parameters!$B$174)*U48)*(1+(_xlfn.IFNA('[3]Nat GDP per cap ppp growth rate'!U49,0)-IF(Settings!$C$16="No",0,Parameters!U$164*('AMOC national temperature'!U48-Parameters!U$128)+Parameters!U$165*('AMOC national temperature'!U48-Parameters!U$128)^2)))*IF(Settings!$C$16="No",1,(1-SLR!$D48*Parameters!U$181))&lt;=0,Parameters!$B$189,(Parameters!$B$174*(1-Parameters!U$185)*_xlfn.IFNA('[3]National GDP per capita ppp'!U49,0)+(1-Parameters!$B$174)*U48)*(1+(_xlfn.IFNA('[3]Nat GDP per cap ppp growth rate'!U49,0)-IF(Settings!$C$16="No",0,Parameters!U$164*('AMOC national temperature'!U48-Parameters!U$128)+Parameters!U$165*('AMOC national temperature'!U48-Parameters!U$128)^2)))*IF(Settings!$C$16="No",1,(1-SLR!$D48*Parameters!U$181))))</f>
        <v>17619.879227887064</v>
      </c>
      <c r="V49" s="22">
        <f ca="1">IF(V$2=0,0,IF((Parameters!$B$174*(1-Parameters!V$185)*_xlfn.IFNA('[3]National GDP per capita ppp'!V49,0)+(1-Parameters!$B$174)*V48)*(1+(_xlfn.IFNA('[3]Nat GDP per cap ppp growth rate'!V49,0)-IF(Settings!$C$16="No",0,Parameters!V$164*('AMOC national temperature'!V48-Parameters!V$128)+Parameters!V$165*('AMOC national temperature'!V48-Parameters!V$128)^2)))*IF(Settings!$C$16="No",1,(1-SLR!$D48*Parameters!V$181))&lt;=0,Parameters!$B$189,(Parameters!$B$174*(1-Parameters!V$185)*_xlfn.IFNA('[3]National GDP per capita ppp'!V49,0)+(1-Parameters!$B$174)*V48)*(1+(_xlfn.IFNA('[3]Nat GDP per cap ppp growth rate'!V49,0)-IF(Settings!$C$16="No",0,Parameters!V$164*('AMOC national temperature'!V48-Parameters!V$128)+Parameters!V$165*('AMOC national temperature'!V48-Parameters!V$128)^2)))*IF(Settings!$C$16="No",1,(1-SLR!$D48*Parameters!V$181))))</f>
        <v>45736.090201454594</v>
      </c>
      <c r="W49" s="22">
        <f ca="1">IF(W$2=0,0,IF((Parameters!$B$174*(1-Parameters!W$185)*_xlfn.IFNA('[3]National GDP per capita ppp'!W49,0)+(1-Parameters!$B$174)*W48)*(1+(_xlfn.IFNA('[3]Nat GDP per cap ppp growth rate'!W49,0)-IF(Settings!$C$16="No",0,Parameters!W$164*('AMOC national temperature'!W48-Parameters!W$128)+Parameters!W$165*('AMOC national temperature'!W48-Parameters!W$128)^2)))*IF(Settings!$C$16="No",1,(1-SLR!$D48*Parameters!W$181))&lt;=0,Parameters!$B$189,(Parameters!$B$174*(1-Parameters!W$185)*_xlfn.IFNA('[3]National GDP per capita ppp'!W49,0)+(1-Parameters!$B$174)*W48)*(1+(_xlfn.IFNA('[3]Nat GDP per cap ppp growth rate'!W49,0)-IF(Settings!$C$16="No",0,Parameters!W$164*('AMOC national temperature'!W48-Parameters!W$128)+Parameters!W$165*('AMOC national temperature'!W48-Parameters!W$128)^2)))*IF(Settings!$C$16="No",1,(1-SLR!$D48*Parameters!W$181))))</f>
        <v>25502.415837221084</v>
      </c>
      <c r="X49" s="22">
        <f ca="1">IF(X$2=0,0,IF((Parameters!$B$174*(1-Parameters!X$185)*_xlfn.IFNA('[3]National GDP per capita ppp'!X49,0)+(1-Parameters!$B$174)*X48)*(1+(_xlfn.IFNA('[3]Nat GDP per cap ppp growth rate'!X49,0)-IF(Settings!$C$16="No",0,Parameters!X$164*('AMOC national temperature'!X48-Parameters!X$128)+Parameters!X$165*('AMOC national temperature'!X48-Parameters!X$128)^2)))*IF(Settings!$C$16="No",1,(1-SLR!$D48*Parameters!X$181))&lt;=0,Parameters!$B$189,(Parameters!$B$174*(1-Parameters!X$185)*_xlfn.IFNA('[3]National GDP per capita ppp'!X49,0)+(1-Parameters!$B$174)*X48)*(1+(_xlfn.IFNA('[3]Nat GDP per cap ppp growth rate'!X49,0)-IF(Settings!$C$16="No",0,Parameters!X$164*('AMOC national temperature'!X48-Parameters!X$128)+Parameters!X$165*('AMOC national temperature'!X48-Parameters!X$128)^2)))*IF(Settings!$C$16="No",1,(1-SLR!$D48*Parameters!X$181))))</f>
        <v>98288.916426729847</v>
      </c>
      <c r="Y49" s="22">
        <f ca="1">IF(Y$2=0,0,IF((Parameters!$B$174*(1-Parameters!Y$185)*_xlfn.IFNA('[3]National GDP per capita ppp'!Y49,0)+(1-Parameters!$B$174)*Y48)*(1+(_xlfn.IFNA('[3]Nat GDP per cap ppp growth rate'!Y49,0)-IF(Settings!$C$16="No",0,Parameters!Y$164*('AMOC national temperature'!Y48-Parameters!Y$128)+Parameters!Y$165*('AMOC national temperature'!Y48-Parameters!Y$128)^2)))*IF(Settings!$C$16="No",1,(1-SLR!$D48*Parameters!Y$181))&lt;=0,Parameters!$B$189,(Parameters!$B$174*(1-Parameters!Y$185)*_xlfn.IFNA('[3]National GDP per capita ppp'!Y49,0)+(1-Parameters!$B$174)*Y48)*(1+(_xlfn.IFNA('[3]Nat GDP per cap ppp growth rate'!Y49,0)-IF(Settings!$C$16="No",0,Parameters!Y$164*('AMOC national temperature'!Y48-Parameters!Y$128)+Parameters!Y$165*('AMOC national temperature'!Y48-Parameters!Y$128)^2)))*IF(Settings!$C$16="No",1,(1-SLR!$D48*Parameters!Y$181))))</f>
        <v>15255.334257405162</v>
      </c>
      <c r="Z49" s="22">
        <f ca="1">IF(Z$2=0,0,IF((Parameters!$B$174*(1-Parameters!Z$185)*_xlfn.IFNA('[3]National GDP per capita ppp'!Z49,0)+(1-Parameters!$B$174)*Z48)*(1+(_xlfn.IFNA('[3]Nat GDP per cap ppp growth rate'!Z49,0)-IF(Settings!$C$16="No",0,Parameters!Z$164*('AMOC national temperature'!Z48-Parameters!Z$128)+Parameters!Z$165*('AMOC national temperature'!Z48-Parameters!Z$128)^2)))*IF(Settings!$C$16="No",1,(1-SLR!$D48*Parameters!Z$181))&lt;=0,Parameters!$B$189,(Parameters!$B$174*(1-Parameters!Z$185)*_xlfn.IFNA('[3]National GDP per capita ppp'!Z49,0)+(1-Parameters!$B$174)*Z48)*(1+(_xlfn.IFNA('[3]Nat GDP per cap ppp growth rate'!Z49,0)-IF(Settings!$C$16="No",0,Parameters!Z$164*('AMOC national temperature'!Z48-Parameters!Z$128)+Parameters!Z$165*('AMOC national temperature'!Z48-Parameters!Z$128)^2)))*IF(Settings!$C$16="No",1,(1-SLR!$D48*Parameters!Z$181))))</f>
        <v>45231.455962883425</v>
      </c>
      <c r="AA49" s="22">
        <f ca="1">IF(AA$2=0,0,IF((Parameters!$B$174*(1-Parameters!AA$185)*_xlfn.IFNA('[3]National GDP per capita ppp'!AA49,0)+(1-Parameters!$B$174)*AA48)*(1+(_xlfn.IFNA('[3]Nat GDP per cap ppp growth rate'!AA49,0)-IF(Settings!$C$16="No",0,Parameters!AA$164*('AMOC national temperature'!AA48-Parameters!AA$128)+Parameters!AA$165*('AMOC national temperature'!AA48-Parameters!AA$128)^2)))*IF(Settings!$C$16="No",1,(1-SLR!$D48*Parameters!AA$181))&lt;=0,Parameters!$B$189,(Parameters!$B$174*(1-Parameters!AA$185)*_xlfn.IFNA('[3]National GDP per capita ppp'!AA49,0)+(1-Parameters!$B$174)*AA48)*(1+(_xlfn.IFNA('[3]Nat GDP per cap ppp growth rate'!AA49,0)-IF(Settings!$C$16="No",0,Parameters!AA$164*('AMOC national temperature'!AA48-Parameters!AA$128)+Parameters!AA$165*('AMOC national temperature'!AA48-Parameters!AA$128)^2)))*IF(Settings!$C$16="No",1,(1-SLR!$D48*Parameters!AA$181))))</f>
        <v>57243.400503544435</v>
      </c>
      <c r="AB49" s="22">
        <f ca="1">IF(AB$2=0,0,IF((Parameters!$B$174*(1-Parameters!AB$185)*_xlfn.IFNA('[3]National GDP per capita ppp'!AB49,0)+(1-Parameters!$B$174)*AB48)*(1+(_xlfn.IFNA('[3]Nat GDP per cap ppp growth rate'!AB49,0)-IF(Settings!$C$16="No",0,Parameters!AB$164*('AMOC national temperature'!AB48-Parameters!AB$128)+Parameters!AB$165*('AMOC national temperature'!AB48-Parameters!AB$128)^2)))*IF(Settings!$C$16="No",1,(1-SLR!$D48*Parameters!AB$181))&lt;=0,Parameters!$B$189,(Parameters!$B$174*(1-Parameters!AB$185)*_xlfn.IFNA('[3]National GDP per capita ppp'!AB49,0)+(1-Parameters!$B$174)*AB48)*(1+(_xlfn.IFNA('[3]Nat GDP per cap ppp growth rate'!AB49,0)-IF(Settings!$C$16="No",0,Parameters!AB$164*('AMOC national temperature'!AB48-Parameters!AB$128)+Parameters!AB$165*('AMOC national temperature'!AB48-Parameters!AB$128)^2)))*IF(Settings!$C$16="No",1,(1-SLR!$D48*Parameters!AB$181))))</f>
        <v>246446.60059256971</v>
      </c>
      <c r="AC49" s="22">
        <f ca="1">IF(AC$2=0,0,IF((Parameters!$B$174*(1-Parameters!AC$185)*_xlfn.IFNA('[3]National GDP per capita ppp'!AC49,0)+(1-Parameters!$B$174)*AC48)*(1+(_xlfn.IFNA('[3]Nat GDP per cap ppp growth rate'!AC49,0)-IF(Settings!$C$16="No",0,Parameters!AC$164*('AMOC national temperature'!AC48-Parameters!AC$128)+Parameters!AC$165*('AMOC national temperature'!AC48-Parameters!AC$128)^2)))*IF(Settings!$C$16="No",1,(1-SLR!$D48*Parameters!AC$181))&lt;=0,Parameters!$B$189,(Parameters!$B$174*(1-Parameters!AC$185)*_xlfn.IFNA('[3]National GDP per capita ppp'!AC49,0)+(1-Parameters!$B$174)*AC48)*(1+(_xlfn.IFNA('[3]Nat GDP per cap ppp growth rate'!AC49,0)-IF(Settings!$C$16="No",0,Parameters!AC$164*('AMOC national temperature'!AC48-Parameters!AC$128)+Parameters!AC$165*('AMOC national temperature'!AC48-Parameters!AC$128)^2)))*IF(Settings!$C$16="No",1,(1-SLR!$D48*Parameters!AC$181))))</f>
        <v>33287.713374320825</v>
      </c>
      <c r="AD49" s="22">
        <f ca="1">IF(AD$2=0,0,IF((Parameters!$B$174*(1-Parameters!AD$185)*_xlfn.IFNA('[3]National GDP per capita ppp'!AD49,0)+(1-Parameters!$B$174)*AD48)*(1+(_xlfn.IFNA('[3]Nat GDP per cap ppp growth rate'!AD49,0)-IF(Settings!$C$16="No",0,Parameters!AD$164*('AMOC national temperature'!AD48-Parameters!AD$128)+Parameters!AD$165*('AMOC national temperature'!AD48-Parameters!AD$128)^2)))*IF(Settings!$C$16="No",1,(1-SLR!$D48*Parameters!AD$181))&lt;=0,Parameters!$B$189,(Parameters!$B$174*(1-Parameters!AD$185)*_xlfn.IFNA('[3]National GDP per capita ppp'!AD49,0)+(1-Parameters!$B$174)*AD48)*(1+(_xlfn.IFNA('[3]Nat GDP per cap ppp growth rate'!AD49,0)-IF(Settings!$C$16="No",0,Parameters!AD$164*('AMOC national temperature'!AD48-Parameters!AD$128)+Parameters!AD$165*('AMOC national temperature'!AD48-Parameters!AD$128)^2)))*IF(Settings!$C$16="No",1,(1-SLR!$D48*Parameters!AD$181))))</f>
        <v>37860.983206790399</v>
      </c>
      <c r="AE49" s="22">
        <f ca="1">IF(AE$2=0,0,IF((Parameters!$B$174*(1-Parameters!AE$185)*_xlfn.IFNA('[3]National GDP per capita ppp'!AE49,0)+(1-Parameters!$B$174)*AE48)*(1+(_xlfn.IFNA('[3]Nat GDP per cap ppp growth rate'!AE49,0)-IF(Settings!$C$16="No",0,Parameters!AE$164*('AMOC national temperature'!AE48-Parameters!AE$128)+Parameters!AE$165*('AMOC national temperature'!AE48-Parameters!AE$128)^2)))*IF(Settings!$C$16="No",1,(1-SLR!$D48*Parameters!AE$181))&lt;=0,Parameters!$B$189,(Parameters!$B$174*(1-Parameters!AE$185)*_xlfn.IFNA('[3]National GDP per capita ppp'!AE49,0)+(1-Parameters!$B$174)*AE48)*(1+(_xlfn.IFNA('[3]Nat GDP per cap ppp growth rate'!AE49,0)-IF(Settings!$C$16="No",0,Parameters!AE$164*('AMOC national temperature'!AE48-Parameters!AE$128)+Parameters!AE$165*('AMOC national temperature'!AE48-Parameters!AE$128)^2)))*IF(Settings!$C$16="No",1,(1-SLR!$D48*Parameters!AE$181))))</f>
        <v>3516.6134747382293</v>
      </c>
      <c r="AF49" s="22">
        <f ca="1">IF(AF$2=0,0,IF((Parameters!$B$174*(1-Parameters!AF$185)*_xlfn.IFNA('[3]National GDP per capita ppp'!AF49,0)+(1-Parameters!$B$174)*AF48)*(1+(_xlfn.IFNA('[3]Nat GDP per cap ppp growth rate'!AF49,0)-IF(Settings!$C$16="No",0,Parameters!AF$164*('AMOC national temperature'!AF48-Parameters!AF$128)+Parameters!AF$165*('AMOC national temperature'!AF48-Parameters!AF$128)^2)))*IF(Settings!$C$16="No",1,(1-SLR!$D48*Parameters!AF$181))&lt;=0,Parameters!$B$189,(Parameters!$B$174*(1-Parameters!AF$185)*_xlfn.IFNA('[3]National GDP per capita ppp'!AF49,0)+(1-Parameters!$B$174)*AF48)*(1+(_xlfn.IFNA('[3]Nat GDP per cap ppp growth rate'!AF49,0)-IF(Settings!$C$16="No",0,Parameters!AF$164*('AMOC national temperature'!AF48-Parameters!AF$128)+Parameters!AF$165*('AMOC national temperature'!AF48-Parameters!AF$128)^2)))*IF(Settings!$C$16="No",1,(1-SLR!$D48*Parameters!AF$181))))</f>
        <v>68931.108471368832</v>
      </c>
      <c r="AG49" s="22">
        <f ca="1">IF(AG$2=0,0,IF((Parameters!$B$174*(1-Parameters!AG$185)*_xlfn.IFNA('[3]National GDP per capita ppp'!AG49,0)+(1-Parameters!$B$174)*AG48)*(1+(_xlfn.IFNA('[3]Nat GDP per cap ppp growth rate'!AG49,0)-IF(Settings!$C$16="No",0,Parameters!AG$164*('AMOC national temperature'!AG48-Parameters!AG$128)+Parameters!AG$165*('AMOC national temperature'!AG48-Parameters!AG$128)^2)))*IF(Settings!$C$16="No",1,(1-SLR!$D48*Parameters!AG$181))&lt;=0,Parameters!$B$189,(Parameters!$B$174*(1-Parameters!AG$185)*_xlfn.IFNA('[3]National GDP per capita ppp'!AG49,0)+(1-Parameters!$B$174)*AG48)*(1+(_xlfn.IFNA('[3]Nat GDP per cap ppp growth rate'!AG49,0)-IF(Settings!$C$16="No",0,Parameters!AG$164*('AMOC national temperature'!AG48-Parameters!AG$128)+Parameters!AG$165*('AMOC national temperature'!AG48-Parameters!AG$128)^2)))*IF(Settings!$C$16="No",1,(1-SLR!$D48*Parameters!AG$181))))</f>
        <v>71240.895902108241</v>
      </c>
      <c r="AH49" s="22">
        <f ca="1">IF(AH$2=0,0,IF((Parameters!$B$174*(1-Parameters!AH$185)*_xlfn.IFNA('[3]National GDP per capita ppp'!AH49,0)+(1-Parameters!$B$174)*AH48)*(1+(_xlfn.IFNA('[3]Nat GDP per cap ppp growth rate'!AH49,0)-IF(Settings!$C$16="No",0,Parameters!AH$164*('AMOC national temperature'!AH48-Parameters!AH$128)+Parameters!AH$165*('AMOC national temperature'!AH48-Parameters!AH$128)^2)))*IF(Settings!$C$16="No",1,(1-SLR!$D48*Parameters!AH$181))&lt;=0,Parameters!$B$189,(Parameters!$B$174*(1-Parameters!AH$185)*_xlfn.IFNA('[3]National GDP per capita ppp'!AH49,0)+(1-Parameters!$B$174)*AH48)*(1+(_xlfn.IFNA('[3]Nat GDP per cap ppp growth rate'!AH49,0)-IF(Settings!$C$16="No",0,Parameters!AH$164*('AMOC national temperature'!AH48-Parameters!AH$128)+Parameters!AH$165*('AMOC national temperature'!AH48-Parameters!AH$128)^2)))*IF(Settings!$C$16="No",1,(1-SLR!$D48*Parameters!AH$181))))</f>
        <v>54420.880501470259</v>
      </c>
      <c r="AI49" s="22">
        <f ca="1">IF(AI$2=0,0,IF((Parameters!$B$174*(1-Parameters!AI$185)*_xlfn.IFNA('[3]National GDP per capita ppp'!AI49,0)+(1-Parameters!$B$174)*AI48)*(1+(_xlfn.IFNA('[3]Nat GDP per cap ppp growth rate'!AI49,0)-IF(Settings!$C$16="No",0,Parameters!AI$164*('AMOC national temperature'!AI48-Parameters!AI$128)+Parameters!AI$165*('AMOC national temperature'!AI48-Parameters!AI$128)^2)))*IF(Settings!$C$16="No",1,(1-SLR!$D48*Parameters!AI$181))&lt;=0,Parameters!$B$189,(Parameters!$B$174*(1-Parameters!AI$185)*_xlfn.IFNA('[3]National GDP per capita ppp'!AI49,0)+(1-Parameters!$B$174)*AI48)*(1+(_xlfn.IFNA('[3]Nat GDP per cap ppp growth rate'!AI49,0)-IF(Settings!$C$16="No",0,Parameters!AI$164*('AMOC national temperature'!AI48-Parameters!AI$128)+Parameters!AI$165*('AMOC national temperature'!AI48-Parameters!AI$128)^2)))*IF(Settings!$C$16="No",1,(1-SLR!$D48*Parameters!AI$181))))</f>
        <v>35861.647176247032</v>
      </c>
      <c r="AJ49" s="22">
        <f ca="1">IF(AJ$2=0,0,IF((Parameters!$B$174*(1-Parameters!AJ$185)*_xlfn.IFNA('[3]National GDP per capita ppp'!AJ49,0)+(1-Parameters!$B$174)*AJ48)*(1+(_xlfn.IFNA('[3]Nat GDP per cap ppp growth rate'!AJ49,0)-IF(Settings!$C$16="No",0,Parameters!AJ$164*('AMOC national temperature'!AJ48-Parameters!AJ$128)+Parameters!AJ$165*('AMOC national temperature'!AJ48-Parameters!AJ$128)^2)))*IF(Settings!$C$16="No",1,(1-SLR!$D48*Parameters!AJ$181))&lt;=0,Parameters!$B$189,(Parameters!$B$174*(1-Parameters!AJ$185)*_xlfn.IFNA('[3]National GDP per capita ppp'!AJ49,0)+(1-Parameters!$B$174)*AJ48)*(1+(_xlfn.IFNA('[3]Nat GDP per cap ppp growth rate'!AJ49,0)-IF(Settings!$C$16="No",0,Parameters!AJ$164*('AMOC national temperature'!AJ48-Parameters!AJ$128)+Parameters!AJ$165*('AMOC national temperature'!AJ48-Parameters!AJ$128)^2)))*IF(Settings!$C$16="No",1,(1-SLR!$D48*Parameters!AJ$181))))</f>
        <v>10956.958314004405</v>
      </c>
      <c r="AK49" s="22">
        <f ca="1">IF(AK$2=0,0,IF((Parameters!$B$174*(1-Parameters!AK$185)*_xlfn.IFNA('[3]National GDP per capita ppp'!AK49,0)+(1-Parameters!$B$174)*AK48)*(1+(_xlfn.IFNA('[3]Nat GDP per cap ppp growth rate'!AK49,0)-IF(Settings!$C$16="No",0,Parameters!AK$164*('AMOC national temperature'!AK48-Parameters!AK$128)+Parameters!AK$165*('AMOC national temperature'!AK48-Parameters!AK$128)^2)))*IF(Settings!$C$16="No",1,(1-SLR!$D48*Parameters!AK$181))&lt;=0,Parameters!$B$189,(Parameters!$B$174*(1-Parameters!AK$185)*_xlfn.IFNA('[3]National GDP per capita ppp'!AK49,0)+(1-Parameters!$B$174)*AK48)*(1+(_xlfn.IFNA('[3]Nat GDP per cap ppp growth rate'!AK49,0)-IF(Settings!$C$16="No",0,Parameters!AK$164*('AMOC national temperature'!AK48-Parameters!AK$128)+Parameters!AK$165*('AMOC national temperature'!AK48-Parameters!AK$128)^2)))*IF(Settings!$C$16="No",1,(1-SLR!$D48*Parameters!AK$181))))</f>
        <v>11051.084238456138</v>
      </c>
      <c r="AL49" s="22">
        <f ca="1">IF(AL$2=0,0,IF((Parameters!$B$174*(1-Parameters!AL$185)*_xlfn.IFNA('[3]National GDP per capita ppp'!AL49,0)+(1-Parameters!$B$174)*AL48)*(1+(_xlfn.IFNA('[3]Nat GDP per cap ppp growth rate'!AL49,0)-IF(Settings!$C$16="No",0,Parameters!AL$164*('AMOC national temperature'!AL48-Parameters!AL$128)+Parameters!AL$165*('AMOC national temperature'!AL48-Parameters!AL$128)^2)))*IF(Settings!$C$16="No",1,(1-SLR!$D48*Parameters!AL$181))&lt;=0,Parameters!$B$189,(Parameters!$B$174*(1-Parameters!AL$185)*_xlfn.IFNA('[3]National GDP per capita ppp'!AL49,0)+(1-Parameters!$B$174)*AL48)*(1+(_xlfn.IFNA('[3]Nat GDP per cap ppp growth rate'!AL49,0)-IF(Settings!$C$16="No",0,Parameters!AL$164*('AMOC national temperature'!AL48-Parameters!AL$128)+Parameters!AL$165*('AMOC national temperature'!AL48-Parameters!AL$128)^2)))*IF(Settings!$C$16="No",1,(1-SLR!$D48*Parameters!AL$181))))</f>
        <v>2783.3848310402609</v>
      </c>
      <c r="AM49" s="22">
        <f ca="1">IF(AM$2=0,0,IF((Parameters!$B$174*(1-Parameters!AM$185)*_xlfn.IFNA('[3]National GDP per capita ppp'!AM49,0)+(1-Parameters!$B$174)*AM48)*(1+(_xlfn.IFNA('[3]Nat GDP per cap ppp growth rate'!AM49,0)-IF(Settings!$C$16="No",0,Parameters!AM$164*('AMOC national temperature'!AM48-Parameters!AM$128)+Parameters!AM$165*('AMOC national temperature'!AM48-Parameters!AM$128)^2)))*IF(Settings!$C$16="No",1,(1-SLR!$D48*Parameters!AM$181))&lt;=0,Parameters!$B$189,(Parameters!$B$174*(1-Parameters!AM$185)*_xlfn.IFNA('[3]National GDP per capita ppp'!AM49,0)+(1-Parameters!$B$174)*AM48)*(1+(_xlfn.IFNA('[3]Nat GDP per cap ppp growth rate'!AM49,0)-IF(Settings!$C$16="No",0,Parameters!AM$164*('AMOC national temperature'!AM48-Parameters!AM$128)+Parameters!AM$165*('AMOC national temperature'!AM48-Parameters!AM$128)^2)))*IF(Settings!$C$16="No",1,(1-SLR!$D48*Parameters!AM$181))))</f>
        <v>19834.437459328852</v>
      </c>
      <c r="AN49" s="22">
        <f ca="1">IF(AN$2=0,0,IF((Parameters!$B$174*(1-Parameters!AN$185)*_xlfn.IFNA('[3]National GDP per capita ppp'!AN49,0)+(1-Parameters!$B$174)*AN48)*(1+(_xlfn.IFNA('[3]Nat GDP per cap ppp growth rate'!AN49,0)-IF(Settings!$C$16="No",0,Parameters!AN$164*('AMOC national temperature'!AN48-Parameters!AN$128)+Parameters!AN$165*('AMOC national temperature'!AN48-Parameters!AN$128)^2)))*IF(Settings!$C$16="No",1,(1-SLR!$D48*Parameters!AN$181))&lt;=0,Parameters!$B$189,(Parameters!$B$174*(1-Parameters!AN$185)*_xlfn.IFNA('[3]National GDP per capita ppp'!AN49,0)+(1-Parameters!$B$174)*AN48)*(1+(_xlfn.IFNA('[3]Nat GDP per cap ppp growth rate'!AN49,0)-IF(Settings!$C$16="No",0,Parameters!AN$164*('AMOC national temperature'!AN48-Parameters!AN$128)+Parameters!AN$165*('AMOC national temperature'!AN48-Parameters!AN$128)^2)))*IF(Settings!$C$16="No",1,(1-SLR!$D48*Parameters!AN$181))))</f>
        <v>33838.118224884391</v>
      </c>
      <c r="AO49" s="22">
        <f ca="1">IF(AO$2=0,0,IF((Parameters!$B$174*(1-Parameters!AO$185)*_xlfn.IFNA('[3]National GDP per capita ppp'!AO49,0)+(1-Parameters!$B$174)*AO48)*(1+(_xlfn.IFNA('[3]Nat GDP per cap ppp growth rate'!AO49,0)-IF(Settings!$C$16="No",0,Parameters!AO$164*('AMOC national temperature'!AO48-Parameters!AO$128)+Parameters!AO$165*('AMOC national temperature'!AO48-Parameters!AO$128)^2)))*IF(Settings!$C$16="No",1,(1-SLR!$D48*Parameters!AO$181))&lt;=0,Parameters!$B$189,(Parameters!$B$174*(1-Parameters!AO$185)*_xlfn.IFNA('[3]National GDP per capita ppp'!AO49,0)+(1-Parameters!$B$174)*AO48)*(1+(_xlfn.IFNA('[3]Nat GDP per cap ppp growth rate'!AO49,0)-IF(Settings!$C$16="No",0,Parameters!AO$164*('AMOC national temperature'!AO48-Parameters!AO$128)+Parameters!AO$165*('AMOC national temperature'!AO48-Parameters!AO$128)^2)))*IF(Settings!$C$16="No",1,(1-SLR!$D48*Parameters!AO$181))))</f>
        <v>10357.738254522284</v>
      </c>
      <c r="AP49" s="22">
        <f ca="1">IF(AP$2=0,0,IF((Parameters!$B$174*(1-Parameters!AP$185)*_xlfn.IFNA('[3]National GDP per capita ppp'!AP49,0)+(1-Parameters!$B$174)*AP48)*(1+(_xlfn.IFNA('[3]Nat GDP per cap ppp growth rate'!AP49,0)-IF(Settings!$C$16="No",0,Parameters!AP$164*('AMOC national temperature'!AP48-Parameters!AP$128)+Parameters!AP$165*('AMOC national temperature'!AP48-Parameters!AP$128)^2)))*IF(Settings!$C$16="No",1,(1-SLR!$D48*Parameters!AP$181))&lt;=0,Parameters!$B$189,(Parameters!$B$174*(1-Parameters!AP$185)*_xlfn.IFNA('[3]National GDP per capita ppp'!AP49,0)+(1-Parameters!$B$174)*AP48)*(1+(_xlfn.IFNA('[3]Nat GDP per cap ppp growth rate'!AP49,0)-IF(Settings!$C$16="No",0,Parameters!AP$164*('AMOC national temperature'!AP48-Parameters!AP$128)+Parameters!AP$165*('AMOC national temperature'!AP48-Parameters!AP$128)^2)))*IF(Settings!$C$16="No",1,(1-SLR!$D48*Parameters!AP$181))))</f>
        <v>19084.775664240908</v>
      </c>
      <c r="AQ49" s="22">
        <f ca="1">IF(AQ$2=0,0,IF((Parameters!$B$174*(1-Parameters!AQ$185)*_xlfn.IFNA('[3]National GDP per capita ppp'!AQ49,0)+(1-Parameters!$B$174)*AQ48)*(1+(_xlfn.IFNA('[3]Nat GDP per cap ppp growth rate'!AQ49,0)-IF(Settings!$C$16="No",0,Parameters!AQ$164*('AMOC national temperature'!AQ48-Parameters!AQ$128)+Parameters!AQ$165*('AMOC national temperature'!AQ48-Parameters!AQ$128)^2)))*IF(Settings!$C$16="No",1,(1-SLR!$D48*Parameters!AQ$181))&lt;=0,Parameters!$B$189,(Parameters!$B$174*(1-Parameters!AQ$185)*_xlfn.IFNA('[3]National GDP per capita ppp'!AQ49,0)+(1-Parameters!$B$174)*AQ48)*(1+(_xlfn.IFNA('[3]Nat GDP per cap ppp growth rate'!AQ49,0)-IF(Settings!$C$16="No",0,Parameters!AQ$164*('AMOC national temperature'!AQ48-Parameters!AQ$128)+Parameters!AQ$165*('AMOC national temperature'!AQ48-Parameters!AQ$128)^2)))*IF(Settings!$C$16="No",1,(1-SLR!$D48*Parameters!AQ$181))))</f>
        <v>41773.624430542302</v>
      </c>
      <c r="AR49" s="22">
        <f>IF(AR$2=0,0,IF((Parameters!$B$174*(1-Parameters!AR$185)*_xlfn.IFNA('[3]National GDP per capita ppp'!AR49,0)+(1-Parameters!$B$174)*AR48)*(1+(_xlfn.IFNA('[3]Nat GDP per cap ppp growth rate'!AR49,0)-IF(Settings!$C$16="No",0,Parameters!AR$164*('AMOC national temperature'!AR48-Parameters!AR$128)+Parameters!AR$165*('AMOC national temperature'!AR48-Parameters!AR$128)^2)))*IF(Settings!$C$16="No",1,(1-SLR!$D48*Parameters!AR$181))&lt;=0,Parameters!$B$189,(Parameters!$B$174*(1-Parameters!AR$185)*_xlfn.IFNA('[3]National GDP per capita ppp'!AR49,0)+(1-Parameters!$B$174)*AR48)*(1+(_xlfn.IFNA('[3]Nat GDP per cap ppp growth rate'!AR49,0)-IF(Settings!$C$16="No",0,Parameters!AR$164*('AMOC national temperature'!AR48-Parameters!AR$128)+Parameters!AR$165*('AMOC national temperature'!AR48-Parameters!AR$128)^2)))*IF(Settings!$C$16="No",1,(1-SLR!$D48*Parameters!AR$181))))</f>
        <v>0</v>
      </c>
      <c r="AS49" s="22">
        <f ca="1">IF(AS$2=0,0,IF((Parameters!$B$174*(1-Parameters!AS$185)*_xlfn.IFNA('[3]National GDP per capita ppp'!AS49,0)+(1-Parameters!$B$174)*AS48)*(1+(_xlfn.IFNA('[3]Nat GDP per cap ppp growth rate'!AS49,0)-IF(Settings!$C$16="No",0,Parameters!AS$164*('AMOC national temperature'!AS48-Parameters!AS$128)+Parameters!AS$165*('AMOC national temperature'!AS48-Parameters!AS$128)^2)))*IF(Settings!$C$16="No",1,(1-SLR!$D48*Parameters!AS$181))&lt;=0,Parameters!$B$189,(Parameters!$B$174*(1-Parameters!AS$185)*_xlfn.IFNA('[3]National GDP per capita ppp'!AS49,0)+(1-Parameters!$B$174)*AS48)*(1+(_xlfn.IFNA('[3]Nat GDP per cap ppp growth rate'!AS49,0)-IF(Settings!$C$16="No",0,Parameters!AS$164*('AMOC national temperature'!AS48-Parameters!AS$128)+Parameters!AS$165*('AMOC national temperature'!AS48-Parameters!AS$128)^2)))*IF(Settings!$C$16="No",1,(1-SLR!$D48*Parameters!AS$181))))</f>
        <v>59181.433455183622</v>
      </c>
      <c r="AT49" s="22">
        <f ca="1">IF(AT$2=0,0,IF((Parameters!$B$174*(1-Parameters!AT$185)*_xlfn.IFNA('[3]National GDP per capita ppp'!AT49,0)+(1-Parameters!$B$174)*AT48)*(1+(_xlfn.IFNA('[3]Nat GDP per cap ppp growth rate'!AT49,0)-IF(Settings!$C$16="No",0,Parameters!AT$164*('AMOC national temperature'!AT48-Parameters!AT$128)+Parameters!AT$165*('AMOC national temperature'!AT48-Parameters!AT$128)^2)))*IF(Settings!$C$16="No",1,(1-SLR!$D48*Parameters!AT$181))&lt;=0,Parameters!$B$189,(Parameters!$B$174*(1-Parameters!AT$185)*_xlfn.IFNA('[3]National GDP per capita ppp'!AT49,0)+(1-Parameters!$B$174)*AT48)*(1+(_xlfn.IFNA('[3]Nat GDP per cap ppp growth rate'!AT49,0)-IF(Settings!$C$16="No",0,Parameters!AT$164*('AMOC national temperature'!AT48-Parameters!AT$128)+Parameters!AT$165*('AMOC national temperature'!AT48-Parameters!AT$128)^2)))*IF(Settings!$C$16="No",1,(1-SLR!$D48*Parameters!AT$181))))</f>
        <v>42772.520200728155</v>
      </c>
      <c r="AU49" s="22">
        <f ca="1">IF(AU$2=0,0,IF((Parameters!$B$174*(1-Parameters!AU$185)*_xlfn.IFNA('[3]National GDP per capita ppp'!AU49,0)+(1-Parameters!$B$174)*AU48)*(1+(_xlfn.IFNA('[3]Nat GDP per cap ppp growth rate'!AU49,0)-IF(Settings!$C$16="No",0,Parameters!AU$164*('AMOC national temperature'!AU48-Parameters!AU$128)+Parameters!AU$165*('AMOC national temperature'!AU48-Parameters!AU$128)^2)))*IF(Settings!$C$16="No",1,(1-SLR!$D48*Parameters!AU$181))&lt;=0,Parameters!$B$189,(Parameters!$B$174*(1-Parameters!AU$185)*_xlfn.IFNA('[3]National GDP per capita ppp'!AU49,0)+(1-Parameters!$B$174)*AU48)*(1+(_xlfn.IFNA('[3]Nat GDP per cap ppp growth rate'!AU49,0)-IF(Settings!$C$16="No",0,Parameters!AU$164*('AMOC national temperature'!AU48-Parameters!AU$128)+Parameters!AU$165*('AMOC national temperature'!AU48-Parameters!AU$128)^2)))*IF(Settings!$C$16="No",1,(1-SLR!$D48*Parameters!AU$181))))</f>
        <v>59433.90831561161</v>
      </c>
      <c r="AV49" s="22">
        <f ca="1">IF(AV$2=0,0,IF((Parameters!$B$174*(1-Parameters!AV$185)*_xlfn.IFNA('[3]National GDP per capita ppp'!AV49,0)+(1-Parameters!$B$174)*AV48)*(1+(_xlfn.IFNA('[3]Nat GDP per cap ppp growth rate'!AV49,0)-IF(Settings!$C$16="No",0,Parameters!AV$164*('AMOC national temperature'!AV48-Parameters!AV$128)+Parameters!AV$165*('AMOC national temperature'!AV48-Parameters!AV$128)^2)))*IF(Settings!$C$16="No",1,(1-SLR!$D48*Parameters!AV$181))&lt;=0,Parameters!$B$189,(Parameters!$B$174*(1-Parameters!AV$185)*_xlfn.IFNA('[3]National GDP per capita ppp'!AV49,0)+(1-Parameters!$B$174)*AV48)*(1+(_xlfn.IFNA('[3]Nat GDP per cap ppp growth rate'!AV49,0)-IF(Settings!$C$16="No",0,Parameters!AV$164*('AMOC national temperature'!AV48-Parameters!AV$128)+Parameters!AV$165*('AMOC national temperature'!AV48-Parameters!AV$128)^2)))*IF(Settings!$C$16="No",1,(1-SLR!$D48*Parameters!AV$181))))</f>
        <v>9621.2885490980752</v>
      </c>
      <c r="AW49" s="22">
        <f ca="1">IF(AW$2=0,0,IF((Parameters!$B$174*(1-Parameters!AW$185)*_xlfn.IFNA('[3]National GDP per capita ppp'!AW49,0)+(1-Parameters!$B$174)*AW48)*(1+(_xlfn.IFNA('[3]Nat GDP per cap ppp growth rate'!AW49,0)-IF(Settings!$C$16="No",0,Parameters!AW$164*('AMOC national temperature'!AW48-Parameters!AW$128)+Parameters!AW$165*('AMOC national temperature'!AW48-Parameters!AW$128)^2)))*IF(Settings!$C$16="No",1,(1-SLR!$D48*Parameters!AW$181))&lt;=0,Parameters!$B$189,(Parameters!$B$174*(1-Parameters!AW$185)*_xlfn.IFNA('[3]National GDP per capita ppp'!AW49,0)+(1-Parameters!$B$174)*AW48)*(1+(_xlfn.IFNA('[3]Nat GDP per cap ppp growth rate'!AW49,0)-IF(Settings!$C$16="No",0,Parameters!AW$164*('AMOC national temperature'!AW48-Parameters!AW$128)+Parameters!AW$165*('AMOC national temperature'!AW48-Parameters!AW$128)^2)))*IF(Settings!$C$16="No",1,(1-SLR!$D48*Parameters!AW$181))))</f>
        <v>26980.698335009121</v>
      </c>
      <c r="AX49" s="22">
        <f ca="1">IF(AX$2=0,0,IF((Parameters!$B$174*(1-Parameters!AX$185)*_xlfn.IFNA('[3]National GDP per capita ppp'!AX49,0)+(1-Parameters!$B$174)*AX48)*(1+(_xlfn.IFNA('[3]Nat GDP per cap ppp growth rate'!AX49,0)-IF(Settings!$C$16="No",0,Parameters!AX$164*('AMOC national temperature'!AX48-Parameters!AX$128)+Parameters!AX$165*('AMOC national temperature'!AX48-Parameters!AX$128)^2)))*IF(Settings!$C$16="No",1,(1-SLR!$D48*Parameters!AX$181))&lt;=0,Parameters!$B$189,(Parameters!$B$174*(1-Parameters!AX$185)*_xlfn.IFNA('[3]National GDP per capita ppp'!AX49,0)+(1-Parameters!$B$174)*AX48)*(1+(_xlfn.IFNA('[3]Nat GDP per cap ppp growth rate'!AX49,0)-IF(Settings!$C$16="No",0,Parameters!AX$164*('AMOC national temperature'!AX48-Parameters!AX$128)+Parameters!AX$165*('AMOC national temperature'!AX48-Parameters!AX$128)^2)))*IF(Settings!$C$16="No",1,(1-SLR!$D48*Parameters!AX$181))))</f>
        <v>64331.818569928422</v>
      </c>
      <c r="AY49" s="22">
        <f ca="1">IF(AY$2=0,0,IF((Parameters!$B$174*(1-Parameters!AY$185)*_xlfn.IFNA('[3]National GDP per capita ppp'!AY49,0)+(1-Parameters!$B$174)*AY48)*(1+(_xlfn.IFNA('[3]Nat GDP per cap ppp growth rate'!AY49,0)-IF(Settings!$C$16="No",0,Parameters!AY$164*('AMOC national temperature'!AY48-Parameters!AY$128)+Parameters!AY$165*('AMOC national temperature'!AY48-Parameters!AY$128)^2)))*IF(Settings!$C$16="No",1,(1-SLR!$D48*Parameters!AY$181))&lt;=0,Parameters!$B$189,(Parameters!$B$174*(1-Parameters!AY$185)*_xlfn.IFNA('[3]National GDP per capita ppp'!AY49,0)+(1-Parameters!$B$174)*AY48)*(1+(_xlfn.IFNA('[3]Nat GDP per cap ppp growth rate'!AY49,0)-IF(Settings!$C$16="No",0,Parameters!AY$164*('AMOC national temperature'!AY48-Parameters!AY$128)+Parameters!AY$165*('AMOC national temperature'!AY48-Parameters!AY$128)^2)))*IF(Settings!$C$16="No",1,(1-SLR!$D48*Parameters!AY$181))))</f>
        <v>34666.735267811098</v>
      </c>
      <c r="AZ49" s="22">
        <f ca="1">IF(AZ$2=0,0,IF((Parameters!$B$174*(1-Parameters!AZ$185)*_xlfn.IFNA('[3]National GDP per capita ppp'!AZ49,0)+(1-Parameters!$B$174)*AZ48)*(1+(_xlfn.IFNA('[3]Nat GDP per cap ppp growth rate'!AZ49,0)-IF(Settings!$C$16="No",0,Parameters!AZ$164*('AMOC national temperature'!AZ48-Parameters!AZ$128)+Parameters!AZ$165*('AMOC national temperature'!AZ48-Parameters!AZ$128)^2)))*IF(Settings!$C$16="No",1,(1-SLR!$D48*Parameters!AZ$181))&lt;=0,Parameters!$B$189,(Parameters!$B$174*(1-Parameters!AZ$185)*_xlfn.IFNA('[3]National GDP per capita ppp'!AZ49,0)+(1-Parameters!$B$174)*AZ48)*(1+(_xlfn.IFNA('[3]Nat GDP per cap ppp growth rate'!AZ49,0)-IF(Settings!$C$16="No",0,Parameters!AZ$164*('AMOC national temperature'!AZ48-Parameters!AZ$128)+Parameters!AZ$165*('AMOC national temperature'!AZ48-Parameters!AZ$128)^2)))*IF(Settings!$C$16="No",1,(1-SLR!$D48*Parameters!AZ$181))))</f>
        <v>31349.963036868776</v>
      </c>
      <c r="BA49" s="22">
        <f ca="1">IF(BA$2=0,0,IF((Parameters!$B$174*(1-Parameters!BA$185)*_xlfn.IFNA('[3]National GDP per capita ppp'!BA49,0)+(1-Parameters!$B$174)*BA48)*(1+(_xlfn.IFNA('[3]Nat GDP per cap ppp growth rate'!BA49,0)-IF(Settings!$C$16="No",0,Parameters!BA$164*('AMOC national temperature'!BA48-Parameters!BA$128)+Parameters!BA$165*('AMOC national temperature'!BA48-Parameters!BA$128)^2)))*IF(Settings!$C$16="No",1,(1-SLR!$D48*Parameters!BA$181))&lt;=0,Parameters!$B$189,(Parameters!$B$174*(1-Parameters!BA$185)*_xlfn.IFNA('[3]National GDP per capita ppp'!BA49,0)+(1-Parameters!$B$174)*BA48)*(1+(_xlfn.IFNA('[3]Nat GDP per cap ppp growth rate'!BA49,0)-IF(Settings!$C$16="No",0,Parameters!BA$164*('AMOC national temperature'!BA48-Parameters!BA$128)+Parameters!BA$165*('AMOC national temperature'!BA48-Parameters!BA$128)^2)))*IF(Settings!$C$16="No",1,(1-SLR!$D48*Parameters!BA$181))))</f>
        <v>25781.725074697279</v>
      </c>
      <c r="BB49" s="22">
        <f ca="1">IF(BB$2=0,0,IF((Parameters!$B$174*(1-Parameters!BB$185)*_xlfn.IFNA('[3]National GDP per capita ppp'!BB49,0)+(1-Parameters!$B$174)*BB48)*(1+(_xlfn.IFNA('[3]Nat GDP per cap ppp growth rate'!BB49,0)-IF(Settings!$C$16="No",0,Parameters!BB$164*('AMOC national temperature'!BB48-Parameters!BB$128)+Parameters!BB$165*('AMOC national temperature'!BB48-Parameters!BB$128)^2)))*IF(Settings!$C$16="No",1,(1-SLR!$D48*Parameters!BB$181))&lt;=0,Parameters!$B$189,(Parameters!$B$174*(1-Parameters!BB$185)*_xlfn.IFNA('[3]National GDP per capita ppp'!BB49,0)+(1-Parameters!$B$174)*BB48)*(1+(_xlfn.IFNA('[3]Nat GDP per cap ppp growth rate'!BB49,0)-IF(Settings!$C$16="No",0,Parameters!BB$164*('AMOC national temperature'!BB48-Parameters!BB$128)+Parameters!BB$165*('AMOC national temperature'!BB48-Parameters!BB$128)^2)))*IF(Settings!$C$16="No",1,(1-SLR!$D48*Parameters!BB$181))))</f>
        <v>39747.356533933344</v>
      </c>
      <c r="BC49" s="22">
        <f ca="1">IF(BC$2=0,0,IF((Parameters!$B$174*(1-Parameters!BC$185)*_xlfn.IFNA('[3]National GDP per capita ppp'!BC49,0)+(1-Parameters!$B$174)*BC48)*(1+(_xlfn.IFNA('[3]Nat GDP per cap ppp growth rate'!BC49,0)-IF(Settings!$C$16="No",0,Parameters!BC$164*('AMOC national temperature'!BC48-Parameters!BC$128)+Parameters!BC$165*('AMOC national temperature'!BC48-Parameters!BC$128)^2)))*IF(Settings!$C$16="No",1,(1-SLR!$D48*Parameters!BC$181))&lt;=0,Parameters!$B$189,(Parameters!$B$174*(1-Parameters!BC$185)*_xlfn.IFNA('[3]National GDP per capita ppp'!BC49,0)+(1-Parameters!$B$174)*BC48)*(1+(_xlfn.IFNA('[3]Nat GDP per cap ppp growth rate'!BC49,0)-IF(Settings!$C$16="No",0,Parameters!BC$164*('AMOC national temperature'!BC48-Parameters!BC$128)+Parameters!BC$165*('AMOC national temperature'!BC48-Parameters!BC$128)^2)))*IF(Settings!$C$16="No",1,(1-SLR!$D48*Parameters!BC$181))))</f>
        <v>6983.4323707472277</v>
      </c>
      <c r="BD49" s="22">
        <f>IF(BD$2=0,0,IF((Parameters!$B$174*(1-Parameters!BD$185)*_xlfn.IFNA('[3]National GDP per capita ppp'!BD49,0)+(1-Parameters!$B$174)*BD48)*(1+(_xlfn.IFNA('[3]Nat GDP per cap ppp growth rate'!BD49,0)-IF(Settings!$C$16="No",0,Parameters!BD$164*('AMOC national temperature'!BD48-Parameters!BD$128)+Parameters!BD$165*('AMOC national temperature'!BD48-Parameters!BD$128)^2)))*IF(Settings!$C$16="No",1,(1-SLR!$D48*Parameters!BD$181))&lt;=0,Parameters!$B$189,(Parameters!$B$174*(1-Parameters!BD$185)*_xlfn.IFNA('[3]National GDP per capita ppp'!BD49,0)+(1-Parameters!$B$174)*BD48)*(1+(_xlfn.IFNA('[3]Nat GDP per cap ppp growth rate'!BD49,0)-IF(Settings!$C$16="No",0,Parameters!BD$164*('AMOC national temperature'!BD48-Parameters!BD$128)+Parameters!BD$165*('AMOC national temperature'!BD48-Parameters!BD$128)^2)))*IF(Settings!$C$16="No",1,(1-SLR!$D48*Parameters!BD$181))))</f>
        <v>0</v>
      </c>
      <c r="BE49" s="22">
        <f ca="1">IF(BE$2=0,0,IF((Parameters!$B$174*(1-Parameters!BE$185)*_xlfn.IFNA('[3]National GDP per capita ppp'!BE49,0)+(1-Parameters!$B$174)*BE48)*(1+(_xlfn.IFNA('[3]Nat GDP per cap ppp growth rate'!BE49,0)-IF(Settings!$C$16="No",0,Parameters!BE$164*('AMOC national temperature'!BE48-Parameters!BE$128)+Parameters!BE$165*('AMOC national temperature'!BE48-Parameters!BE$128)^2)))*IF(Settings!$C$16="No",1,(1-SLR!$D48*Parameters!BE$181))&lt;=0,Parameters!$B$189,(Parameters!$B$174*(1-Parameters!BE$185)*_xlfn.IFNA('[3]National GDP per capita ppp'!BE49,0)+(1-Parameters!$B$174)*BE48)*(1+(_xlfn.IFNA('[3]Nat GDP per cap ppp growth rate'!BE49,0)-IF(Settings!$C$16="No",0,Parameters!BE$164*('AMOC national temperature'!BE48-Parameters!BE$128)+Parameters!BE$165*('AMOC national temperature'!BE48-Parameters!BE$128)^2)))*IF(Settings!$C$16="No",1,(1-SLR!$D48*Parameters!BE$181))))</f>
        <v>51575.324141249061</v>
      </c>
      <c r="BF49" s="22">
        <f ca="1">IF(BF$2=0,0,IF((Parameters!$B$174*(1-Parameters!BF$185)*_xlfn.IFNA('[3]National GDP per capita ppp'!BF49,0)+(1-Parameters!$B$174)*BF48)*(1+(_xlfn.IFNA('[3]Nat GDP per cap ppp growth rate'!BF49,0)-IF(Settings!$C$16="No",0,Parameters!BF$164*('AMOC national temperature'!BF48-Parameters!BF$128)+Parameters!BF$165*('AMOC national temperature'!BF48-Parameters!BF$128)^2)))*IF(Settings!$C$16="No",1,(1-SLR!$D48*Parameters!BF$181))&lt;=0,Parameters!$B$189,(Parameters!$B$174*(1-Parameters!BF$185)*_xlfn.IFNA('[3]National GDP per capita ppp'!BF49,0)+(1-Parameters!$B$174)*BF48)*(1+(_xlfn.IFNA('[3]Nat GDP per cap ppp growth rate'!BF49,0)-IF(Settings!$C$16="No",0,Parameters!BF$164*('AMOC national temperature'!BF48-Parameters!BF$128)+Parameters!BF$165*('AMOC national temperature'!BF48-Parameters!BF$128)^2)))*IF(Settings!$C$16="No",1,(1-SLR!$D48*Parameters!BF$181))))</f>
        <v>33764.590152167315</v>
      </c>
      <c r="BG49" s="22">
        <f ca="1">IF(BG$2=0,0,IF((Parameters!$B$174*(1-Parameters!BG$185)*_xlfn.IFNA('[3]National GDP per capita ppp'!BG49,0)+(1-Parameters!$B$174)*BG48)*(1+(_xlfn.IFNA('[3]Nat GDP per cap ppp growth rate'!BG49,0)-IF(Settings!$C$16="No",0,Parameters!BG$164*('AMOC national temperature'!BG48-Parameters!BG$128)+Parameters!BG$165*('AMOC national temperature'!BG48-Parameters!BG$128)^2)))*IF(Settings!$C$16="No",1,(1-SLR!$D48*Parameters!BG$181))&lt;=0,Parameters!$B$189,(Parameters!$B$174*(1-Parameters!BG$185)*_xlfn.IFNA('[3]National GDP per capita ppp'!BG49,0)+(1-Parameters!$B$174)*BG48)*(1+(_xlfn.IFNA('[3]Nat GDP per cap ppp growth rate'!BG49,0)-IF(Settings!$C$16="No",0,Parameters!BG$164*('AMOC national temperature'!BG48-Parameters!BG$128)+Parameters!BG$165*('AMOC national temperature'!BG48-Parameters!BG$128)^2)))*IF(Settings!$C$16="No",1,(1-SLR!$D48*Parameters!BG$181))))</f>
        <v>3566.1799032240533</v>
      </c>
      <c r="BH49" s="22">
        <f ca="1">IF(BH$2=0,0,IF((Parameters!$B$174*(1-Parameters!BH$185)*_xlfn.IFNA('[3]National GDP per capita ppp'!BH49,0)+(1-Parameters!$B$174)*BH48)*(1+(_xlfn.IFNA('[3]Nat GDP per cap ppp growth rate'!BH49,0)-IF(Settings!$C$16="No",0,Parameters!BH$164*('AMOC national temperature'!BH48-Parameters!BH$128)+Parameters!BH$165*('AMOC national temperature'!BH48-Parameters!BH$128)^2)))*IF(Settings!$C$16="No",1,(1-SLR!$D48*Parameters!BH$181))&lt;=0,Parameters!$B$189,(Parameters!$B$174*(1-Parameters!BH$185)*_xlfn.IFNA('[3]National GDP per capita ppp'!BH49,0)+(1-Parameters!$B$174)*BH48)*(1+(_xlfn.IFNA('[3]Nat GDP per cap ppp growth rate'!BH49,0)-IF(Settings!$C$16="No",0,Parameters!BH$164*('AMOC national temperature'!BH48-Parameters!BH$128)+Parameters!BH$165*('AMOC national temperature'!BH48-Parameters!BH$128)^2)))*IF(Settings!$C$16="No",1,(1-SLR!$D48*Parameters!BH$181))))</f>
        <v>63141.569379875305</v>
      </c>
      <c r="BI49" s="22">
        <f ca="1">IF(BI$2=0,0,IF((Parameters!$B$174*(1-Parameters!BI$185)*_xlfn.IFNA('[3]National GDP per capita ppp'!BI49,0)+(1-Parameters!$B$174)*BI48)*(1+(_xlfn.IFNA('[3]Nat GDP per cap ppp growth rate'!BI49,0)-IF(Settings!$C$16="No",0,Parameters!BI$164*('AMOC national temperature'!BI48-Parameters!BI$128)+Parameters!BI$165*('AMOC national temperature'!BI48-Parameters!BI$128)^2)))*IF(Settings!$C$16="No",1,(1-SLR!$D48*Parameters!BI$181))&lt;=0,Parameters!$B$189,(Parameters!$B$174*(1-Parameters!BI$185)*_xlfn.IFNA('[3]National GDP per capita ppp'!BI49,0)+(1-Parameters!$B$174)*BI48)*(1+(_xlfn.IFNA('[3]Nat GDP per cap ppp growth rate'!BI49,0)-IF(Settings!$C$16="No",0,Parameters!BI$164*('AMOC national temperature'!BI48-Parameters!BI$128)+Parameters!BI$165*('AMOC national temperature'!BI48-Parameters!BI$128)^2)))*IF(Settings!$C$16="No",1,(1-SLR!$D48*Parameters!BI$181))))</f>
        <v>39814.754184055768</v>
      </c>
      <c r="BJ49" s="22">
        <f ca="1">IF(BJ$2=0,0,IF((Parameters!$B$174*(1-Parameters!BJ$185)*_xlfn.IFNA('[3]National GDP per capita ppp'!BJ49,0)+(1-Parameters!$B$174)*BJ48)*(1+(_xlfn.IFNA('[3]Nat GDP per cap ppp growth rate'!BJ49,0)-IF(Settings!$C$16="No",0,Parameters!BJ$164*('AMOC national temperature'!BJ48-Parameters!BJ$128)+Parameters!BJ$165*('AMOC national temperature'!BJ48-Parameters!BJ$128)^2)))*IF(Settings!$C$16="No",1,(1-SLR!$D48*Parameters!BJ$181))&lt;=0,Parameters!$B$189,(Parameters!$B$174*(1-Parameters!BJ$185)*_xlfn.IFNA('[3]National GDP per capita ppp'!BJ49,0)+(1-Parameters!$B$174)*BJ48)*(1+(_xlfn.IFNA('[3]Nat GDP per cap ppp growth rate'!BJ49,0)-IF(Settings!$C$16="No",0,Parameters!BJ$164*('AMOC national temperature'!BJ48-Parameters!BJ$128)+Parameters!BJ$165*('AMOC national temperature'!BJ48-Parameters!BJ$128)^2)))*IF(Settings!$C$16="No",1,(1-SLR!$D48*Parameters!BJ$181))))</f>
        <v>57109.665731754118</v>
      </c>
      <c r="BK49" s="22">
        <f ca="1">IF(BK$2=0,0,IF((Parameters!$B$174*(1-Parameters!BK$185)*_xlfn.IFNA('[3]National GDP per capita ppp'!BK49,0)+(1-Parameters!$B$174)*BK48)*(1+(_xlfn.IFNA('[3]Nat GDP per cap ppp growth rate'!BK49,0)-IF(Settings!$C$16="No",0,Parameters!BK$164*('AMOC national temperature'!BK48-Parameters!BK$128)+Parameters!BK$165*('AMOC national temperature'!BK48-Parameters!BK$128)^2)))*IF(Settings!$C$16="No",1,(1-SLR!$D48*Parameters!BK$181))&lt;=0,Parameters!$B$189,(Parameters!$B$174*(1-Parameters!BK$185)*_xlfn.IFNA('[3]National GDP per capita ppp'!BK49,0)+(1-Parameters!$B$174)*BK48)*(1+(_xlfn.IFNA('[3]Nat GDP per cap ppp growth rate'!BK49,0)-IF(Settings!$C$16="No",0,Parameters!BK$164*('AMOC national temperature'!BK48-Parameters!BK$128)+Parameters!BK$165*('AMOC national temperature'!BK48-Parameters!BK$128)^2)))*IF(Settings!$C$16="No",1,(1-SLR!$D48*Parameters!BK$181))))</f>
        <v>12480.590338623326</v>
      </c>
      <c r="BL49" s="22">
        <f ca="1">IF(BL$2=0,0,IF((Parameters!$B$174*(1-Parameters!BL$185)*_xlfn.IFNA('[3]National GDP per capita ppp'!BL49,0)+(1-Parameters!$B$174)*BL48)*(1+(_xlfn.IFNA('[3]Nat GDP per cap ppp growth rate'!BL49,0)-IF(Settings!$C$16="No",0,Parameters!BL$164*('AMOC national temperature'!BL48-Parameters!BL$128)+Parameters!BL$165*('AMOC national temperature'!BL48-Parameters!BL$128)^2)))*IF(Settings!$C$16="No",1,(1-SLR!$D48*Parameters!BL$181))&lt;=0,Parameters!$B$189,(Parameters!$B$174*(1-Parameters!BL$185)*_xlfn.IFNA('[3]National GDP per capita ppp'!BL49,0)+(1-Parameters!$B$174)*BL48)*(1+(_xlfn.IFNA('[3]Nat GDP per cap ppp growth rate'!BL49,0)-IF(Settings!$C$16="No",0,Parameters!BL$164*('AMOC national temperature'!BL48-Parameters!BL$128)+Parameters!BL$165*('AMOC national temperature'!BL48-Parameters!BL$128)^2)))*IF(Settings!$C$16="No",1,(1-SLR!$D48*Parameters!BL$181))))</f>
        <v>43553.924158752801</v>
      </c>
      <c r="BM49" s="22">
        <f ca="1">IF(BM$2=0,0,IF((Parameters!$B$174*(1-Parameters!BM$185)*_xlfn.IFNA('[3]National GDP per capita ppp'!BM49,0)+(1-Parameters!$B$174)*BM48)*(1+(_xlfn.IFNA('[3]Nat GDP per cap ppp growth rate'!BM49,0)-IF(Settings!$C$16="No",0,Parameters!BM$164*('AMOC national temperature'!BM48-Parameters!BM$128)+Parameters!BM$165*('AMOC national temperature'!BM48-Parameters!BM$128)^2)))*IF(Settings!$C$16="No",1,(1-SLR!$D48*Parameters!BM$181))&lt;=0,Parameters!$B$189,(Parameters!$B$174*(1-Parameters!BM$185)*_xlfn.IFNA('[3]National GDP per capita ppp'!BM49,0)+(1-Parameters!$B$174)*BM48)*(1+(_xlfn.IFNA('[3]Nat GDP per cap ppp growth rate'!BM49,0)-IF(Settings!$C$16="No",0,Parameters!BM$164*('AMOC national temperature'!BM48-Parameters!BM$128)+Parameters!BM$165*('AMOC national temperature'!BM48-Parameters!BM$128)^2)))*IF(Settings!$C$16="No",1,(1-SLR!$D48*Parameters!BM$181))))</f>
        <v>63815.472162406135</v>
      </c>
      <c r="BN49" s="22">
        <f ca="1">IF(BN$2=0,0,IF((Parameters!$B$174*(1-Parameters!BN$185)*_xlfn.IFNA('[3]National GDP per capita ppp'!BN49,0)+(1-Parameters!$B$174)*BN48)*(1+(_xlfn.IFNA('[3]Nat GDP per cap ppp growth rate'!BN49,0)-IF(Settings!$C$16="No",0,Parameters!BN$164*('AMOC national temperature'!BN48-Parameters!BN$128)+Parameters!BN$165*('AMOC national temperature'!BN48-Parameters!BN$128)^2)))*IF(Settings!$C$16="No",1,(1-SLR!$D48*Parameters!BN$181))&lt;=0,Parameters!$B$189,(Parameters!$B$174*(1-Parameters!BN$185)*_xlfn.IFNA('[3]National GDP per capita ppp'!BN49,0)+(1-Parameters!$B$174)*BN48)*(1+(_xlfn.IFNA('[3]Nat GDP per cap ppp growth rate'!BN49,0)-IF(Settings!$C$16="No",0,Parameters!BN$164*('AMOC national temperature'!BN48-Parameters!BN$128)+Parameters!BN$165*('AMOC national temperature'!BN48-Parameters!BN$128)^2)))*IF(Settings!$C$16="No",1,(1-SLR!$D48*Parameters!BN$181))))</f>
        <v>23671.746964357557</v>
      </c>
      <c r="BO49" s="22">
        <f ca="1">IF(BO$2=0,0,IF((Parameters!$B$174*(1-Parameters!BO$185)*_xlfn.IFNA('[3]National GDP per capita ppp'!BO49,0)+(1-Parameters!$B$174)*BO48)*(1+(_xlfn.IFNA('[3]Nat GDP per cap ppp growth rate'!BO49,0)-IF(Settings!$C$16="No",0,Parameters!BO$164*('AMOC national temperature'!BO48-Parameters!BO$128)+Parameters!BO$165*('AMOC national temperature'!BO48-Parameters!BO$128)^2)))*IF(Settings!$C$16="No",1,(1-SLR!$D48*Parameters!BO$181))&lt;=0,Parameters!$B$189,(Parameters!$B$174*(1-Parameters!BO$185)*_xlfn.IFNA('[3]National GDP per capita ppp'!BO49,0)+(1-Parameters!$B$174)*BO48)*(1+(_xlfn.IFNA('[3]Nat GDP per cap ppp growth rate'!BO49,0)-IF(Settings!$C$16="No",0,Parameters!BO$164*('AMOC national temperature'!BO48-Parameters!BO$128)+Parameters!BO$165*('AMOC national temperature'!BO48-Parameters!BO$128)^2)))*IF(Settings!$C$16="No",1,(1-SLR!$D48*Parameters!BO$181))))</f>
        <v>12750.495834256621</v>
      </c>
      <c r="BP49" s="22">
        <f ca="1">IF(BP$2=0,0,IF((Parameters!$B$174*(1-Parameters!BP$185)*_xlfn.IFNA('[3]National GDP per capita ppp'!BP49,0)+(1-Parameters!$B$174)*BP48)*(1+(_xlfn.IFNA('[3]Nat GDP per cap ppp growth rate'!BP49,0)-IF(Settings!$C$16="No",0,Parameters!BP$164*('AMOC national temperature'!BP48-Parameters!BP$128)+Parameters!BP$165*('AMOC national temperature'!BP48-Parameters!BP$128)^2)))*IF(Settings!$C$16="No",1,(1-SLR!$D48*Parameters!BP$181))&lt;=0,Parameters!$B$189,(Parameters!$B$174*(1-Parameters!BP$185)*_xlfn.IFNA('[3]National GDP per capita ppp'!BP49,0)+(1-Parameters!$B$174)*BP48)*(1+(_xlfn.IFNA('[3]Nat GDP per cap ppp growth rate'!BP49,0)-IF(Settings!$C$16="No",0,Parameters!BP$164*('AMOC national temperature'!BP48-Parameters!BP$128)+Parameters!BP$165*('AMOC national temperature'!BP48-Parameters!BP$128)^2)))*IF(Settings!$C$16="No",1,(1-SLR!$D48*Parameters!BP$181))))</f>
        <v>8244.7117271334664</v>
      </c>
      <c r="BQ49" s="22">
        <f>IF(BQ$2=0,0,IF((Parameters!$B$174*(1-Parameters!BQ$185)*_xlfn.IFNA('[3]National GDP per capita ppp'!BQ49,0)+(1-Parameters!$B$174)*BQ48)*(1+(_xlfn.IFNA('[3]Nat GDP per cap ppp growth rate'!BQ49,0)-IF(Settings!$C$16="No",0,Parameters!BQ$164*('AMOC national temperature'!BQ48-Parameters!BQ$128)+Parameters!BQ$165*('AMOC national temperature'!BQ48-Parameters!BQ$128)^2)))*IF(Settings!$C$16="No",1,(1-SLR!$D48*Parameters!BQ$181))&lt;=0,Parameters!$B$189,(Parameters!$B$174*(1-Parameters!BQ$185)*_xlfn.IFNA('[3]National GDP per capita ppp'!BQ49,0)+(1-Parameters!$B$174)*BQ48)*(1+(_xlfn.IFNA('[3]Nat GDP per cap ppp growth rate'!BQ49,0)-IF(Settings!$C$16="No",0,Parameters!BQ$164*('AMOC national temperature'!BQ48-Parameters!BQ$128)+Parameters!BQ$165*('AMOC national temperature'!BQ48-Parameters!BQ$128)^2)))*IF(Settings!$C$16="No",1,(1-SLR!$D48*Parameters!BQ$181))))</f>
        <v>0</v>
      </c>
      <c r="BR49" s="22">
        <f ca="1">IF(BR$2=0,0,IF((Parameters!$B$174*(1-Parameters!BR$185)*_xlfn.IFNA('[3]National GDP per capita ppp'!BR49,0)+(1-Parameters!$B$174)*BR48)*(1+(_xlfn.IFNA('[3]Nat GDP per cap ppp growth rate'!BR49,0)-IF(Settings!$C$16="No",0,Parameters!BR$164*('AMOC national temperature'!BR48-Parameters!BR$128)+Parameters!BR$165*('AMOC national temperature'!BR48-Parameters!BR$128)^2)))*IF(Settings!$C$16="No",1,(1-SLR!$D48*Parameters!BR$181))&lt;=0,Parameters!$B$189,(Parameters!$B$174*(1-Parameters!BR$185)*_xlfn.IFNA('[3]National GDP per capita ppp'!BR49,0)+(1-Parameters!$B$174)*BR48)*(1+(_xlfn.IFNA('[3]Nat GDP per cap ppp growth rate'!BR49,0)-IF(Settings!$C$16="No",0,Parameters!BR$164*('AMOC national temperature'!BR48-Parameters!BR$128)+Parameters!BR$165*('AMOC national temperature'!BR48-Parameters!BR$128)^2)))*IF(Settings!$C$16="No",1,(1-SLR!$D48*Parameters!BR$181))))</f>
        <v>6572.6427121014722</v>
      </c>
      <c r="BS49" s="22">
        <f ca="1">IF(BS$2=0,0,IF((Parameters!$B$174*(1-Parameters!BS$185)*_xlfn.IFNA('[3]National GDP per capita ppp'!BS49,0)+(1-Parameters!$B$174)*BS48)*(1+(_xlfn.IFNA('[3]Nat GDP per cap ppp growth rate'!BS49,0)-IF(Settings!$C$16="No",0,Parameters!BS$164*('AMOC national temperature'!BS48-Parameters!BS$128)+Parameters!BS$165*('AMOC national temperature'!BS48-Parameters!BS$128)^2)))*IF(Settings!$C$16="No",1,(1-SLR!$D48*Parameters!BS$181))&lt;=0,Parameters!$B$189,(Parameters!$B$174*(1-Parameters!BS$185)*_xlfn.IFNA('[3]National GDP per capita ppp'!BS49,0)+(1-Parameters!$B$174)*BS48)*(1+(_xlfn.IFNA('[3]Nat GDP per cap ppp growth rate'!BS49,0)-IF(Settings!$C$16="No",0,Parameters!BS$164*('AMOC national temperature'!BS48-Parameters!BS$128)+Parameters!BS$165*('AMOC national temperature'!BS48-Parameters!BS$128)^2)))*IF(Settings!$C$16="No",1,(1-SLR!$D48*Parameters!BS$181))))</f>
        <v>6445.4435403043481</v>
      </c>
      <c r="BT49" s="22">
        <f ca="1">IF(BT$2=0,0,IF((Parameters!$B$174*(1-Parameters!BT$185)*_xlfn.IFNA('[3]National GDP per capita ppp'!BT49,0)+(1-Parameters!$B$174)*BT48)*(1+(_xlfn.IFNA('[3]Nat GDP per cap ppp growth rate'!BT49,0)-IF(Settings!$C$16="No",0,Parameters!BT$164*('AMOC national temperature'!BT48-Parameters!BT$128)+Parameters!BT$165*('AMOC national temperature'!BT48-Parameters!BT$128)^2)))*IF(Settings!$C$16="No",1,(1-SLR!$D48*Parameters!BT$181))&lt;=0,Parameters!$B$189,(Parameters!$B$174*(1-Parameters!BT$185)*_xlfn.IFNA('[3]National GDP per capita ppp'!BT49,0)+(1-Parameters!$B$174)*BT48)*(1+(_xlfn.IFNA('[3]Nat GDP per cap ppp growth rate'!BT49,0)-IF(Settings!$C$16="No",0,Parameters!BT$164*('AMOC national temperature'!BT48-Parameters!BT$128)+Parameters!BT$165*('AMOC national temperature'!BT48-Parameters!BT$128)^2)))*IF(Settings!$C$16="No",1,(1-SLR!$D48*Parameters!BT$181))))</f>
        <v>122373.28194620331</v>
      </c>
      <c r="BU49" s="22">
        <f ca="1">IF(BU$2=0,0,IF((Parameters!$B$174*(1-Parameters!BU$185)*_xlfn.IFNA('[3]National GDP per capita ppp'!BU49,0)+(1-Parameters!$B$174)*BU48)*(1+(_xlfn.IFNA('[3]Nat GDP per cap ppp growth rate'!BU49,0)-IF(Settings!$C$16="No",0,Parameters!BU$164*('AMOC national temperature'!BU48-Parameters!BU$128)+Parameters!BU$165*('AMOC national temperature'!BU48-Parameters!BU$128)^2)))*IF(Settings!$C$16="No",1,(1-SLR!$D48*Parameters!BU$181))&lt;=0,Parameters!$B$189,(Parameters!$B$174*(1-Parameters!BU$185)*_xlfn.IFNA('[3]National GDP per capita ppp'!BU49,0)+(1-Parameters!$B$174)*BU48)*(1+(_xlfn.IFNA('[3]Nat GDP per cap ppp growth rate'!BU49,0)-IF(Settings!$C$16="No",0,Parameters!BU$164*('AMOC national temperature'!BU48-Parameters!BU$128)+Parameters!BU$165*('AMOC national temperature'!BU48-Parameters!BU$128)^2)))*IF(Settings!$C$16="No",1,(1-SLR!$D48*Parameters!BU$181))))</f>
        <v>51542.917302793059</v>
      </c>
      <c r="BV49" s="22">
        <f ca="1">IF(BV$2=0,0,IF((Parameters!$B$174*(1-Parameters!BV$185)*_xlfn.IFNA('[3]National GDP per capita ppp'!BV49,0)+(1-Parameters!$B$174)*BV48)*(1+(_xlfn.IFNA('[3]Nat GDP per cap ppp growth rate'!BV49,0)-IF(Settings!$C$16="No",0,Parameters!BV$164*('AMOC national temperature'!BV48-Parameters!BV$128)+Parameters!BV$165*('AMOC national temperature'!BV48-Parameters!BV$128)^2)))*IF(Settings!$C$16="No",1,(1-SLR!$D48*Parameters!BV$181))&lt;=0,Parameters!$B$189,(Parameters!$B$174*(1-Parameters!BV$185)*_xlfn.IFNA('[3]National GDP per capita ppp'!BV49,0)+(1-Parameters!$B$174)*BV48)*(1+(_xlfn.IFNA('[3]Nat GDP per cap ppp growth rate'!BV49,0)-IF(Settings!$C$16="No",0,Parameters!BV$164*('AMOC national temperature'!BV48-Parameters!BV$128)+Parameters!BV$165*('AMOC national temperature'!BV48-Parameters!BV$128)^2)))*IF(Settings!$C$16="No",1,(1-SLR!$D48*Parameters!BV$181))))</f>
        <v>30302.445544798669</v>
      </c>
      <c r="BW49" s="22">
        <f ca="1">IF(BW$2=0,0,IF((Parameters!$B$174*(1-Parameters!BW$185)*_xlfn.IFNA('[3]National GDP per capita ppp'!BW49,0)+(1-Parameters!$B$174)*BW48)*(1+(_xlfn.IFNA('[3]Nat GDP per cap ppp growth rate'!BW49,0)-IF(Settings!$C$16="No",0,Parameters!BW$164*('AMOC national temperature'!BW48-Parameters!BW$128)+Parameters!BW$165*('AMOC national temperature'!BW48-Parameters!BW$128)^2)))*IF(Settings!$C$16="No",1,(1-SLR!$D48*Parameters!BW$181))&lt;=0,Parameters!$B$189,(Parameters!$B$174*(1-Parameters!BW$185)*_xlfn.IFNA('[3]National GDP per capita ppp'!BW49,0)+(1-Parameters!$B$174)*BW48)*(1+(_xlfn.IFNA('[3]Nat GDP per cap ppp growth rate'!BW49,0)-IF(Settings!$C$16="No",0,Parameters!BW$164*('AMOC national temperature'!BW48-Parameters!BW$128)+Parameters!BW$165*('AMOC national temperature'!BW48-Parameters!BW$128)^2)))*IF(Settings!$C$16="No",1,(1-SLR!$D48*Parameters!BW$181))))</f>
        <v>21787.392957413904</v>
      </c>
      <c r="BX49" s="22">
        <f>IF(BX$2=0,0,IF((Parameters!$B$174*(1-Parameters!BX$185)*_xlfn.IFNA('[3]National GDP per capita ppp'!BX49,0)+(1-Parameters!$B$174)*BX48)*(1+(_xlfn.IFNA('[3]Nat GDP per cap ppp growth rate'!BX49,0)-IF(Settings!$C$16="No",0,Parameters!BX$164*('AMOC national temperature'!BX48-Parameters!BX$128)+Parameters!BX$165*('AMOC national temperature'!BX48-Parameters!BX$128)^2)))*IF(Settings!$C$16="No",1,(1-SLR!$D48*Parameters!BX$181))&lt;=0,Parameters!$B$189,(Parameters!$B$174*(1-Parameters!BX$185)*_xlfn.IFNA('[3]National GDP per capita ppp'!BX49,0)+(1-Parameters!$B$174)*BX48)*(1+(_xlfn.IFNA('[3]Nat GDP per cap ppp growth rate'!BX49,0)-IF(Settings!$C$16="No",0,Parameters!BX$164*('AMOC national temperature'!BX48-Parameters!BX$128)+Parameters!BX$165*('AMOC national temperature'!BX48-Parameters!BX$128)^2)))*IF(Settings!$C$16="No",1,(1-SLR!$D48*Parameters!BX$181))))</f>
        <v>0</v>
      </c>
      <c r="BY49" s="22">
        <f ca="1">IF(BY$2=0,0,IF((Parameters!$B$174*(1-Parameters!BY$185)*_xlfn.IFNA('[3]National GDP per capita ppp'!BY49,0)+(1-Parameters!$B$174)*BY48)*(1+(_xlfn.IFNA('[3]Nat GDP per cap ppp growth rate'!BY49,0)-IF(Settings!$C$16="No",0,Parameters!BY$164*('AMOC national temperature'!BY48-Parameters!BY$128)+Parameters!BY$165*('AMOC national temperature'!BY48-Parameters!BY$128)^2)))*IF(Settings!$C$16="No",1,(1-SLR!$D48*Parameters!BY$181))&lt;=0,Parameters!$B$189,(Parameters!$B$174*(1-Parameters!BY$185)*_xlfn.IFNA('[3]National GDP per capita ppp'!BY49,0)+(1-Parameters!$B$174)*BY48)*(1+(_xlfn.IFNA('[3]Nat GDP per cap ppp growth rate'!BY49,0)-IF(Settings!$C$16="No",0,Parameters!BY$164*('AMOC national temperature'!BY48-Parameters!BY$128)+Parameters!BY$165*('AMOC national temperature'!BY48-Parameters!BY$128)^2)))*IF(Settings!$C$16="No",1,(1-SLR!$D48*Parameters!BY$181))))</f>
        <v>18854.310384072174</v>
      </c>
      <c r="BZ49" s="22">
        <f ca="1">IF(BZ$2=0,0,IF((Parameters!$B$174*(1-Parameters!BZ$185)*_xlfn.IFNA('[3]National GDP per capita ppp'!BZ49,0)+(1-Parameters!$B$174)*BZ48)*(1+(_xlfn.IFNA('[3]Nat GDP per cap ppp growth rate'!BZ49,0)-IF(Settings!$C$16="No",0,Parameters!BZ$164*('AMOC national temperature'!BZ48-Parameters!BZ$128)+Parameters!BZ$165*('AMOC national temperature'!BZ48-Parameters!BZ$128)^2)))*IF(Settings!$C$16="No",1,(1-SLR!$D48*Parameters!BZ$181))&lt;=0,Parameters!$B$189,(Parameters!$B$174*(1-Parameters!BZ$185)*_xlfn.IFNA('[3]National GDP per capita ppp'!BZ49,0)+(1-Parameters!$B$174)*BZ48)*(1+(_xlfn.IFNA('[3]Nat GDP per cap ppp growth rate'!BZ49,0)-IF(Settings!$C$16="No",0,Parameters!BZ$164*('AMOC national temperature'!BZ48-Parameters!BZ$128)+Parameters!BZ$165*('AMOC national temperature'!BZ48-Parameters!BZ$128)^2)))*IF(Settings!$C$16="No",1,(1-SLR!$D48*Parameters!BZ$181))))</f>
        <v>245086.31364840857</v>
      </c>
      <c r="CA49" s="22">
        <f ca="1">IF(CA$2=0,0,IF((Parameters!$B$174*(1-Parameters!CA$185)*_xlfn.IFNA('[3]National GDP per capita ppp'!CA49,0)+(1-Parameters!$B$174)*CA48)*(1+(_xlfn.IFNA('[3]Nat GDP per cap ppp growth rate'!CA49,0)-IF(Settings!$C$16="No",0,Parameters!CA$164*('AMOC national temperature'!CA48-Parameters!CA$128)+Parameters!CA$165*('AMOC national temperature'!CA48-Parameters!CA$128)^2)))*IF(Settings!$C$16="No",1,(1-SLR!$D48*Parameters!CA$181))&lt;=0,Parameters!$B$189,(Parameters!$B$174*(1-Parameters!CA$185)*_xlfn.IFNA('[3]National GDP per capita ppp'!CA49,0)+(1-Parameters!$B$174)*CA48)*(1+(_xlfn.IFNA('[3]Nat GDP per cap ppp growth rate'!CA49,0)-IF(Settings!$C$16="No",0,Parameters!CA$164*('AMOC national temperature'!CA48-Parameters!CA$128)+Parameters!CA$165*('AMOC national temperature'!CA48-Parameters!CA$128)^2)))*IF(Settings!$C$16="No",1,(1-SLR!$D48*Parameters!CA$181))))</f>
        <v>11937.489308281318</v>
      </c>
      <c r="CB49" s="22">
        <f ca="1">IF(CB$2=0,0,IF((Parameters!$B$174*(1-Parameters!CB$185)*_xlfn.IFNA('[3]National GDP per capita ppp'!CB49,0)+(1-Parameters!$B$174)*CB48)*(1+(_xlfn.IFNA('[3]Nat GDP per cap ppp growth rate'!CB49,0)-IF(Settings!$C$16="No",0,Parameters!CB$164*('AMOC national temperature'!CB48-Parameters!CB$128)+Parameters!CB$165*('AMOC national temperature'!CB48-Parameters!CB$128)^2)))*IF(Settings!$C$16="No",1,(1-SLR!$D48*Parameters!CB$181))&lt;=0,Parameters!$B$189,(Parameters!$B$174*(1-Parameters!CB$185)*_xlfn.IFNA('[3]National GDP per capita ppp'!CB49,0)+(1-Parameters!$B$174)*CB48)*(1+(_xlfn.IFNA('[3]Nat GDP per cap ppp growth rate'!CB49,0)-IF(Settings!$C$16="No",0,Parameters!CB$164*('AMOC national temperature'!CB48-Parameters!CB$128)+Parameters!CB$165*('AMOC national temperature'!CB48-Parameters!CB$128)^2)))*IF(Settings!$C$16="No",1,(1-SLR!$D48*Parameters!CB$181))))</f>
        <v>31716.288864840608</v>
      </c>
      <c r="CC49" s="22">
        <f ca="1">IF(CC$2=0,0,IF((Parameters!$B$174*(1-Parameters!CC$185)*_xlfn.IFNA('[3]National GDP per capita ppp'!CC49,0)+(1-Parameters!$B$174)*CC48)*(1+(_xlfn.IFNA('[3]Nat GDP per cap ppp growth rate'!CC49,0)-IF(Settings!$C$16="No",0,Parameters!CC$164*('AMOC national temperature'!CC48-Parameters!CC$128)+Parameters!CC$165*('AMOC national temperature'!CC48-Parameters!CC$128)^2)))*IF(Settings!$C$16="No",1,(1-SLR!$D48*Parameters!CC$181))&lt;=0,Parameters!$B$189,(Parameters!$B$174*(1-Parameters!CC$185)*_xlfn.IFNA('[3]National GDP per capita ppp'!CC49,0)+(1-Parameters!$B$174)*CC48)*(1+(_xlfn.IFNA('[3]Nat GDP per cap ppp growth rate'!CC49,0)-IF(Settings!$C$16="No",0,Parameters!CC$164*('AMOC national temperature'!CC48-Parameters!CC$128)+Parameters!CC$165*('AMOC national temperature'!CC48-Parameters!CC$128)^2)))*IF(Settings!$C$16="No",1,(1-SLR!$D48*Parameters!CC$181))))</f>
        <v>4235.3493738316129</v>
      </c>
      <c r="CD49" s="22">
        <f ca="1">IF(CD$2=0,0,IF((Parameters!$B$174*(1-Parameters!CD$185)*_xlfn.IFNA('[3]National GDP per capita ppp'!CD49,0)+(1-Parameters!$B$174)*CD48)*(1+(_xlfn.IFNA('[3]Nat GDP per cap ppp growth rate'!CD49,0)-IF(Settings!$C$16="No",0,Parameters!CD$164*('AMOC national temperature'!CD48-Parameters!CD$128)+Parameters!CD$165*('AMOC national temperature'!CD48-Parameters!CD$128)^2)))*IF(Settings!$C$16="No",1,(1-SLR!$D48*Parameters!CD$181))&lt;=0,Parameters!$B$189,(Parameters!$B$174*(1-Parameters!CD$185)*_xlfn.IFNA('[3]National GDP per capita ppp'!CD49,0)+(1-Parameters!$B$174)*CD48)*(1+(_xlfn.IFNA('[3]Nat GDP per cap ppp growth rate'!CD49,0)-IF(Settings!$C$16="No",0,Parameters!CD$164*('AMOC national temperature'!CD48-Parameters!CD$128)+Parameters!CD$165*('AMOC national temperature'!CD48-Parameters!CD$128)^2)))*IF(Settings!$C$16="No",1,(1-SLR!$D48*Parameters!CD$181))))</f>
        <v>35043.375284430469</v>
      </c>
      <c r="CE49" s="22">
        <f ca="1">IF(CE$2=0,0,IF((Parameters!$B$174*(1-Parameters!CE$185)*_xlfn.IFNA('[3]National GDP per capita ppp'!CE49,0)+(1-Parameters!$B$174)*CE48)*(1+(_xlfn.IFNA('[3]Nat GDP per cap ppp growth rate'!CE49,0)-IF(Settings!$C$16="No",0,Parameters!CE$164*('AMOC national temperature'!CE48-Parameters!CE$128)+Parameters!CE$165*('AMOC national temperature'!CE48-Parameters!CE$128)^2)))*IF(Settings!$C$16="No",1,(1-SLR!$D48*Parameters!CE$181))&lt;=0,Parameters!$B$189,(Parameters!$B$174*(1-Parameters!CE$185)*_xlfn.IFNA('[3]National GDP per capita ppp'!CE49,0)+(1-Parameters!$B$174)*CE48)*(1+(_xlfn.IFNA('[3]Nat GDP per cap ppp growth rate'!CE49,0)-IF(Settings!$C$16="No",0,Parameters!CE$164*('AMOC national temperature'!CE48-Parameters!CE$128)+Parameters!CE$165*('AMOC national temperature'!CE48-Parameters!CE$128)^2)))*IF(Settings!$C$16="No",1,(1-SLR!$D48*Parameters!CE$181))))</f>
        <v>43924.922872900745</v>
      </c>
      <c r="CF49" s="13">
        <f ca="1">IF(CF$2=0,0,IF((Parameters!$B$174*(1-Parameters!CF$185)*_xlfn.IFNA('[3]National GDP per capita ppp'!CF49,0)+(1-Parameters!$B$174)*CF48)*(1+(_xlfn.IFNA('[3]Nat GDP per cap ppp growth rate'!CF49,0)-IF(Settings!$C$16="No",0,Parameters!CF$164*('AMOC national temperature'!CF48-Parameters!CF$128)+Parameters!CF$165*('AMOC national temperature'!CF48-Parameters!CF$128)^2)))* IF(Settings!$C$16="No",1,(1-SLR!$D48*Parameters!CF$181))*(1-ISM!K48)&lt;=0,Parameters!$B$189,(Parameters!$B$174*(1-Parameters!CF$185)*_xlfn.IFNA('[3]National GDP per capita ppp'!CF49,0)+(1-Parameters!$B$174)*CF48)*(1+(_xlfn.IFNA('[3]Nat GDP per cap ppp growth rate'!CF49,0)-IF(Settings!$C$16="No",0,Parameters!CF$164*('AMOC national temperature'!CF48-Parameters!CF$128)+Parameters!CF$165*('AMOC national temperature'!CF48-Parameters!CF$128)^2)))*IF(Settings!$C$16="No",1,(1-SLR!$D48*Parameters!CF$181))*(1-ISM!K48)))</f>
        <v>20879.175264704812</v>
      </c>
      <c r="CG49" s="22">
        <f ca="1">IF(CG$2=0,0,IF((Parameters!$B$174*(1-Parameters!CG$185)*_xlfn.IFNA('[3]National GDP per capita ppp'!CG49,0)+(1-Parameters!$B$174)*CG48)*(1+(_xlfn.IFNA('[3]Nat GDP per cap ppp growth rate'!CG49,0)-IF(Settings!$C$16="No",0,Parameters!CG$164*('AMOC national temperature'!CG48-Parameters!CG$128)+Parameters!CG$165*('AMOC national temperature'!CG48-Parameters!CG$128)^2)))*IF(Settings!$C$16="No",1,(1-SLR!$D48*Parameters!CG$181))&lt;=0,Parameters!$B$189,(Parameters!$B$174*(1-Parameters!CG$185)*_xlfn.IFNA('[3]National GDP per capita ppp'!CG49,0)+(1-Parameters!$B$174)*CG48)*(1+(_xlfn.IFNA('[3]Nat GDP per cap ppp growth rate'!CG49,0)-IF(Settings!$C$16="No",0,Parameters!CG$164*('AMOC national temperature'!CG48-Parameters!CG$128)+Parameters!CG$165*('AMOC national temperature'!CG48-Parameters!CG$128)^2)))*IF(Settings!$C$16="No",1,(1-SLR!$D48*Parameters!CG$181))))</f>
        <v>69059.231074705021</v>
      </c>
      <c r="CH49" s="22">
        <f ca="1">IF(CH$2=0,0,IF((Parameters!$B$174*(1-Parameters!CH$185)*_xlfn.IFNA('[3]National GDP per capita ppp'!CH49,0)+(1-Parameters!$B$174)*CH48)*(1+(_xlfn.IFNA('[3]Nat GDP per cap ppp growth rate'!CH49,0)-IF(Settings!$C$16="No",0,Parameters!CH$164*('AMOC national temperature'!CH48-Parameters!CH$128)+Parameters!CH$165*('AMOC national temperature'!CH48-Parameters!CH$128)^2)))*IF(Settings!$C$16="No",1,(1-SLR!$D48*Parameters!CH$181))&lt;=0,Parameters!$B$189,(Parameters!$B$174*(1-Parameters!CH$185)*_xlfn.IFNA('[3]National GDP per capita ppp'!CH49,0)+(1-Parameters!$B$174)*CH48)*(1+(_xlfn.IFNA('[3]Nat GDP per cap ppp growth rate'!CH49,0)-IF(Settings!$C$16="No",0,Parameters!CH$164*('AMOC national temperature'!CH48-Parameters!CH$128)+Parameters!CH$165*('AMOC national temperature'!CH48-Parameters!CH$128)^2)))*IF(Settings!$C$16="No",1,(1-SLR!$D48*Parameters!CH$181))))</f>
        <v>65008.366521078926</v>
      </c>
      <c r="CI49" s="22">
        <f ca="1">IF(CI$2=0,0,IF((Parameters!$B$174*(1-Parameters!CI$185)*_xlfn.IFNA('[3]National GDP per capita ppp'!CI49,0)+(1-Parameters!$B$174)*CI48)*(1+(_xlfn.IFNA('[3]Nat GDP per cap ppp growth rate'!CI49,0)-IF(Settings!$C$16="No",0,Parameters!CI$164*('AMOC national temperature'!CI48-Parameters!CI$128)+Parameters!CI$165*('AMOC national temperature'!CI48-Parameters!CI$128)^2)))*IF(Settings!$C$16="No",1,(1-SLR!$D48*Parameters!CI$181))&lt;=0,Parameters!$B$189,(Parameters!$B$174*(1-Parameters!CI$185)*_xlfn.IFNA('[3]National GDP per capita ppp'!CI49,0)+(1-Parameters!$B$174)*CI48)*(1+(_xlfn.IFNA('[3]Nat GDP per cap ppp growth rate'!CI49,0)-IF(Settings!$C$16="No",0,Parameters!CI$164*('AMOC national temperature'!CI48-Parameters!CI$128)+Parameters!CI$165*('AMOC national temperature'!CI48-Parameters!CI$128)^2)))*IF(Settings!$C$16="No",1,(1-SLR!$D48*Parameters!CI$181))))</f>
        <v>38668.529172467475</v>
      </c>
      <c r="CJ49" s="22">
        <f ca="1">IF(CJ$2=0,0,IF((Parameters!$B$174*(1-Parameters!CJ$185)*_xlfn.IFNA('[3]National GDP per capita ppp'!CJ49,0)+(1-Parameters!$B$174)*CJ48)*(1+(_xlfn.IFNA('[3]Nat GDP per cap ppp growth rate'!CJ49,0)-IF(Settings!$C$16="No",0,Parameters!CJ$164*('AMOC national temperature'!CJ48-Parameters!CJ$128)+Parameters!CJ$165*('AMOC national temperature'!CJ48-Parameters!CJ$128)^2)))*IF(Settings!$C$16="No",1,(1-SLR!$D48*Parameters!CJ$181))&lt;=0,Parameters!$B$189,(Parameters!$B$174*(1-Parameters!CJ$185)*_xlfn.IFNA('[3]National GDP per capita ppp'!CJ49,0)+(1-Parameters!$B$174)*CJ48)*(1+(_xlfn.IFNA('[3]Nat GDP per cap ppp growth rate'!CJ49,0)-IF(Settings!$C$16="No",0,Parameters!CJ$164*('AMOC national temperature'!CJ48-Parameters!CJ$128)+Parameters!CJ$165*('AMOC national temperature'!CJ48-Parameters!CJ$128)^2)))*IF(Settings!$C$16="No",1,(1-SLR!$D48*Parameters!CJ$181))))</f>
        <v>72914.043588062152</v>
      </c>
      <c r="CK49" s="22">
        <f ca="1">IF(CK$2=0,0,IF((Parameters!$B$174*(1-Parameters!CK$185)*_xlfn.IFNA('[3]National GDP per capita ppp'!CK49,0)+(1-Parameters!$B$174)*CK48)*(1+(_xlfn.IFNA('[3]Nat GDP per cap ppp growth rate'!CK49,0)-IF(Settings!$C$16="No",0,Parameters!CK$164*('AMOC national temperature'!CK48-Parameters!CK$128)+Parameters!CK$165*('AMOC national temperature'!CK48-Parameters!CK$128)^2)))*IF(Settings!$C$16="No",1,(1-SLR!$D48*Parameters!CK$181))&lt;=0,Parameters!$B$189,(Parameters!$B$174*(1-Parameters!CK$185)*_xlfn.IFNA('[3]National GDP per capita ppp'!CK49,0)+(1-Parameters!$B$174)*CK48)*(1+(_xlfn.IFNA('[3]Nat GDP per cap ppp growth rate'!CK49,0)-IF(Settings!$C$16="No",0,Parameters!CK$164*('AMOC national temperature'!CK48-Parameters!CK$128)+Parameters!CK$165*('AMOC national temperature'!CK48-Parameters!CK$128)^2)))*IF(Settings!$C$16="No",1,(1-SLR!$D48*Parameters!CK$181))))</f>
        <v>45077.812003258798</v>
      </c>
      <c r="CL49" s="22">
        <f ca="1">IF(CL$2=0,0,IF((Parameters!$B$174*(1-Parameters!CL$185)*_xlfn.IFNA('[3]National GDP per capita ppp'!CL49,0)+(1-Parameters!$B$174)*CL48)*(1+(_xlfn.IFNA('[3]Nat GDP per cap ppp growth rate'!CL49,0)-IF(Settings!$C$16="No",0,Parameters!CL$164*('AMOC national temperature'!CL48-Parameters!CL$128)+Parameters!CL$165*('AMOC national temperature'!CL48-Parameters!CL$128)^2)))*IF(Settings!$C$16="No",1,(1-SLR!$D48*Parameters!CL$181))&lt;=0,Parameters!$B$189,(Parameters!$B$174*(1-Parameters!CL$185)*_xlfn.IFNA('[3]National GDP per capita ppp'!CL49,0)+(1-Parameters!$B$174)*CL48)*(1+(_xlfn.IFNA('[3]Nat GDP per cap ppp growth rate'!CL49,0)-IF(Settings!$C$16="No",0,Parameters!CL$164*('AMOC national temperature'!CL48-Parameters!CL$128)+Parameters!CL$165*('AMOC national temperature'!CL48-Parameters!CL$128)^2)))*IF(Settings!$C$16="No",1,(1-SLR!$D48*Parameters!CL$181))))</f>
        <v>58100.094307483741</v>
      </c>
      <c r="CM49" s="22">
        <f ca="1">IF(CM$2=0,0,IF((Parameters!$B$174*(1-Parameters!CM$185)*_xlfn.IFNA('[3]National GDP per capita ppp'!CM49,0)+(1-Parameters!$B$174)*CM48)*(1+(_xlfn.IFNA('[3]Nat GDP per cap ppp growth rate'!CM49,0)-IF(Settings!$C$16="No",0,Parameters!CM$164*('AMOC national temperature'!CM48-Parameters!CM$128)+Parameters!CM$165*('AMOC national temperature'!CM48-Parameters!CM$128)^2)))*IF(Settings!$C$16="No",1,(1-SLR!$D48*Parameters!CM$181))&lt;=0,Parameters!$B$189,(Parameters!$B$174*(1-Parameters!CM$185)*_xlfn.IFNA('[3]National GDP per capita ppp'!CM49,0)+(1-Parameters!$B$174)*CM48)*(1+(_xlfn.IFNA('[3]Nat GDP per cap ppp growth rate'!CM49,0)-IF(Settings!$C$16="No",0,Parameters!CM$164*('AMOC national temperature'!CM48-Parameters!CM$128)+Parameters!CM$165*('AMOC national temperature'!CM48-Parameters!CM$128)^2)))*IF(Settings!$C$16="No",1,(1-SLR!$D48*Parameters!CM$181))))</f>
        <v>25875.700949497612</v>
      </c>
      <c r="CN49" s="22">
        <f ca="1">IF(CN$2=0,0,IF((Parameters!$B$174*(1-Parameters!CN$185)*_xlfn.IFNA('[3]National GDP per capita ppp'!CN49,0)+(1-Parameters!$B$174)*CN48)*(1+(_xlfn.IFNA('[3]Nat GDP per cap ppp growth rate'!CN49,0)-IF(Settings!$C$16="No",0,Parameters!CN$164*('AMOC national temperature'!CN48-Parameters!CN$128)+Parameters!CN$165*('AMOC national temperature'!CN48-Parameters!CN$128)^2)))*IF(Settings!$C$16="No",1,(1-SLR!$D48*Parameters!CN$181))&lt;=0,Parameters!$B$189,(Parameters!$B$174*(1-Parameters!CN$185)*_xlfn.IFNA('[3]National GDP per capita ppp'!CN49,0)+(1-Parameters!$B$174)*CN48)*(1+(_xlfn.IFNA('[3]Nat GDP per cap ppp growth rate'!CN49,0)-IF(Settings!$C$16="No",0,Parameters!CN$164*('AMOC national temperature'!CN48-Parameters!CN$128)+Parameters!CN$165*('AMOC national temperature'!CN48-Parameters!CN$128)^2)))*IF(Settings!$C$16="No",1,(1-SLR!$D48*Parameters!CN$181))))</f>
        <v>37912.517631807495</v>
      </c>
      <c r="CO49" s="22">
        <f ca="1">IF(CO$2=0,0,IF((Parameters!$B$174*(1-Parameters!CO$185)*_xlfn.IFNA('[3]National GDP per capita ppp'!CO49,0)+(1-Parameters!$B$174)*CO48)*(1+(_xlfn.IFNA('[3]Nat GDP per cap ppp growth rate'!CO49,0)-IF(Settings!$C$16="No",0,Parameters!CO$164*('AMOC national temperature'!CO48-Parameters!CO$128)+Parameters!CO$165*('AMOC national temperature'!CO48-Parameters!CO$128)^2)))*IF(Settings!$C$16="No",1,(1-SLR!$D48*Parameters!CO$181))&lt;=0,Parameters!$B$189,(Parameters!$B$174*(1-Parameters!CO$185)*_xlfn.IFNA('[3]National GDP per capita ppp'!CO49,0)+(1-Parameters!$B$174)*CO48)*(1+(_xlfn.IFNA('[3]Nat GDP per cap ppp growth rate'!CO49,0)-IF(Settings!$C$16="No",0,Parameters!CO$164*('AMOC national temperature'!CO48-Parameters!CO$128)+Parameters!CO$165*('AMOC national temperature'!CO48-Parameters!CO$128)^2)))*IF(Settings!$C$16="No",1,(1-SLR!$D48*Parameters!CO$181))))</f>
        <v>195614.96617037983</v>
      </c>
      <c r="CP49" s="22">
        <f ca="1">IF(CP$2=0,0,IF((Parameters!$B$174*(1-Parameters!CP$185)*_xlfn.IFNA('[3]National GDP per capita ppp'!CP49,0)+(1-Parameters!$B$174)*CP48)*(1+(_xlfn.IFNA('[3]Nat GDP per cap ppp growth rate'!CP49,0)-IF(Settings!$C$16="No",0,Parameters!CP$164*('AMOC national temperature'!CP48-Parameters!CP$128)+Parameters!CP$165*('AMOC national temperature'!CP48-Parameters!CP$128)^2)))*IF(Settings!$C$16="No",1,(1-SLR!$D48*Parameters!CP$181))&lt;=0,Parameters!$B$189,(Parameters!$B$174*(1-Parameters!CP$185)*_xlfn.IFNA('[3]National GDP per capita ppp'!CP49,0)+(1-Parameters!$B$174)*CP48)*(1+(_xlfn.IFNA('[3]Nat GDP per cap ppp growth rate'!CP49,0)-IF(Settings!$C$16="No",0,Parameters!CP$164*('AMOC national temperature'!CP48-Parameters!CP$128)+Parameters!CP$165*('AMOC national temperature'!CP48-Parameters!CP$128)^2)))*IF(Settings!$C$16="No",1,(1-SLR!$D48*Parameters!CP$181))))</f>
        <v>56072.513407813014</v>
      </c>
      <c r="CQ49" s="22">
        <f ca="1">IF(CQ$2=0,0,IF((Parameters!$B$174*(1-Parameters!CQ$185)*_xlfn.IFNA('[3]National GDP per capita ppp'!CQ49,0)+(1-Parameters!$B$174)*CQ48)*(1+(_xlfn.IFNA('[3]Nat GDP per cap ppp growth rate'!CQ49,0)-IF(Settings!$C$16="No",0,Parameters!CQ$164*('AMOC national temperature'!CQ48-Parameters!CQ$128)+Parameters!CQ$165*('AMOC national temperature'!CQ48-Parameters!CQ$128)^2)))*IF(Settings!$C$16="No",1,(1-SLR!$D48*Parameters!CQ$181))&lt;=0,Parameters!$B$189,(Parameters!$B$174*(1-Parameters!CQ$185)*_xlfn.IFNA('[3]National GDP per capita ppp'!CQ49,0)+(1-Parameters!$B$174)*CQ48)*(1+(_xlfn.IFNA('[3]Nat GDP per cap ppp growth rate'!CQ49,0)-IF(Settings!$C$16="No",0,Parameters!CQ$164*('AMOC national temperature'!CQ48-Parameters!CQ$128)+Parameters!CQ$165*('AMOC national temperature'!CQ48-Parameters!CQ$128)^2)))*IF(Settings!$C$16="No",1,(1-SLR!$D48*Parameters!CQ$181))))</f>
        <v>10069.209588172827</v>
      </c>
      <c r="CR49" s="22">
        <f ca="1">IF(CR$2=0,0,IF((Parameters!$B$174*(1-Parameters!CR$185)*_xlfn.IFNA('[3]National GDP per capita ppp'!CR49,0)+(1-Parameters!$B$174)*CR48)*(1+(_xlfn.IFNA('[3]Nat GDP per cap ppp growth rate'!CR49,0)-IF(Settings!$C$16="No",0,Parameters!CR$164*('AMOC national temperature'!CR48-Parameters!CR$128)+Parameters!CR$165*('AMOC national temperature'!CR48-Parameters!CR$128)^2)))*IF(Settings!$C$16="No",1,(1-SLR!$D48*Parameters!CR$181))&lt;=0,Parameters!$B$189,(Parameters!$B$174*(1-Parameters!CR$185)*_xlfn.IFNA('[3]National GDP per capita ppp'!CR49,0)+(1-Parameters!$B$174)*CR48)*(1+(_xlfn.IFNA('[3]Nat GDP per cap ppp growth rate'!CR49,0)-IF(Settings!$C$16="No",0,Parameters!CR$164*('AMOC national temperature'!CR48-Parameters!CR$128)+Parameters!CR$165*('AMOC national temperature'!CR48-Parameters!CR$128)^2)))*IF(Settings!$C$16="No",1,(1-SLR!$D48*Parameters!CR$181))))</f>
        <v>9535.5519785409815</v>
      </c>
      <c r="CS49" s="22">
        <f ca="1">IF(CS$2=0,0,IF((Parameters!$B$174*(1-Parameters!CS$185)*_xlfn.IFNA('[3]National GDP per capita ppp'!CS49,0)+(1-Parameters!$B$174)*CS48)*(1+(_xlfn.IFNA('[3]Nat GDP per cap ppp growth rate'!CS49,0)-IF(Settings!$C$16="No",0,Parameters!CS$164*('AMOC national temperature'!CS48-Parameters!CS$128)+Parameters!CS$165*('AMOC national temperature'!CS48-Parameters!CS$128)^2)))*IF(Settings!$C$16="No",1,(1-SLR!$D48*Parameters!CS$181))&lt;=0,Parameters!$B$189,(Parameters!$B$174*(1-Parameters!CS$185)*_xlfn.IFNA('[3]National GDP per capita ppp'!CS49,0)+(1-Parameters!$B$174)*CS48)*(1+(_xlfn.IFNA('[3]Nat GDP per cap ppp growth rate'!CS49,0)-IF(Settings!$C$16="No",0,Parameters!CS$164*('AMOC national temperature'!CS48-Parameters!CS$128)+Parameters!CS$165*('AMOC national temperature'!CS48-Parameters!CS$128)^2)))*IF(Settings!$C$16="No",1,(1-SLR!$D48*Parameters!CS$181))))</f>
        <v>15067.442826235287</v>
      </c>
      <c r="CT49" s="22">
        <f ca="1">IF(CT$2=0,0,IF((Parameters!$B$174*(1-Parameters!CT$185)*_xlfn.IFNA('[3]National GDP per capita ppp'!CT49,0)+(1-Parameters!$B$174)*CT48)*(1+(_xlfn.IFNA('[3]Nat GDP per cap ppp growth rate'!CT49,0)-IF(Settings!$C$16="No",0,Parameters!CT$164*('AMOC national temperature'!CT48-Parameters!CT$128)+Parameters!CT$165*('AMOC national temperature'!CT48-Parameters!CT$128)^2)))*IF(Settings!$C$16="No",1,(1-SLR!$D48*Parameters!CT$181))&lt;=0,Parameters!$B$189,(Parameters!$B$174*(1-Parameters!CT$185)*_xlfn.IFNA('[3]National GDP per capita ppp'!CT49,0)+(1-Parameters!$B$174)*CT48)*(1+(_xlfn.IFNA('[3]Nat GDP per cap ppp growth rate'!CT49,0)-IF(Settings!$C$16="No",0,Parameters!CT$164*('AMOC national temperature'!CT48-Parameters!CT$128)+Parameters!CT$165*('AMOC national temperature'!CT48-Parameters!CT$128)^2)))*IF(Settings!$C$16="No",1,(1-SLR!$D48*Parameters!CT$181))))</f>
        <v>69958.567316543544</v>
      </c>
      <c r="CU49" s="22">
        <f ca="1">IF(CU$2=0,0,IF((Parameters!$B$174*(1-Parameters!CU$185)*_xlfn.IFNA('[3]National GDP per capita ppp'!CU49,0)+(1-Parameters!$B$174)*CU48)*(1+(_xlfn.IFNA('[3]Nat GDP per cap ppp growth rate'!CU49,0)-IF(Settings!$C$16="No",0,Parameters!CU$164*('AMOC national temperature'!CU48-Parameters!CU$128)+Parameters!CU$165*('AMOC national temperature'!CU48-Parameters!CU$128)^2)))*IF(Settings!$C$16="No",1,(1-SLR!$D48*Parameters!CU$181))&lt;=0,Parameters!$B$189,(Parameters!$B$174*(1-Parameters!CU$185)*_xlfn.IFNA('[3]National GDP per capita ppp'!CU49,0)+(1-Parameters!$B$174)*CU48)*(1+(_xlfn.IFNA('[3]Nat GDP per cap ppp growth rate'!CU49,0)-IF(Settings!$C$16="No",0,Parameters!CU$164*('AMOC national temperature'!CU48-Parameters!CU$128)+Parameters!CU$165*('AMOC national temperature'!CU48-Parameters!CU$128)^2)))*IF(Settings!$C$16="No",1,(1-SLR!$D48*Parameters!CU$181))))</f>
        <v>151443.00948806127</v>
      </c>
      <c r="CV49" s="22">
        <f ca="1">IF(CV$2=0,0,IF((Parameters!$B$174*(1-Parameters!CV$185)*_xlfn.IFNA('[3]National GDP per capita ppp'!CV49,0)+(1-Parameters!$B$174)*CV48)*(1+(_xlfn.IFNA('[3]Nat GDP per cap ppp growth rate'!CV49,0)-IF(Settings!$C$16="No",0,Parameters!CV$164*('AMOC national temperature'!CV48-Parameters!CV$128)+Parameters!CV$165*('AMOC national temperature'!CV48-Parameters!CV$128)^2)))*IF(Settings!$C$16="No",1,(1-SLR!$D48*Parameters!CV$181))&lt;=0,Parameters!$B$189,(Parameters!$B$174*(1-Parameters!CV$185)*_xlfn.IFNA('[3]National GDP per capita ppp'!CV49,0)+(1-Parameters!$B$174)*CV48)*(1+(_xlfn.IFNA('[3]Nat GDP per cap ppp growth rate'!CV49,0)-IF(Settings!$C$16="No",0,Parameters!CV$164*('AMOC national temperature'!CV48-Parameters!CV$128)+Parameters!CV$165*('AMOC national temperature'!CV48-Parameters!CV$128)^2)))*IF(Settings!$C$16="No",1,(1-SLR!$D48*Parameters!CV$181))))</f>
        <v>167568.91159474978</v>
      </c>
      <c r="CW49" s="22">
        <f ca="1">IF(CW$2=0,0,IF((Parameters!$B$174*(1-Parameters!CW$185)*_xlfn.IFNA('[3]National GDP per capita ppp'!CW49,0)+(1-Parameters!$B$174)*CW48)*(1+(_xlfn.IFNA('[3]Nat GDP per cap ppp growth rate'!CW49,0)-IF(Settings!$C$16="No",0,Parameters!CW$164*('AMOC national temperature'!CW48-Parameters!CW$128)+Parameters!CW$165*('AMOC national temperature'!CW48-Parameters!CW$128)^2)))*IF(Settings!$C$16="No",1,(1-SLR!$D48*Parameters!CW$181))&lt;=0,Parameters!$B$189,(Parameters!$B$174*(1-Parameters!CW$185)*_xlfn.IFNA('[3]National GDP per capita ppp'!CW49,0)+(1-Parameters!$B$174)*CW48)*(1+(_xlfn.IFNA('[3]Nat GDP per cap ppp growth rate'!CW49,0)-IF(Settings!$C$16="No",0,Parameters!CW$164*('AMOC national temperature'!CW48-Parameters!CW$128)+Parameters!CW$165*('AMOC national temperature'!CW48-Parameters!CW$128)^2)))*IF(Settings!$C$16="No",1,(1-SLR!$D48*Parameters!CW$181))))</f>
        <v>26538.159855161983</v>
      </c>
      <c r="CX49" s="22">
        <f ca="1">IF(CX$2=0,0,IF((Parameters!$B$174*(1-Parameters!CX$185)*_xlfn.IFNA('[3]National GDP per capita ppp'!CX49,0)+(1-Parameters!$B$174)*CX48)*(1+(_xlfn.IFNA('[3]Nat GDP per cap ppp growth rate'!CX49,0)-IF(Settings!$C$16="No",0,Parameters!CX$164*('AMOC national temperature'!CX48-Parameters!CX$128)+Parameters!CX$165*('AMOC national temperature'!CX48-Parameters!CX$128)^2)))*IF(Settings!$C$16="No",1,(1-SLR!$D48*Parameters!CX$181))&lt;=0,Parameters!$B$189,(Parameters!$B$174*(1-Parameters!CX$185)*_xlfn.IFNA('[3]National GDP per capita ppp'!CX49,0)+(1-Parameters!$B$174)*CX48)*(1+(_xlfn.IFNA('[3]Nat GDP per cap ppp growth rate'!CX49,0)-IF(Settings!$C$16="No",0,Parameters!CX$164*('AMOC national temperature'!CX48-Parameters!CX$128)+Parameters!CX$165*('AMOC national temperature'!CX48-Parameters!CX$128)^2)))*IF(Settings!$C$16="No",1,(1-SLR!$D48*Parameters!CX$181))))</f>
        <v>64231.237973215291</v>
      </c>
      <c r="CY49" s="22">
        <f ca="1">IF(CY$2=0,0,IF((Parameters!$B$174*(1-Parameters!CY$185)*_xlfn.IFNA('[3]National GDP per capita ppp'!CY49,0)+(1-Parameters!$B$174)*CY48)*(1+(_xlfn.IFNA('[3]Nat GDP per cap ppp growth rate'!CY49,0)-IF(Settings!$C$16="No",0,Parameters!CY$164*('AMOC national temperature'!CY48-Parameters!CY$128)+Parameters!CY$165*('AMOC national temperature'!CY48-Parameters!CY$128)^2)))*IF(Settings!$C$16="No",1,(1-SLR!$D48*Parameters!CY$181))&lt;=0,Parameters!$B$189,(Parameters!$B$174*(1-Parameters!CY$185)*_xlfn.IFNA('[3]National GDP per capita ppp'!CY49,0)+(1-Parameters!$B$174)*CY48)*(1+(_xlfn.IFNA('[3]Nat GDP per cap ppp growth rate'!CY49,0)-IF(Settings!$C$16="No",0,Parameters!CY$164*('AMOC national temperature'!CY48-Parameters!CY$128)+Parameters!CY$165*('AMOC national temperature'!CY48-Parameters!CY$128)^2)))*IF(Settings!$C$16="No",1,(1-SLR!$D48*Parameters!CY$181))))</f>
        <v>6936.6564700917352</v>
      </c>
      <c r="CZ49" s="22">
        <f ca="1">IF(CZ$2=0,0,IF((Parameters!$B$174*(1-Parameters!CZ$185)*_xlfn.IFNA('[3]National GDP per capita ppp'!CZ49,0)+(1-Parameters!$B$174)*CZ48)*(1+(_xlfn.IFNA('[3]Nat GDP per cap ppp growth rate'!CZ49,0)-IF(Settings!$C$16="No",0,Parameters!CZ$164*('AMOC national temperature'!CZ48-Parameters!CZ$128)+Parameters!CZ$165*('AMOC national temperature'!CZ48-Parameters!CZ$128)^2)))*IF(Settings!$C$16="No",1,(1-SLR!$D48*Parameters!CZ$181))&lt;=0,Parameters!$B$189,(Parameters!$B$174*(1-Parameters!CZ$185)*_xlfn.IFNA('[3]National GDP per capita ppp'!CZ49,0)+(1-Parameters!$B$174)*CZ48)*(1+(_xlfn.IFNA('[3]Nat GDP per cap ppp growth rate'!CZ49,0)-IF(Settings!$C$16="No",0,Parameters!CZ$164*('AMOC national temperature'!CZ48-Parameters!CZ$128)+Parameters!CZ$165*('AMOC national temperature'!CZ48-Parameters!CZ$128)^2)))*IF(Settings!$C$16="No",1,(1-SLR!$D48*Parameters!CZ$181))))</f>
        <v>49475.933725156508</v>
      </c>
      <c r="DA49" s="22">
        <f>IF(DA$2=0,0,IF((Parameters!$B$174*(1-Parameters!DA$185)*_xlfn.IFNA('[3]National GDP per capita ppp'!DA49,0)+(1-Parameters!$B$174)*DA48)*(1+(_xlfn.IFNA('[3]Nat GDP per cap ppp growth rate'!DA49,0)-IF(Settings!$C$16="No",0,Parameters!DA$164*('AMOC national temperature'!DA48-Parameters!DA$128)+Parameters!DA$165*('AMOC national temperature'!DA48-Parameters!DA$128)^2)))*IF(Settings!$C$16="No",1,(1-SLR!$D48*Parameters!DA$181))&lt;=0,Parameters!$B$189,(Parameters!$B$174*(1-Parameters!DA$185)*_xlfn.IFNA('[3]National GDP per capita ppp'!DA49,0)+(1-Parameters!$B$174)*DA48)*(1+(_xlfn.IFNA('[3]Nat GDP per cap ppp growth rate'!DA49,0)-IF(Settings!$C$16="No",0,Parameters!DA$164*('AMOC national temperature'!DA48-Parameters!DA$128)+Parameters!DA$165*('AMOC national temperature'!DA48-Parameters!DA$128)^2)))*IF(Settings!$C$16="No",1,(1-SLR!$D48*Parameters!DA$181))))</f>
        <v>0</v>
      </c>
      <c r="DB49" s="22">
        <f ca="1">IF(DB$2=0,0,IF((Parameters!$B$174*(1-Parameters!DB$185)*_xlfn.IFNA('[3]National GDP per capita ppp'!DB49,0)+(1-Parameters!$B$174)*DB48)*(1+(_xlfn.IFNA('[3]Nat GDP per cap ppp growth rate'!DB49,0)-IF(Settings!$C$16="No",0,Parameters!DB$164*('AMOC national temperature'!DB48-Parameters!DB$128)+Parameters!DB$165*('AMOC national temperature'!DB48-Parameters!DB$128)^2)))*IF(Settings!$C$16="No",1,(1-SLR!$D48*Parameters!DB$181))&lt;=0,Parameters!$B$189,(Parameters!$B$174*(1-Parameters!DB$185)*_xlfn.IFNA('[3]National GDP per capita ppp'!DB49,0)+(1-Parameters!$B$174)*DB48)*(1+(_xlfn.IFNA('[3]Nat GDP per cap ppp growth rate'!DB49,0)-IF(Settings!$C$16="No",0,Parameters!DB$164*('AMOC national temperature'!DB48-Parameters!DB$128)+Parameters!DB$165*('AMOC national temperature'!DB48-Parameters!DB$128)^2)))*IF(Settings!$C$16="No",1,(1-SLR!$D48*Parameters!DB$181))))</f>
        <v>46037.988194977253</v>
      </c>
      <c r="DC49" s="22">
        <f ca="1">IF(DC$2=0,0,IF((Parameters!$B$174*(1-Parameters!DC$185)*_xlfn.IFNA('[3]National GDP per capita ppp'!DC49,0)+(1-Parameters!$B$174)*DC48)*(1+(_xlfn.IFNA('[3]Nat GDP per cap ppp growth rate'!DC49,0)-IF(Settings!$C$16="No",0,Parameters!DC$164*('AMOC national temperature'!DC48-Parameters!DC$128)+Parameters!DC$165*('AMOC national temperature'!DC48-Parameters!DC$128)^2)))*IF(Settings!$C$16="No",1,(1-SLR!$D48*Parameters!DC$181))&lt;=0,Parameters!$B$189,(Parameters!$B$174*(1-Parameters!DC$185)*_xlfn.IFNA('[3]National GDP per capita ppp'!DC49,0)+(1-Parameters!$B$174)*DC48)*(1+(_xlfn.IFNA('[3]Nat GDP per cap ppp growth rate'!DC49,0)-IF(Settings!$C$16="No",0,Parameters!DC$164*('AMOC national temperature'!DC48-Parameters!DC$128)+Parameters!DC$165*('AMOC national temperature'!DC48-Parameters!DC$128)^2)))*IF(Settings!$C$16="No",1,(1-SLR!$D48*Parameters!DC$181))))</f>
        <v>8350.7952661177005</v>
      </c>
      <c r="DD49" s="22">
        <f ca="1">IF(DD$2=0,0,IF((Parameters!$B$174*(1-Parameters!DD$185)*_xlfn.IFNA('[3]National GDP per capita ppp'!DD49,0)+(1-Parameters!$B$174)*DD48)*(1+(_xlfn.IFNA('[3]Nat GDP per cap ppp growth rate'!DD49,0)-IF(Settings!$C$16="No",0,Parameters!DD$164*('AMOC national temperature'!DD48-Parameters!DD$128)+Parameters!DD$165*('AMOC national temperature'!DD48-Parameters!DD$128)^2)))*IF(Settings!$C$16="No",1,(1-SLR!$D48*Parameters!DD$181))&lt;=0,Parameters!$B$189,(Parameters!$B$174*(1-Parameters!DD$185)*_xlfn.IFNA('[3]National GDP per capita ppp'!DD49,0)+(1-Parameters!$B$174)*DD48)*(1+(_xlfn.IFNA('[3]Nat GDP per cap ppp growth rate'!DD49,0)-IF(Settings!$C$16="No",0,Parameters!DD$164*('AMOC national temperature'!DD48-Parameters!DD$128)+Parameters!DD$165*('AMOC national temperature'!DD48-Parameters!DD$128)^2)))*IF(Settings!$C$16="No",1,(1-SLR!$D48*Parameters!DD$181))))</f>
        <v>34450.798062789952</v>
      </c>
      <c r="DE49" s="22">
        <f ca="1">IF(DE$2=0,0,IF((Parameters!$B$174*(1-Parameters!DE$185)*_xlfn.IFNA('[3]National GDP per capita ppp'!DE49,0)+(1-Parameters!$B$174)*DE48)*(1+(_xlfn.IFNA('[3]Nat GDP per cap ppp growth rate'!DE49,0)-IF(Settings!$C$16="No",0,Parameters!DE$164*('AMOC national temperature'!DE48-Parameters!DE$128)+Parameters!DE$165*('AMOC national temperature'!DE48-Parameters!DE$128)^2)))*IF(Settings!$C$16="No",1,(1-SLR!$D48*Parameters!DE$181))&lt;=0,Parameters!$B$189,(Parameters!$B$174*(1-Parameters!DE$185)*_xlfn.IFNA('[3]National GDP per capita ppp'!DE49,0)+(1-Parameters!$B$174)*DE48)*(1+(_xlfn.IFNA('[3]Nat GDP per cap ppp growth rate'!DE49,0)-IF(Settings!$C$16="No",0,Parameters!DE$164*('AMOC national temperature'!DE48-Parameters!DE$128)+Parameters!DE$165*('AMOC national temperature'!DE48-Parameters!DE$128)^2)))*IF(Settings!$C$16="No",1,(1-SLR!$D48*Parameters!DE$181))))</f>
        <v>130606.22557847138</v>
      </c>
      <c r="DF49" s="22">
        <f ca="1">IF(DF$2=0,0,IF((Parameters!$B$174*(1-Parameters!DF$185)*_xlfn.IFNA('[3]National GDP per capita ppp'!DF49,0)+(1-Parameters!$B$174)*DF48)*(1+(_xlfn.IFNA('[3]Nat GDP per cap ppp growth rate'!DF49,0)-IF(Settings!$C$16="No",0,Parameters!DF$164*('AMOC national temperature'!DF48-Parameters!DF$128)+Parameters!DF$165*('AMOC national temperature'!DF48-Parameters!DF$128)^2)))*IF(Settings!$C$16="No",1,(1-SLR!$D48*Parameters!DF$181))&lt;=0,Parameters!$B$189,(Parameters!$B$174*(1-Parameters!DF$185)*_xlfn.IFNA('[3]National GDP per capita ppp'!DF49,0)+(1-Parameters!$B$174)*DF48)*(1+(_xlfn.IFNA('[3]Nat GDP per cap ppp growth rate'!DF49,0)-IF(Settings!$C$16="No",0,Parameters!DF$164*('AMOC national temperature'!DF48-Parameters!DF$128)+Parameters!DF$165*('AMOC national temperature'!DF48-Parameters!DF$128)^2)))*IF(Settings!$C$16="No",1,(1-SLR!$D48*Parameters!DF$181))))</f>
        <v>28468.40421076542</v>
      </c>
      <c r="DG49" s="22">
        <f ca="1">IF(DG$2=0,0,IF((Parameters!$B$174*(1-Parameters!DG$185)*_xlfn.IFNA('[3]National GDP per capita ppp'!DG49,0)+(1-Parameters!$B$174)*DG48)*(1+(_xlfn.IFNA('[3]Nat GDP per cap ppp growth rate'!DG49,0)-IF(Settings!$C$16="No",0,Parameters!DG$164*('AMOC national temperature'!DG48-Parameters!DG$128)+Parameters!DG$165*('AMOC national temperature'!DG48-Parameters!DG$128)^2)))*IF(Settings!$C$16="No",1,(1-SLR!$D48*Parameters!DG$181))&lt;=0,Parameters!$B$189,(Parameters!$B$174*(1-Parameters!DG$185)*_xlfn.IFNA('[3]National GDP per capita ppp'!DG49,0)+(1-Parameters!$B$174)*DG48)*(1+(_xlfn.IFNA('[3]Nat GDP per cap ppp growth rate'!DG49,0)-IF(Settings!$C$16="No",0,Parameters!DG$164*('AMOC national temperature'!DG48-Parameters!DG$128)+Parameters!DG$165*('AMOC national temperature'!DG48-Parameters!DG$128)^2)))*IF(Settings!$C$16="No",1,(1-SLR!$D48*Parameters!DG$181))))</f>
        <v>21629.104162531763</v>
      </c>
      <c r="DH49" s="22">
        <f ca="1">IF(DH$2=0,0,IF((Parameters!$B$174*(1-Parameters!DH$185)*_xlfn.IFNA('[3]National GDP per capita ppp'!DH49,0)+(1-Parameters!$B$174)*DH48)*(1+(_xlfn.IFNA('[3]Nat GDP per cap ppp growth rate'!DH49,0)-IF(Settings!$C$16="No",0,Parameters!DH$164*('AMOC national temperature'!DH48-Parameters!DH$128)+Parameters!DH$165*('AMOC national temperature'!DH48-Parameters!DH$128)^2)))*IF(Settings!$C$16="No",1,(1-SLR!$D48*Parameters!DH$181))&lt;=0,Parameters!$B$189,(Parameters!$B$174*(1-Parameters!DH$185)*_xlfn.IFNA('[3]National GDP per capita ppp'!DH49,0)+(1-Parameters!$B$174)*DH48)*(1+(_xlfn.IFNA('[3]Nat GDP per cap ppp growth rate'!DH49,0)-IF(Settings!$C$16="No",0,Parameters!DH$164*('AMOC national temperature'!DH48-Parameters!DH$128)+Parameters!DH$165*('AMOC national temperature'!DH48-Parameters!DH$128)^2)))*IF(Settings!$C$16="No",1,(1-SLR!$D48*Parameters!DH$181))))</f>
        <v>15009.590970539373</v>
      </c>
      <c r="DI49" s="22">
        <f ca="1">IF(DI$2=0,0,IF((Parameters!$B$174*(1-Parameters!DI$185)*_xlfn.IFNA('[3]National GDP per capita ppp'!DI49,0)+(1-Parameters!$B$174)*DI48)*(1+(_xlfn.IFNA('[3]Nat GDP per cap ppp growth rate'!DI49,0)-IF(Settings!$C$16="No",0,Parameters!DI$164*('AMOC national temperature'!DI48-Parameters!DI$128)+Parameters!DI$165*('AMOC national temperature'!DI48-Parameters!DI$128)^2)))*IF(Settings!$C$16="No",1,(1-SLR!$D48*Parameters!DI$181))&lt;=0,Parameters!$B$189,(Parameters!$B$174*(1-Parameters!DI$185)*_xlfn.IFNA('[3]National GDP per capita ppp'!DI49,0)+(1-Parameters!$B$174)*DI48)*(1+(_xlfn.IFNA('[3]Nat GDP per cap ppp growth rate'!DI49,0)-IF(Settings!$C$16="No",0,Parameters!DI$164*('AMOC national temperature'!DI48-Parameters!DI$128)+Parameters!DI$165*('AMOC national temperature'!DI48-Parameters!DI$128)^2)))*IF(Settings!$C$16="No",1,(1-SLR!$D48*Parameters!DI$181))))</f>
        <v>5953.5525611609401</v>
      </c>
      <c r="DJ49" s="22">
        <f ca="1">IF(DJ$2=0,0,IF((Parameters!$B$174*(1-Parameters!DJ$185)*_xlfn.IFNA('[3]National GDP per capita ppp'!DJ49,0)+(1-Parameters!$B$174)*DJ48)*(1+(_xlfn.IFNA('[3]Nat GDP per cap ppp growth rate'!DJ49,0)-IF(Settings!$C$16="No",0,Parameters!DJ$164*('AMOC national temperature'!DJ48-Parameters!DJ$128)+Parameters!DJ$165*('AMOC national temperature'!DJ48-Parameters!DJ$128)^2)))*IF(Settings!$C$16="No",1,(1-SLR!$D48*Parameters!DJ$181))&lt;=0,Parameters!$B$189,(Parameters!$B$174*(1-Parameters!DJ$185)*_xlfn.IFNA('[3]National GDP per capita ppp'!DJ49,0)+(1-Parameters!$B$174)*DJ48)*(1+(_xlfn.IFNA('[3]Nat GDP per cap ppp growth rate'!DJ49,0)-IF(Settings!$C$16="No",0,Parameters!DJ$164*('AMOC national temperature'!DJ48-Parameters!DJ$128)+Parameters!DJ$165*('AMOC national temperature'!DJ48-Parameters!DJ$128)^2)))*IF(Settings!$C$16="No",1,(1-SLR!$D48*Parameters!DJ$181))))</f>
        <v>45201.904425501045</v>
      </c>
      <c r="DK49" s="22">
        <f ca="1">IF(DK$2=0,0,IF((Parameters!$B$174*(1-Parameters!DK$185)*_xlfn.IFNA('[3]National GDP per capita ppp'!DK49,0)+(1-Parameters!$B$174)*DK48)*(1+(_xlfn.IFNA('[3]Nat GDP per cap ppp growth rate'!DK49,0)-IF(Settings!$C$16="No",0,Parameters!DK$164*('AMOC national temperature'!DK48-Parameters!DK$128)+Parameters!DK$165*('AMOC national temperature'!DK48-Parameters!DK$128)^2)))*IF(Settings!$C$16="No",1,(1-SLR!$D48*Parameters!DK$181))&lt;=0,Parameters!$B$189,(Parameters!$B$174*(1-Parameters!DK$185)*_xlfn.IFNA('[3]National GDP per capita ppp'!DK49,0)+(1-Parameters!$B$174)*DK48)*(1+(_xlfn.IFNA('[3]Nat GDP per cap ppp growth rate'!DK49,0)-IF(Settings!$C$16="No",0,Parameters!DK$164*('AMOC national temperature'!DK48-Parameters!DK$128)+Parameters!DK$165*('AMOC national temperature'!DK48-Parameters!DK$128)^2)))*IF(Settings!$C$16="No",1,(1-SLR!$D48*Parameters!DK$181))))</f>
        <v>17749.280977329301</v>
      </c>
      <c r="DL49" s="22">
        <f ca="1">IF(DL$2=0,0,IF((Parameters!$B$174*(1-Parameters!DL$185)*_xlfn.IFNA('[3]National GDP per capita ppp'!DL49,0)+(1-Parameters!$B$174)*DL48)*(1+(_xlfn.IFNA('[3]Nat GDP per cap ppp growth rate'!DL49,0)-IF(Settings!$C$16="No",0,Parameters!DL$164*('AMOC national temperature'!DL48-Parameters!DL$128)+Parameters!DL$165*('AMOC national temperature'!DL48-Parameters!DL$128)^2)))*IF(Settings!$C$16="No",1,(1-SLR!$D48*Parameters!DL$181))&lt;=0,Parameters!$B$189,(Parameters!$B$174*(1-Parameters!DL$185)*_xlfn.IFNA('[3]National GDP per capita ppp'!DL49,0)+(1-Parameters!$B$174)*DL48)*(1+(_xlfn.IFNA('[3]Nat GDP per cap ppp growth rate'!DL49,0)-IF(Settings!$C$16="No",0,Parameters!DL$164*('AMOC national temperature'!DL48-Parameters!DL$128)+Parameters!DL$165*('AMOC national temperature'!DL48-Parameters!DL$128)^2)))*IF(Settings!$C$16="No",1,(1-SLR!$D48*Parameters!DL$181))))</f>
        <v>7583.9388301476693</v>
      </c>
      <c r="DM49" s="22">
        <f ca="1">IF(DM$2=0,0,IF((Parameters!$B$174*(1-Parameters!DM$185)*_xlfn.IFNA('[3]National GDP per capita ppp'!DM49,0)+(1-Parameters!$B$174)*DM48)*(1+(_xlfn.IFNA('[3]Nat GDP per cap ppp growth rate'!DM49,0)-IF(Settings!$C$16="No",0,Parameters!DM$164*('AMOC national temperature'!DM48-Parameters!DM$128)+Parameters!DM$165*('AMOC national temperature'!DM48-Parameters!DM$128)^2)))*IF(Settings!$C$16="No",1,(1-SLR!$D48*Parameters!DM$181))&lt;=0,Parameters!$B$189,(Parameters!$B$174*(1-Parameters!DM$185)*_xlfn.IFNA('[3]National GDP per capita ppp'!DM49,0)+(1-Parameters!$B$174)*DM48)*(1+(_xlfn.IFNA('[3]Nat GDP per cap ppp growth rate'!DM49,0)-IF(Settings!$C$16="No",0,Parameters!DM$164*('AMOC national temperature'!DM48-Parameters!DM$128)+Parameters!DM$165*('AMOC national temperature'!DM48-Parameters!DM$128)^2)))*IF(Settings!$C$16="No",1,(1-SLR!$D48*Parameters!DM$181))))</f>
        <v>19123.039605478793</v>
      </c>
      <c r="DN49" s="22">
        <f ca="1">IF(DN$2=0,0,IF((Parameters!$B$174*(1-Parameters!DN$185)*_xlfn.IFNA('[3]National GDP per capita ppp'!DN49,0)+(1-Parameters!$B$174)*DN48)*(1+(_xlfn.IFNA('[3]Nat GDP per cap ppp growth rate'!DN49,0)-IF(Settings!$C$16="No",0,Parameters!DN$164*('AMOC national temperature'!DN48-Parameters!DN$128)+Parameters!DN$165*('AMOC national temperature'!DN48-Parameters!DN$128)^2)))*IF(Settings!$C$16="No",1,(1-SLR!$D48*Parameters!DN$181))&lt;=0,Parameters!$B$189,(Parameters!$B$174*(1-Parameters!DN$185)*_xlfn.IFNA('[3]National GDP per capita ppp'!DN49,0)+(1-Parameters!$B$174)*DN48)*(1+(_xlfn.IFNA('[3]Nat GDP per cap ppp growth rate'!DN49,0)-IF(Settings!$C$16="No",0,Parameters!DN$164*('AMOC national temperature'!DN48-Parameters!DN$128)+Parameters!DN$165*('AMOC national temperature'!DN48-Parameters!DN$128)^2)))*IF(Settings!$C$16="No",1,(1-SLR!$D48*Parameters!DN$181))))</f>
        <v>27368.169207634004</v>
      </c>
      <c r="DO49" s="22">
        <f ca="1">IF(DO$2=0,0,IF((Parameters!$B$174*(1-Parameters!DO$185)*_xlfn.IFNA('[3]National GDP per capita ppp'!DO49,0)+(1-Parameters!$B$174)*DO48)*(1+(_xlfn.IFNA('[3]Nat GDP per cap ppp growth rate'!DO49,0)-IF(Settings!$C$16="No",0,Parameters!DO$164*('AMOC national temperature'!DO48-Parameters!DO$128)+Parameters!DO$165*('AMOC national temperature'!DO48-Parameters!DO$128)^2)))*IF(Settings!$C$16="No",1,(1-SLR!$D48*Parameters!DO$181))&lt;=0,Parameters!$B$189,(Parameters!$B$174*(1-Parameters!DO$185)*_xlfn.IFNA('[3]National GDP per capita ppp'!DO49,0)+(1-Parameters!$B$174)*DO48)*(1+(_xlfn.IFNA('[3]Nat GDP per cap ppp growth rate'!DO49,0)-IF(Settings!$C$16="No",0,Parameters!DO$164*('AMOC national temperature'!DO48-Parameters!DO$128)+Parameters!DO$165*('AMOC national temperature'!DO48-Parameters!DO$128)^2)))*IF(Settings!$C$16="No",1,(1-SLR!$D48*Parameters!DO$181))))</f>
        <v>40942.316401404009</v>
      </c>
      <c r="DP49" s="22">
        <f ca="1">IF(DP$2=0,0,IF((Parameters!$B$174*(1-Parameters!DP$185)*_xlfn.IFNA('[3]National GDP per capita ppp'!DP49,0)+(1-Parameters!$B$174)*DP48)*(1+(_xlfn.IFNA('[3]Nat GDP per cap ppp growth rate'!DP49,0)-IF(Settings!$C$16="No",0,Parameters!DP$164*('AMOC national temperature'!DP48-Parameters!DP$128)+Parameters!DP$165*('AMOC national temperature'!DP48-Parameters!DP$128)^2)))*IF(Settings!$C$16="No",1,(1-SLR!$D48*Parameters!DP$181))&lt;=0,Parameters!$B$189,(Parameters!$B$174*(1-Parameters!DP$185)*_xlfn.IFNA('[3]National GDP per capita ppp'!DP49,0)+(1-Parameters!$B$174)*DP48)*(1+(_xlfn.IFNA('[3]Nat GDP per cap ppp growth rate'!DP49,0)-IF(Settings!$C$16="No",0,Parameters!DP$164*('AMOC national temperature'!DP48-Parameters!DP$128)+Parameters!DP$165*('AMOC national temperature'!DP48-Parameters!DP$128)^2)))*IF(Settings!$C$16="No",1,(1-SLR!$D48*Parameters!DP$181))))</f>
        <v>4185.3097100827636</v>
      </c>
      <c r="DQ49" s="22">
        <f ca="1">IF(DQ$2=0,0,IF((Parameters!$B$174*(1-Parameters!DQ$185)*_xlfn.IFNA('[3]National GDP per capita ppp'!DQ49,0)+(1-Parameters!$B$174)*DQ48)*(1+(_xlfn.IFNA('[3]Nat GDP per cap ppp growth rate'!DQ49,0)-IF(Settings!$C$16="No",0,Parameters!DQ$164*('AMOC national temperature'!DQ48-Parameters!DQ$128)+Parameters!DQ$165*('AMOC national temperature'!DQ48-Parameters!DQ$128)^2)))*IF(Settings!$C$16="No",1,(1-SLR!$D48*Parameters!DQ$181))&lt;=0,Parameters!$B$189,(Parameters!$B$174*(1-Parameters!DQ$185)*_xlfn.IFNA('[3]National GDP per capita ppp'!DQ49,0)+(1-Parameters!$B$174)*DQ48)*(1+(_xlfn.IFNA('[3]Nat GDP per cap ppp growth rate'!DQ49,0)-IF(Settings!$C$16="No",0,Parameters!DQ$164*('AMOC national temperature'!DQ48-Parameters!DQ$128)+Parameters!DQ$165*('AMOC national temperature'!DQ48-Parameters!DQ$128)^2)))*IF(Settings!$C$16="No",1,(1-SLR!$D48*Parameters!DQ$181))))</f>
        <v>11882.168991485798</v>
      </c>
      <c r="DR49" s="22">
        <f>IF(DR$2=0,0,IF((Parameters!$B$174*(1-Parameters!DR$185)*_xlfn.IFNA('[3]National GDP per capita ppp'!DR49,0)+(1-Parameters!$B$174)*DR48)*(1+(_xlfn.IFNA('[3]Nat GDP per cap ppp growth rate'!DR49,0)-IF(Settings!$C$16="No",0,Parameters!DR$164*('AMOC national temperature'!DR48-Parameters!DR$128)+Parameters!DR$165*('AMOC national temperature'!DR48-Parameters!DR$128)^2)))*IF(Settings!$C$16="No",1,(1-SLR!$D48*Parameters!DR$181))&lt;=0,Parameters!$B$189,(Parameters!$B$174*(1-Parameters!DR$185)*_xlfn.IFNA('[3]National GDP per capita ppp'!DR49,0)+(1-Parameters!$B$174)*DR48)*(1+(_xlfn.IFNA('[3]Nat GDP per cap ppp growth rate'!DR49,0)-IF(Settings!$C$16="No",0,Parameters!DR$164*('AMOC national temperature'!DR48-Parameters!DR$128)+Parameters!DR$165*('AMOC national temperature'!DR48-Parameters!DR$128)^2)))*IF(Settings!$C$16="No",1,(1-SLR!$D48*Parameters!DR$181))))</f>
        <v>0</v>
      </c>
      <c r="DS49" s="22">
        <f ca="1">IF(DS$2=0,0,IF((Parameters!$B$174*(1-Parameters!DS$185)*_xlfn.IFNA('[3]National GDP per capita ppp'!DS49,0)+(1-Parameters!$B$174)*DS48)*(1+(_xlfn.IFNA('[3]Nat GDP per cap ppp growth rate'!DS49,0)-IF(Settings!$C$16="No",0,Parameters!DS$164*('AMOC national temperature'!DS48-Parameters!DS$128)+Parameters!DS$165*('AMOC national temperature'!DS48-Parameters!DS$128)^2)))*IF(Settings!$C$16="No",1,(1-SLR!$D48*Parameters!DS$181))&lt;=0,Parameters!$B$189,(Parameters!$B$174*(1-Parameters!DS$185)*_xlfn.IFNA('[3]National GDP per capita ppp'!DS49,0)+(1-Parameters!$B$174)*DS48)*(1+(_xlfn.IFNA('[3]Nat GDP per cap ppp growth rate'!DS49,0)-IF(Settings!$C$16="No",0,Parameters!DS$164*('AMOC national temperature'!DS48-Parameters!DS$128)+Parameters!DS$165*('AMOC national temperature'!DS48-Parameters!DS$128)^2)))*IF(Settings!$C$16="No",1,(1-SLR!$D48*Parameters!DS$181))))</f>
        <v>63690.469141420319</v>
      </c>
      <c r="DT49" s="22">
        <f ca="1">IF(DT$2=0,0,IF((Parameters!$B$174*(1-Parameters!DT$185)*_xlfn.IFNA('[3]National GDP per capita ppp'!DT49,0)+(1-Parameters!$B$174)*DT48)*(1+(_xlfn.IFNA('[3]Nat GDP per cap ppp growth rate'!DT49,0)-IF(Settings!$C$16="No",0,Parameters!DT$164*('AMOC national temperature'!DT48-Parameters!DT$128)+Parameters!DT$165*('AMOC national temperature'!DT48-Parameters!DT$128)^2)))*IF(Settings!$C$16="No",1,(1-SLR!$D48*Parameters!DT$181))&lt;=0,Parameters!$B$189,(Parameters!$B$174*(1-Parameters!DT$185)*_xlfn.IFNA('[3]National GDP per capita ppp'!DT49,0)+(1-Parameters!$B$174)*DT48)*(1+(_xlfn.IFNA('[3]Nat GDP per cap ppp growth rate'!DT49,0)-IF(Settings!$C$16="No",0,Parameters!DT$164*('AMOC national temperature'!DT48-Parameters!DT$128)+Parameters!DT$165*('AMOC national temperature'!DT48-Parameters!DT$128)^2)))*IF(Settings!$C$16="No",1,(1-SLR!$D48*Parameters!DT$181))))</f>
        <v>4592.817630224893</v>
      </c>
      <c r="DU49" s="22">
        <f ca="1">IF(DU$2=0,0,IF((Parameters!$B$174*(1-Parameters!DU$185)*_xlfn.IFNA('[3]National GDP per capita ppp'!DU49,0)+(1-Parameters!$B$174)*DU48)*(1+(_xlfn.IFNA('[3]Nat GDP per cap ppp growth rate'!DU49,0)-IF(Settings!$C$16="No",0,Parameters!DU$164*('AMOC national temperature'!DU48-Parameters!DU$128)+Parameters!DU$165*('AMOC national temperature'!DU48-Parameters!DU$128)^2)))*IF(Settings!$C$16="No",1,(1-SLR!$D48*Parameters!DU$181))&lt;=0,Parameters!$B$189,(Parameters!$B$174*(1-Parameters!DU$185)*_xlfn.IFNA('[3]National GDP per capita ppp'!DU49,0)+(1-Parameters!$B$174)*DU48)*(1+(_xlfn.IFNA('[3]Nat GDP per cap ppp growth rate'!DU49,0)-IF(Settings!$C$16="No",0,Parameters!DU$164*('AMOC national temperature'!DU48-Parameters!DU$128)+Parameters!DU$165*('AMOC national temperature'!DU48-Parameters!DU$128)^2)))*IF(Settings!$C$16="No",1,(1-SLR!$D48*Parameters!DU$181))))</f>
        <v>101852.93344526146</v>
      </c>
      <c r="DV49" s="22">
        <f ca="1">IF(DV$2=0,0,IF((Parameters!$B$174*(1-Parameters!DV$185)*_xlfn.IFNA('[3]National GDP per capita ppp'!DV49,0)+(1-Parameters!$B$174)*DV48)*(1+(_xlfn.IFNA('[3]Nat GDP per cap ppp growth rate'!DV49,0)-IF(Settings!$C$16="No",0,Parameters!DV$164*('AMOC national temperature'!DV48-Parameters!DV$128)+Parameters!DV$165*('AMOC national temperature'!DV48-Parameters!DV$128)^2)))*IF(Settings!$C$16="No",1,(1-SLR!$D48*Parameters!DV$181))&lt;=0,Parameters!$B$189,(Parameters!$B$174*(1-Parameters!DV$185)*_xlfn.IFNA('[3]National GDP per capita ppp'!DV49,0)+(1-Parameters!$B$174)*DV48)*(1+(_xlfn.IFNA('[3]Nat GDP per cap ppp growth rate'!DV49,0)-IF(Settings!$C$16="No",0,Parameters!DV$164*('AMOC national temperature'!DV48-Parameters!DV$128)+Parameters!DV$165*('AMOC national temperature'!DV48-Parameters!DV$128)^2)))*IF(Settings!$C$16="No",1,(1-SLR!$D48*Parameters!DV$181))))</f>
        <v>32246.039413106751</v>
      </c>
      <c r="DW49" s="22">
        <f>IF(DW$2=0,0,IF((Parameters!$B$174*(1-Parameters!DW$185)*_xlfn.IFNA('[3]National GDP per capita ppp'!DW49,0)+(1-Parameters!$B$174)*DW48)*(1+(_xlfn.IFNA('[3]Nat GDP per cap ppp growth rate'!DW49,0)-IF(Settings!$C$16="No",0,Parameters!DW$164*('AMOC national temperature'!DW48-Parameters!DW$128)+Parameters!DW$165*('AMOC national temperature'!DW48-Parameters!DW$128)^2)))*IF(Settings!$C$16="No",1,(1-SLR!$D48*Parameters!DW$181))&lt;=0,Parameters!$B$189,(Parameters!$B$174*(1-Parameters!DW$185)*_xlfn.IFNA('[3]National GDP per capita ppp'!DW49,0)+(1-Parameters!$B$174)*DW48)*(1+(_xlfn.IFNA('[3]Nat GDP per cap ppp growth rate'!DW49,0)-IF(Settings!$C$16="No",0,Parameters!DW$164*('AMOC national temperature'!DW48-Parameters!DW$128)+Parameters!DW$165*('AMOC national temperature'!DW48-Parameters!DW$128)^2)))*IF(Settings!$C$16="No",1,(1-SLR!$D48*Parameters!DW$181))))</f>
        <v>0</v>
      </c>
      <c r="DX49" s="22">
        <f ca="1">IF(DX$2=0,0,IF((Parameters!$B$174*(1-Parameters!DX$185)*_xlfn.IFNA('[3]National GDP per capita ppp'!DX49,0)+(1-Parameters!$B$174)*DX48)*(1+(_xlfn.IFNA('[3]Nat GDP per cap ppp growth rate'!DX49,0)-IF(Settings!$C$16="No",0,Parameters!DX$164*('AMOC national temperature'!DX48-Parameters!DX$128)+Parameters!DX$165*('AMOC national temperature'!DX48-Parameters!DX$128)^2)))*IF(Settings!$C$16="No",1,(1-SLR!$D48*Parameters!DX$181))&lt;=0,Parameters!$B$189,(Parameters!$B$174*(1-Parameters!DX$185)*_xlfn.IFNA('[3]National GDP per capita ppp'!DX49,0)+(1-Parameters!$B$174)*DX48)*(1+(_xlfn.IFNA('[3]Nat GDP per cap ppp growth rate'!DX49,0)-IF(Settings!$C$16="No",0,Parameters!DX$164*('AMOC national temperature'!DX48-Parameters!DX$128)+Parameters!DX$165*('AMOC national temperature'!DX48-Parameters!DX$128)^2)))*IF(Settings!$C$16="No",1,(1-SLR!$D48*Parameters!DX$181))))</f>
        <v>3233.3845262968371</v>
      </c>
      <c r="DY49" s="22">
        <f ca="1">IF(DY$2=0,0,IF((Parameters!$B$174*(1-Parameters!DY$185)*_xlfn.IFNA('[3]National GDP per capita ppp'!DY49,0)+(1-Parameters!$B$174)*DY48)*(1+(_xlfn.IFNA('[3]Nat GDP per cap ppp growth rate'!DY49,0)-IF(Settings!$C$16="No",0,Parameters!DY$164*('AMOC national temperature'!DY48-Parameters!DY$128)+Parameters!DY$165*('AMOC national temperature'!DY48-Parameters!DY$128)^2)))*IF(Settings!$C$16="No",1,(1-SLR!$D48*Parameters!DY$181))&lt;=0,Parameters!$B$189,(Parameters!$B$174*(1-Parameters!DY$185)*_xlfn.IFNA('[3]National GDP per capita ppp'!DY49,0)+(1-Parameters!$B$174)*DY48)*(1+(_xlfn.IFNA('[3]Nat GDP per cap ppp growth rate'!DY49,0)-IF(Settings!$C$16="No",0,Parameters!DY$164*('AMOC national temperature'!DY48-Parameters!DY$128)+Parameters!DY$165*('AMOC national temperature'!DY48-Parameters!DY$128)^2)))*IF(Settings!$C$16="No",1,(1-SLR!$D48*Parameters!DY$181))))</f>
        <v>17622.356683863505</v>
      </c>
      <c r="DZ49" s="22">
        <f ca="1">IF(DZ$2=0,0,IF((Parameters!$B$174*(1-Parameters!DZ$185)*_xlfn.IFNA('[3]National GDP per capita ppp'!DZ49,0)+(1-Parameters!$B$174)*DZ48)*(1+(_xlfn.IFNA('[3]Nat GDP per cap ppp growth rate'!DZ49,0)-IF(Settings!$C$16="No",0,Parameters!DZ$164*('AMOC national temperature'!DZ48-Parameters!DZ$128)+Parameters!DZ$165*('AMOC national temperature'!DZ48-Parameters!DZ$128)^2)))*IF(Settings!$C$16="No",1,(1-SLR!$D48*Parameters!DZ$181))&lt;=0,Parameters!$B$189,(Parameters!$B$174*(1-Parameters!DZ$185)*_xlfn.IFNA('[3]National GDP per capita ppp'!DZ49,0)+(1-Parameters!$B$174)*DZ48)*(1+(_xlfn.IFNA('[3]Nat GDP per cap ppp growth rate'!DZ49,0)-IF(Settings!$C$16="No",0,Parameters!DZ$164*('AMOC national temperature'!DZ48-Parameters!DZ$128)+Parameters!DZ$165*('AMOC national temperature'!DZ48-Parameters!DZ$128)^2)))*IF(Settings!$C$16="No",1,(1-SLR!$D48*Parameters!DZ$181))))</f>
        <v>12327.594745232354</v>
      </c>
      <c r="EA49" s="22">
        <f ca="1">IF(EA$2=0,0,IF((Parameters!$B$174*(1-Parameters!EA$185)*_xlfn.IFNA('[3]National GDP per capita ppp'!EA49,0)+(1-Parameters!$B$174)*EA48)*(1+(_xlfn.IFNA('[3]Nat GDP per cap ppp growth rate'!EA49,0)-IF(Settings!$C$16="No",0,Parameters!EA$164*('AMOC national temperature'!EA48-Parameters!EA$128)+Parameters!EA$165*('AMOC national temperature'!EA48-Parameters!EA$128)^2)))*IF(Settings!$C$16="No",1,(1-SLR!$D48*Parameters!EA$181))&lt;=0,Parameters!$B$189,(Parameters!$B$174*(1-Parameters!EA$185)*_xlfn.IFNA('[3]National GDP per capita ppp'!EA49,0)+(1-Parameters!$B$174)*EA48)*(1+(_xlfn.IFNA('[3]Nat GDP per cap ppp growth rate'!EA49,0)-IF(Settings!$C$16="No",0,Parameters!EA$164*('AMOC national temperature'!EA48-Parameters!EA$128)+Parameters!EA$165*('AMOC national temperature'!EA48-Parameters!EA$128)^2)))*IF(Settings!$C$16="No",1,(1-SLR!$D48*Parameters!EA$181))))</f>
        <v>63236.331766528878</v>
      </c>
      <c r="EB49" s="22">
        <f ca="1">IF(EB$2=0,0,IF((Parameters!$B$174*(1-Parameters!EB$185)*_xlfn.IFNA('[3]National GDP per capita ppp'!EB49,0)+(1-Parameters!$B$174)*EB48)*(1+(_xlfn.IFNA('[3]Nat GDP per cap ppp growth rate'!EB49,0)-IF(Settings!$C$16="No",0,Parameters!EB$164*('AMOC national temperature'!EB48-Parameters!EB$128)+Parameters!EB$165*('AMOC national temperature'!EB48-Parameters!EB$128)^2)))*IF(Settings!$C$16="No",1,(1-SLR!$D48*Parameters!EB$181))&lt;=0,Parameters!$B$189,(Parameters!$B$174*(1-Parameters!EB$185)*_xlfn.IFNA('[3]National GDP per capita ppp'!EB49,0)+(1-Parameters!$B$174)*EB48)*(1+(_xlfn.IFNA('[3]Nat GDP per cap ppp growth rate'!EB49,0)-IF(Settings!$C$16="No",0,Parameters!EB$164*('AMOC national temperature'!EB48-Parameters!EB$128)+Parameters!EB$165*('AMOC national temperature'!EB48-Parameters!EB$128)^2)))*IF(Settings!$C$16="No",1,(1-SLR!$D48*Parameters!EB$181))))</f>
        <v>75479.570311785748</v>
      </c>
      <c r="EC49" s="22">
        <f ca="1">IF(EC$2=0,0,IF((Parameters!$B$174*(1-Parameters!EC$185)*_xlfn.IFNA('[3]National GDP per capita ppp'!EC49,0)+(1-Parameters!$B$174)*EC48)*(1+(_xlfn.IFNA('[3]Nat GDP per cap ppp growth rate'!EC49,0)-IF(Settings!$C$16="No",0,Parameters!EC$164*('AMOC national temperature'!EC48-Parameters!EC$128)+Parameters!EC$165*('AMOC national temperature'!EC48-Parameters!EC$128)^2)))*IF(Settings!$C$16="No",1,(1-SLR!$D48*Parameters!EC$181))&lt;=0,Parameters!$B$189,(Parameters!$B$174*(1-Parameters!EC$185)*_xlfn.IFNA('[3]National GDP per capita ppp'!EC49,0)+(1-Parameters!$B$174)*EC48)*(1+(_xlfn.IFNA('[3]Nat GDP per cap ppp growth rate'!EC49,0)-IF(Settings!$C$16="No",0,Parameters!EC$164*('AMOC national temperature'!EC48-Parameters!EC$128)+Parameters!EC$165*('AMOC national temperature'!EC48-Parameters!EC$128)^2)))*IF(Settings!$C$16="No",1,(1-SLR!$D48*Parameters!EC$181))))</f>
        <v>9089.2398405642889</v>
      </c>
      <c r="ED49" s="22">
        <f ca="1">IF(ED$2=0,0,IF((Parameters!$B$174*(1-Parameters!ED$185)*_xlfn.IFNA('[3]National GDP per capita ppp'!ED49,0)+(1-Parameters!$B$174)*ED48)*(1+(_xlfn.IFNA('[3]Nat GDP per cap ppp growth rate'!ED49,0)-IF(Settings!$C$16="No",0,Parameters!ED$164*('AMOC national temperature'!ED48-Parameters!ED$128)+Parameters!ED$165*('AMOC national temperature'!ED48-Parameters!ED$128)^2)))*IF(Settings!$C$16="No",1,(1-SLR!$D48*Parameters!ED$181))&lt;=0,Parameters!$B$189,(Parameters!$B$174*(1-Parameters!ED$185)*_xlfn.IFNA('[3]National GDP per capita ppp'!ED49,0)+(1-Parameters!$B$174)*ED48)*(1+(_xlfn.IFNA('[3]Nat GDP per cap ppp growth rate'!ED49,0)-IF(Settings!$C$16="No",0,Parameters!ED$164*('AMOC national temperature'!ED48-Parameters!ED$128)+Parameters!ED$165*('AMOC national temperature'!ED48-Parameters!ED$128)^2)))*IF(Settings!$C$16="No",1,(1-SLR!$D48*Parameters!ED$181))))</f>
        <v>34945.084922038048</v>
      </c>
      <c r="EE49" s="22">
        <f ca="1">IF(EE$2=0,0,IF((Parameters!$B$174*(1-Parameters!EE$185)*_xlfn.IFNA('[3]National GDP per capita ppp'!EE49,0)+(1-Parameters!$B$174)*EE48)*(1+(_xlfn.IFNA('[3]Nat GDP per cap ppp growth rate'!EE49,0)-IF(Settings!$C$16="No",0,Parameters!EE$164*('AMOC national temperature'!EE48-Parameters!EE$128)+Parameters!EE$165*('AMOC national temperature'!EE48-Parameters!EE$128)^2)))*IF(Settings!$C$16="No",1,(1-SLR!$D48*Parameters!EE$181))&lt;=0,Parameters!$B$189,(Parameters!$B$174*(1-Parameters!EE$185)*_xlfn.IFNA('[3]National GDP per capita ppp'!EE49,0)+(1-Parameters!$B$174)*EE48)*(1+(_xlfn.IFNA('[3]Nat GDP per cap ppp growth rate'!EE49,0)-IF(Settings!$C$16="No",0,Parameters!EE$164*('AMOC national temperature'!EE48-Parameters!EE$128)+Parameters!EE$165*('AMOC national temperature'!EE48-Parameters!EE$128)^2)))*IF(Settings!$C$16="No",1,(1-SLR!$D48*Parameters!EE$181))))</f>
        <v>51727.746493369101</v>
      </c>
      <c r="EF49" s="22">
        <f ca="1">IF(EF$2=0,0,IF((Parameters!$B$174*(1-Parameters!EF$185)*_xlfn.IFNA('[3]National GDP per capita ppp'!EF49,0)+(1-Parameters!$B$174)*EF48)*(1+(_xlfn.IFNA('[3]Nat GDP per cap ppp growth rate'!EF49,0)-IF(Settings!$C$16="No",0,Parameters!EF$164*('AMOC national temperature'!EF48-Parameters!EF$128)+Parameters!EF$165*('AMOC national temperature'!EF48-Parameters!EF$128)^2)))*IF(Settings!$C$16="No",1,(1-SLR!$D48*Parameters!EF$181))&lt;=0,Parameters!$B$189,(Parameters!$B$174*(1-Parameters!EF$185)*_xlfn.IFNA('[3]National GDP per capita ppp'!EF49,0)+(1-Parameters!$B$174)*EF48)*(1+(_xlfn.IFNA('[3]Nat GDP per cap ppp growth rate'!EF49,0)-IF(Settings!$C$16="No",0,Parameters!EF$164*('AMOC national temperature'!EF48-Parameters!EF$128)+Parameters!EF$165*('AMOC national temperature'!EF48-Parameters!EF$128)^2)))*IF(Settings!$C$16="No",1,(1-SLR!$D48*Parameters!EF$181))))</f>
        <v>145771.39609390945</v>
      </c>
      <c r="EG49" s="22">
        <f ca="1">IF(EG$2=0,0,IF((Parameters!$B$174*(1-Parameters!EG$185)*_xlfn.IFNA('[3]National GDP per capita ppp'!EG49,0)+(1-Parameters!$B$174)*EG48)*(1+(_xlfn.IFNA('[3]Nat GDP per cap ppp growth rate'!EG49,0)-IF(Settings!$C$16="No",0,Parameters!EG$164*('AMOC national temperature'!EG48-Parameters!EG$128)+Parameters!EG$165*('AMOC national temperature'!EG48-Parameters!EG$128)^2)))*IF(Settings!$C$16="No",1,(1-SLR!$D48*Parameters!EG$181))&lt;=0,Parameters!$B$189,(Parameters!$B$174*(1-Parameters!EG$185)*_xlfn.IFNA('[3]National GDP per capita ppp'!EG49,0)+(1-Parameters!$B$174)*EG48)*(1+(_xlfn.IFNA('[3]Nat GDP per cap ppp growth rate'!EG49,0)-IF(Settings!$C$16="No",0,Parameters!EG$164*('AMOC national temperature'!EG48-Parameters!EG$128)+Parameters!EG$165*('AMOC national temperature'!EG48-Parameters!EG$128)^2)))*IF(Settings!$C$16="No",1,(1-SLR!$D48*Parameters!EG$181))))</f>
        <v>23338.680583140143</v>
      </c>
      <c r="EH49" s="22">
        <f ca="1">IF(EH$2=0,0,IF((Parameters!$B$174*(1-Parameters!EH$185)*_xlfn.IFNA('[3]National GDP per capita ppp'!EH49,0)+(1-Parameters!$B$174)*EH48)*(1+(_xlfn.IFNA('[3]Nat GDP per cap ppp growth rate'!EH49,0)-IF(Settings!$C$16="No",0,Parameters!EH$164*('AMOC national temperature'!EH48-Parameters!EH$128)+Parameters!EH$165*('AMOC national temperature'!EH48-Parameters!EH$128)^2)))*IF(Settings!$C$16="No",1,(1-SLR!$D48*Parameters!EH$181))&lt;=0,Parameters!$B$189,(Parameters!$B$174*(1-Parameters!EH$185)*_xlfn.IFNA('[3]National GDP per capita ppp'!EH49,0)+(1-Parameters!$B$174)*EH48)*(1+(_xlfn.IFNA('[3]Nat GDP per cap ppp growth rate'!EH49,0)-IF(Settings!$C$16="No",0,Parameters!EH$164*('AMOC national temperature'!EH48-Parameters!EH$128)+Parameters!EH$165*('AMOC national temperature'!EH48-Parameters!EH$128)^2)))*IF(Settings!$C$16="No",1,(1-SLR!$D48*Parameters!EH$181))))</f>
        <v>44234.37437186663</v>
      </c>
      <c r="EI49" s="22">
        <f ca="1">IF(EI$2=0,0,IF((Parameters!$B$174*(1-Parameters!EI$185)*_xlfn.IFNA('[3]National GDP per capita ppp'!EI49,0)+(1-Parameters!$B$174)*EI48)*(1+(_xlfn.IFNA('[3]Nat GDP per cap ppp growth rate'!EI49,0)-IF(Settings!$C$16="No",0,Parameters!EI$164*('AMOC national temperature'!EI48-Parameters!EI$128)+Parameters!EI$165*('AMOC national temperature'!EI48-Parameters!EI$128)^2)))*IF(Settings!$C$16="No",1,(1-SLR!$D48*Parameters!EI$181))&lt;=0,Parameters!$B$189,(Parameters!$B$174*(1-Parameters!EI$185)*_xlfn.IFNA('[3]National GDP per capita ppp'!EI49,0)+(1-Parameters!$B$174)*EI48)*(1+(_xlfn.IFNA('[3]Nat GDP per cap ppp growth rate'!EI49,0)-IF(Settings!$C$16="No",0,Parameters!EI$164*('AMOC national temperature'!EI48-Parameters!EI$128)+Parameters!EI$165*('AMOC national temperature'!EI48-Parameters!EI$128)^2)))*IF(Settings!$C$16="No",1,(1-SLR!$D48*Parameters!EI$181))))</f>
        <v>29649.22799242668</v>
      </c>
      <c r="EJ49" s="22">
        <f ca="1">IF(EJ$2=0,0,IF((Parameters!$B$174*(1-Parameters!EJ$185)*_xlfn.IFNA('[3]National GDP per capita ppp'!EJ49,0)+(1-Parameters!$B$174)*EJ48)*(1+(_xlfn.IFNA('[3]Nat GDP per cap ppp growth rate'!EJ49,0)-IF(Settings!$C$16="No",0,Parameters!EJ$164*('AMOC national temperature'!EJ48-Parameters!EJ$128)+Parameters!EJ$165*('AMOC national temperature'!EJ48-Parameters!EJ$128)^2)))*IF(Settings!$C$16="No",1,(1-SLR!$D48*Parameters!EJ$181))&lt;=0,Parameters!$B$189,(Parameters!$B$174*(1-Parameters!EJ$185)*_xlfn.IFNA('[3]National GDP per capita ppp'!EJ49,0)+(1-Parameters!$B$174)*EJ48)*(1+(_xlfn.IFNA('[3]Nat GDP per cap ppp growth rate'!EJ49,0)-IF(Settings!$C$16="No",0,Parameters!EJ$164*('AMOC national temperature'!EJ48-Parameters!EJ$128)+Parameters!EJ$165*('AMOC national temperature'!EJ48-Parameters!EJ$128)^2)))*IF(Settings!$C$16="No",1,(1-SLR!$D48*Parameters!EJ$181))))</f>
        <v>22326.139023997424</v>
      </c>
      <c r="EK49" s="22">
        <f ca="1">IF(EK$2=0,0,IF((Parameters!$B$174*(1-Parameters!EK$185)*_xlfn.IFNA('[3]National GDP per capita ppp'!EK49,0)+(1-Parameters!$B$174)*EK48)*(1+(_xlfn.IFNA('[3]Nat GDP per cap ppp growth rate'!EK49,0)-IF(Settings!$C$16="No",0,Parameters!EK$164*('AMOC national temperature'!EK48-Parameters!EK$128)+Parameters!EK$165*('AMOC national temperature'!EK48-Parameters!EK$128)^2)))*IF(Settings!$C$16="No",1,(1-SLR!$D48*Parameters!EK$181))&lt;=0,Parameters!$B$189,(Parameters!$B$174*(1-Parameters!EK$185)*_xlfn.IFNA('[3]National GDP per capita ppp'!EK49,0)+(1-Parameters!$B$174)*EK48)*(1+(_xlfn.IFNA('[3]Nat GDP per cap ppp growth rate'!EK49,0)-IF(Settings!$C$16="No",0,Parameters!EK$164*('AMOC national temperature'!EK48-Parameters!EK$128)+Parameters!EK$165*('AMOC national temperature'!EK48-Parameters!EK$128)^2)))*IF(Settings!$C$16="No",1,(1-SLR!$D48*Parameters!EK$181))))</f>
        <v>90177.845655668876</v>
      </c>
      <c r="EL49" s="22">
        <f ca="1">IF(EL$2=0,0,IF((Parameters!$B$174*(1-Parameters!EL$185)*_xlfn.IFNA('[3]National GDP per capita ppp'!EL49,0)+(1-Parameters!$B$174)*EL48)*(1+(_xlfn.IFNA('[3]Nat GDP per cap ppp growth rate'!EL49,0)-IF(Settings!$C$16="No",0,Parameters!EL$164*('AMOC national temperature'!EL48-Parameters!EL$128)+Parameters!EL$165*('AMOC national temperature'!EL48-Parameters!EL$128)^2)))*IF(Settings!$C$16="No",1,(1-SLR!$D48*Parameters!EL$181))&lt;=0,Parameters!$B$189,(Parameters!$B$174*(1-Parameters!EL$185)*_xlfn.IFNA('[3]National GDP per capita ppp'!EL49,0)+(1-Parameters!$B$174)*EL48)*(1+(_xlfn.IFNA('[3]Nat GDP per cap ppp growth rate'!EL49,0)-IF(Settings!$C$16="No",0,Parameters!EL$164*('AMOC national temperature'!EL48-Parameters!EL$128)+Parameters!EL$165*('AMOC national temperature'!EL48-Parameters!EL$128)^2)))*IF(Settings!$C$16="No",1,(1-SLR!$D48*Parameters!EL$181))))</f>
        <v>17057.087090862758</v>
      </c>
      <c r="EM49" s="22">
        <f ca="1">IF(EM$2=0,0,IF((Parameters!$B$174*(1-Parameters!EM$185)*_xlfn.IFNA('[3]National GDP per capita ppp'!EM49,0)+(1-Parameters!$B$174)*EM48)*(1+(_xlfn.IFNA('[3]Nat GDP per cap ppp growth rate'!EM49,0)-IF(Settings!$C$16="No",0,Parameters!EM$164*('AMOC national temperature'!EM48-Parameters!EM$128)+Parameters!EM$165*('AMOC national temperature'!EM48-Parameters!EM$128)^2)))*IF(Settings!$C$16="No",1,(1-SLR!$D48*Parameters!EM$181))&lt;=0,Parameters!$B$189,(Parameters!$B$174*(1-Parameters!EM$185)*_xlfn.IFNA('[3]National GDP per capita ppp'!EM49,0)+(1-Parameters!$B$174)*EM48)*(1+(_xlfn.IFNA('[3]Nat GDP per cap ppp growth rate'!EM49,0)-IF(Settings!$C$16="No",0,Parameters!EM$164*('AMOC national temperature'!EM48-Parameters!EM$128)+Parameters!EM$165*('AMOC national temperature'!EM48-Parameters!EM$128)^2)))*IF(Settings!$C$16="No",1,(1-SLR!$D48*Parameters!EM$181))))</f>
        <v>35833.573448773706</v>
      </c>
      <c r="EN49" s="22">
        <f ca="1">IF(EN$2=0,0,IF((Parameters!$B$174*(1-Parameters!EN$185)*_xlfn.IFNA('[3]National GDP per capita ppp'!EN49,0)+(1-Parameters!$B$174)*EN48)*(1+(_xlfn.IFNA('[3]Nat GDP per cap ppp growth rate'!EN49,0)-IF(Settings!$C$16="No",0,Parameters!EN$164*('AMOC national temperature'!EN48-Parameters!EN$128)+Parameters!EN$165*('AMOC national temperature'!EN48-Parameters!EN$128)^2)))*IF(Settings!$C$16="No",1,(1-SLR!$D48*Parameters!EN$181))&lt;=0,Parameters!$B$189,(Parameters!$B$174*(1-Parameters!EN$185)*_xlfn.IFNA('[3]National GDP per capita ppp'!EN49,0)+(1-Parameters!$B$174)*EN48)*(1+(_xlfn.IFNA('[3]Nat GDP per cap ppp growth rate'!EN49,0)-IF(Settings!$C$16="No",0,Parameters!EN$164*('AMOC national temperature'!EN48-Parameters!EN$128)+Parameters!EN$165*('AMOC national temperature'!EN48-Parameters!EN$128)^2)))*IF(Settings!$C$16="No",1,(1-SLR!$D48*Parameters!EN$181))))</f>
        <v>95544.869585931476</v>
      </c>
      <c r="EO49" s="22">
        <f>IF(EO$2=0,0,IF((Parameters!$B$174*(1-Parameters!EO$185)*_xlfn.IFNA('[3]National GDP per capita ppp'!EO49,0)+(1-Parameters!$B$174)*EO48)*(1+(_xlfn.IFNA('[3]Nat GDP per cap ppp growth rate'!EO49,0)-IF(Settings!$C$16="No",0,Parameters!EO$164*('AMOC national temperature'!EO48-Parameters!EO$128)+Parameters!EO$165*('AMOC national temperature'!EO48-Parameters!EO$128)^2)))*IF(Settings!$C$16="No",1,(1-SLR!$D48*Parameters!EO$181))&lt;=0,Parameters!$B$189,(Parameters!$B$174*(1-Parameters!EO$185)*_xlfn.IFNA('[3]National GDP per capita ppp'!EO49,0)+(1-Parameters!$B$174)*EO48)*(1+(_xlfn.IFNA('[3]Nat GDP per cap ppp growth rate'!EO49,0)-IF(Settings!$C$16="No",0,Parameters!EO$164*('AMOC national temperature'!EO48-Parameters!EO$128)+Parameters!EO$165*('AMOC national temperature'!EO48-Parameters!EO$128)^2)))*IF(Settings!$C$16="No",1,(1-SLR!$D48*Parameters!EO$181))))</f>
        <v>0</v>
      </c>
      <c r="EP49" s="22">
        <f ca="1">IF(EP$2=0,0,IF((Parameters!$B$174*(1-Parameters!EP$185)*_xlfn.IFNA('[3]National GDP per capita ppp'!EP49,0)+(1-Parameters!$B$174)*EP48)*(1+(_xlfn.IFNA('[3]Nat GDP per cap ppp growth rate'!EP49,0)-IF(Settings!$C$16="No",0,Parameters!EP$164*('AMOC national temperature'!EP48-Parameters!EP$128)+Parameters!EP$165*('AMOC national temperature'!EP48-Parameters!EP$128)^2)))*IF(Settings!$C$16="No",1,(1-SLR!$D48*Parameters!EP$181))&lt;=0,Parameters!$B$189,(Parameters!$B$174*(1-Parameters!EP$185)*_xlfn.IFNA('[3]National GDP per capita ppp'!EP49,0)+(1-Parameters!$B$174)*EP48)*(1+(_xlfn.IFNA('[3]Nat GDP per cap ppp growth rate'!EP49,0)-IF(Settings!$C$16="No",0,Parameters!EP$164*('AMOC national temperature'!EP48-Parameters!EP$128)+Parameters!EP$165*('AMOC national temperature'!EP48-Parameters!EP$128)^2)))*IF(Settings!$C$16="No",1,(1-SLR!$D48*Parameters!EP$181))))</f>
        <v>48392.441233797326</v>
      </c>
      <c r="EQ49" s="22">
        <f ca="1">IF(EQ$2=0,0,IF((Parameters!$B$174*(1-Parameters!EQ$185)*_xlfn.IFNA('[3]National GDP per capita ppp'!EQ49,0)+(1-Parameters!$B$174)*EQ48)*(1+(_xlfn.IFNA('[3]Nat GDP per cap ppp growth rate'!EQ49,0)-IF(Settings!$C$16="No",0,Parameters!EQ$164*('AMOC national temperature'!EQ48-Parameters!EQ$128)+Parameters!EQ$165*('AMOC national temperature'!EQ48-Parameters!EQ$128)^2)))*IF(Settings!$C$16="No",1,(1-SLR!$D48*Parameters!EQ$181))&lt;=0,Parameters!$B$189,(Parameters!$B$174*(1-Parameters!EQ$185)*_xlfn.IFNA('[3]National GDP per capita ppp'!EQ49,0)+(1-Parameters!$B$174)*EQ48)*(1+(_xlfn.IFNA('[3]Nat GDP per cap ppp growth rate'!EQ49,0)-IF(Settings!$C$16="No",0,Parameters!EQ$164*('AMOC national temperature'!EQ48-Parameters!EQ$128)+Parameters!EQ$165*('AMOC national temperature'!EQ48-Parameters!EQ$128)^2)))*IF(Settings!$C$16="No",1,(1-SLR!$D48*Parameters!EQ$181))))</f>
        <v>28214.1514761367</v>
      </c>
      <c r="ER49" s="22">
        <f ca="1">IF(ER$2=0,0,IF((Parameters!$B$174*(1-Parameters!ER$185)*_xlfn.IFNA('[3]National GDP per capita ppp'!ER49,0)+(1-Parameters!$B$174)*ER48)*(1+(_xlfn.IFNA('[3]Nat GDP per cap ppp growth rate'!ER49,0)-IF(Settings!$C$16="No",0,Parameters!ER$164*('AMOC national temperature'!ER48-Parameters!ER$128)+Parameters!ER$165*('AMOC national temperature'!ER48-Parameters!ER$128)^2)))*IF(Settings!$C$16="No",1,(1-SLR!$D48*Parameters!ER$181))&lt;=0,Parameters!$B$189,(Parameters!$B$174*(1-Parameters!ER$185)*_xlfn.IFNA('[3]National GDP per capita ppp'!ER49,0)+(1-Parameters!$B$174)*ER48)*(1+(_xlfn.IFNA('[3]Nat GDP per cap ppp growth rate'!ER49,0)-IF(Settings!$C$16="No",0,Parameters!ER$164*('AMOC national temperature'!ER48-Parameters!ER$128)+Parameters!ER$165*('AMOC national temperature'!ER48-Parameters!ER$128)^2)))*IF(Settings!$C$16="No",1,(1-SLR!$D48*Parameters!ER$181))))</f>
        <v>18398.957299522601</v>
      </c>
      <c r="ES49" s="22">
        <f ca="1">IF(ES$2=0,0,IF((Parameters!$B$174*(1-Parameters!ES$185)*_xlfn.IFNA('[3]National GDP per capita ppp'!ES49,0)+(1-Parameters!$B$174)*ES48)*(1+(_xlfn.IFNA('[3]Nat GDP per cap ppp growth rate'!ES49,0)-IF(Settings!$C$16="No",0,Parameters!ES$164*('AMOC national temperature'!ES48-Parameters!ES$128)+Parameters!ES$165*('AMOC national temperature'!ES48-Parameters!ES$128)^2)))*IF(Settings!$C$16="No",1,(1-SLR!$D48*Parameters!ES$181))&lt;=0,Parameters!$B$189,(Parameters!$B$174*(1-Parameters!ES$185)*_xlfn.IFNA('[3]National GDP per capita ppp'!ES49,0)+(1-Parameters!$B$174)*ES48)*(1+(_xlfn.IFNA('[3]Nat GDP per cap ppp growth rate'!ES49,0)-IF(Settings!$C$16="No",0,Parameters!ES$164*('AMOC national temperature'!ES48-Parameters!ES$128)+Parameters!ES$165*('AMOC national temperature'!ES48-Parameters!ES$128)^2)))*IF(Settings!$C$16="No",1,(1-SLR!$D48*Parameters!ES$181))))</f>
        <v>252832.86661015643</v>
      </c>
      <c r="ET49" s="22">
        <f>IF(ET$2=0,0,IF((Parameters!$B$174*(1-Parameters!ET$185)*_xlfn.IFNA('[3]National GDP per capita ppp'!ET49,0)+(1-Parameters!$B$174)*ET48)*(1+(_xlfn.IFNA('[3]Nat GDP per cap ppp growth rate'!ET49,0)-IF(Settings!$C$16="No",0,Parameters!ET$164*('AMOC national temperature'!ET48-Parameters!ET$128)+Parameters!ET$165*('AMOC national temperature'!ET48-Parameters!ET$128)^2)))*IF(Settings!$C$16="No",1,(1-SLR!$D48*Parameters!ET$181))&lt;=0,Parameters!$B$189,(Parameters!$B$174*(1-Parameters!ET$185)*_xlfn.IFNA('[3]National GDP per capita ppp'!ET49,0)+(1-Parameters!$B$174)*ET48)*(1+(_xlfn.IFNA('[3]Nat GDP per cap ppp growth rate'!ET49,0)-IF(Settings!$C$16="No",0,Parameters!ET$164*('AMOC national temperature'!ET48-Parameters!ET$128)+Parameters!ET$165*('AMOC national temperature'!ET48-Parameters!ET$128)^2)))*IF(Settings!$C$16="No",1,(1-SLR!$D48*Parameters!ET$181))))</f>
        <v>0</v>
      </c>
      <c r="EU49" s="22">
        <f ca="1">IF(EU$2=0,0,IF((Parameters!$B$174*(1-Parameters!EU$185)*_xlfn.IFNA('[3]National GDP per capita ppp'!EU49,0)+(1-Parameters!$B$174)*EU48)*(1+(_xlfn.IFNA('[3]Nat GDP per cap ppp growth rate'!EU49,0)-IF(Settings!$C$16="No",0,Parameters!EU$164*('AMOC national temperature'!EU48-Parameters!EU$128)+Parameters!EU$165*('AMOC national temperature'!EU48-Parameters!EU$128)^2)))*IF(Settings!$C$16="No",1,(1-SLR!$D48*Parameters!EU$181))&lt;=0,Parameters!$B$189,(Parameters!$B$174*(1-Parameters!EU$185)*_xlfn.IFNA('[3]National GDP per capita ppp'!EU49,0)+(1-Parameters!$B$174)*EU48)*(1+(_xlfn.IFNA('[3]Nat GDP per cap ppp growth rate'!EU49,0)-IF(Settings!$C$16="No",0,Parameters!EU$164*('AMOC national temperature'!EU48-Parameters!EU$128)+Parameters!EU$165*('AMOC national temperature'!EU48-Parameters!EU$128)^2)))*IF(Settings!$C$16="No",1,(1-SLR!$D48*Parameters!EU$181))))</f>
        <v>27571.685399814836</v>
      </c>
      <c r="EV49" s="22">
        <f ca="1">IF(EV$2=0,0,IF((Parameters!$B$174*(1-Parameters!EV$185)*_xlfn.IFNA('[3]National GDP per capita ppp'!EV49,0)+(1-Parameters!$B$174)*EV48)*(1+(_xlfn.IFNA('[3]Nat GDP per cap ppp growth rate'!EV49,0)-IF(Settings!$C$16="No",0,Parameters!EV$164*('AMOC national temperature'!EV48-Parameters!EV$128)+Parameters!EV$165*('AMOC national temperature'!EV48-Parameters!EV$128)^2)))*IF(Settings!$C$16="No",1,(1-SLR!$D48*Parameters!EV$181))&lt;=0,Parameters!$B$189,(Parameters!$B$174*(1-Parameters!EV$185)*_xlfn.IFNA('[3]National GDP per capita ppp'!EV49,0)+(1-Parameters!$B$174)*EV48)*(1+(_xlfn.IFNA('[3]Nat GDP per cap ppp growth rate'!EV49,0)-IF(Settings!$C$16="No",0,Parameters!EV$164*('AMOC national temperature'!EV48-Parameters!EV$128)+Parameters!EV$165*('AMOC national temperature'!EV48-Parameters!EV$128)^2)))*IF(Settings!$C$16="No",1,(1-SLR!$D48*Parameters!EV$181))))</f>
        <v>64191.882024559774</v>
      </c>
      <c r="EW49" s="22">
        <f ca="1">IF(EW$2=0,0,IF((Parameters!$B$174*(1-Parameters!EW$185)*_xlfn.IFNA('[3]National GDP per capita ppp'!EW49,0)+(1-Parameters!$B$174)*EW48)*(1+(_xlfn.IFNA('[3]Nat GDP per cap ppp growth rate'!EW49,0)-IF(Settings!$C$16="No",0,Parameters!EW$164*('AMOC national temperature'!EW48-Parameters!EW$128)+Parameters!EW$165*('AMOC national temperature'!EW48-Parameters!EW$128)^2)))*IF(Settings!$C$16="No",1,(1-SLR!$D48*Parameters!EW$181))&lt;=0,Parameters!$B$189,(Parameters!$B$174*(1-Parameters!EW$185)*_xlfn.IFNA('[3]National GDP per capita ppp'!EW49,0)+(1-Parameters!$B$174)*EW48)*(1+(_xlfn.IFNA('[3]Nat GDP per cap ppp growth rate'!EW49,0)-IF(Settings!$C$16="No",0,Parameters!EW$164*('AMOC national temperature'!EW48-Parameters!EW$128)+Parameters!EW$165*('AMOC national temperature'!EW48-Parameters!EW$128)^2)))*IF(Settings!$C$16="No",1,(1-SLR!$D48*Parameters!EW$181))))</f>
        <v>5805.5816949346327</v>
      </c>
      <c r="EX49" s="22">
        <f ca="1">IF(EX$2=0,0,IF((Parameters!$B$174*(1-Parameters!EX$185)*_xlfn.IFNA('[3]National GDP per capita ppp'!EX49,0)+(1-Parameters!$B$174)*EX48)*(1+(_xlfn.IFNA('[3]Nat GDP per cap ppp growth rate'!EX49,0)-IF(Settings!$C$16="No",0,Parameters!EX$164*('AMOC national temperature'!EX48-Parameters!EX$128)+Parameters!EX$165*('AMOC national temperature'!EX48-Parameters!EX$128)^2)))*IF(Settings!$C$16="No",1,(1-SLR!$D48*Parameters!EX$181))&lt;=0,Parameters!$B$189,(Parameters!$B$174*(1-Parameters!EX$185)*_xlfn.IFNA('[3]National GDP per capita ppp'!EX49,0)+(1-Parameters!$B$174)*EX48)*(1+(_xlfn.IFNA('[3]Nat GDP per cap ppp growth rate'!EX49,0)-IF(Settings!$C$16="No",0,Parameters!EX$164*('AMOC national temperature'!EX48-Parameters!EX$128)+Parameters!EX$165*('AMOC national temperature'!EX48-Parameters!EX$128)^2)))*IF(Settings!$C$16="No",1,(1-SLR!$D48*Parameters!EX$181))))</f>
        <v>120637.14001974274</v>
      </c>
      <c r="EY49" s="22">
        <f ca="1">IF(EY$2=0,0,IF((Parameters!$B$174*(1-Parameters!EY$185)*_xlfn.IFNA('[3]National GDP per capita ppp'!EY49,0)+(1-Parameters!$B$174)*EY48)*(1+(_xlfn.IFNA('[3]Nat GDP per cap ppp growth rate'!EY49,0)-IF(Settings!$C$16="No",0,Parameters!EY$164*('AMOC national temperature'!EY48-Parameters!EY$128)+Parameters!EY$165*('AMOC national temperature'!EY48-Parameters!EY$128)^2)))*IF(Settings!$C$16="No",1,(1-SLR!$D48*Parameters!EY$181))&lt;=0,Parameters!$B$189,(Parameters!$B$174*(1-Parameters!EY$185)*_xlfn.IFNA('[3]National GDP per capita ppp'!EY49,0)+(1-Parameters!$B$174)*EY48)*(1+(_xlfn.IFNA('[3]Nat GDP per cap ppp growth rate'!EY49,0)-IF(Settings!$C$16="No",0,Parameters!EY$164*('AMOC national temperature'!EY48-Parameters!EY$128)+Parameters!EY$165*('AMOC national temperature'!EY48-Parameters!EY$128)^2)))*IF(Settings!$C$16="No",1,(1-SLR!$D48*Parameters!EY$181))))</f>
        <v>14251.863109237665</v>
      </c>
      <c r="EZ49" s="22">
        <f ca="1">IF(EZ$2=0,0,IF((Parameters!$B$174*(1-Parameters!EZ$185)*_xlfn.IFNA('[3]National GDP per capita ppp'!EZ49,0)+(1-Parameters!$B$174)*EZ48)*(1+(_xlfn.IFNA('[3]Nat GDP per cap ppp growth rate'!EZ49,0)-IF(Settings!$C$16="No",0,Parameters!EZ$164*('AMOC national temperature'!EZ48-Parameters!EZ$128)+Parameters!EZ$165*('AMOC national temperature'!EZ48-Parameters!EZ$128)^2)))*IF(Settings!$C$16="No",1,(1-SLR!$D48*Parameters!EZ$181))&lt;=0,Parameters!$B$189,(Parameters!$B$174*(1-Parameters!EZ$185)*_xlfn.IFNA('[3]National GDP per capita ppp'!EZ49,0)+(1-Parameters!$B$174)*EZ48)*(1+(_xlfn.IFNA('[3]Nat GDP per cap ppp growth rate'!EZ49,0)-IF(Settings!$C$16="No",0,Parameters!EZ$164*('AMOC national temperature'!EZ48-Parameters!EZ$128)+Parameters!EZ$165*('AMOC national temperature'!EZ48-Parameters!EZ$128)^2)))*IF(Settings!$C$16="No",1,(1-SLR!$D48*Parameters!EZ$181))))</f>
        <v>11187.898538365975</v>
      </c>
      <c r="FA49" s="22">
        <f ca="1">IF(FA$2=0,0,IF((Parameters!$B$174*(1-Parameters!FA$185)*_xlfn.IFNA('[3]National GDP per capita ppp'!FA49,0)+(1-Parameters!$B$174)*FA48)*(1+(_xlfn.IFNA('[3]Nat GDP per cap ppp growth rate'!FA49,0)-IF(Settings!$C$16="No",0,Parameters!FA$164*('AMOC national temperature'!FA48-Parameters!FA$128)+Parameters!FA$165*('AMOC national temperature'!FA48-Parameters!FA$128)^2)))*IF(Settings!$C$16="No",1,(1-SLR!$D48*Parameters!FA$181))&lt;=0,Parameters!$B$189,(Parameters!$B$174*(1-Parameters!FA$185)*_xlfn.IFNA('[3]National GDP per capita ppp'!FA49,0)+(1-Parameters!$B$174)*FA48)*(1+(_xlfn.IFNA('[3]Nat GDP per cap ppp growth rate'!FA49,0)-IF(Settings!$C$16="No",0,Parameters!FA$164*('AMOC national temperature'!FA48-Parameters!FA$128)+Parameters!FA$165*('AMOC national temperature'!FA48-Parameters!FA$128)^2)))*IF(Settings!$C$16="No",1,(1-SLR!$D48*Parameters!FA$181))))</f>
        <v>13967.463441817501</v>
      </c>
      <c r="FB49" s="22">
        <f ca="1">IF(FB$2=0,0,IF((Parameters!$B$174*(1-Parameters!FB$185)*_xlfn.IFNA('[3]National GDP per capita ppp'!FB49,0)+(1-Parameters!$B$174)*FB48)*(1+(_xlfn.IFNA('[3]Nat GDP per cap ppp growth rate'!FB49,0)-IF(Settings!$C$16="No",0,Parameters!FB$164*('AMOC national temperature'!FB48-Parameters!FB$128)+Parameters!FB$165*('AMOC national temperature'!FB48-Parameters!FB$128)^2)))*IF(Settings!$C$16="No",1,(1-SLR!$D48*Parameters!FB$181))&lt;=0,Parameters!$B$189,(Parameters!$B$174*(1-Parameters!FB$185)*_xlfn.IFNA('[3]National GDP per capita ppp'!FB49,0)+(1-Parameters!$B$174)*FB48)*(1+(_xlfn.IFNA('[3]Nat GDP per cap ppp growth rate'!FB49,0)-IF(Settings!$C$16="No",0,Parameters!FB$164*('AMOC national temperature'!FB48-Parameters!FB$128)+Parameters!FB$165*('AMOC national temperature'!FB48-Parameters!FB$128)^2)))*IF(Settings!$C$16="No",1,(1-SLR!$D48*Parameters!FB$181))))</f>
        <v>5326.2907514819926</v>
      </c>
      <c r="FC49" s="22">
        <f ca="1">IF(FC$2=0,0,IF((Parameters!$B$174*(1-Parameters!FC$185)*_xlfn.IFNA('[3]National GDP per capita ppp'!FC49,0)+(1-Parameters!$B$174)*FC48)*(1+(_xlfn.IFNA('[3]Nat GDP per cap ppp growth rate'!FC49,0)-IF(Settings!$C$16="No",0,Parameters!FC$164*('AMOC national temperature'!FC48-Parameters!FC$128)+Parameters!FC$165*('AMOC national temperature'!FC48-Parameters!FC$128)^2)))*IF(Settings!$C$16="No",1,(1-SLR!$D48*Parameters!FC$181))&lt;=0,Parameters!$B$189,(Parameters!$B$174*(1-Parameters!FC$185)*_xlfn.IFNA('[3]National GDP per capita ppp'!FC49,0)+(1-Parameters!$B$174)*FC48)*(1+(_xlfn.IFNA('[3]Nat GDP per cap ppp growth rate'!FC49,0)-IF(Settings!$C$16="No",0,Parameters!FC$164*('AMOC national temperature'!FC48-Parameters!FC$128)+Parameters!FC$165*('AMOC national temperature'!FC48-Parameters!FC$128)^2)))*IF(Settings!$C$16="No",1,(1-SLR!$D48*Parameters!FC$181))))</f>
        <v>20605.636788987566</v>
      </c>
      <c r="FD49" s="22">
        <f ca="1">IF(FD$2=0,0,IF((Parameters!$B$174*(1-Parameters!FD$185)*_xlfn.IFNA('[3]National GDP per capita ppp'!FD49,0)+(1-Parameters!$B$174)*FD48)*(1+(_xlfn.IFNA('[3]Nat GDP per cap ppp growth rate'!FD49,0)-IF(Settings!$C$16="No",0,Parameters!FD$164*('AMOC national temperature'!FD48-Parameters!FD$128)+Parameters!FD$165*('AMOC national temperature'!FD48-Parameters!FD$128)^2)))*IF(Settings!$C$16="No",1,(1-SLR!$D48*Parameters!FD$181))&lt;=0,Parameters!$B$189,(Parameters!$B$174*(1-Parameters!FD$185)*_xlfn.IFNA('[3]National GDP per capita ppp'!FD49,0)+(1-Parameters!$B$174)*FD48)*(1+(_xlfn.IFNA('[3]Nat GDP per cap ppp growth rate'!FD49,0)-IF(Settings!$C$16="No",0,Parameters!FD$164*('AMOC national temperature'!FD48-Parameters!FD$128)+Parameters!FD$165*('AMOC national temperature'!FD48-Parameters!FD$128)^2)))*IF(Settings!$C$16="No",1,(1-SLR!$D48*Parameters!FD$181))))</f>
        <v>110373.53963299464</v>
      </c>
      <c r="FE49" s="22">
        <f>IF(FE$2=0,0,IF((Parameters!$B$174*(1-Parameters!FE$185)*_xlfn.IFNA('[3]National GDP per capita ppp'!FE49,0)+(1-Parameters!$B$174)*FE48)*(1+(_xlfn.IFNA('[3]Nat GDP per cap ppp growth rate'!FE49,0)-IF(Settings!$C$16="No",0,Parameters!FE$164*('AMOC national temperature'!FE48-Parameters!FE$128)+Parameters!FE$165*('AMOC national temperature'!FE48-Parameters!FE$128)^2)))*IF(Settings!$C$16="No",1,(1-SLR!$D48*Parameters!FE$181))&lt;=0,Parameters!$B$189,(Parameters!$B$174*(1-Parameters!FE$185)*_xlfn.IFNA('[3]National GDP per capita ppp'!FE49,0)+(1-Parameters!$B$174)*FE48)*(1+(_xlfn.IFNA('[3]Nat GDP per cap ppp growth rate'!FE49,0)-IF(Settings!$C$16="No",0,Parameters!FE$164*('AMOC national temperature'!FE48-Parameters!FE$128)+Parameters!FE$165*('AMOC national temperature'!FE48-Parameters!FE$128)^2)))*IF(Settings!$C$16="No",1,(1-SLR!$D48*Parameters!FE$181))))</f>
        <v>0</v>
      </c>
      <c r="FF49" s="22">
        <f ca="1">IF(FF$2=0,0,IF((Parameters!$B$174*(1-Parameters!FF$185)*_xlfn.IFNA('[3]National GDP per capita ppp'!FF49,0)+(1-Parameters!$B$174)*FF48)*(1+(_xlfn.IFNA('[3]Nat GDP per cap ppp growth rate'!FF49,0)-IF(Settings!$C$16="No",0,Parameters!FF$164*('AMOC national temperature'!FF48-Parameters!FF$128)+Parameters!FF$165*('AMOC national temperature'!FF48-Parameters!FF$128)^2)))*IF(Settings!$C$16="No",1,(1-SLR!$D48*Parameters!FF$181))&lt;=0,Parameters!$B$189,(Parameters!$B$174*(1-Parameters!FF$185)*_xlfn.IFNA('[3]National GDP per capita ppp'!FF49,0)+(1-Parameters!$B$174)*FF48)*(1+(_xlfn.IFNA('[3]Nat GDP per cap ppp growth rate'!FF49,0)-IF(Settings!$C$16="No",0,Parameters!FF$164*('AMOC national temperature'!FF48-Parameters!FF$128)+Parameters!FF$165*('AMOC national temperature'!FF48-Parameters!FF$128)^2)))*IF(Settings!$C$16="No",1,(1-SLR!$D48*Parameters!FF$181))))</f>
        <v>22891.643481895691</v>
      </c>
      <c r="FG49" s="22">
        <f ca="1">IF(FG$2=0,0,IF((Parameters!$B$174*(1-Parameters!FG$185)*_xlfn.IFNA('[3]National GDP per capita ppp'!FG49,0)+(1-Parameters!$B$174)*FG48)*(1+(_xlfn.IFNA('[3]Nat GDP per cap ppp growth rate'!FG49,0)-IF(Settings!$C$16="No",0,Parameters!FG$164*('AMOC national temperature'!FG48-Parameters!FG$128)+Parameters!FG$165*('AMOC national temperature'!FG48-Parameters!FG$128)^2)))*IF(Settings!$C$16="No",1,(1-SLR!$D48*Parameters!FG$181))&lt;=0,Parameters!$B$189,(Parameters!$B$174*(1-Parameters!FG$185)*_xlfn.IFNA('[3]National GDP per capita ppp'!FG49,0)+(1-Parameters!$B$174)*FG48)*(1+(_xlfn.IFNA('[3]Nat GDP per cap ppp growth rate'!FG49,0)-IF(Settings!$C$16="No",0,Parameters!FG$164*('AMOC national temperature'!FG48-Parameters!FG$128)+Parameters!FG$165*('AMOC national temperature'!FG48-Parameters!FG$128)^2)))*IF(Settings!$C$16="No",1,(1-SLR!$D48*Parameters!FG$181))))</f>
        <v>20633.91564961207</v>
      </c>
      <c r="FH49" s="22">
        <f ca="1">IF(FH$2=0,0,IF((Parameters!$B$174*(1-Parameters!FH$185)*_xlfn.IFNA('[3]National GDP per capita ppp'!FH49,0)+(1-Parameters!$B$174)*FH48)*(1+(_xlfn.IFNA('[3]Nat GDP per cap ppp growth rate'!FH49,0)-IF(Settings!$C$16="No",0,Parameters!FH$164*('AMOC national temperature'!FH48-Parameters!FH$128)+Parameters!FH$165*('AMOC national temperature'!FH48-Parameters!FH$128)^2)))*IF(Settings!$C$16="No",1,(1-SLR!$D48*Parameters!FH$181))&lt;=0,Parameters!$B$189,(Parameters!$B$174*(1-Parameters!FH$185)*_xlfn.IFNA('[3]National GDP per capita ppp'!FH49,0)+(1-Parameters!$B$174)*FH48)*(1+(_xlfn.IFNA('[3]Nat GDP per cap ppp growth rate'!FH49,0)-IF(Settings!$C$16="No",0,Parameters!FH$164*('AMOC national temperature'!FH48-Parameters!FH$128)+Parameters!FH$165*('AMOC national temperature'!FH48-Parameters!FH$128)^2)))*IF(Settings!$C$16="No",1,(1-SLR!$D48*Parameters!FH$181))))</f>
        <v>9202.9083767735974</v>
      </c>
      <c r="FI49" s="22">
        <f ca="1">IF(FI$2=0,0,IF((Parameters!$B$174*(1-Parameters!FI$185)*_xlfn.IFNA('[3]National GDP per capita ppp'!FI49,0)+(1-Parameters!$B$174)*FI48)*(1+(_xlfn.IFNA('[3]Nat GDP per cap ppp growth rate'!FI49,0)-IF(Settings!$C$16="No",0,Parameters!FI$164*('AMOC national temperature'!FI48-Parameters!FI$128)+Parameters!FI$165*('AMOC national temperature'!FI48-Parameters!FI$128)^2)))*IF(Settings!$C$16="No",1,(1-SLR!$D48*Parameters!FI$181))&lt;=0,Parameters!$B$189,(Parameters!$B$174*(1-Parameters!FI$185)*_xlfn.IFNA('[3]National GDP per capita ppp'!FI49,0)+(1-Parameters!$B$174)*FI48)*(1+(_xlfn.IFNA('[3]Nat GDP per cap ppp growth rate'!FI49,0)-IF(Settings!$C$16="No",0,Parameters!FI$164*('AMOC national temperature'!FI48-Parameters!FI$128)+Parameters!FI$165*('AMOC national temperature'!FI48-Parameters!FI$128)^2)))*IF(Settings!$C$16="No",1,(1-SLR!$D48*Parameters!FI$181))))</f>
        <v>25661.158767050729</v>
      </c>
      <c r="FJ49" s="22">
        <f ca="1">IF(FJ$2=0,0,IF((Parameters!$B$174*(1-Parameters!FJ$185)*_xlfn.IFNA('[3]National GDP per capita ppp'!FJ49,0)+(1-Parameters!$B$174)*FJ48)*(1+(_xlfn.IFNA('[3]Nat GDP per cap ppp growth rate'!FJ49,0)-IF(Settings!$C$16="No",0,Parameters!FJ$164*('AMOC national temperature'!FJ48-Parameters!FJ$128)+Parameters!FJ$165*('AMOC national temperature'!FJ48-Parameters!FJ$128)^2)))*IF(Settings!$C$16="No",1,(1-SLR!$D48*Parameters!FJ$181))&lt;=0,Parameters!$B$189,(Parameters!$B$174*(1-Parameters!FJ$185)*_xlfn.IFNA('[3]National GDP per capita ppp'!FJ49,0)+(1-Parameters!$B$174)*FJ48)*(1+(_xlfn.IFNA('[3]Nat GDP per cap ppp growth rate'!FJ49,0)-IF(Settings!$C$16="No",0,Parameters!FJ$164*('AMOC national temperature'!FJ48-Parameters!FJ$128)+Parameters!FJ$165*('AMOC national temperature'!FJ48-Parameters!FJ$128)^2)))*IF(Settings!$C$16="No",1,(1-SLR!$D48*Parameters!FJ$181))))</f>
        <v>40680.836092218313</v>
      </c>
      <c r="FK49" s="22">
        <f ca="1">IF(FK$2=0,0,IF((Parameters!$B$174*(1-Parameters!FK$185)*_xlfn.IFNA('[3]National GDP per capita ppp'!FK49,0)+(1-Parameters!$B$174)*FK48)*(1+(_xlfn.IFNA('[3]Nat GDP per cap ppp growth rate'!FK49,0)-IF(Settings!$C$16="No",0,Parameters!FK$164*('AMOC national temperature'!FK48-Parameters!FK$128)+Parameters!FK$165*('AMOC national temperature'!FK48-Parameters!FK$128)^2)))*IF(Settings!$C$16="No",1,(1-SLR!$D48*Parameters!FK$181))&lt;=0,Parameters!$B$189,(Parameters!$B$174*(1-Parameters!FK$185)*_xlfn.IFNA('[3]National GDP per capita ppp'!FK49,0)+(1-Parameters!$B$174)*FK48)*(1+(_xlfn.IFNA('[3]Nat GDP per cap ppp growth rate'!FK49,0)-IF(Settings!$C$16="No",0,Parameters!FK$164*('AMOC national temperature'!FK48-Parameters!FK$128)+Parameters!FK$165*('AMOC national temperature'!FK48-Parameters!FK$128)^2)))*IF(Settings!$C$16="No",1,(1-SLR!$D48*Parameters!FK$181))))</f>
        <v>43085.756653268101</v>
      </c>
      <c r="FL49" s="22">
        <f ca="1">IF(FL$2=0,0,IF((Parameters!$B$174*(1-Parameters!FL$185)*_xlfn.IFNA('[3]National GDP per capita ppp'!FL49,0)+(1-Parameters!$B$174)*FL48)*(1+(_xlfn.IFNA('[3]Nat GDP per cap ppp growth rate'!FL49,0)-IF(Settings!$C$16="No",0,Parameters!FL$164*('AMOC national temperature'!FL48-Parameters!FL$128)+Parameters!FL$165*('AMOC national temperature'!FL48-Parameters!FL$128)^2)))*IF(Settings!$C$16="No",1,(1-SLR!$D48*Parameters!FL$181))&lt;=0,Parameters!$B$189,(Parameters!$B$174*(1-Parameters!FL$185)*_xlfn.IFNA('[3]National GDP per capita ppp'!FL49,0)+(1-Parameters!$B$174)*FL48)*(1+(_xlfn.IFNA('[3]Nat GDP per cap ppp growth rate'!FL49,0)-IF(Settings!$C$16="No",0,Parameters!FL$164*('AMOC national temperature'!FL48-Parameters!FL$128)+Parameters!FL$165*('AMOC national temperature'!FL48-Parameters!FL$128)^2)))*IF(Settings!$C$16="No",1,(1-SLR!$D48*Parameters!FL$181))))</f>
        <v>61861.19603030046</v>
      </c>
      <c r="FM49" s="22">
        <f>IF(FM$2=0,0,IF((Parameters!$B$174*(1-Parameters!FM$185)*_xlfn.IFNA('[3]National GDP per capita ppp'!FM49,0)+(1-Parameters!$B$174)*FM48)*(1+(_xlfn.IFNA('[3]Nat GDP per cap ppp growth rate'!FM49,0)-IF(Settings!$C$16="No",0,Parameters!FM$164*('AMOC national temperature'!FM48-Parameters!FM$128)+Parameters!FM$165*('AMOC national temperature'!FM48-Parameters!FM$128)^2)))*IF(Settings!$C$16="No",1,(1-SLR!$D48*Parameters!FM$181))&lt;=0,Parameters!$B$189,(Parameters!$B$174*(1-Parameters!FM$185)*_xlfn.IFNA('[3]National GDP per capita ppp'!FM49,0)+(1-Parameters!$B$174)*FM48)*(1+(_xlfn.IFNA('[3]Nat GDP per cap ppp growth rate'!FM49,0)-IF(Settings!$C$16="No",0,Parameters!FM$164*('AMOC national temperature'!FM48-Parameters!FM$128)+Parameters!FM$165*('AMOC national temperature'!FM48-Parameters!FM$128)^2)))*IF(Settings!$C$16="No",1,(1-SLR!$D48*Parameters!FM$181))))</f>
        <v>0</v>
      </c>
      <c r="FN49" s="22">
        <f ca="1">IF(FN$2=0,0,IF((Parameters!$B$174*(1-Parameters!FN$185)*_xlfn.IFNA('[3]National GDP per capita ppp'!FN49,0)+(1-Parameters!$B$174)*FN48)*(1+(_xlfn.IFNA('[3]Nat GDP per cap ppp growth rate'!FN49,0)-IF(Settings!$C$16="No",0,Parameters!FN$164*('AMOC national temperature'!FN48-Parameters!FN$128)+Parameters!FN$165*('AMOC national temperature'!FN48-Parameters!FN$128)^2)))*IF(Settings!$C$16="No",1,(1-SLR!$D48*Parameters!FN$181))&lt;=0,Parameters!$B$189,(Parameters!$B$174*(1-Parameters!FN$185)*_xlfn.IFNA('[3]National GDP per capita ppp'!FN49,0)+(1-Parameters!$B$174)*FN48)*(1+(_xlfn.IFNA('[3]Nat GDP per cap ppp growth rate'!FN49,0)-IF(Settings!$C$16="No",0,Parameters!FN$164*('AMOC national temperature'!FN48-Parameters!FN$128)+Parameters!FN$165*('AMOC national temperature'!FN48-Parameters!FN$128)^2)))*IF(Settings!$C$16="No",1,(1-SLR!$D48*Parameters!FN$181))))</f>
        <v>6876.403617433607</v>
      </c>
      <c r="FO49" s="22">
        <f ca="1">IF(FO$2=0,0,IF((Parameters!$B$174*(1-Parameters!FO$185)*_xlfn.IFNA('[3]National GDP per capita ppp'!FO49,0)+(1-Parameters!$B$174)*FO48)*(1+(_xlfn.IFNA('[3]Nat GDP per cap ppp growth rate'!FO49,0)-IF(Settings!$C$16="No",0,Parameters!FO$164*('AMOC national temperature'!FO48-Parameters!FO$128)+Parameters!FO$165*('AMOC national temperature'!FO48-Parameters!FO$128)^2)))*IF(Settings!$C$16="No",1,(1-SLR!$D48*Parameters!FO$181))&lt;=0,Parameters!$B$189,(Parameters!$B$174*(1-Parameters!FO$185)*_xlfn.IFNA('[3]National GDP per capita ppp'!FO49,0)+(1-Parameters!$B$174)*FO48)*(1+(_xlfn.IFNA('[3]Nat GDP per cap ppp growth rate'!FO49,0)-IF(Settings!$C$16="No",0,Parameters!FO$164*('AMOC national temperature'!FO48-Parameters!FO$128)+Parameters!FO$165*('AMOC national temperature'!FO48-Parameters!FO$128)^2)))*IF(Settings!$C$16="No",1,(1-SLR!$D48*Parameters!FO$181))))</f>
        <v>4823.4749341317201</v>
      </c>
      <c r="FP49" s="22">
        <f ca="1">IF(FP$2=0,0,IF((Parameters!$B$174*(1-Parameters!FP$185)*_xlfn.IFNA('[3]National GDP per capita ppp'!FP49,0)+(1-Parameters!$B$174)*FP48)*(1+(_xlfn.IFNA('[3]Nat GDP per cap ppp growth rate'!FP49,0)-IF(Settings!$C$16="No",0,Parameters!FP$164*('AMOC national temperature'!FP48-Parameters!FP$128)+Parameters!FP$165*('AMOC national temperature'!FP48-Parameters!FP$128)^2)))*IF(Settings!$C$16="No",1,(1-SLR!$D48*Parameters!FP$181))&lt;=0,Parameters!$B$189,(Parameters!$B$174*(1-Parameters!FP$185)*_xlfn.IFNA('[3]National GDP per capita ppp'!FP49,0)+(1-Parameters!$B$174)*FP48)*(1+(_xlfn.IFNA('[3]Nat GDP per cap ppp growth rate'!FP49,0)-IF(Settings!$C$16="No",0,Parameters!FP$164*('AMOC national temperature'!FP48-Parameters!FP$128)+Parameters!FP$165*('AMOC national temperature'!FP48-Parameters!FP$128)^2)))*IF(Settings!$C$16="No",1,(1-SLR!$D48*Parameters!FP$181))))</f>
        <v>69296.307694014904</v>
      </c>
      <c r="FQ49" s="22">
        <f ca="1">IF(FQ$2=0,0,IF((Parameters!$B$174*(1-Parameters!FQ$185)*_xlfn.IFNA('[3]National GDP per capita ppp'!FQ49,0)+(1-Parameters!$B$174)*FQ48)*(1+(_xlfn.IFNA('[3]Nat GDP per cap ppp growth rate'!FQ49,0)-IF(Settings!$C$16="No",0,Parameters!FQ$164*('AMOC national temperature'!FQ48-Parameters!FQ$128)+Parameters!FQ$165*('AMOC national temperature'!FQ48-Parameters!FQ$128)^2)))*IF(Settings!$C$16="No",1,(1-SLR!$D48*Parameters!FQ$181))&lt;=0,Parameters!$B$189,(Parameters!$B$174*(1-Parameters!FQ$185)*_xlfn.IFNA('[3]National GDP per capita ppp'!FQ49,0)+(1-Parameters!$B$174)*FQ48)*(1+(_xlfn.IFNA('[3]Nat GDP per cap ppp growth rate'!FQ49,0)-IF(Settings!$C$16="No",0,Parameters!FQ$164*('AMOC national temperature'!FQ48-Parameters!FQ$128)+Parameters!FQ$165*('AMOC national temperature'!FQ48-Parameters!FQ$128)^2)))*IF(Settings!$C$16="No",1,(1-SLR!$D48*Parameters!FQ$181))))</f>
        <v>7982.8895039676408</v>
      </c>
      <c r="FR49" s="22">
        <f ca="1">IF(FR$2=0,0,IF((Parameters!$B$174*(1-Parameters!FR$185)*_xlfn.IFNA('[3]National GDP per capita ppp'!FR49,0)+(1-Parameters!$B$174)*FR48)*(1+(_xlfn.IFNA('[3]Nat GDP per cap ppp growth rate'!FR49,0)-IF(Settings!$C$16="No",0,Parameters!FR$164*('AMOC national temperature'!FR48-Parameters!FR$128)+Parameters!FR$165*('AMOC national temperature'!FR48-Parameters!FR$128)^2)))*IF(Settings!$C$16="No",1,(1-SLR!$D48*Parameters!FR$181))&lt;=0,Parameters!$B$189,(Parameters!$B$174*(1-Parameters!FR$185)*_xlfn.IFNA('[3]National GDP per capita ppp'!FR49,0)+(1-Parameters!$B$174)*FR48)*(1+(_xlfn.IFNA('[3]Nat GDP per cap ppp growth rate'!FR49,0)-IF(Settings!$C$16="No",0,Parameters!FR$164*('AMOC national temperature'!FR48-Parameters!FR$128)+Parameters!FR$165*('AMOC national temperature'!FR48-Parameters!FR$128)^2)))*IF(Settings!$C$16="No",1,(1-SLR!$D48*Parameters!FR$181))))</f>
        <v>28677.668229148443</v>
      </c>
      <c r="FS49" s="22">
        <f ca="1">IF(FS$2=0,0,IF((Parameters!$B$174*(1-Parameters!FS$185)*_xlfn.IFNA('[3]National GDP per capita ppp'!FS49,0)+(1-Parameters!$B$174)*FS48)*(1+(_xlfn.IFNA('[3]Nat GDP per cap ppp growth rate'!FS49,0)-IF(Settings!$C$16="No",0,Parameters!FS$164*('AMOC national temperature'!FS48-Parameters!FS$128)+Parameters!FS$165*('AMOC national temperature'!FS48-Parameters!FS$128)^2)))*IF(Settings!$C$16="No",1,(1-SLR!$D48*Parameters!FS$181))&lt;=0,Parameters!$B$189,(Parameters!$B$174*(1-Parameters!FS$185)*_xlfn.IFNA('[3]National GDP per capita ppp'!FS49,0)+(1-Parameters!$B$174)*FS48)*(1+(_xlfn.IFNA('[3]Nat GDP per cap ppp growth rate'!FS49,0)-IF(Settings!$C$16="No",0,Parameters!FS$164*('AMOC national temperature'!FS48-Parameters!FS$128)+Parameters!FS$165*('AMOC national temperature'!FS48-Parameters!FS$128)^2)))*IF(Settings!$C$16="No",1,(1-SLR!$D48*Parameters!FS$181))))</f>
        <v>35926.267980401179</v>
      </c>
      <c r="FT49" s="22">
        <f ca="1">IF(FT$2=0,0,IF((Parameters!$B$174*(1-Parameters!FT$185)*_xlfn.IFNA('[3]National GDP per capita ppp'!FT49,0)+(1-Parameters!$B$174)*FT48)*(1+(_xlfn.IFNA('[3]Nat GDP per cap ppp growth rate'!FT49,0)-IF(Settings!$C$16="No",0,Parameters!FT$164*('AMOC national temperature'!FT48-Parameters!FT$128)+Parameters!FT$165*('AMOC national temperature'!FT48-Parameters!FT$128)^2)))*IF(Settings!$C$16="No",1,(1-SLR!$D48*Parameters!FT$181))&lt;=0,Parameters!$B$189,(Parameters!$B$174*(1-Parameters!FT$185)*_xlfn.IFNA('[3]National GDP per capita ppp'!FT49,0)+(1-Parameters!$B$174)*FT48)*(1+(_xlfn.IFNA('[3]Nat GDP per cap ppp growth rate'!FT49,0)-IF(Settings!$C$16="No",0,Parameters!FT$164*('AMOC national temperature'!FT48-Parameters!FT$128)+Parameters!FT$165*('AMOC national temperature'!FT48-Parameters!FT$128)^2)))*IF(Settings!$C$16="No",1,(1-SLR!$D48*Parameters!FT$181))))</f>
        <v>29335.196664388095</v>
      </c>
      <c r="FU49" s="22">
        <f ca="1">IF(FU$2=0,0,IF((Parameters!$B$174*(1-Parameters!FU$185)*_xlfn.IFNA('[3]National GDP per capita ppp'!FU49,0)+(1-Parameters!$B$174)*FU48)*(1+(_xlfn.IFNA('[3]Nat GDP per cap ppp growth rate'!FU49,0)-IF(Settings!$C$16="No",0,Parameters!FU$164*('AMOC national temperature'!FU48-Parameters!FU$128)+Parameters!FU$165*('AMOC national temperature'!FU48-Parameters!FU$128)^2)))*IF(Settings!$C$16="No",1,(1-SLR!$D48*Parameters!FU$181))&lt;=0,Parameters!$B$189,(Parameters!$B$174*(1-Parameters!FU$185)*_xlfn.IFNA('[3]National GDP per capita ppp'!FU49,0)+(1-Parameters!$B$174)*FU48)*(1+(_xlfn.IFNA('[3]Nat GDP per cap ppp growth rate'!FU49,0)-IF(Settings!$C$16="No",0,Parameters!FU$164*('AMOC national temperature'!FU48-Parameters!FU$128)+Parameters!FU$165*('AMOC national temperature'!FU48-Parameters!FU$128)^2)))*IF(Settings!$C$16="No",1,(1-SLR!$D48*Parameters!FU$181))))</f>
        <v>88338.322639490885</v>
      </c>
      <c r="FV49" s="22">
        <f ca="1">IF(FV$2=0,0,IF((Parameters!$B$174*(1-Parameters!FV$185)*_xlfn.IFNA('[3]National GDP per capita ppp'!FV49,0)+(1-Parameters!$B$174)*FV48)*(1+(_xlfn.IFNA('[3]Nat GDP per cap ppp growth rate'!FV49,0)-IF(Settings!$C$16="No",0,Parameters!FV$164*('AMOC national temperature'!FV48-Parameters!FV$128)+Parameters!FV$165*('AMOC national temperature'!FV48-Parameters!FV$128)^2)))*IF(Settings!$C$16="No",1,(1-SLR!$D48*Parameters!FV$181))&lt;=0,Parameters!$B$189,(Parameters!$B$174*(1-Parameters!FV$185)*_xlfn.IFNA('[3]National GDP per capita ppp'!FV49,0)+(1-Parameters!$B$174)*FV48)*(1+(_xlfn.IFNA('[3]Nat GDP per cap ppp growth rate'!FV49,0)-IF(Settings!$C$16="No",0,Parameters!FV$164*('AMOC national temperature'!FV48-Parameters!FV$128)+Parameters!FV$165*('AMOC national temperature'!FV48-Parameters!FV$128)^2)))*IF(Settings!$C$16="No",1,(1-SLR!$D48*Parameters!FV$181))))</f>
        <v>40695.226682662833</v>
      </c>
      <c r="FW49" s="22">
        <f ca="1">IF(FW$2=0,0,IF((Parameters!$B$174*(1-Parameters!FW$185)*_xlfn.IFNA('[3]National GDP per capita ppp'!FW49,0)+(1-Parameters!$B$174)*FW48)*(1+(_xlfn.IFNA('[3]Nat GDP per cap ppp growth rate'!FW49,0)-IF(Settings!$C$16="No",0,Parameters!FW$164*('AMOC national temperature'!FW48-Parameters!FW$128)+Parameters!FW$165*('AMOC national temperature'!FW48-Parameters!FW$128)^2)))*IF(Settings!$C$16="No",1,(1-SLR!$D48*Parameters!FW$181))&lt;=0,Parameters!$B$189,(Parameters!$B$174*(1-Parameters!FW$185)*_xlfn.IFNA('[3]National GDP per capita ppp'!FW49,0)+(1-Parameters!$B$174)*FW48)*(1+(_xlfn.IFNA('[3]Nat GDP per cap ppp growth rate'!FW49,0)-IF(Settings!$C$16="No",0,Parameters!FW$164*('AMOC national temperature'!FW48-Parameters!FW$128)+Parameters!FW$165*('AMOC national temperature'!FW48-Parameters!FW$128)^2)))*IF(Settings!$C$16="No",1,(1-SLR!$D48*Parameters!FW$181))))</f>
        <v>27412.616287698358</v>
      </c>
      <c r="FX49" s="22">
        <f ca="1">IF(FX$2=0,0,IF((Parameters!$B$174*(1-Parameters!FX$185)*_xlfn.IFNA('[3]National GDP per capita ppp'!FX49,0)+(1-Parameters!$B$174)*FX48)*(1+(_xlfn.IFNA('[3]Nat GDP per cap ppp growth rate'!FX49,0)-IF(Settings!$C$16="No",0,Parameters!FX$164*('AMOC national temperature'!FX48-Parameters!FX$128)+Parameters!FX$165*('AMOC national temperature'!FX48-Parameters!FX$128)^2)))*IF(Settings!$C$16="No",1,(1-SLR!$D48*Parameters!FX$181))&lt;=0,Parameters!$B$189,(Parameters!$B$174*(1-Parameters!FX$185)*_xlfn.IFNA('[3]National GDP per capita ppp'!FX49,0)+(1-Parameters!$B$174)*FX48)*(1+(_xlfn.IFNA('[3]Nat GDP per cap ppp growth rate'!FX49,0)-IF(Settings!$C$16="No",0,Parameters!FX$164*('AMOC national temperature'!FX48-Parameters!FX$128)+Parameters!FX$165*('AMOC national temperature'!FX48-Parameters!FX$128)^2)))*IF(Settings!$C$16="No",1,(1-SLR!$D48*Parameters!FX$181))))</f>
        <v>14564.349491442841</v>
      </c>
      <c r="FY49" s="22">
        <f>IF(FY$2=0,0,IF((Parameters!$B$174*(1-Parameters!FY$185)*_xlfn.IFNA('[3]National GDP per capita ppp'!FY49,0)+(1-Parameters!$B$174)*FY48)*(1+(_xlfn.IFNA('[3]Nat GDP per cap ppp growth rate'!FY49,0)-IF(Settings!$C$16="No",0,Parameters!FY$164*('AMOC national temperature'!FY48-Parameters!FY$128)+Parameters!FY$165*('AMOC national temperature'!FY48-Parameters!FY$128)^2)))*IF(Settings!$C$16="No",1,(1-SLR!$D48*Parameters!FY$181))&lt;=0,Parameters!$B$189,(Parameters!$B$174*(1-Parameters!FY$185)*_xlfn.IFNA('[3]National GDP per capita ppp'!FY49,0)+(1-Parameters!$B$174)*FY48)*(1+(_xlfn.IFNA('[3]Nat GDP per cap ppp growth rate'!FY49,0)-IF(Settings!$C$16="No",0,Parameters!FY$164*('AMOC national temperature'!FY48-Parameters!FY$128)+Parameters!FY$165*('AMOC national temperature'!FY48-Parameters!FY$128)^2)))*IF(Settings!$C$16="No",1,(1-SLR!$D48*Parameters!FY$181))))</f>
        <v>0</v>
      </c>
      <c r="FZ49" s="22">
        <f ca="1">IF(FZ$2=0,0,IF((Parameters!$B$174*(1-Parameters!FZ$185)*_xlfn.IFNA('[3]National GDP per capita ppp'!FZ49,0)+(1-Parameters!$B$174)*FZ48)*(1+(_xlfn.IFNA('[3]Nat GDP per cap ppp growth rate'!FZ49,0)-IF(Settings!$C$16="No",0,Parameters!FZ$164*('AMOC national temperature'!FZ48-Parameters!FZ$128)+Parameters!FZ$165*('AMOC national temperature'!FZ48-Parameters!FZ$128)^2)))*IF(Settings!$C$16="No",1,(1-SLR!$D48*Parameters!FZ$181))&lt;=0,Parameters!$B$189,(Parameters!$B$174*(1-Parameters!FZ$185)*_xlfn.IFNA('[3]National GDP per capita ppp'!FZ49,0)+(1-Parameters!$B$174)*FZ48)*(1+(_xlfn.IFNA('[3]Nat GDP per cap ppp growth rate'!FZ49,0)-IF(Settings!$C$16="No",0,Parameters!FZ$164*('AMOC national temperature'!FZ48-Parameters!FZ$128)+Parameters!FZ$165*('AMOC national temperature'!FZ48-Parameters!FZ$128)^2)))*IF(Settings!$C$16="No",1,(1-SLR!$D48*Parameters!FZ$181))))</f>
        <v>7854.4271828270876</v>
      </c>
      <c r="GA49" s="22">
        <f ca="1">IF(GA$2=0,0,IF((Parameters!$B$174*(1-Parameters!GA$185)*_xlfn.IFNA('[3]National GDP per capita ppp'!GA49,0)+(1-Parameters!$B$174)*GA48)*(1+(_xlfn.IFNA('[3]Nat GDP per cap ppp growth rate'!GA49,0)-IF(Settings!$C$16="No",0,Parameters!GA$164*('AMOC national temperature'!GA48-Parameters!GA$128)+Parameters!GA$165*('AMOC national temperature'!GA48-Parameters!GA$128)^2)))*IF(Settings!$C$16="No",1,(1-SLR!$D48*Parameters!GA$181))&lt;=0,Parameters!$B$189,(Parameters!$B$174*(1-Parameters!GA$185)*_xlfn.IFNA('[3]National GDP per capita ppp'!GA49,0)+(1-Parameters!$B$174)*GA48)*(1+(_xlfn.IFNA('[3]Nat GDP per cap ppp growth rate'!GA49,0)-IF(Settings!$C$16="No",0,Parameters!GA$164*('AMOC national temperature'!GA48-Parameters!GA$128)+Parameters!GA$165*('AMOC national temperature'!GA48-Parameters!GA$128)^2)))*IF(Settings!$C$16="No",1,(1-SLR!$D48*Parameters!GA$181))))</f>
        <v>6165.0270348823196</v>
      </c>
      <c r="GB49" s="22">
        <f ca="1">IF(GB$2=0,0,IF((Parameters!$B$174*(1-Parameters!GB$185)*_xlfn.IFNA('[3]National GDP per capita ppp'!GB49,0)+(1-Parameters!$B$174)*GB48)*(1+(_xlfn.IFNA('[3]Nat GDP per cap ppp growth rate'!GB49,0)-IF(Settings!$C$16="No",0,Parameters!GB$164*('AMOC national temperature'!GB48-Parameters!GB$128)+Parameters!GB$165*('AMOC national temperature'!GB48-Parameters!GB$128)^2)))*IF(Settings!$C$16="No",1,(1-SLR!$D48*Parameters!GB$181))&lt;=0,Parameters!$B$189,(Parameters!$B$174*(1-Parameters!GB$185)*_xlfn.IFNA('[3]National GDP per capita ppp'!GB49,0)+(1-Parameters!$B$174)*GB48)*(1+(_xlfn.IFNA('[3]Nat GDP per cap ppp growth rate'!GB49,0)-IF(Settings!$C$16="No",0,Parameters!GB$164*('AMOC national temperature'!GB48-Parameters!GB$128)+Parameters!GB$165*('AMOC national temperature'!GB48-Parameters!GB$128)^2)))*IF(Settings!$C$16="No",1,(1-SLR!$D48*Parameters!GB$181))))</f>
        <v>25233.255849736557</v>
      </c>
      <c r="GC49" s="22">
        <f ca="1">IF(GC$2=0,0,IF((Parameters!$B$174*(1-Parameters!GC$185)*_xlfn.IFNA('[3]National GDP per capita ppp'!GC49,0)+(1-Parameters!$B$174)*GC48)*(1+(_xlfn.IFNA('[3]Nat GDP per cap ppp growth rate'!GC49,0)-IF(Settings!$C$16="No",0,Parameters!GC$164*('AMOC national temperature'!GC48-Parameters!GC$128)+Parameters!GC$165*('AMOC national temperature'!GC48-Parameters!GC$128)^2)))*IF(Settings!$C$16="No",1,(1-SLR!$D48*Parameters!GC$181))&lt;=0,Parameters!$B$189,(Parameters!$B$174*(1-Parameters!GC$185)*_xlfn.IFNA('[3]National GDP per capita ppp'!GC49,0)+(1-Parameters!$B$174)*GC48)*(1+(_xlfn.IFNA('[3]Nat GDP per cap ppp growth rate'!GC49,0)-IF(Settings!$C$16="No",0,Parameters!GC$164*('AMOC national temperature'!GC48-Parameters!GC$128)+Parameters!GC$165*('AMOC national temperature'!GC48-Parameters!GC$128)^2)))*IF(Settings!$C$16="No",1,(1-SLR!$D48*Parameters!GC$181))))</f>
        <v>54517.910570710192</v>
      </c>
      <c r="GD49" s="22">
        <f ca="1">IF(GD$2=0,0,IF((Parameters!$B$174*(1-Parameters!GD$185)*_xlfn.IFNA('[3]National GDP per capita ppp'!GD49,0)+(1-Parameters!$B$174)*GD48)*(1+(_xlfn.IFNA('[3]Nat GDP per cap ppp growth rate'!GD49,0)-IF(Settings!$C$16="No",0,Parameters!GD$164*('AMOC national temperature'!GD48-Parameters!GD$128)+Parameters!GD$165*('AMOC national temperature'!GD48-Parameters!GD$128)^2)))*IF(Settings!$C$16="No",1,(1-SLR!$D48*Parameters!GD$181))&lt;=0,Parameters!$B$189,(Parameters!$B$174*(1-Parameters!GD$185)*_xlfn.IFNA('[3]National GDP per capita ppp'!GD49,0)+(1-Parameters!$B$174)*GD48)*(1+(_xlfn.IFNA('[3]Nat GDP per cap ppp growth rate'!GD49,0)-IF(Settings!$C$16="No",0,Parameters!GD$164*('AMOC national temperature'!GD48-Parameters!GD$128)+Parameters!GD$165*('AMOC national temperature'!GD48-Parameters!GD$128)^2)))*IF(Settings!$C$16="No",1,(1-SLR!$D48*Parameters!GD$181))))</f>
        <v>82417.659688766798</v>
      </c>
      <c r="GE49" s="22">
        <f ca="1">IF(GE$2=0,0,IF((Parameters!$B$174*(1-Parameters!GE$185)*_xlfn.IFNA('[3]National GDP per capita ppp'!GE49,0)+(1-Parameters!$B$174)*GE48)*(1+(_xlfn.IFNA('[3]Nat GDP per cap ppp growth rate'!GE49,0)-IF(Settings!$C$16="No",0,Parameters!GE$164*('AMOC national temperature'!GE48-Parameters!GE$128)+Parameters!GE$165*('AMOC national temperature'!GE48-Parameters!GE$128)^2)))*IF(Settings!$C$16="No",1,(1-SLR!$D48*Parameters!GE$181))&lt;=0,Parameters!$B$189,(Parameters!$B$174*(1-Parameters!GE$185)*_xlfn.IFNA('[3]National GDP per capita ppp'!GE49,0)+(1-Parameters!$B$174)*GE48)*(1+(_xlfn.IFNA('[3]Nat GDP per cap ppp growth rate'!GE49,0)-IF(Settings!$C$16="No",0,Parameters!GE$164*('AMOC national temperature'!GE48-Parameters!GE$128)+Parameters!GE$165*('AMOC national temperature'!GE48-Parameters!GE$128)^2)))*IF(Settings!$C$16="No",1,(1-SLR!$D48*Parameters!GE$181))))</f>
        <v>12320.61645206988</v>
      </c>
      <c r="GF49" s="22">
        <f ca="1">IF(GF$2=0,0,IF((Parameters!$B$174*(1-Parameters!GF$185)*_xlfn.IFNA('[3]National GDP per capita ppp'!GF49,0)+(1-Parameters!$B$174)*GF48)*(1+(_xlfn.IFNA('[3]Nat GDP per cap ppp growth rate'!GF49,0)-IF(Settings!$C$16="No",0,Parameters!GF$164*('AMOC national temperature'!GF48-Parameters!GF$128)+Parameters!GF$165*('AMOC national temperature'!GF48-Parameters!GF$128)^2)))*IF(Settings!$C$16="No",1,(1-SLR!$D48*Parameters!GF$181))&lt;=0,Parameters!$B$189,(Parameters!$B$174*(1-Parameters!GF$185)*_xlfn.IFNA('[3]National GDP per capita ppp'!GF49,0)+(1-Parameters!$B$174)*GF48)*(1+(_xlfn.IFNA('[3]Nat GDP per cap ppp growth rate'!GF49,0)-IF(Settings!$C$16="No",0,Parameters!GF$164*('AMOC national temperature'!GF48-Parameters!GF$128)+Parameters!GF$165*('AMOC national temperature'!GF48-Parameters!GF$128)^2)))*IF(Settings!$C$16="No",1,(1-SLR!$D48*Parameters!GF$181))))</f>
        <v>45142.088893322514</v>
      </c>
      <c r="GG49" s="22">
        <f ca="1">IF(GG$2=0,0,IF((Parameters!$B$174*(1-Parameters!GG$185)*_xlfn.IFNA('[3]National GDP per capita ppp'!GG49,0)+(1-Parameters!$B$174)*GG48)*(1+(_xlfn.IFNA('[3]Nat GDP per cap ppp growth rate'!GG49,0)-IF(Settings!$C$16="No",0,Parameters!GG$164*('AMOC national temperature'!GG48-Parameters!GG$128)+Parameters!GG$165*('AMOC national temperature'!GG48-Parameters!GG$128)^2)))*IF(Settings!$C$16="No",1,(1-SLR!$D48*Parameters!GG$181))&lt;=0,Parameters!$B$189,(Parameters!$B$174*(1-Parameters!GG$185)*_xlfn.IFNA('[3]National GDP per capita ppp'!GG49,0)+(1-Parameters!$B$174)*GG48)*(1+(_xlfn.IFNA('[3]Nat GDP per cap ppp growth rate'!GG49,0)-IF(Settings!$C$16="No",0,Parameters!GG$164*('AMOC national temperature'!GG48-Parameters!GG$128)+Parameters!GG$165*('AMOC national temperature'!GG48-Parameters!GG$128)^2)))*IF(Settings!$C$16="No",1,(1-SLR!$D48*Parameters!GG$181))))</f>
        <v>22839.537378809826</v>
      </c>
      <c r="GH49" s="22">
        <f ca="1">IF(GH$2=0,0,IF((Parameters!$B$174*(1-Parameters!GH$185)*_xlfn.IFNA('[3]National GDP per capita ppp'!GH49,0)+(1-Parameters!$B$174)*GH48)*(1+(_xlfn.IFNA('[3]Nat GDP per cap ppp growth rate'!GH49,0)-IF(Settings!$C$16="No",0,Parameters!GH$164*('AMOC national temperature'!GH48-Parameters!GH$128)+Parameters!GH$165*('AMOC national temperature'!GH48-Parameters!GH$128)^2)))*IF(Settings!$C$16="No",1,(1-SLR!$D48*Parameters!GH$181))&lt;=0,Parameters!$B$189,(Parameters!$B$174*(1-Parameters!GH$185)*_xlfn.IFNA('[3]National GDP per capita ppp'!GH49,0)+(1-Parameters!$B$174)*GH48)*(1+(_xlfn.IFNA('[3]Nat GDP per cap ppp growth rate'!GH49,0)-IF(Settings!$C$16="No",0,Parameters!GH$164*('AMOC national temperature'!GH48-Parameters!GH$128)+Parameters!GH$165*('AMOC national temperature'!GH48-Parameters!GH$128)^2)))*IF(Settings!$C$16="No",1,(1-SLR!$D48*Parameters!GH$181))))</f>
        <v>16463.253192847355</v>
      </c>
      <c r="GI49" s="22">
        <f ca="1">IF(GI$2=0,0,IF((Parameters!$B$174*(1-Parameters!GI$185)*_xlfn.IFNA('[3]National GDP per capita ppp'!GI49,0)+(1-Parameters!$B$174)*GI48)*(1+(_xlfn.IFNA('[3]Nat GDP per cap ppp growth rate'!GI49,0)-IF(Settings!$C$16="No",0,Parameters!GI$164*('AMOC national temperature'!GI48-Parameters!GI$128)+Parameters!GI$165*('AMOC national temperature'!GI48-Parameters!GI$128)^2)))*IF(Settings!$C$16="No",1,(1-SLR!$D48*Parameters!GI$181))&lt;=0,Parameters!$B$189,(Parameters!$B$174*(1-Parameters!GI$185)*_xlfn.IFNA('[3]National GDP per capita ppp'!GI49,0)+(1-Parameters!$B$174)*GI48)*(1+(_xlfn.IFNA('[3]Nat GDP per cap ppp growth rate'!GI49,0)-IF(Settings!$C$16="No",0,Parameters!GI$164*('AMOC national temperature'!GI48-Parameters!GI$128)+Parameters!GI$165*('AMOC national temperature'!GI48-Parameters!GI$128)^2)))*IF(Settings!$C$16="No",1,(1-SLR!$D48*Parameters!GI$181))))</f>
        <v>29563.039019201846</v>
      </c>
      <c r="GJ49" s="22">
        <f ca="1">IF(GJ$2=0,0,IF((Parameters!$B$174*(1-Parameters!GJ$185)*_xlfn.IFNA('[3]National GDP per capita ppp'!GJ49,0)+(1-Parameters!$B$174)*GJ48)*(1+(_xlfn.IFNA('[3]Nat GDP per cap ppp growth rate'!GJ49,0)-IF(Settings!$C$16="No",0,Parameters!GJ$164*('AMOC national temperature'!GJ48-Parameters!GJ$128)+Parameters!GJ$165*('AMOC national temperature'!GJ48-Parameters!GJ$128)^2)))*IF(Settings!$C$16="No",1,(1-SLR!$D48*Parameters!GJ$181))&lt;=0,Parameters!$B$189,(Parameters!$B$174*(1-Parameters!GJ$185)*_xlfn.IFNA('[3]National GDP per capita ppp'!GJ49,0)+(1-Parameters!$B$174)*GJ48)*(1+(_xlfn.IFNA('[3]Nat GDP per cap ppp growth rate'!GJ49,0)-IF(Settings!$C$16="No",0,Parameters!GJ$164*('AMOC national temperature'!GJ48-Parameters!GJ$128)+Parameters!GJ$165*('AMOC national temperature'!GJ48-Parameters!GJ$128)^2)))*IF(Settings!$C$16="No",1,(1-SLR!$D48*Parameters!GJ$181))))</f>
        <v>16327.607873250579</v>
      </c>
      <c r="GK49" s="22">
        <f ca="1">IF(GK$2=0,0,IF((Parameters!$B$174*(1-Parameters!GK$185)*_xlfn.IFNA('[3]National GDP per capita ppp'!GK49,0)+(1-Parameters!$B$174)*GK48)*(1+(_xlfn.IFNA('[3]Nat GDP per cap ppp growth rate'!GK49,0)-IF(Settings!$C$16="No",0,Parameters!GK$164*('AMOC national temperature'!GK48-Parameters!GK$128)+Parameters!GK$165*('AMOC national temperature'!GK48-Parameters!GK$128)^2)))*IF(Settings!$C$16="No",1,(1-SLR!$D48*Parameters!GK$181))&lt;=0,Parameters!$B$189,(Parameters!$B$174*(1-Parameters!GK$185)*_xlfn.IFNA('[3]National GDP per capita ppp'!GK49,0)+(1-Parameters!$B$174)*GK48)*(1+(_xlfn.IFNA('[3]Nat GDP per cap ppp growth rate'!GK49,0)-IF(Settings!$C$16="No",0,Parameters!GK$164*('AMOC national temperature'!GK48-Parameters!GK$128)+Parameters!GK$165*('AMOC national temperature'!GK48-Parameters!GK$128)^2)))*IF(Settings!$C$16="No",1,(1-SLR!$D48*Parameters!GK$181))))</f>
        <v>47981.401853381045</v>
      </c>
      <c r="GL49" s="22">
        <f ca="1">IF(GL$2=0,0,IF((Parameters!$B$174*(1-Parameters!GL$185)*_xlfn.IFNA('[3]National GDP per capita ppp'!GL49,0)+(1-Parameters!$B$174)*GL48)*(1+(_xlfn.IFNA('[3]Nat GDP per cap ppp growth rate'!GL49,0)-IF(Settings!$C$16="No",0,Parameters!GL$164*('AMOC national temperature'!GL48-Parameters!GL$128)+Parameters!GL$165*('AMOC national temperature'!GL48-Parameters!GL$128)^2)))*IF(Settings!$C$16="No",1,(1-SLR!$D48*Parameters!GL$181))&lt;=0,Parameters!$B$189,(Parameters!$B$174*(1-Parameters!GL$185)*_xlfn.IFNA('[3]National GDP per capita ppp'!GL49,0)+(1-Parameters!$B$174)*GL48)*(1+(_xlfn.IFNA('[3]Nat GDP per cap ppp growth rate'!GL49,0)-IF(Settings!$C$16="No",0,Parameters!GL$164*('AMOC national temperature'!GL48-Parameters!GL$128)+Parameters!GL$165*('AMOC national temperature'!GL48-Parameters!GL$128)^2)))*IF(Settings!$C$16="No",1,(1-SLR!$D48*Parameters!GL$181))))</f>
        <v>10780.831378357923</v>
      </c>
      <c r="GM49" s="22">
        <f ca="1">IF(GM$2=0,0,IF((Parameters!$B$174*(1-Parameters!GM$185)*_xlfn.IFNA('[3]National GDP per capita ppp'!GM49,0)+(1-Parameters!$B$174)*GM48)*(1+(_xlfn.IFNA('[3]Nat GDP per cap ppp growth rate'!GM49,0)-IF(Settings!$C$16="No",0,Parameters!GM$164*('AMOC national temperature'!GM48-Parameters!GM$128)+Parameters!GM$165*('AMOC national temperature'!GM48-Parameters!GM$128)^2)))*IF(Settings!$C$16="No",1,(1-SLR!$D48*Parameters!GM$181))&lt;=0,Parameters!$B$189,(Parameters!$B$174*(1-Parameters!GM$185)*_xlfn.IFNA('[3]National GDP per capita ppp'!GM49,0)+(1-Parameters!$B$174)*GM48)*(1+(_xlfn.IFNA('[3]Nat GDP per cap ppp growth rate'!GM49,0)-IF(Settings!$C$16="No",0,Parameters!GM$164*('AMOC national temperature'!GM48-Parameters!GM$128)+Parameters!GM$165*('AMOC national temperature'!GM48-Parameters!GM$128)^2)))*IF(Settings!$C$16="No",1,(1-SLR!$D48*Parameters!GM$181))))</f>
        <v>9907.2550447504636</v>
      </c>
      <c r="GN49" s="22">
        <f ca="1">SUMPRODUCT(B49:GM49,'[4]National population'!$B49:$GM49)</f>
        <v>316189105704202.56</v>
      </c>
      <c r="GO49" s="22">
        <f ca="1">GN49/'[4]National population'!GN49</f>
        <v>37418.625290366443</v>
      </c>
    </row>
    <row r="50" spans="1:197" x14ac:dyDescent="0.25">
      <c r="A50" s="15">
        <v>2057</v>
      </c>
      <c r="B50" s="22">
        <f ca="1">IF(B$2=0,0,IF((Parameters!$B$174*(1-Parameters!B$185)*_xlfn.IFNA('[3]National GDP per capita ppp'!B50,0)+(1-Parameters!$B$174)*B49)*(1+(_xlfn.IFNA('[3]Nat GDP per cap ppp growth rate'!B50,0)-IF(Settings!$C$16="No",0,Parameters!B$164*('AMOC national temperature'!B49-Parameters!B$128)+Parameters!B$165*('AMOC national temperature'!B49-Parameters!B$128)^2)))*IF(Settings!$C$16="No",1,(1-SLR!$D49*Parameters!B$181))&lt;=0,Parameters!$B$189,(Parameters!$B$174*(1-Parameters!B$185)*_xlfn.IFNA('[3]National GDP per capita ppp'!B50,0)+(1-Parameters!$B$174)*B49)*(1+(_xlfn.IFNA('[3]Nat GDP per cap ppp growth rate'!B50,0)-IF(Settings!$C$16="No",0,Parameters!B$164*('AMOC national temperature'!B49-Parameters!B$128)+Parameters!B$165*('AMOC national temperature'!B49-Parameters!B$128)^2)))*IF(Settings!$C$16="No",1,(1-SLR!$D49*Parameters!B$181))))</f>
        <v>11604.793781065791</v>
      </c>
      <c r="C50" s="22">
        <f ca="1">IF(C$2=0,0,IF((Parameters!$B$174*(1-Parameters!C$185)*_xlfn.IFNA('[3]National GDP per capita ppp'!C50,0)+(1-Parameters!$B$174)*C49)*(1+(_xlfn.IFNA('[3]Nat GDP per cap ppp growth rate'!C50,0)-IF(Settings!$C$16="No",0,Parameters!C$164*('AMOC national temperature'!C49-Parameters!C$128)+Parameters!C$165*('AMOC national temperature'!C49-Parameters!C$128)^2)))*IF(Settings!$C$16="No",1,(1-SLR!$D49*Parameters!C$181))&lt;=0,Parameters!$B$189,(Parameters!$B$174*(1-Parameters!C$185)*_xlfn.IFNA('[3]National GDP per capita ppp'!C50,0)+(1-Parameters!$B$174)*C49)*(1+(_xlfn.IFNA('[3]Nat GDP per cap ppp growth rate'!C50,0)-IF(Settings!$C$16="No",0,Parameters!C$164*('AMOC national temperature'!C49-Parameters!C$128)+Parameters!C$165*('AMOC national temperature'!C49-Parameters!C$128)^2)))*IF(Settings!$C$16="No",1,(1-SLR!$D49*Parameters!C$181))))</f>
        <v>20315.732544249029</v>
      </c>
      <c r="D50" s="22">
        <f ca="1">IF(D$2=0,0,IF((Parameters!$B$174*(1-Parameters!D$185)*_xlfn.IFNA('[3]National GDP per capita ppp'!D50,0)+(1-Parameters!$B$174)*D49)*(1+(_xlfn.IFNA('[3]Nat GDP per cap ppp growth rate'!D50,0)-IF(Settings!$C$16="No",0,Parameters!D$164*('AMOC national temperature'!D49-Parameters!D$128)+Parameters!D$165*('AMOC national temperature'!D49-Parameters!D$128)^2)))*IF(Settings!$C$16="No",1,(1-SLR!$D49*Parameters!D$181))&lt;=0,Parameters!$B$189,(Parameters!$B$174*(1-Parameters!D$185)*_xlfn.IFNA('[3]National GDP per capita ppp'!D50,0)+(1-Parameters!$B$174)*D49)*(1+(_xlfn.IFNA('[3]Nat GDP per cap ppp growth rate'!D50,0)-IF(Settings!$C$16="No",0,Parameters!D$164*('AMOC national temperature'!D49-Parameters!D$128)+Parameters!D$165*('AMOC national temperature'!D49-Parameters!D$128)^2)))*IF(Settings!$C$16="No",1,(1-SLR!$D49*Parameters!D$181))))</f>
        <v>15698.262104552281</v>
      </c>
      <c r="E50" s="22">
        <f>IF(E$2=0,0,IF((Parameters!$B$174*(1-Parameters!E$185)*_xlfn.IFNA('[3]National GDP per capita ppp'!E50,0)+(1-Parameters!$B$174)*E49)*(1+(_xlfn.IFNA('[3]Nat GDP per cap ppp growth rate'!E50,0)-IF(Settings!$C$16="No",0,Parameters!E$164*('AMOC national temperature'!E49-Parameters!E$128)+Parameters!E$165*('AMOC national temperature'!E49-Parameters!E$128)^2)))*IF(Settings!$C$16="No",1,(1-SLR!$D49*Parameters!E$181))&lt;=0,Parameters!$B$189,(Parameters!$B$174*(1-Parameters!E$185)*_xlfn.IFNA('[3]National GDP per capita ppp'!E50,0)+(1-Parameters!$B$174)*E49)*(1+(_xlfn.IFNA('[3]Nat GDP per cap ppp growth rate'!E50,0)-IF(Settings!$C$16="No",0,Parameters!E$164*('AMOC national temperature'!E49-Parameters!E$128)+Parameters!E$165*('AMOC national temperature'!E49-Parameters!E$128)^2)))*IF(Settings!$C$16="No",1,(1-SLR!$D49*Parameters!E$181))))</f>
        <v>0</v>
      </c>
      <c r="F50" s="22">
        <f ca="1">IF(F$2=0,0,IF((Parameters!$B$174*(1-Parameters!F$185)*_xlfn.IFNA('[3]National GDP per capita ppp'!F50,0)+(1-Parameters!$B$174)*F49)*(1+(_xlfn.IFNA('[3]Nat GDP per cap ppp growth rate'!F50,0)-IF(Settings!$C$16="No",0,Parameters!F$164*('AMOC national temperature'!F49-Parameters!F$128)+Parameters!F$165*('AMOC national temperature'!F49-Parameters!F$128)^2)))*IF(Settings!$C$16="No",1,(1-SLR!$D49*Parameters!F$181))&lt;=0,Parameters!$B$189,(Parameters!$B$174*(1-Parameters!F$185)*_xlfn.IFNA('[3]National GDP per capita ppp'!F50,0)+(1-Parameters!$B$174)*F49)*(1+(_xlfn.IFNA('[3]Nat GDP per cap ppp growth rate'!F50,0)-IF(Settings!$C$16="No",0,Parameters!F$164*('AMOC national temperature'!F49-Parameters!F$128)+Parameters!F$165*('AMOC national temperature'!F49-Parameters!F$128)^2)))*IF(Settings!$C$16="No",1,(1-SLR!$D49*Parameters!F$181))))</f>
        <v>204262.02891528391</v>
      </c>
      <c r="G50" s="22">
        <f ca="1">IF(G$2=0,0,IF((Parameters!$B$174*(1-Parameters!G$185)*_xlfn.IFNA('[3]National GDP per capita ppp'!G50,0)+(1-Parameters!$B$174)*G49)*(1+(_xlfn.IFNA('[3]Nat GDP per cap ppp growth rate'!G50,0)-IF(Settings!$C$16="No",0,Parameters!G$164*('AMOC national temperature'!G49-Parameters!G$128)+Parameters!G$165*('AMOC national temperature'!G49-Parameters!G$128)^2)))*IF(Settings!$C$16="No",1,(1-SLR!$D49*Parameters!G$181))&lt;=0,Parameters!$B$189,(Parameters!$B$174*(1-Parameters!G$185)*_xlfn.IFNA('[3]National GDP per capita ppp'!G50,0)+(1-Parameters!$B$174)*G49)*(1+(_xlfn.IFNA('[3]Nat GDP per cap ppp growth rate'!G50,0)-IF(Settings!$C$16="No",0,Parameters!G$164*('AMOC national temperature'!G49-Parameters!G$128)+Parameters!G$165*('AMOC national temperature'!G49-Parameters!G$128)^2)))*IF(Settings!$C$16="No",1,(1-SLR!$D49*Parameters!G$181))))</f>
        <v>60593.623995825132</v>
      </c>
      <c r="H50" s="22">
        <f ca="1">IF(H$2=0,0,IF((Parameters!$B$174*(1-Parameters!H$185)*_xlfn.IFNA('[3]National GDP per capita ppp'!H50,0)+(1-Parameters!$B$174)*H49)*(1+(_xlfn.IFNA('[3]Nat GDP per cap ppp growth rate'!H50,0)-IF(Settings!$C$16="No",0,Parameters!H$164*('AMOC national temperature'!H49-Parameters!H$128)+Parameters!H$165*('AMOC national temperature'!H49-Parameters!H$128)^2)))*IF(Settings!$C$16="No",1,(1-SLR!$D49*Parameters!H$181))&lt;=0,Parameters!$B$189,(Parameters!$B$174*(1-Parameters!H$185)*_xlfn.IFNA('[3]National GDP per capita ppp'!H50,0)+(1-Parameters!$B$174)*H49)*(1+(_xlfn.IFNA('[3]Nat GDP per cap ppp growth rate'!H50,0)-IF(Settings!$C$16="No",0,Parameters!H$164*('AMOC national temperature'!H49-Parameters!H$128)+Parameters!H$165*('AMOC national temperature'!H49-Parameters!H$128)^2)))*IF(Settings!$C$16="No",1,(1-SLR!$D49*Parameters!H$181))))</f>
        <v>21345.506584868781</v>
      </c>
      <c r="I50" s="22">
        <f ca="1">IF(I$2=0,0,IF((Parameters!$B$174*(1-Parameters!I$185)*_xlfn.IFNA('[3]National GDP per capita ppp'!I50,0)+(1-Parameters!$B$174)*I49)*(1+(_xlfn.IFNA('[3]Nat GDP per cap ppp growth rate'!I50,0)-IF(Settings!$C$16="No",0,Parameters!I$164*('AMOC national temperature'!I49-Parameters!I$128)+Parameters!I$165*('AMOC national temperature'!I49-Parameters!I$128)^2)))*IF(Settings!$C$16="No",1,(1-SLR!$D49*Parameters!I$181))&lt;=0,Parameters!$B$189,(Parameters!$B$174*(1-Parameters!I$185)*_xlfn.IFNA('[3]National GDP per capita ppp'!I50,0)+(1-Parameters!$B$174)*I49)*(1+(_xlfn.IFNA('[3]Nat GDP per cap ppp growth rate'!I50,0)-IF(Settings!$C$16="No",0,Parameters!I$164*('AMOC national temperature'!I49-Parameters!I$128)+Parameters!I$165*('AMOC national temperature'!I49-Parameters!I$128)^2)))*IF(Settings!$C$16="No",1,(1-SLR!$D49*Parameters!I$181))))</f>
        <v>55530.405976358757</v>
      </c>
      <c r="J50" s="22">
        <f ca="1">IF(J$2=0,0,IF((Parameters!$B$174*(1-Parameters!J$185)*_xlfn.IFNA('[3]National GDP per capita ppp'!J50,0)+(1-Parameters!$B$174)*J49)*(1+(_xlfn.IFNA('[3]Nat GDP per cap ppp growth rate'!J50,0)-IF(Settings!$C$16="No",0,Parameters!J$164*('AMOC national temperature'!J49-Parameters!J$128)+Parameters!J$165*('AMOC national temperature'!J49-Parameters!J$128)^2)))*IF(Settings!$C$16="No",1,(1-SLR!$D49*Parameters!J$181))&lt;=0,Parameters!$B$189,(Parameters!$B$174*(1-Parameters!J$185)*_xlfn.IFNA('[3]National GDP per capita ppp'!J50,0)+(1-Parameters!$B$174)*J49)*(1+(_xlfn.IFNA('[3]Nat GDP per cap ppp growth rate'!J50,0)-IF(Settings!$C$16="No",0,Parameters!J$164*('AMOC national temperature'!J49-Parameters!J$128)+Parameters!J$165*('AMOC national temperature'!J49-Parameters!J$128)^2)))*IF(Settings!$C$16="No",1,(1-SLR!$D49*Parameters!J$181))))</f>
        <v>61218.565867183301</v>
      </c>
      <c r="K50" s="22">
        <f ca="1">IF(K$2=0,0,IF((Parameters!$B$174*(1-Parameters!K$185)*_xlfn.IFNA('[3]National GDP per capita ppp'!K50,0)+(1-Parameters!$B$174)*K49)*(1+(_xlfn.IFNA('[3]Nat GDP per cap ppp growth rate'!K50,0)-IF(Settings!$C$16="No",0,Parameters!K$164*('AMOC national temperature'!K49-Parameters!K$128)+Parameters!K$165*('AMOC national temperature'!K49-Parameters!K$128)^2)))*IF(Settings!$C$16="No",1,(1-SLR!$D49*Parameters!K$181))&lt;=0,Parameters!$B$189,(Parameters!$B$174*(1-Parameters!K$185)*_xlfn.IFNA('[3]National GDP per capita ppp'!K50,0)+(1-Parameters!$B$174)*K49)*(1+(_xlfn.IFNA('[3]Nat GDP per cap ppp growth rate'!K50,0)-IF(Settings!$C$16="No",0,Parameters!K$164*('AMOC national temperature'!K49-Parameters!K$128)+Parameters!K$165*('AMOC national temperature'!K49-Parameters!K$128)^2)))*IF(Settings!$C$16="No",1,(1-SLR!$D49*Parameters!K$181))))</f>
        <v>64878.18062516825</v>
      </c>
      <c r="L50" s="22">
        <f ca="1">IF(L$2=0,0,IF((Parameters!$B$174*(1-Parameters!L$185)*_xlfn.IFNA('[3]National GDP per capita ppp'!L50,0)+(1-Parameters!$B$174)*L49)*(1+(_xlfn.IFNA('[3]Nat GDP per cap ppp growth rate'!L50,0)-IF(Settings!$C$16="No",0,Parameters!L$164*('AMOC national temperature'!L49-Parameters!L$128)+Parameters!L$165*('AMOC national temperature'!L49-Parameters!L$128)^2)))*IF(Settings!$C$16="No",1,(1-SLR!$D49*Parameters!L$181))&lt;=0,Parameters!$B$189,(Parameters!$B$174*(1-Parameters!L$185)*_xlfn.IFNA('[3]National GDP per capita ppp'!L50,0)+(1-Parameters!$B$174)*L49)*(1+(_xlfn.IFNA('[3]Nat GDP per cap ppp growth rate'!L50,0)-IF(Settings!$C$16="No",0,Parameters!L$164*('AMOC national temperature'!L49-Parameters!L$128)+Parameters!L$165*('AMOC national temperature'!L49-Parameters!L$128)^2)))*IF(Settings!$C$16="No",1,(1-SLR!$D49*Parameters!L$181))))</f>
        <v>36951.790464530939</v>
      </c>
      <c r="M50" s="22">
        <f ca="1">IF(M$2=0,0,IF((Parameters!$B$174*(1-Parameters!M$185)*_xlfn.IFNA('[3]National GDP per capita ppp'!M50,0)+(1-Parameters!$B$174)*M49)*(1+(_xlfn.IFNA('[3]Nat GDP per cap ppp growth rate'!M50,0)-IF(Settings!$C$16="No",0,Parameters!M$164*('AMOC national temperature'!M49-Parameters!M$128)+Parameters!M$165*('AMOC national temperature'!M49-Parameters!M$128)^2)))*IF(Settings!$C$16="No",1,(1-SLR!$D49*Parameters!M$181))&lt;=0,Parameters!$B$189,(Parameters!$B$174*(1-Parameters!M$185)*_xlfn.IFNA('[3]National GDP per capita ppp'!M50,0)+(1-Parameters!$B$174)*M49)*(1+(_xlfn.IFNA('[3]Nat GDP per cap ppp growth rate'!M50,0)-IF(Settings!$C$16="No",0,Parameters!M$164*('AMOC national temperature'!M49-Parameters!M$128)+Parameters!M$165*('AMOC national temperature'!M49-Parameters!M$128)^2)))*IF(Settings!$C$16="No",1,(1-SLR!$D49*Parameters!M$181))))</f>
        <v>3412.288112239004</v>
      </c>
      <c r="N50" s="22">
        <f ca="1">IF(N$2=0,0,IF((Parameters!$B$174*(1-Parameters!N$185)*_xlfn.IFNA('[3]National GDP per capita ppp'!N50,0)+(1-Parameters!$B$174)*N49)*(1+(_xlfn.IFNA('[3]Nat GDP per cap ppp growth rate'!N50,0)-IF(Settings!$C$16="No",0,Parameters!N$164*('AMOC national temperature'!N49-Parameters!N$128)+Parameters!N$165*('AMOC national temperature'!N49-Parameters!N$128)^2)))*IF(Settings!$C$16="No",1,(1-SLR!$D49*Parameters!N$181))&lt;=0,Parameters!$B$189,(Parameters!$B$174*(1-Parameters!N$185)*_xlfn.IFNA('[3]National GDP per capita ppp'!N50,0)+(1-Parameters!$B$174)*N49)*(1+(_xlfn.IFNA('[3]Nat GDP per cap ppp growth rate'!N50,0)-IF(Settings!$C$16="No",0,Parameters!N$164*('AMOC national temperature'!N49-Parameters!N$128)+Parameters!N$165*('AMOC national temperature'!N49-Parameters!N$128)^2)))*IF(Settings!$C$16="No",1,(1-SLR!$D49*Parameters!N$181))))</f>
        <v>61897.672823833534</v>
      </c>
      <c r="O50" s="22">
        <f ca="1">IF(O$2=0,0,IF((Parameters!$B$174*(1-Parameters!O$185)*_xlfn.IFNA('[3]National GDP per capita ppp'!O50,0)+(1-Parameters!$B$174)*O49)*(1+(_xlfn.IFNA('[3]Nat GDP per cap ppp growth rate'!O50,0)-IF(Settings!$C$16="No",0,Parameters!O$164*('AMOC national temperature'!O49-Parameters!O$128)+Parameters!O$165*('AMOC national temperature'!O49-Parameters!O$128)^2)))*IF(Settings!$C$16="No",1,(1-SLR!$D49*Parameters!O$181))&lt;=0,Parameters!$B$189,(Parameters!$B$174*(1-Parameters!O$185)*_xlfn.IFNA('[3]National GDP per capita ppp'!O50,0)+(1-Parameters!$B$174)*O49)*(1+(_xlfn.IFNA('[3]Nat GDP per cap ppp growth rate'!O50,0)-IF(Settings!$C$16="No",0,Parameters!O$164*('AMOC national temperature'!O49-Parameters!O$128)+Parameters!O$165*('AMOC national temperature'!O49-Parameters!O$128)^2)))*IF(Settings!$C$16="No",1,(1-SLR!$D49*Parameters!O$181))))</f>
        <v>7760.6024508554619</v>
      </c>
      <c r="P50" s="22">
        <f ca="1">IF(P$2=0,0,IF((Parameters!$B$174*(1-Parameters!P$185)*_xlfn.IFNA('[3]National GDP per capita ppp'!P50,0)+(1-Parameters!$B$174)*P49)*(1+(_xlfn.IFNA('[3]Nat GDP per cap ppp growth rate'!P50,0)-IF(Settings!$C$16="No",0,Parameters!P$164*('AMOC national temperature'!P49-Parameters!P$128)+Parameters!P$165*('AMOC national temperature'!P49-Parameters!P$128)^2)))*IF(Settings!$C$16="No",1,(1-SLR!$D49*Parameters!P$181))&lt;=0,Parameters!$B$189,(Parameters!$B$174*(1-Parameters!P$185)*_xlfn.IFNA('[3]National GDP per capita ppp'!P50,0)+(1-Parameters!$B$174)*P49)*(1+(_xlfn.IFNA('[3]Nat GDP per cap ppp growth rate'!P50,0)-IF(Settings!$C$16="No",0,Parameters!P$164*('AMOC national temperature'!P49-Parameters!P$128)+Parameters!P$165*('AMOC national temperature'!P49-Parameters!P$128)^2)))*IF(Settings!$C$16="No",1,(1-SLR!$D49*Parameters!P$181))))</f>
        <v>5864.1029092689187</v>
      </c>
      <c r="Q50" s="22">
        <f ca="1">IF(Q$2=0,0,IF((Parameters!$B$174*(1-Parameters!Q$185)*_xlfn.IFNA('[3]National GDP per capita ppp'!Q50,0)+(1-Parameters!$B$174)*Q49)*(1+(_xlfn.IFNA('[3]Nat GDP per cap ppp growth rate'!Q50,0)-IF(Settings!$C$16="No",0,Parameters!Q$164*('AMOC national temperature'!Q49-Parameters!Q$128)+Parameters!Q$165*('AMOC national temperature'!Q49-Parameters!Q$128)^2)))*IF(Settings!$C$16="No",1,(1-SLR!$D49*Parameters!Q$181))&lt;=0,Parameters!$B$189,(Parameters!$B$174*(1-Parameters!Q$185)*_xlfn.IFNA('[3]National GDP per capita ppp'!Q50,0)+(1-Parameters!$B$174)*Q49)*(1+(_xlfn.IFNA('[3]Nat GDP per cap ppp growth rate'!Q50,0)-IF(Settings!$C$16="No",0,Parameters!Q$164*('AMOC national temperature'!Q49-Parameters!Q$128)+Parameters!Q$165*('AMOC national temperature'!Q49-Parameters!Q$128)^2)))*IF(Settings!$C$16="No",1,(1-SLR!$D49*Parameters!Q$181))))</f>
        <v>11762.754488903054</v>
      </c>
      <c r="R50" s="22">
        <f ca="1">IF(R$2=0,0,IF((Parameters!$B$174*(1-Parameters!R$185)*_xlfn.IFNA('[3]National GDP per capita ppp'!R50,0)+(1-Parameters!$B$174)*R49)*(1+(_xlfn.IFNA('[3]Nat GDP per cap ppp growth rate'!R50,0)-IF(Settings!$C$16="No",0,Parameters!R$164*('AMOC national temperature'!R49-Parameters!R$128)+Parameters!R$165*('AMOC national temperature'!R49-Parameters!R$128)^2)))*IF(Settings!$C$16="No",1,(1-SLR!$D49*Parameters!R$181))&lt;=0,Parameters!$B$189,(Parameters!$B$174*(1-Parameters!R$185)*_xlfn.IFNA('[3]National GDP per capita ppp'!R50,0)+(1-Parameters!$B$174)*R49)*(1+(_xlfn.IFNA('[3]Nat GDP per cap ppp growth rate'!R50,0)-IF(Settings!$C$16="No",0,Parameters!R$164*('AMOC national temperature'!R49-Parameters!R$128)+Parameters!R$165*('AMOC national temperature'!R49-Parameters!R$128)^2)))*IF(Settings!$C$16="No",1,(1-SLR!$D49*Parameters!R$181))))</f>
        <v>24902.576157607487</v>
      </c>
      <c r="S50" s="22">
        <f ca="1">IF(S$2=0,0,IF((Parameters!$B$174*(1-Parameters!S$185)*_xlfn.IFNA('[3]National GDP per capita ppp'!S50,0)+(1-Parameters!$B$174)*S49)*(1+(_xlfn.IFNA('[3]Nat GDP per cap ppp growth rate'!S50,0)-IF(Settings!$C$16="No",0,Parameters!S$164*('AMOC national temperature'!S49-Parameters!S$128)+Parameters!S$165*('AMOC national temperature'!S49-Parameters!S$128)^2)))*IF(Settings!$C$16="No",1,(1-SLR!$D49*Parameters!S$181))&lt;=0,Parameters!$B$189,(Parameters!$B$174*(1-Parameters!S$185)*_xlfn.IFNA('[3]National GDP per capita ppp'!S50,0)+(1-Parameters!$B$174)*S49)*(1+(_xlfn.IFNA('[3]Nat GDP per cap ppp growth rate'!S50,0)-IF(Settings!$C$16="No",0,Parameters!S$164*('AMOC national temperature'!S49-Parameters!S$128)+Parameters!S$165*('AMOC national temperature'!S49-Parameters!S$128)^2)))*IF(Settings!$C$16="No",1,(1-SLR!$D49*Parameters!S$181))))</f>
        <v>132074.13258163969</v>
      </c>
      <c r="T50" s="22">
        <f ca="1">IF(T$2=0,0,IF((Parameters!$B$174*(1-Parameters!T$185)*_xlfn.IFNA('[3]National GDP per capita ppp'!T50,0)+(1-Parameters!$B$174)*T49)*(1+(_xlfn.IFNA('[3]Nat GDP per cap ppp growth rate'!T50,0)-IF(Settings!$C$16="No",0,Parameters!T$164*('AMOC national temperature'!T49-Parameters!T$128)+Parameters!T$165*('AMOC national temperature'!T49-Parameters!T$128)^2)))*IF(Settings!$C$16="No",1,(1-SLR!$D49*Parameters!T$181))&lt;=0,Parameters!$B$189,(Parameters!$B$174*(1-Parameters!T$185)*_xlfn.IFNA('[3]National GDP per capita ppp'!T50,0)+(1-Parameters!$B$174)*T49)*(1+(_xlfn.IFNA('[3]Nat GDP per cap ppp growth rate'!T50,0)-IF(Settings!$C$16="No",0,Parameters!T$164*('AMOC national temperature'!T49-Parameters!T$128)+Parameters!T$165*('AMOC national temperature'!T49-Parameters!T$128)^2)))*IF(Settings!$C$16="No",1,(1-SLR!$D49*Parameters!T$181))))</f>
        <v>83781.21254377623</v>
      </c>
      <c r="U50" s="22">
        <f ca="1">IF(U$2=0,0,IF((Parameters!$B$174*(1-Parameters!U$185)*_xlfn.IFNA('[3]National GDP per capita ppp'!U50,0)+(1-Parameters!$B$174)*U49)*(1+(_xlfn.IFNA('[3]Nat GDP per cap ppp growth rate'!U50,0)-IF(Settings!$C$16="No",0,Parameters!U$164*('AMOC national temperature'!U49-Parameters!U$128)+Parameters!U$165*('AMOC national temperature'!U49-Parameters!U$128)^2)))*IF(Settings!$C$16="No",1,(1-SLR!$D49*Parameters!U$181))&lt;=0,Parameters!$B$189,(Parameters!$B$174*(1-Parameters!U$185)*_xlfn.IFNA('[3]National GDP per capita ppp'!U50,0)+(1-Parameters!$B$174)*U49)*(1+(_xlfn.IFNA('[3]Nat GDP per cap ppp growth rate'!U50,0)-IF(Settings!$C$16="No",0,Parameters!U$164*('AMOC national temperature'!U49-Parameters!U$128)+Parameters!U$165*('AMOC national temperature'!U49-Parameters!U$128)^2)))*IF(Settings!$C$16="No",1,(1-SLR!$D49*Parameters!U$181))))</f>
        <v>17819.586945844563</v>
      </c>
      <c r="V50" s="22">
        <f ca="1">IF(V$2=0,0,IF((Parameters!$B$174*(1-Parameters!V$185)*_xlfn.IFNA('[3]National GDP per capita ppp'!V50,0)+(1-Parameters!$B$174)*V49)*(1+(_xlfn.IFNA('[3]Nat GDP per cap ppp growth rate'!V50,0)-IF(Settings!$C$16="No",0,Parameters!V$164*('AMOC national temperature'!V49-Parameters!V$128)+Parameters!V$165*('AMOC national temperature'!V49-Parameters!V$128)^2)))*IF(Settings!$C$16="No",1,(1-SLR!$D49*Parameters!V$181))&lt;=0,Parameters!$B$189,(Parameters!$B$174*(1-Parameters!V$185)*_xlfn.IFNA('[3]National GDP per capita ppp'!V50,0)+(1-Parameters!$B$174)*V49)*(1+(_xlfn.IFNA('[3]Nat GDP per cap ppp growth rate'!V50,0)-IF(Settings!$C$16="No",0,Parameters!V$164*('AMOC national temperature'!V49-Parameters!V$128)+Parameters!V$165*('AMOC national temperature'!V49-Parameters!V$128)^2)))*IF(Settings!$C$16="No",1,(1-SLR!$D49*Parameters!V$181))))</f>
        <v>46377.109744537476</v>
      </c>
      <c r="W50" s="22">
        <f ca="1">IF(W$2=0,0,IF((Parameters!$B$174*(1-Parameters!W$185)*_xlfn.IFNA('[3]National GDP per capita ppp'!W50,0)+(1-Parameters!$B$174)*W49)*(1+(_xlfn.IFNA('[3]Nat GDP per cap ppp growth rate'!W50,0)-IF(Settings!$C$16="No",0,Parameters!W$164*('AMOC national temperature'!W49-Parameters!W$128)+Parameters!W$165*('AMOC national temperature'!W49-Parameters!W$128)^2)))*IF(Settings!$C$16="No",1,(1-SLR!$D49*Parameters!W$181))&lt;=0,Parameters!$B$189,(Parameters!$B$174*(1-Parameters!W$185)*_xlfn.IFNA('[3]National GDP per capita ppp'!W50,0)+(1-Parameters!$B$174)*W49)*(1+(_xlfn.IFNA('[3]Nat GDP per cap ppp growth rate'!W50,0)-IF(Settings!$C$16="No",0,Parameters!W$164*('AMOC national temperature'!W49-Parameters!W$128)+Parameters!W$165*('AMOC national temperature'!W49-Parameters!W$128)^2)))*IF(Settings!$C$16="No",1,(1-SLR!$D49*Parameters!W$181))))</f>
        <v>26098.031713565062</v>
      </c>
      <c r="X50" s="22">
        <f ca="1">IF(X$2=0,0,IF((Parameters!$B$174*(1-Parameters!X$185)*_xlfn.IFNA('[3]National GDP per capita ppp'!X50,0)+(1-Parameters!$B$174)*X49)*(1+(_xlfn.IFNA('[3]Nat GDP per cap ppp growth rate'!X50,0)-IF(Settings!$C$16="No",0,Parameters!X$164*('AMOC national temperature'!X49-Parameters!X$128)+Parameters!X$165*('AMOC national temperature'!X49-Parameters!X$128)^2)))*IF(Settings!$C$16="No",1,(1-SLR!$D49*Parameters!X$181))&lt;=0,Parameters!$B$189,(Parameters!$B$174*(1-Parameters!X$185)*_xlfn.IFNA('[3]National GDP per capita ppp'!X50,0)+(1-Parameters!$B$174)*X49)*(1+(_xlfn.IFNA('[3]Nat GDP per cap ppp growth rate'!X50,0)-IF(Settings!$C$16="No",0,Parameters!X$164*('AMOC national temperature'!X49-Parameters!X$128)+Parameters!X$165*('AMOC national temperature'!X49-Parameters!X$128)^2)))*IF(Settings!$C$16="No",1,(1-SLR!$D49*Parameters!X$181))))</f>
        <v>100548.14827060634</v>
      </c>
      <c r="Y50" s="22">
        <f ca="1">IF(Y$2=0,0,IF((Parameters!$B$174*(1-Parameters!Y$185)*_xlfn.IFNA('[3]National GDP per capita ppp'!Y50,0)+(1-Parameters!$B$174)*Y49)*(1+(_xlfn.IFNA('[3]Nat GDP per cap ppp growth rate'!Y50,0)-IF(Settings!$C$16="No",0,Parameters!Y$164*('AMOC national temperature'!Y49-Parameters!Y$128)+Parameters!Y$165*('AMOC national temperature'!Y49-Parameters!Y$128)^2)))*IF(Settings!$C$16="No",1,(1-SLR!$D49*Parameters!Y$181))&lt;=0,Parameters!$B$189,(Parameters!$B$174*(1-Parameters!Y$185)*_xlfn.IFNA('[3]National GDP per capita ppp'!Y50,0)+(1-Parameters!$B$174)*Y49)*(1+(_xlfn.IFNA('[3]Nat GDP per cap ppp growth rate'!Y50,0)-IF(Settings!$C$16="No",0,Parameters!Y$164*('AMOC national temperature'!Y49-Parameters!Y$128)+Parameters!Y$165*('AMOC national temperature'!Y49-Parameters!Y$128)^2)))*IF(Settings!$C$16="No",1,(1-SLR!$D49*Parameters!Y$181))))</f>
        <v>15617.268162863606</v>
      </c>
      <c r="Z50" s="22">
        <f ca="1">IF(Z$2=0,0,IF((Parameters!$B$174*(1-Parameters!Z$185)*_xlfn.IFNA('[3]National GDP per capita ppp'!Z50,0)+(1-Parameters!$B$174)*Z49)*(1+(_xlfn.IFNA('[3]Nat GDP per cap ppp growth rate'!Z50,0)-IF(Settings!$C$16="No",0,Parameters!Z$164*('AMOC national temperature'!Z49-Parameters!Z$128)+Parameters!Z$165*('AMOC national temperature'!Z49-Parameters!Z$128)^2)))*IF(Settings!$C$16="No",1,(1-SLR!$D49*Parameters!Z$181))&lt;=0,Parameters!$B$189,(Parameters!$B$174*(1-Parameters!Z$185)*_xlfn.IFNA('[3]National GDP per capita ppp'!Z50,0)+(1-Parameters!$B$174)*Z49)*(1+(_xlfn.IFNA('[3]Nat GDP per cap ppp growth rate'!Z50,0)-IF(Settings!$C$16="No",0,Parameters!Z$164*('AMOC national temperature'!Z49-Parameters!Z$128)+Parameters!Z$165*('AMOC national temperature'!Z49-Parameters!Z$128)^2)))*IF(Settings!$C$16="No",1,(1-SLR!$D49*Parameters!Z$181))))</f>
        <v>46301.51141916382</v>
      </c>
      <c r="AA50" s="22">
        <f ca="1">IF(AA$2=0,0,IF((Parameters!$B$174*(1-Parameters!AA$185)*_xlfn.IFNA('[3]National GDP per capita ppp'!AA50,0)+(1-Parameters!$B$174)*AA49)*(1+(_xlfn.IFNA('[3]Nat GDP per cap ppp growth rate'!AA50,0)-IF(Settings!$C$16="No",0,Parameters!AA$164*('AMOC national temperature'!AA49-Parameters!AA$128)+Parameters!AA$165*('AMOC national temperature'!AA49-Parameters!AA$128)^2)))*IF(Settings!$C$16="No",1,(1-SLR!$D49*Parameters!AA$181))&lt;=0,Parameters!$B$189,(Parameters!$B$174*(1-Parameters!AA$185)*_xlfn.IFNA('[3]National GDP per capita ppp'!AA50,0)+(1-Parameters!$B$174)*AA49)*(1+(_xlfn.IFNA('[3]Nat GDP per cap ppp growth rate'!AA50,0)-IF(Settings!$C$16="No",0,Parameters!AA$164*('AMOC national temperature'!AA49-Parameters!AA$128)+Parameters!AA$165*('AMOC national temperature'!AA49-Parameters!AA$128)^2)))*IF(Settings!$C$16="No",1,(1-SLR!$D49*Parameters!AA$181))))</f>
        <v>58590.392646044267</v>
      </c>
      <c r="AB50" s="22">
        <f ca="1">IF(AB$2=0,0,IF((Parameters!$B$174*(1-Parameters!AB$185)*_xlfn.IFNA('[3]National GDP per capita ppp'!AB50,0)+(1-Parameters!$B$174)*AB49)*(1+(_xlfn.IFNA('[3]Nat GDP per cap ppp growth rate'!AB50,0)-IF(Settings!$C$16="No",0,Parameters!AB$164*('AMOC national temperature'!AB49-Parameters!AB$128)+Parameters!AB$165*('AMOC national temperature'!AB49-Parameters!AB$128)^2)))*IF(Settings!$C$16="No",1,(1-SLR!$D49*Parameters!AB$181))&lt;=0,Parameters!$B$189,(Parameters!$B$174*(1-Parameters!AB$185)*_xlfn.IFNA('[3]National GDP per capita ppp'!AB50,0)+(1-Parameters!$B$174)*AB49)*(1+(_xlfn.IFNA('[3]Nat GDP per cap ppp growth rate'!AB50,0)-IF(Settings!$C$16="No",0,Parameters!AB$164*('AMOC national temperature'!AB49-Parameters!AB$128)+Parameters!AB$165*('AMOC national temperature'!AB49-Parameters!AB$128)^2)))*IF(Settings!$C$16="No",1,(1-SLR!$D49*Parameters!AB$181))))</f>
        <v>251853.5290761395</v>
      </c>
      <c r="AC50" s="22">
        <f ca="1">IF(AC$2=0,0,IF((Parameters!$B$174*(1-Parameters!AC$185)*_xlfn.IFNA('[3]National GDP per capita ppp'!AC50,0)+(1-Parameters!$B$174)*AC49)*(1+(_xlfn.IFNA('[3]Nat GDP per cap ppp growth rate'!AC50,0)-IF(Settings!$C$16="No",0,Parameters!AC$164*('AMOC national temperature'!AC49-Parameters!AC$128)+Parameters!AC$165*('AMOC national temperature'!AC49-Parameters!AC$128)^2)))*IF(Settings!$C$16="No",1,(1-SLR!$D49*Parameters!AC$181))&lt;=0,Parameters!$B$189,(Parameters!$B$174*(1-Parameters!AC$185)*_xlfn.IFNA('[3]National GDP per capita ppp'!AC50,0)+(1-Parameters!$B$174)*AC49)*(1+(_xlfn.IFNA('[3]Nat GDP per cap ppp growth rate'!AC50,0)-IF(Settings!$C$16="No",0,Parameters!AC$164*('AMOC national temperature'!AC49-Parameters!AC$128)+Parameters!AC$165*('AMOC national temperature'!AC49-Parameters!AC$128)^2)))*IF(Settings!$C$16="No",1,(1-SLR!$D49*Parameters!AC$181))))</f>
        <v>34017.819256228984</v>
      </c>
      <c r="AD50" s="22">
        <f ca="1">IF(AD$2=0,0,IF((Parameters!$B$174*(1-Parameters!AD$185)*_xlfn.IFNA('[3]National GDP per capita ppp'!AD50,0)+(1-Parameters!$B$174)*AD49)*(1+(_xlfn.IFNA('[3]Nat GDP per cap ppp growth rate'!AD50,0)-IF(Settings!$C$16="No",0,Parameters!AD$164*('AMOC national temperature'!AD49-Parameters!AD$128)+Parameters!AD$165*('AMOC national temperature'!AD49-Parameters!AD$128)^2)))*IF(Settings!$C$16="No",1,(1-SLR!$D49*Parameters!AD$181))&lt;=0,Parameters!$B$189,(Parameters!$B$174*(1-Parameters!AD$185)*_xlfn.IFNA('[3]National GDP per capita ppp'!AD50,0)+(1-Parameters!$B$174)*AD49)*(1+(_xlfn.IFNA('[3]Nat GDP per cap ppp growth rate'!AD50,0)-IF(Settings!$C$16="No",0,Parameters!AD$164*('AMOC national temperature'!AD49-Parameters!AD$128)+Parameters!AD$165*('AMOC national temperature'!AD49-Parameters!AD$128)^2)))*IF(Settings!$C$16="No",1,(1-SLR!$D49*Parameters!AD$181))))</f>
        <v>39156.795280424805</v>
      </c>
      <c r="AE50" s="22">
        <f ca="1">IF(AE$2=0,0,IF((Parameters!$B$174*(1-Parameters!AE$185)*_xlfn.IFNA('[3]National GDP per capita ppp'!AE50,0)+(1-Parameters!$B$174)*AE49)*(1+(_xlfn.IFNA('[3]Nat GDP per cap ppp growth rate'!AE50,0)-IF(Settings!$C$16="No",0,Parameters!AE$164*('AMOC national temperature'!AE49-Parameters!AE$128)+Parameters!AE$165*('AMOC national temperature'!AE49-Parameters!AE$128)^2)))*IF(Settings!$C$16="No",1,(1-SLR!$D49*Parameters!AE$181))&lt;=0,Parameters!$B$189,(Parameters!$B$174*(1-Parameters!AE$185)*_xlfn.IFNA('[3]National GDP per capita ppp'!AE50,0)+(1-Parameters!$B$174)*AE49)*(1+(_xlfn.IFNA('[3]Nat GDP per cap ppp growth rate'!AE50,0)-IF(Settings!$C$16="No",0,Parameters!AE$164*('AMOC national temperature'!AE49-Parameters!AE$128)+Parameters!AE$165*('AMOC national temperature'!AE49-Parameters!AE$128)^2)))*IF(Settings!$C$16="No",1,(1-SLR!$D49*Parameters!AE$181))))</f>
        <v>3636.7030700749024</v>
      </c>
      <c r="AF50" s="22">
        <f ca="1">IF(AF$2=0,0,IF((Parameters!$B$174*(1-Parameters!AF$185)*_xlfn.IFNA('[3]National GDP per capita ppp'!AF50,0)+(1-Parameters!$B$174)*AF49)*(1+(_xlfn.IFNA('[3]Nat GDP per cap ppp growth rate'!AF50,0)-IF(Settings!$C$16="No",0,Parameters!AF$164*('AMOC national temperature'!AF49-Parameters!AF$128)+Parameters!AF$165*('AMOC national temperature'!AF49-Parameters!AF$128)^2)))*IF(Settings!$C$16="No",1,(1-SLR!$D49*Parameters!AF$181))&lt;=0,Parameters!$B$189,(Parameters!$B$174*(1-Parameters!AF$185)*_xlfn.IFNA('[3]National GDP per capita ppp'!AF50,0)+(1-Parameters!$B$174)*AF49)*(1+(_xlfn.IFNA('[3]Nat GDP per cap ppp growth rate'!AF50,0)-IF(Settings!$C$16="No",0,Parameters!AF$164*('AMOC national temperature'!AF49-Parameters!AF$128)+Parameters!AF$165*('AMOC national temperature'!AF49-Parameters!AF$128)^2)))*IF(Settings!$C$16="No",1,(1-SLR!$D49*Parameters!AF$181))))</f>
        <v>69721.264951620658</v>
      </c>
      <c r="AG50" s="22">
        <f ca="1">IF(AG$2=0,0,IF((Parameters!$B$174*(1-Parameters!AG$185)*_xlfn.IFNA('[3]National GDP per capita ppp'!AG50,0)+(1-Parameters!$B$174)*AG49)*(1+(_xlfn.IFNA('[3]Nat GDP per cap ppp growth rate'!AG50,0)-IF(Settings!$C$16="No",0,Parameters!AG$164*('AMOC national temperature'!AG49-Parameters!AG$128)+Parameters!AG$165*('AMOC national temperature'!AG49-Parameters!AG$128)^2)))*IF(Settings!$C$16="No",1,(1-SLR!$D49*Parameters!AG$181))&lt;=0,Parameters!$B$189,(Parameters!$B$174*(1-Parameters!AG$185)*_xlfn.IFNA('[3]National GDP per capita ppp'!AG50,0)+(1-Parameters!$B$174)*AG49)*(1+(_xlfn.IFNA('[3]Nat GDP per cap ppp growth rate'!AG50,0)-IF(Settings!$C$16="No",0,Parameters!AG$164*('AMOC national temperature'!AG49-Parameters!AG$128)+Parameters!AG$165*('AMOC national temperature'!AG49-Parameters!AG$128)^2)))*IF(Settings!$C$16="No",1,(1-SLR!$D49*Parameters!AG$181))))</f>
        <v>72044.007487296156</v>
      </c>
      <c r="AH50" s="22">
        <f ca="1">IF(AH$2=0,0,IF((Parameters!$B$174*(1-Parameters!AH$185)*_xlfn.IFNA('[3]National GDP per capita ppp'!AH50,0)+(1-Parameters!$B$174)*AH49)*(1+(_xlfn.IFNA('[3]Nat GDP per cap ppp growth rate'!AH50,0)-IF(Settings!$C$16="No",0,Parameters!AH$164*('AMOC national temperature'!AH49-Parameters!AH$128)+Parameters!AH$165*('AMOC national temperature'!AH49-Parameters!AH$128)^2)))*IF(Settings!$C$16="No",1,(1-SLR!$D49*Parameters!AH$181))&lt;=0,Parameters!$B$189,(Parameters!$B$174*(1-Parameters!AH$185)*_xlfn.IFNA('[3]National GDP per capita ppp'!AH50,0)+(1-Parameters!$B$174)*AH49)*(1+(_xlfn.IFNA('[3]Nat GDP per cap ppp growth rate'!AH50,0)-IF(Settings!$C$16="No",0,Parameters!AH$164*('AMOC national temperature'!AH49-Parameters!AH$128)+Parameters!AH$165*('AMOC national temperature'!AH49-Parameters!AH$128)^2)))*IF(Settings!$C$16="No",1,(1-SLR!$D49*Parameters!AH$181))))</f>
        <v>55704.76010816334</v>
      </c>
      <c r="AI50" s="22">
        <f ca="1">IF(AI$2=0,0,IF((Parameters!$B$174*(1-Parameters!AI$185)*_xlfn.IFNA('[3]National GDP per capita ppp'!AI50,0)+(1-Parameters!$B$174)*AI49)*(1+(_xlfn.IFNA('[3]Nat GDP per cap ppp growth rate'!AI50,0)-IF(Settings!$C$16="No",0,Parameters!AI$164*('AMOC national temperature'!AI49-Parameters!AI$128)+Parameters!AI$165*('AMOC national temperature'!AI49-Parameters!AI$128)^2)))*IF(Settings!$C$16="No",1,(1-SLR!$D49*Parameters!AI$181))&lt;=0,Parameters!$B$189,(Parameters!$B$174*(1-Parameters!AI$185)*_xlfn.IFNA('[3]National GDP per capita ppp'!AI50,0)+(1-Parameters!$B$174)*AI49)*(1+(_xlfn.IFNA('[3]Nat GDP per cap ppp growth rate'!AI50,0)-IF(Settings!$C$16="No",0,Parameters!AI$164*('AMOC national temperature'!AI49-Parameters!AI$128)+Parameters!AI$165*('AMOC national temperature'!AI49-Parameters!AI$128)^2)))*IF(Settings!$C$16="No",1,(1-SLR!$D49*Parameters!AI$181))))</f>
        <v>36646.974499942844</v>
      </c>
      <c r="AJ50" s="22">
        <f ca="1">IF(AJ$2=0,0,IF((Parameters!$B$174*(1-Parameters!AJ$185)*_xlfn.IFNA('[3]National GDP per capita ppp'!AJ50,0)+(1-Parameters!$B$174)*AJ49)*(1+(_xlfn.IFNA('[3]Nat GDP per cap ppp growth rate'!AJ50,0)-IF(Settings!$C$16="No",0,Parameters!AJ$164*('AMOC national temperature'!AJ49-Parameters!AJ$128)+Parameters!AJ$165*('AMOC national temperature'!AJ49-Parameters!AJ$128)^2)))*IF(Settings!$C$16="No",1,(1-SLR!$D49*Parameters!AJ$181))&lt;=0,Parameters!$B$189,(Parameters!$B$174*(1-Parameters!AJ$185)*_xlfn.IFNA('[3]National GDP per capita ppp'!AJ50,0)+(1-Parameters!$B$174)*AJ49)*(1+(_xlfn.IFNA('[3]Nat GDP per cap ppp growth rate'!AJ50,0)-IF(Settings!$C$16="No",0,Parameters!AJ$164*('AMOC national temperature'!AJ49-Parameters!AJ$128)+Parameters!AJ$165*('AMOC national temperature'!AJ49-Parameters!AJ$128)^2)))*IF(Settings!$C$16="No",1,(1-SLR!$D49*Parameters!AJ$181))))</f>
        <v>11331.058788429244</v>
      </c>
      <c r="AK50" s="22">
        <f ca="1">IF(AK$2=0,0,IF((Parameters!$B$174*(1-Parameters!AK$185)*_xlfn.IFNA('[3]National GDP per capita ppp'!AK50,0)+(1-Parameters!$B$174)*AK49)*(1+(_xlfn.IFNA('[3]Nat GDP per cap ppp growth rate'!AK50,0)-IF(Settings!$C$16="No",0,Parameters!AK$164*('AMOC national temperature'!AK49-Parameters!AK$128)+Parameters!AK$165*('AMOC national temperature'!AK49-Parameters!AK$128)^2)))*IF(Settings!$C$16="No",1,(1-SLR!$D49*Parameters!AK$181))&lt;=0,Parameters!$B$189,(Parameters!$B$174*(1-Parameters!AK$185)*_xlfn.IFNA('[3]National GDP per capita ppp'!AK50,0)+(1-Parameters!$B$174)*AK49)*(1+(_xlfn.IFNA('[3]Nat GDP per cap ppp growth rate'!AK50,0)-IF(Settings!$C$16="No",0,Parameters!AK$164*('AMOC national temperature'!AK49-Parameters!AK$128)+Parameters!AK$165*('AMOC national temperature'!AK49-Parameters!AK$128)^2)))*IF(Settings!$C$16="No",1,(1-SLR!$D49*Parameters!AK$181))))</f>
        <v>11425.479203092766</v>
      </c>
      <c r="AL50" s="22">
        <f ca="1">IF(AL$2=0,0,IF((Parameters!$B$174*(1-Parameters!AL$185)*_xlfn.IFNA('[3]National GDP per capita ppp'!AL50,0)+(1-Parameters!$B$174)*AL49)*(1+(_xlfn.IFNA('[3]Nat GDP per cap ppp growth rate'!AL50,0)-IF(Settings!$C$16="No",0,Parameters!AL$164*('AMOC national temperature'!AL49-Parameters!AL$128)+Parameters!AL$165*('AMOC national temperature'!AL49-Parameters!AL$128)^2)))*IF(Settings!$C$16="No",1,(1-SLR!$D49*Parameters!AL$181))&lt;=0,Parameters!$B$189,(Parameters!$B$174*(1-Parameters!AL$185)*_xlfn.IFNA('[3]National GDP per capita ppp'!AL50,0)+(1-Parameters!$B$174)*AL49)*(1+(_xlfn.IFNA('[3]Nat GDP per cap ppp growth rate'!AL50,0)-IF(Settings!$C$16="No",0,Parameters!AL$164*('AMOC national temperature'!AL49-Parameters!AL$128)+Parameters!AL$165*('AMOC national temperature'!AL49-Parameters!AL$128)^2)))*IF(Settings!$C$16="No",1,(1-SLR!$D49*Parameters!AL$181))))</f>
        <v>2878.4752824396373</v>
      </c>
      <c r="AM50" s="22">
        <f ca="1">IF(AM$2=0,0,IF((Parameters!$B$174*(1-Parameters!AM$185)*_xlfn.IFNA('[3]National GDP per capita ppp'!AM50,0)+(1-Parameters!$B$174)*AM49)*(1+(_xlfn.IFNA('[3]Nat GDP per cap ppp growth rate'!AM50,0)-IF(Settings!$C$16="No",0,Parameters!AM$164*('AMOC national temperature'!AM49-Parameters!AM$128)+Parameters!AM$165*('AMOC national temperature'!AM49-Parameters!AM$128)^2)))*IF(Settings!$C$16="No",1,(1-SLR!$D49*Parameters!AM$181))&lt;=0,Parameters!$B$189,(Parameters!$B$174*(1-Parameters!AM$185)*_xlfn.IFNA('[3]National GDP per capita ppp'!AM50,0)+(1-Parameters!$B$174)*AM49)*(1+(_xlfn.IFNA('[3]Nat GDP per cap ppp growth rate'!AM50,0)-IF(Settings!$C$16="No",0,Parameters!AM$164*('AMOC national temperature'!AM49-Parameters!AM$128)+Parameters!AM$165*('AMOC national temperature'!AM49-Parameters!AM$128)^2)))*IF(Settings!$C$16="No",1,(1-SLR!$D49*Parameters!AM$181))))</f>
        <v>20510.452553348936</v>
      </c>
      <c r="AN50" s="22">
        <f ca="1">IF(AN$2=0,0,IF((Parameters!$B$174*(1-Parameters!AN$185)*_xlfn.IFNA('[3]National GDP per capita ppp'!AN50,0)+(1-Parameters!$B$174)*AN49)*(1+(_xlfn.IFNA('[3]Nat GDP per cap ppp growth rate'!AN50,0)-IF(Settings!$C$16="No",0,Parameters!AN$164*('AMOC national temperature'!AN49-Parameters!AN$128)+Parameters!AN$165*('AMOC national temperature'!AN49-Parameters!AN$128)^2)))*IF(Settings!$C$16="No",1,(1-SLR!$D49*Parameters!AN$181))&lt;=0,Parameters!$B$189,(Parameters!$B$174*(1-Parameters!AN$185)*_xlfn.IFNA('[3]National GDP per capita ppp'!AN50,0)+(1-Parameters!$B$174)*AN49)*(1+(_xlfn.IFNA('[3]Nat GDP per cap ppp growth rate'!AN50,0)-IF(Settings!$C$16="No",0,Parameters!AN$164*('AMOC national temperature'!AN49-Parameters!AN$128)+Parameters!AN$165*('AMOC national temperature'!AN49-Parameters!AN$128)^2)))*IF(Settings!$C$16="No",1,(1-SLR!$D49*Parameters!AN$181))))</f>
        <v>34639.96107957152</v>
      </c>
      <c r="AO50" s="22">
        <f ca="1">IF(AO$2=0,0,IF((Parameters!$B$174*(1-Parameters!AO$185)*_xlfn.IFNA('[3]National GDP per capita ppp'!AO50,0)+(1-Parameters!$B$174)*AO49)*(1+(_xlfn.IFNA('[3]Nat GDP per cap ppp growth rate'!AO50,0)-IF(Settings!$C$16="No",0,Parameters!AO$164*('AMOC national temperature'!AO49-Parameters!AO$128)+Parameters!AO$165*('AMOC national temperature'!AO49-Parameters!AO$128)^2)))*IF(Settings!$C$16="No",1,(1-SLR!$D49*Parameters!AO$181))&lt;=0,Parameters!$B$189,(Parameters!$B$174*(1-Parameters!AO$185)*_xlfn.IFNA('[3]National GDP per capita ppp'!AO50,0)+(1-Parameters!$B$174)*AO49)*(1+(_xlfn.IFNA('[3]Nat GDP per cap ppp growth rate'!AO50,0)-IF(Settings!$C$16="No",0,Parameters!AO$164*('AMOC national temperature'!AO49-Parameters!AO$128)+Parameters!AO$165*('AMOC national temperature'!AO49-Parameters!AO$128)^2)))*IF(Settings!$C$16="No",1,(1-SLR!$D49*Parameters!AO$181))))</f>
        <v>10710.924161347344</v>
      </c>
      <c r="AP50" s="22">
        <f ca="1">IF(AP$2=0,0,IF((Parameters!$B$174*(1-Parameters!AP$185)*_xlfn.IFNA('[3]National GDP per capita ppp'!AP50,0)+(1-Parameters!$B$174)*AP49)*(1+(_xlfn.IFNA('[3]Nat GDP per cap ppp growth rate'!AP50,0)-IF(Settings!$C$16="No",0,Parameters!AP$164*('AMOC national temperature'!AP49-Parameters!AP$128)+Parameters!AP$165*('AMOC national temperature'!AP49-Parameters!AP$128)^2)))*IF(Settings!$C$16="No",1,(1-SLR!$D49*Parameters!AP$181))&lt;=0,Parameters!$B$189,(Parameters!$B$174*(1-Parameters!AP$185)*_xlfn.IFNA('[3]National GDP per capita ppp'!AP50,0)+(1-Parameters!$B$174)*AP49)*(1+(_xlfn.IFNA('[3]Nat GDP per cap ppp growth rate'!AP50,0)-IF(Settings!$C$16="No",0,Parameters!AP$164*('AMOC national temperature'!AP49-Parameters!AP$128)+Parameters!AP$165*('AMOC national temperature'!AP49-Parameters!AP$128)^2)))*IF(Settings!$C$16="No",1,(1-SLR!$D49*Parameters!AP$181))))</f>
        <v>19727.947300125965</v>
      </c>
      <c r="AQ50" s="22">
        <f ca="1">IF(AQ$2=0,0,IF((Parameters!$B$174*(1-Parameters!AQ$185)*_xlfn.IFNA('[3]National GDP per capita ppp'!AQ50,0)+(1-Parameters!$B$174)*AQ49)*(1+(_xlfn.IFNA('[3]Nat GDP per cap ppp growth rate'!AQ50,0)-IF(Settings!$C$16="No",0,Parameters!AQ$164*('AMOC national temperature'!AQ49-Parameters!AQ$128)+Parameters!AQ$165*('AMOC national temperature'!AQ49-Parameters!AQ$128)^2)))*IF(Settings!$C$16="No",1,(1-SLR!$D49*Parameters!AQ$181))&lt;=0,Parameters!$B$189,(Parameters!$B$174*(1-Parameters!AQ$185)*_xlfn.IFNA('[3]National GDP per capita ppp'!AQ50,0)+(1-Parameters!$B$174)*AQ49)*(1+(_xlfn.IFNA('[3]Nat GDP per cap ppp growth rate'!AQ50,0)-IF(Settings!$C$16="No",0,Parameters!AQ$164*('AMOC national temperature'!AQ49-Parameters!AQ$128)+Parameters!AQ$165*('AMOC national temperature'!AQ49-Parameters!AQ$128)^2)))*IF(Settings!$C$16="No",1,(1-SLR!$D49*Parameters!AQ$181))))</f>
        <v>42764.567802755089</v>
      </c>
      <c r="AR50" s="22">
        <f>IF(AR$2=0,0,IF((Parameters!$B$174*(1-Parameters!AR$185)*_xlfn.IFNA('[3]National GDP per capita ppp'!AR50,0)+(1-Parameters!$B$174)*AR49)*(1+(_xlfn.IFNA('[3]Nat GDP per cap ppp growth rate'!AR50,0)-IF(Settings!$C$16="No",0,Parameters!AR$164*('AMOC national temperature'!AR49-Parameters!AR$128)+Parameters!AR$165*('AMOC national temperature'!AR49-Parameters!AR$128)^2)))*IF(Settings!$C$16="No",1,(1-SLR!$D49*Parameters!AR$181))&lt;=0,Parameters!$B$189,(Parameters!$B$174*(1-Parameters!AR$185)*_xlfn.IFNA('[3]National GDP per capita ppp'!AR50,0)+(1-Parameters!$B$174)*AR49)*(1+(_xlfn.IFNA('[3]Nat GDP per cap ppp growth rate'!AR50,0)-IF(Settings!$C$16="No",0,Parameters!AR$164*('AMOC national temperature'!AR49-Parameters!AR$128)+Parameters!AR$165*('AMOC national temperature'!AR49-Parameters!AR$128)^2)))*IF(Settings!$C$16="No",1,(1-SLR!$D49*Parameters!AR$181))))</f>
        <v>0</v>
      </c>
      <c r="AS50" s="22">
        <f ca="1">IF(AS$2=0,0,IF((Parameters!$B$174*(1-Parameters!AS$185)*_xlfn.IFNA('[3]National GDP per capita ppp'!AS50,0)+(1-Parameters!$B$174)*AS49)*(1+(_xlfn.IFNA('[3]Nat GDP per cap ppp growth rate'!AS50,0)-IF(Settings!$C$16="No",0,Parameters!AS$164*('AMOC national temperature'!AS49-Parameters!AS$128)+Parameters!AS$165*('AMOC national temperature'!AS49-Parameters!AS$128)^2)))*IF(Settings!$C$16="No",1,(1-SLR!$D49*Parameters!AS$181))&lt;=0,Parameters!$B$189,(Parameters!$B$174*(1-Parameters!AS$185)*_xlfn.IFNA('[3]National GDP per capita ppp'!AS50,0)+(1-Parameters!$B$174)*AS49)*(1+(_xlfn.IFNA('[3]Nat GDP per cap ppp growth rate'!AS50,0)-IF(Settings!$C$16="No",0,Parameters!AS$164*('AMOC national temperature'!AS49-Parameters!AS$128)+Parameters!AS$165*('AMOC national temperature'!AS49-Parameters!AS$128)^2)))*IF(Settings!$C$16="No",1,(1-SLR!$D49*Parameters!AS$181))))</f>
        <v>59857.635710073089</v>
      </c>
      <c r="AT50" s="22">
        <f ca="1">IF(AT$2=0,0,IF((Parameters!$B$174*(1-Parameters!AT$185)*_xlfn.IFNA('[3]National GDP per capita ppp'!AT50,0)+(1-Parameters!$B$174)*AT49)*(1+(_xlfn.IFNA('[3]Nat GDP per cap ppp growth rate'!AT50,0)-IF(Settings!$C$16="No",0,Parameters!AT$164*('AMOC national temperature'!AT49-Parameters!AT$128)+Parameters!AT$165*('AMOC national temperature'!AT49-Parameters!AT$128)^2)))*IF(Settings!$C$16="No",1,(1-SLR!$D49*Parameters!AT$181))&lt;=0,Parameters!$B$189,(Parameters!$B$174*(1-Parameters!AT$185)*_xlfn.IFNA('[3]National GDP per capita ppp'!AT50,0)+(1-Parameters!$B$174)*AT49)*(1+(_xlfn.IFNA('[3]Nat GDP per cap ppp growth rate'!AT50,0)-IF(Settings!$C$16="No",0,Parameters!AT$164*('AMOC national temperature'!AT49-Parameters!AT$128)+Parameters!AT$165*('AMOC national temperature'!AT49-Parameters!AT$128)^2)))*IF(Settings!$C$16="No",1,(1-SLR!$D49*Parameters!AT$181))))</f>
        <v>43256.893116793828</v>
      </c>
      <c r="AU50" s="22">
        <f ca="1">IF(AU$2=0,0,IF((Parameters!$B$174*(1-Parameters!AU$185)*_xlfn.IFNA('[3]National GDP per capita ppp'!AU50,0)+(1-Parameters!$B$174)*AU49)*(1+(_xlfn.IFNA('[3]Nat GDP per cap ppp growth rate'!AU50,0)-IF(Settings!$C$16="No",0,Parameters!AU$164*('AMOC national temperature'!AU49-Parameters!AU$128)+Parameters!AU$165*('AMOC national temperature'!AU49-Parameters!AU$128)^2)))*IF(Settings!$C$16="No",1,(1-SLR!$D49*Parameters!AU$181))&lt;=0,Parameters!$B$189,(Parameters!$B$174*(1-Parameters!AU$185)*_xlfn.IFNA('[3]National GDP per capita ppp'!AU50,0)+(1-Parameters!$B$174)*AU49)*(1+(_xlfn.IFNA('[3]Nat GDP per cap ppp growth rate'!AU50,0)-IF(Settings!$C$16="No",0,Parameters!AU$164*('AMOC national temperature'!AU49-Parameters!AU$128)+Parameters!AU$165*('AMOC national temperature'!AU49-Parameters!AU$128)^2)))*IF(Settings!$C$16="No",1,(1-SLR!$D49*Parameters!AU$181))))</f>
        <v>60104.806970616388</v>
      </c>
      <c r="AV50" s="22">
        <f ca="1">IF(AV$2=0,0,IF((Parameters!$B$174*(1-Parameters!AV$185)*_xlfn.IFNA('[3]National GDP per capita ppp'!AV50,0)+(1-Parameters!$B$174)*AV49)*(1+(_xlfn.IFNA('[3]Nat GDP per cap ppp growth rate'!AV50,0)-IF(Settings!$C$16="No",0,Parameters!AV$164*('AMOC national temperature'!AV49-Parameters!AV$128)+Parameters!AV$165*('AMOC national temperature'!AV49-Parameters!AV$128)^2)))*IF(Settings!$C$16="No",1,(1-SLR!$D49*Parameters!AV$181))&lt;=0,Parameters!$B$189,(Parameters!$B$174*(1-Parameters!AV$185)*_xlfn.IFNA('[3]National GDP per capita ppp'!AV50,0)+(1-Parameters!$B$174)*AV49)*(1+(_xlfn.IFNA('[3]Nat GDP per cap ppp growth rate'!AV50,0)-IF(Settings!$C$16="No",0,Parameters!AV$164*('AMOC national temperature'!AV49-Parameters!AV$128)+Parameters!AV$165*('AMOC national temperature'!AV49-Parameters!AV$128)^2)))*IF(Settings!$C$16="No",1,(1-SLR!$D49*Parameters!AV$181))))</f>
        <v>9950.4036708330768</v>
      </c>
      <c r="AW50" s="22">
        <f ca="1">IF(AW$2=0,0,IF((Parameters!$B$174*(1-Parameters!AW$185)*_xlfn.IFNA('[3]National GDP per capita ppp'!AW50,0)+(1-Parameters!$B$174)*AW49)*(1+(_xlfn.IFNA('[3]Nat GDP per cap ppp growth rate'!AW50,0)-IF(Settings!$C$16="No",0,Parameters!AW$164*('AMOC national temperature'!AW49-Parameters!AW$128)+Parameters!AW$165*('AMOC national temperature'!AW49-Parameters!AW$128)^2)))*IF(Settings!$C$16="No",1,(1-SLR!$D49*Parameters!AW$181))&lt;=0,Parameters!$B$189,(Parameters!$B$174*(1-Parameters!AW$185)*_xlfn.IFNA('[3]National GDP per capita ppp'!AW50,0)+(1-Parameters!$B$174)*AW49)*(1+(_xlfn.IFNA('[3]Nat GDP per cap ppp growth rate'!AW50,0)-IF(Settings!$C$16="No",0,Parameters!AW$164*('AMOC national temperature'!AW49-Parameters!AW$128)+Parameters!AW$165*('AMOC national temperature'!AW49-Parameters!AW$128)^2)))*IF(Settings!$C$16="No",1,(1-SLR!$D49*Parameters!AW$181))))</f>
        <v>27578.85079950219</v>
      </c>
      <c r="AX50" s="22">
        <f ca="1">IF(AX$2=0,0,IF((Parameters!$B$174*(1-Parameters!AX$185)*_xlfn.IFNA('[3]National GDP per capita ppp'!AX50,0)+(1-Parameters!$B$174)*AX49)*(1+(_xlfn.IFNA('[3]Nat GDP per cap ppp growth rate'!AX50,0)-IF(Settings!$C$16="No",0,Parameters!AX$164*('AMOC national temperature'!AX49-Parameters!AX$128)+Parameters!AX$165*('AMOC national temperature'!AX49-Parameters!AX$128)^2)))*IF(Settings!$C$16="No",1,(1-SLR!$D49*Parameters!AX$181))&lt;=0,Parameters!$B$189,(Parameters!$B$174*(1-Parameters!AX$185)*_xlfn.IFNA('[3]National GDP per capita ppp'!AX50,0)+(1-Parameters!$B$174)*AX49)*(1+(_xlfn.IFNA('[3]Nat GDP per cap ppp growth rate'!AX50,0)-IF(Settings!$C$16="No",0,Parameters!AX$164*('AMOC national temperature'!AX49-Parameters!AX$128)+Parameters!AX$165*('AMOC national temperature'!AX49-Parameters!AX$128)^2)))*IF(Settings!$C$16="No",1,(1-SLR!$D49*Parameters!AX$181))))</f>
        <v>65047.3333521081</v>
      </c>
      <c r="AY50" s="22">
        <f ca="1">IF(AY$2=0,0,IF((Parameters!$B$174*(1-Parameters!AY$185)*_xlfn.IFNA('[3]National GDP per capita ppp'!AY50,0)+(1-Parameters!$B$174)*AY49)*(1+(_xlfn.IFNA('[3]Nat GDP per cap ppp growth rate'!AY50,0)-IF(Settings!$C$16="No",0,Parameters!AY$164*('AMOC national temperature'!AY49-Parameters!AY$128)+Parameters!AY$165*('AMOC national temperature'!AY49-Parameters!AY$128)^2)))*IF(Settings!$C$16="No",1,(1-SLR!$D49*Parameters!AY$181))&lt;=0,Parameters!$B$189,(Parameters!$B$174*(1-Parameters!AY$185)*_xlfn.IFNA('[3]National GDP per capita ppp'!AY50,0)+(1-Parameters!$B$174)*AY49)*(1+(_xlfn.IFNA('[3]Nat GDP per cap ppp growth rate'!AY50,0)-IF(Settings!$C$16="No",0,Parameters!AY$164*('AMOC national temperature'!AY49-Parameters!AY$128)+Parameters!AY$165*('AMOC national temperature'!AY49-Parameters!AY$128)^2)))*IF(Settings!$C$16="No",1,(1-SLR!$D49*Parameters!AY$181))))</f>
        <v>35486.594566242486</v>
      </c>
      <c r="AZ50" s="22">
        <f ca="1">IF(AZ$2=0,0,IF((Parameters!$B$174*(1-Parameters!AZ$185)*_xlfn.IFNA('[3]National GDP per capita ppp'!AZ50,0)+(1-Parameters!$B$174)*AZ49)*(1+(_xlfn.IFNA('[3]Nat GDP per cap ppp growth rate'!AZ50,0)-IF(Settings!$C$16="No",0,Parameters!AZ$164*('AMOC national temperature'!AZ49-Parameters!AZ$128)+Parameters!AZ$165*('AMOC national temperature'!AZ49-Parameters!AZ$128)^2)))*IF(Settings!$C$16="No",1,(1-SLR!$D49*Parameters!AZ$181))&lt;=0,Parameters!$B$189,(Parameters!$B$174*(1-Parameters!AZ$185)*_xlfn.IFNA('[3]National GDP per capita ppp'!AZ50,0)+(1-Parameters!$B$174)*AZ49)*(1+(_xlfn.IFNA('[3]Nat GDP per cap ppp growth rate'!AZ50,0)-IF(Settings!$C$16="No",0,Parameters!AZ$164*('AMOC national temperature'!AZ49-Parameters!AZ$128)+Parameters!AZ$165*('AMOC national temperature'!AZ49-Parameters!AZ$128)^2)))*IF(Settings!$C$16="No",1,(1-SLR!$D49*Parameters!AZ$181))))</f>
        <v>32419.929908301241</v>
      </c>
      <c r="BA50" s="22">
        <f ca="1">IF(BA$2=0,0,IF((Parameters!$B$174*(1-Parameters!BA$185)*_xlfn.IFNA('[3]National GDP per capita ppp'!BA50,0)+(1-Parameters!$B$174)*BA49)*(1+(_xlfn.IFNA('[3]Nat GDP per cap ppp growth rate'!BA50,0)-IF(Settings!$C$16="No",0,Parameters!BA$164*('AMOC national temperature'!BA49-Parameters!BA$128)+Parameters!BA$165*('AMOC national temperature'!BA49-Parameters!BA$128)^2)))*IF(Settings!$C$16="No",1,(1-SLR!$D49*Parameters!BA$181))&lt;=0,Parameters!$B$189,(Parameters!$B$174*(1-Parameters!BA$185)*_xlfn.IFNA('[3]National GDP per capita ppp'!BA50,0)+(1-Parameters!$B$174)*BA49)*(1+(_xlfn.IFNA('[3]Nat GDP per cap ppp growth rate'!BA50,0)-IF(Settings!$C$16="No",0,Parameters!BA$164*('AMOC national temperature'!BA49-Parameters!BA$128)+Parameters!BA$165*('AMOC national temperature'!BA49-Parameters!BA$128)^2)))*IF(Settings!$C$16="No",1,(1-SLR!$D49*Parameters!BA$181))))</f>
        <v>26390.134832306547</v>
      </c>
      <c r="BB50" s="22">
        <f ca="1">IF(BB$2=0,0,IF((Parameters!$B$174*(1-Parameters!BB$185)*_xlfn.IFNA('[3]National GDP per capita ppp'!BB50,0)+(1-Parameters!$B$174)*BB49)*(1+(_xlfn.IFNA('[3]Nat GDP per cap ppp growth rate'!BB50,0)-IF(Settings!$C$16="No",0,Parameters!BB$164*('AMOC national temperature'!BB49-Parameters!BB$128)+Parameters!BB$165*('AMOC national temperature'!BB49-Parameters!BB$128)^2)))*IF(Settings!$C$16="No",1,(1-SLR!$D49*Parameters!BB$181))&lt;=0,Parameters!$B$189,(Parameters!$B$174*(1-Parameters!BB$185)*_xlfn.IFNA('[3]National GDP per capita ppp'!BB50,0)+(1-Parameters!$B$174)*BB49)*(1+(_xlfn.IFNA('[3]Nat GDP per cap ppp growth rate'!BB50,0)-IF(Settings!$C$16="No",0,Parameters!BB$164*('AMOC national temperature'!BB49-Parameters!BB$128)+Parameters!BB$165*('AMOC national temperature'!BB49-Parameters!BB$128)^2)))*IF(Settings!$C$16="No",1,(1-SLR!$D49*Parameters!BB$181))))</f>
        <v>41107.568596728117</v>
      </c>
      <c r="BC50" s="22">
        <f ca="1">IF(BC$2=0,0,IF((Parameters!$B$174*(1-Parameters!BC$185)*_xlfn.IFNA('[3]National GDP per capita ppp'!BC50,0)+(1-Parameters!$B$174)*BC49)*(1+(_xlfn.IFNA('[3]Nat GDP per cap ppp growth rate'!BC50,0)-IF(Settings!$C$16="No",0,Parameters!BC$164*('AMOC national temperature'!BC49-Parameters!BC$128)+Parameters!BC$165*('AMOC national temperature'!BC49-Parameters!BC$128)^2)))*IF(Settings!$C$16="No",1,(1-SLR!$D49*Parameters!BC$181))&lt;=0,Parameters!$B$189,(Parameters!$B$174*(1-Parameters!BC$185)*_xlfn.IFNA('[3]National GDP per capita ppp'!BC50,0)+(1-Parameters!$B$174)*BC49)*(1+(_xlfn.IFNA('[3]Nat GDP per cap ppp growth rate'!BC50,0)-IF(Settings!$C$16="No",0,Parameters!BC$164*('AMOC national temperature'!BC49-Parameters!BC$128)+Parameters!BC$165*('AMOC national temperature'!BC49-Parameters!BC$128)^2)))*IF(Settings!$C$16="No",1,(1-SLR!$D49*Parameters!BC$181))))</f>
        <v>7221.7587967636127</v>
      </c>
      <c r="BD50" s="22">
        <f>IF(BD$2=0,0,IF((Parameters!$B$174*(1-Parameters!BD$185)*_xlfn.IFNA('[3]National GDP per capita ppp'!BD50,0)+(1-Parameters!$B$174)*BD49)*(1+(_xlfn.IFNA('[3]Nat GDP per cap ppp growth rate'!BD50,0)-IF(Settings!$C$16="No",0,Parameters!BD$164*('AMOC national temperature'!BD49-Parameters!BD$128)+Parameters!BD$165*('AMOC national temperature'!BD49-Parameters!BD$128)^2)))*IF(Settings!$C$16="No",1,(1-SLR!$D49*Parameters!BD$181))&lt;=0,Parameters!$B$189,(Parameters!$B$174*(1-Parameters!BD$185)*_xlfn.IFNA('[3]National GDP per capita ppp'!BD50,0)+(1-Parameters!$B$174)*BD49)*(1+(_xlfn.IFNA('[3]Nat GDP per cap ppp growth rate'!BD50,0)-IF(Settings!$C$16="No",0,Parameters!BD$164*('AMOC national temperature'!BD49-Parameters!BD$128)+Parameters!BD$165*('AMOC national temperature'!BD49-Parameters!BD$128)^2)))*IF(Settings!$C$16="No",1,(1-SLR!$D49*Parameters!BD$181))))</f>
        <v>0</v>
      </c>
      <c r="BE50" s="22">
        <f ca="1">IF(BE$2=0,0,IF((Parameters!$B$174*(1-Parameters!BE$185)*_xlfn.IFNA('[3]National GDP per capita ppp'!BE50,0)+(1-Parameters!$B$174)*BE49)*(1+(_xlfn.IFNA('[3]Nat GDP per cap ppp growth rate'!BE50,0)-IF(Settings!$C$16="No",0,Parameters!BE$164*('AMOC national temperature'!BE49-Parameters!BE$128)+Parameters!BE$165*('AMOC national temperature'!BE49-Parameters!BE$128)^2)))*IF(Settings!$C$16="No",1,(1-SLR!$D49*Parameters!BE$181))&lt;=0,Parameters!$B$189,(Parameters!$B$174*(1-Parameters!BE$185)*_xlfn.IFNA('[3]National GDP per capita ppp'!BE50,0)+(1-Parameters!$B$174)*BE49)*(1+(_xlfn.IFNA('[3]Nat GDP per cap ppp growth rate'!BE50,0)-IF(Settings!$C$16="No",0,Parameters!BE$164*('AMOC national temperature'!BE49-Parameters!BE$128)+Parameters!BE$165*('AMOC national temperature'!BE49-Parameters!BE$128)^2)))*IF(Settings!$C$16="No",1,(1-SLR!$D49*Parameters!BE$181))))</f>
        <v>52158.293256722616</v>
      </c>
      <c r="BF50" s="22">
        <f ca="1">IF(BF$2=0,0,IF((Parameters!$B$174*(1-Parameters!BF$185)*_xlfn.IFNA('[3]National GDP per capita ppp'!BF50,0)+(1-Parameters!$B$174)*BF49)*(1+(_xlfn.IFNA('[3]Nat GDP per cap ppp growth rate'!BF50,0)-IF(Settings!$C$16="No",0,Parameters!BF$164*('AMOC national temperature'!BF49-Parameters!BF$128)+Parameters!BF$165*('AMOC national temperature'!BF49-Parameters!BF$128)^2)))*IF(Settings!$C$16="No",1,(1-SLR!$D49*Parameters!BF$181))&lt;=0,Parameters!$B$189,(Parameters!$B$174*(1-Parameters!BF$185)*_xlfn.IFNA('[3]National GDP per capita ppp'!BF50,0)+(1-Parameters!$B$174)*BF49)*(1+(_xlfn.IFNA('[3]Nat GDP per cap ppp growth rate'!BF50,0)-IF(Settings!$C$16="No",0,Parameters!BF$164*('AMOC national temperature'!BF49-Parameters!BF$128)+Parameters!BF$165*('AMOC national temperature'!BF49-Parameters!BF$128)^2)))*IF(Settings!$C$16="No",1,(1-SLR!$D49*Parameters!BF$181))))</f>
        <v>34148.683432454753</v>
      </c>
      <c r="BG50" s="22">
        <f ca="1">IF(BG$2=0,0,IF((Parameters!$B$174*(1-Parameters!BG$185)*_xlfn.IFNA('[3]National GDP per capita ppp'!BG50,0)+(1-Parameters!$B$174)*BG49)*(1+(_xlfn.IFNA('[3]Nat GDP per cap ppp growth rate'!BG50,0)-IF(Settings!$C$16="No",0,Parameters!BG$164*('AMOC national temperature'!BG49-Parameters!BG$128)+Parameters!BG$165*('AMOC national temperature'!BG49-Parameters!BG$128)^2)))*IF(Settings!$C$16="No",1,(1-SLR!$D49*Parameters!BG$181))&lt;=0,Parameters!$B$189,(Parameters!$B$174*(1-Parameters!BG$185)*_xlfn.IFNA('[3]National GDP per capita ppp'!BG50,0)+(1-Parameters!$B$174)*BG49)*(1+(_xlfn.IFNA('[3]Nat GDP per cap ppp growth rate'!BG50,0)-IF(Settings!$C$16="No",0,Parameters!BG$164*('AMOC national temperature'!BG49-Parameters!BG$128)+Parameters!BG$165*('AMOC national temperature'!BG49-Parameters!BG$128)^2)))*IF(Settings!$C$16="No",1,(1-SLR!$D49*Parameters!BG$181))))</f>
        <v>3687.922988479344</v>
      </c>
      <c r="BH50" s="22">
        <f ca="1">IF(BH$2=0,0,IF((Parameters!$B$174*(1-Parameters!BH$185)*_xlfn.IFNA('[3]National GDP per capita ppp'!BH50,0)+(1-Parameters!$B$174)*BH49)*(1+(_xlfn.IFNA('[3]Nat GDP per cap ppp growth rate'!BH50,0)-IF(Settings!$C$16="No",0,Parameters!BH$164*('AMOC national temperature'!BH49-Parameters!BH$128)+Parameters!BH$165*('AMOC national temperature'!BH49-Parameters!BH$128)^2)))*IF(Settings!$C$16="No",1,(1-SLR!$D49*Parameters!BH$181))&lt;=0,Parameters!$B$189,(Parameters!$B$174*(1-Parameters!BH$185)*_xlfn.IFNA('[3]National GDP per capita ppp'!BH50,0)+(1-Parameters!$B$174)*BH49)*(1+(_xlfn.IFNA('[3]Nat GDP per cap ppp growth rate'!BH50,0)-IF(Settings!$C$16="No",0,Parameters!BH$164*('AMOC national temperature'!BH49-Parameters!BH$128)+Parameters!BH$165*('AMOC national temperature'!BH49-Parameters!BH$128)^2)))*IF(Settings!$C$16="No",1,(1-SLR!$D49*Parameters!BH$181))))</f>
        <v>63863.585782102768</v>
      </c>
      <c r="BI50" s="22">
        <f ca="1">IF(BI$2=0,0,IF((Parameters!$B$174*(1-Parameters!BI$185)*_xlfn.IFNA('[3]National GDP per capita ppp'!BI50,0)+(1-Parameters!$B$174)*BI49)*(1+(_xlfn.IFNA('[3]Nat GDP per cap ppp growth rate'!BI50,0)-IF(Settings!$C$16="No",0,Parameters!BI$164*('AMOC national temperature'!BI49-Parameters!BI$128)+Parameters!BI$165*('AMOC national temperature'!BI49-Parameters!BI$128)^2)))*IF(Settings!$C$16="No",1,(1-SLR!$D49*Parameters!BI$181))&lt;=0,Parameters!$B$189,(Parameters!$B$174*(1-Parameters!BI$185)*_xlfn.IFNA('[3]National GDP per capita ppp'!BI50,0)+(1-Parameters!$B$174)*BI49)*(1+(_xlfn.IFNA('[3]Nat GDP per cap ppp growth rate'!BI50,0)-IF(Settings!$C$16="No",0,Parameters!BI$164*('AMOC national temperature'!BI49-Parameters!BI$128)+Parameters!BI$165*('AMOC national temperature'!BI49-Parameters!BI$128)^2)))*IF(Settings!$C$16="No",1,(1-SLR!$D49*Parameters!BI$181))))</f>
        <v>40674.463602555523</v>
      </c>
      <c r="BJ50" s="22">
        <f ca="1">IF(BJ$2=0,0,IF((Parameters!$B$174*(1-Parameters!BJ$185)*_xlfn.IFNA('[3]National GDP per capita ppp'!BJ50,0)+(1-Parameters!$B$174)*BJ49)*(1+(_xlfn.IFNA('[3]Nat GDP per cap ppp growth rate'!BJ50,0)-IF(Settings!$C$16="No",0,Parameters!BJ$164*('AMOC national temperature'!BJ49-Parameters!BJ$128)+Parameters!BJ$165*('AMOC national temperature'!BJ49-Parameters!BJ$128)^2)))*IF(Settings!$C$16="No",1,(1-SLR!$D49*Parameters!BJ$181))&lt;=0,Parameters!$B$189,(Parameters!$B$174*(1-Parameters!BJ$185)*_xlfn.IFNA('[3]National GDP per capita ppp'!BJ50,0)+(1-Parameters!$B$174)*BJ49)*(1+(_xlfn.IFNA('[3]Nat GDP per cap ppp growth rate'!BJ50,0)-IF(Settings!$C$16="No",0,Parameters!BJ$164*('AMOC national temperature'!BJ49-Parameters!BJ$128)+Parameters!BJ$165*('AMOC national temperature'!BJ49-Parameters!BJ$128)^2)))*IF(Settings!$C$16="No",1,(1-SLR!$D49*Parameters!BJ$181))))</f>
        <v>57754.618165188258</v>
      </c>
      <c r="BK50" s="22">
        <f ca="1">IF(BK$2=0,0,IF((Parameters!$B$174*(1-Parameters!BK$185)*_xlfn.IFNA('[3]National GDP per capita ppp'!BK50,0)+(1-Parameters!$B$174)*BK49)*(1+(_xlfn.IFNA('[3]Nat GDP per cap ppp growth rate'!BK50,0)-IF(Settings!$C$16="No",0,Parameters!BK$164*('AMOC national temperature'!BK49-Parameters!BK$128)+Parameters!BK$165*('AMOC national temperature'!BK49-Parameters!BK$128)^2)))*IF(Settings!$C$16="No",1,(1-SLR!$D49*Parameters!BK$181))&lt;=0,Parameters!$B$189,(Parameters!$B$174*(1-Parameters!BK$185)*_xlfn.IFNA('[3]National GDP per capita ppp'!BK50,0)+(1-Parameters!$B$174)*BK49)*(1+(_xlfn.IFNA('[3]Nat GDP per cap ppp growth rate'!BK50,0)-IF(Settings!$C$16="No",0,Parameters!BK$164*('AMOC national temperature'!BK49-Parameters!BK$128)+Parameters!BK$165*('AMOC national temperature'!BK49-Parameters!BK$128)^2)))*IF(Settings!$C$16="No",1,(1-SLR!$D49*Parameters!BK$181))))</f>
        <v>12662.354668869621</v>
      </c>
      <c r="BL50" s="22">
        <f ca="1">IF(BL$2=0,0,IF((Parameters!$B$174*(1-Parameters!BL$185)*_xlfn.IFNA('[3]National GDP per capita ppp'!BL50,0)+(1-Parameters!$B$174)*BL49)*(1+(_xlfn.IFNA('[3]Nat GDP per cap ppp growth rate'!BL50,0)-IF(Settings!$C$16="No",0,Parameters!BL$164*('AMOC national temperature'!BL49-Parameters!BL$128)+Parameters!BL$165*('AMOC national temperature'!BL49-Parameters!BL$128)^2)))*IF(Settings!$C$16="No",1,(1-SLR!$D49*Parameters!BL$181))&lt;=0,Parameters!$B$189,(Parameters!$B$174*(1-Parameters!BL$185)*_xlfn.IFNA('[3]National GDP per capita ppp'!BL50,0)+(1-Parameters!$B$174)*BL49)*(1+(_xlfn.IFNA('[3]Nat GDP per cap ppp growth rate'!BL50,0)-IF(Settings!$C$16="No",0,Parameters!BL$164*('AMOC national temperature'!BL49-Parameters!BL$128)+Parameters!BL$165*('AMOC national temperature'!BL49-Parameters!BL$128)^2)))*IF(Settings!$C$16="No",1,(1-SLR!$D49*Parameters!BL$181))))</f>
        <v>45035.750065307606</v>
      </c>
      <c r="BM50" s="22">
        <f ca="1">IF(BM$2=0,0,IF((Parameters!$B$174*(1-Parameters!BM$185)*_xlfn.IFNA('[3]National GDP per capita ppp'!BM50,0)+(1-Parameters!$B$174)*BM49)*(1+(_xlfn.IFNA('[3]Nat GDP per cap ppp growth rate'!BM50,0)-IF(Settings!$C$16="No",0,Parameters!BM$164*('AMOC national temperature'!BM49-Parameters!BM$128)+Parameters!BM$165*('AMOC national temperature'!BM49-Parameters!BM$128)^2)))*IF(Settings!$C$16="No",1,(1-SLR!$D49*Parameters!BM$181))&lt;=0,Parameters!$B$189,(Parameters!$B$174*(1-Parameters!BM$185)*_xlfn.IFNA('[3]National GDP per capita ppp'!BM50,0)+(1-Parameters!$B$174)*BM49)*(1+(_xlfn.IFNA('[3]Nat GDP per cap ppp growth rate'!BM50,0)-IF(Settings!$C$16="No",0,Parameters!BM$164*('AMOC national temperature'!BM49-Parameters!BM$128)+Parameters!BM$165*('AMOC national temperature'!BM49-Parameters!BM$128)^2)))*IF(Settings!$C$16="No",1,(1-SLR!$D49*Parameters!BM$181))))</f>
        <v>64530.222024920462</v>
      </c>
      <c r="BN50" s="22">
        <f ca="1">IF(BN$2=0,0,IF((Parameters!$B$174*(1-Parameters!BN$185)*_xlfn.IFNA('[3]National GDP per capita ppp'!BN50,0)+(1-Parameters!$B$174)*BN49)*(1+(_xlfn.IFNA('[3]Nat GDP per cap ppp growth rate'!BN50,0)-IF(Settings!$C$16="No",0,Parameters!BN$164*('AMOC national temperature'!BN49-Parameters!BN$128)+Parameters!BN$165*('AMOC national temperature'!BN49-Parameters!BN$128)^2)))*IF(Settings!$C$16="No",1,(1-SLR!$D49*Parameters!BN$181))&lt;=0,Parameters!$B$189,(Parameters!$B$174*(1-Parameters!BN$185)*_xlfn.IFNA('[3]National GDP per capita ppp'!BN50,0)+(1-Parameters!$B$174)*BN49)*(1+(_xlfn.IFNA('[3]Nat GDP per cap ppp growth rate'!BN50,0)-IF(Settings!$C$16="No",0,Parameters!BN$164*('AMOC national temperature'!BN49-Parameters!BN$128)+Parameters!BN$165*('AMOC national temperature'!BN49-Parameters!BN$128)^2)))*IF(Settings!$C$16="No",1,(1-SLR!$D49*Parameters!BN$181))))</f>
        <v>24002.764259895543</v>
      </c>
      <c r="BO50" s="22">
        <f ca="1">IF(BO$2=0,0,IF((Parameters!$B$174*(1-Parameters!BO$185)*_xlfn.IFNA('[3]National GDP per capita ppp'!BO50,0)+(1-Parameters!$B$174)*BO49)*(1+(_xlfn.IFNA('[3]Nat GDP per cap ppp growth rate'!BO50,0)-IF(Settings!$C$16="No",0,Parameters!BO$164*('AMOC national temperature'!BO49-Parameters!BO$128)+Parameters!BO$165*('AMOC national temperature'!BO49-Parameters!BO$128)^2)))*IF(Settings!$C$16="No",1,(1-SLR!$D49*Parameters!BO$181))&lt;=0,Parameters!$B$189,(Parameters!$B$174*(1-Parameters!BO$185)*_xlfn.IFNA('[3]National GDP per capita ppp'!BO50,0)+(1-Parameters!$B$174)*BO49)*(1+(_xlfn.IFNA('[3]Nat GDP per cap ppp growth rate'!BO50,0)-IF(Settings!$C$16="No",0,Parameters!BO$164*('AMOC national temperature'!BO49-Parameters!BO$128)+Parameters!BO$165*('AMOC national temperature'!BO49-Parameters!BO$128)^2)))*IF(Settings!$C$16="No",1,(1-SLR!$D49*Parameters!BO$181))))</f>
        <v>13185.6457113047</v>
      </c>
      <c r="BP50" s="22">
        <f ca="1">IF(BP$2=0,0,IF((Parameters!$B$174*(1-Parameters!BP$185)*_xlfn.IFNA('[3]National GDP per capita ppp'!BP50,0)+(1-Parameters!$B$174)*BP49)*(1+(_xlfn.IFNA('[3]Nat GDP per cap ppp growth rate'!BP50,0)-IF(Settings!$C$16="No",0,Parameters!BP$164*('AMOC national temperature'!BP49-Parameters!BP$128)+Parameters!BP$165*('AMOC national temperature'!BP49-Parameters!BP$128)^2)))*IF(Settings!$C$16="No",1,(1-SLR!$D49*Parameters!BP$181))&lt;=0,Parameters!$B$189,(Parameters!$B$174*(1-Parameters!BP$185)*_xlfn.IFNA('[3]National GDP per capita ppp'!BP50,0)+(1-Parameters!$B$174)*BP49)*(1+(_xlfn.IFNA('[3]Nat GDP per cap ppp growth rate'!BP50,0)-IF(Settings!$C$16="No",0,Parameters!BP$164*('AMOC national temperature'!BP49-Parameters!BP$128)+Parameters!BP$165*('AMOC national temperature'!BP49-Parameters!BP$128)^2)))*IF(Settings!$C$16="No",1,(1-SLR!$D49*Parameters!BP$181))))</f>
        <v>8526.1463936651035</v>
      </c>
      <c r="BQ50" s="22">
        <f>IF(BQ$2=0,0,IF((Parameters!$B$174*(1-Parameters!BQ$185)*_xlfn.IFNA('[3]National GDP per capita ppp'!BQ50,0)+(1-Parameters!$B$174)*BQ49)*(1+(_xlfn.IFNA('[3]Nat GDP per cap ppp growth rate'!BQ50,0)-IF(Settings!$C$16="No",0,Parameters!BQ$164*('AMOC national temperature'!BQ49-Parameters!BQ$128)+Parameters!BQ$165*('AMOC national temperature'!BQ49-Parameters!BQ$128)^2)))*IF(Settings!$C$16="No",1,(1-SLR!$D49*Parameters!BQ$181))&lt;=0,Parameters!$B$189,(Parameters!$B$174*(1-Parameters!BQ$185)*_xlfn.IFNA('[3]National GDP per capita ppp'!BQ50,0)+(1-Parameters!$B$174)*BQ49)*(1+(_xlfn.IFNA('[3]Nat GDP per cap ppp growth rate'!BQ50,0)-IF(Settings!$C$16="No",0,Parameters!BQ$164*('AMOC national temperature'!BQ49-Parameters!BQ$128)+Parameters!BQ$165*('AMOC national temperature'!BQ49-Parameters!BQ$128)^2)))*IF(Settings!$C$16="No",1,(1-SLR!$D49*Parameters!BQ$181))))</f>
        <v>0</v>
      </c>
      <c r="BR50" s="22">
        <f ca="1">IF(BR$2=0,0,IF((Parameters!$B$174*(1-Parameters!BR$185)*_xlfn.IFNA('[3]National GDP per capita ppp'!BR50,0)+(1-Parameters!$B$174)*BR49)*(1+(_xlfn.IFNA('[3]Nat GDP per cap ppp growth rate'!BR50,0)-IF(Settings!$C$16="No",0,Parameters!BR$164*('AMOC national temperature'!BR49-Parameters!BR$128)+Parameters!BR$165*('AMOC national temperature'!BR49-Parameters!BR$128)^2)))*IF(Settings!$C$16="No",1,(1-SLR!$D49*Parameters!BR$181))&lt;=0,Parameters!$B$189,(Parameters!$B$174*(1-Parameters!BR$185)*_xlfn.IFNA('[3]National GDP per capita ppp'!BR50,0)+(1-Parameters!$B$174)*BR49)*(1+(_xlfn.IFNA('[3]Nat GDP per cap ppp growth rate'!BR50,0)-IF(Settings!$C$16="No",0,Parameters!BR$164*('AMOC national temperature'!BR49-Parameters!BR$128)+Parameters!BR$165*('AMOC national temperature'!BR49-Parameters!BR$128)^2)))*IF(Settings!$C$16="No",1,(1-SLR!$D49*Parameters!BR$181))))</f>
        <v>6795.0516284332143</v>
      </c>
      <c r="BS50" s="22">
        <f ca="1">IF(BS$2=0,0,IF((Parameters!$B$174*(1-Parameters!BS$185)*_xlfn.IFNA('[3]National GDP per capita ppp'!BS50,0)+(1-Parameters!$B$174)*BS49)*(1+(_xlfn.IFNA('[3]Nat GDP per cap ppp growth rate'!BS50,0)-IF(Settings!$C$16="No",0,Parameters!BS$164*('AMOC national temperature'!BS49-Parameters!BS$128)+Parameters!BS$165*('AMOC national temperature'!BS49-Parameters!BS$128)^2)))*IF(Settings!$C$16="No",1,(1-SLR!$D49*Parameters!BS$181))&lt;=0,Parameters!$B$189,(Parameters!$B$174*(1-Parameters!BS$185)*_xlfn.IFNA('[3]National GDP per capita ppp'!BS50,0)+(1-Parameters!$B$174)*BS49)*(1+(_xlfn.IFNA('[3]Nat GDP per cap ppp growth rate'!BS50,0)-IF(Settings!$C$16="No",0,Parameters!BS$164*('AMOC national temperature'!BS49-Parameters!BS$128)+Parameters!BS$165*('AMOC national temperature'!BS49-Parameters!BS$128)^2)))*IF(Settings!$C$16="No",1,(1-SLR!$D49*Parameters!BS$181))))</f>
        <v>6664.7695197719131</v>
      </c>
      <c r="BT50" s="22">
        <f ca="1">IF(BT$2=0,0,IF((Parameters!$B$174*(1-Parameters!BT$185)*_xlfn.IFNA('[3]National GDP per capita ppp'!BT50,0)+(1-Parameters!$B$174)*BT49)*(1+(_xlfn.IFNA('[3]Nat GDP per cap ppp growth rate'!BT50,0)-IF(Settings!$C$16="No",0,Parameters!BT$164*('AMOC national temperature'!BT49-Parameters!BT$128)+Parameters!BT$165*('AMOC national temperature'!BT49-Parameters!BT$128)^2)))*IF(Settings!$C$16="No",1,(1-SLR!$D49*Parameters!BT$181))&lt;=0,Parameters!$B$189,(Parameters!$B$174*(1-Parameters!BT$185)*_xlfn.IFNA('[3]National GDP per capita ppp'!BT50,0)+(1-Parameters!$B$174)*BT49)*(1+(_xlfn.IFNA('[3]Nat GDP per cap ppp growth rate'!BT50,0)-IF(Settings!$C$16="No",0,Parameters!BT$164*('AMOC national temperature'!BT49-Parameters!BT$128)+Parameters!BT$165*('AMOC national temperature'!BT49-Parameters!BT$128)^2)))*IF(Settings!$C$16="No",1,(1-SLR!$D49*Parameters!BT$181))))</f>
        <v>126551.78695847171</v>
      </c>
      <c r="BU50" s="22">
        <f ca="1">IF(BU$2=0,0,IF((Parameters!$B$174*(1-Parameters!BU$185)*_xlfn.IFNA('[3]National GDP per capita ppp'!BU50,0)+(1-Parameters!$B$174)*BU49)*(1+(_xlfn.IFNA('[3]Nat GDP per cap ppp growth rate'!BU50,0)-IF(Settings!$C$16="No",0,Parameters!BU$164*('AMOC national temperature'!BU49-Parameters!BU$128)+Parameters!BU$165*('AMOC national temperature'!BU49-Parameters!BU$128)^2)))*IF(Settings!$C$16="No",1,(1-SLR!$D49*Parameters!BU$181))&lt;=0,Parameters!$B$189,(Parameters!$B$174*(1-Parameters!BU$185)*_xlfn.IFNA('[3]National GDP per capita ppp'!BU50,0)+(1-Parameters!$B$174)*BU49)*(1+(_xlfn.IFNA('[3]Nat GDP per cap ppp growth rate'!BU50,0)-IF(Settings!$C$16="No",0,Parameters!BU$164*('AMOC national temperature'!BU49-Parameters!BU$128)+Parameters!BU$165*('AMOC national temperature'!BU49-Parameters!BU$128)^2)))*IF(Settings!$C$16="No",1,(1-SLR!$D49*Parameters!BU$181))))</f>
        <v>52125.552010317748</v>
      </c>
      <c r="BV50" s="22">
        <f ca="1">IF(BV$2=0,0,IF((Parameters!$B$174*(1-Parameters!BV$185)*_xlfn.IFNA('[3]National GDP per capita ppp'!BV50,0)+(1-Parameters!$B$174)*BV49)*(1+(_xlfn.IFNA('[3]Nat GDP per cap ppp growth rate'!BV50,0)-IF(Settings!$C$16="No",0,Parameters!BV$164*('AMOC national temperature'!BV49-Parameters!BV$128)+Parameters!BV$165*('AMOC national temperature'!BV49-Parameters!BV$128)^2)))*IF(Settings!$C$16="No",1,(1-SLR!$D49*Parameters!BV$181))&lt;=0,Parameters!$B$189,(Parameters!$B$174*(1-Parameters!BV$185)*_xlfn.IFNA('[3]National GDP per capita ppp'!BV50,0)+(1-Parameters!$B$174)*BV49)*(1+(_xlfn.IFNA('[3]Nat GDP per cap ppp growth rate'!BV50,0)-IF(Settings!$C$16="No",0,Parameters!BV$164*('AMOC national temperature'!BV49-Parameters!BV$128)+Parameters!BV$165*('AMOC national temperature'!BV49-Parameters!BV$128)^2)))*IF(Settings!$C$16="No",1,(1-SLR!$D49*Parameters!BV$181))))</f>
        <v>30999.489625200946</v>
      </c>
      <c r="BW50" s="22">
        <f ca="1">IF(BW$2=0,0,IF((Parameters!$B$174*(1-Parameters!BW$185)*_xlfn.IFNA('[3]National GDP per capita ppp'!BW50,0)+(1-Parameters!$B$174)*BW49)*(1+(_xlfn.IFNA('[3]Nat GDP per cap ppp growth rate'!BW50,0)-IF(Settings!$C$16="No",0,Parameters!BW$164*('AMOC national temperature'!BW49-Parameters!BW$128)+Parameters!BW$165*('AMOC national temperature'!BW49-Parameters!BW$128)^2)))*IF(Settings!$C$16="No",1,(1-SLR!$D49*Parameters!BW$181))&lt;=0,Parameters!$B$189,(Parameters!$B$174*(1-Parameters!BW$185)*_xlfn.IFNA('[3]National GDP per capita ppp'!BW50,0)+(1-Parameters!$B$174)*BW49)*(1+(_xlfn.IFNA('[3]Nat GDP per cap ppp growth rate'!BW50,0)-IF(Settings!$C$16="No",0,Parameters!BW$164*('AMOC national temperature'!BW49-Parameters!BW$128)+Parameters!BW$165*('AMOC national temperature'!BW49-Parameters!BW$128)^2)))*IF(Settings!$C$16="No",1,(1-SLR!$D49*Parameters!BW$181))))</f>
        <v>22301.661838654592</v>
      </c>
      <c r="BX50" s="22">
        <f>IF(BX$2=0,0,IF((Parameters!$B$174*(1-Parameters!BX$185)*_xlfn.IFNA('[3]National GDP per capita ppp'!BX50,0)+(1-Parameters!$B$174)*BX49)*(1+(_xlfn.IFNA('[3]Nat GDP per cap ppp growth rate'!BX50,0)-IF(Settings!$C$16="No",0,Parameters!BX$164*('AMOC national temperature'!BX49-Parameters!BX$128)+Parameters!BX$165*('AMOC national temperature'!BX49-Parameters!BX$128)^2)))*IF(Settings!$C$16="No",1,(1-SLR!$D49*Parameters!BX$181))&lt;=0,Parameters!$B$189,(Parameters!$B$174*(1-Parameters!BX$185)*_xlfn.IFNA('[3]National GDP per capita ppp'!BX50,0)+(1-Parameters!$B$174)*BX49)*(1+(_xlfn.IFNA('[3]Nat GDP per cap ppp growth rate'!BX50,0)-IF(Settings!$C$16="No",0,Parameters!BX$164*('AMOC national temperature'!BX49-Parameters!BX$128)+Parameters!BX$165*('AMOC national temperature'!BX49-Parameters!BX$128)^2)))*IF(Settings!$C$16="No",1,(1-SLR!$D49*Parameters!BX$181))))</f>
        <v>0</v>
      </c>
      <c r="BY50" s="22">
        <f ca="1">IF(BY$2=0,0,IF((Parameters!$B$174*(1-Parameters!BY$185)*_xlfn.IFNA('[3]National GDP per capita ppp'!BY50,0)+(1-Parameters!$B$174)*BY49)*(1+(_xlfn.IFNA('[3]Nat GDP per cap ppp growth rate'!BY50,0)-IF(Settings!$C$16="No",0,Parameters!BY$164*('AMOC national temperature'!BY49-Parameters!BY$128)+Parameters!BY$165*('AMOC national temperature'!BY49-Parameters!BY$128)^2)))*IF(Settings!$C$16="No",1,(1-SLR!$D49*Parameters!BY$181))&lt;=0,Parameters!$B$189,(Parameters!$B$174*(1-Parameters!BY$185)*_xlfn.IFNA('[3]National GDP per capita ppp'!BY50,0)+(1-Parameters!$B$174)*BY49)*(1+(_xlfn.IFNA('[3]Nat GDP per cap ppp growth rate'!BY50,0)-IF(Settings!$C$16="No",0,Parameters!BY$164*('AMOC national temperature'!BY49-Parameters!BY$128)+Parameters!BY$165*('AMOC national temperature'!BY49-Parameters!BY$128)^2)))*IF(Settings!$C$16="No",1,(1-SLR!$D49*Parameters!BY$181))))</f>
        <v>19296.006163176437</v>
      </c>
      <c r="BZ50" s="22">
        <f ca="1">IF(BZ$2=0,0,IF((Parameters!$B$174*(1-Parameters!BZ$185)*_xlfn.IFNA('[3]National GDP per capita ppp'!BZ50,0)+(1-Parameters!$B$174)*BZ49)*(1+(_xlfn.IFNA('[3]Nat GDP per cap ppp growth rate'!BZ50,0)-IF(Settings!$C$16="No",0,Parameters!BZ$164*('AMOC national temperature'!BZ49-Parameters!BZ$128)+Parameters!BZ$165*('AMOC national temperature'!BZ49-Parameters!BZ$128)^2)))*IF(Settings!$C$16="No",1,(1-SLR!$D49*Parameters!BZ$181))&lt;=0,Parameters!$B$189,(Parameters!$B$174*(1-Parameters!BZ$185)*_xlfn.IFNA('[3]National GDP per capita ppp'!BZ50,0)+(1-Parameters!$B$174)*BZ49)*(1+(_xlfn.IFNA('[3]Nat GDP per cap ppp growth rate'!BZ50,0)-IF(Settings!$C$16="No",0,Parameters!BZ$164*('AMOC national temperature'!BZ49-Parameters!BZ$128)+Parameters!BZ$165*('AMOC national temperature'!BZ49-Parameters!BZ$128)^2)))*IF(Settings!$C$16="No",1,(1-SLR!$D49*Parameters!BZ$181))))</f>
        <v>250446.61788619979</v>
      </c>
      <c r="CA50" s="22">
        <f ca="1">IF(CA$2=0,0,IF((Parameters!$B$174*(1-Parameters!CA$185)*_xlfn.IFNA('[3]National GDP per capita ppp'!CA50,0)+(1-Parameters!$B$174)*CA49)*(1+(_xlfn.IFNA('[3]Nat GDP per cap ppp growth rate'!CA50,0)-IF(Settings!$C$16="No",0,Parameters!CA$164*('AMOC national temperature'!CA49-Parameters!CA$128)+Parameters!CA$165*('AMOC national temperature'!CA49-Parameters!CA$128)^2)))*IF(Settings!$C$16="No",1,(1-SLR!$D49*Parameters!CA$181))&lt;=0,Parameters!$B$189,(Parameters!$B$174*(1-Parameters!CA$185)*_xlfn.IFNA('[3]National GDP per capita ppp'!CA50,0)+(1-Parameters!$B$174)*CA49)*(1+(_xlfn.IFNA('[3]Nat GDP per cap ppp growth rate'!CA50,0)-IF(Settings!$C$16="No",0,Parameters!CA$164*('AMOC national temperature'!CA49-Parameters!CA$128)+Parameters!CA$165*('AMOC national temperature'!CA49-Parameters!CA$128)^2)))*IF(Settings!$C$16="No",1,(1-SLR!$D49*Parameters!CA$181))))</f>
        <v>12219.679108724991</v>
      </c>
      <c r="CB50" s="22">
        <f ca="1">IF(CB$2=0,0,IF((Parameters!$B$174*(1-Parameters!CB$185)*_xlfn.IFNA('[3]National GDP per capita ppp'!CB50,0)+(1-Parameters!$B$174)*CB49)*(1+(_xlfn.IFNA('[3]Nat GDP per cap ppp growth rate'!CB50,0)-IF(Settings!$C$16="No",0,Parameters!CB$164*('AMOC national temperature'!CB49-Parameters!CB$128)+Parameters!CB$165*('AMOC national temperature'!CB49-Parameters!CB$128)^2)))*IF(Settings!$C$16="No",1,(1-SLR!$D49*Parameters!CB$181))&lt;=0,Parameters!$B$189,(Parameters!$B$174*(1-Parameters!CB$185)*_xlfn.IFNA('[3]National GDP per capita ppp'!CB50,0)+(1-Parameters!$B$174)*CB49)*(1+(_xlfn.IFNA('[3]Nat GDP per cap ppp growth rate'!CB50,0)-IF(Settings!$C$16="No",0,Parameters!CB$164*('AMOC national temperature'!CB49-Parameters!CB$128)+Parameters!CB$165*('AMOC national temperature'!CB49-Parameters!CB$128)^2)))*IF(Settings!$C$16="No",1,(1-SLR!$D49*Parameters!CB$181))))</f>
        <v>32075.420820506013</v>
      </c>
      <c r="CC50" s="22">
        <f ca="1">IF(CC$2=0,0,IF((Parameters!$B$174*(1-Parameters!CC$185)*_xlfn.IFNA('[3]National GDP per capita ppp'!CC50,0)+(1-Parameters!$B$174)*CC49)*(1+(_xlfn.IFNA('[3]Nat GDP per cap ppp growth rate'!CC50,0)-IF(Settings!$C$16="No",0,Parameters!CC$164*('AMOC national temperature'!CC49-Parameters!CC$128)+Parameters!CC$165*('AMOC national temperature'!CC49-Parameters!CC$128)^2)))*IF(Settings!$C$16="No",1,(1-SLR!$D49*Parameters!CC$181))&lt;=0,Parameters!$B$189,(Parameters!$B$174*(1-Parameters!CC$185)*_xlfn.IFNA('[3]National GDP per capita ppp'!CC50,0)+(1-Parameters!$B$174)*CC49)*(1+(_xlfn.IFNA('[3]Nat GDP per cap ppp growth rate'!CC50,0)-IF(Settings!$C$16="No",0,Parameters!CC$164*('AMOC national temperature'!CC49-Parameters!CC$128)+Parameters!CC$165*('AMOC national temperature'!CC49-Parameters!CC$128)^2)))*IF(Settings!$C$16="No",1,(1-SLR!$D49*Parameters!CC$181))))</f>
        <v>4335.1231567817813</v>
      </c>
      <c r="CD50" s="22">
        <f ca="1">IF(CD$2=0,0,IF((Parameters!$B$174*(1-Parameters!CD$185)*_xlfn.IFNA('[3]National GDP per capita ppp'!CD50,0)+(1-Parameters!$B$174)*CD49)*(1+(_xlfn.IFNA('[3]Nat GDP per cap ppp growth rate'!CD50,0)-IF(Settings!$C$16="No",0,Parameters!CD$164*('AMOC national temperature'!CD49-Parameters!CD$128)+Parameters!CD$165*('AMOC national temperature'!CD49-Parameters!CD$128)^2)))*IF(Settings!$C$16="No",1,(1-SLR!$D49*Parameters!CD$181))&lt;=0,Parameters!$B$189,(Parameters!$B$174*(1-Parameters!CD$185)*_xlfn.IFNA('[3]National GDP per capita ppp'!CD50,0)+(1-Parameters!$B$174)*CD49)*(1+(_xlfn.IFNA('[3]Nat GDP per cap ppp growth rate'!CD50,0)-IF(Settings!$C$16="No",0,Parameters!CD$164*('AMOC national temperature'!CD49-Parameters!CD$128)+Parameters!CD$165*('AMOC national temperature'!CD49-Parameters!CD$128)^2)))*IF(Settings!$C$16="No",1,(1-SLR!$D49*Parameters!CD$181))))</f>
        <v>35440.969782341737</v>
      </c>
      <c r="CE50" s="22">
        <f ca="1">IF(CE$2=0,0,IF((Parameters!$B$174*(1-Parameters!CE$185)*_xlfn.IFNA('[3]National GDP per capita ppp'!CE50,0)+(1-Parameters!$B$174)*CE49)*(1+(_xlfn.IFNA('[3]Nat GDP per cap ppp growth rate'!CE50,0)-IF(Settings!$C$16="No",0,Parameters!CE$164*('AMOC national temperature'!CE49-Parameters!CE$128)+Parameters!CE$165*('AMOC national temperature'!CE49-Parameters!CE$128)^2)))*IF(Settings!$C$16="No",1,(1-SLR!$D49*Parameters!CE$181))&lt;=0,Parameters!$B$189,(Parameters!$B$174*(1-Parameters!CE$185)*_xlfn.IFNA('[3]National GDP per capita ppp'!CE50,0)+(1-Parameters!$B$174)*CE49)*(1+(_xlfn.IFNA('[3]Nat GDP per cap ppp growth rate'!CE50,0)-IF(Settings!$C$16="No",0,Parameters!CE$164*('AMOC national temperature'!CE49-Parameters!CE$128)+Parameters!CE$165*('AMOC national temperature'!CE49-Parameters!CE$128)^2)))*IF(Settings!$C$16="No",1,(1-SLR!$D49*Parameters!CE$181))))</f>
        <v>44885.367663130826</v>
      </c>
      <c r="CF50" s="13">
        <f ca="1">IF(CF$2=0,0,IF((Parameters!$B$174*(1-Parameters!CF$185)*_xlfn.IFNA('[3]National GDP per capita ppp'!CF50,0)+(1-Parameters!$B$174)*CF49)*(1+(_xlfn.IFNA('[3]Nat GDP per cap ppp growth rate'!CF50,0)-IF(Settings!$C$16="No",0,Parameters!CF$164*('AMOC national temperature'!CF49-Parameters!CF$128)+Parameters!CF$165*('AMOC national temperature'!CF49-Parameters!CF$128)^2)))* IF(Settings!$C$16="No",1,(1-SLR!$D49*Parameters!CF$181))*(1-ISM!K49)&lt;=0,Parameters!$B$189,(Parameters!$B$174*(1-Parameters!CF$185)*_xlfn.IFNA('[3]National GDP per capita ppp'!CF50,0)+(1-Parameters!$B$174)*CF49)*(1+(_xlfn.IFNA('[3]Nat GDP per cap ppp growth rate'!CF50,0)-IF(Settings!$C$16="No",0,Parameters!CF$164*('AMOC national temperature'!CF49-Parameters!CF$128)+Parameters!CF$165*('AMOC national temperature'!CF49-Parameters!CF$128)^2)))*IF(Settings!$C$16="No",1,(1-SLR!$D49*Parameters!CF$181))*(1-ISM!K49)))</f>
        <v>21338.733568463649</v>
      </c>
      <c r="CG50" s="22">
        <f ca="1">IF(CG$2=0,0,IF((Parameters!$B$174*(1-Parameters!CG$185)*_xlfn.IFNA('[3]National GDP per capita ppp'!CG50,0)+(1-Parameters!$B$174)*CG49)*(1+(_xlfn.IFNA('[3]Nat GDP per cap ppp growth rate'!CG50,0)-IF(Settings!$C$16="No",0,Parameters!CG$164*('AMOC national temperature'!CG49-Parameters!CG$128)+Parameters!CG$165*('AMOC national temperature'!CG49-Parameters!CG$128)^2)))*IF(Settings!$C$16="No",1,(1-SLR!$D49*Parameters!CG$181))&lt;=0,Parameters!$B$189,(Parameters!$B$174*(1-Parameters!CG$185)*_xlfn.IFNA('[3]National GDP per capita ppp'!CG50,0)+(1-Parameters!$B$174)*CG49)*(1+(_xlfn.IFNA('[3]Nat GDP per cap ppp growth rate'!CG50,0)-IF(Settings!$C$16="No",0,Parameters!CG$164*('AMOC national temperature'!CG49-Parameters!CG$128)+Parameters!CG$165*('AMOC national temperature'!CG49-Parameters!CG$128)^2)))*IF(Settings!$C$16="No",1,(1-SLR!$D49*Parameters!CG$181))))</f>
        <v>69832.327502127446</v>
      </c>
      <c r="CH50" s="22">
        <f ca="1">IF(CH$2=0,0,IF((Parameters!$B$174*(1-Parameters!CH$185)*_xlfn.IFNA('[3]National GDP per capita ppp'!CH50,0)+(1-Parameters!$B$174)*CH49)*(1+(_xlfn.IFNA('[3]Nat GDP per cap ppp growth rate'!CH50,0)-IF(Settings!$C$16="No",0,Parameters!CH$164*('AMOC national temperature'!CH49-Parameters!CH$128)+Parameters!CH$165*('AMOC national temperature'!CH49-Parameters!CH$128)^2)))*IF(Settings!$C$16="No",1,(1-SLR!$D49*Parameters!CH$181))&lt;=0,Parameters!$B$189,(Parameters!$B$174*(1-Parameters!CH$185)*_xlfn.IFNA('[3]National GDP per capita ppp'!CH50,0)+(1-Parameters!$B$174)*CH49)*(1+(_xlfn.IFNA('[3]Nat GDP per cap ppp growth rate'!CH50,0)-IF(Settings!$C$16="No",0,Parameters!CH$164*('AMOC national temperature'!CH49-Parameters!CH$128)+Parameters!CH$165*('AMOC national temperature'!CH49-Parameters!CH$128)^2)))*IF(Settings!$C$16="No",1,(1-SLR!$D49*Parameters!CH$181))))</f>
        <v>67226.714108039232</v>
      </c>
      <c r="CI50" s="22">
        <f ca="1">IF(CI$2=0,0,IF((Parameters!$B$174*(1-Parameters!CI$185)*_xlfn.IFNA('[3]National GDP per capita ppp'!CI50,0)+(1-Parameters!$B$174)*CI49)*(1+(_xlfn.IFNA('[3]Nat GDP per cap ppp growth rate'!CI50,0)-IF(Settings!$C$16="No",0,Parameters!CI$164*('AMOC national temperature'!CI49-Parameters!CI$128)+Parameters!CI$165*('AMOC national temperature'!CI49-Parameters!CI$128)^2)))*IF(Settings!$C$16="No",1,(1-SLR!$D49*Parameters!CI$181))&lt;=0,Parameters!$B$189,(Parameters!$B$174*(1-Parameters!CI$185)*_xlfn.IFNA('[3]National GDP per capita ppp'!CI50,0)+(1-Parameters!$B$174)*CI49)*(1+(_xlfn.IFNA('[3]Nat GDP per cap ppp growth rate'!CI50,0)-IF(Settings!$C$16="No",0,Parameters!CI$164*('AMOC national temperature'!CI49-Parameters!CI$128)+Parameters!CI$165*('AMOC national temperature'!CI49-Parameters!CI$128)^2)))*IF(Settings!$C$16="No",1,(1-SLR!$D49*Parameters!CI$181))))</f>
        <v>39988.851183336221</v>
      </c>
      <c r="CJ50" s="22">
        <f ca="1">IF(CJ$2=0,0,IF((Parameters!$B$174*(1-Parameters!CJ$185)*_xlfn.IFNA('[3]National GDP per capita ppp'!CJ50,0)+(1-Parameters!$B$174)*CJ49)*(1+(_xlfn.IFNA('[3]Nat GDP per cap ppp growth rate'!CJ50,0)-IF(Settings!$C$16="No",0,Parameters!CJ$164*('AMOC national temperature'!CJ49-Parameters!CJ$128)+Parameters!CJ$165*('AMOC national temperature'!CJ49-Parameters!CJ$128)^2)))*IF(Settings!$C$16="No",1,(1-SLR!$D49*Parameters!CJ$181))&lt;=0,Parameters!$B$189,(Parameters!$B$174*(1-Parameters!CJ$185)*_xlfn.IFNA('[3]National GDP per capita ppp'!CJ50,0)+(1-Parameters!$B$174)*CJ49)*(1+(_xlfn.IFNA('[3]Nat GDP per cap ppp growth rate'!CJ50,0)-IF(Settings!$C$16="No",0,Parameters!CJ$164*('AMOC national temperature'!CJ49-Parameters!CJ$128)+Parameters!CJ$165*('AMOC national temperature'!CJ49-Parameters!CJ$128)^2)))*IF(Settings!$C$16="No",1,(1-SLR!$D49*Parameters!CJ$181))))</f>
        <v>73723.083410847918</v>
      </c>
      <c r="CK50" s="22">
        <f ca="1">IF(CK$2=0,0,IF((Parameters!$B$174*(1-Parameters!CK$185)*_xlfn.IFNA('[3]National GDP per capita ppp'!CK50,0)+(1-Parameters!$B$174)*CK49)*(1+(_xlfn.IFNA('[3]Nat GDP per cap ppp growth rate'!CK50,0)-IF(Settings!$C$16="No",0,Parameters!CK$164*('AMOC national temperature'!CK49-Parameters!CK$128)+Parameters!CK$165*('AMOC national temperature'!CK49-Parameters!CK$128)^2)))*IF(Settings!$C$16="No",1,(1-SLR!$D49*Parameters!CK$181))&lt;=0,Parameters!$B$189,(Parameters!$B$174*(1-Parameters!CK$185)*_xlfn.IFNA('[3]National GDP per capita ppp'!CK50,0)+(1-Parameters!$B$174)*CK49)*(1+(_xlfn.IFNA('[3]Nat GDP per cap ppp growth rate'!CK50,0)-IF(Settings!$C$16="No",0,Parameters!CK$164*('AMOC national temperature'!CK49-Parameters!CK$128)+Parameters!CK$165*('AMOC national temperature'!CK49-Parameters!CK$128)^2)))*IF(Settings!$C$16="No",1,(1-SLR!$D49*Parameters!CK$181))))</f>
        <v>45595.432471869601</v>
      </c>
      <c r="CL50" s="22">
        <f ca="1">IF(CL$2=0,0,IF((Parameters!$B$174*(1-Parameters!CL$185)*_xlfn.IFNA('[3]National GDP per capita ppp'!CL50,0)+(1-Parameters!$B$174)*CL49)*(1+(_xlfn.IFNA('[3]Nat GDP per cap ppp growth rate'!CL50,0)-IF(Settings!$C$16="No",0,Parameters!CL$164*('AMOC national temperature'!CL49-Parameters!CL$128)+Parameters!CL$165*('AMOC national temperature'!CL49-Parameters!CL$128)^2)))*IF(Settings!$C$16="No",1,(1-SLR!$D49*Parameters!CL$181))&lt;=0,Parameters!$B$189,(Parameters!$B$174*(1-Parameters!CL$185)*_xlfn.IFNA('[3]National GDP per capita ppp'!CL50,0)+(1-Parameters!$B$174)*CL49)*(1+(_xlfn.IFNA('[3]Nat GDP per cap ppp growth rate'!CL50,0)-IF(Settings!$C$16="No",0,Parameters!CL$164*('AMOC national temperature'!CL49-Parameters!CL$128)+Parameters!CL$165*('AMOC national temperature'!CL49-Parameters!CL$128)^2)))*IF(Settings!$C$16="No",1,(1-SLR!$D49*Parameters!CL$181))))</f>
        <v>58757.648972483155</v>
      </c>
      <c r="CM50" s="22">
        <f ca="1">IF(CM$2=0,0,IF((Parameters!$B$174*(1-Parameters!CM$185)*_xlfn.IFNA('[3]National GDP per capita ppp'!CM50,0)+(1-Parameters!$B$174)*CM49)*(1+(_xlfn.IFNA('[3]Nat GDP per cap ppp growth rate'!CM50,0)-IF(Settings!$C$16="No",0,Parameters!CM$164*('AMOC national temperature'!CM49-Parameters!CM$128)+Parameters!CM$165*('AMOC national temperature'!CM49-Parameters!CM$128)^2)))*IF(Settings!$C$16="No",1,(1-SLR!$D49*Parameters!CM$181))&lt;=0,Parameters!$B$189,(Parameters!$B$174*(1-Parameters!CM$185)*_xlfn.IFNA('[3]National GDP per capita ppp'!CM50,0)+(1-Parameters!$B$174)*CM49)*(1+(_xlfn.IFNA('[3]Nat GDP per cap ppp growth rate'!CM50,0)-IF(Settings!$C$16="No",0,Parameters!CM$164*('AMOC national temperature'!CM49-Parameters!CM$128)+Parameters!CM$165*('AMOC national temperature'!CM49-Parameters!CM$128)^2)))*IF(Settings!$C$16="No",1,(1-SLR!$D49*Parameters!CM$181))))</f>
        <v>26475.876280029926</v>
      </c>
      <c r="CN50" s="22">
        <f ca="1">IF(CN$2=0,0,IF((Parameters!$B$174*(1-Parameters!CN$185)*_xlfn.IFNA('[3]National GDP per capita ppp'!CN50,0)+(1-Parameters!$B$174)*CN49)*(1+(_xlfn.IFNA('[3]Nat GDP per cap ppp growth rate'!CN50,0)-IF(Settings!$C$16="No",0,Parameters!CN$164*('AMOC national temperature'!CN49-Parameters!CN$128)+Parameters!CN$165*('AMOC national temperature'!CN49-Parameters!CN$128)^2)))*IF(Settings!$C$16="No",1,(1-SLR!$D49*Parameters!CN$181))&lt;=0,Parameters!$B$189,(Parameters!$B$174*(1-Parameters!CN$185)*_xlfn.IFNA('[3]National GDP per capita ppp'!CN50,0)+(1-Parameters!$B$174)*CN49)*(1+(_xlfn.IFNA('[3]Nat GDP per cap ppp growth rate'!CN50,0)-IF(Settings!$C$16="No",0,Parameters!CN$164*('AMOC national temperature'!CN49-Parameters!CN$128)+Parameters!CN$165*('AMOC national temperature'!CN49-Parameters!CN$128)^2)))*IF(Settings!$C$16="No",1,(1-SLR!$D49*Parameters!CN$181))))</f>
        <v>39207.865948445273</v>
      </c>
      <c r="CO50" s="22">
        <f ca="1">IF(CO$2=0,0,IF((Parameters!$B$174*(1-Parameters!CO$185)*_xlfn.IFNA('[3]National GDP per capita ppp'!CO50,0)+(1-Parameters!$B$174)*CO49)*(1+(_xlfn.IFNA('[3]Nat GDP per cap ppp growth rate'!CO50,0)-IF(Settings!$C$16="No",0,Parameters!CO$164*('AMOC national temperature'!CO49-Parameters!CO$128)+Parameters!CO$165*('AMOC national temperature'!CO49-Parameters!CO$128)^2)))*IF(Settings!$C$16="No",1,(1-SLR!$D49*Parameters!CO$181))&lt;=0,Parameters!$B$189,(Parameters!$B$174*(1-Parameters!CO$185)*_xlfn.IFNA('[3]National GDP per capita ppp'!CO50,0)+(1-Parameters!$B$174)*CO49)*(1+(_xlfn.IFNA('[3]Nat GDP per cap ppp growth rate'!CO50,0)-IF(Settings!$C$16="No",0,Parameters!CO$164*('AMOC national temperature'!CO49-Parameters!CO$128)+Parameters!CO$165*('AMOC national temperature'!CO49-Parameters!CO$128)^2)))*IF(Settings!$C$16="No",1,(1-SLR!$D49*Parameters!CO$181))))</f>
        <v>199897.90997387716</v>
      </c>
      <c r="CP50" s="22">
        <f ca="1">IF(CP$2=0,0,IF((Parameters!$B$174*(1-Parameters!CP$185)*_xlfn.IFNA('[3]National GDP per capita ppp'!CP50,0)+(1-Parameters!$B$174)*CP49)*(1+(_xlfn.IFNA('[3]Nat GDP per cap ppp growth rate'!CP50,0)-IF(Settings!$C$16="No",0,Parameters!CP$164*('AMOC national temperature'!CP49-Parameters!CP$128)+Parameters!CP$165*('AMOC national temperature'!CP49-Parameters!CP$128)^2)))*IF(Settings!$C$16="No",1,(1-SLR!$D49*Parameters!CP$181))&lt;=0,Parameters!$B$189,(Parameters!$B$174*(1-Parameters!CP$185)*_xlfn.IFNA('[3]National GDP per capita ppp'!CP50,0)+(1-Parameters!$B$174)*CP49)*(1+(_xlfn.IFNA('[3]Nat GDP per cap ppp growth rate'!CP50,0)-IF(Settings!$C$16="No",0,Parameters!CP$164*('AMOC national temperature'!CP49-Parameters!CP$128)+Parameters!CP$165*('AMOC national temperature'!CP49-Parameters!CP$128)^2)))*IF(Settings!$C$16="No",1,(1-SLR!$D49*Parameters!CP$181))))</f>
        <v>56858.057945905945</v>
      </c>
      <c r="CQ50" s="22">
        <f ca="1">IF(CQ$2=0,0,IF((Parameters!$B$174*(1-Parameters!CQ$185)*_xlfn.IFNA('[3]National GDP per capita ppp'!CQ50,0)+(1-Parameters!$B$174)*CQ49)*(1+(_xlfn.IFNA('[3]Nat GDP per cap ppp growth rate'!CQ50,0)-IF(Settings!$C$16="No",0,Parameters!CQ$164*('AMOC national temperature'!CQ49-Parameters!CQ$128)+Parameters!CQ$165*('AMOC national temperature'!CQ49-Parameters!CQ$128)^2)))*IF(Settings!$C$16="No",1,(1-SLR!$D49*Parameters!CQ$181))&lt;=0,Parameters!$B$189,(Parameters!$B$174*(1-Parameters!CQ$185)*_xlfn.IFNA('[3]National GDP per capita ppp'!CQ50,0)+(1-Parameters!$B$174)*CQ49)*(1+(_xlfn.IFNA('[3]Nat GDP per cap ppp growth rate'!CQ50,0)-IF(Settings!$C$16="No",0,Parameters!CQ$164*('AMOC national temperature'!CQ49-Parameters!CQ$128)+Parameters!CQ$165*('AMOC national temperature'!CQ49-Parameters!CQ$128)^2)))*IF(Settings!$C$16="No",1,(1-SLR!$D49*Parameters!CQ$181))))</f>
        <v>10412.302903710857</v>
      </c>
      <c r="CR50" s="22">
        <f ca="1">IF(CR$2=0,0,IF((Parameters!$B$174*(1-Parameters!CR$185)*_xlfn.IFNA('[3]National GDP per capita ppp'!CR50,0)+(1-Parameters!$B$174)*CR49)*(1+(_xlfn.IFNA('[3]Nat GDP per cap ppp growth rate'!CR50,0)-IF(Settings!$C$16="No",0,Parameters!CR$164*('AMOC national temperature'!CR49-Parameters!CR$128)+Parameters!CR$165*('AMOC national temperature'!CR49-Parameters!CR$128)^2)))*IF(Settings!$C$16="No",1,(1-SLR!$D49*Parameters!CR$181))&lt;=0,Parameters!$B$189,(Parameters!$B$174*(1-Parameters!CR$185)*_xlfn.IFNA('[3]National GDP per capita ppp'!CR50,0)+(1-Parameters!$B$174)*CR49)*(1+(_xlfn.IFNA('[3]Nat GDP per cap ppp growth rate'!CR50,0)-IF(Settings!$C$16="No",0,Parameters!CR$164*('AMOC national temperature'!CR49-Parameters!CR$128)+Parameters!CR$165*('AMOC national temperature'!CR49-Parameters!CR$128)^2)))*IF(Settings!$C$16="No",1,(1-SLR!$D49*Parameters!CR$181))))</f>
        <v>9668.7397828889589</v>
      </c>
      <c r="CS50" s="22">
        <f ca="1">IF(CS$2=0,0,IF((Parameters!$B$174*(1-Parameters!CS$185)*_xlfn.IFNA('[3]National GDP per capita ppp'!CS50,0)+(1-Parameters!$B$174)*CS49)*(1+(_xlfn.IFNA('[3]Nat GDP per cap ppp growth rate'!CS50,0)-IF(Settings!$C$16="No",0,Parameters!CS$164*('AMOC national temperature'!CS49-Parameters!CS$128)+Parameters!CS$165*('AMOC national temperature'!CS49-Parameters!CS$128)^2)))*IF(Settings!$C$16="No",1,(1-SLR!$D49*Parameters!CS$181))&lt;=0,Parameters!$B$189,(Parameters!$B$174*(1-Parameters!CS$185)*_xlfn.IFNA('[3]National GDP per capita ppp'!CS50,0)+(1-Parameters!$B$174)*CS49)*(1+(_xlfn.IFNA('[3]Nat GDP per cap ppp growth rate'!CS50,0)-IF(Settings!$C$16="No",0,Parameters!CS$164*('AMOC national temperature'!CS49-Parameters!CS$128)+Parameters!CS$165*('AMOC national temperature'!CS49-Parameters!CS$128)^2)))*IF(Settings!$C$16="No",1,(1-SLR!$D49*Parameters!CS$181))))</f>
        <v>15397.200288042948</v>
      </c>
      <c r="CT50" s="22">
        <f ca="1">IF(CT$2=0,0,IF((Parameters!$B$174*(1-Parameters!CT$185)*_xlfn.IFNA('[3]National GDP per capita ppp'!CT50,0)+(1-Parameters!$B$174)*CT49)*(1+(_xlfn.IFNA('[3]Nat GDP per cap ppp growth rate'!CT50,0)-IF(Settings!$C$16="No",0,Parameters!CT$164*('AMOC national temperature'!CT49-Parameters!CT$128)+Parameters!CT$165*('AMOC national temperature'!CT49-Parameters!CT$128)^2)))*IF(Settings!$C$16="No",1,(1-SLR!$D49*Parameters!CT$181))&lt;=0,Parameters!$B$189,(Parameters!$B$174*(1-Parameters!CT$185)*_xlfn.IFNA('[3]National GDP per capita ppp'!CT50,0)+(1-Parameters!$B$174)*CT49)*(1+(_xlfn.IFNA('[3]Nat GDP per cap ppp growth rate'!CT50,0)-IF(Settings!$C$16="No",0,Parameters!CT$164*('AMOC national temperature'!CT49-Parameters!CT$128)+Parameters!CT$165*('AMOC national temperature'!CT49-Parameters!CT$128)^2)))*IF(Settings!$C$16="No",1,(1-SLR!$D49*Parameters!CT$181))))</f>
        <v>71611.919279231006</v>
      </c>
      <c r="CU50" s="22">
        <f ca="1">IF(CU$2=0,0,IF((Parameters!$B$174*(1-Parameters!CU$185)*_xlfn.IFNA('[3]National GDP per capita ppp'!CU50,0)+(1-Parameters!$B$174)*CU49)*(1+(_xlfn.IFNA('[3]Nat GDP per cap ppp growth rate'!CU50,0)-IF(Settings!$C$16="No",0,Parameters!CU$164*('AMOC national temperature'!CU49-Parameters!CU$128)+Parameters!CU$165*('AMOC national temperature'!CU49-Parameters!CU$128)^2)))*IF(Settings!$C$16="No",1,(1-SLR!$D49*Parameters!CU$181))&lt;=0,Parameters!$B$189,(Parameters!$B$174*(1-Parameters!CU$185)*_xlfn.IFNA('[3]National GDP per capita ppp'!CU50,0)+(1-Parameters!$B$174)*CU49)*(1+(_xlfn.IFNA('[3]Nat GDP per cap ppp growth rate'!CU50,0)-IF(Settings!$C$16="No",0,Parameters!CU$164*('AMOC national temperature'!CU49-Parameters!CU$128)+Parameters!CU$165*('AMOC national temperature'!CU49-Parameters!CU$128)^2)))*IF(Settings!$C$16="No",1,(1-SLR!$D49*Parameters!CU$181))))</f>
        <v>154757.87975245298</v>
      </c>
      <c r="CV50" s="22">
        <f ca="1">IF(CV$2=0,0,IF((Parameters!$B$174*(1-Parameters!CV$185)*_xlfn.IFNA('[3]National GDP per capita ppp'!CV50,0)+(1-Parameters!$B$174)*CV49)*(1+(_xlfn.IFNA('[3]Nat GDP per cap ppp growth rate'!CV50,0)-IF(Settings!$C$16="No",0,Parameters!CV$164*('AMOC national temperature'!CV49-Parameters!CV$128)+Parameters!CV$165*('AMOC national temperature'!CV49-Parameters!CV$128)^2)))*IF(Settings!$C$16="No",1,(1-SLR!$D49*Parameters!CV$181))&lt;=0,Parameters!$B$189,(Parameters!$B$174*(1-Parameters!CV$185)*_xlfn.IFNA('[3]National GDP per capita ppp'!CV50,0)+(1-Parameters!$B$174)*CV49)*(1+(_xlfn.IFNA('[3]Nat GDP per cap ppp growth rate'!CV50,0)-IF(Settings!$C$16="No",0,Parameters!CV$164*('AMOC national temperature'!CV49-Parameters!CV$128)+Parameters!CV$165*('AMOC national temperature'!CV49-Parameters!CV$128)^2)))*IF(Settings!$C$16="No",1,(1-SLR!$D49*Parameters!CV$181))))</f>
        <v>173287.43960608551</v>
      </c>
      <c r="CW50" s="22">
        <f ca="1">IF(CW$2=0,0,IF((Parameters!$B$174*(1-Parameters!CW$185)*_xlfn.IFNA('[3]National GDP per capita ppp'!CW50,0)+(1-Parameters!$B$174)*CW49)*(1+(_xlfn.IFNA('[3]Nat GDP per cap ppp growth rate'!CW50,0)-IF(Settings!$C$16="No",0,Parameters!CW$164*('AMOC national temperature'!CW49-Parameters!CW$128)+Parameters!CW$165*('AMOC national temperature'!CW49-Parameters!CW$128)^2)))*IF(Settings!$C$16="No",1,(1-SLR!$D49*Parameters!CW$181))&lt;=0,Parameters!$B$189,(Parameters!$B$174*(1-Parameters!CW$185)*_xlfn.IFNA('[3]National GDP per capita ppp'!CW50,0)+(1-Parameters!$B$174)*CW49)*(1+(_xlfn.IFNA('[3]Nat GDP per cap ppp growth rate'!CW50,0)-IF(Settings!$C$16="No",0,Parameters!CW$164*('AMOC national temperature'!CW49-Parameters!CW$128)+Parameters!CW$165*('AMOC national temperature'!CW49-Parameters!CW$128)^2)))*IF(Settings!$C$16="No",1,(1-SLR!$D49*Parameters!CW$181))))</f>
        <v>27119.513083139835</v>
      </c>
      <c r="CX50" s="22">
        <f ca="1">IF(CX$2=0,0,IF((Parameters!$B$174*(1-Parameters!CX$185)*_xlfn.IFNA('[3]National GDP per capita ppp'!CX50,0)+(1-Parameters!$B$174)*CX49)*(1+(_xlfn.IFNA('[3]Nat GDP per cap ppp growth rate'!CX50,0)-IF(Settings!$C$16="No",0,Parameters!CX$164*('AMOC national temperature'!CX49-Parameters!CX$128)+Parameters!CX$165*('AMOC national temperature'!CX49-Parameters!CX$128)^2)))*IF(Settings!$C$16="No",1,(1-SLR!$D49*Parameters!CX$181))&lt;=0,Parameters!$B$189,(Parameters!$B$174*(1-Parameters!CX$185)*_xlfn.IFNA('[3]National GDP per capita ppp'!CX50,0)+(1-Parameters!$B$174)*CX49)*(1+(_xlfn.IFNA('[3]Nat GDP per cap ppp growth rate'!CX50,0)-IF(Settings!$C$16="No",0,Parameters!CX$164*('AMOC national temperature'!CX49-Parameters!CX$128)+Parameters!CX$165*('AMOC national temperature'!CX49-Parameters!CX$128)^2)))*IF(Settings!$C$16="No",1,(1-SLR!$D49*Parameters!CX$181))))</f>
        <v>66415.423066753079</v>
      </c>
      <c r="CY50" s="22">
        <f ca="1">IF(CY$2=0,0,IF((Parameters!$B$174*(1-Parameters!CY$185)*_xlfn.IFNA('[3]National GDP per capita ppp'!CY50,0)+(1-Parameters!$B$174)*CY49)*(1+(_xlfn.IFNA('[3]Nat GDP per cap ppp growth rate'!CY50,0)-IF(Settings!$C$16="No",0,Parameters!CY$164*('AMOC national temperature'!CY49-Parameters!CY$128)+Parameters!CY$165*('AMOC national temperature'!CY49-Parameters!CY$128)^2)))*IF(Settings!$C$16="No",1,(1-SLR!$D49*Parameters!CY$181))&lt;=0,Parameters!$B$189,(Parameters!$B$174*(1-Parameters!CY$185)*_xlfn.IFNA('[3]National GDP per capita ppp'!CY50,0)+(1-Parameters!$B$174)*CY49)*(1+(_xlfn.IFNA('[3]Nat GDP per cap ppp growth rate'!CY50,0)-IF(Settings!$C$16="No",0,Parameters!CY$164*('AMOC national temperature'!CY49-Parameters!CY$128)+Parameters!CY$165*('AMOC national temperature'!CY49-Parameters!CY$128)^2)))*IF(Settings!$C$16="No",1,(1-SLR!$D49*Parameters!CY$181))))</f>
        <v>7173.5929208275966</v>
      </c>
      <c r="CZ50" s="22">
        <f ca="1">IF(CZ$2=0,0,IF((Parameters!$B$174*(1-Parameters!CZ$185)*_xlfn.IFNA('[3]National GDP per capita ppp'!CZ50,0)+(1-Parameters!$B$174)*CZ49)*(1+(_xlfn.IFNA('[3]Nat GDP per cap ppp growth rate'!CZ50,0)-IF(Settings!$C$16="No",0,Parameters!CZ$164*('AMOC national temperature'!CZ49-Parameters!CZ$128)+Parameters!CZ$165*('AMOC national temperature'!CZ49-Parameters!CZ$128)^2)))*IF(Settings!$C$16="No",1,(1-SLR!$D49*Parameters!CZ$181))&lt;=0,Parameters!$B$189,(Parameters!$B$174*(1-Parameters!CZ$185)*_xlfn.IFNA('[3]National GDP per capita ppp'!CZ50,0)+(1-Parameters!$B$174)*CZ49)*(1+(_xlfn.IFNA('[3]Nat GDP per cap ppp growth rate'!CZ50,0)-IF(Settings!$C$16="No",0,Parameters!CZ$164*('AMOC national temperature'!CZ49-Parameters!CZ$128)+Parameters!CZ$165*('AMOC national temperature'!CZ49-Parameters!CZ$128)^2)))*IF(Settings!$C$16="No",1,(1-SLR!$D49*Parameters!CZ$181))))</f>
        <v>51170.060709294252</v>
      </c>
      <c r="DA50" s="22">
        <f>IF(DA$2=0,0,IF((Parameters!$B$174*(1-Parameters!DA$185)*_xlfn.IFNA('[3]National GDP per capita ppp'!DA50,0)+(1-Parameters!$B$174)*DA49)*(1+(_xlfn.IFNA('[3]Nat GDP per cap ppp growth rate'!DA50,0)-IF(Settings!$C$16="No",0,Parameters!DA$164*('AMOC national temperature'!DA49-Parameters!DA$128)+Parameters!DA$165*('AMOC national temperature'!DA49-Parameters!DA$128)^2)))*IF(Settings!$C$16="No",1,(1-SLR!$D49*Parameters!DA$181))&lt;=0,Parameters!$B$189,(Parameters!$B$174*(1-Parameters!DA$185)*_xlfn.IFNA('[3]National GDP per capita ppp'!DA50,0)+(1-Parameters!$B$174)*DA49)*(1+(_xlfn.IFNA('[3]Nat GDP per cap ppp growth rate'!DA50,0)-IF(Settings!$C$16="No",0,Parameters!DA$164*('AMOC national temperature'!DA49-Parameters!DA$128)+Parameters!DA$165*('AMOC national temperature'!DA49-Parameters!DA$128)^2)))*IF(Settings!$C$16="No",1,(1-SLR!$D49*Parameters!DA$181))))</f>
        <v>0</v>
      </c>
      <c r="DB50" s="22">
        <f ca="1">IF(DB$2=0,0,IF((Parameters!$B$174*(1-Parameters!DB$185)*_xlfn.IFNA('[3]National GDP per capita ppp'!DB50,0)+(1-Parameters!$B$174)*DB49)*(1+(_xlfn.IFNA('[3]Nat GDP per cap ppp growth rate'!DB50,0)-IF(Settings!$C$16="No",0,Parameters!DB$164*('AMOC national temperature'!DB49-Parameters!DB$128)+Parameters!DB$165*('AMOC national temperature'!DB49-Parameters!DB$128)^2)))*IF(Settings!$C$16="No",1,(1-SLR!$D49*Parameters!DB$181))&lt;=0,Parameters!$B$189,(Parameters!$B$174*(1-Parameters!DB$185)*_xlfn.IFNA('[3]National GDP per capita ppp'!DB50,0)+(1-Parameters!$B$174)*DB49)*(1+(_xlfn.IFNA('[3]Nat GDP per cap ppp growth rate'!DB50,0)-IF(Settings!$C$16="No",0,Parameters!DB$164*('AMOC national temperature'!DB49-Parameters!DB$128)+Parameters!DB$165*('AMOC national temperature'!DB49-Parameters!DB$128)^2)))*IF(Settings!$C$16="No",1,(1-SLR!$D49*Parameters!DB$181))))</f>
        <v>47044.654308593876</v>
      </c>
      <c r="DC50" s="22">
        <f ca="1">IF(DC$2=0,0,IF((Parameters!$B$174*(1-Parameters!DC$185)*_xlfn.IFNA('[3]National GDP per capita ppp'!DC50,0)+(1-Parameters!$B$174)*DC49)*(1+(_xlfn.IFNA('[3]Nat GDP per cap ppp growth rate'!DC50,0)-IF(Settings!$C$16="No",0,Parameters!DC$164*('AMOC national temperature'!DC49-Parameters!DC$128)+Parameters!DC$165*('AMOC national temperature'!DC49-Parameters!DC$128)^2)))*IF(Settings!$C$16="No",1,(1-SLR!$D49*Parameters!DC$181))&lt;=0,Parameters!$B$189,(Parameters!$B$174*(1-Parameters!DC$185)*_xlfn.IFNA('[3]National GDP per capita ppp'!DC50,0)+(1-Parameters!$B$174)*DC49)*(1+(_xlfn.IFNA('[3]Nat GDP per cap ppp growth rate'!DC50,0)-IF(Settings!$C$16="No",0,Parameters!DC$164*('AMOC national temperature'!DC49-Parameters!DC$128)+Parameters!DC$165*('AMOC national temperature'!DC49-Parameters!DC$128)^2)))*IF(Settings!$C$16="No",1,(1-SLR!$D49*Parameters!DC$181))))</f>
        <v>8635.8337503310413</v>
      </c>
      <c r="DD50" s="22">
        <f ca="1">IF(DD$2=0,0,IF((Parameters!$B$174*(1-Parameters!DD$185)*_xlfn.IFNA('[3]National GDP per capita ppp'!DD50,0)+(1-Parameters!$B$174)*DD49)*(1+(_xlfn.IFNA('[3]Nat GDP per cap ppp growth rate'!DD50,0)-IF(Settings!$C$16="No",0,Parameters!DD$164*('AMOC national temperature'!DD49-Parameters!DD$128)+Parameters!DD$165*('AMOC national temperature'!DD49-Parameters!DD$128)^2)))*IF(Settings!$C$16="No",1,(1-SLR!$D49*Parameters!DD$181))&lt;=0,Parameters!$B$189,(Parameters!$B$174*(1-Parameters!DD$185)*_xlfn.IFNA('[3]National GDP per capita ppp'!DD50,0)+(1-Parameters!$B$174)*DD49)*(1+(_xlfn.IFNA('[3]Nat GDP per cap ppp growth rate'!DD50,0)-IF(Settings!$C$16="No",0,Parameters!DD$164*('AMOC national temperature'!DD49-Parameters!DD$128)+Parameters!DD$165*('AMOC national temperature'!DD49-Parameters!DD$128)^2)))*IF(Settings!$C$16="No",1,(1-SLR!$D49*Parameters!DD$181))))</f>
        <v>34841.36708041362</v>
      </c>
      <c r="DE50" s="22">
        <f ca="1">IF(DE$2=0,0,IF((Parameters!$B$174*(1-Parameters!DE$185)*_xlfn.IFNA('[3]National GDP per capita ppp'!DE50,0)+(1-Parameters!$B$174)*DE49)*(1+(_xlfn.IFNA('[3]Nat GDP per cap ppp growth rate'!DE50,0)-IF(Settings!$C$16="No",0,Parameters!DE$164*('AMOC national temperature'!DE49-Parameters!DE$128)+Parameters!DE$165*('AMOC national temperature'!DE49-Parameters!DE$128)^2)))*IF(Settings!$C$16="No",1,(1-SLR!$D49*Parameters!DE$181))&lt;=0,Parameters!$B$189,(Parameters!$B$174*(1-Parameters!DE$185)*_xlfn.IFNA('[3]National GDP per capita ppp'!DE50,0)+(1-Parameters!$B$174)*DE49)*(1+(_xlfn.IFNA('[3]Nat GDP per cap ppp growth rate'!DE50,0)-IF(Settings!$C$16="No",0,Parameters!DE$164*('AMOC national temperature'!DE49-Parameters!DE$128)+Parameters!DE$165*('AMOC national temperature'!DE49-Parameters!DE$128)^2)))*IF(Settings!$C$16="No",1,(1-SLR!$D49*Parameters!DE$181))))</f>
        <v>132083.35048655342</v>
      </c>
      <c r="DF50" s="22">
        <f ca="1">IF(DF$2=0,0,IF((Parameters!$B$174*(1-Parameters!DF$185)*_xlfn.IFNA('[3]National GDP per capita ppp'!DF50,0)+(1-Parameters!$B$174)*DF49)*(1+(_xlfn.IFNA('[3]Nat GDP per cap ppp growth rate'!DF50,0)-IF(Settings!$C$16="No",0,Parameters!DF$164*('AMOC national temperature'!DF49-Parameters!DF$128)+Parameters!DF$165*('AMOC national temperature'!DF49-Parameters!DF$128)^2)))*IF(Settings!$C$16="No",1,(1-SLR!$D49*Parameters!DF$181))&lt;=0,Parameters!$B$189,(Parameters!$B$174*(1-Parameters!DF$185)*_xlfn.IFNA('[3]National GDP per capita ppp'!DF50,0)+(1-Parameters!$B$174)*DF49)*(1+(_xlfn.IFNA('[3]Nat GDP per cap ppp growth rate'!DF50,0)-IF(Settings!$C$16="No",0,Parameters!DF$164*('AMOC national temperature'!DF49-Parameters!DF$128)+Parameters!DF$165*('AMOC national temperature'!DF49-Parameters!DF$128)^2)))*IF(Settings!$C$16="No",1,(1-SLR!$D49*Parameters!DF$181))))</f>
        <v>28791.299480689861</v>
      </c>
      <c r="DG50" s="22">
        <f ca="1">IF(DG$2=0,0,IF((Parameters!$B$174*(1-Parameters!DG$185)*_xlfn.IFNA('[3]National GDP per capita ppp'!DG50,0)+(1-Parameters!$B$174)*DG49)*(1+(_xlfn.IFNA('[3]Nat GDP per cap ppp growth rate'!DG50,0)-IF(Settings!$C$16="No",0,Parameters!DG$164*('AMOC national temperature'!DG49-Parameters!DG$128)+Parameters!DG$165*('AMOC national temperature'!DG49-Parameters!DG$128)^2)))*IF(Settings!$C$16="No",1,(1-SLR!$D49*Parameters!DG$181))&lt;=0,Parameters!$B$189,(Parameters!$B$174*(1-Parameters!DG$185)*_xlfn.IFNA('[3]National GDP per capita ppp'!DG50,0)+(1-Parameters!$B$174)*DG49)*(1+(_xlfn.IFNA('[3]Nat GDP per cap ppp growth rate'!DG50,0)-IF(Settings!$C$16="No",0,Parameters!DG$164*('AMOC national temperature'!DG49-Parameters!DG$128)+Parameters!DG$165*('AMOC national temperature'!DG49-Parameters!DG$128)^2)))*IF(Settings!$C$16="No",1,(1-SLR!$D49*Parameters!DG$181))))</f>
        <v>22365.081688732433</v>
      </c>
      <c r="DH50" s="22">
        <f ca="1">IF(DH$2=0,0,IF((Parameters!$B$174*(1-Parameters!DH$185)*_xlfn.IFNA('[3]National GDP per capita ppp'!DH50,0)+(1-Parameters!$B$174)*DH49)*(1+(_xlfn.IFNA('[3]Nat GDP per cap ppp growth rate'!DH50,0)-IF(Settings!$C$16="No",0,Parameters!DH$164*('AMOC national temperature'!DH49-Parameters!DH$128)+Parameters!DH$165*('AMOC national temperature'!DH49-Parameters!DH$128)^2)))*IF(Settings!$C$16="No",1,(1-SLR!$D49*Parameters!DH$181))&lt;=0,Parameters!$B$189,(Parameters!$B$174*(1-Parameters!DH$185)*_xlfn.IFNA('[3]National GDP per capita ppp'!DH50,0)+(1-Parameters!$B$174)*DH49)*(1+(_xlfn.IFNA('[3]Nat GDP per cap ppp growth rate'!DH50,0)-IF(Settings!$C$16="No",0,Parameters!DH$164*('AMOC national temperature'!DH49-Parameters!DH$128)+Parameters!DH$165*('AMOC national temperature'!DH49-Parameters!DH$128)^2)))*IF(Settings!$C$16="No",1,(1-SLR!$D49*Parameters!DH$181))))</f>
        <v>15219.682376604263</v>
      </c>
      <c r="DI50" s="22">
        <f ca="1">IF(DI$2=0,0,IF((Parameters!$B$174*(1-Parameters!DI$185)*_xlfn.IFNA('[3]National GDP per capita ppp'!DI50,0)+(1-Parameters!$B$174)*DI49)*(1+(_xlfn.IFNA('[3]Nat GDP per cap ppp growth rate'!DI50,0)-IF(Settings!$C$16="No",0,Parameters!DI$164*('AMOC national temperature'!DI49-Parameters!DI$128)+Parameters!DI$165*('AMOC national temperature'!DI49-Parameters!DI$128)^2)))*IF(Settings!$C$16="No",1,(1-SLR!$D49*Parameters!DI$181))&lt;=0,Parameters!$B$189,(Parameters!$B$174*(1-Parameters!DI$185)*_xlfn.IFNA('[3]National GDP per capita ppp'!DI50,0)+(1-Parameters!$B$174)*DI49)*(1+(_xlfn.IFNA('[3]Nat GDP per cap ppp growth rate'!DI50,0)-IF(Settings!$C$16="No",0,Parameters!DI$164*('AMOC national temperature'!DI49-Parameters!DI$128)+Parameters!DI$165*('AMOC national temperature'!DI49-Parameters!DI$128)^2)))*IF(Settings!$C$16="No",1,(1-SLR!$D49*Parameters!DI$181))))</f>
        <v>6156.6453569795713</v>
      </c>
      <c r="DJ50" s="22">
        <f ca="1">IF(DJ$2=0,0,IF((Parameters!$B$174*(1-Parameters!DJ$185)*_xlfn.IFNA('[3]National GDP per capita ppp'!DJ50,0)+(1-Parameters!$B$174)*DJ49)*(1+(_xlfn.IFNA('[3]Nat GDP per cap ppp growth rate'!DJ50,0)-IF(Settings!$C$16="No",0,Parameters!DJ$164*('AMOC national temperature'!DJ49-Parameters!DJ$128)+Parameters!DJ$165*('AMOC national temperature'!DJ49-Parameters!DJ$128)^2)))*IF(Settings!$C$16="No",1,(1-SLR!$D49*Parameters!DJ$181))&lt;=0,Parameters!$B$189,(Parameters!$B$174*(1-Parameters!DJ$185)*_xlfn.IFNA('[3]National GDP per capita ppp'!DJ50,0)+(1-Parameters!$B$174)*DJ49)*(1+(_xlfn.IFNA('[3]Nat GDP per cap ppp growth rate'!DJ50,0)-IF(Settings!$C$16="No",0,Parameters!DJ$164*('AMOC national temperature'!DJ49-Parameters!DJ$128)+Parameters!DJ$165*('AMOC national temperature'!DJ49-Parameters!DJ$128)^2)))*IF(Settings!$C$16="No",1,(1-SLR!$D49*Parameters!DJ$181))))</f>
        <v>46266.993952808458</v>
      </c>
      <c r="DK50" s="22">
        <f ca="1">IF(DK$2=0,0,IF((Parameters!$B$174*(1-Parameters!DK$185)*_xlfn.IFNA('[3]National GDP per capita ppp'!DK50,0)+(1-Parameters!$B$174)*DK49)*(1+(_xlfn.IFNA('[3]Nat GDP per cap ppp growth rate'!DK50,0)-IF(Settings!$C$16="No",0,Parameters!DK$164*('AMOC national temperature'!DK49-Parameters!DK$128)+Parameters!DK$165*('AMOC national temperature'!DK49-Parameters!DK$128)^2)))*IF(Settings!$C$16="No",1,(1-SLR!$D49*Parameters!DK$181))&lt;=0,Parameters!$B$189,(Parameters!$B$174*(1-Parameters!DK$185)*_xlfn.IFNA('[3]National GDP per capita ppp'!DK50,0)+(1-Parameters!$B$174)*DK49)*(1+(_xlfn.IFNA('[3]Nat GDP per cap ppp growth rate'!DK50,0)-IF(Settings!$C$16="No",0,Parameters!DK$164*('AMOC national temperature'!DK49-Parameters!DK$128)+Parameters!DK$165*('AMOC national temperature'!DK49-Parameters!DK$128)^2)))*IF(Settings!$C$16="No",1,(1-SLR!$D49*Parameters!DK$181))))</f>
        <v>17950.697233242532</v>
      </c>
      <c r="DL50" s="22">
        <f ca="1">IF(DL$2=0,0,IF((Parameters!$B$174*(1-Parameters!DL$185)*_xlfn.IFNA('[3]National GDP per capita ppp'!DL50,0)+(1-Parameters!$B$174)*DL49)*(1+(_xlfn.IFNA('[3]Nat GDP per cap ppp growth rate'!DL50,0)-IF(Settings!$C$16="No",0,Parameters!DL$164*('AMOC national temperature'!DL49-Parameters!DL$128)+Parameters!DL$165*('AMOC national temperature'!DL49-Parameters!DL$128)^2)))*IF(Settings!$C$16="No",1,(1-SLR!$D49*Parameters!DL$181))&lt;=0,Parameters!$B$189,(Parameters!$B$174*(1-Parameters!DL$185)*_xlfn.IFNA('[3]National GDP per capita ppp'!DL50,0)+(1-Parameters!$B$174)*DL49)*(1+(_xlfn.IFNA('[3]Nat GDP per cap ppp growth rate'!DL50,0)-IF(Settings!$C$16="No",0,Parameters!DL$164*('AMOC national temperature'!DL49-Parameters!DL$128)+Parameters!DL$165*('AMOC national temperature'!DL49-Parameters!DL$128)^2)))*IF(Settings!$C$16="No",1,(1-SLR!$D49*Parameters!DL$181))))</f>
        <v>7842.9333281091613</v>
      </c>
      <c r="DM50" s="22">
        <f ca="1">IF(DM$2=0,0,IF((Parameters!$B$174*(1-Parameters!DM$185)*_xlfn.IFNA('[3]National GDP per capita ppp'!DM50,0)+(1-Parameters!$B$174)*DM49)*(1+(_xlfn.IFNA('[3]Nat GDP per cap ppp growth rate'!DM50,0)-IF(Settings!$C$16="No",0,Parameters!DM$164*('AMOC national temperature'!DM49-Parameters!DM$128)+Parameters!DM$165*('AMOC national temperature'!DM49-Parameters!DM$128)^2)))*IF(Settings!$C$16="No",1,(1-SLR!$D49*Parameters!DM$181))&lt;=0,Parameters!$B$189,(Parameters!$B$174*(1-Parameters!DM$185)*_xlfn.IFNA('[3]National GDP per capita ppp'!DM50,0)+(1-Parameters!$B$174)*DM49)*(1+(_xlfn.IFNA('[3]Nat GDP per cap ppp growth rate'!DM50,0)-IF(Settings!$C$16="No",0,Parameters!DM$164*('AMOC national temperature'!DM49-Parameters!DM$128)+Parameters!DM$165*('AMOC national temperature'!DM49-Parameters!DM$128)^2)))*IF(Settings!$C$16="No",1,(1-SLR!$D49*Parameters!DM$181))))</f>
        <v>19541.966126351712</v>
      </c>
      <c r="DN50" s="22">
        <f ca="1">IF(DN$2=0,0,IF((Parameters!$B$174*(1-Parameters!DN$185)*_xlfn.IFNA('[3]National GDP per capita ppp'!DN50,0)+(1-Parameters!$B$174)*DN49)*(1+(_xlfn.IFNA('[3]Nat GDP per cap ppp growth rate'!DN50,0)-IF(Settings!$C$16="No",0,Parameters!DN$164*('AMOC national temperature'!DN49-Parameters!DN$128)+Parameters!DN$165*('AMOC national temperature'!DN49-Parameters!DN$128)^2)))*IF(Settings!$C$16="No",1,(1-SLR!$D49*Parameters!DN$181))&lt;=0,Parameters!$B$189,(Parameters!$B$174*(1-Parameters!DN$185)*_xlfn.IFNA('[3]National GDP per capita ppp'!DN50,0)+(1-Parameters!$B$174)*DN49)*(1+(_xlfn.IFNA('[3]Nat GDP per cap ppp growth rate'!DN50,0)-IF(Settings!$C$16="No",0,Parameters!DN$164*('AMOC national temperature'!DN49-Parameters!DN$128)+Parameters!DN$165*('AMOC national temperature'!DN49-Parameters!DN$128)^2)))*IF(Settings!$C$16="No",1,(1-SLR!$D49*Parameters!DN$181))))</f>
        <v>27677.428548953525</v>
      </c>
      <c r="DO50" s="22">
        <f ca="1">IF(DO$2=0,0,IF((Parameters!$B$174*(1-Parameters!DO$185)*_xlfn.IFNA('[3]National GDP per capita ppp'!DO50,0)+(1-Parameters!$B$174)*DO49)*(1+(_xlfn.IFNA('[3]Nat GDP per cap ppp growth rate'!DO50,0)-IF(Settings!$C$16="No",0,Parameters!DO$164*('AMOC national temperature'!DO49-Parameters!DO$128)+Parameters!DO$165*('AMOC national temperature'!DO49-Parameters!DO$128)^2)))*IF(Settings!$C$16="No",1,(1-SLR!$D49*Parameters!DO$181))&lt;=0,Parameters!$B$189,(Parameters!$B$174*(1-Parameters!DO$185)*_xlfn.IFNA('[3]National GDP per capita ppp'!DO50,0)+(1-Parameters!$B$174)*DO49)*(1+(_xlfn.IFNA('[3]Nat GDP per cap ppp growth rate'!DO50,0)-IF(Settings!$C$16="No",0,Parameters!DO$164*('AMOC national temperature'!DO49-Parameters!DO$128)+Parameters!DO$165*('AMOC national temperature'!DO49-Parameters!DO$128)^2)))*IF(Settings!$C$16="No",1,(1-SLR!$D49*Parameters!DO$181))))</f>
        <v>41838.272852031623</v>
      </c>
      <c r="DP50" s="22">
        <f ca="1">IF(DP$2=0,0,IF((Parameters!$B$174*(1-Parameters!DP$185)*_xlfn.IFNA('[3]National GDP per capita ppp'!DP50,0)+(1-Parameters!$B$174)*DP49)*(1+(_xlfn.IFNA('[3]Nat GDP per cap ppp growth rate'!DP50,0)-IF(Settings!$C$16="No",0,Parameters!DP$164*('AMOC national temperature'!DP49-Parameters!DP$128)+Parameters!DP$165*('AMOC national temperature'!DP49-Parameters!DP$128)^2)))*IF(Settings!$C$16="No",1,(1-SLR!$D49*Parameters!DP$181))&lt;=0,Parameters!$B$189,(Parameters!$B$174*(1-Parameters!DP$185)*_xlfn.IFNA('[3]National GDP per capita ppp'!DP50,0)+(1-Parameters!$B$174)*DP49)*(1+(_xlfn.IFNA('[3]Nat GDP per cap ppp growth rate'!DP50,0)-IF(Settings!$C$16="No",0,Parameters!DP$164*('AMOC national temperature'!DP49-Parameters!DP$128)+Parameters!DP$165*('AMOC national temperature'!DP49-Parameters!DP$128)^2)))*IF(Settings!$C$16="No",1,(1-SLR!$D49*Parameters!DP$181))))</f>
        <v>4328.1498687799758</v>
      </c>
      <c r="DQ50" s="22">
        <f ca="1">IF(DQ$2=0,0,IF((Parameters!$B$174*(1-Parameters!DQ$185)*_xlfn.IFNA('[3]National GDP per capita ppp'!DQ50,0)+(1-Parameters!$B$174)*DQ49)*(1+(_xlfn.IFNA('[3]Nat GDP per cap ppp growth rate'!DQ50,0)-IF(Settings!$C$16="No",0,Parameters!DQ$164*('AMOC national temperature'!DQ49-Parameters!DQ$128)+Parameters!DQ$165*('AMOC national temperature'!DQ49-Parameters!DQ$128)^2)))*IF(Settings!$C$16="No",1,(1-SLR!$D49*Parameters!DQ$181))&lt;=0,Parameters!$B$189,(Parameters!$B$174*(1-Parameters!DQ$185)*_xlfn.IFNA('[3]National GDP per capita ppp'!DQ50,0)+(1-Parameters!$B$174)*DQ49)*(1+(_xlfn.IFNA('[3]Nat GDP per cap ppp growth rate'!DQ50,0)-IF(Settings!$C$16="No",0,Parameters!DQ$164*('AMOC national temperature'!DQ49-Parameters!DQ$128)+Parameters!DQ$165*('AMOC national temperature'!DQ49-Parameters!DQ$128)^2)))*IF(Settings!$C$16="No",1,(1-SLR!$D49*Parameters!DQ$181))))</f>
        <v>12287.963466226844</v>
      </c>
      <c r="DR50" s="22">
        <f>IF(DR$2=0,0,IF((Parameters!$B$174*(1-Parameters!DR$185)*_xlfn.IFNA('[3]National GDP per capita ppp'!DR50,0)+(1-Parameters!$B$174)*DR49)*(1+(_xlfn.IFNA('[3]Nat GDP per cap ppp growth rate'!DR50,0)-IF(Settings!$C$16="No",0,Parameters!DR$164*('AMOC national temperature'!DR49-Parameters!DR$128)+Parameters!DR$165*('AMOC national temperature'!DR49-Parameters!DR$128)^2)))*IF(Settings!$C$16="No",1,(1-SLR!$D49*Parameters!DR$181))&lt;=0,Parameters!$B$189,(Parameters!$B$174*(1-Parameters!DR$185)*_xlfn.IFNA('[3]National GDP per capita ppp'!DR50,0)+(1-Parameters!$B$174)*DR49)*(1+(_xlfn.IFNA('[3]Nat GDP per cap ppp growth rate'!DR50,0)-IF(Settings!$C$16="No",0,Parameters!DR$164*('AMOC national temperature'!DR49-Parameters!DR$128)+Parameters!DR$165*('AMOC national temperature'!DR49-Parameters!DR$128)^2)))*IF(Settings!$C$16="No",1,(1-SLR!$D49*Parameters!DR$181))))</f>
        <v>0</v>
      </c>
      <c r="DS50" s="22">
        <f ca="1">IF(DS$2=0,0,IF((Parameters!$B$174*(1-Parameters!DS$185)*_xlfn.IFNA('[3]National GDP per capita ppp'!DS50,0)+(1-Parameters!$B$174)*DS49)*(1+(_xlfn.IFNA('[3]Nat GDP per cap ppp growth rate'!DS50,0)-IF(Settings!$C$16="No",0,Parameters!DS$164*('AMOC national temperature'!DS49-Parameters!DS$128)+Parameters!DS$165*('AMOC national temperature'!DS49-Parameters!DS$128)^2)))*IF(Settings!$C$16="No",1,(1-SLR!$D49*Parameters!DS$181))&lt;=0,Parameters!$B$189,(Parameters!$B$174*(1-Parameters!DS$185)*_xlfn.IFNA('[3]National GDP per capita ppp'!DS50,0)+(1-Parameters!$B$174)*DS49)*(1+(_xlfn.IFNA('[3]Nat GDP per cap ppp growth rate'!DS50,0)-IF(Settings!$C$16="No",0,Parameters!DS$164*('AMOC national temperature'!DS49-Parameters!DS$128)+Parameters!DS$165*('AMOC national temperature'!DS49-Parameters!DS$128)^2)))*IF(Settings!$C$16="No",1,(1-SLR!$D49*Parameters!DS$181))))</f>
        <v>65864.208259633655</v>
      </c>
      <c r="DT50" s="22">
        <f ca="1">IF(DT$2=0,0,IF((Parameters!$B$174*(1-Parameters!DT$185)*_xlfn.IFNA('[3]National GDP per capita ppp'!DT50,0)+(1-Parameters!$B$174)*DT49)*(1+(_xlfn.IFNA('[3]Nat GDP per cap ppp growth rate'!DT50,0)-IF(Settings!$C$16="No",0,Parameters!DT$164*('AMOC national temperature'!DT49-Parameters!DT$128)+Parameters!DT$165*('AMOC national temperature'!DT49-Parameters!DT$128)^2)))*IF(Settings!$C$16="No",1,(1-SLR!$D49*Parameters!DT$181))&lt;=0,Parameters!$B$189,(Parameters!$B$174*(1-Parameters!DT$185)*_xlfn.IFNA('[3]National GDP per capita ppp'!DT50,0)+(1-Parameters!$B$174)*DT49)*(1+(_xlfn.IFNA('[3]Nat GDP per cap ppp growth rate'!DT50,0)-IF(Settings!$C$16="No",0,Parameters!DT$164*('AMOC national temperature'!DT49-Parameters!DT$128)+Parameters!DT$165*('AMOC national temperature'!DT49-Parameters!DT$128)^2)))*IF(Settings!$C$16="No",1,(1-SLR!$D49*Parameters!DT$181))))</f>
        <v>4750.6669649073392</v>
      </c>
      <c r="DU50" s="22">
        <f ca="1">IF(DU$2=0,0,IF((Parameters!$B$174*(1-Parameters!DU$185)*_xlfn.IFNA('[3]National GDP per capita ppp'!DU50,0)+(1-Parameters!$B$174)*DU49)*(1+(_xlfn.IFNA('[3]Nat GDP per cap ppp growth rate'!DU50,0)-IF(Settings!$C$16="No",0,Parameters!DU$164*('AMOC national temperature'!DU49-Parameters!DU$128)+Parameters!DU$165*('AMOC national temperature'!DU49-Parameters!DU$128)^2)))*IF(Settings!$C$16="No",1,(1-SLR!$D49*Parameters!DU$181))&lt;=0,Parameters!$B$189,(Parameters!$B$174*(1-Parameters!DU$185)*_xlfn.IFNA('[3]National GDP per capita ppp'!DU50,0)+(1-Parameters!$B$174)*DU49)*(1+(_xlfn.IFNA('[3]Nat GDP per cap ppp growth rate'!DU50,0)-IF(Settings!$C$16="No",0,Parameters!DU$164*('AMOC national temperature'!DU49-Parameters!DU$128)+Parameters!DU$165*('AMOC national temperature'!DU49-Parameters!DU$128)^2)))*IF(Settings!$C$16="No",1,(1-SLR!$D49*Parameters!DU$181))))</f>
        <v>104074.32919684165</v>
      </c>
      <c r="DV50" s="22">
        <f ca="1">IF(DV$2=0,0,IF((Parameters!$B$174*(1-Parameters!DV$185)*_xlfn.IFNA('[3]National GDP per capita ppp'!DV50,0)+(1-Parameters!$B$174)*DV49)*(1+(_xlfn.IFNA('[3]Nat GDP per cap ppp growth rate'!DV50,0)-IF(Settings!$C$16="No",0,Parameters!DV$164*('AMOC national temperature'!DV49-Parameters!DV$128)+Parameters!DV$165*('AMOC national temperature'!DV49-Parameters!DV$128)^2)))*IF(Settings!$C$16="No",1,(1-SLR!$D49*Parameters!DV$181))&lt;=0,Parameters!$B$189,(Parameters!$B$174*(1-Parameters!DV$185)*_xlfn.IFNA('[3]National GDP per capita ppp'!DV50,0)+(1-Parameters!$B$174)*DV49)*(1+(_xlfn.IFNA('[3]Nat GDP per cap ppp growth rate'!DV50,0)-IF(Settings!$C$16="No",0,Parameters!DV$164*('AMOC national temperature'!DV49-Parameters!DV$128)+Parameters!DV$165*('AMOC national temperature'!DV49-Parameters!DV$128)^2)))*IF(Settings!$C$16="No",1,(1-SLR!$D49*Parameters!DV$181))))</f>
        <v>33347.412172449433</v>
      </c>
      <c r="DW50" s="22">
        <f>IF(DW$2=0,0,IF((Parameters!$B$174*(1-Parameters!DW$185)*_xlfn.IFNA('[3]National GDP per capita ppp'!DW50,0)+(1-Parameters!$B$174)*DW49)*(1+(_xlfn.IFNA('[3]Nat GDP per cap ppp growth rate'!DW50,0)-IF(Settings!$C$16="No",0,Parameters!DW$164*('AMOC national temperature'!DW49-Parameters!DW$128)+Parameters!DW$165*('AMOC national temperature'!DW49-Parameters!DW$128)^2)))*IF(Settings!$C$16="No",1,(1-SLR!$D49*Parameters!DW$181))&lt;=0,Parameters!$B$189,(Parameters!$B$174*(1-Parameters!DW$185)*_xlfn.IFNA('[3]National GDP per capita ppp'!DW50,0)+(1-Parameters!$B$174)*DW49)*(1+(_xlfn.IFNA('[3]Nat GDP per cap ppp growth rate'!DW50,0)-IF(Settings!$C$16="No",0,Parameters!DW$164*('AMOC national temperature'!DW49-Parameters!DW$128)+Parameters!DW$165*('AMOC national temperature'!DW49-Parameters!DW$128)^2)))*IF(Settings!$C$16="No",1,(1-SLR!$D49*Parameters!DW$181))))</f>
        <v>0</v>
      </c>
      <c r="DX50" s="22">
        <f ca="1">IF(DX$2=0,0,IF((Parameters!$B$174*(1-Parameters!DX$185)*_xlfn.IFNA('[3]National GDP per capita ppp'!DX50,0)+(1-Parameters!$B$174)*DX49)*(1+(_xlfn.IFNA('[3]Nat GDP per cap ppp growth rate'!DX50,0)-IF(Settings!$C$16="No",0,Parameters!DX$164*('AMOC national temperature'!DX49-Parameters!DX$128)+Parameters!DX$165*('AMOC national temperature'!DX49-Parameters!DX$128)^2)))*IF(Settings!$C$16="No",1,(1-SLR!$D49*Parameters!DX$181))&lt;=0,Parameters!$B$189,(Parameters!$B$174*(1-Parameters!DX$185)*_xlfn.IFNA('[3]National GDP per capita ppp'!DX50,0)+(1-Parameters!$B$174)*DX49)*(1+(_xlfn.IFNA('[3]Nat GDP per cap ppp growth rate'!DX50,0)-IF(Settings!$C$16="No",0,Parameters!DX$164*('AMOC national temperature'!DX49-Parameters!DX$128)+Parameters!DX$165*('AMOC national temperature'!DX49-Parameters!DX$128)^2)))*IF(Settings!$C$16="No",1,(1-SLR!$D49*Parameters!DX$181))))</f>
        <v>3344.1785281975676</v>
      </c>
      <c r="DY50" s="22">
        <f ca="1">IF(DY$2=0,0,IF((Parameters!$B$174*(1-Parameters!DY$185)*_xlfn.IFNA('[3]National GDP per capita ppp'!DY50,0)+(1-Parameters!$B$174)*DY49)*(1+(_xlfn.IFNA('[3]Nat GDP per cap ppp growth rate'!DY50,0)-IF(Settings!$C$16="No",0,Parameters!DY$164*('AMOC national temperature'!DY49-Parameters!DY$128)+Parameters!DY$165*('AMOC national temperature'!DY49-Parameters!DY$128)^2)))*IF(Settings!$C$16="No",1,(1-SLR!$D49*Parameters!DY$181))&lt;=0,Parameters!$B$189,(Parameters!$B$174*(1-Parameters!DY$185)*_xlfn.IFNA('[3]National GDP per capita ppp'!DY50,0)+(1-Parameters!$B$174)*DY49)*(1+(_xlfn.IFNA('[3]Nat GDP per cap ppp growth rate'!DY50,0)-IF(Settings!$C$16="No",0,Parameters!DY$164*('AMOC national temperature'!DY49-Parameters!DY$128)+Parameters!DY$165*('AMOC national temperature'!DY49-Parameters!DY$128)^2)))*IF(Settings!$C$16="No",1,(1-SLR!$D49*Parameters!DY$181))))</f>
        <v>18223.51052075854</v>
      </c>
      <c r="DZ50" s="22">
        <f ca="1">IF(DZ$2=0,0,IF((Parameters!$B$174*(1-Parameters!DZ$185)*_xlfn.IFNA('[3]National GDP per capita ppp'!DZ50,0)+(1-Parameters!$B$174)*DZ49)*(1+(_xlfn.IFNA('[3]Nat GDP per cap ppp growth rate'!DZ50,0)-IF(Settings!$C$16="No",0,Parameters!DZ$164*('AMOC national temperature'!DZ49-Parameters!DZ$128)+Parameters!DZ$165*('AMOC national temperature'!DZ49-Parameters!DZ$128)^2)))*IF(Settings!$C$16="No",1,(1-SLR!$D49*Parameters!DZ$181))&lt;=0,Parameters!$B$189,(Parameters!$B$174*(1-Parameters!DZ$185)*_xlfn.IFNA('[3]National GDP per capita ppp'!DZ50,0)+(1-Parameters!$B$174)*DZ49)*(1+(_xlfn.IFNA('[3]Nat GDP per cap ppp growth rate'!DZ50,0)-IF(Settings!$C$16="No",0,Parameters!DZ$164*('AMOC national temperature'!DZ49-Parameters!DZ$128)+Parameters!DZ$165*('AMOC national temperature'!DZ49-Parameters!DZ$128)^2)))*IF(Settings!$C$16="No",1,(1-SLR!$D49*Parameters!DZ$181))))</f>
        <v>12619.492072100715</v>
      </c>
      <c r="EA50" s="22">
        <f ca="1">IF(EA$2=0,0,IF((Parameters!$B$174*(1-Parameters!EA$185)*_xlfn.IFNA('[3]National GDP per capita ppp'!EA50,0)+(1-Parameters!$B$174)*EA49)*(1+(_xlfn.IFNA('[3]Nat GDP per cap ppp growth rate'!EA50,0)-IF(Settings!$C$16="No",0,Parameters!EA$164*('AMOC national temperature'!EA49-Parameters!EA$128)+Parameters!EA$165*('AMOC national temperature'!EA49-Parameters!EA$128)^2)))*IF(Settings!$C$16="No",1,(1-SLR!$D49*Parameters!EA$181))&lt;=0,Parameters!$B$189,(Parameters!$B$174*(1-Parameters!EA$185)*_xlfn.IFNA('[3]National GDP per capita ppp'!EA50,0)+(1-Parameters!$B$174)*EA49)*(1+(_xlfn.IFNA('[3]Nat GDP per cap ppp growth rate'!EA50,0)-IF(Settings!$C$16="No",0,Parameters!EA$164*('AMOC national temperature'!EA49-Parameters!EA$128)+Parameters!EA$165*('AMOC national temperature'!EA49-Parameters!EA$128)^2)))*IF(Settings!$C$16="No",1,(1-SLR!$D49*Parameters!EA$181))))</f>
        <v>63887.241814120156</v>
      </c>
      <c r="EB50" s="22">
        <f ca="1">IF(EB$2=0,0,IF((Parameters!$B$174*(1-Parameters!EB$185)*_xlfn.IFNA('[3]National GDP per capita ppp'!EB50,0)+(1-Parameters!$B$174)*EB49)*(1+(_xlfn.IFNA('[3]Nat GDP per cap ppp growth rate'!EB50,0)-IF(Settings!$C$16="No",0,Parameters!EB$164*('AMOC national temperature'!EB49-Parameters!EB$128)+Parameters!EB$165*('AMOC national temperature'!EB49-Parameters!EB$128)^2)))*IF(Settings!$C$16="No",1,(1-SLR!$D49*Parameters!EB$181))&lt;=0,Parameters!$B$189,(Parameters!$B$174*(1-Parameters!EB$185)*_xlfn.IFNA('[3]National GDP per capita ppp'!EB50,0)+(1-Parameters!$B$174)*EB49)*(1+(_xlfn.IFNA('[3]Nat GDP per cap ppp growth rate'!EB50,0)-IF(Settings!$C$16="No",0,Parameters!EB$164*('AMOC national temperature'!EB49-Parameters!EB$128)+Parameters!EB$165*('AMOC national temperature'!EB49-Parameters!EB$128)^2)))*IF(Settings!$C$16="No",1,(1-SLR!$D49*Parameters!EB$181))))</f>
        <v>76335.325446092975</v>
      </c>
      <c r="EC50" s="22">
        <f ca="1">IF(EC$2=0,0,IF((Parameters!$B$174*(1-Parameters!EC$185)*_xlfn.IFNA('[3]National GDP per capita ppp'!EC50,0)+(1-Parameters!$B$174)*EC49)*(1+(_xlfn.IFNA('[3]Nat GDP per cap ppp growth rate'!EC50,0)-IF(Settings!$C$16="No",0,Parameters!EC$164*('AMOC national temperature'!EC49-Parameters!EC$128)+Parameters!EC$165*('AMOC national temperature'!EC49-Parameters!EC$128)^2)))*IF(Settings!$C$16="No",1,(1-SLR!$D49*Parameters!EC$181))&lt;=0,Parameters!$B$189,(Parameters!$B$174*(1-Parameters!EC$185)*_xlfn.IFNA('[3]National GDP per capita ppp'!EC50,0)+(1-Parameters!$B$174)*EC49)*(1+(_xlfn.IFNA('[3]Nat GDP per cap ppp growth rate'!EC50,0)-IF(Settings!$C$16="No",0,Parameters!EC$164*('AMOC national temperature'!EC49-Parameters!EC$128)+Parameters!EC$165*('AMOC national temperature'!EC49-Parameters!EC$128)^2)))*IF(Settings!$C$16="No",1,(1-SLR!$D49*Parameters!EC$181))))</f>
        <v>9288.6581267031925</v>
      </c>
      <c r="ED50" s="22">
        <f ca="1">IF(ED$2=0,0,IF((Parameters!$B$174*(1-Parameters!ED$185)*_xlfn.IFNA('[3]National GDP per capita ppp'!ED50,0)+(1-Parameters!$B$174)*ED49)*(1+(_xlfn.IFNA('[3]Nat GDP per cap ppp growth rate'!ED50,0)-IF(Settings!$C$16="No",0,Parameters!ED$164*('AMOC national temperature'!ED49-Parameters!ED$128)+Parameters!ED$165*('AMOC national temperature'!ED49-Parameters!ED$128)^2)))*IF(Settings!$C$16="No",1,(1-SLR!$D49*Parameters!ED$181))&lt;=0,Parameters!$B$189,(Parameters!$B$174*(1-Parameters!ED$185)*_xlfn.IFNA('[3]National GDP per capita ppp'!ED50,0)+(1-Parameters!$B$174)*ED49)*(1+(_xlfn.IFNA('[3]Nat GDP per cap ppp growth rate'!ED50,0)-IF(Settings!$C$16="No",0,Parameters!ED$164*('AMOC national temperature'!ED49-Parameters!ED$128)+Parameters!ED$165*('AMOC national temperature'!ED49-Parameters!ED$128)^2)))*IF(Settings!$C$16="No",1,(1-SLR!$D49*Parameters!ED$181))))</f>
        <v>35683.27071694957</v>
      </c>
      <c r="EE50" s="22">
        <f ca="1">IF(EE$2=0,0,IF((Parameters!$B$174*(1-Parameters!EE$185)*_xlfn.IFNA('[3]National GDP per capita ppp'!EE50,0)+(1-Parameters!$B$174)*EE49)*(1+(_xlfn.IFNA('[3]Nat GDP per cap ppp growth rate'!EE50,0)-IF(Settings!$C$16="No",0,Parameters!EE$164*('AMOC national temperature'!EE49-Parameters!EE$128)+Parameters!EE$165*('AMOC national temperature'!EE49-Parameters!EE$128)^2)))*IF(Settings!$C$16="No",1,(1-SLR!$D49*Parameters!EE$181))&lt;=0,Parameters!$B$189,(Parameters!$B$174*(1-Parameters!EE$185)*_xlfn.IFNA('[3]National GDP per capita ppp'!EE50,0)+(1-Parameters!$B$174)*EE49)*(1+(_xlfn.IFNA('[3]Nat GDP per cap ppp growth rate'!EE50,0)-IF(Settings!$C$16="No",0,Parameters!EE$164*('AMOC national temperature'!EE49-Parameters!EE$128)+Parameters!EE$165*('AMOC national temperature'!EE49-Parameters!EE$128)^2)))*IF(Settings!$C$16="No",1,(1-SLR!$D49*Parameters!EE$181))))</f>
        <v>52301.006688234724</v>
      </c>
      <c r="EF50" s="22">
        <f ca="1">IF(EF$2=0,0,IF((Parameters!$B$174*(1-Parameters!EF$185)*_xlfn.IFNA('[3]National GDP per capita ppp'!EF50,0)+(1-Parameters!$B$174)*EF49)*(1+(_xlfn.IFNA('[3]Nat GDP per cap ppp growth rate'!EF50,0)-IF(Settings!$C$16="No",0,Parameters!EF$164*('AMOC national temperature'!EF49-Parameters!EF$128)+Parameters!EF$165*('AMOC national temperature'!EF49-Parameters!EF$128)^2)))*IF(Settings!$C$16="No",1,(1-SLR!$D49*Parameters!EF$181))&lt;=0,Parameters!$B$189,(Parameters!$B$174*(1-Parameters!EF$185)*_xlfn.IFNA('[3]National GDP per capita ppp'!EF50,0)+(1-Parameters!$B$174)*EF49)*(1+(_xlfn.IFNA('[3]Nat GDP per cap ppp growth rate'!EF50,0)-IF(Settings!$C$16="No",0,Parameters!EF$164*('AMOC national temperature'!EF49-Parameters!EF$128)+Parameters!EF$165*('AMOC national temperature'!EF49-Parameters!EF$128)^2)))*IF(Settings!$C$16="No",1,(1-SLR!$D49*Parameters!EF$181))))</f>
        <v>150747.07463170736</v>
      </c>
      <c r="EG50" s="22">
        <f ca="1">IF(EG$2=0,0,IF((Parameters!$B$174*(1-Parameters!EG$185)*_xlfn.IFNA('[3]National GDP per capita ppp'!EG50,0)+(1-Parameters!$B$174)*EG49)*(1+(_xlfn.IFNA('[3]Nat GDP per cap ppp growth rate'!EG50,0)-IF(Settings!$C$16="No",0,Parameters!EG$164*('AMOC national temperature'!EG49-Parameters!EG$128)+Parameters!EG$165*('AMOC national temperature'!EG49-Parameters!EG$128)^2)))*IF(Settings!$C$16="No",1,(1-SLR!$D49*Parameters!EG$181))&lt;=0,Parameters!$B$189,(Parameters!$B$174*(1-Parameters!EG$185)*_xlfn.IFNA('[3]National GDP per capita ppp'!EG50,0)+(1-Parameters!$B$174)*EG49)*(1+(_xlfn.IFNA('[3]Nat GDP per cap ppp growth rate'!EG50,0)-IF(Settings!$C$16="No",0,Parameters!EG$164*('AMOC national temperature'!EG49-Parameters!EG$128)+Parameters!EG$165*('AMOC national temperature'!EG49-Parameters!EG$128)^2)))*IF(Settings!$C$16="No",1,(1-SLR!$D49*Parameters!EG$181))))</f>
        <v>23851.096272634488</v>
      </c>
      <c r="EH50" s="22">
        <f ca="1">IF(EH$2=0,0,IF((Parameters!$B$174*(1-Parameters!EH$185)*_xlfn.IFNA('[3]National GDP per capita ppp'!EH50,0)+(1-Parameters!$B$174)*EH49)*(1+(_xlfn.IFNA('[3]Nat GDP per cap ppp growth rate'!EH50,0)-IF(Settings!$C$16="No",0,Parameters!EH$164*('AMOC national temperature'!EH49-Parameters!EH$128)+Parameters!EH$165*('AMOC national temperature'!EH49-Parameters!EH$128)^2)))*IF(Settings!$C$16="No",1,(1-SLR!$D49*Parameters!EH$181))&lt;=0,Parameters!$B$189,(Parameters!$B$174*(1-Parameters!EH$185)*_xlfn.IFNA('[3]National GDP per capita ppp'!EH50,0)+(1-Parameters!$B$174)*EH49)*(1+(_xlfn.IFNA('[3]Nat GDP per cap ppp growth rate'!EH50,0)-IF(Settings!$C$16="No",0,Parameters!EH$164*('AMOC national temperature'!EH49-Parameters!EH$128)+Parameters!EH$165*('AMOC national temperature'!EH49-Parameters!EH$128)^2)))*IF(Settings!$C$16="No",1,(1-SLR!$D49*Parameters!EH$181))))</f>
        <v>45281.079912745867</v>
      </c>
      <c r="EI50" s="22">
        <f ca="1">IF(EI$2=0,0,IF((Parameters!$B$174*(1-Parameters!EI$185)*_xlfn.IFNA('[3]National GDP per capita ppp'!EI50,0)+(1-Parameters!$B$174)*EI49)*(1+(_xlfn.IFNA('[3]Nat GDP per cap ppp growth rate'!EI50,0)-IF(Settings!$C$16="No",0,Parameters!EI$164*('AMOC national temperature'!EI49-Parameters!EI$128)+Parameters!EI$165*('AMOC national temperature'!EI49-Parameters!EI$128)^2)))*IF(Settings!$C$16="No",1,(1-SLR!$D49*Parameters!EI$181))&lt;=0,Parameters!$B$189,(Parameters!$B$174*(1-Parameters!EI$185)*_xlfn.IFNA('[3]National GDP per capita ppp'!EI50,0)+(1-Parameters!$B$174)*EI49)*(1+(_xlfn.IFNA('[3]Nat GDP per cap ppp growth rate'!EI50,0)-IF(Settings!$C$16="No",0,Parameters!EI$164*('AMOC national temperature'!EI49-Parameters!EI$128)+Parameters!EI$165*('AMOC national temperature'!EI49-Parameters!EI$128)^2)))*IF(Settings!$C$16="No",1,(1-SLR!$D49*Parameters!EI$181))))</f>
        <v>30351.023740299144</v>
      </c>
      <c r="EJ50" s="22">
        <f ca="1">IF(EJ$2=0,0,IF((Parameters!$B$174*(1-Parameters!EJ$185)*_xlfn.IFNA('[3]National GDP per capita ppp'!EJ50,0)+(1-Parameters!$B$174)*EJ49)*(1+(_xlfn.IFNA('[3]Nat GDP per cap ppp growth rate'!EJ50,0)-IF(Settings!$C$16="No",0,Parameters!EJ$164*('AMOC national temperature'!EJ49-Parameters!EJ$128)+Parameters!EJ$165*('AMOC national temperature'!EJ49-Parameters!EJ$128)^2)))*IF(Settings!$C$16="No",1,(1-SLR!$D49*Parameters!EJ$181))&lt;=0,Parameters!$B$189,(Parameters!$B$174*(1-Parameters!EJ$185)*_xlfn.IFNA('[3]National GDP per capita ppp'!EJ50,0)+(1-Parameters!$B$174)*EJ49)*(1+(_xlfn.IFNA('[3]Nat GDP per cap ppp growth rate'!EJ50,0)-IF(Settings!$C$16="No",0,Parameters!EJ$164*('AMOC national temperature'!EJ49-Parameters!EJ$128)+Parameters!EJ$165*('AMOC national temperature'!EJ49-Parameters!EJ$128)^2)))*IF(Settings!$C$16="No",1,(1-SLR!$D49*Parameters!EJ$181))))</f>
        <v>22810.98473696271</v>
      </c>
      <c r="EK50" s="22">
        <f ca="1">IF(EK$2=0,0,IF((Parameters!$B$174*(1-Parameters!EK$185)*_xlfn.IFNA('[3]National GDP per capita ppp'!EK50,0)+(1-Parameters!$B$174)*EK49)*(1+(_xlfn.IFNA('[3]Nat GDP per cap ppp growth rate'!EK50,0)-IF(Settings!$C$16="No",0,Parameters!EK$164*('AMOC national temperature'!EK49-Parameters!EK$128)+Parameters!EK$165*('AMOC national temperature'!EK49-Parameters!EK$128)^2)))*IF(Settings!$C$16="No",1,(1-SLR!$D49*Parameters!EK$181))&lt;=0,Parameters!$B$189,(Parameters!$B$174*(1-Parameters!EK$185)*_xlfn.IFNA('[3]National GDP per capita ppp'!EK50,0)+(1-Parameters!$B$174)*EK49)*(1+(_xlfn.IFNA('[3]Nat GDP per cap ppp growth rate'!EK50,0)-IF(Settings!$C$16="No",0,Parameters!EK$164*('AMOC national temperature'!EK49-Parameters!EK$128)+Parameters!EK$165*('AMOC national temperature'!EK49-Parameters!EK$128)^2)))*IF(Settings!$C$16="No",1,(1-SLR!$D49*Parameters!EK$181))))</f>
        <v>92099.73961119038</v>
      </c>
      <c r="EL50" s="22">
        <f ca="1">IF(EL$2=0,0,IF((Parameters!$B$174*(1-Parameters!EL$185)*_xlfn.IFNA('[3]National GDP per capita ppp'!EL50,0)+(1-Parameters!$B$174)*EL49)*(1+(_xlfn.IFNA('[3]Nat GDP per cap ppp growth rate'!EL50,0)-IF(Settings!$C$16="No",0,Parameters!EL$164*('AMOC national temperature'!EL49-Parameters!EL$128)+Parameters!EL$165*('AMOC national temperature'!EL49-Parameters!EL$128)^2)))*IF(Settings!$C$16="No",1,(1-SLR!$D49*Parameters!EL$181))&lt;=0,Parameters!$B$189,(Parameters!$B$174*(1-Parameters!EL$185)*_xlfn.IFNA('[3]National GDP per capita ppp'!EL50,0)+(1-Parameters!$B$174)*EL49)*(1+(_xlfn.IFNA('[3]Nat GDP per cap ppp growth rate'!EL50,0)-IF(Settings!$C$16="No",0,Parameters!EL$164*('AMOC national temperature'!EL49-Parameters!EL$128)+Parameters!EL$165*('AMOC national temperature'!EL49-Parameters!EL$128)^2)))*IF(Settings!$C$16="No",1,(1-SLR!$D49*Parameters!EL$181))))</f>
        <v>17431.153637723259</v>
      </c>
      <c r="EM50" s="22">
        <f ca="1">IF(EM$2=0,0,IF((Parameters!$B$174*(1-Parameters!EM$185)*_xlfn.IFNA('[3]National GDP per capita ppp'!EM50,0)+(1-Parameters!$B$174)*EM49)*(1+(_xlfn.IFNA('[3]Nat GDP per cap ppp growth rate'!EM50,0)-IF(Settings!$C$16="No",0,Parameters!EM$164*('AMOC national temperature'!EM49-Parameters!EM$128)+Parameters!EM$165*('AMOC national temperature'!EM49-Parameters!EM$128)^2)))*IF(Settings!$C$16="No",1,(1-SLR!$D49*Parameters!EM$181))&lt;=0,Parameters!$B$189,(Parameters!$B$174*(1-Parameters!EM$185)*_xlfn.IFNA('[3]National GDP per capita ppp'!EM50,0)+(1-Parameters!$B$174)*EM49)*(1+(_xlfn.IFNA('[3]Nat GDP per cap ppp growth rate'!EM50,0)-IF(Settings!$C$16="No",0,Parameters!EM$164*('AMOC national temperature'!EM49-Parameters!EM$128)+Parameters!EM$165*('AMOC national temperature'!EM49-Parameters!EM$128)^2)))*IF(Settings!$C$16="No",1,(1-SLR!$D49*Parameters!EM$181))))</f>
        <v>36239.713839855183</v>
      </c>
      <c r="EN50" s="22">
        <f ca="1">IF(EN$2=0,0,IF((Parameters!$B$174*(1-Parameters!EN$185)*_xlfn.IFNA('[3]National GDP per capita ppp'!EN50,0)+(1-Parameters!$B$174)*EN49)*(1+(_xlfn.IFNA('[3]Nat GDP per cap ppp growth rate'!EN50,0)-IF(Settings!$C$16="No",0,Parameters!EN$164*('AMOC national temperature'!EN49-Parameters!EN$128)+Parameters!EN$165*('AMOC national temperature'!EN49-Parameters!EN$128)^2)))*IF(Settings!$C$16="No",1,(1-SLR!$D49*Parameters!EN$181))&lt;=0,Parameters!$B$189,(Parameters!$B$174*(1-Parameters!EN$185)*_xlfn.IFNA('[3]National GDP per capita ppp'!EN50,0)+(1-Parameters!$B$174)*EN49)*(1+(_xlfn.IFNA('[3]Nat GDP per cap ppp growth rate'!EN50,0)-IF(Settings!$C$16="No",0,Parameters!EN$164*('AMOC national temperature'!EN49-Parameters!EN$128)+Parameters!EN$165*('AMOC national temperature'!EN49-Parameters!EN$128)^2)))*IF(Settings!$C$16="No",1,(1-SLR!$D49*Parameters!EN$181))))</f>
        <v>97787.927209927409</v>
      </c>
      <c r="EO50" s="22">
        <f>IF(EO$2=0,0,IF((Parameters!$B$174*(1-Parameters!EO$185)*_xlfn.IFNA('[3]National GDP per capita ppp'!EO50,0)+(1-Parameters!$B$174)*EO49)*(1+(_xlfn.IFNA('[3]Nat GDP per cap ppp growth rate'!EO50,0)-IF(Settings!$C$16="No",0,Parameters!EO$164*('AMOC national temperature'!EO49-Parameters!EO$128)+Parameters!EO$165*('AMOC national temperature'!EO49-Parameters!EO$128)^2)))*IF(Settings!$C$16="No",1,(1-SLR!$D49*Parameters!EO$181))&lt;=0,Parameters!$B$189,(Parameters!$B$174*(1-Parameters!EO$185)*_xlfn.IFNA('[3]National GDP per capita ppp'!EO50,0)+(1-Parameters!$B$174)*EO49)*(1+(_xlfn.IFNA('[3]Nat GDP per cap ppp growth rate'!EO50,0)-IF(Settings!$C$16="No",0,Parameters!EO$164*('AMOC national temperature'!EO49-Parameters!EO$128)+Parameters!EO$165*('AMOC national temperature'!EO49-Parameters!EO$128)^2)))*IF(Settings!$C$16="No",1,(1-SLR!$D49*Parameters!EO$181))))</f>
        <v>0</v>
      </c>
      <c r="EP50" s="22">
        <f ca="1">IF(EP$2=0,0,IF((Parameters!$B$174*(1-Parameters!EP$185)*_xlfn.IFNA('[3]National GDP per capita ppp'!EP50,0)+(1-Parameters!$B$174)*EP49)*(1+(_xlfn.IFNA('[3]Nat GDP per cap ppp growth rate'!EP50,0)-IF(Settings!$C$16="No",0,Parameters!EP$164*('AMOC national temperature'!EP49-Parameters!EP$128)+Parameters!EP$165*('AMOC national temperature'!EP49-Parameters!EP$128)^2)))*IF(Settings!$C$16="No",1,(1-SLR!$D49*Parameters!EP$181))&lt;=0,Parameters!$B$189,(Parameters!$B$174*(1-Parameters!EP$185)*_xlfn.IFNA('[3]National GDP per capita ppp'!EP50,0)+(1-Parameters!$B$174)*EP49)*(1+(_xlfn.IFNA('[3]Nat GDP per cap ppp growth rate'!EP50,0)-IF(Settings!$C$16="No",0,Parameters!EP$164*('AMOC national temperature'!EP49-Parameters!EP$128)+Parameters!EP$165*('AMOC national temperature'!EP49-Parameters!EP$128)^2)))*IF(Settings!$C$16="No",1,(1-SLR!$D49*Parameters!EP$181))))</f>
        <v>48939.475117611502</v>
      </c>
      <c r="EQ50" s="22">
        <f ca="1">IF(EQ$2=0,0,IF((Parameters!$B$174*(1-Parameters!EQ$185)*_xlfn.IFNA('[3]National GDP per capita ppp'!EQ50,0)+(1-Parameters!$B$174)*EQ49)*(1+(_xlfn.IFNA('[3]Nat GDP per cap ppp growth rate'!EQ50,0)-IF(Settings!$C$16="No",0,Parameters!EQ$164*('AMOC national temperature'!EQ49-Parameters!EQ$128)+Parameters!EQ$165*('AMOC national temperature'!EQ49-Parameters!EQ$128)^2)))*IF(Settings!$C$16="No",1,(1-SLR!$D49*Parameters!EQ$181))&lt;=0,Parameters!$B$189,(Parameters!$B$174*(1-Parameters!EQ$185)*_xlfn.IFNA('[3]National GDP per capita ppp'!EQ50,0)+(1-Parameters!$B$174)*EQ49)*(1+(_xlfn.IFNA('[3]Nat GDP per cap ppp growth rate'!EQ50,0)-IF(Settings!$C$16="No",0,Parameters!EQ$164*('AMOC national temperature'!EQ49-Parameters!EQ$128)+Parameters!EQ$165*('AMOC national temperature'!EQ49-Parameters!EQ$128)^2)))*IF(Settings!$C$16="No",1,(1-SLR!$D49*Parameters!EQ$181))))</f>
        <v>28882.080045819519</v>
      </c>
      <c r="ER50" s="22">
        <f ca="1">IF(ER$2=0,0,IF((Parameters!$B$174*(1-Parameters!ER$185)*_xlfn.IFNA('[3]National GDP per capita ppp'!ER50,0)+(1-Parameters!$B$174)*ER49)*(1+(_xlfn.IFNA('[3]Nat GDP per cap ppp growth rate'!ER50,0)-IF(Settings!$C$16="No",0,Parameters!ER$164*('AMOC national temperature'!ER49-Parameters!ER$128)+Parameters!ER$165*('AMOC national temperature'!ER49-Parameters!ER$128)^2)))*IF(Settings!$C$16="No",1,(1-SLR!$D49*Parameters!ER$181))&lt;=0,Parameters!$B$189,(Parameters!$B$174*(1-Parameters!ER$185)*_xlfn.IFNA('[3]National GDP per capita ppp'!ER50,0)+(1-Parameters!$B$174)*ER49)*(1+(_xlfn.IFNA('[3]Nat GDP per cap ppp growth rate'!ER50,0)-IF(Settings!$C$16="No",0,Parameters!ER$164*('AMOC national temperature'!ER49-Parameters!ER$128)+Parameters!ER$165*('AMOC national temperature'!ER49-Parameters!ER$128)^2)))*IF(Settings!$C$16="No",1,(1-SLR!$D49*Parameters!ER$181))))</f>
        <v>19030.531212865364</v>
      </c>
      <c r="ES50" s="22">
        <f ca="1">IF(ES$2=0,0,IF((Parameters!$B$174*(1-Parameters!ES$185)*_xlfn.IFNA('[3]National GDP per capita ppp'!ES50,0)+(1-Parameters!$B$174)*ES49)*(1+(_xlfn.IFNA('[3]Nat GDP per cap ppp growth rate'!ES50,0)-IF(Settings!$C$16="No",0,Parameters!ES$164*('AMOC national temperature'!ES49-Parameters!ES$128)+Parameters!ES$165*('AMOC national temperature'!ES49-Parameters!ES$128)^2)))*IF(Settings!$C$16="No",1,(1-SLR!$D49*Parameters!ES$181))&lt;=0,Parameters!$B$189,(Parameters!$B$174*(1-Parameters!ES$185)*_xlfn.IFNA('[3]National GDP per capita ppp'!ES50,0)+(1-Parameters!$B$174)*ES49)*(1+(_xlfn.IFNA('[3]Nat GDP per cap ppp growth rate'!ES50,0)-IF(Settings!$C$16="No",0,Parameters!ES$164*('AMOC national temperature'!ES49-Parameters!ES$128)+Parameters!ES$165*('AMOC national temperature'!ES49-Parameters!ES$128)^2)))*IF(Settings!$C$16="No",1,(1-SLR!$D49*Parameters!ES$181))))</f>
        <v>261478.53089994084</v>
      </c>
      <c r="ET50" s="22">
        <f>IF(ET$2=0,0,IF((Parameters!$B$174*(1-Parameters!ET$185)*_xlfn.IFNA('[3]National GDP per capita ppp'!ET50,0)+(1-Parameters!$B$174)*ET49)*(1+(_xlfn.IFNA('[3]Nat GDP per cap ppp growth rate'!ET50,0)-IF(Settings!$C$16="No",0,Parameters!ET$164*('AMOC national temperature'!ET49-Parameters!ET$128)+Parameters!ET$165*('AMOC national temperature'!ET49-Parameters!ET$128)^2)))*IF(Settings!$C$16="No",1,(1-SLR!$D49*Parameters!ET$181))&lt;=0,Parameters!$B$189,(Parameters!$B$174*(1-Parameters!ET$185)*_xlfn.IFNA('[3]National GDP per capita ppp'!ET50,0)+(1-Parameters!$B$174)*ET49)*(1+(_xlfn.IFNA('[3]Nat GDP per cap ppp growth rate'!ET50,0)-IF(Settings!$C$16="No",0,Parameters!ET$164*('AMOC national temperature'!ET49-Parameters!ET$128)+Parameters!ET$165*('AMOC national temperature'!ET49-Parameters!ET$128)^2)))*IF(Settings!$C$16="No",1,(1-SLR!$D49*Parameters!ET$181))))</f>
        <v>0</v>
      </c>
      <c r="EU50" s="22">
        <f ca="1">IF(EU$2=0,0,IF((Parameters!$B$174*(1-Parameters!EU$185)*_xlfn.IFNA('[3]National GDP per capita ppp'!EU50,0)+(1-Parameters!$B$174)*EU49)*(1+(_xlfn.IFNA('[3]Nat GDP per cap ppp growth rate'!EU50,0)-IF(Settings!$C$16="No",0,Parameters!EU$164*('AMOC national temperature'!EU49-Parameters!EU$128)+Parameters!EU$165*('AMOC national temperature'!EU49-Parameters!EU$128)^2)))*IF(Settings!$C$16="No",1,(1-SLR!$D49*Parameters!EU$181))&lt;=0,Parameters!$B$189,(Parameters!$B$174*(1-Parameters!EU$185)*_xlfn.IFNA('[3]National GDP per capita ppp'!EU50,0)+(1-Parameters!$B$174)*EU49)*(1+(_xlfn.IFNA('[3]Nat GDP per cap ppp growth rate'!EU50,0)-IF(Settings!$C$16="No",0,Parameters!EU$164*('AMOC national temperature'!EU49-Parameters!EU$128)+Parameters!EU$165*('AMOC national temperature'!EU49-Parameters!EU$128)^2)))*IF(Settings!$C$16="No",1,(1-SLR!$D49*Parameters!EU$181))))</f>
        <v>27884.254231794082</v>
      </c>
      <c r="EV50" s="22">
        <f ca="1">IF(EV$2=0,0,IF((Parameters!$B$174*(1-Parameters!EV$185)*_xlfn.IFNA('[3]National GDP per capita ppp'!EV50,0)+(1-Parameters!$B$174)*EV49)*(1+(_xlfn.IFNA('[3]Nat GDP per cap ppp growth rate'!EV50,0)-IF(Settings!$C$16="No",0,Parameters!EV$164*('AMOC national temperature'!EV49-Parameters!EV$128)+Parameters!EV$165*('AMOC national temperature'!EV49-Parameters!EV$128)^2)))*IF(Settings!$C$16="No",1,(1-SLR!$D49*Parameters!EV$181))&lt;=0,Parameters!$B$189,(Parameters!$B$174*(1-Parameters!EV$185)*_xlfn.IFNA('[3]National GDP per capita ppp'!EV50,0)+(1-Parameters!$B$174)*EV49)*(1+(_xlfn.IFNA('[3]Nat GDP per cap ppp growth rate'!EV50,0)-IF(Settings!$C$16="No",0,Parameters!EV$164*('AMOC national temperature'!EV49-Parameters!EV$128)+Parameters!EV$165*('AMOC national temperature'!EV49-Parameters!EV$128)^2)))*IF(Settings!$C$16="No",1,(1-SLR!$D49*Parameters!EV$181))))</f>
        <v>65098.315343342911</v>
      </c>
      <c r="EW50" s="22">
        <f ca="1">IF(EW$2=0,0,IF((Parameters!$B$174*(1-Parameters!EW$185)*_xlfn.IFNA('[3]National GDP per capita ppp'!EW50,0)+(1-Parameters!$B$174)*EW49)*(1+(_xlfn.IFNA('[3]Nat GDP per cap ppp growth rate'!EW50,0)-IF(Settings!$C$16="No",0,Parameters!EW$164*('AMOC national temperature'!EW49-Parameters!EW$128)+Parameters!EW$165*('AMOC national temperature'!EW49-Parameters!EW$128)^2)))*IF(Settings!$C$16="No",1,(1-SLR!$D49*Parameters!EW$181))&lt;=0,Parameters!$B$189,(Parameters!$B$174*(1-Parameters!EW$185)*_xlfn.IFNA('[3]National GDP per capita ppp'!EW50,0)+(1-Parameters!$B$174)*EW49)*(1+(_xlfn.IFNA('[3]Nat GDP per cap ppp growth rate'!EW50,0)-IF(Settings!$C$16="No",0,Parameters!EW$164*('AMOC national temperature'!EW49-Parameters!EW$128)+Parameters!EW$165*('AMOC national temperature'!EW49-Parameters!EW$128)^2)))*IF(Settings!$C$16="No",1,(1-SLR!$D49*Parameters!EW$181))))</f>
        <v>6003.8304144007016</v>
      </c>
      <c r="EX50" s="22">
        <f ca="1">IF(EX$2=0,0,IF((Parameters!$B$174*(1-Parameters!EX$185)*_xlfn.IFNA('[3]National GDP per capita ppp'!EX50,0)+(1-Parameters!$B$174)*EX49)*(1+(_xlfn.IFNA('[3]Nat GDP per cap ppp growth rate'!EX50,0)-IF(Settings!$C$16="No",0,Parameters!EX$164*('AMOC national temperature'!EX49-Parameters!EX$128)+Parameters!EX$165*('AMOC national temperature'!EX49-Parameters!EX$128)^2)))*IF(Settings!$C$16="No",1,(1-SLR!$D49*Parameters!EX$181))&lt;=0,Parameters!$B$189,(Parameters!$B$174*(1-Parameters!EX$185)*_xlfn.IFNA('[3]National GDP per capita ppp'!EX50,0)+(1-Parameters!$B$174)*EX49)*(1+(_xlfn.IFNA('[3]Nat GDP per cap ppp growth rate'!EX50,0)-IF(Settings!$C$16="No",0,Parameters!EX$164*('AMOC national temperature'!EX49-Parameters!EX$128)+Parameters!EX$165*('AMOC national temperature'!EX49-Parameters!EX$128)^2)))*IF(Settings!$C$16="No",1,(1-SLR!$D49*Parameters!EX$181))))</f>
        <v>124759.97643024482</v>
      </c>
      <c r="EY50" s="22">
        <f ca="1">IF(EY$2=0,0,IF((Parameters!$B$174*(1-Parameters!EY$185)*_xlfn.IFNA('[3]National GDP per capita ppp'!EY50,0)+(1-Parameters!$B$174)*EY49)*(1+(_xlfn.IFNA('[3]Nat GDP per cap ppp growth rate'!EY50,0)-IF(Settings!$C$16="No",0,Parameters!EY$164*('AMOC national temperature'!EY49-Parameters!EY$128)+Parameters!EY$165*('AMOC national temperature'!EY49-Parameters!EY$128)^2)))*IF(Settings!$C$16="No",1,(1-SLR!$D49*Parameters!EY$181))&lt;=0,Parameters!$B$189,(Parameters!$B$174*(1-Parameters!EY$185)*_xlfn.IFNA('[3]National GDP per capita ppp'!EY50,0)+(1-Parameters!$B$174)*EY49)*(1+(_xlfn.IFNA('[3]Nat GDP per cap ppp growth rate'!EY50,0)-IF(Settings!$C$16="No",0,Parameters!EY$164*('AMOC national temperature'!EY49-Parameters!EY$128)+Parameters!EY$165*('AMOC national temperature'!EY49-Parameters!EY$128)^2)))*IF(Settings!$C$16="No",1,(1-SLR!$D49*Parameters!EY$181))))</f>
        <v>14738.676396204444</v>
      </c>
      <c r="EZ50" s="22">
        <f ca="1">IF(EZ$2=0,0,IF((Parameters!$B$174*(1-Parameters!EZ$185)*_xlfn.IFNA('[3]National GDP per capita ppp'!EZ50,0)+(1-Parameters!$B$174)*EZ49)*(1+(_xlfn.IFNA('[3]Nat GDP per cap ppp growth rate'!EZ50,0)-IF(Settings!$C$16="No",0,Parameters!EZ$164*('AMOC national temperature'!EZ49-Parameters!EZ$128)+Parameters!EZ$165*('AMOC national temperature'!EZ49-Parameters!EZ$128)^2)))*IF(Settings!$C$16="No",1,(1-SLR!$D49*Parameters!EZ$181))&lt;=0,Parameters!$B$189,(Parameters!$B$174*(1-Parameters!EZ$185)*_xlfn.IFNA('[3]National GDP per capita ppp'!EZ50,0)+(1-Parameters!$B$174)*EZ49)*(1+(_xlfn.IFNA('[3]Nat GDP per cap ppp growth rate'!EZ50,0)-IF(Settings!$C$16="No",0,Parameters!EZ$164*('AMOC national temperature'!EZ49-Parameters!EZ$128)+Parameters!EZ$165*('AMOC national temperature'!EZ49-Parameters!EZ$128)^2)))*IF(Settings!$C$16="No",1,(1-SLR!$D49*Parameters!EZ$181))))</f>
        <v>11568.38814694726</v>
      </c>
      <c r="FA50" s="22">
        <f ca="1">IF(FA$2=0,0,IF((Parameters!$B$174*(1-Parameters!FA$185)*_xlfn.IFNA('[3]National GDP per capita ppp'!FA50,0)+(1-Parameters!$B$174)*FA49)*(1+(_xlfn.IFNA('[3]Nat GDP per cap ppp growth rate'!FA50,0)-IF(Settings!$C$16="No",0,Parameters!FA$164*('AMOC national temperature'!FA49-Parameters!FA$128)+Parameters!FA$165*('AMOC national temperature'!FA49-Parameters!FA$128)^2)))*IF(Settings!$C$16="No",1,(1-SLR!$D49*Parameters!FA$181))&lt;=0,Parameters!$B$189,(Parameters!$B$174*(1-Parameters!FA$185)*_xlfn.IFNA('[3]National GDP per capita ppp'!FA50,0)+(1-Parameters!$B$174)*FA49)*(1+(_xlfn.IFNA('[3]Nat GDP per cap ppp growth rate'!FA50,0)-IF(Settings!$C$16="No",0,Parameters!FA$164*('AMOC national temperature'!FA49-Parameters!FA$128)+Parameters!FA$165*('AMOC national temperature'!FA49-Parameters!FA$128)^2)))*IF(Settings!$C$16="No",1,(1-SLR!$D49*Parameters!FA$181))))</f>
        <v>14270.01118418994</v>
      </c>
      <c r="FB50" s="22">
        <f ca="1">IF(FB$2=0,0,IF((Parameters!$B$174*(1-Parameters!FB$185)*_xlfn.IFNA('[3]National GDP per capita ppp'!FB50,0)+(1-Parameters!$B$174)*FB49)*(1+(_xlfn.IFNA('[3]Nat GDP per cap ppp growth rate'!FB50,0)-IF(Settings!$C$16="No",0,Parameters!FB$164*('AMOC national temperature'!FB49-Parameters!FB$128)+Parameters!FB$165*('AMOC national temperature'!FB49-Parameters!FB$128)^2)))*IF(Settings!$C$16="No",1,(1-SLR!$D49*Parameters!FB$181))&lt;=0,Parameters!$B$189,(Parameters!$B$174*(1-Parameters!FB$185)*_xlfn.IFNA('[3]National GDP per capita ppp'!FB50,0)+(1-Parameters!$B$174)*FB49)*(1+(_xlfn.IFNA('[3]Nat GDP per cap ppp growth rate'!FB50,0)-IF(Settings!$C$16="No",0,Parameters!FB$164*('AMOC national temperature'!FB49-Parameters!FB$128)+Parameters!FB$165*('AMOC national temperature'!FB49-Parameters!FB$128)^2)))*IF(Settings!$C$16="No",1,(1-SLR!$D49*Parameters!FB$181))))</f>
        <v>5506.4084679223179</v>
      </c>
      <c r="FC50" s="22">
        <f ca="1">IF(FC$2=0,0,IF((Parameters!$B$174*(1-Parameters!FC$185)*_xlfn.IFNA('[3]National GDP per capita ppp'!FC50,0)+(1-Parameters!$B$174)*FC49)*(1+(_xlfn.IFNA('[3]Nat GDP per cap ppp growth rate'!FC50,0)-IF(Settings!$C$16="No",0,Parameters!FC$164*('AMOC national temperature'!FC49-Parameters!FC$128)+Parameters!FC$165*('AMOC national temperature'!FC49-Parameters!FC$128)^2)))*IF(Settings!$C$16="No",1,(1-SLR!$D49*Parameters!FC$181))&lt;=0,Parameters!$B$189,(Parameters!$B$174*(1-Parameters!FC$185)*_xlfn.IFNA('[3]National GDP per capita ppp'!FC50,0)+(1-Parameters!$B$174)*FC49)*(1+(_xlfn.IFNA('[3]Nat GDP per cap ppp growth rate'!FC50,0)-IF(Settings!$C$16="No",0,Parameters!FC$164*('AMOC national temperature'!FC49-Parameters!FC$128)+Parameters!FC$165*('AMOC national temperature'!FC49-Parameters!FC$128)^2)))*IF(Settings!$C$16="No",1,(1-SLR!$D49*Parameters!FC$181))))</f>
        <v>21092.688135134329</v>
      </c>
      <c r="FD50" s="22">
        <f ca="1">IF(FD$2=0,0,IF((Parameters!$B$174*(1-Parameters!FD$185)*_xlfn.IFNA('[3]National GDP per capita ppp'!FD50,0)+(1-Parameters!$B$174)*FD49)*(1+(_xlfn.IFNA('[3]Nat GDP per cap ppp growth rate'!FD50,0)-IF(Settings!$C$16="No",0,Parameters!FD$164*('AMOC national temperature'!FD49-Parameters!FD$128)+Parameters!FD$165*('AMOC national temperature'!FD49-Parameters!FD$128)^2)))*IF(Settings!$C$16="No",1,(1-SLR!$D49*Parameters!FD$181))&lt;=0,Parameters!$B$189,(Parameters!$B$174*(1-Parameters!FD$185)*_xlfn.IFNA('[3]National GDP per capita ppp'!FD50,0)+(1-Parameters!$B$174)*FD49)*(1+(_xlfn.IFNA('[3]Nat GDP per cap ppp growth rate'!FD50,0)-IF(Settings!$C$16="No",0,Parameters!FD$164*('AMOC national temperature'!FD49-Parameters!FD$128)+Parameters!FD$165*('AMOC national temperature'!FD49-Parameters!FD$128)^2)))*IF(Settings!$C$16="No",1,(1-SLR!$D49*Parameters!FD$181))))</f>
        <v>111625.58545102639</v>
      </c>
      <c r="FE50" s="22">
        <f>IF(FE$2=0,0,IF((Parameters!$B$174*(1-Parameters!FE$185)*_xlfn.IFNA('[3]National GDP per capita ppp'!FE50,0)+(1-Parameters!$B$174)*FE49)*(1+(_xlfn.IFNA('[3]Nat GDP per cap ppp growth rate'!FE50,0)-IF(Settings!$C$16="No",0,Parameters!FE$164*('AMOC national temperature'!FE49-Parameters!FE$128)+Parameters!FE$165*('AMOC national temperature'!FE49-Parameters!FE$128)^2)))*IF(Settings!$C$16="No",1,(1-SLR!$D49*Parameters!FE$181))&lt;=0,Parameters!$B$189,(Parameters!$B$174*(1-Parameters!FE$185)*_xlfn.IFNA('[3]National GDP per capita ppp'!FE50,0)+(1-Parameters!$B$174)*FE49)*(1+(_xlfn.IFNA('[3]Nat GDP per cap ppp growth rate'!FE50,0)-IF(Settings!$C$16="No",0,Parameters!FE$164*('AMOC national temperature'!FE49-Parameters!FE$128)+Parameters!FE$165*('AMOC national temperature'!FE49-Parameters!FE$128)^2)))*IF(Settings!$C$16="No",1,(1-SLR!$D49*Parameters!FE$181))))</f>
        <v>0</v>
      </c>
      <c r="FF50" s="22">
        <f ca="1">IF(FF$2=0,0,IF((Parameters!$B$174*(1-Parameters!FF$185)*_xlfn.IFNA('[3]National GDP per capita ppp'!FF50,0)+(1-Parameters!$B$174)*FF49)*(1+(_xlfn.IFNA('[3]Nat GDP per cap ppp growth rate'!FF50,0)-IF(Settings!$C$16="No",0,Parameters!FF$164*('AMOC national temperature'!FF49-Parameters!FF$128)+Parameters!FF$165*('AMOC national temperature'!FF49-Parameters!FF$128)^2)))*IF(Settings!$C$16="No",1,(1-SLR!$D49*Parameters!FF$181))&lt;=0,Parameters!$B$189,(Parameters!$B$174*(1-Parameters!FF$185)*_xlfn.IFNA('[3]National GDP per capita ppp'!FF50,0)+(1-Parameters!$B$174)*FF49)*(1+(_xlfn.IFNA('[3]Nat GDP per cap ppp growth rate'!FF50,0)-IF(Settings!$C$16="No",0,Parameters!FF$164*('AMOC national temperature'!FF49-Parameters!FF$128)+Parameters!FF$165*('AMOC national temperature'!FF49-Parameters!FF$128)^2)))*IF(Settings!$C$16="No",1,(1-SLR!$D49*Parameters!FF$181))))</f>
        <v>23151.340711166624</v>
      </c>
      <c r="FG50" s="22">
        <f ca="1">IF(FG$2=0,0,IF((Parameters!$B$174*(1-Parameters!FG$185)*_xlfn.IFNA('[3]National GDP per capita ppp'!FG50,0)+(1-Parameters!$B$174)*FG49)*(1+(_xlfn.IFNA('[3]Nat GDP per cap ppp growth rate'!FG50,0)-IF(Settings!$C$16="No",0,Parameters!FG$164*('AMOC national temperature'!FG49-Parameters!FG$128)+Parameters!FG$165*('AMOC national temperature'!FG49-Parameters!FG$128)^2)))*IF(Settings!$C$16="No",1,(1-SLR!$D49*Parameters!FG$181))&lt;=0,Parameters!$B$189,(Parameters!$B$174*(1-Parameters!FG$185)*_xlfn.IFNA('[3]National GDP per capita ppp'!FG50,0)+(1-Parameters!$B$174)*FG49)*(1+(_xlfn.IFNA('[3]Nat GDP per cap ppp growth rate'!FG50,0)-IF(Settings!$C$16="No",0,Parameters!FG$164*('AMOC national temperature'!FG49-Parameters!FG$128)+Parameters!FG$165*('AMOC national temperature'!FG49-Parameters!FG$128)^2)))*IF(Settings!$C$16="No",1,(1-SLR!$D49*Parameters!FG$181))))</f>
        <v>21338.789488517243</v>
      </c>
      <c r="FH50" s="22">
        <f ca="1">IF(FH$2=0,0,IF((Parameters!$B$174*(1-Parameters!FH$185)*_xlfn.IFNA('[3]National GDP per capita ppp'!FH50,0)+(1-Parameters!$B$174)*FH49)*(1+(_xlfn.IFNA('[3]Nat GDP per cap ppp growth rate'!FH50,0)-IF(Settings!$C$16="No",0,Parameters!FH$164*('AMOC national temperature'!FH49-Parameters!FH$128)+Parameters!FH$165*('AMOC national temperature'!FH49-Parameters!FH$128)^2)))*IF(Settings!$C$16="No",1,(1-SLR!$D49*Parameters!FH$181))&lt;=0,Parameters!$B$189,(Parameters!$B$174*(1-Parameters!FH$185)*_xlfn.IFNA('[3]National GDP per capita ppp'!FH50,0)+(1-Parameters!$B$174)*FH49)*(1+(_xlfn.IFNA('[3]Nat GDP per cap ppp growth rate'!FH50,0)-IF(Settings!$C$16="No",0,Parameters!FH$164*('AMOC national temperature'!FH49-Parameters!FH$128)+Parameters!FH$165*('AMOC national temperature'!FH49-Parameters!FH$128)^2)))*IF(Settings!$C$16="No",1,(1-SLR!$D49*Parameters!FH$181))))</f>
        <v>9516.3130375338114</v>
      </c>
      <c r="FI50" s="22">
        <f ca="1">IF(FI$2=0,0,IF((Parameters!$B$174*(1-Parameters!FI$185)*_xlfn.IFNA('[3]National GDP per capita ppp'!FI50,0)+(1-Parameters!$B$174)*FI49)*(1+(_xlfn.IFNA('[3]Nat GDP per cap ppp growth rate'!FI50,0)-IF(Settings!$C$16="No",0,Parameters!FI$164*('AMOC national temperature'!FI49-Parameters!FI$128)+Parameters!FI$165*('AMOC national temperature'!FI49-Parameters!FI$128)^2)))*IF(Settings!$C$16="No",1,(1-SLR!$D49*Parameters!FI$181))&lt;=0,Parameters!$B$189,(Parameters!$B$174*(1-Parameters!FI$185)*_xlfn.IFNA('[3]National GDP per capita ppp'!FI50,0)+(1-Parameters!$B$174)*FI49)*(1+(_xlfn.IFNA('[3]Nat GDP per cap ppp growth rate'!FI50,0)-IF(Settings!$C$16="No",0,Parameters!FI$164*('AMOC national temperature'!FI49-Parameters!FI$128)+Parameters!FI$165*('AMOC national temperature'!FI49-Parameters!FI$128)^2)))*IF(Settings!$C$16="No",1,(1-SLR!$D49*Parameters!FI$181))))</f>
        <v>26261.885436889184</v>
      </c>
      <c r="FJ50" s="22">
        <f ca="1">IF(FJ$2=0,0,IF((Parameters!$B$174*(1-Parameters!FJ$185)*_xlfn.IFNA('[3]National GDP per capita ppp'!FJ50,0)+(1-Parameters!$B$174)*FJ49)*(1+(_xlfn.IFNA('[3]Nat GDP per cap ppp growth rate'!FJ50,0)-IF(Settings!$C$16="No",0,Parameters!FJ$164*('AMOC national temperature'!FJ49-Parameters!FJ$128)+Parameters!FJ$165*('AMOC national temperature'!FJ49-Parameters!FJ$128)^2)))*IF(Settings!$C$16="No",1,(1-SLR!$D49*Parameters!FJ$181))&lt;=0,Parameters!$B$189,(Parameters!$B$174*(1-Parameters!FJ$185)*_xlfn.IFNA('[3]National GDP per capita ppp'!FJ50,0)+(1-Parameters!$B$174)*FJ49)*(1+(_xlfn.IFNA('[3]Nat GDP per cap ppp growth rate'!FJ50,0)-IF(Settings!$C$16="No",0,Parameters!FJ$164*('AMOC national temperature'!FJ49-Parameters!FJ$128)+Parameters!FJ$165*('AMOC national temperature'!FJ49-Parameters!FJ$128)^2)))*IF(Settings!$C$16="No",1,(1-SLR!$D49*Parameters!FJ$181))))</f>
        <v>41142.579259305676</v>
      </c>
      <c r="FK50" s="22">
        <f ca="1">IF(FK$2=0,0,IF((Parameters!$B$174*(1-Parameters!FK$185)*_xlfn.IFNA('[3]National GDP per capita ppp'!FK50,0)+(1-Parameters!$B$174)*FK49)*(1+(_xlfn.IFNA('[3]Nat GDP per cap ppp growth rate'!FK50,0)-IF(Settings!$C$16="No",0,Parameters!FK$164*('AMOC national temperature'!FK49-Parameters!FK$128)+Parameters!FK$165*('AMOC national temperature'!FK49-Parameters!FK$128)^2)))*IF(Settings!$C$16="No",1,(1-SLR!$D49*Parameters!FK$181))&lt;=0,Parameters!$B$189,(Parameters!$B$174*(1-Parameters!FK$185)*_xlfn.IFNA('[3]National GDP per capita ppp'!FK50,0)+(1-Parameters!$B$174)*FK49)*(1+(_xlfn.IFNA('[3]Nat GDP per cap ppp growth rate'!FK50,0)-IF(Settings!$C$16="No",0,Parameters!FK$164*('AMOC national temperature'!FK49-Parameters!FK$128)+Parameters!FK$165*('AMOC national temperature'!FK49-Parameters!FK$128)^2)))*IF(Settings!$C$16="No",1,(1-SLR!$D49*Parameters!FK$181))))</f>
        <v>43574.112348693176</v>
      </c>
      <c r="FL50" s="22">
        <f ca="1">IF(FL$2=0,0,IF((Parameters!$B$174*(1-Parameters!FL$185)*_xlfn.IFNA('[3]National GDP per capita ppp'!FL50,0)+(1-Parameters!$B$174)*FL49)*(1+(_xlfn.IFNA('[3]Nat GDP per cap ppp growth rate'!FL50,0)-IF(Settings!$C$16="No",0,Parameters!FL$164*('AMOC national temperature'!FL49-Parameters!FL$128)+Parameters!FL$165*('AMOC national temperature'!FL49-Parameters!FL$128)^2)))*IF(Settings!$C$16="No",1,(1-SLR!$D49*Parameters!FL$181))&lt;=0,Parameters!$B$189,(Parameters!$B$174*(1-Parameters!FL$185)*_xlfn.IFNA('[3]National GDP per capita ppp'!FL50,0)+(1-Parameters!$B$174)*FL49)*(1+(_xlfn.IFNA('[3]Nat GDP per cap ppp growth rate'!FL50,0)-IF(Settings!$C$16="No",0,Parameters!FL$164*('AMOC national temperature'!FL49-Parameters!FL$128)+Parameters!FL$165*('AMOC national temperature'!FL49-Parameters!FL$128)^2)))*IF(Settings!$C$16="No",1,(1-SLR!$D49*Parameters!FL$181))))</f>
        <v>62562.417372134631</v>
      </c>
      <c r="FM50" s="22">
        <f>IF(FM$2=0,0,IF((Parameters!$B$174*(1-Parameters!FM$185)*_xlfn.IFNA('[3]National GDP per capita ppp'!FM50,0)+(1-Parameters!$B$174)*FM49)*(1+(_xlfn.IFNA('[3]Nat GDP per cap ppp growth rate'!FM50,0)-IF(Settings!$C$16="No",0,Parameters!FM$164*('AMOC national temperature'!FM49-Parameters!FM$128)+Parameters!FM$165*('AMOC national temperature'!FM49-Parameters!FM$128)^2)))*IF(Settings!$C$16="No",1,(1-SLR!$D49*Parameters!FM$181))&lt;=0,Parameters!$B$189,(Parameters!$B$174*(1-Parameters!FM$185)*_xlfn.IFNA('[3]National GDP per capita ppp'!FM50,0)+(1-Parameters!$B$174)*FM49)*(1+(_xlfn.IFNA('[3]Nat GDP per cap ppp growth rate'!FM50,0)-IF(Settings!$C$16="No",0,Parameters!FM$164*('AMOC national temperature'!FM49-Parameters!FM$128)+Parameters!FM$165*('AMOC national temperature'!FM49-Parameters!FM$128)^2)))*IF(Settings!$C$16="No",1,(1-SLR!$D49*Parameters!FM$181))))</f>
        <v>0</v>
      </c>
      <c r="FN50" s="22">
        <f ca="1">IF(FN$2=0,0,IF((Parameters!$B$174*(1-Parameters!FN$185)*_xlfn.IFNA('[3]National GDP per capita ppp'!FN50,0)+(1-Parameters!$B$174)*FN49)*(1+(_xlfn.IFNA('[3]Nat GDP per cap ppp growth rate'!FN50,0)-IF(Settings!$C$16="No",0,Parameters!FN$164*('AMOC national temperature'!FN49-Parameters!FN$128)+Parameters!FN$165*('AMOC national temperature'!FN49-Parameters!FN$128)^2)))*IF(Settings!$C$16="No",1,(1-SLR!$D49*Parameters!FN$181))&lt;=0,Parameters!$B$189,(Parameters!$B$174*(1-Parameters!FN$185)*_xlfn.IFNA('[3]National GDP per capita ppp'!FN50,0)+(1-Parameters!$B$174)*FN49)*(1+(_xlfn.IFNA('[3]Nat GDP per cap ppp growth rate'!FN50,0)-IF(Settings!$C$16="No",0,Parameters!FN$164*('AMOC national temperature'!FN49-Parameters!FN$128)+Parameters!FN$165*('AMOC national temperature'!FN49-Parameters!FN$128)^2)))*IF(Settings!$C$16="No",1,(1-SLR!$D49*Parameters!FN$181))))</f>
        <v>7111.5876543096529</v>
      </c>
      <c r="FO50" s="22">
        <f ca="1">IF(FO$2=0,0,IF((Parameters!$B$174*(1-Parameters!FO$185)*_xlfn.IFNA('[3]National GDP per capita ppp'!FO50,0)+(1-Parameters!$B$174)*FO49)*(1+(_xlfn.IFNA('[3]Nat GDP per cap ppp growth rate'!FO50,0)-IF(Settings!$C$16="No",0,Parameters!FO$164*('AMOC national temperature'!FO49-Parameters!FO$128)+Parameters!FO$165*('AMOC national temperature'!FO49-Parameters!FO$128)^2)))*IF(Settings!$C$16="No",1,(1-SLR!$D49*Parameters!FO$181))&lt;=0,Parameters!$B$189,(Parameters!$B$174*(1-Parameters!FO$185)*_xlfn.IFNA('[3]National GDP per capita ppp'!FO50,0)+(1-Parameters!$B$174)*FO49)*(1+(_xlfn.IFNA('[3]Nat GDP per cap ppp growth rate'!FO50,0)-IF(Settings!$C$16="No",0,Parameters!FO$164*('AMOC national temperature'!FO49-Parameters!FO$128)+Parameters!FO$165*('AMOC national temperature'!FO49-Parameters!FO$128)^2)))*IF(Settings!$C$16="No",1,(1-SLR!$D49*Parameters!FO$181))))</f>
        <v>4987.9021993211409</v>
      </c>
      <c r="FP50" s="22">
        <f ca="1">IF(FP$2=0,0,IF((Parameters!$B$174*(1-Parameters!FP$185)*_xlfn.IFNA('[3]National GDP per capita ppp'!FP50,0)+(1-Parameters!$B$174)*FP49)*(1+(_xlfn.IFNA('[3]Nat GDP per cap ppp growth rate'!FP50,0)-IF(Settings!$C$16="No",0,Parameters!FP$164*('AMOC national temperature'!FP49-Parameters!FP$128)+Parameters!FP$165*('AMOC national temperature'!FP49-Parameters!FP$128)^2)))*IF(Settings!$C$16="No",1,(1-SLR!$D49*Parameters!FP$181))&lt;=0,Parameters!$B$189,(Parameters!$B$174*(1-Parameters!FP$185)*_xlfn.IFNA('[3]National GDP per capita ppp'!FP50,0)+(1-Parameters!$B$174)*FP49)*(1+(_xlfn.IFNA('[3]Nat GDP per cap ppp growth rate'!FP50,0)-IF(Settings!$C$16="No",0,Parameters!FP$164*('AMOC national temperature'!FP49-Parameters!FP$128)+Parameters!FP$165*('AMOC national temperature'!FP49-Parameters!FP$128)^2)))*IF(Settings!$C$16="No",1,(1-SLR!$D49*Parameters!FP$181))))</f>
        <v>70808.109186934846</v>
      </c>
      <c r="FQ50" s="22">
        <f ca="1">IF(FQ$2=0,0,IF((Parameters!$B$174*(1-Parameters!FQ$185)*_xlfn.IFNA('[3]National GDP per capita ppp'!FQ50,0)+(1-Parameters!$B$174)*FQ49)*(1+(_xlfn.IFNA('[3]Nat GDP per cap ppp growth rate'!FQ50,0)-IF(Settings!$C$16="No",0,Parameters!FQ$164*('AMOC national temperature'!FQ49-Parameters!FQ$128)+Parameters!FQ$165*('AMOC national temperature'!FQ49-Parameters!FQ$128)^2)))*IF(Settings!$C$16="No",1,(1-SLR!$D49*Parameters!FQ$181))&lt;=0,Parameters!$B$189,(Parameters!$B$174*(1-Parameters!FQ$185)*_xlfn.IFNA('[3]National GDP per capita ppp'!FQ50,0)+(1-Parameters!$B$174)*FQ49)*(1+(_xlfn.IFNA('[3]Nat GDP per cap ppp growth rate'!FQ50,0)-IF(Settings!$C$16="No",0,Parameters!FQ$164*('AMOC national temperature'!FQ49-Parameters!FQ$128)+Parameters!FQ$165*('AMOC national temperature'!FQ49-Parameters!FQ$128)^2)))*IF(Settings!$C$16="No",1,(1-SLR!$D49*Parameters!FQ$181))))</f>
        <v>8094.3808325311866</v>
      </c>
      <c r="FR50" s="22">
        <f ca="1">IF(FR$2=0,0,IF((Parameters!$B$174*(1-Parameters!FR$185)*_xlfn.IFNA('[3]National GDP per capita ppp'!FR50,0)+(1-Parameters!$B$174)*FR49)*(1+(_xlfn.IFNA('[3]Nat GDP per cap ppp growth rate'!FR50,0)-IF(Settings!$C$16="No",0,Parameters!FR$164*('AMOC national temperature'!FR49-Parameters!FR$128)+Parameters!FR$165*('AMOC national temperature'!FR49-Parameters!FR$128)^2)))*IF(Settings!$C$16="No",1,(1-SLR!$D49*Parameters!FR$181))&lt;=0,Parameters!$B$189,(Parameters!$B$174*(1-Parameters!FR$185)*_xlfn.IFNA('[3]National GDP per capita ppp'!FR50,0)+(1-Parameters!$B$174)*FR49)*(1+(_xlfn.IFNA('[3]Nat GDP per cap ppp growth rate'!FR50,0)-IF(Settings!$C$16="No",0,Parameters!FR$164*('AMOC national temperature'!FR49-Parameters!FR$128)+Parameters!FR$165*('AMOC national temperature'!FR49-Parameters!FR$128)^2)))*IF(Settings!$C$16="No",1,(1-SLR!$D49*Parameters!FR$181))))</f>
        <v>29078.216367220706</v>
      </c>
      <c r="FS50" s="22">
        <f ca="1">IF(FS$2=0,0,IF((Parameters!$B$174*(1-Parameters!FS$185)*_xlfn.IFNA('[3]National GDP per capita ppp'!FS50,0)+(1-Parameters!$B$174)*FS49)*(1+(_xlfn.IFNA('[3]Nat GDP per cap ppp growth rate'!FS50,0)-IF(Settings!$C$16="No",0,Parameters!FS$164*('AMOC national temperature'!FS49-Parameters!FS$128)+Parameters!FS$165*('AMOC national temperature'!FS49-Parameters!FS$128)^2)))*IF(Settings!$C$16="No",1,(1-SLR!$D49*Parameters!FS$181))&lt;=0,Parameters!$B$189,(Parameters!$B$174*(1-Parameters!FS$185)*_xlfn.IFNA('[3]National GDP per capita ppp'!FS50,0)+(1-Parameters!$B$174)*FS49)*(1+(_xlfn.IFNA('[3]Nat GDP per cap ppp growth rate'!FS50,0)-IF(Settings!$C$16="No",0,Parameters!FS$164*('AMOC national temperature'!FS49-Parameters!FS$128)+Parameters!FS$165*('AMOC national temperature'!FS49-Parameters!FS$128)^2)))*IF(Settings!$C$16="No",1,(1-SLR!$D49*Parameters!FS$181))))</f>
        <v>36711.741282627307</v>
      </c>
      <c r="FT50" s="22">
        <f ca="1">IF(FT$2=0,0,IF((Parameters!$B$174*(1-Parameters!FT$185)*_xlfn.IFNA('[3]National GDP per capita ppp'!FT50,0)+(1-Parameters!$B$174)*FT49)*(1+(_xlfn.IFNA('[3]Nat GDP per cap ppp growth rate'!FT50,0)-IF(Settings!$C$16="No",0,Parameters!FT$164*('AMOC national temperature'!FT49-Parameters!FT$128)+Parameters!FT$165*('AMOC national temperature'!FT49-Parameters!FT$128)^2)))*IF(Settings!$C$16="No",1,(1-SLR!$D49*Parameters!FT$181))&lt;=0,Parameters!$B$189,(Parameters!$B$174*(1-Parameters!FT$185)*_xlfn.IFNA('[3]National GDP per capita ppp'!FT50,0)+(1-Parameters!$B$174)*FT49)*(1+(_xlfn.IFNA('[3]Nat GDP per cap ppp growth rate'!FT50,0)-IF(Settings!$C$16="No",0,Parameters!FT$164*('AMOC national temperature'!FT49-Parameters!FT$128)+Parameters!FT$165*('AMOC national temperature'!FT49-Parameters!FT$128)^2)))*IF(Settings!$C$16="No",1,(1-SLR!$D49*Parameters!FT$181))))</f>
        <v>29930.923230249788</v>
      </c>
      <c r="FU50" s="22">
        <f ca="1">IF(FU$2=0,0,IF((Parameters!$B$174*(1-Parameters!FU$185)*_xlfn.IFNA('[3]National GDP per capita ppp'!FU50,0)+(1-Parameters!$B$174)*FU49)*(1+(_xlfn.IFNA('[3]Nat GDP per cap ppp growth rate'!FU50,0)-IF(Settings!$C$16="No",0,Parameters!FU$164*('AMOC national temperature'!FU49-Parameters!FU$128)+Parameters!FU$165*('AMOC national temperature'!FU49-Parameters!FU$128)^2)))*IF(Settings!$C$16="No",1,(1-SLR!$D49*Parameters!FU$181))&lt;=0,Parameters!$B$189,(Parameters!$B$174*(1-Parameters!FU$185)*_xlfn.IFNA('[3]National GDP per capita ppp'!FU50,0)+(1-Parameters!$B$174)*FU49)*(1+(_xlfn.IFNA('[3]Nat GDP per cap ppp growth rate'!FU50,0)-IF(Settings!$C$16="No",0,Parameters!FU$164*('AMOC national temperature'!FU49-Parameters!FU$128)+Parameters!FU$165*('AMOC national temperature'!FU49-Parameters!FU$128)^2)))*IF(Settings!$C$16="No",1,(1-SLR!$D49*Parameters!FU$181))))</f>
        <v>90416.906063817587</v>
      </c>
      <c r="FV50" s="22">
        <f ca="1">IF(FV$2=0,0,IF((Parameters!$B$174*(1-Parameters!FV$185)*_xlfn.IFNA('[3]National GDP per capita ppp'!FV50,0)+(1-Parameters!$B$174)*FV49)*(1+(_xlfn.IFNA('[3]Nat GDP per cap ppp growth rate'!FV50,0)-IF(Settings!$C$16="No",0,Parameters!FV$164*('AMOC national temperature'!FV49-Parameters!FV$128)+Parameters!FV$165*('AMOC national temperature'!FV49-Parameters!FV$128)^2)))*IF(Settings!$C$16="No",1,(1-SLR!$D49*Parameters!FV$181))&lt;=0,Parameters!$B$189,(Parameters!$B$174*(1-Parameters!FV$185)*_xlfn.IFNA('[3]National GDP per capita ppp'!FV50,0)+(1-Parameters!$B$174)*FV49)*(1+(_xlfn.IFNA('[3]Nat GDP per cap ppp growth rate'!FV50,0)-IF(Settings!$C$16="No",0,Parameters!FV$164*('AMOC national temperature'!FV49-Parameters!FV$128)+Parameters!FV$165*('AMOC national temperature'!FV49-Parameters!FV$128)^2)))*IF(Settings!$C$16="No",1,(1-SLR!$D49*Parameters!FV$181))))</f>
        <v>42073.498012165204</v>
      </c>
      <c r="FW50" s="22">
        <f ca="1">IF(FW$2=0,0,IF((Parameters!$B$174*(1-Parameters!FW$185)*_xlfn.IFNA('[3]National GDP per capita ppp'!FW50,0)+(1-Parameters!$B$174)*FW49)*(1+(_xlfn.IFNA('[3]Nat GDP per cap ppp growth rate'!FW50,0)-IF(Settings!$C$16="No",0,Parameters!FW$164*('AMOC national temperature'!FW49-Parameters!FW$128)+Parameters!FW$165*('AMOC national temperature'!FW49-Parameters!FW$128)^2)))*IF(Settings!$C$16="No",1,(1-SLR!$D49*Parameters!FW$181))&lt;=0,Parameters!$B$189,(Parameters!$B$174*(1-Parameters!FW$185)*_xlfn.IFNA('[3]National GDP per capita ppp'!FW50,0)+(1-Parameters!$B$174)*FW49)*(1+(_xlfn.IFNA('[3]Nat GDP per cap ppp growth rate'!FW50,0)-IF(Settings!$C$16="No",0,Parameters!FW$164*('AMOC national temperature'!FW49-Parameters!FW$128)+Parameters!FW$165*('AMOC national temperature'!FW49-Parameters!FW$128)^2)))*IF(Settings!$C$16="No",1,(1-SLR!$D49*Parameters!FW$181))))</f>
        <v>27723.1413038008</v>
      </c>
      <c r="FX50" s="22">
        <f ca="1">IF(FX$2=0,0,IF((Parameters!$B$174*(1-Parameters!FX$185)*_xlfn.IFNA('[3]National GDP per capita ppp'!FX50,0)+(1-Parameters!$B$174)*FX49)*(1+(_xlfn.IFNA('[3]Nat GDP per cap ppp growth rate'!FX50,0)-IF(Settings!$C$16="No",0,Parameters!FX$164*('AMOC national temperature'!FX49-Parameters!FX$128)+Parameters!FX$165*('AMOC national temperature'!FX49-Parameters!FX$128)^2)))*IF(Settings!$C$16="No",1,(1-SLR!$D49*Parameters!FX$181))&lt;=0,Parameters!$B$189,(Parameters!$B$174*(1-Parameters!FX$185)*_xlfn.IFNA('[3]National GDP per capita ppp'!FX50,0)+(1-Parameters!$B$174)*FX49)*(1+(_xlfn.IFNA('[3]Nat GDP per cap ppp growth rate'!FX50,0)-IF(Settings!$C$16="No",0,Parameters!FX$164*('AMOC national temperature'!FX49-Parameters!FX$128)+Parameters!FX$165*('AMOC national temperature'!FX49-Parameters!FX$128)^2)))*IF(Settings!$C$16="No",1,(1-SLR!$D49*Parameters!FX$181))))</f>
        <v>14849.93555687548</v>
      </c>
      <c r="FY50" s="22">
        <f>IF(FY$2=0,0,IF((Parameters!$B$174*(1-Parameters!FY$185)*_xlfn.IFNA('[3]National GDP per capita ppp'!FY50,0)+(1-Parameters!$B$174)*FY49)*(1+(_xlfn.IFNA('[3]Nat GDP per cap ppp growth rate'!FY50,0)-IF(Settings!$C$16="No",0,Parameters!FY$164*('AMOC national temperature'!FY49-Parameters!FY$128)+Parameters!FY$165*('AMOC national temperature'!FY49-Parameters!FY$128)^2)))*IF(Settings!$C$16="No",1,(1-SLR!$D49*Parameters!FY$181))&lt;=0,Parameters!$B$189,(Parameters!$B$174*(1-Parameters!FY$185)*_xlfn.IFNA('[3]National GDP per capita ppp'!FY50,0)+(1-Parameters!$B$174)*FY49)*(1+(_xlfn.IFNA('[3]Nat GDP per cap ppp growth rate'!FY50,0)-IF(Settings!$C$16="No",0,Parameters!FY$164*('AMOC national temperature'!FY49-Parameters!FY$128)+Parameters!FY$165*('AMOC national temperature'!FY49-Parameters!FY$128)^2)))*IF(Settings!$C$16="No",1,(1-SLR!$D49*Parameters!FY$181))))</f>
        <v>0</v>
      </c>
      <c r="FZ50" s="22">
        <f ca="1">IF(FZ$2=0,0,IF((Parameters!$B$174*(1-Parameters!FZ$185)*_xlfn.IFNA('[3]National GDP per capita ppp'!FZ50,0)+(1-Parameters!$B$174)*FZ49)*(1+(_xlfn.IFNA('[3]Nat GDP per cap ppp growth rate'!FZ50,0)-IF(Settings!$C$16="No",0,Parameters!FZ$164*('AMOC national temperature'!FZ49-Parameters!FZ$128)+Parameters!FZ$165*('AMOC national temperature'!FZ49-Parameters!FZ$128)^2)))*IF(Settings!$C$16="No",1,(1-SLR!$D49*Parameters!FZ$181))&lt;=0,Parameters!$B$189,(Parameters!$B$174*(1-Parameters!FZ$185)*_xlfn.IFNA('[3]National GDP per capita ppp'!FZ50,0)+(1-Parameters!$B$174)*FZ49)*(1+(_xlfn.IFNA('[3]Nat GDP per cap ppp growth rate'!FZ50,0)-IF(Settings!$C$16="No",0,Parameters!FZ$164*('AMOC national temperature'!FZ49-Parameters!FZ$128)+Parameters!FZ$165*('AMOC national temperature'!FZ49-Parameters!FZ$128)^2)))*IF(Settings!$C$16="No",1,(1-SLR!$D49*Parameters!FZ$181))))</f>
        <v>8122.1090937781037</v>
      </c>
      <c r="GA50" s="22">
        <f ca="1">IF(GA$2=0,0,IF((Parameters!$B$174*(1-Parameters!GA$185)*_xlfn.IFNA('[3]National GDP per capita ppp'!GA50,0)+(1-Parameters!$B$174)*GA49)*(1+(_xlfn.IFNA('[3]Nat GDP per cap ppp growth rate'!GA50,0)-IF(Settings!$C$16="No",0,Parameters!GA$164*('AMOC national temperature'!GA49-Parameters!GA$128)+Parameters!GA$165*('AMOC national temperature'!GA49-Parameters!GA$128)^2)))*IF(Settings!$C$16="No",1,(1-SLR!$D49*Parameters!GA$181))&lt;=0,Parameters!$B$189,(Parameters!$B$174*(1-Parameters!GA$185)*_xlfn.IFNA('[3]National GDP per capita ppp'!GA50,0)+(1-Parameters!$B$174)*GA49)*(1+(_xlfn.IFNA('[3]Nat GDP per cap ppp growth rate'!GA50,0)-IF(Settings!$C$16="No",0,Parameters!GA$164*('AMOC national temperature'!GA49-Parameters!GA$128)+Parameters!GA$165*('AMOC national temperature'!GA49-Parameters!GA$128)^2)))*IF(Settings!$C$16="No",1,(1-SLR!$D49*Parameters!GA$181))))</f>
        <v>6375.5476689462457</v>
      </c>
      <c r="GB50" s="22">
        <f ca="1">IF(GB$2=0,0,IF((Parameters!$B$174*(1-Parameters!GB$185)*_xlfn.IFNA('[3]National GDP per capita ppp'!GB50,0)+(1-Parameters!$B$174)*GB49)*(1+(_xlfn.IFNA('[3]Nat GDP per cap ppp growth rate'!GB50,0)-IF(Settings!$C$16="No",0,Parameters!GB$164*('AMOC national temperature'!GB49-Parameters!GB$128)+Parameters!GB$165*('AMOC national temperature'!GB49-Parameters!GB$128)^2)))*IF(Settings!$C$16="No",1,(1-SLR!$D49*Parameters!GB$181))&lt;=0,Parameters!$B$189,(Parameters!$B$174*(1-Parameters!GB$185)*_xlfn.IFNA('[3]National GDP per capita ppp'!GB50,0)+(1-Parameters!$B$174)*GB49)*(1+(_xlfn.IFNA('[3]Nat GDP per cap ppp growth rate'!GB50,0)-IF(Settings!$C$16="No",0,Parameters!GB$164*('AMOC national temperature'!GB49-Parameters!GB$128)+Parameters!GB$165*('AMOC national temperature'!GB49-Parameters!GB$128)^2)))*IF(Settings!$C$16="No",1,(1-SLR!$D49*Parameters!GB$181))))</f>
        <v>25585.261071622386</v>
      </c>
      <c r="GC50" s="22">
        <f ca="1">IF(GC$2=0,0,IF((Parameters!$B$174*(1-Parameters!GC$185)*_xlfn.IFNA('[3]National GDP per capita ppp'!GC50,0)+(1-Parameters!$B$174)*GC49)*(1+(_xlfn.IFNA('[3]Nat GDP per cap ppp growth rate'!GC50,0)-IF(Settings!$C$16="No",0,Parameters!GC$164*('AMOC national temperature'!GC49-Parameters!GC$128)+Parameters!GC$165*('AMOC national temperature'!GC49-Parameters!GC$128)^2)))*IF(Settings!$C$16="No",1,(1-SLR!$D49*Parameters!GC$181))&lt;=0,Parameters!$B$189,(Parameters!$B$174*(1-Parameters!GC$185)*_xlfn.IFNA('[3]National GDP per capita ppp'!GC50,0)+(1-Parameters!$B$174)*GC49)*(1+(_xlfn.IFNA('[3]Nat GDP per cap ppp growth rate'!GC50,0)-IF(Settings!$C$16="No",0,Parameters!GC$164*('AMOC national temperature'!GC49-Parameters!GC$128)+Parameters!GC$165*('AMOC national temperature'!GC49-Parameters!GC$128)^2)))*IF(Settings!$C$16="No",1,(1-SLR!$D49*Parameters!GC$181))))</f>
        <v>55802.43028036569</v>
      </c>
      <c r="GD50" s="22">
        <f ca="1">IF(GD$2=0,0,IF((Parameters!$B$174*(1-Parameters!GD$185)*_xlfn.IFNA('[3]National GDP per capita ppp'!GD50,0)+(1-Parameters!$B$174)*GD49)*(1+(_xlfn.IFNA('[3]Nat GDP per cap ppp growth rate'!GD50,0)-IF(Settings!$C$16="No",0,Parameters!GD$164*('AMOC national temperature'!GD49-Parameters!GD$128)+Parameters!GD$165*('AMOC national temperature'!GD49-Parameters!GD$128)^2)))*IF(Settings!$C$16="No",1,(1-SLR!$D49*Parameters!GD$181))&lt;=0,Parameters!$B$189,(Parameters!$B$174*(1-Parameters!GD$185)*_xlfn.IFNA('[3]National GDP per capita ppp'!GD50,0)+(1-Parameters!$B$174)*GD49)*(1+(_xlfn.IFNA('[3]Nat GDP per cap ppp growth rate'!GD50,0)-IF(Settings!$C$16="No",0,Parameters!GD$164*('AMOC national temperature'!GD49-Parameters!GD$128)+Parameters!GD$165*('AMOC national temperature'!GD49-Parameters!GD$128)^2)))*IF(Settings!$C$16="No",1,(1-SLR!$D49*Parameters!GD$181))))</f>
        <v>83352.026474194558</v>
      </c>
      <c r="GE50" s="22">
        <f ca="1">IF(GE$2=0,0,IF((Parameters!$B$174*(1-Parameters!GE$185)*_xlfn.IFNA('[3]National GDP per capita ppp'!GE50,0)+(1-Parameters!$B$174)*GE49)*(1+(_xlfn.IFNA('[3]Nat GDP per cap ppp growth rate'!GE50,0)-IF(Settings!$C$16="No",0,Parameters!GE$164*('AMOC national temperature'!GE49-Parameters!GE$128)+Parameters!GE$165*('AMOC national temperature'!GE49-Parameters!GE$128)^2)))*IF(Settings!$C$16="No",1,(1-SLR!$D49*Parameters!GE$181))&lt;=0,Parameters!$B$189,(Parameters!$B$174*(1-Parameters!GE$185)*_xlfn.IFNA('[3]National GDP per capita ppp'!GE50,0)+(1-Parameters!$B$174)*GE49)*(1+(_xlfn.IFNA('[3]Nat GDP per cap ppp growth rate'!GE50,0)-IF(Settings!$C$16="No",0,Parameters!GE$164*('AMOC national temperature'!GE49-Parameters!GE$128)+Parameters!GE$165*('AMOC national temperature'!GE49-Parameters!GE$128)^2)))*IF(Settings!$C$16="No",1,(1-SLR!$D49*Parameters!GE$181))))</f>
        <v>12492.952004313875</v>
      </c>
      <c r="GF50" s="22">
        <f ca="1">IF(GF$2=0,0,IF((Parameters!$B$174*(1-Parameters!GF$185)*_xlfn.IFNA('[3]National GDP per capita ppp'!GF50,0)+(1-Parameters!$B$174)*GF49)*(1+(_xlfn.IFNA('[3]Nat GDP per cap ppp growth rate'!GF50,0)-IF(Settings!$C$16="No",0,Parameters!GF$164*('AMOC national temperature'!GF49-Parameters!GF$128)+Parameters!GF$165*('AMOC national temperature'!GF49-Parameters!GF$128)^2)))*IF(Settings!$C$16="No",1,(1-SLR!$D49*Parameters!GF$181))&lt;=0,Parameters!$B$189,(Parameters!$B$174*(1-Parameters!GF$185)*_xlfn.IFNA('[3]National GDP per capita ppp'!GF50,0)+(1-Parameters!$B$174)*GF49)*(1+(_xlfn.IFNA('[3]Nat GDP per cap ppp growth rate'!GF50,0)-IF(Settings!$C$16="No",0,Parameters!GF$164*('AMOC national temperature'!GF49-Parameters!GF$128)+Parameters!GF$165*('AMOC national temperature'!GF49-Parameters!GF$128)^2)))*IF(Settings!$C$16="No",1,(1-SLR!$D49*Parameters!GF$181))))</f>
        <v>46211.868503811456</v>
      </c>
      <c r="GG50" s="22">
        <f ca="1">IF(GG$2=0,0,IF((Parameters!$B$174*(1-Parameters!GG$185)*_xlfn.IFNA('[3]National GDP per capita ppp'!GG50,0)+(1-Parameters!$B$174)*GG49)*(1+(_xlfn.IFNA('[3]Nat GDP per cap ppp growth rate'!GG50,0)-IF(Settings!$C$16="No",0,Parameters!GG$164*('AMOC national temperature'!GG49-Parameters!GG$128)+Parameters!GG$165*('AMOC national temperature'!GG49-Parameters!GG$128)^2)))*IF(Settings!$C$16="No",1,(1-SLR!$D49*Parameters!GG$181))&lt;=0,Parameters!$B$189,(Parameters!$B$174*(1-Parameters!GG$185)*_xlfn.IFNA('[3]National GDP per capita ppp'!GG50,0)+(1-Parameters!$B$174)*GG49)*(1+(_xlfn.IFNA('[3]Nat GDP per cap ppp growth rate'!GG50,0)-IF(Settings!$C$16="No",0,Parameters!GG$164*('AMOC national temperature'!GG49-Parameters!GG$128)+Parameters!GG$165*('AMOC national temperature'!GG49-Parameters!GG$128)^2)))*IF(Settings!$C$16="No",1,(1-SLR!$D49*Parameters!GG$181))))</f>
        <v>23335.263559584306</v>
      </c>
      <c r="GH50" s="22">
        <f ca="1">IF(GH$2=0,0,IF((Parameters!$B$174*(1-Parameters!GH$185)*_xlfn.IFNA('[3]National GDP per capita ppp'!GH50,0)+(1-Parameters!$B$174)*GH49)*(1+(_xlfn.IFNA('[3]Nat GDP per cap ppp growth rate'!GH50,0)-IF(Settings!$C$16="No",0,Parameters!GH$164*('AMOC national temperature'!GH49-Parameters!GH$128)+Parameters!GH$165*('AMOC national temperature'!GH49-Parameters!GH$128)^2)))*IF(Settings!$C$16="No",1,(1-SLR!$D49*Parameters!GH$181))&lt;=0,Parameters!$B$189,(Parameters!$B$174*(1-Parameters!GH$185)*_xlfn.IFNA('[3]National GDP per capita ppp'!GH50,0)+(1-Parameters!$B$174)*GH49)*(1+(_xlfn.IFNA('[3]Nat GDP per cap ppp growth rate'!GH50,0)-IF(Settings!$C$16="No",0,Parameters!GH$164*('AMOC national temperature'!GH49-Parameters!GH$128)+Parameters!GH$165*('AMOC national temperature'!GH49-Parameters!GH$128)^2)))*IF(Settings!$C$16="No",1,(1-SLR!$D49*Parameters!GH$181))))</f>
        <v>16821.890773277653</v>
      </c>
      <c r="GI50" s="22">
        <f ca="1">IF(GI$2=0,0,IF((Parameters!$B$174*(1-Parameters!GI$185)*_xlfn.IFNA('[3]National GDP per capita ppp'!GI50,0)+(1-Parameters!$B$174)*GI49)*(1+(_xlfn.IFNA('[3]Nat GDP per cap ppp growth rate'!GI50,0)-IF(Settings!$C$16="No",0,Parameters!GI$164*('AMOC national temperature'!GI49-Parameters!GI$128)+Parameters!GI$165*('AMOC national temperature'!GI49-Parameters!GI$128)^2)))*IF(Settings!$C$16="No",1,(1-SLR!$D49*Parameters!GI$181))&lt;=0,Parameters!$B$189,(Parameters!$B$174*(1-Parameters!GI$185)*_xlfn.IFNA('[3]National GDP per capita ppp'!GI50,0)+(1-Parameters!$B$174)*GI49)*(1+(_xlfn.IFNA('[3]Nat GDP per cap ppp growth rate'!GI50,0)-IF(Settings!$C$16="No",0,Parameters!GI$164*('AMOC national temperature'!GI49-Parameters!GI$128)+Parameters!GI$165*('AMOC national temperature'!GI49-Parameters!GI$128)^2)))*IF(Settings!$C$16="No",1,(1-SLR!$D49*Parameters!GI$181))))</f>
        <v>30205.381599569315</v>
      </c>
      <c r="GJ50" s="22">
        <f ca="1">IF(GJ$2=0,0,IF((Parameters!$B$174*(1-Parameters!GJ$185)*_xlfn.IFNA('[3]National GDP per capita ppp'!GJ50,0)+(1-Parameters!$B$174)*GJ49)*(1+(_xlfn.IFNA('[3]Nat GDP per cap ppp growth rate'!GJ50,0)-IF(Settings!$C$16="No",0,Parameters!GJ$164*('AMOC national temperature'!GJ49-Parameters!GJ$128)+Parameters!GJ$165*('AMOC national temperature'!GJ49-Parameters!GJ$128)^2)))*IF(Settings!$C$16="No",1,(1-SLR!$D49*Parameters!GJ$181))&lt;=0,Parameters!$B$189,(Parameters!$B$174*(1-Parameters!GJ$185)*_xlfn.IFNA('[3]National GDP per capita ppp'!GJ50,0)+(1-Parameters!$B$174)*GJ49)*(1+(_xlfn.IFNA('[3]Nat GDP per cap ppp growth rate'!GJ50,0)-IF(Settings!$C$16="No",0,Parameters!GJ$164*('AMOC national temperature'!GJ49-Parameters!GJ$128)+Parameters!GJ$165*('AMOC national temperature'!GJ49-Parameters!GJ$128)^2)))*IF(Settings!$C$16="No",1,(1-SLR!$D49*Parameters!GJ$181))))</f>
        <v>16885.362822513071</v>
      </c>
      <c r="GK50" s="22">
        <f ca="1">IF(GK$2=0,0,IF((Parameters!$B$174*(1-Parameters!GK$185)*_xlfn.IFNA('[3]National GDP per capita ppp'!GK50,0)+(1-Parameters!$B$174)*GK49)*(1+(_xlfn.IFNA('[3]Nat GDP per cap ppp growth rate'!GK50,0)-IF(Settings!$C$16="No",0,Parameters!GK$164*('AMOC national temperature'!GK49-Parameters!GK$128)+Parameters!GK$165*('AMOC national temperature'!GK49-Parameters!GK$128)^2)))*IF(Settings!$C$16="No",1,(1-SLR!$D49*Parameters!GK$181))&lt;=0,Parameters!$B$189,(Parameters!$B$174*(1-Parameters!GK$185)*_xlfn.IFNA('[3]National GDP per capita ppp'!GK50,0)+(1-Parameters!$B$174)*GK49)*(1+(_xlfn.IFNA('[3]Nat GDP per cap ppp growth rate'!GK50,0)-IF(Settings!$C$16="No",0,Parameters!GK$164*('AMOC national temperature'!GK49-Parameters!GK$128)+Parameters!GK$165*('AMOC national temperature'!GK49-Parameters!GK$128)^2)))*IF(Settings!$C$16="No",1,(1-SLR!$D49*Parameters!GK$181))))</f>
        <v>49618.09303864096</v>
      </c>
      <c r="GL50" s="22">
        <f ca="1">IF(GL$2=0,0,IF((Parameters!$B$174*(1-Parameters!GL$185)*_xlfn.IFNA('[3]National GDP per capita ppp'!GL50,0)+(1-Parameters!$B$174)*GL49)*(1+(_xlfn.IFNA('[3]Nat GDP per cap ppp growth rate'!GL50,0)-IF(Settings!$C$16="No",0,Parameters!GL$164*('AMOC national temperature'!GL49-Parameters!GL$128)+Parameters!GL$165*('AMOC national temperature'!GL49-Parameters!GL$128)^2)))*IF(Settings!$C$16="No",1,(1-SLR!$D49*Parameters!GL$181))&lt;=0,Parameters!$B$189,(Parameters!$B$174*(1-Parameters!GL$185)*_xlfn.IFNA('[3]National GDP per capita ppp'!GL50,0)+(1-Parameters!$B$174)*GL49)*(1+(_xlfn.IFNA('[3]Nat GDP per cap ppp growth rate'!GL50,0)-IF(Settings!$C$16="No",0,Parameters!GL$164*('AMOC national temperature'!GL49-Parameters!GL$128)+Parameters!GL$165*('AMOC national temperature'!GL49-Parameters!GL$128)^2)))*IF(Settings!$C$16="No",1,(1-SLR!$D49*Parameters!GL$181))))</f>
        <v>11150.976295757326</v>
      </c>
      <c r="GM50" s="22">
        <f ca="1">IF(GM$2=0,0,IF((Parameters!$B$174*(1-Parameters!GM$185)*_xlfn.IFNA('[3]National GDP per capita ppp'!GM50,0)+(1-Parameters!$B$174)*GM49)*(1+(_xlfn.IFNA('[3]Nat GDP per cap ppp growth rate'!GM50,0)-IF(Settings!$C$16="No",0,Parameters!GM$164*('AMOC national temperature'!GM49-Parameters!GM$128)+Parameters!GM$165*('AMOC national temperature'!GM49-Parameters!GM$128)^2)))*IF(Settings!$C$16="No",1,(1-SLR!$D49*Parameters!GM$181))&lt;=0,Parameters!$B$189,(Parameters!$B$174*(1-Parameters!GM$185)*_xlfn.IFNA('[3]National GDP per capita ppp'!GM50,0)+(1-Parameters!$B$174)*GM49)*(1+(_xlfn.IFNA('[3]Nat GDP per cap ppp growth rate'!GM50,0)-IF(Settings!$C$16="No",0,Parameters!GM$164*('AMOC national temperature'!GM49-Parameters!GM$128)+Parameters!GM$165*('AMOC national temperature'!GM49-Parameters!GM$128)^2)))*IF(Settings!$C$16="No",1,(1-SLR!$D49*Parameters!GM$181))))</f>
        <v>10247.471389744589</v>
      </c>
      <c r="GN50" s="22">
        <f ca="1">SUMPRODUCT(B50:GM50,'[4]National population'!$B50:$GM50)</f>
        <v>322673236043309.25</v>
      </c>
      <c r="GO50" s="22">
        <f ca="1">GN50/'[4]National population'!GN50</f>
        <v>38208.208528735158</v>
      </c>
    </row>
    <row r="51" spans="1:197" x14ac:dyDescent="0.25">
      <c r="A51" s="15">
        <v>2058</v>
      </c>
      <c r="B51" s="22">
        <f ca="1">IF(B$2=0,0,IF((Parameters!$B$174*(1-Parameters!B$185)*_xlfn.IFNA('[3]National GDP per capita ppp'!B51,0)+(1-Parameters!$B$174)*B50)*(1+(_xlfn.IFNA('[3]Nat GDP per cap ppp growth rate'!B51,0)-IF(Settings!$C$16="No",0,Parameters!B$164*('AMOC national temperature'!B50-Parameters!B$128)+Parameters!B$165*('AMOC national temperature'!B50-Parameters!B$128)^2)))*IF(Settings!$C$16="No",1,(1-SLR!$D50*Parameters!B$181))&lt;=0,Parameters!$B$189,(Parameters!$B$174*(1-Parameters!B$185)*_xlfn.IFNA('[3]National GDP per capita ppp'!B51,0)+(1-Parameters!$B$174)*B50)*(1+(_xlfn.IFNA('[3]Nat GDP per cap ppp growth rate'!B51,0)-IF(Settings!$C$16="No",0,Parameters!B$164*('AMOC national temperature'!B50-Parameters!B$128)+Parameters!B$165*('AMOC national temperature'!B50-Parameters!B$128)^2)))*IF(Settings!$C$16="No",1,(1-SLR!$D50*Parameters!B$181))))</f>
        <v>11853.905399059313</v>
      </c>
      <c r="C51" s="22">
        <f ca="1">IF(C$2=0,0,IF((Parameters!$B$174*(1-Parameters!C$185)*_xlfn.IFNA('[3]National GDP per capita ppp'!C51,0)+(1-Parameters!$B$174)*C50)*(1+(_xlfn.IFNA('[3]Nat GDP per cap ppp growth rate'!C51,0)-IF(Settings!$C$16="No",0,Parameters!C$164*('AMOC national temperature'!C50-Parameters!C$128)+Parameters!C$165*('AMOC national temperature'!C50-Parameters!C$128)^2)))*IF(Settings!$C$16="No",1,(1-SLR!$D50*Parameters!C$181))&lt;=0,Parameters!$B$189,(Parameters!$B$174*(1-Parameters!C$185)*_xlfn.IFNA('[3]National GDP per capita ppp'!C51,0)+(1-Parameters!$B$174)*C50)*(1+(_xlfn.IFNA('[3]Nat GDP per cap ppp growth rate'!C51,0)-IF(Settings!$C$16="No",0,Parameters!C$164*('AMOC national temperature'!C50-Parameters!C$128)+Parameters!C$165*('AMOC national temperature'!C50-Parameters!C$128)^2)))*IF(Settings!$C$16="No",1,(1-SLR!$D50*Parameters!C$181))))</f>
        <v>20986.035293929977</v>
      </c>
      <c r="D51" s="22">
        <f ca="1">IF(D$2=0,0,IF((Parameters!$B$174*(1-Parameters!D$185)*_xlfn.IFNA('[3]National GDP per capita ppp'!D51,0)+(1-Parameters!$B$174)*D50)*(1+(_xlfn.IFNA('[3]Nat GDP per cap ppp growth rate'!D51,0)-IF(Settings!$C$16="No",0,Parameters!D$164*('AMOC national temperature'!D50-Parameters!D$128)+Parameters!D$165*('AMOC national temperature'!D50-Parameters!D$128)^2)))*IF(Settings!$C$16="No",1,(1-SLR!$D50*Parameters!D$181))&lt;=0,Parameters!$B$189,(Parameters!$B$174*(1-Parameters!D$185)*_xlfn.IFNA('[3]National GDP per capita ppp'!D51,0)+(1-Parameters!$B$174)*D50)*(1+(_xlfn.IFNA('[3]Nat GDP per cap ppp growth rate'!D51,0)-IF(Settings!$C$16="No",0,Parameters!D$164*('AMOC national temperature'!D50-Parameters!D$128)+Parameters!D$165*('AMOC national temperature'!D50-Parameters!D$128)^2)))*IF(Settings!$C$16="No",1,(1-SLR!$D50*Parameters!D$181))))</f>
        <v>15872.934907818248</v>
      </c>
      <c r="E51" s="22">
        <f>IF(E$2=0,0,IF((Parameters!$B$174*(1-Parameters!E$185)*_xlfn.IFNA('[3]National GDP per capita ppp'!E51,0)+(1-Parameters!$B$174)*E50)*(1+(_xlfn.IFNA('[3]Nat GDP per cap ppp growth rate'!E51,0)-IF(Settings!$C$16="No",0,Parameters!E$164*('AMOC national temperature'!E50-Parameters!E$128)+Parameters!E$165*('AMOC national temperature'!E50-Parameters!E$128)^2)))*IF(Settings!$C$16="No",1,(1-SLR!$D50*Parameters!E$181))&lt;=0,Parameters!$B$189,(Parameters!$B$174*(1-Parameters!E$185)*_xlfn.IFNA('[3]National GDP per capita ppp'!E51,0)+(1-Parameters!$B$174)*E50)*(1+(_xlfn.IFNA('[3]Nat GDP per cap ppp growth rate'!E51,0)-IF(Settings!$C$16="No",0,Parameters!E$164*('AMOC national temperature'!E50-Parameters!E$128)+Parameters!E$165*('AMOC national temperature'!E50-Parameters!E$128)^2)))*IF(Settings!$C$16="No",1,(1-SLR!$D50*Parameters!E$181))))</f>
        <v>0</v>
      </c>
      <c r="F51" s="22">
        <f ca="1">IF(F$2=0,0,IF((Parameters!$B$174*(1-Parameters!F$185)*_xlfn.IFNA('[3]National GDP per capita ppp'!F51,0)+(1-Parameters!$B$174)*F50)*(1+(_xlfn.IFNA('[3]Nat GDP per cap ppp growth rate'!F51,0)-IF(Settings!$C$16="No",0,Parameters!F$164*('AMOC national temperature'!F50-Parameters!F$128)+Parameters!F$165*('AMOC national temperature'!F50-Parameters!F$128)^2)))*IF(Settings!$C$16="No",1,(1-SLR!$D50*Parameters!F$181))&lt;=0,Parameters!$B$189,(Parameters!$B$174*(1-Parameters!F$185)*_xlfn.IFNA('[3]National GDP per capita ppp'!F51,0)+(1-Parameters!$B$174)*F50)*(1+(_xlfn.IFNA('[3]Nat GDP per cap ppp growth rate'!F51,0)-IF(Settings!$C$16="No",0,Parameters!F$164*('AMOC national temperature'!F50-Parameters!F$128)+Parameters!F$165*('AMOC national temperature'!F50-Parameters!F$128)^2)))*IF(Settings!$C$16="No",1,(1-SLR!$D50*Parameters!F$181))))</f>
        <v>211009.32969236191</v>
      </c>
      <c r="G51" s="22">
        <f ca="1">IF(G$2=0,0,IF((Parameters!$B$174*(1-Parameters!G$185)*_xlfn.IFNA('[3]National GDP per capita ppp'!G51,0)+(1-Parameters!$B$174)*G50)*(1+(_xlfn.IFNA('[3]Nat GDP per cap ppp growth rate'!G51,0)-IF(Settings!$C$16="No",0,Parameters!G$164*('AMOC national temperature'!G50-Parameters!G$128)+Parameters!G$165*('AMOC national temperature'!G50-Parameters!G$128)^2)))*IF(Settings!$C$16="No",1,(1-SLR!$D50*Parameters!G$181))&lt;=0,Parameters!$B$189,(Parameters!$B$174*(1-Parameters!G$185)*_xlfn.IFNA('[3]National GDP per capita ppp'!G51,0)+(1-Parameters!$B$174)*G50)*(1+(_xlfn.IFNA('[3]Nat GDP per cap ppp growth rate'!G51,0)-IF(Settings!$C$16="No",0,Parameters!G$164*('AMOC national temperature'!G50-Parameters!G$128)+Parameters!G$165*('AMOC national temperature'!G50-Parameters!G$128)^2)))*IF(Settings!$C$16="No",1,(1-SLR!$D50*Parameters!G$181))))</f>
        <v>61992.063940665888</v>
      </c>
      <c r="H51" s="22">
        <f ca="1">IF(H$2=0,0,IF((Parameters!$B$174*(1-Parameters!H$185)*_xlfn.IFNA('[3]National GDP per capita ppp'!H51,0)+(1-Parameters!$B$174)*H50)*(1+(_xlfn.IFNA('[3]Nat GDP per cap ppp growth rate'!H51,0)-IF(Settings!$C$16="No",0,Parameters!H$164*('AMOC national temperature'!H50-Parameters!H$128)+Parameters!H$165*('AMOC national temperature'!H50-Parameters!H$128)^2)))*IF(Settings!$C$16="No",1,(1-SLR!$D50*Parameters!H$181))&lt;=0,Parameters!$B$189,(Parameters!$B$174*(1-Parameters!H$185)*_xlfn.IFNA('[3]National GDP per capita ppp'!H51,0)+(1-Parameters!$B$174)*H50)*(1+(_xlfn.IFNA('[3]Nat GDP per cap ppp growth rate'!H51,0)-IF(Settings!$C$16="No",0,Parameters!H$164*('AMOC national temperature'!H50-Parameters!H$128)+Parameters!H$165*('AMOC national temperature'!H50-Parameters!H$128)^2)))*IF(Settings!$C$16="No",1,(1-SLR!$D50*Parameters!H$181))))</f>
        <v>21640.203991087816</v>
      </c>
      <c r="I51" s="22">
        <f ca="1">IF(I$2=0,0,IF((Parameters!$B$174*(1-Parameters!I$185)*_xlfn.IFNA('[3]National GDP per capita ppp'!I51,0)+(1-Parameters!$B$174)*I50)*(1+(_xlfn.IFNA('[3]Nat GDP per cap ppp growth rate'!I51,0)-IF(Settings!$C$16="No",0,Parameters!I$164*('AMOC national temperature'!I50-Parameters!I$128)+Parameters!I$165*('AMOC national temperature'!I50-Parameters!I$128)^2)))*IF(Settings!$C$16="No",1,(1-SLR!$D50*Parameters!I$181))&lt;=0,Parameters!$B$189,(Parameters!$B$174*(1-Parameters!I$185)*_xlfn.IFNA('[3]National GDP per capita ppp'!I51,0)+(1-Parameters!$B$174)*I50)*(1+(_xlfn.IFNA('[3]Nat GDP per cap ppp growth rate'!I51,0)-IF(Settings!$C$16="No",0,Parameters!I$164*('AMOC national temperature'!I50-Parameters!I$128)+Parameters!I$165*('AMOC national temperature'!I50-Parameters!I$128)^2)))*IF(Settings!$C$16="No",1,(1-SLR!$D50*Parameters!I$181))))</f>
        <v>56729.964882116306</v>
      </c>
      <c r="J51" s="22">
        <f ca="1">IF(J$2=0,0,IF((Parameters!$B$174*(1-Parameters!J$185)*_xlfn.IFNA('[3]National GDP per capita ppp'!J51,0)+(1-Parameters!$B$174)*J50)*(1+(_xlfn.IFNA('[3]Nat GDP per cap ppp growth rate'!J51,0)-IF(Settings!$C$16="No",0,Parameters!J$164*('AMOC national temperature'!J50-Parameters!J$128)+Parameters!J$165*('AMOC national temperature'!J50-Parameters!J$128)^2)))*IF(Settings!$C$16="No",1,(1-SLR!$D50*Parameters!J$181))&lt;=0,Parameters!$B$189,(Parameters!$B$174*(1-Parameters!J$185)*_xlfn.IFNA('[3]National GDP per capita ppp'!J51,0)+(1-Parameters!$B$174)*J50)*(1+(_xlfn.IFNA('[3]Nat GDP per cap ppp growth rate'!J51,0)-IF(Settings!$C$16="No",0,Parameters!J$164*('AMOC national temperature'!J50-Parameters!J$128)+Parameters!J$165*('AMOC national temperature'!J50-Parameters!J$128)^2)))*IF(Settings!$C$16="No",1,(1-SLR!$D50*Parameters!J$181))))</f>
        <v>61891.427551862289</v>
      </c>
      <c r="K51" s="22">
        <f ca="1">IF(K$2=0,0,IF((Parameters!$B$174*(1-Parameters!K$185)*_xlfn.IFNA('[3]National GDP per capita ppp'!K51,0)+(1-Parameters!$B$174)*K50)*(1+(_xlfn.IFNA('[3]Nat GDP per cap ppp growth rate'!K51,0)-IF(Settings!$C$16="No",0,Parameters!K$164*('AMOC national temperature'!K50-Parameters!K$128)+Parameters!K$165*('AMOC national temperature'!K50-Parameters!K$128)^2)))*IF(Settings!$C$16="No",1,(1-SLR!$D50*Parameters!K$181))&lt;=0,Parameters!$B$189,(Parameters!$B$174*(1-Parameters!K$185)*_xlfn.IFNA('[3]National GDP per capita ppp'!K51,0)+(1-Parameters!$B$174)*K50)*(1+(_xlfn.IFNA('[3]Nat GDP per cap ppp growth rate'!K51,0)-IF(Settings!$C$16="No",0,Parameters!K$164*('AMOC national temperature'!K50-Parameters!K$128)+Parameters!K$165*('AMOC national temperature'!K50-Parameters!K$128)^2)))*IF(Settings!$C$16="No",1,(1-SLR!$D50*Parameters!K$181))))</f>
        <v>65605.112437154065</v>
      </c>
      <c r="L51" s="22">
        <f ca="1">IF(L$2=0,0,IF((Parameters!$B$174*(1-Parameters!L$185)*_xlfn.IFNA('[3]National GDP per capita ppp'!L51,0)+(1-Parameters!$B$174)*L50)*(1+(_xlfn.IFNA('[3]Nat GDP per cap ppp growth rate'!L51,0)-IF(Settings!$C$16="No",0,Parameters!L$164*('AMOC national temperature'!L50-Parameters!L$128)+Parameters!L$165*('AMOC national temperature'!L50-Parameters!L$128)^2)))*IF(Settings!$C$16="No",1,(1-SLR!$D50*Parameters!L$181))&lt;=0,Parameters!$B$189,(Parameters!$B$174*(1-Parameters!L$185)*_xlfn.IFNA('[3]National GDP per capita ppp'!L51,0)+(1-Parameters!$B$174)*L50)*(1+(_xlfn.IFNA('[3]Nat GDP per cap ppp growth rate'!L51,0)-IF(Settings!$C$16="No",0,Parameters!L$164*('AMOC national temperature'!L50-Parameters!L$128)+Parameters!L$165*('AMOC national temperature'!L50-Parameters!L$128)^2)))*IF(Settings!$C$16="No",1,(1-SLR!$D50*Parameters!L$181))))</f>
        <v>37461.576993447859</v>
      </c>
      <c r="M51" s="22">
        <f ca="1">IF(M$2=0,0,IF((Parameters!$B$174*(1-Parameters!M$185)*_xlfn.IFNA('[3]National GDP per capita ppp'!M51,0)+(1-Parameters!$B$174)*M50)*(1+(_xlfn.IFNA('[3]Nat GDP per cap ppp growth rate'!M51,0)-IF(Settings!$C$16="No",0,Parameters!M$164*('AMOC national temperature'!M50-Parameters!M$128)+Parameters!M$165*('AMOC national temperature'!M50-Parameters!M$128)^2)))*IF(Settings!$C$16="No",1,(1-SLR!$D50*Parameters!M$181))&lt;=0,Parameters!$B$189,(Parameters!$B$174*(1-Parameters!M$185)*_xlfn.IFNA('[3]National GDP per capita ppp'!M51,0)+(1-Parameters!$B$174)*M50)*(1+(_xlfn.IFNA('[3]Nat GDP per cap ppp growth rate'!M51,0)-IF(Settings!$C$16="No",0,Parameters!M$164*('AMOC national temperature'!M50-Parameters!M$128)+Parameters!M$165*('AMOC national temperature'!M50-Parameters!M$128)^2)))*IF(Settings!$C$16="No",1,(1-SLR!$D50*Parameters!M$181))))</f>
        <v>3524.9526909687938</v>
      </c>
      <c r="N51" s="22">
        <f ca="1">IF(N$2=0,0,IF((Parameters!$B$174*(1-Parameters!N$185)*_xlfn.IFNA('[3]National GDP per capita ppp'!N51,0)+(1-Parameters!$B$174)*N50)*(1+(_xlfn.IFNA('[3]Nat GDP per cap ppp growth rate'!N51,0)-IF(Settings!$C$16="No",0,Parameters!N$164*('AMOC national temperature'!N50-Parameters!N$128)+Parameters!N$165*('AMOC national temperature'!N50-Parameters!N$128)^2)))*IF(Settings!$C$16="No",1,(1-SLR!$D50*Parameters!N$181))&lt;=0,Parameters!$B$189,(Parameters!$B$174*(1-Parameters!N$185)*_xlfn.IFNA('[3]National GDP per capita ppp'!N51,0)+(1-Parameters!$B$174)*N50)*(1+(_xlfn.IFNA('[3]Nat GDP per cap ppp growth rate'!N51,0)-IF(Settings!$C$16="No",0,Parameters!N$164*('AMOC national temperature'!N50-Parameters!N$128)+Parameters!N$165*('AMOC national temperature'!N50-Parameters!N$128)^2)))*IF(Settings!$C$16="No",1,(1-SLR!$D50*Parameters!N$181))))</f>
        <v>62585.08740282627</v>
      </c>
      <c r="O51" s="22">
        <f ca="1">IF(O$2=0,0,IF((Parameters!$B$174*(1-Parameters!O$185)*_xlfn.IFNA('[3]National GDP per capita ppp'!O51,0)+(1-Parameters!$B$174)*O50)*(1+(_xlfn.IFNA('[3]Nat GDP per cap ppp growth rate'!O51,0)-IF(Settings!$C$16="No",0,Parameters!O$164*('AMOC national temperature'!O50-Parameters!O$128)+Parameters!O$165*('AMOC national temperature'!O50-Parameters!O$128)^2)))*IF(Settings!$C$16="No",1,(1-SLR!$D50*Parameters!O$181))&lt;=0,Parameters!$B$189,(Parameters!$B$174*(1-Parameters!O$185)*_xlfn.IFNA('[3]National GDP per capita ppp'!O51,0)+(1-Parameters!$B$174)*O50)*(1+(_xlfn.IFNA('[3]Nat GDP per cap ppp growth rate'!O51,0)-IF(Settings!$C$16="No",0,Parameters!O$164*('AMOC national temperature'!O50-Parameters!O$128)+Parameters!O$165*('AMOC national temperature'!O50-Parameters!O$128)^2)))*IF(Settings!$C$16="No",1,(1-SLR!$D50*Parameters!O$181))))</f>
        <v>8016.7539324390209</v>
      </c>
      <c r="P51" s="22">
        <f ca="1">IF(P$2=0,0,IF((Parameters!$B$174*(1-Parameters!P$185)*_xlfn.IFNA('[3]National GDP per capita ppp'!P51,0)+(1-Parameters!$B$174)*P50)*(1+(_xlfn.IFNA('[3]Nat GDP per cap ppp growth rate'!P51,0)-IF(Settings!$C$16="No",0,Parameters!P$164*('AMOC national temperature'!P50-Parameters!P$128)+Parameters!P$165*('AMOC national temperature'!P50-Parameters!P$128)^2)))*IF(Settings!$C$16="No",1,(1-SLR!$D50*Parameters!P$181))&lt;=0,Parameters!$B$189,(Parameters!$B$174*(1-Parameters!P$185)*_xlfn.IFNA('[3]National GDP per capita ppp'!P51,0)+(1-Parameters!$B$174)*P50)*(1+(_xlfn.IFNA('[3]Nat GDP per cap ppp growth rate'!P51,0)-IF(Settings!$C$16="No",0,Parameters!P$164*('AMOC national temperature'!P50-Parameters!P$128)+Parameters!P$165*('AMOC national temperature'!P50-Parameters!P$128)^2)))*IF(Settings!$C$16="No",1,(1-SLR!$D50*Parameters!P$181))))</f>
        <v>6057.6180995297191</v>
      </c>
      <c r="Q51" s="22">
        <f ca="1">IF(Q$2=0,0,IF((Parameters!$B$174*(1-Parameters!Q$185)*_xlfn.IFNA('[3]National GDP per capita ppp'!Q51,0)+(1-Parameters!$B$174)*Q50)*(1+(_xlfn.IFNA('[3]Nat GDP per cap ppp growth rate'!Q51,0)-IF(Settings!$C$16="No",0,Parameters!Q$164*('AMOC national temperature'!Q50-Parameters!Q$128)+Parameters!Q$165*('AMOC national temperature'!Q50-Parameters!Q$128)^2)))*IF(Settings!$C$16="No",1,(1-SLR!$D50*Parameters!Q$181))&lt;=0,Parameters!$B$189,(Parameters!$B$174*(1-Parameters!Q$185)*_xlfn.IFNA('[3]National GDP per capita ppp'!Q51,0)+(1-Parameters!$B$174)*Q50)*(1+(_xlfn.IFNA('[3]Nat GDP per cap ppp growth rate'!Q51,0)-IF(Settings!$C$16="No",0,Parameters!Q$164*('AMOC national temperature'!Q50-Parameters!Q$128)+Parameters!Q$165*('AMOC national temperature'!Q50-Parameters!Q$128)^2)))*IF(Settings!$C$16="No",1,(1-SLR!$D50*Parameters!Q$181))))</f>
        <v>12014.617942077477</v>
      </c>
      <c r="R51" s="22">
        <f ca="1">IF(R$2=0,0,IF((Parameters!$B$174*(1-Parameters!R$185)*_xlfn.IFNA('[3]National GDP per capita ppp'!R51,0)+(1-Parameters!$B$174)*R50)*(1+(_xlfn.IFNA('[3]Nat GDP per cap ppp growth rate'!R51,0)-IF(Settings!$C$16="No",0,Parameters!R$164*('AMOC national temperature'!R50-Parameters!R$128)+Parameters!R$165*('AMOC national temperature'!R50-Parameters!R$128)^2)))*IF(Settings!$C$16="No",1,(1-SLR!$D50*Parameters!R$181))&lt;=0,Parameters!$B$189,(Parameters!$B$174*(1-Parameters!R$185)*_xlfn.IFNA('[3]National GDP per capita ppp'!R51,0)+(1-Parameters!$B$174)*R50)*(1+(_xlfn.IFNA('[3]Nat GDP per cap ppp growth rate'!R51,0)-IF(Settings!$C$16="No",0,Parameters!R$164*('AMOC national temperature'!R50-Parameters!R$128)+Parameters!R$165*('AMOC national temperature'!R50-Parameters!R$128)^2)))*IF(Settings!$C$16="No",1,(1-SLR!$D50*Parameters!R$181))))</f>
        <v>25181.829216514358</v>
      </c>
      <c r="S51" s="22">
        <f ca="1">IF(S$2=0,0,IF((Parameters!$B$174*(1-Parameters!S$185)*_xlfn.IFNA('[3]National GDP per capita ppp'!S51,0)+(1-Parameters!$B$174)*S50)*(1+(_xlfn.IFNA('[3]Nat GDP per cap ppp growth rate'!S51,0)-IF(Settings!$C$16="No",0,Parameters!S$164*('AMOC national temperature'!S50-Parameters!S$128)+Parameters!S$165*('AMOC national temperature'!S50-Parameters!S$128)^2)))*IF(Settings!$C$16="No",1,(1-SLR!$D50*Parameters!S$181))&lt;=0,Parameters!$B$189,(Parameters!$B$174*(1-Parameters!S$185)*_xlfn.IFNA('[3]National GDP per capita ppp'!S51,0)+(1-Parameters!$B$174)*S50)*(1+(_xlfn.IFNA('[3]Nat GDP per cap ppp growth rate'!S51,0)-IF(Settings!$C$16="No",0,Parameters!S$164*('AMOC national temperature'!S50-Parameters!S$128)+Parameters!S$165*('AMOC national temperature'!S50-Parameters!S$128)^2)))*IF(Settings!$C$16="No",1,(1-SLR!$D50*Parameters!S$181))))</f>
        <v>136370.019917153</v>
      </c>
      <c r="T51" s="22">
        <f ca="1">IF(T$2=0,0,IF((Parameters!$B$174*(1-Parameters!T$185)*_xlfn.IFNA('[3]National GDP per capita ppp'!T51,0)+(1-Parameters!$B$174)*T50)*(1+(_xlfn.IFNA('[3]Nat GDP per cap ppp growth rate'!T51,0)-IF(Settings!$C$16="No",0,Parameters!T$164*('AMOC national temperature'!T50-Parameters!T$128)+Parameters!T$165*('AMOC national temperature'!T50-Parameters!T$128)^2)))*IF(Settings!$C$16="No",1,(1-SLR!$D50*Parameters!T$181))&lt;=0,Parameters!$B$189,(Parameters!$B$174*(1-Parameters!T$185)*_xlfn.IFNA('[3]National GDP per capita ppp'!T51,0)+(1-Parameters!$B$174)*T50)*(1+(_xlfn.IFNA('[3]Nat GDP per cap ppp growth rate'!T51,0)-IF(Settings!$C$16="No",0,Parameters!T$164*('AMOC national temperature'!T50-Parameters!T$128)+Parameters!T$165*('AMOC national temperature'!T50-Parameters!T$128)^2)))*IF(Settings!$C$16="No",1,(1-SLR!$D50*Parameters!T$181))))</f>
        <v>85652.825910376749</v>
      </c>
      <c r="U51" s="22">
        <f ca="1">IF(U$2=0,0,IF((Parameters!$B$174*(1-Parameters!U$185)*_xlfn.IFNA('[3]National GDP per capita ppp'!U51,0)+(1-Parameters!$B$174)*U50)*(1+(_xlfn.IFNA('[3]Nat GDP per cap ppp growth rate'!U51,0)-IF(Settings!$C$16="No",0,Parameters!U$164*('AMOC national temperature'!U50-Parameters!U$128)+Parameters!U$165*('AMOC national temperature'!U50-Parameters!U$128)^2)))*IF(Settings!$C$16="No",1,(1-SLR!$D50*Parameters!U$181))&lt;=0,Parameters!$B$189,(Parameters!$B$174*(1-Parameters!U$185)*_xlfn.IFNA('[3]National GDP per capita ppp'!U51,0)+(1-Parameters!$B$174)*U50)*(1+(_xlfn.IFNA('[3]Nat GDP per cap ppp growth rate'!U51,0)-IF(Settings!$C$16="No",0,Parameters!U$164*('AMOC national temperature'!U50-Parameters!U$128)+Parameters!U$165*('AMOC national temperature'!U50-Parameters!U$128)^2)))*IF(Settings!$C$16="No",1,(1-SLR!$D50*Parameters!U$181))))</f>
        <v>18019.352098898969</v>
      </c>
      <c r="V51" s="22">
        <f ca="1">IF(V$2=0,0,IF((Parameters!$B$174*(1-Parameters!V$185)*_xlfn.IFNA('[3]National GDP per capita ppp'!V51,0)+(1-Parameters!$B$174)*V50)*(1+(_xlfn.IFNA('[3]Nat GDP per cap ppp growth rate'!V51,0)-IF(Settings!$C$16="No",0,Parameters!V$164*('AMOC national temperature'!V50-Parameters!V$128)+Parameters!V$165*('AMOC national temperature'!V50-Parameters!V$128)^2)))*IF(Settings!$C$16="No",1,(1-SLR!$D50*Parameters!V$181))&lt;=0,Parameters!$B$189,(Parameters!$B$174*(1-Parameters!V$185)*_xlfn.IFNA('[3]National GDP per capita ppp'!V51,0)+(1-Parameters!$B$174)*V50)*(1+(_xlfn.IFNA('[3]Nat GDP per cap ppp growth rate'!V51,0)-IF(Settings!$C$16="No",0,Parameters!V$164*('AMOC national temperature'!V50-Parameters!V$128)+Parameters!V$165*('AMOC national temperature'!V50-Parameters!V$128)^2)))*IF(Settings!$C$16="No",1,(1-SLR!$D50*Parameters!V$181))))</f>
        <v>47017.499232826347</v>
      </c>
      <c r="W51" s="22">
        <f ca="1">IF(W$2=0,0,IF((Parameters!$B$174*(1-Parameters!W$185)*_xlfn.IFNA('[3]National GDP per capita ppp'!W51,0)+(1-Parameters!$B$174)*W50)*(1+(_xlfn.IFNA('[3]Nat GDP per cap ppp growth rate'!W51,0)-IF(Settings!$C$16="No",0,Parameters!W$164*('AMOC national temperature'!W50-Parameters!W$128)+Parameters!W$165*('AMOC national temperature'!W50-Parameters!W$128)^2)))*IF(Settings!$C$16="No",1,(1-SLR!$D50*Parameters!W$181))&lt;=0,Parameters!$B$189,(Parameters!$B$174*(1-Parameters!W$185)*_xlfn.IFNA('[3]National GDP per capita ppp'!W51,0)+(1-Parameters!$B$174)*W50)*(1+(_xlfn.IFNA('[3]Nat GDP per cap ppp growth rate'!W51,0)-IF(Settings!$C$16="No",0,Parameters!W$164*('AMOC national temperature'!W50-Parameters!W$128)+Parameters!W$165*('AMOC national temperature'!W50-Parameters!W$128)^2)))*IF(Settings!$C$16="No",1,(1-SLR!$D50*Parameters!W$181))))</f>
        <v>26693.923167387347</v>
      </c>
      <c r="X51" s="22">
        <f ca="1">IF(X$2=0,0,IF((Parameters!$B$174*(1-Parameters!X$185)*_xlfn.IFNA('[3]National GDP per capita ppp'!X51,0)+(1-Parameters!$B$174)*X50)*(1+(_xlfn.IFNA('[3]Nat GDP per cap ppp growth rate'!X51,0)-IF(Settings!$C$16="No",0,Parameters!X$164*('AMOC national temperature'!X50-Parameters!X$128)+Parameters!X$165*('AMOC national temperature'!X50-Parameters!X$128)^2)))*IF(Settings!$C$16="No",1,(1-SLR!$D50*Parameters!X$181))&lt;=0,Parameters!$B$189,(Parameters!$B$174*(1-Parameters!X$185)*_xlfn.IFNA('[3]National GDP per capita ppp'!X51,0)+(1-Parameters!$B$174)*X50)*(1+(_xlfn.IFNA('[3]Nat GDP per cap ppp growth rate'!X51,0)-IF(Settings!$C$16="No",0,Parameters!X$164*('AMOC national temperature'!X50-Parameters!X$128)+Parameters!X$165*('AMOC national temperature'!X50-Parameters!X$128)^2)))*IF(Settings!$C$16="No",1,(1-SLR!$D50*Parameters!X$181))))</f>
        <v>102812.16099953694</v>
      </c>
      <c r="Y51" s="22">
        <f ca="1">IF(Y$2=0,0,IF((Parameters!$B$174*(1-Parameters!Y$185)*_xlfn.IFNA('[3]National GDP per capita ppp'!Y51,0)+(1-Parameters!$B$174)*Y50)*(1+(_xlfn.IFNA('[3]Nat GDP per cap ppp growth rate'!Y51,0)-IF(Settings!$C$16="No",0,Parameters!Y$164*('AMOC national temperature'!Y50-Parameters!Y$128)+Parameters!Y$165*('AMOC national temperature'!Y50-Parameters!Y$128)^2)))*IF(Settings!$C$16="No",1,(1-SLR!$D50*Parameters!Y$181))&lt;=0,Parameters!$B$189,(Parameters!$B$174*(1-Parameters!Y$185)*_xlfn.IFNA('[3]National GDP per capita ppp'!Y51,0)+(1-Parameters!$B$174)*Y50)*(1+(_xlfn.IFNA('[3]Nat GDP per cap ppp growth rate'!Y51,0)-IF(Settings!$C$16="No",0,Parameters!Y$164*('AMOC national temperature'!Y50-Parameters!Y$128)+Parameters!Y$165*('AMOC national temperature'!Y50-Parameters!Y$128)^2)))*IF(Settings!$C$16="No",1,(1-SLR!$D50*Parameters!Y$181))))</f>
        <v>15978.56618657487</v>
      </c>
      <c r="Z51" s="22">
        <f ca="1">IF(Z$2=0,0,IF((Parameters!$B$174*(1-Parameters!Z$185)*_xlfn.IFNA('[3]National GDP per capita ppp'!Z51,0)+(1-Parameters!$B$174)*Z50)*(1+(_xlfn.IFNA('[3]Nat GDP per cap ppp growth rate'!Z51,0)-IF(Settings!$C$16="No",0,Parameters!Z$164*('AMOC national temperature'!Z50-Parameters!Z$128)+Parameters!Z$165*('AMOC national temperature'!Z50-Parameters!Z$128)^2)))*IF(Settings!$C$16="No",1,(1-SLR!$D50*Parameters!Z$181))&lt;=0,Parameters!$B$189,(Parameters!$B$174*(1-Parameters!Z$185)*_xlfn.IFNA('[3]National GDP per capita ppp'!Z51,0)+(1-Parameters!$B$174)*Z50)*(1+(_xlfn.IFNA('[3]Nat GDP per cap ppp growth rate'!Z51,0)-IF(Settings!$C$16="No",0,Parameters!Z$164*('AMOC national temperature'!Z50-Parameters!Z$128)+Parameters!Z$165*('AMOC national temperature'!Z50-Parameters!Z$128)^2)))*IF(Settings!$C$16="No",1,(1-SLR!$D50*Parameters!Z$181))))</f>
        <v>47369.786213391308</v>
      </c>
      <c r="AA51" s="22">
        <f ca="1">IF(AA$2=0,0,IF((Parameters!$B$174*(1-Parameters!AA$185)*_xlfn.IFNA('[3]National GDP per capita ppp'!AA51,0)+(1-Parameters!$B$174)*AA50)*(1+(_xlfn.IFNA('[3]Nat GDP per cap ppp growth rate'!AA51,0)-IF(Settings!$C$16="No",0,Parameters!AA$164*('AMOC national temperature'!AA50-Parameters!AA$128)+Parameters!AA$165*('AMOC national temperature'!AA50-Parameters!AA$128)^2)))*IF(Settings!$C$16="No",1,(1-SLR!$D50*Parameters!AA$181))&lt;=0,Parameters!$B$189,(Parameters!$B$174*(1-Parameters!AA$185)*_xlfn.IFNA('[3]National GDP per capita ppp'!AA51,0)+(1-Parameters!$B$174)*AA50)*(1+(_xlfn.IFNA('[3]Nat GDP per cap ppp growth rate'!AA51,0)-IF(Settings!$C$16="No",0,Parameters!AA$164*('AMOC national temperature'!AA50-Parameters!AA$128)+Parameters!AA$165*('AMOC national temperature'!AA50-Parameters!AA$128)^2)))*IF(Settings!$C$16="No",1,(1-SLR!$D50*Parameters!AA$181))))</f>
        <v>59935.203522686468</v>
      </c>
      <c r="AB51" s="22">
        <f ca="1">IF(AB$2=0,0,IF((Parameters!$B$174*(1-Parameters!AB$185)*_xlfn.IFNA('[3]National GDP per capita ppp'!AB51,0)+(1-Parameters!$B$174)*AB50)*(1+(_xlfn.IFNA('[3]Nat GDP per cap ppp growth rate'!AB51,0)-IF(Settings!$C$16="No",0,Parameters!AB$164*('AMOC national temperature'!AB50-Parameters!AB$128)+Parameters!AB$165*('AMOC national temperature'!AB50-Parameters!AB$128)^2)))*IF(Settings!$C$16="No",1,(1-SLR!$D50*Parameters!AB$181))&lt;=0,Parameters!$B$189,(Parameters!$B$174*(1-Parameters!AB$185)*_xlfn.IFNA('[3]National GDP per capita ppp'!AB51,0)+(1-Parameters!$B$174)*AB50)*(1+(_xlfn.IFNA('[3]Nat GDP per cap ppp growth rate'!AB51,0)-IF(Settings!$C$16="No",0,Parameters!AB$164*('AMOC national temperature'!AB50-Parameters!AB$128)+Parameters!AB$165*('AMOC national temperature'!AB50-Parameters!AB$128)^2)))*IF(Settings!$C$16="No",1,(1-SLR!$D50*Parameters!AB$181))))</f>
        <v>257262.29800093072</v>
      </c>
      <c r="AC51" s="22">
        <f ca="1">IF(AC$2=0,0,IF((Parameters!$B$174*(1-Parameters!AC$185)*_xlfn.IFNA('[3]National GDP per capita ppp'!AC51,0)+(1-Parameters!$B$174)*AC50)*(1+(_xlfn.IFNA('[3]Nat GDP per cap ppp growth rate'!AC51,0)-IF(Settings!$C$16="No",0,Parameters!AC$164*('AMOC national temperature'!AC50-Parameters!AC$128)+Parameters!AC$165*('AMOC national temperature'!AC50-Parameters!AC$128)^2)))*IF(Settings!$C$16="No",1,(1-SLR!$D50*Parameters!AC$181))&lt;=0,Parameters!$B$189,(Parameters!$B$174*(1-Parameters!AC$185)*_xlfn.IFNA('[3]National GDP per capita ppp'!AC51,0)+(1-Parameters!$B$174)*AC50)*(1+(_xlfn.IFNA('[3]Nat GDP per cap ppp growth rate'!AC51,0)-IF(Settings!$C$16="No",0,Parameters!AC$164*('AMOC national temperature'!AC50-Parameters!AC$128)+Parameters!AC$165*('AMOC national temperature'!AC50-Parameters!AC$128)^2)))*IF(Settings!$C$16="No",1,(1-SLR!$D50*Parameters!AC$181))))</f>
        <v>34747.96071642376</v>
      </c>
      <c r="AD51" s="22">
        <f ca="1">IF(AD$2=0,0,IF((Parameters!$B$174*(1-Parameters!AD$185)*_xlfn.IFNA('[3]National GDP per capita ppp'!AD51,0)+(1-Parameters!$B$174)*AD50)*(1+(_xlfn.IFNA('[3]Nat GDP per cap ppp growth rate'!AD51,0)-IF(Settings!$C$16="No",0,Parameters!AD$164*('AMOC national temperature'!AD50-Parameters!AD$128)+Parameters!AD$165*('AMOC national temperature'!AD50-Parameters!AD$128)^2)))*IF(Settings!$C$16="No",1,(1-SLR!$D50*Parameters!AD$181))&lt;=0,Parameters!$B$189,(Parameters!$B$174*(1-Parameters!AD$185)*_xlfn.IFNA('[3]National GDP per capita ppp'!AD51,0)+(1-Parameters!$B$174)*AD50)*(1+(_xlfn.IFNA('[3]Nat GDP per cap ppp growth rate'!AD51,0)-IF(Settings!$C$16="No",0,Parameters!AD$164*('AMOC national temperature'!AD50-Parameters!AD$128)+Parameters!AD$165*('AMOC national temperature'!AD50-Parameters!AD$128)^2)))*IF(Settings!$C$16="No",1,(1-SLR!$D50*Parameters!AD$181))))</f>
        <v>40451.105552399684</v>
      </c>
      <c r="AE51" s="22">
        <f ca="1">IF(AE$2=0,0,IF((Parameters!$B$174*(1-Parameters!AE$185)*_xlfn.IFNA('[3]National GDP per capita ppp'!AE51,0)+(1-Parameters!$B$174)*AE50)*(1+(_xlfn.IFNA('[3]Nat GDP per cap ppp growth rate'!AE51,0)-IF(Settings!$C$16="No",0,Parameters!AE$164*('AMOC national temperature'!AE50-Parameters!AE$128)+Parameters!AE$165*('AMOC national temperature'!AE50-Parameters!AE$128)^2)))*IF(Settings!$C$16="No",1,(1-SLR!$D50*Parameters!AE$181))&lt;=0,Parameters!$B$189,(Parameters!$B$174*(1-Parameters!AE$185)*_xlfn.IFNA('[3]National GDP per capita ppp'!AE51,0)+(1-Parameters!$B$174)*AE50)*(1+(_xlfn.IFNA('[3]Nat GDP per cap ppp growth rate'!AE51,0)-IF(Settings!$C$16="No",0,Parameters!AE$164*('AMOC national temperature'!AE50-Parameters!AE$128)+Parameters!AE$165*('AMOC national temperature'!AE50-Parameters!AE$128)^2)))*IF(Settings!$C$16="No",1,(1-SLR!$D50*Parameters!AE$181))))</f>
        <v>3756.7804032556996</v>
      </c>
      <c r="AF51" s="22">
        <f ca="1">IF(AF$2=0,0,IF((Parameters!$B$174*(1-Parameters!AF$185)*_xlfn.IFNA('[3]National GDP per capita ppp'!AF51,0)+(1-Parameters!$B$174)*AF50)*(1+(_xlfn.IFNA('[3]Nat GDP per cap ppp growth rate'!AF51,0)-IF(Settings!$C$16="No",0,Parameters!AF$164*('AMOC national temperature'!AF50-Parameters!AF$128)+Parameters!AF$165*('AMOC national temperature'!AF50-Parameters!AF$128)^2)))*IF(Settings!$C$16="No",1,(1-SLR!$D50*Parameters!AF$181))&lt;=0,Parameters!$B$189,(Parameters!$B$174*(1-Parameters!AF$185)*_xlfn.IFNA('[3]National GDP per capita ppp'!AF51,0)+(1-Parameters!$B$174)*AF50)*(1+(_xlfn.IFNA('[3]Nat GDP per cap ppp growth rate'!AF51,0)-IF(Settings!$C$16="No",0,Parameters!AF$164*('AMOC national temperature'!AF50-Parameters!AF$128)+Parameters!AF$165*('AMOC national temperature'!AF50-Parameters!AF$128)^2)))*IF(Settings!$C$16="No",1,(1-SLR!$D50*Parameters!AF$181))))</f>
        <v>70506.055311472111</v>
      </c>
      <c r="AG51" s="22">
        <f ca="1">IF(AG$2=0,0,IF((Parameters!$B$174*(1-Parameters!AG$185)*_xlfn.IFNA('[3]National GDP per capita ppp'!AG51,0)+(1-Parameters!$B$174)*AG50)*(1+(_xlfn.IFNA('[3]Nat GDP per cap ppp growth rate'!AG51,0)-IF(Settings!$C$16="No",0,Parameters!AG$164*('AMOC national temperature'!AG50-Parameters!AG$128)+Parameters!AG$165*('AMOC national temperature'!AG50-Parameters!AG$128)^2)))*IF(Settings!$C$16="No",1,(1-SLR!$D50*Parameters!AG$181))&lt;=0,Parameters!$B$189,(Parameters!$B$174*(1-Parameters!AG$185)*_xlfn.IFNA('[3]National GDP per capita ppp'!AG51,0)+(1-Parameters!$B$174)*AG50)*(1+(_xlfn.IFNA('[3]Nat GDP per cap ppp growth rate'!AG51,0)-IF(Settings!$C$16="No",0,Parameters!AG$164*('AMOC national temperature'!AG50-Parameters!AG$128)+Parameters!AG$165*('AMOC national temperature'!AG50-Parameters!AG$128)^2)))*IF(Settings!$C$16="No",1,(1-SLR!$D50*Parameters!AG$181))))</f>
        <v>72849.282414989721</v>
      </c>
      <c r="AH51" s="22">
        <f ca="1">IF(AH$2=0,0,IF((Parameters!$B$174*(1-Parameters!AH$185)*_xlfn.IFNA('[3]National GDP per capita ppp'!AH51,0)+(1-Parameters!$B$174)*AH50)*(1+(_xlfn.IFNA('[3]Nat GDP per cap ppp growth rate'!AH51,0)-IF(Settings!$C$16="No",0,Parameters!AH$164*('AMOC national temperature'!AH50-Parameters!AH$128)+Parameters!AH$165*('AMOC national temperature'!AH50-Parameters!AH$128)^2)))*IF(Settings!$C$16="No",1,(1-SLR!$D50*Parameters!AH$181))&lt;=0,Parameters!$B$189,(Parameters!$B$174*(1-Parameters!AH$185)*_xlfn.IFNA('[3]National GDP per capita ppp'!AH51,0)+(1-Parameters!$B$174)*AH50)*(1+(_xlfn.IFNA('[3]Nat GDP per cap ppp growth rate'!AH51,0)-IF(Settings!$C$16="No",0,Parameters!AH$164*('AMOC national temperature'!AH50-Parameters!AH$128)+Parameters!AH$165*('AMOC national temperature'!AH50-Parameters!AH$128)^2)))*IF(Settings!$C$16="No",1,(1-SLR!$D50*Parameters!AH$181))))</f>
        <v>56988.548292066385</v>
      </c>
      <c r="AI51" s="22">
        <f ca="1">IF(AI$2=0,0,IF((Parameters!$B$174*(1-Parameters!AI$185)*_xlfn.IFNA('[3]National GDP per capita ppp'!AI51,0)+(1-Parameters!$B$174)*AI50)*(1+(_xlfn.IFNA('[3]Nat GDP per cap ppp growth rate'!AI51,0)-IF(Settings!$C$16="No",0,Parameters!AI$164*('AMOC national temperature'!AI50-Parameters!AI$128)+Parameters!AI$165*('AMOC national temperature'!AI50-Parameters!AI$128)^2)))*IF(Settings!$C$16="No",1,(1-SLR!$D50*Parameters!AI$181))&lt;=0,Parameters!$B$189,(Parameters!$B$174*(1-Parameters!AI$185)*_xlfn.IFNA('[3]National GDP per capita ppp'!AI51,0)+(1-Parameters!$B$174)*AI50)*(1+(_xlfn.IFNA('[3]Nat GDP per cap ppp growth rate'!AI51,0)-IF(Settings!$C$16="No",0,Parameters!AI$164*('AMOC national temperature'!AI50-Parameters!AI$128)+Parameters!AI$165*('AMOC national temperature'!AI50-Parameters!AI$128)^2)))*IF(Settings!$C$16="No",1,(1-SLR!$D50*Parameters!AI$181))))</f>
        <v>37432.265810362907</v>
      </c>
      <c r="AJ51" s="22">
        <f ca="1">IF(AJ$2=0,0,IF((Parameters!$B$174*(1-Parameters!AJ$185)*_xlfn.IFNA('[3]National GDP per capita ppp'!AJ51,0)+(1-Parameters!$B$174)*AJ50)*(1+(_xlfn.IFNA('[3]Nat GDP per cap ppp growth rate'!AJ51,0)-IF(Settings!$C$16="No",0,Parameters!AJ$164*('AMOC national temperature'!AJ50-Parameters!AJ$128)+Parameters!AJ$165*('AMOC national temperature'!AJ50-Parameters!AJ$128)^2)))*IF(Settings!$C$16="No",1,(1-SLR!$D50*Parameters!AJ$181))&lt;=0,Parameters!$B$189,(Parameters!$B$174*(1-Parameters!AJ$185)*_xlfn.IFNA('[3]National GDP per capita ppp'!AJ51,0)+(1-Parameters!$B$174)*AJ50)*(1+(_xlfn.IFNA('[3]Nat GDP per cap ppp growth rate'!AJ51,0)-IF(Settings!$C$16="No",0,Parameters!AJ$164*('AMOC national temperature'!AJ50-Parameters!AJ$128)+Parameters!AJ$165*('AMOC national temperature'!AJ50-Parameters!AJ$128)^2)))*IF(Settings!$C$16="No",1,(1-SLR!$D50*Parameters!AJ$181))))</f>
        <v>11705.16755255801</v>
      </c>
      <c r="AK51" s="22">
        <f ca="1">IF(AK$2=0,0,IF((Parameters!$B$174*(1-Parameters!AK$185)*_xlfn.IFNA('[3]National GDP per capita ppp'!AK51,0)+(1-Parameters!$B$174)*AK50)*(1+(_xlfn.IFNA('[3]Nat GDP per cap ppp growth rate'!AK51,0)-IF(Settings!$C$16="No",0,Parameters!AK$164*('AMOC national temperature'!AK50-Parameters!AK$128)+Parameters!AK$165*('AMOC national temperature'!AK50-Parameters!AK$128)^2)))*IF(Settings!$C$16="No",1,(1-SLR!$D50*Parameters!AK$181))&lt;=0,Parameters!$B$189,(Parameters!$B$174*(1-Parameters!AK$185)*_xlfn.IFNA('[3]National GDP per capita ppp'!AK51,0)+(1-Parameters!$B$174)*AK50)*(1+(_xlfn.IFNA('[3]Nat GDP per cap ppp growth rate'!AK51,0)-IF(Settings!$C$16="No",0,Parameters!AK$164*('AMOC national temperature'!AK50-Parameters!AK$128)+Parameters!AK$165*('AMOC national temperature'!AK50-Parameters!AK$128)^2)))*IF(Settings!$C$16="No",1,(1-SLR!$D50*Parameters!AK$181))))</f>
        <v>11799.726886633445</v>
      </c>
      <c r="AL51" s="22">
        <f ca="1">IF(AL$2=0,0,IF((Parameters!$B$174*(1-Parameters!AL$185)*_xlfn.IFNA('[3]National GDP per capita ppp'!AL51,0)+(1-Parameters!$B$174)*AL50)*(1+(_xlfn.IFNA('[3]Nat GDP per cap ppp growth rate'!AL51,0)-IF(Settings!$C$16="No",0,Parameters!AL$164*('AMOC national temperature'!AL50-Parameters!AL$128)+Parameters!AL$165*('AMOC national temperature'!AL50-Parameters!AL$128)^2)))*IF(Settings!$C$16="No",1,(1-SLR!$D50*Parameters!AL$181))&lt;=0,Parameters!$B$189,(Parameters!$B$174*(1-Parameters!AL$185)*_xlfn.IFNA('[3]National GDP per capita ppp'!AL51,0)+(1-Parameters!$B$174)*AL50)*(1+(_xlfn.IFNA('[3]Nat GDP per cap ppp growth rate'!AL51,0)-IF(Settings!$C$16="No",0,Parameters!AL$164*('AMOC national temperature'!AL50-Parameters!AL$128)+Parameters!AL$165*('AMOC national temperature'!AL50-Parameters!AL$128)^2)))*IF(Settings!$C$16="No",1,(1-SLR!$D50*Parameters!AL$181))))</f>
        <v>2973.5370771787748</v>
      </c>
      <c r="AM51" s="22">
        <f ca="1">IF(AM$2=0,0,IF((Parameters!$B$174*(1-Parameters!AM$185)*_xlfn.IFNA('[3]National GDP per capita ppp'!AM51,0)+(1-Parameters!$B$174)*AM50)*(1+(_xlfn.IFNA('[3]Nat GDP per cap ppp growth rate'!AM51,0)-IF(Settings!$C$16="No",0,Parameters!AM$164*('AMOC national temperature'!AM50-Parameters!AM$128)+Parameters!AM$165*('AMOC national temperature'!AM50-Parameters!AM$128)^2)))*IF(Settings!$C$16="No",1,(1-SLR!$D50*Parameters!AM$181))&lt;=0,Parameters!$B$189,(Parameters!$B$174*(1-Parameters!AM$185)*_xlfn.IFNA('[3]National GDP per capita ppp'!AM51,0)+(1-Parameters!$B$174)*AM50)*(1+(_xlfn.IFNA('[3]Nat GDP per cap ppp growth rate'!AM51,0)-IF(Settings!$C$16="No",0,Parameters!AM$164*('AMOC national temperature'!AM50-Parameters!AM$128)+Parameters!AM$165*('AMOC national temperature'!AM50-Parameters!AM$128)^2)))*IF(Settings!$C$16="No",1,(1-SLR!$D50*Parameters!AM$181))))</f>
        <v>21186.589893126988</v>
      </c>
      <c r="AN51" s="22">
        <f ca="1">IF(AN$2=0,0,IF((Parameters!$B$174*(1-Parameters!AN$185)*_xlfn.IFNA('[3]National GDP per capita ppp'!AN51,0)+(1-Parameters!$B$174)*AN50)*(1+(_xlfn.IFNA('[3]Nat GDP per cap ppp growth rate'!AN51,0)-IF(Settings!$C$16="No",0,Parameters!AN$164*('AMOC national temperature'!AN50-Parameters!AN$128)+Parameters!AN$165*('AMOC national temperature'!AN50-Parameters!AN$128)^2)))*IF(Settings!$C$16="No",1,(1-SLR!$D50*Parameters!AN$181))&lt;=0,Parameters!$B$189,(Parameters!$B$174*(1-Parameters!AN$185)*_xlfn.IFNA('[3]National GDP per capita ppp'!AN51,0)+(1-Parameters!$B$174)*AN50)*(1+(_xlfn.IFNA('[3]Nat GDP per cap ppp growth rate'!AN51,0)-IF(Settings!$C$16="No",0,Parameters!AN$164*('AMOC national temperature'!AN50-Parameters!AN$128)+Parameters!AN$165*('AMOC national temperature'!AN50-Parameters!AN$128)^2)))*IF(Settings!$C$16="No",1,(1-SLR!$D50*Parameters!AN$181))))</f>
        <v>35440.108984612241</v>
      </c>
      <c r="AO51" s="22">
        <f ca="1">IF(AO$2=0,0,IF((Parameters!$B$174*(1-Parameters!AO$185)*_xlfn.IFNA('[3]National GDP per capita ppp'!AO51,0)+(1-Parameters!$B$174)*AO50)*(1+(_xlfn.IFNA('[3]Nat GDP per cap ppp growth rate'!AO51,0)-IF(Settings!$C$16="No",0,Parameters!AO$164*('AMOC national temperature'!AO50-Parameters!AO$128)+Parameters!AO$165*('AMOC national temperature'!AO50-Parameters!AO$128)^2)))*IF(Settings!$C$16="No",1,(1-SLR!$D50*Parameters!AO$181))&lt;=0,Parameters!$B$189,(Parameters!$B$174*(1-Parameters!AO$185)*_xlfn.IFNA('[3]National GDP per capita ppp'!AO51,0)+(1-Parameters!$B$174)*AO50)*(1+(_xlfn.IFNA('[3]Nat GDP per cap ppp growth rate'!AO51,0)-IF(Settings!$C$16="No",0,Parameters!AO$164*('AMOC national temperature'!AO50-Parameters!AO$128)+Parameters!AO$165*('AMOC national temperature'!AO50-Parameters!AO$128)^2)))*IF(Settings!$C$16="No",1,(1-SLR!$D50*Parameters!AO$181))))</f>
        <v>11064.141176253041</v>
      </c>
      <c r="AP51" s="22">
        <f ca="1">IF(AP$2=0,0,IF((Parameters!$B$174*(1-Parameters!AP$185)*_xlfn.IFNA('[3]National GDP per capita ppp'!AP51,0)+(1-Parameters!$B$174)*AP50)*(1+(_xlfn.IFNA('[3]Nat GDP per cap ppp growth rate'!AP51,0)-IF(Settings!$C$16="No",0,Parameters!AP$164*('AMOC national temperature'!AP50-Parameters!AP$128)+Parameters!AP$165*('AMOC national temperature'!AP50-Parameters!AP$128)^2)))*IF(Settings!$C$16="No",1,(1-SLR!$D50*Parameters!AP$181))&lt;=0,Parameters!$B$189,(Parameters!$B$174*(1-Parameters!AP$185)*_xlfn.IFNA('[3]National GDP per capita ppp'!AP51,0)+(1-Parameters!$B$174)*AP50)*(1+(_xlfn.IFNA('[3]Nat GDP per cap ppp growth rate'!AP51,0)-IF(Settings!$C$16="No",0,Parameters!AP$164*('AMOC national temperature'!AP50-Parameters!AP$128)+Parameters!AP$165*('AMOC national temperature'!AP50-Parameters!AP$128)^2)))*IF(Settings!$C$16="No",1,(1-SLR!$D50*Parameters!AP$181))))</f>
        <v>20370.652297252451</v>
      </c>
      <c r="AQ51" s="22">
        <f ca="1">IF(AQ$2=0,0,IF((Parameters!$B$174*(1-Parameters!AQ$185)*_xlfn.IFNA('[3]National GDP per capita ppp'!AQ51,0)+(1-Parameters!$B$174)*AQ50)*(1+(_xlfn.IFNA('[3]Nat GDP per cap ppp growth rate'!AQ51,0)-IF(Settings!$C$16="No",0,Parameters!AQ$164*('AMOC national temperature'!AQ50-Parameters!AQ$128)+Parameters!AQ$165*('AMOC national temperature'!AQ50-Parameters!AQ$128)^2)))*IF(Settings!$C$16="No",1,(1-SLR!$D50*Parameters!AQ$181))&lt;=0,Parameters!$B$189,(Parameters!$B$174*(1-Parameters!AQ$185)*_xlfn.IFNA('[3]National GDP per capita ppp'!AQ51,0)+(1-Parameters!$B$174)*AQ50)*(1+(_xlfn.IFNA('[3]Nat GDP per cap ppp growth rate'!AQ51,0)-IF(Settings!$C$16="No",0,Parameters!AQ$164*('AMOC national temperature'!AQ50-Parameters!AQ$128)+Parameters!AQ$165*('AMOC national temperature'!AQ50-Parameters!AQ$128)^2)))*IF(Settings!$C$16="No",1,(1-SLR!$D50*Parameters!AQ$181))))</f>
        <v>43753.577680449729</v>
      </c>
      <c r="AR51" s="22">
        <f>IF(AR$2=0,0,IF((Parameters!$B$174*(1-Parameters!AR$185)*_xlfn.IFNA('[3]National GDP per capita ppp'!AR51,0)+(1-Parameters!$B$174)*AR50)*(1+(_xlfn.IFNA('[3]Nat GDP per cap ppp growth rate'!AR51,0)-IF(Settings!$C$16="No",0,Parameters!AR$164*('AMOC national temperature'!AR50-Parameters!AR$128)+Parameters!AR$165*('AMOC national temperature'!AR50-Parameters!AR$128)^2)))*IF(Settings!$C$16="No",1,(1-SLR!$D50*Parameters!AR$181))&lt;=0,Parameters!$B$189,(Parameters!$B$174*(1-Parameters!AR$185)*_xlfn.IFNA('[3]National GDP per capita ppp'!AR51,0)+(1-Parameters!$B$174)*AR50)*(1+(_xlfn.IFNA('[3]Nat GDP per cap ppp growth rate'!AR51,0)-IF(Settings!$C$16="No",0,Parameters!AR$164*('AMOC national temperature'!AR50-Parameters!AR$128)+Parameters!AR$165*('AMOC national temperature'!AR50-Parameters!AR$128)^2)))*IF(Settings!$C$16="No",1,(1-SLR!$D50*Parameters!AR$181))))</f>
        <v>0</v>
      </c>
      <c r="AS51" s="22">
        <f ca="1">IF(AS$2=0,0,IF((Parameters!$B$174*(1-Parameters!AS$185)*_xlfn.IFNA('[3]National GDP per capita ppp'!AS51,0)+(1-Parameters!$B$174)*AS50)*(1+(_xlfn.IFNA('[3]Nat GDP per cap ppp growth rate'!AS51,0)-IF(Settings!$C$16="No",0,Parameters!AS$164*('AMOC national temperature'!AS50-Parameters!AS$128)+Parameters!AS$165*('AMOC national temperature'!AS50-Parameters!AS$128)^2)))*IF(Settings!$C$16="No",1,(1-SLR!$D50*Parameters!AS$181))&lt;=0,Parameters!$B$189,(Parameters!$B$174*(1-Parameters!AS$185)*_xlfn.IFNA('[3]National GDP per capita ppp'!AS51,0)+(1-Parameters!$B$174)*AS50)*(1+(_xlfn.IFNA('[3]Nat GDP per cap ppp growth rate'!AS51,0)-IF(Settings!$C$16="No",0,Parameters!AS$164*('AMOC national temperature'!AS50-Parameters!AS$128)+Parameters!AS$165*('AMOC national temperature'!AS50-Parameters!AS$128)^2)))*IF(Settings!$C$16="No",1,(1-SLR!$D50*Parameters!AS$181))))</f>
        <v>60530.442683166242</v>
      </c>
      <c r="AT51" s="22">
        <f ca="1">IF(AT$2=0,0,IF((Parameters!$B$174*(1-Parameters!AT$185)*_xlfn.IFNA('[3]National GDP per capita ppp'!AT51,0)+(1-Parameters!$B$174)*AT50)*(1+(_xlfn.IFNA('[3]Nat GDP per cap ppp growth rate'!AT51,0)-IF(Settings!$C$16="No",0,Parameters!AT$164*('AMOC national temperature'!AT50-Parameters!AT$128)+Parameters!AT$165*('AMOC national temperature'!AT50-Parameters!AT$128)^2)))*IF(Settings!$C$16="No",1,(1-SLR!$D50*Parameters!AT$181))&lt;=0,Parameters!$B$189,(Parameters!$B$174*(1-Parameters!AT$185)*_xlfn.IFNA('[3]National GDP per capita ppp'!AT51,0)+(1-Parameters!$B$174)*AT50)*(1+(_xlfn.IFNA('[3]Nat GDP per cap ppp growth rate'!AT51,0)-IF(Settings!$C$16="No",0,Parameters!AT$164*('AMOC national temperature'!AT50-Parameters!AT$128)+Parameters!AT$165*('AMOC national temperature'!AT50-Parameters!AT$128)^2)))*IF(Settings!$C$16="No",1,(1-SLR!$D50*Parameters!AT$181))))</f>
        <v>43741.580101537424</v>
      </c>
      <c r="AU51" s="22">
        <f ca="1">IF(AU$2=0,0,IF((Parameters!$B$174*(1-Parameters!AU$185)*_xlfn.IFNA('[3]National GDP per capita ppp'!AU51,0)+(1-Parameters!$B$174)*AU50)*(1+(_xlfn.IFNA('[3]Nat GDP per cap ppp growth rate'!AU51,0)-IF(Settings!$C$16="No",0,Parameters!AU$164*('AMOC national temperature'!AU50-Parameters!AU$128)+Parameters!AU$165*('AMOC national temperature'!AU50-Parameters!AU$128)^2)))*IF(Settings!$C$16="No",1,(1-SLR!$D50*Parameters!AU$181))&lt;=0,Parameters!$B$189,(Parameters!$B$174*(1-Parameters!AU$185)*_xlfn.IFNA('[3]National GDP per capita ppp'!AU51,0)+(1-Parameters!$B$174)*AU50)*(1+(_xlfn.IFNA('[3]Nat GDP per cap ppp growth rate'!AU51,0)-IF(Settings!$C$16="No",0,Parameters!AU$164*('AMOC national temperature'!AU50-Parameters!AU$128)+Parameters!AU$165*('AMOC national temperature'!AU50-Parameters!AU$128)^2)))*IF(Settings!$C$16="No",1,(1-SLR!$D50*Parameters!AU$181))))</f>
        <v>60776.296224778547</v>
      </c>
      <c r="AV51" s="22">
        <f ca="1">IF(AV$2=0,0,IF((Parameters!$B$174*(1-Parameters!AV$185)*_xlfn.IFNA('[3]National GDP per capita ppp'!AV51,0)+(1-Parameters!$B$174)*AV50)*(1+(_xlfn.IFNA('[3]Nat GDP per cap ppp growth rate'!AV51,0)-IF(Settings!$C$16="No",0,Parameters!AV$164*('AMOC national temperature'!AV50-Parameters!AV$128)+Parameters!AV$165*('AMOC national temperature'!AV50-Parameters!AV$128)^2)))*IF(Settings!$C$16="No",1,(1-SLR!$D50*Parameters!AV$181))&lt;=0,Parameters!$B$189,(Parameters!$B$174*(1-Parameters!AV$185)*_xlfn.IFNA('[3]National GDP per capita ppp'!AV51,0)+(1-Parameters!$B$174)*AV50)*(1+(_xlfn.IFNA('[3]Nat GDP per cap ppp growth rate'!AV51,0)-IF(Settings!$C$16="No",0,Parameters!AV$164*('AMOC national temperature'!AV50-Parameters!AV$128)+Parameters!AV$165*('AMOC national temperature'!AV50-Parameters!AV$128)^2)))*IF(Settings!$C$16="No",1,(1-SLR!$D50*Parameters!AV$181))))</f>
        <v>10278.948190607132</v>
      </c>
      <c r="AW51" s="22">
        <f ca="1">IF(AW$2=0,0,IF((Parameters!$B$174*(1-Parameters!AW$185)*_xlfn.IFNA('[3]National GDP per capita ppp'!AW51,0)+(1-Parameters!$B$174)*AW50)*(1+(_xlfn.IFNA('[3]Nat GDP per cap ppp growth rate'!AW51,0)-IF(Settings!$C$16="No",0,Parameters!AW$164*('AMOC national temperature'!AW50-Parameters!AW$128)+Parameters!AW$165*('AMOC national temperature'!AW50-Parameters!AW$128)^2)))*IF(Settings!$C$16="No",1,(1-SLR!$D50*Parameters!AW$181))&lt;=0,Parameters!$B$189,(Parameters!$B$174*(1-Parameters!AW$185)*_xlfn.IFNA('[3]National GDP per capita ppp'!AW51,0)+(1-Parameters!$B$174)*AW50)*(1+(_xlfn.IFNA('[3]Nat GDP per cap ppp growth rate'!AW51,0)-IF(Settings!$C$16="No",0,Parameters!AW$164*('AMOC national temperature'!AW50-Parameters!AW$128)+Parameters!AW$165*('AMOC national temperature'!AW50-Parameters!AW$128)^2)))*IF(Settings!$C$16="No",1,(1-SLR!$D50*Parameters!AW$181))))</f>
        <v>28175.374545575178</v>
      </c>
      <c r="AX51" s="22">
        <f ca="1">IF(AX$2=0,0,IF((Parameters!$B$174*(1-Parameters!AX$185)*_xlfn.IFNA('[3]National GDP per capita ppp'!AX51,0)+(1-Parameters!$B$174)*AX50)*(1+(_xlfn.IFNA('[3]Nat GDP per cap ppp growth rate'!AX51,0)-IF(Settings!$C$16="No",0,Parameters!AX$164*('AMOC national temperature'!AX50-Parameters!AX$128)+Parameters!AX$165*('AMOC national temperature'!AX50-Parameters!AX$128)^2)))*IF(Settings!$C$16="No",1,(1-SLR!$D50*Parameters!AX$181))&lt;=0,Parameters!$B$189,(Parameters!$B$174*(1-Parameters!AX$185)*_xlfn.IFNA('[3]National GDP per capita ppp'!AX51,0)+(1-Parameters!$B$174)*AX50)*(1+(_xlfn.IFNA('[3]Nat GDP per cap ppp growth rate'!AX51,0)-IF(Settings!$C$16="No",0,Parameters!AX$164*('AMOC national temperature'!AX50-Parameters!AX$128)+Parameters!AX$165*('AMOC national temperature'!AX50-Parameters!AX$128)^2)))*IF(Settings!$C$16="No",1,(1-SLR!$D50*Parameters!AX$181))))</f>
        <v>65763.169904755559</v>
      </c>
      <c r="AY51" s="22">
        <f ca="1">IF(AY$2=0,0,IF((Parameters!$B$174*(1-Parameters!AY$185)*_xlfn.IFNA('[3]National GDP per capita ppp'!AY51,0)+(1-Parameters!$B$174)*AY50)*(1+(_xlfn.IFNA('[3]Nat GDP per cap ppp growth rate'!AY51,0)-IF(Settings!$C$16="No",0,Parameters!AY$164*('AMOC national temperature'!AY50-Parameters!AY$128)+Parameters!AY$165*('AMOC national temperature'!AY50-Parameters!AY$128)^2)))*IF(Settings!$C$16="No",1,(1-SLR!$D50*Parameters!AY$181))&lt;=0,Parameters!$B$189,(Parameters!$B$174*(1-Parameters!AY$185)*_xlfn.IFNA('[3]National GDP per capita ppp'!AY51,0)+(1-Parameters!$B$174)*AY50)*(1+(_xlfn.IFNA('[3]Nat GDP per cap ppp growth rate'!AY51,0)-IF(Settings!$C$16="No",0,Parameters!AY$164*('AMOC national temperature'!AY50-Parameters!AY$128)+Parameters!AY$165*('AMOC national temperature'!AY50-Parameters!AY$128)^2)))*IF(Settings!$C$16="No",1,(1-SLR!$D50*Parameters!AY$181))))</f>
        <v>36305.920745325333</v>
      </c>
      <c r="AZ51" s="22">
        <f ca="1">IF(AZ$2=0,0,IF((Parameters!$B$174*(1-Parameters!AZ$185)*_xlfn.IFNA('[3]National GDP per capita ppp'!AZ51,0)+(1-Parameters!$B$174)*AZ50)*(1+(_xlfn.IFNA('[3]Nat GDP per cap ppp growth rate'!AZ51,0)-IF(Settings!$C$16="No",0,Parameters!AZ$164*('AMOC national temperature'!AZ50-Parameters!AZ$128)+Parameters!AZ$165*('AMOC national temperature'!AZ50-Parameters!AZ$128)^2)))*IF(Settings!$C$16="No",1,(1-SLR!$D50*Parameters!AZ$181))&lt;=0,Parameters!$B$189,(Parameters!$B$174*(1-Parameters!AZ$185)*_xlfn.IFNA('[3]National GDP per capita ppp'!AZ51,0)+(1-Parameters!$B$174)*AZ50)*(1+(_xlfn.IFNA('[3]Nat GDP per cap ppp growth rate'!AZ51,0)-IF(Settings!$C$16="No",0,Parameters!AZ$164*('AMOC national temperature'!AZ50-Parameters!AZ$128)+Parameters!AZ$165*('AMOC national temperature'!AZ50-Parameters!AZ$128)^2)))*IF(Settings!$C$16="No",1,(1-SLR!$D50*Parameters!AZ$181))))</f>
        <v>33489.362691076763</v>
      </c>
      <c r="BA51" s="22">
        <f ca="1">IF(BA$2=0,0,IF((Parameters!$B$174*(1-Parameters!BA$185)*_xlfn.IFNA('[3]National GDP per capita ppp'!BA51,0)+(1-Parameters!$B$174)*BA50)*(1+(_xlfn.IFNA('[3]Nat GDP per cap ppp growth rate'!BA51,0)-IF(Settings!$C$16="No",0,Parameters!BA$164*('AMOC national temperature'!BA50-Parameters!BA$128)+Parameters!BA$165*('AMOC national temperature'!BA50-Parameters!BA$128)^2)))*IF(Settings!$C$16="No",1,(1-SLR!$D50*Parameters!BA$181))&lt;=0,Parameters!$B$189,(Parameters!$B$174*(1-Parameters!BA$185)*_xlfn.IFNA('[3]National GDP per capita ppp'!BA51,0)+(1-Parameters!$B$174)*BA50)*(1+(_xlfn.IFNA('[3]Nat GDP per cap ppp growth rate'!BA51,0)-IF(Settings!$C$16="No",0,Parameters!BA$164*('AMOC national temperature'!BA50-Parameters!BA$128)+Parameters!BA$165*('AMOC national temperature'!BA50-Parameters!BA$128)^2)))*IF(Settings!$C$16="No",1,(1-SLR!$D50*Parameters!BA$181))))</f>
        <v>26997.909383749055</v>
      </c>
      <c r="BB51" s="22">
        <f ca="1">IF(BB$2=0,0,IF((Parameters!$B$174*(1-Parameters!BB$185)*_xlfn.IFNA('[3]National GDP per capita ppp'!BB51,0)+(1-Parameters!$B$174)*BB50)*(1+(_xlfn.IFNA('[3]Nat GDP per cap ppp growth rate'!BB51,0)-IF(Settings!$C$16="No",0,Parameters!BB$164*('AMOC national temperature'!BB50-Parameters!BB$128)+Parameters!BB$165*('AMOC national temperature'!BB50-Parameters!BB$128)^2)))*IF(Settings!$C$16="No",1,(1-SLR!$D50*Parameters!BB$181))&lt;=0,Parameters!$B$189,(Parameters!$B$174*(1-Parameters!BB$185)*_xlfn.IFNA('[3]National GDP per capita ppp'!BB51,0)+(1-Parameters!$B$174)*BB50)*(1+(_xlfn.IFNA('[3]Nat GDP per cap ppp growth rate'!BB51,0)-IF(Settings!$C$16="No",0,Parameters!BB$164*('AMOC national temperature'!BB50-Parameters!BB$128)+Parameters!BB$165*('AMOC national temperature'!BB50-Parameters!BB$128)^2)))*IF(Settings!$C$16="No",1,(1-SLR!$D50*Parameters!BB$181))))</f>
        <v>42465.648488938365</v>
      </c>
      <c r="BC51" s="22">
        <f ca="1">IF(BC$2=0,0,IF((Parameters!$B$174*(1-Parameters!BC$185)*_xlfn.IFNA('[3]National GDP per capita ppp'!BC51,0)+(1-Parameters!$B$174)*BC50)*(1+(_xlfn.IFNA('[3]Nat GDP per cap ppp growth rate'!BC51,0)-IF(Settings!$C$16="No",0,Parameters!BC$164*('AMOC national temperature'!BC50-Parameters!BC$128)+Parameters!BC$165*('AMOC national temperature'!BC50-Parameters!BC$128)^2)))*IF(Settings!$C$16="No",1,(1-SLR!$D50*Parameters!BC$181))&lt;=0,Parameters!$B$189,(Parameters!$B$174*(1-Parameters!BC$185)*_xlfn.IFNA('[3]National GDP per capita ppp'!BC51,0)+(1-Parameters!$B$174)*BC50)*(1+(_xlfn.IFNA('[3]Nat GDP per cap ppp growth rate'!BC51,0)-IF(Settings!$C$16="No",0,Parameters!BC$164*('AMOC national temperature'!BC50-Parameters!BC$128)+Parameters!BC$165*('AMOC national temperature'!BC50-Parameters!BC$128)^2)))*IF(Settings!$C$16="No",1,(1-SLR!$D50*Parameters!BC$181))))</f>
        <v>7460.0302097634567</v>
      </c>
      <c r="BD51" s="22">
        <f>IF(BD$2=0,0,IF((Parameters!$B$174*(1-Parameters!BD$185)*_xlfn.IFNA('[3]National GDP per capita ppp'!BD51,0)+(1-Parameters!$B$174)*BD50)*(1+(_xlfn.IFNA('[3]Nat GDP per cap ppp growth rate'!BD51,0)-IF(Settings!$C$16="No",0,Parameters!BD$164*('AMOC national temperature'!BD50-Parameters!BD$128)+Parameters!BD$165*('AMOC national temperature'!BD50-Parameters!BD$128)^2)))*IF(Settings!$C$16="No",1,(1-SLR!$D50*Parameters!BD$181))&lt;=0,Parameters!$B$189,(Parameters!$B$174*(1-Parameters!BD$185)*_xlfn.IFNA('[3]National GDP per capita ppp'!BD51,0)+(1-Parameters!$B$174)*BD50)*(1+(_xlfn.IFNA('[3]Nat GDP per cap ppp growth rate'!BD51,0)-IF(Settings!$C$16="No",0,Parameters!BD$164*('AMOC national temperature'!BD50-Parameters!BD$128)+Parameters!BD$165*('AMOC national temperature'!BD50-Parameters!BD$128)^2)))*IF(Settings!$C$16="No",1,(1-SLR!$D50*Parameters!BD$181))))</f>
        <v>0</v>
      </c>
      <c r="BE51" s="22">
        <f ca="1">IF(BE$2=0,0,IF((Parameters!$B$174*(1-Parameters!BE$185)*_xlfn.IFNA('[3]National GDP per capita ppp'!BE51,0)+(1-Parameters!$B$174)*BE50)*(1+(_xlfn.IFNA('[3]Nat GDP per cap ppp growth rate'!BE51,0)-IF(Settings!$C$16="No",0,Parameters!BE$164*('AMOC national temperature'!BE50-Parameters!BE$128)+Parameters!BE$165*('AMOC national temperature'!BE50-Parameters!BE$128)^2)))*IF(Settings!$C$16="No",1,(1-SLR!$D50*Parameters!BE$181))&lt;=0,Parameters!$B$189,(Parameters!$B$174*(1-Parameters!BE$185)*_xlfn.IFNA('[3]National GDP per capita ppp'!BE51,0)+(1-Parameters!$B$174)*BE50)*(1+(_xlfn.IFNA('[3]Nat GDP per cap ppp growth rate'!BE51,0)-IF(Settings!$C$16="No",0,Parameters!BE$164*('AMOC national temperature'!BE50-Parameters!BE$128)+Parameters!BE$165*('AMOC national temperature'!BE50-Parameters!BE$128)^2)))*IF(Settings!$C$16="No",1,(1-SLR!$D50*Parameters!BE$181))))</f>
        <v>52741.125933616502</v>
      </c>
      <c r="BF51" s="22">
        <f ca="1">IF(BF$2=0,0,IF((Parameters!$B$174*(1-Parameters!BF$185)*_xlfn.IFNA('[3]National GDP per capita ppp'!BF51,0)+(1-Parameters!$B$174)*BF50)*(1+(_xlfn.IFNA('[3]Nat GDP per cap ppp growth rate'!BF51,0)-IF(Settings!$C$16="No",0,Parameters!BF$164*('AMOC national temperature'!BF50-Parameters!BF$128)+Parameters!BF$165*('AMOC national temperature'!BF50-Parameters!BF$128)^2)))*IF(Settings!$C$16="No",1,(1-SLR!$D50*Parameters!BF$181))&lt;=0,Parameters!$B$189,(Parameters!$B$174*(1-Parameters!BF$185)*_xlfn.IFNA('[3]National GDP per capita ppp'!BF51,0)+(1-Parameters!$B$174)*BF50)*(1+(_xlfn.IFNA('[3]Nat GDP per cap ppp growth rate'!BF51,0)-IF(Settings!$C$16="No",0,Parameters!BF$164*('AMOC national temperature'!BF50-Parameters!BF$128)+Parameters!BF$165*('AMOC national temperature'!BF50-Parameters!BF$128)^2)))*IF(Settings!$C$16="No",1,(1-SLR!$D50*Parameters!BF$181))))</f>
        <v>34531.892764853248</v>
      </c>
      <c r="BG51" s="22">
        <f ca="1">IF(BG$2=0,0,IF((Parameters!$B$174*(1-Parameters!BG$185)*_xlfn.IFNA('[3]National GDP per capita ppp'!BG51,0)+(1-Parameters!$B$174)*BG50)*(1+(_xlfn.IFNA('[3]Nat GDP per cap ppp growth rate'!BG51,0)-IF(Settings!$C$16="No",0,Parameters!BG$164*('AMOC national temperature'!BG50-Parameters!BG$128)+Parameters!BG$165*('AMOC national temperature'!BG50-Parameters!BG$128)^2)))*IF(Settings!$C$16="No",1,(1-SLR!$D50*Parameters!BG$181))&lt;=0,Parameters!$B$189,(Parameters!$B$174*(1-Parameters!BG$185)*_xlfn.IFNA('[3]National GDP per capita ppp'!BG51,0)+(1-Parameters!$B$174)*BG50)*(1+(_xlfn.IFNA('[3]Nat GDP per cap ppp growth rate'!BG51,0)-IF(Settings!$C$16="No",0,Parameters!BG$164*('AMOC national temperature'!BG50-Parameters!BG$128)+Parameters!BG$165*('AMOC national temperature'!BG50-Parameters!BG$128)^2)))*IF(Settings!$C$16="No",1,(1-SLR!$D50*Parameters!BG$181))))</f>
        <v>3809.6590194992687</v>
      </c>
      <c r="BH51" s="22">
        <f ca="1">IF(BH$2=0,0,IF((Parameters!$B$174*(1-Parameters!BH$185)*_xlfn.IFNA('[3]National GDP per capita ppp'!BH51,0)+(1-Parameters!$B$174)*BH50)*(1+(_xlfn.IFNA('[3]Nat GDP per cap ppp growth rate'!BH51,0)-IF(Settings!$C$16="No",0,Parameters!BH$164*('AMOC national temperature'!BH50-Parameters!BH$128)+Parameters!BH$165*('AMOC national temperature'!BH50-Parameters!BH$128)^2)))*IF(Settings!$C$16="No",1,(1-SLR!$D50*Parameters!BH$181))&lt;=0,Parameters!$B$189,(Parameters!$B$174*(1-Parameters!BH$185)*_xlfn.IFNA('[3]National GDP per capita ppp'!BH51,0)+(1-Parameters!$B$174)*BH50)*(1+(_xlfn.IFNA('[3]Nat GDP per cap ppp growth rate'!BH51,0)-IF(Settings!$C$16="No",0,Parameters!BH$164*('AMOC national temperature'!BH50-Parameters!BH$128)+Parameters!BH$165*('AMOC national temperature'!BH50-Parameters!BH$128)^2)))*IF(Settings!$C$16="No",1,(1-SLR!$D50*Parameters!BH$181))))</f>
        <v>64581.921681596526</v>
      </c>
      <c r="BI51" s="22">
        <f ca="1">IF(BI$2=0,0,IF((Parameters!$B$174*(1-Parameters!BI$185)*_xlfn.IFNA('[3]National GDP per capita ppp'!BI51,0)+(1-Parameters!$B$174)*BI50)*(1+(_xlfn.IFNA('[3]Nat GDP per cap ppp growth rate'!BI51,0)-IF(Settings!$C$16="No",0,Parameters!BI$164*('AMOC national temperature'!BI50-Parameters!BI$128)+Parameters!BI$165*('AMOC national temperature'!BI50-Parameters!BI$128)^2)))*IF(Settings!$C$16="No",1,(1-SLR!$D50*Parameters!BI$181))&lt;=0,Parameters!$B$189,(Parameters!$B$174*(1-Parameters!BI$185)*_xlfn.IFNA('[3]National GDP per capita ppp'!BI51,0)+(1-Parameters!$B$174)*BI50)*(1+(_xlfn.IFNA('[3]Nat GDP per cap ppp growth rate'!BI51,0)-IF(Settings!$C$16="No",0,Parameters!BI$164*('AMOC national temperature'!BI50-Parameters!BI$128)+Parameters!BI$165*('AMOC national temperature'!BI50-Parameters!BI$128)^2)))*IF(Settings!$C$16="No",1,(1-SLR!$D50*Parameters!BI$181))))</f>
        <v>41533.770946021934</v>
      </c>
      <c r="BJ51" s="22">
        <f ca="1">IF(BJ$2=0,0,IF((Parameters!$B$174*(1-Parameters!BJ$185)*_xlfn.IFNA('[3]National GDP per capita ppp'!BJ51,0)+(1-Parameters!$B$174)*BJ50)*(1+(_xlfn.IFNA('[3]Nat GDP per cap ppp growth rate'!BJ51,0)-IF(Settings!$C$16="No",0,Parameters!BJ$164*('AMOC national temperature'!BJ50-Parameters!BJ$128)+Parameters!BJ$165*('AMOC national temperature'!BJ50-Parameters!BJ$128)^2)))*IF(Settings!$C$16="No",1,(1-SLR!$D50*Parameters!BJ$181))&lt;=0,Parameters!$B$189,(Parameters!$B$174*(1-Parameters!BJ$185)*_xlfn.IFNA('[3]National GDP per capita ppp'!BJ51,0)+(1-Parameters!$B$174)*BJ50)*(1+(_xlfn.IFNA('[3]Nat GDP per cap ppp growth rate'!BJ51,0)-IF(Settings!$C$16="No",0,Parameters!BJ$164*('AMOC national temperature'!BJ50-Parameters!BJ$128)+Parameters!BJ$165*('AMOC national temperature'!BJ50-Parameters!BJ$128)^2)))*IF(Settings!$C$16="No",1,(1-SLR!$D50*Parameters!BJ$181))))</f>
        <v>58400.048799043077</v>
      </c>
      <c r="BK51" s="22">
        <f ca="1">IF(BK$2=0,0,IF((Parameters!$B$174*(1-Parameters!BK$185)*_xlfn.IFNA('[3]National GDP per capita ppp'!BK51,0)+(1-Parameters!$B$174)*BK50)*(1+(_xlfn.IFNA('[3]Nat GDP per cap ppp growth rate'!BK51,0)-IF(Settings!$C$16="No",0,Parameters!BK$164*('AMOC national temperature'!BK50-Parameters!BK$128)+Parameters!BK$165*('AMOC national temperature'!BK50-Parameters!BK$128)^2)))*IF(Settings!$C$16="No",1,(1-SLR!$D50*Parameters!BK$181))&lt;=0,Parameters!$B$189,(Parameters!$B$174*(1-Parameters!BK$185)*_xlfn.IFNA('[3]National GDP per capita ppp'!BK51,0)+(1-Parameters!$B$174)*BK50)*(1+(_xlfn.IFNA('[3]Nat GDP per cap ppp growth rate'!BK51,0)-IF(Settings!$C$16="No",0,Parameters!BK$164*('AMOC national temperature'!BK50-Parameters!BK$128)+Parameters!BK$165*('AMOC national temperature'!BK50-Parameters!BK$128)^2)))*IF(Settings!$C$16="No",1,(1-SLR!$D50*Parameters!BK$181))))</f>
        <v>12840.827484209678</v>
      </c>
      <c r="BL51" s="22">
        <f ca="1">IF(BL$2=0,0,IF((Parameters!$B$174*(1-Parameters!BL$185)*_xlfn.IFNA('[3]National GDP per capita ppp'!BL51,0)+(1-Parameters!$B$174)*BL50)*(1+(_xlfn.IFNA('[3]Nat GDP per cap ppp growth rate'!BL51,0)-IF(Settings!$C$16="No",0,Parameters!BL$164*('AMOC national temperature'!BL50-Parameters!BL$128)+Parameters!BL$165*('AMOC national temperature'!BL50-Parameters!BL$128)^2)))*IF(Settings!$C$16="No",1,(1-SLR!$D50*Parameters!BL$181))&lt;=0,Parameters!$B$189,(Parameters!$B$174*(1-Parameters!BL$185)*_xlfn.IFNA('[3]National GDP per capita ppp'!BL51,0)+(1-Parameters!$B$174)*BL50)*(1+(_xlfn.IFNA('[3]Nat GDP per cap ppp growth rate'!BL51,0)-IF(Settings!$C$16="No",0,Parameters!BL$164*('AMOC national temperature'!BL50-Parameters!BL$128)+Parameters!BL$165*('AMOC national temperature'!BL50-Parameters!BL$128)^2)))*IF(Settings!$C$16="No",1,(1-SLR!$D50*Parameters!BL$181))))</f>
        <v>46518.525863358154</v>
      </c>
      <c r="BM51" s="22">
        <f ca="1">IF(BM$2=0,0,IF((Parameters!$B$174*(1-Parameters!BM$185)*_xlfn.IFNA('[3]National GDP per capita ppp'!BM51,0)+(1-Parameters!$B$174)*BM50)*(1+(_xlfn.IFNA('[3]Nat GDP per cap ppp growth rate'!BM51,0)-IF(Settings!$C$16="No",0,Parameters!BM$164*('AMOC national temperature'!BM50-Parameters!BM$128)+Parameters!BM$165*('AMOC national temperature'!BM50-Parameters!BM$128)^2)))*IF(Settings!$C$16="No",1,(1-SLR!$D50*Parameters!BM$181))&lt;=0,Parameters!$B$189,(Parameters!$B$174*(1-Parameters!BM$185)*_xlfn.IFNA('[3]National GDP per capita ppp'!BM51,0)+(1-Parameters!$B$174)*BM50)*(1+(_xlfn.IFNA('[3]Nat GDP per cap ppp growth rate'!BM51,0)-IF(Settings!$C$16="No",0,Parameters!BM$164*('AMOC national temperature'!BM50-Parameters!BM$128)+Parameters!BM$165*('AMOC national temperature'!BM50-Parameters!BM$128)^2)))*IF(Settings!$C$16="No",1,(1-SLR!$D50*Parameters!BM$181))))</f>
        <v>65246.196188850983</v>
      </c>
      <c r="BN51" s="22">
        <f ca="1">IF(BN$2=0,0,IF((Parameters!$B$174*(1-Parameters!BN$185)*_xlfn.IFNA('[3]National GDP per capita ppp'!BN51,0)+(1-Parameters!$B$174)*BN50)*(1+(_xlfn.IFNA('[3]Nat GDP per cap ppp growth rate'!BN51,0)-IF(Settings!$C$16="No",0,Parameters!BN$164*('AMOC national temperature'!BN50-Parameters!BN$128)+Parameters!BN$165*('AMOC national temperature'!BN50-Parameters!BN$128)^2)))*IF(Settings!$C$16="No",1,(1-SLR!$D50*Parameters!BN$181))&lt;=0,Parameters!$B$189,(Parameters!$B$174*(1-Parameters!BN$185)*_xlfn.IFNA('[3]National GDP per capita ppp'!BN51,0)+(1-Parameters!$B$174)*BN50)*(1+(_xlfn.IFNA('[3]Nat GDP per cap ppp growth rate'!BN51,0)-IF(Settings!$C$16="No",0,Parameters!BN$164*('AMOC national temperature'!BN50-Parameters!BN$128)+Parameters!BN$165*('AMOC national temperature'!BN50-Parameters!BN$128)^2)))*IF(Settings!$C$16="No",1,(1-SLR!$D50*Parameters!BN$181))))</f>
        <v>24333.292784235666</v>
      </c>
      <c r="BO51" s="22">
        <f ca="1">IF(BO$2=0,0,IF((Parameters!$B$174*(1-Parameters!BO$185)*_xlfn.IFNA('[3]National GDP per capita ppp'!BO51,0)+(1-Parameters!$B$174)*BO50)*(1+(_xlfn.IFNA('[3]Nat GDP per cap ppp growth rate'!BO51,0)-IF(Settings!$C$16="No",0,Parameters!BO$164*('AMOC national temperature'!BO50-Parameters!BO$128)+Parameters!BO$165*('AMOC national temperature'!BO50-Parameters!BO$128)^2)))*IF(Settings!$C$16="No",1,(1-SLR!$D50*Parameters!BO$181))&lt;=0,Parameters!$B$189,(Parameters!$B$174*(1-Parameters!BO$185)*_xlfn.IFNA('[3]National GDP per capita ppp'!BO51,0)+(1-Parameters!$B$174)*BO50)*(1+(_xlfn.IFNA('[3]Nat GDP per cap ppp growth rate'!BO51,0)-IF(Settings!$C$16="No",0,Parameters!BO$164*('AMOC national temperature'!BO50-Parameters!BO$128)+Parameters!BO$165*('AMOC national temperature'!BO50-Parameters!BO$128)^2)))*IF(Settings!$C$16="No",1,(1-SLR!$D50*Parameters!BO$181))))</f>
        <v>13620.835595771447</v>
      </c>
      <c r="BP51" s="22">
        <f ca="1">IF(BP$2=0,0,IF((Parameters!$B$174*(1-Parameters!BP$185)*_xlfn.IFNA('[3]National GDP per capita ppp'!BP51,0)+(1-Parameters!$B$174)*BP50)*(1+(_xlfn.IFNA('[3]Nat GDP per cap ppp growth rate'!BP51,0)-IF(Settings!$C$16="No",0,Parameters!BP$164*('AMOC national temperature'!BP50-Parameters!BP$128)+Parameters!BP$165*('AMOC national temperature'!BP50-Parameters!BP$128)^2)))*IF(Settings!$C$16="No",1,(1-SLR!$D50*Parameters!BP$181))&lt;=0,Parameters!$B$189,(Parameters!$B$174*(1-Parameters!BP$185)*_xlfn.IFNA('[3]National GDP per capita ppp'!BP51,0)+(1-Parameters!$B$174)*BP50)*(1+(_xlfn.IFNA('[3]Nat GDP per cap ppp growth rate'!BP51,0)-IF(Settings!$C$16="No",0,Parameters!BP$164*('AMOC national temperature'!BP50-Parameters!BP$128)+Parameters!BP$165*('AMOC national temperature'!BP50-Parameters!BP$128)^2)))*IF(Settings!$C$16="No",1,(1-SLR!$D50*Parameters!BP$181))))</f>
        <v>8807.6005831221573</v>
      </c>
      <c r="BQ51" s="22">
        <f>IF(BQ$2=0,0,IF((Parameters!$B$174*(1-Parameters!BQ$185)*_xlfn.IFNA('[3]National GDP per capita ppp'!BQ51,0)+(1-Parameters!$B$174)*BQ50)*(1+(_xlfn.IFNA('[3]Nat GDP per cap ppp growth rate'!BQ51,0)-IF(Settings!$C$16="No",0,Parameters!BQ$164*('AMOC national temperature'!BQ50-Parameters!BQ$128)+Parameters!BQ$165*('AMOC national temperature'!BQ50-Parameters!BQ$128)^2)))*IF(Settings!$C$16="No",1,(1-SLR!$D50*Parameters!BQ$181))&lt;=0,Parameters!$B$189,(Parameters!$B$174*(1-Parameters!BQ$185)*_xlfn.IFNA('[3]National GDP per capita ppp'!BQ51,0)+(1-Parameters!$B$174)*BQ50)*(1+(_xlfn.IFNA('[3]Nat GDP per cap ppp growth rate'!BQ51,0)-IF(Settings!$C$16="No",0,Parameters!BQ$164*('AMOC national temperature'!BQ50-Parameters!BQ$128)+Parameters!BQ$165*('AMOC national temperature'!BQ50-Parameters!BQ$128)^2)))*IF(Settings!$C$16="No",1,(1-SLR!$D50*Parameters!BQ$181))))</f>
        <v>0</v>
      </c>
      <c r="BR51" s="22">
        <f ca="1">IF(BR$2=0,0,IF((Parameters!$B$174*(1-Parameters!BR$185)*_xlfn.IFNA('[3]National GDP per capita ppp'!BR51,0)+(1-Parameters!$B$174)*BR50)*(1+(_xlfn.IFNA('[3]Nat GDP per cap ppp growth rate'!BR51,0)-IF(Settings!$C$16="No",0,Parameters!BR$164*('AMOC national temperature'!BR50-Parameters!BR$128)+Parameters!BR$165*('AMOC national temperature'!BR50-Parameters!BR$128)^2)))*IF(Settings!$C$16="No",1,(1-SLR!$D50*Parameters!BR$181))&lt;=0,Parameters!$B$189,(Parameters!$B$174*(1-Parameters!BR$185)*_xlfn.IFNA('[3]National GDP per capita ppp'!BR51,0)+(1-Parameters!$B$174)*BR50)*(1+(_xlfn.IFNA('[3]Nat GDP per cap ppp growth rate'!BR51,0)-IF(Settings!$C$16="No",0,Parameters!BR$164*('AMOC national temperature'!BR50-Parameters!BR$128)+Parameters!BR$165*('AMOC national temperature'!BR50-Parameters!BR$128)^2)))*IF(Settings!$C$16="No",1,(1-SLR!$D50*Parameters!BR$181))))</f>
        <v>7017.3933235472687</v>
      </c>
      <c r="BS51" s="22">
        <f ca="1">IF(BS$2=0,0,IF((Parameters!$B$174*(1-Parameters!BS$185)*_xlfn.IFNA('[3]National GDP per capita ppp'!BS51,0)+(1-Parameters!$B$174)*BS50)*(1+(_xlfn.IFNA('[3]Nat GDP per cap ppp growth rate'!BS51,0)-IF(Settings!$C$16="No",0,Parameters!BS$164*('AMOC national temperature'!BS50-Parameters!BS$128)+Parameters!BS$165*('AMOC national temperature'!BS50-Parameters!BS$128)^2)))*IF(Settings!$C$16="No",1,(1-SLR!$D50*Parameters!BS$181))&lt;=0,Parameters!$B$189,(Parameters!$B$174*(1-Parameters!BS$185)*_xlfn.IFNA('[3]National GDP per capita ppp'!BS51,0)+(1-Parameters!$B$174)*BS50)*(1+(_xlfn.IFNA('[3]Nat GDP per cap ppp growth rate'!BS51,0)-IF(Settings!$C$16="No",0,Parameters!BS$164*('AMOC national temperature'!BS50-Parameters!BS$128)+Parameters!BS$165*('AMOC national temperature'!BS50-Parameters!BS$128)^2)))*IF(Settings!$C$16="No",1,(1-SLR!$D50*Parameters!BS$181))))</f>
        <v>6884.106255812012</v>
      </c>
      <c r="BT51" s="22">
        <f ca="1">IF(BT$2=0,0,IF((Parameters!$B$174*(1-Parameters!BT$185)*_xlfn.IFNA('[3]National GDP per capita ppp'!BT51,0)+(1-Parameters!$B$174)*BT50)*(1+(_xlfn.IFNA('[3]Nat GDP per cap ppp growth rate'!BT51,0)-IF(Settings!$C$16="No",0,Parameters!BT$164*('AMOC national temperature'!BT50-Parameters!BT$128)+Parameters!BT$165*('AMOC national temperature'!BT50-Parameters!BT$128)^2)))*IF(Settings!$C$16="No",1,(1-SLR!$D50*Parameters!BT$181))&lt;=0,Parameters!$B$189,(Parameters!$B$174*(1-Parameters!BT$185)*_xlfn.IFNA('[3]National GDP per capita ppp'!BT51,0)+(1-Parameters!$B$174)*BT50)*(1+(_xlfn.IFNA('[3]Nat GDP per cap ppp growth rate'!BT51,0)-IF(Settings!$C$16="No",0,Parameters!BT$164*('AMOC national temperature'!BT50-Parameters!BT$128)+Parameters!BT$165*('AMOC national temperature'!BT50-Parameters!BT$128)^2)))*IF(Settings!$C$16="No",1,(1-SLR!$D50*Parameters!BT$181))))</f>
        <v>130730.04827996495</v>
      </c>
      <c r="BU51" s="22">
        <f ca="1">IF(BU$2=0,0,IF((Parameters!$B$174*(1-Parameters!BU$185)*_xlfn.IFNA('[3]National GDP per capita ppp'!BU51,0)+(1-Parameters!$B$174)*BU50)*(1+(_xlfn.IFNA('[3]Nat GDP per cap ppp growth rate'!BU51,0)-IF(Settings!$C$16="No",0,Parameters!BU$164*('AMOC national temperature'!BU50-Parameters!BU$128)+Parameters!BU$165*('AMOC national temperature'!BU50-Parameters!BU$128)^2)))*IF(Settings!$C$16="No",1,(1-SLR!$D50*Parameters!BU$181))&lt;=0,Parameters!$B$189,(Parameters!$B$174*(1-Parameters!BU$185)*_xlfn.IFNA('[3]National GDP per capita ppp'!BU51,0)+(1-Parameters!$B$174)*BU50)*(1+(_xlfn.IFNA('[3]Nat GDP per cap ppp growth rate'!BU51,0)-IF(Settings!$C$16="No",0,Parameters!BU$164*('AMOC national temperature'!BU50-Parameters!BU$128)+Parameters!BU$165*('AMOC national temperature'!BU50-Parameters!BU$128)^2)))*IF(Settings!$C$16="No",1,(1-SLR!$D50*Parameters!BU$181))))</f>
        <v>52707.884950520187</v>
      </c>
      <c r="BV51" s="22">
        <f ca="1">IF(BV$2=0,0,IF((Parameters!$B$174*(1-Parameters!BV$185)*_xlfn.IFNA('[3]National GDP per capita ppp'!BV51,0)+(1-Parameters!$B$174)*BV50)*(1+(_xlfn.IFNA('[3]Nat GDP per cap ppp growth rate'!BV51,0)-IF(Settings!$C$16="No",0,Parameters!BV$164*('AMOC national temperature'!BV50-Parameters!BV$128)+Parameters!BV$165*('AMOC national temperature'!BV50-Parameters!BV$128)^2)))*IF(Settings!$C$16="No",1,(1-SLR!$D50*Parameters!BV$181))&lt;=0,Parameters!$B$189,(Parameters!$B$174*(1-Parameters!BV$185)*_xlfn.IFNA('[3]National GDP per capita ppp'!BV51,0)+(1-Parameters!$B$174)*BV50)*(1+(_xlfn.IFNA('[3]Nat GDP per cap ppp growth rate'!BV51,0)-IF(Settings!$C$16="No",0,Parameters!BV$164*('AMOC national temperature'!BV50-Parameters!BV$128)+Parameters!BV$165*('AMOC national temperature'!BV50-Parameters!BV$128)^2)))*IF(Settings!$C$16="No",1,(1-SLR!$D50*Parameters!BV$181))))</f>
        <v>31695.861690412032</v>
      </c>
      <c r="BW51" s="22">
        <f ca="1">IF(BW$2=0,0,IF((Parameters!$B$174*(1-Parameters!BW$185)*_xlfn.IFNA('[3]National GDP per capita ppp'!BW51,0)+(1-Parameters!$B$174)*BW50)*(1+(_xlfn.IFNA('[3]Nat GDP per cap ppp growth rate'!BW51,0)-IF(Settings!$C$16="No",0,Parameters!BW$164*('AMOC national temperature'!BW50-Parameters!BW$128)+Parameters!BW$165*('AMOC national temperature'!BW50-Parameters!BW$128)^2)))*IF(Settings!$C$16="No",1,(1-SLR!$D50*Parameters!BW$181))&lt;=0,Parameters!$B$189,(Parameters!$B$174*(1-Parameters!BW$185)*_xlfn.IFNA('[3]National GDP per capita ppp'!BW51,0)+(1-Parameters!$B$174)*BW50)*(1+(_xlfn.IFNA('[3]Nat GDP per cap ppp growth rate'!BW51,0)-IF(Settings!$C$16="No",0,Parameters!BW$164*('AMOC national temperature'!BW50-Parameters!BW$128)+Parameters!BW$165*('AMOC national temperature'!BW50-Parameters!BW$128)^2)))*IF(Settings!$C$16="No",1,(1-SLR!$D50*Parameters!BW$181))))</f>
        <v>22816.176822395049</v>
      </c>
      <c r="BX51" s="22">
        <f>IF(BX$2=0,0,IF((Parameters!$B$174*(1-Parameters!BX$185)*_xlfn.IFNA('[3]National GDP per capita ppp'!BX51,0)+(1-Parameters!$B$174)*BX50)*(1+(_xlfn.IFNA('[3]Nat GDP per cap ppp growth rate'!BX51,0)-IF(Settings!$C$16="No",0,Parameters!BX$164*('AMOC national temperature'!BX50-Parameters!BX$128)+Parameters!BX$165*('AMOC national temperature'!BX50-Parameters!BX$128)^2)))*IF(Settings!$C$16="No",1,(1-SLR!$D50*Parameters!BX$181))&lt;=0,Parameters!$B$189,(Parameters!$B$174*(1-Parameters!BX$185)*_xlfn.IFNA('[3]National GDP per capita ppp'!BX51,0)+(1-Parameters!$B$174)*BX50)*(1+(_xlfn.IFNA('[3]Nat GDP per cap ppp growth rate'!BX51,0)-IF(Settings!$C$16="No",0,Parameters!BX$164*('AMOC national temperature'!BX50-Parameters!BX$128)+Parameters!BX$165*('AMOC national temperature'!BX50-Parameters!BX$128)^2)))*IF(Settings!$C$16="No",1,(1-SLR!$D50*Parameters!BX$181))))</f>
        <v>0</v>
      </c>
      <c r="BY51" s="22">
        <f ca="1">IF(BY$2=0,0,IF((Parameters!$B$174*(1-Parameters!BY$185)*_xlfn.IFNA('[3]National GDP per capita ppp'!BY51,0)+(1-Parameters!$B$174)*BY50)*(1+(_xlfn.IFNA('[3]Nat GDP per cap ppp growth rate'!BY51,0)-IF(Settings!$C$16="No",0,Parameters!BY$164*('AMOC national temperature'!BY50-Parameters!BY$128)+Parameters!BY$165*('AMOC national temperature'!BY50-Parameters!BY$128)^2)))*IF(Settings!$C$16="No",1,(1-SLR!$D50*Parameters!BY$181))&lt;=0,Parameters!$B$189,(Parameters!$B$174*(1-Parameters!BY$185)*_xlfn.IFNA('[3]National GDP per capita ppp'!BY51,0)+(1-Parameters!$B$174)*BY50)*(1+(_xlfn.IFNA('[3]Nat GDP per cap ppp growth rate'!BY51,0)-IF(Settings!$C$16="No",0,Parameters!BY$164*('AMOC national temperature'!BY50-Parameters!BY$128)+Parameters!BY$165*('AMOC national temperature'!BY50-Parameters!BY$128)^2)))*IF(Settings!$C$16="No",1,(1-SLR!$D50*Parameters!BY$181))))</f>
        <v>19736.604422926168</v>
      </c>
      <c r="BZ51" s="22">
        <f ca="1">IF(BZ$2=0,0,IF((Parameters!$B$174*(1-Parameters!BZ$185)*_xlfn.IFNA('[3]National GDP per capita ppp'!BZ51,0)+(1-Parameters!$B$174)*BZ50)*(1+(_xlfn.IFNA('[3]Nat GDP per cap ppp growth rate'!BZ51,0)-IF(Settings!$C$16="No",0,Parameters!BZ$164*('AMOC national temperature'!BZ50-Parameters!BZ$128)+Parameters!BZ$165*('AMOC national temperature'!BZ50-Parameters!BZ$128)^2)))*IF(Settings!$C$16="No",1,(1-SLR!$D50*Parameters!BZ$181))&lt;=0,Parameters!$B$189,(Parameters!$B$174*(1-Parameters!BZ$185)*_xlfn.IFNA('[3]National GDP per capita ppp'!BZ51,0)+(1-Parameters!$B$174)*BZ50)*(1+(_xlfn.IFNA('[3]Nat GDP per cap ppp growth rate'!BZ51,0)-IF(Settings!$C$16="No",0,Parameters!BZ$164*('AMOC national temperature'!BZ50-Parameters!BZ$128)+Parameters!BZ$165*('AMOC national temperature'!BZ50-Parameters!BZ$128)^2)))*IF(Settings!$C$16="No",1,(1-SLR!$D50*Parameters!BZ$181))))</f>
        <v>255807.59303511606</v>
      </c>
      <c r="CA51" s="22">
        <f ca="1">IF(CA$2=0,0,IF((Parameters!$B$174*(1-Parameters!CA$185)*_xlfn.IFNA('[3]National GDP per capita ppp'!CA51,0)+(1-Parameters!$B$174)*CA50)*(1+(_xlfn.IFNA('[3]Nat GDP per cap ppp growth rate'!CA51,0)-IF(Settings!$C$16="No",0,Parameters!CA$164*('AMOC national temperature'!CA50-Parameters!CA$128)+Parameters!CA$165*('AMOC national temperature'!CA50-Parameters!CA$128)^2)))*IF(Settings!$C$16="No",1,(1-SLR!$D50*Parameters!CA$181))&lt;=0,Parameters!$B$189,(Parameters!$B$174*(1-Parameters!CA$185)*_xlfn.IFNA('[3]National GDP per capita ppp'!CA51,0)+(1-Parameters!$B$174)*CA50)*(1+(_xlfn.IFNA('[3]Nat GDP per cap ppp growth rate'!CA51,0)-IF(Settings!$C$16="No",0,Parameters!CA$164*('AMOC national temperature'!CA50-Parameters!CA$128)+Parameters!CA$165*('AMOC national temperature'!CA50-Parameters!CA$128)^2)))*IF(Settings!$C$16="No",1,(1-SLR!$D50*Parameters!CA$181))))</f>
        <v>12501.708344980701</v>
      </c>
      <c r="CB51" s="22">
        <f ca="1">IF(CB$2=0,0,IF((Parameters!$B$174*(1-Parameters!CB$185)*_xlfn.IFNA('[3]National GDP per capita ppp'!CB51,0)+(1-Parameters!$B$174)*CB50)*(1+(_xlfn.IFNA('[3]Nat GDP per cap ppp growth rate'!CB51,0)-IF(Settings!$C$16="No",0,Parameters!CB$164*('AMOC national temperature'!CB50-Parameters!CB$128)+Parameters!CB$165*('AMOC national temperature'!CB50-Parameters!CB$128)^2)))*IF(Settings!$C$16="No",1,(1-SLR!$D50*Parameters!CB$181))&lt;=0,Parameters!$B$189,(Parameters!$B$174*(1-Parameters!CB$185)*_xlfn.IFNA('[3]National GDP per capita ppp'!CB51,0)+(1-Parameters!$B$174)*CB50)*(1+(_xlfn.IFNA('[3]Nat GDP per cap ppp growth rate'!CB51,0)-IF(Settings!$C$16="No",0,Parameters!CB$164*('AMOC national temperature'!CB50-Parameters!CB$128)+Parameters!CB$165*('AMOC national temperature'!CB50-Parameters!CB$128)^2)))*IF(Settings!$C$16="No",1,(1-SLR!$D50*Parameters!CB$181))))</f>
        <v>32434.606566689698</v>
      </c>
      <c r="CC51" s="22">
        <f ca="1">IF(CC$2=0,0,IF((Parameters!$B$174*(1-Parameters!CC$185)*_xlfn.IFNA('[3]National GDP per capita ppp'!CC51,0)+(1-Parameters!$B$174)*CC50)*(1+(_xlfn.IFNA('[3]Nat GDP per cap ppp growth rate'!CC51,0)-IF(Settings!$C$16="No",0,Parameters!CC$164*('AMOC national temperature'!CC50-Parameters!CC$128)+Parameters!CC$165*('AMOC national temperature'!CC50-Parameters!CC$128)^2)))*IF(Settings!$C$16="No",1,(1-SLR!$D50*Parameters!CC$181))&lt;=0,Parameters!$B$189,(Parameters!$B$174*(1-Parameters!CC$185)*_xlfn.IFNA('[3]National GDP per capita ppp'!CC51,0)+(1-Parameters!$B$174)*CC50)*(1+(_xlfn.IFNA('[3]Nat GDP per cap ppp growth rate'!CC51,0)-IF(Settings!$C$16="No",0,Parameters!CC$164*('AMOC national temperature'!CC50-Parameters!CC$128)+Parameters!CC$165*('AMOC national temperature'!CC50-Parameters!CC$128)^2)))*IF(Settings!$C$16="No",1,(1-SLR!$D50*Parameters!CC$181))))</f>
        <v>4434.8104417174436</v>
      </c>
      <c r="CD51" s="22">
        <f ca="1">IF(CD$2=0,0,IF((Parameters!$B$174*(1-Parameters!CD$185)*_xlfn.IFNA('[3]National GDP per capita ppp'!CD51,0)+(1-Parameters!$B$174)*CD50)*(1+(_xlfn.IFNA('[3]Nat GDP per cap ppp growth rate'!CD51,0)-IF(Settings!$C$16="No",0,Parameters!CD$164*('AMOC national temperature'!CD50-Parameters!CD$128)+Parameters!CD$165*('AMOC national temperature'!CD50-Parameters!CD$128)^2)))*IF(Settings!$C$16="No",1,(1-SLR!$D50*Parameters!CD$181))&lt;=0,Parameters!$B$189,(Parameters!$B$174*(1-Parameters!CD$185)*_xlfn.IFNA('[3]National GDP per capita ppp'!CD51,0)+(1-Parameters!$B$174)*CD50)*(1+(_xlfn.IFNA('[3]Nat GDP per cap ppp growth rate'!CD51,0)-IF(Settings!$C$16="No",0,Parameters!CD$164*('AMOC national temperature'!CD50-Parameters!CD$128)+Parameters!CD$165*('AMOC national temperature'!CD50-Parameters!CD$128)^2)))*IF(Settings!$C$16="No",1,(1-SLR!$D50*Parameters!CD$181))))</f>
        <v>35838.507104621494</v>
      </c>
      <c r="CE51" s="22">
        <f ca="1">IF(CE$2=0,0,IF((Parameters!$B$174*(1-Parameters!CE$185)*_xlfn.IFNA('[3]National GDP per capita ppp'!CE51,0)+(1-Parameters!$B$174)*CE50)*(1+(_xlfn.IFNA('[3]Nat GDP per cap ppp growth rate'!CE51,0)-IF(Settings!$C$16="No",0,Parameters!CE$164*('AMOC national temperature'!CE50-Parameters!CE$128)+Parameters!CE$165*('AMOC national temperature'!CE50-Parameters!CE$128)^2)))*IF(Settings!$C$16="No",1,(1-SLR!$D50*Parameters!CE$181))&lt;=0,Parameters!$B$189,(Parameters!$B$174*(1-Parameters!CE$185)*_xlfn.IFNA('[3]National GDP per capita ppp'!CE51,0)+(1-Parameters!$B$174)*CE50)*(1+(_xlfn.IFNA('[3]Nat GDP per cap ppp growth rate'!CE51,0)-IF(Settings!$C$16="No",0,Parameters!CE$164*('AMOC national temperature'!CE50-Parameters!CE$128)+Parameters!CE$165*('AMOC national temperature'!CE50-Parameters!CE$128)^2)))*IF(Settings!$C$16="No",1,(1-SLR!$D50*Parameters!CE$181))))</f>
        <v>45845.36264881229</v>
      </c>
      <c r="CF51" s="13">
        <f ca="1">IF(CF$2=0,0,IF((Parameters!$B$174*(1-Parameters!CF$185)*_xlfn.IFNA('[3]National GDP per capita ppp'!CF51,0)+(1-Parameters!$B$174)*CF50)*(1+(_xlfn.IFNA('[3]Nat GDP per cap ppp growth rate'!CF51,0)-IF(Settings!$C$16="No",0,Parameters!CF$164*('AMOC national temperature'!CF50-Parameters!CF$128)+Parameters!CF$165*('AMOC national temperature'!CF50-Parameters!CF$128)^2)))* IF(Settings!$C$16="No",1,(1-SLR!$D50*Parameters!CF$181))*(1-ISM!K50)&lt;=0,Parameters!$B$189,(Parameters!$B$174*(1-Parameters!CF$185)*_xlfn.IFNA('[3]National GDP per capita ppp'!CF51,0)+(1-Parameters!$B$174)*CF50)*(1+(_xlfn.IFNA('[3]Nat GDP per cap ppp growth rate'!CF51,0)-IF(Settings!$C$16="No",0,Parameters!CF$164*('AMOC national temperature'!CF50-Parameters!CF$128)+Parameters!CF$165*('AMOC national temperature'!CF50-Parameters!CF$128)^2)))*IF(Settings!$C$16="No",1,(1-SLR!$D50*Parameters!CF$181))*(1-ISM!K50)))</f>
        <v>21797.554256426782</v>
      </c>
      <c r="CG51" s="22">
        <f ca="1">IF(CG$2=0,0,IF((Parameters!$B$174*(1-Parameters!CG$185)*_xlfn.IFNA('[3]National GDP per capita ppp'!CG51,0)+(1-Parameters!$B$174)*CG50)*(1+(_xlfn.IFNA('[3]Nat GDP per cap ppp growth rate'!CG51,0)-IF(Settings!$C$16="No",0,Parameters!CG$164*('AMOC national temperature'!CG50-Parameters!CG$128)+Parameters!CG$165*('AMOC national temperature'!CG50-Parameters!CG$128)^2)))*IF(Settings!$C$16="No",1,(1-SLR!$D50*Parameters!CG$181))&lt;=0,Parameters!$B$189,(Parameters!$B$174*(1-Parameters!CG$185)*_xlfn.IFNA('[3]National GDP per capita ppp'!CG51,0)+(1-Parameters!$B$174)*CG50)*(1+(_xlfn.IFNA('[3]Nat GDP per cap ppp growth rate'!CG51,0)-IF(Settings!$C$16="No",0,Parameters!CG$164*('AMOC national temperature'!CG50-Parameters!CG$128)+Parameters!CG$165*('AMOC national temperature'!CG50-Parameters!CG$128)^2)))*IF(Settings!$C$16="No",1,(1-SLR!$D50*Parameters!CG$181))))</f>
        <v>70607.124891991145</v>
      </c>
      <c r="CH51" s="22">
        <f ca="1">IF(CH$2=0,0,IF((Parameters!$B$174*(1-Parameters!CH$185)*_xlfn.IFNA('[3]National GDP per capita ppp'!CH51,0)+(1-Parameters!$B$174)*CH50)*(1+(_xlfn.IFNA('[3]Nat GDP per cap ppp growth rate'!CH51,0)-IF(Settings!$C$16="No",0,Parameters!CH$164*('AMOC national temperature'!CH50-Parameters!CH$128)+Parameters!CH$165*('AMOC national temperature'!CH50-Parameters!CH$128)^2)))*IF(Settings!$C$16="No",1,(1-SLR!$D50*Parameters!CH$181))&lt;=0,Parameters!$B$189,(Parameters!$B$174*(1-Parameters!CH$185)*_xlfn.IFNA('[3]National GDP per capita ppp'!CH51,0)+(1-Parameters!$B$174)*CH50)*(1+(_xlfn.IFNA('[3]Nat GDP per cap ppp growth rate'!CH51,0)-IF(Settings!$C$16="No",0,Parameters!CH$164*('AMOC national temperature'!CH50-Parameters!CH$128)+Parameters!CH$165*('AMOC national temperature'!CH50-Parameters!CH$128)^2)))*IF(Settings!$C$16="No",1,(1-SLR!$D50*Parameters!CH$181))))</f>
        <v>69445.194156099955</v>
      </c>
      <c r="CI51" s="22">
        <f ca="1">IF(CI$2=0,0,IF((Parameters!$B$174*(1-Parameters!CI$185)*_xlfn.IFNA('[3]National GDP per capita ppp'!CI51,0)+(1-Parameters!$B$174)*CI50)*(1+(_xlfn.IFNA('[3]Nat GDP per cap ppp growth rate'!CI51,0)-IF(Settings!$C$16="No",0,Parameters!CI$164*('AMOC national temperature'!CI50-Parameters!CI$128)+Parameters!CI$165*('AMOC national temperature'!CI50-Parameters!CI$128)^2)))*IF(Settings!$C$16="No",1,(1-SLR!$D50*Parameters!CI$181))&lt;=0,Parameters!$B$189,(Parameters!$B$174*(1-Parameters!CI$185)*_xlfn.IFNA('[3]National GDP per capita ppp'!CI51,0)+(1-Parameters!$B$174)*CI50)*(1+(_xlfn.IFNA('[3]Nat GDP per cap ppp growth rate'!CI51,0)-IF(Settings!$C$16="No",0,Parameters!CI$164*('AMOC national temperature'!CI50-Parameters!CI$128)+Parameters!CI$165*('AMOC national temperature'!CI50-Parameters!CI$128)^2)))*IF(Settings!$C$16="No",1,(1-SLR!$D50*Parameters!CI$181))))</f>
        <v>41308.889610678896</v>
      </c>
      <c r="CJ51" s="22">
        <f ca="1">IF(CJ$2=0,0,IF((Parameters!$B$174*(1-Parameters!CJ$185)*_xlfn.IFNA('[3]National GDP per capita ppp'!CJ51,0)+(1-Parameters!$B$174)*CJ50)*(1+(_xlfn.IFNA('[3]Nat GDP per cap ppp growth rate'!CJ51,0)-IF(Settings!$C$16="No",0,Parameters!CJ$164*('AMOC national temperature'!CJ50-Parameters!CJ$128)+Parameters!CJ$165*('AMOC national temperature'!CJ50-Parameters!CJ$128)^2)))*IF(Settings!$C$16="No",1,(1-SLR!$D50*Parameters!CJ$181))&lt;=0,Parameters!$B$189,(Parameters!$B$174*(1-Parameters!CJ$185)*_xlfn.IFNA('[3]National GDP per capita ppp'!CJ51,0)+(1-Parameters!$B$174)*CJ50)*(1+(_xlfn.IFNA('[3]Nat GDP per cap ppp growth rate'!CJ51,0)-IF(Settings!$C$16="No",0,Parameters!CJ$164*('AMOC national temperature'!CJ50-Parameters!CJ$128)+Parameters!CJ$165*('AMOC national temperature'!CJ50-Parameters!CJ$128)^2)))*IF(Settings!$C$16="No",1,(1-SLR!$D50*Parameters!CJ$181))))</f>
        <v>74539.988859490579</v>
      </c>
      <c r="CK51" s="22">
        <f ca="1">IF(CK$2=0,0,IF((Parameters!$B$174*(1-Parameters!CK$185)*_xlfn.IFNA('[3]National GDP per capita ppp'!CK51,0)+(1-Parameters!$B$174)*CK50)*(1+(_xlfn.IFNA('[3]Nat GDP per cap ppp growth rate'!CK51,0)-IF(Settings!$C$16="No",0,Parameters!CK$164*('AMOC national temperature'!CK50-Parameters!CK$128)+Parameters!CK$165*('AMOC national temperature'!CK50-Parameters!CK$128)^2)))*IF(Settings!$C$16="No",1,(1-SLR!$D50*Parameters!CK$181))&lt;=0,Parameters!$B$189,(Parameters!$B$174*(1-Parameters!CK$185)*_xlfn.IFNA('[3]National GDP per capita ppp'!CK51,0)+(1-Parameters!$B$174)*CK50)*(1+(_xlfn.IFNA('[3]Nat GDP per cap ppp growth rate'!CK51,0)-IF(Settings!$C$16="No",0,Parameters!CK$164*('AMOC national temperature'!CK50-Parameters!CK$128)+Parameters!CK$165*('AMOC national temperature'!CK50-Parameters!CK$128)^2)))*IF(Settings!$C$16="No",1,(1-SLR!$D50*Parameters!CK$181))))</f>
        <v>46110.100338867291</v>
      </c>
      <c r="CL51" s="22">
        <f ca="1">IF(CL$2=0,0,IF((Parameters!$B$174*(1-Parameters!CL$185)*_xlfn.IFNA('[3]National GDP per capita ppp'!CL51,0)+(1-Parameters!$B$174)*CL50)*(1+(_xlfn.IFNA('[3]Nat GDP per cap ppp growth rate'!CL51,0)-IF(Settings!$C$16="No",0,Parameters!CL$164*('AMOC national temperature'!CL50-Parameters!CL$128)+Parameters!CL$165*('AMOC national temperature'!CL50-Parameters!CL$128)^2)))*IF(Settings!$C$16="No",1,(1-SLR!$D50*Parameters!CL$181))&lt;=0,Parameters!$B$189,(Parameters!$B$174*(1-Parameters!CL$185)*_xlfn.IFNA('[3]National GDP per capita ppp'!CL51,0)+(1-Parameters!$B$174)*CL50)*(1+(_xlfn.IFNA('[3]Nat GDP per cap ppp growth rate'!CL51,0)-IF(Settings!$C$16="No",0,Parameters!CL$164*('AMOC national temperature'!CL50-Parameters!CL$128)+Parameters!CL$165*('AMOC national temperature'!CL50-Parameters!CL$128)^2)))*IF(Settings!$C$16="No",1,(1-SLR!$D50*Parameters!CL$181))))</f>
        <v>59415.210375324932</v>
      </c>
      <c r="CM51" s="22">
        <f ca="1">IF(CM$2=0,0,IF((Parameters!$B$174*(1-Parameters!CM$185)*_xlfn.IFNA('[3]National GDP per capita ppp'!CM51,0)+(1-Parameters!$B$174)*CM50)*(1+(_xlfn.IFNA('[3]Nat GDP per cap ppp growth rate'!CM51,0)-IF(Settings!$C$16="No",0,Parameters!CM$164*('AMOC national temperature'!CM50-Parameters!CM$128)+Parameters!CM$165*('AMOC national temperature'!CM50-Parameters!CM$128)^2)))*IF(Settings!$C$16="No",1,(1-SLR!$D50*Parameters!CM$181))&lt;=0,Parameters!$B$189,(Parameters!$B$174*(1-Parameters!CM$185)*_xlfn.IFNA('[3]National GDP per capita ppp'!CM51,0)+(1-Parameters!$B$174)*CM50)*(1+(_xlfn.IFNA('[3]Nat GDP per cap ppp growth rate'!CM51,0)-IF(Settings!$C$16="No",0,Parameters!CM$164*('AMOC national temperature'!CM50-Parameters!CM$128)+Parameters!CM$165*('AMOC national temperature'!CM50-Parameters!CM$128)^2)))*IF(Settings!$C$16="No",1,(1-SLR!$D50*Parameters!CM$181))))</f>
        <v>27075.684463073325</v>
      </c>
      <c r="CN51" s="22">
        <f ca="1">IF(CN$2=0,0,IF((Parameters!$B$174*(1-Parameters!CN$185)*_xlfn.IFNA('[3]National GDP per capita ppp'!CN51,0)+(1-Parameters!$B$174)*CN50)*(1+(_xlfn.IFNA('[3]Nat GDP per cap ppp growth rate'!CN51,0)-IF(Settings!$C$16="No",0,Parameters!CN$164*('AMOC national temperature'!CN50-Parameters!CN$128)+Parameters!CN$165*('AMOC national temperature'!CN50-Parameters!CN$128)^2)))*IF(Settings!$C$16="No",1,(1-SLR!$D50*Parameters!CN$181))&lt;=0,Parameters!$B$189,(Parameters!$B$174*(1-Parameters!CN$185)*_xlfn.IFNA('[3]National GDP per capita ppp'!CN51,0)+(1-Parameters!$B$174)*CN50)*(1+(_xlfn.IFNA('[3]Nat GDP per cap ppp growth rate'!CN51,0)-IF(Settings!$C$16="No",0,Parameters!CN$164*('AMOC national temperature'!CN50-Parameters!CN$128)+Parameters!CN$165*('AMOC national temperature'!CN50-Parameters!CN$128)^2)))*IF(Settings!$C$16="No",1,(1-SLR!$D50*Parameters!CN$181))))</f>
        <v>40502.640347859335</v>
      </c>
      <c r="CO51" s="22">
        <f ca="1">IF(CO$2=0,0,IF((Parameters!$B$174*(1-Parameters!CO$185)*_xlfn.IFNA('[3]National GDP per capita ppp'!CO51,0)+(1-Parameters!$B$174)*CO50)*(1+(_xlfn.IFNA('[3]Nat GDP per cap ppp growth rate'!CO51,0)-IF(Settings!$C$16="No",0,Parameters!CO$164*('AMOC national temperature'!CO50-Parameters!CO$128)+Parameters!CO$165*('AMOC national temperature'!CO50-Parameters!CO$128)^2)))*IF(Settings!$C$16="No",1,(1-SLR!$D50*Parameters!CO$181))&lt;=0,Parameters!$B$189,(Parameters!$B$174*(1-Parameters!CO$185)*_xlfn.IFNA('[3]National GDP per capita ppp'!CO51,0)+(1-Parameters!$B$174)*CO50)*(1+(_xlfn.IFNA('[3]Nat GDP per cap ppp growth rate'!CO51,0)-IF(Settings!$C$16="No",0,Parameters!CO$164*('AMOC national temperature'!CO50-Parameters!CO$128)+Parameters!CO$165*('AMOC national temperature'!CO50-Parameters!CO$128)^2)))*IF(Settings!$C$16="No",1,(1-SLR!$D50*Parameters!CO$181))))</f>
        <v>204179.86183288903</v>
      </c>
      <c r="CP51" s="22">
        <f ca="1">IF(CP$2=0,0,IF((Parameters!$B$174*(1-Parameters!CP$185)*_xlfn.IFNA('[3]National GDP per capita ppp'!CP51,0)+(1-Parameters!$B$174)*CP50)*(1+(_xlfn.IFNA('[3]Nat GDP per cap ppp growth rate'!CP51,0)-IF(Settings!$C$16="No",0,Parameters!CP$164*('AMOC national temperature'!CP50-Parameters!CP$128)+Parameters!CP$165*('AMOC national temperature'!CP50-Parameters!CP$128)^2)))*IF(Settings!$C$16="No",1,(1-SLR!$D50*Parameters!CP$181))&lt;=0,Parameters!$B$189,(Parameters!$B$174*(1-Parameters!CP$185)*_xlfn.IFNA('[3]National GDP per capita ppp'!CP51,0)+(1-Parameters!$B$174)*CP50)*(1+(_xlfn.IFNA('[3]Nat GDP per cap ppp growth rate'!CP51,0)-IF(Settings!$C$16="No",0,Parameters!CP$164*('AMOC national temperature'!CP50-Parameters!CP$128)+Parameters!CP$165*('AMOC national temperature'!CP50-Parameters!CP$128)^2)))*IF(Settings!$C$16="No",1,(1-SLR!$D50*Parameters!CP$181))))</f>
        <v>57642.971849122972</v>
      </c>
      <c r="CQ51" s="22">
        <f ca="1">IF(CQ$2=0,0,IF((Parameters!$B$174*(1-Parameters!CQ$185)*_xlfn.IFNA('[3]National GDP per capita ppp'!CQ51,0)+(1-Parameters!$B$174)*CQ50)*(1+(_xlfn.IFNA('[3]Nat GDP per cap ppp growth rate'!CQ51,0)-IF(Settings!$C$16="No",0,Parameters!CQ$164*('AMOC national temperature'!CQ50-Parameters!CQ$128)+Parameters!CQ$165*('AMOC national temperature'!CQ50-Parameters!CQ$128)^2)))*IF(Settings!$C$16="No",1,(1-SLR!$D50*Parameters!CQ$181))&lt;=0,Parameters!$B$189,(Parameters!$B$174*(1-Parameters!CQ$185)*_xlfn.IFNA('[3]National GDP per capita ppp'!CQ51,0)+(1-Parameters!$B$174)*CQ50)*(1+(_xlfn.IFNA('[3]Nat GDP per cap ppp growth rate'!CQ51,0)-IF(Settings!$C$16="No",0,Parameters!CQ$164*('AMOC national temperature'!CQ50-Parameters!CQ$128)+Parameters!CQ$165*('AMOC national temperature'!CQ50-Parameters!CQ$128)^2)))*IF(Settings!$C$16="No",1,(1-SLR!$D50*Parameters!CQ$181))))</f>
        <v>10755.567827339202</v>
      </c>
      <c r="CR51" s="22">
        <f ca="1">IF(CR$2=0,0,IF((Parameters!$B$174*(1-Parameters!CR$185)*_xlfn.IFNA('[3]National GDP per capita ppp'!CR51,0)+(1-Parameters!$B$174)*CR50)*(1+(_xlfn.IFNA('[3]Nat GDP per cap ppp growth rate'!CR51,0)-IF(Settings!$C$16="No",0,Parameters!CR$164*('AMOC national temperature'!CR50-Parameters!CR$128)+Parameters!CR$165*('AMOC national temperature'!CR50-Parameters!CR$128)^2)))*IF(Settings!$C$16="No",1,(1-SLR!$D50*Parameters!CR$181))&lt;=0,Parameters!$B$189,(Parameters!$B$174*(1-Parameters!CR$185)*_xlfn.IFNA('[3]National GDP per capita ppp'!CR51,0)+(1-Parameters!$B$174)*CR50)*(1+(_xlfn.IFNA('[3]Nat GDP per cap ppp growth rate'!CR51,0)-IF(Settings!$C$16="No",0,Parameters!CR$164*('AMOC national temperature'!CR50-Parameters!CR$128)+Parameters!CR$165*('AMOC national temperature'!CR50-Parameters!CR$128)^2)))*IF(Settings!$C$16="No",1,(1-SLR!$D50*Parameters!CR$181))))</f>
        <v>9801.9937646025428</v>
      </c>
      <c r="CS51" s="22">
        <f ca="1">IF(CS$2=0,0,IF((Parameters!$B$174*(1-Parameters!CS$185)*_xlfn.IFNA('[3]National GDP per capita ppp'!CS51,0)+(1-Parameters!$B$174)*CS50)*(1+(_xlfn.IFNA('[3]Nat GDP per cap ppp growth rate'!CS51,0)-IF(Settings!$C$16="No",0,Parameters!CS$164*('AMOC national temperature'!CS50-Parameters!CS$128)+Parameters!CS$165*('AMOC national temperature'!CS50-Parameters!CS$128)^2)))*IF(Settings!$C$16="No",1,(1-SLR!$D50*Parameters!CS$181))&lt;=0,Parameters!$B$189,(Parameters!$B$174*(1-Parameters!CS$185)*_xlfn.IFNA('[3]National GDP per capita ppp'!CS51,0)+(1-Parameters!$B$174)*CS50)*(1+(_xlfn.IFNA('[3]Nat GDP per cap ppp growth rate'!CS51,0)-IF(Settings!$C$16="No",0,Parameters!CS$164*('AMOC national temperature'!CS50-Parameters!CS$128)+Parameters!CS$165*('AMOC national temperature'!CS50-Parameters!CS$128)^2)))*IF(Settings!$C$16="No",1,(1-SLR!$D50*Parameters!CS$181))))</f>
        <v>15727.405921834412</v>
      </c>
      <c r="CT51" s="22">
        <f ca="1">IF(CT$2=0,0,IF((Parameters!$B$174*(1-Parameters!CT$185)*_xlfn.IFNA('[3]National GDP per capita ppp'!CT51,0)+(1-Parameters!$B$174)*CT50)*(1+(_xlfn.IFNA('[3]Nat GDP per cap ppp growth rate'!CT51,0)-IF(Settings!$C$16="No",0,Parameters!CT$164*('AMOC national temperature'!CT50-Parameters!CT$128)+Parameters!CT$165*('AMOC national temperature'!CT50-Parameters!CT$128)^2)))*IF(Settings!$C$16="No",1,(1-SLR!$D50*Parameters!CT$181))&lt;=0,Parameters!$B$189,(Parameters!$B$174*(1-Parameters!CT$185)*_xlfn.IFNA('[3]National GDP per capita ppp'!CT51,0)+(1-Parameters!$B$174)*CT50)*(1+(_xlfn.IFNA('[3]Nat GDP per cap ppp growth rate'!CT51,0)-IF(Settings!$C$16="No",0,Parameters!CT$164*('AMOC national temperature'!CT50-Parameters!CT$128)+Parameters!CT$165*('AMOC national temperature'!CT50-Parameters!CT$128)^2)))*IF(Settings!$C$16="No",1,(1-SLR!$D50*Parameters!CT$181))))</f>
        <v>73265.683322402445</v>
      </c>
      <c r="CU51" s="22">
        <f ca="1">IF(CU$2=0,0,IF((Parameters!$B$174*(1-Parameters!CU$185)*_xlfn.IFNA('[3]National GDP per capita ppp'!CU51,0)+(1-Parameters!$B$174)*CU50)*(1+(_xlfn.IFNA('[3]Nat GDP per cap ppp growth rate'!CU51,0)-IF(Settings!$C$16="No",0,Parameters!CU$164*('AMOC national temperature'!CU50-Parameters!CU$128)+Parameters!CU$165*('AMOC national temperature'!CU50-Parameters!CU$128)^2)))*IF(Settings!$C$16="No",1,(1-SLR!$D50*Parameters!CU$181))&lt;=0,Parameters!$B$189,(Parameters!$B$174*(1-Parameters!CU$185)*_xlfn.IFNA('[3]National GDP per capita ppp'!CU51,0)+(1-Parameters!$B$174)*CU50)*(1+(_xlfn.IFNA('[3]Nat GDP per cap ppp growth rate'!CU51,0)-IF(Settings!$C$16="No",0,Parameters!CU$164*('AMOC national temperature'!CU50-Parameters!CU$128)+Parameters!CU$165*('AMOC national temperature'!CU50-Parameters!CU$128)^2)))*IF(Settings!$C$16="No",1,(1-SLR!$D50*Parameters!CU$181))))</f>
        <v>158072.64095266379</v>
      </c>
      <c r="CV51" s="22">
        <f ca="1">IF(CV$2=0,0,IF((Parameters!$B$174*(1-Parameters!CV$185)*_xlfn.IFNA('[3]National GDP per capita ppp'!CV51,0)+(1-Parameters!$B$174)*CV50)*(1+(_xlfn.IFNA('[3]Nat GDP per cap ppp growth rate'!CV51,0)-IF(Settings!$C$16="No",0,Parameters!CV$164*('AMOC national temperature'!CV50-Parameters!CV$128)+Parameters!CV$165*('AMOC national temperature'!CV50-Parameters!CV$128)^2)))*IF(Settings!$C$16="No",1,(1-SLR!$D50*Parameters!CV$181))&lt;=0,Parameters!$B$189,(Parameters!$B$174*(1-Parameters!CV$185)*_xlfn.IFNA('[3]National GDP per capita ppp'!CV51,0)+(1-Parameters!$B$174)*CV50)*(1+(_xlfn.IFNA('[3]Nat GDP per cap ppp growth rate'!CV51,0)-IF(Settings!$C$16="No",0,Parameters!CV$164*('AMOC national temperature'!CV50-Parameters!CV$128)+Parameters!CV$165*('AMOC national temperature'!CV50-Parameters!CV$128)^2)))*IF(Settings!$C$16="No",1,(1-SLR!$D50*Parameters!CV$181))))</f>
        <v>179003.86477154697</v>
      </c>
      <c r="CW51" s="22">
        <f ca="1">IF(CW$2=0,0,IF((Parameters!$B$174*(1-Parameters!CW$185)*_xlfn.IFNA('[3]National GDP per capita ppp'!CW51,0)+(1-Parameters!$B$174)*CW50)*(1+(_xlfn.IFNA('[3]Nat GDP per cap ppp growth rate'!CW51,0)-IF(Settings!$C$16="No",0,Parameters!CW$164*('AMOC national temperature'!CW50-Parameters!CW$128)+Parameters!CW$165*('AMOC national temperature'!CW50-Parameters!CW$128)^2)))*IF(Settings!$C$16="No",1,(1-SLR!$D50*Parameters!CW$181))&lt;=0,Parameters!$B$189,(Parameters!$B$174*(1-Parameters!CW$185)*_xlfn.IFNA('[3]National GDP per capita ppp'!CW51,0)+(1-Parameters!$B$174)*CW50)*(1+(_xlfn.IFNA('[3]Nat GDP per cap ppp growth rate'!CW51,0)-IF(Settings!$C$16="No",0,Parameters!CW$164*('AMOC national temperature'!CW50-Parameters!CW$128)+Parameters!CW$165*('AMOC national temperature'!CW50-Parameters!CW$128)^2)))*IF(Settings!$C$16="No",1,(1-SLR!$D50*Parameters!CW$181))))</f>
        <v>27701.390236112118</v>
      </c>
      <c r="CX51" s="22">
        <f ca="1">IF(CX$2=0,0,IF((Parameters!$B$174*(1-Parameters!CX$185)*_xlfn.IFNA('[3]National GDP per capita ppp'!CX51,0)+(1-Parameters!$B$174)*CX50)*(1+(_xlfn.IFNA('[3]Nat GDP per cap ppp growth rate'!CX51,0)-IF(Settings!$C$16="No",0,Parameters!CX$164*('AMOC national temperature'!CX50-Parameters!CX$128)+Parameters!CX$165*('AMOC national temperature'!CX50-Parameters!CX$128)^2)))*IF(Settings!$C$16="No",1,(1-SLR!$D50*Parameters!CX$181))&lt;=0,Parameters!$B$189,(Parameters!$B$174*(1-Parameters!CX$185)*_xlfn.IFNA('[3]National GDP per capita ppp'!CX51,0)+(1-Parameters!$B$174)*CX50)*(1+(_xlfn.IFNA('[3]Nat GDP per cap ppp growth rate'!CX51,0)-IF(Settings!$C$16="No",0,Parameters!CX$164*('AMOC national temperature'!CX50-Parameters!CX$128)+Parameters!CX$165*('AMOC national temperature'!CX50-Parameters!CX$128)^2)))*IF(Settings!$C$16="No",1,(1-SLR!$D50*Parameters!CX$181))))</f>
        <v>68598.78979079178</v>
      </c>
      <c r="CY51" s="22">
        <f ca="1">IF(CY$2=0,0,IF((Parameters!$B$174*(1-Parameters!CY$185)*_xlfn.IFNA('[3]National GDP per capita ppp'!CY51,0)+(1-Parameters!$B$174)*CY50)*(1+(_xlfn.IFNA('[3]Nat GDP per cap ppp growth rate'!CY51,0)-IF(Settings!$C$16="No",0,Parameters!CY$164*('AMOC national temperature'!CY50-Parameters!CY$128)+Parameters!CY$165*('AMOC national temperature'!CY50-Parameters!CY$128)^2)))*IF(Settings!$C$16="No",1,(1-SLR!$D50*Parameters!CY$181))&lt;=0,Parameters!$B$189,(Parameters!$B$174*(1-Parameters!CY$185)*_xlfn.IFNA('[3]National GDP per capita ppp'!CY51,0)+(1-Parameters!$B$174)*CY50)*(1+(_xlfn.IFNA('[3]Nat GDP per cap ppp growth rate'!CY51,0)-IF(Settings!$C$16="No",0,Parameters!CY$164*('AMOC national temperature'!CY50-Parameters!CY$128)+Parameters!CY$165*('AMOC national temperature'!CY50-Parameters!CY$128)^2)))*IF(Settings!$C$16="No",1,(1-SLR!$D50*Parameters!CY$181))))</f>
        <v>7410.4896615403186</v>
      </c>
      <c r="CZ51" s="22">
        <f ca="1">IF(CZ$2=0,0,IF((Parameters!$B$174*(1-Parameters!CZ$185)*_xlfn.IFNA('[3]National GDP per capita ppp'!CZ51,0)+(1-Parameters!$B$174)*CZ50)*(1+(_xlfn.IFNA('[3]Nat GDP per cap ppp growth rate'!CZ51,0)-IF(Settings!$C$16="No",0,Parameters!CZ$164*('AMOC national temperature'!CZ50-Parameters!CZ$128)+Parameters!CZ$165*('AMOC national temperature'!CZ50-Parameters!CZ$128)^2)))*IF(Settings!$C$16="No",1,(1-SLR!$D50*Parameters!CZ$181))&lt;=0,Parameters!$B$189,(Parameters!$B$174*(1-Parameters!CZ$185)*_xlfn.IFNA('[3]National GDP per capita ppp'!CZ51,0)+(1-Parameters!$B$174)*CZ50)*(1+(_xlfn.IFNA('[3]Nat GDP per cap ppp growth rate'!CZ51,0)-IF(Settings!$C$16="No",0,Parameters!CZ$164*('AMOC national temperature'!CZ50-Parameters!CZ$128)+Parameters!CZ$165*('AMOC national temperature'!CZ50-Parameters!CZ$128)^2)))*IF(Settings!$C$16="No",1,(1-SLR!$D50*Parameters!CZ$181))))</f>
        <v>52861.627034381483</v>
      </c>
      <c r="DA51" s="22">
        <f>IF(DA$2=0,0,IF((Parameters!$B$174*(1-Parameters!DA$185)*_xlfn.IFNA('[3]National GDP per capita ppp'!DA51,0)+(1-Parameters!$B$174)*DA50)*(1+(_xlfn.IFNA('[3]Nat GDP per cap ppp growth rate'!DA51,0)-IF(Settings!$C$16="No",0,Parameters!DA$164*('AMOC national temperature'!DA50-Parameters!DA$128)+Parameters!DA$165*('AMOC national temperature'!DA50-Parameters!DA$128)^2)))*IF(Settings!$C$16="No",1,(1-SLR!$D50*Parameters!DA$181))&lt;=0,Parameters!$B$189,(Parameters!$B$174*(1-Parameters!DA$185)*_xlfn.IFNA('[3]National GDP per capita ppp'!DA51,0)+(1-Parameters!$B$174)*DA50)*(1+(_xlfn.IFNA('[3]Nat GDP per cap ppp growth rate'!DA51,0)-IF(Settings!$C$16="No",0,Parameters!DA$164*('AMOC national temperature'!DA50-Parameters!DA$128)+Parameters!DA$165*('AMOC national temperature'!DA50-Parameters!DA$128)^2)))*IF(Settings!$C$16="No",1,(1-SLR!$D50*Parameters!DA$181))))</f>
        <v>0</v>
      </c>
      <c r="DB51" s="22">
        <f ca="1">IF(DB$2=0,0,IF((Parameters!$B$174*(1-Parameters!DB$185)*_xlfn.IFNA('[3]National GDP per capita ppp'!DB51,0)+(1-Parameters!$B$174)*DB50)*(1+(_xlfn.IFNA('[3]Nat GDP per cap ppp growth rate'!DB51,0)-IF(Settings!$C$16="No",0,Parameters!DB$164*('AMOC national temperature'!DB50-Parameters!DB$128)+Parameters!DB$165*('AMOC national temperature'!DB50-Parameters!DB$128)^2)))*IF(Settings!$C$16="No",1,(1-SLR!$D50*Parameters!DB$181))&lt;=0,Parameters!$B$189,(Parameters!$B$174*(1-Parameters!DB$185)*_xlfn.IFNA('[3]National GDP per capita ppp'!DB51,0)+(1-Parameters!$B$174)*DB50)*(1+(_xlfn.IFNA('[3]Nat GDP per cap ppp growth rate'!DB51,0)-IF(Settings!$C$16="No",0,Parameters!DB$164*('AMOC national temperature'!DB50-Parameters!DB$128)+Parameters!DB$165*('AMOC national temperature'!DB50-Parameters!DB$128)^2)))*IF(Settings!$C$16="No",1,(1-SLR!$D50*Parameters!DB$181))))</f>
        <v>48051.158574384499</v>
      </c>
      <c r="DC51" s="22">
        <f ca="1">IF(DC$2=0,0,IF((Parameters!$B$174*(1-Parameters!DC$185)*_xlfn.IFNA('[3]National GDP per capita ppp'!DC51,0)+(1-Parameters!$B$174)*DC50)*(1+(_xlfn.IFNA('[3]Nat GDP per cap ppp growth rate'!DC51,0)-IF(Settings!$C$16="No",0,Parameters!DC$164*('AMOC national temperature'!DC50-Parameters!DC$128)+Parameters!DC$165*('AMOC national temperature'!DC50-Parameters!DC$128)^2)))*IF(Settings!$C$16="No",1,(1-SLR!$D50*Parameters!DC$181))&lt;=0,Parameters!$B$189,(Parameters!$B$174*(1-Parameters!DC$185)*_xlfn.IFNA('[3]National GDP per capita ppp'!DC51,0)+(1-Parameters!$B$174)*DC50)*(1+(_xlfn.IFNA('[3]Nat GDP per cap ppp growth rate'!DC51,0)-IF(Settings!$C$16="No",0,Parameters!DC$164*('AMOC national temperature'!DC50-Parameters!DC$128)+Parameters!DC$165*('AMOC national temperature'!DC50-Parameters!DC$128)^2)))*IF(Settings!$C$16="No",1,(1-SLR!$D50*Parameters!DC$181))))</f>
        <v>8920.8783650674468</v>
      </c>
      <c r="DD51" s="22">
        <f ca="1">IF(DD$2=0,0,IF((Parameters!$B$174*(1-Parameters!DD$185)*_xlfn.IFNA('[3]National GDP per capita ppp'!DD51,0)+(1-Parameters!$B$174)*DD50)*(1+(_xlfn.IFNA('[3]Nat GDP per cap ppp growth rate'!DD51,0)-IF(Settings!$C$16="No",0,Parameters!DD$164*('AMOC national temperature'!DD50-Parameters!DD$128)+Parameters!DD$165*('AMOC national temperature'!DD50-Parameters!DD$128)^2)))*IF(Settings!$C$16="No",1,(1-SLR!$D50*Parameters!DD$181))&lt;=0,Parameters!$B$189,(Parameters!$B$174*(1-Parameters!DD$185)*_xlfn.IFNA('[3]National GDP per capita ppp'!DD51,0)+(1-Parameters!$B$174)*DD50)*(1+(_xlfn.IFNA('[3]Nat GDP per cap ppp growth rate'!DD51,0)-IF(Settings!$C$16="No",0,Parameters!DD$164*('AMOC national temperature'!DD50-Parameters!DD$128)+Parameters!DD$165*('AMOC national temperature'!DD50-Parameters!DD$128)^2)))*IF(Settings!$C$16="No",1,(1-SLR!$D50*Parameters!DD$181))))</f>
        <v>35231.628520425103</v>
      </c>
      <c r="DE51" s="22">
        <f ca="1">IF(DE$2=0,0,IF((Parameters!$B$174*(1-Parameters!DE$185)*_xlfn.IFNA('[3]National GDP per capita ppp'!DE51,0)+(1-Parameters!$B$174)*DE50)*(1+(_xlfn.IFNA('[3]Nat GDP per cap ppp growth rate'!DE51,0)-IF(Settings!$C$16="No",0,Parameters!DE$164*('AMOC national temperature'!DE50-Parameters!DE$128)+Parameters!DE$165*('AMOC national temperature'!DE50-Parameters!DE$128)^2)))*IF(Settings!$C$16="No",1,(1-SLR!$D50*Parameters!DE$181))&lt;=0,Parameters!$B$189,(Parameters!$B$174*(1-Parameters!DE$185)*_xlfn.IFNA('[3]National GDP per capita ppp'!DE51,0)+(1-Parameters!$B$174)*DE50)*(1+(_xlfn.IFNA('[3]Nat GDP per cap ppp growth rate'!DE51,0)-IF(Settings!$C$16="No",0,Parameters!DE$164*('AMOC national temperature'!DE50-Parameters!DE$128)+Parameters!DE$165*('AMOC national temperature'!DE50-Parameters!DE$128)^2)))*IF(Settings!$C$16="No",1,(1-SLR!$D50*Parameters!DE$181))))</f>
        <v>133562.40083095219</v>
      </c>
      <c r="DF51" s="22">
        <f ca="1">IF(DF$2=0,0,IF((Parameters!$B$174*(1-Parameters!DF$185)*_xlfn.IFNA('[3]National GDP per capita ppp'!DF51,0)+(1-Parameters!$B$174)*DF50)*(1+(_xlfn.IFNA('[3]Nat GDP per cap ppp growth rate'!DF51,0)-IF(Settings!$C$16="No",0,Parameters!DF$164*('AMOC national temperature'!DF50-Parameters!DF$128)+Parameters!DF$165*('AMOC national temperature'!DF50-Parameters!DF$128)^2)))*IF(Settings!$C$16="No",1,(1-SLR!$D50*Parameters!DF$181))&lt;=0,Parameters!$B$189,(Parameters!$B$174*(1-Parameters!DF$185)*_xlfn.IFNA('[3]National GDP per capita ppp'!DF51,0)+(1-Parameters!$B$174)*DF50)*(1+(_xlfn.IFNA('[3]Nat GDP per cap ppp growth rate'!DF51,0)-IF(Settings!$C$16="No",0,Parameters!DF$164*('AMOC national temperature'!DF50-Parameters!DF$128)+Parameters!DF$165*('AMOC national temperature'!DF50-Parameters!DF$128)^2)))*IF(Settings!$C$16="No",1,(1-SLR!$D50*Parameters!DF$181))))</f>
        <v>29113.492981547708</v>
      </c>
      <c r="DG51" s="22">
        <f ca="1">IF(DG$2=0,0,IF((Parameters!$B$174*(1-Parameters!DG$185)*_xlfn.IFNA('[3]National GDP per capita ppp'!DG51,0)+(1-Parameters!$B$174)*DG50)*(1+(_xlfn.IFNA('[3]Nat GDP per cap ppp growth rate'!DG51,0)-IF(Settings!$C$16="No",0,Parameters!DG$164*('AMOC national temperature'!DG50-Parameters!DG$128)+Parameters!DG$165*('AMOC national temperature'!DG50-Parameters!DG$128)^2)))*IF(Settings!$C$16="No",1,(1-SLR!$D50*Parameters!DG$181))&lt;=0,Parameters!$B$189,(Parameters!$B$174*(1-Parameters!DG$185)*_xlfn.IFNA('[3]National GDP per capita ppp'!DG51,0)+(1-Parameters!$B$174)*DG50)*(1+(_xlfn.IFNA('[3]Nat GDP per cap ppp growth rate'!DG51,0)-IF(Settings!$C$16="No",0,Parameters!DG$164*('AMOC national temperature'!DG50-Parameters!DG$128)+Parameters!DG$165*('AMOC national temperature'!DG50-Parameters!DG$128)^2)))*IF(Settings!$C$16="No",1,(1-SLR!$D50*Parameters!DG$181))))</f>
        <v>23100.988198073137</v>
      </c>
      <c r="DH51" s="22">
        <f ca="1">IF(DH$2=0,0,IF((Parameters!$B$174*(1-Parameters!DH$185)*_xlfn.IFNA('[3]National GDP per capita ppp'!DH51,0)+(1-Parameters!$B$174)*DH50)*(1+(_xlfn.IFNA('[3]Nat GDP per cap ppp growth rate'!DH51,0)-IF(Settings!$C$16="No",0,Parameters!DH$164*('AMOC national temperature'!DH50-Parameters!DH$128)+Parameters!DH$165*('AMOC national temperature'!DH50-Parameters!DH$128)^2)))*IF(Settings!$C$16="No",1,(1-SLR!$D50*Parameters!DH$181))&lt;=0,Parameters!$B$189,(Parameters!$B$174*(1-Parameters!DH$185)*_xlfn.IFNA('[3]National GDP per capita ppp'!DH51,0)+(1-Parameters!$B$174)*DH50)*(1+(_xlfn.IFNA('[3]Nat GDP per cap ppp growth rate'!DH51,0)-IF(Settings!$C$16="No",0,Parameters!DH$164*('AMOC national temperature'!DH50-Parameters!DH$128)+Parameters!DH$165*('AMOC national temperature'!DH50-Parameters!DH$128)^2)))*IF(Settings!$C$16="No",1,(1-SLR!$D50*Parameters!DH$181))))</f>
        <v>15429.712500906875</v>
      </c>
      <c r="DI51" s="22">
        <f ca="1">IF(DI$2=0,0,IF((Parameters!$B$174*(1-Parameters!DI$185)*_xlfn.IFNA('[3]National GDP per capita ppp'!DI51,0)+(1-Parameters!$B$174)*DI50)*(1+(_xlfn.IFNA('[3]Nat GDP per cap ppp growth rate'!DI51,0)-IF(Settings!$C$16="No",0,Parameters!DI$164*('AMOC national temperature'!DI50-Parameters!DI$128)+Parameters!DI$165*('AMOC national temperature'!DI50-Parameters!DI$128)^2)))*IF(Settings!$C$16="No",1,(1-SLR!$D50*Parameters!DI$181))&lt;=0,Parameters!$B$189,(Parameters!$B$174*(1-Parameters!DI$185)*_xlfn.IFNA('[3]National GDP per capita ppp'!DI51,0)+(1-Parameters!$B$174)*DI50)*(1+(_xlfn.IFNA('[3]Nat GDP per cap ppp growth rate'!DI51,0)-IF(Settings!$C$16="No",0,Parameters!DI$164*('AMOC national temperature'!DI50-Parameters!DI$128)+Parameters!DI$165*('AMOC national temperature'!DI50-Parameters!DI$128)^2)))*IF(Settings!$C$16="No",1,(1-SLR!$D50*Parameters!DI$181))))</f>
        <v>6359.776751740992</v>
      </c>
      <c r="DJ51" s="22">
        <f ca="1">IF(DJ$2=0,0,IF((Parameters!$B$174*(1-Parameters!DJ$185)*_xlfn.IFNA('[3]National GDP per capita ppp'!DJ51,0)+(1-Parameters!$B$174)*DJ50)*(1+(_xlfn.IFNA('[3]Nat GDP per cap ppp growth rate'!DJ51,0)-IF(Settings!$C$16="No",0,Parameters!DJ$164*('AMOC national temperature'!DJ50-Parameters!DJ$128)+Parameters!DJ$165*('AMOC national temperature'!DJ50-Parameters!DJ$128)^2)))*IF(Settings!$C$16="No",1,(1-SLR!$D50*Parameters!DJ$181))&lt;=0,Parameters!$B$189,(Parameters!$B$174*(1-Parameters!DJ$185)*_xlfn.IFNA('[3]National GDP per capita ppp'!DJ51,0)+(1-Parameters!$B$174)*DJ50)*(1+(_xlfn.IFNA('[3]Nat GDP per cap ppp growth rate'!DJ51,0)-IF(Settings!$C$16="No",0,Parameters!DJ$164*('AMOC national temperature'!DJ50-Parameters!DJ$128)+Parameters!DJ$165*('AMOC national temperature'!DJ50-Parameters!DJ$128)^2)))*IF(Settings!$C$16="No",1,(1-SLR!$D50*Parameters!DJ$181))))</f>
        <v>47332.793827059322</v>
      </c>
      <c r="DK51" s="22">
        <f ca="1">IF(DK$2=0,0,IF((Parameters!$B$174*(1-Parameters!DK$185)*_xlfn.IFNA('[3]National GDP per capita ppp'!DK51,0)+(1-Parameters!$B$174)*DK50)*(1+(_xlfn.IFNA('[3]Nat GDP per cap ppp growth rate'!DK51,0)-IF(Settings!$C$16="No",0,Parameters!DK$164*('AMOC national temperature'!DK50-Parameters!DK$128)+Parameters!DK$165*('AMOC national temperature'!DK50-Parameters!DK$128)^2)))*IF(Settings!$C$16="No",1,(1-SLR!$D50*Parameters!DK$181))&lt;=0,Parameters!$B$189,(Parameters!$B$174*(1-Parameters!DK$185)*_xlfn.IFNA('[3]National GDP per capita ppp'!DK51,0)+(1-Parameters!$B$174)*DK50)*(1+(_xlfn.IFNA('[3]Nat GDP per cap ppp growth rate'!DK51,0)-IF(Settings!$C$16="No",0,Parameters!DK$164*('AMOC national temperature'!DK50-Parameters!DK$128)+Parameters!DK$165*('AMOC national temperature'!DK50-Parameters!DK$128)^2)))*IF(Settings!$C$16="No",1,(1-SLR!$D50*Parameters!DK$181))))</f>
        <v>18152.068368206212</v>
      </c>
      <c r="DL51" s="22">
        <f ca="1">IF(DL$2=0,0,IF((Parameters!$B$174*(1-Parameters!DL$185)*_xlfn.IFNA('[3]National GDP per capita ppp'!DL51,0)+(1-Parameters!$B$174)*DL50)*(1+(_xlfn.IFNA('[3]Nat GDP per cap ppp growth rate'!DL51,0)-IF(Settings!$C$16="No",0,Parameters!DL$164*('AMOC national temperature'!DL50-Parameters!DL$128)+Parameters!DL$165*('AMOC national temperature'!DL50-Parameters!DL$128)^2)))*IF(Settings!$C$16="No",1,(1-SLR!$D50*Parameters!DL$181))&lt;=0,Parameters!$B$189,(Parameters!$B$174*(1-Parameters!DL$185)*_xlfn.IFNA('[3]National GDP per capita ppp'!DL51,0)+(1-Parameters!$B$174)*DL50)*(1+(_xlfn.IFNA('[3]Nat GDP per cap ppp growth rate'!DL51,0)-IF(Settings!$C$16="No",0,Parameters!DL$164*('AMOC national temperature'!DL50-Parameters!DL$128)+Parameters!DL$165*('AMOC national temperature'!DL50-Parameters!DL$128)^2)))*IF(Settings!$C$16="No",1,(1-SLR!$D50*Parameters!DL$181))))</f>
        <v>8101.9109639768594</v>
      </c>
      <c r="DM51" s="22">
        <f ca="1">IF(DM$2=0,0,IF((Parameters!$B$174*(1-Parameters!DM$185)*_xlfn.IFNA('[3]National GDP per capita ppp'!DM51,0)+(1-Parameters!$B$174)*DM50)*(1+(_xlfn.IFNA('[3]Nat GDP per cap ppp growth rate'!DM51,0)-IF(Settings!$C$16="No",0,Parameters!DM$164*('AMOC national temperature'!DM50-Parameters!DM$128)+Parameters!DM$165*('AMOC national temperature'!DM50-Parameters!DM$128)^2)))*IF(Settings!$C$16="No",1,(1-SLR!$D50*Parameters!DM$181))&lt;=0,Parameters!$B$189,(Parameters!$B$174*(1-Parameters!DM$185)*_xlfn.IFNA('[3]National GDP per capita ppp'!DM51,0)+(1-Parameters!$B$174)*DM50)*(1+(_xlfn.IFNA('[3]Nat GDP per cap ppp growth rate'!DM51,0)-IF(Settings!$C$16="No",0,Parameters!DM$164*('AMOC national temperature'!DM50-Parameters!DM$128)+Parameters!DM$165*('AMOC national temperature'!DM50-Parameters!DM$128)^2)))*IF(Settings!$C$16="No",1,(1-SLR!$D50*Parameters!DM$181))))</f>
        <v>19960.996928137807</v>
      </c>
      <c r="DN51" s="22">
        <f ca="1">IF(DN$2=0,0,IF((Parameters!$B$174*(1-Parameters!DN$185)*_xlfn.IFNA('[3]National GDP per capita ppp'!DN51,0)+(1-Parameters!$B$174)*DN50)*(1+(_xlfn.IFNA('[3]Nat GDP per cap ppp growth rate'!DN51,0)-IF(Settings!$C$16="No",0,Parameters!DN$164*('AMOC national temperature'!DN50-Parameters!DN$128)+Parameters!DN$165*('AMOC national temperature'!DN50-Parameters!DN$128)^2)))*IF(Settings!$C$16="No",1,(1-SLR!$D50*Parameters!DN$181))&lt;=0,Parameters!$B$189,(Parameters!$B$174*(1-Parameters!DN$185)*_xlfn.IFNA('[3]National GDP per capita ppp'!DN51,0)+(1-Parameters!$B$174)*DN50)*(1+(_xlfn.IFNA('[3]Nat GDP per cap ppp growth rate'!DN51,0)-IF(Settings!$C$16="No",0,Parameters!DN$164*('AMOC national temperature'!DN50-Parameters!DN$128)+Parameters!DN$165*('AMOC national temperature'!DN50-Parameters!DN$128)^2)))*IF(Settings!$C$16="No",1,(1-SLR!$D50*Parameters!DN$181))))</f>
        <v>27986.583875202472</v>
      </c>
      <c r="DO51" s="22">
        <f ca="1">IF(DO$2=0,0,IF((Parameters!$B$174*(1-Parameters!DO$185)*_xlfn.IFNA('[3]National GDP per capita ppp'!DO51,0)+(1-Parameters!$B$174)*DO50)*(1+(_xlfn.IFNA('[3]Nat GDP per cap ppp growth rate'!DO51,0)-IF(Settings!$C$16="No",0,Parameters!DO$164*('AMOC national temperature'!DO50-Parameters!DO$128)+Parameters!DO$165*('AMOC national temperature'!DO50-Parameters!DO$128)^2)))*IF(Settings!$C$16="No",1,(1-SLR!$D50*Parameters!DO$181))&lt;=0,Parameters!$B$189,(Parameters!$B$174*(1-Parameters!DO$185)*_xlfn.IFNA('[3]National GDP per capita ppp'!DO51,0)+(1-Parameters!$B$174)*DO50)*(1+(_xlfn.IFNA('[3]Nat GDP per cap ppp growth rate'!DO51,0)-IF(Settings!$C$16="No",0,Parameters!DO$164*('AMOC national temperature'!DO50-Parameters!DO$128)+Parameters!DO$165*('AMOC national temperature'!DO50-Parameters!DO$128)^2)))*IF(Settings!$C$16="No",1,(1-SLR!$D50*Parameters!DO$181))))</f>
        <v>42735.30335910873</v>
      </c>
      <c r="DP51" s="22">
        <f ca="1">IF(DP$2=0,0,IF((Parameters!$B$174*(1-Parameters!DP$185)*_xlfn.IFNA('[3]National GDP per capita ppp'!DP51,0)+(1-Parameters!$B$174)*DP50)*(1+(_xlfn.IFNA('[3]Nat GDP per cap ppp growth rate'!DP51,0)-IF(Settings!$C$16="No",0,Parameters!DP$164*('AMOC national temperature'!DP50-Parameters!DP$128)+Parameters!DP$165*('AMOC national temperature'!DP50-Parameters!DP$128)^2)))*IF(Settings!$C$16="No",1,(1-SLR!$D50*Parameters!DP$181))&lt;=0,Parameters!$B$189,(Parameters!$B$174*(1-Parameters!DP$185)*_xlfn.IFNA('[3]National GDP per capita ppp'!DP51,0)+(1-Parameters!$B$174)*DP50)*(1+(_xlfn.IFNA('[3]Nat GDP per cap ppp growth rate'!DP51,0)-IF(Settings!$C$16="No",0,Parameters!DP$164*('AMOC national temperature'!DP50-Parameters!DP$128)+Parameters!DP$165*('AMOC national temperature'!DP50-Parameters!DP$128)^2)))*IF(Settings!$C$16="No",1,(1-SLR!$D50*Parameters!DP$181))))</f>
        <v>4470.7825086918319</v>
      </c>
      <c r="DQ51" s="22">
        <f ca="1">IF(DQ$2=0,0,IF((Parameters!$B$174*(1-Parameters!DQ$185)*_xlfn.IFNA('[3]National GDP per capita ppp'!DQ51,0)+(1-Parameters!$B$174)*DQ50)*(1+(_xlfn.IFNA('[3]Nat GDP per cap ppp growth rate'!DQ51,0)-IF(Settings!$C$16="No",0,Parameters!DQ$164*('AMOC national temperature'!DQ50-Parameters!DQ$128)+Parameters!DQ$165*('AMOC national temperature'!DQ50-Parameters!DQ$128)^2)))*IF(Settings!$C$16="No",1,(1-SLR!$D50*Parameters!DQ$181))&lt;=0,Parameters!$B$189,(Parameters!$B$174*(1-Parameters!DQ$185)*_xlfn.IFNA('[3]National GDP per capita ppp'!DQ51,0)+(1-Parameters!$B$174)*DQ50)*(1+(_xlfn.IFNA('[3]Nat GDP per cap ppp growth rate'!DQ51,0)-IF(Settings!$C$16="No",0,Parameters!DQ$164*('AMOC national temperature'!DQ50-Parameters!DQ$128)+Parameters!DQ$165*('AMOC national temperature'!DQ50-Parameters!DQ$128)^2)))*IF(Settings!$C$16="No",1,(1-SLR!$D50*Parameters!DQ$181))))</f>
        <v>12693.692744663265</v>
      </c>
      <c r="DR51" s="22">
        <f>IF(DR$2=0,0,IF((Parameters!$B$174*(1-Parameters!DR$185)*_xlfn.IFNA('[3]National GDP per capita ppp'!DR51,0)+(1-Parameters!$B$174)*DR50)*(1+(_xlfn.IFNA('[3]Nat GDP per cap ppp growth rate'!DR51,0)-IF(Settings!$C$16="No",0,Parameters!DR$164*('AMOC national temperature'!DR50-Parameters!DR$128)+Parameters!DR$165*('AMOC national temperature'!DR50-Parameters!DR$128)^2)))*IF(Settings!$C$16="No",1,(1-SLR!$D50*Parameters!DR$181))&lt;=0,Parameters!$B$189,(Parameters!$B$174*(1-Parameters!DR$185)*_xlfn.IFNA('[3]National GDP per capita ppp'!DR51,0)+(1-Parameters!$B$174)*DR50)*(1+(_xlfn.IFNA('[3]Nat GDP per cap ppp growth rate'!DR51,0)-IF(Settings!$C$16="No",0,Parameters!DR$164*('AMOC national temperature'!DR50-Parameters!DR$128)+Parameters!DR$165*('AMOC national temperature'!DR50-Parameters!DR$128)^2)))*IF(Settings!$C$16="No",1,(1-SLR!$D50*Parameters!DR$181))))</f>
        <v>0</v>
      </c>
      <c r="DS51" s="22">
        <f ca="1">IF(DS$2=0,0,IF((Parameters!$B$174*(1-Parameters!DS$185)*_xlfn.IFNA('[3]National GDP per capita ppp'!DS51,0)+(1-Parameters!$B$174)*DS50)*(1+(_xlfn.IFNA('[3]Nat GDP per cap ppp growth rate'!DS51,0)-IF(Settings!$C$16="No",0,Parameters!DS$164*('AMOC national temperature'!DS50-Parameters!DS$128)+Parameters!DS$165*('AMOC national temperature'!DS50-Parameters!DS$128)^2)))*IF(Settings!$C$16="No",1,(1-SLR!$D50*Parameters!DS$181))&lt;=0,Parameters!$B$189,(Parameters!$B$174*(1-Parameters!DS$185)*_xlfn.IFNA('[3]National GDP per capita ppp'!DS51,0)+(1-Parameters!$B$174)*DS50)*(1+(_xlfn.IFNA('[3]Nat GDP per cap ppp growth rate'!DS51,0)-IF(Settings!$C$16="No",0,Parameters!DS$164*('AMOC national temperature'!DS50-Parameters!DS$128)+Parameters!DS$165*('AMOC national temperature'!DS50-Parameters!DS$128)^2)))*IF(Settings!$C$16="No",1,(1-SLR!$D50*Parameters!DS$181))))</f>
        <v>68038.162326780395</v>
      </c>
      <c r="DT51" s="22">
        <f ca="1">IF(DT$2=0,0,IF((Parameters!$B$174*(1-Parameters!DT$185)*_xlfn.IFNA('[3]National GDP per capita ppp'!DT51,0)+(1-Parameters!$B$174)*DT50)*(1+(_xlfn.IFNA('[3]Nat GDP per cap ppp growth rate'!DT51,0)-IF(Settings!$C$16="No",0,Parameters!DT$164*('AMOC national temperature'!DT50-Parameters!DT$128)+Parameters!DT$165*('AMOC national temperature'!DT50-Parameters!DT$128)^2)))*IF(Settings!$C$16="No",1,(1-SLR!$D50*Parameters!DT$181))&lt;=0,Parameters!$B$189,(Parameters!$B$174*(1-Parameters!DT$185)*_xlfn.IFNA('[3]National GDP per capita ppp'!DT51,0)+(1-Parameters!$B$174)*DT50)*(1+(_xlfn.IFNA('[3]Nat GDP per cap ppp growth rate'!DT51,0)-IF(Settings!$C$16="No",0,Parameters!DT$164*('AMOC national temperature'!DT50-Parameters!DT$128)+Parameters!DT$165*('AMOC national temperature'!DT50-Parameters!DT$128)^2)))*IF(Settings!$C$16="No",1,(1-SLR!$D50*Parameters!DT$181))))</f>
        <v>4908.0538289578526</v>
      </c>
      <c r="DU51" s="22">
        <f ca="1">IF(DU$2=0,0,IF((Parameters!$B$174*(1-Parameters!DU$185)*_xlfn.IFNA('[3]National GDP per capita ppp'!DU51,0)+(1-Parameters!$B$174)*DU50)*(1+(_xlfn.IFNA('[3]Nat GDP per cap ppp growth rate'!DU51,0)-IF(Settings!$C$16="No",0,Parameters!DU$164*('AMOC national temperature'!DU50-Parameters!DU$128)+Parameters!DU$165*('AMOC national temperature'!DU50-Parameters!DU$128)^2)))*IF(Settings!$C$16="No",1,(1-SLR!$D50*Parameters!DU$181))&lt;=0,Parameters!$B$189,(Parameters!$B$174*(1-Parameters!DU$185)*_xlfn.IFNA('[3]National GDP per capita ppp'!DU51,0)+(1-Parameters!$B$174)*DU50)*(1+(_xlfn.IFNA('[3]Nat GDP per cap ppp growth rate'!DU51,0)-IF(Settings!$C$16="No",0,Parameters!DU$164*('AMOC national temperature'!DU50-Parameters!DU$128)+Parameters!DU$165*('AMOC national temperature'!DU50-Parameters!DU$128)^2)))*IF(Settings!$C$16="No",1,(1-SLR!$D50*Parameters!DU$181))))</f>
        <v>106295.59345433353</v>
      </c>
      <c r="DV51" s="22">
        <f ca="1">IF(DV$2=0,0,IF((Parameters!$B$174*(1-Parameters!DV$185)*_xlfn.IFNA('[3]National GDP per capita ppp'!DV51,0)+(1-Parameters!$B$174)*DV50)*(1+(_xlfn.IFNA('[3]Nat GDP per cap ppp growth rate'!DV51,0)-IF(Settings!$C$16="No",0,Parameters!DV$164*('AMOC national temperature'!DV50-Parameters!DV$128)+Parameters!DV$165*('AMOC national temperature'!DV50-Parameters!DV$128)^2)))*IF(Settings!$C$16="No",1,(1-SLR!$D50*Parameters!DV$181))&lt;=0,Parameters!$B$189,(Parameters!$B$174*(1-Parameters!DV$185)*_xlfn.IFNA('[3]National GDP per capita ppp'!DV51,0)+(1-Parameters!$B$174)*DV50)*(1+(_xlfn.IFNA('[3]Nat GDP per cap ppp growth rate'!DV51,0)-IF(Settings!$C$16="No",0,Parameters!DV$164*('AMOC national temperature'!DV50-Parameters!DV$128)+Parameters!DV$165*('AMOC national temperature'!DV50-Parameters!DV$128)^2)))*IF(Settings!$C$16="No",1,(1-SLR!$D50*Parameters!DV$181))))</f>
        <v>34448.451371876545</v>
      </c>
      <c r="DW51" s="22">
        <f>IF(DW$2=0,0,IF((Parameters!$B$174*(1-Parameters!DW$185)*_xlfn.IFNA('[3]National GDP per capita ppp'!DW51,0)+(1-Parameters!$B$174)*DW50)*(1+(_xlfn.IFNA('[3]Nat GDP per cap ppp growth rate'!DW51,0)-IF(Settings!$C$16="No",0,Parameters!DW$164*('AMOC national temperature'!DW50-Parameters!DW$128)+Parameters!DW$165*('AMOC national temperature'!DW50-Parameters!DW$128)^2)))*IF(Settings!$C$16="No",1,(1-SLR!$D50*Parameters!DW$181))&lt;=0,Parameters!$B$189,(Parameters!$B$174*(1-Parameters!DW$185)*_xlfn.IFNA('[3]National GDP per capita ppp'!DW51,0)+(1-Parameters!$B$174)*DW50)*(1+(_xlfn.IFNA('[3]Nat GDP per cap ppp growth rate'!DW51,0)-IF(Settings!$C$16="No",0,Parameters!DW$164*('AMOC national temperature'!DW50-Parameters!DW$128)+Parameters!DW$165*('AMOC national temperature'!DW50-Parameters!DW$128)^2)))*IF(Settings!$C$16="No",1,(1-SLR!$D50*Parameters!DW$181))))</f>
        <v>0</v>
      </c>
      <c r="DX51" s="22">
        <f ca="1">IF(DX$2=0,0,IF((Parameters!$B$174*(1-Parameters!DX$185)*_xlfn.IFNA('[3]National GDP per capita ppp'!DX51,0)+(1-Parameters!$B$174)*DX50)*(1+(_xlfn.IFNA('[3]Nat GDP per cap ppp growth rate'!DX51,0)-IF(Settings!$C$16="No",0,Parameters!DX$164*('AMOC national temperature'!DX50-Parameters!DX$128)+Parameters!DX$165*('AMOC national temperature'!DX50-Parameters!DX$128)^2)))*IF(Settings!$C$16="No",1,(1-SLR!$D50*Parameters!DX$181))&lt;=0,Parameters!$B$189,(Parameters!$B$174*(1-Parameters!DX$185)*_xlfn.IFNA('[3]National GDP per capita ppp'!DX51,0)+(1-Parameters!$B$174)*DX50)*(1+(_xlfn.IFNA('[3]Nat GDP per cap ppp growth rate'!DX51,0)-IF(Settings!$C$16="No",0,Parameters!DX$164*('AMOC national temperature'!DX50-Parameters!DX$128)+Parameters!DX$165*('AMOC national temperature'!DX50-Parameters!DX$128)^2)))*IF(Settings!$C$16="No",1,(1-SLR!$D50*Parameters!DX$181))))</f>
        <v>3454.8124692633019</v>
      </c>
      <c r="DY51" s="22">
        <f ca="1">IF(DY$2=0,0,IF((Parameters!$B$174*(1-Parameters!DY$185)*_xlfn.IFNA('[3]National GDP per capita ppp'!DY51,0)+(1-Parameters!$B$174)*DY50)*(1+(_xlfn.IFNA('[3]Nat GDP per cap ppp growth rate'!DY51,0)-IF(Settings!$C$16="No",0,Parameters!DY$164*('AMOC national temperature'!DY50-Parameters!DY$128)+Parameters!DY$165*('AMOC national temperature'!DY50-Parameters!DY$128)^2)))*IF(Settings!$C$16="No",1,(1-SLR!$D50*Parameters!DY$181))&lt;=0,Parameters!$B$189,(Parameters!$B$174*(1-Parameters!DY$185)*_xlfn.IFNA('[3]National GDP per capita ppp'!DY51,0)+(1-Parameters!$B$174)*DY50)*(1+(_xlfn.IFNA('[3]Nat GDP per cap ppp growth rate'!DY51,0)-IF(Settings!$C$16="No",0,Parameters!DY$164*('AMOC national temperature'!DY50-Parameters!DY$128)+Parameters!DY$165*('AMOC national temperature'!DY50-Parameters!DY$128)^2)))*IF(Settings!$C$16="No",1,(1-SLR!$D50*Parameters!DY$181))))</f>
        <v>18824.726328420842</v>
      </c>
      <c r="DZ51" s="22">
        <f ca="1">IF(DZ$2=0,0,IF((Parameters!$B$174*(1-Parameters!DZ$185)*_xlfn.IFNA('[3]National GDP per capita ppp'!DZ51,0)+(1-Parameters!$B$174)*DZ50)*(1+(_xlfn.IFNA('[3]Nat GDP per cap ppp growth rate'!DZ51,0)-IF(Settings!$C$16="No",0,Parameters!DZ$164*('AMOC national temperature'!DZ50-Parameters!DZ$128)+Parameters!DZ$165*('AMOC national temperature'!DZ50-Parameters!DZ$128)^2)))*IF(Settings!$C$16="No",1,(1-SLR!$D50*Parameters!DZ$181))&lt;=0,Parameters!$B$189,(Parameters!$B$174*(1-Parameters!DZ$185)*_xlfn.IFNA('[3]National GDP per capita ppp'!DZ51,0)+(1-Parameters!$B$174)*DZ50)*(1+(_xlfn.IFNA('[3]Nat GDP per cap ppp growth rate'!DZ51,0)-IF(Settings!$C$16="No",0,Parameters!DZ$164*('AMOC national temperature'!DZ50-Parameters!DZ$128)+Parameters!DZ$165*('AMOC national temperature'!DZ50-Parameters!DZ$128)^2)))*IF(Settings!$C$16="No",1,(1-SLR!$D50*Parameters!DZ$181))))</f>
        <v>12911.148326733337</v>
      </c>
      <c r="EA51" s="22">
        <f ca="1">IF(EA$2=0,0,IF((Parameters!$B$174*(1-Parameters!EA$185)*_xlfn.IFNA('[3]National GDP per capita ppp'!EA51,0)+(1-Parameters!$B$174)*EA50)*(1+(_xlfn.IFNA('[3]Nat GDP per cap ppp growth rate'!EA51,0)-IF(Settings!$C$16="No",0,Parameters!EA$164*('AMOC national temperature'!EA50-Parameters!EA$128)+Parameters!EA$165*('AMOC national temperature'!EA50-Parameters!EA$128)^2)))*IF(Settings!$C$16="No",1,(1-SLR!$D50*Parameters!EA$181))&lt;=0,Parameters!$B$189,(Parameters!$B$174*(1-Parameters!EA$185)*_xlfn.IFNA('[3]National GDP per capita ppp'!EA51,0)+(1-Parameters!$B$174)*EA50)*(1+(_xlfn.IFNA('[3]Nat GDP per cap ppp growth rate'!EA51,0)-IF(Settings!$C$16="No",0,Parameters!EA$164*('AMOC national temperature'!EA50-Parameters!EA$128)+Parameters!EA$165*('AMOC national temperature'!EA50-Parameters!EA$128)^2)))*IF(Settings!$C$16="No",1,(1-SLR!$D50*Parameters!EA$181))))</f>
        <v>64537.452484768241</v>
      </c>
      <c r="EB51" s="22">
        <f ca="1">IF(EB$2=0,0,IF((Parameters!$B$174*(1-Parameters!EB$185)*_xlfn.IFNA('[3]National GDP per capita ppp'!EB51,0)+(1-Parameters!$B$174)*EB50)*(1+(_xlfn.IFNA('[3]Nat GDP per cap ppp growth rate'!EB51,0)-IF(Settings!$C$16="No",0,Parameters!EB$164*('AMOC national temperature'!EB50-Parameters!EB$128)+Parameters!EB$165*('AMOC national temperature'!EB50-Parameters!EB$128)^2)))*IF(Settings!$C$16="No",1,(1-SLR!$D50*Parameters!EB$181))&lt;=0,Parameters!$B$189,(Parameters!$B$174*(1-Parameters!EB$185)*_xlfn.IFNA('[3]National GDP per capita ppp'!EB51,0)+(1-Parameters!$B$174)*EB50)*(1+(_xlfn.IFNA('[3]Nat GDP per cap ppp growth rate'!EB51,0)-IF(Settings!$C$16="No",0,Parameters!EB$164*('AMOC national temperature'!EB50-Parameters!EB$128)+Parameters!EB$165*('AMOC national temperature'!EB50-Parameters!EB$128)^2)))*IF(Settings!$C$16="No",1,(1-SLR!$D50*Parameters!EB$181))))</f>
        <v>77189.459830334134</v>
      </c>
      <c r="EC51" s="22">
        <f ca="1">IF(EC$2=0,0,IF((Parameters!$B$174*(1-Parameters!EC$185)*_xlfn.IFNA('[3]National GDP per capita ppp'!EC51,0)+(1-Parameters!$B$174)*EC50)*(1+(_xlfn.IFNA('[3]Nat GDP per cap ppp growth rate'!EC51,0)-IF(Settings!$C$16="No",0,Parameters!EC$164*('AMOC national temperature'!EC50-Parameters!EC$128)+Parameters!EC$165*('AMOC national temperature'!EC50-Parameters!EC$128)^2)))*IF(Settings!$C$16="No",1,(1-SLR!$D50*Parameters!EC$181))&lt;=0,Parameters!$B$189,(Parameters!$B$174*(1-Parameters!EC$185)*_xlfn.IFNA('[3]National GDP per capita ppp'!EC51,0)+(1-Parameters!$B$174)*EC50)*(1+(_xlfn.IFNA('[3]Nat GDP per cap ppp growth rate'!EC51,0)-IF(Settings!$C$16="No",0,Parameters!EC$164*('AMOC national temperature'!EC50-Parameters!EC$128)+Parameters!EC$165*('AMOC national temperature'!EC50-Parameters!EC$128)^2)))*IF(Settings!$C$16="No",1,(1-SLR!$D50*Parameters!EC$181))))</f>
        <v>9488.0611239139907</v>
      </c>
      <c r="ED51" s="22">
        <f ca="1">IF(ED$2=0,0,IF((Parameters!$B$174*(1-Parameters!ED$185)*_xlfn.IFNA('[3]National GDP per capita ppp'!ED51,0)+(1-Parameters!$B$174)*ED50)*(1+(_xlfn.IFNA('[3]Nat GDP per cap ppp growth rate'!ED51,0)-IF(Settings!$C$16="No",0,Parameters!ED$164*('AMOC national temperature'!ED50-Parameters!ED$128)+Parameters!ED$165*('AMOC national temperature'!ED50-Parameters!ED$128)^2)))*IF(Settings!$C$16="No",1,(1-SLR!$D50*Parameters!ED$181))&lt;=0,Parameters!$B$189,(Parameters!$B$174*(1-Parameters!ED$185)*_xlfn.IFNA('[3]National GDP per capita ppp'!ED51,0)+(1-Parameters!$B$174)*ED50)*(1+(_xlfn.IFNA('[3]Nat GDP per cap ppp growth rate'!ED51,0)-IF(Settings!$C$16="No",0,Parameters!ED$164*('AMOC national temperature'!ED50-Parameters!ED$128)+Parameters!ED$165*('AMOC national temperature'!ED50-Parameters!ED$128)^2)))*IF(Settings!$C$16="No",1,(1-SLR!$D50*Parameters!ED$181))))</f>
        <v>36420.493646828363</v>
      </c>
      <c r="EE51" s="22">
        <f ca="1">IF(EE$2=0,0,IF((Parameters!$B$174*(1-Parameters!EE$185)*_xlfn.IFNA('[3]National GDP per capita ppp'!EE51,0)+(1-Parameters!$B$174)*EE50)*(1+(_xlfn.IFNA('[3]Nat GDP per cap ppp growth rate'!EE51,0)-IF(Settings!$C$16="No",0,Parameters!EE$164*('AMOC national temperature'!EE50-Parameters!EE$128)+Parameters!EE$165*('AMOC national temperature'!EE50-Parameters!EE$128)^2)))*IF(Settings!$C$16="No",1,(1-SLR!$D50*Parameters!EE$181))&lt;=0,Parameters!$B$189,(Parameters!$B$174*(1-Parameters!EE$185)*_xlfn.IFNA('[3]National GDP per capita ppp'!EE51,0)+(1-Parameters!$B$174)*EE50)*(1+(_xlfn.IFNA('[3]Nat GDP per cap ppp growth rate'!EE51,0)-IF(Settings!$C$16="No",0,Parameters!EE$164*('AMOC national temperature'!EE50-Parameters!EE$128)+Parameters!EE$165*('AMOC national temperature'!EE50-Parameters!EE$128)^2)))*IF(Settings!$C$16="No",1,(1-SLR!$D50*Parameters!EE$181))))</f>
        <v>52873.723036495983</v>
      </c>
      <c r="EF51" s="22">
        <f ca="1">IF(EF$2=0,0,IF((Parameters!$B$174*(1-Parameters!EF$185)*_xlfn.IFNA('[3]National GDP per capita ppp'!EF51,0)+(1-Parameters!$B$174)*EF50)*(1+(_xlfn.IFNA('[3]Nat GDP per cap ppp growth rate'!EF51,0)-IF(Settings!$C$16="No",0,Parameters!EF$164*('AMOC national temperature'!EF50-Parameters!EF$128)+Parameters!EF$165*('AMOC national temperature'!EF50-Parameters!EF$128)^2)))*IF(Settings!$C$16="No",1,(1-SLR!$D50*Parameters!EF$181))&lt;=0,Parameters!$B$189,(Parameters!$B$174*(1-Parameters!EF$185)*_xlfn.IFNA('[3]National GDP per capita ppp'!EF51,0)+(1-Parameters!$B$174)*EF50)*(1+(_xlfn.IFNA('[3]Nat GDP per cap ppp growth rate'!EF51,0)-IF(Settings!$C$16="No",0,Parameters!EF$164*('AMOC national temperature'!EF50-Parameters!EF$128)+Parameters!EF$165*('AMOC national temperature'!EF50-Parameters!EF$128)^2)))*IF(Settings!$C$16="No",1,(1-SLR!$D50*Parameters!EF$181))))</f>
        <v>155720.55874661944</v>
      </c>
      <c r="EG51" s="22">
        <f ca="1">IF(EG$2=0,0,IF((Parameters!$B$174*(1-Parameters!EG$185)*_xlfn.IFNA('[3]National GDP per capita ppp'!EG51,0)+(1-Parameters!$B$174)*EG50)*(1+(_xlfn.IFNA('[3]Nat GDP per cap ppp growth rate'!EG51,0)-IF(Settings!$C$16="No",0,Parameters!EG$164*('AMOC national temperature'!EG50-Parameters!EG$128)+Parameters!EG$165*('AMOC national temperature'!EG50-Parameters!EG$128)^2)))*IF(Settings!$C$16="No",1,(1-SLR!$D50*Parameters!EG$181))&lt;=0,Parameters!$B$189,(Parameters!$B$174*(1-Parameters!EG$185)*_xlfn.IFNA('[3]National GDP per capita ppp'!EG51,0)+(1-Parameters!$B$174)*EG50)*(1+(_xlfn.IFNA('[3]Nat GDP per cap ppp growth rate'!EG51,0)-IF(Settings!$C$16="No",0,Parameters!EG$164*('AMOC national temperature'!EG50-Parameters!EG$128)+Parameters!EG$165*('AMOC national temperature'!EG50-Parameters!EG$128)^2)))*IF(Settings!$C$16="No",1,(1-SLR!$D50*Parameters!EG$181))))</f>
        <v>24363.349817018378</v>
      </c>
      <c r="EH51" s="22">
        <f ca="1">IF(EH$2=0,0,IF((Parameters!$B$174*(1-Parameters!EH$185)*_xlfn.IFNA('[3]National GDP per capita ppp'!EH51,0)+(1-Parameters!$B$174)*EH50)*(1+(_xlfn.IFNA('[3]Nat GDP per cap ppp growth rate'!EH51,0)-IF(Settings!$C$16="No",0,Parameters!EH$164*('AMOC national temperature'!EH50-Parameters!EH$128)+Parameters!EH$165*('AMOC national temperature'!EH50-Parameters!EH$128)^2)))*IF(Settings!$C$16="No",1,(1-SLR!$D50*Parameters!EH$181))&lt;=0,Parameters!$B$189,(Parameters!$B$174*(1-Parameters!EH$185)*_xlfn.IFNA('[3]National GDP per capita ppp'!EH51,0)+(1-Parameters!$B$174)*EH50)*(1+(_xlfn.IFNA('[3]Nat GDP per cap ppp growth rate'!EH51,0)-IF(Settings!$C$16="No",0,Parameters!EH$164*('AMOC national temperature'!EH50-Parameters!EH$128)+Parameters!EH$165*('AMOC national temperature'!EH50-Parameters!EH$128)^2)))*IF(Settings!$C$16="No",1,(1-SLR!$D50*Parameters!EH$181))))</f>
        <v>46326.229580054867</v>
      </c>
      <c r="EI51" s="22">
        <f ca="1">IF(EI$2=0,0,IF((Parameters!$B$174*(1-Parameters!EI$185)*_xlfn.IFNA('[3]National GDP per capita ppp'!EI51,0)+(1-Parameters!$B$174)*EI50)*(1+(_xlfn.IFNA('[3]Nat GDP per cap ppp growth rate'!EI51,0)-IF(Settings!$C$16="No",0,Parameters!EI$164*('AMOC national temperature'!EI50-Parameters!EI$128)+Parameters!EI$165*('AMOC national temperature'!EI50-Parameters!EI$128)^2)))*IF(Settings!$C$16="No",1,(1-SLR!$D50*Parameters!EI$181))&lt;=0,Parameters!$B$189,(Parameters!$B$174*(1-Parameters!EI$185)*_xlfn.IFNA('[3]National GDP per capita ppp'!EI51,0)+(1-Parameters!$B$174)*EI50)*(1+(_xlfn.IFNA('[3]Nat GDP per cap ppp growth rate'!EI51,0)-IF(Settings!$C$16="No",0,Parameters!EI$164*('AMOC national temperature'!EI50-Parameters!EI$128)+Parameters!EI$165*('AMOC national temperature'!EI50-Parameters!EI$128)^2)))*IF(Settings!$C$16="No",1,(1-SLR!$D50*Parameters!EI$181))))</f>
        <v>31051.869732470012</v>
      </c>
      <c r="EJ51" s="22">
        <f ca="1">IF(EJ$2=0,0,IF((Parameters!$B$174*(1-Parameters!EJ$185)*_xlfn.IFNA('[3]National GDP per capita ppp'!EJ51,0)+(1-Parameters!$B$174)*EJ50)*(1+(_xlfn.IFNA('[3]Nat GDP per cap ppp growth rate'!EJ51,0)-IF(Settings!$C$16="No",0,Parameters!EJ$164*('AMOC national temperature'!EJ50-Parameters!EJ$128)+Parameters!EJ$165*('AMOC national temperature'!EJ50-Parameters!EJ$128)^2)))*IF(Settings!$C$16="No",1,(1-SLR!$D50*Parameters!EJ$181))&lt;=0,Parameters!$B$189,(Parameters!$B$174*(1-Parameters!EJ$185)*_xlfn.IFNA('[3]National GDP per capita ppp'!EJ51,0)+(1-Parameters!$B$174)*EJ50)*(1+(_xlfn.IFNA('[3]Nat GDP per cap ppp growth rate'!EJ51,0)-IF(Settings!$C$16="No",0,Parameters!EJ$164*('AMOC national temperature'!EJ50-Parameters!EJ$128)+Parameters!EJ$165*('AMOC national temperature'!EJ50-Parameters!EJ$128)^2)))*IF(Settings!$C$16="No",1,(1-SLR!$D50*Parameters!EJ$181))))</f>
        <v>23295.822445441921</v>
      </c>
      <c r="EK51" s="22">
        <f ca="1">IF(EK$2=0,0,IF((Parameters!$B$174*(1-Parameters!EK$185)*_xlfn.IFNA('[3]National GDP per capita ppp'!EK51,0)+(1-Parameters!$B$174)*EK50)*(1+(_xlfn.IFNA('[3]Nat GDP per cap ppp growth rate'!EK51,0)-IF(Settings!$C$16="No",0,Parameters!EK$164*('AMOC national temperature'!EK50-Parameters!EK$128)+Parameters!EK$165*('AMOC national temperature'!EK50-Parameters!EK$128)^2)))*IF(Settings!$C$16="No",1,(1-SLR!$D50*Parameters!EK$181))&lt;=0,Parameters!$B$189,(Parameters!$B$174*(1-Parameters!EK$185)*_xlfn.IFNA('[3]National GDP per capita ppp'!EK51,0)+(1-Parameters!$B$174)*EK50)*(1+(_xlfn.IFNA('[3]Nat GDP per cap ppp growth rate'!EK51,0)-IF(Settings!$C$16="No",0,Parameters!EK$164*('AMOC national temperature'!EK50-Parameters!EK$128)+Parameters!EK$165*('AMOC national temperature'!EK50-Parameters!EK$128)^2)))*IF(Settings!$C$16="No",1,(1-SLR!$D50*Parameters!EK$181))))</f>
        <v>94019.840479433318</v>
      </c>
      <c r="EL51" s="22">
        <f ca="1">IF(EL$2=0,0,IF((Parameters!$B$174*(1-Parameters!EL$185)*_xlfn.IFNA('[3]National GDP per capita ppp'!EL51,0)+(1-Parameters!$B$174)*EL50)*(1+(_xlfn.IFNA('[3]Nat GDP per cap ppp growth rate'!EL51,0)-IF(Settings!$C$16="No",0,Parameters!EL$164*('AMOC national temperature'!EL50-Parameters!EL$128)+Parameters!EL$165*('AMOC national temperature'!EL50-Parameters!EL$128)^2)))*IF(Settings!$C$16="No",1,(1-SLR!$D50*Parameters!EL$181))&lt;=0,Parameters!$B$189,(Parameters!$B$174*(1-Parameters!EL$185)*_xlfn.IFNA('[3]National GDP per capita ppp'!EL51,0)+(1-Parameters!$B$174)*EL50)*(1+(_xlfn.IFNA('[3]Nat GDP per cap ppp growth rate'!EL51,0)-IF(Settings!$C$16="No",0,Parameters!EL$164*('AMOC national temperature'!EL50-Parameters!EL$128)+Parameters!EL$165*('AMOC national temperature'!EL50-Parameters!EL$128)^2)))*IF(Settings!$C$16="No",1,(1-SLR!$D50*Parameters!EL$181))))</f>
        <v>17804.876162549324</v>
      </c>
      <c r="EM51" s="22">
        <f ca="1">IF(EM$2=0,0,IF((Parameters!$B$174*(1-Parameters!EM$185)*_xlfn.IFNA('[3]National GDP per capita ppp'!EM51,0)+(1-Parameters!$B$174)*EM50)*(1+(_xlfn.IFNA('[3]Nat GDP per cap ppp growth rate'!EM51,0)-IF(Settings!$C$16="No",0,Parameters!EM$164*('AMOC national temperature'!EM50-Parameters!EM$128)+Parameters!EM$165*('AMOC national temperature'!EM50-Parameters!EM$128)^2)))*IF(Settings!$C$16="No",1,(1-SLR!$D50*Parameters!EM$181))&lt;=0,Parameters!$B$189,(Parameters!$B$174*(1-Parameters!EM$185)*_xlfn.IFNA('[3]National GDP per capita ppp'!EM51,0)+(1-Parameters!$B$174)*EM50)*(1+(_xlfn.IFNA('[3]Nat GDP per cap ppp growth rate'!EM51,0)-IF(Settings!$C$16="No",0,Parameters!EM$164*('AMOC national temperature'!EM50-Parameters!EM$128)+Parameters!EM$165*('AMOC national temperature'!EM50-Parameters!EM$128)^2)))*IF(Settings!$C$16="No",1,(1-SLR!$D50*Parameters!EM$181))))</f>
        <v>36645.798297759371</v>
      </c>
      <c r="EN51" s="22">
        <f ca="1">IF(EN$2=0,0,IF((Parameters!$B$174*(1-Parameters!EN$185)*_xlfn.IFNA('[3]National GDP per capita ppp'!EN51,0)+(1-Parameters!$B$174)*EN50)*(1+(_xlfn.IFNA('[3]Nat GDP per cap ppp growth rate'!EN51,0)-IF(Settings!$C$16="No",0,Parameters!EN$164*('AMOC national temperature'!EN50-Parameters!EN$128)+Parameters!EN$165*('AMOC national temperature'!EN50-Parameters!EN$128)^2)))*IF(Settings!$C$16="No",1,(1-SLR!$D50*Parameters!EN$181))&lt;=0,Parameters!$B$189,(Parameters!$B$174*(1-Parameters!EN$185)*_xlfn.IFNA('[3]National GDP per capita ppp'!EN51,0)+(1-Parameters!$B$174)*EN50)*(1+(_xlfn.IFNA('[3]Nat GDP per cap ppp growth rate'!EN51,0)-IF(Settings!$C$16="No",0,Parameters!EN$164*('AMOC national temperature'!EN50-Parameters!EN$128)+Parameters!EN$165*('AMOC national temperature'!EN50-Parameters!EN$128)^2)))*IF(Settings!$C$16="No",1,(1-SLR!$D50*Parameters!EN$181))))</f>
        <v>100030.81919359046</v>
      </c>
      <c r="EO51" s="22">
        <f>IF(EO$2=0,0,IF((Parameters!$B$174*(1-Parameters!EO$185)*_xlfn.IFNA('[3]National GDP per capita ppp'!EO51,0)+(1-Parameters!$B$174)*EO50)*(1+(_xlfn.IFNA('[3]Nat GDP per cap ppp growth rate'!EO51,0)-IF(Settings!$C$16="No",0,Parameters!EO$164*('AMOC national temperature'!EO50-Parameters!EO$128)+Parameters!EO$165*('AMOC national temperature'!EO50-Parameters!EO$128)^2)))*IF(Settings!$C$16="No",1,(1-SLR!$D50*Parameters!EO$181))&lt;=0,Parameters!$B$189,(Parameters!$B$174*(1-Parameters!EO$185)*_xlfn.IFNA('[3]National GDP per capita ppp'!EO51,0)+(1-Parameters!$B$174)*EO50)*(1+(_xlfn.IFNA('[3]Nat GDP per cap ppp growth rate'!EO51,0)-IF(Settings!$C$16="No",0,Parameters!EO$164*('AMOC national temperature'!EO50-Parameters!EO$128)+Parameters!EO$165*('AMOC national temperature'!EO50-Parameters!EO$128)^2)))*IF(Settings!$C$16="No",1,(1-SLR!$D50*Parameters!EO$181))))</f>
        <v>0</v>
      </c>
      <c r="EP51" s="22">
        <f ca="1">IF(EP$2=0,0,IF((Parameters!$B$174*(1-Parameters!EP$185)*_xlfn.IFNA('[3]National GDP per capita ppp'!EP51,0)+(1-Parameters!$B$174)*EP50)*(1+(_xlfn.IFNA('[3]Nat GDP per cap ppp growth rate'!EP51,0)-IF(Settings!$C$16="No",0,Parameters!EP$164*('AMOC national temperature'!EP50-Parameters!EP$128)+Parameters!EP$165*('AMOC national temperature'!EP50-Parameters!EP$128)^2)))*IF(Settings!$C$16="No",1,(1-SLR!$D50*Parameters!EP$181))&lt;=0,Parameters!$B$189,(Parameters!$B$174*(1-Parameters!EP$185)*_xlfn.IFNA('[3]National GDP per capita ppp'!EP51,0)+(1-Parameters!$B$174)*EP50)*(1+(_xlfn.IFNA('[3]Nat GDP per cap ppp growth rate'!EP51,0)-IF(Settings!$C$16="No",0,Parameters!EP$164*('AMOC national temperature'!EP50-Parameters!EP$128)+Parameters!EP$165*('AMOC national temperature'!EP50-Parameters!EP$128)^2)))*IF(Settings!$C$16="No",1,(1-SLR!$D50*Parameters!EP$181))))</f>
        <v>49486.399268198307</v>
      </c>
      <c r="EQ51" s="22">
        <f ca="1">IF(EQ$2=0,0,IF((Parameters!$B$174*(1-Parameters!EQ$185)*_xlfn.IFNA('[3]National GDP per capita ppp'!EQ51,0)+(1-Parameters!$B$174)*EQ50)*(1+(_xlfn.IFNA('[3]Nat GDP per cap ppp growth rate'!EQ51,0)-IF(Settings!$C$16="No",0,Parameters!EQ$164*('AMOC national temperature'!EQ50-Parameters!EQ$128)+Parameters!EQ$165*('AMOC national temperature'!EQ50-Parameters!EQ$128)^2)))*IF(Settings!$C$16="No",1,(1-SLR!$D50*Parameters!EQ$181))&lt;=0,Parameters!$B$189,(Parameters!$B$174*(1-Parameters!EQ$185)*_xlfn.IFNA('[3]National GDP per capita ppp'!EQ51,0)+(1-Parameters!$B$174)*EQ50)*(1+(_xlfn.IFNA('[3]Nat GDP per cap ppp growth rate'!EQ51,0)-IF(Settings!$C$16="No",0,Parameters!EQ$164*('AMOC national temperature'!EQ50-Parameters!EQ$128)+Parameters!EQ$165*('AMOC national temperature'!EQ50-Parameters!EQ$128)^2)))*IF(Settings!$C$16="No",1,(1-SLR!$D50*Parameters!EQ$181))))</f>
        <v>29549.581315245483</v>
      </c>
      <c r="ER51" s="22">
        <f ca="1">IF(ER$2=0,0,IF((Parameters!$B$174*(1-Parameters!ER$185)*_xlfn.IFNA('[3]National GDP per capita ppp'!ER51,0)+(1-Parameters!$B$174)*ER50)*(1+(_xlfn.IFNA('[3]Nat GDP per cap ppp growth rate'!ER51,0)-IF(Settings!$C$16="No",0,Parameters!ER$164*('AMOC national temperature'!ER50-Parameters!ER$128)+Parameters!ER$165*('AMOC national temperature'!ER50-Parameters!ER$128)^2)))*IF(Settings!$C$16="No",1,(1-SLR!$D50*Parameters!ER$181))&lt;=0,Parameters!$B$189,(Parameters!$B$174*(1-Parameters!ER$185)*_xlfn.IFNA('[3]National GDP per capita ppp'!ER51,0)+(1-Parameters!$B$174)*ER50)*(1+(_xlfn.IFNA('[3]Nat GDP per cap ppp growth rate'!ER51,0)-IF(Settings!$C$16="No",0,Parameters!ER$164*('AMOC national temperature'!ER50-Parameters!ER$128)+Parameters!ER$165*('AMOC national temperature'!ER50-Parameters!ER$128)^2)))*IF(Settings!$C$16="No",1,(1-SLR!$D50*Parameters!ER$181))))</f>
        <v>19660.627000123961</v>
      </c>
      <c r="ES51" s="22">
        <f ca="1">IF(ES$2=0,0,IF((Parameters!$B$174*(1-Parameters!ES$185)*_xlfn.IFNA('[3]National GDP per capita ppp'!ES51,0)+(1-Parameters!$B$174)*ES50)*(1+(_xlfn.IFNA('[3]Nat GDP per cap ppp growth rate'!ES51,0)-IF(Settings!$C$16="No",0,Parameters!ES$164*('AMOC national temperature'!ES50-Parameters!ES$128)+Parameters!ES$165*('AMOC national temperature'!ES50-Parameters!ES$128)^2)))*IF(Settings!$C$16="No",1,(1-SLR!$D50*Parameters!ES$181))&lt;=0,Parameters!$B$189,(Parameters!$B$174*(1-Parameters!ES$185)*_xlfn.IFNA('[3]National GDP per capita ppp'!ES51,0)+(1-Parameters!$B$174)*ES50)*(1+(_xlfn.IFNA('[3]Nat GDP per cap ppp growth rate'!ES51,0)-IF(Settings!$C$16="No",0,Parameters!ES$164*('AMOC national temperature'!ES50-Parameters!ES$128)+Parameters!ES$165*('AMOC national temperature'!ES50-Parameters!ES$128)^2)))*IF(Settings!$C$16="No",1,(1-SLR!$D50*Parameters!ES$181))))</f>
        <v>270116.934139413</v>
      </c>
      <c r="ET51" s="22">
        <f>IF(ET$2=0,0,IF((Parameters!$B$174*(1-Parameters!ET$185)*_xlfn.IFNA('[3]National GDP per capita ppp'!ET51,0)+(1-Parameters!$B$174)*ET50)*(1+(_xlfn.IFNA('[3]Nat GDP per cap ppp growth rate'!ET51,0)-IF(Settings!$C$16="No",0,Parameters!ET$164*('AMOC national temperature'!ET50-Parameters!ET$128)+Parameters!ET$165*('AMOC national temperature'!ET50-Parameters!ET$128)^2)))*IF(Settings!$C$16="No",1,(1-SLR!$D50*Parameters!ET$181))&lt;=0,Parameters!$B$189,(Parameters!$B$174*(1-Parameters!ET$185)*_xlfn.IFNA('[3]National GDP per capita ppp'!ET51,0)+(1-Parameters!$B$174)*ET50)*(1+(_xlfn.IFNA('[3]Nat GDP per cap ppp growth rate'!ET51,0)-IF(Settings!$C$16="No",0,Parameters!ET$164*('AMOC national temperature'!ET50-Parameters!ET$128)+Parameters!ET$165*('AMOC national temperature'!ET50-Parameters!ET$128)^2)))*IF(Settings!$C$16="No",1,(1-SLR!$D50*Parameters!ET$181))))</f>
        <v>0</v>
      </c>
      <c r="EU51" s="22">
        <f ca="1">IF(EU$2=0,0,IF((Parameters!$B$174*(1-Parameters!EU$185)*_xlfn.IFNA('[3]National GDP per capita ppp'!EU51,0)+(1-Parameters!$B$174)*EU50)*(1+(_xlfn.IFNA('[3]Nat GDP per cap ppp growth rate'!EU51,0)-IF(Settings!$C$16="No",0,Parameters!EU$164*('AMOC national temperature'!EU50-Parameters!EU$128)+Parameters!EU$165*('AMOC national temperature'!EU50-Parameters!EU$128)^2)))*IF(Settings!$C$16="No",1,(1-SLR!$D50*Parameters!EU$181))&lt;=0,Parameters!$B$189,(Parameters!$B$174*(1-Parameters!EU$185)*_xlfn.IFNA('[3]National GDP per capita ppp'!EU51,0)+(1-Parameters!$B$174)*EU50)*(1+(_xlfn.IFNA('[3]Nat GDP per cap ppp growth rate'!EU51,0)-IF(Settings!$C$16="No",0,Parameters!EU$164*('AMOC national temperature'!EU50-Parameters!EU$128)+Parameters!EU$165*('AMOC national temperature'!EU50-Parameters!EU$128)^2)))*IF(Settings!$C$16="No",1,(1-SLR!$D50*Parameters!EU$181))))</f>
        <v>28196.674534412457</v>
      </c>
      <c r="EV51" s="22">
        <f ca="1">IF(EV$2=0,0,IF((Parameters!$B$174*(1-Parameters!EV$185)*_xlfn.IFNA('[3]National GDP per capita ppp'!EV51,0)+(1-Parameters!$B$174)*EV50)*(1+(_xlfn.IFNA('[3]Nat GDP per cap ppp growth rate'!EV51,0)-IF(Settings!$C$16="No",0,Parameters!EV$164*('AMOC national temperature'!EV50-Parameters!EV$128)+Parameters!EV$165*('AMOC national temperature'!EV50-Parameters!EV$128)^2)))*IF(Settings!$C$16="No",1,(1-SLR!$D50*Parameters!EV$181))&lt;=0,Parameters!$B$189,(Parameters!$B$174*(1-Parameters!EV$185)*_xlfn.IFNA('[3]National GDP per capita ppp'!EV51,0)+(1-Parameters!$B$174)*EV50)*(1+(_xlfn.IFNA('[3]Nat GDP per cap ppp growth rate'!EV51,0)-IF(Settings!$C$16="No",0,Parameters!EV$164*('AMOC national temperature'!EV50-Parameters!EV$128)+Parameters!EV$165*('AMOC national temperature'!EV50-Parameters!EV$128)^2)))*IF(Settings!$C$16="No",1,(1-SLR!$D50*Parameters!EV$181))))</f>
        <v>66000.107502518251</v>
      </c>
      <c r="EW51" s="22">
        <f ca="1">IF(EW$2=0,0,IF((Parameters!$B$174*(1-Parameters!EW$185)*_xlfn.IFNA('[3]National GDP per capita ppp'!EW51,0)+(1-Parameters!$B$174)*EW50)*(1+(_xlfn.IFNA('[3]Nat GDP per cap ppp growth rate'!EW51,0)-IF(Settings!$C$16="No",0,Parameters!EW$164*('AMOC national temperature'!EW50-Parameters!EW$128)+Parameters!EW$165*('AMOC national temperature'!EW50-Parameters!EW$128)^2)))*IF(Settings!$C$16="No",1,(1-SLR!$D50*Parameters!EW$181))&lt;=0,Parameters!$B$189,(Parameters!$B$174*(1-Parameters!EW$185)*_xlfn.IFNA('[3]National GDP per capita ppp'!EW51,0)+(1-Parameters!$B$174)*EW50)*(1+(_xlfn.IFNA('[3]Nat GDP per cap ppp growth rate'!EW51,0)-IF(Settings!$C$16="No",0,Parameters!EW$164*('AMOC national temperature'!EW50-Parameters!EW$128)+Parameters!EW$165*('AMOC national temperature'!EW50-Parameters!EW$128)^2)))*IF(Settings!$C$16="No",1,(1-SLR!$D50*Parameters!EW$181))))</f>
        <v>6202.0437794966438</v>
      </c>
      <c r="EX51" s="22">
        <f ca="1">IF(EX$2=0,0,IF((Parameters!$B$174*(1-Parameters!EX$185)*_xlfn.IFNA('[3]National GDP per capita ppp'!EX51,0)+(1-Parameters!$B$174)*EX50)*(1+(_xlfn.IFNA('[3]Nat GDP per cap ppp growth rate'!EX51,0)-IF(Settings!$C$16="No",0,Parameters!EX$164*('AMOC national temperature'!EX50-Parameters!EX$128)+Parameters!EX$165*('AMOC national temperature'!EX50-Parameters!EX$128)^2)))*IF(Settings!$C$16="No",1,(1-SLR!$D50*Parameters!EX$181))&lt;=0,Parameters!$B$189,(Parameters!$B$174*(1-Parameters!EX$185)*_xlfn.IFNA('[3]National GDP per capita ppp'!EX51,0)+(1-Parameters!$B$174)*EX50)*(1+(_xlfn.IFNA('[3]Nat GDP per cap ppp growth rate'!EX51,0)-IF(Settings!$C$16="No",0,Parameters!EX$164*('AMOC national temperature'!EX50-Parameters!EX$128)+Parameters!EX$165*('AMOC national temperature'!EX50-Parameters!EX$128)^2)))*IF(Settings!$C$16="No",1,(1-SLR!$D50*Parameters!EX$181))))</f>
        <v>128880.57433270983</v>
      </c>
      <c r="EY51" s="22">
        <f ca="1">IF(EY$2=0,0,IF((Parameters!$B$174*(1-Parameters!EY$185)*_xlfn.IFNA('[3]National GDP per capita ppp'!EY51,0)+(1-Parameters!$B$174)*EY50)*(1+(_xlfn.IFNA('[3]Nat GDP per cap ppp growth rate'!EY51,0)-IF(Settings!$C$16="No",0,Parameters!EY$164*('AMOC national temperature'!EY50-Parameters!EY$128)+Parameters!EY$165*('AMOC national temperature'!EY50-Parameters!EY$128)^2)))*IF(Settings!$C$16="No",1,(1-SLR!$D50*Parameters!EY$181))&lt;=0,Parameters!$B$189,(Parameters!$B$174*(1-Parameters!EY$185)*_xlfn.IFNA('[3]National GDP per capita ppp'!EY51,0)+(1-Parameters!$B$174)*EY50)*(1+(_xlfn.IFNA('[3]Nat GDP per cap ppp growth rate'!EY51,0)-IF(Settings!$C$16="No",0,Parameters!EY$164*('AMOC national temperature'!EY50-Parameters!EY$128)+Parameters!EY$165*('AMOC national temperature'!EY50-Parameters!EY$128)^2)))*IF(Settings!$C$16="No",1,(1-SLR!$D50*Parameters!EY$181))))</f>
        <v>15225.41199336028</v>
      </c>
      <c r="EZ51" s="22">
        <f ca="1">IF(EZ$2=0,0,IF((Parameters!$B$174*(1-Parameters!EZ$185)*_xlfn.IFNA('[3]National GDP per capita ppp'!EZ51,0)+(1-Parameters!$B$174)*EZ50)*(1+(_xlfn.IFNA('[3]Nat GDP per cap ppp growth rate'!EZ51,0)-IF(Settings!$C$16="No",0,Parameters!EZ$164*('AMOC national temperature'!EZ50-Parameters!EZ$128)+Parameters!EZ$165*('AMOC national temperature'!EZ50-Parameters!EZ$128)^2)))*IF(Settings!$C$16="No",1,(1-SLR!$D50*Parameters!EZ$181))&lt;=0,Parameters!$B$189,(Parameters!$B$174*(1-Parameters!EZ$185)*_xlfn.IFNA('[3]National GDP per capita ppp'!EZ51,0)+(1-Parameters!$B$174)*EZ50)*(1+(_xlfn.IFNA('[3]Nat GDP per cap ppp growth rate'!EZ51,0)-IF(Settings!$C$16="No",0,Parameters!EZ$164*('AMOC national temperature'!EZ50-Parameters!EZ$128)+Parameters!EZ$165*('AMOC national temperature'!EZ50-Parameters!EZ$128)^2)))*IF(Settings!$C$16="No",1,(1-SLR!$D50*Parameters!EZ$181))))</f>
        <v>11948.485632595264</v>
      </c>
      <c r="FA51" s="22">
        <f ca="1">IF(FA$2=0,0,IF((Parameters!$B$174*(1-Parameters!FA$185)*_xlfn.IFNA('[3]National GDP per capita ppp'!FA51,0)+(1-Parameters!$B$174)*FA50)*(1+(_xlfn.IFNA('[3]Nat GDP per cap ppp growth rate'!FA51,0)-IF(Settings!$C$16="No",0,Parameters!FA$164*('AMOC national temperature'!FA50-Parameters!FA$128)+Parameters!FA$165*('AMOC national temperature'!FA50-Parameters!FA$128)^2)))*IF(Settings!$C$16="No",1,(1-SLR!$D50*Parameters!FA$181))&lt;=0,Parameters!$B$189,(Parameters!$B$174*(1-Parameters!FA$185)*_xlfn.IFNA('[3]National GDP per capita ppp'!FA51,0)+(1-Parameters!$B$174)*FA50)*(1+(_xlfn.IFNA('[3]Nat GDP per cap ppp growth rate'!FA51,0)-IF(Settings!$C$16="No",0,Parameters!FA$164*('AMOC national temperature'!FA50-Parameters!FA$128)+Parameters!FA$165*('AMOC national temperature'!FA50-Parameters!FA$128)^2)))*IF(Settings!$C$16="No",1,(1-SLR!$D50*Parameters!FA$181))))</f>
        <v>14572.467633717977</v>
      </c>
      <c r="FB51" s="22">
        <f ca="1">IF(FB$2=0,0,IF((Parameters!$B$174*(1-Parameters!FB$185)*_xlfn.IFNA('[3]National GDP per capita ppp'!FB51,0)+(1-Parameters!$B$174)*FB50)*(1+(_xlfn.IFNA('[3]Nat GDP per cap ppp growth rate'!FB51,0)-IF(Settings!$C$16="No",0,Parameters!FB$164*('AMOC national temperature'!FB50-Parameters!FB$128)+Parameters!FB$165*('AMOC national temperature'!FB50-Parameters!FB$128)^2)))*IF(Settings!$C$16="No",1,(1-SLR!$D50*Parameters!FB$181))&lt;=0,Parameters!$B$189,(Parameters!$B$174*(1-Parameters!FB$185)*_xlfn.IFNA('[3]National GDP per capita ppp'!FB51,0)+(1-Parameters!$B$174)*FB50)*(1+(_xlfn.IFNA('[3]Nat GDP per cap ppp growth rate'!FB51,0)-IF(Settings!$C$16="No",0,Parameters!FB$164*('AMOC national temperature'!FB50-Parameters!FB$128)+Parameters!FB$165*('AMOC national temperature'!FB50-Parameters!FB$128)^2)))*IF(Settings!$C$16="No",1,(1-SLR!$D50*Parameters!FB$181))))</f>
        <v>5686.3758495999227</v>
      </c>
      <c r="FC51" s="22">
        <f ca="1">IF(FC$2=0,0,IF((Parameters!$B$174*(1-Parameters!FC$185)*_xlfn.IFNA('[3]National GDP per capita ppp'!FC51,0)+(1-Parameters!$B$174)*FC50)*(1+(_xlfn.IFNA('[3]Nat GDP per cap ppp growth rate'!FC51,0)-IF(Settings!$C$16="No",0,Parameters!FC$164*('AMOC national temperature'!FC50-Parameters!FC$128)+Parameters!FC$165*('AMOC national temperature'!FC50-Parameters!FC$128)^2)))*IF(Settings!$C$16="No",1,(1-SLR!$D50*Parameters!FC$181))&lt;=0,Parameters!$B$189,(Parameters!$B$174*(1-Parameters!FC$185)*_xlfn.IFNA('[3]National GDP per capita ppp'!FC51,0)+(1-Parameters!$B$174)*FC50)*(1+(_xlfn.IFNA('[3]Nat GDP per cap ppp growth rate'!FC51,0)-IF(Settings!$C$16="No",0,Parameters!FC$164*('AMOC national temperature'!FC50-Parameters!FC$128)+Parameters!FC$165*('AMOC national temperature'!FC50-Parameters!FC$128)^2)))*IF(Settings!$C$16="No",1,(1-SLR!$D50*Parameters!FC$181))))</f>
        <v>21579.479184978311</v>
      </c>
      <c r="FD51" s="22">
        <f ca="1">IF(FD$2=0,0,IF((Parameters!$B$174*(1-Parameters!FD$185)*_xlfn.IFNA('[3]National GDP per capita ppp'!FD51,0)+(1-Parameters!$B$174)*FD50)*(1+(_xlfn.IFNA('[3]Nat GDP per cap ppp growth rate'!FD51,0)-IF(Settings!$C$16="No",0,Parameters!FD$164*('AMOC national temperature'!FD50-Parameters!FD$128)+Parameters!FD$165*('AMOC national temperature'!FD50-Parameters!FD$128)^2)))*IF(Settings!$C$16="No",1,(1-SLR!$D50*Parameters!FD$181))&lt;=0,Parameters!$B$189,(Parameters!$B$174*(1-Parameters!FD$185)*_xlfn.IFNA('[3]National GDP per capita ppp'!FD51,0)+(1-Parameters!$B$174)*FD50)*(1+(_xlfn.IFNA('[3]Nat GDP per cap ppp growth rate'!FD51,0)-IF(Settings!$C$16="No",0,Parameters!FD$164*('AMOC national temperature'!FD50-Parameters!FD$128)+Parameters!FD$165*('AMOC national temperature'!FD50-Parameters!FD$128)^2)))*IF(Settings!$C$16="No",1,(1-SLR!$D50*Parameters!FD$181))))</f>
        <v>112877.57502973605</v>
      </c>
      <c r="FE51" s="22">
        <f>IF(FE$2=0,0,IF((Parameters!$B$174*(1-Parameters!FE$185)*_xlfn.IFNA('[3]National GDP per capita ppp'!FE51,0)+(1-Parameters!$B$174)*FE50)*(1+(_xlfn.IFNA('[3]Nat GDP per cap ppp growth rate'!FE51,0)-IF(Settings!$C$16="No",0,Parameters!FE$164*('AMOC national temperature'!FE50-Parameters!FE$128)+Parameters!FE$165*('AMOC national temperature'!FE50-Parameters!FE$128)^2)))*IF(Settings!$C$16="No",1,(1-SLR!$D50*Parameters!FE$181))&lt;=0,Parameters!$B$189,(Parameters!$B$174*(1-Parameters!FE$185)*_xlfn.IFNA('[3]National GDP per capita ppp'!FE51,0)+(1-Parameters!$B$174)*FE50)*(1+(_xlfn.IFNA('[3]Nat GDP per cap ppp growth rate'!FE51,0)-IF(Settings!$C$16="No",0,Parameters!FE$164*('AMOC national temperature'!FE50-Parameters!FE$128)+Parameters!FE$165*('AMOC national temperature'!FE50-Parameters!FE$128)^2)))*IF(Settings!$C$16="No",1,(1-SLR!$D50*Parameters!FE$181))))</f>
        <v>0</v>
      </c>
      <c r="FF51" s="22">
        <f ca="1">IF(FF$2=0,0,IF((Parameters!$B$174*(1-Parameters!FF$185)*_xlfn.IFNA('[3]National GDP per capita ppp'!FF51,0)+(1-Parameters!$B$174)*FF50)*(1+(_xlfn.IFNA('[3]Nat GDP per cap ppp growth rate'!FF51,0)-IF(Settings!$C$16="No",0,Parameters!FF$164*('AMOC national temperature'!FF50-Parameters!FF$128)+Parameters!FF$165*('AMOC national temperature'!FF50-Parameters!FF$128)^2)))*IF(Settings!$C$16="No",1,(1-SLR!$D50*Parameters!FF$181))&lt;=0,Parameters!$B$189,(Parameters!$B$174*(1-Parameters!FF$185)*_xlfn.IFNA('[3]National GDP per capita ppp'!FF51,0)+(1-Parameters!$B$174)*FF50)*(1+(_xlfn.IFNA('[3]Nat GDP per cap ppp growth rate'!FF51,0)-IF(Settings!$C$16="No",0,Parameters!FF$164*('AMOC national temperature'!FF50-Parameters!FF$128)+Parameters!FF$165*('AMOC national temperature'!FF50-Parameters!FF$128)^2)))*IF(Settings!$C$16="No",1,(1-SLR!$D50*Parameters!FF$181))))</f>
        <v>23411.01584282122</v>
      </c>
      <c r="FG51" s="22">
        <f ca="1">IF(FG$2=0,0,IF((Parameters!$B$174*(1-Parameters!FG$185)*_xlfn.IFNA('[3]National GDP per capita ppp'!FG51,0)+(1-Parameters!$B$174)*FG50)*(1+(_xlfn.IFNA('[3]Nat GDP per cap ppp growth rate'!FG51,0)-IF(Settings!$C$16="No",0,Parameters!FG$164*('AMOC national temperature'!FG50-Parameters!FG$128)+Parameters!FG$165*('AMOC national temperature'!FG50-Parameters!FG$128)^2)))*IF(Settings!$C$16="No",1,(1-SLR!$D50*Parameters!FG$181))&lt;=0,Parameters!$B$189,(Parameters!$B$174*(1-Parameters!FG$185)*_xlfn.IFNA('[3]National GDP per capita ppp'!FG51,0)+(1-Parameters!$B$174)*FG50)*(1+(_xlfn.IFNA('[3]Nat GDP per cap ppp growth rate'!FG51,0)-IF(Settings!$C$16="No",0,Parameters!FG$164*('AMOC national temperature'!FG50-Parameters!FG$128)+Parameters!FG$165*('AMOC national temperature'!FG50-Parameters!FG$128)^2)))*IF(Settings!$C$16="No",1,(1-SLR!$D50*Parameters!FG$181))))</f>
        <v>22043.548838833169</v>
      </c>
      <c r="FH51" s="22">
        <f ca="1">IF(FH$2=0,0,IF((Parameters!$B$174*(1-Parameters!FH$185)*_xlfn.IFNA('[3]National GDP per capita ppp'!FH51,0)+(1-Parameters!$B$174)*FH50)*(1+(_xlfn.IFNA('[3]Nat GDP per cap ppp growth rate'!FH51,0)-IF(Settings!$C$16="No",0,Parameters!FH$164*('AMOC national temperature'!FH50-Parameters!FH$128)+Parameters!FH$165*('AMOC national temperature'!FH50-Parameters!FH$128)^2)))*IF(Settings!$C$16="No",1,(1-SLR!$D50*Parameters!FH$181))&lt;=0,Parameters!$B$189,(Parameters!$B$174*(1-Parameters!FH$185)*_xlfn.IFNA('[3]National GDP per capita ppp'!FH51,0)+(1-Parameters!$B$174)*FH50)*(1+(_xlfn.IFNA('[3]Nat GDP per cap ppp growth rate'!FH51,0)-IF(Settings!$C$16="No",0,Parameters!FH$164*('AMOC national temperature'!FH50-Parameters!FH$128)+Parameters!FH$165*('AMOC national temperature'!FH50-Parameters!FH$128)^2)))*IF(Settings!$C$16="No",1,(1-SLR!$D50*Parameters!FH$181))))</f>
        <v>9829.7045962315733</v>
      </c>
      <c r="FI51" s="22">
        <f ca="1">IF(FI$2=0,0,IF((Parameters!$B$174*(1-Parameters!FI$185)*_xlfn.IFNA('[3]National GDP per capita ppp'!FI51,0)+(1-Parameters!$B$174)*FI50)*(1+(_xlfn.IFNA('[3]Nat GDP per cap ppp growth rate'!FI51,0)-IF(Settings!$C$16="No",0,Parameters!FI$164*('AMOC national temperature'!FI50-Parameters!FI$128)+Parameters!FI$165*('AMOC national temperature'!FI50-Parameters!FI$128)^2)))*IF(Settings!$C$16="No",1,(1-SLR!$D50*Parameters!FI$181))&lt;=0,Parameters!$B$189,(Parameters!$B$174*(1-Parameters!FI$185)*_xlfn.IFNA('[3]National GDP per capita ppp'!FI51,0)+(1-Parameters!$B$174)*FI50)*(1+(_xlfn.IFNA('[3]Nat GDP per cap ppp growth rate'!FI51,0)-IF(Settings!$C$16="No",0,Parameters!FI$164*('AMOC national temperature'!FI50-Parameters!FI$128)+Parameters!FI$165*('AMOC national temperature'!FI50-Parameters!FI$128)^2)))*IF(Settings!$C$16="No",1,(1-SLR!$D50*Parameters!FI$181))))</f>
        <v>26861.315132096297</v>
      </c>
      <c r="FJ51" s="22">
        <f ca="1">IF(FJ$2=0,0,IF((Parameters!$B$174*(1-Parameters!FJ$185)*_xlfn.IFNA('[3]National GDP per capita ppp'!FJ51,0)+(1-Parameters!$B$174)*FJ50)*(1+(_xlfn.IFNA('[3]Nat GDP per cap ppp growth rate'!FJ51,0)-IF(Settings!$C$16="No",0,Parameters!FJ$164*('AMOC national temperature'!FJ50-Parameters!FJ$128)+Parameters!FJ$165*('AMOC national temperature'!FJ50-Parameters!FJ$128)^2)))*IF(Settings!$C$16="No",1,(1-SLR!$D50*Parameters!FJ$181))&lt;=0,Parameters!$B$189,(Parameters!$B$174*(1-Parameters!FJ$185)*_xlfn.IFNA('[3]National GDP per capita ppp'!FJ51,0)+(1-Parameters!$B$174)*FJ50)*(1+(_xlfn.IFNA('[3]Nat GDP per cap ppp growth rate'!FJ51,0)-IF(Settings!$C$16="No",0,Parameters!FJ$164*('AMOC national temperature'!FJ50-Parameters!FJ$128)+Parameters!FJ$165*('AMOC national temperature'!FJ50-Parameters!FJ$128)^2)))*IF(Settings!$C$16="No",1,(1-SLR!$D50*Parameters!FJ$181))))</f>
        <v>41604.118764881547</v>
      </c>
      <c r="FK51" s="22">
        <f ca="1">IF(FK$2=0,0,IF((Parameters!$B$174*(1-Parameters!FK$185)*_xlfn.IFNA('[3]National GDP per capita ppp'!FK51,0)+(1-Parameters!$B$174)*FK50)*(1+(_xlfn.IFNA('[3]Nat GDP per cap ppp growth rate'!FK51,0)-IF(Settings!$C$16="No",0,Parameters!FK$164*('AMOC national temperature'!FK50-Parameters!FK$128)+Parameters!FK$165*('AMOC national temperature'!FK50-Parameters!FK$128)^2)))*IF(Settings!$C$16="No",1,(1-SLR!$D50*Parameters!FK$181))&lt;=0,Parameters!$B$189,(Parameters!$B$174*(1-Parameters!FK$185)*_xlfn.IFNA('[3]National GDP per capita ppp'!FK51,0)+(1-Parameters!$B$174)*FK50)*(1+(_xlfn.IFNA('[3]Nat GDP per cap ppp growth rate'!FK51,0)-IF(Settings!$C$16="No",0,Parameters!FK$164*('AMOC national temperature'!FK50-Parameters!FK$128)+Parameters!FK$165*('AMOC national temperature'!FK50-Parameters!FK$128)^2)))*IF(Settings!$C$16="No",1,(1-SLR!$D50*Parameters!FK$181))))</f>
        <v>44062.594744407033</v>
      </c>
      <c r="FL51" s="22">
        <f ca="1">IF(FL$2=0,0,IF((Parameters!$B$174*(1-Parameters!FL$185)*_xlfn.IFNA('[3]National GDP per capita ppp'!FL51,0)+(1-Parameters!$B$174)*FL50)*(1+(_xlfn.IFNA('[3]Nat GDP per cap ppp growth rate'!FL51,0)-IF(Settings!$C$16="No",0,Parameters!FL$164*('AMOC national temperature'!FL50-Parameters!FL$128)+Parameters!FL$165*('AMOC national temperature'!FL50-Parameters!FL$128)^2)))*IF(Settings!$C$16="No",1,(1-SLR!$D50*Parameters!FL$181))&lt;=0,Parameters!$B$189,(Parameters!$B$174*(1-Parameters!FL$185)*_xlfn.IFNA('[3]National GDP per capita ppp'!FL51,0)+(1-Parameters!$B$174)*FL50)*(1+(_xlfn.IFNA('[3]Nat GDP per cap ppp growth rate'!FL51,0)-IF(Settings!$C$16="No",0,Parameters!FL$164*('AMOC national temperature'!FL50-Parameters!FL$128)+Parameters!FL$165*('AMOC national temperature'!FL50-Parameters!FL$128)^2)))*IF(Settings!$C$16="No",1,(1-SLR!$D50*Parameters!FL$181))))</f>
        <v>63262.748933992421</v>
      </c>
      <c r="FM51" s="22">
        <f>IF(FM$2=0,0,IF((Parameters!$B$174*(1-Parameters!FM$185)*_xlfn.IFNA('[3]National GDP per capita ppp'!FM51,0)+(1-Parameters!$B$174)*FM50)*(1+(_xlfn.IFNA('[3]Nat GDP per cap ppp growth rate'!FM51,0)-IF(Settings!$C$16="No",0,Parameters!FM$164*('AMOC national temperature'!FM50-Parameters!FM$128)+Parameters!FM$165*('AMOC national temperature'!FM50-Parameters!FM$128)^2)))*IF(Settings!$C$16="No",1,(1-SLR!$D50*Parameters!FM$181))&lt;=0,Parameters!$B$189,(Parameters!$B$174*(1-Parameters!FM$185)*_xlfn.IFNA('[3]National GDP per capita ppp'!FM51,0)+(1-Parameters!$B$174)*FM50)*(1+(_xlfn.IFNA('[3]Nat GDP per cap ppp growth rate'!FM51,0)-IF(Settings!$C$16="No",0,Parameters!FM$164*('AMOC national temperature'!FM50-Parameters!FM$128)+Parameters!FM$165*('AMOC national temperature'!FM50-Parameters!FM$128)^2)))*IF(Settings!$C$16="No",1,(1-SLR!$D50*Parameters!FM$181))))</f>
        <v>0</v>
      </c>
      <c r="FN51" s="22">
        <f ca="1">IF(FN$2=0,0,IF((Parameters!$B$174*(1-Parameters!FN$185)*_xlfn.IFNA('[3]National GDP per capita ppp'!FN51,0)+(1-Parameters!$B$174)*FN50)*(1+(_xlfn.IFNA('[3]Nat GDP per cap ppp growth rate'!FN51,0)-IF(Settings!$C$16="No",0,Parameters!FN$164*('AMOC national temperature'!FN50-Parameters!FN$128)+Parameters!FN$165*('AMOC national temperature'!FN50-Parameters!FN$128)^2)))*IF(Settings!$C$16="No",1,(1-SLR!$D50*Parameters!FN$181))&lt;=0,Parameters!$B$189,(Parameters!$B$174*(1-Parameters!FN$185)*_xlfn.IFNA('[3]National GDP per capita ppp'!FN51,0)+(1-Parameters!$B$174)*FN50)*(1+(_xlfn.IFNA('[3]Nat GDP per cap ppp growth rate'!FN51,0)-IF(Settings!$C$16="No",0,Parameters!FN$164*('AMOC national temperature'!FN50-Parameters!FN$128)+Parameters!FN$165*('AMOC national temperature'!FN50-Parameters!FN$128)^2)))*IF(Settings!$C$16="No",1,(1-SLR!$D50*Parameters!FN$181))))</f>
        <v>7346.6201325126603</v>
      </c>
      <c r="FO51" s="22">
        <f ca="1">IF(FO$2=0,0,IF((Parameters!$B$174*(1-Parameters!FO$185)*_xlfn.IFNA('[3]National GDP per capita ppp'!FO51,0)+(1-Parameters!$B$174)*FO50)*(1+(_xlfn.IFNA('[3]Nat GDP per cap ppp growth rate'!FO51,0)-IF(Settings!$C$16="No",0,Parameters!FO$164*('AMOC national temperature'!FO50-Parameters!FO$128)+Parameters!FO$165*('AMOC national temperature'!FO50-Parameters!FO$128)^2)))*IF(Settings!$C$16="No",1,(1-SLR!$D50*Parameters!FO$181))&lt;=0,Parameters!$B$189,(Parameters!$B$174*(1-Parameters!FO$185)*_xlfn.IFNA('[3]National GDP per capita ppp'!FO51,0)+(1-Parameters!$B$174)*FO50)*(1+(_xlfn.IFNA('[3]Nat GDP per cap ppp growth rate'!FO51,0)-IF(Settings!$C$16="No",0,Parameters!FO$164*('AMOC national temperature'!FO50-Parameters!FO$128)+Parameters!FO$165*('AMOC national temperature'!FO50-Parameters!FO$128)^2)))*IF(Settings!$C$16="No",1,(1-SLR!$D50*Parameters!FO$181))))</f>
        <v>5152.3374749089371</v>
      </c>
      <c r="FP51" s="22">
        <f ca="1">IF(FP$2=0,0,IF((Parameters!$B$174*(1-Parameters!FP$185)*_xlfn.IFNA('[3]National GDP per capita ppp'!FP51,0)+(1-Parameters!$B$174)*FP50)*(1+(_xlfn.IFNA('[3]Nat GDP per cap ppp growth rate'!FP51,0)-IF(Settings!$C$16="No",0,Parameters!FP$164*('AMOC national temperature'!FP50-Parameters!FP$128)+Parameters!FP$165*('AMOC national temperature'!FP50-Parameters!FP$128)^2)))*IF(Settings!$C$16="No",1,(1-SLR!$D50*Parameters!FP$181))&lt;=0,Parameters!$B$189,(Parameters!$B$174*(1-Parameters!FP$185)*_xlfn.IFNA('[3]National GDP per capita ppp'!FP51,0)+(1-Parameters!$B$174)*FP50)*(1+(_xlfn.IFNA('[3]Nat GDP per cap ppp growth rate'!FP51,0)-IF(Settings!$C$16="No",0,Parameters!FP$164*('AMOC national temperature'!FP50-Parameters!FP$128)+Parameters!FP$165*('AMOC national temperature'!FP50-Parameters!FP$128)^2)))*IF(Settings!$C$16="No",1,(1-SLR!$D50*Parameters!FP$181))))</f>
        <v>72321.005294750445</v>
      </c>
      <c r="FQ51" s="22">
        <f ca="1">IF(FQ$2=0,0,IF((Parameters!$B$174*(1-Parameters!FQ$185)*_xlfn.IFNA('[3]National GDP per capita ppp'!FQ51,0)+(1-Parameters!$B$174)*FQ50)*(1+(_xlfn.IFNA('[3]Nat GDP per cap ppp growth rate'!FQ51,0)-IF(Settings!$C$16="No",0,Parameters!FQ$164*('AMOC national temperature'!FQ50-Parameters!FQ$128)+Parameters!FQ$165*('AMOC national temperature'!FQ50-Parameters!FQ$128)^2)))*IF(Settings!$C$16="No",1,(1-SLR!$D50*Parameters!FQ$181))&lt;=0,Parameters!$B$189,(Parameters!$B$174*(1-Parameters!FQ$185)*_xlfn.IFNA('[3]National GDP per capita ppp'!FQ51,0)+(1-Parameters!$B$174)*FQ50)*(1+(_xlfn.IFNA('[3]Nat GDP per cap ppp growth rate'!FQ51,0)-IF(Settings!$C$16="No",0,Parameters!FQ$164*('AMOC national temperature'!FQ50-Parameters!FQ$128)+Parameters!FQ$165*('AMOC national temperature'!FQ50-Parameters!FQ$128)^2)))*IF(Settings!$C$16="No",1,(1-SLR!$D50*Parameters!FQ$181))))</f>
        <v>8205.926336231505</v>
      </c>
      <c r="FR51" s="22">
        <f ca="1">IF(FR$2=0,0,IF((Parameters!$B$174*(1-Parameters!FR$185)*_xlfn.IFNA('[3]National GDP per capita ppp'!FR51,0)+(1-Parameters!$B$174)*FR50)*(1+(_xlfn.IFNA('[3]Nat GDP per cap ppp growth rate'!FR51,0)-IF(Settings!$C$16="No",0,Parameters!FR$164*('AMOC national temperature'!FR50-Parameters!FR$128)+Parameters!FR$165*('AMOC national temperature'!FR50-Parameters!FR$128)^2)))*IF(Settings!$C$16="No",1,(1-SLR!$D50*Parameters!FR$181))&lt;=0,Parameters!$B$189,(Parameters!$B$174*(1-Parameters!FR$185)*_xlfn.IFNA('[3]National GDP per capita ppp'!FR51,0)+(1-Parameters!$B$174)*FR50)*(1+(_xlfn.IFNA('[3]Nat GDP per cap ppp growth rate'!FR51,0)-IF(Settings!$C$16="No",0,Parameters!FR$164*('AMOC national temperature'!FR50-Parameters!FR$128)+Parameters!FR$165*('AMOC national temperature'!FR50-Parameters!FR$128)^2)))*IF(Settings!$C$16="No",1,(1-SLR!$D50*Parameters!FR$181))))</f>
        <v>29479.127814605003</v>
      </c>
      <c r="FS51" s="22">
        <f ca="1">IF(FS$2=0,0,IF((Parameters!$B$174*(1-Parameters!FS$185)*_xlfn.IFNA('[3]National GDP per capita ppp'!FS51,0)+(1-Parameters!$B$174)*FS50)*(1+(_xlfn.IFNA('[3]Nat GDP per cap ppp growth rate'!FS51,0)-IF(Settings!$C$16="No",0,Parameters!FS$164*('AMOC national temperature'!FS50-Parameters!FS$128)+Parameters!FS$165*('AMOC national temperature'!FS50-Parameters!FS$128)^2)))*IF(Settings!$C$16="No",1,(1-SLR!$D50*Parameters!FS$181))&lt;=0,Parameters!$B$189,(Parameters!$B$174*(1-Parameters!FS$185)*_xlfn.IFNA('[3]National GDP per capita ppp'!FS51,0)+(1-Parameters!$B$174)*FS50)*(1+(_xlfn.IFNA('[3]Nat GDP per cap ppp growth rate'!FS51,0)-IF(Settings!$C$16="No",0,Parameters!FS$164*('AMOC national temperature'!FS50-Parameters!FS$128)+Parameters!FS$165*('AMOC national temperature'!FS50-Parameters!FS$128)^2)))*IF(Settings!$C$16="No",1,(1-SLR!$D50*Parameters!FS$181))))</f>
        <v>37497.163627366222</v>
      </c>
      <c r="FT51" s="22">
        <f ca="1">IF(FT$2=0,0,IF((Parameters!$B$174*(1-Parameters!FT$185)*_xlfn.IFNA('[3]National GDP per capita ppp'!FT51,0)+(1-Parameters!$B$174)*FT50)*(1+(_xlfn.IFNA('[3]Nat GDP per cap ppp growth rate'!FT51,0)-IF(Settings!$C$16="No",0,Parameters!FT$164*('AMOC national temperature'!FT50-Parameters!FT$128)+Parameters!FT$165*('AMOC national temperature'!FT50-Parameters!FT$128)^2)))*IF(Settings!$C$16="No",1,(1-SLR!$D50*Parameters!FT$181))&lt;=0,Parameters!$B$189,(Parameters!$B$174*(1-Parameters!FT$185)*_xlfn.IFNA('[3]National GDP per capita ppp'!FT51,0)+(1-Parameters!$B$174)*FT50)*(1+(_xlfn.IFNA('[3]Nat GDP per cap ppp growth rate'!FT51,0)-IF(Settings!$C$16="No",0,Parameters!FT$164*('AMOC national temperature'!FT50-Parameters!FT$128)+Parameters!FT$165*('AMOC national temperature'!FT50-Parameters!FT$128)^2)))*IF(Settings!$C$16="No",1,(1-SLR!$D50*Parameters!FT$181))))</f>
        <v>30524.795713595395</v>
      </c>
      <c r="FU51" s="22">
        <f ca="1">IF(FU$2=0,0,IF((Parameters!$B$174*(1-Parameters!FU$185)*_xlfn.IFNA('[3]National GDP per capita ppp'!FU51,0)+(1-Parameters!$B$174)*FU50)*(1+(_xlfn.IFNA('[3]Nat GDP per cap ppp growth rate'!FU51,0)-IF(Settings!$C$16="No",0,Parameters!FU$164*('AMOC national temperature'!FU50-Parameters!FU$128)+Parameters!FU$165*('AMOC national temperature'!FU50-Parameters!FU$128)^2)))*IF(Settings!$C$16="No",1,(1-SLR!$D50*Parameters!FU$181))&lt;=0,Parameters!$B$189,(Parameters!$B$174*(1-Parameters!FU$185)*_xlfn.IFNA('[3]National GDP per capita ppp'!FU51,0)+(1-Parameters!$B$174)*FU50)*(1+(_xlfn.IFNA('[3]Nat GDP per cap ppp growth rate'!FU51,0)-IF(Settings!$C$16="No",0,Parameters!FU$164*('AMOC national temperature'!FU50-Parameters!FU$128)+Parameters!FU$165*('AMOC national temperature'!FU50-Parameters!FU$128)^2)))*IF(Settings!$C$16="No",1,(1-SLR!$D50*Parameters!FU$181))))</f>
        <v>92495.673759117111</v>
      </c>
      <c r="FV51" s="22">
        <f ca="1">IF(FV$2=0,0,IF((Parameters!$B$174*(1-Parameters!FV$185)*_xlfn.IFNA('[3]National GDP per capita ppp'!FV51,0)+(1-Parameters!$B$174)*FV50)*(1+(_xlfn.IFNA('[3]Nat GDP per cap ppp growth rate'!FV51,0)-IF(Settings!$C$16="No",0,Parameters!FV$164*('AMOC national temperature'!FV50-Parameters!FV$128)+Parameters!FV$165*('AMOC national temperature'!FV50-Parameters!FV$128)^2)))*IF(Settings!$C$16="No",1,(1-SLR!$D50*Parameters!FV$181))&lt;=0,Parameters!$B$189,(Parameters!$B$174*(1-Parameters!FV$185)*_xlfn.IFNA('[3]National GDP per capita ppp'!FV51,0)+(1-Parameters!$B$174)*FV50)*(1+(_xlfn.IFNA('[3]Nat GDP per cap ppp growth rate'!FV51,0)-IF(Settings!$C$16="No",0,Parameters!FV$164*('AMOC national temperature'!FV50-Parameters!FV$128)+Parameters!FV$165*('AMOC national temperature'!FV50-Parameters!FV$128)^2)))*IF(Settings!$C$16="No",1,(1-SLR!$D50*Parameters!FV$181))))</f>
        <v>43450.30770832453</v>
      </c>
      <c r="FW51" s="22">
        <f ca="1">IF(FW$2=0,0,IF((Parameters!$B$174*(1-Parameters!FW$185)*_xlfn.IFNA('[3]National GDP per capita ppp'!FW51,0)+(1-Parameters!$B$174)*FW50)*(1+(_xlfn.IFNA('[3]Nat GDP per cap ppp growth rate'!FW51,0)-IF(Settings!$C$16="No",0,Parameters!FW$164*('AMOC national temperature'!FW50-Parameters!FW$128)+Parameters!FW$165*('AMOC national temperature'!FW50-Parameters!FW$128)^2)))*IF(Settings!$C$16="No",1,(1-SLR!$D50*Parameters!FW$181))&lt;=0,Parameters!$B$189,(Parameters!$B$174*(1-Parameters!FW$185)*_xlfn.IFNA('[3]National GDP per capita ppp'!FW51,0)+(1-Parameters!$B$174)*FW50)*(1+(_xlfn.IFNA('[3]Nat GDP per cap ppp growth rate'!FW51,0)-IF(Settings!$C$16="No",0,Parameters!FW$164*('AMOC national temperature'!FW50-Parameters!FW$128)+Parameters!FW$165*('AMOC national temperature'!FW50-Parameters!FW$128)^2)))*IF(Settings!$C$16="No",1,(1-SLR!$D50*Parameters!FW$181))))</f>
        <v>28033.634648336381</v>
      </c>
      <c r="FX51" s="22">
        <f ca="1">IF(FX$2=0,0,IF((Parameters!$B$174*(1-Parameters!FX$185)*_xlfn.IFNA('[3]National GDP per capita ppp'!FX51,0)+(1-Parameters!$B$174)*FX50)*(1+(_xlfn.IFNA('[3]Nat GDP per cap ppp growth rate'!FX51,0)-IF(Settings!$C$16="No",0,Parameters!FX$164*('AMOC national temperature'!FX50-Parameters!FX$128)+Parameters!FX$165*('AMOC national temperature'!FX50-Parameters!FX$128)^2)))*IF(Settings!$C$16="No",1,(1-SLR!$D50*Parameters!FX$181))&lt;=0,Parameters!$B$189,(Parameters!$B$174*(1-Parameters!FX$185)*_xlfn.IFNA('[3]National GDP per capita ppp'!FX51,0)+(1-Parameters!$B$174)*FX50)*(1+(_xlfn.IFNA('[3]Nat GDP per cap ppp growth rate'!FX51,0)-IF(Settings!$C$16="No",0,Parameters!FX$164*('AMOC national temperature'!FX50-Parameters!FX$128)+Parameters!FX$165*('AMOC national temperature'!FX50-Parameters!FX$128)^2)))*IF(Settings!$C$16="No",1,(1-SLR!$D50*Parameters!FX$181))))</f>
        <v>15134.219913322228</v>
      </c>
      <c r="FY51" s="22">
        <f>IF(FY$2=0,0,IF((Parameters!$B$174*(1-Parameters!FY$185)*_xlfn.IFNA('[3]National GDP per capita ppp'!FY51,0)+(1-Parameters!$B$174)*FY50)*(1+(_xlfn.IFNA('[3]Nat GDP per cap ppp growth rate'!FY51,0)-IF(Settings!$C$16="No",0,Parameters!FY$164*('AMOC national temperature'!FY50-Parameters!FY$128)+Parameters!FY$165*('AMOC national temperature'!FY50-Parameters!FY$128)^2)))*IF(Settings!$C$16="No",1,(1-SLR!$D50*Parameters!FY$181))&lt;=0,Parameters!$B$189,(Parameters!$B$174*(1-Parameters!FY$185)*_xlfn.IFNA('[3]National GDP per capita ppp'!FY51,0)+(1-Parameters!$B$174)*FY50)*(1+(_xlfn.IFNA('[3]Nat GDP per cap ppp growth rate'!FY51,0)-IF(Settings!$C$16="No",0,Parameters!FY$164*('AMOC national temperature'!FY50-Parameters!FY$128)+Parameters!FY$165*('AMOC national temperature'!FY50-Parameters!FY$128)^2)))*IF(Settings!$C$16="No",1,(1-SLR!$D50*Parameters!FY$181))))</f>
        <v>0</v>
      </c>
      <c r="FZ51" s="22">
        <f ca="1">IF(FZ$2=0,0,IF((Parameters!$B$174*(1-Parameters!FZ$185)*_xlfn.IFNA('[3]National GDP per capita ppp'!FZ51,0)+(1-Parameters!$B$174)*FZ50)*(1+(_xlfn.IFNA('[3]Nat GDP per cap ppp growth rate'!FZ51,0)-IF(Settings!$C$16="No",0,Parameters!FZ$164*('AMOC national temperature'!FZ50-Parameters!FZ$128)+Parameters!FZ$165*('AMOC national temperature'!FZ50-Parameters!FZ$128)^2)))*IF(Settings!$C$16="No",1,(1-SLR!$D50*Parameters!FZ$181))&lt;=0,Parameters!$B$189,(Parameters!$B$174*(1-Parameters!FZ$185)*_xlfn.IFNA('[3]National GDP per capita ppp'!FZ51,0)+(1-Parameters!$B$174)*FZ50)*(1+(_xlfn.IFNA('[3]Nat GDP per cap ppp growth rate'!FZ51,0)-IF(Settings!$C$16="No",0,Parameters!FZ$164*('AMOC national temperature'!FZ50-Parameters!FZ$128)+Parameters!FZ$165*('AMOC national temperature'!FZ50-Parameters!FZ$128)^2)))*IF(Settings!$C$16="No",1,(1-SLR!$D50*Parameters!FZ$181))))</f>
        <v>8389.7946919731603</v>
      </c>
      <c r="GA51" s="22">
        <f ca="1">IF(GA$2=0,0,IF((Parameters!$B$174*(1-Parameters!GA$185)*_xlfn.IFNA('[3]National GDP per capita ppp'!GA51,0)+(1-Parameters!$B$174)*GA50)*(1+(_xlfn.IFNA('[3]Nat GDP per cap ppp growth rate'!GA51,0)-IF(Settings!$C$16="No",0,Parameters!GA$164*('AMOC national temperature'!GA50-Parameters!GA$128)+Parameters!GA$165*('AMOC national temperature'!GA50-Parameters!GA$128)^2)))*IF(Settings!$C$16="No",1,(1-SLR!$D50*Parameters!GA$181))&lt;=0,Parameters!$B$189,(Parameters!$B$174*(1-Parameters!GA$185)*_xlfn.IFNA('[3]National GDP per capita ppp'!GA51,0)+(1-Parameters!$B$174)*GA50)*(1+(_xlfn.IFNA('[3]Nat GDP per cap ppp growth rate'!GA51,0)-IF(Settings!$C$16="No",0,Parameters!GA$164*('AMOC national temperature'!GA50-Parameters!GA$128)+Parameters!GA$165*('AMOC national temperature'!GA50-Parameters!GA$128)^2)))*IF(Settings!$C$16="No",1,(1-SLR!$D50*Parameters!GA$181))))</f>
        <v>6586.045841802651</v>
      </c>
      <c r="GB51" s="22">
        <f ca="1">IF(GB$2=0,0,IF((Parameters!$B$174*(1-Parameters!GB$185)*_xlfn.IFNA('[3]National GDP per capita ppp'!GB51,0)+(1-Parameters!$B$174)*GB50)*(1+(_xlfn.IFNA('[3]Nat GDP per cap ppp growth rate'!GB51,0)-IF(Settings!$C$16="No",0,Parameters!GB$164*('AMOC national temperature'!GB50-Parameters!GB$128)+Parameters!GB$165*('AMOC national temperature'!GB50-Parameters!GB$128)^2)))*IF(Settings!$C$16="No",1,(1-SLR!$D50*Parameters!GB$181))&lt;=0,Parameters!$B$189,(Parameters!$B$174*(1-Parameters!GB$185)*_xlfn.IFNA('[3]National GDP per capita ppp'!GB51,0)+(1-Parameters!$B$174)*GB50)*(1+(_xlfn.IFNA('[3]Nat GDP per cap ppp growth rate'!GB51,0)-IF(Settings!$C$16="No",0,Parameters!GB$164*('AMOC national temperature'!GB50-Parameters!GB$128)+Parameters!GB$165*('AMOC national temperature'!GB50-Parameters!GB$128)^2)))*IF(Settings!$C$16="No",1,(1-SLR!$D50*Parameters!GB$181))))</f>
        <v>25936.973117391779</v>
      </c>
      <c r="GC51" s="22">
        <f ca="1">IF(GC$2=0,0,IF((Parameters!$B$174*(1-Parameters!GC$185)*_xlfn.IFNA('[3]National GDP per capita ppp'!GC51,0)+(1-Parameters!$B$174)*GC50)*(1+(_xlfn.IFNA('[3]Nat GDP per cap ppp growth rate'!GC51,0)-IF(Settings!$C$16="No",0,Parameters!GC$164*('AMOC national temperature'!GC50-Parameters!GC$128)+Parameters!GC$165*('AMOC national temperature'!GC50-Parameters!GC$128)^2)))*IF(Settings!$C$16="No",1,(1-SLR!$D50*Parameters!GC$181))&lt;=0,Parameters!$B$189,(Parameters!$B$174*(1-Parameters!GC$185)*_xlfn.IFNA('[3]National GDP per capita ppp'!GC51,0)+(1-Parameters!$B$174)*GC50)*(1+(_xlfn.IFNA('[3]Nat GDP per cap ppp growth rate'!GC51,0)-IF(Settings!$C$16="No",0,Parameters!GC$164*('AMOC national temperature'!GC50-Parameters!GC$128)+Parameters!GC$165*('AMOC national temperature'!GC50-Parameters!GC$128)^2)))*IF(Settings!$C$16="No",1,(1-SLR!$D50*Parameters!GC$181))))</f>
        <v>57086.200481797336</v>
      </c>
      <c r="GD51" s="22">
        <f ca="1">IF(GD$2=0,0,IF((Parameters!$B$174*(1-Parameters!GD$185)*_xlfn.IFNA('[3]National GDP per capita ppp'!GD51,0)+(1-Parameters!$B$174)*GD50)*(1+(_xlfn.IFNA('[3]Nat GDP per cap ppp growth rate'!GD51,0)-IF(Settings!$C$16="No",0,Parameters!GD$164*('AMOC national temperature'!GD50-Parameters!GD$128)+Parameters!GD$165*('AMOC national temperature'!GD50-Parameters!GD$128)^2)))*IF(Settings!$C$16="No",1,(1-SLR!$D50*Parameters!GD$181))&lt;=0,Parameters!$B$189,(Parameters!$B$174*(1-Parameters!GD$185)*_xlfn.IFNA('[3]National GDP per capita ppp'!GD51,0)+(1-Parameters!$B$174)*GD50)*(1+(_xlfn.IFNA('[3]Nat GDP per cap ppp growth rate'!GD51,0)-IF(Settings!$C$16="No",0,Parameters!GD$164*('AMOC national temperature'!GD50-Parameters!GD$128)+Parameters!GD$165*('AMOC national temperature'!GD50-Parameters!GD$128)^2)))*IF(Settings!$C$16="No",1,(1-SLR!$D50*Parameters!GD$181))))</f>
        <v>84284.496205234856</v>
      </c>
      <c r="GE51" s="22">
        <f ca="1">IF(GE$2=0,0,IF((Parameters!$B$174*(1-Parameters!GE$185)*_xlfn.IFNA('[3]National GDP per capita ppp'!GE51,0)+(1-Parameters!$B$174)*GE50)*(1+(_xlfn.IFNA('[3]Nat GDP per cap ppp growth rate'!GE51,0)-IF(Settings!$C$16="No",0,Parameters!GE$164*('AMOC national temperature'!GE50-Parameters!GE$128)+Parameters!GE$165*('AMOC national temperature'!GE50-Parameters!GE$128)^2)))*IF(Settings!$C$16="No",1,(1-SLR!$D50*Parameters!GE$181))&lt;=0,Parameters!$B$189,(Parameters!$B$174*(1-Parameters!GE$185)*_xlfn.IFNA('[3]National GDP per capita ppp'!GE51,0)+(1-Parameters!$B$174)*GE50)*(1+(_xlfn.IFNA('[3]Nat GDP per cap ppp growth rate'!GE51,0)-IF(Settings!$C$16="No",0,Parameters!GE$164*('AMOC national temperature'!GE50-Parameters!GE$128)+Parameters!GE$165*('AMOC national temperature'!GE50-Parameters!GE$128)^2)))*IF(Settings!$C$16="No",1,(1-SLR!$D50*Parameters!GE$181))))</f>
        <v>12665.30469213592</v>
      </c>
      <c r="GF51" s="22">
        <f ca="1">IF(GF$2=0,0,IF((Parameters!$B$174*(1-Parameters!GF$185)*_xlfn.IFNA('[3]National GDP per capita ppp'!GF51,0)+(1-Parameters!$B$174)*GF50)*(1+(_xlfn.IFNA('[3]Nat GDP per cap ppp growth rate'!GF51,0)-IF(Settings!$C$16="No",0,Parameters!GF$164*('AMOC national temperature'!GF50-Parameters!GF$128)+Parameters!GF$165*('AMOC national temperature'!GF50-Parameters!GF$128)^2)))*IF(Settings!$C$16="No",1,(1-SLR!$D50*Parameters!GF$181))&lt;=0,Parameters!$B$189,(Parameters!$B$174*(1-Parameters!GF$185)*_xlfn.IFNA('[3]National GDP per capita ppp'!GF51,0)+(1-Parameters!$B$174)*GF50)*(1+(_xlfn.IFNA('[3]Nat GDP per cap ppp growth rate'!GF51,0)-IF(Settings!$C$16="No",0,Parameters!GF$164*('AMOC national temperature'!GF50-Parameters!GF$128)+Parameters!GF$165*('AMOC national temperature'!GF50-Parameters!GF$128)^2)))*IF(Settings!$C$16="No",1,(1-SLR!$D50*Parameters!GF$181))))</f>
        <v>47278.953194249079</v>
      </c>
      <c r="GG51" s="22">
        <f ca="1">IF(GG$2=0,0,IF((Parameters!$B$174*(1-Parameters!GG$185)*_xlfn.IFNA('[3]National GDP per capita ppp'!GG51,0)+(1-Parameters!$B$174)*GG50)*(1+(_xlfn.IFNA('[3]Nat GDP per cap ppp growth rate'!GG51,0)-IF(Settings!$C$16="No",0,Parameters!GG$164*('AMOC national temperature'!GG50-Parameters!GG$128)+Parameters!GG$165*('AMOC national temperature'!GG50-Parameters!GG$128)^2)))*IF(Settings!$C$16="No",1,(1-SLR!$D50*Parameters!GG$181))&lt;=0,Parameters!$B$189,(Parameters!$B$174*(1-Parameters!GG$185)*_xlfn.IFNA('[3]National GDP per capita ppp'!GG51,0)+(1-Parameters!$B$174)*GG50)*(1+(_xlfn.IFNA('[3]Nat GDP per cap ppp growth rate'!GG51,0)-IF(Settings!$C$16="No",0,Parameters!GG$164*('AMOC national temperature'!GG50-Parameters!GG$128)+Parameters!GG$165*('AMOC national temperature'!GG50-Parameters!GG$128)^2)))*IF(Settings!$C$16="No",1,(1-SLR!$D50*Parameters!GG$181))))</f>
        <v>23830.977077379179</v>
      </c>
      <c r="GH51" s="22">
        <f ca="1">IF(GH$2=0,0,IF((Parameters!$B$174*(1-Parameters!GH$185)*_xlfn.IFNA('[3]National GDP per capita ppp'!GH51,0)+(1-Parameters!$B$174)*GH50)*(1+(_xlfn.IFNA('[3]Nat GDP per cap ppp growth rate'!GH51,0)-IF(Settings!$C$16="No",0,Parameters!GH$164*('AMOC national temperature'!GH50-Parameters!GH$128)+Parameters!GH$165*('AMOC national temperature'!GH50-Parameters!GH$128)^2)))*IF(Settings!$C$16="No",1,(1-SLR!$D50*Parameters!GH$181))&lt;=0,Parameters!$B$189,(Parameters!$B$174*(1-Parameters!GH$185)*_xlfn.IFNA('[3]National GDP per capita ppp'!GH51,0)+(1-Parameters!$B$174)*GH50)*(1+(_xlfn.IFNA('[3]Nat GDP per cap ppp growth rate'!GH51,0)-IF(Settings!$C$16="No",0,Parameters!GH$164*('AMOC national temperature'!GH50-Parameters!GH$128)+Parameters!GH$165*('AMOC national temperature'!GH50-Parameters!GH$128)^2)))*IF(Settings!$C$16="No",1,(1-SLR!$D50*Parameters!GH$181))))</f>
        <v>17180.582358909698</v>
      </c>
      <c r="GI51" s="22">
        <f ca="1">IF(GI$2=0,0,IF((Parameters!$B$174*(1-Parameters!GI$185)*_xlfn.IFNA('[3]National GDP per capita ppp'!GI51,0)+(1-Parameters!$B$174)*GI50)*(1+(_xlfn.IFNA('[3]Nat GDP per cap ppp growth rate'!GI51,0)-IF(Settings!$C$16="No",0,Parameters!GI$164*('AMOC national temperature'!GI50-Parameters!GI$128)+Parameters!GI$165*('AMOC national temperature'!GI50-Parameters!GI$128)^2)))*IF(Settings!$C$16="No",1,(1-SLR!$D50*Parameters!GI$181))&lt;=0,Parameters!$B$189,(Parameters!$B$174*(1-Parameters!GI$185)*_xlfn.IFNA('[3]National GDP per capita ppp'!GI51,0)+(1-Parameters!$B$174)*GI50)*(1+(_xlfn.IFNA('[3]Nat GDP per cap ppp growth rate'!GI51,0)-IF(Settings!$C$16="No",0,Parameters!GI$164*('AMOC national temperature'!GI50-Parameters!GI$128)+Parameters!GI$165*('AMOC national temperature'!GI50-Parameters!GI$128)^2)))*IF(Settings!$C$16="No",1,(1-SLR!$D50*Parameters!GI$181))))</f>
        <v>30847.619856012738</v>
      </c>
      <c r="GJ51" s="22">
        <f ca="1">IF(GJ$2=0,0,IF((Parameters!$B$174*(1-Parameters!GJ$185)*_xlfn.IFNA('[3]National GDP per capita ppp'!GJ51,0)+(1-Parameters!$B$174)*GJ50)*(1+(_xlfn.IFNA('[3]Nat GDP per cap ppp growth rate'!GJ51,0)-IF(Settings!$C$16="No",0,Parameters!GJ$164*('AMOC national temperature'!GJ50-Parameters!GJ$128)+Parameters!GJ$165*('AMOC national temperature'!GJ50-Parameters!GJ$128)^2)))*IF(Settings!$C$16="No",1,(1-SLR!$D50*Parameters!GJ$181))&lt;=0,Parameters!$B$189,(Parameters!$B$174*(1-Parameters!GJ$185)*_xlfn.IFNA('[3]National GDP per capita ppp'!GJ51,0)+(1-Parameters!$B$174)*GJ50)*(1+(_xlfn.IFNA('[3]Nat GDP per cap ppp growth rate'!GJ51,0)-IF(Settings!$C$16="No",0,Parameters!GJ$164*('AMOC national temperature'!GJ50-Parameters!GJ$128)+Parameters!GJ$165*('AMOC national temperature'!GJ50-Parameters!GJ$128)^2)))*IF(Settings!$C$16="No",1,(1-SLR!$D50*Parameters!GJ$181))))</f>
        <v>17442.834783518443</v>
      </c>
      <c r="GK51" s="22">
        <f ca="1">IF(GK$2=0,0,IF((Parameters!$B$174*(1-Parameters!GK$185)*_xlfn.IFNA('[3]National GDP per capita ppp'!GK51,0)+(1-Parameters!$B$174)*GK50)*(1+(_xlfn.IFNA('[3]Nat GDP per cap ppp growth rate'!GK51,0)-IF(Settings!$C$16="No",0,Parameters!GK$164*('AMOC national temperature'!GK50-Parameters!GK$128)+Parameters!GK$165*('AMOC national temperature'!GK50-Parameters!GK$128)^2)))*IF(Settings!$C$16="No",1,(1-SLR!$D50*Parameters!GK$181))&lt;=0,Parameters!$B$189,(Parameters!$B$174*(1-Parameters!GK$185)*_xlfn.IFNA('[3]National GDP per capita ppp'!GK51,0)+(1-Parameters!$B$174)*GK50)*(1+(_xlfn.IFNA('[3]Nat GDP per cap ppp growth rate'!GK51,0)-IF(Settings!$C$16="No",0,Parameters!GK$164*('AMOC national temperature'!GK50-Parameters!GK$128)+Parameters!GK$165*('AMOC national temperature'!GK50-Parameters!GK$128)^2)))*IF(Settings!$C$16="No",1,(1-SLR!$D50*Parameters!GK$181))))</f>
        <v>51255.036701712561</v>
      </c>
      <c r="GL51" s="22">
        <f ca="1">IF(GL$2=0,0,IF((Parameters!$B$174*(1-Parameters!GL$185)*_xlfn.IFNA('[3]National GDP per capita ppp'!GL51,0)+(1-Parameters!$B$174)*GL50)*(1+(_xlfn.IFNA('[3]Nat GDP per cap ppp growth rate'!GL51,0)-IF(Settings!$C$16="No",0,Parameters!GL$164*('AMOC national temperature'!GL50-Parameters!GL$128)+Parameters!GL$165*('AMOC national temperature'!GL50-Parameters!GL$128)^2)))*IF(Settings!$C$16="No",1,(1-SLR!$D50*Parameters!GL$181))&lt;=0,Parameters!$B$189,(Parameters!$B$174*(1-Parameters!GL$185)*_xlfn.IFNA('[3]National GDP per capita ppp'!GL51,0)+(1-Parameters!$B$174)*GL50)*(1+(_xlfn.IFNA('[3]Nat GDP per cap ppp growth rate'!GL51,0)-IF(Settings!$C$16="No",0,Parameters!GL$164*('AMOC national temperature'!GL50-Parameters!GL$128)+Parameters!GL$165*('AMOC national temperature'!GL50-Parameters!GL$128)^2)))*IF(Settings!$C$16="No",1,(1-SLR!$D50*Parameters!GL$181))))</f>
        <v>11520.187575668217</v>
      </c>
      <c r="GM51" s="22">
        <f ca="1">IF(GM$2=0,0,IF((Parameters!$B$174*(1-Parameters!GM$185)*_xlfn.IFNA('[3]National GDP per capita ppp'!GM51,0)+(1-Parameters!$B$174)*GM50)*(1+(_xlfn.IFNA('[3]Nat GDP per cap ppp growth rate'!GM51,0)-IF(Settings!$C$16="No",0,Parameters!GM$164*('AMOC national temperature'!GM50-Parameters!GM$128)+Parameters!GM$165*('AMOC national temperature'!GM50-Parameters!GM$128)^2)))*IF(Settings!$C$16="No",1,(1-SLR!$D50*Parameters!GM$181))&lt;=0,Parameters!$B$189,(Parameters!$B$174*(1-Parameters!GM$185)*_xlfn.IFNA('[3]National GDP per capita ppp'!GM51,0)+(1-Parameters!$B$174)*GM50)*(1+(_xlfn.IFNA('[3]Nat GDP per cap ppp growth rate'!GM51,0)-IF(Settings!$C$16="No",0,Parameters!GM$164*('AMOC national temperature'!GM50-Parameters!GM$128)+Parameters!GM$165*('AMOC national temperature'!GM50-Parameters!GM$128)^2)))*IF(Settings!$C$16="No",1,(1-SLR!$D50*Parameters!GM$181))))</f>
        <v>10586.797787221656</v>
      </c>
      <c r="GN51" s="22">
        <f ca="1">SUMPRODUCT(B51:GM51,'[4]National population'!$B51:$GM51)</f>
        <v>329145103278000.31</v>
      </c>
      <c r="GO51" s="22">
        <f ca="1">GN51/'[4]National population'!GN51</f>
        <v>38997.25887292924</v>
      </c>
    </row>
    <row r="52" spans="1:197" x14ac:dyDescent="0.25">
      <c r="A52" s="15">
        <v>2059</v>
      </c>
      <c r="B52" s="22">
        <f ca="1">IF(B$2=0,0,IF((Parameters!$B$174*(1-Parameters!B$185)*_xlfn.IFNA('[3]National GDP per capita ppp'!B52,0)+(1-Parameters!$B$174)*B51)*(1+(_xlfn.IFNA('[3]Nat GDP per cap ppp growth rate'!B52,0)-IF(Settings!$C$16="No",0,Parameters!B$164*('AMOC national temperature'!B51-Parameters!B$128)+Parameters!B$165*('AMOC national temperature'!B51-Parameters!B$128)^2)))*IF(Settings!$C$16="No",1,(1-SLR!$D51*Parameters!B$181))&lt;=0,Parameters!$B$189,(Parameters!$B$174*(1-Parameters!B$185)*_xlfn.IFNA('[3]National GDP per capita ppp'!B52,0)+(1-Parameters!$B$174)*B51)*(1+(_xlfn.IFNA('[3]Nat GDP per cap ppp growth rate'!B52,0)-IF(Settings!$C$16="No",0,Parameters!B$164*('AMOC national temperature'!B51-Parameters!B$128)+Parameters!B$165*('AMOC national temperature'!B51-Parameters!B$128)^2)))*IF(Settings!$C$16="No",1,(1-SLR!$D51*Parameters!B$181))))</f>
        <v>12103.0188001191</v>
      </c>
      <c r="C52" s="22">
        <f ca="1">IF(C$2=0,0,IF((Parameters!$B$174*(1-Parameters!C$185)*_xlfn.IFNA('[3]National GDP per capita ppp'!C52,0)+(1-Parameters!$B$174)*C51)*(1+(_xlfn.IFNA('[3]Nat GDP per cap ppp growth rate'!C52,0)-IF(Settings!$C$16="No",0,Parameters!C$164*('AMOC national temperature'!C51-Parameters!C$128)+Parameters!C$165*('AMOC national temperature'!C51-Parameters!C$128)^2)))*IF(Settings!$C$16="No",1,(1-SLR!$D51*Parameters!C$181))&lt;=0,Parameters!$B$189,(Parameters!$B$174*(1-Parameters!C$185)*_xlfn.IFNA('[3]National GDP per capita ppp'!C52,0)+(1-Parameters!$B$174)*C51)*(1+(_xlfn.IFNA('[3]Nat GDP per cap ppp growth rate'!C52,0)-IF(Settings!$C$16="No",0,Parameters!C$164*('AMOC national temperature'!C51-Parameters!C$128)+Parameters!C$165*('AMOC national temperature'!C51-Parameters!C$128)^2)))*IF(Settings!$C$16="No",1,(1-SLR!$D51*Parameters!C$181))))</f>
        <v>21656.182364397191</v>
      </c>
      <c r="D52" s="22">
        <f ca="1">IF(D$2=0,0,IF((Parameters!$B$174*(1-Parameters!D$185)*_xlfn.IFNA('[3]National GDP per capita ppp'!D52,0)+(1-Parameters!$B$174)*D51)*(1+(_xlfn.IFNA('[3]Nat GDP per cap ppp growth rate'!D52,0)-IF(Settings!$C$16="No",0,Parameters!D$164*('AMOC national temperature'!D51-Parameters!D$128)+Parameters!D$165*('AMOC national temperature'!D51-Parameters!D$128)^2)))*IF(Settings!$C$16="No",1,(1-SLR!$D51*Parameters!D$181))&lt;=0,Parameters!$B$189,(Parameters!$B$174*(1-Parameters!D$185)*_xlfn.IFNA('[3]National GDP per capita ppp'!D52,0)+(1-Parameters!$B$174)*D51)*(1+(_xlfn.IFNA('[3]Nat GDP per cap ppp growth rate'!D52,0)-IF(Settings!$C$16="No",0,Parameters!D$164*('AMOC national temperature'!D51-Parameters!D$128)+Parameters!D$165*('AMOC national temperature'!D51-Parameters!D$128)^2)))*IF(Settings!$C$16="No",1,(1-SLR!$D51*Parameters!D$181))))</f>
        <v>16047.586502833032</v>
      </c>
      <c r="E52" s="22">
        <f>IF(E$2=0,0,IF((Parameters!$B$174*(1-Parameters!E$185)*_xlfn.IFNA('[3]National GDP per capita ppp'!E52,0)+(1-Parameters!$B$174)*E51)*(1+(_xlfn.IFNA('[3]Nat GDP per cap ppp growth rate'!E52,0)-IF(Settings!$C$16="No",0,Parameters!E$164*('AMOC national temperature'!E51-Parameters!E$128)+Parameters!E$165*('AMOC national temperature'!E51-Parameters!E$128)^2)))*IF(Settings!$C$16="No",1,(1-SLR!$D51*Parameters!E$181))&lt;=0,Parameters!$B$189,(Parameters!$B$174*(1-Parameters!E$185)*_xlfn.IFNA('[3]National GDP per capita ppp'!E52,0)+(1-Parameters!$B$174)*E51)*(1+(_xlfn.IFNA('[3]Nat GDP per cap ppp growth rate'!E52,0)-IF(Settings!$C$16="No",0,Parameters!E$164*('AMOC national temperature'!E51-Parameters!E$128)+Parameters!E$165*('AMOC national temperature'!E51-Parameters!E$128)^2)))*IF(Settings!$C$16="No",1,(1-SLR!$D51*Parameters!E$181))))</f>
        <v>0</v>
      </c>
      <c r="F52" s="22">
        <f ca="1">IF(F$2=0,0,IF((Parameters!$B$174*(1-Parameters!F$185)*_xlfn.IFNA('[3]National GDP per capita ppp'!F52,0)+(1-Parameters!$B$174)*F51)*(1+(_xlfn.IFNA('[3]Nat GDP per cap ppp growth rate'!F52,0)-IF(Settings!$C$16="No",0,Parameters!F$164*('AMOC national temperature'!F51-Parameters!F$128)+Parameters!F$165*('AMOC national temperature'!F51-Parameters!F$128)^2)))*IF(Settings!$C$16="No",1,(1-SLR!$D51*Parameters!F$181))&lt;=0,Parameters!$B$189,(Parameters!$B$174*(1-Parameters!F$185)*_xlfn.IFNA('[3]National GDP per capita ppp'!F52,0)+(1-Parameters!$B$174)*F51)*(1+(_xlfn.IFNA('[3]Nat GDP per cap ppp growth rate'!F52,0)-IF(Settings!$C$16="No",0,Parameters!F$164*('AMOC national temperature'!F51-Parameters!F$128)+Parameters!F$165*('AMOC national temperature'!F51-Parameters!F$128)^2)))*IF(Settings!$C$16="No",1,(1-SLR!$D51*Parameters!F$181))))</f>
        <v>217755.58616877117</v>
      </c>
      <c r="G52" s="22">
        <f ca="1">IF(G$2=0,0,IF((Parameters!$B$174*(1-Parameters!G$185)*_xlfn.IFNA('[3]National GDP per capita ppp'!G52,0)+(1-Parameters!$B$174)*G51)*(1+(_xlfn.IFNA('[3]Nat GDP per cap ppp growth rate'!G52,0)-IF(Settings!$C$16="No",0,Parameters!G$164*('AMOC national temperature'!G51-Parameters!G$128)+Parameters!G$165*('AMOC national temperature'!G51-Parameters!G$128)^2)))*IF(Settings!$C$16="No",1,(1-SLR!$D51*Parameters!G$181))&lt;=0,Parameters!$B$189,(Parameters!$B$174*(1-Parameters!G$185)*_xlfn.IFNA('[3]National GDP per capita ppp'!G52,0)+(1-Parameters!$B$174)*G51)*(1+(_xlfn.IFNA('[3]Nat GDP per cap ppp growth rate'!G52,0)-IF(Settings!$C$16="No",0,Parameters!G$164*('AMOC national temperature'!G51-Parameters!G$128)+Parameters!G$165*('AMOC national temperature'!G51-Parameters!G$128)^2)))*IF(Settings!$C$16="No",1,(1-SLR!$D51*Parameters!G$181))))</f>
        <v>63390.468429091219</v>
      </c>
      <c r="H52" s="22">
        <f ca="1">IF(H$2=0,0,IF((Parameters!$B$174*(1-Parameters!H$185)*_xlfn.IFNA('[3]National GDP per capita ppp'!H52,0)+(1-Parameters!$B$174)*H51)*(1+(_xlfn.IFNA('[3]Nat GDP per cap ppp growth rate'!H52,0)-IF(Settings!$C$16="No",0,Parameters!H$164*('AMOC national temperature'!H51-Parameters!H$128)+Parameters!H$165*('AMOC national temperature'!H51-Parameters!H$128)^2)))*IF(Settings!$C$16="No",1,(1-SLR!$D51*Parameters!H$181))&lt;=0,Parameters!$B$189,(Parameters!$B$174*(1-Parameters!H$185)*_xlfn.IFNA('[3]National GDP per capita ppp'!H52,0)+(1-Parameters!$B$174)*H51)*(1+(_xlfn.IFNA('[3]Nat GDP per cap ppp growth rate'!H52,0)-IF(Settings!$C$16="No",0,Parameters!H$164*('AMOC national temperature'!H51-Parameters!H$128)+Parameters!H$165*('AMOC national temperature'!H51-Parameters!H$128)^2)))*IF(Settings!$C$16="No",1,(1-SLR!$D51*Parameters!H$181))))</f>
        <v>21934.746127122435</v>
      </c>
      <c r="I52" s="22">
        <f ca="1">IF(I$2=0,0,IF((Parameters!$B$174*(1-Parameters!I$185)*_xlfn.IFNA('[3]National GDP per capita ppp'!I52,0)+(1-Parameters!$B$174)*I51)*(1+(_xlfn.IFNA('[3]Nat GDP per cap ppp growth rate'!I52,0)-IF(Settings!$C$16="No",0,Parameters!I$164*('AMOC national temperature'!I51-Parameters!I$128)+Parameters!I$165*('AMOC national temperature'!I51-Parameters!I$128)^2)))*IF(Settings!$C$16="No",1,(1-SLR!$D51*Parameters!I$181))&lt;=0,Parameters!$B$189,(Parameters!$B$174*(1-Parameters!I$185)*_xlfn.IFNA('[3]National GDP per capita ppp'!I52,0)+(1-Parameters!$B$174)*I51)*(1+(_xlfn.IFNA('[3]Nat GDP per cap ppp growth rate'!I52,0)-IF(Settings!$C$16="No",0,Parameters!I$164*('AMOC national temperature'!I51-Parameters!I$128)+Parameters!I$165*('AMOC national temperature'!I51-Parameters!I$128)^2)))*IF(Settings!$C$16="No",1,(1-SLR!$D51*Parameters!I$181))))</f>
        <v>57926.187728567507</v>
      </c>
      <c r="J52" s="22">
        <f ca="1">IF(J$2=0,0,IF((Parameters!$B$174*(1-Parameters!J$185)*_xlfn.IFNA('[3]National GDP per capita ppp'!J52,0)+(1-Parameters!$B$174)*J51)*(1+(_xlfn.IFNA('[3]Nat GDP per cap ppp growth rate'!J52,0)-IF(Settings!$C$16="No",0,Parameters!J$164*('AMOC national temperature'!J51-Parameters!J$128)+Parameters!J$165*('AMOC national temperature'!J51-Parameters!J$128)^2)))*IF(Settings!$C$16="No",1,(1-SLR!$D51*Parameters!J$181))&lt;=0,Parameters!$B$189,(Parameters!$B$174*(1-Parameters!J$185)*_xlfn.IFNA('[3]National GDP per capita ppp'!J52,0)+(1-Parameters!$B$174)*J51)*(1+(_xlfn.IFNA('[3]Nat GDP per cap ppp growth rate'!J52,0)-IF(Settings!$C$16="No",0,Parameters!J$164*('AMOC national temperature'!J51-Parameters!J$128)+Parameters!J$165*('AMOC national temperature'!J51-Parameters!J$128)^2)))*IF(Settings!$C$16="No",1,(1-SLR!$D51*Parameters!J$181))))</f>
        <v>62564.170970701183</v>
      </c>
      <c r="K52" s="22">
        <f ca="1">IF(K$2=0,0,IF((Parameters!$B$174*(1-Parameters!K$185)*_xlfn.IFNA('[3]National GDP per capita ppp'!K52,0)+(1-Parameters!$B$174)*K51)*(1+(_xlfn.IFNA('[3]Nat GDP per cap ppp growth rate'!K52,0)-IF(Settings!$C$16="No",0,Parameters!K$164*('AMOC national temperature'!K51-Parameters!K$128)+Parameters!K$165*('AMOC national temperature'!K51-Parameters!K$128)^2)))*IF(Settings!$C$16="No",1,(1-SLR!$D51*Parameters!K$181))&lt;=0,Parameters!$B$189,(Parameters!$B$174*(1-Parameters!K$185)*_xlfn.IFNA('[3]National GDP per capita ppp'!K52,0)+(1-Parameters!$B$174)*K51)*(1+(_xlfn.IFNA('[3]Nat GDP per cap ppp growth rate'!K52,0)-IF(Settings!$C$16="No",0,Parameters!K$164*('AMOC national temperature'!K51-Parameters!K$128)+Parameters!K$165*('AMOC national temperature'!K51-Parameters!K$128)^2)))*IF(Settings!$C$16="No",1,(1-SLR!$D51*Parameters!K$181))))</f>
        <v>66332.176855894169</v>
      </c>
      <c r="L52" s="22">
        <f ca="1">IF(L$2=0,0,IF((Parameters!$B$174*(1-Parameters!L$185)*_xlfn.IFNA('[3]National GDP per capita ppp'!L52,0)+(1-Parameters!$B$174)*L51)*(1+(_xlfn.IFNA('[3]Nat GDP per cap ppp growth rate'!L52,0)-IF(Settings!$C$16="No",0,Parameters!L$164*('AMOC national temperature'!L51-Parameters!L$128)+Parameters!L$165*('AMOC national temperature'!L51-Parameters!L$128)^2)))*IF(Settings!$C$16="No",1,(1-SLR!$D51*Parameters!L$181))&lt;=0,Parameters!$B$189,(Parameters!$B$174*(1-Parameters!L$185)*_xlfn.IFNA('[3]National GDP per capita ppp'!L52,0)+(1-Parameters!$B$174)*L51)*(1+(_xlfn.IFNA('[3]Nat GDP per cap ppp growth rate'!L52,0)-IF(Settings!$C$16="No",0,Parameters!L$164*('AMOC national temperature'!L51-Parameters!L$128)+Parameters!L$165*('AMOC national temperature'!L51-Parameters!L$128)^2)))*IF(Settings!$C$16="No",1,(1-SLR!$D51*Parameters!L$181))))</f>
        <v>37971.388727531848</v>
      </c>
      <c r="M52" s="22">
        <f ca="1">IF(M$2=0,0,IF((Parameters!$B$174*(1-Parameters!M$185)*_xlfn.IFNA('[3]National GDP per capita ppp'!M52,0)+(1-Parameters!$B$174)*M51)*(1+(_xlfn.IFNA('[3]Nat GDP per cap ppp growth rate'!M52,0)-IF(Settings!$C$16="No",0,Parameters!M$164*('AMOC national temperature'!M51-Parameters!M$128)+Parameters!M$165*('AMOC national temperature'!M51-Parameters!M$128)^2)))*IF(Settings!$C$16="No",1,(1-SLR!$D51*Parameters!M$181))&lt;=0,Parameters!$B$189,(Parameters!$B$174*(1-Parameters!M$185)*_xlfn.IFNA('[3]National GDP per capita ppp'!M52,0)+(1-Parameters!$B$174)*M51)*(1+(_xlfn.IFNA('[3]Nat GDP per cap ppp growth rate'!M52,0)-IF(Settings!$C$16="No",0,Parameters!M$164*('AMOC national temperature'!M51-Parameters!M$128)+Parameters!M$165*('AMOC national temperature'!M51-Parameters!M$128)^2)))*IF(Settings!$C$16="No",1,(1-SLR!$D51*Parameters!M$181))))</f>
        <v>3637.6130823456724</v>
      </c>
      <c r="N52" s="22">
        <f ca="1">IF(N$2=0,0,IF((Parameters!$B$174*(1-Parameters!N$185)*_xlfn.IFNA('[3]National GDP per capita ppp'!N52,0)+(1-Parameters!$B$174)*N51)*(1+(_xlfn.IFNA('[3]Nat GDP per cap ppp growth rate'!N52,0)-IF(Settings!$C$16="No",0,Parameters!N$164*('AMOC national temperature'!N51-Parameters!N$128)+Parameters!N$165*('AMOC national temperature'!N51-Parameters!N$128)^2)))*IF(Settings!$C$16="No",1,(1-SLR!$D51*Parameters!N$181))&lt;=0,Parameters!$B$189,(Parameters!$B$174*(1-Parameters!N$185)*_xlfn.IFNA('[3]National GDP per capita ppp'!N52,0)+(1-Parameters!$B$174)*N51)*(1+(_xlfn.IFNA('[3]Nat GDP per cap ppp growth rate'!N52,0)-IF(Settings!$C$16="No",0,Parameters!N$164*('AMOC national temperature'!N51-Parameters!N$128)+Parameters!N$165*('AMOC national temperature'!N51-Parameters!N$128)^2)))*IF(Settings!$C$16="No",1,(1-SLR!$D51*Parameters!N$181))))</f>
        <v>63273.322045017165</v>
      </c>
      <c r="O52" s="22">
        <f ca="1">IF(O$2=0,0,IF((Parameters!$B$174*(1-Parameters!O$185)*_xlfn.IFNA('[3]National GDP per capita ppp'!O52,0)+(1-Parameters!$B$174)*O51)*(1+(_xlfn.IFNA('[3]Nat GDP per cap ppp growth rate'!O52,0)-IF(Settings!$C$16="No",0,Parameters!O$164*('AMOC national temperature'!O51-Parameters!O$128)+Parameters!O$165*('AMOC national temperature'!O51-Parameters!O$128)^2)))*IF(Settings!$C$16="No",1,(1-SLR!$D51*Parameters!O$181))&lt;=0,Parameters!$B$189,(Parameters!$B$174*(1-Parameters!O$185)*_xlfn.IFNA('[3]National GDP per capita ppp'!O52,0)+(1-Parameters!$B$174)*O51)*(1+(_xlfn.IFNA('[3]Nat GDP per cap ppp growth rate'!O52,0)-IF(Settings!$C$16="No",0,Parameters!O$164*('AMOC national temperature'!O51-Parameters!O$128)+Parameters!O$165*('AMOC national temperature'!O51-Parameters!O$128)^2)))*IF(Settings!$C$16="No",1,(1-SLR!$D51*Parameters!O$181))))</f>
        <v>8272.968193915136</v>
      </c>
      <c r="P52" s="22">
        <f ca="1">IF(P$2=0,0,IF((Parameters!$B$174*(1-Parameters!P$185)*_xlfn.IFNA('[3]National GDP per capita ppp'!P52,0)+(1-Parameters!$B$174)*P51)*(1+(_xlfn.IFNA('[3]Nat GDP per cap ppp growth rate'!P52,0)-IF(Settings!$C$16="No",0,Parameters!P$164*('AMOC national temperature'!P51-Parameters!P$128)+Parameters!P$165*('AMOC national temperature'!P51-Parameters!P$128)^2)))*IF(Settings!$C$16="No",1,(1-SLR!$D51*Parameters!P$181))&lt;=0,Parameters!$B$189,(Parameters!$B$174*(1-Parameters!P$185)*_xlfn.IFNA('[3]National GDP per capita ppp'!P52,0)+(1-Parameters!$B$174)*P51)*(1+(_xlfn.IFNA('[3]Nat GDP per cap ppp growth rate'!P52,0)-IF(Settings!$C$16="No",0,Parameters!P$164*('AMOC national temperature'!P51-Parameters!P$128)+Parameters!P$165*('AMOC national temperature'!P51-Parameters!P$128)^2)))*IF(Settings!$C$16="No",1,(1-SLR!$D51*Parameters!P$181))))</f>
        <v>6251.2034616514093</v>
      </c>
      <c r="Q52" s="22">
        <f ca="1">IF(Q$2=0,0,IF((Parameters!$B$174*(1-Parameters!Q$185)*_xlfn.IFNA('[3]National GDP per capita ppp'!Q52,0)+(1-Parameters!$B$174)*Q51)*(1+(_xlfn.IFNA('[3]Nat GDP per cap ppp growth rate'!Q52,0)-IF(Settings!$C$16="No",0,Parameters!Q$164*('AMOC national temperature'!Q51-Parameters!Q$128)+Parameters!Q$165*('AMOC national temperature'!Q51-Parameters!Q$128)^2)))*IF(Settings!$C$16="No",1,(1-SLR!$D51*Parameters!Q$181))&lt;=0,Parameters!$B$189,(Parameters!$B$174*(1-Parameters!Q$185)*_xlfn.IFNA('[3]National GDP per capita ppp'!Q52,0)+(1-Parameters!$B$174)*Q51)*(1+(_xlfn.IFNA('[3]Nat GDP per cap ppp growth rate'!Q52,0)-IF(Settings!$C$16="No",0,Parameters!Q$164*('AMOC national temperature'!Q51-Parameters!Q$128)+Parameters!Q$165*('AMOC national temperature'!Q51-Parameters!Q$128)^2)))*IF(Settings!$C$16="No",1,(1-SLR!$D51*Parameters!Q$181))))</f>
        <v>12266.336260470593</v>
      </c>
      <c r="R52" s="22">
        <f ca="1">IF(R$2=0,0,IF((Parameters!$B$174*(1-Parameters!R$185)*_xlfn.IFNA('[3]National GDP per capita ppp'!R52,0)+(1-Parameters!$B$174)*R51)*(1+(_xlfn.IFNA('[3]Nat GDP per cap ppp growth rate'!R52,0)-IF(Settings!$C$16="No",0,Parameters!R$164*('AMOC national temperature'!R51-Parameters!R$128)+Parameters!R$165*('AMOC national temperature'!R51-Parameters!R$128)^2)))*IF(Settings!$C$16="No",1,(1-SLR!$D51*Parameters!R$181))&lt;=0,Parameters!$B$189,(Parameters!$B$174*(1-Parameters!R$185)*_xlfn.IFNA('[3]National GDP per capita ppp'!R52,0)+(1-Parameters!$B$174)*R51)*(1+(_xlfn.IFNA('[3]Nat GDP per cap ppp growth rate'!R52,0)-IF(Settings!$C$16="No",0,Parameters!R$164*('AMOC national temperature'!R51-Parameters!R$128)+Parameters!R$165*('AMOC national temperature'!R51-Parameters!R$128)^2)))*IF(Settings!$C$16="No",1,(1-SLR!$D51*Parameters!R$181))))</f>
        <v>25461.055403510472</v>
      </c>
      <c r="S52" s="22">
        <f ca="1">IF(S$2=0,0,IF((Parameters!$B$174*(1-Parameters!S$185)*_xlfn.IFNA('[3]National GDP per capita ppp'!S52,0)+(1-Parameters!$B$174)*S51)*(1+(_xlfn.IFNA('[3]Nat GDP per cap ppp growth rate'!S52,0)-IF(Settings!$C$16="No",0,Parameters!S$164*('AMOC national temperature'!S51-Parameters!S$128)+Parameters!S$165*('AMOC national temperature'!S51-Parameters!S$128)^2)))*IF(Settings!$C$16="No",1,(1-SLR!$D51*Parameters!S$181))&lt;=0,Parameters!$B$189,(Parameters!$B$174*(1-Parameters!S$185)*_xlfn.IFNA('[3]National GDP per capita ppp'!S52,0)+(1-Parameters!$B$174)*S51)*(1+(_xlfn.IFNA('[3]Nat GDP per cap ppp growth rate'!S52,0)-IF(Settings!$C$16="No",0,Parameters!S$164*('AMOC national temperature'!S51-Parameters!S$128)+Parameters!S$165*('AMOC national temperature'!S51-Parameters!S$128)^2)))*IF(Settings!$C$16="No",1,(1-SLR!$D51*Parameters!S$181))))</f>
        <v>140664.29154796788</v>
      </c>
      <c r="T52" s="22">
        <f ca="1">IF(T$2=0,0,IF((Parameters!$B$174*(1-Parameters!T$185)*_xlfn.IFNA('[3]National GDP per capita ppp'!T52,0)+(1-Parameters!$B$174)*T51)*(1+(_xlfn.IFNA('[3]Nat GDP per cap ppp growth rate'!T52,0)-IF(Settings!$C$16="No",0,Parameters!T$164*('AMOC national temperature'!T51-Parameters!T$128)+Parameters!T$165*('AMOC national temperature'!T51-Parameters!T$128)^2)))*IF(Settings!$C$16="No",1,(1-SLR!$D51*Parameters!T$181))&lt;=0,Parameters!$B$189,(Parameters!$B$174*(1-Parameters!T$185)*_xlfn.IFNA('[3]National GDP per capita ppp'!T52,0)+(1-Parameters!$B$174)*T51)*(1+(_xlfn.IFNA('[3]Nat GDP per cap ppp growth rate'!T52,0)-IF(Settings!$C$16="No",0,Parameters!T$164*('AMOC national temperature'!T51-Parameters!T$128)+Parameters!T$165*('AMOC national temperature'!T51-Parameters!T$128)^2)))*IF(Settings!$C$16="No",1,(1-SLR!$D51*Parameters!T$181))))</f>
        <v>87521.962577694067</v>
      </c>
      <c r="U52" s="22">
        <f ca="1">IF(U$2=0,0,IF((Parameters!$B$174*(1-Parameters!U$185)*_xlfn.IFNA('[3]National GDP per capita ppp'!U52,0)+(1-Parameters!$B$174)*U51)*(1+(_xlfn.IFNA('[3]Nat GDP per cap ppp growth rate'!U52,0)-IF(Settings!$C$16="No",0,Parameters!U$164*('AMOC national temperature'!U51-Parameters!U$128)+Parameters!U$165*('AMOC national temperature'!U51-Parameters!U$128)^2)))*IF(Settings!$C$16="No",1,(1-SLR!$D51*Parameters!U$181))&lt;=0,Parameters!$B$189,(Parameters!$B$174*(1-Parameters!U$185)*_xlfn.IFNA('[3]National GDP per capita ppp'!U52,0)+(1-Parameters!$B$174)*U51)*(1+(_xlfn.IFNA('[3]Nat GDP per cap ppp growth rate'!U52,0)-IF(Settings!$C$16="No",0,Parameters!U$164*('AMOC national temperature'!U51-Parameters!U$128)+Parameters!U$165*('AMOC national temperature'!U51-Parameters!U$128)^2)))*IF(Settings!$C$16="No",1,(1-SLR!$D51*Parameters!U$181))))</f>
        <v>18219.137008498859</v>
      </c>
      <c r="V52" s="22">
        <f ca="1">IF(V$2=0,0,IF((Parameters!$B$174*(1-Parameters!V$185)*_xlfn.IFNA('[3]National GDP per capita ppp'!V52,0)+(1-Parameters!$B$174)*V51)*(1+(_xlfn.IFNA('[3]Nat GDP per cap ppp growth rate'!V52,0)-IF(Settings!$C$16="No",0,Parameters!V$164*('AMOC national temperature'!V51-Parameters!V$128)+Parameters!V$165*('AMOC national temperature'!V51-Parameters!V$128)^2)))*IF(Settings!$C$16="No",1,(1-SLR!$D51*Parameters!V$181))&lt;=0,Parameters!$B$189,(Parameters!$B$174*(1-Parameters!V$185)*_xlfn.IFNA('[3]National GDP per capita ppp'!V52,0)+(1-Parameters!$B$174)*V51)*(1+(_xlfn.IFNA('[3]Nat GDP per cap ppp growth rate'!V52,0)-IF(Settings!$C$16="No",0,Parameters!V$164*('AMOC national temperature'!V51-Parameters!V$128)+Parameters!V$165*('AMOC national temperature'!V51-Parameters!V$128)^2)))*IF(Settings!$C$16="No",1,(1-SLR!$D51*Parameters!V$181))))</f>
        <v>47657.518121691814</v>
      </c>
      <c r="W52" s="22">
        <f ca="1">IF(W$2=0,0,IF((Parameters!$B$174*(1-Parameters!W$185)*_xlfn.IFNA('[3]National GDP per capita ppp'!W52,0)+(1-Parameters!$B$174)*W51)*(1+(_xlfn.IFNA('[3]Nat GDP per cap ppp growth rate'!W52,0)-IF(Settings!$C$16="No",0,Parameters!W$164*('AMOC national temperature'!W51-Parameters!W$128)+Parameters!W$165*('AMOC national temperature'!W51-Parameters!W$128)^2)))*IF(Settings!$C$16="No",1,(1-SLR!$D51*Parameters!W$181))&lt;=0,Parameters!$B$189,(Parameters!$B$174*(1-Parameters!W$185)*_xlfn.IFNA('[3]National GDP per capita ppp'!W52,0)+(1-Parameters!$B$174)*W51)*(1+(_xlfn.IFNA('[3]Nat GDP per cap ppp growth rate'!W52,0)-IF(Settings!$C$16="No",0,Parameters!W$164*('AMOC national temperature'!W51-Parameters!W$128)+Parameters!W$165*('AMOC national temperature'!W51-Parameters!W$128)^2)))*IF(Settings!$C$16="No",1,(1-SLR!$D51*Parameters!W$181))))</f>
        <v>27289.902247181431</v>
      </c>
      <c r="X52" s="22">
        <f ca="1">IF(X$2=0,0,IF((Parameters!$B$174*(1-Parameters!X$185)*_xlfn.IFNA('[3]National GDP per capita ppp'!X52,0)+(1-Parameters!$B$174)*X51)*(1+(_xlfn.IFNA('[3]Nat GDP per cap ppp growth rate'!X52,0)-IF(Settings!$C$16="No",0,Parameters!X$164*('AMOC national temperature'!X51-Parameters!X$128)+Parameters!X$165*('AMOC national temperature'!X51-Parameters!X$128)^2)))*IF(Settings!$C$16="No",1,(1-SLR!$D51*Parameters!X$181))&lt;=0,Parameters!$B$189,(Parameters!$B$174*(1-Parameters!X$185)*_xlfn.IFNA('[3]National GDP per capita ppp'!X52,0)+(1-Parameters!$B$174)*X51)*(1+(_xlfn.IFNA('[3]Nat GDP per cap ppp growth rate'!X52,0)-IF(Settings!$C$16="No",0,Parameters!X$164*('AMOC national temperature'!X51-Parameters!X$128)+Parameters!X$165*('AMOC national temperature'!X51-Parameters!X$128)^2)))*IF(Settings!$C$16="No",1,(1-SLR!$D51*Parameters!X$181))))</f>
        <v>105077.71388907607</v>
      </c>
      <c r="Y52" s="22">
        <f ca="1">IF(Y$2=0,0,IF((Parameters!$B$174*(1-Parameters!Y$185)*_xlfn.IFNA('[3]National GDP per capita ppp'!Y52,0)+(1-Parameters!$B$174)*Y51)*(1+(_xlfn.IFNA('[3]Nat GDP per cap ppp growth rate'!Y52,0)-IF(Settings!$C$16="No",0,Parameters!Y$164*('AMOC national temperature'!Y51-Parameters!Y$128)+Parameters!Y$165*('AMOC national temperature'!Y51-Parameters!Y$128)^2)))*IF(Settings!$C$16="No",1,(1-SLR!$D51*Parameters!Y$181))&lt;=0,Parameters!$B$189,(Parameters!$B$174*(1-Parameters!Y$185)*_xlfn.IFNA('[3]National GDP per capita ppp'!Y52,0)+(1-Parameters!$B$174)*Y51)*(1+(_xlfn.IFNA('[3]Nat GDP per cap ppp growth rate'!Y52,0)-IF(Settings!$C$16="No",0,Parameters!Y$164*('AMOC national temperature'!Y51-Parameters!Y$128)+Parameters!Y$165*('AMOC national temperature'!Y51-Parameters!Y$128)^2)))*IF(Settings!$C$16="No",1,(1-SLR!$D51*Parameters!Y$181))))</f>
        <v>16339.581468583878</v>
      </c>
      <c r="Z52" s="22">
        <f ca="1">IF(Z$2=0,0,IF((Parameters!$B$174*(1-Parameters!Z$185)*_xlfn.IFNA('[3]National GDP per capita ppp'!Z52,0)+(1-Parameters!$B$174)*Z51)*(1+(_xlfn.IFNA('[3]Nat GDP per cap ppp growth rate'!Z52,0)-IF(Settings!$C$16="No",0,Parameters!Z$164*('AMOC national temperature'!Z51-Parameters!Z$128)+Parameters!Z$165*('AMOC national temperature'!Z51-Parameters!Z$128)^2)))*IF(Settings!$C$16="No",1,(1-SLR!$D51*Parameters!Z$181))&lt;=0,Parameters!$B$189,(Parameters!$B$174*(1-Parameters!Z$185)*_xlfn.IFNA('[3]National GDP per capita ppp'!Z52,0)+(1-Parameters!$B$174)*Z51)*(1+(_xlfn.IFNA('[3]Nat GDP per cap ppp growth rate'!Z52,0)-IF(Settings!$C$16="No",0,Parameters!Z$164*('AMOC national temperature'!Z51-Parameters!Z$128)+Parameters!Z$165*('AMOC national temperature'!Z51-Parameters!Z$128)^2)))*IF(Settings!$C$16="No",1,(1-SLR!$D51*Parameters!Z$181))))</f>
        <v>48437.265209101584</v>
      </c>
      <c r="AA52" s="22">
        <f ca="1">IF(AA$2=0,0,IF((Parameters!$B$174*(1-Parameters!AA$185)*_xlfn.IFNA('[3]National GDP per capita ppp'!AA52,0)+(1-Parameters!$B$174)*AA51)*(1+(_xlfn.IFNA('[3]Nat GDP per cap ppp growth rate'!AA52,0)-IF(Settings!$C$16="No",0,Parameters!AA$164*('AMOC national temperature'!AA51-Parameters!AA$128)+Parameters!AA$165*('AMOC national temperature'!AA51-Parameters!AA$128)^2)))*IF(Settings!$C$16="No",1,(1-SLR!$D51*Parameters!AA$181))&lt;=0,Parameters!$B$189,(Parameters!$B$174*(1-Parameters!AA$185)*_xlfn.IFNA('[3]National GDP per capita ppp'!AA52,0)+(1-Parameters!$B$174)*AA51)*(1+(_xlfn.IFNA('[3]Nat GDP per cap ppp growth rate'!AA52,0)-IF(Settings!$C$16="No",0,Parameters!AA$164*('AMOC national temperature'!AA51-Parameters!AA$128)+Parameters!AA$165*('AMOC national temperature'!AA51-Parameters!AA$128)^2)))*IF(Settings!$C$16="No",1,(1-SLR!$D51*Parameters!AA$181))))</f>
        <v>61278.837809766119</v>
      </c>
      <c r="AB52" s="22">
        <f ca="1">IF(AB$2=0,0,IF((Parameters!$B$174*(1-Parameters!AB$185)*_xlfn.IFNA('[3]National GDP per capita ppp'!AB52,0)+(1-Parameters!$B$174)*AB51)*(1+(_xlfn.IFNA('[3]Nat GDP per cap ppp growth rate'!AB52,0)-IF(Settings!$C$16="No",0,Parameters!AB$164*('AMOC national temperature'!AB51-Parameters!AB$128)+Parameters!AB$165*('AMOC national temperature'!AB51-Parameters!AB$128)^2)))*IF(Settings!$C$16="No",1,(1-SLR!$D51*Parameters!AB$181))&lt;=0,Parameters!$B$189,(Parameters!$B$174*(1-Parameters!AB$185)*_xlfn.IFNA('[3]National GDP per capita ppp'!AB52,0)+(1-Parameters!$B$174)*AB51)*(1+(_xlfn.IFNA('[3]Nat GDP per cap ppp growth rate'!AB52,0)-IF(Settings!$C$16="No",0,Parameters!AB$164*('AMOC national temperature'!AB51-Parameters!AB$128)+Parameters!AB$165*('AMOC national temperature'!AB51-Parameters!AB$128)^2)))*IF(Settings!$C$16="No",1,(1-SLR!$D51*Parameters!AB$181))))</f>
        <v>262672.86596925062</v>
      </c>
      <c r="AC52" s="22">
        <f ca="1">IF(AC$2=0,0,IF((Parameters!$B$174*(1-Parameters!AC$185)*_xlfn.IFNA('[3]National GDP per capita ppp'!AC52,0)+(1-Parameters!$B$174)*AC51)*(1+(_xlfn.IFNA('[3]Nat GDP per cap ppp growth rate'!AC52,0)-IF(Settings!$C$16="No",0,Parameters!AC$164*('AMOC national temperature'!AC51-Parameters!AC$128)+Parameters!AC$165*('AMOC national temperature'!AC51-Parameters!AC$128)^2)))*IF(Settings!$C$16="No",1,(1-SLR!$D51*Parameters!AC$181))&lt;=0,Parameters!$B$189,(Parameters!$B$174*(1-Parameters!AC$185)*_xlfn.IFNA('[3]National GDP per capita ppp'!AC52,0)+(1-Parameters!$B$174)*AC51)*(1+(_xlfn.IFNA('[3]Nat GDP per cap ppp growth rate'!AC52,0)-IF(Settings!$C$16="No",0,Parameters!AC$164*('AMOC national temperature'!AC51-Parameters!AC$128)+Parameters!AC$165*('AMOC national temperature'!AC51-Parameters!AC$128)^2)))*IF(Settings!$C$16="No",1,(1-SLR!$D51*Parameters!AC$181))))</f>
        <v>35478.111456606675</v>
      </c>
      <c r="AD52" s="22">
        <f ca="1">IF(AD$2=0,0,IF((Parameters!$B$174*(1-Parameters!AD$185)*_xlfn.IFNA('[3]National GDP per capita ppp'!AD52,0)+(1-Parameters!$B$174)*AD51)*(1+(_xlfn.IFNA('[3]Nat GDP per cap ppp growth rate'!AD52,0)-IF(Settings!$C$16="No",0,Parameters!AD$164*('AMOC national temperature'!AD51-Parameters!AD$128)+Parameters!AD$165*('AMOC national temperature'!AD51-Parameters!AD$128)^2)))*IF(Settings!$C$16="No",1,(1-SLR!$D51*Parameters!AD$181))&lt;=0,Parameters!$B$189,(Parameters!$B$174*(1-Parameters!AD$185)*_xlfn.IFNA('[3]National GDP per capita ppp'!AD52,0)+(1-Parameters!$B$174)*AD51)*(1+(_xlfn.IFNA('[3]Nat GDP per cap ppp growth rate'!AD52,0)-IF(Settings!$C$16="No",0,Parameters!AD$164*('AMOC national temperature'!AD51-Parameters!AD$128)+Parameters!AD$165*('AMOC national temperature'!AD51-Parameters!AD$128)^2)))*IF(Settings!$C$16="No",1,(1-SLR!$D51*Parameters!AD$181))))</f>
        <v>41744.770781483167</v>
      </c>
      <c r="AE52" s="22">
        <f ca="1">IF(AE$2=0,0,IF((Parameters!$B$174*(1-Parameters!AE$185)*_xlfn.IFNA('[3]National GDP per capita ppp'!AE52,0)+(1-Parameters!$B$174)*AE51)*(1+(_xlfn.IFNA('[3]Nat GDP per cap ppp growth rate'!AE52,0)-IF(Settings!$C$16="No",0,Parameters!AE$164*('AMOC national temperature'!AE51-Parameters!AE$128)+Parameters!AE$165*('AMOC national temperature'!AE51-Parameters!AE$128)^2)))*IF(Settings!$C$16="No",1,(1-SLR!$D51*Parameters!AE$181))&lt;=0,Parameters!$B$189,(Parameters!$B$174*(1-Parameters!AE$185)*_xlfn.IFNA('[3]National GDP per capita ppp'!AE52,0)+(1-Parameters!$B$174)*AE51)*(1+(_xlfn.IFNA('[3]Nat GDP per cap ppp growth rate'!AE52,0)-IF(Settings!$C$16="No",0,Parameters!AE$164*('AMOC national temperature'!AE51-Parameters!AE$128)+Parameters!AE$165*('AMOC national temperature'!AE51-Parameters!AE$128)^2)))*IF(Settings!$C$16="No",1,(1-SLR!$D51*Parameters!AE$181))))</f>
        <v>3876.8654936525018</v>
      </c>
      <c r="AF52" s="22">
        <f ca="1">IF(AF$2=0,0,IF((Parameters!$B$174*(1-Parameters!AF$185)*_xlfn.IFNA('[3]National GDP per capita ppp'!AF52,0)+(1-Parameters!$B$174)*AF51)*(1+(_xlfn.IFNA('[3]Nat GDP per cap ppp growth rate'!AF52,0)-IF(Settings!$C$16="No",0,Parameters!AF$164*('AMOC national temperature'!AF51-Parameters!AF$128)+Parameters!AF$165*('AMOC national temperature'!AF51-Parameters!AF$128)^2)))*IF(Settings!$C$16="No",1,(1-SLR!$D51*Parameters!AF$181))&lt;=0,Parameters!$B$189,(Parameters!$B$174*(1-Parameters!AF$185)*_xlfn.IFNA('[3]National GDP per capita ppp'!AF52,0)+(1-Parameters!$B$174)*AF51)*(1+(_xlfn.IFNA('[3]Nat GDP per cap ppp growth rate'!AF52,0)-IF(Settings!$C$16="No",0,Parameters!AF$164*('AMOC national temperature'!AF51-Parameters!AF$128)+Parameters!AF$165*('AMOC national temperature'!AF51-Parameters!AF$128)^2)))*IF(Settings!$C$16="No",1,(1-SLR!$D51*Parameters!AF$181))))</f>
        <v>71287.698744915862</v>
      </c>
      <c r="AG52" s="22">
        <f ca="1">IF(AG$2=0,0,IF((Parameters!$B$174*(1-Parameters!AG$185)*_xlfn.IFNA('[3]National GDP per capita ppp'!AG52,0)+(1-Parameters!$B$174)*AG51)*(1+(_xlfn.IFNA('[3]Nat GDP per cap ppp growth rate'!AG52,0)-IF(Settings!$C$16="No",0,Parameters!AG$164*('AMOC national temperature'!AG51-Parameters!AG$128)+Parameters!AG$165*('AMOC national temperature'!AG51-Parameters!AG$128)^2)))*IF(Settings!$C$16="No",1,(1-SLR!$D51*Parameters!AG$181))&lt;=0,Parameters!$B$189,(Parameters!$B$174*(1-Parameters!AG$185)*_xlfn.IFNA('[3]National GDP per capita ppp'!AG52,0)+(1-Parameters!$B$174)*AG51)*(1+(_xlfn.IFNA('[3]Nat GDP per cap ppp growth rate'!AG52,0)-IF(Settings!$C$16="No",0,Parameters!AG$164*('AMOC national temperature'!AG51-Parameters!AG$128)+Parameters!AG$165*('AMOC national temperature'!AG51-Parameters!AG$128)^2)))*IF(Settings!$C$16="No",1,(1-SLR!$D51*Parameters!AG$181))))</f>
        <v>73655.560967796715</v>
      </c>
      <c r="AH52" s="22">
        <f ca="1">IF(AH$2=0,0,IF((Parameters!$B$174*(1-Parameters!AH$185)*_xlfn.IFNA('[3]National GDP per capita ppp'!AH52,0)+(1-Parameters!$B$174)*AH51)*(1+(_xlfn.IFNA('[3]Nat GDP per cap ppp growth rate'!AH52,0)-IF(Settings!$C$16="No",0,Parameters!AH$164*('AMOC national temperature'!AH51-Parameters!AH$128)+Parameters!AH$165*('AMOC national temperature'!AH51-Parameters!AH$128)^2)))*IF(Settings!$C$16="No",1,(1-SLR!$D51*Parameters!AH$181))&lt;=0,Parameters!$B$189,(Parameters!$B$174*(1-Parameters!AH$185)*_xlfn.IFNA('[3]National GDP per capita ppp'!AH52,0)+(1-Parameters!$B$174)*AH51)*(1+(_xlfn.IFNA('[3]Nat GDP per cap ppp growth rate'!AH52,0)-IF(Settings!$C$16="No",0,Parameters!AH$164*('AMOC national temperature'!AH51-Parameters!AH$128)+Parameters!AH$165*('AMOC national temperature'!AH51-Parameters!AH$128)^2)))*IF(Settings!$C$16="No",1,(1-SLR!$D51*Parameters!AH$181))))</f>
        <v>58272.212545258379</v>
      </c>
      <c r="AI52" s="22">
        <f ca="1">IF(AI$2=0,0,IF((Parameters!$B$174*(1-Parameters!AI$185)*_xlfn.IFNA('[3]National GDP per capita ppp'!AI52,0)+(1-Parameters!$B$174)*AI51)*(1+(_xlfn.IFNA('[3]Nat GDP per cap ppp growth rate'!AI52,0)-IF(Settings!$C$16="No",0,Parameters!AI$164*('AMOC national temperature'!AI51-Parameters!AI$128)+Parameters!AI$165*('AMOC national temperature'!AI51-Parameters!AI$128)^2)))*IF(Settings!$C$16="No",1,(1-SLR!$D51*Parameters!AI$181))&lt;=0,Parameters!$B$189,(Parameters!$B$174*(1-Parameters!AI$185)*_xlfn.IFNA('[3]National GDP per capita ppp'!AI52,0)+(1-Parameters!$B$174)*AI51)*(1+(_xlfn.IFNA('[3]Nat GDP per cap ppp growth rate'!AI52,0)-IF(Settings!$C$16="No",0,Parameters!AI$164*('AMOC national temperature'!AI51-Parameters!AI$128)+Parameters!AI$165*('AMOC national temperature'!AI51-Parameters!AI$128)^2)))*IF(Settings!$C$16="No",1,(1-SLR!$D51*Parameters!AI$181))))</f>
        <v>38217.461858170434</v>
      </c>
      <c r="AJ52" s="22">
        <f ca="1">IF(AJ$2=0,0,IF((Parameters!$B$174*(1-Parameters!AJ$185)*_xlfn.IFNA('[3]National GDP per capita ppp'!AJ52,0)+(1-Parameters!$B$174)*AJ51)*(1+(_xlfn.IFNA('[3]Nat GDP per cap ppp growth rate'!AJ52,0)-IF(Settings!$C$16="No",0,Parameters!AJ$164*('AMOC national temperature'!AJ51-Parameters!AJ$128)+Parameters!AJ$165*('AMOC national temperature'!AJ51-Parameters!AJ$128)^2)))*IF(Settings!$C$16="No",1,(1-SLR!$D51*Parameters!AJ$181))&lt;=0,Parameters!$B$189,(Parameters!$B$174*(1-Parameters!AJ$185)*_xlfn.IFNA('[3]National GDP per capita ppp'!AJ52,0)+(1-Parameters!$B$174)*AJ51)*(1+(_xlfn.IFNA('[3]Nat GDP per cap ppp growth rate'!AJ52,0)-IF(Settings!$C$16="No",0,Parameters!AJ$164*('AMOC national temperature'!AJ51-Parameters!AJ$128)+Parameters!AJ$165*('AMOC national temperature'!AJ51-Parameters!AJ$128)^2)))*IF(Settings!$C$16="No",1,(1-SLR!$D51*Parameters!AJ$181))))</f>
        <v>12079.322140250841</v>
      </c>
      <c r="AK52" s="22">
        <f ca="1">IF(AK$2=0,0,IF((Parameters!$B$174*(1-Parameters!AK$185)*_xlfn.IFNA('[3]National GDP per capita ppp'!AK52,0)+(1-Parameters!$B$174)*AK51)*(1+(_xlfn.IFNA('[3]Nat GDP per cap ppp growth rate'!AK52,0)-IF(Settings!$C$16="No",0,Parameters!AK$164*('AMOC national temperature'!AK51-Parameters!AK$128)+Parameters!AK$165*('AMOC national temperature'!AK51-Parameters!AK$128)^2)))*IF(Settings!$C$16="No",1,(1-SLR!$D51*Parameters!AK$181))&lt;=0,Parameters!$B$189,(Parameters!$B$174*(1-Parameters!AK$185)*_xlfn.IFNA('[3]National GDP per capita ppp'!AK52,0)+(1-Parameters!$B$174)*AK51)*(1+(_xlfn.IFNA('[3]Nat GDP per cap ppp growth rate'!AK52,0)-IF(Settings!$C$16="No",0,Parameters!AK$164*('AMOC national temperature'!AK51-Parameters!AK$128)+Parameters!AK$165*('AMOC national temperature'!AK51-Parameters!AK$128)^2)))*IF(Settings!$C$16="No",1,(1-SLR!$D51*Parameters!AK$181))))</f>
        <v>12173.849820728288</v>
      </c>
      <c r="AL52" s="22">
        <f ca="1">IF(AL$2=0,0,IF((Parameters!$B$174*(1-Parameters!AL$185)*_xlfn.IFNA('[3]National GDP per capita ppp'!AL52,0)+(1-Parameters!$B$174)*AL51)*(1+(_xlfn.IFNA('[3]Nat GDP per cap ppp growth rate'!AL52,0)-IF(Settings!$C$16="No",0,Parameters!AL$164*('AMOC national temperature'!AL51-Parameters!AL$128)+Parameters!AL$165*('AMOC national temperature'!AL51-Parameters!AL$128)^2)))*IF(Settings!$C$16="No",1,(1-SLR!$D51*Parameters!AL$181))&lt;=0,Parameters!$B$189,(Parameters!$B$174*(1-Parameters!AL$185)*_xlfn.IFNA('[3]National GDP per capita ppp'!AL52,0)+(1-Parameters!$B$174)*AL51)*(1+(_xlfn.IFNA('[3]Nat GDP per cap ppp growth rate'!AL52,0)-IF(Settings!$C$16="No",0,Parameters!AL$164*('AMOC national temperature'!AL51-Parameters!AL$128)+Parameters!AL$165*('AMOC national temperature'!AL51-Parameters!AL$128)^2)))*IF(Settings!$C$16="No",1,(1-SLR!$D51*Parameters!AL$181))))</f>
        <v>3068.594307895602</v>
      </c>
      <c r="AM52" s="22">
        <f ca="1">IF(AM$2=0,0,IF((Parameters!$B$174*(1-Parameters!AM$185)*_xlfn.IFNA('[3]National GDP per capita ppp'!AM52,0)+(1-Parameters!$B$174)*AM51)*(1+(_xlfn.IFNA('[3]Nat GDP per cap ppp growth rate'!AM52,0)-IF(Settings!$C$16="No",0,Parameters!AM$164*('AMOC national temperature'!AM51-Parameters!AM$128)+Parameters!AM$165*('AMOC national temperature'!AM51-Parameters!AM$128)^2)))*IF(Settings!$C$16="No",1,(1-SLR!$D51*Parameters!AM$181))&lt;=0,Parameters!$B$189,(Parameters!$B$174*(1-Parameters!AM$185)*_xlfn.IFNA('[3]National GDP per capita ppp'!AM52,0)+(1-Parameters!$B$174)*AM51)*(1+(_xlfn.IFNA('[3]Nat GDP per cap ppp growth rate'!AM52,0)-IF(Settings!$C$16="No",0,Parameters!AM$164*('AMOC national temperature'!AM51-Parameters!AM$128)+Parameters!AM$165*('AMOC national temperature'!AM51-Parameters!AM$128)^2)))*IF(Settings!$C$16="No",1,(1-SLR!$D51*Parameters!AM$181))))</f>
        <v>21862.83806054874</v>
      </c>
      <c r="AN52" s="22">
        <f ca="1">IF(AN$2=0,0,IF((Parameters!$B$174*(1-Parameters!AN$185)*_xlfn.IFNA('[3]National GDP per capita ppp'!AN52,0)+(1-Parameters!$B$174)*AN51)*(1+(_xlfn.IFNA('[3]Nat GDP per cap ppp growth rate'!AN52,0)-IF(Settings!$C$16="No",0,Parameters!AN$164*('AMOC national temperature'!AN51-Parameters!AN$128)+Parameters!AN$165*('AMOC national temperature'!AN51-Parameters!AN$128)^2)))*IF(Settings!$C$16="No",1,(1-SLR!$D51*Parameters!AN$181))&lt;=0,Parameters!$B$189,(Parameters!$B$174*(1-Parameters!AN$185)*_xlfn.IFNA('[3]National GDP per capita ppp'!AN52,0)+(1-Parameters!$B$174)*AN51)*(1+(_xlfn.IFNA('[3]Nat GDP per cap ppp growth rate'!AN52,0)-IF(Settings!$C$16="No",0,Parameters!AN$164*('AMOC national temperature'!AN51-Parameters!AN$128)+Parameters!AN$165*('AMOC national temperature'!AN51-Parameters!AN$128)^2)))*IF(Settings!$C$16="No",1,(1-SLR!$D51*Parameters!AN$181))))</f>
        <v>36239.464978368815</v>
      </c>
      <c r="AO52" s="22">
        <f ca="1">IF(AO$2=0,0,IF((Parameters!$B$174*(1-Parameters!AO$185)*_xlfn.IFNA('[3]National GDP per capita ppp'!AO52,0)+(1-Parameters!$B$174)*AO51)*(1+(_xlfn.IFNA('[3]Nat GDP per cap ppp growth rate'!AO52,0)-IF(Settings!$C$16="No",0,Parameters!AO$164*('AMOC national temperature'!AO51-Parameters!AO$128)+Parameters!AO$165*('AMOC national temperature'!AO51-Parameters!AO$128)^2)))*IF(Settings!$C$16="No",1,(1-SLR!$D51*Parameters!AO$181))&lt;=0,Parameters!$B$189,(Parameters!$B$174*(1-Parameters!AO$185)*_xlfn.IFNA('[3]National GDP per capita ppp'!AO52,0)+(1-Parameters!$B$174)*AO51)*(1+(_xlfn.IFNA('[3]Nat GDP per cap ppp growth rate'!AO52,0)-IF(Settings!$C$16="No",0,Parameters!AO$164*('AMOC national temperature'!AO51-Parameters!AO$128)+Parameters!AO$165*('AMOC national temperature'!AO51-Parameters!AO$128)^2)))*IF(Settings!$C$16="No",1,(1-SLR!$D51*Parameters!AO$181))))</f>
        <v>11417.390066448588</v>
      </c>
      <c r="AP52" s="22">
        <f ca="1">IF(AP$2=0,0,IF((Parameters!$B$174*(1-Parameters!AP$185)*_xlfn.IFNA('[3]National GDP per capita ppp'!AP52,0)+(1-Parameters!$B$174)*AP51)*(1+(_xlfn.IFNA('[3]Nat GDP per cap ppp growth rate'!AP52,0)-IF(Settings!$C$16="No",0,Parameters!AP$164*('AMOC national temperature'!AP51-Parameters!AP$128)+Parameters!AP$165*('AMOC national temperature'!AP51-Parameters!AP$128)^2)))*IF(Settings!$C$16="No",1,(1-SLR!$D51*Parameters!AP$181))&lt;=0,Parameters!$B$189,(Parameters!$B$174*(1-Parameters!AP$185)*_xlfn.IFNA('[3]National GDP per capita ppp'!AP52,0)+(1-Parameters!$B$174)*AP51)*(1+(_xlfn.IFNA('[3]Nat GDP per cap ppp growth rate'!AP52,0)-IF(Settings!$C$16="No",0,Parameters!AP$164*('AMOC national temperature'!AP51-Parameters!AP$128)+Parameters!AP$165*('AMOC national temperature'!AP51-Parameters!AP$128)^2)))*IF(Settings!$C$16="No",1,(1-SLR!$D51*Parameters!AP$181))))</f>
        <v>21012.895695160845</v>
      </c>
      <c r="AQ52" s="22">
        <f ca="1">IF(AQ$2=0,0,IF((Parameters!$B$174*(1-Parameters!AQ$185)*_xlfn.IFNA('[3]National GDP per capita ppp'!AQ52,0)+(1-Parameters!$B$174)*AQ51)*(1+(_xlfn.IFNA('[3]Nat GDP per cap ppp growth rate'!AQ52,0)-IF(Settings!$C$16="No",0,Parameters!AQ$164*('AMOC national temperature'!AQ51-Parameters!AQ$128)+Parameters!AQ$165*('AMOC national temperature'!AQ51-Parameters!AQ$128)^2)))*IF(Settings!$C$16="No",1,(1-SLR!$D51*Parameters!AQ$181))&lt;=0,Parameters!$B$189,(Parameters!$B$174*(1-Parameters!AQ$185)*_xlfn.IFNA('[3]National GDP per capita ppp'!AQ52,0)+(1-Parameters!$B$174)*AQ51)*(1+(_xlfn.IFNA('[3]Nat GDP per cap ppp growth rate'!AQ52,0)-IF(Settings!$C$16="No",0,Parameters!AQ$164*('AMOC national temperature'!AQ51-Parameters!AQ$128)+Parameters!AQ$165*('AMOC national temperature'!AQ51-Parameters!AQ$128)^2)))*IF(Settings!$C$16="No",1,(1-SLR!$D51*Parameters!AQ$181))))</f>
        <v>44741.69243272407</v>
      </c>
      <c r="AR52" s="22">
        <f>IF(AR$2=0,0,IF((Parameters!$B$174*(1-Parameters!AR$185)*_xlfn.IFNA('[3]National GDP per capita ppp'!AR52,0)+(1-Parameters!$B$174)*AR51)*(1+(_xlfn.IFNA('[3]Nat GDP per cap ppp growth rate'!AR52,0)-IF(Settings!$C$16="No",0,Parameters!AR$164*('AMOC national temperature'!AR51-Parameters!AR$128)+Parameters!AR$165*('AMOC national temperature'!AR51-Parameters!AR$128)^2)))*IF(Settings!$C$16="No",1,(1-SLR!$D51*Parameters!AR$181))&lt;=0,Parameters!$B$189,(Parameters!$B$174*(1-Parameters!AR$185)*_xlfn.IFNA('[3]National GDP per capita ppp'!AR52,0)+(1-Parameters!$B$174)*AR51)*(1+(_xlfn.IFNA('[3]Nat GDP per cap ppp growth rate'!AR52,0)-IF(Settings!$C$16="No",0,Parameters!AR$164*('AMOC national temperature'!AR51-Parameters!AR$128)+Parameters!AR$165*('AMOC national temperature'!AR51-Parameters!AR$128)^2)))*IF(Settings!$C$16="No",1,(1-SLR!$D51*Parameters!AR$181))))</f>
        <v>0</v>
      </c>
      <c r="AS52" s="22">
        <f ca="1">IF(AS$2=0,0,IF((Parameters!$B$174*(1-Parameters!AS$185)*_xlfn.IFNA('[3]National GDP per capita ppp'!AS52,0)+(1-Parameters!$B$174)*AS51)*(1+(_xlfn.IFNA('[3]Nat GDP per cap ppp growth rate'!AS52,0)-IF(Settings!$C$16="No",0,Parameters!AS$164*('AMOC national temperature'!AS51-Parameters!AS$128)+Parameters!AS$165*('AMOC national temperature'!AS51-Parameters!AS$128)^2)))*IF(Settings!$C$16="No",1,(1-SLR!$D51*Parameters!AS$181))&lt;=0,Parameters!$B$189,(Parameters!$B$174*(1-Parameters!AS$185)*_xlfn.IFNA('[3]National GDP per capita ppp'!AS52,0)+(1-Parameters!$B$174)*AS51)*(1+(_xlfn.IFNA('[3]Nat GDP per cap ppp growth rate'!AS52,0)-IF(Settings!$C$16="No",0,Parameters!AS$164*('AMOC national temperature'!AS51-Parameters!AS$128)+Parameters!AS$165*('AMOC national temperature'!AS51-Parameters!AS$128)^2)))*IF(Settings!$C$16="No",1,(1-SLR!$D51*Parameters!AS$181))))</f>
        <v>61201.573046033176</v>
      </c>
      <c r="AT52" s="22">
        <f ca="1">IF(AT$2=0,0,IF((Parameters!$B$174*(1-Parameters!AT$185)*_xlfn.IFNA('[3]National GDP per capita ppp'!AT52,0)+(1-Parameters!$B$174)*AT51)*(1+(_xlfn.IFNA('[3]Nat GDP per cap ppp growth rate'!AT52,0)-IF(Settings!$C$16="No",0,Parameters!AT$164*('AMOC national temperature'!AT51-Parameters!AT$128)+Parameters!AT$165*('AMOC national temperature'!AT51-Parameters!AT$128)^2)))*IF(Settings!$C$16="No",1,(1-SLR!$D51*Parameters!AT$181))&lt;=0,Parameters!$B$189,(Parameters!$B$174*(1-Parameters!AT$185)*_xlfn.IFNA('[3]National GDP per capita ppp'!AT52,0)+(1-Parameters!$B$174)*AT51)*(1+(_xlfn.IFNA('[3]Nat GDP per cap ppp growth rate'!AT52,0)-IF(Settings!$C$16="No",0,Parameters!AT$164*('AMOC national temperature'!AT51-Parameters!AT$128)+Parameters!AT$165*('AMOC national temperature'!AT51-Parameters!AT$128)^2)))*IF(Settings!$C$16="No",1,(1-SLR!$D51*Parameters!AT$181))))</f>
        <v>44226.391800918602</v>
      </c>
      <c r="AU52" s="22">
        <f ca="1">IF(AU$2=0,0,IF((Parameters!$B$174*(1-Parameters!AU$185)*_xlfn.IFNA('[3]National GDP per capita ppp'!AU52,0)+(1-Parameters!$B$174)*AU51)*(1+(_xlfn.IFNA('[3]Nat GDP per cap ppp growth rate'!AU52,0)-IF(Settings!$C$16="No",0,Parameters!AU$164*('AMOC national temperature'!AU51-Parameters!AU$128)+Parameters!AU$165*('AMOC national temperature'!AU51-Parameters!AU$128)^2)))*IF(Settings!$C$16="No",1,(1-SLR!$D51*Parameters!AU$181))&lt;=0,Parameters!$B$189,(Parameters!$B$174*(1-Parameters!AU$185)*_xlfn.IFNA('[3]National GDP per capita ppp'!AU52,0)+(1-Parameters!$B$174)*AU51)*(1+(_xlfn.IFNA('[3]Nat GDP per cap ppp growth rate'!AU52,0)-IF(Settings!$C$16="No",0,Parameters!AU$164*('AMOC national temperature'!AU51-Parameters!AU$128)+Parameters!AU$165*('AMOC national temperature'!AU51-Parameters!AU$128)^2)))*IF(Settings!$C$16="No",1,(1-SLR!$D51*Parameters!AU$181))))</f>
        <v>61448.026968107508</v>
      </c>
      <c r="AV52" s="22">
        <f ca="1">IF(AV$2=0,0,IF((Parameters!$B$174*(1-Parameters!AV$185)*_xlfn.IFNA('[3]National GDP per capita ppp'!AV52,0)+(1-Parameters!$B$174)*AV51)*(1+(_xlfn.IFNA('[3]Nat GDP per cap ppp growth rate'!AV52,0)-IF(Settings!$C$16="No",0,Parameters!AV$164*('AMOC national temperature'!AV51-Parameters!AV$128)+Parameters!AV$165*('AMOC national temperature'!AV51-Parameters!AV$128)^2)))*IF(Settings!$C$16="No",1,(1-SLR!$D51*Parameters!AV$181))&lt;=0,Parameters!$B$189,(Parameters!$B$174*(1-Parameters!AV$185)*_xlfn.IFNA('[3]National GDP per capita ppp'!AV52,0)+(1-Parameters!$B$174)*AV51)*(1+(_xlfn.IFNA('[3]Nat GDP per cap ppp growth rate'!AV52,0)-IF(Settings!$C$16="No",0,Parameters!AV$164*('AMOC national temperature'!AV51-Parameters!AV$128)+Parameters!AV$165*('AMOC national temperature'!AV51-Parameters!AV$128)^2)))*IF(Settings!$C$16="No",1,(1-SLR!$D51*Parameters!AV$181))))</f>
        <v>10607.22076363347</v>
      </c>
      <c r="AW52" s="22">
        <f ca="1">IF(AW$2=0,0,IF((Parameters!$B$174*(1-Parameters!AW$185)*_xlfn.IFNA('[3]National GDP per capita ppp'!AW52,0)+(1-Parameters!$B$174)*AW51)*(1+(_xlfn.IFNA('[3]Nat GDP per cap ppp growth rate'!AW52,0)-IF(Settings!$C$16="No",0,Parameters!AW$164*('AMOC national temperature'!AW51-Parameters!AW$128)+Parameters!AW$165*('AMOC national temperature'!AW51-Parameters!AW$128)^2)))*IF(Settings!$C$16="No",1,(1-SLR!$D51*Parameters!AW$181))&lt;=0,Parameters!$B$189,(Parameters!$B$174*(1-Parameters!AW$185)*_xlfn.IFNA('[3]National GDP per capita ppp'!AW52,0)+(1-Parameters!$B$174)*AW51)*(1+(_xlfn.IFNA('[3]Nat GDP per cap ppp growth rate'!AW52,0)-IF(Settings!$C$16="No",0,Parameters!AW$164*('AMOC national temperature'!AW51-Parameters!AW$128)+Parameters!AW$165*('AMOC national temperature'!AW51-Parameters!AW$128)^2)))*IF(Settings!$C$16="No",1,(1-SLR!$D51*Parameters!AW$181))))</f>
        <v>28770.280790235007</v>
      </c>
      <c r="AX52" s="22">
        <f ca="1">IF(AX$2=0,0,IF((Parameters!$B$174*(1-Parameters!AX$185)*_xlfn.IFNA('[3]National GDP per capita ppp'!AX52,0)+(1-Parameters!$B$174)*AX51)*(1+(_xlfn.IFNA('[3]Nat GDP per cap ppp growth rate'!AX52,0)-IF(Settings!$C$16="No",0,Parameters!AX$164*('AMOC national temperature'!AX51-Parameters!AX$128)+Parameters!AX$165*('AMOC national temperature'!AX51-Parameters!AX$128)^2)))*IF(Settings!$C$16="No",1,(1-SLR!$D51*Parameters!AX$181))&lt;=0,Parameters!$B$189,(Parameters!$B$174*(1-Parameters!AX$185)*_xlfn.IFNA('[3]National GDP per capita ppp'!AX52,0)+(1-Parameters!$B$174)*AX51)*(1+(_xlfn.IFNA('[3]Nat GDP per cap ppp growth rate'!AX52,0)-IF(Settings!$C$16="No",0,Parameters!AX$164*('AMOC national temperature'!AX51-Parameters!AX$128)+Parameters!AX$165*('AMOC national temperature'!AX51-Parameters!AX$128)^2)))*IF(Settings!$C$16="No",1,(1-SLR!$D51*Parameters!AX$181))))</f>
        <v>66478.988067900369</v>
      </c>
      <c r="AY52" s="22">
        <f ca="1">IF(AY$2=0,0,IF((Parameters!$B$174*(1-Parameters!AY$185)*_xlfn.IFNA('[3]National GDP per capita ppp'!AY52,0)+(1-Parameters!$B$174)*AY51)*(1+(_xlfn.IFNA('[3]Nat GDP per cap ppp growth rate'!AY52,0)-IF(Settings!$C$16="No",0,Parameters!AY$164*('AMOC national temperature'!AY51-Parameters!AY$128)+Parameters!AY$165*('AMOC national temperature'!AY51-Parameters!AY$128)^2)))*IF(Settings!$C$16="No",1,(1-SLR!$D51*Parameters!AY$181))&lt;=0,Parameters!$B$189,(Parameters!$B$174*(1-Parameters!AY$185)*_xlfn.IFNA('[3]National GDP per capita ppp'!AY52,0)+(1-Parameters!$B$174)*AY51)*(1+(_xlfn.IFNA('[3]Nat GDP per cap ppp growth rate'!AY52,0)-IF(Settings!$C$16="No",0,Parameters!AY$164*('AMOC national temperature'!AY51-Parameters!AY$128)+Parameters!AY$165*('AMOC national temperature'!AY51-Parameters!AY$128)^2)))*IF(Settings!$C$16="No",1,(1-SLR!$D51*Parameters!AY$181))))</f>
        <v>37125.045952709414</v>
      </c>
      <c r="AZ52" s="22">
        <f ca="1">IF(AZ$2=0,0,IF((Parameters!$B$174*(1-Parameters!AZ$185)*_xlfn.IFNA('[3]National GDP per capita ppp'!AZ52,0)+(1-Parameters!$B$174)*AZ51)*(1+(_xlfn.IFNA('[3]Nat GDP per cap ppp growth rate'!AZ52,0)-IF(Settings!$C$16="No",0,Parameters!AZ$164*('AMOC national temperature'!AZ51-Parameters!AZ$128)+Parameters!AZ$165*('AMOC national temperature'!AZ51-Parameters!AZ$128)^2)))*IF(Settings!$C$16="No",1,(1-SLR!$D51*Parameters!AZ$181))&lt;=0,Parameters!$B$189,(Parameters!$B$174*(1-Parameters!AZ$185)*_xlfn.IFNA('[3]National GDP per capita ppp'!AZ52,0)+(1-Parameters!$B$174)*AZ51)*(1+(_xlfn.IFNA('[3]Nat GDP per cap ppp growth rate'!AZ52,0)-IF(Settings!$C$16="No",0,Parameters!AZ$164*('AMOC national temperature'!AZ51-Parameters!AZ$128)+Parameters!AZ$165*('AMOC national temperature'!AZ51-Parameters!AZ$128)^2)))*IF(Settings!$C$16="No",1,(1-SLR!$D51*Parameters!AZ$181))))</f>
        <v>34558.593878296429</v>
      </c>
      <c r="BA52" s="22">
        <f ca="1">IF(BA$2=0,0,IF((Parameters!$B$174*(1-Parameters!BA$185)*_xlfn.IFNA('[3]National GDP per capita ppp'!BA52,0)+(1-Parameters!$B$174)*BA51)*(1+(_xlfn.IFNA('[3]Nat GDP per cap ppp growth rate'!BA52,0)-IF(Settings!$C$16="No",0,Parameters!BA$164*('AMOC national temperature'!BA51-Parameters!BA$128)+Parameters!BA$165*('AMOC national temperature'!BA51-Parameters!BA$128)^2)))*IF(Settings!$C$16="No",1,(1-SLR!$D51*Parameters!BA$181))&lt;=0,Parameters!$B$189,(Parameters!$B$174*(1-Parameters!BA$185)*_xlfn.IFNA('[3]National GDP per capita ppp'!BA52,0)+(1-Parameters!$B$174)*BA51)*(1+(_xlfn.IFNA('[3]Nat GDP per cap ppp growth rate'!BA52,0)-IF(Settings!$C$16="No",0,Parameters!BA$164*('AMOC national temperature'!BA51-Parameters!BA$128)+Parameters!BA$165*('AMOC national temperature'!BA51-Parameters!BA$128)^2)))*IF(Settings!$C$16="No",1,(1-SLR!$D51*Parameters!BA$181))))</f>
        <v>27605.368809795469</v>
      </c>
      <c r="BB52" s="22">
        <f ca="1">IF(BB$2=0,0,IF((Parameters!$B$174*(1-Parameters!BB$185)*_xlfn.IFNA('[3]National GDP per capita ppp'!BB52,0)+(1-Parameters!$B$174)*BB51)*(1+(_xlfn.IFNA('[3]Nat GDP per cap ppp growth rate'!BB52,0)-IF(Settings!$C$16="No",0,Parameters!BB$164*('AMOC national temperature'!BB51-Parameters!BB$128)+Parameters!BB$165*('AMOC national temperature'!BB51-Parameters!BB$128)^2)))*IF(Settings!$C$16="No",1,(1-SLR!$D51*Parameters!BB$181))&lt;=0,Parameters!$B$189,(Parameters!$B$174*(1-Parameters!BB$185)*_xlfn.IFNA('[3]National GDP per capita ppp'!BB52,0)+(1-Parameters!$B$174)*BB51)*(1+(_xlfn.IFNA('[3]Nat GDP per cap ppp growth rate'!BB52,0)-IF(Settings!$C$16="No",0,Parameters!BB$164*('AMOC national temperature'!BB51-Parameters!BB$128)+Parameters!BB$165*('AMOC national temperature'!BB51-Parameters!BB$128)^2)))*IF(Settings!$C$16="No",1,(1-SLR!$D51*Parameters!BB$181))))</f>
        <v>43822.715367095901</v>
      </c>
      <c r="BC52" s="22">
        <f ca="1">IF(BC$2=0,0,IF((Parameters!$B$174*(1-Parameters!BC$185)*_xlfn.IFNA('[3]National GDP per capita ppp'!BC52,0)+(1-Parameters!$B$174)*BC51)*(1+(_xlfn.IFNA('[3]Nat GDP per cap ppp growth rate'!BC52,0)-IF(Settings!$C$16="No",0,Parameters!BC$164*('AMOC national temperature'!BC51-Parameters!BC$128)+Parameters!BC$165*('AMOC national temperature'!BC51-Parameters!BC$128)^2)))*IF(Settings!$C$16="No",1,(1-SLR!$D51*Parameters!BC$181))&lt;=0,Parameters!$B$189,(Parameters!$B$174*(1-Parameters!BC$185)*_xlfn.IFNA('[3]National GDP per capita ppp'!BC52,0)+(1-Parameters!$B$174)*BC51)*(1+(_xlfn.IFNA('[3]Nat GDP per cap ppp growth rate'!BC52,0)-IF(Settings!$C$16="No",0,Parameters!BC$164*('AMOC national temperature'!BC51-Parameters!BC$128)+Parameters!BC$165*('AMOC national temperature'!BC51-Parameters!BC$128)^2)))*IF(Settings!$C$16="No",1,(1-SLR!$D51*Parameters!BC$181))))</f>
        <v>7698.2974139404232</v>
      </c>
      <c r="BD52" s="22">
        <f>IF(BD$2=0,0,IF((Parameters!$B$174*(1-Parameters!BD$185)*_xlfn.IFNA('[3]National GDP per capita ppp'!BD52,0)+(1-Parameters!$B$174)*BD51)*(1+(_xlfn.IFNA('[3]Nat GDP per cap ppp growth rate'!BD52,0)-IF(Settings!$C$16="No",0,Parameters!BD$164*('AMOC national temperature'!BD51-Parameters!BD$128)+Parameters!BD$165*('AMOC national temperature'!BD51-Parameters!BD$128)^2)))*IF(Settings!$C$16="No",1,(1-SLR!$D51*Parameters!BD$181))&lt;=0,Parameters!$B$189,(Parameters!$B$174*(1-Parameters!BD$185)*_xlfn.IFNA('[3]National GDP per capita ppp'!BD52,0)+(1-Parameters!$B$174)*BD51)*(1+(_xlfn.IFNA('[3]Nat GDP per cap ppp growth rate'!BD52,0)-IF(Settings!$C$16="No",0,Parameters!BD$164*('AMOC national temperature'!BD51-Parameters!BD$128)+Parameters!BD$165*('AMOC national temperature'!BD51-Parameters!BD$128)^2)))*IF(Settings!$C$16="No",1,(1-SLR!$D51*Parameters!BD$181))))</f>
        <v>0</v>
      </c>
      <c r="BE52" s="22">
        <f ca="1">IF(BE$2=0,0,IF((Parameters!$B$174*(1-Parameters!BE$185)*_xlfn.IFNA('[3]National GDP per capita ppp'!BE52,0)+(1-Parameters!$B$174)*BE51)*(1+(_xlfn.IFNA('[3]Nat GDP per cap ppp growth rate'!BE52,0)-IF(Settings!$C$16="No",0,Parameters!BE$164*('AMOC national temperature'!BE51-Parameters!BE$128)+Parameters!BE$165*('AMOC national temperature'!BE51-Parameters!BE$128)^2)))*IF(Settings!$C$16="No",1,(1-SLR!$D51*Parameters!BE$181))&lt;=0,Parameters!$B$189,(Parameters!$B$174*(1-Parameters!BE$185)*_xlfn.IFNA('[3]National GDP per capita ppp'!BE52,0)+(1-Parameters!$B$174)*BE51)*(1+(_xlfn.IFNA('[3]Nat GDP per cap ppp growth rate'!BE52,0)-IF(Settings!$C$16="No",0,Parameters!BE$164*('AMOC national temperature'!BE51-Parameters!BE$128)+Parameters!BE$165*('AMOC national temperature'!BE51-Parameters!BE$128)^2)))*IF(Settings!$C$16="No",1,(1-SLR!$D51*Parameters!BE$181))))</f>
        <v>53323.873285677495</v>
      </c>
      <c r="BF52" s="22">
        <f ca="1">IF(BF$2=0,0,IF((Parameters!$B$174*(1-Parameters!BF$185)*_xlfn.IFNA('[3]National GDP per capita ppp'!BF52,0)+(1-Parameters!$B$174)*BF51)*(1+(_xlfn.IFNA('[3]Nat GDP per cap ppp growth rate'!BF52,0)-IF(Settings!$C$16="No",0,Parameters!BF$164*('AMOC national temperature'!BF51-Parameters!BF$128)+Parameters!BF$165*('AMOC national temperature'!BF51-Parameters!BF$128)^2)))*IF(Settings!$C$16="No",1,(1-SLR!$D51*Parameters!BF$181))&lt;=0,Parameters!$B$189,(Parameters!$B$174*(1-Parameters!BF$185)*_xlfn.IFNA('[3]National GDP per capita ppp'!BF52,0)+(1-Parameters!$B$174)*BF51)*(1+(_xlfn.IFNA('[3]Nat GDP per cap ppp growth rate'!BF52,0)-IF(Settings!$C$16="No",0,Parameters!BF$164*('AMOC national temperature'!BF51-Parameters!BF$128)+Parameters!BF$165*('AMOC national temperature'!BF51-Parameters!BF$128)^2)))*IF(Settings!$C$16="No",1,(1-SLR!$D51*Parameters!BF$181))))</f>
        <v>34914.600591760114</v>
      </c>
      <c r="BG52" s="22">
        <f ca="1">IF(BG$2=0,0,IF((Parameters!$B$174*(1-Parameters!BG$185)*_xlfn.IFNA('[3]National GDP per capita ppp'!BG52,0)+(1-Parameters!$B$174)*BG51)*(1+(_xlfn.IFNA('[3]Nat GDP per cap ppp growth rate'!BG52,0)-IF(Settings!$C$16="No",0,Parameters!BG$164*('AMOC national temperature'!BG51-Parameters!BG$128)+Parameters!BG$165*('AMOC national temperature'!BG51-Parameters!BG$128)^2)))*IF(Settings!$C$16="No",1,(1-SLR!$D51*Parameters!BG$181))&lt;=0,Parameters!$B$189,(Parameters!$B$174*(1-Parameters!BG$185)*_xlfn.IFNA('[3]National GDP per capita ppp'!BG52,0)+(1-Parameters!$B$174)*BG51)*(1+(_xlfn.IFNA('[3]Nat GDP per cap ppp growth rate'!BG52,0)-IF(Settings!$C$16="No",0,Parameters!BG$164*('AMOC national temperature'!BG51-Parameters!BG$128)+Parameters!BG$165*('AMOC national temperature'!BG51-Parameters!BG$128)^2)))*IF(Settings!$C$16="No",1,(1-SLR!$D51*Parameters!BG$181))))</f>
        <v>3931.401524141294</v>
      </c>
      <c r="BH52" s="22">
        <f ca="1">IF(BH$2=0,0,IF((Parameters!$B$174*(1-Parameters!BH$185)*_xlfn.IFNA('[3]National GDP per capita ppp'!BH52,0)+(1-Parameters!$B$174)*BH51)*(1+(_xlfn.IFNA('[3]Nat GDP per cap ppp growth rate'!BH52,0)-IF(Settings!$C$16="No",0,Parameters!BH$164*('AMOC national temperature'!BH51-Parameters!BH$128)+Parameters!BH$165*('AMOC national temperature'!BH51-Parameters!BH$128)^2)))*IF(Settings!$C$16="No",1,(1-SLR!$D51*Parameters!BH$181))&lt;=0,Parameters!$B$189,(Parameters!$B$174*(1-Parameters!BH$185)*_xlfn.IFNA('[3]National GDP per capita ppp'!BH52,0)+(1-Parameters!$B$174)*BH51)*(1+(_xlfn.IFNA('[3]Nat GDP per cap ppp growth rate'!BH52,0)-IF(Settings!$C$16="No",0,Parameters!BH$164*('AMOC national temperature'!BH51-Parameters!BH$128)+Parameters!BH$165*('AMOC national temperature'!BH51-Parameters!BH$128)^2)))*IF(Settings!$C$16="No",1,(1-SLR!$D51*Parameters!BH$181))))</f>
        <v>65298.197874799938</v>
      </c>
      <c r="BI52" s="22">
        <f ca="1">IF(BI$2=0,0,IF((Parameters!$B$174*(1-Parameters!BI$185)*_xlfn.IFNA('[3]National GDP per capita ppp'!BI52,0)+(1-Parameters!$B$174)*BI51)*(1+(_xlfn.IFNA('[3]Nat GDP per cap ppp growth rate'!BI52,0)-IF(Settings!$C$16="No",0,Parameters!BI$164*('AMOC national temperature'!BI51-Parameters!BI$128)+Parameters!BI$165*('AMOC national temperature'!BI51-Parameters!BI$128)^2)))*IF(Settings!$C$16="No",1,(1-SLR!$D51*Parameters!BI$181))&lt;=0,Parameters!$B$189,(Parameters!$B$174*(1-Parameters!BI$185)*_xlfn.IFNA('[3]National GDP per capita ppp'!BI52,0)+(1-Parameters!$B$174)*BI51)*(1+(_xlfn.IFNA('[3]Nat GDP per cap ppp growth rate'!BI52,0)-IF(Settings!$C$16="No",0,Parameters!BI$164*('AMOC national temperature'!BI51-Parameters!BI$128)+Parameters!BI$165*('AMOC national temperature'!BI51-Parameters!BI$128)^2)))*IF(Settings!$C$16="No",1,(1-SLR!$D51*Parameters!BI$181))))</f>
        <v>42392.675849224317</v>
      </c>
      <c r="BJ52" s="22">
        <f ca="1">IF(BJ$2=0,0,IF((Parameters!$B$174*(1-Parameters!BJ$185)*_xlfn.IFNA('[3]National GDP per capita ppp'!BJ52,0)+(1-Parameters!$B$174)*BJ51)*(1+(_xlfn.IFNA('[3]Nat GDP per cap ppp growth rate'!BJ52,0)-IF(Settings!$C$16="No",0,Parameters!BJ$164*('AMOC national temperature'!BJ51-Parameters!BJ$128)+Parameters!BJ$165*('AMOC national temperature'!BJ51-Parameters!BJ$128)^2)))*IF(Settings!$C$16="No",1,(1-SLR!$D51*Parameters!BJ$181))&lt;=0,Parameters!$B$189,(Parameters!$B$174*(1-Parameters!BJ$185)*_xlfn.IFNA('[3]National GDP per capita ppp'!BJ52,0)+(1-Parameters!$B$174)*BJ51)*(1+(_xlfn.IFNA('[3]Nat GDP per cap ppp growth rate'!BJ52,0)-IF(Settings!$C$16="No",0,Parameters!BJ$164*('AMOC national temperature'!BJ51-Parameters!BJ$128)+Parameters!BJ$165*('AMOC national temperature'!BJ51-Parameters!BJ$128)^2)))*IF(Settings!$C$16="No",1,(1-SLR!$D51*Parameters!BJ$181))))</f>
        <v>59045.683774180587</v>
      </c>
      <c r="BK52" s="22">
        <f ca="1">IF(BK$2=0,0,IF((Parameters!$B$174*(1-Parameters!BK$185)*_xlfn.IFNA('[3]National GDP per capita ppp'!BK52,0)+(1-Parameters!$B$174)*BK51)*(1+(_xlfn.IFNA('[3]Nat GDP per cap ppp growth rate'!BK52,0)-IF(Settings!$C$16="No",0,Parameters!BK$164*('AMOC national temperature'!BK51-Parameters!BK$128)+Parameters!BK$165*('AMOC national temperature'!BK51-Parameters!BK$128)^2)))*IF(Settings!$C$16="No",1,(1-SLR!$D51*Parameters!BK$181))&lt;=0,Parameters!$B$189,(Parameters!$B$174*(1-Parameters!BK$185)*_xlfn.IFNA('[3]National GDP per capita ppp'!BK52,0)+(1-Parameters!$B$174)*BK51)*(1+(_xlfn.IFNA('[3]Nat GDP per cap ppp growth rate'!BK52,0)-IF(Settings!$C$16="No",0,Parameters!BK$164*('AMOC national temperature'!BK51-Parameters!BK$128)+Parameters!BK$165*('AMOC national temperature'!BK51-Parameters!BK$128)^2)))*IF(Settings!$C$16="No",1,(1-SLR!$D51*Parameters!BK$181))))</f>
        <v>13016.058170624159</v>
      </c>
      <c r="BL52" s="22">
        <f ca="1">IF(BL$2=0,0,IF((Parameters!$B$174*(1-Parameters!BL$185)*_xlfn.IFNA('[3]National GDP per capita ppp'!BL52,0)+(1-Parameters!$B$174)*BL51)*(1+(_xlfn.IFNA('[3]Nat GDP per cap ppp growth rate'!BL52,0)-IF(Settings!$C$16="No",0,Parameters!BL$164*('AMOC national temperature'!BL51-Parameters!BL$128)+Parameters!BL$165*('AMOC national temperature'!BL51-Parameters!BL$128)^2)))*IF(Settings!$C$16="No",1,(1-SLR!$D51*Parameters!BL$181))&lt;=0,Parameters!$B$189,(Parameters!$B$174*(1-Parameters!BL$185)*_xlfn.IFNA('[3]National GDP per capita ppp'!BL52,0)+(1-Parameters!$B$174)*BL51)*(1+(_xlfn.IFNA('[3]Nat GDP per cap ppp growth rate'!BL52,0)-IF(Settings!$C$16="No",0,Parameters!BL$164*('AMOC national temperature'!BL51-Parameters!BL$128)+Parameters!BL$165*('AMOC national temperature'!BL51-Parameters!BL$128)^2)))*IF(Settings!$C$16="No",1,(1-SLR!$D51*Parameters!BL$181))))</f>
        <v>48001.855200025304</v>
      </c>
      <c r="BM52" s="22">
        <f ca="1">IF(BM$2=0,0,IF((Parameters!$B$174*(1-Parameters!BM$185)*_xlfn.IFNA('[3]National GDP per capita ppp'!BM52,0)+(1-Parameters!$B$174)*BM51)*(1+(_xlfn.IFNA('[3]Nat GDP per cap ppp growth rate'!BM52,0)-IF(Settings!$C$16="No",0,Parameters!BM$164*('AMOC national temperature'!BM51-Parameters!BM$128)+Parameters!BM$165*('AMOC national temperature'!BM51-Parameters!BM$128)^2)))*IF(Settings!$C$16="No",1,(1-SLR!$D51*Parameters!BM$181))&lt;=0,Parameters!$B$189,(Parameters!$B$174*(1-Parameters!BM$185)*_xlfn.IFNA('[3]National GDP per capita ppp'!BM52,0)+(1-Parameters!$B$174)*BM51)*(1+(_xlfn.IFNA('[3]Nat GDP per cap ppp growth rate'!BM52,0)-IF(Settings!$C$16="No",0,Parameters!BM$164*('AMOC national temperature'!BM51-Parameters!BM$128)+Parameters!BM$165*('AMOC national temperature'!BM51-Parameters!BM$128)^2)))*IF(Settings!$C$16="No",1,(1-SLR!$D51*Parameters!BM$181))))</f>
        <v>65962.684943234126</v>
      </c>
      <c r="BN52" s="22">
        <f ca="1">IF(BN$2=0,0,IF((Parameters!$B$174*(1-Parameters!BN$185)*_xlfn.IFNA('[3]National GDP per capita ppp'!BN52,0)+(1-Parameters!$B$174)*BN51)*(1+(_xlfn.IFNA('[3]Nat GDP per cap ppp growth rate'!BN52,0)-IF(Settings!$C$16="No",0,Parameters!BN$164*('AMOC national temperature'!BN51-Parameters!BN$128)+Parameters!BN$165*('AMOC national temperature'!BN51-Parameters!BN$128)^2)))*IF(Settings!$C$16="No",1,(1-SLR!$D51*Parameters!BN$181))&lt;=0,Parameters!$B$189,(Parameters!$B$174*(1-Parameters!BN$185)*_xlfn.IFNA('[3]National GDP per capita ppp'!BN52,0)+(1-Parameters!$B$174)*BN51)*(1+(_xlfn.IFNA('[3]Nat GDP per cap ppp growth rate'!BN52,0)-IF(Settings!$C$16="No",0,Parameters!BN$164*('AMOC national temperature'!BN51-Parameters!BN$128)+Parameters!BN$165*('AMOC national temperature'!BN51-Parameters!BN$128)^2)))*IF(Settings!$C$16="No",1,(1-SLR!$D51*Parameters!BN$181))))</f>
        <v>24663.536570892804</v>
      </c>
      <c r="BO52" s="22">
        <f ca="1">IF(BO$2=0,0,IF((Parameters!$B$174*(1-Parameters!BO$185)*_xlfn.IFNA('[3]National GDP per capita ppp'!BO52,0)+(1-Parameters!$B$174)*BO51)*(1+(_xlfn.IFNA('[3]Nat GDP per cap ppp growth rate'!BO52,0)-IF(Settings!$C$16="No",0,Parameters!BO$164*('AMOC national temperature'!BO51-Parameters!BO$128)+Parameters!BO$165*('AMOC national temperature'!BO51-Parameters!BO$128)^2)))*IF(Settings!$C$16="No",1,(1-SLR!$D51*Parameters!BO$181))&lt;=0,Parameters!$B$189,(Parameters!$B$174*(1-Parameters!BO$185)*_xlfn.IFNA('[3]National GDP per capita ppp'!BO52,0)+(1-Parameters!$B$174)*BO51)*(1+(_xlfn.IFNA('[3]Nat GDP per cap ppp growth rate'!BO52,0)-IF(Settings!$C$16="No",0,Parameters!BO$164*('AMOC national temperature'!BO51-Parameters!BO$128)+Parameters!BO$165*('AMOC national temperature'!BO51-Parameters!BO$128)^2)))*IF(Settings!$C$16="No",1,(1-SLR!$D51*Parameters!BO$181))))</f>
        <v>14056.095583343593</v>
      </c>
      <c r="BP52" s="22">
        <f ca="1">IF(BP$2=0,0,IF((Parameters!$B$174*(1-Parameters!BP$185)*_xlfn.IFNA('[3]National GDP per capita ppp'!BP52,0)+(1-Parameters!$B$174)*BP51)*(1+(_xlfn.IFNA('[3]Nat GDP per cap ppp growth rate'!BP52,0)-IF(Settings!$C$16="No",0,Parameters!BP$164*('AMOC national temperature'!BP51-Parameters!BP$128)+Parameters!BP$165*('AMOC national temperature'!BP51-Parameters!BP$128)^2)))*IF(Settings!$C$16="No",1,(1-SLR!$D51*Parameters!BP$181))&lt;=0,Parameters!$B$189,(Parameters!$B$174*(1-Parameters!BP$185)*_xlfn.IFNA('[3]National GDP per capita ppp'!BP52,0)+(1-Parameters!$B$174)*BP51)*(1+(_xlfn.IFNA('[3]Nat GDP per cap ppp growth rate'!BP52,0)-IF(Settings!$C$16="No",0,Parameters!BP$164*('AMOC national temperature'!BP51-Parameters!BP$128)+Parameters!BP$165*('AMOC national temperature'!BP51-Parameters!BP$128)^2)))*IF(Settings!$C$16="No",1,(1-SLR!$D51*Parameters!BP$181))))</f>
        <v>9089.0960804686129</v>
      </c>
      <c r="BQ52" s="22">
        <f>IF(BQ$2=0,0,IF((Parameters!$B$174*(1-Parameters!BQ$185)*_xlfn.IFNA('[3]National GDP per capita ppp'!BQ52,0)+(1-Parameters!$B$174)*BQ51)*(1+(_xlfn.IFNA('[3]Nat GDP per cap ppp growth rate'!BQ52,0)-IF(Settings!$C$16="No",0,Parameters!BQ$164*('AMOC national temperature'!BQ51-Parameters!BQ$128)+Parameters!BQ$165*('AMOC national temperature'!BQ51-Parameters!BQ$128)^2)))*IF(Settings!$C$16="No",1,(1-SLR!$D51*Parameters!BQ$181))&lt;=0,Parameters!$B$189,(Parameters!$B$174*(1-Parameters!BQ$185)*_xlfn.IFNA('[3]National GDP per capita ppp'!BQ52,0)+(1-Parameters!$B$174)*BQ51)*(1+(_xlfn.IFNA('[3]Nat GDP per cap ppp growth rate'!BQ52,0)-IF(Settings!$C$16="No",0,Parameters!BQ$164*('AMOC national temperature'!BQ51-Parameters!BQ$128)+Parameters!BQ$165*('AMOC national temperature'!BQ51-Parameters!BQ$128)^2)))*IF(Settings!$C$16="No",1,(1-SLR!$D51*Parameters!BQ$181))))</f>
        <v>0</v>
      </c>
      <c r="BR52" s="22">
        <f ca="1">IF(BR$2=0,0,IF((Parameters!$B$174*(1-Parameters!BR$185)*_xlfn.IFNA('[3]National GDP per capita ppp'!BR52,0)+(1-Parameters!$B$174)*BR51)*(1+(_xlfn.IFNA('[3]Nat GDP per cap ppp growth rate'!BR52,0)-IF(Settings!$C$16="No",0,Parameters!BR$164*('AMOC national temperature'!BR51-Parameters!BR$128)+Parameters!BR$165*('AMOC national temperature'!BR51-Parameters!BR$128)^2)))*IF(Settings!$C$16="No",1,(1-SLR!$D51*Parameters!BR$181))&lt;=0,Parameters!$B$189,(Parameters!$B$174*(1-Parameters!BR$185)*_xlfn.IFNA('[3]National GDP per capita ppp'!BR52,0)+(1-Parameters!$B$174)*BR51)*(1+(_xlfn.IFNA('[3]Nat GDP per cap ppp growth rate'!BR52,0)-IF(Settings!$C$16="No",0,Parameters!BR$164*('AMOC national temperature'!BR51-Parameters!BR$128)+Parameters!BR$165*('AMOC national temperature'!BR51-Parameters!BR$128)^2)))*IF(Settings!$C$16="No",1,(1-SLR!$D51*Parameters!BR$181))))</f>
        <v>7239.6689923692929</v>
      </c>
      <c r="BS52" s="22">
        <f ca="1">IF(BS$2=0,0,IF((Parameters!$B$174*(1-Parameters!BS$185)*_xlfn.IFNA('[3]National GDP per capita ppp'!BS52,0)+(1-Parameters!$B$174)*BS51)*(1+(_xlfn.IFNA('[3]Nat GDP per cap ppp growth rate'!BS52,0)-IF(Settings!$C$16="No",0,Parameters!BS$164*('AMOC national temperature'!BS51-Parameters!BS$128)+Parameters!BS$165*('AMOC national temperature'!BS51-Parameters!BS$128)^2)))*IF(Settings!$C$16="No",1,(1-SLR!$D51*Parameters!BS$181))&lt;=0,Parameters!$B$189,(Parameters!$B$174*(1-Parameters!BS$185)*_xlfn.IFNA('[3]National GDP per capita ppp'!BS52,0)+(1-Parameters!$B$174)*BS51)*(1+(_xlfn.IFNA('[3]Nat GDP per cap ppp growth rate'!BS52,0)-IF(Settings!$C$16="No",0,Parameters!BS$164*('AMOC national temperature'!BS51-Parameters!BS$128)+Parameters!BS$165*('AMOC national temperature'!BS51-Parameters!BS$128)^2)))*IF(Settings!$C$16="No",1,(1-SLR!$D51*Parameters!BS$181))))</f>
        <v>7103.4547367979876</v>
      </c>
      <c r="BT52" s="22">
        <f ca="1">IF(BT$2=0,0,IF((Parameters!$B$174*(1-Parameters!BT$185)*_xlfn.IFNA('[3]National GDP per capita ppp'!BT52,0)+(1-Parameters!$B$174)*BT51)*(1+(_xlfn.IFNA('[3]Nat GDP per cap ppp growth rate'!BT52,0)-IF(Settings!$C$16="No",0,Parameters!BT$164*('AMOC national temperature'!BT51-Parameters!BT$128)+Parameters!BT$165*('AMOC national temperature'!BT51-Parameters!BT$128)^2)))*IF(Settings!$C$16="No",1,(1-SLR!$D51*Parameters!BT$181))&lt;=0,Parameters!$B$189,(Parameters!$B$174*(1-Parameters!BT$185)*_xlfn.IFNA('[3]National GDP per capita ppp'!BT52,0)+(1-Parameters!$B$174)*BT51)*(1+(_xlfn.IFNA('[3]Nat GDP per cap ppp growth rate'!BT52,0)-IF(Settings!$C$16="No",0,Parameters!BT$164*('AMOC national temperature'!BT51-Parameters!BT$128)+Parameters!BT$165*('AMOC national temperature'!BT51-Parameters!BT$128)^2)))*IF(Settings!$C$16="No",1,(1-SLR!$D51*Parameters!BT$181))))</f>
        <v>134908.55239335936</v>
      </c>
      <c r="BU52" s="22">
        <f ca="1">IF(BU$2=0,0,IF((Parameters!$B$174*(1-Parameters!BU$185)*_xlfn.IFNA('[3]National GDP per capita ppp'!BU52,0)+(1-Parameters!$B$174)*BU51)*(1+(_xlfn.IFNA('[3]Nat GDP per cap ppp growth rate'!BU52,0)-IF(Settings!$C$16="No",0,Parameters!BU$164*('AMOC national temperature'!BU51-Parameters!BU$128)+Parameters!BU$165*('AMOC national temperature'!BU51-Parameters!BU$128)^2)))*IF(Settings!$C$16="No",1,(1-SLR!$D51*Parameters!BU$181))&lt;=0,Parameters!$B$189,(Parameters!$B$174*(1-Parameters!BU$185)*_xlfn.IFNA('[3]National GDP per capita ppp'!BU52,0)+(1-Parameters!$B$174)*BU51)*(1+(_xlfn.IFNA('[3]Nat GDP per cap ppp growth rate'!BU52,0)-IF(Settings!$C$16="No",0,Parameters!BU$164*('AMOC national temperature'!BU51-Parameters!BU$128)+Parameters!BU$165*('AMOC national temperature'!BU51-Parameters!BU$128)^2)))*IF(Settings!$C$16="No",1,(1-SLR!$D51*Parameters!BU$181))))</f>
        <v>53290.059020298824</v>
      </c>
      <c r="BV52" s="22">
        <f ca="1">IF(BV$2=0,0,IF((Parameters!$B$174*(1-Parameters!BV$185)*_xlfn.IFNA('[3]National GDP per capita ppp'!BV52,0)+(1-Parameters!$B$174)*BV51)*(1+(_xlfn.IFNA('[3]Nat GDP per cap ppp growth rate'!BV52,0)-IF(Settings!$C$16="No",0,Parameters!BV$164*('AMOC national temperature'!BV51-Parameters!BV$128)+Parameters!BV$165*('AMOC national temperature'!BV51-Parameters!BV$128)^2)))*IF(Settings!$C$16="No",1,(1-SLR!$D51*Parameters!BV$181))&lt;=0,Parameters!$B$189,(Parameters!$B$174*(1-Parameters!BV$185)*_xlfn.IFNA('[3]National GDP per capita ppp'!BV52,0)+(1-Parameters!$B$174)*BV51)*(1+(_xlfn.IFNA('[3]Nat GDP per cap ppp growth rate'!BV52,0)-IF(Settings!$C$16="No",0,Parameters!BV$164*('AMOC national temperature'!BV51-Parameters!BV$128)+Parameters!BV$165*('AMOC national temperature'!BV51-Parameters!BV$128)^2)))*IF(Settings!$C$16="No",1,(1-SLR!$D51*Parameters!BV$181))))</f>
        <v>32391.563525821046</v>
      </c>
      <c r="BW52" s="22">
        <f ca="1">IF(BW$2=0,0,IF((Parameters!$B$174*(1-Parameters!BW$185)*_xlfn.IFNA('[3]National GDP per capita ppp'!BW52,0)+(1-Parameters!$B$174)*BW51)*(1+(_xlfn.IFNA('[3]Nat GDP per cap ppp growth rate'!BW52,0)-IF(Settings!$C$16="No",0,Parameters!BW$164*('AMOC national temperature'!BW51-Parameters!BW$128)+Parameters!BW$165*('AMOC national temperature'!BW51-Parameters!BW$128)^2)))*IF(Settings!$C$16="No",1,(1-SLR!$D51*Parameters!BW$181))&lt;=0,Parameters!$B$189,(Parameters!$B$174*(1-Parameters!BW$185)*_xlfn.IFNA('[3]National GDP per capita ppp'!BW52,0)+(1-Parameters!$B$174)*BW51)*(1+(_xlfn.IFNA('[3]Nat GDP per cap ppp growth rate'!BW52,0)-IF(Settings!$C$16="No",0,Parameters!BW$164*('AMOC national temperature'!BW51-Parameters!BW$128)+Parameters!BW$165*('AMOC national temperature'!BW51-Parameters!BW$128)^2)))*IF(Settings!$C$16="No",1,(1-SLR!$D51*Parameters!BW$181))))</f>
        <v>23330.872874277055</v>
      </c>
      <c r="BX52" s="22">
        <f>IF(BX$2=0,0,IF((Parameters!$B$174*(1-Parameters!BX$185)*_xlfn.IFNA('[3]National GDP per capita ppp'!BX52,0)+(1-Parameters!$B$174)*BX51)*(1+(_xlfn.IFNA('[3]Nat GDP per cap ppp growth rate'!BX52,0)-IF(Settings!$C$16="No",0,Parameters!BX$164*('AMOC national temperature'!BX51-Parameters!BX$128)+Parameters!BX$165*('AMOC national temperature'!BX51-Parameters!BX$128)^2)))*IF(Settings!$C$16="No",1,(1-SLR!$D51*Parameters!BX$181))&lt;=0,Parameters!$B$189,(Parameters!$B$174*(1-Parameters!BX$185)*_xlfn.IFNA('[3]National GDP per capita ppp'!BX52,0)+(1-Parameters!$B$174)*BX51)*(1+(_xlfn.IFNA('[3]Nat GDP per cap ppp growth rate'!BX52,0)-IF(Settings!$C$16="No",0,Parameters!BX$164*('AMOC national temperature'!BX51-Parameters!BX$128)+Parameters!BX$165*('AMOC national temperature'!BX51-Parameters!BX$128)^2)))*IF(Settings!$C$16="No",1,(1-SLR!$D51*Parameters!BX$181))))</f>
        <v>0</v>
      </c>
      <c r="BY52" s="22">
        <f ca="1">IF(BY$2=0,0,IF((Parameters!$B$174*(1-Parameters!BY$185)*_xlfn.IFNA('[3]National GDP per capita ppp'!BY52,0)+(1-Parameters!$B$174)*BY51)*(1+(_xlfn.IFNA('[3]Nat GDP per cap ppp growth rate'!BY52,0)-IF(Settings!$C$16="No",0,Parameters!BY$164*('AMOC national temperature'!BY51-Parameters!BY$128)+Parameters!BY$165*('AMOC national temperature'!BY51-Parameters!BY$128)^2)))*IF(Settings!$C$16="No",1,(1-SLR!$D51*Parameters!BY$181))&lt;=0,Parameters!$B$189,(Parameters!$B$174*(1-Parameters!BY$185)*_xlfn.IFNA('[3]National GDP per capita ppp'!BY52,0)+(1-Parameters!$B$174)*BY51)*(1+(_xlfn.IFNA('[3]Nat GDP per cap ppp growth rate'!BY52,0)-IF(Settings!$C$16="No",0,Parameters!BY$164*('AMOC national temperature'!BY51-Parameters!BY$128)+Parameters!BY$165*('AMOC national temperature'!BY51-Parameters!BY$128)^2)))*IF(Settings!$C$16="No",1,(1-SLR!$D51*Parameters!BY$181))))</f>
        <v>20176.588263296533</v>
      </c>
      <c r="BZ52" s="22">
        <f ca="1">IF(BZ$2=0,0,IF((Parameters!$B$174*(1-Parameters!BZ$185)*_xlfn.IFNA('[3]National GDP per capita ppp'!BZ52,0)+(1-Parameters!$B$174)*BZ51)*(1+(_xlfn.IFNA('[3]Nat GDP per cap ppp growth rate'!BZ52,0)-IF(Settings!$C$16="No",0,Parameters!BZ$164*('AMOC national temperature'!BZ51-Parameters!BZ$128)+Parameters!BZ$165*('AMOC national temperature'!BZ51-Parameters!BZ$128)^2)))*IF(Settings!$C$16="No",1,(1-SLR!$D51*Parameters!BZ$181))&lt;=0,Parameters!$B$189,(Parameters!$B$174*(1-Parameters!BZ$185)*_xlfn.IFNA('[3]National GDP per capita ppp'!BZ52,0)+(1-Parameters!$B$174)*BZ51)*(1+(_xlfn.IFNA('[3]Nat GDP per cap ppp growth rate'!BZ52,0)-IF(Settings!$C$16="No",0,Parameters!BZ$164*('AMOC national temperature'!BZ51-Parameters!BZ$128)+Parameters!BZ$165*('AMOC national temperature'!BZ51-Parameters!BZ$128)^2)))*IF(Settings!$C$16="No",1,(1-SLR!$D51*Parameters!BZ$181))))</f>
        <v>261169.21067164571</v>
      </c>
      <c r="CA52" s="22">
        <f ca="1">IF(CA$2=0,0,IF((Parameters!$B$174*(1-Parameters!CA$185)*_xlfn.IFNA('[3]National GDP per capita ppp'!CA52,0)+(1-Parameters!$B$174)*CA51)*(1+(_xlfn.IFNA('[3]Nat GDP per cap ppp growth rate'!CA52,0)-IF(Settings!$C$16="No",0,Parameters!CA$164*('AMOC national temperature'!CA51-Parameters!CA$128)+Parameters!CA$165*('AMOC national temperature'!CA51-Parameters!CA$128)^2)))*IF(Settings!$C$16="No",1,(1-SLR!$D51*Parameters!CA$181))&lt;=0,Parameters!$B$189,(Parameters!$B$174*(1-Parameters!CA$185)*_xlfn.IFNA('[3]National GDP per capita ppp'!CA52,0)+(1-Parameters!$B$174)*CA51)*(1+(_xlfn.IFNA('[3]Nat GDP per cap ppp growth rate'!CA52,0)-IF(Settings!$C$16="No",0,Parameters!CA$164*('AMOC national temperature'!CA51-Parameters!CA$128)+Parameters!CA$165*('AMOC national temperature'!CA51-Parameters!CA$128)^2)))*IF(Settings!$C$16="No",1,(1-SLR!$D51*Parameters!CA$181))))</f>
        <v>12783.680640293804</v>
      </c>
      <c r="CB52" s="22">
        <f ca="1">IF(CB$2=0,0,IF((Parameters!$B$174*(1-Parameters!CB$185)*_xlfn.IFNA('[3]National GDP per capita ppp'!CB52,0)+(1-Parameters!$B$174)*CB51)*(1+(_xlfn.IFNA('[3]Nat GDP per cap ppp growth rate'!CB52,0)-IF(Settings!$C$16="No",0,Parameters!CB$164*('AMOC national temperature'!CB51-Parameters!CB$128)+Parameters!CB$165*('AMOC national temperature'!CB51-Parameters!CB$128)^2)))*IF(Settings!$C$16="No",1,(1-SLR!$D51*Parameters!CB$181))&lt;=0,Parameters!$B$189,(Parameters!$B$174*(1-Parameters!CB$185)*_xlfn.IFNA('[3]National GDP per capita ppp'!CB52,0)+(1-Parameters!$B$174)*CB51)*(1+(_xlfn.IFNA('[3]Nat GDP per cap ppp growth rate'!CB52,0)-IF(Settings!$C$16="No",0,Parameters!CB$164*('AMOC national temperature'!CB51-Parameters!CB$128)+Parameters!CB$165*('AMOC national temperature'!CB51-Parameters!CB$128)^2)))*IF(Settings!$C$16="No",1,(1-SLR!$D51*Parameters!CB$181))))</f>
        <v>32793.807268992801</v>
      </c>
      <c r="CC52" s="22">
        <f ca="1">IF(CC$2=0,0,IF((Parameters!$B$174*(1-Parameters!CC$185)*_xlfn.IFNA('[3]National GDP per capita ppp'!CC52,0)+(1-Parameters!$B$174)*CC51)*(1+(_xlfn.IFNA('[3]Nat GDP per cap ppp growth rate'!CC52,0)-IF(Settings!$C$16="No",0,Parameters!CC$164*('AMOC national temperature'!CC51-Parameters!CC$128)+Parameters!CC$165*('AMOC national temperature'!CC51-Parameters!CC$128)^2)))*IF(Settings!$C$16="No",1,(1-SLR!$D51*Parameters!CC$181))&lt;=0,Parameters!$B$189,(Parameters!$B$174*(1-Parameters!CC$185)*_xlfn.IFNA('[3]National GDP per capita ppp'!CC52,0)+(1-Parameters!$B$174)*CC51)*(1+(_xlfn.IFNA('[3]Nat GDP per cap ppp growth rate'!CC52,0)-IF(Settings!$C$16="No",0,Parameters!CC$164*('AMOC national temperature'!CC51-Parameters!CC$128)+Parameters!CC$165*('AMOC national temperature'!CC51-Parameters!CC$128)^2)))*IF(Settings!$C$16="No",1,(1-SLR!$D51*Parameters!CC$181))))</f>
        <v>4534.4541653210581</v>
      </c>
      <c r="CD52" s="22">
        <f ca="1">IF(CD$2=0,0,IF((Parameters!$B$174*(1-Parameters!CD$185)*_xlfn.IFNA('[3]National GDP per capita ppp'!CD52,0)+(1-Parameters!$B$174)*CD51)*(1+(_xlfn.IFNA('[3]Nat GDP per cap ppp growth rate'!CD52,0)-IF(Settings!$C$16="No",0,Parameters!CD$164*('AMOC national temperature'!CD51-Parameters!CD$128)+Parameters!CD$165*('AMOC national temperature'!CD51-Parameters!CD$128)^2)))*IF(Settings!$C$16="No",1,(1-SLR!$D51*Parameters!CD$181))&lt;=0,Parameters!$B$189,(Parameters!$B$174*(1-Parameters!CD$185)*_xlfn.IFNA('[3]National GDP per capita ppp'!CD52,0)+(1-Parameters!$B$174)*CD51)*(1+(_xlfn.IFNA('[3]Nat GDP per cap ppp growth rate'!CD52,0)-IF(Settings!$C$16="No",0,Parameters!CD$164*('AMOC national temperature'!CD51-Parameters!CD$128)+Parameters!CD$165*('AMOC national temperature'!CD51-Parameters!CD$128)^2)))*IF(Settings!$C$16="No",1,(1-SLR!$D51*Parameters!CD$181))))</f>
        <v>36236.005042685341</v>
      </c>
      <c r="CE52" s="22">
        <f ca="1">IF(CE$2=0,0,IF((Parameters!$B$174*(1-Parameters!CE$185)*_xlfn.IFNA('[3]National GDP per capita ppp'!CE52,0)+(1-Parameters!$B$174)*CE51)*(1+(_xlfn.IFNA('[3]Nat GDP per cap ppp growth rate'!CE52,0)-IF(Settings!$C$16="No",0,Parameters!CE$164*('AMOC national temperature'!CE51-Parameters!CE$128)+Parameters!CE$165*('AMOC national temperature'!CE51-Parameters!CE$128)^2)))*IF(Settings!$C$16="No",1,(1-SLR!$D51*Parameters!CE$181))&lt;=0,Parameters!$B$189,(Parameters!$B$174*(1-Parameters!CE$185)*_xlfn.IFNA('[3]National GDP per capita ppp'!CE52,0)+(1-Parameters!$B$174)*CE51)*(1+(_xlfn.IFNA('[3]Nat GDP per cap ppp growth rate'!CE52,0)-IF(Settings!$C$16="No",0,Parameters!CE$164*('AMOC national temperature'!CE51-Parameters!CE$128)+Parameters!CE$165*('AMOC national temperature'!CE51-Parameters!CE$128)^2)))*IF(Settings!$C$16="No",1,(1-SLR!$D51*Parameters!CE$181))))</f>
        <v>46805.169790130924</v>
      </c>
      <c r="CF52" s="13">
        <f ca="1">IF(CF$2=0,0,IF((Parameters!$B$174*(1-Parameters!CF$185)*_xlfn.IFNA('[3]National GDP per capita ppp'!CF52,0)+(1-Parameters!$B$174)*CF51)*(1+(_xlfn.IFNA('[3]Nat GDP per cap ppp growth rate'!CF52,0)-IF(Settings!$C$16="No",0,Parameters!CF$164*('AMOC national temperature'!CF51-Parameters!CF$128)+Parameters!CF$165*('AMOC national temperature'!CF51-Parameters!CF$128)^2)))* IF(Settings!$C$16="No",1,(1-SLR!$D51*Parameters!CF$181))*(1-ISM!K51)&lt;=0,Parameters!$B$189,(Parameters!$B$174*(1-Parameters!CF$185)*_xlfn.IFNA('[3]National GDP per capita ppp'!CF52,0)+(1-Parameters!$B$174)*CF51)*(1+(_xlfn.IFNA('[3]Nat GDP per cap ppp growth rate'!CF52,0)-IF(Settings!$C$16="No",0,Parameters!CF$164*('AMOC national temperature'!CF51-Parameters!CF$128)+Parameters!CF$165*('AMOC national temperature'!CF51-Parameters!CF$128)^2)))*IF(Settings!$C$16="No",1,(1-SLR!$D51*Parameters!CF$181))*(1-ISM!K51)))</f>
        <v>22256.061728440171</v>
      </c>
      <c r="CG52" s="22">
        <f ca="1">IF(CG$2=0,0,IF((Parameters!$B$174*(1-Parameters!CG$185)*_xlfn.IFNA('[3]National GDP per capita ppp'!CG52,0)+(1-Parameters!$B$174)*CG51)*(1+(_xlfn.IFNA('[3]Nat GDP per cap ppp growth rate'!CG52,0)-IF(Settings!$C$16="No",0,Parameters!CG$164*('AMOC national temperature'!CG51-Parameters!CG$128)+Parameters!CG$165*('AMOC national temperature'!CG51-Parameters!CG$128)^2)))*IF(Settings!$C$16="No",1,(1-SLR!$D51*Parameters!CG$181))&lt;=0,Parameters!$B$189,(Parameters!$B$174*(1-Parameters!CG$185)*_xlfn.IFNA('[3]National GDP per capita ppp'!CG52,0)+(1-Parameters!$B$174)*CG51)*(1+(_xlfn.IFNA('[3]Nat GDP per cap ppp growth rate'!CG52,0)-IF(Settings!$C$16="No",0,Parameters!CG$164*('AMOC national temperature'!CG51-Parameters!CG$128)+Parameters!CG$165*('AMOC national temperature'!CG51-Parameters!CG$128)^2)))*IF(Settings!$C$16="No",1,(1-SLR!$D51*Parameters!CG$181))))</f>
        <v>71382.681013518057</v>
      </c>
      <c r="CH52" s="22">
        <f ca="1">IF(CH$2=0,0,IF((Parameters!$B$174*(1-Parameters!CH$185)*_xlfn.IFNA('[3]National GDP per capita ppp'!CH52,0)+(1-Parameters!$B$174)*CH51)*(1+(_xlfn.IFNA('[3]Nat GDP per cap ppp growth rate'!CH52,0)-IF(Settings!$C$16="No",0,Parameters!CH$164*('AMOC national temperature'!CH51-Parameters!CH$128)+Parameters!CH$165*('AMOC national temperature'!CH51-Parameters!CH$128)^2)))*IF(Settings!$C$16="No",1,(1-SLR!$D51*Parameters!CH$181))&lt;=0,Parameters!$B$189,(Parameters!$B$174*(1-Parameters!CH$185)*_xlfn.IFNA('[3]National GDP per capita ppp'!CH52,0)+(1-Parameters!$B$174)*CH51)*(1+(_xlfn.IFNA('[3]Nat GDP per cap ppp growth rate'!CH52,0)-IF(Settings!$C$16="No",0,Parameters!CH$164*('AMOC national temperature'!CH51-Parameters!CH$128)+Parameters!CH$165*('AMOC national temperature'!CH51-Parameters!CH$128)^2)))*IF(Settings!$C$16="No",1,(1-SLR!$D51*Parameters!CH$181))))</f>
        <v>71663.844457074752</v>
      </c>
      <c r="CI52" s="22">
        <f ca="1">IF(CI$2=0,0,IF((Parameters!$B$174*(1-Parameters!CI$185)*_xlfn.IFNA('[3]National GDP per capita ppp'!CI52,0)+(1-Parameters!$B$174)*CI51)*(1+(_xlfn.IFNA('[3]Nat GDP per cap ppp growth rate'!CI52,0)-IF(Settings!$C$16="No",0,Parameters!CI$164*('AMOC national temperature'!CI51-Parameters!CI$128)+Parameters!CI$165*('AMOC national temperature'!CI51-Parameters!CI$128)^2)))*IF(Settings!$C$16="No",1,(1-SLR!$D51*Parameters!CI$181))&lt;=0,Parameters!$B$189,(Parameters!$B$174*(1-Parameters!CI$185)*_xlfn.IFNA('[3]National GDP per capita ppp'!CI52,0)+(1-Parameters!$B$174)*CI51)*(1+(_xlfn.IFNA('[3]Nat GDP per cap ppp growth rate'!CI52,0)-IF(Settings!$C$16="No",0,Parameters!CI$164*('AMOC national temperature'!CI51-Parameters!CI$128)+Parameters!CI$165*('AMOC national temperature'!CI51-Parameters!CI$128)^2)))*IF(Settings!$C$16="No",1,(1-SLR!$D51*Parameters!CI$181))))</f>
        <v>42628.910744874214</v>
      </c>
      <c r="CJ52" s="22">
        <f ca="1">IF(CJ$2=0,0,IF((Parameters!$B$174*(1-Parameters!CJ$185)*_xlfn.IFNA('[3]National GDP per capita ppp'!CJ52,0)+(1-Parameters!$B$174)*CJ51)*(1+(_xlfn.IFNA('[3]Nat GDP per cap ppp growth rate'!CJ52,0)-IF(Settings!$C$16="No",0,Parameters!CJ$164*('AMOC national temperature'!CJ51-Parameters!CJ$128)+Parameters!CJ$165*('AMOC national temperature'!CJ51-Parameters!CJ$128)^2)))*IF(Settings!$C$16="No",1,(1-SLR!$D51*Parameters!CJ$181))&lt;=0,Parameters!$B$189,(Parameters!$B$174*(1-Parameters!CJ$185)*_xlfn.IFNA('[3]National GDP per capita ppp'!CJ52,0)+(1-Parameters!$B$174)*CJ51)*(1+(_xlfn.IFNA('[3]Nat GDP per cap ppp growth rate'!CJ52,0)-IF(Settings!$C$16="No",0,Parameters!CJ$164*('AMOC national temperature'!CJ51-Parameters!CJ$128)+Parameters!CJ$165*('AMOC national temperature'!CJ51-Parameters!CJ$128)^2)))*IF(Settings!$C$16="No",1,(1-SLR!$D51*Parameters!CJ$181))))</f>
        <v>75360.776768008873</v>
      </c>
      <c r="CK52" s="22">
        <f ca="1">IF(CK$2=0,0,IF((Parameters!$B$174*(1-Parameters!CK$185)*_xlfn.IFNA('[3]National GDP per capita ppp'!CK52,0)+(1-Parameters!$B$174)*CK51)*(1+(_xlfn.IFNA('[3]Nat GDP per cap ppp growth rate'!CK52,0)-IF(Settings!$C$16="No",0,Parameters!CK$164*('AMOC national temperature'!CK51-Parameters!CK$128)+Parameters!CK$165*('AMOC national temperature'!CK51-Parameters!CK$128)^2)))*IF(Settings!$C$16="No",1,(1-SLR!$D51*Parameters!CK$181))&lt;=0,Parameters!$B$189,(Parameters!$B$174*(1-Parameters!CK$185)*_xlfn.IFNA('[3]National GDP per capita ppp'!CK52,0)+(1-Parameters!$B$174)*CK51)*(1+(_xlfn.IFNA('[3]Nat GDP per cap ppp growth rate'!CK52,0)-IF(Settings!$C$16="No",0,Parameters!CK$164*('AMOC national temperature'!CK51-Parameters!CK$128)+Parameters!CK$165*('AMOC national temperature'!CK51-Parameters!CK$128)^2)))*IF(Settings!$C$16="No",1,(1-SLR!$D51*Parameters!CK$181))))</f>
        <v>46623.355494871576</v>
      </c>
      <c r="CL52" s="22">
        <f ca="1">IF(CL$2=0,0,IF((Parameters!$B$174*(1-Parameters!CL$185)*_xlfn.IFNA('[3]National GDP per capita ppp'!CL52,0)+(1-Parameters!$B$174)*CL51)*(1+(_xlfn.IFNA('[3]Nat GDP per cap ppp growth rate'!CL52,0)-IF(Settings!$C$16="No",0,Parameters!CL$164*('AMOC national temperature'!CL51-Parameters!CL$128)+Parameters!CL$165*('AMOC national temperature'!CL51-Parameters!CL$128)^2)))*IF(Settings!$C$16="No",1,(1-SLR!$D51*Parameters!CL$181))&lt;=0,Parameters!$B$189,(Parameters!$B$174*(1-Parameters!CL$185)*_xlfn.IFNA('[3]National GDP per capita ppp'!CL52,0)+(1-Parameters!$B$174)*CL51)*(1+(_xlfn.IFNA('[3]Nat GDP per cap ppp growth rate'!CL52,0)-IF(Settings!$C$16="No",0,Parameters!CL$164*('AMOC national temperature'!CL51-Parameters!CL$128)+Parameters!CL$165*('AMOC national temperature'!CL51-Parameters!CL$128)^2)))*IF(Settings!$C$16="No",1,(1-SLR!$D51*Parameters!CL$181))))</f>
        <v>60072.757697238463</v>
      </c>
      <c r="CM52" s="22">
        <f ca="1">IF(CM$2=0,0,IF((Parameters!$B$174*(1-Parameters!CM$185)*_xlfn.IFNA('[3]National GDP per capita ppp'!CM52,0)+(1-Parameters!$B$174)*CM51)*(1+(_xlfn.IFNA('[3]Nat GDP per cap ppp growth rate'!CM52,0)-IF(Settings!$C$16="No",0,Parameters!CM$164*('AMOC national temperature'!CM51-Parameters!CM$128)+Parameters!CM$165*('AMOC national temperature'!CM51-Parameters!CM$128)^2)))*IF(Settings!$C$16="No",1,(1-SLR!$D51*Parameters!CM$181))&lt;=0,Parameters!$B$189,(Parameters!$B$174*(1-Parameters!CM$185)*_xlfn.IFNA('[3]National GDP per capita ppp'!CM52,0)+(1-Parameters!$B$174)*CM51)*(1+(_xlfn.IFNA('[3]Nat GDP per cap ppp growth rate'!CM52,0)-IF(Settings!$C$16="No",0,Parameters!CM$164*('AMOC national temperature'!CM51-Parameters!CM$128)+Parameters!CM$165*('AMOC national temperature'!CM51-Parameters!CM$128)^2)))*IF(Settings!$C$16="No",1,(1-SLR!$D51*Parameters!CM$181))))</f>
        <v>27675.126165953196</v>
      </c>
      <c r="CN52" s="22">
        <f ca="1">IF(CN$2=0,0,IF((Parameters!$B$174*(1-Parameters!CN$185)*_xlfn.IFNA('[3]National GDP per capita ppp'!CN52,0)+(1-Parameters!$B$174)*CN51)*(1+(_xlfn.IFNA('[3]Nat GDP per cap ppp growth rate'!CN52,0)-IF(Settings!$C$16="No",0,Parameters!CN$164*('AMOC national temperature'!CN51-Parameters!CN$128)+Parameters!CN$165*('AMOC national temperature'!CN51-Parameters!CN$128)^2)))*IF(Settings!$C$16="No",1,(1-SLR!$D51*Parameters!CN$181))&lt;=0,Parameters!$B$189,(Parameters!$B$174*(1-Parameters!CN$185)*_xlfn.IFNA('[3]National GDP per capita ppp'!CN52,0)+(1-Parameters!$B$174)*CN51)*(1+(_xlfn.IFNA('[3]Nat GDP per cap ppp growth rate'!CN52,0)-IF(Settings!$C$16="No",0,Parameters!CN$164*('AMOC national temperature'!CN51-Parameters!CN$128)+Parameters!CN$165*('AMOC national temperature'!CN51-Parameters!CN$128)^2)))*IF(Settings!$C$16="No",1,(1-SLR!$D51*Parameters!CN$181))))</f>
        <v>41797.199285991745</v>
      </c>
      <c r="CO52" s="22">
        <f ca="1">IF(CO$2=0,0,IF((Parameters!$B$174*(1-Parameters!CO$185)*_xlfn.IFNA('[3]National GDP per capita ppp'!CO52,0)+(1-Parameters!$B$174)*CO51)*(1+(_xlfn.IFNA('[3]Nat GDP per cap ppp growth rate'!CO52,0)-IF(Settings!$C$16="No",0,Parameters!CO$164*('AMOC national temperature'!CO51-Parameters!CO$128)+Parameters!CO$165*('AMOC national temperature'!CO51-Parameters!CO$128)^2)))*IF(Settings!$C$16="No",1,(1-SLR!$D51*Parameters!CO$181))&lt;=0,Parameters!$B$189,(Parameters!$B$174*(1-Parameters!CO$185)*_xlfn.IFNA('[3]National GDP per capita ppp'!CO52,0)+(1-Parameters!$B$174)*CO51)*(1+(_xlfn.IFNA('[3]Nat GDP per cap ppp growth rate'!CO52,0)-IF(Settings!$C$16="No",0,Parameters!CO$164*('AMOC national temperature'!CO51-Parameters!CO$128)+Parameters!CO$165*('AMOC national temperature'!CO51-Parameters!CO$128)^2)))*IF(Settings!$C$16="No",1,(1-SLR!$D51*Parameters!CO$181))))</f>
        <v>208461.05978602896</v>
      </c>
      <c r="CP52" s="22">
        <f ca="1">IF(CP$2=0,0,IF((Parameters!$B$174*(1-Parameters!CP$185)*_xlfn.IFNA('[3]National GDP per capita ppp'!CP52,0)+(1-Parameters!$B$174)*CP51)*(1+(_xlfn.IFNA('[3]Nat GDP per cap ppp growth rate'!CP52,0)-IF(Settings!$C$16="No",0,Parameters!CP$164*('AMOC national temperature'!CP51-Parameters!CP$128)+Parameters!CP$165*('AMOC national temperature'!CP51-Parameters!CP$128)^2)))*IF(Settings!$C$16="No",1,(1-SLR!$D51*Parameters!CP$181))&lt;=0,Parameters!$B$189,(Parameters!$B$174*(1-Parameters!CP$185)*_xlfn.IFNA('[3]National GDP per capita ppp'!CP52,0)+(1-Parameters!$B$174)*CP51)*(1+(_xlfn.IFNA('[3]Nat GDP per cap ppp growth rate'!CP52,0)-IF(Settings!$C$16="No",0,Parameters!CP$164*('AMOC national temperature'!CP51-Parameters!CP$128)+Parameters!CP$165*('AMOC national temperature'!CP51-Parameters!CP$128)^2)))*IF(Settings!$C$16="No",1,(1-SLR!$D51*Parameters!CP$181))))</f>
        <v>58427.48954370198</v>
      </c>
      <c r="CQ52" s="22">
        <f ca="1">IF(CQ$2=0,0,IF((Parameters!$B$174*(1-Parameters!CQ$185)*_xlfn.IFNA('[3]National GDP per capita ppp'!CQ52,0)+(1-Parameters!$B$174)*CQ51)*(1+(_xlfn.IFNA('[3]Nat GDP per cap ppp growth rate'!CQ52,0)-IF(Settings!$C$16="No",0,Parameters!CQ$164*('AMOC national temperature'!CQ51-Parameters!CQ$128)+Parameters!CQ$165*('AMOC national temperature'!CQ51-Parameters!CQ$128)^2)))*IF(Settings!$C$16="No",1,(1-SLR!$D51*Parameters!CQ$181))&lt;=0,Parameters!$B$189,(Parameters!$B$174*(1-Parameters!CQ$185)*_xlfn.IFNA('[3]National GDP per capita ppp'!CQ52,0)+(1-Parameters!$B$174)*CQ51)*(1+(_xlfn.IFNA('[3]Nat GDP per cap ppp growth rate'!CQ52,0)-IF(Settings!$C$16="No",0,Parameters!CQ$164*('AMOC national temperature'!CQ51-Parameters!CQ$128)+Parameters!CQ$165*('AMOC national temperature'!CQ51-Parameters!CQ$128)^2)))*IF(Settings!$C$16="No",1,(1-SLR!$D51*Parameters!CQ$181))))</f>
        <v>11098.947087103246</v>
      </c>
      <c r="CR52" s="22">
        <f ca="1">IF(CR$2=0,0,IF((Parameters!$B$174*(1-Parameters!CR$185)*_xlfn.IFNA('[3]National GDP per capita ppp'!CR52,0)+(1-Parameters!$B$174)*CR51)*(1+(_xlfn.IFNA('[3]Nat GDP per cap ppp growth rate'!CR52,0)-IF(Settings!$C$16="No",0,Parameters!CR$164*('AMOC national temperature'!CR51-Parameters!CR$128)+Parameters!CR$165*('AMOC national temperature'!CR51-Parameters!CR$128)^2)))*IF(Settings!$C$16="No",1,(1-SLR!$D51*Parameters!CR$181))&lt;=0,Parameters!$B$189,(Parameters!$B$174*(1-Parameters!CR$185)*_xlfn.IFNA('[3]National GDP per capita ppp'!CR52,0)+(1-Parameters!$B$174)*CR51)*(1+(_xlfn.IFNA('[3]Nat GDP per cap ppp growth rate'!CR52,0)-IF(Settings!$C$16="No",0,Parameters!CR$164*('AMOC national temperature'!CR51-Parameters!CR$128)+Parameters!CR$165*('AMOC national temperature'!CR51-Parameters!CR$128)^2)))*IF(Settings!$C$16="No",1,(1-SLR!$D51*Parameters!CR$181))))</f>
        <v>9935.2601308152007</v>
      </c>
      <c r="CS52" s="22">
        <f ca="1">IF(CS$2=0,0,IF((Parameters!$B$174*(1-Parameters!CS$185)*_xlfn.IFNA('[3]National GDP per capita ppp'!CS52,0)+(1-Parameters!$B$174)*CS51)*(1+(_xlfn.IFNA('[3]Nat GDP per cap ppp growth rate'!CS52,0)-IF(Settings!$C$16="No",0,Parameters!CS$164*('AMOC national temperature'!CS51-Parameters!CS$128)+Parameters!CS$165*('AMOC national temperature'!CS51-Parameters!CS$128)^2)))*IF(Settings!$C$16="No",1,(1-SLR!$D51*Parameters!CS$181))&lt;=0,Parameters!$B$189,(Parameters!$B$174*(1-Parameters!CS$185)*_xlfn.IFNA('[3]National GDP per capita ppp'!CS52,0)+(1-Parameters!$B$174)*CS51)*(1+(_xlfn.IFNA('[3]Nat GDP per cap ppp growth rate'!CS52,0)-IF(Settings!$C$16="No",0,Parameters!CS$164*('AMOC national temperature'!CS51-Parameters!CS$128)+Parameters!CS$165*('AMOC national temperature'!CS51-Parameters!CS$128)^2)))*IF(Settings!$C$16="No",1,(1-SLR!$D51*Parameters!CS$181))))</f>
        <v>16057.896275210367</v>
      </c>
      <c r="CT52" s="22">
        <f ca="1">IF(CT$2=0,0,IF((Parameters!$B$174*(1-Parameters!CT$185)*_xlfn.IFNA('[3]National GDP per capita ppp'!CT52,0)+(1-Parameters!$B$174)*CT51)*(1+(_xlfn.IFNA('[3]Nat GDP per cap ppp growth rate'!CT52,0)-IF(Settings!$C$16="No",0,Parameters!CT$164*('AMOC national temperature'!CT51-Parameters!CT$128)+Parameters!CT$165*('AMOC national temperature'!CT51-Parameters!CT$128)^2)))*IF(Settings!$C$16="No",1,(1-SLR!$D51*Parameters!CT$181))&lt;=0,Parameters!$B$189,(Parameters!$B$174*(1-Parameters!CT$185)*_xlfn.IFNA('[3]National GDP per capita ppp'!CT52,0)+(1-Parameters!$B$174)*CT51)*(1+(_xlfn.IFNA('[3]Nat GDP per cap ppp growth rate'!CT52,0)-IF(Settings!$C$16="No",0,Parameters!CT$164*('AMOC national temperature'!CT51-Parameters!CT$128)+Parameters!CT$165*('AMOC national temperature'!CT51-Parameters!CT$128)^2)))*IF(Settings!$C$16="No",1,(1-SLR!$D51*Parameters!CT$181))))</f>
        <v>74919.851690786658</v>
      </c>
      <c r="CU52" s="22">
        <f ca="1">IF(CU$2=0,0,IF((Parameters!$B$174*(1-Parameters!CU$185)*_xlfn.IFNA('[3]National GDP per capita ppp'!CU52,0)+(1-Parameters!$B$174)*CU51)*(1+(_xlfn.IFNA('[3]Nat GDP per cap ppp growth rate'!CU52,0)-IF(Settings!$C$16="No",0,Parameters!CU$164*('AMOC national temperature'!CU51-Parameters!CU$128)+Parameters!CU$165*('AMOC national temperature'!CU51-Parameters!CU$128)^2)))*IF(Settings!$C$16="No",1,(1-SLR!$D51*Parameters!CU$181))&lt;=0,Parameters!$B$189,(Parameters!$B$174*(1-Parameters!CU$185)*_xlfn.IFNA('[3]National GDP per capita ppp'!CU52,0)+(1-Parameters!$B$174)*CU51)*(1+(_xlfn.IFNA('[3]Nat GDP per cap ppp growth rate'!CU52,0)-IF(Settings!$C$16="No",0,Parameters!CU$164*('AMOC national temperature'!CU51-Parameters!CU$128)+Parameters!CU$165*('AMOC national temperature'!CU51-Parameters!CU$128)^2)))*IF(Settings!$C$16="No",1,(1-SLR!$D51*Parameters!CU$181))))</f>
        <v>161387.18101463342</v>
      </c>
      <c r="CV52" s="22">
        <f ca="1">IF(CV$2=0,0,IF((Parameters!$B$174*(1-Parameters!CV$185)*_xlfn.IFNA('[3]National GDP per capita ppp'!CV52,0)+(1-Parameters!$B$174)*CV51)*(1+(_xlfn.IFNA('[3]Nat GDP per cap ppp growth rate'!CV52,0)-IF(Settings!$C$16="No",0,Parameters!CV$164*('AMOC national temperature'!CV51-Parameters!CV$128)+Parameters!CV$165*('AMOC national temperature'!CV51-Parameters!CV$128)^2)))*IF(Settings!$C$16="No",1,(1-SLR!$D51*Parameters!CV$181))&lt;=0,Parameters!$B$189,(Parameters!$B$174*(1-Parameters!CV$185)*_xlfn.IFNA('[3]National GDP per capita ppp'!CV52,0)+(1-Parameters!$B$174)*CV51)*(1+(_xlfn.IFNA('[3]Nat GDP per cap ppp growth rate'!CV52,0)-IF(Settings!$C$16="No",0,Parameters!CV$164*('AMOC national temperature'!CV51-Parameters!CV$128)+Parameters!CV$165*('AMOC national temperature'!CV51-Parameters!CV$128)^2)))*IF(Settings!$C$16="No",1,(1-SLR!$D51*Parameters!CV$181))))</f>
        <v>184719.80209849917</v>
      </c>
      <c r="CW52" s="22">
        <f ca="1">IF(CW$2=0,0,IF((Parameters!$B$174*(1-Parameters!CW$185)*_xlfn.IFNA('[3]National GDP per capita ppp'!CW52,0)+(1-Parameters!$B$174)*CW51)*(1+(_xlfn.IFNA('[3]Nat GDP per cap ppp growth rate'!CW52,0)-IF(Settings!$C$16="No",0,Parameters!CW$164*('AMOC national temperature'!CW51-Parameters!CW$128)+Parameters!CW$165*('AMOC national temperature'!CW51-Parameters!CW$128)^2)))*IF(Settings!$C$16="No",1,(1-SLR!$D51*Parameters!CW$181))&lt;=0,Parameters!$B$189,(Parameters!$B$174*(1-Parameters!CW$185)*_xlfn.IFNA('[3]National GDP per capita ppp'!CW52,0)+(1-Parameters!$B$174)*CW51)*(1+(_xlfn.IFNA('[3]Nat GDP per cap ppp growth rate'!CW52,0)-IF(Settings!$C$16="No",0,Parameters!CW$164*('AMOC national temperature'!CW51-Parameters!CW$128)+Parameters!CW$165*('AMOC national temperature'!CW51-Parameters!CW$128)^2)))*IF(Settings!$C$16="No",1,(1-SLR!$D51*Parameters!CW$181))))</f>
        <v>28283.610745121652</v>
      </c>
      <c r="CX52" s="22">
        <f ca="1">IF(CX$2=0,0,IF((Parameters!$B$174*(1-Parameters!CX$185)*_xlfn.IFNA('[3]National GDP per capita ppp'!CX52,0)+(1-Parameters!$B$174)*CX51)*(1+(_xlfn.IFNA('[3]Nat GDP per cap ppp growth rate'!CX52,0)-IF(Settings!$C$16="No",0,Parameters!CX$164*('AMOC national temperature'!CX51-Parameters!CX$128)+Parameters!CX$165*('AMOC national temperature'!CX51-Parameters!CX$128)^2)))*IF(Settings!$C$16="No",1,(1-SLR!$D51*Parameters!CX$181))&lt;=0,Parameters!$B$189,(Parameters!$B$174*(1-Parameters!CX$185)*_xlfn.IFNA('[3]National GDP per capita ppp'!CX52,0)+(1-Parameters!$B$174)*CX51)*(1+(_xlfn.IFNA('[3]Nat GDP per cap ppp growth rate'!CX52,0)-IF(Settings!$C$16="No",0,Parameters!CX$164*('AMOC national temperature'!CX51-Parameters!CX$128)+Parameters!CX$165*('AMOC national temperature'!CX51-Parameters!CX$128)^2)))*IF(Settings!$C$16="No",1,(1-SLR!$D51*Parameters!CX$181))))</f>
        <v>70781.510318103901</v>
      </c>
      <c r="CY52" s="22">
        <f ca="1">IF(CY$2=0,0,IF((Parameters!$B$174*(1-Parameters!CY$185)*_xlfn.IFNA('[3]National GDP per capita ppp'!CY52,0)+(1-Parameters!$B$174)*CY51)*(1+(_xlfn.IFNA('[3]Nat GDP per cap ppp growth rate'!CY52,0)-IF(Settings!$C$16="No",0,Parameters!CY$164*('AMOC national temperature'!CY51-Parameters!CY$128)+Parameters!CY$165*('AMOC national temperature'!CY51-Parameters!CY$128)^2)))*IF(Settings!$C$16="No",1,(1-SLR!$D51*Parameters!CY$181))&lt;=0,Parameters!$B$189,(Parameters!$B$174*(1-Parameters!CY$185)*_xlfn.IFNA('[3]National GDP per capita ppp'!CY52,0)+(1-Parameters!$B$174)*CY51)*(1+(_xlfn.IFNA('[3]Nat GDP per cap ppp growth rate'!CY52,0)-IF(Settings!$C$16="No",0,Parameters!CY$164*('AMOC national temperature'!CY51-Parameters!CY$128)+Parameters!CY$165*('AMOC national temperature'!CY51-Parameters!CY$128)^2)))*IF(Settings!$C$16="No",1,(1-SLR!$D51*Parameters!CY$181))))</f>
        <v>7647.3880494064497</v>
      </c>
      <c r="CZ52" s="22">
        <f ca="1">IF(CZ$2=0,0,IF((Parameters!$B$174*(1-Parameters!CZ$185)*_xlfn.IFNA('[3]National GDP per capita ppp'!CZ52,0)+(1-Parameters!$B$174)*CZ51)*(1+(_xlfn.IFNA('[3]Nat GDP per cap ppp growth rate'!CZ52,0)-IF(Settings!$C$16="No",0,Parameters!CZ$164*('AMOC national temperature'!CZ51-Parameters!CZ$128)+Parameters!CZ$165*('AMOC national temperature'!CZ51-Parameters!CZ$128)^2)))*IF(Settings!$C$16="No",1,(1-SLR!$D51*Parameters!CZ$181))&lt;=0,Parameters!$B$189,(Parameters!$B$174*(1-Parameters!CZ$185)*_xlfn.IFNA('[3]National GDP per capita ppp'!CZ52,0)+(1-Parameters!$B$174)*CZ51)*(1+(_xlfn.IFNA('[3]Nat GDP per cap ppp growth rate'!CZ52,0)-IF(Settings!$C$16="No",0,Parameters!CZ$164*('AMOC national temperature'!CZ51-Parameters!CZ$128)+Parameters!CZ$165*('AMOC national temperature'!CZ51-Parameters!CZ$128)^2)))*IF(Settings!$C$16="No",1,(1-SLR!$D51*Parameters!CZ$181))))</f>
        <v>54551.998617908706</v>
      </c>
      <c r="DA52" s="22">
        <f>IF(DA$2=0,0,IF((Parameters!$B$174*(1-Parameters!DA$185)*_xlfn.IFNA('[3]National GDP per capita ppp'!DA52,0)+(1-Parameters!$B$174)*DA51)*(1+(_xlfn.IFNA('[3]Nat GDP per cap ppp growth rate'!DA52,0)-IF(Settings!$C$16="No",0,Parameters!DA$164*('AMOC national temperature'!DA51-Parameters!DA$128)+Parameters!DA$165*('AMOC national temperature'!DA51-Parameters!DA$128)^2)))*IF(Settings!$C$16="No",1,(1-SLR!$D51*Parameters!DA$181))&lt;=0,Parameters!$B$189,(Parameters!$B$174*(1-Parameters!DA$185)*_xlfn.IFNA('[3]National GDP per capita ppp'!DA52,0)+(1-Parameters!$B$174)*DA51)*(1+(_xlfn.IFNA('[3]Nat GDP per cap ppp growth rate'!DA52,0)-IF(Settings!$C$16="No",0,Parameters!DA$164*('AMOC national temperature'!DA51-Parameters!DA$128)+Parameters!DA$165*('AMOC national temperature'!DA51-Parameters!DA$128)^2)))*IF(Settings!$C$16="No",1,(1-SLR!$D51*Parameters!DA$181))))</f>
        <v>0</v>
      </c>
      <c r="DB52" s="22">
        <f ca="1">IF(DB$2=0,0,IF((Parameters!$B$174*(1-Parameters!DB$185)*_xlfn.IFNA('[3]National GDP per capita ppp'!DB52,0)+(1-Parameters!$B$174)*DB51)*(1+(_xlfn.IFNA('[3]Nat GDP per cap ppp growth rate'!DB52,0)-IF(Settings!$C$16="No",0,Parameters!DB$164*('AMOC national temperature'!DB51-Parameters!DB$128)+Parameters!DB$165*('AMOC national temperature'!DB51-Parameters!DB$128)^2)))*IF(Settings!$C$16="No",1,(1-SLR!$D51*Parameters!DB$181))&lt;=0,Parameters!$B$189,(Parameters!$B$174*(1-Parameters!DB$185)*_xlfn.IFNA('[3]National GDP per capita ppp'!DB52,0)+(1-Parameters!$B$174)*DB51)*(1+(_xlfn.IFNA('[3]Nat GDP per cap ppp growth rate'!DB52,0)-IF(Settings!$C$16="No",0,Parameters!DB$164*('AMOC national temperature'!DB51-Parameters!DB$128)+Parameters!DB$165*('AMOC national temperature'!DB51-Parameters!DB$128)^2)))*IF(Settings!$C$16="No",1,(1-SLR!$D51*Parameters!DB$181))))</f>
        <v>49057.63834300598</v>
      </c>
      <c r="DC52" s="22">
        <f ca="1">IF(DC$2=0,0,IF((Parameters!$B$174*(1-Parameters!DC$185)*_xlfn.IFNA('[3]National GDP per capita ppp'!DC52,0)+(1-Parameters!$B$174)*DC51)*(1+(_xlfn.IFNA('[3]Nat GDP per cap ppp growth rate'!DC52,0)-IF(Settings!$C$16="No",0,Parameters!DC$164*('AMOC national temperature'!DC51-Parameters!DC$128)+Parameters!DC$165*('AMOC national temperature'!DC51-Parameters!DC$128)^2)))*IF(Settings!$C$16="No",1,(1-SLR!$D51*Parameters!DC$181))&lt;=0,Parameters!$B$189,(Parameters!$B$174*(1-Parameters!DC$185)*_xlfn.IFNA('[3]National GDP per capita ppp'!DC52,0)+(1-Parameters!$B$174)*DC51)*(1+(_xlfn.IFNA('[3]Nat GDP per cap ppp growth rate'!DC52,0)-IF(Settings!$C$16="No",0,Parameters!DC$164*('AMOC national temperature'!DC51-Parameters!DC$128)+Parameters!DC$165*('AMOC national temperature'!DC51-Parameters!DC$128)^2)))*IF(Settings!$C$16="No",1,(1-SLR!$D51*Parameters!DC$181))))</f>
        <v>9205.9267227241671</v>
      </c>
      <c r="DD52" s="22">
        <f ca="1">IF(DD$2=0,0,IF((Parameters!$B$174*(1-Parameters!DD$185)*_xlfn.IFNA('[3]National GDP per capita ppp'!DD52,0)+(1-Parameters!$B$174)*DD51)*(1+(_xlfn.IFNA('[3]Nat GDP per cap ppp growth rate'!DD52,0)-IF(Settings!$C$16="No",0,Parameters!DD$164*('AMOC national temperature'!DD51-Parameters!DD$128)+Parameters!DD$165*('AMOC national temperature'!DD51-Parameters!DD$128)^2)))*IF(Settings!$C$16="No",1,(1-SLR!$D51*Parameters!DD$181))&lt;=0,Parameters!$B$189,(Parameters!$B$174*(1-Parameters!DD$185)*_xlfn.IFNA('[3]National GDP per capita ppp'!DD52,0)+(1-Parameters!$B$174)*DD51)*(1+(_xlfn.IFNA('[3]Nat GDP per cap ppp growth rate'!DD52,0)-IF(Settings!$C$16="No",0,Parameters!DD$164*('AMOC national temperature'!DD51-Parameters!DD$128)+Parameters!DD$165*('AMOC national temperature'!DD51-Parameters!DD$128)^2)))*IF(Settings!$C$16="No",1,(1-SLR!$D51*Parameters!DD$181))))</f>
        <v>35621.69047488286</v>
      </c>
      <c r="DE52" s="22">
        <f ca="1">IF(DE$2=0,0,IF((Parameters!$B$174*(1-Parameters!DE$185)*_xlfn.IFNA('[3]National GDP per capita ppp'!DE52,0)+(1-Parameters!$B$174)*DE51)*(1+(_xlfn.IFNA('[3]Nat GDP per cap ppp growth rate'!DE52,0)-IF(Settings!$C$16="No",0,Parameters!DE$164*('AMOC national temperature'!DE51-Parameters!DE$128)+Parameters!DE$165*('AMOC national temperature'!DE51-Parameters!DE$128)^2)))*IF(Settings!$C$16="No",1,(1-SLR!$D51*Parameters!DE$181))&lt;=0,Parameters!$B$189,(Parameters!$B$174*(1-Parameters!DE$185)*_xlfn.IFNA('[3]National GDP per capita ppp'!DE52,0)+(1-Parameters!$B$174)*DE51)*(1+(_xlfn.IFNA('[3]Nat GDP per cap ppp growth rate'!DE52,0)-IF(Settings!$C$16="No",0,Parameters!DE$164*('AMOC national temperature'!DE51-Parameters!DE$128)+Parameters!DE$165*('AMOC national temperature'!DE51-Parameters!DE$128)^2)))*IF(Settings!$C$16="No",1,(1-SLR!$D51*Parameters!DE$181))))</f>
        <v>135042.34885443331</v>
      </c>
      <c r="DF52" s="22">
        <f ca="1">IF(DF$2=0,0,IF((Parameters!$B$174*(1-Parameters!DF$185)*_xlfn.IFNA('[3]National GDP per capita ppp'!DF52,0)+(1-Parameters!$B$174)*DF51)*(1+(_xlfn.IFNA('[3]Nat GDP per cap ppp growth rate'!DF52,0)-IF(Settings!$C$16="No",0,Parameters!DF$164*('AMOC national temperature'!DF51-Parameters!DF$128)+Parameters!DF$165*('AMOC national temperature'!DF51-Parameters!DF$128)^2)))*IF(Settings!$C$16="No",1,(1-SLR!$D51*Parameters!DF$181))&lt;=0,Parameters!$B$189,(Parameters!$B$174*(1-Parameters!DF$185)*_xlfn.IFNA('[3]National GDP per capita ppp'!DF52,0)+(1-Parameters!$B$174)*DF51)*(1+(_xlfn.IFNA('[3]Nat GDP per cap ppp growth rate'!DF52,0)-IF(Settings!$C$16="No",0,Parameters!DF$164*('AMOC national temperature'!DF51-Parameters!DF$128)+Parameters!DF$165*('AMOC national temperature'!DF51-Parameters!DF$128)^2)))*IF(Settings!$C$16="No",1,(1-SLR!$D51*Parameters!DF$181))))</f>
        <v>29435.282048023884</v>
      </c>
      <c r="DG52" s="22">
        <f ca="1">IF(DG$2=0,0,IF((Parameters!$B$174*(1-Parameters!DG$185)*_xlfn.IFNA('[3]National GDP per capita ppp'!DG52,0)+(1-Parameters!$B$174)*DG51)*(1+(_xlfn.IFNA('[3]Nat GDP per cap ppp growth rate'!DG52,0)-IF(Settings!$C$16="No",0,Parameters!DG$164*('AMOC national temperature'!DG51-Parameters!DG$128)+Parameters!DG$165*('AMOC national temperature'!DG51-Parameters!DG$128)^2)))*IF(Settings!$C$16="No",1,(1-SLR!$D51*Parameters!DG$181))&lt;=0,Parameters!$B$189,(Parameters!$B$174*(1-Parameters!DG$185)*_xlfn.IFNA('[3]National GDP per capita ppp'!DG52,0)+(1-Parameters!$B$174)*DG51)*(1+(_xlfn.IFNA('[3]Nat GDP per cap ppp growth rate'!DG52,0)-IF(Settings!$C$16="No",0,Parameters!DG$164*('AMOC national temperature'!DG51-Parameters!DG$128)+Parameters!DG$165*('AMOC national temperature'!DG51-Parameters!DG$128)^2)))*IF(Settings!$C$16="No",1,(1-SLR!$D51*Parameters!DG$181))))</f>
        <v>23836.825141317408</v>
      </c>
      <c r="DH52" s="22">
        <f ca="1">IF(DH$2=0,0,IF((Parameters!$B$174*(1-Parameters!DH$185)*_xlfn.IFNA('[3]National GDP per capita ppp'!DH52,0)+(1-Parameters!$B$174)*DH51)*(1+(_xlfn.IFNA('[3]Nat GDP per cap ppp growth rate'!DH52,0)-IF(Settings!$C$16="No",0,Parameters!DH$164*('AMOC national temperature'!DH51-Parameters!DH$128)+Parameters!DH$165*('AMOC national temperature'!DH51-Parameters!DH$128)^2)))*IF(Settings!$C$16="No",1,(1-SLR!$D51*Parameters!DH$181))&lt;=0,Parameters!$B$189,(Parameters!$B$174*(1-Parameters!DH$185)*_xlfn.IFNA('[3]National GDP per capita ppp'!DH52,0)+(1-Parameters!$B$174)*DH51)*(1+(_xlfn.IFNA('[3]Nat GDP per cap ppp growth rate'!DH52,0)-IF(Settings!$C$16="No",0,Parameters!DH$164*('AMOC national temperature'!DH51-Parameters!DH$128)+Parameters!DH$165*('AMOC national temperature'!DH51-Parameters!DH$128)^2)))*IF(Settings!$C$16="No",1,(1-SLR!$D51*Parameters!DH$181))))</f>
        <v>15639.706107427519</v>
      </c>
      <c r="DI52" s="22">
        <f ca="1">IF(DI$2=0,0,IF((Parameters!$B$174*(1-Parameters!DI$185)*_xlfn.IFNA('[3]National GDP per capita ppp'!DI52,0)+(1-Parameters!$B$174)*DI51)*(1+(_xlfn.IFNA('[3]Nat GDP per cap ppp growth rate'!DI52,0)-IF(Settings!$C$16="No",0,Parameters!DI$164*('AMOC national temperature'!DI51-Parameters!DI$128)+Parameters!DI$165*('AMOC national temperature'!DI51-Parameters!DI$128)^2)))*IF(Settings!$C$16="No",1,(1-SLR!$D51*Parameters!DI$181))&lt;=0,Parameters!$B$189,(Parameters!$B$174*(1-Parameters!DI$185)*_xlfn.IFNA('[3]National GDP per capita ppp'!DI52,0)+(1-Parameters!$B$174)*DI51)*(1+(_xlfn.IFNA('[3]Nat GDP per cap ppp growth rate'!DI52,0)-IF(Settings!$C$16="No",0,Parameters!DI$164*('AMOC national temperature'!DI51-Parameters!DI$128)+Parameters!DI$165*('AMOC national temperature'!DI51-Parameters!DI$128)^2)))*IF(Settings!$C$16="No",1,(1-SLR!$D51*Parameters!DI$181))))</f>
        <v>6562.9410992630446</v>
      </c>
      <c r="DJ52" s="22">
        <f ca="1">IF(DJ$2=0,0,IF((Parameters!$B$174*(1-Parameters!DJ$185)*_xlfn.IFNA('[3]National GDP per capita ppp'!DJ52,0)+(1-Parameters!$B$174)*DJ51)*(1+(_xlfn.IFNA('[3]Nat GDP per cap ppp growth rate'!DJ52,0)-IF(Settings!$C$16="No",0,Parameters!DJ$164*('AMOC national temperature'!DJ51-Parameters!DJ$128)+Parameters!DJ$165*('AMOC national temperature'!DJ51-Parameters!DJ$128)^2)))*IF(Settings!$C$16="No",1,(1-SLR!$D51*Parameters!DJ$181))&lt;=0,Parameters!$B$189,(Parameters!$B$174*(1-Parameters!DJ$185)*_xlfn.IFNA('[3]National GDP per capita ppp'!DJ52,0)+(1-Parameters!$B$174)*DJ51)*(1+(_xlfn.IFNA('[3]Nat GDP per cap ppp growth rate'!DJ52,0)-IF(Settings!$C$16="No",0,Parameters!DJ$164*('AMOC national temperature'!DJ51-Parameters!DJ$128)+Parameters!DJ$165*('AMOC national temperature'!DJ51-Parameters!DJ$128)^2)))*IF(Settings!$C$16="No",1,(1-SLR!$D51*Parameters!DJ$181))))</f>
        <v>48399.021460485696</v>
      </c>
      <c r="DK52" s="22">
        <f ca="1">IF(DK$2=0,0,IF((Parameters!$B$174*(1-Parameters!DK$185)*_xlfn.IFNA('[3]National GDP per capita ppp'!DK52,0)+(1-Parameters!$B$174)*DK51)*(1+(_xlfn.IFNA('[3]Nat GDP per cap ppp growth rate'!DK52,0)-IF(Settings!$C$16="No",0,Parameters!DK$164*('AMOC national temperature'!DK51-Parameters!DK$128)+Parameters!DK$165*('AMOC national temperature'!DK51-Parameters!DK$128)^2)))*IF(Settings!$C$16="No",1,(1-SLR!$D51*Parameters!DK$181))&lt;=0,Parameters!$B$189,(Parameters!$B$174*(1-Parameters!DK$185)*_xlfn.IFNA('[3]National GDP per capita ppp'!DK52,0)+(1-Parameters!$B$174)*DK51)*(1+(_xlfn.IFNA('[3]Nat GDP per cap ppp growth rate'!DK52,0)-IF(Settings!$C$16="No",0,Parameters!DK$164*('AMOC national temperature'!DK51-Parameters!DK$128)+Parameters!DK$165*('AMOC national temperature'!DK51-Parameters!DK$128)^2)))*IF(Settings!$C$16="No",1,(1-SLR!$D51*Parameters!DK$181))))</f>
        <v>18353.411791105347</v>
      </c>
      <c r="DL52" s="22">
        <f ca="1">IF(DL$2=0,0,IF((Parameters!$B$174*(1-Parameters!DL$185)*_xlfn.IFNA('[3]National GDP per capita ppp'!DL52,0)+(1-Parameters!$B$174)*DL51)*(1+(_xlfn.IFNA('[3]Nat GDP per cap ppp growth rate'!DL52,0)-IF(Settings!$C$16="No",0,Parameters!DL$164*('AMOC national temperature'!DL51-Parameters!DL$128)+Parameters!DL$165*('AMOC national temperature'!DL51-Parameters!DL$128)^2)))*IF(Settings!$C$16="No",1,(1-SLR!$D51*Parameters!DL$181))&lt;=0,Parameters!$B$189,(Parameters!$B$174*(1-Parameters!DL$185)*_xlfn.IFNA('[3]National GDP per capita ppp'!DL52,0)+(1-Parameters!$B$174)*DL51)*(1+(_xlfn.IFNA('[3]Nat GDP per cap ppp growth rate'!DL52,0)-IF(Settings!$C$16="No",0,Parameters!DL$164*('AMOC national temperature'!DL51-Parameters!DL$128)+Parameters!DL$165*('AMOC national temperature'!DL51-Parameters!DL$128)^2)))*IF(Settings!$C$16="No",1,(1-SLR!$D51*Parameters!DL$181))))</f>
        <v>8360.9232923743275</v>
      </c>
      <c r="DM52" s="22">
        <f ca="1">IF(DM$2=0,0,IF((Parameters!$B$174*(1-Parameters!DM$185)*_xlfn.IFNA('[3]National GDP per capita ppp'!DM52,0)+(1-Parameters!$B$174)*DM51)*(1+(_xlfn.IFNA('[3]Nat GDP per cap ppp growth rate'!DM52,0)-IF(Settings!$C$16="No",0,Parameters!DM$164*('AMOC national temperature'!DM51-Parameters!DM$128)+Parameters!DM$165*('AMOC national temperature'!DM51-Parameters!DM$128)^2)))*IF(Settings!$C$16="No",1,(1-SLR!$D51*Parameters!DM$181))&lt;=0,Parameters!$B$189,(Parameters!$B$174*(1-Parameters!DM$185)*_xlfn.IFNA('[3]National GDP per capita ppp'!DM52,0)+(1-Parameters!$B$174)*DM51)*(1+(_xlfn.IFNA('[3]Nat GDP per cap ppp growth rate'!DM52,0)-IF(Settings!$C$16="No",0,Parameters!DM$164*('AMOC national temperature'!DM51-Parameters!DM$128)+Parameters!DM$165*('AMOC national temperature'!DM51-Parameters!DM$128)^2)))*IF(Settings!$C$16="No",1,(1-SLR!$D51*Parameters!DM$181))))</f>
        <v>20380.124075837426</v>
      </c>
      <c r="DN52" s="22">
        <f ca="1">IF(DN$2=0,0,IF((Parameters!$B$174*(1-Parameters!DN$185)*_xlfn.IFNA('[3]National GDP per capita ppp'!DN52,0)+(1-Parameters!$B$174)*DN51)*(1+(_xlfn.IFNA('[3]Nat GDP per cap ppp growth rate'!DN52,0)-IF(Settings!$C$16="No",0,Parameters!DN$164*('AMOC national temperature'!DN51-Parameters!DN$128)+Parameters!DN$165*('AMOC national temperature'!DN51-Parameters!DN$128)^2)))*IF(Settings!$C$16="No",1,(1-SLR!$D51*Parameters!DN$181))&lt;=0,Parameters!$B$189,(Parameters!$B$174*(1-Parameters!DN$185)*_xlfn.IFNA('[3]National GDP per capita ppp'!DN52,0)+(1-Parameters!$B$174)*DN51)*(1+(_xlfn.IFNA('[3]Nat GDP per cap ppp growth rate'!DN52,0)-IF(Settings!$C$16="No",0,Parameters!DN$164*('AMOC national temperature'!DN51-Parameters!DN$128)+Parameters!DN$165*('AMOC national temperature'!DN51-Parameters!DN$128)^2)))*IF(Settings!$C$16="No",1,(1-SLR!$D51*Parameters!DN$181))))</f>
        <v>28295.654263062781</v>
      </c>
      <c r="DO52" s="22">
        <f ca="1">IF(DO$2=0,0,IF((Parameters!$B$174*(1-Parameters!DO$185)*_xlfn.IFNA('[3]National GDP per capita ppp'!DO52,0)+(1-Parameters!$B$174)*DO51)*(1+(_xlfn.IFNA('[3]Nat GDP per cap ppp growth rate'!DO52,0)-IF(Settings!$C$16="No",0,Parameters!DO$164*('AMOC national temperature'!DO51-Parameters!DO$128)+Parameters!DO$165*('AMOC national temperature'!DO51-Parameters!DO$128)^2)))*IF(Settings!$C$16="No",1,(1-SLR!$D51*Parameters!DO$181))&lt;=0,Parameters!$B$189,(Parameters!$B$174*(1-Parameters!DO$185)*_xlfn.IFNA('[3]National GDP per capita ppp'!DO52,0)+(1-Parameters!$B$174)*DO51)*(1+(_xlfn.IFNA('[3]Nat GDP per cap ppp growth rate'!DO52,0)-IF(Settings!$C$16="No",0,Parameters!DO$164*('AMOC national temperature'!DO51-Parameters!DO$128)+Parameters!DO$165*('AMOC national temperature'!DO51-Parameters!DO$128)^2)))*IF(Settings!$C$16="No",1,(1-SLR!$D51*Parameters!DO$181))))</f>
        <v>43632.792978669167</v>
      </c>
      <c r="DP52" s="22">
        <f ca="1">IF(DP$2=0,0,IF((Parameters!$B$174*(1-Parameters!DP$185)*_xlfn.IFNA('[3]National GDP per capita ppp'!DP52,0)+(1-Parameters!$B$174)*DP51)*(1+(_xlfn.IFNA('[3]Nat GDP per cap ppp growth rate'!DP52,0)-IF(Settings!$C$16="No",0,Parameters!DP$164*('AMOC national temperature'!DP51-Parameters!DP$128)+Parameters!DP$165*('AMOC national temperature'!DP51-Parameters!DP$128)^2)))*IF(Settings!$C$16="No",1,(1-SLR!$D51*Parameters!DP$181))&lt;=0,Parameters!$B$189,(Parameters!$B$174*(1-Parameters!DP$185)*_xlfn.IFNA('[3]National GDP per capita ppp'!DP52,0)+(1-Parameters!$B$174)*DP51)*(1+(_xlfn.IFNA('[3]Nat GDP per cap ppp growth rate'!DP52,0)-IF(Settings!$C$16="No",0,Parameters!DP$164*('AMOC national temperature'!DP51-Parameters!DP$128)+Parameters!DP$165*('AMOC national temperature'!DP51-Parameters!DP$128)^2)))*IF(Settings!$C$16="No",1,(1-SLR!$D51*Parameters!DP$181))))</f>
        <v>4613.3067583071042</v>
      </c>
      <c r="DQ52" s="22">
        <f ca="1">IF(DQ$2=0,0,IF((Parameters!$B$174*(1-Parameters!DQ$185)*_xlfn.IFNA('[3]National GDP per capita ppp'!DQ52,0)+(1-Parameters!$B$174)*DQ51)*(1+(_xlfn.IFNA('[3]Nat GDP per cap ppp growth rate'!DQ52,0)-IF(Settings!$C$16="No",0,Parameters!DQ$164*('AMOC national temperature'!DQ51-Parameters!DQ$128)+Parameters!DQ$165*('AMOC national temperature'!DQ51-Parameters!DQ$128)^2)))*IF(Settings!$C$16="No",1,(1-SLR!$D51*Parameters!DQ$181))&lt;=0,Parameters!$B$189,(Parameters!$B$174*(1-Parameters!DQ$185)*_xlfn.IFNA('[3]National GDP per capita ppp'!DQ52,0)+(1-Parameters!$B$174)*DQ51)*(1+(_xlfn.IFNA('[3]Nat GDP per cap ppp growth rate'!DQ52,0)-IF(Settings!$C$16="No",0,Parameters!DQ$164*('AMOC national temperature'!DQ51-Parameters!DQ$128)+Parameters!DQ$165*('AMOC national temperature'!DQ51-Parameters!DQ$128)^2)))*IF(Settings!$C$16="No",1,(1-SLR!$D51*Parameters!DQ$181))))</f>
        <v>13099.450799487089</v>
      </c>
      <c r="DR52" s="22">
        <f>IF(DR$2=0,0,IF((Parameters!$B$174*(1-Parameters!DR$185)*_xlfn.IFNA('[3]National GDP per capita ppp'!DR52,0)+(1-Parameters!$B$174)*DR51)*(1+(_xlfn.IFNA('[3]Nat GDP per cap ppp growth rate'!DR52,0)-IF(Settings!$C$16="No",0,Parameters!DR$164*('AMOC national temperature'!DR51-Parameters!DR$128)+Parameters!DR$165*('AMOC national temperature'!DR51-Parameters!DR$128)^2)))*IF(Settings!$C$16="No",1,(1-SLR!$D51*Parameters!DR$181))&lt;=0,Parameters!$B$189,(Parameters!$B$174*(1-Parameters!DR$185)*_xlfn.IFNA('[3]National GDP per capita ppp'!DR52,0)+(1-Parameters!$B$174)*DR51)*(1+(_xlfn.IFNA('[3]Nat GDP per cap ppp growth rate'!DR52,0)-IF(Settings!$C$16="No",0,Parameters!DR$164*('AMOC national temperature'!DR51-Parameters!DR$128)+Parameters!DR$165*('AMOC national temperature'!DR51-Parameters!DR$128)^2)))*IF(Settings!$C$16="No",1,(1-SLR!$D51*Parameters!DR$181))))</f>
        <v>0</v>
      </c>
      <c r="DS52" s="22">
        <f ca="1">IF(DS$2=0,0,IF((Parameters!$B$174*(1-Parameters!DS$185)*_xlfn.IFNA('[3]National GDP per capita ppp'!DS52,0)+(1-Parameters!$B$174)*DS51)*(1+(_xlfn.IFNA('[3]Nat GDP per cap ppp growth rate'!DS52,0)-IF(Settings!$C$16="No",0,Parameters!DS$164*('AMOC national temperature'!DS51-Parameters!DS$128)+Parameters!DS$165*('AMOC national temperature'!DS51-Parameters!DS$128)^2)))*IF(Settings!$C$16="No",1,(1-SLR!$D51*Parameters!DS$181))&lt;=0,Parameters!$B$189,(Parameters!$B$174*(1-Parameters!DS$185)*_xlfn.IFNA('[3]National GDP per capita ppp'!DS52,0)+(1-Parameters!$B$174)*DS51)*(1+(_xlfn.IFNA('[3]Nat GDP per cap ppp growth rate'!DS52,0)-IF(Settings!$C$16="No",0,Parameters!DS$164*('AMOC national temperature'!DS51-Parameters!DS$128)+Parameters!DS$165*('AMOC national temperature'!DS51-Parameters!DS$128)^2)))*IF(Settings!$C$16="No",1,(1-SLR!$D51*Parameters!DS$181))))</f>
        <v>70212.334899763184</v>
      </c>
      <c r="DT52" s="22">
        <f ca="1">IF(DT$2=0,0,IF((Parameters!$B$174*(1-Parameters!DT$185)*_xlfn.IFNA('[3]National GDP per capita ppp'!DT52,0)+(1-Parameters!$B$174)*DT51)*(1+(_xlfn.IFNA('[3]Nat GDP per cap ppp growth rate'!DT52,0)-IF(Settings!$C$16="No",0,Parameters!DT$164*('AMOC national temperature'!DT51-Parameters!DT$128)+Parameters!DT$165*('AMOC national temperature'!DT51-Parameters!DT$128)^2)))*IF(Settings!$C$16="No",1,(1-SLR!$D51*Parameters!DT$181))&lt;=0,Parameters!$B$189,(Parameters!$B$174*(1-Parameters!DT$185)*_xlfn.IFNA('[3]National GDP per capita ppp'!DT52,0)+(1-Parameters!$B$174)*DT51)*(1+(_xlfn.IFNA('[3]Nat GDP per cap ppp growth rate'!DT52,0)-IF(Settings!$C$16="No",0,Parameters!DT$164*('AMOC national temperature'!DT51-Parameters!DT$128)+Parameters!DT$165*('AMOC national temperature'!DT51-Parameters!DT$128)^2)))*IF(Settings!$C$16="No",1,(1-SLR!$D51*Parameters!DT$181))))</f>
        <v>5065.2146660524331</v>
      </c>
      <c r="DU52" s="22">
        <f ca="1">IF(DU$2=0,0,IF((Parameters!$B$174*(1-Parameters!DU$185)*_xlfn.IFNA('[3]National GDP per capita ppp'!DU52,0)+(1-Parameters!$B$174)*DU51)*(1+(_xlfn.IFNA('[3]Nat GDP per cap ppp growth rate'!DU52,0)-IF(Settings!$C$16="No",0,Parameters!DU$164*('AMOC national temperature'!DU51-Parameters!DU$128)+Parameters!DU$165*('AMOC national temperature'!DU51-Parameters!DU$128)^2)))*IF(Settings!$C$16="No",1,(1-SLR!$D51*Parameters!DU$181))&lt;=0,Parameters!$B$189,(Parameters!$B$174*(1-Parameters!DU$185)*_xlfn.IFNA('[3]National GDP per capita ppp'!DU52,0)+(1-Parameters!$B$174)*DU51)*(1+(_xlfn.IFNA('[3]Nat GDP per cap ppp growth rate'!DU52,0)-IF(Settings!$C$16="No",0,Parameters!DU$164*('AMOC national temperature'!DU51-Parameters!DU$128)+Parameters!DU$165*('AMOC national temperature'!DU51-Parameters!DU$128)^2)))*IF(Settings!$C$16="No",1,(1-SLR!$D51*Parameters!DU$181))))</f>
        <v>108516.8266939305</v>
      </c>
      <c r="DV52" s="22">
        <f ca="1">IF(DV$2=0,0,IF((Parameters!$B$174*(1-Parameters!DV$185)*_xlfn.IFNA('[3]National GDP per capita ppp'!DV52,0)+(1-Parameters!$B$174)*DV51)*(1+(_xlfn.IFNA('[3]Nat GDP per cap ppp growth rate'!DV52,0)-IF(Settings!$C$16="No",0,Parameters!DV$164*('AMOC national temperature'!DV51-Parameters!DV$128)+Parameters!DV$165*('AMOC national temperature'!DV51-Parameters!DV$128)^2)))*IF(Settings!$C$16="No",1,(1-SLR!$D51*Parameters!DV$181))&lt;=0,Parameters!$B$189,(Parameters!$B$174*(1-Parameters!DV$185)*_xlfn.IFNA('[3]National GDP per capita ppp'!DV52,0)+(1-Parameters!$B$174)*DV51)*(1+(_xlfn.IFNA('[3]Nat GDP per cap ppp growth rate'!DV52,0)-IF(Settings!$C$16="No",0,Parameters!DV$164*('AMOC national temperature'!DV51-Parameters!DV$128)+Parameters!DV$165*('AMOC national temperature'!DV51-Parameters!DV$128)^2)))*IF(Settings!$C$16="No",1,(1-SLR!$D51*Parameters!DV$181))))</f>
        <v>35549.402367047827</v>
      </c>
      <c r="DW52" s="22">
        <f>IF(DW$2=0,0,IF((Parameters!$B$174*(1-Parameters!DW$185)*_xlfn.IFNA('[3]National GDP per capita ppp'!DW52,0)+(1-Parameters!$B$174)*DW51)*(1+(_xlfn.IFNA('[3]Nat GDP per cap ppp growth rate'!DW52,0)-IF(Settings!$C$16="No",0,Parameters!DW$164*('AMOC national temperature'!DW51-Parameters!DW$128)+Parameters!DW$165*('AMOC national temperature'!DW51-Parameters!DW$128)^2)))*IF(Settings!$C$16="No",1,(1-SLR!$D51*Parameters!DW$181))&lt;=0,Parameters!$B$189,(Parameters!$B$174*(1-Parameters!DW$185)*_xlfn.IFNA('[3]National GDP per capita ppp'!DW52,0)+(1-Parameters!$B$174)*DW51)*(1+(_xlfn.IFNA('[3]Nat GDP per cap ppp growth rate'!DW52,0)-IF(Settings!$C$16="No",0,Parameters!DW$164*('AMOC national temperature'!DW51-Parameters!DW$128)+Parameters!DW$165*('AMOC national temperature'!DW51-Parameters!DW$128)^2)))*IF(Settings!$C$16="No",1,(1-SLR!$D51*Parameters!DW$181))))</f>
        <v>0</v>
      </c>
      <c r="DX52" s="22">
        <f ca="1">IF(DX$2=0,0,IF((Parameters!$B$174*(1-Parameters!DX$185)*_xlfn.IFNA('[3]National GDP per capita ppp'!DX52,0)+(1-Parameters!$B$174)*DX51)*(1+(_xlfn.IFNA('[3]Nat GDP per cap ppp growth rate'!DX52,0)-IF(Settings!$C$16="No",0,Parameters!DX$164*('AMOC national temperature'!DX51-Parameters!DX$128)+Parameters!DX$165*('AMOC national temperature'!DX51-Parameters!DX$128)^2)))*IF(Settings!$C$16="No",1,(1-SLR!$D51*Parameters!DX$181))&lt;=0,Parameters!$B$189,(Parameters!$B$174*(1-Parameters!DX$185)*_xlfn.IFNA('[3]National GDP per capita ppp'!DX52,0)+(1-Parameters!$B$174)*DX51)*(1+(_xlfn.IFNA('[3]Nat GDP per cap ppp growth rate'!DX52,0)-IF(Settings!$C$16="No",0,Parameters!DX$164*('AMOC national temperature'!DX51-Parameters!DX$128)+Parameters!DX$165*('AMOC national temperature'!DX51-Parameters!DX$128)^2)))*IF(Settings!$C$16="No",1,(1-SLR!$D51*Parameters!DX$181))))</f>
        <v>3565.3810994501005</v>
      </c>
      <c r="DY52" s="22">
        <f ca="1">IF(DY$2=0,0,IF((Parameters!$B$174*(1-Parameters!DY$185)*_xlfn.IFNA('[3]National GDP per capita ppp'!DY52,0)+(1-Parameters!$B$174)*DY51)*(1+(_xlfn.IFNA('[3]Nat GDP per cap ppp growth rate'!DY52,0)-IF(Settings!$C$16="No",0,Parameters!DY$164*('AMOC national temperature'!DY51-Parameters!DY$128)+Parameters!DY$165*('AMOC national temperature'!DY51-Parameters!DY$128)^2)))*IF(Settings!$C$16="No",1,(1-SLR!$D51*Parameters!DY$181))&lt;=0,Parameters!$B$189,(Parameters!$B$174*(1-Parameters!DY$185)*_xlfn.IFNA('[3]National GDP per capita ppp'!DY52,0)+(1-Parameters!$B$174)*DY51)*(1+(_xlfn.IFNA('[3]Nat GDP per cap ppp growth rate'!DY52,0)-IF(Settings!$C$16="No",0,Parameters!DY$164*('AMOC national temperature'!DY51-Parameters!DY$128)+Parameters!DY$165*('AMOC national temperature'!DY51-Parameters!DY$128)^2)))*IF(Settings!$C$16="No",1,(1-SLR!$D51*Parameters!DY$181))))</f>
        <v>19426.039650072504</v>
      </c>
      <c r="DZ52" s="22">
        <f ca="1">IF(DZ$2=0,0,IF((Parameters!$B$174*(1-Parameters!DZ$185)*_xlfn.IFNA('[3]National GDP per capita ppp'!DZ52,0)+(1-Parameters!$B$174)*DZ51)*(1+(_xlfn.IFNA('[3]Nat GDP per cap ppp growth rate'!DZ52,0)-IF(Settings!$C$16="No",0,Parameters!DZ$164*('AMOC national temperature'!DZ51-Parameters!DZ$128)+Parameters!DZ$165*('AMOC national temperature'!DZ51-Parameters!DZ$128)^2)))*IF(Settings!$C$16="No",1,(1-SLR!$D51*Parameters!DZ$181))&lt;=0,Parameters!$B$189,(Parameters!$B$174*(1-Parameters!DZ$185)*_xlfn.IFNA('[3]National GDP per capita ppp'!DZ52,0)+(1-Parameters!$B$174)*DZ51)*(1+(_xlfn.IFNA('[3]Nat GDP per cap ppp growth rate'!DZ52,0)-IF(Settings!$C$16="No",0,Parameters!DZ$164*('AMOC national temperature'!DZ51-Parameters!DZ$128)+Parameters!DZ$165*('AMOC national temperature'!DZ51-Parameters!DZ$128)^2)))*IF(Settings!$C$16="No",1,(1-SLR!$D51*Parameters!DZ$181))))</f>
        <v>13202.717184158209</v>
      </c>
      <c r="EA52" s="22">
        <f ca="1">IF(EA$2=0,0,IF((Parameters!$B$174*(1-Parameters!EA$185)*_xlfn.IFNA('[3]National GDP per capita ppp'!EA52,0)+(1-Parameters!$B$174)*EA51)*(1+(_xlfn.IFNA('[3]Nat GDP per cap ppp growth rate'!EA52,0)-IF(Settings!$C$16="No",0,Parameters!EA$164*('AMOC national temperature'!EA51-Parameters!EA$128)+Parameters!EA$165*('AMOC national temperature'!EA51-Parameters!EA$128)^2)))*IF(Settings!$C$16="No",1,(1-SLR!$D51*Parameters!EA$181))&lt;=0,Parameters!$B$189,(Parameters!$B$174*(1-Parameters!EA$185)*_xlfn.IFNA('[3]National GDP per capita ppp'!EA52,0)+(1-Parameters!$B$174)*EA51)*(1+(_xlfn.IFNA('[3]Nat GDP per cap ppp growth rate'!EA52,0)-IF(Settings!$C$16="No",0,Parameters!EA$164*('AMOC national temperature'!EA51-Parameters!EA$128)+Parameters!EA$165*('AMOC national temperature'!EA51-Parameters!EA$128)^2)))*IF(Settings!$C$16="No",1,(1-SLR!$D51*Parameters!EA$181))))</f>
        <v>65186.613744832204</v>
      </c>
      <c r="EB52" s="22">
        <f ca="1">IF(EB$2=0,0,IF((Parameters!$B$174*(1-Parameters!EB$185)*_xlfn.IFNA('[3]National GDP per capita ppp'!EB52,0)+(1-Parameters!$B$174)*EB51)*(1+(_xlfn.IFNA('[3]Nat GDP per cap ppp growth rate'!EB52,0)-IF(Settings!$C$16="No",0,Parameters!EB$164*('AMOC national temperature'!EB51-Parameters!EB$128)+Parameters!EB$165*('AMOC national temperature'!EB51-Parameters!EB$128)^2)))*IF(Settings!$C$16="No",1,(1-SLR!$D51*Parameters!EB$181))&lt;=0,Parameters!$B$189,(Parameters!$B$174*(1-Parameters!EB$185)*_xlfn.IFNA('[3]National GDP per capita ppp'!EB52,0)+(1-Parameters!$B$174)*EB51)*(1+(_xlfn.IFNA('[3]Nat GDP per cap ppp growth rate'!EB52,0)-IF(Settings!$C$16="No",0,Parameters!EB$164*('AMOC national temperature'!EB51-Parameters!EB$128)+Parameters!EB$165*('AMOC national temperature'!EB51-Parameters!EB$128)^2)))*IF(Settings!$C$16="No",1,(1-SLR!$D51*Parameters!EB$181))))</f>
        <v>78042.574827178018</v>
      </c>
      <c r="EC52" s="22">
        <f ca="1">IF(EC$2=0,0,IF((Parameters!$B$174*(1-Parameters!EC$185)*_xlfn.IFNA('[3]National GDP per capita ppp'!EC52,0)+(1-Parameters!$B$174)*EC51)*(1+(_xlfn.IFNA('[3]Nat GDP per cap ppp growth rate'!EC52,0)-IF(Settings!$C$16="No",0,Parameters!EC$164*('AMOC national temperature'!EC51-Parameters!EC$128)+Parameters!EC$165*('AMOC national temperature'!EC51-Parameters!EC$128)^2)))*IF(Settings!$C$16="No",1,(1-SLR!$D51*Parameters!EC$181))&lt;=0,Parameters!$B$189,(Parameters!$B$174*(1-Parameters!EC$185)*_xlfn.IFNA('[3]National GDP per capita ppp'!EC52,0)+(1-Parameters!$B$174)*EC51)*(1+(_xlfn.IFNA('[3]Nat GDP per cap ppp growth rate'!EC52,0)-IF(Settings!$C$16="No",0,Parameters!EC$164*('AMOC national temperature'!EC51-Parameters!EC$128)+Parameters!EC$165*('AMOC national temperature'!EC51-Parameters!EC$128)^2)))*IF(Settings!$C$16="No",1,(1-SLR!$D51*Parameters!EC$181))))</f>
        <v>9687.4578940665942</v>
      </c>
      <c r="ED52" s="22">
        <f ca="1">IF(ED$2=0,0,IF((Parameters!$B$174*(1-Parameters!ED$185)*_xlfn.IFNA('[3]National GDP per capita ppp'!ED52,0)+(1-Parameters!$B$174)*ED51)*(1+(_xlfn.IFNA('[3]Nat GDP per cap ppp growth rate'!ED52,0)-IF(Settings!$C$16="No",0,Parameters!ED$164*('AMOC national temperature'!ED51-Parameters!ED$128)+Parameters!ED$165*('AMOC national temperature'!ED51-Parameters!ED$128)^2)))*IF(Settings!$C$16="No",1,(1-SLR!$D51*Parameters!ED$181))&lt;=0,Parameters!$B$189,(Parameters!$B$174*(1-Parameters!ED$185)*_xlfn.IFNA('[3]National GDP per capita ppp'!ED52,0)+(1-Parameters!$B$174)*ED51)*(1+(_xlfn.IFNA('[3]Nat GDP per cap ppp growth rate'!ED52,0)-IF(Settings!$C$16="No",0,Parameters!ED$164*('AMOC national temperature'!ED51-Parameters!ED$128)+Parameters!ED$165*('AMOC national temperature'!ED51-Parameters!ED$128)^2)))*IF(Settings!$C$16="No",1,(1-SLR!$D51*Parameters!ED$181))))</f>
        <v>37156.756837614535</v>
      </c>
      <c r="EE52" s="22">
        <f ca="1">IF(EE$2=0,0,IF((Parameters!$B$174*(1-Parameters!EE$185)*_xlfn.IFNA('[3]National GDP per capita ppp'!EE52,0)+(1-Parameters!$B$174)*EE51)*(1+(_xlfn.IFNA('[3]Nat GDP per cap ppp growth rate'!EE52,0)-IF(Settings!$C$16="No",0,Parameters!EE$164*('AMOC national temperature'!EE51-Parameters!EE$128)+Parameters!EE$165*('AMOC national temperature'!EE51-Parameters!EE$128)^2)))*IF(Settings!$C$16="No",1,(1-SLR!$D51*Parameters!EE$181))&lt;=0,Parameters!$B$189,(Parameters!$B$174*(1-Parameters!EE$185)*_xlfn.IFNA('[3]National GDP per capita ppp'!EE52,0)+(1-Parameters!$B$174)*EE51)*(1+(_xlfn.IFNA('[3]Nat GDP per cap ppp growth rate'!EE52,0)-IF(Settings!$C$16="No",0,Parameters!EE$164*('AMOC national temperature'!EE51-Parameters!EE$128)+Parameters!EE$165*('AMOC national temperature'!EE51-Parameters!EE$128)^2)))*IF(Settings!$C$16="No",1,(1-SLR!$D51*Parameters!EE$181))))</f>
        <v>53446.002115482159</v>
      </c>
      <c r="EF52" s="22">
        <f ca="1">IF(EF$2=0,0,IF((Parameters!$B$174*(1-Parameters!EF$185)*_xlfn.IFNA('[3]National GDP per capita ppp'!EF52,0)+(1-Parameters!$B$174)*EF51)*(1+(_xlfn.IFNA('[3]Nat GDP per cap ppp growth rate'!EF52,0)-IF(Settings!$C$16="No",0,Parameters!EF$164*('AMOC national temperature'!EF51-Parameters!EF$128)+Parameters!EF$165*('AMOC national temperature'!EF51-Parameters!EF$128)^2)))*IF(Settings!$C$16="No",1,(1-SLR!$D51*Parameters!EF$181))&lt;=0,Parameters!$B$189,(Parameters!$B$174*(1-Parameters!EF$185)*_xlfn.IFNA('[3]National GDP per capita ppp'!EF52,0)+(1-Parameters!$B$174)*EF51)*(1+(_xlfn.IFNA('[3]Nat GDP per cap ppp growth rate'!EF52,0)-IF(Settings!$C$16="No",0,Parameters!EF$164*('AMOC national temperature'!EF51-Parameters!EF$128)+Parameters!EF$165*('AMOC national temperature'!EF51-Parameters!EF$128)^2)))*IF(Settings!$C$16="No",1,(1-SLR!$D51*Parameters!EF$181))))</f>
        <v>160693.31169368076</v>
      </c>
      <c r="EG52" s="22">
        <f ca="1">IF(EG$2=0,0,IF((Parameters!$B$174*(1-Parameters!EG$185)*_xlfn.IFNA('[3]National GDP per capita ppp'!EG52,0)+(1-Parameters!$B$174)*EG51)*(1+(_xlfn.IFNA('[3]Nat GDP per cap ppp growth rate'!EG52,0)-IF(Settings!$C$16="No",0,Parameters!EG$164*('AMOC national temperature'!EG51-Parameters!EG$128)+Parameters!EG$165*('AMOC national temperature'!EG51-Parameters!EG$128)^2)))*IF(Settings!$C$16="No",1,(1-SLR!$D51*Parameters!EG$181))&lt;=0,Parameters!$B$189,(Parameters!$B$174*(1-Parameters!EG$185)*_xlfn.IFNA('[3]National GDP per capita ppp'!EG52,0)+(1-Parameters!$B$174)*EG51)*(1+(_xlfn.IFNA('[3]Nat GDP per cap ppp growth rate'!EG52,0)-IF(Settings!$C$16="No",0,Parameters!EG$164*('AMOC national temperature'!EG51-Parameters!EG$128)+Parameters!EG$165*('AMOC national temperature'!EG51-Parameters!EG$128)^2)))*IF(Settings!$C$16="No",1,(1-SLR!$D51*Parameters!EG$181))))</f>
        <v>24875.577167830514</v>
      </c>
      <c r="EH52" s="22">
        <f ca="1">IF(EH$2=0,0,IF((Parameters!$B$174*(1-Parameters!EH$185)*_xlfn.IFNA('[3]National GDP per capita ppp'!EH52,0)+(1-Parameters!$B$174)*EH51)*(1+(_xlfn.IFNA('[3]Nat GDP per cap ppp growth rate'!EH52,0)-IF(Settings!$C$16="No",0,Parameters!EH$164*('AMOC national temperature'!EH51-Parameters!EH$128)+Parameters!EH$165*('AMOC national temperature'!EH51-Parameters!EH$128)^2)))*IF(Settings!$C$16="No",1,(1-SLR!$D51*Parameters!EH$181))&lt;=0,Parameters!$B$189,(Parameters!$B$174*(1-Parameters!EH$185)*_xlfn.IFNA('[3]National GDP per capita ppp'!EH52,0)+(1-Parameters!$B$174)*EH51)*(1+(_xlfn.IFNA('[3]Nat GDP per cap ppp growth rate'!EH52,0)-IF(Settings!$C$16="No",0,Parameters!EH$164*('AMOC national temperature'!EH51-Parameters!EH$128)+Parameters!EH$165*('AMOC national temperature'!EH51-Parameters!EH$128)^2)))*IF(Settings!$C$16="No",1,(1-SLR!$D51*Parameters!EH$181))))</f>
        <v>47370.658124826092</v>
      </c>
      <c r="EI52" s="22">
        <f ca="1">IF(EI$2=0,0,IF((Parameters!$B$174*(1-Parameters!EI$185)*_xlfn.IFNA('[3]National GDP per capita ppp'!EI52,0)+(1-Parameters!$B$174)*EI51)*(1+(_xlfn.IFNA('[3]Nat GDP per cap ppp growth rate'!EI52,0)-IF(Settings!$C$16="No",0,Parameters!EI$164*('AMOC national temperature'!EI51-Parameters!EI$128)+Parameters!EI$165*('AMOC national temperature'!EI51-Parameters!EI$128)^2)))*IF(Settings!$C$16="No",1,(1-SLR!$D51*Parameters!EI$181))&lt;=0,Parameters!$B$189,(Parameters!$B$174*(1-Parameters!EI$185)*_xlfn.IFNA('[3]National GDP per capita ppp'!EI52,0)+(1-Parameters!$B$174)*EI51)*(1+(_xlfn.IFNA('[3]Nat GDP per cap ppp growth rate'!EI52,0)-IF(Settings!$C$16="No",0,Parameters!EI$164*('AMOC national temperature'!EI51-Parameters!EI$128)+Parameters!EI$165*('AMOC national temperature'!EI51-Parameters!EI$128)^2)))*IF(Settings!$C$16="No",1,(1-SLR!$D51*Parameters!EI$181))))</f>
        <v>31752.269802028328</v>
      </c>
      <c r="EJ52" s="22">
        <f ca="1">IF(EJ$2=0,0,IF((Parameters!$B$174*(1-Parameters!EJ$185)*_xlfn.IFNA('[3]National GDP per capita ppp'!EJ52,0)+(1-Parameters!$B$174)*EJ51)*(1+(_xlfn.IFNA('[3]Nat GDP per cap ppp growth rate'!EJ52,0)-IF(Settings!$C$16="No",0,Parameters!EJ$164*('AMOC national temperature'!EJ51-Parameters!EJ$128)+Parameters!EJ$165*('AMOC national temperature'!EJ51-Parameters!EJ$128)^2)))*IF(Settings!$C$16="No",1,(1-SLR!$D51*Parameters!EJ$181))&lt;=0,Parameters!$B$189,(Parameters!$B$174*(1-Parameters!EJ$185)*_xlfn.IFNA('[3]National GDP per capita ppp'!EJ52,0)+(1-Parameters!$B$174)*EJ51)*(1+(_xlfn.IFNA('[3]Nat GDP per cap ppp growth rate'!EJ52,0)-IF(Settings!$C$16="No",0,Parameters!EJ$164*('AMOC national temperature'!EJ51-Parameters!EJ$128)+Parameters!EJ$165*('AMOC national temperature'!EJ51-Parameters!EJ$128)^2)))*IF(Settings!$C$16="No",1,(1-SLR!$D51*Parameters!EJ$181))))</f>
        <v>23780.619528094845</v>
      </c>
      <c r="EK52" s="22">
        <f ca="1">IF(EK$2=0,0,IF((Parameters!$B$174*(1-Parameters!EK$185)*_xlfn.IFNA('[3]National GDP per capita ppp'!EK52,0)+(1-Parameters!$B$174)*EK51)*(1+(_xlfn.IFNA('[3]Nat GDP per cap ppp growth rate'!EK52,0)-IF(Settings!$C$16="No",0,Parameters!EK$164*('AMOC national temperature'!EK51-Parameters!EK$128)+Parameters!EK$165*('AMOC national temperature'!EK51-Parameters!EK$128)^2)))*IF(Settings!$C$16="No",1,(1-SLR!$D51*Parameters!EK$181))&lt;=0,Parameters!$B$189,(Parameters!$B$174*(1-Parameters!EK$185)*_xlfn.IFNA('[3]National GDP per capita ppp'!EK52,0)+(1-Parameters!$B$174)*EK51)*(1+(_xlfn.IFNA('[3]Nat GDP per cap ppp growth rate'!EK52,0)-IF(Settings!$C$16="No",0,Parameters!EK$164*('AMOC national temperature'!EK51-Parameters!EK$128)+Parameters!EK$165*('AMOC national temperature'!EK51-Parameters!EK$128)^2)))*IF(Settings!$C$16="No",1,(1-SLR!$D51*Parameters!EK$181))))</f>
        <v>95938.151289385118</v>
      </c>
      <c r="EL52" s="22">
        <f ca="1">IF(EL$2=0,0,IF((Parameters!$B$174*(1-Parameters!EL$185)*_xlfn.IFNA('[3]National GDP per capita ppp'!EL52,0)+(1-Parameters!$B$174)*EL51)*(1+(_xlfn.IFNA('[3]Nat GDP per cap ppp growth rate'!EL52,0)-IF(Settings!$C$16="No",0,Parameters!EL$164*('AMOC national temperature'!EL51-Parameters!EL$128)+Parameters!EL$165*('AMOC national temperature'!EL51-Parameters!EL$128)^2)))*IF(Settings!$C$16="No",1,(1-SLR!$D51*Parameters!EL$181))&lt;=0,Parameters!$B$189,(Parameters!$B$174*(1-Parameters!EL$185)*_xlfn.IFNA('[3]National GDP per capita ppp'!EL52,0)+(1-Parameters!$B$174)*EL51)*(1+(_xlfn.IFNA('[3]Nat GDP per cap ppp growth rate'!EL52,0)-IF(Settings!$C$16="No",0,Parameters!EL$164*('AMOC national temperature'!EL51-Parameters!EL$128)+Parameters!EL$165*('AMOC national temperature'!EL51-Parameters!EL$128)^2)))*IF(Settings!$C$16="No",1,(1-SLR!$D51*Parameters!EL$181))))</f>
        <v>18178.448080661336</v>
      </c>
      <c r="EM52" s="22">
        <f ca="1">IF(EM$2=0,0,IF((Parameters!$B$174*(1-Parameters!EM$185)*_xlfn.IFNA('[3]National GDP per capita ppp'!EM52,0)+(1-Parameters!$B$174)*EM51)*(1+(_xlfn.IFNA('[3]Nat GDP per cap ppp growth rate'!EM52,0)-IF(Settings!$C$16="No",0,Parameters!EM$164*('AMOC national temperature'!EM51-Parameters!EM$128)+Parameters!EM$165*('AMOC national temperature'!EM51-Parameters!EM$128)^2)))*IF(Settings!$C$16="No",1,(1-SLR!$D51*Parameters!EM$181))&lt;=0,Parameters!$B$189,(Parameters!$B$174*(1-Parameters!EM$185)*_xlfn.IFNA('[3]National GDP per capita ppp'!EM52,0)+(1-Parameters!$B$174)*EM51)*(1+(_xlfn.IFNA('[3]Nat GDP per cap ppp growth rate'!EM52,0)-IF(Settings!$C$16="No",0,Parameters!EM$164*('AMOC national temperature'!EM51-Parameters!EM$128)+Parameters!EM$165*('AMOC national temperature'!EM51-Parameters!EM$128)^2)))*IF(Settings!$C$16="No",1,(1-SLR!$D51*Parameters!EM$181))))</f>
        <v>37051.824012044213</v>
      </c>
      <c r="EN52" s="22">
        <f ca="1">IF(EN$2=0,0,IF((Parameters!$B$174*(1-Parameters!EN$185)*_xlfn.IFNA('[3]National GDP per capita ppp'!EN52,0)+(1-Parameters!$B$174)*EN51)*(1+(_xlfn.IFNA('[3]Nat GDP per cap ppp growth rate'!EN52,0)-IF(Settings!$C$16="No",0,Parameters!EN$164*('AMOC national temperature'!EN51-Parameters!EN$128)+Parameters!EN$165*('AMOC national temperature'!EN51-Parameters!EN$128)^2)))*IF(Settings!$C$16="No",1,(1-SLR!$D51*Parameters!EN$181))&lt;=0,Parameters!$B$189,(Parameters!$B$174*(1-Parameters!EN$185)*_xlfn.IFNA('[3]National GDP per capita ppp'!EN52,0)+(1-Parameters!$B$174)*EN51)*(1+(_xlfn.IFNA('[3]Nat GDP per cap ppp growth rate'!EN52,0)-IF(Settings!$C$16="No",0,Parameters!EN$164*('AMOC national temperature'!EN51-Parameters!EN$128)+Parameters!EN$165*('AMOC national temperature'!EN51-Parameters!EN$128)^2)))*IF(Settings!$C$16="No",1,(1-SLR!$D51*Parameters!EN$181))))</f>
        <v>102273.54073235602</v>
      </c>
      <c r="EO52" s="22">
        <f>IF(EO$2=0,0,IF((Parameters!$B$174*(1-Parameters!EO$185)*_xlfn.IFNA('[3]National GDP per capita ppp'!EO52,0)+(1-Parameters!$B$174)*EO51)*(1+(_xlfn.IFNA('[3]Nat GDP per cap ppp growth rate'!EO52,0)-IF(Settings!$C$16="No",0,Parameters!EO$164*('AMOC national temperature'!EO51-Parameters!EO$128)+Parameters!EO$165*('AMOC national temperature'!EO51-Parameters!EO$128)^2)))*IF(Settings!$C$16="No",1,(1-SLR!$D51*Parameters!EO$181))&lt;=0,Parameters!$B$189,(Parameters!$B$174*(1-Parameters!EO$185)*_xlfn.IFNA('[3]National GDP per capita ppp'!EO52,0)+(1-Parameters!$B$174)*EO51)*(1+(_xlfn.IFNA('[3]Nat GDP per cap ppp growth rate'!EO52,0)-IF(Settings!$C$16="No",0,Parameters!EO$164*('AMOC national temperature'!EO51-Parameters!EO$128)+Parameters!EO$165*('AMOC national temperature'!EO51-Parameters!EO$128)^2)))*IF(Settings!$C$16="No",1,(1-SLR!$D51*Parameters!EO$181))))</f>
        <v>0</v>
      </c>
      <c r="EP52" s="22">
        <f ca="1">IF(EP$2=0,0,IF((Parameters!$B$174*(1-Parameters!EP$185)*_xlfn.IFNA('[3]National GDP per capita ppp'!EP52,0)+(1-Parameters!$B$174)*EP51)*(1+(_xlfn.IFNA('[3]Nat GDP per cap ppp growth rate'!EP52,0)-IF(Settings!$C$16="No",0,Parameters!EP$164*('AMOC national temperature'!EP51-Parameters!EP$128)+Parameters!EP$165*('AMOC national temperature'!EP51-Parameters!EP$128)^2)))*IF(Settings!$C$16="No",1,(1-SLR!$D51*Parameters!EP$181))&lt;=0,Parameters!$B$189,(Parameters!$B$174*(1-Parameters!EP$185)*_xlfn.IFNA('[3]National GDP per capita ppp'!EP52,0)+(1-Parameters!$B$174)*EP51)*(1+(_xlfn.IFNA('[3]Nat GDP per cap ppp growth rate'!EP52,0)-IF(Settings!$C$16="No",0,Parameters!EP$164*('AMOC national temperature'!EP51-Parameters!EP$128)+Parameters!EP$165*('AMOC national temperature'!EP51-Parameters!EP$128)^2)))*IF(Settings!$C$16="No",1,(1-SLR!$D51*Parameters!EP$181))))</f>
        <v>50033.269547563657</v>
      </c>
      <c r="EQ52" s="22">
        <f ca="1">IF(EQ$2=0,0,IF((Parameters!$B$174*(1-Parameters!EQ$185)*_xlfn.IFNA('[3]National GDP per capita ppp'!EQ52,0)+(1-Parameters!$B$174)*EQ51)*(1+(_xlfn.IFNA('[3]Nat GDP per cap ppp growth rate'!EQ52,0)-IF(Settings!$C$16="No",0,Parameters!EQ$164*('AMOC national temperature'!EQ51-Parameters!EQ$128)+Parameters!EQ$165*('AMOC national temperature'!EQ51-Parameters!EQ$128)^2)))*IF(Settings!$C$16="No",1,(1-SLR!$D51*Parameters!EQ$181))&lt;=0,Parameters!$B$189,(Parameters!$B$174*(1-Parameters!EQ$185)*_xlfn.IFNA('[3]National GDP per capita ppp'!EQ52,0)+(1-Parameters!$B$174)*EQ51)*(1+(_xlfn.IFNA('[3]Nat GDP per cap ppp growth rate'!EQ52,0)-IF(Settings!$C$16="No",0,Parameters!EQ$164*('AMOC national temperature'!EQ51-Parameters!EQ$128)+Parameters!EQ$165*('AMOC national temperature'!EQ51-Parameters!EQ$128)^2)))*IF(Settings!$C$16="No",1,(1-SLR!$D51*Parameters!EQ$181))))</f>
        <v>30216.964040055689</v>
      </c>
      <c r="ER52" s="22">
        <f ca="1">IF(ER$2=0,0,IF((Parameters!$B$174*(1-Parameters!ER$185)*_xlfn.IFNA('[3]National GDP per capita ppp'!ER52,0)+(1-Parameters!$B$174)*ER51)*(1+(_xlfn.IFNA('[3]Nat GDP per cap ppp growth rate'!ER52,0)-IF(Settings!$C$16="No",0,Parameters!ER$164*('AMOC national temperature'!ER51-Parameters!ER$128)+Parameters!ER$165*('AMOC national temperature'!ER51-Parameters!ER$128)^2)))*IF(Settings!$C$16="No",1,(1-SLR!$D51*Parameters!ER$181))&lt;=0,Parameters!$B$189,(Parameters!$B$174*(1-Parameters!ER$185)*_xlfn.IFNA('[3]National GDP per capita ppp'!ER52,0)+(1-Parameters!$B$174)*ER51)*(1+(_xlfn.IFNA('[3]Nat GDP per cap ppp growth rate'!ER52,0)-IF(Settings!$C$16="No",0,Parameters!ER$164*('AMOC national temperature'!ER51-Parameters!ER$128)+Parameters!ER$165*('AMOC national temperature'!ER51-Parameters!ER$128)^2)))*IF(Settings!$C$16="No",1,(1-SLR!$D51*Parameters!ER$181))))</f>
        <v>20289.987796961355</v>
      </c>
      <c r="ES52" s="22">
        <f ca="1">IF(ES$2=0,0,IF((Parameters!$B$174*(1-Parameters!ES$185)*_xlfn.IFNA('[3]National GDP per capita ppp'!ES52,0)+(1-Parameters!$B$174)*ES51)*(1+(_xlfn.IFNA('[3]Nat GDP per cap ppp growth rate'!ES52,0)-IF(Settings!$C$16="No",0,Parameters!ES$164*('AMOC national temperature'!ES51-Parameters!ES$128)+Parameters!ES$165*('AMOC national temperature'!ES51-Parameters!ES$128)^2)))*IF(Settings!$C$16="No",1,(1-SLR!$D51*Parameters!ES$181))&lt;=0,Parameters!$B$189,(Parameters!$B$174*(1-Parameters!ES$185)*_xlfn.IFNA('[3]National GDP per capita ppp'!ES52,0)+(1-Parameters!$B$174)*ES51)*(1+(_xlfn.IFNA('[3]Nat GDP per cap ppp growth rate'!ES52,0)-IF(Settings!$C$16="No",0,Parameters!ES$164*('AMOC national temperature'!ES51-Parameters!ES$128)+Parameters!ES$165*('AMOC national temperature'!ES51-Parameters!ES$128)^2)))*IF(Settings!$C$16="No",1,(1-SLR!$D51*Parameters!ES$181))))</f>
        <v>278752.74597788975</v>
      </c>
      <c r="ET52" s="22">
        <f>IF(ET$2=0,0,IF((Parameters!$B$174*(1-Parameters!ET$185)*_xlfn.IFNA('[3]National GDP per capita ppp'!ET52,0)+(1-Parameters!$B$174)*ET51)*(1+(_xlfn.IFNA('[3]Nat GDP per cap ppp growth rate'!ET52,0)-IF(Settings!$C$16="No",0,Parameters!ET$164*('AMOC national temperature'!ET51-Parameters!ET$128)+Parameters!ET$165*('AMOC national temperature'!ET51-Parameters!ET$128)^2)))*IF(Settings!$C$16="No",1,(1-SLR!$D51*Parameters!ET$181))&lt;=0,Parameters!$B$189,(Parameters!$B$174*(1-Parameters!ET$185)*_xlfn.IFNA('[3]National GDP per capita ppp'!ET52,0)+(1-Parameters!$B$174)*ET51)*(1+(_xlfn.IFNA('[3]Nat GDP per cap ppp growth rate'!ET52,0)-IF(Settings!$C$16="No",0,Parameters!ET$164*('AMOC national temperature'!ET51-Parameters!ET$128)+Parameters!ET$165*('AMOC national temperature'!ET51-Parameters!ET$128)^2)))*IF(Settings!$C$16="No",1,(1-SLR!$D51*Parameters!ET$181))))</f>
        <v>0</v>
      </c>
      <c r="EU52" s="22">
        <f ca="1">IF(EU$2=0,0,IF((Parameters!$B$174*(1-Parameters!EU$185)*_xlfn.IFNA('[3]National GDP per capita ppp'!EU52,0)+(1-Parameters!$B$174)*EU51)*(1+(_xlfn.IFNA('[3]Nat GDP per cap ppp growth rate'!EU52,0)-IF(Settings!$C$16="No",0,Parameters!EU$164*('AMOC national temperature'!EU51-Parameters!EU$128)+Parameters!EU$165*('AMOC national temperature'!EU51-Parameters!EU$128)^2)))*IF(Settings!$C$16="No",1,(1-SLR!$D51*Parameters!EU$181))&lt;=0,Parameters!$B$189,(Parameters!$B$174*(1-Parameters!EU$185)*_xlfn.IFNA('[3]National GDP per capita ppp'!EU52,0)+(1-Parameters!$B$174)*EU51)*(1+(_xlfn.IFNA('[3]Nat GDP per cap ppp growth rate'!EU52,0)-IF(Settings!$C$16="No",0,Parameters!EU$164*('AMOC national temperature'!EU51-Parameters!EU$128)+Parameters!EU$165*('AMOC national temperature'!EU51-Parameters!EU$128)^2)))*IF(Settings!$C$16="No",1,(1-SLR!$D51*Parameters!EU$181))))</f>
        <v>28509.00054777088</v>
      </c>
      <c r="EV52" s="22">
        <f ca="1">IF(EV$2=0,0,IF((Parameters!$B$174*(1-Parameters!EV$185)*_xlfn.IFNA('[3]National GDP per capita ppp'!EV52,0)+(1-Parameters!$B$174)*EV51)*(1+(_xlfn.IFNA('[3]Nat GDP per cap ppp growth rate'!EV52,0)-IF(Settings!$C$16="No",0,Parameters!EV$164*('AMOC national temperature'!EV51-Parameters!EV$128)+Parameters!EV$165*('AMOC national temperature'!EV51-Parameters!EV$128)^2)))*IF(Settings!$C$16="No",1,(1-SLR!$D51*Parameters!EV$181))&lt;=0,Parameters!$B$189,(Parameters!$B$174*(1-Parameters!EV$185)*_xlfn.IFNA('[3]National GDP per capita ppp'!EV52,0)+(1-Parameters!$B$174)*EV51)*(1+(_xlfn.IFNA('[3]Nat GDP per cap ppp growth rate'!EV52,0)-IF(Settings!$C$16="No",0,Parameters!EV$164*('AMOC national temperature'!EV51-Parameters!EV$128)+Parameters!EV$165*('AMOC national temperature'!EV51-Parameters!EV$128)^2)))*IF(Settings!$C$16="No",1,(1-SLR!$D51*Parameters!EV$181))))</f>
        <v>66899.142041514904</v>
      </c>
      <c r="EW52" s="22">
        <f ca="1">IF(EW$2=0,0,IF((Parameters!$B$174*(1-Parameters!EW$185)*_xlfn.IFNA('[3]National GDP per capita ppp'!EW52,0)+(1-Parameters!$B$174)*EW51)*(1+(_xlfn.IFNA('[3]Nat GDP per cap ppp growth rate'!EW52,0)-IF(Settings!$C$16="No",0,Parameters!EW$164*('AMOC national temperature'!EW51-Parameters!EW$128)+Parameters!EW$165*('AMOC national temperature'!EW51-Parameters!EW$128)^2)))*IF(Settings!$C$16="No",1,(1-SLR!$D51*Parameters!EW$181))&lt;=0,Parameters!$B$189,(Parameters!$B$174*(1-Parameters!EW$185)*_xlfn.IFNA('[3]National GDP per capita ppp'!EW52,0)+(1-Parameters!$B$174)*EW51)*(1+(_xlfn.IFNA('[3]Nat GDP per cap ppp growth rate'!EW52,0)-IF(Settings!$C$16="No",0,Parameters!EW$164*('AMOC national temperature'!EW51-Parameters!EW$128)+Parameters!EW$165*('AMOC national temperature'!EW51-Parameters!EW$128)^2)))*IF(Settings!$C$16="No",1,(1-SLR!$D51*Parameters!EW$181))))</f>
        <v>6400.2500617195401</v>
      </c>
      <c r="EX52" s="22">
        <f ca="1">IF(EX$2=0,0,IF((Parameters!$B$174*(1-Parameters!EX$185)*_xlfn.IFNA('[3]National GDP per capita ppp'!EX52,0)+(1-Parameters!$B$174)*EX51)*(1+(_xlfn.IFNA('[3]Nat GDP per cap ppp growth rate'!EX52,0)-IF(Settings!$C$16="No",0,Parameters!EX$164*('AMOC national temperature'!EX51-Parameters!EX$128)+Parameters!EX$165*('AMOC national temperature'!EX51-Parameters!EX$128)^2)))*IF(Settings!$C$16="No",1,(1-SLR!$D51*Parameters!EX$181))&lt;=0,Parameters!$B$189,(Parameters!$B$174*(1-Parameters!EX$185)*_xlfn.IFNA('[3]National GDP per capita ppp'!EX52,0)+(1-Parameters!$B$174)*EX51)*(1+(_xlfn.IFNA('[3]Nat GDP per cap ppp growth rate'!EX52,0)-IF(Settings!$C$16="No",0,Parameters!EX$164*('AMOC national temperature'!EX51-Parameters!EX$128)+Parameters!EX$165*('AMOC national temperature'!EX51-Parameters!EX$128)^2)))*IF(Settings!$C$16="No",1,(1-SLR!$D51*Parameters!EX$181))))</f>
        <v>133000.54946658315</v>
      </c>
      <c r="EY52" s="22">
        <f ca="1">IF(EY$2=0,0,IF((Parameters!$B$174*(1-Parameters!EY$185)*_xlfn.IFNA('[3]National GDP per capita ppp'!EY52,0)+(1-Parameters!$B$174)*EY51)*(1+(_xlfn.IFNA('[3]Nat GDP per cap ppp growth rate'!EY52,0)-IF(Settings!$C$16="No",0,Parameters!EY$164*('AMOC national temperature'!EY51-Parameters!EY$128)+Parameters!EY$165*('AMOC national temperature'!EY51-Parameters!EY$128)^2)))*IF(Settings!$C$16="No",1,(1-SLR!$D51*Parameters!EY$181))&lt;=0,Parameters!$B$189,(Parameters!$B$174*(1-Parameters!EY$185)*_xlfn.IFNA('[3]National GDP per capita ppp'!EY52,0)+(1-Parameters!$B$174)*EY51)*(1+(_xlfn.IFNA('[3]Nat GDP per cap ppp growth rate'!EY52,0)-IF(Settings!$C$16="No",0,Parameters!EY$164*('AMOC national temperature'!EY51-Parameters!EY$128)+Parameters!EY$165*('AMOC national temperature'!EY51-Parameters!EY$128)^2)))*IF(Settings!$C$16="No",1,(1-SLR!$D51*Parameters!EY$181))))</f>
        <v>15712.181856655847</v>
      </c>
      <c r="EZ52" s="22">
        <f ca="1">IF(EZ$2=0,0,IF((Parameters!$B$174*(1-Parameters!EZ$185)*_xlfn.IFNA('[3]National GDP per capita ppp'!EZ52,0)+(1-Parameters!$B$174)*EZ51)*(1+(_xlfn.IFNA('[3]Nat GDP per cap ppp growth rate'!EZ52,0)-IF(Settings!$C$16="No",0,Parameters!EZ$164*('AMOC national temperature'!EZ51-Parameters!EZ$128)+Parameters!EZ$165*('AMOC national temperature'!EZ51-Parameters!EZ$128)^2)))*IF(Settings!$C$16="No",1,(1-SLR!$D51*Parameters!EZ$181))&lt;=0,Parameters!$B$189,(Parameters!$B$174*(1-Parameters!EZ$185)*_xlfn.IFNA('[3]National GDP per capita ppp'!EZ52,0)+(1-Parameters!$B$174)*EZ51)*(1+(_xlfn.IFNA('[3]Nat GDP per cap ppp growth rate'!EZ52,0)-IF(Settings!$C$16="No",0,Parameters!EZ$164*('AMOC national temperature'!EZ51-Parameters!EZ$128)+Parameters!EZ$165*('AMOC national temperature'!EZ51-Parameters!EZ$128)^2)))*IF(Settings!$C$16="No",1,(1-SLR!$D51*Parameters!EZ$181))))</f>
        <v>12328.365548339782</v>
      </c>
      <c r="FA52" s="22">
        <f ca="1">IF(FA$2=0,0,IF((Parameters!$B$174*(1-Parameters!FA$185)*_xlfn.IFNA('[3]National GDP per capita ppp'!FA52,0)+(1-Parameters!$B$174)*FA51)*(1+(_xlfn.IFNA('[3]Nat GDP per cap ppp growth rate'!FA52,0)-IF(Settings!$C$16="No",0,Parameters!FA$164*('AMOC national temperature'!FA51-Parameters!FA$128)+Parameters!FA$165*('AMOC national temperature'!FA51-Parameters!FA$128)^2)))*IF(Settings!$C$16="No",1,(1-SLR!$D51*Parameters!FA$181))&lt;=0,Parameters!$B$189,(Parameters!$B$174*(1-Parameters!FA$185)*_xlfn.IFNA('[3]National GDP per capita ppp'!FA52,0)+(1-Parameters!$B$174)*FA51)*(1+(_xlfn.IFNA('[3]Nat GDP per cap ppp growth rate'!FA52,0)-IF(Settings!$C$16="No",0,Parameters!FA$164*('AMOC national temperature'!FA51-Parameters!FA$128)+Parameters!FA$165*('AMOC national temperature'!FA51-Parameters!FA$128)^2)))*IF(Settings!$C$16="No",1,(1-SLR!$D51*Parameters!FA$181))))</f>
        <v>14874.832162207342</v>
      </c>
      <c r="FB52" s="22">
        <f ca="1">IF(FB$2=0,0,IF((Parameters!$B$174*(1-Parameters!FB$185)*_xlfn.IFNA('[3]National GDP per capita ppp'!FB52,0)+(1-Parameters!$B$174)*FB51)*(1+(_xlfn.IFNA('[3]Nat GDP per cap ppp growth rate'!FB52,0)-IF(Settings!$C$16="No",0,Parameters!FB$164*('AMOC national temperature'!FB51-Parameters!FB$128)+Parameters!FB$165*('AMOC national temperature'!FB51-Parameters!FB$128)^2)))*IF(Settings!$C$16="No",1,(1-SLR!$D51*Parameters!FB$181))&lt;=0,Parameters!$B$189,(Parameters!$B$174*(1-Parameters!FB$185)*_xlfn.IFNA('[3]National GDP per capita ppp'!FB52,0)+(1-Parameters!$B$174)*FB51)*(1+(_xlfn.IFNA('[3]Nat GDP per cap ppp growth rate'!FB52,0)-IF(Settings!$C$16="No",0,Parameters!FB$164*('AMOC national temperature'!FB51-Parameters!FB$128)+Parameters!FB$165*('AMOC national temperature'!FB51-Parameters!FB$128)^2)))*IF(Settings!$C$16="No",1,(1-SLR!$D51*Parameters!FB$181))))</f>
        <v>5866.2285121221412</v>
      </c>
      <c r="FC52" s="22">
        <f ca="1">IF(FC$2=0,0,IF((Parameters!$B$174*(1-Parameters!FC$185)*_xlfn.IFNA('[3]National GDP per capita ppp'!FC52,0)+(1-Parameters!$B$174)*FC51)*(1+(_xlfn.IFNA('[3]Nat GDP per cap ppp growth rate'!FC52,0)-IF(Settings!$C$16="No",0,Parameters!FC$164*('AMOC national temperature'!FC51-Parameters!FC$128)+Parameters!FC$165*('AMOC national temperature'!FC51-Parameters!FC$128)^2)))*IF(Settings!$C$16="No",1,(1-SLR!$D51*Parameters!FC$181))&lt;=0,Parameters!$B$189,(Parameters!$B$174*(1-Parameters!FC$185)*_xlfn.IFNA('[3]National GDP per capita ppp'!FC52,0)+(1-Parameters!$B$174)*FC51)*(1+(_xlfn.IFNA('[3]Nat GDP per cap ppp growth rate'!FC52,0)-IF(Settings!$C$16="No",0,Parameters!FC$164*('AMOC national temperature'!FC51-Parameters!FC$128)+Parameters!FC$165*('AMOC national temperature'!FC51-Parameters!FC$128)^2)))*IF(Settings!$C$16="No",1,(1-SLR!$D51*Parameters!FC$181))))</f>
        <v>22066.188187950149</v>
      </c>
      <c r="FD52" s="22">
        <f ca="1">IF(FD$2=0,0,IF((Parameters!$B$174*(1-Parameters!FD$185)*_xlfn.IFNA('[3]National GDP per capita ppp'!FD52,0)+(1-Parameters!$B$174)*FD51)*(1+(_xlfn.IFNA('[3]Nat GDP per cap ppp growth rate'!FD52,0)-IF(Settings!$C$16="No",0,Parameters!FD$164*('AMOC national temperature'!FD51-Parameters!FD$128)+Parameters!FD$165*('AMOC national temperature'!FD51-Parameters!FD$128)^2)))*IF(Settings!$C$16="No",1,(1-SLR!$D51*Parameters!FD$181))&lt;=0,Parameters!$B$189,(Parameters!$B$174*(1-Parameters!FD$185)*_xlfn.IFNA('[3]National GDP per capita ppp'!FD52,0)+(1-Parameters!$B$174)*FD51)*(1+(_xlfn.IFNA('[3]Nat GDP per cap ppp growth rate'!FD52,0)-IF(Settings!$C$16="No",0,Parameters!FD$164*('AMOC national temperature'!FD51-Parameters!FD$128)+Parameters!FD$165*('AMOC national temperature'!FD51-Parameters!FD$128)^2)))*IF(Settings!$C$16="No",1,(1-SLR!$D51*Parameters!FD$181))))</f>
        <v>114129.51139377757</v>
      </c>
      <c r="FE52" s="22">
        <f>IF(FE$2=0,0,IF((Parameters!$B$174*(1-Parameters!FE$185)*_xlfn.IFNA('[3]National GDP per capita ppp'!FE52,0)+(1-Parameters!$B$174)*FE51)*(1+(_xlfn.IFNA('[3]Nat GDP per cap ppp growth rate'!FE52,0)-IF(Settings!$C$16="No",0,Parameters!FE$164*('AMOC national temperature'!FE51-Parameters!FE$128)+Parameters!FE$165*('AMOC national temperature'!FE51-Parameters!FE$128)^2)))*IF(Settings!$C$16="No",1,(1-SLR!$D51*Parameters!FE$181))&lt;=0,Parameters!$B$189,(Parameters!$B$174*(1-Parameters!FE$185)*_xlfn.IFNA('[3]National GDP per capita ppp'!FE52,0)+(1-Parameters!$B$174)*FE51)*(1+(_xlfn.IFNA('[3]Nat GDP per cap ppp growth rate'!FE52,0)-IF(Settings!$C$16="No",0,Parameters!FE$164*('AMOC national temperature'!FE51-Parameters!FE$128)+Parameters!FE$165*('AMOC national temperature'!FE51-Parameters!FE$128)^2)))*IF(Settings!$C$16="No",1,(1-SLR!$D51*Parameters!FE$181))))</f>
        <v>0</v>
      </c>
      <c r="FF52" s="22">
        <f ca="1">IF(FF$2=0,0,IF((Parameters!$B$174*(1-Parameters!FF$185)*_xlfn.IFNA('[3]National GDP per capita ppp'!FF52,0)+(1-Parameters!$B$174)*FF51)*(1+(_xlfn.IFNA('[3]Nat GDP per cap ppp growth rate'!FF52,0)-IF(Settings!$C$16="No",0,Parameters!FF$164*('AMOC national temperature'!FF51-Parameters!FF$128)+Parameters!FF$165*('AMOC national temperature'!FF51-Parameters!FF$128)^2)))*IF(Settings!$C$16="No",1,(1-SLR!$D51*Parameters!FF$181))&lt;=0,Parameters!$B$189,(Parameters!$B$174*(1-Parameters!FF$185)*_xlfn.IFNA('[3]National GDP per capita ppp'!FF52,0)+(1-Parameters!$B$174)*FF51)*(1+(_xlfn.IFNA('[3]Nat GDP per cap ppp growth rate'!FF52,0)-IF(Settings!$C$16="No",0,Parameters!FF$164*('AMOC national temperature'!FF51-Parameters!FF$128)+Parameters!FF$165*('AMOC national temperature'!FF51-Parameters!FF$128)^2)))*IF(Settings!$C$16="No",1,(1-SLR!$D51*Parameters!FF$181))))</f>
        <v>23670.674158377038</v>
      </c>
      <c r="FG52" s="22">
        <f ca="1">IF(FG$2=0,0,IF((Parameters!$B$174*(1-Parameters!FG$185)*_xlfn.IFNA('[3]National GDP per capita ppp'!FG52,0)+(1-Parameters!$B$174)*FG51)*(1+(_xlfn.IFNA('[3]Nat GDP per cap ppp growth rate'!FG52,0)-IF(Settings!$C$16="No",0,Parameters!FG$164*('AMOC national temperature'!FG51-Parameters!FG$128)+Parameters!FG$165*('AMOC national temperature'!FG51-Parameters!FG$128)^2)))*IF(Settings!$C$16="No",1,(1-SLR!$D51*Parameters!FG$181))&lt;=0,Parameters!$B$189,(Parameters!$B$174*(1-Parameters!FG$185)*_xlfn.IFNA('[3]National GDP per capita ppp'!FG52,0)+(1-Parameters!$B$174)*FG51)*(1+(_xlfn.IFNA('[3]Nat GDP per cap ppp growth rate'!FG52,0)-IF(Settings!$C$16="No",0,Parameters!FG$164*('AMOC national temperature'!FG51-Parameters!FG$128)+Parameters!FG$165*('AMOC national temperature'!FG51-Parameters!FG$128)^2)))*IF(Settings!$C$16="No",1,(1-SLR!$D51*Parameters!FG$181))))</f>
        <v>22748.345263531319</v>
      </c>
      <c r="FH52" s="22">
        <f ca="1">IF(FH$2=0,0,IF((Parameters!$B$174*(1-Parameters!FH$185)*_xlfn.IFNA('[3]National GDP per capita ppp'!FH52,0)+(1-Parameters!$B$174)*FH51)*(1+(_xlfn.IFNA('[3]Nat GDP per cap ppp growth rate'!FH52,0)-IF(Settings!$C$16="No",0,Parameters!FH$164*('AMOC national temperature'!FH51-Parameters!FH$128)+Parameters!FH$165*('AMOC national temperature'!FH51-Parameters!FH$128)^2)))*IF(Settings!$C$16="No",1,(1-SLR!$D51*Parameters!FH$181))&lt;=0,Parameters!$B$189,(Parameters!$B$174*(1-Parameters!FH$185)*_xlfn.IFNA('[3]National GDP per capita ppp'!FH52,0)+(1-Parameters!$B$174)*FH51)*(1+(_xlfn.IFNA('[3]Nat GDP per cap ppp growth rate'!FH52,0)-IF(Settings!$C$16="No",0,Parameters!FH$164*('AMOC national temperature'!FH51-Parameters!FH$128)+Parameters!FH$165*('AMOC national temperature'!FH51-Parameters!FH$128)^2)))*IF(Settings!$C$16="No",1,(1-SLR!$D51*Parameters!FH$181))))</f>
        <v>10143.084363277881</v>
      </c>
      <c r="FI52" s="22">
        <f ca="1">IF(FI$2=0,0,IF((Parameters!$B$174*(1-Parameters!FI$185)*_xlfn.IFNA('[3]National GDP per capita ppp'!FI52,0)+(1-Parameters!$B$174)*FI51)*(1+(_xlfn.IFNA('[3]Nat GDP per cap ppp growth rate'!FI52,0)-IF(Settings!$C$16="No",0,Parameters!FI$164*('AMOC national temperature'!FI51-Parameters!FI$128)+Parameters!FI$165*('AMOC national temperature'!FI51-Parameters!FI$128)^2)))*IF(Settings!$C$16="No",1,(1-SLR!$D51*Parameters!FI$181))&lt;=0,Parameters!$B$189,(Parameters!$B$174*(1-Parameters!FI$185)*_xlfn.IFNA('[3]National GDP per capita ppp'!FI52,0)+(1-Parameters!$B$174)*FI51)*(1+(_xlfn.IFNA('[3]Nat GDP per cap ppp growth rate'!FI52,0)-IF(Settings!$C$16="No",0,Parameters!FI$164*('AMOC national temperature'!FI51-Parameters!FI$128)+Parameters!FI$165*('AMOC national temperature'!FI51-Parameters!FI$128)^2)))*IF(Settings!$C$16="No",1,(1-SLR!$D51*Parameters!FI$181))))</f>
        <v>27460.003572059959</v>
      </c>
      <c r="FJ52" s="22">
        <f ca="1">IF(FJ$2=0,0,IF((Parameters!$B$174*(1-Parameters!FJ$185)*_xlfn.IFNA('[3]National GDP per capita ppp'!FJ52,0)+(1-Parameters!$B$174)*FJ51)*(1+(_xlfn.IFNA('[3]Nat GDP per cap ppp growth rate'!FJ52,0)-IF(Settings!$C$16="No",0,Parameters!FJ$164*('AMOC national temperature'!FJ51-Parameters!FJ$128)+Parameters!FJ$165*('AMOC national temperature'!FJ51-Parameters!FJ$128)^2)))*IF(Settings!$C$16="No",1,(1-SLR!$D51*Parameters!FJ$181))&lt;=0,Parameters!$B$189,(Parameters!$B$174*(1-Parameters!FJ$185)*_xlfn.IFNA('[3]National GDP per capita ppp'!FJ52,0)+(1-Parameters!$B$174)*FJ51)*(1+(_xlfn.IFNA('[3]Nat GDP per cap ppp growth rate'!FJ52,0)-IF(Settings!$C$16="No",0,Parameters!FJ$164*('AMOC national temperature'!FJ51-Parameters!FJ$128)+Parameters!FJ$165*('AMOC national temperature'!FJ51-Parameters!FJ$128)^2)))*IF(Settings!$C$16="No",1,(1-SLR!$D51*Parameters!FJ$181))))</f>
        <v>42065.520398226203</v>
      </c>
      <c r="FK52" s="22">
        <f ca="1">IF(FK$2=0,0,IF((Parameters!$B$174*(1-Parameters!FK$185)*_xlfn.IFNA('[3]National GDP per capita ppp'!FK52,0)+(1-Parameters!$B$174)*FK51)*(1+(_xlfn.IFNA('[3]Nat GDP per cap ppp growth rate'!FK52,0)-IF(Settings!$C$16="No",0,Parameters!FK$164*('AMOC national temperature'!FK51-Parameters!FK$128)+Parameters!FK$165*('AMOC national temperature'!FK51-Parameters!FK$128)^2)))*IF(Settings!$C$16="No",1,(1-SLR!$D51*Parameters!FK$181))&lt;=0,Parameters!$B$189,(Parameters!$B$174*(1-Parameters!FK$185)*_xlfn.IFNA('[3]National GDP per capita ppp'!FK52,0)+(1-Parameters!$B$174)*FK51)*(1+(_xlfn.IFNA('[3]Nat GDP per cap ppp growth rate'!FK52,0)-IF(Settings!$C$16="No",0,Parameters!FK$164*('AMOC national temperature'!FK51-Parameters!FK$128)+Parameters!FK$165*('AMOC national temperature'!FK51-Parameters!FK$128)^2)))*IF(Settings!$C$16="No",1,(1-SLR!$D51*Parameters!FK$181))))</f>
        <v>44551.11410947299</v>
      </c>
      <c r="FL52" s="22">
        <f ca="1">IF(FL$2=0,0,IF((Parameters!$B$174*(1-Parameters!FL$185)*_xlfn.IFNA('[3]National GDP per capita ppp'!FL52,0)+(1-Parameters!$B$174)*FL51)*(1+(_xlfn.IFNA('[3]Nat GDP per cap ppp growth rate'!FL52,0)-IF(Settings!$C$16="No",0,Parameters!FL$164*('AMOC national temperature'!FL51-Parameters!FL$128)+Parameters!FL$165*('AMOC national temperature'!FL51-Parameters!FL$128)^2)))*IF(Settings!$C$16="No",1,(1-SLR!$D51*Parameters!FL$181))&lt;=0,Parameters!$B$189,(Parameters!$B$174*(1-Parameters!FL$185)*_xlfn.IFNA('[3]National GDP per capita ppp'!FL52,0)+(1-Parameters!$B$174)*FL51)*(1+(_xlfn.IFNA('[3]Nat GDP per cap ppp growth rate'!FL52,0)-IF(Settings!$C$16="No",0,Parameters!FL$164*('AMOC national temperature'!FL51-Parameters!FL$128)+Parameters!FL$165*('AMOC national temperature'!FL51-Parameters!FL$128)^2)))*IF(Settings!$C$16="No",1,(1-SLR!$D51*Parameters!FL$181))))</f>
        <v>63962.476773386421</v>
      </c>
      <c r="FM52" s="22">
        <f>IF(FM$2=0,0,IF((Parameters!$B$174*(1-Parameters!FM$185)*_xlfn.IFNA('[3]National GDP per capita ppp'!FM52,0)+(1-Parameters!$B$174)*FM51)*(1+(_xlfn.IFNA('[3]Nat GDP per cap ppp growth rate'!FM52,0)-IF(Settings!$C$16="No",0,Parameters!FM$164*('AMOC national temperature'!FM51-Parameters!FM$128)+Parameters!FM$165*('AMOC national temperature'!FM51-Parameters!FM$128)^2)))*IF(Settings!$C$16="No",1,(1-SLR!$D51*Parameters!FM$181))&lt;=0,Parameters!$B$189,(Parameters!$B$174*(1-Parameters!FM$185)*_xlfn.IFNA('[3]National GDP per capita ppp'!FM52,0)+(1-Parameters!$B$174)*FM51)*(1+(_xlfn.IFNA('[3]Nat GDP per cap ppp growth rate'!FM52,0)-IF(Settings!$C$16="No",0,Parameters!FM$164*('AMOC national temperature'!FM51-Parameters!FM$128)+Parameters!FM$165*('AMOC national temperature'!FM51-Parameters!FM$128)^2)))*IF(Settings!$C$16="No",1,(1-SLR!$D51*Parameters!FM$181))))</f>
        <v>0</v>
      </c>
      <c r="FN52" s="22">
        <f ca="1">IF(FN$2=0,0,IF((Parameters!$B$174*(1-Parameters!FN$185)*_xlfn.IFNA('[3]National GDP per capita ppp'!FN52,0)+(1-Parameters!$B$174)*FN51)*(1+(_xlfn.IFNA('[3]Nat GDP per cap ppp growth rate'!FN52,0)-IF(Settings!$C$16="No",0,Parameters!FN$164*('AMOC national temperature'!FN51-Parameters!FN$128)+Parameters!FN$165*('AMOC national temperature'!FN51-Parameters!FN$128)^2)))*IF(Settings!$C$16="No",1,(1-SLR!$D51*Parameters!FN$181))&lt;=0,Parameters!$B$189,(Parameters!$B$174*(1-Parameters!FN$185)*_xlfn.IFNA('[3]National GDP per capita ppp'!FN52,0)+(1-Parameters!$B$174)*FN51)*(1+(_xlfn.IFNA('[3]Nat GDP per cap ppp growth rate'!FN52,0)-IF(Settings!$C$16="No",0,Parameters!FN$164*('AMOC national temperature'!FN51-Parameters!FN$128)+Parameters!FN$165*('AMOC national temperature'!FN51-Parameters!FN$128)^2)))*IF(Settings!$C$16="No",1,(1-SLR!$D51*Parameters!FN$181))))</f>
        <v>7581.6099644333399</v>
      </c>
      <c r="FO52" s="22">
        <f ca="1">IF(FO$2=0,0,IF((Parameters!$B$174*(1-Parameters!FO$185)*_xlfn.IFNA('[3]National GDP per capita ppp'!FO52,0)+(1-Parameters!$B$174)*FO51)*(1+(_xlfn.IFNA('[3]Nat GDP per cap ppp growth rate'!FO52,0)-IF(Settings!$C$16="No",0,Parameters!FO$164*('AMOC national temperature'!FO51-Parameters!FO$128)+Parameters!FO$165*('AMOC national temperature'!FO51-Parameters!FO$128)^2)))*IF(Settings!$C$16="No",1,(1-SLR!$D51*Parameters!FO$181))&lt;=0,Parameters!$B$189,(Parameters!$B$174*(1-Parameters!FO$185)*_xlfn.IFNA('[3]National GDP per capita ppp'!FO52,0)+(1-Parameters!$B$174)*FO51)*(1+(_xlfn.IFNA('[3]Nat GDP per cap ppp growth rate'!FO52,0)-IF(Settings!$C$16="No",0,Parameters!FO$164*('AMOC national temperature'!FO51-Parameters!FO$128)+Parameters!FO$165*('AMOC national temperature'!FO51-Parameters!FO$128)^2)))*IF(Settings!$C$16="No",1,(1-SLR!$D51*Parameters!FO$181))))</f>
        <v>5316.7900028998529</v>
      </c>
      <c r="FP52" s="22">
        <f ca="1">IF(FP$2=0,0,IF((Parameters!$B$174*(1-Parameters!FP$185)*_xlfn.IFNA('[3]National GDP per capita ppp'!FP52,0)+(1-Parameters!$B$174)*FP51)*(1+(_xlfn.IFNA('[3]Nat GDP per cap ppp growth rate'!FP52,0)-IF(Settings!$C$16="No",0,Parameters!FP$164*('AMOC national temperature'!FP51-Parameters!FP$128)+Parameters!FP$165*('AMOC national temperature'!FP51-Parameters!FP$128)^2)))*IF(Settings!$C$16="No",1,(1-SLR!$D51*Parameters!FP$181))&lt;=0,Parameters!$B$189,(Parameters!$B$174*(1-Parameters!FP$185)*_xlfn.IFNA('[3]National GDP per capita ppp'!FP52,0)+(1-Parameters!$B$174)*FP51)*(1+(_xlfn.IFNA('[3]Nat GDP per cap ppp growth rate'!FP52,0)-IF(Settings!$C$16="No",0,Parameters!FP$164*('AMOC national temperature'!FP51-Parameters!FP$128)+Parameters!FP$165*('AMOC national temperature'!FP51-Parameters!FP$128)^2)))*IF(Settings!$C$16="No",1,(1-SLR!$D51*Parameters!FP$181))))</f>
        <v>73834.574968046945</v>
      </c>
      <c r="FQ52" s="22">
        <f ca="1">IF(FQ$2=0,0,IF((Parameters!$B$174*(1-Parameters!FQ$185)*_xlfn.IFNA('[3]National GDP per capita ppp'!FQ52,0)+(1-Parameters!$B$174)*FQ51)*(1+(_xlfn.IFNA('[3]Nat GDP per cap ppp growth rate'!FQ52,0)-IF(Settings!$C$16="No",0,Parameters!FQ$164*('AMOC national temperature'!FQ51-Parameters!FQ$128)+Parameters!FQ$165*('AMOC national temperature'!FQ51-Parameters!FQ$128)^2)))*IF(Settings!$C$16="No",1,(1-SLR!$D51*Parameters!FQ$181))&lt;=0,Parameters!$B$189,(Parameters!$B$174*(1-Parameters!FQ$185)*_xlfn.IFNA('[3]National GDP per capita ppp'!FQ52,0)+(1-Parameters!$B$174)*FQ51)*(1+(_xlfn.IFNA('[3]Nat GDP per cap ppp growth rate'!FQ52,0)-IF(Settings!$C$16="No",0,Parameters!FQ$164*('AMOC national temperature'!FQ51-Parameters!FQ$128)+Parameters!FQ$165*('AMOC national temperature'!FQ51-Parameters!FQ$128)^2)))*IF(Settings!$C$16="No",1,(1-SLR!$D51*Parameters!FQ$181))))</f>
        <v>8317.4818905626507</v>
      </c>
      <c r="FR52" s="22">
        <f ca="1">IF(FR$2=0,0,IF((Parameters!$B$174*(1-Parameters!FR$185)*_xlfn.IFNA('[3]National GDP per capita ppp'!FR52,0)+(1-Parameters!$B$174)*FR51)*(1+(_xlfn.IFNA('[3]Nat GDP per cap ppp growth rate'!FR52,0)-IF(Settings!$C$16="No",0,Parameters!FR$164*('AMOC national temperature'!FR51-Parameters!FR$128)+Parameters!FR$165*('AMOC national temperature'!FR51-Parameters!FR$128)^2)))*IF(Settings!$C$16="No",1,(1-SLR!$D51*Parameters!FR$181))&lt;=0,Parameters!$B$189,(Parameters!$B$174*(1-Parameters!FR$185)*_xlfn.IFNA('[3]National GDP per capita ppp'!FR52,0)+(1-Parameters!$B$174)*FR51)*(1+(_xlfn.IFNA('[3]Nat GDP per cap ppp growth rate'!FR52,0)-IF(Settings!$C$16="No",0,Parameters!FR$164*('AMOC national temperature'!FR51-Parameters!FR$128)+Parameters!FR$165*('AMOC national temperature'!FR51-Parameters!FR$128)^2)))*IF(Settings!$C$16="No",1,(1-SLR!$D51*Parameters!FR$181))))</f>
        <v>29880.248555337592</v>
      </c>
      <c r="FS52" s="22">
        <f ca="1">IF(FS$2=0,0,IF((Parameters!$B$174*(1-Parameters!FS$185)*_xlfn.IFNA('[3]National GDP per capita ppp'!FS52,0)+(1-Parameters!$B$174)*FS51)*(1+(_xlfn.IFNA('[3]Nat GDP per cap ppp growth rate'!FS52,0)-IF(Settings!$C$16="No",0,Parameters!FS$164*('AMOC national temperature'!FS51-Parameters!FS$128)+Parameters!FS$165*('AMOC national temperature'!FS51-Parameters!FS$128)^2)))*IF(Settings!$C$16="No",1,(1-SLR!$D51*Parameters!FS$181))&lt;=0,Parameters!$B$189,(Parameters!$B$174*(1-Parameters!FS$185)*_xlfn.IFNA('[3]National GDP per capita ppp'!FS52,0)+(1-Parameters!$B$174)*FS51)*(1+(_xlfn.IFNA('[3]Nat GDP per cap ppp growth rate'!FS52,0)-IF(Settings!$C$16="No",0,Parameters!FS$164*('AMOC national temperature'!FS51-Parameters!FS$128)+Parameters!FS$165*('AMOC national temperature'!FS51-Parameters!FS$128)^2)))*IF(Settings!$C$16="No",1,(1-SLR!$D51*Parameters!FS$181))))</f>
        <v>38282.584967386407</v>
      </c>
      <c r="FT52" s="22">
        <f ca="1">IF(FT$2=0,0,IF((Parameters!$B$174*(1-Parameters!FT$185)*_xlfn.IFNA('[3]National GDP per capita ppp'!FT52,0)+(1-Parameters!$B$174)*FT51)*(1+(_xlfn.IFNA('[3]Nat GDP per cap ppp growth rate'!FT52,0)-IF(Settings!$C$16="No",0,Parameters!FT$164*('AMOC national temperature'!FT51-Parameters!FT$128)+Parameters!FT$165*('AMOC national temperature'!FT51-Parameters!FT$128)^2)))*IF(Settings!$C$16="No",1,(1-SLR!$D51*Parameters!FT$181))&lt;=0,Parameters!$B$189,(Parameters!$B$174*(1-Parameters!FT$185)*_xlfn.IFNA('[3]National GDP per capita ppp'!FT52,0)+(1-Parameters!$B$174)*FT51)*(1+(_xlfn.IFNA('[3]Nat GDP per cap ppp growth rate'!FT52,0)-IF(Settings!$C$16="No",0,Parameters!FT$164*('AMOC national temperature'!FT51-Parameters!FT$128)+Parameters!FT$165*('AMOC national temperature'!FT51-Parameters!FT$128)^2)))*IF(Settings!$C$16="No",1,(1-SLR!$D51*Parameters!FT$181))))</f>
        <v>31116.827948887465</v>
      </c>
      <c r="FU52" s="22">
        <f ca="1">IF(FU$2=0,0,IF((Parameters!$B$174*(1-Parameters!FU$185)*_xlfn.IFNA('[3]National GDP per capita ppp'!FU52,0)+(1-Parameters!$B$174)*FU51)*(1+(_xlfn.IFNA('[3]Nat GDP per cap ppp growth rate'!FU52,0)-IF(Settings!$C$16="No",0,Parameters!FU$164*('AMOC national temperature'!FU51-Parameters!FU$128)+Parameters!FU$165*('AMOC national temperature'!FU51-Parameters!FU$128)^2)))*IF(Settings!$C$16="No",1,(1-SLR!$D51*Parameters!FU$181))&lt;=0,Parameters!$B$189,(Parameters!$B$174*(1-Parameters!FU$185)*_xlfn.IFNA('[3]National GDP per capita ppp'!FU52,0)+(1-Parameters!$B$174)*FU51)*(1+(_xlfn.IFNA('[3]Nat GDP per cap ppp growth rate'!FU52,0)-IF(Settings!$C$16="No",0,Parameters!FU$164*('AMOC national temperature'!FU51-Parameters!FU$128)+Parameters!FU$165*('AMOC national temperature'!FU51-Parameters!FU$128)^2)))*IF(Settings!$C$16="No",1,(1-SLR!$D51*Parameters!FU$181))))</f>
        <v>94574.617561699662</v>
      </c>
      <c r="FV52" s="22">
        <f ca="1">IF(FV$2=0,0,IF((Parameters!$B$174*(1-Parameters!FV$185)*_xlfn.IFNA('[3]National GDP per capita ppp'!FV52,0)+(1-Parameters!$B$174)*FV51)*(1+(_xlfn.IFNA('[3]Nat GDP per cap ppp growth rate'!FV52,0)-IF(Settings!$C$16="No",0,Parameters!FV$164*('AMOC national temperature'!FV51-Parameters!FV$128)+Parameters!FV$165*('AMOC national temperature'!FV51-Parameters!FV$128)^2)))*IF(Settings!$C$16="No",1,(1-SLR!$D51*Parameters!FV$181))&lt;=0,Parameters!$B$189,(Parameters!$B$174*(1-Parameters!FV$185)*_xlfn.IFNA('[3]National GDP per capita ppp'!FV52,0)+(1-Parameters!$B$174)*FV51)*(1+(_xlfn.IFNA('[3]Nat GDP per cap ppp growth rate'!FV52,0)-IF(Settings!$C$16="No",0,Parameters!FV$164*('AMOC national temperature'!FV51-Parameters!FV$128)+Parameters!FV$165*('AMOC national temperature'!FV51-Parameters!FV$128)^2)))*IF(Settings!$C$16="No",1,(1-SLR!$D51*Parameters!FV$181))))</f>
        <v>44826.064579885366</v>
      </c>
      <c r="FW52" s="22">
        <f ca="1">IF(FW$2=0,0,IF((Parameters!$B$174*(1-Parameters!FW$185)*_xlfn.IFNA('[3]National GDP per capita ppp'!FW52,0)+(1-Parameters!$B$174)*FW51)*(1+(_xlfn.IFNA('[3]Nat GDP per cap ppp growth rate'!FW52,0)-IF(Settings!$C$16="No",0,Parameters!FW$164*('AMOC national temperature'!FW51-Parameters!FW$128)+Parameters!FW$165*('AMOC national temperature'!FW51-Parameters!FW$128)^2)))*IF(Settings!$C$16="No",1,(1-SLR!$D51*Parameters!FW$181))&lt;=0,Parameters!$B$189,(Parameters!$B$174*(1-Parameters!FW$185)*_xlfn.IFNA('[3]National GDP per capita ppp'!FW52,0)+(1-Parameters!$B$174)*FW51)*(1+(_xlfn.IFNA('[3]Nat GDP per cap ppp growth rate'!FW52,0)-IF(Settings!$C$16="No",0,Parameters!FW$164*('AMOC national temperature'!FW51-Parameters!FW$128)+Parameters!FW$165*('AMOC national temperature'!FW51-Parameters!FW$128)^2)))*IF(Settings!$C$16="No",1,(1-SLR!$D51*Parameters!FW$181))))</f>
        <v>28344.103634493782</v>
      </c>
      <c r="FX52" s="22">
        <f ca="1">IF(FX$2=0,0,IF((Parameters!$B$174*(1-Parameters!FX$185)*_xlfn.IFNA('[3]National GDP per capita ppp'!FX52,0)+(1-Parameters!$B$174)*FX51)*(1+(_xlfn.IFNA('[3]Nat GDP per cap ppp growth rate'!FX52,0)-IF(Settings!$C$16="No",0,Parameters!FX$164*('AMOC national temperature'!FX51-Parameters!FX$128)+Parameters!FX$165*('AMOC national temperature'!FX51-Parameters!FX$128)^2)))*IF(Settings!$C$16="No",1,(1-SLR!$D51*Parameters!FX$181))&lt;=0,Parameters!$B$189,(Parameters!$B$174*(1-Parameters!FX$185)*_xlfn.IFNA('[3]National GDP per capita ppp'!FX52,0)+(1-Parameters!$B$174)*FX51)*(1+(_xlfn.IFNA('[3]Nat GDP per cap ppp growth rate'!FX52,0)-IF(Settings!$C$16="No",0,Parameters!FX$164*('AMOC national temperature'!FX51-Parameters!FX$128)+Parameters!FX$165*('AMOC national temperature'!FX51-Parameters!FX$128)^2)))*IF(Settings!$C$16="No",1,(1-SLR!$D51*Parameters!FX$181))))</f>
        <v>15417.213619028546</v>
      </c>
      <c r="FY52" s="22">
        <f>IF(FY$2=0,0,IF((Parameters!$B$174*(1-Parameters!FY$185)*_xlfn.IFNA('[3]National GDP per capita ppp'!FY52,0)+(1-Parameters!$B$174)*FY51)*(1+(_xlfn.IFNA('[3]Nat GDP per cap ppp growth rate'!FY52,0)-IF(Settings!$C$16="No",0,Parameters!FY$164*('AMOC national temperature'!FY51-Parameters!FY$128)+Parameters!FY$165*('AMOC national temperature'!FY51-Parameters!FY$128)^2)))*IF(Settings!$C$16="No",1,(1-SLR!$D51*Parameters!FY$181))&lt;=0,Parameters!$B$189,(Parameters!$B$174*(1-Parameters!FY$185)*_xlfn.IFNA('[3]National GDP per capita ppp'!FY52,0)+(1-Parameters!$B$174)*FY51)*(1+(_xlfn.IFNA('[3]Nat GDP per cap ppp growth rate'!FY52,0)-IF(Settings!$C$16="No",0,Parameters!FY$164*('AMOC national temperature'!FY51-Parameters!FY$128)+Parameters!FY$165*('AMOC national temperature'!FY51-Parameters!FY$128)^2)))*IF(Settings!$C$16="No",1,(1-SLR!$D51*Parameters!FY$181))))</f>
        <v>0</v>
      </c>
      <c r="FZ52" s="22">
        <f ca="1">IF(FZ$2=0,0,IF((Parameters!$B$174*(1-Parameters!FZ$185)*_xlfn.IFNA('[3]National GDP per capita ppp'!FZ52,0)+(1-Parameters!$B$174)*FZ51)*(1+(_xlfn.IFNA('[3]Nat GDP per cap ppp growth rate'!FZ52,0)-IF(Settings!$C$16="No",0,Parameters!FZ$164*('AMOC national temperature'!FZ51-Parameters!FZ$128)+Parameters!FZ$165*('AMOC national temperature'!FZ51-Parameters!FZ$128)^2)))*IF(Settings!$C$16="No",1,(1-SLR!$D51*Parameters!FZ$181))&lt;=0,Parameters!$B$189,(Parameters!$B$174*(1-Parameters!FZ$185)*_xlfn.IFNA('[3]National GDP per capita ppp'!FZ52,0)+(1-Parameters!$B$174)*FZ51)*(1+(_xlfn.IFNA('[3]Nat GDP per cap ppp growth rate'!FZ52,0)-IF(Settings!$C$16="No",0,Parameters!FZ$164*('AMOC national temperature'!FZ51-Parameters!FZ$128)+Parameters!FZ$165*('AMOC national temperature'!FZ51-Parameters!FZ$128)^2)))*IF(Settings!$C$16="No",1,(1-SLR!$D51*Parameters!FZ$181))))</f>
        <v>8657.4929292814195</v>
      </c>
      <c r="GA52" s="22">
        <f ca="1">IF(GA$2=0,0,IF((Parameters!$B$174*(1-Parameters!GA$185)*_xlfn.IFNA('[3]National GDP per capita ppp'!GA52,0)+(1-Parameters!$B$174)*GA51)*(1+(_xlfn.IFNA('[3]Nat GDP per cap ppp growth rate'!GA52,0)-IF(Settings!$C$16="No",0,Parameters!GA$164*('AMOC national temperature'!GA51-Parameters!GA$128)+Parameters!GA$165*('AMOC national temperature'!GA51-Parameters!GA$128)^2)))*IF(Settings!$C$16="No",1,(1-SLR!$D51*Parameters!GA$181))&lt;=0,Parameters!$B$189,(Parameters!$B$174*(1-Parameters!GA$185)*_xlfn.IFNA('[3]National GDP per capita ppp'!GA52,0)+(1-Parameters!$B$174)*GA51)*(1+(_xlfn.IFNA('[3]Nat GDP per cap ppp growth rate'!GA52,0)-IF(Settings!$C$16="No",0,Parameters!GA$164*('AMOC national temperature'!GA51-Parameters!GA$128)+Parameters!GA$165*('AMOC national temperature'!GA51-Parameters!GA$128)^2)))*IF(Settings!$C$16="No",1,(1-SLR!$D51*Parameters!GA$181))))</f>
        <v>6796.5503489801295</v>
      </c>
      <c r="GB52" s="22">
        <f ca="1">IF(GB$2=0,0,IF((Parameters!$B$174*(1-Parameters!GB$185)*_xlfn.IFNA('[3]National GDP per capita ppp'!GB52,0)+(1-Parameters!$B$174)*GB51)*(1+(_xlfn.IFNA('[3]Nat GDP per cap ppp growth rate'!GB52,0)-IF(Settings!$C$16="No",0,Parameters!GB$164*('AMOC national temperature'!GB51-Parameters!GB$128)+Parameters!GB$165*('AMOC national temperature'!GB51-Parameters!GB$128)^2)))*IF(Settings!$C$16="No",1,(1-SLR!$D51*Parameters!GB$181))&lt;=0,Parameters!$B$189,(Parameters!$B$174*(1-Parameters!GB$185)*_xlfn.IFNA('[3]National GDP per capita ppp'!GB52,0)+(1-Parameters!$B$174)*GB51)*(1+(_xlfn.IFNA('[3]Nat GDP per cap ppp growth rate'!GB52,0)-IF(Settings!$C$16="No",0,Parameters!GB$164*('AMOC national temperature'!GB51-Parameters!GB$128)+Parameters!GB$165*('AMOC national temperature'!GB51-Parameters!GB$128)^2)))*IF(Settings!$C$16="No",1,(1-SLR!$D51*Parameters!GB$181))))</f>
        <v>26288.4996276313</v>
      </c>
      <c r="GC52" s="22">
        <f ca="1">IF(GC$2=0,0,IF((Parameters!$B$174*(1-Parameters!GC$185)*_xlfn.IFNA('[3]National GDP per capita ppp'!GC52,0)+(1-Parameters!$B$174)*GC51)*(1+(_xlfn.IFNA('[3]Nat GDP per cap ppp growth rate'!GC52,0)-IF(Settings!$C$16="No",0,Parameters!GC$164*('AMOC national temperature'!GC51-Parameters!GC$128)+Parameters!GC$165*('AMOC national temperature'!GC51-Parameters!GC$128)^2)))*IF(Settings!$C$16="No",1,(1-SLR!$D51*Parameters!GC$181))&lt;=0,Parameters!$B$189,(Parameters!$B$174*(1-Parameters!GC$185)*_xlfn.IFNA('[3]National GDP per capita ppp'!GC52,0)+(1-Parameters!$B$174)*GC51)*(1+(_xlfn.IFNA('[3]Nat GDP per cap ppp growth rate'!GC52,0)-IF(Settings!$C$16="No",0,Parameters!GC$164*('AMOC national temperature'!GC51-Parameters!GC$128)+Parameters!GC$165*('AMOC national temperature'!GC51-Parameters!GC$128)^2)))*IF(Settings!$C$16="No",1,(1-SLR!$D51*Parameters!GC$181))))</f>
        <v>58369.539152703896</v>
      </c>
      <c r="GD52" s="22">
        <f ca="1">IF(GD$2=0,0,IF((Parameters!$B$174*(1-Parameters!GD$185)*_xlfn.IFNA('[3]National GDP per capita ppp'!GD52,0)+(1-Parameters!$B$174)*GD51)*(1+(_xlfn.IFNA('[3]Nat GDP per cap ppp growth rate'!GD52,0)-IF(Settings!$C$16="No",0,Parameters!GD$164*('AMOC national temperature'!GD51-Parameters!GD$128)+Parameters!GD$165*('AMOC national temperature'!GD51-Parameters!GD$128)^2)))*IF(Settings!$C$16="No",1,(1-SLR!$D51*Parameters!GD$181))&lt;=0,Parameters!$B$189,(Parameters!$B$174*(1-Parameters!GD$185)*_xlfn.IFNA('[3]National GDP per capita ppp'!GD52,0)+(1-Parameters!$B$174)*GD51)*(1+(_xlfn.IFNA('[3]Nat GDP per cap ppp growth rate'!GD52,0)-IF(Settings!$C$16="No",0,Parameters!GD$164*('AMOC national temperature'!GD51-Parameters!GD$128)+Parameters!GD$165*('AMOC national temperature'!GD51-Parameters!GD$128)^2)))*IF(Settings!$C$16="No",1,(1-SLR!$D51*Parameters!GD$181))))</f>
        <v>85215.876005861399</v>
      </c>
      <c r="GE52" s="22">
        <f ca="1">IF(GE$2=0,0,IF((Parameters!$B$174*(1-Parameters!GE$185)*_xlfn.IFNA('[3]National GDP per capita ppp'!GE52,0)+(1-Parameters!$B$174)*GE51)*(1+(_xlfn.IFNA('[3]Nat GDP per cap ppp growth rate'!GE52,0)-IF(Settings!$C$16="No",0,Parameters!GE$164*('AMOC national temperature'!GE51-Parameters!GE$128)+Parameters!GE$165*('AMOC national temperature'!GE51-Parameters!GE$128)^2)))*IF(Settings!$C$16="No",1,(1-SLR!$D51*Parameters!GE$181))&lt;=0,Parameters!$B$189,(Parameters!$B$174*(1-Parameters!GE$185)*_xlfn.IFNA('[3]National GDP per capita ppp'!GE52,0)+(1-Parameters!$B$174)*GE51)*(1+(_xlfn.IFNA('[3]Nat GDP per cap ppp growth rate'!GE52,0)-IF(Settings!$C$16="No",0,Parameters!GE$164*('AMOC national temperature'!GE51-Parameters!GE$128)+Parameters!GE$165*('AMOC national temperature'!GE51-Parameters!GE$128)^2)))*IF(Settings!$C$16="No",1,(1-SLR!$D51*Parameters!GE$181))))</f>
        <v>12837.668161365438</v>
      </c>
      <c r="GF52" s="22">
        <f ca="1">IF(GF$2=0,0,IF((Parameters!$B$174*(1-Parameters!GF$185)*_xlfn.IFNA('[3]National GDP per capita ppp'!GF52,0)+(1-Parameters!$B$174)*GF51)*(1+(_xlfn.IFNA('[3]Nat GDP per cap ppp growth rate'!GF52,0)-IF(Settings!$C$16="No",0,Parameters!GF$164*('AMOC national temperature'!GF51-Parameters!GF$128)+Parameters!GF$165*('AMOC national temperature'!GF51-Parameters!GF$128)^2)))*IF(Settings!$C$16="No",1,(1-SLR!$D51*Parameters!GF$181))&lt;=0,Parameters!$B$189,(Parameters!$B$174*(1-Parameters!GF$185)*_xlfn.IFNA('[3]National GDP per capita ppp'!GF52,0)+(1-Parameters!$B$174)*GF51)*(1+(_xlfn.IFNA('[3]Nat GDP per cap ppp growth rate'!GF52,0)-IF(Settings!$C$16="No",0,Parameters!GF$164*('AMOC national temperature'!GF51-Parameters!GF$128)+Parameters!GF$165*('AMOC national temperature'!GF51-Parameters!GF$128)^2)))*IF(Settings!$C$16="No",1,(1-SLR!$D51*Parameters!GF$181))))</f>
        <v>48344.758249550687</v>
      </c>
      <c r="GG52" s="22">
        <f ca="1">IF(GG$2=0,0,IF((Parameters!$B$174*(1-Parameters!GG$185)*_xlfn.IFNA('[3]National GDP per capita ppp'!GG52,0)+(1-Parameters!$B$174)*GG51)*(1+(_xlfn.IFNA('[3]Nat GDP per cap ppp growth rate'!GG52,0)-IF(Settings!$C$16="No",0,Parameters!GG$164*('AMOC national temperature'!GG51-Parameters!GG$128)+Parameters!GG$165*('AMOC national temperature'!GG51-Parameters!GG$128)^2)))*IF(Settings!$C$16="No",1,(1-SLR!$D51*Parameters!GG$181))&lt;=0,Parameters!$B$189,(Parameters!$B$174*(1-Parameters!GG$185)*_xlfn.IFNA('[3]National GDP per capita ppp'!GG52,0)+(1-Parameters!$B$174)*GG51)*(1+(_xlfn.IFNA('[3]Nat GDP per cap ppp growth rate'!GG52,0)-IF(Settings!$C$16="No",0,Parameters!GG$164*('AMOC national temperature'!GG51-Parameters!GG$128)+Parameters!GG$165*('AMOC national temperature'!GG51-Parameters!GG$128)^2)))*IF(Settings!$C$16="No",1,(1-SLR!$D51*Parameters!GG$181))))</f>
        <v>24326.647640289866</v>
      </c>
      <c r="GH52" s="22">
        <f ca="1">IF(GH$2=0,0,IF((Parameters!$B$174*(1-Parameters!GH$185)*_xlfn.IFNA('[3]National GDP per capita ppp'!GH52,0)+(1-Parameters!$B$174)*GH51)*(1+(_xlfn.IFNA('[3]Nat GDP per cap ppp growth rate'!GH52,0)-IF(Settings!$C$16="No",0,Parameters!GH$164*('AMOC national temperature'!GH51-Parameters!GH$128)+Parameters!GH$165*('AMOC national temperature'!GH51-Parameters!GH$128)^2)))*IF(Settings!$C$16="No",1,(1-SLR!$D51*Parameters!GH$181))&lt;=0,Parameters!$B$189,(Parameters!$B$174*(1-Parameters!GH$185)*_xlfn.IFNA('[3]National GDP per capita ppp'!GH52,0)+(1-Parameters!$B$174)*GH51)*(1+(_xlfn.IFNA('[3]Nat GDP per cap ppp growth rate'!GH52,0)-IF(Settings!$C$16="No",0,Parameters!GH$164*('AMOC national temperature'!GH51-Parameters!GH$128)+Parameters!GH$165*('AMOC national temperature'!GH51-Parameters!GH$128)^2)))*IF(Settings!$C$16="No",1,(1-SLR!$D51*Parameters!GH$181))))</f>
        <v>17539.286820334921</v>
      </c>
      <c r="GI52" s="22">
        <f ca="1">IF(GI$2=0,0,IF((Parameters!$B$174*(1-Parameters!GI$185)*_xlfn.IFNA('[3]National GDP per capita ppp'!GI52,0)+(1-Parameters!$B$174)*GI51)*(1+(_xlfn.IFNA('[3]Nat GDP per cap ppp growth rate'!GI52,0)-IF(Settings!$C$16="No",0,Parameters!GI$164*('AMOC national temperature'!GI51-Parameters!GI$128)+Parameters!GI$165*('AMOC national temperature'!GI51-Parameters!GI$128)^2)))*IF(Settings!$C$16="No",1,(1-SLR!$D51*Parameters!GI$181))&lt;=0,Parameters!$B$189,(Parameters!$B$174*(1-Parameters!GI$185)*_xlfn.IFNA('[3]National GDP per capita ppp'!GI52,0)+(1-Parameters!$B$174)*GI51)*(1+(_xlfn.IFNA('[3]Nat GDP per cap ppp growth rate'!GI52,0)-IF(Settings!$C$16="No",0,Parameters!GI$164*('AMOC national temperature'!GI51-Parameters!GI$128)+Parameters!GI$165*('AMOC national temperature'!GI51-Parameters!GI$128)^2)))*IF(Settings!$C$16="No",1,(1-SLR!$D51*Parameters!GI$181))))</f>
        <v>31489.751889745563</v>
      </c>
      <c r="GJ52" s="22">
        <f ca="1">IF(GJ$2=0,0,IF((Parameters!$B$174*(1-Parameters!GJ$185)*_xlfn.IFNA('[3]National GDP per capita ppp'!GJ52,0)+(1-Parameters!$B$174)*GJ51)*(1+(_xlfn.IFNA('[3]Nat GDP per cap ppp growth rate'!GJ52,0)-IF(Settings!$C$16="No",0,Parameters!GJ$164*('AMOC national temperature'!GJ51-Parameters!GJ$128)+Parameters!GJ$165*('AMOC national temperature'!GJ51-Parameters!GJ$128)^2)))*IF(Settings!$C$16="No",1,(1-SLR!$D51*Parameters!GJ$181))&lt;=0,Parameters!$B$189,(Parameters!$B$174*(1-Parameters!GJ$185)*_xlfn.IFNA('[3]National GDP per capita ppp'!GJ52,0)+(1-Parameters!$B$174)*GJ51)*(1+(_xlfn.IFNA('[3]Nat GDP per cap ppp growth rate'!GJ52,0)-IF(Settings!$C$16="No",0,Parameters!GJ$164*('AMOC national temperature'!GJ51-Parameters!GJ$128)+Parameters!GJ$165*('AMOC national temperature'!GJ51-Parameters!GJ$128)^2)))*IF(Settings!$C$16="No",1,(1-SLR!$D51*Parameters!GJ$181))))</f>
        <v>18000.20705393362</v>
      </c>
      <c r="GK52" s="22">
        <f ca="1">IF(GK$2=0,0,IF((Parameters!$B$174*(1-Parameters!GK$185)*_xlfn.IFNA('[3]National GDP per capita ppp'!GK52,0)+(1-Parameters!$B$174)*GK51)*(1+(_xlfn.IFNA('[3]Nat GDP per cap ppp growth rate'!GK52,0)-IF(Settings!$C$16="No",0,Parameters!GK$164*('AMOC national temperature'!GK51-Parameters!GK$128)+Parameters!GK$165*('AMOC national temperature'!GK51-Parameters!GK$128)^2)))*IF(Settings!$C$16="No",1,(1-SLR!$D51*Parameters!GK$181))&lt;=0,Parameters!$B$189,(Parameters!$B$174*(1-Parameters!GK$185)*_xlfn.IFNA('[3]National GDP per capita ppp'!GK52,0)+(1-Parameters!$B$174)*GK51)*(1+(_xlfn.IFNA('[3]Nat GDP per cap ppp growth rate'!GK52,0)-IF(Settings!$C$16="No",0,Parameters!GK$164*('AMOC national temperature'!GK51-Parameters!GK$128)+Parameters!GK$165*('AMOC national temperature'!GK51-Parameters!GK$128)^2)))*IF(Settings!$C$16="No",1,(1-SLR!$D51*Parameters!GK$181))))</f>
        <v>52892.180090493115</v>
      </c>
      <c r="GL52" s="22">
        <f ca="1">IF(GL$2=0,0,IF((Parameters!$B$174*(1-Parameters!GL$185)*_xlfn.IFNA('[3]National GDP per capita ppp'!GL52,0)+(1-Parameters!$B$174)*GL51)*(1+(_xlfn.IFNA('[3]Nat GDP per cap ppp growth rate'!GL52,0)-IF(Settings!$C$16="No",0,Parameters!GL$164*('AMOC national temperature'!GL51-Parameters!GL$128)+Parameters!GL$165*('AMOC national temperature'!GL51-Parameters!GL$128)^2)))*IF(Settings!$C$16="No",1,(1-SLR!$D51*Parameters!GL$181))&lt;=0,Parameters!$B$189,(Parameters!$B$174*(1-Parameters!GL$185)*_xlfn.IFNA('[3]National GDP per capita ppp'!GL52,0)+(1-Parameters!$B$174)*GL51)*(1+(_xlfn.IFNA('[3]Nat GDP per cap ppp growth rate'!GL52,0)-IF(Settings!$C$16="No",0,Parameters!GL$164*('AMOC national temperature'!GL51-Parameters!GL$128)+Parameters!GL$165*('AMOC national temperature'!GL51-Parameters!GL$128)^2)))*IF(Settings!$C$16="No",1,(1-SLR!$D51*Parameters!GL$181))))</f>
        <v>11888.949522371358</v>
      </c>
      <c r="GM52" s="22">
        <f ca="1">IF(GM$2=0,0,IF((Parameters!$B$174*(1-Parameters!GM$185)*_xlfn.IFNA('[3]National GDP per capita ppp'!GM52,0)+(1-Parameters!$B$174)*GM51)*(1+(_xlfn.IFNA('[3]Nat GDP per cap ppp growth rate'!GM52,0)-IF(Settings!$C$16="No",0,Parameters!GM$164*('AMOC national temperature'!GM51-Parameters!GM$128)+Parameters!GM$165*('AMOC national temperature'!GM51-Parameters!GM$128)^2)))*IF(Settings!$C$16="No",1,(1-SLR!$D51*Parameters!GM$181))&lt;=0,Parameters!$B$189,(Parameters!$B$174*(1-Parameters!GM$185)*_xlfn.IFNA('[3]National GDP per capita ppp'!GM52,0)+(1-Parameters!$B$174)*GM51)*(1+(_xlfn.IFNA('[3]Nat GDP per cap ppp growth rate'!GM52,0)-IF(Settings!$C$16="No",0,Parameters!GM$164*('AMOC national temperature'!GM51-Parameters!GM$128)+Parameters!GM$165*('AMOC national temperature'!GM51-Parameters!GM$128)^2)))*IF(Settings!$C$16="No",1,(1-SLR!$D51*Parameters!GM$181))))</f>
        <v>10925.69298932624</v>
      </c>
      <c r="GN52" s="22">
        <f ca="1">SUMPRODUCT(B52:GM52,'[4]National population'!$B52:$GM52)</f>
        <v>335606652684380.56</v>
      </c>
      <c r="GO52" s="22">
        <f ca="1">GN52/'[4]National population'!GN52</f>
        <v>39786.006002530725</v>
      </c>
    </row>
    <row r="53" spans="1:197" x14ac:dyDescent="0.25">
      <c r="A53" s="15">
        <v>2060</v>
      </c>
      <c r="B53" s="22">
        <f ca="1">IF(B$2=0,0,IF((Parameters!$B$174*(1-Parameters!B$185)*_xlfn.IFNA('[3]National GDP per capita ppp'!B53,0)+(1-Parameters!$B$174)*B52)*(1+(_xlfn.IFNA('[3]Nat GDP per cap ppp growth rate'!B53,0)-IF(Settings!$C$16="No",0,Parameters!B$164*('AMOC national temperature'!B52-Parameters!B$128)+Parameters!B$165*('AMOC national temperature'!B52-Parameters!B$128)^2)))*IF(Settings!$C$16="No",1,(1-SLR!$D52*Parameters!B$181))&lt;=0,Parameters!$B$189,(Parameters!$B$174*(1-Parameters!B$185)*_xlfn.IFNA('[3]National GDP per capita ppp'!B53,0)+(1-Parameters!$B$174)*B52)*(1+(_xlfn.IFNA('[3]Nat GDP per cap ppp growth rate'!B53,0)-IF(Settings!$C$16="No",0,Parameters!B$164*('AMOC national temperature'!B52-Parameters!B$128)+Parameters!B$165*('AMOC national temperature'!B52-Parameters!B$128)^2)))*IF(Settings!$C$16="No",1,(1-SLR!$D52*Parameters!B$181))))</f>
        <v>12352.13549873422</v>
      </c>
      <c r="C53" s="22">
        <f ca="1">IF(C$2=0,0,IF((Parameters!$B$174*(1-Parameters!C$185)*_xlfn.IFNA('[3]National GDP per capita ppp'!C53,0)+(1-Parameters!$B$174)*C52)*(1+(_xlfn.IFNA('[3]Nat GDP per cap ppp growth rate'!C53,0)-IF(Settings!$C$16="No",0,Parameters!C$164*('AMOC national temperature'!C52-Parameters!C$128)+Parameters!C$165*('AMOC national temperature'!C52-Parameters!C$128)^2)))*IF(Settings!$C$16="No",1,(1-SLR!$D52*Parameters!C$181))&lt;=0,Parameters!$B$189,(Parameters!$B$174*(1-Parameters!C$185)*_xlfn.IFNA('[3]National GDP per capita ppp'!C53,0)+(1-Parameters!$B$174)*C52)*(1+(_xlfn.IFNA('[3]Nat GDP per cap ppp growth rate'!C53,0)-IF(Settings!$C$16="No",0,Parameters!C$164*('AMOC national temperature'!C52-Parameters!C$128)+Parameters!C$165*('AMOC national temperature'!C52-Parameters!C$128)^2)))*IF(Settings!$C$16="No",1,(1-SLR!$D52*Parameters!C$181))))</f>
        <v>22326.270886225484</v>
      </c>
      <c r="D53" s="22">
        <f ca="1">IF(D$2=0,0,IF((Parameters!$B$174*(1-Parameters!D$185)*_xlfn.IFNA('[3]National GDP per capita ppp'!D53,0)+(1-Parameters!$B$174)*D52)*(1+(_xlfn.IFNA('[3]Nat GDP per cap ppp growth rate'!D53,0)-IF(Settings!$C$16="No",0,Parameters!D$164*('AMOC national temperature'!D52-Parameters!D$128)+Parameters!D$165*('AMOC national temperature'!D52-Parameters!D$128)^2)))*IF(Settings!$C$16="No",1,(1-SLR!$D52*Parameters!D$181))&lt;=0,Parameters!$B$189,(Parameters!$B$174*(1-Parameters!D$185)*_xlfn.IFNA('[3]National GDP per capita ppp'!D53,0)+(1-Parameters!$B$174)*D52)*(1+(_xlfn.IFNA('[3]Nat GDP per cap ppp growth rate'!D53,0)-IF(Settings!$C$16="No",0,Parameters!D$164*('AMOC national temperature'!D52-Parameters!D$128)+Parameters!D$165*('AMOC national temperature'!D52-Parameters!D$128)^2)))*IF(Settings!$C$16="No",1,(1-SLR!$D52*Parameters!D$181))))</f>
        <v>16222.211952537913</v>
      </c>
      <c r="E53" s="22">
        <f>IF(E$2=0,0,IF((Parameters!$B$174*(1-Parameters!E$185)*_xlfn.IFNA('[3]National GDP per capita ppp'!E53,0)+(1-Parameters!$B$174)*E52)*(1+(_xlfn.IFNA('[3]Nat GDP per cap ppp growth rate'!E53,0)-IF(Settings!$C$16="No",0,Parameters!E$164*('AMOC national temperature'!E52-Parameters!E$128)+Parameters!E$165*('AMOC national temperature'!E52-Parameters!E$128)^2)))*IF(Settings!$C$16="No",1,(1-SLR!$D52*Parameters!E$181))&lt;=0,Parameters!$B$189,(Parameters!$B$174*(1-Parameters!E$185)*_xlfn.IFNA('[3]National GDP per capita ppp'!E53,0)+(1-Parameters!$B$174)*E52)*(1+(_xlfn.IFNA('[3]Nat GDP per cap ppp growth rate'!E53,0)-IF(Settings!$C$16="No",0,Parameters!E$164*('AMOC national temperature'!E52-Parameters!E$128)+Parameters!E$165*('AMOC national temperature'!E52-Parameters!E$128)^2)))*IF(Settings!$C$16="No",1,(1-SLR!$D52*Parameters!E$181))))</f>
        <v>0</v>
      </c>
      <c r="F53" s="22">
        <f ca="1">IF(F$2=0,0,IF((Parameters!$B$174*(1-Parameters!F$185)*_xlfn.IFNA('[3]National GDP per capita ppp'!F53,0)+(1-Parameters!$B$174)*F52)*(1+(_xlfn.IFNA('[3]Nat GDP per cap ppp growth rate'!F53,0)-IF(Settings!$C$16="No",0,Parameters!F$164*('AMOC national temperature'!F52-Parameters!F$128)+Parameters!F$165*('AMOC national temperature'!F52-Parameters!F$128)^2)))*IF(Settings!$C$16="No",1,(1-SLR!$D52*Parameters!F$181))&lt;=0,Parameters!$B$189,(Parameters!$B$174*(1-Parameters!F$185)*_xlfn.IFNA('[3]National GDP per capita ppp'!F53,0)+(1-Parameters!$B$174)*F52)*(1+(_xlfn.IFNA('[3]Nat GDP per cap ppp growth rate'!F53,0)-IF(Settings!$C$16="No",0,Parameters!F$164*('AMOC national temperature'!F52-Parameters!F$128)+Parameters!F$165*('AMOC national temperature'!F52-Parameters!F$128)^2)))*IF(Settings!$C$16="No",1,(1-SLR!$D52*Parameters!F$181))))</f>
        <v>224502.00563931864</v>
      </c>
      <c r="G53" s="22">
        <f ca="1">IF(G$2=0,0,IF((Parameters!$B$174*(1-Parameters!G$185)*_xlfn.IFNA('[3]National GDP per capita ppp'!G53,0)+(1-Parameters!$B$174)*G52)*(1+(_xlfn.IFNA('[3]Nat GDP per cap ppp growth rate'!G53,0)-IF(Settings!$C$16="No",0,Parameters!G$164*('AMOC national temperature'!G52-Parameters!G$128)+Parameters!G$165*('AMOC national temperature'!G52-Parameters!G$128)^2)))*IF(Settings!$C$16="No",1,(1-SLR!$D52*Parameters!G$181))&lt;=0,Parameters!$B$189,(Parameters!$B$174*(1-Parameters!G$185)*_xlfn.IFNA('[3]National GDP per capita ppp'!G53,0)+(1-Parameters!$B$174)*G52)*(1+(_xlfn.IFNA('[3]Nat GDP per cap ppp growth rate'!G53,0)-IF(Settings!$C$16="No",0,Parameters!G$164*('AMOC national temperature'!G52-Parameters!G$128)+Parameters!G$165*('AMOC national temperature'!G52-Parameters!G$128)^2)))*IF(Settings!$C$16="No",1,(1-SLR!$D52*Parameters!G$181))))</f>
        <v>64788.866615736428</v>
      </c>
      <c r="H53" s="22">
        <f ca="1">IF(H$2=0,0,IF((Parameters!$B$174*(1-Parameters!H$185)*_xlfn.IFNA('[3]National GDP per capita ppp'!H53,0)+(1-Parameters!$B$174)*H52)*(1+(_xlfn.IFNA('[3]Nat GDP per cap ppp growth rate'!H53,0)-IF(Settings!$C$16="No",0,Parameters!H$164*('AMOC national temperature'!H52-Parameters!H$128)+Parameters!H$165*('AMOC national temperature'!H52-Parameters!H$128)^2)))*IF(Settings!$C$16="No",1,(1-SLR!$D52*Parameters!H$181))&lt;=0,Parameters!$B$189,(Parameters!$B$174*(1-Parameters!H$185)*_xlfn.IFNA('[3]National GDP per capita ppp'!H53,0)+(1-Parameters!$B$174)*H52)*(1+(_xlfn.IFNA('[3]Nat GDP per cap ppp growth rate'!H53,0)-IF(Settings!$C$16="No",0,Parameters!H$164*('AMOC national temperature'!H52-Parameters!H$128)+Parameters!H$165*('AMOC national temperature'!H52-Parameters!H$128)^2)))*IF(Settings!$C$16="No",1,(1-SLR!$D52*Parameters!H$181))))</f>
        <v>22229.192693909252</v>
      </c>
      <c r="I53" s="22">
        <f ca="1">IF(I$2=0,0,IF((Parameters!$B$174*(1-Parameters!I$185)*_xlfn.IFNA('[3]National GDP per capita ppp'!I53,0)+(1-Parameters!$B$174)*I52)*(1+(_xlfn.IFNA('[3]Nat GDP per cap ppp growth rate'!I53,0)-IF(Settings!$C$16="No",0,Parameters!I$164*('AMOC national temperature'!I52-Parameters!I$128)+Parameters!I$165*('AMOC national temperature'!I52-Parameters!I$128)^2)))*IF(Settings!$C$16="No",1,(1-SLR!$D52*Parameters!I$181))&lt;=0,Parameters!$B$189,(Parameters!$B$174*(1-Parameters!I$185)*_xlfn.IFNA('[3]National GDP per capita ppp'!I53,0)+(1-Parameters!$B$174)*I52)*(1+(_xlfn.IFNA('[3]Nat GDP per cap ppp growth rate'!I53,0)-IF(Settings!$C$16="No",0,Parameters!I$164*('AMOC national temperature'!I52-Parameters!I$128)+Parameters!I$165*('AMOC national temperature'!I52-Parameters!I$128)^2)))*IF(Settings!$C$16="No",1,(1-SLR!$D52*Parameters!I$181))))</f>
        <v>59119.092297599702</v>
      </c>
      <c r="J53" s="22">
        <f ca="1">IF(J$2=0,0,IF((Parameters!$B$174*(1-Parameters!J$185)*_xlfn.IFNA('[3]National GDP per capita ppp'!J53,0)+(1-Parameters!$B$174)*J52)*(1+(_xlfn.IFNA('[3]Nat GDP per cap ppp growth rate'!J53,0)-IF(Settings!$C$16="No",0,Parameters!J$164*('AMOC national temperature'!J52-Parameters!J$128)+Parameters!J$165*('AMOC national temperature'!J52-Parameters!J$128)^2)))*IF(Settings!$C$16="No",1,(1-SLR!$D52*Parameters!J$181))&lt;=0,Parameters!$B$189,(Parameters!$B$174*(1-Parameters!J$185)*_xlfn.IFNA('[3]National GDP per capita ppp'!J53,0)+(1-Parameters!$B$174)*J52)*(1+(_xlfn.IFNA('[3]Nat GDP per cap ppp growth rate'!J53,0)-IF(Settings!$C$16="No",0,Parameters!J$164*('AMOC national temperature'!J52-Parameters!J$128)+Parameters!J$165*('AMOC national temperature'!J52-Parameters!J$128)^2)))*IF(Settings!$C$16="No",1,(1-SLR!$D52*Parameters!J$181))))</f>
        <v>63236.796777564334</v>
      </c>
      <c r="K53" s="22">
        <f ca="1">IF(K$2=0,0,IF((Parameters!$B$174*(1-Parameters!K$185)*_xlfn.IFNA('[3]National GDP per capita ppp'!K53,0)+(1-Parameters!$B$174)*K52)*(1+(_xlfn.IFNA('[3]Nat GDP per cap ppp growth rate'!K53,0)-IF(Settings!$C$16="No",0,Parameters!K$164*('AMOC national temperature'!K52-Parameters!K$128)+Parameters!K$165*('AMOC national temperature'!K52-Parameters!K$128)^2)))*IF(Settings!$C$16="No",1,(1-SLR!$D52*Parameters!K$181))&lt;=0,Parameters!$B$189,(Parameters!$B$174*(1-Parameters!K$185)*_xlfn.IFNA('[3]National GDP per capita ppp'!K53,0)+(1-Parameters!$B$174)*K52)*(1+(_xlfn.IFNA('[3]Nat GDP per cap ppp growth rate'!K53,0)-IF(Settings!$C$16="No",0,Parameters!K$164*('AMOC national temperature'!K52-Parameters!K$128)+Parameters!K$165*('AMOC national temperature'!K52-Parameters!K$128)^2)))*IF(Settings!$C$16="No",1,(1-SLR!$D52*Parameters!K$181))))</f>
        <v>67059.261033962364</v>
      </c>
      <c r="L53" s="22">
        <f ca="1">IF(L$2=0,0,IF((Parameters!$B$174*(1-Parameters!L$185)*_xlfn.IFNA('[3]National GDP per capita ppp'!L53,0)+(1-Parameters!$B$174)*L52)*(1+(_xlfn.IFNA('[3]Nat GDP per cap ppp growth rate'!L53,0)-IF(Settings!$C$16="No",0,Parameters!L$164*('AMOC national temperature'!L52-Parameters!L$128)+Parameters!L$165*('AMOC national temperature'!L52-Parameters!L$128)^2)))*IF(Settings!$C$16="No",1,(1-SLR!$D52*Parameters!L$181))&lt;=0,Parameters!$B$189,(Parameters!$B$174*(1-Parameters!L$185)*_xlfn.IFNA('[3]National GDP per capita ppp'!L53,0)+(1-Parameters!$B$174)*L52)*(1+(_xlfn.IFNA('[3]Nat GDP per cap ppp growth rate'!L53,0)-IF(Settings!$C$16="No",0,Parameters!L$164*('AMOC national temperature'!L52-Parameters!L$128)+Parameters!L$165*('AMOC national temperature'!L52-Parameters!L$128)^2)))*IF(Settings!$C$16="No",1,(1-SLR!$D52*Parameters!L$181))))</f>
        <v>38481.215992455058</v>
      </c>
      <c r="M53" s="22">
        <f ca="1">IF(M$2=0,0,IF((Parameters!$B$174*(1-Parameters!M$185)*_xlfn.IFNA('[3]National GDP per capita ppp'!M53,0)+(1-Parameters!$B$174)*M52)*(1+(_xlfn.IFNA('[3]Nat GDP per cap ppp growth rate'!M53,0)-IF(Settings!$C$16="No",0,Parameters!M$164*('AMOC national temperature'!M52-Parameters!M$128)+Parameters!M$165*('AMOC national temperature'!M52-Parameters!M$128)^2)))*IF(Settings!$C$16="No",1,(1-SLR!$D52*Parameters!M$181))&lt;=0,Parameters!$B$189,(Parameters!$B$174*(1-Parameters!M$185)*_xlfn.IFNA('[3]National GDP per capita ppp'!M53,0)+(1-Parameters!$B$174)*M52)*(1+(_xlfn.IFNA('[3]Nat GDP per cap ppp growth rate'!M53,0)-IF(Settings!$C$16="No",0,Parameters!M$164*('AMOC national temperature'!M52-Parameters!M$128)+Parameters!M$165*('AMOC national temperature'!M52-Parameters!M$128)^2)))*IF(Settings!$C$16="No",1,(1-SLR!$D52*Parameters!M$181))))</f>
        <v>3750.2772732645531</v>
      </c>
      <c r="N53" s="22">
        <f ca="1">IF(N$2=0,0,IF((Parameters!$B$174*(1-Parameters!N$185)*_xlfn.IFNA('[3]National GDP per capita ppp'!N53,0)+(1-Parameters!$B$174)*N52)*(1+(_xlfn.IFNA('[3]Nat GDP per cap ppp growth rate'!N53,0)-IF(Settings!$C$16="No",0,Parameters!N$164*('AMOC national temperature'!N52-Parameters!N$128)+Parameters!N$165*('AMOC national temperature'!N52-Parameters!N$128)^2)))*IF(Settings!$C$16="No",1,(1-SLR!$D52*Parameters!N$181))&lt;=0,Parameters!$B$189,(Parameters!$B$174*(1-Parameters!N$185)*_xlfn.IFNA('[3]National GDP per capita ppp'!N53,0)+(1-Parameters!$B$174)*N52)*(1+(_xlfn.IFNA('[3]Nat GDP per cap ppp growth rate'!N53,0)-IF(Settings!$C$16="No",0,Parameters!N$164*('AMOC national temperature'!N52-Parameters!N$128)+Parameters!N$165*('AMOC national temperature'!N52-Parameters!N$128)^2)))*IF(Settings!$C$16="No",1,(1-SLR!$D52*Parameters!N$181))))</f>
        <v>63961.901259159749</v>
      </c>
      <c r="O53" s="22">
        <f ca="1">IF(O$2=0,0,IF((Parameters!$B$174*(1-Parameters!O$185)*_xlfn.IFNA('[3]National GDP per capita ppp'!O53,0)+(1-Parameters!$B$174)*O52)*(1+(_xlfn.IFNA('[3]Nat GDP per cap ppp growth rate'!O53,0)-IF(Settings!$C$16="No",0,Parameters!O$164*('AMOC national temperature'!O52-Parameters!O$128)+Parameters!O$165*('AMOC national temperature'!O52-Parameters!O$128)^2)))*IF(Settings!$C$16="No",1,(1-SLR!$D52*Parameters!O$181))&lt;=0,Parameters!$B$189,(Parameters!$B$174*(1-Parameters!O$185)*_xlfn.IFNA('[3]National GDP per capita ppp'!O53,0)+(1-Parameters!$B$174)*O52)*(1+(_xlfn.IFNA('[3]Nat GDP per cap ppp growth rate'!O53,0)-IF(Settings!$C$16="No",0,Parameters!O$164*('AMOC national temperature'!O52-Parameters!O$128)+Parameters!O$165*('AMOC national temperature'!O52-Parameters!O$128)^2)))*IF(Settings!$C$16="No",1,(1-SLR!$D52*Parameters!O$181))))</f>
        <v>8529.2390622490238</v>
      </c>
      <c r="P53" s="22">
        <f ca="1">IF(P$2=0,0,IF((Parameters!$B$174*(1-Parameters!P$185)*_xlfn.IFNA('[3]National GDP per capita ppp'!P53,0)+(1-Parameters!$B$174)*P52)*(1+(_xlfn.IFNA('[3]Nat GDP per cap ppp growth rate'!P53,0)-IF(Settings!$C$16="No",0,Parameters!P$164*('AMOC national temperature'!P52-Parameters!P$128)+Parameters!P$165*('AMOC national temperature'!P52-Parameters!P$128)^2)))*IF(Settings!$C$16="No",1,(1-SLR!$D52*Parameters!P$181))&lt;=0,Parameters!$B$189,(Parameters!$B$174*(1-Parameters!P$185)*_xlfn.IFNA('[3]National GDP per capita ppp'!P53,0)+(1-Parameters!$B$174)*P52)*(1+(_xlfn.IFNA('[3]Nat GDP per cap ppp growth rate'!P53,0)-IF(Settings!$C$16="No",0,Parameters!P$164*('AMOC national temperature'!P52-Parameters!P$128)+Parameters!P$165*('AMOC national temperature'!P52-Parameters!P$128)^2)))*IF(Settings!$C$16="No",1,(1-SLR!$D52*Parameters!P$181))))</f>
        <v>6444.8461682722027</v>
      </c>
      <c r="Q53" s="22">
        <f ca="1">IF(Q$2=0,0,IF((Parameters!$B$174*(1-Parameters!Q$185)*_xlfn.IFNA('[3]National GDP per capita ppp'!Q53,0)+(1-Parameters!$B$174)*Q52)*(1+(_xlfn.IFNA('[3]Nat GDP per cap ppp growth rate'!Q53,0)-IF(Settings!$C$16="No",0,Parameters!Q$164*('AMOC national temperature'!Q52-Parameters!Q$128)+Parameters!Q$165*('AMOC national temperature'!Q52-Parameters!Q$128)^2)))*IF(Settings!$C$16="No",1,(1-SLR!$D52*Parameters!Q$181))&lt;=0,Parameters!$B$189,(Parameters!$B$174*(1-Parameters!Q$185)*_xlfn.IFNA('[3]National GDP per capita ppp'!Q53,0)+(1-Parameters!$B$174)*Q52)*(1+(_xlfn.IFNA('[3]Nat GDP per cap ppp growth rate'!Q53,0)-IF(Settings!$C$16="No",0,Parameters!Q$164*('AMOC national temperature'!Q52-Parameters!Q$128)+Parameters!Q$165*('AMOC national temperature'!Q52-Parameters!Q$128)^2)))*IF(Settings!$C$16="No",1,(1-SLR!$D52*Parameters!Q$181))))</f>
        <v>12517.986088825655</v>
      </c>
      <c r="R53" s="22">
        <f ca="1">IF(R$2=0,0,IF((Parameters!$B$174*(1-Parameters!R$185)*_xlfn.IFNA('[3]National GDP per capita ppp'!R53,0)+(1-Parameters!$B$174)*R52)*(1+(_xlfn.IFNA('[3]Nat GDP per cap ppp growth rate'!R53,0)-IF(Settings!$C$16="No",0,Parameters!R$164*('AMOC national temperature'!R52-Parameters!R$128)+Parameters!R$165*('AMOC national temperature'!R52-Parameters!R$128)^2)))*IF(Settings!$C$16="No",1,(1-SLR!$D52*Parameters!R$181))&lt;=0,Parameters!$B$189,(Parameters!$B$174*(1-Parameters!R$185)*_xlfn.IFNA('[3]National GDP per capita ppp'!R53,0)+(1-Parameters!$B$174)*R52)*(1+(_xlfn.IFNA('[3]Nat GDP per cap ppp growth rate'!R53,0)-IF(Settings!$C$16="No",0,Parameters!R$164*('AMOC national temperature'!R52-Parameters!R$128)+Parameters!R$165*('AMOC national temperature'!R52-Parameters!R$128)^2)))*IF(Settings!$C$16="No",1,(1-SLR!$D52*Parameters!R$181))))</f>
        <v>25740.263947243475</v>
      </c>
      <c r="S53" s="22">
        <f ca="1">IF(S$2=0,0,IF((Parameters!$B$174*(1-Parameters!S$185)*_xlfn.IFNA('[3]National GDP per capita ppp'!S53,0)+(1-Parameters!$B$174)*S52)*(1+(_xlfn.IFNA('[3]Nat GDP per cap ppp growth rate'!S53,0)-IF(Settings!$C$16="No",0,Parameters!S$164*('AMOC national temperature'!S52-Parameters!S$128)+Parameters!S$165*('AMOC national temperature'!S52-Parameters!S$128)^2)))*IF(Settings!$C$16="No",1,(1-SLR!$D52*Parameters!S$181))&lt;=0,Parameters!$B$189,(Parameters!$B$174*(1-Parameters!S$185)*_xlfn.IFNA('[3]National GDP per capita ppp'!S53,0)+(1-Parameters!$B$174)*S52)*(1+(_xlfn.IFNA('[3]Nat GDP per cap ppp growth rate'!S53,0)-IF(Settings!$C$16="No",0,Parameters!S$164*('AMOC national temperature'!S52-Parameters!S$128)+Parameters!S$165*('AMOC national temperature'!S52-Parameters!S$128)^2)))*IF(Settings!$C$16="No",1,(1-SLR!$D52*Parameters!S$181))))</f>
        <v>144956.36242811417</v>
      </c>
      <c r="T53" s="22">
        <f ca="1">IF(T$2=0,0,IF((Parameters!$B$174*(1-Parameters!T$185)*_xlfn.IFNA('[3]National GDP per capita ppp'!T53,0)+(1-Parameters!$B$174)*T52)*(1+(_xlfn.IFNA('[3]Nat GDP per cap ppp growth rate'!T53,0)-IF(Settings!$C$16="No",0,Parameters!T$164*('AMOC national temperature'!T52-Parameters!T$128)+Parameters!T$165*('AMOC national temperature'!T52-Parameters!T$128)^2)))*IF(Settings!$C$16="No",1,(1-SLR!$D52*Parameters!T$181))&lt;=0,Parameters!$B$189,(Parameters!$B$174*(1-Parameters!T$185)*_xlfn.IFNA('[3]National GDP per capita ppp'!T53,0)+(1-Parameters!$B$174)*T52)*(1+(_xlfn.IFNA('[3]Nat GDP per cap ppp growth rate'!T53,0)-IF(Settings!$C$16="No",0,Parameters!T$164*('AMOC national temperature'!T52-Parameters!T$128)+Parameters!T$165*('AMOC national temperature'!T52-Parameters!T$128)^2)))*IF(Settings!$C$16="No",1,(1-SLR!$D52*Parameters!T$181))))</f>
        <v>89388.650292266349</v>
      </c>
      <c r="U53" s="22">
        <f ca="1">IF(U$2=0,0,IF((Parameters!$B$174*(1-Parameters!U$185)*_xlfn.IFNA('[3]National GDP per capita ppp'!U53,0)+(1-Parameters!$B$174)*U52)*(1+(_xlfn.IFNA('[3]Nat GDP per cap ppp growth rate'!U53,0)-IF(Settings!$C$16="No",0,Parameters!U$164*('AMOC national temperature'!U52-Parameters!U$128)+Parameters!U$165*('AMOC national temperature'!U52-Parameters!U$128)^2)))*IF(Settings!$C$16="No",1,(1-SLR!$D52*Parameters!U$181))&lt;=0,Parameters!$B$189,(Parameters!$B$174*(1-Parameters!U$185)*_xlfn.IFNA('[3]National GDP per capita ppp'!U53,0)+(1-Parameters!$B$174)*U52)*(1+(_xlfn.IFNA('[3]Nat GDP per cap ppp growth rate'!U53,0)-IF(Settings!$C$16="No",0,Parameters!U$164*('AMOC national temperature'!U52-Parameters!U$128)+Parameters!U$165*('AMOC national temperature'!U52-Parameters!U$128)^2)))*IF(Settings!$C$16="No",1,(1-SLR!$D52*Parameters!U$181))))</f>
        <v>18418.925710093878</v>
      </c>
      <c r="V53" s="22">
        <f ca="1">IF(V$2=0,0,IF((Parameters!$B$174*(1-Parameters!V$185)*_xlfn.IFNA('[3]National GDP per capita ppp'!V53,0)+(1-Parameters!$B$174)*V52)*(1+(_xlfn.IFNA('[3]Nat GDP per cap ppp growth rate'!V53,0)-IF(Settings!$C$16="No",0,Parameters!V$164*('AMOC national temperature'!V52-Parameters!V$128)+Parameters!V$165*('AMOC national temperature'!V52-Parameters!V$128)^2)))*IF(Settings!$C$16="No",1,(1-SLR!$D52*Parameters!V$181))&lt;=0,Parameters!$B$189,(Parameters!$B$174*(1-Parameters!V$185)*_xlfn.IFNA('[3]National GDP per capita ppp'!V53,0)+(1-Parameters!$B$174)*V52)*(1+(_xlfn.IFNA('[3]Nat GDP per cap ppp growth rate'!V53,0)-IF(Settings!$C$16="No",0,Parameters!V$164*('AMOC national temperature'!V52-Parameters!V$128)+Parameters!V$165*('AMOC national temperature'!V52-Parameters!V$128)^2)))*IF(Settings!$C$16="No",1,(1-SLR!$D52*Parameters!V$181))))</f>
        <v>48297.314949930544</v>
      </c>
      <c r="W53" s="22">
        <f ca="1">IF(W$2=0,0,IF((Parameters!$B$174*(1-Parameters!W$185)*_xlfn.IFNA('[3]National GDP per capita ppp'!W53,0)+(1-Parameters!$B$174)*W52)*(1+(_xlfn.IFNA('[3]Nat GDP per cap ppp growth rate'!W53,0)-IF(Settings!$C$16="No",0,Parameters!W$164*('AMOC national temperature'!W52-Parameters!W$128)+Parameters!W$165*('AMOC national temperature'!W52-Parameters!W$128)^2)))*IF(Settings!$C$16="No",1,(1-SLR!$D52*Parameters!W$181))&lt;=0,Parameters!$B$189,(Parameters!$B$174*(1-Parameters!W$185)*_xlfn.IFNA('[3]National GDP per capita ppp'!W53,0)+(1-Parameters!$B$174)*W52)*(1+(_xlfn.IFNA('[3]Nat GDP per cap ppp growth rate'!W53,0)-IF(Settings!$C$16="No",0,Parameters!W$164*('AMOC national temperature'!W52-Parameters!W$128)+Parameters!W$165*('AMOC national temperature'!W52-Parameters!W$128)^2)))*IF(Settings!$C$16="No",1,(1-SLR!$D52*Parameters!W$181))))</f>
        <v>27885.8496165365</v>
      </c>
      <c r="X53" s="22">
        <f ca="1">IF(X$2=0,0,IF((Parameters!$B$174*(1-Parameters!X$185)*_xlfn.IFNA('[3]National GDP per capita ppp'!X53,0)+(1-Parameters!$B$174)*X52)*(1+(_xlfn.IFNA('[3]Nat GDP per cap ppp growth rate'!X53,0)-IF(Settings!$C$16="No",0,Parameters!X$164*('AMOC national temperature'!X52-Parameters!X$128)+Parameters!X$165*('AMOC national temperature'!X52-Parameters!X$128)^2)))*IF(Settings!$C$16="No",1,(1-SLR!$D52*Parameters!X$181))&lt;=0,Parameters!$B$189,(Parameters!$B$174*(1-Parameters!X$185)*_xlfn.IFNA('[3]National GDP per capita ppp'!X53,0)+(1-Parameters!$B$174)*X52)*(1+(_xlfn.IFNA('[3]Nat GDP per cap ppp growth rate'!X53,0)-IF(Settings!$C$16="No",0,Parameters!X$164*('AMOC national temperature'!X52-Parameters!X$128)+Parameters!X$165*('AMOC national temperature'!X52-Parameters!X$128)^2)))*IF(Settings!$C$16="No",1,(1-SLR!$D52*Parameters!X$181))))</f>
        <v>107343.11626792967</v>
      </c>
      <c r="Y53" s="22">
        <f ca="1">IF(Y$2=0,0,IF((Parameters!$B$174*(1-Parameters!Y$185)*_xlfn.IFNA('[3]National GDP per capita ppp'!Y53,0)+(1-Parameters!$B$174)*Y52)*(1+(_xlfn.IFNA('[3]Nat GDP per cap ppp growth rate'!Y53,0)-IF(Settings!$C$16="No",0,Parameters!Y$164*('AMOC national temperature'!Y52-Parameters!Y$128)+Parameters!Y$165*('AMOC national temperature'!Y52-Parameters!Y$128)^2)))*IF(Settings!$C$16="No",1,(1-SLR!$D52*Parameters!Y$181))&lt;=0,Parameters!$B$189,(Parameters!$B$174*(1-Parameters!Y$185)*_xlfn.IFNA('[3]National GDP per capita ppp'!Y53,0)+(1-Parameters!$B$174)*Y52)*(1+(_xlfn.IFNA('[3]Nat GDP per cap ppp growth rate'!Y53,0)-IF(Settings!$C$16="No",0,Parameters!Y$164*('AMOC national temperature'!Y52-Parameters!Y$128)+Parameters!Y$165*('AMOC national temperature'!Y52-Parameters!Y$128)^2)))*IF(Settings!$C$16="No",1,(1-SLR!$D52*Parameters!Y$181))))</f>
        <v>16700.4819059211</v>
      </c>
      <c r="Z53" s="22">
        <f ca="1">IF(Z$2=0,0,IF((Parameters!$B$174*(1-Parameters!Z$185)*_xlfn.IFNA('[3]National GDP per capita ppp'!Z53,0)+(1-Parameters!$B$174)*Z52)*(1+(_xlfn.IFNA('[3]Nat GDP per cap ppp growth rate'!Z53,0)-IF(Settings!$C$16="No",0,Parameters!Z$164*('AMOC national temperature'!Z52-Parameters!Z$128)+Parameters!Z$165*('AMOC national temperature'!Z52-Parameters!Z$128)^2)))*IF(Settings!$C$16="No",1,(1-SLR!$D52*Parameters!Z$181))&lt;=0,Parameters!$B$189,(Parameters!$B$174*(1-Parameters!Z$185)*_xlfn.IFNA('[3]National GDP per capita ppp'!Z53,0)+(1-Parameters!$B$174)*Z52)*(1+(_xlfn.IFNA('[3]Nat GDP per cap ppp growth rate'!Z53,0)-IF(Settings!$C$16="No",0,Parameters!Z$164*('AMOC national temperature'!Z52-Parameters!Z$128)+Parameters!Z$165*('AMOC national temperature'!Z52-Parameters!Z$128)^2)))*IF(Settings!$C$16="No",1,(1-SLR!$D52*Parameters!Z$181))))</f>
        <v>49504.398298025451</v>
      </c>
      <c r="AA53" s="22">
        <f ca="1">IF(AA$2=0,0,IF((Parameters!$B$174*(1-Parameters!AA$185)*_xlfn.IFNA('[3]National GDP per capita ppp'!AA53,0)+(1-Parameters!$B$174)*AA52)*(1+(_xlfn.IFNA('[3]Nat GDP per cap ppp growth rate'!AA53,0)-IF(Settings!$C$16="No",0,Parameters!AA$164*('AMOC national temperature'!AA52-Parameters!AA$128)+Parameters!AA$165*('AMOC national temperature'!AA52-Parameters!AA$128)^2)))*IF(Settings!$C$16="No",1,(1-SLR!$D52*Parameters!AA$181))&lt;=0,Parameters!$B$189,(Parameters!$B$174*(1-Parameters!AA$185)*_xlfn.IFNA('[3]National GDP per capita ppp'!AA53,0)+(1-Parameters!$B$174)*AA52)*(1+(_xlfn.IFNA('[3]Nat GDP per cap ppp growth rate'!AA53,0)-IF(Settings!$C$16="No",0,Parameters!AA$164*('AMOC national temperature'!AA52-Parameters!AA$128)+Parameters!AA$165*('AMOC national temperature'!AA52-Parameters!AA$128)^2)))*IF(Settings!$C$16="No",1,(1-SLR!$D52*Parameters!AA$181))))</f>
        <v>62621.760607730859</v>
      </c>
      <c r="AB53" s="22">
        <f ca="1">IF(AB$2=0,0,IF((Parameters!$B$174*(1-Parameters!AB$185)*_xlfn.IFNA('[3]National GDP per capita ppp'!AB53,0)+(1-Parameters!$B$174)*AB52)*(1+(_xlfn.IFNA('[3]Nat GDP per cap ppp growth rate'!AB53,0)-IF(Settings!$C$16="No",0,Parameters!AB$164*('AMOC national temperature'!AB52-Parameters!AB$128)+Parameters!AB$165*('AMOC national temperature'!AB52-Parameters!AB$128)^2)))*IF(Settings!$C$16="No",1,(1-SLR!$D52*Parameters!AB$181))&lt;=0,Parameters!$B$189,(Parameters!$B$174*(1-Parameters!AB$185)*_xlfn.IFNA('[3]National GDP per capita ppp'!AB53,0)+(1-Parameters!$B$174)*AB52)*(1+(_xlfn.IFNA('[3]Nat GDP per cap ppp growth rate'!AB53,0)-IF(Settings!$C$16="No",0,Parameters!AB$164*('AMOC national temperature'!AB52-Parameters!AB$128)+Parameters!AB$165*('AMOC national temperature'!AB52-Parameters!AB$128)^2)))*IF(Settings!$C$16="No",1,(1-SLR!$D52*Parameters!AB$181))))</f>
        <v>268084.95468688168</v>
      </c>
      <c r="AC53" s="22">
        <f ca="1">IF(AC$2=0,0,IF((Parameters!$B$174*(1-Parameters!AC$185)*_xlfn.IFNA('[3]National GDP per capita ppp'!AC53,0)+(1-Parameters!$B$174)*AC52)*(1+(_xlfn.IFNA('[3]Nat GDP per cap ppp growth rate'!AC53,0)-IF(Settings!$C$16="No",0,Parameters!AC$164*('AMOC national temperature'!AC52-Parameters!AC$128)+Parameters!AC$165*('AMOC national temperature'!AC52-Parameters!AC$128)^2)))*IF(Settings!$C$16="No",1,(1-SLR!$D52*Parameters!AC$181))&lt;=0,Parameters!$B$189,(Parameters!$B$174*(1-Parameters!AC$185)*_xlfn.IFNA('[3]National GDP per capita ppp'!AC53,0)+(1-Parameters!$B$174)*AC52)*(1+(_xlfn.IFNA('[3]Nat GDP per cap ppp growth rate'!AC53,0)-IF(Settings!$C$16="No",0,Parameters!AC$164*('AMOC national temperature'!AC52-Parameters!AC$128)+Parameters!AC$165*('AMOC national temperature'!AC52-Parameters!AC$128)^2)))*IF(Settings!$C$16="No",1,(1-SLR!$D52*Parameters!AC$181))))</f>
        <v>36208.26063510438</v>
      </c>
      <c r="AD53" s="22">
        <f ca="1">IF(AD$2=0,0,IF((Parameters!$B$174*(1-Parameters!AD$185)*_xlfn.IFNA('[3]National GDP per capita ppp'!AD53,0)+(1-Parameters!$B$174)*AD52)*(1+(_xlfn.IFNA('[3]Nat GDP per cap ppp growth rate'!AD53,0)-IF(Settings!$C$16="No",0,Parameters!AD$164*('AMOC national temperature'!AD52-Parameters!AD$128)+Parameters!AD$165*('AMOC national temperature'!AD52-Parameters!AD$128)^2)))*IF(Settings!$C$16="No",1,(1-SLR!$D52*Parameters!AD$181))&lt;=0,Parameters!$B$189,(Parameters!$B$174*(1-Parameters!AD$185)*_xlfn.IFNA('[3]National GDP per capita ppp'!AD53,0)+(1-Parameters!$B$174)*AD52)*(1+(_xlfn.IFNA('[3]Nat GDP per cap ppp growth rate'!AD53,0)-IF(Settings!$C$16="No",0,Parameters!AD$164*('AMOC national temperature'!AD52-Parameters!AD$128)+Parameters!AD$165*('AMOC national temperature'!AD52-Parameters!AD$128)^2)))*IF(Settings!$C$16="No",1,(1-SLR!$D52*Parameters!AD$181))))</f>
        <v>43038.199663440486</v>
      </c>
      <c r="AE53" s="22">
        <f ca="1">IF(AE$2=0,0,IF((Parameters!$B$174*(1-Parameters!AE$185)*_xlfn.IFNA('[3]National GDP per capita ppp'!AE53,0)+(1-Parameters!$B$174)*AE52)*(1+(_xlfn.IFNA('[3]Nat GDP per cap ppp growth rate'!AE53,0)-IF(Settings!$C$16="No",0,Parameters!AE$164*('AMOC national temperature'!AE52-Parameters!AE$128)+Parameters!AE$165*('AMOC national temperature'!AE52-Parameters!AE$128)^2)))*IF(Settings!$C$16="No",1,(1-SLR!$D52*Parameters!AE$181))&lt;=0,Parameters!$B$189,(Parameters!$B$174*(1-Parameters!AE$185)*_xlfn.IFNA('[3]National GDP per capita ppp'!AE53,0)+(1-Parameters!$B$174)*AE52)*(1+(_xlfn.IFNA('[3]Nat GDP per cap ppp growth rate'!AE53,0)-IF(Settings!$C$16="No",0,Parameters!AE$164*('AMOC national temperature'!AE52-Parameters!AE$128)+Parameters!AE$165*('AMOC national temperature'!AE52-Parameters!AE$128)^2)))*IF(Settings!$C$16="No",1,(1-SLR!$D52*Parameters!AE$181))))</f>
        <v>3996.9650213560917</v>
      </c>
      <c r="AF53" s="22">
        <f ca="1">IF(AF$2=0,0,IF((Parameters!$B$174*(1-Parameters!AF$185)*_xlfn.IFNA('[3]National GDP per capita ppp'!AF53,0)+(1-Parameters!$B$174)*AF52)*(1+(_xlfn.IFNA('[3]Nat GDP per cap ppp growth rate'!AF53,0)-IF(Settings!$C$16="No",0,Parameters!AF$164*('AMOC national temperature'!AF52-Parameters!AF$128)+Parameters!AF$165*('AMOC national temperature'!AF52-Parameters!AF$128)^2)))*IF(Settings!$C$16="No",1,(1-SLR!$D52*Parameters!AF$181))&lt;=0,Parameters!$B$189,(Parameters!$B$174*(1-Parameters!AF$185)*_xlfn.IFNA('[3]National GDP per capita ppp'!AF53,0)+(1-Parameters!$B$174)*AF52)*(1+(_xlfn.IFNA('[3]Nat GDP per cap ppp growth rate'!AF53,0)-IF(Settings!$C$16="No",0,Parameters!AF$164*('AMOC national temperature'!AF52-Parameters!AF$128)+Parameters!AF$165*('AMOC national temperature'!AF52-Parameters!AF$128)^2)))*IF(Settings!$C$16="No",1,(1-SLR!$D52*Parameters!AF$181))))</f>
        <v>72067.465638987691</v>
      </c>
      <c r="AG53" s="22">
        <f ca="1">IF(AG$2=0,0,IF((Parameters!$B$174*(1-Parameters!AG$185)*_xlfn.IFNA('[3]National GDP per capita ppp'!AG53,0)+(1-Parameters!$B$174)*AG52)*(1+(_xlfn.IFNA('[3]Nat GDP per cap ppp growth rate'!AG53,0)-IF(Settings!$C$16="No",0,Parameters!AG$164*('AMOC national temperature'!AG52-Parameters!AG$128)+Parameters!AG$165*('AMOC national temperature'!AG52-Parameters!AG$128)^2)))*IF(Settings!$C$16="No",1,(1-SLR!$D52*Parameters!AG$181))&lt;=0,Parameters!$B$189,(Parameters!$B$174*(1-Parameters!AG$185)*_xlfn.IFNA('[3]National GDP per capita ppp'!AG53,0)+(1-Parameters!$B$174)*AG52)*(1+(_xlfn.IFNA('[3]Nat GDP per cap ppp growth rate'!AG53,0)-IF(Settings!$C$16="No",0,Parameters!AG$164*('AMOC national temperature'!AG52-Parameters!AG$128)+Parameters!AG$165*('AMOC national temperature'!AG52-Parameters!AG$128)^2)))*IF(Settings!$C$16="No",1,(1-SLR!$D52*Parameters!AG$181))))</f>
        <v>74462.285622135343</v>
      </c>
      <c r="AH53" s="22">
        <f ca="1">IF(AH$2=0,0,IF((Parameters!$B$174*(1-Parameters!AH$185)*_xlfn.IFNA('[3]National GDP per capita ppp'!AH53,0)+(1-Parameters!$B$174)*AH52)*(1+(_xlfn.IFNA('[3]Nat GDP per cap ppp growth rate'!AH53,0)-IF(Settings!$C$16="No",0,Parameters!AH$164*('AMOC national temperature'!AH52-Parameters!AH$128)+Parameters!AH$165*('AMOC national temperature'!AH52-Parameters!AH$128)^2)))*IF(Settings!$C$16="No",1,(1-SLR!$D52*Parameters!AH$181))&lt;=0,Parameters!$B$189,(Parameters!$B$174*(1-Parameters!AH$185)*_xlfn.IFNA('[3]National GDP per capita ppp'!AH53,0)+(1-Parameters!$B$174)*AH52)*(1+(_xlfn.IFNA('[3]Nat GDP per cap ppp growth rate'!AH53,0)-IF(Settings!$C$16="No",0,Parameters!AH$164*('AMOC national temperature'!AH52-Parameters!AH$128)+Parameters!AH$165*('AMOC national temperature'!AH52-Parameters!AH$128)^2)))*IF(Settings!$C$16="No",1,(1-SLR!$D52*Parameters!AH$181))))</f>
        <v>59555.746434534565</v>
      </c>
      <c r="AI53" s="22">
        <f ca="1">IF(AI$2=0,0,IF((Parameters!$B$174*(1-Parameters!AI$185)*_xlfn.IFNA('[3]National GDP per capita ppp'!AI53,0)+(1-Parameters!$B$174)*AI52)*(1+(_xlfn.IFNA('[3]Nat GDP per cap ppp growth rate'!AI53,0)-IF(Settings!$C$16="No",0,Parameters!AI$164*('AMOC national temperature'!AI52-Parameters!AI$128)+Parameters!AI$165*('AMOC national temperature'!AI52-Parameters!AI$128)^2)))*IF(Settings!$C$16="No",1,(1-SLR!$D52*Parameters!AI$181))&lt;=0,Parameters!$B$189,(Parameters!$B$174*(1-Parameters!AI$185)*_xlfn.IFNA('[3]National GDP per capita ppp'!AI53,0)+(1-Parameters!$B$174)*AI52)*(1+(_xlfn.IFNA('[3]Nat GDP per cap ppp growth rate'!AI53,0)-IF(Settings!$C$16="No",0,Parameters!AI$164*('AMOC national temperature'!AI52-Parameters!AI$128)+Parameters!AI$165*('AMOC national temperature'!AI52-Parameters!AI$128)^2)))*IF(Settings!$C$16="No",1,(1-SLR!$D52*Parameters!AI$181))))</f>
        <v>39002.547843690198</v>
      </c>
      <c r="AJ53" s="22">
        <f ca="1">IF(AJ$2=0,0,IF((Parameters!$B$174*(1-Parameters!AJ$185)*_xlfn.IFNA('[3]National GDP per capita ppp'!AJ53,0)+(1-Parameters!$B$174)*AJ52)*(1+(_xlfn.IFNA('[3]Nat GDP per cap ppp growth rate'!AJ53,0)-IF(Settings!$C$16="No",0,Parameters!AJ$164*('AMOC national temperature'!AJ52-Parameters!AJ$128)+Parameters!AJ$165*('AMOC national temperature'!AJ52-Parameters!AJ$128)^2)))*IF(Settings!$C$16="No",1,(1-SLR!$D52*Parameters!AJ$181))&lt;=0,Parameters!$B$189,(Parameters!$B$174*(1-Parameters!AJ$185)*_xlfn.IFNA('[3]National GDP per capita ppp'!AJ53,0)+(1-Parameters!$B$174)*AJ52)*(1+(_xlfn.IFNA('[3]Nat GDP per cap ppp growth rate'!AJ53,0)-IF(Settings!$C$16="No",0,Parameters!AJ$164*('AMOC national temperature'!AJ52-Parameters!AJ$128)+Parameters!AJ$165*('AMOC national temperature'!AJ52-Parameters!AJ$128)^2)))*IF(Settings!$C$16="No",1,(1-SLR!$D52*Parameters!AJ$181))))</f>
        <v>12453.53103811551</v>
      </c>
      <c r="AK53" s="22">
        <f ca="1">IF(AK$2=0,0,IF((Parameters!$B$174*(1-Parameters!AK$185)*_xlfn.IFNA('[3]National GDP per capita ppp'!AK53,0)+(1-Parameters!$B$174)*AK52)*(1+(_xlfn.IFNA('[3]Nat GDP per cap ppp growth rate'!AK53,0)-IF(Settings!$C$16="No",0,Parameters!AK$164*('AMOC national temperature'!AK52-Parameters!AK$128)+Parameters!AK$165*('AMOC national temperature'!AK52-Parameters!AK$128)^2)))*IF(Settings!$C$16="No",1,(1-SLR!$D52*Parameters!AK$181))&lt;=0,Parameters!$B$189,(Parameters!$B$174*(1-Parameters!AK$185)*_xlfn.IFNA('[3]National GDP per capita ppp'!AK53,0)+(1-Parameters!$B$174)*AK52)*(1+(_xlfn.IFNA('[3]Nat GDP per cap ppp growth rate'!AK53,0)-IF(Settings!$C$16="No",0,Parameters!AK$164*('AMOC national temperature'!AK52-Parameters!AK$128)+Parameters!AK$165*('AMOC national temperature'!AK52-Parameters!AK$128)^2)))*IF(Settings!$C$16="No",1,(1-SLR!$D52*Parameters!AK$181))))</f>
        <v>12547.849517762534</v>
      </c>
      <c r="AL53" s="22">
        <f ca="1">IF(AL$2=0,0,IF((Parameters!$B$174*(1-Parameters!AL$185)*_xlfn.IFNA('[3]National GDP per capita ppp'!AL53,0)+(1-Parameters!$B$174)*AL52)*(1+(_xlfn.IFNA('[3]Nat GDP per cap ppp growth rate'!AL53,0)-IF(Settings!$C$16="No",0,Parameters!AL$164*('AMOC national temperature'!AL52-Parameters!AL$128)+Parameters!AL$165*('AMOC national temperature'!AL52-Parameters!AL$128)^2)))*IF(Settings!$C$16="No",1,(1-SLR!$D52*Parameters!AL$181))&lt;=0,Parameters!$B$189,(Parameters!$B$174*(1-Parameters!AL$185)*_xlfn.IFNA('[3]National GDP per capita ppp'!AL53,0)+(1-Parameters!$B$174)*AL52)*(1+(_xlfn.IFNA('[3]Nat GDP per cap ppp growth rate'!AL53,0)-IF(Settings!$C$16="No",0,Parameters!AL$164*('AMOC national temperature'!AL52-Parameters!AL$128)+Parameters!AL$165*('AMOC national temperature'!AL52-Parameters!AL$128)^2)))*IF(Settings!$C$16="No",1,(1-SLR!$D52*Parameters!AL$181))))</f>
        <v>3163.6567576417228</v>
      </c>
      <c r="AM53" s="22">
        <f ca="1">IF(AM$2=0,0,IF((Parameters!$B$174*(1-Parameters!AM$185)*_xlfn.IFNA('[3]National GDP per capita ppp'!AM53,0)+(1-Parameters!$B$174)*AM52)*(1+(_xlfn.IFNA('[3]Nat GDP per cap ppp growth rate'!AM53,0)-IF(Settings!$C$16="No",0,Parameters!AM$164*('AMOC national temperature'!AM52-Parameters!AM$128)+Parameters!AM$165*('AMOC national temperature'!AM52-Parameters!AM$128)^2)))*IF(Settings!$C$16="No",1,(1-SLR!$D52*Parameters!AM$181))&lt;=0,Parameters!$B$189,(Parameters!$B$174*(1-Parameters!AM$185)*_xlfn.IFNA('[3]National GDP per capita ppp'!AM53,0)+(1-Parameters!$B$174)*AM52)*(1+(_xlfn.IFNA('[3]Nat GDP per cap ppp growth rate'!AM53,0)-IF(Settings!$C$16="No",0,Parameters!AM$164*('AMOC national temperature'!AM52-Parameters!AM$128)+Parameters!AM$165*('AMOC national temperature'!AM52-Parameters!AM$128)^2)))*IF(Settings!$C$16="No",1,(1-SLR!$D52*Parameters!AM$181))))</f>
        <v>22539.172518704701</v>
      </c>
      <c r="AN53" s="22">
        <f ca="1">IF(AN$2=0,0,IF((Parameters!$B$174*(1-Parameters!AN$185)*_xlfn.IFNA('[3]National GDP per capita ppp'!AN53,0)+(1-Parameters!$B$174)*AN52)*(1+(_xlfn.IFNA('[3]Nat GDP per cap ppp growth rate'!AN53,0)-IF(Settings!$C$16="No",0,Parameters!AN$164*('AMOC national temperature'!AN52-Parameters!AN$128)+Parameters!AN$165*('AMOC national temperature'!AN52-Parameters!AN$128)^2)))*IF(Settings!$C$16="No",1,(1-SLR!$D52*Parameters!AN$181))&lt;=0,Parameters!$B$189,(Parameters!$B$174*(1-Parameters!AN$185)*_xlfn.IFNA('[3]National GDP per capita ppp'!AN53,0)+(1-Parameters!$B$174)*AN52)*(1+(_xlfn.IFNA('[3]Nat GDP per cap ppp growth rate'!AN53,0)-IF(Settings!$C$16="No",0,Parameters!AN$164*('AMOC national temperature'!AN52-Parameters!AN$128)+Parameters!AN$165*('AMOC national temperature'!AN52-Parameters!AN$128)^2)))*IF(Settings!$C$16="No",1,(1-SLR!$D52*Parameters!AN$181))))</f>
        <v>37038.457985231536</v>
      </c>
      <c r="AO53" s="22">
        <f ca="1">IF(AO$2=0,0,IF((Parameters!$B$174*(1-Parameters!AO$185)*_xlfn.IFNA('[3]National GDP per capita ppp'!AO53,0)+(1-Parameters!$B$174)*AO52)*(1+(_xlfn.IFNA('[3]Nat GDP per cap ppp growth rate'!AO53,0)-IF(Settings!$C$16="No",0,Parameters!AO$164*('AMOC national temperature'!AO52-Parameters!AO$128)+Parameters!AO$165*('AMOC national temperature'!AO52-Parameters!AO$128)^2)))*IF(Settings!$C$16="No",1,(1-SLR!$D52*Parameters!AO$181))&lt;=0,Parameters!$B$189,(Parameters!$B$174*(1-Parameters!AO$185)*_xlfn.IFNA('[3]National GDP per capita ppp'!AO53,0)+(1-Parameters!$B$174)*AO52)*(1+(_xlfn.IFNA('[3]Nat GDP per cap ppp growth rate'!AO53,0)-IF(Settings!$C$16="No",0,Parameters!AO$164*('AMOC national temperature'!AO52-Parameters!AO$128)+Parameters!AO$165*('AMOC national temperature'!AO52-Parameters!AO$128)^2)))*IF(Settings!$C$16="No",1,(1-SLR!$D52*Parameters!AO$181))))</f>
        <v>11770.66392205066</v>
      </c>
      <c r="AP53" s="22">
        <f ca="1">IF(AP$2=0,0,IF((Parameters!$B$174*(1-Parameters!AP$185)*_xlfn.IFNA('[3]National GDP per capita ppp'!AP53,0)+(1-Parameters!$B$174)*AP52)*(1+(_xlfn.IFNA('[3]Nat GDP per cap ppp growth rate'!AP53,0)-IF(Settings!$C$16="No",0,Parameters!AP$164*('AMOC national temperature'!AP52-Parameters!AP$128)+Parameters!AP$165*('AMOC national temperature'!AP52-Parameters!AP$128)^2)))*IF(Settings!$C$16="No",1,(1-SLR!$D52*Parameters!AP$181))&lt;=0,Parameters!$B$189,(Parameters!$B$174*(1-Parameters!AP$185)*_xlfn.IFNA('[3]National GDP per capita ppp'!AP53,0)+(1-Parameters!$B$174)*AP52)*(1+(_xlfn.IFNA('[3]Nat GDP per cap ppp growth rate'!AP53,0)-IF(Settings!$C$16="No",0,Parameters!AP$164*('AMOC national temperature'!AP52-Parameters!AP$128)+Parameters!AP$165*('AMOC national temperature'!AP52-Parameters!AP$128)^2)))*IF(Settings!$C$16="No",1,(1-SLR!$D52*Parameters!AP$181))))</f>
        <v>21654.671755519241</v>
      </c>
      <c r="AQ53" s="22">
        <f ca="1">IF(AQ$2=0,0,IF((Parameters!$B$174*(1-Parameters!AQ$185)*_xlfn.IFNA('[3]National GDP per capita ppp'!AQ53,0)+(1-Parameters!$B$174)*AQ52)*(1+(_xlfn.IFNA('[3]Nat GDP per cap ppp growth rate'!AQ53,0)-IF(Settings!$C$16="No",0,Parameters!AQ$164*('AMOC national temperature'!AQ52-Parameters!AQ$128)+Parameters!AQ$165*('AMOC national temperature'!AQ52-Parameters!AQ$128)^2)))*IF(Settings!$C$16="No",1,(1-SLR!$D52*Parameters!AQ$181))&lt;=0,Parameters!$B$189,(Parameters!$B$174*(1-Parameters!AQ$185)*_xlfn.IFNA('[3]National GDP per capita ppp'!AQ53,0)+(1-Parameters!$B$174)*AQ52)*(1+(_xlfn.IFNA('[3]Nat GDP per cap ppp growth rate'!AQ53,0)-IF(Settings!$C$16="No",0,Parameters!AQ$164*('AMOC national temperature'!AQ52-Parameters!AQ$128)+Parameters!AQ$165*('AMOC national temperature'!AQ52-Parameters!AQ$128)^2)))*IF(Settings!$C$16="No",1,(1-SLR!$D52*Parameters!AQ$181))))</f>
        <v>45729.41089364716</v>
      </c>
      <c r="AR53" s="22">
        <f>IF(AR$2=0,0,IF((Parameters!$B$174*(1-Parameters!AR$185)*_xlfn.IFNA('[3]National GDP per capita ppp'!AR53,0)+(1-Parameters!$B$174)*AR52)*(1+(_xlfn.IFNA('[3]Nat GDP per cap ppp growth rate'!AR53,0)-IF(Settings!$C$16="No",0,Parameters!AR$164*('AMOC national temperature'!AR52-Parameters!AR$128)+Parameters!AR$165*('AMOC national temperature'!AR52-Parameters!AR$128)^2)))*IF(Settings!$C$16="No",1,(1-SLR!$D52*Parameters!AR$181))&lt;=0,Parameters!$B$189,(Parameters!$B$174*(1-Parameters!AR$185)*_xlfn.IFNA('[3]National GDP per capita ppp'!AR53,0)+(1-Parameters!$B$174)*AR52)*(1+(_xlfn.IFNA('[3]Nat GDP per cap ppp growth rate'!AR53,0)-IF(Settings!$C$16="No",0,Parameters!AR$164*('AMOC national temperature'!AR52-Parameters!AR$128)+Parameters!AR$165*('AMOC national temperature'!AR52-Parameters!AR$128)^2)))*IF(Settings!$C$16="No",1,(1-SLR!$D52*Parameters!AR$181))))</f>
        <v>0</v>
      </c>
      <c r="AS53" s="22">
        <f ca="1">IF(AS$2=0,0,IF((Parameters!$B$174*(1-Parameters!AS$185)*_xlfn.IFNA('[3]National GDP per capita ppp'!AS53,0)+(1-Parameters!$B$174)*AS52)*(1+(_xlfn.IFNA('[3]Nat GDP per cap ppp growth rate'!AS53,0)-IF(Settings!$C$16="No",0,Parameters!AS$164*('AMOC national temperature'!AS52-Parameters!AS$128)+Parameters!AS$165*('AMOC national temperature'!AS52-Parameters!AS$128)^2)))*IF(Settings!$C$16="No",1,(1-SLR!$D52*Parameters!AS$181))&lt;=0,Parameters!$B$189,(Parameters!$B$174*(1-Parameters!AS$185)*_xlfn.IFNA('[3]National GDP per capita ppp'!AS53,0)+(1-Parameters!$B$174)*AS52)*(1+(_xlfn.IFNA('[3]Nat GDP per cap ppp growth rate'!AS53,0)-IF(Settings!$C$16="No",0,Parameters!AS$164*('AMOC national temperature'!AS52-Parameters!AS$128)+Parameters!AS$165*('AMOC national temperature'!AS52-Parameters!AS$128)^2)))*IF(Settings!$C$16="No",1,(1-SLR!$D52*Parameters!AS$181))))</f>
        <v>61871.873508238154</v>
      </c>
      <c r="AT53" s="22">
        <f ca="1">IF(AT$2=0,0,IF((Parameters!$B$174*(1-Parameters!AT$185)*_xlfn.IFNA('[3]National GDP per capita ppp'!AT53,0)+(1-Parameters!$B$174)*AT52)*(1+(_xlfn.IFNA('[3]Nat GDP per cap ppp growth rate'!AT53,0)-IF(Settings!$C$16="No",0,Parameters!AT$164*('AMOC national temperature'!AT52-Parameters!AT$128)+Parameters!AT$165*('AMOC national temperature'!AT52-Parameters!AT$128)^2)))*IF(Settings!$C$16="No",1,(1-SLR!$D52*Parameters!AT$181))&lt;=0,Parameters!$B$189,(Parameters!$B$174*(1-Parameters!AT$185)*_xlfn.IFNA('[3]National GDP per capita ppp'!AT53,0)+(1-Parameters!$B$174)*AT52)*(1+(_xlfn.IFNA('[3]Nat GDP per cap ppp growth rate'!AT53,0)-IF(Settings!$C$16="No",0,Parameters!AT$164*('AMOC national temperature'!AT52-Parameters!AT$128)+Parameters!AT$165*('AMOC national temperature'!AT52-Parameters!AT$128)^2)))*IF(Settings!$C$16="No",1,(1-SLR!$D52*Parameters!AT$181))))</f>
        <v>44711.243732924668</v>
      </c>
      <c r="AU53" s="22">
        <f ca="1">IF(AU$2=0,0,IF((Parameters!$B$174*(1-Parameters!AU$185)*_xlfn.IFNA('[3]National GDP per capita ppp'!AU53,0)+(1-Parameters!$B$174)*AU52)*(1+(_xlfn.IFNA('[3]Nat GDP per cap ppp growth rate'!AU53,0)-IF(Settings!$C$16="No",0,Parameters!AU$164*('AMOC national temperature'!AU52-Parameters!AU$128)+Parameters!AU$165*('AMOC national temperature'!AU52-Parameters!AU$128)^2)))*IF(Settings!$C$16="No",1,(1-SLR!$D52*Parameters!AU$181))&lt;=0,Parameters!$B$189,(Parameters!$B$174*(1-Parameters!AU$185)*_xlfn.IFNA('[3]National GDP per capita ppp'!AU53,0)+(1-Parameters!$B$174)*AU52)*(1+(_xlfn.IFNA('[3]Nat GDP per cap ppp growth rate'!AU53,0)-IF(Settings!$C$16="No",0,Parameters!AU$164*('AMOC national temperature'!AU52-Parameters!AU$128)+Parameters!AU$165*('AMOC national temperature'!AU52-Parameters!AU$128)^2)))*IF(Settings!$C$16="No",1,(1-SLR!$D52*Parameters!AU$181))))</f>
        <v>62119.835496191234</v>
      </c>
      <c r="AV53" s="22">
        <f ca="1">IF(AV$2=0,0,IF((Parameters!$B$174*(1-Parameters!AV$185)*_xlfn.IFNA('[3]National GDP per capita ppp'!AV53,0)+(1-Parameters!$B$174)*AV52)*(1+(_xlfn.IFNA('[3]Nat GDP per cap ppp growth rate'!AV53,0)-IF(Settings!$C$16="No",0,Parameters!AV$164*('AMOC national temperature'!AV52-Parameters!AV$128)+Parameters!AV$165*('AMOC national temperature'!AV52-Parameters!AV$128)^2)))*IF(Settings!$C$16="No",1,(1-SLR!$D52*Parameters!AV$181))&lt;=0,Parameters!$B$189,(Parameters!$B$174*(1-Parameters!AV$185)*_xlfn.IFNA('[3]National GDP per capita ppp'!AV53,0)+(1-Parameters!$B$174)*AV52)*(1+(_xlfn.IFNA('[3]Nat GDP per cap ppp growth rate'!AV53,0)-IF(Settings!$C$16="No",0,Parameters!AV$164*('AMOC national temperature'!AV52-Parameters!AV$128)+Parameters!AV$165*('AMOC national temperature'!AV52-Parameters!AV$128)^2)))*IF(Settings!$C$16="No",1,(1-SLR!$D52*Parameters!AV$181))))</f>
        <v>10935.364241412492</v>
      </c>
      <c r="AW53" s="22">
        <f ca="1">IF(AW$2=0,0,IF((Parameters!$B$174*(1-Parameters!AW$185)*_xlfn.IFNA('[3]National GDP per capita ppp'!AW53,0)+(1-Parameters!$B$174)*AW52)*(1+(_xlfn.IFNA('[3]Nat GDP per cap ppp growth rate'!AW53,0)-IF(Settings!$C$16="No",0,Parameters!AW$164*('AMOC national temperature'!AW52-Parameters!AW$128)+Parameters!AW$165*('AMOC national temperature'!AW52-Parameters!AW$128)^2)))*IF(Settings!$C$16="No",1,(1-SLR!$D52*Parameters!AW$181))&lt;=0,Parameters!$B$189,(Parameters!$B$174*(1-Parameters!AW$185)*_xlfn.IFNA('[3]National GDP per capita ppp'!AW53,0)+(1-Parameters!$B$174)*AW52)*(1+(_xlfn.IFNA('[3]Nat GDP per cap ppp growth rate'!AW53,0)-IF(Settings!$C$16="No",0,Parameters!AW$164*('AMOC national temperature'!AW52-Parameters!AW$128)+Parameters!AW$165*('AMOC national temperature'!AW52-Parameters!AW$128)^2)))*IF(Settings!$C$16="No",1,(1-SLR!$D52*Parameters!AW$181))))</f>
        <v>29363.563341606317</v>
      </c>
      <c r="AX53" s="22">
        <f ca="1">IF(AX$2=0,0,IF((Parameters!$B$174*(1-Parameters!AX$185)*_xlfn.IFNA('[3]National GDP per capita ppp'!AX53,0)+(1-Parameters!$B$174)*AX52)*(1+(_xlfn.IFNA('[3]Nat GDP per cap ppp growth rate'!AX53,0)-IF(Settings!$C$16="No",0,Parameters!AX$164*('AMOC national temperature'!AX52-Parameters!AX$128)+Parameters!AX$165*('AMOC national temperature'!AX52-Parameters!AX$128)^2)))*IF(Settings!$C$16="No",1,(1-SLR!$D52*Parameters!AX$181))&lt;=0,Parameters!$B$189,(Parameters!$B$174*(1-Parameters!AX$185)*_xlfn.IFNA('[3]National GDP per capita ppp'!AX53,0)+(1-Parameters!$B$174)*AX52)*(1+(_xlfn.IFNA('[3]Nat GDP per cap ppp growth rate'!AX53,0)-IF(Settings!$C$16="No",0,Parameters!AX$164*('AMOC national temperature'!AX52-Parameters!AX$128)+Parameters!AX$165*('AMOC national temperature'!AX52-Parameters!AX$128)^2)))*IF(Settings!$C$16="No",1,(1-SLR!$D52*Parameters!AX$181))))</f>
        <v>67194.632749102209</v>
      </c>
      <c r="AY53" s="22">
        <f ca="1">IF(AY$2=0,0,IF((Parameters!$B$174*(1-Parameters!AY$185)*_xlfn.IFNA('[3]National GDP per capita ppp'!AY53,0)+(1-Parameters!$B$174)*AY52)*(1+(_xlfn.IFNA('[3]Nat GDP per cap ppp growth rate'!AY53,0)-IF(Settings!$C$16="No",0,Parameters!AY$164*('AMOC national temperature'!AY52-Parameters!AY$128)+Parameters!AY$165*('AMOC national temperature'!AY52-Parameters!AY$128)^2)))*IF(Settings!$C$16="No",1,(1-SLR!$D52*Parameters!AY$181))&lt;=0,Parameters!$B$189,(Parameters!$B$174*(1-Parameters!AY$185)*_xlfn.IFNA('[3]National GDP per capita ppp'!AY53,0)+(1-Parameters!$B$174)*AY52)*(1+(_xlfn.IFNA('[3]Nat GDP per cap ppp growth rate'!AY53,0)-IF(Settings!$C$16="No",0,Parameters!AY$164*('AMOC national temperature'!AY52-Parameters!AY$128)+Parameters!AY$165*('AMOC national temperature'!AY52-Parameters!AY$128)^2)))*IF(Settings!$C$16="No",1,(1-SLR!$D52*Parameters!AY$181))))</f>
        <v>37944.113667106532</v>
      </c>
      <c r="AZ53" s="22">
        <f ca="1">IF(AZ$2=0,0,IF((Parameters!$B$174*(1-Parameters!AZ$185)*_xlfn.IFNA('[3]National GDP per capita ppp'!AZ53,0)+(1-Parameters!$B$174)*AZ52)*(1+(_xlfn.IFNA('[3]Nat GDP per cap ppp growth rate'!AZ53,0)-IF(Settings!$C$16="No",0,Parameters!AZ$164*('AMOC national temperature'!AZ52-Parameters!AZ$128)+Parameters!AZ$165*('AMOC national temperature'!AZ52-Parameters!AZ$128)^2)))*IF(Settings!$C$16="No",1,(1-SLR!$D52*Parameters!AZ$181))&lt;=0,Parameters!$B$189,(Parameters!$B$174*(1-Parameters!AZ$185)*_xlfn.IFNA('[3]National GDP per capita ppp'!AZ53,0)+(1-Parameters!$B$174)*AZ52)*(1+(_xlfn.IFNA('[3]Nat GDP per cap ppp growth rate'!AZ53,0)-IF(Settings!$C$16="No",0,Parameters!AZ$164*('AMOC national temperature'!AZ52-Parameters!AZ$128)+Parameters!AZ$165*('AMOC national temperature'!AZ52-Parameters!AZ$128)^2)))*IF(Settings!$C$16="No",1,(1-SLR!$D52*Parameters!AZ$181))))</f>
        <v>35627.767527374723</v>
      </c>
      <c r="BA53" s="22">
        <f ca="1">IF(BA$2=0,0,IF((Parameters!$B$174*(1-Parameters!BA$185)*_xlfn.IFNA('[3]National GDP per capita ppp'!BA53,0)+(1-Parameters!$B$174)*BA52)*(1+(_xlfn.IFNA('[3]Nat GDP per cap ppp growth rate'!BA53,0)-IF(Settings!$C$16="No",0,Parameters!BA$164*('AMOC national temperature'!BA52-Parameters!BA$128)+Parameters!BA$165*('AMOC national temperature'!BA52-Parameters!BA$128)^2)))*IF(Settings!$C$16="No",1,(1-SLR!$D52*Parameters!BA$181))&lt;=0,Parameters!$B$189,(Parameters!$B$174*(1-Parameters!BA$185)*_xlfn.IFNA('[3]National GDP per capita ppp'!BA53,0)+(1-Parameters!$B$174)*BA52)*(1+(_xlfn.IFNA('[3]Nat GDP per cap ppp growth rate'!BA53,0)-IF(Settings!$C$16="No",0,Parameters!BA$164*('AMOC national temperature'!BA52-Parameters!BA$128)+Parameters!BA$165*('AMOC national temperature'!BA52-Parameters!BA$128)^2)))*IF(Settings!$C$16="No",1,(1-SLR!$D52*Parameters!BA$181))))</f>
        <v>28212.659921991424</v>
      </c>
      <c r="BB53" s="22">
        <f ca="1">IF(BB$2=0,0,IF((Parameters!$B$174*(1-Parameters!BB$185)*_xlfn.IFNA('[3]National GDP per capita ppp'!BB53,0)+(1-Parameters!$B$174)*BB52)*(1+(_xlfn.IFNA('[3]Nat GDP per cap ppp growth rate'!BB53,0)-IF(Settings!$C$16="No",0,Parameters!BB$164*('AMOC national temperature'!BB52-Parameters!BB$128)+Parameters!BB$165*('AMOC national temperature'!BB52-Parameters!BB$128)^2)))*IF(Settings!$C$16="No",1,(1-SLR!$D52*Parameters!BB$181))&lt;=0,Parameters!$B$189,(Parameters!$B$174*(1-Parameters!BB$185)*_xlfn.IFNA('[3]National GDP per capita ppp'!BB53,0)+(1-Parameters!$B$174)*BB52)*(1+(_xlfn.IFNA('[3]Nat GDP per cap ppp growth rate'!BB53,0)-IF(Settings!$C$16="No",0,Parameters!BB$164*('AMOC national temperature'!BB52-Parameters!BB$128)+Parameters!BB$165*('AMOC national temperature'!BB52-Parameters!BB$128)^2)))*IF(Settings!$C$16="No",1,(1-SLR!$D52*Parameters!BB$181))))</f>
        <v>45179.313541949283</v>
      </c>
      <c r="BC53" s="22">
        <f ca="1">IF(BC$2=0,0,IF((Parameters!$B$174*(1-Parameters!BC$185)*_xlfn.IFNA('[3]National GDP per capita ppp'!BC53,0)+(1-Parameters!$B$174)*BC52)*(1+(_xlfn.IFNA('[3]Nat GDP per cap ppp growth rate'!BC53,0)-IF(Settings!$C$16="No",0,Parameters!BC$164*('AMOC national temperature'!BC52-Parameters!BC$128)+Parameters!BC$165*('AMOC national temperature'!BC52-Parameters!BC$128)^2)))*IF(Settings!$C$16="No",1,(1-SLR!$D52*Parameters!BC$181))&lt;=0,Parameters!$B$189,(Parameters!$B$174*(1-Parameters!BC$185)*_xlfn.IFNA('[3]National GDP per capita ppp'!BC53,0)+(1-Parameters!$B$174)*BC52)*(1+(_xlfn.IFNA('[3]Nat GDP per cap ppp growth rate'!BC53,0)-IF(Settings!$C$16="No",0,Parameters!BC$164*('AMOC national temperature'!BC52-Parameters!BC$128)+Parameters!BC$165*('AMOC national temperature'!BC52-Parameters!BC$128)^2)))*IF(Settings!$C$16="No",1,(1-SLR!$D52*Parameters!BC$181))))</f>
        <v>7936.5789884902488</v>
      </c>
      <c r="BD53" s="22">
        <f>IF(BD$2=0,0,IF((Parameters!$B$174*(1-Parameters!BD$185)*_xlfn.IFNA('[3]National GDP per capita ppp'!BD53,0)+(1-Parameters!$B$174)*BD52)*(1+(_xlfn.IFNA('[3]Nat GDP per cap ppp growth rate'!BD53,0)-IF(Settings!$C$16="No",0,Parameters!BD$164*('AMOC national temperature'!BD52-Parameters!BD$128)+Parameters!BD$165*('AMOC national temperature'!BD52-Parameters!BD$128)^2)))*IF(Settings!$C$16="No",1,(1-SLR!$D52*Parameters!BD$181))&lt;=0,Parameters!$B$189,(Parameters!$B$174*(1-Parameters!BD$185)*_xlfn.IFNA('[3]National GDP per capita ppp'!BD53,0)+(1-Parameters!$B$174)*BD52)*(1+(_xlfn.IFNA('[3]Nat GDP per cap ppp growth rate'!BD53,0)-IF(Settings!$C$16="No",0,Parameters!BD$164*('AMOC national temperature'!BD52-Parameters!BD$128)+Parameters!BD$165*('AMOC national temperature'!BD52-Parameters!BD$128)^2)))*IF(Settings!$C$16="No",1,(1-SLR!$D52*Parameters!BD$181))))</f>
        <v>0</v>
      </c>
      <c r="BE53" s="22">
        <f ca="1">IF(BE$2=0,0,IF((Parameters!$B$174*(1-Parameters!BE$185)*_xlfn.IFNA('[3]National GDP per capita ppp'!BE53,0)+(1-Parameters!$B$174)*BE52)*(1+(_xlfn.IFNA('[3]Nat GDP per cap ppp growth rate'!BE53,0)-IF(Settings!$C$16="No",0,Parameters!BE$164*('AMOC national temperature'!BE52-Parameters!BE$128)+Parameters!BE$165*('AMOC national temperature'!BE52-Parameters!BE$128)^2)))*IF(Settings!$C$16="No",1,(1-SLR!$D52*Parameters!BE$181))&lt;=0,Parameters!$B$189,(Parameters!$B$174*(1-Parameters!BE$185)*_xlfn.IFNA('[3]National GDP per capita ppp'!BE53,0)+(1-Parameters!$B$174)*BE52)*(1+(_xlfn.IFNA('[3]Nat GDP per cap ppp growth rate'!BE53,0)-IF(Settings!$C$16="No",0,Parameters!BE$164*('AMOC national temperature'!BE52-Parameters!BE$128)+Parameters!BE$165*('AMOC national temperature'!BE52-Parameters!BE$128)^2)))*IF(Settings!$C$16="No",1,(1-SLR!$D52*Parameters!BE$181))))</f>
        <v>53906.558543605861</v>
      </c>
      <c r="BF53" s="22">
        <f ca="1">IF(BF$2=0,0,IF((Parameters!$B$174*(1-Parameters!BF$185)*_xlfn.IFNA('[3]National GDP per capita ppp'!BF53,0)+(1-Parameters!$B$174)*BF52)*(1+(_xlfn.IFNA('[3]Nat GDP per cap ppp growth rate'!BF53,0)-IF(Settings!$C$16="No",0,Parameters!BF$164*('AMOC national temperature'!BF52-Parameters!BF$128)+Parameters!BF$165*('AMOC national temperature'!BF52-Parameters!BF$128)^2)))*IF(Settings!$C$16="No",1,(1-SLR!$D52*Parameters!BF$181))&lt;=0,Parameters!$B$189,(Parameters!$B$174*(1-Parameters!BF$185)*_xlfn.IFNA('[3]National GDP per capita ppp'!BF53,0)+(1-Parameters!$B$174)*BF52)*(1+(_xlfn.IFNA('[3]Nat GDP per cap ppp growth rate'!BF53,0)-IF(Settings!$C$16="No",0,Parameters!BF$164*('AMOC national temperature'!BF52-Parameters!BF$128)+Parameters!BF$165*('AMOC national temperature'!BF52-Parameters!BF$128)^2)))*IF(Settings!$C$16="No",1,(1-SLR!$D52*Parameters!BF$181))))</f>
        <v>35297.017249572898</v>
      </c>
      <c r="BG53" s="22">
        <f ca="1">IF(BG$2=0,0,IF((Parameters!$B$174*(1-Parameters!BG$185)*_xlfn.IFNA('[3]National GDP per capita ppp'!BG53,0)+(1-Parameters!$B$174)*BG52)*(1+(_xlfn.IFNA('[3]Nat GDP per cap ppp growth rate'!BG53,0)-IF(Settings!$C$16="No",0,Parameters!BG$164*('AMOC national temperature'!BG52-Parameters!BG$128)+Parameters!BG$165*('AMOC national temperature'!BG52-Parameters!BG$128)^2)))*IF(Settings!$C$16="No",1,(1-SLR!$D52*Parameters!BG$181))&lt;=0,Parameters!$B$189,(Parameters!$B$174*(1-Parameters!BG$185)*_xlfn.IFNA('[3]National GDP per capita ppp'!BG53,0)+(1-Parameters!$B$174)*BG52)*(1+(_xlfn.IFNA('[3]Nat GDP per cap ppp growth rate'!BG53,0)-IF(Settings!$C$16="No",0,Parameters!BG$164*('AMOC national temperature'!BG52-Parameters!BG$128)+Parameters!BG$165*('AMOC national temperature'!BG52-Parameters!BG$128)^2)))*IF(Settings!$C$16="No",1,(1-SLR!$D52*Parameters!BG$181))))</f>
        <v>4053.1548656331274</v>
      </c>
      <c r="BH53" s="22">
        <f ca="1">IF(BH$2=0,0,IF((Parameters!$B$174*(1-Parameters!BH$185)*_xlfn.IFNA('[3]National GDP per capita ppp'!BH53,0)+(1-Parameters!$B$174)*BH52)*(1+(_xlfn.IFNA('[3]Nat GDP per cap ppp growth rate'!BH53,0)-IF(Settings!$C$16="No",0,Parameters!BH$164*('AMOC national temperature'!BH52-Parameters!BH$128)+Parameters!BH$165*('AMOC national temperature'!BH52-Parameters!BH$128)^2)))*IF(Settings!$C$16="No",1,(1-SLR!$D52*Parameters!BH$181))&lt;=0,Parameters!$B$189,(Parameters!$B$174*(1-Parameters!BH$185)*_xlfn.IFNA('[3]National GDP per capita ppp'!BH53,0)+(1-Parameters!$B$174)*BH52)*(1+(_xlfn.IFNA('[3]Nat GDP per cap ppp growth rate'!BH53,0)-IF(Settings!$C$16="No",0,Parameters!BH$164*('AMOC national temperature'!BH52-Parameters!BH$128)+Parameters!BH$165*('AMOC national temperature'!BH52-Parameters!BH$128)^2)))*IF(Settings!$C$16="No",1,(1-SLR!$D52*Parameters!BH$181))))</f>
        <v>66013.300671997771</v>
      </c>
      <c r="BI53" s="22">
        <f ca="1">IF(BI$2=0,0,IF((Parameters!$B$174*(1-Parameters!BI$185)*_xlfn.IFNA('[3]National GDP per capita ppp'!BI53,0)+(1-Parameters!$B$174)*BI52)*(1+(_xlfn.IFNA('[3]Nat GDP per cap ppp growth rate'!BI53,0)-IF(Settings!$C$16="No",0,Parameters!BI$164*('AMOC national temperature'!BI52-Parameters!BI$128)+Parameters!BI$165*('AMOC national temperature'!BI52-Parameters!BI$128)^2)))*IF(Settings!$C$16="No",1,(1-SLR!$D52*Parameters!BI$181))&lt;=0,Parameters!$B$189,(Parameters!$B$174*(1-Parameters!BI$185)*_xlfn.IFNA('[3]National GDP per capita ppp'!BI53,0)+(1-Parameters!$B$174)*BI52)*(1+(_xlfn.IFNA('[3]Nat GDP per cap ppp growth rate'!BI53,0)-IF(Settings!$C$16="No",0,Parameters!BI$164*('AMOC national temperature'!BI52-Parameters!BI$128)+Parameters!BI$165*('AMOC national temperature'!BI52-Parameters!BI$128)^2)))*IF(Settings!$C$16="No",1,(1-SLR!$D52*Parameters!BI$181))))</f>
        <v>43251.154303077499</v>
      </c>
      <c r="BJ53" s="22">
        <f ca="1">IF(BJ$2=0,0,IF((Parameters!$B$174*(1-Parameters!BJ$185)*_xlfn.IFNA('[3]National GDP per capita ppp'!BJ53,0)+(1-Parameters!$B$174)*BJ52)*(1+(_xlfn.IFNA('[3]Nat GDP per cap ppp growth rate'!BJ53,0)-IF(Settings!$C$16="No",0,Parameters!BJ$164*('AMOC national temperature'!BJ52-Parameters!BJ$128)+Parameters!BJ$165*('AMOC national temperature'!BJ52-Parameters!BJ$128)^2)))*IF(Settings!$C$16="No",1,(1-SLR!$D52*Parameters!BJ$181))&lt;=0,Parameters!$B$189,(Parameters!$B$174*(1-Parameters!BJ$185)*_xlfn.IFNA('[3]National GDP per capita ppp'!BJ53,0)+(1-Parameters!$B$174)*BJ52)*(1+(_xlfn.IFNA('[3]Nat GDP per cap ppp growth rate'!BJ53,0)-IF(Settings!$C$16="No",0,Parameters!BJ$164*('AMOC national temperature'!BJ52-Parameters!BJ$128)+Parameters!BJ$165*('AMOC national temperature'!BJ52-Parameters!BJ$128)^2)))*IF(Settings!$C$16="No",1,(1-SLR!$D52*Parameters!BJ$181))))</f>
        <v>59691.3912409439</v>
      </c>
      <c r="BK53" s="22">
        <f ca="1">IF(BK$2=0,0,IF((Parameters!$B$174*(1-Parameters!BK$185)*_xlfn.IFNA('[3]National GDP per capita ppp'!BK53,0)+(1-Parameters!$B$174)*BK52)*(1+(_xlfn.IFNA('[3]Nat GDP per cap ppp growth rate'!BK53,0)-IF(Settings!$C$16="No",0,Parameters!BK$164*('AMOC national temperature'!BK52-Parameters!BK$128)+Parameters!BK$165*('AMOC national temperature'!BK52-Parameters!BK$128)^2)))*IF(Settings!$C$16="No",1,(1-SLR!$D52*Parameters!BK$181))&lt;=0,Parameters!$B$189,(Parameters!$B$174*(1-Parameters!BK$185)*_xlfn.IFNA('[3]National GDP per capita ppp'!BK53,0)+(1-Parameters!$B$174)*BK52)*(1+(_xlfn.IFNA('[3]Nat GDP per cap ppp growth rate'!BK53,0)-IF(Settings!$C$16="No",0,Parameters!BK$164*('AMOC national temperature'!BK52-Parameters!BK$128)+Parameters!BK$165*('AMOC national temperature'!BK52-Parameters!BK$128)^2)))*IF(Settings!$C$16="No",1,(1-SLR!$D52*Parameters!BK$181))))</f>
        <v>13188.081714885588</v>
      </c>
      <c r="BL53" s="22">
        <f ca="1">IF(BL$2=0,0,IF((Parameters!$B$174*(1-Parameters!BL$185)*_xlfn.IFNA('[3]National GDP per capita ppp'!BL53,0)+(1-Parameters!$B$174)*BL52)*(1+(_xlfn.IFNA('[3]Nat GDP per cap ppp growth rate'!BL53,0)-IF(Settings!$C$16="No",0,Parameters!BL$164*('AMOC national temperature'!BL52-Parameters!BL$128)+Parameters!BL$165*('AMOC national temperature'!BL52-Parameters!BL$128)^2)))*IF(Settings!$C$16="No",1,(1-SLR!$D52*Parameters!BL$181))&lt;=0,Parameters!$B$189,(Parameters!$B$174*(1-Parameters!BL$185)*_xlfn.IFNA('[3]National GDP per capita ppp'!BL53,0)+(1-Parameters!$B$174)*BL52)*(1+(_xlfn.IFNA('[3]Nat GDP per cap ppp growth rate'!BL53,0)-IF(Settings!$C$16="No",0,Parameters!BL$164*('AMOC national temperature'!BL52-Parameters!BL$128)+Parameters!BL$165*('AMOC national temperature'!BL52-Parameters!BL$128)^2)))*IF(Settings!$C$16="No",1,(1-SLR!$D52*Parameters!BL$181))))</f>
        <v>49485.495405131864</v>
      </c>
      <c r="BM53" s="22">
        <f ca="1">IF(BM$2=0,0,IF((Parameters!$B$174*(1-Parameters!BM$185)*_xlfn.IFNA('[3]National GDP per capita ppp'!BM53,0)+(1-Parameters!$B$174)*BM52)*(1+(_xlfn.IFNA('[3]Nat GDP per cap ppp growth rate'!BM53,0)-IF(Settings!$C$16="No",0,Parameters!BM$164*('AMOC national temperature'!BM52-Parameters!BM$128)+Parameters!BM$165*('AMOC national temperature'!BM52-Parameters!BM$128)^2)))*IF(Settings!$C$16="No",1,(1-SLR!$D52*Parameters!BM$181))&lt;=0,Parameters!$B$189,(Parameters!$B$174*(1-Parameters!BM$185)*_xlfn.IFNA('[3]National GDP per capita ppp'!BM53,0)+(1-Parameters!$B$174)*BM52)*(1+(_xlfn.IFNA('[3]Nat GDP per cap ppp growth rate'!BM53,0)-IF(Settings!$C$16="No",0,Parameters!BM$164*('AMOC national temperature'!BM52-Parameters!BM$128)+Parameters!BM$165*('AMOC national temperature'!BM52-Parameters!BM$128)^2)))*IF(Settings!$C$16="No",1,(1-SLR!$D52*Parameters!BM$181))))</f>
        <v>66679.343454863803</v>
      </c>
      <c r="BN53" s="22">
        <f ca="1">IF(BN$2=0,0,IF((Parameters!$B$174*(1-Parameters!BN$185)*_xlfn.IFNA('[3]National GDP per capita ppp'!BN53,0)+(1-Parameters!$B$174)*BN52)*(1+(_xlfn.IFNA('[3]Nat GDP per cap ppp growth rate'!BN53,0)-IF(Settings!$C$16="No",0,Parameters!BN$164*('AMOC national temperature'!BN52-Parameters!BN$128)+Parameters!BN$165*('AMOC national temperature'!BN52-Parameters!BN$128)^2)))*IF(Settings!$C$16="No",1,(1-SLR!$D52*Parameters!BN$181))&lt;=0,Parameters!$B$189,(Parameters!$B$174*(1-Parameters!BN$185)*_xlfn.IFNA('[3]National GDP per capita ppp'!BN53,0)+(1-Parameters!$B$174)*BN52)*(1+(_xlfn.IFNA('[3]Nat GDP per cap ppp growth rate'!BN53,0)-IF(Settings!$C$16="No",0,Parameters!BN$164*('AMOC national temperature'!BN52-Parameters!BN$128)+Parameters!BN$165*('AMOC national temperature'!BN52-Parameters!BN$128)^2)))*IF(Settings!$C$16="No",1,(1-SLR!$D52*Parameters!BN$181))))</f>
        <v>24993.60695761348</v>
      </c>
      <c r="BO53" s="22">
        <f ca="1">IF(BO$2=0,0,IF((Parameters!$B$174*(1-Parameters!BO$185)*_xlfn.IFNA('[3]National GDP per capita ppp'!BO53,0)+(1-Parameters!$B$174)*BO52)*(1+(_xlfn.IFNA('[3]Nat GDP per cap ppp growth rate'!BO53,0)-IF(Settings!$C$16="No",0,Parameters!BO$164*('AMOC national temperature'!BO52-Parameters!BO$128)+Parameters!BO$165*('AMOC national temperature'!BO52-Parameters!BO$128)^2)))*IF(Settings!$C$16="No",1,(1-SLR!$D52*Parameters!BO$181))&lt;=0,Parameters!$B$189,(Parameters!$B$174*(1-Parameters!BO$185)*_xlfn.IFNA('[3]National GDP per capita ppp'!BO53,0)+(1-Parameters!$B$174)*BO52)*(1+(_xlfn.IFNA('[3]Nat GDP per cap ppp growth rate'!BO53,0)-IF(Settings!$C$16="No",0,Parameters!BO$164*('AMOC national temperature'!BO52-Parameters!BO$128)+Parameters!BO$165*('AMOC national temperature'!BO52-Parameters!BO$128)^2)))*IF(Settings!$C$16="No",1,(1-SLR!$D52*Parameters!BO$181))))</f>
        <v>14491.42725414704</v>
      </c>
      <c r="BP53" s="22">
        <f ca="1">IF(BP$2=0,0,IF((Parameters!$B$174*(1-Parameters!BP$185)*_xlfn.IFNA('[3]National GDP per capita ppp'!BP53,0)+(1-Parameters!$B$174)*BP52)*(1+(_xlfn.IFNA('[3]Nat GDP per cap ppp growth rate'!BP53,0)-IF(Settings!$C$16="No",0,Parameters!BP$164*('AMOC national temperature'!BP52-Parameters!BP$128)+Parameters!BP$165*('AMOC national temperature'!BP52-Parameters!BP$128)^2)))*IF(Settings!$C$16="No",1,(1-SLR!$D52*Parameters!BP$181))&lt;=0,Parameters!$B$189,(Parameters!$B$174*(1-Parameters!BP$185)*_xlfn.IFNA('[3]National GDP per capita ppp'!BP53,0)+(1-Parameters!$B$174)*BP52)*(1+(_xlfn.IFNA('[3]Nat GDP per cap ppp growth rate'!BP53,0)-IF(Settings!$C$16="No",0,Parameters!BP$164*('AMOC national temperature'!BP52-Parameters!BP$128)+Parameters!BP$165*('AMOC national temperature'!BP52-Parameters!BP$128)^2)))*IF(Settings!$C$16="No",1,(1-SLR!$D52*Parameters!BP$181))))</f>
        <v>9370.635937961888</v>
      </c>
      <c r="BQ53" s="22">
        <f>IF(BQ$2=0,0,IF((Parameters!$B$174*(1-Parameters!BQ$185)*_xlfn.IFNA('[3]National GDP per capita ppp'!BQ53,0)+(1-Parameters!$B$174)*BQ52)*(1+(_xlfn.IFNA('[3]Nat GDP per cap ppp growth rate'!BQ53,0)-IF(Settings!$C$16="No",0,Parameters!BQ$164*('AMOC national temperature'!BQ52-Parameters!BQ$128)+Parameters!BQ$165*('AMOC national temperature'!BQ52-Parameters!BQ$128)^2)))*IF(Settings!$C$16="No",1,(1-SLR!$D52*Parameters!BQ$181))&lt;=0,Parameters!$B$189,(Parameters!$B$174*(1-Parameters!BQ$185)*_xlfn.IFNA('[3]National GDP per capita ppp'!BQ53,0)+(1-Parameters!$B$174)*BQ52)*(1+(_xlfn.IFNA('[3]Nat GDP per cap ppp growth rate'!BQ53,0)-IF(Settings!$C$16="No",0,Parameters!BQ$164*('AMOC national temperature'!BQ52-Parameters!BQ$128)+Parameters!BQ$165*('AMOC national temperature'!BQ52-Parameters!BQ$128)^2)))*IF(Settings!$C$16="No",1,(1-SLR!$D52*Parameters!BQ$181))))</f>
        <v>0</v>
      </c>
      <c r="BR53" s="22">
        <f ca="1">IF(BR$2=0,0,IF((Parameters!$B$174*(1-Parameters!BR$185)*_xlfn.IFNA('[3]National GDP per capita ppp'!BR53,0)+(1-Parameters!$B$174)*BR52)*(1+(_xlfn.IFNA('[3]Nat GDP per cap ppp growth rate'!BR53,0)-IF(Settings!$C$16="No",0,Parameters!BR$164*('AMOC national temperature'!BR52-Parameters!BR$128)+Parameters!BR$165*('AMOC national temperature'!BR52-Parameters!BR$128)^2)))*IF(Settings!$C$16="No",1,(1-SLR!$D52*Parameters!BR$181))&lt;=0,Parameters!$B$189,(Parameters!$B$174*(1-Parameters!BR$185)*_xlfn.IFNA('[3]National GDP per capita ppp'!BR53,0)+(1-Parameters!$B$174)*BR52)*(1+(_xlfn.IFNA('[3]Nat GDP per cap ppp growth rate'!BR53,0)-IF(Settings!$C$16="No",0,Parameters!BR$164*('AMOC national temperature'!BR52-Parameters!BR$128)+Parameters!BR$165*('AMOC national temperature'!BR52-Parameters!BR$128)^2)))*IF(Settings!$C$16="No",1,(1-SLR!$D52*Parameters!BR$181))))</f>
        <v>7461.8719990378422</v>
      </c>
      <c r="BS53" s="22">
        <f ca="1">IF(BS$2=0,0,IF((Parameters!$B$174*(1-Parameters!BS$185)*_xlfn.IFNA('[3]National GDP per capita ppp'!BS53,0)+(1-Parameters!$B$174)*BS52)*(1+(_xlfn.IFNA('[3]Nat GDP per cap ppp growth rate'!BS53,0)-IF(Settings!$C$16="No",0,Parameters!BS$164*('AMOC national temperature'!BS52-Parameters!BS$128)+Parameters!BS$165*('AMOC national temperature'!BS52-Parameters!BS$128)^2)))*IF(Settings!$C$16="No",1,(1-SLR!$D52*Parameters!BS$181))&lt;=0,Parameters!$B$189,(Parameters!$B$174*(1-Parameters!BS$185)*_xlfn.IFNA('[3]National GDP per capita ppp'!BS53,0)+(1-Parameters!$B$174)*BS52)*(1+(_xlfn.IFNA('[3]Nat GDP per cap ppp growth rate'!BS53,0)-IF(Settings!$C$16="No",0,Parameters!BS$164*('AMOC national temperature'!BS52-Parameters!BS$128)+Parameters!BS$165*('AMOC national temperature'!BS52-Parameters!BS$128)^2)))*IF(Settings!$C$16="No",1,(1-SLR!$D52*Parameters!BS$181))))</f>
        <v>7322.8086479129997</v>
      </c>
      <c r="BT53" s="22">
        <f ca="1">IF(BT$2=0,0,IF((Parameters!$B$174*(1-Parameters!BT$185)*_xlfn.IFNA('[3]National GDP per capita ppp'!BT53,0)+(1-Parameters!$B$174)*BT52)*(1+(_xlfn.IFNA('[3]Nat GDP per cap ppp growth rate'!BT53,0)-IF(Settings!$C$16="No",0,Parameters!BT$164*('AMOC national temperature'!BT52-Parameters!BT$128)+Parameters!BT$165*('AMOC national temperature'!BT52-Parameters!BT$128)^2)))*IF(Settings!$C$16="No",1,(1-SLR!$D52*Parameters!BT$181))&lt;=0,Parameters!$B$189,(Parameters!$B$174*(1-Parameters!BT$185)*_xlfn.IFNA('[3]National GDP per capita ppp'!BT53,0)+(1-Parameters!$B$174)*BT52)*(1+(_xlfn.IFNA('[3]Nat GDP per cap ppp growth rate'!BT53,0)-IF(Settings!$C$16="No",0,Parameters!BT$164*('AMOC national temperature'!BT52-Parameters!BT$128)+Parameters!BT$165*('AMOC national temperature'!BT52-Parameters!BT$128)^2)))*IF(Settings!$C$16="No",1,(1-SLR!$D52*Parameters!BT$181))))</f>
        <v>139087.45306297837</v>
      </c>
      <c r="BU53" s="22">
        <f ca="1">IF(BU$2=0,0,IF((Parameters!$B$174*(1-Parameters!BU$185)*_xlfn.IFNA('[3]National GDP per capita ppp'!BU53,0)+(1-Parameters!$B$174)*BU52)*(1+(_xlfn.IFNA('[3]Nat GDP per cap ppp growth rate'!BU53,0)-IF(Settings!$C$16="No",0,Parameters!BU$164*('AMOC national temperature'!BU52-Parameters!BU$128)+Parameters!BU$165*('AMOC national temperature'!BU52-Parameters!BU$128)^2)))*IF(Settings!$C$16="No",1,(1-SLR!$D52*Parameters!BU$181))&lt;=0,Parameters!$B$189,(Parameters!$B$174*(1-Parameters!BU$185)*_xlfn.IFNA('[3]National GDP per capita ppp'!BU53,0)+(1-Parameters!$B$174)*BU52)*(1+(_xlfn.IFNA('[3]Nat GDP per cap ppp growth rate'!BU53,0)-IF(Settings!$C$16="No",0,Parameters!BU$164*('AMOC national temperature'!BU52-Parameters!BU$128)+Parameters!BU$165*('AMOC national temperature'!BU52-Parameters!BU$128)^2)))*IF(Settings!$C$16="No",1,(1-SLR!$D52*Parameters!BU$181))))</f>
        <v>53872.139113168552</v>
      </c>
      <c r="BV53" s="22">
        <f ca="1">IF(BV$2=0,0,IF((Parameters!$B$174*(1-Parameters!BV$185)*_xlfn.IFNA('[3]National GDP per capita ppp'!BV53,0)+(1-Parameters!$B$174)*BV52)*(1+(_xlfn.IFNA('[3]Nat GDP per cap ppp growth rate'!BV53,0)-IF(Settings!$C$16="No",0,Parameters!BV$164*('AMOC national temperature'!BV52-Parameters!BV$128)+Parameters!BV$165*('AMOC national temperature'!BV52-Parameters!BV$128)^2)))*IF(Settings!$C$16="No",1,(1-SLR!$D52*Parameters!BV$181))&lt;=0,Parameters!$B$189,(Parameters!$B$174*(1-Parameters!BV$185)*_xlfn.IFNA('[3]National GDP per capita ppp'!BV53,0)+(1-Parameters!$B$174)*BV52)*(1+(_xlfn.IFNA('[3]Nat GDP per cap ppp growth rate'!BV53,0)-IF(Settings!$C$16="No",0,Parameters!BV$164*('AMOC national temperature'!BV52-Parameters!BV$128)+Parameters!BV$165*('AMOC national temperature'!BV52-Parameters!BV$128)^2)))*IF(Settings!$C$16="No",1,(1-SLR!$D52*Parameters!BV$181))))</f>
        <v>33086.571388365854</v>
      </c>
      <c r="BW53" s="22">
        <f ca="1">IF(BW$2=0,0,IF((Parameters!$B$174*(1-Parameters!BW$185)*_xlfn.IFNA('[3]National GDP per capita ppp'!BW53,0)+(1-Parameters!$B$174)*BW52)*(1+(_xlfn.IFNA('[3]Nat GDP per cap ppp growth rate'!BW53,0)-IF(Settings!$C$16="No",0,Parameters!BW$164*('AMOC national temperature'!BW52-Parameters!BW$128)+Parameters!BW$165*('AMOC national temperature'!BW52-Parameters!BW$128)^2)))*IF(Settings!$C$16="No",1,(1-SLR!$D52*Parameters!BW$181))&lt;=0,Parameters!$B$189,(Parameters!$B$174*(1-Parameters!BW$185)*_xlfn.IFNA('[3]National GDP per capita ppp'!BW53,0)+(1-Parameters!$B$174)*BW52)*(1+(_xlfn.IFNA('[3]Nat GDP per cap ppp growth rate'!BW53,0)-IF(Settings!$C$16="No",0,Parameters!BW$164*('AMOC national temperature'!BW52-Parameters!BW$128)+Parameters!BW$165*('AMOC national temperature'!BW52-Parameters!BW$128)^2)))*IF(Settings!$C$16="No",1,(1-SLR!$D52*Parameters!BW$181))))</f>
        <v>23845.699534407839</v>
      </c>
      <c r="BX53" s="22">
        <f>IF(BX$2=0,0,IF((Parameters!$B$174*(1-Parameters!BX$185)*_xlfn.IFNA('[3]National GDP per capita ppp'!BX53,0)+(1-Parameters!$B$174)*BX52)*(1+(_xlfn.IFNA('[3]Nat GDP per cap ppp growth rate'!BX53,0)-IF(Settings!$C$16="No",0,Parameters!BX$164*('AMOC national temperature'!BX52-Parameters!BX$128)+Parameters!BX$165*('AMOC national temperature'!BX52-Parameters!BX$128)^2)))*IF(Settings!$C$16="No",1,(1-SLR!$D52*Parameters!BX$181))&lt;=0,Parameters!$B$189,(Parameters!$B$174*(1-Parameters!BX$185)*_xlfn.IFNA('[3]National GDP per capita ppp'!BX53,0)+(1-Parameters!$B$174)*BX52)*(1+(_xlfn.IFNA('[3]Nat GDP per cap ppp growth rate'!BX53,0)-IF(Settings!$C$16="No",0,Parameters!BX$164*('AMOC national temperature'!BX52-Parameters!BX$128)+Parameters!BX$165*('AMOC national temperature'!BX52-Parameters!BX$128)^2)))*IF(Settings!$C$16="No",1,(1-SLR!$D52*Parameters!BX$181))))</f>
        <v>0</v>
      </c>
      <c r="BY53" s="22">
        <f ca="1">IF(BY$2=0,0,IF((Parameters!$B$174*(1-Parameters!BY$185)*_xlfn.IFNA('[3]National GDP per capita ppp'!BY53,0)+(1-Parameters!$B$174)*BY52)*(1+(_xlfn.IFNA('[3]Nat GDP per cap ppp growth rate'!BY53,0)-IF(Settings!$C$16="No",0,Parameters!BY$164*('AMOC national temperature'!BY52-Parameters!BY$128)+Parameters!BY$165*('AMOC national temperature'!BY52-Parameters!BY$128)^2)))*IF(Settings!$C$16="No",1,(1-SLR!$D52*Parameters!BY$181))&lt;=0,Parameters!$B$189,(Parameters!$B$174*(1-Parameters!BY$185)*_xlfn.IFNA('[3]National GDP per capita ppp'!BY53,0)+(1-Parameters!$B$174)*BY52)*(1+(_xlfn.IFNA('[3]Nat GDP per cap ppp growth rate'!BY53,0)-IF(Settings!$C$16="No",0,Parameters!BY$164*('AMOC national temperature'!BY52-Parameters!BY$128)+Parameters!BY$165*('AMOC national temperature'!BY52-Parameters!BY$128)^2)))*IF(Settings!$C$16="No",1,(1-SLR!$D52*Parameters!BY$181))))</f>
        <v>20616.181573964775</v>
      </c>
      <c r="BZ53" s="22">
        <f ca="1">IF(BZ$2=0,0,IF((Parameters!$B$174*(1-Parameters!BZ$185)*_xlfn.IFNA('[3]National GDP per capita ppp'!BZ53,0)+(1-Parameters!$B$174)*BZ52)*(1+(_xlfn.IFNA('[3]Nat GDP per cap ppp growth rate'!BZ53,0)-IF(Settings!$C$16="No",0,Parameters!BZ$164*('AMOC national temperature'!BZ52-Parameters!BZ$128)+Parameters!BZ$165*('AMOC national temperature'!BZ52-Parameters!BZ$128)^2)))*IF(Settings!$C$16="No",1,(1-SLR!$D52*Parameters!BZ$181))&lt;=0,Parameters!$B$189,(Parameters!$B$174*(1-Parameters!BZ$185)*_xlfn.IFNA('[3]National GDP per capita ppp'!BZ53,0)+(1-Parameters!$B$174)*BZ52)*(1+(_xlfn.IFNA('[3]Nat GDP per cap ppp growth rate'!BZ53,0)-IF(Settings!$C$16="No",0,Parameters!BZ$164*('AMOC national temperature'!BZ52-Parameters!BZ$128)+Parameters!BZ$165*('AMOC national temperature'!BZ52-Parameters!BZ$128)^2)))*IF(Settings!$C$16="No",1,(1-SLR!$D52*Parameters!BZ$181))))</f>
        <v>266531.27034892386</v>
      </c>
      <c r="CA53" s="22">
        <f ca="1">IF(CA$2=0,0,IF((Parameters!$B$174*(1-Parameters!CA$185)*_xlfn.IFNA('[3]National GDP per capita ppp'!CA53,0)+(1-Parameters!$B$174)*CA52)*(1+(_xlfn.IFNA('[3]Nat GDP per cap ppp growth rate'!CA53,0)-IF(Settings!$C$16="No",0,Parameters!CA$164*('AMOC national temperature'!CA52-Parameters!CA$128)+Parameters!CA$165*('AMOC national temperature'!CA52-Parameters!CA$128)^2)))*IF(Settings!$C$16="No",1,(1-SLR!$D52*Parameters!CA$181))&lt;=0,Parameters!$B$189,(Parameters!$B$174*(1-Parameters!CA$185)*_xlfn.IFNA('[3]National GDP per capita ppp'!CA53,0)+(1-Parameters!$B$174)*CA52)*(1+(_xlfn.IFNA('[3]Nat GDP per cap ppp growth rate'!CA53,0)-IF(Settings!$C$16="No",0,Parameters!CA$164*('AMOC national temperature'!CA52-Parameters!CA$128)+Parameters!CA$165*('AMOC national temperature'!CA52-Parameters!CA$128)^2)))*IF(Settings!$C$16="No",1,(1-SLR!$D52*Parameters!CA$181))))</f>
        <v>13065.639491801689</v>
      </c>
      <c r="CB53" s="22">
        <f ca="1">IF(CB$2=0,0,IF((Parameters!$B$174*(1-Parameters!CB$185)*_xlfn.IFNA('[3]National GDP per capita ppp'!CB53,0)+(1-Parameters!$B$174)*CB52)*(1+(_xlfn.IFNA('[3]Nat GDP per cap ppp growth rate'!CB53,0)-IF(Settings!$C$16="No",0,Parameters!CB$164*('AMOC national temperature'!CB52-Parameters!CB$128)+Parameters!CB$165*('AMOC national temperature'!CB52-Parameters!CB$128)^2)))*IF(Settings!$C$16="No",1,(1-SLR!$D52*Parameters!CB$181))&lt;=0,Parameters!$B$189,(Parameters!$B$174*(1-Parameters!CB$185)*_xlfn.IFNA('[3]National GDP per capita ppp'!CB53,0)+(1-Parameters!$B$174)*CB52)*(1+(_xlfn.IFNA('[3]Nat GDP per cap ppp growth rate'!CB53,0)-IF(Settings!$C$16="No",0,Parameters!CB$164*('AMOC national temperature'!CB52-Parameters!CB$128)+Parameters!CB$165*('AMOC national temperature'!CB52-Parameters!CB$128)^2)))*IF(Settings!$C$16="No",1,(1-SLR!$D52*Parameters!CB$181))))</f>
        <v>33153.005718006265</v>
      </c>
      <c r="CC53" s="22">
        <f ca="1">IF(CC$2=0,0,IF((Parameters!$B$174*(1-Parameters!CC$185)*_xlfn.IFNA('[3]National GDP per capita ppp'!CC53,0)+(1-Parameters!$B$174)*CC52)*(1+(_xlfn.IFNA('[3]Nat GDP per cap ppp growth rate'!CC53,0)-IF(Settings!$C$16="No",0,Parameters!CC$164*('AMOC national temperature'!CC52-Parameters!CC$128)+Parameters!CC$165*('AMOC national temperature'!CC52-Parameters!CC$128)^2)))*IF(Settings!$C$16="No",1,(1-SLR!$D52*Parameters!CC$181))&lt;=0,Parameters!$B$189,(Parameters!$B$174*(1-Parameters!CC$185)*_xlfn.IFNA('[3]National GDP per capita ppp'!CC53,0)+(1-Parameters!$B$174)*CC52)*(1+(_xlfn.IFNA('[3]Nat GDP per cap ppp growth rate'!CC53,0)-IF(Settings!$C$16="No",0,Parameters!CC$164*('AMOC national temperature'!CC52-Parameters!CC$128)+Parameters!CC$165*('AMOC national temperature'!CC52-Parameters!CC$128)^2)))*IF(Settings!$C$16="No",1,(1-SLR!$D52*Parameters!CC$181))))</f>
        <v>4634.0728516204317</v>
      </c>
      <c r="CD53" s="22">
        <f ca="1">IF(CD$2=0,0,IF((Parameters!$B$174*(1-Parameters!CD$185)*_xlfn.IFNA('[3]National GDP per capita ppp'!CD53,0)+(1-Parameters!$B$174)*CD52)*(1+(_xlfn.IFNA('[3]Nat GDP per cap ppp growth rate'!CD53,0)-IF(Settings!$C$16="No",0,Parameters!CD$164*('AMOC national temperature'!CD52-Parameters!CD$128)+Parameters!CD$165*('AMOC national temperature'!CD52-Parameters!CD$128)^2)))*IF(Settings!$C$16="No",1,(1-SLR!$D52*Parameters!CD$181))&lt;=0,Parameters!$B$189,(Parameters!$B$174*(1-Parameters!CD$185)*_xlfn.IFNA('[3]National GDP per capita ppp'!CD53,0)+(1-Parameters!$B$174)*CD52)*(1+(_xlfn.IFNA('[3]Nat GDP per cap ppp growth rate'!CD53,0)-IF(Settings!$C$16="No",0,Parameters!CD$164*('AMOC national temperature'!CD52-Parameters!CD$128)+Parameters!CD$165*('AMOC national temperature'!CD52-Parameters!CD$128)^2)))*IF(Settings!$C$16="No",1,(1-SLR!$D52*Parameters!CD$181))))</f>
        <v>36633.476112948963</v>
      </c>
      <c r="CE53" s="22">
        <f ca="1">IF(CE$2=0,0,IF((Parameters!$B$174*(1-Parameters!CE$185)*_xlfn.IFNA('[3]National GDP per capita ppp'!CE53,0)+(1-Parameters!$B$174)*CE52)*(1+(_xlfn.IFNA('[3]Nat GDP per cap ppp growth rate'!CE53,0)-IF(Settings!$C$16="No",0,Parameters!CE$164*('AMOC national temperature'!CE52-Parameters!CE$128)+Parameters!CE$165*('AMOC national temperature'!CE52-Parameters!CE$128)^2)))*IF(Settings!$C$16="No",1,(1-SLR!$D52*Parameters!CE$181))&lt;=0,Parameters!$B$189,(Parameters!$B$174*(1-Parameters!CE$185)*_xlfn.IFNA('[3]National GDP per capita ppp'!CE53,0)+(1-Parameters!$B$174)*CE52)*(1+(_xlfn.IFNA('[3]Nat GDP per cap ppp growth rate'!CE53,0)-IF(Settings!$C$16="No",0,Parameters!CE$164*('AMOC national temperature'!CE52-Parameters!CE$128)+Parameters!CE$165*('AMOC national temperature'!CE52-Parameters!CE$128)^2)))*IF(Settings!$C$16="No",1,(1-SLR!$D52*Parameters!CE$181))))</f>
        <v>47764.883364604284</v>
      </c>
      <c r="CF53" s="13">
        <f ca="1">IF(CF$2=0,0,IF((Parameters!$B$174*(1-Parameters!CF$185)*_xlfn.IFNA('[3]National GDP per capita ppp'!CF53,0)+(1-Parameters!$B$174)*CF52)*(1+(_xlfn.IFNA('[3]Nat GDP per cap ppp growth rate'!CF53,0)-IF(Settings!$C$16="No",0,Parameters!CF$164*('AMOC national temperature'!CF52-Parameters!CF$128)+Parameters!CF$165*('AMOC national temperature'!CF52-Parameters!CF$128)^2)))* IF(Settings!$C$16="No",1,(1-SLR!$D52*Parameters!CF$181))*(1-ISM!K52)&lt;=0,Parameters!$B$189,(Parameters!$B$174*(1-Parameters!CF$185)*_xlfn.IFNA('[3]National GDP per capita ppp'!CF53,0)+(1-Parameters!$B$174)*CF52)*(1+(_xlfn.IFNA('[3]Nat GDP per cap ppp growth rate'!CF53,0)-IF(Settings!$C$16="No",0,Parameters!CF$164*('AMOC national temperature'!CF52-Parameters!CF$128)+Parameters!CF$165*('AMOC national temperature'!CF52-Parameters!CF$128)^2)))*IF(Settings!$C$16="No",1,(1-SLR!$D52*Parameters!CF$181))*(1-ISM!K52)))</f>
        <v>22714.450855310311</v>
      </c>
      <c r="CG53" s="22">
        <f ca="1">IF(CG$2=0,0,IF((Parameters!$B$174*(1-Parameters!CG$185)*_xlfn.IFNA('[3]National GDP per capita ppp'!CG53,0)+(1-Parameters!$B$174)*CG52)*(1+(_xlfn.IFNA('[3]Nat GDP per cap ppp growth rate'!CG53,0)-IF(Settings!$C$16="No",0,Parameters!CG$164*('AMOC national temperature'!CG52-Parameters!CG$128)+Parameters!CG$165*('AMOC national temperature'!CG52-Parameters!CG$128)^2)))*IF(Settings!$C$16="No",1,(1-SLR!$D52*Parameters!CG$181))&lt;=0,Parameters!$B$189,(Parameters!$B$174*(1-Parameters!CG$185)*_xlfn.IFNA('[3]National GDP per capita ppp'!CG53,0)+(1-Parameters!$B$174)*CG52)*(1+(_xlfn.IFNA('[3]Nat GDP per cap ppp growth rate'!CG53,0)-IF(Settings!$C$16="No",0,Parameters!CG$164*('AMOC national temperature'!CG52-Parameters!CG$128)+Parameters!CG$165*('AMOC national temperature'!CG52-Parameters!CG$128)^2)))*IF(Settings!$C$16="No",1,(1-SLR!$D52*Parameters!CG$181))))</f>
        <v>72158.532074097602</v>
      </c>
      <c r="CH53" s="22">
        <f ca="1">IF(CH$2=0,0,IF((Parameters!$B$174*(1-Parameters!CH$185)*_xlfn.IFNA('[3]National GDP per capita ppp'!CH53,0)+(1-Parameters!$B$174)*CH52)*(1+(_xlfn.IFNA('[3]Nat GDP per cap ppp growth rate'!CH53,0)-IF(Settings!$C$16="No",0,Parameters!CH$164*('AMOC national temperature'!CH52-Parameters!CH$128)+Parameters!CH$165*('AMOC national temperature'!CH52-Parameters!CH$128)^2)))*IF(Settings!$C$16="No",1,(1-SLR!$D52*Parameters!CH$181))&lt;=0,Parameters!$B$189,(Parameters!$B$174*(1-Parameters!CH$185)*_xlfn.IFNA('[3]National GDP per capita ppp'!CH53,0)+(1-Parameters!$B$174)*CH52)*(1+(_xlfn.IFNA('[3]Nat GDP per cap ppp growth rate'!CH53,0)-IF(Settings!$C$16="No",0,Parameters!CH$164*('AMOC national temperature'!CH52-Parameters!CH$128)+Parameters!CH$165*('AMOC national temperature'!CH52-Parameters!CH$128)^2)))*IF(Settings!$C$16="No",1,(1-SLR!$D52*Parameters!CH$181))))</f>
        <v>73882.658229750421</v>
      </c>
      <c r="CI53" s="22">
        <f ca="1">IF(CI$2=0,0,IF((Parameters!$B$174*(1-Parameters!CI$185)*_xlfn.IFNA('[3]National GDP per capita ppp'!CI53,0)+(1-Parameters!$B$174)*CI52)*(1+(_xlfn.IFNA('[3]Nat GDP per cap ppp growth rate'!CI53,0)-IF(Settings!$C$16="No",0,Parameters!CI$164*('AMOC national temperature'!CI52-Parameters!CI$128)+Parameters!CI$165*('AMOC national temperature'!CI52-Parameters!CI$128)^2)))*IF(Settings!$C$16="No",1,(1-SLR!$D52*Parameters!CI$181))&lt;=0,Parameters!$B$189,(Parameters!$B$174*(1-Parameters!CI$185)*_xlfn.IFNA('[3]National GDP per capita ppp'!CI53,0)+(1-Parameters!$B$174)*CI52)*(1+(_xlfn.IFNA('[3]Nat GDP per cap ppp growth rate'!CI53,0)-IF(Settings!$C$16="No",0,Parameters!CI$164*('AMOC national temperature'!CI52-Parameters!CI$128)+Parameters!CI$165*('AMOC national temperature'!CI52-Parameters!CI$128)^2)))*IF(Settings!$C$16="No",1,(1-SLR!$D52*Parameters!CI$181))))</f>
        <v>43949.017488265541</v>
      </c>
      <c r="CJ53" s="22">
        <f ca="1">IF(CJ$2=0,0,IF((Parameters!$B$174*(1-Parameters!CJ$185)*_xlfn.IFNA('[3]National GDP per capita ppp'!CJ53,0)+(1-Parameters!$B$174)*CJ52)*(1+(_xlfn.IFNA('[3]Nat GDP per cap ppp growth rate'!CJ53,0)-IF(Settings!$C$16="No",0,Parameters!CJ$164*('AMOC national temperature'!CJ52-Parameters!CJ$128)+Parameters!CJ$165*('AMOC national temperature'!CJ52-Parameters!CJ$128)^2)))*IF(Settings!$C$16="No",1,(1-SLR!$D52*Parameters!CJ$181))&lt;=0,Parameters!$B$189,(Parameters!$B$174*(1-Parameters!CJ$185)*_xlfn.IFNA('[3]National GDP per capita ppp'!CJ53,0)+(1-Parameters!$B$174)*CJ52)*(1+(_xlfn.IFNA('[3]Nat GDP per cap ppp growth rate'!CJ53,0)-IF(Settings!$C$16="No",0,Parameters!CJ$164*('AMOC national temperature'!CJ52-Parameters!CJ$128)+Parameters!CJ$165*('AMOC national temperature'!CJ52-Parameters!CJ$128)^2)))*IF(Settings!$C$16="No",1,(1-SLR!$D52*Parameters!CJ$181))))</f>
        <v>76183.456100694297</v>
      </c>
      <c r="CK53" s="22">
        <f ca="1">IF(CK$2=0,0,IF((Parameters!$B$174*(1-Parameters!CK$185)*_xlfn.IFNA('[3]National GDP per capita ppp'!CK53,0)+(1-Parameters!$B$174)*CK52)*(1+(_xlfn.IFNA('[3]Nat GDP per cap ppp growth rate'!CK53,0)-IF(Settings!$C$16="No",0,Parameters!CK$164*('AMOC national temperature'!CK52-Parameters!CK$128)+Parameters!CK$165*('AMOC national temperature'!CK52-Parameters!CK$128)^2)))*IF(Settings!$C$16="No",1,(1-SLR!$D52*Parameters!CK$181))&lt;=0,Parameters!$B$189,(Parameters!$B$174*(1-Parameters!CK$185)*_xlfn.IFNA('[3]National GDP per capita ppp'!CK53,0)+(1-Parameters!$B$174)*CK52)*(1+(_xlfn.IFNA('[3]Nat GDP per cap ppp growth rate'!CK53,0)-IF(Settings!$C$16="No",0,Parameters!CK$164*('AMOC national temperature'!CK52-Parameters!CK$128)+Parameters!CK$165*('AMOC national temperature'!CK52-Parameters!CK$128)^2)))*IF(Settings!$C$16="No",1,(1-SLR!$D52*Parameters!CK$181))))</f>
        <v>47135.948033467816</v>
      </c>
      <c r="CL53" s="22">
        <f ca="1">IF(CL$2=0,0,IF((Parameters!$B$174*(1-Parameters!CL$185)*_xlfn.IFNA('[3]National GDP per capita ppp'!CL53,0)+(1-Parameters!$B$174)*CL52)*(1+(_xlfn.IFNA('[3]Nat GDP per cap ppp growth rate'!CL53,0)-IF(Settings!$C$16="No",0,Parameters!CL$164*('AMOC national temperature'!CL52-Parameters!CL$128)+Parameters!CL$165*('AMOC national temperature'!CL52-Parameters!CL$128)^2)))*IF(Settings!$C$16="No",1,(1-SLR!$D52*Parameters!CL$181))&lt;=0,Parameters!$B$189,(Parameters!$B$174*(1-Parameters!CL$185)*_xlfn.IFNA('[3]National GDP per capita ppp'!CL53,0)+(1-Parameters!$B$174)*CL52)*(1+(_xlfn.IFNA('[3]Nat GDP per cap ppp growth rate'!CL53,0)-IF(Settings!$C$16="No",0,Parameters!CL$164*('AMOC national temperature'!CL52-Parameters!CL$128)+Parameters!CL$165*('AMOC national temperature'!CL52-Parameters!CL$128)^2)))*IF(Settings!$C$16="No",1,(1-SLR!$D52*Parameters!CL$181))))</f>
        <v>60730.281300614937</v>
      </c>
      <c r="CM53" s="22">
        <f ca="1">IF(CM$2=0,0,IF((Parameters!$B$174*(1-Parameters!CM$185)*_xlfn.IFNA('[3]National GDP per capita ppp'!CM53,0)+(1-Parameters!$B$174)*CM52)*(1+(_xlfn.IFNA('[3]Nat GDP per cap ppp growth rate'!CM53,0)-IF(Settings!$C$16="No",0,Parameters!CM$164*('AMOC national temperature'!CM52-Parameters!CM$128)+Parameters!CM$165*('AMOC national temperature'!CM52-Parameters!CM$128)^2)))*IF(Settings!$C$16="No",1,(1-SLR!$D52*Parameters!CM$181))&lt;=0,Parameters!$B$189,(Parameters!$B$174*(1-Parameters!CM$185)*_xlfn.IFNA('[3]National GDP per capita ppp'!CM53,0)+(1-Parameters!$B$174)*CM52)*(1+(_xlfn.IFNA('[3]Nat GDP per cap ppp growth rate'!CM53,0)-IF(Settings!$C$16="No",0,Parameters!CM$164*('AMOC national temperature'!CM52-Parameters!CM$128)+Parameters!CM$165*('AMOC national temperature'!CM52-Parameters!CM$128)^2)))*IF(Settings!$C$16="No",1,(1-SLR!$D52*Parameters!CM$181))))</f>
        <v>28274.182525923523</v>
      </c>
      <c r="CN53" s="22">
        <f ca="1">IF(CN$2=0,0,IF((Parameters!$B$174*(1-Parameters!CN$185)*_xlfn.IFNA('[3]National GDP per capita ppp'!CN53,0)+(1-Parameters!$B$174)*CN52)*(1+(_xlfn.IFNA('[3]Nat GDP per cap ppp growth rate'!CN53,0)-IF(Settings!$C$16="No",0,Parameters!CN$164*('AMOC national temperature'!CN52-Parameters!CN$128)+Parameters!CN$165*('AMOC national temperature'!CN52-Parameters!CN$128)^2)))*IF(Settings!$C$16="No",1,(1-SLR!$D52*Parameters!CN$181))&lt;=0,Parameters!$B$189,(Parameters!$B$174*(1-Parameters!CN$185)*_xlfn.IFNA('[3]National GDP per capita ppp'!CN53,0)+(1-Parameters!$B$174)*CN52)*(1+(_xlfn.IFNA('[3]Nat GDP per cap ppp growth rate'!CN53,0)-IF(Settings!$C$16="No",0,Parameters!CN$164*('AMOC national temperature'!CN52-Parameters!CN$128)+Parameters!CN$165*('AMOC national temperature'!CN52-Parameters!CN$128)^2)))*IF(Settings!$C$16="No",1,(1-SLR!$D52*Parameters!CN$181))))</f>
        <v>43091.707035721331</v>
      </c>
      <c r="CO53" s="22">
        <f ca="1">IF(CO$2=0,0,IF((Parameters!$B$174*(1-Parameters!CO$185)*_xlfn.IFNA('[3]National GDP per capita ppp'!CO53,0)+(1-Parameters!$B$174)*CO52)*(1+(_xlfn.IFNA('[3]Nat GDP per cap ppp growth rate'!CO53,0)-IF(Settings!$C$16="No",0,Parameters!CO$164*('AMOC national temperature'!CO52-Parameters!CO$128)+Parameters!CO$165*('AMOC national temperature'!CO52-Parameters!CO$128)^2)))*IF(Settings!$C$16="No",1,(1-SLR!$D52*Parameters!CO$181))&lt;=0,Parameters!$B$189,(Parameters!$B$174*(1-Parameters!CO$185)*_xlfn.IFNA('[3]National GDP per capita ppp'!CO53,0)+(1-Parameters!$B$174)*CO52)*(1+(_xlfn.IFNA('[3]Nat GDP per cap ppp growth rate'!CO53,0)-IF(Settings!$C$16="No",0,Parameters!CO$164*('AMOC national temperature'!CO52-Parameters!CO$128)+Parameters!CO$165*('AMOC national temperature'!CO52-Parameters!CO$128)^2)))*IF(Settings!$C$16="No",1,(1-SLR!$D52*Parameters!CO$181))))</f>
        <v>212741.64319079556</v>
      </c>
      <c r="CP53" s="22">
        <f ca="1">IF(CP$2=0,0,IF((Parameters!$B$174*(1-Parameters!CP$185)*_xlfn.IFNA('[3]National GDP per capita ppp'!CP53,0)+(1-Parameters!$B$174)*CP52)*(1+(_xlfn.IFNA('[3]Nat GDP per cap ppp growth rate'!CP53,0)-IF(Settings!$C$16="No",0,Parameters!CP$164*('AMOC national temperature'!CP52-Parameters!CP$128)+Parameters!CP$165*('AMOC national temperature'!CP52-Parameters!CP$128)^2)))*IF(Settings!$C$16="No",1,(1-SLR!$D52*Parameters!CP$181))&lt;=0,Parameters!$B$189,(Parameters!$B$174*(1-Parameters!CP$185)*_xlfn.IFNA('[3]National GDP per capita ppp'!CP53,0)+(1-Parameters!$B$174)*CP52)*(1+(_xlfn.IFNA('[3]Nat GDP per cap ppp growth rate'!CP53,0)-IF(Settings!$C$16="No",0,Parameters!CP$164*('AMOC national temperature'!CP52-Parameters!CP$128)+Parameters!CP$165*('AMOC national temperature'!CP52-Parameters!CP$128)^2)))*IF(Settings!$C$16="No",1,(1-SLR!$D52*Parameters!CP$181))))</f>
        <v>59211.755032322457</v>
      </c>
      <c r="CQ53" s="22">
        <f ca="1">IF(CQ$2=0,0,IF((Parameters!$B$174*(1-Parameters!CQ$185)*_xlfn.IFNA('[3]National GDP per capita ppp'!CQ53,0)+(1-Parameters!$B$174)*CQ52)*(1+(_xlfn.IFNA('[3]Nat GDP per cap ppp growth rate'!CQ53,0)-IF(Settings!$C$16="No",0,Parameters!CQ$164*('AMOC national temperature'!CQ52-Parameters!CQ$128)+Parameters!CQ$165*('AMOC national temperature'!CQ52-Parameters!CQ$128)^2)))*IF(Settings!$C$16="No",1,(1-SLR!$D52*Parameters!CQ$181))&lt;=0,Parameters!$B$189,(Parameters!$B$174*(1-Parameters!CQ$185)*_xlfn.IFNA('[3]National GDP per capita ppp'!CQ53,0)+(1-Parameters!$B$174)*CQ52)*(1+(_xlfn.IFNA('[3]Nat GDP per cap ppp growth rate'!CQ53,0)-IF(Settings!$C$16="No",0,Parameters!CQ$164*('AMOC national temperature'!CQ52-Parameters!CQ$128)+Parameters!CQ$165*('AMOC national temperature'!CQ52-Parameters!CQ$128)^2)))*IF(Settings!$C$16="No",1,(1-SLR!$D52*Parameters!CQ$181))))</f>
        <v>11442.40277552489</v>
      </c>
      <c r="CR53" s="22">
        <f ca="1">IF(CR$2=0,0,IF((Parameters!$B$174*(1-Parameters!CR$185)*_xlfn.IFNA('[3]National GDP per capita ppp'!CR53,0)+(1-Parameters!$B$174)*CR52)*(1+(_xlfn.IFNA('[3]Nat GDP per cap ppp growth rate'!CR53,0)-IF(Settings!$C$16="No",0,Parameters!CR$164*('AMOC national temperature'!CR52-Parameters!CR$128)+Parameters!CR$165*('AMOC national temperature'!CR52-Parameters!CR$128)^2)))*IF(Settings!$C$16="No",1,(1-SLR!$D52*Parameters!CR$181))&lt;=0,Parameters!$B$189,(Parameters!$B$174*(1-Parameters!CR$185)*_xlfn.IFNA('[3]National GDP per capita ppp'!CR53,0)+(1-Parameters!$B$174)*CR52)*(1+(_xlfn.IFNA('[3]Nat GDP per cap ppp growth rate'!CR53,0)-IF(Settings!$C$16="No",0,Parameters!CR$164*('AMOC national temperature'!CR52-Parameters!CR$128)+Parameters!CR$165*('AMOC national temperature'!CR52-Parameters!CR$128)^2)))*IF(Settings!$C$16="No",1,(1-SLR!$D52*Parameters!CR$181))))</f>
        <v>10068.518195832739</v>
      </c>
      <c r="CS53" s="22">
        <f ca="1">IF(CS$2=0,0,IF((Parameters!$B$174*(1-Parameters!CS$185)*_xlfn.IFNA('[3]National GDP per capita ppp'!CS53,0)+(1-Parameters!$B$174)*CS52)*(1+(_xlfn.IFNA('[3]Nat GDP per cap ppp growth rate'!CS53,0)-IF(Settings!$C$16="No",0,Parameters!CS$164*('AMOC national temperature'!CS52-Parameters!CS$128)+Parameters!CS$165*('AMOC national temperature'!CS52-Parameters!CS$128)^2)))*IF(Settings!$C$16="No",1,(1-SLR!$D52*Parameters!CS$181))&lt;=0,Parameters!$B$189,(Parameters!$B$174*(1-Parameters!CS$185)*_xlfn.IFNA('[3]National GDP per capita ppp'!CS53,0)+(1-Parameters!$B$174)*CS52)*(1+(_xlfn.IFNA('[3]Nat GDP per cap ppp growth rate'!CS53,0)-IF(Settings!$C$16="No",0,Parameters!CS$164*('AMOC national temperature'!CS52-Parameters!CS$128)+Parameters!CS$165*('AMOC national temperature'!CS52-Parameters!CS$128)^2)))*IF(Settings!$C$16="No",1,(1-SLR!$D52*Parameters!CS$181))))</f>
        <v>16388.570586222417</v>
      </c>
      <c r="CT53" s="22">
        <f ca="1">IF(CT$2=0,0,IF((Parameters!$B$174*(1-Parameters!CT$185)*_xlfn.IFNA('[3]National GDP per capita ppp'!CT53,0)+(1-Parameters!$B$174)*CT52)*(1+(_xlfn.IFNA('[3]Nat GDP per cap ppp growth rate'!CT53,0)-IF(Settings!$C$16="No",0,Parameters!CT$164*('AMOC national temperature'!CT52-Parameters!CT$128)+Parameters!CT$165*('AMOC national temperature'!CT52-Parameters!CT$128)^2)))*IF(Settings!$C$16="No",1,(1-SLR!$D52*Parameters!CT$181))&lt;=0,Parameters!$B$189,(Parameters!$B$174*(1-Parameters!CT$185)*_xlfn.IFNA('[3]National GDP per capita ppp'!CT53,0)+(1-Parameters!$B$174)*CT52)*(1+(_xlfn.IFNA('[3]Nat GDP per cap ppp growth rate'!CT53,0)-IF(Settings!$C$16="No",0,Parameters!CT$164*('AMOC national temperature'!CT52-Parameters!CT$128)+Parameters!CT$165*('AMOC national temperature'!CT52-Parameters!CT$128)^2)))*IF(Settings!$C$16="No",1,(1-SLR!$D52*Parameters!CT$181))))</f>
        <v>76574.363729480014</v>
      </c>
      <c r="CU53" s="22">
        <f ca="1">IF(CU$2=0,0,IF((Parameters!$B$174*(1-Parameters!CU$185)*_xlfn.IFNA('[3]National GDP per capita ppp'!CU53,0)+(1-Parameters!$B$174)*CU52)*(1+(_xlfn.IFNA('[3]Nat GDP per cap ppp growth rate'!CU53,0)-IF(Settings!$C$16="No",0,Parameters!CU$164*('AMOC national temperature'!CU52-Parameters!CU$128)+Parameters!CU$165*('AMOC national temperature'!CU52-Parameters!CU$128)^2)))*IF(Settings!$C$16="No",1,(1-SLR!$D52*Parameters!CU$181))&lt;=0,Parameters!$B$189,(Parameters!$B$174*(1-Parameters!CU$185)*_xlfn.IFNA('[3]National GDP per capita ppp'!CU53,0)+(1-Parameters!$B$174)*CU52)*(1+(_xlfn.IFNA('[3]Nat GDP per cap ppp growth rate'!CU53,0)-IF(Settings!$C$16="No",0,Parameters!CU$164*('AMOC national temperature'!CU52-Parameters!CU$128)+Parameters!CU$165*('AMOC national temperature'!CU52-Parameters!CU$128)^2)))*IF(Settings!$C$16="No",1,(1-SLR!$D52*Parameters!CU$181))))</f>
        <v>164701.45127402546</v>
      </c>
      <c r="CV53" s="22">
        <f ca="1">IF(CV$2=0,0,IF((Parameters!$B$174*(1-Parameters!CV$185)*_xlfn.IFNA('[3]National GDP per capita ppp'!CV53,0)+(1-Parameters!$B$174)*CV52)*(1+(_xlfn.IFNA('[3]Nat GDP per cap ppp growth rate'!CV53,0)-IF(Settings!$C$16="No",0,Parameters!CV$164*('AMOC national temperature'!CV52-Parameters!CV$128)+Parameters!CV$165*('AMOC national temperature'!CV52-Parameters!CV$128)^2)))*IF(Settings!$C$16="No",1,(1-SLR!$D52*Parameters!CV$181))&lt;=0,Parameters!$B$189,(Parameters!$B$174*(1-Parameters!CV$185)*_xlfn.IFNA('[3]National GDP per capita ppp'!CV53,0)+(1-Parameters!$B$174)*CV52)*(1+(_xlfn.IFNA('[3]Nat GDP per cap ppp growth rate'!CV53,0)-IF(Settings!$C$16="No",0,Parameters!CV$164*('AMOC national temperature'!CV52-Parameters!CV$128)+Parameters!CV$165*('AMOC national temperature'!CV52-Parameters!CV$128)^2)))*IF(Settings!$C$16="No",1,(1-SLR!$D52*Parameters!CV$181))))</f>
        <v>190435.88222397491</v>
      </c>
      <c r="CW53" s="22">
        <f ca="1">IF(CW$2=0,0,IF((Parameters!$B$174*(1-Parameters!CW$185)*_xlfn.IFNA('[3]National GDP per capita ppp'!CW53,0)+(1-Parameters!$B$174)*CW52)*(1+(_xlfn.IFNA('[3]Nat GDP per cap ppp growth rate'!CW53,0)-IF(Settings!$C$16="No",0,Parameters!CW$164*('AMOC national temperature'!CW52-Parameters!CW$128)+Parameters!CW$165*('AMOC national temperature'!CW52-Parameters!CW$128)^2)))*IF(Settings!$C$16="No",1,(1-SLR!$D52*Parameters!CW$181))&lt;=0,Parameters!$B$189,(Parameters!$B$174*(1-Parameters!CW$185)*_xlfn.IFNA('[3]National GDP per capita ppp'!CW53,0)+(1-Parameters!$B$174)*CW52)*(1+(_xlfn.IFNA('[3]Nat GDP per cap ppp growth rate'!CW53,0)-IF(Settings!$C$16="No",0,Parameters!CW$164*('AMOC national temperature'!CW52-Parameters!CW$128)+Parameters!CW$165*('AMOC national temperature'!CW52-Parameters!CW$128)^2)))*IF(Settings!$C$16="No",1,(1-SLR!$D52*Parameters!CW$181))))</f>
        <v>28866.059739823697</v>
      </c>
      <c r="CX53" s="22">
        <f ca="1">IF(CX$2=0,0,IF((Parameters!$B$174*(1-Parameters!CX$185)*_xlfn.IFNA('[3]National GDP per capita ppp'!CX53,0)+(1-Parameters!$B$174)*CX52)*(1+(_xlfn.IFNA('[3]Nat GDP per cap ppp growth rate'!CX53,0)-IF(Settings!$C$16="No",0,Parameters!CX$164*('AMOC national temperature'!CX52-Parameters!CX$128)+Parameters!CX$165*('AMOC national temperature'!CX52-Parameters!CX$128)^2)))*IF(Settings!$C$16="No",1,(1-SLR!$D52*Parameters!CX$181))&lt;=0,Parameters!$B$189,(Parameters!$B$174*(1-Parameters!CX$185)*_xlfn.IFNA('[3]National GDP per capita ppp'!CX53,0)+(1-Parameters!$B$174)*CX52)*(1+(_xlfn.IFNA('[3]Nat GDP per cap ppp growth rate'!CX53,0)-IF(Settings!$C$16="No",0,Parameters!CX$164*('AMOC national temperature'!CX52-Parameters!CX$128)+Parameters!CX$165*('AMOC national temperature'!CX52-Parameters!CX$128)^2)))*IF(Settings!$C$16="No",1,(1-SLR!$D52*Parameters!CX$181))))</f>
        <v>72963.66138897925</v>
      </c>
      <c r="CY53" s="22">
        <f ca="1">IF(CY$2=0,0,IF((Parameters!$B$174*(1-Parameters!CY$185)*_xlfn.IFNA('[3]National GDP per capita ppp'!CY53,0)+(1-Parameters!$B$174)*CY52)*(1+(_xlfn.IFNA('[3]Nat GDP per cap ppp growth rate'!CY53,0)-IF(Settings!$C$16="No",0,Parameters!CY$164*('AMOC national temperature'!CY52-Parameters!CY$128)+Parameters!CY$165*('AMOC national temperature'!CY52-Parameters!CY$128)^2)))*IF(Settings!$C$16="No",1,(1-SLR!$D52*Parameters!CY$181))&lt;=0,Parameters!$B$189,(Parameters!$B$174*(1-Parameters!CY$185)*_xlfn.IFNA('[3]National GDP per capita ppp'!CY53,0)+(1-Parameters!$B$174)*CY52)*(1+(_xlfn.IFNA('[3]Nat GDP per cap ppp growth rate'!CY53,0)-IF(Settings!$C$16="No",0,Parameters!CY$164*('AMOC national temperature'!CY52-Parameters!CY$128)+Parameters!CY$165*('AMOC national temperature'!CY52-Parameters!CY$128)^2)))*IF(Settings!$C$16="No",1,(1-SLR!$D52*Parameters!CY$181))))</f>
        <v>7884.3036383175186</v>
      </c>
      <c r="CZ53" s="22">
        <f ca="1">IF(CZ$2=0,0,IF((Parameters!$B$174*(1-Parameters!CZ$185)*_xlfn.IFNA('[3]National GDP per capita ppp'!CZ53,0)+(1-Parameters!$B$174)*CZ52)*(1+(_xlfn.IFNA('[3]Nat GDP per cap ppp growth rate'!CZ53,0)-IF(Settings!$C$16="No",0,Parameters!CZ$164*('AMOC national temperature'!CZ52-Parameters!CZ$128)+Parameters!CZ$165*('AMOC national temperature'!CZ52-Parameters!CZ$128)^2)))*IF(Settings!$C$16="No",1,(1-SLR!$D52*Parameters!CZ$181))&lt;=0,Parameters!$B$189,(Parameters!$B$174*(1-Parameters!CZ$185)*_xlfn.IFNA('[3]National GDP per capita ppp'!CZ53,0)+(1-Parameters!$B$174)*CZ52)*(1+(_xlfn.IFNA('[3]Nat GDP per cap ppp growth rate'!CZ53,0)-IF(Settings!$C$16="No",0,Parameters!CZ$164*('AMOC national temperature'!CZ52-Parameters!CZ$128)+Parameters!CZ$165*('AMOC national temperature'!CZ52-Parameters!CZ$128)^2)))*IF(Settings!$C$16="No",1,(1-SLR!$D52*Parameters!CZ$181))))</f>
        <v>56241.842920550313</v>
      </c>
      <c r="DA53" s="22">
        <f>IF(DA$2=0,0,IF((Parameters!$B$174*(1-Parameters!DA$185)*_xlfn.IFNA('[3]National GDP per capita ppp'!DA53,0)+(1-Parameters!$B$174)*DA52)*(1+(_xlfn.IFNA('[3]Nat GDP per cap ppp growth rate'!DA53,0)-IF(Settings!$C$16="No",0,Parameters!DA$164*('AMOC national temperature'!DA52-Parameters!DA$128)+Parameters!DA$165*('AMOC national temperature'!DA52-Parameters!DA$128)^2)))*IF(Settings!$C$16="No",1,(1-SLR!$D52*Parameters!DA$181))&lt;=0,Parameters!$B$189,(Parameters!$B$174*(1-Parameters!DA$185)*_xlfn.IFNA('[3]National GDP per capita ppp'!DA53,0)+(1-Parameters!$B$174)*DA52)*(1+(_xlfn.IFNA('[3]Nat GDP per cap ppp growth rate'!DA53,0)-IF(Settings!$C$16="No",0,Parameters!DA$164*('AMOC national temperature'!DA52-Parameters!DA$128)+Parameters!DA$165*('AMOC national temperature'!DA52-Parameters!DA$128)^2)))*IF(Settings!$C$16="No",1,(1-SLR!$D52*Parameters!DA$181))))</f>
        <v>0</v>
      </c>
      <c r="DB53" s="22">
        <f ca="1">IF(DB$2=0,0,IF((Parameters!$B$174*(1-Parameters!DB$185)*_xlfn.IFNA('[3]National GDP per capita ppp'!DB53,0)+(1-Parameters!$B$174)*DB52)*(1+(_xlfn.IFNA('[3]Nat GDP per cap ppp growth rate'!DB53,0)-IF(Settings!$C$16="No",0,Parameters!DB$164*('AMOC national temperature'!DB52-Parameters!DB$128)+Parameters!DB$165*('AMOC national temperature'!DB52-Parameters!DB$128)^2)))*IF(Settings!$C$16="No",1,(1-SLR!$D52*Parameters!DB$181))&lt;=0,Parameters!$B$189,(Parameters!$B$174*(1-Parameters!DB$185)*_xlfn.IFNA('[3]National GDP per capita ppp'!DB53,0)+(1-Parameters!$B$174)*DB52)*(1+(_xlfn.IFNA('[3]Nat GDP per cap ppp growth rate'!DB53,0)-IF(Settings!$C$16="No",0,Parameters!DB$164*('AMOC national temperature'!DB52-Parameters!DB$128)+Parameters!DB$165*('AMOC national temperature'!DB52-Parameters!DB$128)^2)))*IF(Settings!$C$16="No",1,(1-SLR!$D52*Parameters!DB$181))))</f>
        <v>50064.121973541041</v>
      </c>
      <c r="DC53" s="22">
        <f ca="1">IF(DC$2=0,0,IF((Parameters!$B$174*(1-Parameters!DC$185)*_xlfn.IFNA('[3]National GDP per capita ppp'!DC53,0)+(1-Parameters!$B$174)*DC52)*(1+(_xlfn.IFNA('[3]Nat GDP per cap ppp growth rate'!DC53,0)-IF(Settings!$C$16="No",0,Parameters!DC$164*('AMOC national temperature'!DC52-Parameters!DC$128)+Parameters!DC$165*('AMOC national temperature'!DC52-Parameters!DC$128)^2)))*IF(Settings!$C$16="No",1,(1-SLR!$D52*Parameters!DC$181))&lt;=0,Parameters!$B$189,(Parameters!$B$174*(1-Parameters!DC$185)*_xlfn.IFNA('[3]National GDP per capita ppp'!DC53,0)+(1-Parameters!$B$174)*DC52)*(1+(_xlfn.IFNA('[3]Nat GDP per cap ppp growth rate'!DC53,0)-IF(Settings!$C$16="No",0,Parameters!DC$164*('AMOC national temperature'!DC52-Parameters!DC$128)+Parameters!DC$165*('AMOC national temperature'!DC52-Parameters!DC$128)^2)))*IF(Settings!$C$16="No",1,(1-SLR!$D52*Parameters!DC$181))))</f>
        <v>9490.9774314250208</v>
      </c>
      <c r="DD53" s="22">
        <f ca="1">IF(DD$2=0,0,IF((Parameters!$B$174*(1-Parameters!DD$185)*_xlfn.IFNA('[3]National GDP per capita ppp'!DD53,0)+(1-Parameters!$B$174)*DD52)*(1+(_xlfn.IFNA('[3]Nat GDP per cap ppp growth rate'!DD53,0)-IF(Settings!$C$16="No",0,Parameters!DD$164*('AMOC national temperature'!DD52-Parameters!DD$128)+Parameters!DD$165*('AMOC national temperature'!DD52-Parameters!DD$128)^2)))*IF(Settings!$C$16="No",1,(1-SLR!$D52*Parameters!DD$181))&lt;=0,Parameters!$B$189,(Parameters!$B$174*(1-Parameters!DD$185)*_xlfn.IFNA('[3]National GDP per capita ppp'!DD53,0)+(1-Parameters!$B$174)*DD52)*(1+(_xlfn.IFNA('[3]Nat GDP per cap ppp growth rate'!DD53,0)-IF(Settings!$C$16="No",0,Parameters!DD$164*('AMOC national temperature'!DD52-Parameters!DD$128)+Parameters!DD$165*('AMOC national temperature'!DD52-Parameters!DD$128)^2)))*IF(Settings!$C$16="No",1,(1-SLR!$D52*Parameters!DD$181))))</f>
        <v>36011.620072735852</v>
      </c>
      <c r="DE53" s="22">
        <f ca="1">IF(DE$2=0,0,IF((Parameters!$B$174*(1-Parameters!DE$185)*_xlfn.IFNA('[3]National GDP per capita ppp'!DE53,0)+(1-Parameters!$B$174)*DE52)*(1+(_xlfn.IFNA('[3]Nat GDP per cap ppp growth rate'!DE53,0)-IF(Settings!$C$16="No",0,Parameters!DE$164*('AMOC national temperature'!DE52-Parameters!DE$128)+Parameters!DE$165*('AMOC national temperature'!DE52-Parameters!DE$128)^2)))*IF(Settings!$C$16="No",1,(1-SLR!$D52*Parameters!DE$181))&lt;=0,Parameters!$B$189,(Parameters!$B$174*(1-Parameters!DE$185)*_xlfn.IFNA('[3]National GDP per capita ppp'!DE53,0)+(1-Parameters!$B$174)*DE52)*(1+(_xlfn.IFNA('[3]Nat GDP per cap ppp growth rate'!DE53,0)-IF(Settings!$C$16="No",0,Parameters!DE$164*('AMOC national temperature'!DE52-Parameters!DE$128)+Parameters!DE$165*('AMOC national temperature'!DE52-Parameters!DE$128)^2)))*IF(Settings!$C$16="No",1,(1-SLR!$D52*Parameters!DE$181))))</f>
        <v>136522.69991771827</v>
      </c>
      <c r="DF53" s="22">
        <f ca="1">IF(DF$2=0,0,IF((Parameters!$B$174*(1-Parameters!DF$185)*_xlfn.IFNA('[3]National GDP per capita ppp'!DF53,0)+(1-Parameters!$B$174)*DF52)*(1+(_xlfn.IFNA('[3]Nat GDP per cap ppp growth rate'!DF53,0)-IF(Settings!$C$16="No",0,Parameters!DF$164*('AMOC national temperature'!DF52-Parameters!DF$128)+Parameters!DF$165*('AMOC national temperature'!DF52-Parameters!DF$128)^2)))*IF(Settings!$C$16="No",1,(1-SLR!$D52*Parameters!DF$181))&lt;=0,Parameters!$B$189,(Parameters!$B$174*(1-Parameters!DF$185)*_xlfn.IFNA('[3]National GDP per capita ppp'!DF53,0)+(1-Parameters!$B$174)*DF52)*(1+(_xlfn.IFNA('[3]Nat GDP per cap ppp growth rate'!DF53,0)-IF(Settings!$C$16="No",0,Parameters!DF$164*('AMOC national temperature'!DF52-Parameters!DF$128)+Parameters!DF$165*('AMOC national temperature'!DF52-Parameters!DF$128)^2)))*IF(Settings!$C$16="No",1,(1-SLR!$D52*Parameters!DF$181))))</f>
        <v>29756.829524920817</v>
      </c>
      <c r="DG53" s="22">
        <f ca="1">IF(DG$2=0,0,IF((Parameters!$B$174*(1-Parameters!DG$185)*_xlfn.IFNA('[3]National GDP per capita ppp'!DG53,0)+(1-Parameters!$B$174)*DG52)*(1+(_xlfn.IFNA('[3]Nat GDP per cap ppp growth rate'!DG53,0)-IF(Settings!$C$16="No",0,Parameters!DG$164*('AMOC national temperature'!DG52-Parameters!DG$128)+Parameters!DG$165*('AMOC national temperature'!DG52-Parameters!DG$128)^2)))*IF(Settings!$C$16="No",1,(1-SLR!$D52*Parameters!DG$181))&lt;=0,Parameters!$B$189,(Parameters!$B$174*(1-Parameters!DG$185)*_xlfn.IFNA('[3]National GDP per capita ppp'!DG53,0)+(1-Parameters!$B$174)*DG52)*(1+(_xlfn.IFNA('[3]Nat GDP per cap ppp growth rate'!DG53,0)-IF(Settings!$C$16="No",0,Parameters!DG$164*('AMOC national temperature'!DG52-Parameters!DG$128)+Parameters!DG$165*('AMOC national temperature'!DG52-Parameters!DG$128)^2)))*IF(Settings!$C$16="No",1,(1-SLR!$D52*Parameters!DG$181))))</f>
        <v>24572.585016185581</v>
      </c>
      <c r="DH53" s="22">
        <f ca="1">IF(DH$2=0,0,IF((Parameters!$B$174*(1-Parameters!DH$185)*_xlfn.IFNA('[3]National GDP per capita ppp'!DH53,0)+(1-Parameters!$B$174)*DH52)*(1+(_xlfn.IFNA('[3]Nat GDP per cap ppp growth rate'!DH53,0)-IF(Settings!$C$16="No",0,Parameters!DH$164*('AMOC national temperature'!DH52-Parameters!DH$128)+Parameters!DH$165*('AMOC national temperature'!DH52-Parameters!DH$128)^2)))*IF(Settings!$C$16="No",1,(1-SLR!$D52*Parameters!DH$181))&lt;=0,Parameters!$B$189,(Parameters!$B$174*(1-Parameters!DH$185)*_xlfn.IFNA('[3]National GDP per capita ppp'!DH53,0)+(1-Parameters!$B$174)*DH52)*(1+(_xlfn.IFNA('[3]Nat GDP per cap ppp growth rate'!DH53,0)-IF(Settings!$C$16="No",0,Parameters!DH$164*('AMOC national temperature'!DH52-Parameters!DH$128)+Parameters!DH$165*('AMOC national temperature'!DH52-Parameters!DH$128)^2)))*IF(Settings!$C$16="No",1,(1-SLR!$D52*Parameters!DH$181))))</f>
        <v>15849.67753601752</v>
      </c>
      <c r="DI53" s="22">
        <f ca="1">IF(DI$2=0,0,IF((Parameters!$B$174*(1-Parameters!DI$185)*_xlfn.IFNA('[3]National GDP per capita ppp'!DI53,0)+(1-Parameters!$B$174)*DI52)*(1+(_xlfn.IFNA('[3]Nat GDP per cap ppp growth rate'!DI53,0)-IF(Settings!$C$16="No",0,Parameters!DI$164*('AMOC national temperature'!DI52-Parameters!DI$128)+Parameters!DI$165*('AMOC national temperature'!DI52-Parameters!DI$128)^2)))*IF(Settings!$C$16="No",1,(1-SLR!$D52*Parameters!DI$181))&lt;=0,Parameters!$B$189,(Parameters!$B$174*(1-Parameters!DI$185)*_xlfn.IFNA('[3]National GDP per capita ppp'!DI53,0)+(1-Parameters!$B$174)*DI52)*(1+(_xlfn.IFNA('[3]Nat GDP per cap ppp growth rate'!DI53,0)-IF(Settings!$C$16="No",0,Parameters!DI$164*('AMOC national temperature'!DI52-Parameters!DI$128)+Parameters!DI$165*('AMOC national temperature'!DI52-Parameters!DI$128)^2)))*IF(Settings!$C$16="No",1,(1-SLR!$D52*Parameters!DI$181))))</f>
        <v>6766.131661568239</v>
      </c>
      <c r="DJ53" s="22">
        <f ca="1">IF(DJ$2=0,0,IF((Parameters!$B$174*(1-Parameters!DJ$185)*_xlfn.IFNA('[3]National GDP per capita ppp'!DJ53,0)+(1-Parameters!$B$174)*DJ52)*(1+(_xlfn.IFNA('[3]Nat GDP per cap ppp growth rate'!DJ53,0)-IF(Settings!$C$16="No",0,Parameters!DJ$164*('AMOC national temperature'!DJ52-Parameters!DJ$128)+Parameters!DJ$165*('AMOC national temperature'!DJ52-Parameters!DJ$128)^2)))*IF(Settings!$C$16="No",1,(1-SLR!$D52*Parameters!DJ$181))&lt;=0,Parameters!$B$189,(Parameters!$B$174*(1-Parameters!DJ$185)*_xlfn.IFNA('[3]National GDP per capita ppp'!DJ53,0)+(1-Parameters!$B$174)*DJ52)*(1+(_xlfn.IFNA('[3]Nat GDP per cap ppp growth rate'!DJ53,0)-IF(Settings!$C$16="No",0,Parameters!DJ$164*('AMOC national temperature'!DJ52-Parameters!DJ$128)+Parameters!DJ$165*('AMOC national temperature'!DJ52-Parameters!DJ$128)^2)))*IF(Settings!$C$16="No",1,(1-SLR!$D52*Parameters!DJ$181))))</f>
        <v>49465.503890323307</v>
      </c>
      <c r="DK53" s="22">
        <f ca="1">IF(DK$2=0,0,IF((Parameters!$B$174*(1-Parameters!DK$185)*_xlfn.IFNA('[3]National GDP per capita ppp'!DK53,0)+(1-Parameters!$B$174)*DK52)*(1+(_xlfn.IFNA('[3]Nat GDP per cap ppp growth rate'!DK53,0)-IF(Settings!$C$16="No",0,Parameters!DK$164*('AMOC national temperature'!DK52-Parameters!DK$128)+Parameters!DK$165*('AMOC national temperature'!DK52-Parameters!DK$128)^2)))*IF(Settings!$C$16="No",1,(1-SLR!$D52*Parameters!DK$181))&lt;=0,Parameters!$B$189,(Parameters!$B$174*(1-Parameters!DK$185)*_xlfn.IFNA('[3]National GDP per capita ppp'!DK53,0)+(1-Parameters!$B$174)*DK52)*(1+(_xlfn.IFNA('[3]Nat GDP per cap ppp growth rate'!DK53,0)-IF(Settings!$C$16="No",0,Parameters!DK$164*('AMOC national temperature'!DK52-Parameters!DK$128)+Parameters!DK$165*('AMOC national temperature'!DK52-Parameters!DK$128)^2)))*IF(Settings!$C$16="No",1,(1-SLR!$D52*Parameters!DK$181))))</f>
        <v>18554.73795389909</v>
      </c>
      <c r="DL53" s="22">
        <f ca="1">IF(DL$2=0,0,IF((Parameters!$B$174*(1-Parameters!DL$185)*_xlfn.IFNA('[3]National GDP per capita ppp'!DL53,0)+(1-Parameters!$B$174)*DL52)*(1+(_xlfn.IFNA('[3]Nat GDP per cap ppp growth rate'!DL53,0)-IF(Settings!$C$16="No",0,Parameters!DL$164*('AMOC national temperature'!DL52-Parameters!DL$128)+Parameters!DL$165*('AMOC national temperature'!DL52-Parameters!DL$128)^2)))*IF(Settings!$C$16="No",1,(1-SLR!$D52*Parameters!DL$181))&lt;=0,Parameters!$B$189,(Parameters!$B$174*(1-Parameters!DL$185)*_xlfn.IFNA('[3]National GDP per capita ppp'!DL53,0)+(1-Parameters!$B$174)*DL52)*(1+(_xlfn.IFNA('[3]Nat GDP per cap ppp growth rate'!DL53,0)-IF(Settings!$C$16="No",0,Parameters!DL$164*('AMOC national temperature'!DL52-Parameters!DL$128)+Parameters!DL$165*('AMOC national temperature'!DL52-Parameters!DL$128)^2)))*IF(Settings!$C$16="No",1,(1-SLR!$D52*Parameters!DL$181))))</f>
        <v>8619.9856117555446</v>
      </c>
      <c r="DM53" s="22">
        <f ca="1">IF(DM$2=0,0,IF((Parameters!$B$174*(1-Parameters!DM$185)*_xlfn.IFNA('[3]National GDP per capita ppp'!DM53,0)+(1-Parameters!$B$174)*DM52)*(1+(_xlfn.IFNA('[3]Nat GDP per cap ppp growth rate'!DM53,0)-IF(Settings!$C$16="No",0,Parameters!DM$164*('AMOC national temperature'!DM52-Parameters!DM$128)+Parameters!DM$165*('AMOC national temperature'!DM52-Parameters!DM$128)^2)))*IF(Settings!$C$16="No",1,(1-SLR!$D52*Parameters!DM$181))&lt;=0,Parameters!$B$189,(Parameters!$B$174*(1-Parameters!DM$185)*_xlfn.IFNA('[3]National GDP per capita ppp'!DM53,0)+(1-Parameters!$B$174)*DM52)*(1+(_xlfn.IFNA('[3]Nat GDP per cap ppp growth rate'!DM53,0)-IF(Settings!$C$16="No",0,Parameters!DM$164*('AMOC national temperature'!DM52-Parameters!DM$128)+Parameters!DM$165*('AMOC national temperature'!DM52-Parameters!DM$128)^2)))*IF(Settings!$C$16="No",1,(1-SLR!$D52*Parameters!DM$181))))</f>
        <v>20799.327303366998</v>
      </c>
      <c r="DN53" s="22">
        <f ca="1">IF(DN$2=0,0,IF((Parameters!$B$174*(1-Parameters!DN$185)*_xlfn.IFNA('[3]National GDP per capita ppp'!DN53,0)+(1-Parameters!$B$174)*DN52)*(1+(_xlfn.IFNA('[3]Nat GDP per cap ppp growth rate'!DN53,0)-IF(Settings!$C$16="No",0,Parameters!DN$164*('AMOC national temperature'!DN52-Parameters!DN$128)+Parameters!DN$165*('AMOC national temperature'!DN52-Parameters!DN$128)^2)))*IF(Settings!$C$16="No",1,(1-SLR!$D52*Parameters!DN$181))&lt;=0,Parameters!$B$189,(Parameters!$B$174*(1-Parameters!DN$185)*_xlfn.IFNA('[3]National GDP per capita ppp'!DN53,0)+(1-Parameters!$B$174)*DN52)*(1+(_xlfn.IFNA('[3]Nat GDP per cap ppp growth rate'!DN53,0)-IF(Settings!$C$16="No",0,Parameters!DN$164*('AMOC national temperature'!DN52-Parameters!DN$128)+Parameters!DN$165*('AMOC national temperature'!DN52-Parameters!DN$128)^2)))*IF(Settings!$C$16="No",1,(1-SLR!$D52*Parameters!DN$181))))</f>
        <v>28604.655825050701</v>
      </c>
      <c r="DO53" s="22">
        <f ca="1">IF(DO$2=0,0,IF((Parameters!$B$174*(1-Parameters!DO$185)*_xlfn.IFNA('[3]National GDP per capita ppp'!DO53,0)+(1-Parameters!$B$174)*DO52)*(1+(_xlfn.IFNA('[3]Nat GDP per cap ppp growth rate'!DO53,0)-IF(Settings!$C$16="No",0,Parameters!DO$164*('AMOC national temperature'!DO52-Parameters!DO$128)+Parameters!DO$165*('AMOC national temperature'!DO52-Parameters!DO$128)^2)))*IF(Settings!$C$16="No",1,(1-SLR!$D52*Parameters!DO$181))&lt;=0,Parameters!$B$189,(Parameters!$B$174*(1-Parameters!DO$185)*_xlfn.IFNA('[3]National GDP per capita ppp'!DO53,0)+(1-Parameters!$B$174)*DO52)*(1+(_xlfn.IFNA('[3]Nat GDP per cap ppp growth rate'!DO53,0)-IF(Settings!$C$16="No",0,Parameters!DO$164*('AMOC national temperature'!DO52-Parameters!DO$128)+Parameters!DO$165*('AMOC national temperature'!DO52-Parameters!DO$128)^2)))*IF(Settings!$C$16="No",1,(1-SLR!$D52*Parameters!DO$181))))</f>
        <v>44530.450571444097</v>
      </c>
      <c r="DP53" s="22">
        <f ca="1">IF(DP$2=0,0,IF((Parameters!$B$174*(1-Parameters!DP$185)*_xlfn.IFNA('[3]National GDP per capita ppp'!DP53,0)+(1-Parameters!$B$174)*DP52)*(1+(_xlfn.IFNA('[3]Nat GDP per cap ppp growth rate'!DP53,0)-IF(Settings!$C$16="No",0,Parameters!DP$164*('AMOC national temperature'!DP52-Parameters!DP$128)+Parameters!DP$165*('AMOC national temperature'!DP52-Parameters!DP$128)^2)))*IF(Settings!$C$16="No",1,(1-SLR!$D52*Parameters!DP$181))&lt;=0,Parameters!$B$189,(Parameters!$B$174*(1-Parameters!DP$185)*_xlfn.IFNA('[3]National GDP per capita ppp'!DP53,0)+(1-Parameters!$B$174)*DP52)*(1+(_xlfn.IFNA('[3]Nat GDP per cap ppp growth rate'!DP53,0)-IF(Settings!$C$16="No",0,Parameters!DP$164*('AMOC national temperature'!DP52-Parameters!DP$128)+Parameters!DP$165*('AMOC national temperature'!DP52-Parameters!DP$128)^2)))*IF(Settings!$C$16="No",1,(1-SLR!$D52*Parameters!DP$181))))</f>
        <v>4755.7703258517467</v>
      </c>
      <c r="DQ53" s="22">
        <f ca="1">IF(DQ$2=0,0,IF((Parameters!$B$174*(1-Parameters!DQ$185)*_xlfn.IFNA('[3]National GDP per capita ppp'!DQ53,0)+(1-Parameters!$B$174)*DQ52)*(1+(_xlfn.IFNA('[3]Nat GDP per cap ppp growth rate'!DQ53,0)-IF(Settings!$C$16="No",0,Parameters!DQ$164*('AMOC national temperature'!DQ52-Parameters!DQ$128)+Parameters!DQ$165*('AMOC national temperature'!DQ52-Parameters!DQ$128)^2)))*IF(Settings!$C$16="No",1,(1-SLR!$D52*Parameters!DQ$181))&lt;=0,Parameters!$B$189,(Parameters!$B$174*(1-Parameters!DQ$185)*_xlfn.IFNA('[3]National GDP per capita ppp'!DQ53,0)+(1-Parameters!$B$174)*DQ52)*(1+(_xlfn.IFNA('[3]Nat GDP per cap ppp growth rate'!DQ53,0)-IF(Settings!$C$16="No",0,Parameters!DQ$164*('AMOC national temperature'!DQ52-Parameters!DQ$128)+Parameters!DQ$165*('AMOC national temperature'!DQ52-Parameters!DQ$128)^2)))*IF(Settings!$C$16="No",1,(1-SLR!$D52*Parameters!DQ$181))))</f>
        <v>13505.26907292732</v>
      </c>
      <c r="DR53" s="22">
        <f>IF(DR$2=0,0,IF((Parameters!$B$174*(1-Parameters!DR$185)*_xlfn.IFNA('[3]National GDP per capita ppp'!DR53,0)+(1-Parameters!$B$174)*DR52)*(1+(_xlfn.IFNA('[3]Nat GDP per cap ppp growth rate'!DR53,0)-IF(Settings!$C$16="No",0,Parameters!DR$164*('AMOC national temperature'!DR52-Parameters!DR$128)+Parameters!DR$165*('AMOC national temperature'!DR52-Parameters!DR$128)^2)))*IF(Settings!$C$16="No",1,(1-SLR!$D52*Parameters!DR$181))&lt;=0,Parameters!$B$189,(Parameters!$B$174*(1-Parameters!DR$185)*_xlfn.IFNA('[3]National GDP per capita ppp'!DR53,0)+(1-Parameters!$B$174)*DR52)*(1+(_xlfn.IFNA('[3]Nat GDP per cap ppp growth rate'!DR53,0)-IF(Settings!$C$16="No",0,Parameters!DR$164*('AMOC national temperature'!DR52-Parameters!DR$128)+Parameters!DR$165*('AMOC national temperature'!DR52-Parameters!DR$128)^2)))*IF(Settings!$C$16="No",1,(1-SLR!$D52*Parameters!DR$181))))</f>
        <v>0</v>
      </c>
      <c r="DS53" s="22">
        <f ca="1">IF(DS$2=0,0,IF((Parameters!$B$174*(1-Parameters!DS$185)*_xlfn.IFNA('[3]National GDP per capita ppp'!DS53,0)+(1-Parameters!$B$174)*DS52)*(1+(_xlfn.IFNA('[3]Nat GDP per cap ppp growth rate'!DS53,0)-IF(Settings!$C$16="No",0,Parameters!DS$164*('AMOC national temperature'!DS52-Parameters!DS$128)+Parameters!DS$165*('AMOC national temperature'!DS52-Parameters!DS$128)^2)))*IF(Settings!$C$16="No",1,(1-SLR!$D52*Parameters!DS$181))&lt;=0,Parameters!$B$189,(Parameters!$B$174*(1-Parameters!DS$185)*_xlfn.IFNA('[3]National GDP per capita ppp'!DS53,0)+(1-Parameters!$B$174)*DS52)*(1+(_xlfn.IFNA('[3]Nat GDP per cap ppp growth rate'!DS53,0)-IF(Settings!$C$16="No",0,Parameters!DS$164*('AMOC national temperature'!DS52-Parameters!DS$128)+Parameters!DS$165*('AMOC national temperature'!DS52-Parameters!DS$128)^2)))*IF(Settings!$C$16="No",1,(1-SLR!$D52*Parameters!DS$181))))</f>
        <v>72386.697042296073</v>
      </c>
      <c r="DT53" s="22">
        <f ca="1">IF(DT$2=0,0,IF((Parameters!$B$174*(1-Parameters!DT$185)*_xlfn.IFNA('[3]National GDP per capita ppp'!DT53,0)+(1-Parameters!$B$174)*DT52)*(1+(_xlfn.IFNA('[3]Nat GDP per cap ppp growth rate'!DT53,0)-IF(Settings!$C$16="No",0,Parameters!DT$164*('AMOC national temperature'!DT52-Parameters!DT$128)+Parameters!DT$165*('AMOC national temperature'!DT52-Parameters!DT$128)^2)))*IF(Settings!$C$16="No",1,(1-SLR!$D52*Parameters!DT$181))&lt;=0,Parameters!$B$189,(Parameters!$B$174*(1-Parameters!DT$185)*_xlfn.IFNA('[3]National GDP per capita ppp'!DT53,0)+(1-Parameters!$B$174)*DT52)*(1+(_xlfn.IFNA('[3]Nat GDP per cap ppp growth rate'!DT53,0)-IF(Settings!$C$16="No",0,Parameters!DT$164*('AMOC national temperature'!DT52-Parameters!DT$128)+Parameters!DT$165*('AMOC national temperature'!DT52-Parameters!DT$128)^2)))*IF(Settings!$C$16="No",1,(1-SLR!$D52*Parameters!DT$181))))</f>
        <v>5222.2685278422168</v>
      </c>
      <c r="DU53" s="22">
        <f ca="1">IF(DU$2=0,0,IF((Parameters!$B$174*(1-Parameters!DU$185)*_xlfn.IFNA('[3]National GDP per capita ppp'!DU53,0)+(1-Parameters!$B$174)*DU52)*(1+(_xlfn.IFNA('[3]Nat GDP per cap ppp growth rate'!DU53,0)-IF(Settings!$C$16="No",0,Parameters!DU$164*('AMOC national temperature'!DU52-Parameters!DU$128)+Parameters!DU$165*('AMOC national temperature'!DU52-Parameters!DU$128)^2)))*IF(Settings!$C$16="No",1,(1-SLR!$D52*Parameters!DU$181))&lt;=0,Parameters!$B$189,(Parameters!$B$174*(1-Parameters!DU$185)*_xlfn.IFNA('[3]National GDP per capita ppp'!DU53,0)+(1-Parameters!$B$174)*DU52)*(1+(_xlfn.IFNA('[3]Nat GDP per cap ppp growth rate'!DU53,0)-IF(Settings!$C$16="No",0,Parameters!DU$164*('AMOC national temperature'!DU52-Parameters!DU$128)+Parameters!DU$165*('AMOC national temperature'!DU52-Parameters!DU$128)^2)))*IF(Settings!$C$16="No",1,(1-SLR!$D52*Parameters!DU$181))))</f>
        <v>110737.98664104656</v>
      </c>
      <c r="DV53" s="22">
        <f ca="1">IF(DV$2=0,0,IF((Parameters!$B$174*(1-Parameters!DV$185)*_xlfn.IFNA('[3]National GDP per capita ppp'!DV53,0)+(1-Parameters!$B$174)*DV52)*(1+(_xlfn.IFNA('[3]Nat GDP per cap ppp growth rate'!DV53,0)-IF(Settings!$C$16="No",0,Parameters!DV$164*('AMOC national temperature'!DV52-Parameters!DV$128)+Parameters!DV$165*('AMOC national temperature'!DV52-Parameters!DV$128)^2)))*IF(Settings!$C$16="No",1,(1-SLR!$D52*Parameters!DV$181))&lt;=0,Parameters!$B$189,(Parameters!$B$174*(1-Parameters!DV$185)*_xlfn.IFNA('[3]National GDP per capita ppp'!DV53,0)+(1-Parameters!$B$174)*DV52)*(1+(_xlfn.IFNA('[3]Nat GDP per cap ppp growth rate'!DV53,0)-IF(Settings!$C$16="No",0,Parameters!DV$164*('AMOC national temperature'!DV52-Parameters!DV$128)+Parameters!DV$165*('AMOC national temperature'!DV52-Parameters!DV$128)^2)))*IF(Settings!$C$16="No",1,(1-SLR!$D52*Parameters!DV$181))))</f>
        <v>36650.369821820612</v>
      </c>
      <c r="DW53" s="22">
        <f>IF(DW$2=0,0,IF((Parameters!$B$174*(1-Parameters!DW$185)*_xlfn.IFNA('[3]National GDP per capita ppp'!DW53,0)+(1-Parameters!$B$174)*DW52)*(1+(_xlfn.IFNA('[3]Nat GDP per cap ppp growth rate'!DW53,0)-IF(Settings!$C$16="No",0,Parameters!DW$164*('AMOC national temperature'!DW52-Parameters!DW$128)+Parameters!DW$165*('AMOC national temperature'!DW52-Parameters!DW$128)^2)))*IF(Settings!$C$16="No",1,(1-SLR!$D52*Parameters!DW$181))&lt;=0,Parameters!$B$189,(Parameters!$B$174*(1-Parameters!DW$185)*_xlfn.IFNA('[3]National GDP per capita ppp'!DW53,0)+(1-Parameters!$B$174)*DW52)*(1+(_xlfn.IFNA('[3]Nat GDP per cap ppp growth rate'!DW53,0)-IF(Settings!$C$16="No",0,Parameters!DW$164*('AMOC national temperature'!DW52-Parameters!DW$128)+Parameters!DW$165*('AMOC national temperature'!DW52-Parameters!DW$128)^2)))*IF(Settings!$C$16="No",1,(1-SLR!$D52*Parameters!DW$181))))</f>
        <v>0</v>
      </c>
      <c r="DX53" s="22">
        <f ca="1">IF(DX$2=0,0,IF((Parameters!$B$174*(1-Parameters!DX$185)*_xlfn.IFNA('[3]National GDP per capita ppp'!DX53,0)+(1-Parameters!$B$174)*DX52)*(1+(_xlfn.IFNA('[3]Nat GDP per cap ppp growth rate'!DX53,0)-IF(Settings!$C$16="No",0,Parameters!DX$164*('AMOC national temperature'!DX52-Parameters!DX$128)+Parameters!DX$165*('AMOC national temperature'!DX52-Parameters!DX$128)^2)))*IF(Settings!$C$16="No",1,(1-SLR!$D52*Parameters!DX$181))&lt;=0,Parameters!$B$189,(Parameters!$B$174*(1-Parameters!DX$185)*_xlfn.IFNA('[3]National GDP per capita ppp'!DX53,0)+(1-Parameters!$B$174)*DX52)*(1+(_xlfn.IFNA('[3]Nat GDP per cap ppp growth rate'!DX53,0)-IF(Settings!$C$16="No",0,Parameters!DX$164*('AMOC national temperature'!DX52-Parameters!DX$128)+Parameters!DX$165*('AMOC national temperature'!DX52-Parameters!DX$128)^2)))*IF(Settings!$C$16="No",1,(1-SLR!$D52*Parameters!DX$181))))</f>
        <v>3675.9289132798094</v>
      </c>
      <c r="DY53" s="22">
        <f ca="1">IF(DY$2=0,0,IF((Parameters!$B$174*(1-Parameters!DY$185)*_xlfn.IFNA('[3]National GDP per capita ppp'!DY53,0)+(1-Parameters!$B$174)*DY52)*(1+(_xlfn.IFNA('[3]Nat GDP per cap ppp growth rate'!DY53,0)-IF(Settings!$C$16="No",0,Parameters!DY$164*('AMOC national temperature'!DY52-Parameters!DY$128)+Parameters!DY$165*('AMOC national temperature'!DY52-Parameters!DY$128)^2)))*IF(Settings!$C$16="No",1,(1-SLR!$D52*Parameters!DY$181))&lt;=0,Parameters!$B$189,(Parameters!$B$174*(1-Parameters!DY$185)*_xlfn.IFNA('[3]National GDP per capita ppp'!DY53,0)+(1-Parameters!$B$174)*DY52)*(1+(_xlfn.IFNA('[3]Nat GDP per cap ppp growth rate'!DY53,0)-IF(Settings!$C$16="No",0,Parameters!DY$164*('AMOC national temperature'!DY52-Parameters!DY$128)+Parameters!DY$165*('AMOC national temperature'!DY52-Parameters!DY$128)^2)))*IF(Settings!$C$16="No",1,(1-SLR!$D52*Parameters!DY$181))))</f>
        <v>20027.448640460196</v>
      </c>
      <c r="DZ53" s="22">
        <f ca="1">IF(DZ$2=0,0,IF((Parameters!$B$174*(1-Parameters!DZ$185)*_xlfn.IFNA('[3]National GDP per capita ppp'!DZ53,0)+(1-Parameters!$B$174)*DZ52)*(1+(_xlfn.IFNA('[3]Nat GDP per cap ppp growth rate'!DZ53,0)-IF(Settings!$C$16="No",0,Parameters!DZ$164*('AMOC national temperature'!DZ52-Parameters!DZ$128)+Parameters!DZ$165*('AMOC national temperature'!DZ52-Parameters!DZ$128)^2)))*IF(Settings!$C$16="No",1,(1-SLR!$D52*Parameters!DZ$181))&lt;=0,Parameters!$B$189,(Parameters!$B$174*(1-Parameters!DZ$185)*_xlfn.IFNA('[3]National GDP per capita ppp'!DZ53,0)+(1-Parameters!$B$174)*DZ52)*(1+(_xlfn.IFNA('[3]Nat GDP per cap ppp growth rate'!DZ53,0)-IF(Settings!$C$16="No",0,Parameters!DZ$164*('AMOC national temperature'!DZ52-Parameters!DZ$128)+Parameters!DZ$165*('AMOC national temperature'!DZ52-Parameters!DZ$128)^2)))*IF(Settings!$C$16="No",1,(1-SLR!$D52*Parameters!DZ$181))))</f>
        <v>13494.266181853012</v>
      </c>
      <c r="EA53" s="22">
        <f ca="1">IF(EA$2=0,0,IF((Parameters!$B$174*(1-Parameters!EA$185)*_xlfn.IFNA('[3]National GDP per capita ppp'!EA53,0)+(1-Parameters!$B$174)*EA52)*(1+(_xlfn.IFNA('[3]Nat GDP per cap ppp growth rate'!EA53,0)-IF(Settings!$C$16="No",0,Parameters!EA$164*('AMOC national temperature'!EA52-Parameters!EA$128)+Parameters!EA$165*('AMOC national temperature'!EA52-Parameters!EA$128)^2)))*IF(Settings!$C$16="No",1,(1-SLR!$D52*Parameters!EA$181))&lt;=0,Parameters!$B$189,(Parameters!$B$174*(1-Parameters!EA$185)*_xlfn.IFNA('[3]National GDP per capita ppp'!EA53,0)+(1-Parameters!$B$174)*EA52)*(1+(_xlfn.IFNA('[3]Nat GDP per cap ppp growth rate'!EA53,0)-IF(Settings!$C$16="No",0,Parameters!EA$164*('AMOC national temperature'!EA52-Parameters!EA$128)+Parameters!EA$165*('AMOC national temperature'!EA52-Parameters!EA$128)^2)))*IF(Settings!$C$16="No",1,(1-SLR!$D52*Parameters!EA$181))))</f>
        <v>65834.570023600289</v>
      </c>
      <c r="EB53" s="22">
        <f ca="1">IF(EB$2=0,0,IF((Parameters!$B$174*(1-Parameters!EB$185)*_xlfn.IFNA('[3]National GDP per capita ppp'!EB53,0)+(1-Parameters!$B$174)*EB52)*(1+(_xlfn.IFNA('[3]Nat GDP per cap ppp growth rate'!EB53,0)-IF(Settings!$C$16="No",0,Parameters!EB$164*('AMOC national temperature'!EB52-Parameters!EB$128)+Parameters!EB$165*('AMOC national temperature'!EB52-Parameters!EB$128)^2)))*IF(Settings!$C$16="No",1,(1-SLR!$D52*Parameters!EB$181))&lt;=0,Parameters!$B$189,(Parameters!$B$174*(1-Parameters!EB$185)*_xlfn.IFNA('[3]National GDP per capita ppp'!EB53,0)+(1-Parameters!$B$174)*EB52)*(1+(_xlfn.IFNA('[3]Nat GDP per cap ppp growth rate'!EB53,0)-IF(Settings!$C$16="No",0,Parameters!EB$164*('AMOC national temperature'!EB52-Parameters!EB$128)+Parameters!EB$165*('AMOC national temperature'!EB52-Parameters!EB$128)^2)))*IF(Settings!$C$16="No",1,(1-SLR!$D52*Parameters!EB$181))))</f>
        <v>78895.03187782233</v>
      </c>
      <c r="EC53" s="22">
        <f ca="1">IF(EC$2=0,0,IF((Parameters!$B$174*(1-Parameters!EC$185)*_xlfn.IFNA('[3]National GDP per capita ppp'!EC53,0)+(1-Parameters!$B$174)*EC52)*(1+(_xlfn.IFNA('[3]Nat GDP per cap ppp growth rate'!EC53,0)-IF(Settings!$C$16="No",0,Parameters!EC$164*('AMOC national temperature'!EC52-Parameters!EC$128)+Parameters!EC$165*('AMOC national temperature'!EC52-Parameters!EC$128)^2)))*IF(Settings!$C$16="No",1,(1-SLR!$D52*Parameters!EC$181))&lt;=0,Parameters!$B$189,(Parameters!$B$174*(1-Parameters!EC$185)*_xlfn.IFNA('[3]National GDP per capita ppp'!EC53,0)+(1-Parameters!$B$174)*EC52)*(1+(_xlfn.IFNA('[3]Nat GDP per cap ppp growth rate'!EC53,0)-IF(Settings!$C$16="No",0,Parameters!EC$164*('AMOC national temperature'!EC52-Parameters!EC$128)+Parameters!EC$165*('AMOC national temperature'!EC52-Parameters!EC$128)^2)))*IF(Settings!$C$16="No",1,(1-SLR!$D52*Parameters!EC$181))))</f>
        <v>9886.8525912889909</v>
      </c>
      <c r="ED53" s="22">
        <f ca="1">IF(ED$2=0,0,IF((Parameters!$B$174*(1-Parameters!ED$185)*_xlfn.IFNA('[3]National GDP per capita ppp'!ED53,0)+(1-Parameters!$B$174)*ED52)*(1+(_xlfn.IFNA('[3]Nat GDP per cap ppp growth rate'!ED53,0)-IF(Settings!$C$16="No",0,Parameters!ED$164*('AMOC national temperature'!ED52-Parameters!ED$128)+Parameters!ED$165*('AMOC national temperature'!ED52-Parameters!ED$128)^2)))*IF(Settings!$C$16="No",1,(1-SLR!$D52*Parameters!ED$181))&lt;=0,Parameters!$B$189,(Parameters!$B$174*(1-Parameters!ED$185)*_xlfn.IFNA('[3]National GDP per capita ppp'!ED53,0)+(1-Parameters!$B$174)*ED52)*(1+(_xlfn.IFNA('[3]Nat GDP per cap ppp growth rate'!ED53,0)-IF(Settings!$C$16="No",0,Parameters!ED$164*('AMOC national temperature'!ED52-Parameters!ED$128)+Parameters!ED$165*('AMOC national temperature'!ED52-Parameters!ED$128)^2)))*IF(Settings!$C$16="No",1,(1-SLR!$D52*Parameters!ED$181))))</f>
        <v>37892.032331867471</v>
      </c>
      <c r="EE53" s="22">
        <f ca="1">IF(EE$2=0,0,IF((Parameters!$B$174*(1-Parameters!EE$185)*_xlfn.IFNA('[3]National GDP per capita ppp'!EE53,0)+(1-Parameters!$B$174)*EE52)*(1+(_xlfn.IFNA('[3]Nat GDP per cap ppp growth rate'!EE53,0)-IF(Settings!$C$16="No",0,Parameters!EE$164*('AMOC national temperature'!EE52-Parameters!EE$128)+Parameters!EE$165*('AMOC national temperature'!EE52-Parameters!EE$128)^2)))*IF(Settings!$C$16="No",1,(1-SLR!$D52*Parameters!EE$181))&lt;=0,Parameters!$B$189,(Parameters!$B$174*(1-Parameters!EE$185)*_xlfn.IFNA('[3]National GDP per capita ppp'!EE53,0)+(1-Parameters!$B$174)*EE52)*(1+(_xlfn.IFNA('[3]Nat GDP per cap ppp growth rate'!EE53,0)-IF(Settings!$C$16="No",0,Parameters!EE$164*('AMOC national temperature'!EE52-Parameters!EE$128)+Parameters!EE$165*('AMOC national temperature'!EE52-Parameters!EE$128)^2)))*IF(Settings!$C$16="No",1,(1-SLR!$D52*Parameters!EE$181))))</f>
        <v>54017.904409303832</v>
      </c>
      <c r="EF53" s="22">
        <f ca="1">IF(EF$2=0,0,IF((Parameters!$B$174*(1-Parameters!EF$185)*_xlfn.IFNA('[3]National GDP per capita ppp'!EF53,0)+(1-Parameters!$B$174)*EF52)*(1+(_xlfn.IFNA('[3]Nat GDP per cap ppp growth rate'!EF53,0)-IF(Settings!$C$16="No",0,Parameters!EF$164*('AMOC national temperature'!EF52-Parameters!EF$128)+Parameters!EF$165*('AMOC national temperature'!EF52-Parameters!EF$128)^2)))*IF(Settings!$C$16="No",1,(1-SLR!$D52*Parameters!EF$181))&lt;=0,Parameters!$B$189,(Parameters!$B$174*(1-Parameters!EF$185)*_xlfn.IFNA('[3]National GDP per capita ppp'!EF53,0)+(1-Parameters!$B$174)*EF52)*(1+(_xlfn.IFNA('[3]Nat GDP per cap ppp growth rate'!EF53,0)-IF(Settings!$C$16="No",0,Parameters!EF$164*('AMOC national temperature'!EF52-Parameters!EF$128)+Parameters!EF$165*('AMOC national temperature'!EF52-Parameters!EF$128)^2)))*IF(Settings!$C$16="No",1,(1-SLR!$D52*Parameters!EF$181))))</f>
        <v>165665.94079810477</v>
      </c>
      <c r="EG53" s="22">
        <f ca="1">IF(EG$2=0,0,IF((Parameters!$B$174*(1-Parameters!EG$185)*_xlfn.IFNA('[3]National GDP per capita ppp'!EG53,0)+(1-Parameters!$B$174)*EG52)*(1+(_xlfn.IFNA('[3]Nat GDP per cap ppp growth rate'!EG53,0)-IF(Settings!$C$16="No",0,Parameters!EG$164*('AMOC national temperature'!EG52-Parameters!EG$128)+Parameters!EG$165*('AMOC national temperature'!EG52-Parameters!EG$128)^2)))*IF(Settings!$C$16="No",1,(1-SLR!$D52*Parameters!EG$181))&lt;=0,Parameters!$B$189,(Parameters!$B$174*(1-Parameters!EG$185)*_xlfn.IFNA('[3]National GDP per capita ppp'!EG53,0)+(1-Parameters!$B$174)*EG52)*(1+(_xlfn.IFNA('[3]Nat GDP per cap ppp growth rate'!EG53,0)-IF(Settings!$C$16="No",0,Parameters!EG$164*('AMOC national temperature'!EG52-Parameters!EG$128)+Parameters!EG$165*('AMOC national temperature'!EG52-Parameters!EG$128)^2)))*IF(Settings!$C$16="No",1,(1-SLR!$D52*Parameters!EG$181))))</f>
        <v>25387.830197943051</v>
      </c>
      <c r="EH53" s="22">
        <f ca="1">IF(EH$2=0,0,IF((Parameters!$B$174*(1-Parameters!EH$185)*_xlfn.IFNA('[3]National GDP per capita ppp'!EH53,0)+(1-Parameters!$B$174)*EH52)*(1+(_xlfn.IFNA('[3]Nat GDP per cap ppp growth rate'!EH53,0)-IF(Settings!$C$16="No",0,Parameters!EH$164*('AMOC national temperature'!EH52-Parameters!EH$128)+Parameters!EH$165*('AMOC national temperature'!EH52-Parameters!EH$128)^2)))*IF(Settings!$C$16="No",1,(1-SLR!$D52*Parameters!EH$181))&lt;=0,Parameters!$B$189,(Parameters!$B$174*(1-Parameters!EH$185)*_xlfn.IFNA('[3]National GDP per capita ppp'!EH53,0)+(1-Parameters!$B$174)*EH52)*(1+(_xlfn.IFNA('[3]Nat GDP per cap ppp growth rate'!EH53,0)-IF(Settings!$C$16="No",0,Parameters!EH$164*('AMOC national temperature'!EH52-Parameters!EH$128)+Parameters!EH$165*('AMOC national temperature'!EH52-Parameters!EH$128)^2)))*IF(Settings!$C$16="No",1,(1-SLR!$D52*Parameters!EH$181))))</f>
        <v>48414.755853024624</v>
      </c>
      <c r="EI53" s="22">
        <f ca="1">IF(EI$2=0,0,IF((Parameters!$B$174*(1-Parameters!EI$185)*_xlfn.IFNA('[3]National GDP per capita ppp'!EI53,0)+(1-Parameters!$B$174)*EI52)*(1+(_xlfn.IFNA('[3]Nat GDP per cap ppp growth rate'!EI53,0)-IF(Settings!$C$16="No",0,Parameters!EI$164*('AMOC national temperature'!EI52-Parameters!EI$128)+Parameters!EI$165*('AMOC national temperature'!EI52-Parameters!EI$128)^2)))*IF(Settings!$C$16="No",1,(1-SLR!$D52*Parameters!EI$181))&lt;=0,Parameters!$B$189,(Parameters!$B$174*(1-Parameters!EI$185)*_xlfn.IFNA('[3]National GDP per capita ppp'!EI53,0)+(1-Parameters!$B$174)*EI52)*(1+(_xlfn.IFNA('[3]Nat GDP per cap ppp growth rate'!EI53,0)-IF(Settings!$C$16="No",0,Parameters!EI$164*('AMOC national temperature'!EI52-Parameters!EI$128)+Parameters!EI$165*('AMOC national temperature'!EI52-Parameters!EI$128)^2)))*IF(Settings!$C$16="No",1,(1-SLR!$D52*Parameters!EI$181))))</f>
        <v>32452.46386827957</v>
      </c>
      <c r="EJ53" s="22">
        <f ca="1">IF(EJ$2=0,0,IF((Parameters!$B$174*(1-Parameters!EJ$185)*_xlfn.IFNA('[3]National GDP per capita ppp'!EJ53,0)+(1-Parameters!$B$174)*EJ52)*(1+(_xlfn.IFNA('[3]Nat GDP per cap ppp growth rate'!EJ53,0)-IF(Settings!$C$16="No",0,Parameters!EJ$164*('AMOC national temperature'!EJ52-Parameters!EJ$128)+Parameters!EJ$165*('AMOC national temperature'!EJ52-Parameters!EJ$128)^2)))*IF(Settings!$C$16="No",1,(1-SLR!$D52*Parameters!EJ$181))&lt;=0,Parameters!$B$189,(Parameters!$B$174*(1-Parameters!EJ$185)*_xlfn.IFNA('[3]National GDP per capita ppp'!EJ53,0)+(1-Parameters!$B$174)*EJ52)*(1+(_xlfn.IFNA('[3]Nat GDP per cap ppp growth rate'!EJ53,0)-IF(Settings!$C$16="No",0,Parameters!EJ$164*('AMOC national temperature'!EJ52-Parameters!EJ$128)+Parameters!EJ$165*('AMOC national temperature'!EJ52-Parameters!EJ$128)^2)))*IF(Settings!$C$16="No",1,(1-SLR!$D52*Parameters!EJ$181))))</f>
        <v>24265.341086558063</v>
      </c>
      <c r="EK53" s="22">
        <f ca="1">IF(EK$2=0,0,IF((Parameters!$B$174*(1-Parameters!EK$185)*_xlfn.IFNA('[3]National GDP per capita ppp'!EK53,0)+(1-Parameters!$B$174)*EK52)*(1+(_xlfn.IFNA('[3]Nat GDP per cap ppp growth rate'!EK53,0)-IF(Settings!$C$16="No",0,Parameters!EK$164*('AMOC national temperature'!EK52-Parameters!EK$128)+Parameters!EK$165*('AMOC national temperature'!EK52-Parameters!EK$128)^2)))*IF(Settings!$C$16="No",1,(1-SLR!$D52*Parameters!EK$181))&lt;=0,Parameters!$B$189,(Parameters!$B$174*(1-Parameters!EK$185)*_xlfn.IFNA('[3]National GDP per capita ppp'!EK53,0)+(1-Parameters!$B$174)*EK52)*(1+(_xlfn.IFNA('[3]Nat GDP per cap ppp growth rate'!EK53,0)-IF(Settings!$C$16="No",0,Parameters!EK$164*('AMOC national temperature'!EK52-Parameters!EK$128)+Parameters!EK$165*('AMOC national temperature'!EK52-Parameters!EK$128)^2)))*IF(Settings!$C$16="No",1,(1-SLR!$D52*Parameters!EK$181))))</f>
        <v>97854.595663250206</v>
      </c>
      <c r="EL53" s="22">
        <f ca="1">IF(EL$2=0,0,IF((Parameters!$B$174*(1-Parameters!EL$185)*_xlfn.IFNA('[3]National GDP per capita ppp'!EL53,0)+(1-Parameters!$B$174)*EL52)*(1+(_xlfn.IFNA('[3]Nat GDP per cap ppp growth rate'!EL53,0)-IF(Settings!$C$16="No",0,Parameters!EL$164*('AMOC national temperature'!EL52-Parameters!EL$128)+Parameters!EL$165*('AMOC national temperature'!EL52-Parameters!EL$128)^2)))*IF(Settings!$C$16="No",1,(1-SLR!$D52*Parameters!EL$181))&lt;=0,Parameters!$B$189,(Parameters!$B$174*(1-Parameters!EL$185)*_xlfn.IFNA('[3]National GDP per capita ppp'!EL53,0)+(1-Parameters!$B$174)*EL52)*(1+(_xlfn.IFNA('[3]Nat GDP per cap ppp growth rate'!EL53,0)-IF(Settings!$C$16="No",0,Parameters!EL$164*('AMOC national temperature'!EL52-Parameters!EL$128)+Parameters!EL$165*('AMOC national temperature'!EL52-Parameters!EL$128)^2)))*IF(Settings!$C$16="No",1,(1-SLR!$D52*Parameters!EL$181))))</f>
        <v>18551.954604755934</v>
      </c>
      <c r="EM53" s="22">
        <f ca="1">IF(EM$2=0,0,IF((Parameters!$B$174*(1-Parameters!EM$185)*_xlfn.IFNA('[3]National GDP per capita ppp'!EM53,0)+(1-Parameters!$B$174)*EM52)*(1+(_xlfn.IFNA('[3]Nat GDP per cap ppp growth rate'!EM53,0)-IF(Settings!$C$16="No",0,Parameters!EM$164*('AMOC national temperature'!EM52-Parameters!EM$128)+Parameters!EM$165*('AMOC national temperature'!EM52-Parameters!EM$128)^2)))*IF(Settings!$C$16="No",1,(1-SLR!$D52*Parameters!EM$181))&lt;=0,Parameters!$B$189,(Parameters!$B$174*(1-Parameters!EM$185)*_xlfn.IFNA('[3]National GDP per capita ppp'!EM53,0)+(1-Parameters!$B$174)*EM52)*(1+(_xlfn.IFNA('[3]Nat GDP per cap ppp growth rate'!EM53,0)-IF(Settings!$C$16="No",0,Parameters!EM$164*('AMOC national temperature'!EM52-Parameters!EM$128)+Parameters!EM$165*('AMOC national temperature'!EM52-Parameters!EM$128)^2)))*IF(Settings!$C$16="No",1,(1-SLR!$D52*Parameters!EM$181))))</f>
        <v>37457.79865536913</v>
      </c>
      <c r="EN53" s="22">
        <f ca="1">IF(EN$2=0,0,IF((Parameters!$B$174*(1-Parameters!EN$185)*_xlfn.IFNA('[3]National GDP per capita ppp'!EN53,0)+(1-Parameters!$B$174)*EN52)*(1+(_xlfn.IFNA('[3]Nat GDP per cap ppp growth rate'!EN53,0)-IF(Settings!$C$16="No",0,Parameters!EN$164*('AMOC national temperature'!EN52-Parameters!EN$128)+Parameters!EN$165*('AMOC national temperature'!EN52-Parameters!EN$128)^2)))*IF(Settings!$C$16="No",1,(1-SLR!$D52*Parameters!EN$181))&lt;=0,Parameters!$B$189,(Parameters!$B$174*(1-Parameters!EN$185)*_xlfn.IFNA('[3]National GDP per capita ppp'!EN53,0)+(1-Parameters!$B$174)*EN52)*(1+(_xlfn.IFNA('[3]Nat GDP per cap ppp growth rate'!EN53,0)-IF(Settings!$C$16="No",0,Parameters!EN$164*('AMOC national temperature'!EN52-Parameters!EN$128)+Parameters!EN$165*('AMOC national temperature'!EN52-Parameters!EN$128)^2)))*IF(Settings!$C$16="No",1,(1-SLR!$D52*Parameters!EN$181))))</f>
        <v>104516.01990912909</v>
      </c>
      <c r="EO53" s="22">
        <f>IF(EO$2=0,0,IF((Parameters!$B$174*(1-Parameters!EO$185)*_xlfn.IFNA('[3]National GDP per capita ppp'!EO53,0)+(1-Parameters!$B$174)*EO52)*(1+(_xlfn.IFNA('[3]Nat GDP per cap ppp growth rate'!EO53,0)-IF(Settings!$C$16="No",0,Parameters!EO$164*('AMOC national temperature'!EO52-Parameters!EO$128)+Parameters!EO$165*('AMOC national temperature'!EO52-Parameters!EO$128)^2)))*IF(Settings!$C$16="No",1,(1-SLR!$D52*Parameters!EO$181))&lt;=0,Parameters!$B$189,(Parameters!$B$174*(1-Parameters!EO$185)*_xlfn.IFNA('[3]National GDP per capita ppp'!EO53,0)+(1-Parameters!$B$174)*EO52)*(1+(_xlfn.IFNA('[3]Nat GDP per cap ppp growth rate'!EO53,0)-IF(Settings!$C$16="No",0,Parameters!EO$164*('AMOC national temperature'!EO52-Parameters!EO$128)+Parameters!EO$165*('AMOC national temperature'!EO52-Parameters!EO$128)^2)))*IF(Settings!$C$16="No",1,(1-SLR!$D52*Parameters!EO$181))))</f>
        <v>0</v>
      </c>
      <c r="EP53" s="22">
        <f ca="1">IF(EP$2=0,0,IF((Parameters!$B$174*(1-Parameters!EP$185)*_xlfn.IFNA('[3]National GDP per capita ppp'!EP53,0)+(1-Parameters!$B$174)*EP52)*(1+(_xlfn.IFNA('[3]Nat GDP per cap ppp growth rate'!EP53,0)-IF(Settings!$C$16="No",0,Parameters!EP$164*('AMOC national temperature'!EP52-Parameters!EP$128)+Parameters!EP$165*('AMOC national temperature'!EP52-Parameters!EP$128)^2)))*IF(Settings!$C$16="No",1,(1-SLR!$D52*Parameters!EP$181))&lt;=0,Parameters!$B$189,(Parameters!$B$174*(1-Parameters!EP$185)*_xlfn.IFNA('[3]National GDP per capita ppp'!EP53,0)+(1-Parameters!$B$174)*EP52)*(1+(_xlfn.IFNA('[3]Nat GDP per cap ppp growth rate'!EP53,0)-IF(Settings!$C$16="No",0,Parameters!EP$164*('AMOC national temperature'!EP52-Parameters!EP$128)+Parameters!EP$165*('AMOC national temperature'!EP52-Parameters!EP$128)^2)))*IF(Settings!$C$16="No",1,(1-SLR!$D52*Parameters!EP$181))))</f>
        <v>50580.105924417679</v>
      </c>
      <c r="EQ53" s="22">
        <f ca="1">IF(EQ$2=0,0,IF((Parameters!$B$174*(1-Parameters!EQ$185)*_xlfn.IFNA('[3]National GDP per capita ppp'!EQ53,0)+(1-Parameters!$B$174)*EQ52)*(1+(_xlfn.IFNA('[3]Nat GDP per cap ppp growth rate'!EQ53,0)-IF(Settings!$C$16="No",0,Parameters!EQ$164*('AMOC national temperature'!EQ52-Parameters!EQ$128)+Parameters!EQ$165*('AMOC national temperature'!EQ52-Parameters!EQ$128)^2)))*IF(Settings!$C$16="No",1,(1-SLR!$D52*Parameters!EQ$181))&lt;=0,Parameters!$B$189,(Parameters!$B$174*(1-Parameters!EQ$185)*_xlfn.IFNA('[3]National GDP per capita ppp'!EQ53,0)+(1-Parameters!$B$174)*EQ52)*(1+(_xlfn.IFNA('[3]Nat GDP per cap ppp growth rate'!EQ53,0)-IF(Settings!$C$16="No",0,Parameters!EQ$164*('AMOC national temperature'!EQ52-Parameters!EQ$128)+Parameters!EQ$165*('AMOC national temperature'!EQ52-Parameters!EQ$128)^2)))*IF(Settings!$C$16="No",1,(1-SLR!$D52*Parameters!EQ$181))))</f>
        <v>30884.356517305358</v>
      </c>
      <c r="ER53" s="22">
        <f ca="1">IF(ER$2=0,0,IF((Parameters!$B$174*(1-Parameters!ER$185)*_xlfn.IFNA('[3]National GDP per capita ppp'!ER53,0)+(1-Parameters!$B$174)*ER52)*(1+(_xlfn.IFNA('[3]Nat GDP per cap ppp growth rate'!ER53,0)-IF(Settings!$C$16="No",0,Parameters!ER$164*('AMOC national temperature'!ER52-Parameters!ER$128)+Parameters!ER$165*('AMOC national temperature'!ER52-Parameters!ER$128)^2)))*IF(Settings!$C$16="No",1,(1-SLR!$D52*Parameters!ER$181))&lt;=0,Parameters!$B$189,(Parameters!$B$174*(1-Parameters!ER$185)*_xlfn.IFNA('[3]National GDP per capita ppp'!ER53,0)+(1-Parameters!$B$174)*ER52)*(1+(_xlfn.IFNA('[3]Nat GDP per cap ppp growth rate'!ER53,0)-IF(Settings!$C$16="No",0,Parameters!ER$164*('AMOC national temperature'!ER52-Parameters!ER$128)+Parameters!ER$165*('AMOC national temperature'!ER52-Parameters!ER$128)^2)))*IF(Settings!$C$16="No",1,(1-SLR!$D52*Parameters!ER$181))))</f>
        <v>20918.991484734732</v>
      </c>
      <c r="ES53" s="22">
        <f ca="1">IF(ES$2=0,0,IF((Parameters!$B$174*(1-Parameters!ES$185)*_xlfn.IFNA('[3]National GDP per capita ppp'!ES53,0)+(1-Parameters!$B$174)*ES52)*(1+(_xlfn.IFNA('[3]Nat GDP per cap ppp growth rate'!ES53,0)-IF(Settings!$C$16="No",0,Parameters!ES$164*('AMOC national temperature'!ES52-Parameters!ES$128)+Parameters!ES$165*('AMOC national temperature'!ES52-Parameters!ES$128)^2)))*IF(Settings!$C$16="No",1,(1-SLR!$D52*Parameters!ES$181))&lt;=0,Parameters!$B$189,(Parameters!$B$174*(1-Parameters!ES$185)*_xlfn.IFNA('[3]National GDP per capita ppp'!ES53,0)+(1-Parameters!$B$174)*ES52)*(1+(_xlfn.IFNA('[3]Nat GDP per cap ppp growth rate'!ES53,0)-IF(Settings!$C$16="No",0,Parameters!ES$164*('AMOC national temperature'!ES52-Parameters!ES$128)+Parameters!ES$165*('AMOC national temperature'!ES52-Parameters!ES$128)^2)))*IF(Settings!$C$16="No",1,(1-SLR!$D52*Parameters!ES$181))))</f>
        <v>287388.04843417311</v>
      </c>
      <c r="ET53" s="22">
        <f>IF(ET$2=0,0,IF((Parameters!$B$174*(1-Parameters!ET$185)*_xlfn.IFNA('[3]National GDP per capita ppp'!ET53,0)+(1-Parameters!$B$174)*ET52)*(1+(_xlfn.IFNA('[3]Nat GDP per cap ppp growth rate'!ET53,0)-IF(Settings!$C$16="No",0,Parameters!ET$164*('AMOC national temperature'!ET52-Parameters!ET$128)+Parameters!ET$165*('AMOC national temperature'!ET52-Parameters!ET$128)^2)))*IF(Settings!$C$16="No",1,(1-SLR!$D52*Parameters!ET$181))&lt;=0,Parameters!$B$189,(Parameters!$B$174*(1-Parameters!ET$185)*_xlfn.IFNA('[3]National GDP per capita ppp'!ET53,0)+(1-Parameters!$B$174)*ET52)*(1+(_xlfn.IFNA('[3]Nat GDP per cap ppp growth rate'!ET53,0)-IF(Settings!$C$16="No",0,Parameters!ET$164*('AMOC national temperature'!ET52-Parameters!ET$128)+Parameters!ET$165*('AMOC national temperature'!ET52-Parameters!ET$128)^2)))*IF(Settings!$C$16="No",1,(1-SLR!$D52*Parameters!ET$181))))</f>
        <v>0</v>
      </c>
      <c r="EU53" s="22">
        <f ca="1">IF(EU$2=0,0,IF((Parameters!$B$174*(1-Parameters!EU$185)*_xlfn.IFNA('[3]National GDP per capita ppp'!EU53,0)+(1-Parameters!$B$174)*EU52)*(1+(_xlfn.IFNA('[3]Nat GDP per cap ppp growth rate'!EU53,0)-IF(Settings!$C$16="No",0,Parameters!EU$164*('AMOC national temperature'!EU52-Parameters!EU$128)+Parameters!EU$165*('AMOC national temperature'!EU52-Parameters!EU$128)^2)))*IF(Settings!$C$16="No",1,(1-SLR!$D52*Parameters!EU$181))&lt;=0,Parameters!$B$189,(Parameters!$B$174*(1-Parameters!EU$185)*_xlfn.IFNA('[3]National GDP per capita ppp'!EU53,0)+(1-Parameters!$B$174)*EU52)*(1+(_xlfn.IFNA('[3]Nat GDP per cap ppp growth rate'!EU53,0)-IF(Settings!$C$16="No",0,Parameters!EU$164*('AMOC national temperature'!EU52-Parameters!EU$128)+Parameters!EU$165*('AMOC national temperature'!EU52-Parameters!EU$128)^2)))*IF(Settings!$C$16="No",1,(1-SLR!$D52*Parameters!EU$181))))</f>
        <v>28821.264702944758</v>
      </c>
      <c r="EV53" s="22">
        <f ca="1">IF(EV$2=0,0,IF((Parameters!$B$174*(1-Parameters!EV$185)*_xlfn.IFNA('[3]National GDP per capita ppp'!EV53,0)+(1-Parameters!$B$174)*EV52)*(1+(_xlfn.IFNA('[3]Nat GDP per cap ppp growth rate'!EV53,0)-IF(Settings!$C$16="No",0,Parameters!EV$164*('AMOC national temperature'!EV52-Parameters!EV$128)+Parameters!EV$165*('AMOC national temperature'!EV52-Parameters!EV$128)^2)))*IF(Settings!$C$16="No",1,(1-SLR!$D52*Parameters!EV$181))&lt;=0,Parameters!$B$189,(Parameters!$B$174*(1-Parameters!EV$185)*_xlfn.IFNA('[3]National GDP per capita ppp'!EV53,0)+(1-Parameters!$B$174)*EV52)*(1+(_xlfn.IFNA('[3]Nat GDP per cap ppp growth rate'!EV53,0)-IF(Settings!$C$16="No",0,Parameters!EV$164*('AMOC national temperature'!EV52-Parameters!EV$128)+Parameters!EV$165*('AMOC national temperature'!EV52-Parameters!EV$128)^2)))*IF(Settings!$C$16="No",1,(1-SLR!$D52*Parameters!EV$181))))</f>
        <v>67796.510880538975</v>
      </c>
      <c r="EW53" s="22">
        <f ca="1">IF(EW$2=0,0,IF((Parameters!$B$174*(1-Parameters!EW$185)*_xlfn.IFNA('[3]National GDP per capita ppp'!EW53,0)+(1-Parameters!$B$174)*EW52)*(1+(_xlfn.IFNA('[3]Nat GDP per cap ppp growth rate'!EW53,0)-IF(Settings!$C$16="No",0,Parameters!EW$164*('AMOC national temperature'!EW52-Parameters!EW$128)+Parameters!EW$165*('AMOC national temperature'!EW52-Parameters!EW$128)^2)))*IF(Settings!$C$16="No",1,(1-SLR!$D52*Parameters!EW$181))&lt;=0,Parameters!$B$189,(Parameters!$B$174*(1-Parameters!EW$185)*_xlfn.IFNA('[3]National GDP per capita ppp'!EW53,0)+(1-Parameters!$B$174)*EW52)*(1+(_xlfn.IFNA('[3]Nat GDP per cap ppp growth rate'!EW53,0)-IF(Settings!$C$16="No",0,Parameters!EW$164*('AMOC national temperature'!EW52-Parameters!EW$128)+Parameters!EW$165*('AMOC national temperature'!EW52-Parameters!EW$128)^2)))*IF(Settings!$C$16="No",1,(1-SLR!$D52*Parameters!EW$181))))</f>
        <v>6598.4609859688371</v>
      </c>
      <c r="EX53" s="22">
        <f ca="1">IF(EX$2=0,0,IF((Parameters!$B$174*(1-Parameters!EX$185)*_xlfn.IFNA('[3]National GDP per capita ppp'!EX53,0)+(1-Parameters!$B$174)*EX52)*(1+(_xlfn.IFNA('[3]Nat GDP per cap ppp growth rate'!EX53,0)-IF(Settings!$C$16="No",0,Parameters!EX$164*('AMOC national temperature'!EX52-Parameters!EX$128)+Parameters!EX$165*('AMOC national temperature'!EX52-Parameters!EX$128)^2)))*IF(Settings!$C$16="No",1,(1-SLR!$D52*Parameters!EX$181))&lt;=0,Parameters!$B$189,(Parameters!$B$174*(1-Parameters!EX$185)*_xlfn.IFNA('[3]National GDP per capita ppp'!EX53,0)+(1-Parameters!$B$174)*EX52)*(1+(_xlfn.IFNA('[3]Nat GDP per cap ppp growth rate'!EX53,0)-IF(Settings!$C$16="No",0,Parameters!EX$164*('AMOC national temperature'!EX52-Parameters!EX$128)+Parameters!EX$165*('AMOC national temperature'!EX52-Parameters!EX$128)^2)))*IF(Settings!$C$16="No",1,(1-SLR!$D52*Parameters!EX$181))))</f>
        <v>137120.59348482522</v>
      </c>
      <c r="EY53" s="22">
        <f ca="1">IF(EY$2=0,0,IF((Parameters!$B$174*(1-Parameters!EY$185)*_xlfn.IFNA('[3]National GDP per capita ppp'!EY53,0)+(1-Parameters!$B$174)*EY52)*(1+(_xlfn.IFNA('[3]Nat GDP per cap ppp growth rate'!EY53,0)-IF(Settings!$C$16="No",0,Parameters!EY$164*('AMOC national temperature'!EY52-Parameters!EY$128)+Parameters!EY$165*('AMOC national temperature'!EY52-Parameters!EY$128)^2)))*IF(Settings!$C$16="No",1,(1-SLR!$D52*Parameters!EY$181))&lt;=0,Parameters!$B$189,(Parameters!$B$174*(1-Parameters!EY$185)*_xlfn.IFNA('[3]National GDP per capita ppp'!EY53,0)+(1-Parameters!$B$174)*EY52)*(1+(_xlfn.IFNA('[3]Nat GDP per cap ppp growth rate'!EY53,0)-IF(Settings!$C$16="No",0,Parameters!EY$164*('AMOC national temperature'!EY52-Parameters!EY$128)+Parameters!EY$165*('AMOC national temperature'!EY52-Parameters!EY$128)^2)))*IF(Settings!$C$16="No",1,(1-SLR!$D52*Parameters!EY$181))))</f>
        <v>16199.024208954997</v>
      </c>
      <c r="EZ53" s="22">
        <f ca="1">IF(EZ$2=0,0,IF((Parameters!$B$174*(1-Parameters!EZ$185)*_xlfn.IFNA('[3]National GDP per capita ppp'!EZ53,0)+(1-Parameters!$B$174)*EZ52)*(1+(_xlfn.IFNA('[3]Nat GDP per cap ppp growth rate'!EZ53,0)-IF(Settings!$C$16="No",0,Parameters!EZ$164*('AMOC national temperature'!EZ52-Parameters!EZ$128)+Parameters!EZ$165*('AMOC national temperature'!EZ52-Parameters!EZ$128)^2)))*IF(Settings!$C$16="No",1,(1-SLR!$D52*Parameters!EZ$181))&lt;=0,Parameters!$B$189,(Parameters!$B$174*(1-Parameters!EZ$185)*_xlfn.IFNA('[3]National GDP per capita ppp'!EZ53,0)+(1-Parameters!$B$174)*EZ52)*(1+(_xlfn.IFNA('[3]Nat GDP per cap ppp growth rate'!EZ53,0)-IF(Settings!$C$16="No",0,Parameters!EZ$164*('AMOC national temperature'!EZ52-Parameters!EZ$128)+Parameters!EZ$165*('AMOC national temperature'!EZ52-Parameters!EZ$128)^2)))*IF(Settings!$C$16="No",1,(1-SLR!$D52*Parameters!EZ$181))))</f>
        <v>12708.104282742972</v>
      </c>
      <c r="FA53" s="22">
        <f ca="1">IF(FA$2=0,0,IF((Parameters!$B$174*(1-Parameters!FA$185)*_xlfn.IFNA('[3]National GDP per capita ppp'!FA53,0)+(1-Parameters!$B$174)*FA52)*(1+(_xlfn.IFNA('[3]Nat GDP per cap ppp growth rate'!FA53,0)-IF(Settings!$C$16="No",0,Parameters!FA$164*('AMOC national temperature'!FA52-Parameters!FA$128)+Parameters!FA$165*('AMOC national temperature'!FA52-Parameters!FA$128)^2)))*IF(Settings!$C$16="No",1,(1-SLR!$D52*Parameters!FA$181))&lt;=0,Parameters!$B$189,(Parameters!$B$174*(1-Parameters!FA$185)*_xlfn.IFNA('[3]National GDP per capita ppp'!FA53,0)+(1-Parameters!$B$174)*FA52)*(1+(_xlfn.IFNA('[3]Nat GDP per cap ppp growth rate'!FA53,0)-IF(Settings!$C$16="No",0,Parameters!FA$164*('AMOC national temperature'!FA52-Parameters!FA$128)+Parameters!FA$165*('AMOC national temperature'!FA52-Parameters!FA$128)^2)))*IF(Settings!$C$16="No",1,(1-SLR!$D52*Parameters!FA$181))))</f>
        <v>15177.094578345783</v>
      </c>
      <c r="FB53" s="22">
        <f ca="1">IF(FB$2=0,0,IF((Parameters!$B$174*(1-Parameters!FB$185)*_xlfn.IFNA('[3]National GDP per capita ppp'!FB53,0)+(1-Parameters!$B$174)*FB52)*(1+(_xlfn.IFNA('[3]Nat GDP per cap ppp growth rate'!FB53,0)-IF(Settings!$C$16="No",0,Parameters!FB$164*('AMOC national temperature'!FB52-Parameters!FB$128)+Parameters!FB$165*('AMOC national temperature'!FB52-Parameters!FB$128)^2)))*IF(Settings!$C$16="No",1,(1-SLR!$D52*Parameters!FB$181))&lt;=0,Parameters!$B$189,(Parameters!$B$174*(1-Parameters!FB$185)*_xlfn.IFNA('[3]National GDP per capita ppp'!FB53,0)+(1-Parameters!$B$174)*FB52)*(1+(_xlfn.IFNA('[3]Nat GDP per cap ppp growth rate'!FB53,0)-IF(Settings!$C$16="No",0,Parameters!FB$164*('AMOC national temperature'!FB52-Parameters!FB$128)+Parameters!FB$165*('AMOC national temperature'!FB52-Parameters!FB$128)^2)))*IF(Settings!$C$16="No",1,(1-SLR!$D52*Parameters!FB$181))))</f>
        <v>6045.9797457347777</v>
      </c>
      <c r="FC53" s="22">
        <f ca="1">IF(FC$2=0,0,IF((Parameters!$B$174*(1-Parameters!FC$185)*_xlfn.IFNA('[3]National GDP per capita ppp'!FC53,0)+(1-Parameters!$B$174)*FC52)*(1+(_xlfn.IFNA('[3]Nat GDP per cap ppp growth rate'!FC53,0)-IF(Settings!$C$16="No",0,Parameters!FC$164*('AMOC national temperature'!FC52-Parameters!FC$128)+Parameters!FC$165*('AMOC national temperature'!FC52-Parameters!FC$128)^2)))*IF(Settings!$C$16="No",1,(1-SLR!$D52*Parameters!FC$181))&lt;=0,Parameters!$B$189,(Parameters!$B$174*(1-Parameters!FC$185)*_xlfn.IFNA('[3]National GDP per capita ppp'!FC53,0)+(1-Parameters!$B$174)*FC52)*(1+(_xlfn.IFNA('[3]Nat GDP per cap ppp growth rate'!FC53,0)-IF(Settings!$C$16="No",0,Parameters!FC$164*('AMOC national temperature'!FC52-Parameters!FC$128)+Parameters!FC$165*('AMOC national temperature'!FC52-Parameters!FC$128)^2)))*IF(Settings!$C$16="No",1,(1-SLR!$D52*Parameters!FC$181))))</f>
        <v>22552.887242392637</v>
      </c>
      <c r="FD53" s="22">
        <f ca="1">IF(FD$2=0,0,IF((Parameters!$B$174*(1-Parameters!FD$185)*_xlfn.IFNA('[3]National GDP per capita ppp'!FD53,0)+(1-Parameters!$B$174)*FD52)*(1+(_xlfn.IFNA('[3]Nat GDP per cap ppp growth rate'!FD53,0)-IF(Settings!$C$16="No",0,Parameters!FD$164*('AMOC national temperature'!FD52-Parameters!FD$128)+Parameters!FD$165*('AMOC national temperature'!FD52-Parameters!FD$128)^2)))*IF(Settings!$C$16="No",1,(1-SLR!$D52*Parameters!FD$181))&lt;=0,Parameters!$B$189,(Parameters!$B$174*(1-Parameters!FD$185)*_xlfn.IFNA('[3]National GDP per capita ppp'!FD53,0)+(1-Parameters!$B$174)*FD52)*(1+(_xlfn.IFNA('[3]Nat GDP per cap ppp growth rate'!FD53,0)-IF(Settings!$C$16="No",0,Parameters!FD$164*('AMOC national temperature'!FD52-Parameters!FD$128)+Parameters!FD$165*('AMOC national temperature'!FD52-Parameters!FD$128)^2)))*IF(Settings!$C$16="No",1,(1-SLR!$D52*Parameters!FD$181))))</f>
        <v>115381.40437483529</v>
      </c>
      <c r="FE53" s="22">
        <f>IF(FE$2=0,0,IF((Parameters!$B$174*(1-Parameters!FE$185)*_xlfn.IFNA('[3]National GDP per capita ppp'!FE53,0)+(1-Parameters!$B$174)*FE52)*(1+(_xlfn.IFNA('[3]Nat GDP per cap ppp growth rate'!FE53,0)-IF(Settings!$C$16="No",0,Parameters!FE$164*('AMOC national temperature'!FE52-Parameters!FE$128)+Parameters!FE$165*('AMOC national temperature'!FE52-Parameters!FE$128)^2)))*IF(Settings!$C$16="No",1,(1-SLR!$D52*Parameters!FE$181))&lt;=0,Parameters!$B$189,(Parameters!$B$174*(1-Parameters!FE$185)*_xlfn.IFNA('[3]National GDP per capita ppp'!FE53,0)+(1-Parameters!$B$174)*FE52)*(1+(_xlfn.IFNA('[3]Nat GDP per cap ppp growth rate'!FE53,0)-IF(Settings!$C$16="No",0,Parameters!FE$164*('AMOC national temperature'!FE52-Parameters!FE$128)+Parameters!FE$165*('AMOC national temperature'!FE52-Parameters!FE$128)^2)))*IF(Settings!$C$16="No",1,(1-SLR!$D52*Parameters!FE$181))))</f>
        <v>0</v>
      </c>
      <c r="FF53" s="22">
        <f ca="1">IF(FF$2=0,0,IF((Parameters!$B$174*(1-Parameters!FF$185)*_xlfn.IFNA('[3]National GDP per capita ppp'!FF53,0)+(1-Parameters!$B$174)*FF52)*(1+(_xlfn.IFNA('[3]Nat GDP per cap ppp growth rate'!FF53,0)-IF(Settings!$C$16="No",0,Parameters!FF$164*('AMOC national temperature'!FF52-Parameters!FF$128)+Parameters!FF$165*('AMOC national temperature'!FF52-Parameters!FF$128)^2)))*IF(Settings!$C$16="No",1,(1-SLR!$D52*Parameters!FF$181))&lt;=0,Parameters!$B$189,(Parameters!$B$174*(1-Parameters!FF$185)*_xlfn.IFNA('[3]National GDP per capita ppp'!FF53,0)+(1-Parameters!$B$174)*FF52)*(1+(_xlfn.IFNA('[3]Nat GDP per cap ppp growth rate'!FF53,0)-IF(Settings!$C$16="No",0,Parameters!FF$164*('AMOC national temperature'!FF52-Parameters!FF$128)+Parameters!FF$165*('AMOC national temperature'!FF52-Parameters!FF$128)^2)))*IF(Settings!$C$16="No",1,(1-SLR!$D52*Parameters!FF$181))))</f>
        <v>23930.320219428468</v>
      </c>
      <c r="FG53" s="22">
        <f ca="1">IF(FG$2=0,0,IF((Parameters!$B$174*(1-Parameters!FG$185)*_xlfn.IFNA('[3]National GDP per capita ppp'!FG53,0)+(1-Parameters!$B$174)*FG52)*(1+(_xlfn.IFNA('[3]Nat GDP per cap ppp growth rate'!FG53,0)-IF(Settings!$C$16="No",0,Parameters!FG$164*('AMOC national temperature'!FG52-Parameters!FG$128)+Parameters!FG$165*('AMOC national temperature'!FG52-Parameters!FG$128)^2)))*IF(Settings!$C$16="No",1,(1-SLR!$D52*Parameters!FG$181))&lt;=0,Parameters!$B$189,(Parameters!$B$174*(1-Parameters!FG$185)*_xlfn.IFNA('[3]National GDP per capita ppp'!FG53,0)+(1-Parameters!$B$174)*FG52)*(1+(_xlfn.IFNA('[3]Nat GDP per cap ppp growth rate'!FG53,0)-IF(Settings!$C$16="No",0,Parameters!FG$164*('AMOC national temperature'!FG52-Parameters!FG$128)+Parameters!FG$165*('AMOC national temperature'!FG52-Parameters!FG$128)^2)))*IF(Settings!$C$16="No",1,(1-SLR!$D52*Parameters!FG$181))))</f>
        <v>23453.232100720677</v>
      </c>
      <c r="FH53" s="22">
        <f ca="1">IF(FH$2=0,0,IF((Parameters!$B$174*(1-Parameters!FH$185)*_xlfn.IFNA('[3]National GDP per capita ppp'!FH53,0)+(1-Parameters!$B$174)*FH52)*(1+(_xlfn.IFNA('[3]Nat GDP per cap ppp growth rate'!FH53,0)-IF(Settings!$C$16="No",0,Parameters!FH$164*('AMOC national temperature'!FH52-Parameters!FH$128)+Parameters!FH$165*('AMOC national temperature'!FH52-Parameters!FH$128)^2)))*IF(Settings!$C$16="No",1,(1-SLR!$D52*Parameters!FH$181))&lt;=0,Parameters!$B$189,(Parameters!$B$174*(1-Parameters!FH$185)*_xlfn.IFNA('[3]National GDP per capita ppp'!FH53,0)+(1-Parameters!$B$174)*FH52)*(1+(_xlfn.IFNA('[3]Nat GDP per cap ppp growth rate'!FH53,0)-IF(Settings!$C$16="No",0,Parameters!FH$164*('AMOC national temperature'!FH52-Parameters!FH$128)+Parameters!FH$165*('AMOC national temperature'!FH52-Parameters!FH$128)^2)))*IF(Settings!$C$16="No",1,(1-SLR!$D52*Parameters!FH$181))))</f>
        <v>10456.448624011129</v>
      </c>
      <c r="FI53" s="22">
        <f ca="1">IF(FI$2=0,0,IF((Parameters!$B$174*(1-Parameters!FI$185)*_xlfn.IFNA('[3]National GDP per capita ppp'!FI53,0)+(1-Parameters!$B$174)*FI52)*(1+(_xlfn.IFNA('[3]Nat GDP per cap ppp growth rate'!FI53,0)-IF(Settings!$C$16="No",0,Parameters!FI$164*('AMOC national temperature'!FI52-Parameters!FI$128)+Parameters!FI$165*('AMOC national temperature'!FI52-Parameters!FI$128)^2)))*IF(Settings!$C$16="No",1,(1-SLR!$D52*Parameters!FI$181))&lt;=0,Parameters!$B$189,(Parameters!$B$174*(1-Parameters!FI$185)*_xlfn.IFNA('[3]National GDP per capita ppp'!FI53,0)+(1-Parameters!$B$174)*FI52)*(1+(_xlfn.IFNA('[3]Nat GDP per cap ppp growth rate'!FI53,0)-IF(Settings!$C$16="No",0,Parameters!FI$164*('AMOC national temperature'!FI52-Parameters!FI$128)+Parameters!FI$165*('AMOC national temperature'!FI52-Parameters!FI$128)^2)))*IF(Settings!$C$16="No",1,(1-SLR!$D52*Parameters!FI$181))))</f>
        <v>28058.205209190412</v>
      </c>
      <c r="FJ53" s="22">
        <f ca="1">IF(FJ$2=0,0,IF((Parameters!$B$174*(1-Parameters!FJ$185)*_xlfn.IFNA('[3]National GDP per capita ppp'!FJ53,0)+(1-Parameters!$B$174)*FJ52)*(1+(_xlfn.IFNA('[3]Nat GDP per cap ppp growth rate'!FJ53,0)-IF(Settings!$C$16="No",0,Parameters!FJ$164*('AMOC national temperature'!FJ52-Parameters!FJ$128)+Parameters!FJ$165*('AMOC national temperature'!FJ52-Parameters!FJ$128)^2)))*IF(Settings!$C$16="No",1,(1-SLR!$D52*Parameters!FJ$181))&lt;=0,Parameters!$B$189,(Parameters!$B$174*(1-Parameters!FJ$185)*_xlfn.IFNA('[3]National GDP per capita ppp'!FJ53,0)+(1-Parameters!$B$174)*FJ52)*(1+(_xlfn.IFNA('[3]Nat GDP per cap ppp growth rate'!FJ53,0)-IF(Settings!$C$16="No",0,Parameters!FJ$164*('AMOC national temperature'!FJ52-Parameters!FJ$128)+Parameters!FJ$165*('AMOC national temperature'!FJ52-Parameters!FJ$128)^2)))*IF(Settings!$C$16="No",1,(1-SLR!$D52*Parameters!FJ$181))))</f>
        <v>42526.829194046972</v>
      </c>
      <c r="FK53" s="22">
        <f ca="1">IF(FK$2=0,0,IF((Parameters!$B$174*(1-Parameters!FK$185)*_xlfn.IFNA('[3]National GDP per capita ppp'!FK53,0)+(1-Parameters!$B$174)*FK52)*(1+(_xlfn.IFNA('[3]Nat GDP per cap ppp growth rate'!FK53,0)-IF(Settings!$C$16="No",0,Parameters!FK$164*('AMOC national temperature'!FK52-Parameters!FK$128)+Parameters!FK$165*('AMOC national temperature'!FK52-Parameters!FK$128)^2)))*IF(Settings!$C$16="No",1,(1-SLR!$D52*Parameters!FK$181))&lt;=0,Parameters!$B$189,(Parameters!$B$174*(1-Parameters!FK$185)*_xlfn.IFNA('[3]National GDP per capita ppp'!FK53,0)+(1-Parameters!$B$174)*FK52)*(1+(_xlfn.IFNA('[3]Nat GDP per cap ppp growth rate'!FK53,0)-IF(Settings!$C$16="No",0,Parameters!FK$164*('AMOC national temperature'!FK52-Parameters!FK$128)+Parameters!FK$165*('AMOC national temperature'!FK52-Parameters!FK$128)^2)))*IF(Settings!$C$16="No",1,(1-SLR!$D52*Parameters!FK$181))))</f>
        <v>45039.634097428541</v>
      </c>
      <c r="FL53" s="22">
        <f ca="1">IF(FL$2=0,0,IF((Parameters!$B$174*(1-Parameters!FL$185)*_xlfn.IFNA('[3]National GDP per capita ppp'!FL53,0)+(1-Parameters!$B$174)*FL52)*(1+(_xlfn.IFNA('[3]Nat GDP per cap ppp growth rate'!FL53,0)-IF(Settings!$C$16="No",0,Parameters!FL$164*('AMOC national temperature'!FL52-Parameters!FL$128)+Parameters!FL$165*('AMOC national temperature'!FL52-Parameters!FL$128)^2)))*IF(Settings!$C$16="No",1,(1-SLR!$D52*Parameters!FL$181))&lt;=0,Parameters!$B$189,(Parameters!$B$174*(1-Parameters!FL$185)*_xlfn.IFNA('[3]National GDP per capita ppp'!FL53,0)+(1-Parameters!$B$174)*FL52)*(1+(_xlfn.IFNA('[3]Nat GDP per cap ppp growth rate'!FL53,0)-IF(Settings!$C$16="No",0,Parameters!FL$164*('AMOC national temperature'!FL52-Parameters!FL$128)+Parameters!FL$165*('AMOC national temperature'!FL52-Parameters!FL$128)^2)))*IF(Settings!$C$16="No",1,(1-SLR!$D52*Parameters!FL$181))))</f>
        <v>64661.79137973045</v>
      </c>
      <c r="FM53" s="22">
        <f>IF(FM$2=0,0,IF((Parameters!$B$174*(1-Parameters!FM$185)*_xlfn.IFNA('[3]National GDP per capita ppp'!FM53,0)+(1-Parameters!$B$174)*FM52)*(1+(_xlfn.IFNA('[3]Nat GDP per cap ppp growth rate'!FM53,0)-IF(Settings!$C$16="No",0,Parameters!FM$164*('AMOC national temperature'!FM52-Parameters!FM$128)+Parameters!FM$165*('AMOC national temperature'!FM52-Parameters!FM$128)^2)))*IF(Settings!$C$16="No",1,(1-SLR!$D52*Parameters!FM$181))&lt;=0,Parameters!$B$189,(Parameters!$B$174*(1-Parameters!FM$185)*_xlfn.IFNA('[3]National GDP per capita ppp'!FM53,0)+(1-Parameters!$B$174)*FM52)*(1+(_xlfn.IFNA('[3]Nat GDP per cap ppp growth rate'!FM53,0)-IF(Settings!$C$16="No",0,Parameters!FM$164*('AMOC national temperature'!FM52-Parameters!FM$128)+Parameters!FM$165*('AMOC national temperature'!FM52-Parameters!FM$128)^2)))*IF(Settings!$C$16="No",1,(1-SLR!$D52*Parameters!FM$181))))</f>
        <v>0</v>
      </c>
      <c r="FN53" s="22">
        <f ca="1">IF(FN$2=0,0,IF((Parameters!$B$174*(1-Parameters!FN$185)*_xlfn.IFNA('[3]National GDP per capita ppp'!FN53,0)+(1-Parameters!$B$174)*FN52)*(1+(_xlfn.IFNA('[3]Nat GDP per cap ppp growth rate'!FN53,0)-IF(Settings!$C$16="No",0,Parameters!FN$164*('AMOC national temperature'!FN52-Parameters!FN$128)+Parameters!FN$165*('AMOC national temperature'!FN52-Parameters!FN$128)^2)))*IF(Settings!$C$16="No",1,(1-SLR!$D52*Parameters!FN$181))&lt;=0,Parameters!$B$189,(Parameters!$B$174*(1-Parameters!FN$185)*_xlfn.IFNA('[3]National GDP per capita ppp'!FN53,0)+(1-Parameters!$B$174)*FN52)*(1+(_xlfn.IFNA('[3]Nat GDP per cap ppp growth rate'!FN53,0)-IF(Settings!$C$16="No",0,Parameters!FN$164*('AMOC national temperature'!FN52-Parameters!FN$128)+Parameters!FN$165*('AMOC national temperature'!FN52-Parameters!FN$128)^2)))*IF(Settings!$C$16="No",1,(1-SLR!$D52*Parameters!FN$181))))</f>
        <v>7816.6041987334138</v>
      </c>
      <c r="FO53" s="22">
        <f ca="1">IF(FO$2=0,0,IF((Parameters!$B$174*(1-Parameters!FO$185)*_xlfn.IFNA('[3]National GDP per capita ppp'!FO53,0)+(1-Parameters!$B$174)*FO52)*(1+(_xlfn.IFNA('[3]Nat GDP per cap ppp growth rate'!FO53,0)-IF(Settings!$C$16="No",0,Parameters!FO$164*('AMOC national temperature'!FO52-Parameters!FO$128)+Parameters!FO$165*('AMOC national temperature'!FO52-Parameters!FO$128)^2)))*IF(Settings!$C$16="No",1,(1-SLR!$D52*Parameters!FO$181))&lt;=0,Parameters!$B$189,(Parameters!$B$174*(1-Parameters!FO$185)*_xlfn.IFNA('[3]National GDP per capita ppp'!FO53,0)+(1-Parameters!$B$174)*FO52)*(1+(_xlfn.IFNA('[3]Nat GDP per cap ppp growth rate'!FO53,0)-IF(Settings!$C$16="No",0,Parameters!FO$164*('AMOC national temperature'!FO52-Parameters!FO$128)+Parameters!FO$165*('AMOC national temperature'!FO52-Parameters!FO$128)^2)))*IF(Settings!$C$16="No",1,(1-SLR!$D52*Parameters!FO$181))))</f>
        <v>5481.2593134031831</v>
      </c>
      <c r="FP53" s="22">
        <f ca="1">IF(FP$2=0,0,IF((Parameters!$B$174*(1-Parameters!FP$185)*_xlfn.IFNA('[3]National GDP per capita ppp'!FP53,0)+(1-Parameters!$B$174)*FP52)*(1+(_xlfn.IFNA('[3]Nat GDP per cap ppp growth rate'!FP53,0)-IF(Settings!$C$16="No",0,Parameters!FP$164*('AMOC national temperature'!FP52-Parameters!FP$128)+Parameters!FP$165*('AMOC national temperature'!FP52-Parameters!FP$128)^2)))*IF(Settings!$C$16="No",1,(1-SLR!$D52*Parameters!FP$181))&lt;=0,Parameters!$B$189,(Parameters!$B$174*(1-Parameters!FP$185)*_xlfn.IFNA('[3]National GDP per capita ppp'!FP53,0)+(1-Parameters!$B$174)*FP52)*(1+(_xlfn.IFNA('[3]Nat GDP per cap ppp growth rate'!FP53,0)-IF(Settings!$C$16="No",0,Parameters!FP$164*('AMOC national temperature'!FP52-Parameters!FP$128)+Parameters!FP$165*('AMOC national temperature'!FP52-Parameters!FP$128)^2)))*IF(Settings!$C$16="No",1,(1-SLR!$D52*Parameters!FP$181))))</f>
        <v>75348.52903044947</v>
      </c>
      <c r="FQ53" s="22">
        <f ca="1">IF(FQ$2=0,0,IF((Parameters!$B$174*(1-Parameters!FQ$185)*_xlfn.IFNA('[3]National GDP per capita ppp'!FQ53,0)+(1-Parameters!$B$174)*FQ52)*(1+(_xlfn.IFNA('[3]Nat GDP per cap ppp growth rate'!FQ53,0)-IF(Settings!$C$16="No",0,Parameters!FQ$164*('AMOC national temperature'!FQ52-Parameters!FQ$128)+Parameters!FQ$165*('AMOC national temperature'!FQ52-Parameters!FQ$128)^2)))*IF(Settings!$C$16="No",1,(1-SLR!$D52*Parameters!FQ$181))&lt;=0,Parameters!$B$189,(Parameters!$B$174*(1-Parameters!FQ$185)*_xlfn.IFNA('[3]National GDP per capita ppp'!FQ53,0)+(1-Parameters!$B$174)*FQ52)*(1+(_xlfn.IFNA('[3]Nat GDP per cap ppp growth rate'!FQ53,0)-IF(Settings!$C$16="No",0,Parameters!FQ$164*('AMOC national temperature'!FQ52-Parameters!FQ$128)+Parameters!FQ$165*('AMOC national temperature'!FQ52-Parameters!FQ$128)^2)))*IF(Settings!$C$16="No",1,(1-SLR!$D52*Parameters!FQ$181))))</f>
        <v>8429.0306218513506</v>
      </c>
      <c r="FR53" s="22">
        <f ca="1">IF(FR$2=0,0,IF((Parameters!$B$174*(1-Parameters!FR$185)*_xlfn.IFNA('[3]National GDP per capita ppp'!FR53,0)+(1-Parameters!$B$174)*FR52)*(1+(_xlfn.IFNA('[3]Nat GDP per cap ppp growth rate'!FR53,0)-IF(Settings!$C$16="No",0,Parameters!FR$164*('AMOC national temperature'!FR52-Parameters!FR$128)+Parameters!FR$165*('AMOC national temperature'!FR52-Parameters!FR$128)^2)))*IF(Settings!$C$16="No",1,(1-SLR!$D52*Parameters!FR$181))&lt;=0,Parameters!$B$189,(Parameters!$B$174*(1-Parameters!FR$185)*_xlfn.IFNA('[3]National GDP per capita ppp'!FR53,0)+(1-Parameters!$B$174)*FR52)*(1+(_xlfn.IFNA('[3]Nat GDP per cap ppp growth rate'!FR53,0)-IF(Settings!$C$16="No",0,Parameters!FR$164*('AMOC national temperature'!FR52-Parameters!FR$128)+Parameters!FR$165*('AMOC national temperature'!FR52-Parameters!FR$128)^2)))*IF(Settings!$C$16="No",1,(1-SLR!$D52*Parameters!FR$181))))</f>
        <v>30281.492298163044</v>
      </c>
      <c r="FS53" s="22">
        <f ca="1">IF(FS$2=0,0,IF((Parameters!$B$174*(1-Parameters!FS$185)*_xlfn.IFNA('[3]National GDP per capita ppp'!FS53,0)+(1-Parameters!$B$174)*FS52)*(1+(_xlfn.IFNA('[3]Nat GDP per cap ppp growth rate'!FS53,0)-IF(Settings!$C$16="No",0,Parameters!FS$164*('AMOC national temperature'!FS52-Parameters!FS$128)+Parameters!FS$165*('AMOC national temperature'!FS52-Parameters!FS$128)^2)))*IF(Settings!$C$16="No",1,(1-SLR!$D52*Parameters!FS$181))&lt;=0,Parameters!$B$189,(Parameters!$B$174*(1-Parameters!FS$185)*_xlfn.IFNA('[3]National GDP per capita ppp'!FS53,0)+(1-Parameters!$B$174)*FS52)*(1+(_xlfn.IFNA('[3]Nat GDP per cap ppp growth rate'!FS53,0)-IF(Settings!$C$16="No",0,Parameters!FS$164*('AMOC national temperature'!FS52-Parameters!FS$128)+Parameters!FS$165*('AMOC national temperature'!FS52-Parameters!FS$128)^2)))*IF(Settings!$C$16="No",1,(1-SLR!$D52*Parameters!FS$181))))</f>
        <v>39068.005450480923</v>
      </c>
      <c r="FT53" s="22">
        <f ca="1">IF(FT$2=0,0,IF((Parameters!$B$174*(1-Parameters!FT$185)*_xlfn.IFNA('[3]National GDP per capita ppp'!FT53,0)+(1-Parameters!$B$174)*FT52)*(1+(_xlfn.IFNA('[3]Nat GDP per cap ppp growth rate'!FT53,0)-IF(Settings!$C$16="No",0,Parameters!FT$164*('AMOC national temperature'!FT52-Parameters!FT$128)+Parameters!FT$165*('AMOC national temperature'!FT52-Parameters!FT$128)^2)))*IF(Settings!$C$16="No",1,(1-SLR!$D52*Parameters!FT$181))&lt;=0,Parameters!$B$189,(Parameters!$B$174*(1-Parameters!FT$185)*_xlfn.IFNA('[3]National GDP per capita ppp'!FT53,0)+(1-Parameters!$B$174)*FT52)*(1+(_xlfn.IFNA('[3]Nat GDP per cap ppp growth rate'!FT53,0)-IF(Settings!$C$16="No",0,Parameters!FT$164*('AMOC national temperature'!FT52-Parameters!FT$128)+Parameters!FT$165*('AMOC national temperature'!FT52-Parameters!FT$128)^2)))*IF(Settings!$C$16="No",1,(1-SLR!$D52*Parameters!FT$181))))</f>
        <v>31707.018114897623</v>
      </c>
      <c r="FU53" s="22">
        <f ca="1">IF(FU$2=0,0,IF((Parameters!$B$174*(1-Parameters!FU$185)*_xlfn.IFNA('[3]National GDP per capita ppp'!FU53,0)+(1-Parameters!$B$174)*FU52)*(1+(_xlfn.IFNA('[3]Nat GDP per cap ppp growth rate'!FU53,0)-IF(Settings!$C$16="No",0,Parameters!FU$164*('AMOC national temperature'!FU52-Parameters!FU$128)+Parameters!FU$165*('AMOC national temperature'!FU52-Parameters!FU$128)^2)))*IF(Settings!$C$16="No",1,(1-SLR!$D52*Parameters!FU$181))&lt;=0,Parameters!$B$189,(Parameters!$B$174*(1-Parameters!FU$185)*_xlfn.IFNA('[3]National GDP per capita ppp'!FU53,0)+(1-Parameters!$B$174)*FU52)*(1+(_xlfn.IFNA('[3]Nat GDP per cap ppp growth rate'!FU53,0)-IF(Settings!$C$16="No",0,Parameters!FU$164*('AMOC national temperature'!FU52-Parameters!FU$128)+Parameters!FU$165*('AMOC national temperature'!FU52-Parameters!FU$128)^2)))*IF(Settings!$C$16="No",1,(1-SLR!$D52*Parameters!FU$181))))</f>
        <v>96653.650950915558</v>
      </c>
      <c r="FV53" s="22">
        <f ca="1">IF(FV$2=0,0,IF((Parameters!$B$174*(1-Parameters!FV$185)*_xlfn.IFNA('[3]National GDP per capita ppp'!FV53,0)+(1-Parameters!$B$174)*FV52)*(1+(_xlfn.IFNA('[3]Nat GDP per cap ppp growth rate'!FV53,0)-IF(Settings!$C$16="No",0,Parameters!FV$164*('AMOC national temperature'!FV52-Parameters!FV$128)+Parameters!FV$165*('AMOC national temperature'!FV52-Parameters!FV$128)^2)))*IF(Settings!$C$16="No",1,(1-SLR!$D52*Parameters!FV$181))&lt;=0,Parameters!$B$189,(Parameters!$B$174*(1-Parameters!FV$185)*_xlfn.IFNA('[3]National GDP per capita ppp'!FV53,0)+(1-Parameters!$B$174)*FV52)*(1+(_xlfn.IFNA('[3]Nat GDP per cap ppp growth rate'!FV53,0)-IF(Settings!$C$16="No",0,Parameters!FV$164*('AMOC national temperature'!FV52-Parameters!FV$128)+Parameters!FV$165*('AMOC national temperature'!FV52-Parameters!FV$128)^2)))*IF(Settings!$C$16="No",1,(1-SLR!$D52*Parameters!FV$181))))</f>
        <v>46200.958074882074</v>
      </c>
      <c r="FW53" s="22">
        <f ca="1">IF(FW$2=0,0,IF((Parameters!$B$174*(1-Parameters!FW$185)*_xlfn.IFNA('[3]National GDP per capita ppp'!FW53,0)+(1-Parameters!$B$174)*FW52)*(1+(_xlfn.IFNA('[3]Nat GDP per cap ppp growth rate'!FW53,0)-IF(Settings!$C$16="No",0,Parameters!FW$164*('AMOC national temperature'!FW52-Parameters!FW$128)+Parameters!FW$165*('AMOC national temperature'!FW52-Parameters!FW$128)^2)))*IF(Settings!$C$16="No",1,(1-SLR!$D52*Parameters!FW$181))&lt;=0,Parameters!$B$189,(Parameters!$B$174*(1-Parameters!FW$185)*_xlfn.IFNA('[3]National GDP per capita ppp'!FW53,0)+(1-Parameters!$B$174)*FW52)*(1+(_xlfn.IFNA('[3]Nat GDP per cap ppp growth rate'!FW53,0)-IF(Settings!$C$16="No",0,Parameters!FW$164*('AMOC national temperature'!FW52-Parameters!FW$128)+Parameters!FW$165*('AMOC national temperature'!FW52-Parameters!FW$128)^2)))*IF(Settings!$C$16="No",1,(1-SLR!$D52*Parameters!FW$181))))</f>
        <v>28654.553125225557</v>
      </c>
      <c r="FX53" s="22">
        <f ca="1">IF(FX$2=0,0,IF((Parameters!$B$174*(1-Parameters!FX$185)*_xlfn.IFNA('[3]National GDP per capita ppp'!FX53,0)+(1-Parameters!$B$174)*FX52)*(1+(_xlfn.IFNA('[3]Nat GDP per cap ppp growth rate'!FX53,0)-IF(Settings!$C$16="No",0,Parameters!FX$164*('AMOC national temperature'!FX52-Parameters!FX$128)+Parameters!FX$165*('AMOC national temperature'!FX52-Parameters!FX$128)^2)))*IF(Settings!$C$16="No",1,(1-SLR!$D52*Parameters!FX$181))&lt;=0,Parameters!$B$189,(Parameters!$B$174*(1-Parameters!FX$185)*_xlfn.IFNA('[3]National GDP per capita ppp'!FX53,0)+(1-Parameters!$B$174)*FX52)*(1+(_xlfn.IFNA('[3]Nat GDP per cap ppp growth rate'!FX53,0)-IF(Settings!$C$16="No",0,Parameters!FX$164*('AMOC national temperature'!FX52-Parameters!FX$128)+Parameters!FX$165*('AMOC national temperature'!FX52-Parameters!FX$128)^2)))*IF(Settings!$C$16="No",1,(1-SLR!$D52*Parameters!FX$181))))</f>
        <v>15698.917363158655</v>
      </c>
      <c r="FY53" s="22">
        <f>IF(FY$2=0,0,IF((Parameters!$B$174*(1-Parameters!FY$185)*_xlfn.IFNA('[3]National GDP per capita ppp'!FY53,0)+(1-Parameters!$B$174)*FY52)*(1+(_xlfn.IFNA('[3]Nat GDP per cap ppp growth rate'!FY53,0)-IF(Settings!$C$16="No",0,Parameters!FY$164*('AMOC national temperature'!FY52-Parameters!FY$128)+Parameters!FY$165*('AMOC national temperature'!FY52-Parameters!FY$128)^2)))*IF(Settings!$C$16="No",1,(1-SLR!$D52*Parameters!FY$181))&lt;=0,Parameters!$B$189,(Parameters!$B$174*(1-Parameters!FY$185)*_xlfn.IFNA('[3]National GDP per capita ppp'!FY53,0)+(1-Parameters!$B$174)*FY52)*(1+(_xlfn.IFNA('[3]Nat GDP per cap ppp growth rate'!FY53,0)-IF(Settings!$C$16="No",0,Parameters!FY$164*('AMOC national temperature'!FY52-Parameters!FY$128)+Parameters!FY$165*('AMOC national temperature'!FY52-Parameters!FY$128)^2)))*IF(Settings!$C$16="No",1,(1-SLR!$D52*Parameters!FY$181))))</f>
        <v>0</v>
      </c>
      <c r="FZ53" s="22">
        <f ca="1">IF(FZ$2=0,0,IF((Parameters!$B$174*(1-Parameters!FZ$185)*_xlfn.IFNA('[3]National GDP per capita ppp'!FZ53,0)+(1-Parameters!$B$174)*FZ52)*(1+(_xlfn.IFNA('[3]Nat GDP per cap ppp growth rate'!FZ53,0)-IF(Settings!$C$16="No",0,Parameters!FZ$164*('AMOC national temperature'!FZ52-Parameters!FZ$128)+Parameters!FZ$165*('AMOC national temperature'!FZ52-Parameters!FZ$128)^2)))*IF(Settings!$C$16="No",1,(1-SLR!$D52*Parameters!FZ$181))&lt;=0,Parameters!$B$189,(Parameters!$B$174*(1-Parameters!FZ$185)*_xlfn.IFNA('[3]National GDP per capita ppp'!FZ53,0)+(1-Parameters!$B$174)*FZ52)*(1+(_xlfn.IFNA('[3]Nat GDP per cap ppp growth rate'!FZ53,0)-IF(Settings!$C$16="No",0,Parameters!FZ$164*('AMOC national temperature'!FZ52-Parameters!FZ$128)+Parameters!FZ$165*('AMOC national temperature'!FZ52-Parameters!FZ$128)^2)))*IF(Settings!$C$16="No",1,(1-SLR!$D52*Parameters!FZ$181))))</f>
        <v>8925.2024434409777</v>
      </c>
      <c r="GA53" s="22">
        <f ca="1">IF(GA$2=0,0,IF((Parameters!$B$174*(1-Parameters!GA$185)*_xlfn.IFNA('[3]National GDP per capita ppp'!GA53,0)+(1-Parameters!$B$174)*GA52)*(1+(_xlfn.IFNA('[3]Nat GDP per cap ppp growth rate'!GA53,0)-IF(Settings!$C$16="No",0,Parameters!GA$164*('AMOC national temperature'!GA52-Parameters!GA$128)+Parameters!GA$165*('AMOC national temperature'!GA52-Parameters!GA$128)^2)))*IF(Settings!$C$16="No",1,(1-SLR!$D52*Parameters!GA$181))&lt;=0,Parameters!$B$189,(Parameters!$B$174*(1-Parameters!GA$185)*_xlfn.IFNA('[3]National GDP per capita ppp'!GA53,0)+(1-Parameters!$B$174)*GA52)*(1+(_xlfn.IFNA('[3]Nat GDP per cap ppp growth rate'!GA53,0)-IF(Settings!$C$16="No",0,Parameters!GA$164*('AMOC national temperature'!GA52-Parameters!GA$128)+Parameters!GA$165*('AMOC national temperature'!GA52-Parameters!GA$128)^2)))*IF(Settings!$C$16="No",1,(1-SLR!$D52*Parameters!GA$181))))</f>
        <v>7007.0714240322113</v>
      </c>
      <c r="GB53" s="22">
        <f ca="1">IF(GB$2=0,0,IF((Parameters!$B$174*(1-Parameters!GB$185)*_xlfn.IFNA('[3]National GDP per capita ppp'!GB53,0)+(1-Parameters!$B$174)*GB52)*(1+(_xlfn.IFNA('[3]Nat GDP per cap ppp growth rate'!GB53,0)-IF(Settings!$C$16="No",0,Parameters!GB$164*('AMOC national temperature'!GB52-Parameters!GB$128)+Parameters!GB$165*('AMOC national temperature'!GB52-Parameters!GB$128)^2)))*IF(Settings!$C$16="No",1,(1-SLR!$D52*Parameters!GB$181))&lt;=0,Parameters!$B$189,(Parameters!$B$174*(1-Parameters!GB$185)*_xlfn.IFNA('[3]National GDP per capita ppp'!GB53,0)+(1-Parameters!$B$174)*GB52)*(1+(_xlfn.IFNA('[3]Nat GDP per cap ppp growth rate'!GB53,0)-IF(Settings!$C$16="No",0,Parameters!GB$164*('AMOC national temperature'!GB52-Parameters!GB$128)+Parameters!GB$165*('AMOC national temperature'!GB52-Parameters!GB$128)^2)))*IF(Settings!$C$16="No",1,(1-SLR!$D52*Parameters!GB$181))))</f>
        <v>26639.901085031728</v>
      </c>
      <c r="GC53" s="22">
        <f ca="1">IF(GC$2=0,0,IF((Parameters!$B$174*(1-Parameters!GC$185)*_xlfn.IFNA('[3]National GDP per capita ppp'!GC53,0)+(1-Parameters!$B$174)*GC52)*(1+(_xlfn.IFNA('[3]Nat GDP per cap ppp growth rate'!GC53,0)-IF(Settings!$C$16="No",0,Parameters!GC$164*('AMOC national temperature'!GC52-Parameters!GC$128)+Parameters!GC$165*('AMOC national temperature'!GC52-Parameters!GC$128)^2)))*IF(Settings!$C$16="No",1,(1-SLR!$D52*Parameters!GC$181))&lt;=0,Parameters!$B$189,(Parameters!$B$174*(1-Parameters!GC$185)*_xlfn.IFNA('[3]National GDP per capita ppp'!GC53,0)+(1-Parameters!$B$174)*GC52)*(1+(_xlfn.IFNA('[3]Nat GDP per cap ppp growth rate'!GC53,0)-IF(Settings!$C$16="No",0,Parameters!GC$164*('AMOC national temperature'!GC52-Parameters!GC$128)+Parameters!GC$165*('AMOC national temperature'!GC52-Parameters!GC$128)^2)))*IF(Settings!$C$16="No",1,(1-SLR!$D52*Parameters!GC$181))))</f>
        <v>59652.59094805042</v>
      </c>
      <c r="GD53" s="22">
        <f ca="1">IF(GD$2=0,0,IF((Parameters!$B$174*(1-Parameters!GD$185)*_xlfn.IFNA('[3]National GDP per capita ppp'!GD53,0)+(1-Parameters!$B$174)*GD52)*(1+(_xlfn.IFNA('[3]Nat GDP per cap ppp growth rate'!GD53,0)-IF(Settings!$C$16="No",0,Parameters!GD$164*('AMOC national temperature'!GD52-Parameters!GD$128)+Parameters!GD$165*('AMOC national temperature'!GD52-Parameters!GD$128)^2)))*IF(Settings!$C$16="No",1,(1-SLR!$D52*Parameters!GD$181))&lt;=0,Parameters!$B$189,(Parameters!$B$174*(1-Parameters!GD$185)*_xlfn.IFNA('[3]National GDP per capita ppp'!GD53,0)+(1-Parameters!$B$174)*GD52)*(1+(_xlfn.IFNA('[3]Nat GDP per cap ppp growth rate'!GD53,0)-IF(Settings!$C$16="No",0,Parameters!GD$164*('AMOC national temperature'!GD52-Parameters!GD$128)+Parameters!GD$165*('AMOC national temperature'!GD52-Parameters!GD$128)^2)))*IF(Settings!$C$16="No",1,(1-SLR!$D52*Parameters!GD$181))))</f>
        <v>86146.605059880516</v>
      </c>
      <c r="GE53" s="22">
        <f ca="1">IF(GE$2=0,0,IF((Parameters!$B$174*(1-Parameters!GE$185)*_xlfn.IFNA('[3]National GDP per capita ppp'!GE53,0)+(1-Parameters!$B$174)*GE52)*(1+(_xlfn.IFNA('[3]Nat GDP per cap ppp growth rate'!GE53,0)-IF(Settings!$C$16="No",0,Parameters!GE$164*('AMOC national temperature'!GE52-Parameters!GE$128)+Parameters!GE$165*('AMOC national temperature'!GE52-Parameters!GE$128)^2)))*IF(Settings!$C$16="No",1,(1-SLR!$D52*Parameters!GE$181))&lt;=0,Parameters!$B$189,(Parameters!$B$174*(1-Parameters!GE$185)*_xlfn.IFNA('[3]National GDP per capita ppp'!GE53,0)+(1-Parameters!$B$174)*GE52)*(1+(_xlfn.IFNA('[3]Nat GDP per cap ppp growth rate'!GE53,0)-IF(Settings!$C$16="No",0,Parameters!GE$164*('AMOC national temperature'!GE52-Parameters!GE$128)+Parameters!GE$165*('AMOC national temperature'!GE52-Parameters!GE$128)^2)))*IF(Settings!$C$16="No",1,(1-SLR!$D52*Parameters!GE$181))))</f>
        <v>13010.038494596562</v>
      </c>
      <c r="GF53" s="22">
        <f ca="1">IF(GF$2=0,0,IF((Parameters!$B$174*(1-Parameters!GF$185)*_xlfn.IFNA('[3]National GDP per capita ppp'!GF53,0)+(1-Parameters!$B$174)*GF52)*(1+(_xlfn.IFNA('[3]Nat GDP per cap ppp growth rate'!GF53,0)-IF(Settings!$C$16="No",0,Parameters!GF$164*('AMOC national temperature'!GF52-Parameters!GF$128)+Parameters!GF$165*('AMOC national temperature'!GF52-Parameters!GF$128)^2)))*IF(Settings!$C$16="No",1,(1-SLR!$D52*Parameters!GF$181))&lt;=0,Parameters!$B$189,(Parameters!$B$174*(1-Parameters!GF$185)*_xlfn.IFNA('[3]National GDP per capita ppp'!GF53,0)+(1-Parameters!$B$174)*GF52)*(1+(_xlfn.IFNA('[3]Nat GDP per cap ppp growth rate'!GF53,0)-IF(Settings!$C$16="No",0,Parameters!GF$164*('AMOC national temperature'!GF52-Parameters!GF$128)+Parameters!GF$165*('AMOC national temperature'!GF52-Parameters!GF$128)^2)))*IF(Settings!$C$16="No",1,(1-SLR!$D52*Parameters!GF$181))))</f>
        <v>49409.957766415981</v>
      </c>
      <c r="GG53" s="22">
        <f ca="1">IF(GG$2=0,0,IF((Parameters!$B$174*(1-Parameters!GG$185)*_xlfn.IFNA('[3]National GDP per capita ppp'!GG53,0)+(1-Parameters!$B$174)*GG52)*(1+(_xlfn.IFNA('[3]Nat GDP per cap ppp growth rate'!GG53,0)-IF(Settings!$C$16="No",0,Parameters!GG$164*('AMOC national temperature'!GG52-Parameters!GG$128)+Parameters!GG$165*('AMOC national temperature'!GG52-Parameters!GG$128)^2)))*IF(Settings!$C$16="No",1,(1-SLR!$D52*Parameters!GG$181))&lt;=0,Parameters!$B$189,(Parameters!$B$174*(1-Parameters!GG$185)*_xlfn.IFNA('[3]National GDP per capita ppp'!GG53,0)+(1-Parameters!$B$174)*GG52)*(1+(_xlfn.IFNA('[3]Nat GDP per cap ppp growth rate'!GG53,0)-IF(Settings!$C$16="No",0,Parameters!GG$164*('AMOC national temperature'!GG52-Parameters!GG$128)+Parameters!GG$165*('AMOC national temperature'!GG52-Parameters!GG$128)^2)))*IF(Settings!$C$16="No",1,(1-SLR!$D52*Parameters!GG$181))))</f>
        <v>24822.239293702281</v>
      </c>
      <c r="GH53" s="22">
        <f ca="1">IF(GH$2=0,0,IF((Parameters!$B$174*(1-Parameters!GH$185)*_xlfn.IFNA('[3]National GDP per capita ppp'!GH53,0)+(1-Parameters!$B$174)*GH52)*(1+(_xlfn.IFNA('[3]Nat GDP per cap ppp growth rate'!GH53,0)-IF(Settings!$C$16="No",0,Parameters!GH$164*('AMOC national temperature'!GH52-Parameters!GH$128)+Parameters!GH$165*('AMOC national temperature'!GH52-Parameters!GH$128)^2)))*IF(Settings!$C$16="No",1,(1-SLR!$D52*Parameters!GH$181))&lt;=0,Parameters!$B$189,(Parameters!$B$174*(1-Parameters!GH$185)*_xlfn.IFNA('[3]National GDP per capita ppp'!GH53,0)+(1-Parameters!$B$174)*GH52)*(1+(_xlfn.IFNA('[3]Nat GDP per cap ppp growth rate'!GH53,0)-IF(Settings!$C$16="No",0,Parameters!GH$164*('AMOC national temperature'!GH52-Parameters!GH$128)+Parameters!GH$165*('AMOC national temperature'!GH52-Parameters!GH$128)^2)))*IF(Settings!$C$16="No",1,(1-SLR!$D52*Parameters!GH$181))))</f>
        <v>17897.973320646346</v>
      </c>
      <c r="GI53" s="22">
        <f ca="1">IF(GI$2=0,0,IF((Parameters!$B$174*(1-Parameters!GI$185)*_xlfn.IFNA('[3]National GDP per capita ppp'!GI53,0)+(1-Parameters!$B$174)*GI52)*(1+(_xlfn.IFNA('[3]Nat GDP per cap ppp growth rate'!GI53,0)-IF(Settings!$C$16="No",0,Parameters!GI$164*('AMOC national temperature'!GI52-Parameters!GI$128)+Parameters!GI$165*('AMOC national temperature'!GI52-Parameters!GI$128)^2)))*IF(Settings!$C$16="No",1,(1-SLR!$D52*Parameters!GI$181))&lt;=0,Parameters!$B$189,(Parameters!$B$174*(1-Parameters!GI$185)*_xlfn.IFNA('[3]National GDP per capita ppp'!GI53,0)+(1-Parameters!$B$174)*GI52)*(1+(_xlfn.IFNA('[3]Nat GDP per cap ppp growth rate'!GI53,0)-IF(Settings!$C$16="No",0,Parameters!GI$164*('AMOC national temperature'!GI52-Parameters!GI$128)+Parameters!GI$165*('AMOC national temperature'!GI52-Parameters!GI$128)^2)))*IF(Settings!$C$16="No",1,(1-SLR!$D52*Parameters!GI$181))))</f>
        <v>32131.754577110198</v>
      </c>
      <c r="GJ53" s="22">
        <f ca="1">IF(GJ$2=0,0,IF((Parameters!$B$174*(1-Parameters!GJ$185)*_xlfn.IFNA('[3]National GDP per capita ppp'!GJ53,0)+(1-Parameters!$B$174)*GJ52)*(1+(_xlfn.IFNA('[3]Nat GDP per cap ppp growth rate'!GJ53,0)-IF(Settings!$C$16="No",0,Parameters!GJ$164*('AMOC national temperature'!GJ52-Parameters!GJ$128)+Parameters!GJ$165*('AMOC national temperature'!GJ52-Parameters!GJ$128)^2)))*IF(Settings!$C$16="No",1,(1-SLR!$D52*Parameters!GJ$181))&lt;=0,Parameters!$B$189,(Parameters!$B$174*(1-Parameters!GJ$185)*_xlfn.IFNA('[3]National GDP per capita ppp'!GJ53,0)+(1-Parameters!$B$174)*GJ52)*(1+(_xlfn.IFNA('[3]Nat GDP per cap ppp growth rate'!GJ53,0)-IF(Settings!$C$16="No",0,Parameters!GJ$164*('AMOC national temperature'!GJ52-Parameters!GJ$128)+Parameters!GJ$165*('AMOC national temperature'!GJ52-Parameters!GJ$128)^2)))*IF(Settings!$C$16="No",1,(1-SLR!$D52*Parameters!GJ$181))))</f>
        <v>18557.560592653947</v>
      </c>
      <c r="GK53" s="22">
        <f ca="1">IF(GK$2=0,0,IF((Parameters!$B$174*(1-Parameters!GK$185)*_xlfn.IFNA('[3]National GDP per capita ppp'!GK53,0)+(1-Parameters!$B$174)*GK52)*(1+(_xlfn.IFNA('[3]Nat GDP per cap ppp growth rate'!GK53,0)-IF(Settings!$C$16="No",0,Parameters!GK$164*('AMOC national temperature'!GK52-Parameters!GK$128)+Parameters!GK$165*('AMOC national temperature'!GK52-Parameters!GK$128)^2)))*IF(Settings!$C$16="No",1,(1-SLR!$D52*Parameters!GK$181))&lt;=0,Parameters!$B$189,(Parameters!$B$174*(1-Parameters!GK$185)*_xlfn.IFNA('[3]National GDP per capita ppp'!GK53,0)+(1-Parameters!$B$174)*GK52)*(1+(_xlfn.IFNA('[3]Nat GDP per cap ppp growth rate'!GK53,0)-IF(Settings!$C$16="No",0,Parameters!GK$164*('AMOC national temperature'!GK52-Parameters!GK$128)+Parameters!GK$165*('AMOC national temperature'!GK52-Parameters!GK$128)^2)))*IF(Settings!$C$16="No",1,(1-SLR!$D52*Parameters!GK$181))))</f>
        <v>54529.474784454229</v>
      </c>
      <c r="GL53" s="22">
        <f ca="1">IF(GL$2=0,0,IF((Parameters!$B$174*(1-Parameters!GL$185)*_xlfn.IFNA('[3]National GDP per capita ppp'!GL53,0)+(1-Parameters!$B$174)*GL52)*(1+(_xlfn.IFNA('[3]Nat GDP per cap ppp growth rate'!GL53,0)-IF(Settings!$C$16="No",0,Parameters!GL$164*('AMOC national temperature'!GL52-Parameters!GL$128)+Parameters!GL$165*('AMOC national temperature'!GL52-Parameters!GL$128)^2)))*IF(Settings!$C$16="No",1,(1-SLR!$D52*Parameters!GL$181))&lt;=0,Parameters!$B$189,(Parameters!$B$174*(1-Parameters!GL$185)*_xlfn.IFNA('[3]National GDP per capita ppp'!GL53,0)+(1-Parameters!$B$174)*GL52)*(1+(_xlfn.IFNA('[3]Nat GDP per cap ppp growth rate'!GL53,0)-IF(Settings!$C$16="No",0,Parameters!GL$164*('AMOC national temperature'!GL52-Parameters!GL$128)+Parameters!GL$165*('AMOC national temperature'!GL52-Parameters!GL$128)^2)))*IF(Settings!$C$16="No",1,(1-SLR!$D52*Parameters!GL$181))))</f>
        <v>12257.504071774385</v>
      </c>
      <c r="GM53" s="22">
        <f ca="1">IF(GM$2=0,0,IF((Parameters!$B$174*(1-Parameters!GM$185)*_xlfn.IFNA('[3]National GDP per capita ppp'!GM53,0)+(1-Parameters!$B$174)*GM52)*(1+(_xlfn.IFNA('[3]Nat GDP per cap ppp growth rate'!GM53,0)-IF(Settings!$C$16="No",0,Parameters!GM$164*('AMOC national temperature'!GM52-Parameters!GM$128)+Parameters!GM$165*('AMOC national temperature'!GM52-Parameters!GM$128)^2)))*IF(Settings!$C$16="No",1,(1-SLR!$D52*Parameters!GM$181))&lt;=0,Parameters!$B$189,(Parameters!$B$174*(1-Parameters!GM$185)*_xlfn.IFNA('[3]National GDP per capita ppp'!GM53,0)+(1-Parameters!$B$174)*GM52)*(1+(_xlfn.IFNA('[3]Nat GDP per cap ppp growth rate'!GM53,0)-IF(Settings!$C$16="No",0,Parameters!GM$164*('AMOC national temperature'!GM52-Parameters!GM$128)+Parameters!GM$165*('AMOC national temperature'!GM52-Parameters!GM$128)^2)))*IF(Settings!$C$16="No",1,(1-SLR!$D52*Parameters!GM$181))))</f>
        <v>11264.386885137732</v>
      </c>
      <c r="GN53" s="22">
        <f ca="1">SUMPRODUCT(B53:GM53,'[4]National population'!$B53:$GM53)</f>
        <v>342058817301746.38</v>
      </c>
      <c r="GO53" s="22">
        <f ca="1">GN53/'[4]National population'!GN53</f>
        <v>40574.560062825753</v>
      </c>
    </row>
    <row r="54" spans="1:197" x14ac:dyDescent="0.25">
      <c r="A54" s="15">
        <v>2061</v>
      </c>
      <c r="B54" s="22">
        <f ca="1">IF(B$2=0,0,IF((Parameters!$B$174*(1-Parameters!B$185)*_xlfn.IFNA('[3]National GDP per capita ppp'!B54,0)+(1-Parameters!$B$174)*B53)*(1+(_xlfn.IFNA('[3]Nat GDP per cap ppp growth rate'!B54,0)-IF(Settings!$C$16="No",0,Parameters!B$164*('AMOC national temperature'!B53-Parameters!B$128)+Parameters!B$165*('AMOC national temperature'!B53-Parameters!B$128)^2)))*IF(Settings!$C$16="No",1,(1-SLR!$D53*Parameters!B$181))&lt;=0,Parameters!$B$189,(Parameters!$B$174*(1-Parameters!B$185)*_xlfn.IFNA('[3]National GDP per capita ppp'!B54,0)+(1-Parameters!$B$174)*B53)*(1+(_xlfn.IFNA('[3]Nat GDP per cap ppp growth rate'!B54,0)-IF(Settings!$C$16="No",0,Parameters!B$164*('AMOC national temperature'!B53-Parameters!B$128)+Parameters!B$165*('AMOC national temperature'!B53-Parameters!B$128)^2)))*IF(Settings!$C$16="No",1,(1-SLR!$D53*Parameters!B$181))))</f>
        <v>12605.13270699657</v>
      </c>
      <c r="C54" s="22">
        <f ca="1">IF(C$2=0,0,IF((Parameters!$B$174*(1-Parameters!C$185)*_xlfn.IFNA('[3]National GDP per capita ppp'!C54,0)+(1-Parameters!$B$174)*C53)*(1+(_xlfn.IFNA('[3]Nat GDP per cap ppp growth rate'!C54,0)-IF(Settings!$C$16="No",0,Parameters!C$164*('AMOC national temperature'!C53-Parameters!C$128)+Parameters!C$165*('AMOC national temperature'!C53-Parameters!C$128)^2)))*IF(Settings!$C$16="No",1,(1-SLR!$D53*Parameters!C$181))&lt;=0,Parameters!$B$189,(Parameters!$B$174*(1-Parameters!C$185)*_xlfn.IFNA('[3]National GDP per capita ppp'!C54,0)+(1-Parameters!$B$174)*C53)*(1+(_xlfn.IFNA('[3]Nat GDP per cap ppp growth rate'!C54,0)-IF(Settings!$C$16="No",0,Parameters!C$164*('AMOC national temperature'!C53-Parameters!C$128)+Parameters!C$165*('AMOC national temperature'!C53-Parameters!C$128)^2)))*IF(Settings!$C$16="No",1,(1-SLR!$D53*Parameters!C$181))))</f>
        <v>23205.830519373954</v>
      </c>
      <c r="D54" s="22">
        <f ca="1">IF(D$2=0,0,IF((Parameters!$B$174*(1-Parameters!D$185)*_xlfn.IFNA('[3]National GDP per capita ppp'!D54,0)+(1-Parameters!$B$174)*D53)*(1+(_xlfn.IFNA('[3]Nat GDP per cap ppp growth rate'!D54,0)-IF(Settings!$C$16="No",0,Parameters!D$164*('AMOC national temperature'!D53-Parameters!D$128)+Parameters!D$165*('AMOC national temperature'!D53-Parameters!D$128)^2)))*IF(Settings!$C$16="No",1,(1-SLR!$D53*Parameters!D$181))&lt;=0,Parameters!$B$189,(Parameters!$B$174*(1-Parameters!D$185)*_xlfn.IFNA('[3]National GDP per capita ppp'!D54,0)+(1-Parameters!$B$174)*D53)*(1+(_xlfn.IFNA('[3]Nat GDP per cap ppp growth rate'!D54,0)-IF(Settings!$C$16="No",0,Parameters!D$164*('AMOC national temperature'!D53-Parameters!D$128)+Parameters!D$165*('AMOC national temperature'!D53-Parameters!D$128)^2)))*IF(Settings!$C$16="No",1,(1-SLR!$D53*Parameters!D$181))))</f>
        <v>16416.222891682457</v>
      </c>
      <c r="E54" s="22">
        <f>IF(E$2=0,0,IF((Parameters!$B$174*(1-Parameters!E$185)*_xlfn.IFNA('[3]National GDP per capita ppp'!E54,0)+(1-Parameters!$B$174)*E53)*(1+(_xlfn.IFNA('[3]Nat GDP per cap ppp growth rate'!E54,0)-IF(Settings!$C$16="No",0,Parameters!E$164*('AMOC national temperature'!E53-Parameters!E$128)+Parameters!E$165*('AMOC national temperature'!E53-Parameters!E$128)^2)))*IF(Settings!$C$16="No",1,(1-SLR!$D53*Parameters!E$181))&lt;=0,Parameters!$B$189,(Parameters!$B$174*(1-Parameters!E$185)*_xlfn.IFNA('[3]National GDP per capita ppp'!E54,0)+(1-Parameters!$B$174)*E53)*(1+(_xlfn.IFNA('[3]Nat GDP per cap ppp growth rate'!E54,0)-IF(Settings!$C$16="No",0,Parameters!E$164*('AMOC national temperature'!E53-Parameters!E$128)+Parameters!E$165*('AMOC national temperature'!E53-Parameters!E$128)^2)))*IF(Settings!$C$16="No",1,(1-SLR!$D53*Parameters!E$181))))</f>
        <v>0</v>
      </c>
      <c r="F54" s="22">
        <f ca="1">IF(F$2=0,0,IF((Parameters!$B$174*(1-Parameters!F$185)*_xlfn.IFNA('[3]National GDP per capita ppp'!F54,0)+(1-Parameters!$B$174)*F53)*(1+(_xlfn.IFNA('[3]Nat GDP per cap ppp growth rate'!F54,0)-IF(Settings!$C$16="No",0,Parameters!F$164*('AMOC national temperature'!F53-Parameters!F$128)+Parameters!F$165*('AMOC national temperature'!F53-Parameters!F$128)^2)))*IF(Settings!$C$16="No",1,(1-SLR!$D53*Parameters!F$181))&lt;=0,Parameters!$B$189,(Parameters!$B$174*(1-Parameters!F$185)*_xlfn.IFNA('[3]National GDP per capita ppp'!F54,0)+(1-Parameters!$B$174)*F53)*(1+(_xlfn.IFNA('[3]Nat GDP per cap ppp growth rate'!F54,0)-IF(Settings!$C$16="No",0,Parameters!F$164*('AMOC national temperature'!F53-Parameters!F$128)+Parameters!F$165*('AMOC national temperature'!F53-Parameters!F$128)^2)))*IF(Settings!$C$16="No",1,(1-SLR!$D53*Parameters!F$181))))</f>
        <v>233361.78002601702</v>
      </c>
      <c r="G54" s="22">
        <f ca="1">IF(G$2=0,0,IF((Parameters!$B$174*(1-Parameters!G$185)*_xlfn.IFNA('[3]National GDP per capita ppp'!G54,0)+(1-Parameters!$B$174)*G53)*(1+(_xlfn.IFNA('[3]Nat GDP per cap ppp growth rate'!G54,0)-IF(Settings!$C$16="No",0,Parameters!G$164*('AMOC national temperature'!G53-Parameters!G$128)+Parameters!G$165*('AMOC national temperature'!G53-Parameters!G$128)^2)))*IF(Settings!$C$16="No",1,(1-SLR!$D53*Parameters!G$181))&lt;=0,Parameters!$B$189,(Parameters!$B$174*(1-Parameters!G$185)*_xlfn.IFNA('[3]National GDP per capita ppp'!G54,0)+(1-Parameters!$B$174)*G53)*(1+(_xlfn.IFNA('[3]Nat GDP per cap ppp growth rate'!G54,0)-IF(Settings!$C$16="No",0,Parameters!G$164*('AMOC national temperature'!G53-Parameters!G$128)+Parameters!G$165*('AMOC national temperature'!G53-Parameters!G$128)^2)))*IF(Settings!$C$16="No",1,(1-SLR!$D53*Parameters!G$181))))</f>
        <v>66270.196382365102</v>
      </c>
      <c r="H54" s="22">
        <f ca="1">IF(H$2=0,0,IF((Parameters!$B$174*(1-Parameters!H$185)*_xlfn.IFNA('[3]National GDP per capita ppp'!H54,0)+(1-Parameters!$B$174)*H53)*(1+(_xlfn.IFNA('[3]Nat GDP per cap ppp growth rate'!H54,0)-IF(Settings!$C$16="No",0,Parameters!H$164*('AMOC national temperature'!H53-Parameters!H$128)+Parameters!H$165*('AMOC national temperature'!H53-Parameters!H$128)^2)))*IF(Settings!$C$16="No",1,(1-SLR!$D53*Parameters!H$181))&lt;=0,Parameters!$B$189,(Parameters!$B$174*(1-Parameters!H$185)*_xlfn.IFNA('[3]National GDP per capita ppp'!H54,0)+(1-Parameters!$B$174)*H53)*(1+(_xlfn.IFNA('[3]Nat GDP per cap ppp growth rate'!H54,0)-IF(Settings!$C$16="No",0,Parameters!H$164*('AMOC national temperature'!H53-Parameters!H$128)+Parameters!H$165*('AMOC national temperature'!H53-Parameters!H$128)^2)))*IF(Settings!$C$16="No",1,(1-SLR!$D53*Parameters!H$181))))</f>
        <v>22550.084428716127</v>
      </c>
      <c r="I54" s="22">
        <f ca="1">IF(I$2=0,0,IF((Parameters!$B$174*(1-Parameters!I$185)*_xlfn.IFNA('[3]National GDP per capita ppp'!I54,0)+(1-Parameters!$B$174)*I53)*(1+(_xlfn.IFNA('[3]Nat GDP per cap ppp growth rate'!I54,0)-IF(Settings!$C$16="No",0,Parameters!I$164*('AMOC national temperature'!I53-Parameters!I$128)+Parameters!I$165*('AMOC national temperature'!I53-Parameters!I$128)^2)))*IF(Settings!$C$16="No",1,(1-SLR!$D53*Parameters!I$181))&lt;=0,Parameters!$B$189,(Parameters!$B$174*(1-Parameters!I$185)*_xlfn.IFNA('[3]National GDP per capita ppp'!I54,0)+(1-Parameters!$B$174)*I53)*(1+(_xlfn.IFNA('[3]Nat GDP per cap ppp growth rate'!I54,0)-IF(Settings!$C$16="No",0,Parameters!I$164*('AMOC national temperature'!I53-Parameters!I$128)+Parameters!I$165*('AMOC national temperature'!I53-Parameters!I$128)^2)))*IF(Settings!$C$16="No",1,(1-SLR!$D53*Parameters!I$181))))</f>
        <v>60384.003482790911</v>
      </c>
      <c r="J54" s="22">
        <f ca="1">IF(J$2=0,0,IF((Parameters!$B$174*(1-Parameters!J$185)*_xlfn.IFNA('[3]National GDP per capita ppp'!J54,0)+(1-Parameters!$B$174)*J53)*(1+(_xlfn.IFNA('[3]Nat GDP per cap ppp growth rate'!J54,0)-IF(Settings!$C$16="No",0,Parameters!J$164*('AMOC national temperature'!J53-Parameters!J$128)+Parameters!J$165*('AMOC national temperature'!J53-Parameters!J$128)^2)))*IF(Settings!$C$16="No",1,(1-SLR!$D53*Parameters!J$181))&lt;=0,Parameters!$B$189,(Parameters!$B$174*(1-Parameters!J$185)*_xlfn.IFNA('[3]National GDP per capita ppp'!J54,0)+(1-Parameters!$B$174)*J53)*(1+(_xlfn.IFNA('[3]Nat GDP per cap ppp growth rate'!J54,0)-IF(Settings!$C$16="No",0,Parameters!J$164*('AMOC national temperature'!J53-Parameters!J$128)+Parameters!J$165*('AMOC national temperature'!J53-Parameters!J$128)^2)))*IF(Settings!$C$16="No",1,(1-SLR!$D53*Parameters!J$181))))</f>
        <v>63985.397541929866</v>
      </c>
      <c r="K54" s="22">
        <f ca="1">IF(K$2=0,0,IF((Parameters!$B$174*(1-Parameters!K$185)*_xlfn.IFNA('[3]National GDP per capita ppp'!K54,0)+(1-Parameters!$B$174)*K53)*(1+(_xlfn.IFNA('[3]Nat GDP per cap ppp growth rate'!K54,0)-IF(Settings!$C$16="No",0,Parameters!K$164*('AMOC national temperature'!K53-Parameters!K$128)+Parameters!K$165*('AMOC national temperature'!K53-Parameters!K$128)^2)))*IF(Settings!$C$16="No",1,(1-SLR!$D53*Parameters!K$181))&lt;=0,Parameters!$B$189,(Parameters!$B$174*(1-Parameters!K$185)*_xlfn.IFNA('[3]National GDP per capita ppp'!K54,0)+(1-Parameters!$B$174)*K53)*(1+(_xlfn.IFNA('[3]Nat GDP per cap ppp growth rate'!K54,0)-IF(Settings!$C$16="No",0,Parameters!K$164*('AMOC national temperature'!K53-Parameters!K$128)+Parameters!K$165*('AMOC national temperature'!K53-Parameters!K$128)^2)))*IF(Settings!$C$16="No",1,(1-SLR!$D53*Parameters!K$181))))</f>
        <v>67866.092165127964</v>
      </c>
      <c r="L54" s="22">
        <f ca="1">IF(L$2=0,0,IF((Parameters!$B$174*(1-Parameters!L$185)*_xlfn.IFNA('[3]National GDP per capita ppp'!L54,0)+(1-Parameters!$B$174)*L53)*(1+(_xlfn.IFNA('[3]Nat GDP per cap ppp growth rate'!L54,0)-IF(Settings!$C$16="No",0,Parameters!L$164*('AMOC national temperature'!L53-Parameters!L$128)+Parameters!L$165*('AMOC national temperature'!L53-Parameters!L$128)^2)))*IF(Settings!$C$16="No",1,(1-SLR!$D53*Parameters!L$181))&lt;=0,Parameters!$B$189,(Parameters!$B$174*(1-Parameters!L$185)*_xlfn.IFNA('[3]National GDP per capita ppp'!L54,0)+(1-Parameters!$B$174)*L53)*(1+(_xlfn.IFNA('[3]Nat GDP per cap ppp growth rate'!L54,0)-IF(Settings!$C$16="No",0,Parameters!L$164*('AMOC national temperature'!L53-Parameters!L$128)+Parameters!L$165*('AMOC national temperature'!L53-Parameters!L$128)^2)))*IF(Settings!$C$16="No",1,(1-SLR!$D53*Parameters!L$181))))</f>
        <v>39037.34583391183</v>
      </c>
      <c r="M54" s="22">
        <f ca="1">IF(M$2=0,0,IF((Parameters!$B$174*(1-Parameters!M$185)*_xlfn.IFNA('[3]National GDP per capita ppp'!M54,0)+(1-Parameters!$B$174)*M53)*(1+(_xlfn.IFNA('[3]Nat GDP per cap ppp growth rate'!M54,0)-IF(Settings!$C$16="No",0,Parameters!M$164*('AMOC national temperature'!M53-Parameters!M$128)+Parameters!M$165*('AMOC national temperature'!M53-Parameters!M$128)^2)))*IF(Settings!$C$16="No",1,(1-SLR!$D53*Parameters!M$181))&lt;=0,Parameters!$B$189,(Parameters!$B$174*(1-Parameters!M$185)*_xlfn.IFNA('[3]National GDP per capita ppp'!M54,0)+(1-Parameters!$B$174)*M53)*(1+(_xlfn.IFNA('[3]Nat GDP per cap ppp growth rate'!M54,0)-IF(Settings!$C$16="No",0,Parameters!M$164*('AMOC national temperature'!M53-Parameters!M$128)+Parameters!M$165*('AMOC national temperature'!M53-Parameters!M$128)^2)))*IF(Settings!$C$16="No",1,(1-SLR!$D53*Parameters!M$181))))</f>
        <v>3898.1344114458343</v>
      </c>
      <c r="N54" s="22">
        <f ca="1">IF(N$2=0,0,IF((Parameters!$B$174*(1-Parameters!N$185)*_xlfn.IFNA('[3]National GDP per capita ppp'!N54,0)+(1-Parameters!$B$174)*N53)*(1+(_xlfn.IFNA('[3]Nat GDP per cap ppp growth rate'!N54,0)-IF(Settings!$C$16="No",0,Parameters!N$164*('AMOC national temperature'!N53-Parameters!N$128)+Parameters!N$165*('AMOC national temperature'!N53-Parameters!N$128)^2)))*IF(Settings!$C$16="No",1,(1-SLR!$D53*Parameters!N$181))&lt;=0,Parameters!$B$189,(Parameters!$B$174*(1-Parameters!N$185)*_xlfn.IFNA('[3]National GDP per capita ppp'!N54,0)+(1-Parameters!$B$174)*N53)*(1+(_xlfn.IFNA('[3]Nat GDP per cap ppp growth rate'!N54,0)-IF(Settings!$C$16="No",0,Parameters!N$164*('AMOC national temperature'!N53-Parameters!N$128)+Parameters!N$165*('AMOC national temperature'!N53-Parameters!N$128)^2)))*IF(Settings!$C$16="No",1,(1-SLR!$D53*Parameters!N$181))))</f>
        <v>64727.091729787702</v>
      </c>
      <c r="O54" s="22">
        <f ca="1">IF(O$2=0,0,IF((Parameters!$B$174*(1-Parameters!O$185)*_xlfn.IFNA('[3]National GDP per capita ppp'!O54,0)+(1-Parameters!$B$174)*O53)*(1+(_xlfn.IFNA('[3]Nat GDP per cap ppp growth rate'!O54,0)-IF(Settings!$C$16="No",0,Parameters!O$164*('AMOC national temperature'!O53-Parameters!O$128)+Parameters!O$165*('AMOC national temperature'!O53-Parameters!O$128)^2)))*IF(Settings!$C$16="No",1,(1-SLR!$D53*Parameters!O$181))&lt;=0,Parameters!$B$189,(Parameters!$B$174*(1-Parameters!O$185)*_xlfn.IFNA('[3]National GDP per capita ppp'!O54,0)+(1-Parameters!$B$174)*O53)*(1+(_xlfn.IFNA('[3]Nat GDP per cap ppp growth rate'!O54,0)-IF(Settings!$C$16="No",0,Parameters!O$164*('AMOC national temperature'!O53-Parameters!O$128)+Parameters!O$165*('AMOC national temperature'!O53-Parameters!O$128)^2)))*IF(Settings!$C$16="No",1,(1-SLR!$D53*Parameters!O$181))))</f>
        <v>8865.6039894206897</v>
      </c>
      <c r="P54" s="22">
        <f ca="1">IF(P$2=0,0,IF((Parameters!$B$174*(1-Parameters!P$185)*_xlfn.IFNA('[3]National GDP per capita ppp'!P54,0)+(1-Parameters!$B$174)*P53)*(1+(_xlfn.IFNA('[3]Nat GDP per cap ppp growth rate'!P54,0)-IF(Settings!$C$16="No",0,Parameters!P$164*('AMOC national temperature'!P53-Parameters!P$128)+Parameters!P$165*('AMOC national temperature'!P53-Parameters!P$128)^2)))*IF(Settings!$C$16="No",1,(1-SLR!$D53*Parameters!P$181))&lt;=0,Parameters!$B$189,(Parameters!$B$174*(1-Parameters!P$185)*_xlfn.IFNA('[3]National GDP per capita ppp'!P54,0)+(1-Parameters!$B$174)*P53)*(1+(_xlfn.IFNA('[3]Nat GDP per cap ppp growth rate'!P54,0)-IF(Settings!$C$16="No",0,Parameters!P$164*('AMOC national temperature'!P53-Parameters!P$128)+Parameters!P$165*('AMOC national temperature'!P53-Parameters!P$128)^2)))*IF(Settings!$C$16="No",1,(1-SLR!$D53*Parameters!P$181))))</f>
        <v>6699.2115679020926</v>
      </c>
      <c r="Q54" s="22">
        <f ca="1">IF(Q$2=0,0,IF((Parameters!$B$174*(1-Parameters!Q$185)*_xlfn.IFNA('[3]National GDP per capita ppp'!Q54,0)+(1-Parameters!$B$174)*Q53)*(1+(_xlfn.IFNA('[3]Nat GDP per cap ppp growth rate'!Q54,0)-IF(Settings!$C$16="No",0,Parameters!Q$164*('AMOC national temperature'!Q53-Parameters!Q$128)+Parameters!Q$165*('AMOC national temperature'!Q53-Parameters!Q$128)^2)))*IF(Settings!$C$16="No",1,(1-SLR!$D53*Parameters!Q$181))&lt;=0,Parameters!$B$189,(Parameters!$B$174*(1-Parameters!Q$185)*_xlfn.IFNA('[3]National GDP per capita ppp'!Q54,0)+(1-Parameters!$B$174)*Q53)*(1+(_xlfn.IFNA('[3]Nat GDP per cap ppp growth rate'!Q54,0)-IF(Settings!$C$16="No",0,Parameters!Q$164*('AMOC national temperature'!Q53-Parameters!Q$128)+Parameters!Q$165*('AMOC national temperature'!Q53-Parameters!Q$128)^2)))*IF(Settings!$C$16="No",1,(1-SLR!$D53*Parameters!Q$181))))</f>
        <v>12773.522760122212</v>
      </c>
      <c r="R54" s="22">
        <f ca="1">IF(R$2=0,0,IF((Parameters!$B$174*(1-Parameters!R$185)*_xlfn.IFNA('[3]National GDP per capita ppp'!R54,0)+(1-Parameters!$B$174)*R53)*(1+(_xlfn.IFNA('[3]Nat GDP per cap ppp growth rate'!R54,0)-IF(Settings!$C$16="No",0,Parameters!R$164*('AMOC national temperature'!R53-Parameters!R$128)+Parameters!R$165*('AMOC national temperature'!R53-Parameters!R$128)^2)))*IF(Settings!$C$16="No",1,(1-SLR!$D53*Parameters!R$181))&lt;=0,Parameters!$B$189,(Parameters!$B$174*(1-Parameters!R$185)*_xlfn.IFNA('[3]National GDP per capita ppp'!R54,0)+(1-Parameters!$B$174)*R53)*(1+(_xlfn.IFNA('[3]Nat GDP per cap ppp growth rate'!R54,0)-IF(Settings!$C$16="No",0,Parameters!R$164*('AMOC national temperature'!R53-Parameters!R$128)+Parameters!R$165*('AMOC national temperature'!R53-Parameters!R$128)^2)))*IF(Settings!$C$16="No",1,(1-SLR!$D53*Parameters!R$181))))</f>
        <v>26050.228998069702</v>
      </c>
      <c r="S54" s="22">
        <f ca="1">IF(S$2=0,0,IF((Parameters!$B$174*(1-Parameters!S$185)*_xlfn.IFNA('[3]National GDP per capita ppp'!S54,0)+(1-Parameters!$B$174)*S53)*(1+(_xlfn.IFNA('[3]Nat GDP per cap ppp growth rate'!S54,0)-IF(Settings!$C$16="No",0,Parameters!S$164*('AMOC national temperature'!S53-Parameters!S$128)+Parameters!S$165*('AMOC national temperature'!S53-Parameters!S$128)^2)))*IF(Settings!$C$16="No",1,(1-SLR!$D53*Parameters!S$181))&lt;=0,Parameters!$B$189,(Parameters!$B$174*(1-Parameters!S$185)*_xlfn.IFNA('[3]National GDP per capita ppp'!S54,0)+(1-Parameters!$B$174)*S53)*(1+(_xlfn.IFNA('[3]Nat GDP per cap ppp growth rate'!S54,0)-IF(Settings!$C$16="No",0,Parameters!S$164*('AMOC national temperature'!S53-Parameters!S$128)+Parameters!S$165*('AMOC national temperature'!S53-Parameters!S$128)^2)))*IF(Settings!$C$16="No",1,(1-SLR!$D53*Parameters!S$181))))</f>
        <v>150612.42766983609</v>
      </c>
      <c r="T54" s="22">
        <f ca="1">IF(T$2=0,0,IF((Parameters!$B$174*(1-Parameters!T$185)*_xlfn.IFNA('[3]National GDP per capita ppp'!T54,0)+(1-Parameters!$B$174)*T53)*(1+(_xlfn.IFNA('[3]Nat GDP per cap ppp growth rate'!T54,0)-IF(Settings!$C$16="No",0,Parameters!T$164*('AMOC national temperature'!T53-Parameters!T$128)+Parameters!T$165*('AMOC national temperature'!T53-Parameters!T$128)^2)))*IF(Settings!$C$16="No",1,(1-SLR!$D53*Parameters!T$181))&lt;=0,Parameters!$B$189,(Parameters!$B$174*(1-Parameters!T$185)*_xlfn.IFNA('[3]National GDP per capita ppp'!T54,0)+(1-Parameters!$B$174)*T53)*(1+(_xlfn.IFNA('[3]Nat GDP per cap ppp growth rate'!T54,0)-IF(Settings!$C$16="No",0,Parameters!T$164*('AMOC national temperature'!T53-Parameters!T$128)+Parameters!T$165*('AMOC national temperature'!T53-Parameters!T$128)^2)))*IF(Settings!$C$16="No",1,(1-SLR!$D53*Parameters!T$181))))</f>
        <v>91367.115380092786</v>
      </c>
      <c r="U54" s="22">
        <f ca="1">IF(U$2=0,0,IF((Parameters!$B$174*(1-Parameters!U$185)*_xlfn.IFNA('[3]National GDP per capita ppp'!U54,0)+(1-Parameters!$B$174)*U53)*(1+(_xlfn.IFNA('[3]Nat GDP per cap ppp growth rate'!U54,0)-IF(Settings!$C$16="No",0,Parameters!U$164*('AMOC national temperature'!U53-Parameters!U$128)+Parameters!U$165*('AMOC national temperature'!U53-Parameters!U$128)^2)))*IF(Settings!$C$16="No",1,(1-SLR!$D53*Parameters!U$181))&lt;=0,Parameters!$B$189,(Parameters!$B$174*(1-Parameters!U$185)*_xlfn.IFNA('[3]National GDP per capita ppp'!U54,0)+(1-Parameters!$B$174)*U53)*(1+(_xlfn.IFNA('[3]Nat GDP per cap ppp growth rate'!U54,0)-IF(Settings!$C$16="No",0,Parameters!U$164*('AMOC national temperature'!U53-Parameters!U$128)+Parameters!U$165*('AMOC national temperature'!U53-Parameters!U$128)^2)))*IF(Settings!$C$16="No",1,(1-SLR!$D53*Parameters!U$181))))</f>
        <v>18640.701125316202</v>
      </c>
      <c r="V54" s="22">
        <f ca="1">IF(V$2=0,0,IF((Parameters!$B$174*(1-Parameters!V$185)*_xlfn.IFNA('[3]National GDP per capita ppp'!V54,0)+(1-Parameters!$B$174)*V53)*(1+(_xlfn.IFNA('[3]Nat GDP per cap ppp growth rate'!V54,0)-IF(Settings!$C$16="No",0,Parameters!V$164*('AMOC national temperature'!V53-Parameters!V$128)+Parameters!V$165*('AMOC national temperature'!V53-Parameters!V$128)^2)))*IF(Settings!$C$16="No",1,(1-SLR!$D53*Parameters!V$181))&lt;=0,Parameters!$B$189,(Parameters!$B$174*(1-Parameters!V$185)*_xlfn.IFNA('[3]National GDP per capita ppp'!V54,0)+(1-Parameters!$B$174)*V53)*(1+(_xlfn.IFNA('[3]Nat GDP per cap ppp growth rate'!V54,0)-IF(Settings!$C$16="No",0,Parameters!V$164*('AMOC national temperature'!V53-Parameters!V$128)+Parameters!V$165*('AMOC national temperature'!V53-Parameters!V$128)^2)))*IF(Settings!$C$16="No",1,(1-SLR!$D53*Parameters!V$181))))</f>
        <v>48994.558269298905</v>
      </c>
      <c r="W54" s="22">
        <f ca="1">IF(W$2=0,0,IF((Parameters!$B$174*(1-Parameters!W$185)*_xlfn.IFNA('[3]National GDP per capita ppp'!W54,0)+(1-Parameters!$B$174)*W53)*(1+(_xlfn.IFNA('[3]Nat GDP per cap ppp growth rate'!W54,0)-IF(Settings!$C$16="No",0,Parameters!W$164*('AMOC national temperature'!W53-Parameters!W$128)+Parameters!W$165*('AMOC national temperature'!W53-Parameters!W$128)^2)))*IF(Settings!$C$16="No",1,(1-SLR!$D53*Parameters!W$181))&lt;=0,Parameters!$B$189,(Parameters!$B$174*(1-Parameters!W$185)*_xlfn.IFNA('[3]National GDP per capita ppp'!W54,0)+(1-Parameters!$B$174)*W53)*(1+(_xlfn.IFNA('[3]Nat GDP per cap ppp growth rate'!W54,0)-IF(Settings!$C$16="No",0,Parameters!W$164*('AMOC national temperature'!W53-Parameters!W$128)+Parameters!W$165*('AMOC national temperature'!W53-Parameters!W$128)^2)))*IF(Settings!$C$16="No",1,(1-SLR!$D53*Parameters!W$181))))</f>
        <v>28517.505364649405</v>
      </c>
      <c r="X54" s="22">
        <f ca="1">IF(X$2=0,0,IF((Parameters!$B$174*(1-Parameters!X$185)*_xlfn.IFNA('[3]National GDP per capita ppp'!X54,0)+(1-Parameters!$B$174)*X53)*(1+(_xlfn.IFNA('[3]Nat GDP per cap ppp growth rate'!X54,0)-IF(Settings!$C$16="No",0,Parameters!X$164*('AMOC national temperature'!X53-Parameters!X$128)+Parameters!X$165*('AMOC national temperature'!X53-Parameters!X$128)^2)))*IF(Settings!$C$16="No",1,(1-SLR!$D53*Parameters!X$181))&lt;=0,Parameters!$B$189,(Parameters!$B$174*(1-Parameters!X$185)*_xlfn.IFNA('[3]National GDP per capita ppp'!X54,0)+(1-Parameters!$B$174)*X53)*(1+(_xlfn.IFNA('[3]Nat GDP per cap ppp growth rate'!X54,0)-IF(Settings!$C$16="No",0,Parameters!X$164*('AMOC national temperature'!X53-Parameters!X$128)+Parameters!X$165*('AMOC national temperature'!X53-Parameters!X$128)^2)))*IF(Settings!$C$16="No",1,(1-SLR!$D53*Parameters!X$181))))</f>
        <v>109745.5603817597</v>
      </c>
      <c r="Y54" s="22">
        <f ca="1">IF(Y$2=0,0,IF((Parameters!$B$174*(1-Parameters!Y$185)*_xlfn.IFNA('[3]National GDP per capita ppp'!Y54,0)+(1-Parameters!$B$174)*Y53)*(1+(_xlfn.IFNA('[3]Nat GDP per cap ppp growth rate'!Y54,0)-IF(Settings!$C$16="No",0,Parameters!Y$164*('AMOC national temperature'!Y53-Parameters!Y$128)+Parameters!Y$165*('AMOC national temperature'!Y53-Parameters!Y$128)^2)))*IF(Settings!$C$16="No",1,(1-SLR!$D53*Parameters!Y$181))&lt;=0,Parameters!$B$189,(Parameters!$B$174*(1-Parameters!Y$185)*_xlfn.IFNA('[3]National GDP per capita ppp'!Y54,0)+(1-Parameters!$B$174)*Y53)*(1+(_xlfn.IFNA('[3]Nat GDP per cap ppp growth rate'!Y54,0)-IF(Settings!$C$16="No",0,Parameters!Y$164*('AMOC national temperature'!Y53-Parameters!Y$128)+Parameters!Y$165*('AMOC national temperature'!Y53-Parameters!Y$128)^2)))*IF(Settings!$C$16="No",1,(1-SLR!$D53*Parameters!Y$181))))</f>
        <v>17082.837441715907</v>
      </c>
      <c r="Z54" s="22">
        <f ca="1">IF(Z$2=0,0,IF((Parameters!$B$174*(1-Parameters!Z$185)*_xlfn.IFNA('[3]National GDP per capita ppp'!Z54,0)+(1-Parameters!$B$174)*Z53)*(1+(_xlfn.IFNA('[3]Nat GDP per cap ppp growth rate'!Z54,0)-IF(Settings!$C$16="No",0,Parameters!Z$164*('AMOC national temperature'!Z53-Parameters!Z$128)+Parameters!Z$165*('AMOC national temperature'!Z53-Parameters!Z$128)^2)))*IF(Settings!$C$16="No",1,(1-SLR!$D53*Parameters!Z$181))&lt;=0,Parameters!$B$189,(Parameters!$B$174*(1-Parameters!Z$185)*_xlfn.IFNA('[3]National GDP per capita ppp'!Z54,0)+(1-Parameters!$B$174)*Z53)*(1+(_xlfn.IFNA('[3]Nat GDP per cap ppp growth rate'!Z54,0)-IF(Settings!$C$16="No",0,Parameters!Z$164*('AMOC national temperature'!Z53-Parameters!Z$128)+Parameters!Z$165*('AMOC national temperature'!Z53-Parameters!Z$128)^2)))*IF(Settings!$C$16="No",1,(1-SLR!$D53*Parameters!Z$181))))</f>
        <v>50634.890881578998</v>
      </c>
      <c r="AA54" s="22">
        <f ca="1">IF(AA$2=0,0,IF((Parameters!$B$174*(1-Parameters!AA$185)*_xlfn.IFNA('[3]National GDP per capita ppp'!AA54,0)+(1-Parameters!$B$174)*AA53)*(1+(_xlfn.IFNA('[3]Nat GDP per cap ppp growth rate'!AA54,0)-IF(Settings!$C$16="No",0,Parameters!AA$164*('AMOC national temperature'!AA53-Parameters!AA$128)+Parameters!AA$165*('AMOC national temperature'!AA53-Parameters!AA$128)^2)))*IF(Settings!$C$16="No",1,(1-SLR!$D53*Parameters!AA$181))&lt;=0,Parameters!$B$189,(Parameters!$B$174*(1-Parameters!AA$185)*_xlfn.IFNA('[3]National GDP per capita ppp'!AA54,0)+(1-Parameters!$B$174)*AA53)*(1+(_xlfn.IFNA('[3]Nat GDP per cap ppp growth rate'!AA54,0)-IF(Settings!$C$16="No",0,Parameters!AA$164*('AMOC national temperature'!AA53-Parameters!AA$128)+Parameters!AA$165*('AMOC national temperature'!AA53-Parameters!AA$128)^2)))*IF(Settings!$C$16="No",1,(1-SLR!$D53*Parameters!AA$181))))</f>
        <v>64043.860278264117</v>
      </c>
      <c r="AB54" s="22">
        <f ca="1">IF(AB$2=0,0,IF((Parameters!$B$174*(1-Parameters!AB$185)*_xlfn.IFNA('[3]National GDP per capita ppp'!AB54,0)+(1-Parameters!$B$174)*AB53)*(1+(_xlfn.IFNA('[3]Nat GDP per cap ppp growth rate'!AB54,0)-IF(Settings!$C$16="No",0,Parameters!AB$164*('AMOC national temperature'!AB53-Parameters!AB$128)+Parameters!AB$165*('AMOC national temperature'!AB53-Parameters!AB$128)^2)))*IF(Settings!$C$16="No",1,(1-SLR!$D53*Parameters!AB$181))&lt;=0,Parameters!$B$189,(Parameters!$B$174*(1-Parameters!AB$185)*_xlfn.IFNA('[3]National GDP per capita ppp'!AB54,0)+(1-Parameters!$B$174)*AB53)*(1+(_xlfn.IFNA('[3]Nat GDP per cap ppp growth rate'!AB54,0)-IF(Settings!$C$16="No",0,Parameters!AB$164*('AMOC national temperature'!AB53-Parameters!AB$128)+Parameters!AB$165*('AMOC national temperature'!AB53-Parameters!AB$128)^2)))*IF(Settings!$C$16="No",1,(1-SLR!$D53*Parameters!AB$181))))</f>
        <v>273582.20918444928</v>
      </c>
      <c r="AC54" s="22">
        <f ca="1">IF(AC$2=0,0,IF((Parameters!$B$174*(1-Parameters!AC$185)*_xlfn.IFNA('[3]National GDP per capita ppp'!AC54,0)+(1-Parameters!$B$174)*AC53)*(1+(_xlfn.IFNA('[3]Nat GDP per cap ppp growth rate'!AC54,0)-IF(Settings!$C$16="No",0,Parameters!AC$164*('AMOC national temperature'!AC53-Parameters!AC$128)+Parameters!AC$165*('AMOC national temperature'!AC53-Parameters!AC$128)^2)))*IF(Settings!$C$16="No",1,(1-SLR!$D53*Parameters!AC$181))&lt;=0,Parameters!$B$189,(Parameters!$B$174*(1-Parameters!AC$185)*_xlfn.IFNA('[3]National GDP per capita ppp'!AC54,0)+(1-Parameters!$B$174)*AC53)*(1+(_xlfn.IFNA('[3]Nat GDP per cap ppp growth rate'!AC54,0)-IF(Settings!$C$16="No",0,Parameters!AC$164*('AMOC national temperature'!AC53-Parameters!AC$128)+Parameters!AC$165*('AMOC national temperature'!AC53-Parameters!AC$128)^2)))*IF(Settings!$C$16="No",1,(1-SLR!$D53*Parameters!AC$181))))</f>
        <v>36949.752725219689</v>
      </c>
      <c r="AD54" s="22">
        <f ca="1">IF(AD$2=0,0,IF((Parameters!$B$174*(1-Parameters!AD$185)*_xlfn.IFNA('[3]National GDP per capita ppp'!AD54,0)+(1-Parameters!$B$174)*AD53)*(1+(_xlfn.IFNA('[3]Nat GDP per cap ppp growth rate'!AD54,0)-IF(Settings!$C$16="No",0,Parameters!AD$164*('AMOC national temperature'!AD53-Parameters!AD$128)+Parameters!AD$165*('AMOC national temperature'!AD53-Parameters!AD$128)^2)))*IF(Settings!$C$16="No",1,(1-SLR!$D53*Parameters!AD$181))&lt;=0,Parameters!$B$189,(Parameters!$B$174*(1-Parameters!AD$185)*_xlfn.IFNA('[3]National GDP per capita ppp'!AD54,0)+(1-Parameters!$B$174)*AD53)*(1+(_xlfn.IFNA('[3]Nat GDP per cap ppp growth rate'!AD54,0)-IF(Settings!$C$16="No",0,Parameters!AD$164*('AMOC national temperature'!AD53-Parameters!AD$128)+Parameters!AD$165*('AMOC national temperature'!AD53-Parameters!AD$128)^2)))*IF(Settings!$C$16="No",1,(1-SLR!$D53*Parameters!AD$181))))</f>
        <v>44735.979494788669</v>
      </c>
      <c r="AE54" s="22">
        <f ca="1">IF(AE$2=0,0,IF((Parameters!$B$174*(1-Parameters!AE$185)*_xlfn.IFNA('[3]National GDP per capita ppp'!AE54,0)+(1-Parameters!$B$174)*AE53)*(1+(_xlfn.IFNA('[3]Nat GDP per cap ppp growth rate'!AE54,0)-IF(Settings!$C$16="No",0,Parameters!AE$164*('AMOC national temperature'!AE53-Parameters!AE$128)+Parameters!AE$165*('AMOC national temperature'!AE53-Parameters!AE$128)^2)))*IF(Settings!$C$16="No",1,(1-SLR!$D53*Parameters!AE$181))&lt;=0,Parameters!$B$189,(Parameters!$B$174*(1-Parameters!AE$185)*_xlfn.IFNA('[3]National GDP per capita ppp'!AE54,0)+(1-Parameters!$B$174)*AE53)*(1+(_xlfn.IFNA('[3]Nat GDP per cap ppp growth rate'!AE54,0)-IF(Settings!$C$16="No",0,Parameters!AE$164*('AMOC national temperature'!AE53-Parameters!AE$128)+Parameters!AE$165*('AMOC national temperature'!AE53-Parameters!AE$128)^2)))*IF(Settings!$C$16="No",1,(1-SLR!$D53*Parameters!AE$181))))</f>
        <v>4154.6377979794079</v>
      </c>
      <c r="AF54" s="22">
        <f ca="1">IF(AF$2=0,0,IF((Parameters!$B$174*(1-Parameters!AF$185)*_xlfn.IFNA('[3]National GDP per capita ppp'!AF54,0)+(1-Parameters!$B$174)*AF53)*(1+(_xlfn.IFNA('[3]Nat GDP per cap ppp growth rate'!AF54,0)-IF(Settings!$C$16="No",0,Parameters!AF$164*('AMOC national temperature'!AF53-Parameters!AF$128)+Parameters!AF$165*('AMOC national temperature'!AF53-Parameters!AF$128)^2)))*IF(Settings!$C$16="No",1,(1-SLR!$D53*Parameters!AF$181))&lt;=0,Parameters!$B$189,(Parameters!$B$174*(1-Parameters!AF$185)*_xlfn.IFNA('[3]National GDP per capita ppp'!AF54,0)+(1-Parameters!$B$174)*AF53)*(1+(_xlfn.IFNA('[3]Nat GDP per cap ppp growth rate'!AF54,0)-IF(Settings!$C$16="No",0,Parameters!AF$164*('AMOC national temperature'!AF53-Parameters!AF$128)+Parameters!AF$165*('AMOC national temperature'!AF53-Parameters!AF$128)^2)))*IF(Settings!$C$16="No",1,(1-SLR!$D53*Parameters!AF$181))))</f>
        <v>72929.247870214283</v>
      </c>
      <c r="AG54" s="22">
        <f ca="1">IF(AG$2=0,0,IF((Parameters!$B$174*(1-Parameters!AG$185)*_xlfn.IFNA('[3]National GDP per capita ppp'!AG54,0)+(1-Parameters!$B$174)*AG53)*(1+(_xlfn.IFNA('[3]Nat GDP per cap ppp growth rate'!AG54,0)-IF(Settings!$C$16="No",0,Parameters!AG$164*('AMOC national temperature'!AG53-Parameters!AG$128)+Parameters!AG$165*('AMOC national temperature'!AG53-Parameters!AG$128)^2)))*IF(Settings!$C$16="No",1,(1-SLR!$D53*Parameters!AG$181))&lt;=0,Parameters!$B$189,(Parameters!$B$174*(1-Parameters!AG$185)*_xlfn.IFNA('[3]National GDP per capita ppp'!AG54,0)+(1-Parameters!$B$174)*AG53)*(1+(_xlfn.IFNA('[3]Nat GDP per cap ppp growth rate'!AG54,0)-IF(Settings!$C$16="No",0,Parameters!AG$164*('AMOC national temperature'!AG53-Parameters!AG$128)+Parameters!AG$165*('AMOC national temperature'!AG53-Parameters!AG$128)^2)))*IF(Settings!$C$16="No",1,(1-SLR!$D53*Parameters!AG$181))))</f>
        <v>75357.83153501121</v>
      </c>
      <c r="AH54" s="22">
        <f ca="1">IF(AH$2=0,0,IF((Parameters!$B$174*(1-Parameters!AH$185)*_xlfn.IFNA('[3]National GDP per capita ppp'!AH54,0)+(1-Parameters!$B$174)*AH53)*(1+(_xlfn.IFNA('[3]Nat GDP per cap ppp growth rate'!AH54,0)-IF(Settings!$C$16="No",0,Parameters!AH$164*('AMOC national temperature'!AH53-Parameters!AH$128)+Parameters!AH$165*('AMOC national temperature'!AH53-Parameters!AH$128)^2)))*IF(Settings!$C$16="No",1,(1-SLR!$D53*Parameters!AH$181))&lt;=0,Parameters!$B$189,(Parameters!$B$174*(1-Parameters!AH$185)*_xlfn.IFNA('[3]National GDP per capita ppp'!AH54,0)+(1-Parameters!$B$174)*AH53)*(1+(_xlfn.IFNA('[3]Nat GDP per cap ppp growth rate'!AH54,0)-IF(Settings!$C$16="No",0,Parameters!AH$164*('AMOC national temperature'!AH53-Parameters!AH$128)+Parameters!AH$165*('AMOC national temperature'!AH53-Parameters!AH$128)^2)))*IF(Settings!$C$16="No",1,(1-SLR!$D53*Parameters!AH$181))))</f>
        <v>60915.148724133884</v>
      </c>
      <c r="AI54" s="22">
        <f ca="1">IF(AI$2=0,0,IF((Parameters!$B$174*(1-Parameters!AI$185)*_xlfn.IFNA('[3]National GDP per capita ppp'!AI54,0)+(1-Parameters!$B$174)*AI53)*(1+(_xlfn.IFNA('[3]Nat GDP per cap ppp growth rate'!AI54,0)-IF(Settings!$C$16="No",0,Parameters!AI$164*('AMOC national temperature'!AI53-Parameters!AI$128)+Parameters!AI$165*('AMOC national temperature'!AI53-Parameters!AI$128)^2)))*IF(Settings!$C$16="No",1,(1-SLR!$D53*Parameters!AI$181))&lt;=0,Parameters!$B$189,(Parameters!$B$174*(1-Parameters!AI$185)*_xlfn.IFNA('[3]National GDP per capita ppp'!AI54,0)+(1-Parameters!$B$174)*AI53)*(1+(_xlfn.IFNA('[3]Nat GDP per cap ppp growth rate'!AI54,0)-IF(Settings!$C$16="No",0,Parameters!AI$164*('AMOC national temperature'!AI53-Parameters!AI$128)+Parameters!AI$165*('AMOC national temperature'!AI53-Parameters!AI$128)^2)))*IF(Settings!$C$16="No",1,(1-SLR!$D53*Parameters!AI$181))))</f>
        <v>39799.707514522081</v>
      </c>
      <c r="AJ54" s="22">
        <f ca="1">IF(AJ$2=0,0,IF((Parameters!$B$174*(1-Parameters!AJ$185)*_xlfn.IFNA('[3]National GDP per capita ppp'!AJ54,0)+(1-Parameters!$B$174)*AJ53)*(1+(_xlfn.IFNA('[3]Nat GDP per cap ppp growth rate'!AJ54,0)-IF(Settings!$C$16="No",0,Parameters!AJ$164*('AMOC national temperature'!AJ53-Parameters!AJ$128)+Parameters!AJ$165*('AMOC national temperature'!AJ53-Parameters!AJ$128)^2)))*IF(Settings!$C$16="No",1,(1-SLR!$D53*Parameters!AJ$181))&lt;=0,Parameters!$B$189,(Parameters!$B$174*(1-Parameters!AJ$185)*_xlfn.IFNA('[3]National GDP per capita ppp'!AJ54,0)+(1-Parameters!$B$174)*AJ53)*(1+(_xlfn.IFNA('[3]Nat GDP per cap ppp growth rate'!AJ54,0)-IF(Settings!$C$16="No",0,Parameters!AJ$164*('AMOC national temperature'!AJ53-Parameters!AJ$128)+Parameters!AJ$165*('AMOC national temperature'!AJ53-Parameters!AJ$128)^2)))*IF(Settings!$C$16="No",1,(1-SLR!$D53*Parameters!AJ$181))))</f>
        <v>12944.564910825333</v>
      </c>
      <c r="AK54" s="22">
        <f ca="1">IF(AK$2=0,0,IF((Parameters!$B$174*(1-Parameters!AK$185)*_xlfn.IFNA('[3]National GDP per capita ppp'!AK54,0)+(1-Parameters!$B$174)*AK53)*(1+(_xlfn.IFNA('[3]Nat GDP per cap ppp growth rate'!AK54,0)-IF(Settings!$C$16="No",0,Parameters!AK$164*('AMOC national temperature'!AK53-Parameters!AK$128)+Parameters!AK$165*('AMOC national temperature'!AK53-Parameters!AK$128)^2)))*IF(Settings!$C$16="No",1,(1-SLR!$D53*Parameters!AK$181))&lt;=0,Parameters!$B$189,(Parameters!$B$174*(1-Parameters!AK$185)*_xlfn.IFNA('[3]National GDP per capita ppp'!AK54,0)+(1-Parameters!$B$174)*AK53)*(1+(_xlfn.IFNA('[3]Nat GDP per cap ppp growth rate'!AK54,0)-IF(Settings!$C$16="No",0,Parameters!AK$164*('AMOC national temperature'!AK53-Parameters!AK$128)+Parameters!AK$165*('AMOC national temperature'!AK53-Parameters!AK$128)^2)))*IF(Settings!$C$16="No",1,(1-SLR!$D53*Parameters!AK$181))))</f>
        <v>13039.482191155033</v>
      </c>
      <c r="AL54" s="22">
        <f ca="1">IF(AL$2=0,0,IF((Parameters!$B$174*(1-Parameters!AL$185)*_xlfn.IFNA('[3]National GDP per capita ppp'!AL54,0)+(1-Parameters!$B$174)*AL53)*(1+(_xlfn.IFNA('[3]Nat GDP per cap ppp growth rate'!AL54,0)-IF(Settings!$C$16="No",0,Parameters!AL$164*('AMOC national temperature'!AL53-Parameters!AL$128)+Parameters!AL$165*('AMOC national temperature'!AL53-Parameters!AL$128)^2)))*IF(Settings!$C$16="No",1,(1-SLR!$D53*Parameters!AL$181))&lt;=0,Parameters!$B$189,(Parameters!$B$174*(1-Parameters!AL$185)*_xlfn.IFNA('[3]National GDP per capita ppp'!AL54,0)+(1-Parameters!$B$174)*AL53)*(1+(_xlfn.IFNA('[3]Nat GDP per cap ppp growth rate'!AL54,0)-IF(Settings!$C$16="No",0,Parameters!AL$164*('AMOC national temperature'!AL53-Parameters!AL$128)+Parameters!AL$165*('AMOC national temperature'!AL53-Parameters!AL$128)^2)))*IF(Settings!$C$16="No",1,(1-SLR!$D53*Parameters!AL$181))))</f>
        <v>3288.4360590897668</v>
      </c>
      <c r="AM54" s="22">
        <f ca="1">IF(AM$2=0,0,IF((Parameters!$B$174*(1-Parameters!AM$185)*_xlfn.IFNA('[3]National GDP per capita ppp'!AM54,0)+(1-Parameters!$B$174)*AM53)*(1+(_xlfn.IFNA('[3]Nat GDP per cap ppp growth rate'!AM54,0)-IF(Settings!$C$16="No",0,Parameters!AM$164*('AMOC national temperature'!AM53-Parameters!AM$128)+Parameters!AM$165*('AMOC national temperature'!AM53-Parameters!AM$128)^2)))*IF(Settings!$C$16="No",1,(1-SLR!$D53*Parameters!AM$181))&lt;=0,Parameters!$B$189,(Parameters!$B$174*(1-Parameters!AM$185)*_xlfn.IFNA('[3]National GDP per capita ppp'!AM54,0)+(1-Parameters!$B$174)*AM53)*(1+(_xlfn.IFNA('[3]Nat GDP per cap ppp growth rate'!AM54,0)-IF(Settings!$C$16="No",0,Parameters!AM$164*('AMOC national temperature'!AM53-Parameters!AM$128)+Parameters!AM$165*('AMOC national temperature'!AM53-Parameters!AM$128)^2)))*IF(Settings!$C$16="No",1,(1-SLR!$D53*Parameters!AM$181))))</f>
        <v>23427.213502145158</v>
      </c>
      <c r="AN54" s="22">
        <f ca="1">IF(AN$2=0,0,IF((Parameters!$B$174*(1-Parameters!AN$185)*_xlfn.IFNA('[3]National GDP per capita ppp'!AN54,0)+(1-Parameters!$B$174)*AN53)*(1+(_xlfn.IFNA('[3]Nat GDP per cap ppp growth rate'!AN54,0)-IF(Settings!$C$16="No",0,Parameters!AN$164*('AMOC national temperature'!AN53-Parameters!AN$128)+Parameters!AN$165*('AMOC national temperature'!AN53-Parameters!AN$128)^2)))*IF(Settings!$C$16="No",1,(1-SLR!$D53*Parameters!AN$181))&lt;=0,Parameters!$B$189,(Parameters!$B$174*(1-Parameters!AN$185)*_xlfn.IFNA('[3]National GDP per capita ppp'!AN54,0)+(1-Parameters!$B$174)*AN53)*(1+(_xlfn.IFNA('[3]Nat GDP per cap ppp growth rate'!AN54,0)-IF(Settings!$C$16="No",0,Parameters!AN$164*('AMOC national temperature'!AN53-Parameters!AN$128)+Parameters!AN$165*('AMOC national temperature'!AN53-Parameters!AN$128)^2)))*IF(Settings!$C$16="No",1,(1-SLR!$D53*Parameters!AN$181))))</f>
        <v>37884.790855131032</v>
      </c>
      <c r="AO54" s="22">
        <f ca="1">IF(AO$2=0,0,IF((Parameters!$B$174*(1-Parameters!AO$185)*_xlfn.IFNA('[3]National GDP per capita ppp'!AO54,0)+(1-Parameters!$B$174)*AO53)*(1+(_xlfn.IFNA('[3]Nat GDP per cap ppp growth rate'!AO54,0)-IF(Settings!$C$16="No",0,Parameters!AO$164*('AMOC national temperature'!AO53-Parameters!AO$128)+Parameters!AO$165*('AMOC national temperature'!AO53-Parameters!AO$128)^2)))*IF(Settings!$C$16="No",1,(1-SLR!$D53*Parameters!AO$181))&lt;=0,Parameters!$B$189,(Parameters!$B$174*(1-Parameters!AO$185)*_xlfn.IFNA('[3]National GDP per capita ppp'!AO54,0)+(1-Parameters!$B$174)*AO53)*(1+(_xlfn.IFNA('[3]Nat GDP per cap ppp growth rate'!AO54,0)-IF(Settings!$C$16="No",0,Parameters!AO$164*('AMOC national temperature'!AO53-Parameters!AO$128)+Parameters!AO$165*('AMOC national temperature'!AO53-Parameters!AO$128)^2)))*IF(Settings!$C$16="No",1,(1-SLR!$D53*Parameters!AO$181))))</f>
        <v>12233.907096065021</v>
      </c>
      <c r="AP54" s="22">
        <f ca="1">IF(AP$2=0,0,IF((Parameters!$B$174*(1-Parameters!AP$185)*_xlfn.IFNA('[3]National GDP per capita ppp'!AP54,0)+(1-Parameters!$B$174)*AP53)*(1+(_xlfn.IFNA('[3]Nat GDP per cap ppp growth rate'!AP54,0)-IF(Settings!$C$16="No",0,Parameters!AP$164*('AMOC national temperature'!AP53-Parameters!AP$128)+Parameters!AP$165*('AMOC national temperature'!AP53-Parameters!AP$128)^2)))*IF(Settings!$C$16="No",1,(1-SLR!$D53*Parameters!AP$181))&lt;=0,Parameters!$B$189,(Parameters!$B$174*(1-Parameters!AP$185)*_xlfn.IFNA('[3]National GDP per capita ppp'!AP54,0)+(1-Parameters!$B$174)*AP53)*(1+(_xlfn.IFNA('[3]Nat GDP per cap ppp growth rate'!AP54,0)-IF(Settings!$C$16="No",0,Parameters!AP$164*('AMOC national temperature'!AP53-Parameters!AP$128)+Parameters!AP$165*('AMOC national temperature'!AP53-Parameters!AP$128)^2)))*IF(Settings!$C$16="No",1,(1-SLR!$D53*Parameters!AP$181))))</f>
        <v>22498.586333513205</v>
      </c>
      <c r="AQ54" s="22">
        <f ca="1">IF(AQ$2=0,0,IF((Parameters!$B$174*(1-Parameters!AQ$185)*_xlfn.IFNA('[3]National GDP per capita ppp'!AQ54,0)+(1-Parameters!$B$174)*AQ53)*(1+(_xlfn.IFNA('[3]Nat GDP per cap ppp growth rate'!AQ54,0)-IF(Settings!$C$16="No",0,Parameters!AQ$164*('AMOC national temperature'!AQ53-Parameters!AQ$128)+Parameters!AQ$165*('AMOC national temperature'!AQ53-Parameters!AQ$128)^2)))*IF(Settings!$C$16="No",1,(1-SLR!$D53*Parameters!AQ$181))&lt;=0,Parameters!$B$189,(Parameters!$B$174*(1-Parameters!AQ$185)*_xlfn.IFNA('[3]National GDP per capita ppp'!AQ54,0)+(1-Parameters!$B$174)*AQ53)*(1+(_xlfn.IFNA('[3]Nat GDP per cap ppp growth rate'!AQ54,0)-IF(Settings!$C$16="No",0,Parameters!AQ$164*('AMOC national temperature'!AQ53-Parameters!AQ$128)+Parameters!AQ$165*('AMOC national temperature'!AQ53-Parameters!AQ$128)^2)))*IF(Settings!$C$16="No",1,(1-SLR!$D53*Parameters!AQ$181))))</f>
        <v>46775.425418832558</v>
      </c>
      <c r="AR54" s="22">
        <f>IF(AR$2=0,0,IF((Parameters!$B$174*(1-Parameters!AR$185)*_xlfn.IFNA('[3]National GDP per capita ppp'!AR54,0)+(1-Parameters!$B$174)*AR53)*(1+(_xlfn.IFNA('[3]Nat GDP per cap ppp growth rate'!AR54,0)-IF(Settings!$C$16="No",0,Parameters!AR$164*('AMOC national temperature'!AR53-Parameters!AR$128)+Parameters!AR$165*('AMOC national temperature'!AR53-Parameters!AR$128)^2)))*IF(Settings!$C$16="No",1,(1-SLR!$D53*Parameters!AR$181))&lt;=0,Parameters!$B$189,(Parameters!$B$174*(1-Parameters!AR$185)*_xlfn.IFNA('[3]National GDP per capita ppp'!AR54,0)+(1-Parameters!$B$174)*AR53)*(1+(_xlfn.IFNA('[3]Nat GDP per cap ppp growth rate'!AR54,0)-IF(Settings!$C$16="No",0,Parameters!AR$164*('AMOC national temperature'!AR53-Parameters!AR$128)+Parameters!AR$165*('AMOC national temperature'!AR53-Parameters!AR$128)^2)))*IF(Settings!$C$16="No",1,(1-SLR!$D53*Parameters!AR$181))))</f>
        <v>0</v>
      </c>
      <c r="AS54" s="22">
        <f ca="1">IF(AS$2=0,0,IF((Parameters!$B$174*(1-Parameters!AS$185)*_xlfn.IFNA('[3]National GDP per capita ppp'!AS54,0)+(1-Parameters!$B$174)*AS53)*(1+(_xlfn.IFNA('[3]Nat GDP per cap ppp growth rate'!AS54,0)-IF(Settings!$C$16="No",0,Parameters!AS$164*('AMOC national temperature'!AS53-Parameters!AS$128)+Parameters!AS$165*('AMOC national temperature'!AS53-Parameters!AS$128)^2)))*IF(Settings!$C$16="No",1,(1-SLR!$D53*Parameters!AS$181))&lt;=0,Parameters!$B$189,(Parameters!$B$174*(1-Parameters!AS$185)*_xlfn.IFNA('[3]National GDP per capita ppp'!AS54,0)+(1-Parameters!$B$174)*AS53)*(1+(_xlfn.IFNA('[3]Nat GDP per cap ppp growth rate'!AS54,0)-IF(Settings!$C$16="No",0,Parameters!AS$164*('AMOC national temperature'!AS53-Parameters!AS$128)+Parameters!AS$165*('AMOC national temperature'!AS53-Parameters!AS$128)^2)))*IF(Settings!$C$16="No",1,(1-SLR!$D53*Parameters!AS$181))))</f>
        <v>62615.796085047288</v>
      </c>
      <c r="AT54" s="22">
        <f ca="1">IF(AT$2=0,0,IF((Parameters!$B$174*(1-Parameters!AT$185)*_xlfn.IFNA('[3]National GDP per capita ppp'!AT54,0)+(1-Parameters!$B$174)*AT53)*(1+(_xlfn.IFNA('[3]Nat GDP per cap ppp growth rate'!AT54,0)-IF(Settings!$C$16="No",0,Parameters!AT$164*('AMOC national temperature'!AT53-Parameters!AT$128)+Parameters!AT$165*('AMOC national temperature'!AT53-Parameters!AT$128)^2)))*IF(Settings!$C$16="No",1,(1-SLR!$D53*Parameters!AT$181))&lt;=0,Parameters!$B$189,(Parameters!$B$174*(1-Parameters!AT$185)*_xlfn.IFNA('[3]National GDP per capita ppp'!AT54,0)+(1-Parameters!$B$174)*AT53)*(1+(_xlfn.IFNA('[3]Nat GDP per cap ppp growth rate'!AT54,0)-IF(Settings!$C$16="No",0,Parameters!AT$164*('AMOC national temperature'!AT53-Parameters!AT$128)+Parameters!AT$165*('AMOC national temperature'!AT53-Parameters!AT$128)^2)))*IF(Settings!$C$16="No",1,(1-SLR!$D53*Parameters!AT$181))))</f>
        <v>45249.397208604511</v>
      </c>
      <c r="AU54" s="22">
        <f ca="1">IF(AU$2=0,0,IF((Parameters!$B$174*(1-Parameters!AU$185)*_xlfn.IFNA('[3]National GDP per capita ppp'!AU54,0)+(1-Parameters!$B$174)*AU53)*(1+(_xlfn.IFNA('[3]Nat GDP per cap ppp growth rate'!AU54,0)-IF(Settings!$C$16="No",0,Parameters!AU$164*('AMOC national temperature'!AU53-Parameters!AU$128)+Parameters!AU$165*('AMOC national temperature'!AU53-Parameters!AU$128)^2)))*IF(Settings!$C$16="No",1,(1-SLR!$D53*Parameters!AU$181))&lt;=0,Parameters!$B$189,(Parameters!$B$174*(1-Parameters!AU$185)*_xlfn.IFNA('[3]National GDP per capita ppp'!AU54,0)+(1-Parameters!$B$174)*AU53)*(1+(_xlfn.IFNA('[3]Nat GDP per cap ppp growth rate'!AU54,0)-IF(Settings!$C$16="No",0,Parameters!AU$164*('AMOC national temperature'!AU53-Parameters!AU$128)+Parameters!AU$165*('AMOC national temperature'!AU53-Parameters!AU$128)^2)))*IF(Settings!$C$16="No",1,(1-SLR!$D53*Parameters!AU$181))))</f>
        <v>62865.831574499345</v>
      </c>
      <c r="AV54" s="22">
        <f ca="1">IF(AV$2=0,0,IF((Parameters!$B$174*(1-Parameters!AV$185)*_xlfn.IFNA('[3]National GDP per capita ppp'!AV54,0)+(1-Parameters!$B$174)*AV53)*(1+(_xlfn.IFNA('[3]Nat GDP per cap ppp growth rate'!AV54,0)-IF(Settings!$C$16="No",0,Parameters!AV$164*('AMOC national temperature'!AV53-Parameters!AV$128)+Parameters!AV$165*('AMOC national temperature'!AV53-Parameters!AV$128)^2)))*IF(Settings!$C$16="No",1,(1-SLR!$D53*Parameters!AV$181))&lt;=0,Parameters!$B$189,(Parameters!$B$174*(1-Parameters!AV$185)*_xlfn.IFNA('[3]National GDP per capita ppp'!AV54,0)+(1-Parameters!$B$174)*AV53)*(1+(_xlfn.IFNA('[3]Nat GDP per cap ppp growth rate'!AV54,0)-IF(Settings!$C$16="No",0,Parameters!AV$164*('AMOC national temperature'!AV53-Parameters!AV$128)+Parameters!AV$165*('AMOC national temperature'!AV53-Parameters!AV$128)^2)))*IF(Settings!$C$16="No",1,(1-SLR!$D53*Parameters!AV$181))))</f>
        <v>11365.59332282132</v>
      </c>
      <c r="AW54" s="22">
        <f ca="1">IF(AW$2=0,0,IF((Parameters!$B$174*(1-Parameters!AW$185)*_xlfn.IFNA('[3]National GDP per capita ppp'!AW54,0)+(1-Parameters!$B$174)*AW53)*(1+(_xlfn.IFNA('[3]Nat GDP per cap ppp growth rate'!AW54,0)-IF(Settings!$C$16="No",0,Parameters!AW$164*('AMOC national temperature'!AW53-Parameters!AW$128)+Parameters!AW$165*('AMOC national temperature'!AW53-Parameters!AW$128)^2)))*IF(Settings!$C$16="No",1,(1-SLR!$D53*Parameters!AW$181))&lt;=0,Parameters!$B$189,(Parameters!$B$174*(1-Parameters!AW$185)*_xlfn.IFNA('[3]National GDP per capita ppp'!AW54,0)+(1-Parameters!$B$174)*AW53)*(1+(_xlfn.IFNA('[3]Nat GDP per cap ppp growth rate'!AW54,0)-IF(Settings!$C$16="No",0,Parameters!AW$164*('AMOC national temperature'!AW53-Parameters!AW$128)+Parameters!AW$165*('AMOC national temperature'!AW53-Parameters!AW$128)^2)))*IF(Settings!$C$16="No",1,(1-SLR!$D53*Parameters!AW$181))))</f>
        <v>29992.711123259091</v>
      </c>
      <c r="AX54" s="22">
        <f ca="1">IF(AX$2=0,0,IF((Parameters!$B$174*(1-Parameters!AX$185)*_xlfn.IFNA('[3]National GDP per capita ppp'!AX54,0)+(1-Parameters!$B$174)*AX53)*(1+(_xlfn.IFNA('[3]Nat GDP per cap ppp growth rate'!AX54,0)-IF(Settings!$C$16="No",0,Parameters!AX$164*('AMOC national temperature'!AX53-Parameters!AX$128)+Parameters!AX$165*('AMOC national temperature'!AX53-Parameters!AX$128)^2)))*IF(Settings!$C$16="No",1,(1-SLR!$D53*Parameters!AX$181))&lt;=0,Parameters!$B$189,(Parameters!$B$174*(1-Parameters!AX$185)*_xlfn.IFNA('[3]National GDP per capita ppp'!AX54,0)+(1-Parameters!$B$174)*AX53)*(1+(_xlfn.IFNA('[3]Nat GDP per cap ppp growth rate'!AX54,0)-IF(Settings!$C$16="No",0,Parameters!AX$164*('AMOC national temperature'!AX53-Parameters!AX$128)+Parameters!AX$165*('AMOC national temperature'!AX53-Parameters!AX$128)^2)))*IF(Settings!$C$16="No",1,(1-SLR!$D53*Parameters!AX$181))))</f>
        <v>67990.214809149678</v>
      </c>
      <c r="AY54" s="22">
        <f ca="1">IF(AY$2=0,0,IF((Parameters!$B$174*(1-Parameters!AY$185)*_xlfn.IFNA('[3]National GDP per capita ppp'!AY54,0)+(1-Parameters!$B$174)*AY53)*(1+(_xlfn.IFNA('[3]Nat GDP per cap ppp growth rate'!AY54,0)-IF(Settings!$C$16="No",0,Parameters!AY$164*('AMOC national temperature'!AY53-Parameters!AY$128)+Parameters!AY$165*('AMOC national temperature'!AY53-Parameters!AY$128)^2)))*IF(Settings!$C$16="No",1,(1-SLR!$D53*Parameters!AY$181))&lt;=0,Parameters!$B$189,(Parameters!$B$174*(1-Parameters!AY$185)*_xlfn.IFNA('[3]National GDP per capita ppp'!AY54,0)+(1-Parameters!$B$174)*AY53)*(1+(_xlfn.IFNA('[3]Nat GDP per cap ppp growth rate'!AY54,0)-IF(Settings!$C$16="No",0,Parameters!AY$164*('AMOC national temperature'!AY53-Parameters!AY$128)+Parameters!AY$165*('AMOC national temperature'!AY53-Parameters!AY$128)^2)))*IF(Settings!$C$16="No",1,(1-SLR!$D53*Parameters!AY$181))))</f>
        <v>38811.668781948669</v>
      </c>
      <c r="AZ54" s="22">
        <f ca="1">IF(AZ$2=0,0,IF((Parameters!$B$174*(1-Parameters!AZ$185)*_xlfn.IFNA('[3]National GDP per capita ppp'!AZ54,0)+(1-Parameters!$B$174)*AZ53)*(1+(_xlfn.IFNA('[3]Nat GDP per cap ppp growth rate'!AZ54,0)-IF(Settings!$C$16="No",0,Parameters!AZ$164*('AMOC national temperature'!AZ53-Parameters!AZ$128)+Parameters!AZ$165*('AMOC national temperature'!AZ53-Parameters!AZ$128)^2)))*IF(Settings!$C$16="No",1,(1-SLR!$D53*Parameters!AZ$181))&lt;=0,Parameters!$B$189,(Parameters!$B$174*(1-Parameters!AZ$185)*_xlfn.IFNA('[3]National GDP per capita ppp'!AZ54,0)+(1-Parameters!$B$174)*AZ53)*(1+(_xlfn.IFNA('[3]Nat GDP per cap ppp growth rate'!AZ54,0)-IF(Settings!$C$16="No",0,Parameters!AZ$164*('AMOC national temperature'!AZ53-Parameters!AZ$128)+Parameters!AZ$165*('AMOC national temperature'!AZ53-Parameters!AZ$128)^2)))*IF(Settings!$C$16="No",1,(1-SLR!$D53*Parameters!AZ$181))))</f>
        <v>37032.822934509284</v>
      </c>
      <c r="BA54" s="22">
        <f ca="1">IF(BA$2=0,0,IF((Parameters!$B$174*(1-Parameters!BA$185)*_xlfn.IFNA('[3]National GDP per capita ppp'!BA54,0)+(1-Parameters!$B$174)*BA53)*(1+(_xlfn.IFNA('[3]Nat GDP per cap ppp growth rate'!BA54,0)-IF(Settings!$C$16="No",0,Parameters!BA$164*('AMOC national temperature'!BA53-Parameters!BA$128)+Parameters!BA$165*('AMOC national temperature'!BA53-Parameters!BA$128)^2)))*IF(Settings!$C$16="No",1,(1-SLR!$D53*Parameters!BA$181))&lt;=0,Parameters!$B$189,(Parameters!$B$174*(1-Parameters!BA$185)*_xlfn.IFNA('[3]National GDP per capita ppp'!BA54,0)+(1-Parameters!$B$174)*BA53)*(1+(_xlfn.IFNA('[3]Nat GDP per cap ppp growth rate'!BA54,0)-IF(Settings!$C$16="No",0,Parameters!BA$164*('AMOC national temperature'!BA53-Parameters!BA$128)+Parameters!BA$165*('AMOC national temperature'!BA53-Parameters!BA$128)^2)))*IF(Settings!$C$16="No",1,(1-SLR!$D53*Parameters!BA$181))))</f>
        <v>28855.988493256362</v>
      </c>
      <c r="BB54" s="22">
        <f ca="1">IF(BB$2=0,0,IF((Parameters!$B$174*(1-Parameters!BB$185)*_xlfn.IFNA('[3]National GDP per capita ppp'!BB54,0)+(1-Parameters!$B$174)*BB53)*(1+(_xlfn.IFNA('[3]Nat GDP per cap ppp growth rate'!BB54,0)-IF(Settings!$C$16="No",0,Parameters!BB$164*('AMOC national temperature'!BB53-Parameters!BB$128)+Parameters!BB$165*('AMOC national temperature'!BB53-Parameters!BB$128)^2)))*IF(Settings!$C$16="No",1,(1-SLR!$D53*Parameters!BB$181))&lt;=0,Parameters!$B$189,(Parameters!$B$174*(1-Parameters!BB$185)*_xlfn.IFNA('[3]National GDP per capita ppp'!BB54,0)+(1-Parameters!$B$174)*BB53)*(1+(_xlfn.IFNA('[3]Nat GDP per cap ppp growth rate'!BB54,0)-IF(Settings!$C$16="No",0,Parameters!BB$164*('AMOC national temperature'!BB53-Parameters!BB$128)+Parameters!BB$165*('AMOC national temperature'!BB53-Parameters!BB$128)^2)))*IF(Settings!$C$16="No",1,(1-SLR!$D53*Parameters!BB$181))))</f>
        <v>46959.23881557188</v>
      </c>
      <c r="BC54" s="22">
        <f ca="1">IF(BC$2=0,0,IF((Parameters!$B$174*(1-Parameters!BC$185)*_xlfn.IFNA('[3]National GDP per capita ppp'!BC54,0)+(1-Parameters!$B$174)*BC53)*(1+(_xlfn.IFNA('[3]Nat GDP per cap ppp growth rate'!BC54,0)-IF(Settings!$C$16="No",0,Parameters!BC$164*('AMOC national temperature'!BC53-Parameters!BC$128)+Parameters!BC$165*('AMOC national temperature'!BC53-Parameters!BC$128)^2)))*IF(Settings!$C$16="No",1,(1-SLR!$D53*Parameters!BC$181))&lt;=0,Parameters!$B$189,(Parameters!$B$174*(1-Parameters!BC$185)*_xlfn.IFNA('[3]National GDP per capita ppp'!BC54,0)+(1-Parameters!$B$174)*BC53)*(1+(_xlfn.IFNA('[3]Nat GDP per cap ppp growth rate'!BC54,0)-IF(Settings!$C$16="No",0,Parameters!BC$164*('AMOC national temperature'!BC53-Parameters!BC$128)+Parameters!BC$165*('AMOC national temperature'!BC53-Parameters!BC$128)^2)))*IF(Settings!$C$16="No",1,(1-SLR!$D53*Parameters!BC$181))))</f>
        <v>8249.612404624706</v>
      </c>
      <c r="BD54" s="22">
        <f>IF(BD$2=0,0,IF((Parameters!$B$174*(1-Parameters!BD$185)*_xlfn.IFNA('[3]National GDP per capita ppp'!BD54,0)+(1-Parameters!$B$174)*BD53)*(1+(_xlfn.IFNA('[3]Nat GDP per cap ppp growth rate'!BD54,0)-IF(Settings!$C$16="No",0,Parameters!BD$164*('AMOC national temperature'!BD53-Parameters!BD$128)+Parameters!BD$165*('AMOC national temperature'!BD53-Parameters!BD$128)^2)))*IF(Settings!$C$16="No",1,(1-SLR!$D53*Parameters!BD$181))&lt;=0,Parameters!$B$189,(Parameters!$B$174*(1-Parameters!BD$185)*_xlfn.IFNA('[3]National GDP per capita ppp'!BD54,0)+(1-Parameters!$B$174)*BD53)*(1+(_xlfn.IFNA('[3]Nat GDP per cap ppp growth rate'!BD54,0)-IF(Settings!$C$16="No",0,Parameters!BD$164*('AMOC national temperature'!BD53-Parameters!BD$128)+Parameters!BD$165*('AMOC national temperature'!BD53-Parameters!BD$128)^2)))*IF(Settings!$C$16="No",1,(1-SLR!$D53*Parameters!BD$181))))</f>
        <v>0</v>
      </c>
      <c r="BE54" s="22">
        <f ca="1">IF(BE$2=0,0,IF((Parameters!$B$174*(1-Parameters!BE$185)*_xlfn.IFNA('[3]National GDP per capita ppp'!BE54,0)+(1-Parameters!$B$174)*BE53)*(1+(_xlfn.IFNA('[3]Nat GDP per cap ppp growth rate'!BE54,0)-IF(Settings!$C$16="No",0,Parameters!BE$164*('AMOC national temperature'!BE53-Parameters!BE$128)+Parameters!BE$165*('AMOC national temperature'!BE53-Parameters!BE$128)^2)))*IF(Settings!$C$16="No",1,(1-SLR!$D53*Parameters!BE$181))&lt;=0,Parameters!$B$189,(Parameters!$B$174*(1-Parameters!BE$185)*_xlfn.IFNA('[3]National GDP per capita ppp'!BE54,0)+(1-Parameters!$B$174)*BE53)*(1+(_xlfn.IFNA('[3]Nat GDP per cap ppp growth rate'!BE54,0)-IF(Settings!$C$16="No",0,Parameters!BE$164*('AMOC national temperature'!BE53-Parameters!BE$128)+Parameters!BE$165*('AMOC national temperature'!BE53-Parameters!BE$128)^2)))*IF(Settings!$C$16="No",1,(1-SLR!$D53*Parameters!BE$181))))</f>
        <v>54553.774972142543</v>
      </c>
      <c r="BF54" s="22">
        <f ca="1">IF(BF$2=0,0,IF((Parameters!$B$174*(1-Parameters!BF$185)*_xlfn.IFNA('[3]National GDP per capita ppp'!BF54,0)+(1-Parameters!$B$174)*BF53)*(1+(_xlfn.IFNA('[3]Nat GDP per cap ppp growth rate'!BF54,0)-IF(Settings!$C$16="No",0,Parameters!BF$164*('AMOC national temperature'!BF53-Parameters!BF$128)+Parameters!BF$165*('AMOC national temperature'!BF53-Parameters!BF$128)^2)))*IF(Settings!$C$16="No",1,(1-SLR!$D53*Parameters!BF$181))&lt;=0,Parameters!$B$189,(Parameters!$B$174*(1-Parameters!BF$185)*_xlfn.IFNA('[3]National GDP per capita ppp'!BF54,0)+(1-Parameters!$B$174)*BF53)*(1+(_xlfn.IFNA('[3]Nat GDP per cap ppp growth rate'!BF54,0)-IF(Settings!$C$16="No",0,Parameters!BF$164*('AMOC national temperature'!BF53-Parameters!BF$128)+Parameters!BF$165*('AMOC national temperature'!BF53-Parameters!BF$128)^2)))*IF(Settings!$C$16="No",1,(1-SLR!$D53*Parameters!BF$181))))</f>
        <v>35721.007164077644</v>
      </c>
      <c r="BG54" s="22">
        <f ca="1">IF(BG$2=0,0,IF((Parameters!$B$174*(1-Parameters!BG$185)*_xlfn.IFNA('[3]National GDP per capita ppp'!BG54,0)+(1-Parameters!$B$174)*BG53)*(1+(_xlfn.IFNA('[3]Nat GDP per cap ppp growth rate'!BG54,0)-IF(Settings!$C$16="No",0,Parameters!BG$164*('AMOC national temperature'!BG53-Parameters!BG$128)+Parameters!BG$165*('AMOC national temperature'!BG53-Parameters!BG$128)^2)))*IF(Settings!$C$16="No",1,(1-SLR!$D53*Parameters!BG$181))&lt;=0,Parameters!$B$189,(Parameters!$B$174*(1-Parameters!BG$185)*_xlfn.IFNA('[3]National GDP per capita ppp'!BG54,0)+(1-Parameters!$B$174)*BG53)*(1+(_xlfn.IFNA('[3]Nat GDP per cap ppp growth rate'!BG54,0)-IF(Settings!$C$16="No",0,Parameters!BG$164*('AMOC national temperature'!BG53-Parameters!BG$128)+Parameters!BG$165*('AMOC national temperature'!BG53-Parameters!BG$128)^2)))*IF(Settings!$C$16="No",1,(1-SLR!$D53*Parameters!BG$181))))</f>
        <v>4213.017094194428</v>
      </c>
      <c r="BH54" s="22">
        <f ca="1">IF(BH$2=0,0,IF((Parameters!$B$174*(1-Parameters!BH$185)*_xlfn.IFNA('[3]National GDP per capita ppp'!BH54,0)+(1-Parameters!$B$174)*BH53)*(1+(_xlfn.IFNA('[3]Nat GDP per cap ppp growth rate'!BH54,0)-IF(Settings!$C$16="No",0,Parameters!BH$164*('AMOC national temperature'!BH53-Parameters!BH$128)+Parameters!BH$165*('AMOC national temperature'!BH53-Parameters!BH$128)^2)))*IF(Settings!$C$16="No",1,(1-SLR!$D53*Parameters!BH$181))&lt;=0,Parameters!$B$189,(Parameters!$B$174*(1-Parameters!BH$185)*_xlfn.IFNA('[3]National GDP per capita ppp'!BH54,0)+(1-Parameters!$B$174)*BH53)*(1+(_xlfn.IFNA('[3]Nat GDP per cap ppp growth rate'!BH54,0)-IF(Settings!$C$16="No",0,Parameters!BH$164*('AMOC national temperature'!BH53-Parameters!BH$128)+Parameters!BH$165*('AMOC national temperature'!BH53-Parameters!BH$128)^2)))*IF(Settings!$C$16="No",1,(1-SLR!$D53*Parameters!BH$181))))</f>
        <v>66804.923656243627</v>
      </c>
      <c r="BI54" s="22">
        <f ca="1">IF(BI$2=0,0,IF((Parameters!$B$174*(1-Parameters!BI$185)*_xlfn.IFNA('[3]National GDP per capita ppp'!BI54,0)+(1-Parameters!$B$174)*BI53)*(1+(_xlfn.IFNA('[3]Nat GDP per cap ppp growth rate'!BI54,0)-IF(Settings!$C$16="No",0,Parameters!BI$164*('AMOC national temperature'!BI53-Parameters!BI$128)+Parameters!BI$165*('AMOC national temperature'!BI53-Parameters!BI$128)^2)))*IF(Settings!$C$16="No",1,(1-SLR!$D53*Parameters!BI$181))&lt;=0,Parameters!$B$189,(Parameters!$B$174*(1-Parameters!BI$185)*_xlfn.IFNA('[3]National GDP per capita ppp'!BI54,0)+(1-Parameters!$B$174)*BI53)*(1+(_xlfn.IFNA('[3]Nat GDP per cap ppp growth rate'!BI54,0)-IF(Settings!$C$16="No",0,Parameters!BI$164*('AMOC national temperature'!BI53-Parameters!BI$128)+Parameters!BI$165*('AMOC national temperature'!BI53-Parameters!BI$128)^2)))*IF(Settings!$C$16="No",1,(1-SLR!$D53*Parameters!BI$181))))</f>
        <v>44122.723143973315</v>
      </c>
      <c r="BJ54" s="22">
        <f ca="1">IF(BJ$2=0,0,IF((Parameters!$B$174*(1-Parameters!BJ$185)*_xlfn.IFNA('[3]National GDP per capita ppp'!BJ54,0)+(1-Parameters!$B$174)*BJ53)*(1+(_xlfn.IFNA('[3]Nat GDP per cap ppp growth rate'!BJ54,0)-IF(Settings!$C$16="No",0,Parameters!BJ$164*('AMOC national temperature'!BJ53-Parameters!BJ$128)+Parameters!BJ$165*('AMOC national temperature'!BJ53-Parameters!BJ$128)^2)))*IF(Settings!$C$16="No",1,(1-SLR!$D53*Parameters!BJ$181))&lt;=0,Parameters!$B$189,(Parameters!$B$174*(1-Parameters!BJ$185)*_xlfn.IFNA('[3]National GDP per capita ppp'!BJ54,0)+(1-Parameters!$B$174)*BJ53)*(1+(_xlfn.IFNA('[3]Nat GDP per cap ppp growth rate'!BJ54,0)-IF(Settings!$C$16="No",0,Parameters!BJ$164*('AMOC national temperature'!BJ53-Parameters!BJ$128)+Parameters!BJ$165*('AMOC national temperature'!BJ53-Parameters!BJ$128)^2)))*IF(Settings!$C$16="No",1,(1-SLR!$D53*Parameters!BJ$181))))</f>
        <v>60408.531913518127</v>
      </c>
      <c r="BK54" s="22">
        <f ca="1">IF(BK$2=0,0,IF((Parameters!$B$174*(1-Parameters!BK$185)*_xlfn.IFNA('[3]National GDP per capita ppp'!BK54,0)+(1-Parameters!$B$174)*BK53)*(1+(_xlfn.IFNA('[3]Nat GDP per cap ppp growth rate'!BK54,0)-IF(Settings!$C$16="No",0,Parameters!BK$164*('AMOC national temperature'!BK53-Parameters!BK$128)+Parameters!BK$165*('AMOC national temperature'!BK53-Parameters!BK$128)^2)))*IF(Settings!$C$16="No",1,(1-SLR!$D53*Parameters!BK$181))&lt;=0,Parameters!$B$189,(Parameters!$B$174*(1-Parameters!BK$185)*_xlfn.IFNA('[3]National GDP per capita ppp'!BK54,0)+(1-Parameters!$B$174)*BK53)*(1+(_xlfn.IFNA('[3]Nat GDP per cap ppp growth rate'!BK54,0)-IF(Settings!$C$16="No",0,Parameters!BK$164*('AMOC national temperature'!BK53-Parameters!BK$128)+Parameters!BK$165*('AMOC national temperature'!BK53-Parameters!BK$128)^2)))*IF(Settings!$C$16="No",1,(1-SLR!$D53*Parameters!BK$181))))</f>
        <v>13361.010419572745</v>
      </c>
      <c r="BL54" s="22">
        <f ca="1">IF(BL$2=0,0,IF((Parameters!$B$174*(1-Parameters!BL$185)*_xlfn.IFNA('[3]National GDP per capita ppp'!BL54,0)+(1-Parameters!$B$174)*BL53)*(1+(_xlfn.IFNA('[3]Nat GDP per cap ppp growth rate'!BL54,0)-IF(Settings!$C$16="No",0,Parameters!BL$164*('AMOC national temperature'!BL53-Parameters!BL$128)+Parameters!BL$165*('AMOC national temperature'!BL53-Parameters!BL$128)^2)))*IF(Settings!$C$16="No",1,(1-SLR!$D53*Parameters!BL$181))&lt;=0,Parameters!$B$189,(Parameters!$B$174*(1-Parameters!BL$185)*_xlfn.IFNA('[3]National GDP per capita ppp'!BL54,0)+(1-Parameters!$B$174)*BL53)*(1+(_xlfn.IFNA('[3]Nat GDP per cap ppp growth rate'!BL54,0)-IF(Settings!$C$16="No",0,Parameters!BL$164*('AMOC national temperature'!BL53-Parameters!BL$128)+Parameters!BL$165*('AMOC national temperature'!BL53-Parameters!BL$128)^2)))*IF(Settings!$C$16="No",1,(1-SLR!$D53*Parameters!BL$181))))</f>
        <v>51433.726307820551</v>
      </c>
      <c r="BM54" s="22">
        <f ca="1">IF(BM$2=0,0,IF((Parameters!$B$174*(1-Parameters!BM$185)*_xlfn.IFNA('[3]National GDP per capita ppp'!BM54,0)+(1-Parameters!$B$174)*BM53)*(1+(_xlfn.IFNA('[3]Nat GDP per cap ppp growth rate'!BM54,0)-IF(Settings!$C$16="No",0,Parameters!BM$164*('AMOC national temperature'!BM53-Parameters!BM$128)+Parameters!BM$165*('AMOC national temperature'!BM53-Parameters!BM$128)^2)))*IF(Settings!$C$16="No",1,(1-SLR!$D53*Parameters!BM$181))&lt;=0,Parameters!$B$189,(Parameters!$B$174*(1-Parameters!BM$185)*_xlfn.IFNA('[3]National GDP per capita ppp'!BM54,0)+(1-Parameters!$B$174)*BM53)*(1+(_xlfn.IFNA('[3]Nat GDP per cap ppp growth rate'!BM54,0)-IF(Settings!$C$16="No",0,Parameters!BM$164*('AMOC national temperature'!BM53-Parameters!BM$128)+Parameters!BM$165*('AMOC national temperature'!BM53-Parameters!BM$128)^2)))*IF(Settings!$C$16="No",1,(1-SLR!$D53*Parameters!BM$181))))</f>
        <v>67475.775523575809</v>
      </c>
      <c r="BN54" s="22">
        <f ca="1">IF(BN$2=0,0,IF((Parameters!$B$174*(1-Parameters!BN$185)*_xlfn.IFNA('[3]National GDP per capita ppp'!BN54,0)+(1-Parameters!$B$174)*BN53)*(1+(_xlfn.IFNA('[3]Nat GDP per cap ppp growth rate'!BN54,0)-IF(Settings!$C$16="No",0,Parameters!BN$164*('AMOC national temperature'!BN53-Parameters!BN$128)+Parameters!BN$165*('AMOC national temperature'!BN53-Parameters!BN$128)^2)))*IF(Settings!$C$16="No",1,(1-SLR!$D53*Parameters!BN$181))&lt;=0,Parameters!$B$189,(Parameters!$B$174*(1-Parameters!BN$185)*_xlfn.IFNA('[3]National GDP per capita ppp'!BN54,0)+(1-Parameters!$B$174)*BN53)*(1+(_xlfn.IFNA('[3]Nat GDP per cap ppp growth rate'!BN54,0)-IF(Settings!$C$16="No",0,Parameters!BN$164*('AMOC national temperature'!BN53-Parameters!BN$128)+Parameters!BN$165*('AMOC national temperature'!BN53-Parameters!BN$128)^2)))*IF(Settings!$C$16="No",1,(1-SLR!$D53*Parameters!BN$181))))</f>
        <v>25353.397922558182</v>
      </c>
      <c r="BO54" s="22">
        <f ca="1">IF(BO$2=0,0,IF((Parameters!$B$174*(1-Parameters!BO$185)*_xlfn.IFNA('[3]National GDP per capita ppp'!BO54,0)+(1-Parameters!$B$174)*BO53)*(1+(_xlfn.IFNA('[3]Nat GDP per cap ppp growth rate'!BO54,0)-IF(Settings!$C$16="No",0,Parameters!BO$164*('AMOC national temperature'!BO53-Parameters!BO$128)+Parameters!BO$165*('AMOC national temperature'!BO53-Parameters!BO$128)^2)))*IF(Settings!$C$16="No",1,(1-SLR!$D53*Parameters!BO$181))&lt;=0,Parameters!$B$189,(Parameters!$B$174*(1-Parameters!BO$185)*_xlfn.IFNA('[3]National GDP per capita ppp'!BO54,0)+(1-Parameters!$B$174)*BO53)*(1+(_xlfn.IFNA('[3]Nat GDP per cap ppp growth rate'!BO54,0)-IF(Settings!$C$16="No",0,Parameters!BO$164*('AMOC national temperature'!BO53-Parameters!BO$128)+Parameters!BO$165*('AMOC national temperature'!BO53-Parameters!BO$128)^2)))*IF(Settings!$C$16="No",1,(1-SLR!$D53*Parameters!BO$181))))</f>
        <v>15062.746457541323</v>
      </c>
      <c r="BP54" s="22">
        <f ca="1">IF(BP$2=0,0,IF((Parameters!$B$174*(1-Parameters!BP$185)*_xlfn.IFNA('[3]National GDP per capita ppp'!BP54,0)+(1-Parameters!$B$174)*BP53)*(1+(_xlfn.IFNA('[3]Nat GDP per cap ppp growth rate'!BP54,0)-IF(Settings!$C$16="No",0,Parameters!BP$164*('AMOC national temperature'!BP53-Parameters!BP$128)+Parameters!BP$165*('AMOC national temperature'!BP53-Parameters!BP$128)^2)))*IF(Settings!$C$16="No",1,(1-SLR!$D53*Parameters!BP$181))&lt;=0,Parameters!$B$189,(Parameters!$B$174*(1-Parameters!BP$185)*_xlfn.IFNA('[3]National GDP per capita ppp'!BP54,0)+(1-Parameters!$B$174)*BP53)*(1+(_xlfn.IFNA('[3]Nat GDP per cap ppp growth rate'!BP54,0)-IF(Settings!$C$16="No",0,Parameters!BP$164*('AMOC national temperature'!BP53-Parameters!BP$128)+Parameters!BP$165*('AMOC national temperature'!BP53-Parameters!BP$128)^2)))*IF(Settings!$C$16="No",1,(1-SLR!$D53*Parameters!BP$181))))</f>
        <v>9740.2198837385804</v>
      </c>
      <c r="BQ54" s="22">
        <f>IF(BQ$2=0,0,IF((Parameters!$B$174*(1-Parameters!BQ$185)*_xlfn.IFNA('[3]National GDP per capita ppp'!BQ54,0)+(1-Parameters!$B$174)*BQ53)*(1+(_xlfn.IFNA('[3]Nat GDP per cap ppp growth rate'!BQ54,0)-IF(Settings!$C$16="No",0,Parameters!BQ$164*('AMOC national temperature'!BQ53-Parameters!BQ$128)+Parameters!BQ$165*('AMOC national temperature'!BQ53-Parameters!BQ$128)^2)))*IF(Settings!$C$16="No",1,(1-SLR!$D53*Parameters!BQ$181))&lt;=0,Parameters!$B$189,(Parameters!$B$174*(1-Parameters!BQ$185)*_xlfn.IFNA('[3]National GDP per capita ppp'!BQ54,0)+(1-Parameters!$B$174)*BQ53)*(1+(_xlfn.IFNA('[3]Nat GDP per cap ppp growth rate'!BQ54,0)-IF(Settings!$C$16="No",0,Parameters!BQ$164*('AMOC national temperature'!BQ53-Parameters!BQ$128)+Parameters!BQ$165*('AMOC national temperature'!BQ53-Parameters!BQ$128)^2)))*IF(Settings!$C$16="No",1,(1-SLR!$D53*Parameters!BQ$181))))</f>
        <v>0</v>
      </c>
      <c r="BR54" s="22">
        <f ca="1">IF(BR$2=0,0,IF((Parameters!$B$174*(1-Parameters!BR$185)*_xlfn.IFNA('[3]National GDP per capita ppp'!BR54,0)+(1-Parameters!$B$174)*BR53)*(1+(_xlfn.IFNA('[3]Nat GDP per cap ppp growth rate'!BR54,0)-IF(Settings!$C$16="No",0,Parameters!BR$164*('AMOC national temperature'!BR53-Parameters!BR$128)+Parameters!BR$165*('AMOC national temperature'!BR53-Parameters!BR$128)^2)))*IF(Settings!$C$16="No",1,(1-SLR!$D53*Parameters!BR$181))&lt;=0,Parameters!$B$189,(Parameters!$B$174*(1-Parameters!BR$185)*_xlfn.IFNA('[3]National GDP per capita ppp'!BR54,0)+(1-Parameters!$B$174)*BR53)*(1+(_xlfn.IFNA('[3]Nat GDP per cap ppp growth rate'!BR54,0)-IF(Settings!$C$16="No",0,Parameters!BR$164*('AMOC national temperature'!BR53-Parameters!BR$128)+Parameters!BR$165*('AMOC national temperature'!BR53-Parameters!BR$128)^2)))*IF(Settings!$C$16="No",1,(1-SLR!$D53*Parameters!BR$181))))</f>
        <v>7753.9590126692901</v>
      </c>
      <c r="BS54" s="22">
        <f ca="1">IF(BS$2=0,0,IF((Parameters!$B$174*(1-Parameters!BS$185)*_xlfn.IFNA('[3]National GDP per capita ppp'!BS54,0)+(1-Parameters!$B$174)*BS53)*(1+(_xlfn.IFNA('[3]Nat GDP per cap ppp growth rate'!BS54,0)-IF(Settings!$C$16="No",0,Parameters!BS$164*('AMOC national temperature'!BS53-Parameters!BS$128)+Parameters!BS$165*('AMOC national temperature'!BS53-Parameters!BS$128)^2)))*IF(Settings!$C$16="No",1,(1-SLR!$D53*Parameters!BS$181))&lt;=0,Parameters!$B$189,(Parameters!$B$174*(1-Parameters!BS$185)*_xlfn.IFNA('[3]National GDP per capita ppp'!BS54,0)+(1-Parameters!$B$174)*BS53)*(1+(_xlfn.IFNA('[3]Nat GDP per cap ppp growth rate'!BS54,0)-IF(Settings!$C$16="No",0,Parameters!BS$164*('AMOC national temperature'!BS53-Parameters!BS$128)+Parameters!BS$165*('AMOC national temperature'!BS53-Parameters!BS$128)^2)))*IF(Settings!$C$16="No",1,(1-SLR!$D53*Parameters!BS$181))))</f>
        <v>7610.8543725824429</v>
      </c>
      <c r="BT54" s="22">
        <f ca="1">IF(BT$2=0,0,IF((Parameters!$B$174*(1-Parameters!BT$185)*_xlfn.IFNA('[3]National GDP per capita ppp'!BT54,0)+(1-Parameters!$B$174)*BT53)*(1+(_xlfn.IFNA('[3]Nat GDP per cap ppp growth rate'!BT54,0)-IF(Settings!$C$16="No",0,Parameters!BT$164*('AMOC national temperature'!BT53-Parameters!BT$128)+Parameters!BT$165*('AMOC national temperature'!BT53-Parameters!BT$128)^2)))*IF(Settings!$C$16="No",1,(1-SLR!$D53*Parameters!BT$181))&lt;=0,Parameters!$B$189,(Parameters!$B$174*(1-Parameters!BT$185)*_xlfn.IFNA('[3]National GDP per capita ppp'!BT54,0)+(1-Parameters!$B$174)*BT53)*(1+(_xlfn.IFNA('[3]Nat GDP per cap ppp growth rate'!BT54,0)-IF(Settings!$C$16="No",0,Parameters!BT$164*('AMOC national temperature'!BT53-Parameters!BT$128)+Parameters!BT$165*('AMOC national temperature'!BT53-Parameters!BT$128)^2)))*IF(Settings!$C$16="No",1,(1-SLR!$D53*Parameters!BT$181))))</f>
        <v>144569.90372746275</v>
      </c>
      <c r="BU54" s="22">
        <f ca="1">IF(BU$2=0,0,IF((Parameters!$B$174*(1-Parameters!BU$185)*_xlfn.IFNA('[3]National GDP per capita ppp'!BU54,0)+(1-Parameters!$B$174)*BU53)*(1+(_xlfn.IFNA('[3]Nat GDP per cap ppp growth rate'!BU54,0)-IF(Settings!$C$16="No",0,Parameters!BU$164*('AMOC national temperature'!BU53-Parameters!BU$128)+Parameters!BU$165*('AMOC national temperature'!BU53-Parameters!BU$128)^2)))*IF(Settings!$C$16="No",1,(1-SLR!$D53*Parameters!BU$181))&lt;=0,Parameters!$B$189,(Parameters!$B$174*(1-Parameters!BU$185)*_xlfn.IFNA('[3]National GDP per capita ppp'!BU54,0)+(1-Parameters!$B$174)*BU53)*(1+(_xlfn.IFNA('[3]Nat GDP per cap ppp growth rate'!BU54,0)-IF(Settings!$C$16="No",0,Parameters!BU$164*('AMOC national temperature'!BU53-Parameters!BU$128)+Parameters!BU$165*('AMOC national temperature'!BU53-Parameters!BU$128)^2)))*IF(Settings!$C$16="No",1,(1-SLR!$D53*Parameters!BU$181))))</f>
        <v>54518.748493820676</v>
      </c>
      <c r="BV54" s="22">
        <f ca="1">IF(BV$2=0,0,IF((Parameters!$B$174*(1-Parameters!BV$185)*_xlfn.IFNA('[3]National GDP per capita ppp'!BV54,0)+(1-Parameters!$B$174)*BV53)*(1+(_xlfn.IFNA('[3]Nat GDP per cap ppp growth rate'!BV54,0)-IF(Settings!$C$16="No",0,Parameters!BV$164*('AMOC national temperature'!BV53-Parameters!BV$128)+Parameters!BV$165*('AMOC national temperature'!BV53-Parameters!BV$128)^2)))*IF(Settings!$C$16="No",1,(1-SLR!$D53*Parameters!BV$181))&lt;=0,Parameters!$B$189,(Parameters!$B$174*(1-Parameters!BV$185)*_xlfn.IFNA('[3]National GDP per capita ppp'!BV54,0)+(1-Parameters!$B$174)*BV53)*(1+(_xlfn.IFNA('[3]Nat GDP per cap ppp growth rate'!BV54,0)-IF(Settings!$C$16="No",0,Parameters!BV$164*('AMOC national temperature'!BV53-Parameters!BV$128)+Parameters!BV$165*('AMOC national temperature'!BV53-Parameters!BV$128)^2)))*IF(Settings!$C$16="No",1,(1-SLR!$D53*Parameters!BV$181))))</f>
        <v>33823.087526097625</v>
      </c>
      <c r="BW54" s="22">
        <f ca="1">IF(BW$2=0,0,IF((Parameters!$B$174*(1-Parameters!BW$185)*_xlfn.IFNA('[3]National GDP per capita ppp'!BW54,0)+(1-Parameters!$B$174)*BW53)*(1+(_xlfn.IFNA('[3]Nat GDP per cap ppp growth rate'!BW54,0)-IF(Settings!$C$16="No",0,Parameters!BW$164*('AMOC national temperature'!BW53-Parameters!BW$128)+Parameters!BW$165*('AMOC national temperature'!BW53-Parameters!BW$128)^2)))*IF(Settings!$C$16="No",1,(1-SLR!$D53*Parameters!BW$181))&lt;=0,Parameters!$B$189,(Parameters!$B$174*(1-Parameters!BW$185)*_xlfn.IFNA('[3]National GDP per capita ppp'!BW54,0)+(1-Parameters!$B$174)*BW53)*(1+(_xlfn.IFNA('[3]Nat GDP per cap ppp growth rate'!BW54,0)-IF(Settings!$C$16="No",0,Parameters!BW$164*('AMOC national temperature'!BW53-Parameters!BW$128)+Parameters!BW$165*('AMOC national temperature'!BW53-Parameters!BW$128)^2)))*IF(Settings!$C$16="No",1,(1-SLR!$D53*Parameters!BW$181))))</f>
        <v>24391.31697642558</v>
      </c>
      <c r="BX54" s="22">
        <f>IF(BX$2=0,0,IF((Parameters!$B$174*(1-Parameters!BX$185)*_xlfn.IFNA('[3]National GDP per capita ppp'!BX54,0)+(1-Parameters!$B$174)*BX53)*(1+(_xlfn.IFNA('[3]Nat GDP per cap ppp growth rate'!BX54,0)-IF(Settings!$C$16="No",0,Parameters!BX$164*('AMOC national temperature'!BX53-Parameters!BX$128)+Parameters!BX$165*('AMOC national temperature'!BX53-Parameters!BX$128)^2)))*IF(Settings!$C$16="No",1,(1-SLR!$D53*Parameters!BX$181))&lt;=0,Parameters!$B$189,(Parameters!$B$174*(1-Parameters!BX$185)*_xlfn.IFNA('[3]National GDP per capita ppp'!BX54,0)+(1-Parameters!$B$174)*BX53)*(1+(_xlfn.IFNA('[3]Nat GDP per cap ppp growth rate'!BX54,0)-IF(Settings!$C$16="No",0,Parameters!BX$164*('AMOC national temperature'!BX53-Parameters!BX$128)+Parameters!BX$165*('AMOC national temperature'!BX53-Parameters!BX$128)^2)))*IF(Settings!$C$16="No",1,(1-SLR!$D53*Parameters!BX$181))))</f>
        <v>0</v>
      </c>
      <c r="BY54" s="22">
        <f ca="1">IF(BY$2=0,0,IF((Parameters!$B$174*(1-Parameters!BY$185)*_xlfn.IFNA('[3]National GDP per capita ppp'!BY54,0)+(1-Parameters!$B$174)*BY53)*(1+(_xlfn.IFNA('[3]Nat GDP per cap ppp growth rate'!BY54,0)-IF(Settings!$C$16="No",0,Parameters!BY$164*('AMOC national temperature'!BY53-Parameters!BY$128)+Parameters!BY$165*('AMOC national temperature'!BY53-Parameters!BY$128)^2)))*IF(Settings!$C$16="No",1,(1-SLR!$D53*Parameters!BY$181))&lt;=0,Parameters!$B$189,(Parameters!$B$174*(1-Parameters!BY$185)*_xlfn.IFNA('[3]National GDP per capita ppp'!BY54,0)+(1-Parameters!$B$174)*BY53)*(1+(_xlfn.IFNA('[3]Nat GDP per cap ppp growth rate'!BY54,0)-IF(Settings!$C$16="No",0,Parameters!BY$164*('AMOC national temperature'!BY53-Parameters!BY$128)+Parameters!BY$165*('AMOC national temperature'!BY53-Parameters!BY$128)^2)))*IF(Settings!$C$16="No",1,(1-SLR!$D53*Parameters!BY$181))))</f>
        <v>21081.824339540701</v>
      </c>
      <c r="BZ54" s="22">
        <f ca="1">IF(BZ$2=0,0,IF((Parameters!$B$174*(1-Parameters!BZ$185)*_xlfn.IFNA('[3]National GDP per capita ppp'!BZ54,0)+(1-Parameters!$B$174)*BZ53)*(1+(_xlfn.IFNA('[3]Nat GDP per cap ppp growth rate'!BZ54,0)-IF(Settings!$C$16="No",0,Parameters!BZ$164*('AMOC national temperature'!BZ53-Parameters!BZ$128)+Parameters!BZ$165*('AMOC national temperature'!BZ53-Parameters!BZ$128)^2)))*IF(Settings!$C$16="No",1,(1-SLR!$D53*Parameters!BZ$181))&lt;=0,Parameters!$B$189,(Parameters!$B$174*(1-Parameters!BZ$185)*_xlfn.IFNA('[3]National GDP per capita ppp'!BZ54,0)+(1-Parameters!$B$174)*BZ53)*(1+(_xlfn.IFNA('[3]Nat GDP per cap ppp growth rate'!BZ54,0)-IF(Settings!$C$16="No",0,Parameters!BZ$164*('AMOC national temperature'!BZ53-Parameters!BZ$128)+Parameters!BZ$165*('AMOC national temperature'!BZ53-Parameters!BZ$128)^2)))*IF(Settings!$C$16="No",1,(1-SLR!$D53*Parameters!BZ$181))))</f>
        <v>271977.2957544722</v>
      </c>
      <c r="CA54" s="22">
        <f ca="1">IF(CA$2=0,0,IF((Parameters!$B$174*(1-Parameters!CA$185)*_xlfn.IFNA('[3]National GDP per capita ppp'!CA54,0)+(1-Parameters!$B$174)*CA53)*(1+(_xlfn.IFNA('[3]Nat GDP per cap ppp growth rate'!CA54,0)-IF(Settings!$C$16="No",0,Parameters!CA$164*('AMOC national temperature'!CA53-Parameters!CA$128)+Parameters!CA$165*('AMOC national temperature'!CA53-Parameters!CA$128)^2)))*IF(Settings!$C$16="No",1,(1-SLR!$D53*Parameters!CA$181))&lt;=0,Parameters!$B$189,(Parameters!$B$174*(1-Parameters!CA$185)*_xlfn.IFNA('[3]National GDP per capita ppp'!CA54,0)+(1-Parameters!$B$174)*CA53)*(1+(_xlfn.IFNA('[3]Nat GDP per cap ppp growth rate'!CA54,0)-IF(Settings!$C$16="No",0,Parameters!CA$164*('AMOC national temperature'!CA53-Parameters!CA$128)+Parameters!CA$165*('AMOC national temperature'!CA53-Parameters!CA$128)^2)))*IF(Settings!$C$16="No",1,(1-SLR!$D53*Parameters!CA$181))))</f>
        <v>13364.360001710334</v>
      </c>
      <c r="CB54" s="22">
        <f ca="1">IF(CB$2=0,0,IF((Parameters!$B$174*(1-Parameters!CB$185)*_xlfn.IFNA('[3]National GDP per capita ppp'!CB54,0)+(1-Parameters!$B$174)*CB53)*(1+(_xlfn.IFNA('[3]Nat GDP per cap ppp growth rate'!CB54,0)-IF(Settings!$C$16="No",0,Parameters!CB$164*('AMOC national temperature'!CB53-Parameters!CB$128)+Parameters!CB$165*('AMOC national temperature'!CB53-Parameters!CB$128)^2)))*IF(Settings!$C$16="No",1,(1-SLR!$D53*Parameters!CB$181))&lt;=0,Parameters!$B$189,(Parameters!$B$174*(1-Parameters!CB$185)*_xlfn.IFNA('[3]National GDP per capita ppp'!CB54,0)+(1-Parameters!$B$174)*CB53)*(1+(_xlfn.IFNA('[3]Nat GDP per cap ppp growth rate'!CB54,0)-IF(Settings!$C$16="No",0,Parameters!CB$164*('AMOC national temperature'!CB53-Parameters!CB$128)+Parameters!CB$165*('AMOC national temperature'!CB53-Parameters!CB$128)^2)))*IF(Settings!$C$16="No",1,(1-SLR!$D53*Parameters!CB$181))))</f>
        <v>33551.845969329181</v>
      </c>
      <c r="CC54" s="22">
        <f ca="1">IF(CC$2=0,0,IF((Parameters!$B$174*(1-Parameters!CC$185)*_xlfn.IFNA('[3]National GDP per capita ppp'!CC54,0)+(1-Parameters!$B$174)*CC53)*(1+(_xlfn.IFNA('[3]Nat GDP per cap ppp growth rate'!CC54,0)-IF(Settings!$C$16="No",0,Parameters!CC$164*('AMOC national temperature'!CC53-Parameters!CC$128)+Parameters!CC$165*('AMOC national temperature'!CC53-Parameters!CC$128)^2)))*IF(Settings!$C$16="No",1,(1-SLR!$D53*Parameters!CC$181))&lt;=0,Parameters!$B$189,(Parameters!$B$174*(1-Parameters!CC$185)*_xlfn.IFNA('[3]National GDP per capita ppp'!CC54,0)+(1-Parameters!$B$174)*CC53)*(1+(_xlfn.IFNA('[3]Nat GDP per cap ppp growth rate'!CC54,0)-IF(Settings!$C$16="No",0,Parameters!CC$164*('AMOC national temperature'!CC53-Parameters!CC$128)+Parameters!CC$165*('AMOC national temperature'!CC53-Parameters!CC$128)^2)))*IF(Settings!$C$16="No",1,(1-SLR!$D53*Parameters!CC$181))))</f>
        <v>4739.5958846948724</v>
      </c>
      <c r="CD54" s="22">
        <f ca="1">IF(CD$2=0,0,IF((Parameters!$B$174*(1-Parameters!CD$185)*_xlfn.IFNA('[3]National GDP per capita ppp'!CD54,0)+(1-Parameters!$B$174)*CD53)*(1+(_xlfn.IFNA('[3]Nat GDP per cap ppp growth rate'!CD54,0)-IF(Settings!$C$16="No",0,Parameters!CD$164*('AMOC national temperature'!CD53-Parameters!CD$128)+Parameters!CD$165*('AMOC national temperature'!CD53-Parameters!CD$128)^2)))*IF(Settings!$C$16="No",1,(1-SLR!$D53*Parameters!CD$181))&lt;=0,Parameters!$B$189,(Parameters!$B$174*(1-Parameters!CD$185)*_xlfn.IFNA('[3]National GDP per capita ppp'!CD54,0)+(1-Parameters!$B$174)*CD53)*(1+(_xlfn.IFNA('[3]Nat GDP per cap ppp growth rate'!CD54,0)-IF(Settings!$C$16="No",0,Parameters!CD$164*('AMOC national temperature'!CD53-Parameters!CD$128)+Parameters!CD$165*('AMOC national temperature'!CD53-Parameters!CD$128)^2)))*IF(Settings!$C$16="No",1,(1-SLR!$D53*Parameters!CD$181))))</f>
        <v>37074.69568499492</v>
      </c>
      <c r="CE54" s="22">
        <f ca="1">IF(CE$2=0,0,IF((Parameters!$B$174*(1-Parameters!CE$185)*_xlfn.IFNA('[3]National GDP per capita ppp'!CE54,0)+(1-Parameters!$B$174)*CE53)*(1+(_xlfn.IFNA('[3]Nat GDP per cap ppp growth rate'!CE54,0)-IF(Settings!$C$16="No",0,Parameters!CE$164*('AMOC national temperature'!CE53-Parameters!CE$128)+Parameters!CE$165*('AMOC national temperature'!CE53-Parameters!CE$128)^2)))*IF(Settings!$C$16="No",1,(1-SLR!$D53*Parameters!CE$181))&lt;=0,Parameters!$B$189,(Parameters!$B$174*(1-Parameters!CE$185)*_xlfn.IFNA('[3]National GDP per capita ppp'!CE54,0)+(1-Parameters!$B$174)*CE53)*(1+(_xlfn.IFNA('[3]Nat GDP per cap ppp growth rate'!CE54,0)-IF(Settings!$C$16="No",0,Parameters!CE$164*('AMOC national temperature'!CE53-Parameters!CE$128)+Parameters!CE$165*('AMOC national temperature'!CE53-Parameters!CE$128)^2)))*IF(Settings!$C$16="No",1,(1-SLR!$D53*Parameters!CE$181))))</f>
        <v>48739.467600844961</v>
      </c>
      <c r="CF54" s="13">
        <f ca="1">IF(CF$2=0,0,IF((Parameters!$B$174*(1-Parameters!CF$185)*_xlfn.IFNA('[3]National GDP per capita ppp'!CF54,0)+(1-Parameters!$B$174)*CF53)*(1+(_xlfn.IFNA('[3]Nat GDP per cap ppp growth rate'!CF54,0)-IF(Settings!$C$16="No",0,Parameters!CF$164*('AMOC national temperature'!CF53-Parameters!CF$128)+Parameters!CF$165*('AMOC national temperature'!CF53-Parameters!CF$128)^2)))* IF(Settings!$C$16="No",1,(1-SLR!$D53*Parameters!CF$181))*(1-ISM!K53)&lt;=0,Parameters!$B$189,(Parameters!$B$174*(1-Parameters!CF$185)*_xlfn.IFNA('[3]National GDP per capita ppp'!CF54,0)+(1-Parameters!$B$174)*CF53)*(1+(_xlfn.IFNA('[3]Nat GDP per cap ppp growth rate'!CF54,0)-IF(Settings!$C$16="No",0,Parameters!CF$164*('AMOC national temperature'!CF53-Parameters!CF$128)+Parameters!CF$165*('AMOC national temperature'!CF53-Parameters!CF$128)^2)))*IF(Settings!$C$16="No",1,(1-SLR!$D53*Parameters!CF$181))*(1-ISM!K53)))</f>
        <v>23179.925744292381</v>
      </c>
      <c r="CG54" s="22">
        <f ca="1">IF(CG$2=0,0,IF((Parameters!$B$174*(1-Parameters!CG$185)*_xlfn.IFNA('[3]National GDP per capita ppp'!CG54,0)+(1-Parameters!$B$174)*CG53)*(1+(_xlfn.IFNA('[3]Nat GDP per cap ppp growth rate'!CG54,0)-IF(Settings!$C$16="No",0,Parameters!CG$164*('AMOC national temperature'!CG53-Parameters!CG$128)+Parameters!CG$165*('AMOC national temperature'!CG53-Parameters!CG$128)^2)))*IF(Settings!$C$16="No",1,(1-SLR!$D53*Parameters!CG$181))&lt;=0,Parameters!$B$189,(Parameters!$B$174*(1-Parameters!CG$185)*_xlfn.IFNA('[3]National GDP per capita ppp'!CG54,0)+(1-Parameters!$B$174)*CG53)*(1+(_xlfn.IFNA('[3]Nat GDP per cap ppp growth rate'!CG54,0)-IF(Settings!$C$16="No",0,Parameters!CG$164*('AMOC national temperature'!CG53-Parameters!CG$128)+Parameters!CG$165*('AMOC national temperature'!CG53-Parameters!CG$128)^2)))*IF(Settings!$C$16="No",1,(1-SLR!$D53*Parameters!CG$181))))</f>
        <v>73020.90602152732</v>
      </c>
      <c r="CH54" s="22">
        <f ca="1">IF(CH$2=0,0,IF((Parameters!$B$174*(1-Parameters!CH$185)*_xlfn.IFNA('[3]National GDP per capita ppp'!CH54,0)+(1-Parameters!$B$174)*CH53)*(1+(_xlfn.IFNA('[3]Nat GDP per cap ppp growth rate'!CH54,0)-IF(Settings!$C$16="No",0,Parameters!CH$164*('AMOC national temperature'!CH53-Parameters!CH$128)+Parameters!CH$165*('AMOC national temperature'!CH53-Parameters!CH$128)^2)))*IF(Settings!$C$16="No",1,(1-SLR!$D53*Parameters!CH$181))&lt;=0,Parameters!$B$189,(Parameters!$B$174*(1-Parameters!CH$185)*_xlfn.IFNA('[3]National GDP per capita ppp'!CH54,0)+(1-Parameters!$B$174)*CH53)*(1+(_xlfn.IFNA('[3]Nat GDP per cap ppp growth rate'!CH54,0)-IF(Settings!$C$16="No",0,Parameters!CH$164*('AMOC national temperature'!CH53-Parameters!CH$128)+Parameters!CH$165*('AMOC national temperature'!CH53-Parameters!CH$128)^2)))*IF(Settings!$C$16="No",1,(1-SLR!$D53*Parameters!CH$181))))</f>
        <v>76795.517295912156</v>
      </c>
      <c r="CI54" s="22">
        <f ca="1">IF(CI$2=0,0,IF((Parameters!$B$174*(1-Parameters!CI$185)*_xlfn.IFNA('[3]National GDP per capita ppp'!CI54,0)+(1-Parameters!$B$174)*CI53)*(1+(_xlfn.IFNA('[3]Nat GDP per cap ppp growth rate'!CI54,0)-IF(Settings!$C$16="No",0,Parameters!CI$164*('AMOC national temperature'!CI53-Parameters!CI$128)+Parameters!CI$165*('AMOC national temperature'!CI53-Parameters!CI$128)^2)))*IF(Settings!$C$16="No",1,(1-SLR!$D53*Parameters!CI$181))&lt;=0,Parameters!$B$189,(Parameters!$B$174*(1-Parameters!CI$185)*_xlfn.IFNA('[3]National GDP per capita ppp'!CI54,0)+(1-Parameters!$B$174)*CI53)*(1+(_xlfn.IFNA('[3]Nat GDP per cap ppp growth rate'!CI54,0)-IF(Settings!$C$16="No",0,Parameters!CI$164*('AMOC national temperature'!CI53-Parameters!CI$128)+Parameters!CI$165*('AMOC national temperature'!CI53-Parameters!CI$128)^2)))*IF(Settings!$C$16="No",1,(1-SLR!$D53*Parameters!CI$181))))</f>
        <v>45683.188281162227</v>
      </c>
      <c r="CJ54" s="22">
        <f ca="1">IF(CJ$2=0,0,IF((Parameters!$B$174*(1-Parameters!CJ$185)*_xlfn.IFNA('[3]National GDP per capita ppp'!CJ54,0)+(1-Parameters!$B$174)*CJ53)*(1+(_xlfn.IFNA('[3]Nat GDP per cap ppp growth rate'!CJ54,0)-IF(Settings!$C$16="No",0,Parameters!CJ$164*('AMOC national temperature'!CJ53-Parameters!CJ$128)+Parameters!CJ$165*('AMOC national temperature'!CJ53-Parameters!CJ$128)^2)))*IF(Settings!$C$16="No",1,(1-SLR!$D53*Parameters!CJ$181))&lt;=0,Parameters!$B$189,(Parameters!$B$174*(1-Parameters!CJ$185)*_xlfn.IFNA('[3]National GDP per capita ppp'!CJ54,0)+(1-Parameters!$B$174)*CJ53)*(1+(_xlfn.IFNA('[3]Nat GDP per cap ppp growth rate'!CJ54,0)-IF(Settings!$C$16="No",0,Parameters!CJ$164*('AMOC national temperature'!CJ53-Parameters!CJ$128)+Parameters!CJ$165*('AMOC national temperature'!CJ53-Parameters!CJ$128)^2)))*IF(Settings!$C$16="No",1,(1-SLR!$D53*Parameters!CJ$181))))</f>
        <v>77097.641662843234</v>
      </c>
      <c r="CK54" s="22">
        <f ca="1">IF(CK$2=0,0,IF((Parameters!$B$174*(1-Parameters!CK$185)*_xlfn.IFNA('[3]National GDP per capita ppp'!CK54,0)+(1-Parameters!$B$174)*CK53)*(1+(_xlfn.IFNA('[3]Nat GDP per cap ppp growth rate'!CK54,0)-IF(Settings!$C$16="No",0,Parameters!CK$164*('AMOC national temperature'!CK53-Parameters!CK$128)+Parameters!CK$165*('AMOC national temperature'!CK53-Parameters!CK$128)^2)))*IF(Settings!$C$16="No",1,(1-SLR!$D53*Parameters!CK$181))&lt;=0,Parameters!$B$189,(Parameters!$B$174*(1-Parameters!CK$185)*_xlfn.IFNA('[3]National GDP per capita ppp'!CK54,0)+(1-Parameters!$B$174)*CK53)*(1+(_xlfn.IFNA('[3]Nat GDP per cap ppp growth rate'!CK54,0)-IF(Settings!$C$16="No",0,Parameters!CK$164*('AMOC national temperature'!CK53-Parameters!CK$128)+Parameters!CK$165*('AMOC national temperature'!CK53-Parameters!CK$128)^2)))*IF(Settings!$C$16="No",1,(1-SLR!$D53*Parameters!CK$181))))</f>
        <v>47704.717119891269</v>
      </c>
      <c r="CL54" s="22">
        <f ca="1">IF(CL$2=0,0,IF((Parameters!$B$174*(1-Parameters!CL$185)*_xlfn.IFNA('[3]National GDP per capita ppp'!CL54,0)+(1-Parameters!$B$174)*CL53)*(1+(_xlfn.IFNA('[3]Nat GDP per cap ppp growth rate'!CL54,0)-IF(Settings!$C$16="No",0,Parameters!CL$164*('AMOC national temperature'!CL53-Parameters!CL$128)+Parameters!CL$165*('AMOC national temperature'!CL53-Parameters!CL$128)^2)))*IF(Settings!$C$16="No",1,(1-SLR!$D53*Parameters!CL$181))&lt;=0,Parameters!$B$189,(Parameters!$B$174*(1-Parameters!CL$185)*_xlfn.IFNA('[3]National GDP per capita ppp'!CL54,0)+(1-Parameters!$B$174)*CL53)*(1+(_xlfn.IFNA('[3]Nat GDP per cap ppp growth rate'!CL54,0)-IF(Settings!$C$16="No",0,Parameters!CL$164*('AMOC national temperature'!CL53-Parameters!CL$128)+Parameters!CL$165*('AMOC national temperature'!CL53-Parameters!CL$128)^2)))*IF(Settings!$C$16="No",1,(1-SLR!$D53*Parameters!CL$181))))</f>
        <v>61460.493351737634</v>
      </c>
      <c r="CM54" s="22">
        <f ca="1">IF(CM$2=0,0,IF((Parameters!$B$174*(1-Parameters!CM$185)*_xlfn.IFNA('[3]National GDP per capita ppp'!CM54,0)+(1-Parameters!$B$174)*CM53)*(1+(_xlfn.IFNA('[3]Nat GDP per cap ppp growth rate'!CM54,0)-IF(Settings!$C$16="No",0,Parameters!CM$164*('AMOC national temperature'!CM53-Parameters!CM$128)+Parameters!CM$165*('AMOC national temperature'!CM53-Parameters!CM$128)^2)))*IF(Settings!$C$16="No",1,(1-SLR!$D53*Parameters!CM$181))&lt;=0,Parameters!$B$189,(Parameters!$B$174*(1-Parameters!CM$185)*_xlfn.IFNA('[3]National GDP per capita ppp'!CM54,0)+(1-Parameters!$B$174)*CM53)*(1+(_xlfn.IFNA('[3]Nat GDP per cap ppp growth rate'!CM54,0)-IF(Settings!$C$16="No",0,Parameters!CM$164*('AMOC national temperature'!CM53-Parameters!CM$128)+Parameters!CM$165*('AMOC national temperature'!CM53-Parameters!CM$128)^2)))*IF(Settings!$C$16="No",1,(1-SLR!$D53*Parameters!CM$181))))</f>
        <v>28908.977816868457</v>
      </c>
      <c r="CN54" s="22">
        <f ca="1">IF(CN$2=0,0,IF((Parameters!$B$174*(1-Parameters!CN$185)*_xlfn.IFNA('[3]National GDP per capita ppp'!CN54,0)+(1-Parameters!$B$174)*CN53)*(1+(_xlfn.IFNA('[3]Nat GDP per cap ppp growth rate'!CN54,0)-IF(Settings!$C$16="No",0,Parameters!CN$164*('AMOC national temperature'!CN53-Parameters!CN$128)+Parameters!CN$165*('AMOC national temperature'!CN53-Parameters!CN$128)^2)))*IF(Settings!$C$16="No",1,(1-SLR!$D53*Parameters!CN$181))&lt;=0,Parameters!$B$189,(Parameters!$B$174*(1-Parameters!CN$185)*_xlfn.IFNA('[3]National GDP per capita ppp'!CN54,0)+(1-Parameters!$B$174)*CN53)*(1+(_xlfn.IFNA('[3]Nat GDP per cap ppp growth rate'!CN54,0)-IF(Settings!$C$16="No",0,Parameters!CN$164*('AMOC national temperature'!CN53-Parameters!CN$128)+Parameters!CN$165*('AMOC national temperature'!CN53-Parameters!CN$128)^2)))*IF(Settings!$C$16="No",1,(1-SLR!$D53*Parameters!CN$181))))</f>
        <v>44790.68948401136</v>
      </c>
      <c r="CO54" s="22">
        <f ca="1">IF(CO$2=0,0,IF((Parameters!$B$174*(1-Parameters!CO$185)*_xlfn.IFNA('[3]National GDP per capita ppp'!CO54,0)+(1-Parameters!$B$174)*CO53)*(1+(_xlfn.IFNA('[3]Nat GDP per cap ppp growth rate'!CO54,0)-IF(Settings!$C$16="No",0,Parameters!CO$164*('AMOC national temperature'!CO53-Parameters!CO$128)+Parameters!CO$165*('AMOC national temperature'!CO53-Parameters!CO$128)^2)))*IF(Settings!$C$16="No",1,(1-SLR!$D53*Parameters!CO$181))&lt;=0,Parameters!$B$189,(Parameters!$B$174*(1-Parameters!CO$185)*_xlfn.IFNA('[3]National GDP per capita ppp'!CO54,0)+(1-Parameters!$B$174)*CO53)*(1+(_xlfn.IFNA('[3]Nat GDP per cap ppp growth rate'!CO54,0)-IF(Settings!$C$16="No",0,Parameters!CO$164*('AMOC national temperature'!CO53-Parameters!CO$128)+Parameters!CO$165*('AMOC national temperature'!CO53-Parameters!CO$128)^2)))*IF(Settings!$C$16="No",1,(1-SLR!$D53*Parameters!CO$181))))</f>
        <v>217088.34705243641</v>
      </c>
      <c r="CP54" s="22">
        <f ca="1">IF(CP$2=0,0,IF((Parameters!$B$174*(1-Parameters!CP$185)*_xlfn.IFNA('[3]National GDP per capita ppp'!CP54,0)+(1-Parameters!$B$174)*CP53)*(1+(_xlfn.IFNA('[3]Nat GDP per cap ppp growth rate'!CP54,0)-IF(Settings!$C$16="No",0,Parameters!CP$164*('AMOC national temperature'!CP53-Parameters!CP$128)+Parameters!CP$165*('AMOC national temperature'!CP53-Parameters!CP$128)^2)))*IF(Settings!$C$16="No",1,(1-SLR!$D53*Parameters!CP$181))&lt;=0,Parameters!$B$189,(Parameters!$B$174*(1-Parameters!CP$185)*_xlfn.IFNA('[3]National GDP per capita ppp'!CP54,0)+(1-Parameters!$B$174)*CP53)*(1+(_xlfn.IFNA('[3]Nat GDP per cap ppp growth rate'!CP54,0)-IF(Settings!$C$16="No",0,Parameters!CP$164*('AMOC national temperature'!CP53-Parameters!CP$128)+Parameters!CP$165*('AMOC national temperature'!CP53-Parameters!CP$128)^2)))*IF(Settings!$C$16="No",1,(1-SLR!$D53*Parameters!CP$181))))</f>
        <v>60066.335625456166</v>
      </c>
      <c r="CQ54" s="22">
        <f ca="1">IF(CQ$2=0,0,IF((Parameters!$B$174*(1-Parameters!CQ$185)*_xlfn.IFNA('[3]National GDP per capita ppp'!CQ54,0)+(1-Parameters!$B$174)*CQ53)*(1+(_xlfn.IFNA('[3]Nat GDP per cap ppp growth rate'!CQ54,0)-IF(Settings!$C$16="No",0,Parameters!CQ$164*('AMOC national temperature'!CQ53-Parameters!CQ$128)+Parameters!CQ$165*('AMOC national temperature'!CQ53-Parameters!CQ$128)^2)))*IF(Settings!$C$16="No",1,(1-SLR!$D53*Parameters!CQ$181))&lt;=0,Parameters!$B$189,(Parameters!$B$174*(1-Parameters!CQ$185)*_xlfn.IFNA('[3]National GDP per capita ppp'!CQ54,0)+(1-Parameters!$B$174)*CQ53)*(1+(_xlfn.IFNA('[3]Nat GDP per cap ppp growth rate'!CQ54,0)-IF(Settings!$C$16="No",0,Parameters!CQ$164*('AMOC national temperature'!CQ53-Parameters!CQ$128)+Parameters!CQ$165*('AMOC national temperature'!CQ53-Parameters!CQ$128)^2)))*IF(Settings!$C$16="No",1,(1-SLR!$D53*Parameters!CQ$181))))</f>
        <v>11893.53460800946</v>
      </c>
      <c r="CR54" s="22">
        <f ca="1">IF(CR$2=0,0,IF((Parameters!$B$174*(1-Parameters!CR$185)*_xlfn.IFNA('[3]National GDP per capita ppp'!CR54,0)+(1-Parameters!$B$174)*CR53)*(1+(_xlfn.IFNA('[3]Nat GDP per cap ppp growth rate'!CR54,0)-IF(Settings!$C$16="No",0,Parameters!CR$164*('AMOC national temperature'!CR53-Parameters!CR$128)+Parameters!CR$165*('AMOC national temperature'!CR53-Parameters!CR$128)^2)))*IF(Settings!$C$16="No",1,(1-SLR!$D53*Parameters!CR$181))&lt;=0,Parameters!$B$189,(Parameters!$B$174*(1-Parameters!CR$185)*_xlfn.IFNA('[3]National GDP per capita ppp'!CR54,0)+(1-Parameters!$B$174)*CR53)*(1+(_xlfn.IFNA('[3]Nat GDP per cap ppp growth rate'!CR54,0)-IF(Settings!$C$16="No",0,Parameters!CR$164*('AMOC national temperature'!CR53-Parameters!CR$128)+Parameters!CR$165*('AMOC national temperature'!CR53-Parameters!CR$128)^2)))*IF(Settings!$C$16="No",1,(1-SLR!$D53*Parameters!CR$181))))</f>
        <v>10213.661534296682</v>
      </c>
      <c r="CS54" s="22">
        <f ca="1">IF(CS$2=0,0,IF((Parameters!$B$174*(1-Parameters!CS$185)*_xlfn.IFNA('[3]National GDP per capita ppp'!CS54,0)+(1-Parameters!$B$174)*CS53)*(1+(_xlfn.IFNA('[3]Nat GDP per cap ppp growth rate'!CS54,0)-IF(Settings!$C$16="No",0,Parameters!CS$164*('AMOC national temperature'!CS53-Parameters!CS$128)+Parameters!CS$165*('AMOC national temperature'!CS53-Parameters!CS$128)^2)))*IF(Settings!$C$16="No",1,(1-SLR!$D53*Parameters!CS$181))&lt;=0,Parameters!$B$189,(Parameters!$B$174*(1-Parameters!CS$185)*_xlfn.IFNA('[3]National GDP per capita ppp'!CS54,0)+(1-Parameters!$B$174)*CS53)*(1+(_xlfn.IFNA('[3]Nat GDP per cap ppp growth rate'!CS54,0)-IF(Settings!$C$16="No",0,Parameters!CS$164*('AMOC national temperature'!CS53-Parameters!CS$128)+Parameters!CS$165*('AMOC national temperature'!CS53-Parameters!CS$128)^2)))*IF(Settings!$C$16="No",1,(1-SLR!$D53*Parameters!CS$181))))</f>
        <v>16724.507489436819</v>
      </c>
      <c r="CT54" s="22">
        <f ca="1">IF(CT$2=0,0,IF((Parameters!$B$174*(1-Parameters!CT$185)*_xlfn.IFNA('[3]National GDP per capita ppp'!CT54,0)+(1-Parameters!$B$174)*CT53)*(1+(_xlfn.IFNA('[3]Nat GDP per cap ppp growth rate'!CT54,0)-IF(Settings!$C$16="No",0,Parameters!CT$164*('AMOC national temperature'!CT53-Parameters!CT$128)+Parameters!CT$165*('AMOC national temperature'!CT53-Parameters!CT$128)^2)))*IF(Settings!$C$16="No",1,(1-SLR!$D53*Parameters!CT$181))&lt;=0,Parameters!$B$189,(Parameters!$B$174*(1-Parameters!CT$185)*_xlfn.IFNA('[3]National GDP per capita ppp'!CT54,0)+(1-Parameters!$B$174)*CT53)*(1+(_xlfn.IFNA('[3]Nat GDP per cap ppp growth rate'!CT54,0)-IF(Settings!$C$16="No",0,Parameters!CT$164*('AMOC national temperature'!CT53-Parameters!CT$128)+Parameters!CT$165*('AMOC national temperature'!CT53-Parameters!CT$128)^2)))*IF(Settings!$C$16="No",1,(1-SLR!$D53*Parameters!CT$181))))</f>
        <v>78326.944281104355</v>
      </c>
      <c r="CU54" s="22">
        <f ca="1">IF(CU$2=0,0,IF((Parameters!$B$174*(1-Parameters!CU$185)*_xlfn.IFNA('[3]National GDP per capita ppp'!CU54,0)+(1-Parameters!$B$174)*CU53)*(1+(_xlfn.IFNA('[3]Nat GDP per cap ppp growth rate'!CU54,0)-IF(Settings!$C$16="No",0,Parameters!CU$164*('AMOC national temperature'!CU53-Parameters!CU$128)+Parameters!CU$165*('AMOC national temperature'!CU53-Parameters!CU$128)^2)))*IF(Settings!$C$16="No",1,(1-SLR!$D53*Parameters!CU$181))&lt;=0,Parameters!$B$189,(Parameters!$B$174*(1-Parameters!CU$185)*_xlfn.IFNA('[3]National GDP per capita ppp'!CU54,0)+(1-Parameters!$B$174)*CU53)*(1+(_xlfn.IFNA('[3]Nat GDP per cap ppp growth rate'!CU54,0)-IF(Settings!$C$16="No",0,Parameters!CU$164*('AMOC national temperature'!CU53-Parameters!CU$128)+Parameters!CU$165*('AMOC national temperature'!CU53-Parameters!CU$128)^2)))*IF(Settings!$C$16="No",1,(1-SLR!$D53*Parameters!CU$181))))</f>
        <v>168067.06898421791</v>
      </c>
      <c r="CV54" s="22">
        <f ca="1">IF(CV$2=0,0,IF((Parameters!$B$174*(1-Parameters!CV$185)*_xlfn.IFNA('[3]National GDP per capita ppp'!CV54,0)+(1-Parameters!$B$174)*CV53)*(1+(_xlfn.IFNA('[3]Nat GDP per cap ppp growth rate'!CV54,0)-IF(Settings!$C$16="No",0,Parameters!CV$164*('AMOC national temperature'!CV53-Parameters!CV$128)+Parameters!CV$165*('AMOC national temperature'!CV53-Parameters!CV$128)^2)))*IF(Settings!$C$16="No",1,(1-SLR!$D53*Parameters!CV$181))&lt;=0,Parameters!$B$189,(Parameters!$B$174*(1-Parameters!CV$185)*_xlfn.IFNA('[3]National GDP per capita ppp'!CV54,0)+(1-Parameters!$B$174)*CV53)*(1+(_xlfn.IFNA('[3]Nat GDP per cap ppp growth rate'!CV54,0)-IF(Settings!$C$16="No",0,Parameters!CV$164*('AMOC national temperature'!CV53-Parameters!CV$128)+Parameters!CV$165*('AMOC national temperature'!CV53-Parameters!CV$128)^2)))*IF(Settings!$C$16="No",1,(1-SLR!$D53*Parameters!CV$181))))</f>
        <v>197946.56237157981</v>
      </c>
      <c r="CW54" s="22">
        <f ca="1">IF(CW$2=0,0,IF((Parameters!$B$174*(1-Parameters!CW$185)*_xlfn.IFNA('[3]National GDP per capita ppp'!CW54,0)+(1-Parameters!$B$174)*CW53)*(1+(_xlfn.IFNA('[3]Nat GDP per cap ppp growth rate'!CW54,0)-IF(Settings!$C$16="No",0,Parameters!CW$164*('AMOC national temperature'!CW53-Parameters!CW$128)+Parameters!CW$165*('AMOC national temperature'!CW53-Parameters!CW$128)^2)))*IF(Settings!$C$16="No",1,(1-SLR!$D53*Parameters!CW$181))&lt;=0,Parameters!$B$189,(Parameters!$B$174*(1-Parameters!CW$185)*_xlfn.IFNA('[3]National GDP per capita ppp'!CW54,0)+(1-Parameters!$B$174)*CW53)*(1+(_xlfn.IFNA('[3]Nat GDP per cap ppp growth rate'!CW54,0)-IF(Settings!$C$16="No",0,Parameters!CW$164*('AMOC national temperature'!CW53-Parameters!CW$128)+Parameters!CW$165*('AMOC national temperature'!CW53-Parameters!CW$128)^2)))*IF(Settings!$C$16="No",1,(1-SLR!$D53*Parameters!CW$181))))</f>
        <v>29457.739807037975</v>
      </c>
      <c r="CX54" s="22">
        <f ca="1">IF(CX$2=0,0,IF((Parameters!$B$174*(1-Parameters!CX$185)*_xlfn.IFNA('[3]National GDP per capita ppp'!CX54,0)+(1-Parameters!$B$174)*CX53)*(1+(_xlfn.IFNA('[3]Nat GDP per cap ppp growth rate'!CX54,0)-IF(Settings!$C$16="No",0,Parameters!CX$164*('AMOC national temperature'!CX53-Parameters!CX$128)+Parameters!CX$165*('AMOC national temperature'!CX53-Parameters!CX$128)^2)))*IF(Settings!$C$16="No",1,(1-SLR!$D53*Parameters!CX$181))&lt;=0,Parameters!$B$189,(Parameters!$B$174*(1-Parameters!CX$185)*_xlfn.IFNA('[3]National GDP per capita ppp'!CX54,0)+(1-Parameters!$B$174)*CX53)*(1+(_xlfn.IFNA('[3]Nat GDP per cap ppp growth rate'!CX54,0)-IF(Settings!$C$16="No",0,Parameters!CX$164*('AMOC national temperature'!CX53-Parameters!CX$128)+Parameters!CX$165*('AMOC national temperature'!CX53-Parameters!CX$128)^2)))*IF(Settings!$C$16="No",1,(1-SLR!$D53*Parameters!CX$181))))</f>
        <v>75828.089182051379</v>
      </c>
      <c r="CY54" s="22">
        <f ca="1">IF(CY$2=0,0,IF((Parameters!$B$174*(1-Parameters!CY$185)*_xlfn.IFNA('[3]National GDP per capita ppp'!CY54,0)+(1-Parameters!$B$174)*CY53)*(1+(_xlfn.IFNA('[3]Nat GDP per cap ppp growth rate'!CY54,0)-IF(Settings!$C$16="No",0,Parameters!CY$164*('AMOC national temperature'!CY53-Parameters!CY$128)+Parameters!CY$165*('AMOC national temperature'!CY53-Parameters!CY$128)^2)))*IF(Settings!$C$16="No",1,(1-SLR!$D53*Parameters!CY$181))&lt;=0,Parameters!$B$189,(Parameters!$B$174*(1-Parameters!CY$185)*_xlfn.IFNA('[3]National GDP per capita ppp'!CY54,0)+(1-Parameters!$B$174)*CY53)*(1+(_xlfn.IFNA('[3]Nat GDP per cap ppp growth rate'!CY54,0)-IF(Settings!$C$16="No",0,Parameters!CY$164*('AMOC national temperature'!CY53-Parameters!CY$128)+Parameters!CY$165*('AMOC national temperature'!CY53-Parameters!CY$128)^2)))*IF(Settings!$C$16="No",1,(1-SLR!$D53*Parameters!CY$181))))</f>
        <v>8195.061806308724</v>
      </c>
      <c r="CZ54" s="22">
        <f ca="1">IF(CZ$2=0,0,IF((Parameters!$B$174*(1-Parameters!CZ$185)*_xlfn.IFNA('[3]National GDP per capita ppp'!CZ54,0)+(1-Parameters!$B$174)*CZ53)*(1+(_xlfn.IFNA('[3]Nat GDP per cap ppp growth rate'!CZ54,0)-IF(Settings!$C$16="No",0,Parameters!CZ$164*('AMOC national temperature'!CZ53-Parameters!CZ$128)+Parameters!CZ$165*('AMOC national temperature'!CZ53-Parameters!CZ$128)^2)))*IF(Settings!$C$16="No",1,(1-SLR!$D53*Parameters!CZ$181))&lt;=0,Parameters!$B$189,(Parameters!$B$174*(1-Parameters!CZ$185)*_xlfn.IFNA('[3]National GDP per capita ppp'!CZ54,0)+(1-Parameters!$B$174)*CZ53)*(1+(_xlfn.IFNA('[3]Nat GDP per cap ppp growth rate'!CZ54,0)-IF(Settings!$C$16="No",0,Parameters!CZ$164*('AMOC national temperature'!CZ53-Parameters!CZ$128)+Parameters!CZ$165*('AMOC national temperature'!CZ53-Parameters!CZ$128)^2)))*IF(Settings!$C$16="No",1,(1-SLR!$D53*Parameters!CZ$181))))</f>
        <v>58458.342372445899</v>
      </c>
      <c r="DA54" s="22">
        <f>IF(DA$2=0,0,IF((Parameters!$B$174*(1-Parameters!DA$185)*_xlfn.IFNA('[3]National GDP per capita ppp'!DA54,0)+(1-Parameters!$B$174)*DA53)*(1+(_xlfn.IFNA('[3]Nat GDP per cap ppp growth rate'!DA54,0)-IF(Settings!$C$16="No",0,Parameters!DA$164*('AMOC national temperature'!DA53-Parameters!DA$128)+Parameters!DA$165*('AMOC national temperature'!DA53-Parameters!DA$128)^2)))*IF(Settings!$C$16="No",1,(1-SLR!$D53*Parameters!DA$181))&lt;=0,Parameters!$B$189,(Parameters!$B$174*(1-Parameters!DA$185)*_xlfn.IFNA('[3]National GDP per capita ppp'!DA54,0)+(1-Parameters!$B$174)*DA53)*(1+(_xlfn.IFNA('[3]Nat GDP per cap ppp growth rate'!DA54,0)-IF(Settings!$C$16="No",0,Parameters!DA$164*('AMOC national temperature'!DA53-Parameters!DA$128)+Parameters!DA$165*('AMOC national temperature'!DA53-Parameters!DA$128)^2)))*IF(Settings!$C$16="No",1,(1-SLR!$D53*Parameters!DA$181))))</f>
        <v>0</v>
      </c>
      <c r="DB54" s="22">
        <f ca="1">IF(DB$2=0,0,IF((Parameters!$B$174*(1-Parameters!DB$185)*_xlfn.IFNA('[3]National GDP per capita ppp'!DB54,0)+(1-Parameters!$B$174)*DB53)*(1+(_xlfn.IFNA('[3]Nat GDP per cap ppp growth rate'!DB54,0)-IF(Settings!$C$16="No",0,Parameters!DB$164*('AMOC national temperature'!DB53-Parameters!DB$128)+Parameters!DB$165*('AMOC national temperature'!DB53-Parameters!DB$128)^2)))*IF(Settings!$C$16="No",1,(1-SLR!$D53*Parameters!DB$181))&lt;=0,Parameters!$B$189,(Parameters!$B$174*(1-Parameters!DB$185)*_xlfn.IFNA('[3]National GDP per capita ppp'!DB54,0)+(1-Parameters!$B$174)*DB53)*(1+(_xlfn.IFNA('[3]Nat GDP per cap ppp growth rate'!DB54,0)-IF(Settings!$C$16="No",0,Parameters!DB$164*('AMOC national temperature'!DB53-Parameters!DB$128)+Parameters!DB$165*('AMOC national temperature'!DB53-Parameters!DB$128)^2)))*IF(Settings!$C$16="No",1,(1-SLR!$D53*Parameters!DB$181))))</f>
        <v>51086.269835873478</v>
      </c>
      <c r="DC54" s="22">
        <f ca="1">IF(DC$2=0,0,IF((Parameters!$B$174*(1-Parameters!DC$185)*_xlfn.IFNA('[3]National GDP per capita ppp'!DC54,0)+(1-Parameters!$B$174)*DC53)*(1+(_xlfn.IFNA('[3]Nat GDP per cap ppp growth rate'!DC54,0)-IF(Settings!$C$16="No",0,Parameters!DC$164*('AMOC national temperature'!DC53-Parameters!DC$128)+Parameters!DC$165*('AMOC national temperature'!DC53-Parameters!DC$128)^2)))*IF(Settings!$C$16="No",1,(1-SLR!$D53*Parameters!DC$181))&lt;=0,Parameters!$B$189,(Parameters!$B$174*(1-Parameters!DC$185)*_xlfn.IFNA('[3]National GDP per capita ppp'!DC54,0)+(1-Parameters!$B$174)*DC53)*(1+(_xlfn.IFNA('[3]Nat GDP per cap ppp growth rate'!DC54,0)-IF(Settings!$C$16="No",0,Parameters!DC$164*('AMOC national temperature'!DC53-Parameters!DC$128)+Parameters!DC$165*('AMOC national temperature'!DC53-Parameters!DC$128)^2)))*IF(Settings!$C$16="No",1,(1-SLR!$D53*Parameters!DC$181))))</f>
        <v>9864.6536494707398</v>
      </c>
      <c r="DD54" s="22">
        <f ca="1">IF(DD$2=0,0,IF((Parameters!$B$174*(1-Parameters!DD$185)*_xlfn.IFNA('[3]National GDP per capita ppp'!DD54,0)+(1-Parameters!$B$174)*DD53)*(1+(_xlfn.IFNA('[3]Nat GDP per cap ppp growth rate'!DD54,0)-IF(Settings!$C$16="No",0,Parameters!DD$164*('AMOC national temperature'!DD53-Parameters!DD$128)+Parameters!DD$165*('AMOC national temperature'!DD53-Parameters!DD$128)^2)))*IF(Settings!$C$16="No",1,(1-SLR!$D53*Parameters!DD$181))&lt;=0,Parameters!$B$189,(Parameters!$B$174*(1-Parameters!DD$185)*_xlfn.IFNA('[3]National GDP per capita ppp'!DD54,0)+(1-Parameters!$B$174)*DD53)*(1+(_xlfn.IFNA('[3]Nat GDP per cap ppp growth rate'!DD54,0)-IF(Settings!$C$16="No",0,Parameters!DD$164*('AMOC national temperature'!DD53-Parameters!DD$128)+Parameters!DD$165*('AMOC national temperature'!DD53-Parameters!DD$128)^2)))*IF(Settings!$C$16="No",1,(1-SLR!$D53*Parameters!DD$181))))</f>
        <v>36444.232396077416</v>
      </c>
      <c r="DE54" s="22">
        <f ca="1">IF(DE$2=0,0,IF((Parameters!$B$174*(1-Parameters!DE$185)*_xlfn.IFNA('[3]National GDP per capita ppp'!DE54,0)+(1-Parameters!$B$174)*DE53)*(1+(_xlfn.IFNA('[3]Nat GDP per cap ppp growth rate'!DE54,0)-IF(Settings!$C$16="No",0,Parameters!DE$164*('AMOC national temperature'!DE53-Parameters!DE$128)+Parameters!DE$165*('AMOC national temperature'!DE53-Parameters!DE$128)^2)))*IF(Settings!$C$16="No",1,(1-SLR!$D53*Parameters!DE$181))&lt;=0,Parameters!$B$189,(Parameters!$B$174*(1-Parameters!DE$185)*_xlfn.IFNA('[3]National GDP per capita ppp'!DE54,0)+(1-Parameters!$B$174)*DE53)*(1+(_xlfn.IFNA('[3]Nat GDP per cap ppp growth rate'!DE54,0)-IF(Settings!$C$16="No",0,Parameters!DE$164*('AMOC national temperature'!DE53-Parameters!DE$128)+Parameters!DE$165*('AMOC national temperature'!DE53-Parameters!DE$128)^2)))*IF(Settings!$C$16="No",1,(1-SLR!$D53*Parameters!DE$181))))</f>
        <v>138166.39116220811</v>
      </c>
      <c r="DF54" s="22">
        <f ca="1">IF(DF$2=0,0,IF((Parameters!$B$174*(1-Parameters!DF$185)*_xlfn.IFNA('[3]National GDP per capita ppp'!DF54,0)+(1-Parameters!$B$174)*DF53)*(1+(_xlfn.IFNA('[3]Nat GDP per cap ppp growth rate'!DF54,0)-IF(Settings!$C$16="No",0,Parameters!DF$164*('AMOC national temperature'!DF53-Parameters!DF$128)+Parameters!DF$165*('AMOC national temperature'!DF53-Parameters!DF$128)^2)))*IF(Settings!$C$16="No",1,(1-SLR!$D53*Parameters!DF$181))&lt;=0,Parameters!$B$189,(Parameters!$B$174*(1-Parameters!DF$185)*_xlfn.IFNA('[3]National GDP per capita ppp'!DF54,0)+(1-Parameters!$B$174)*DF53)*(1+(_xlfn.IFNA('[3]Nat GDP per cap ppp growth rate'!DF54,0)-IF(Settings!$C$16="No",0,Parameters!DF$164*('AMOC national temperature'!DF53-Parameters!DF$128)+Parameters!DF$165*('AMOC national temperature'!DF53-Parameters!DF$128)^2)))*IF(Settings!$C$16="No",1,(1-SLR!$D53*Parameters!DF$181))))</f>
        <v>30113.481662640093</v>
      </c>
      <c r="DG54" s="22">
        <f ca="1">IF(DG$2=0,0,IF((Parameters!$B$174*(1-Parameters!DG$185)*_xlfn.IFNA('[3]National GDP per capita ppp'!DG54,0)+(1-Parameters!$B$174)*DG53)*(1+(_xlfn.IFNA('[3]Nat GDP per cap ppp growth rate'!DG54,0)-IF(Settings!$C$16="No",0,Parameters!DG$164*('AMOC national temperature'!DG53-Parameters!DG$128)+Parameters!DG$165*('AMOC national temperature'!DG53-Parameters!DG$128)^2)))*IF(Settings!$C$16="No",1,(1-SLR!$D53*Parameters!DG$181))&lt;=0,Parameters!$B$189,(Parameters!$B$174*(1-Parameters!DG$185)*_xlfn.IFNA('[3]National GDP per capita ppp'!DG54,0)+(1-Parameters!$B$174)*DG53)*(1+(_xlfn.IFNA('[3]Nat GDP per cap ppp growth rate'!DG54,0)-IF(Settings!$C$16="No",0,Parameters!DG$164*('AMOC national temperature'!DG53-Parameters!DG$128)+Parameters!DG$165*('AMOC national temperature'!DG53-Parameters!DG$128)^2)))*IF(Settings!$C$16="No",1,(1-SLR!$D53*Parameters!DG$181))))</f>
        <v>25538.813511746586</v>
      </c>
      <c r="DH54" s="22">
        <f ca="1">IF(DH$2=0,0,IF((Parameters!$B$174*(1-Parameters!DH$185)*_xlfn.IFNA('[3]National GDP per capita ppp'!DH54,0)+(1-Parameters!$B$174)*DH53)*(1+(_xlfn.IFNA('[3]Nat GDP per cap ppp growth rate'!DH54,0)-IF(Settings!$C$16="No",0,Parameters!DH$164*('AMOC national temperature'!DH53-Parameters!DH$128)+Parameters!DH$165*('AMOC national temperature'!DH53-Parameters!DH$128)^2)))*IF(Settings!$C$16="No",1,(1-SLR!$D53*Parameters!DH$181))&lt;=0,Parameters!$B$189,(Parameters!$B$174*(1-Parameters!DH$185)*_xlfn.IFNA('[3]National GDP per capita ppp'!DH54,0)+(1-Parameters!$B$174)*DH53)*(1+(_xlfn.IFNA('[3]Nat GDP per cap ppp growth rate'!DH54,0)-IF(Settings!$C$16="No",0,Parameters!DH$164*('AMOC national temperature'!DH53-Parameters!DH$128)+Parameters!DH$165*('AMOC national temperature'!DH53-Parameters!DH$128)^2)))*IF(Settings!$C$16="No",1,(1-SLR!$D53*Parameters!DH$181))))</f>
        <v>16078.641201991342</v>
      </c>
      <c r="DI54" s="22">
        <f ca="1">IF(DI$2=0,0,IF((Parameters!$B$174*(1-Parameters!DI$185)*_xlfn.IFNA('[3]National GDP per capita ppp'!DI54,0)+(1-Parameters!$B$174)*DI53)*(1+(_xlfn.IFNA('[3]Nat GDP per cap ppp growth rate'!DI54,0)-IF(Settings!$C$16="No",0,Parameters!DI$164*('AMOC national temperature'!DI53-Parameters!DI$128)+Parameters!DI$165*('AMOC national temperature'!DI53-Parameters!DI$128)^2)))*IF(Settings!$C$16="No",1,(1-SLR!$D53*Parameters!DI$181))&lt;=0,Parameters!$B$189,(Parameters!$B$174*(1-Parameters!DI$185)*_xlfn.IFNA('[3]National GDP per capita ppp'!DI54,0)+(1-Parameters!$B$174)*DI53)*(1+(_xlfn.IFNA('[3]Nat GDP per cap ppp growth rate'!DI54,0)-IF(Settings!$C$16="No",0,Parameters!DI$164*('AMOC national temperature'!DI53-Parameters!DI$128)+Parameters!DI$165*('AMOC national temperature'!DI53-Parameters!DI$128)^2)))*IF(Settings!$C$16="No",1,(1-SLR!$D53*Parameters!DI$181))))</f>
        <v>7032.7936073421697</v>
      </c>
      <c r="DJ54" s="22">
        <f ca="1">IF(DJ$2=0,0,IF((Parameters!$B$174*(1-Parameters!DJ$185)*_xlfn.IFNA('[3]National GDP per capita ppp'!DJ54,0)+(1-Parameters!$B$174)*DJ53)*(1+(_xlfn.IFNA('[3]Nat GDP per cap ppp growth rate'!DJ54,0)-IF(Settings!$C$16="No",0,Parameters!DJ$164*('AMOC national temperature'!DJ53-Parameters!DJ$128)+Parameters!DJ$165*('AMOC national temperature'!DJ53-Parameters!DJ$128)^2)))*IF(Settings!$C$16="No",1,(1-SLR!$D53*Parameters!DJ$181))&lt;=0,Parameters!$B$189,(Parameters!$B$174*(1-Parameters!DJ$185)*_xlfn.IFNA('[3]National GDP per capita ppp'!DJ54,0)+(1-Parameters!$B$174)*DJ53)*(1+(_xlfn.IFNA('[3]Nat GDP per cap ppp growth rate'!DJ54,0)-IF(Settings!$C$16="No",0,Parameters!DJ$164*('AMOC national temperature'!DJ53-Parameters!DJ$128)+Parameters!DJ$165*('AMOC national temperature'!DJ53-Parameters!DJ$128)^2)))*IF(Settings!$C$16="No",1,(1-SLR!$D53*Parameters!DJ$181))))</f>
        <v>50595.799189458776</v>
      </c>
      <c r="DK54" s="22">
        <f ca="1">IF(DK$2=0,0,IF((Parameters!$B$174*(1-Parameters!DK$185)*_xlfn.IFNA('[3]National GDP per capita ppp'!DK54,0)+(1-Parameters!$B$174)*DK53)*(1+(_xlfn.IFNA('[3]Nat GDP per cap ppp growth rate'!DK54,0)-IF(Settings!$C$16="No",0,Parameters!DK$164*('AMOC national temperature'!DK53-Parameters!DK$128)+Parameters!DK$165*('AMOC national temperature'!DK53-Parameters!DK$128)^2)))*IF(Settings!$C$16="No",1,(1-SLR!$D53*Parameters!DK$181))&lt;=0,Parameters!$B$189,(Parameters!$B$174*(1-Parameters!DK$185)*_xlfn.IFNA('[3]National GDP per capita ppp'!DK54,0)+(1-Parameters!$B$174)*DK53)*(1+(_xlfn.IFNA('[3]Nat GDP per cap ppp growth rate'!DK54,0)-IF(Settings!$C$16="No",0,Parameters!DK$164*('AMOC national temperature'!DK53-Parameters!DK$128)+Parameters!DK$165*('AMOC national temperature'!DK53-Parameters!DK$128)^2)))*IF(Settings!$C$16="No",1,(1-SLR!$D53*Parameters!DK$181))))</f>
        <v>18778.218785682955</v>
      </c>
      <c r="DL54" s="22">
        <f ca="1">IF(DL$2=0,0,IF((Parameters!$B$174*(1-Parameters!DL$185)*_xlfn.IFNA('[3]National GDP per capita ppp'!DL54,0)+(1-Parameters!$B$174)*DL53)*(1+(_xlfn.IFNA('[3]Nat GDP per cap ppp growth rate'!DL54,0)-IF(Settings!$C$16="No",0,Parameters!DL$164*('AMOC national temperature'!DL53-Parameters!DL$128)+Parameters!DL$165*('AMOC national temperature'!DL53-Parameters!DL$128)^2)))*IF(Settings!$C$16="No",1,(1-SLR!$D53*Parameters!DL$181))&lt;=0,Parameters!$B$189,(Parameters!$B$174*(1-Parameters!DL$185)*_xlfn.IFNA('[3]National GDP per capita ppp'!DL54,0)+(1-Parameters!$B$174)*DL53)*(1+(_xlfn.IFNA('[3]Nat GDP per cap ppp growth rate'!DL54,0)-IF(Settings!$C$16="No",0,Parameters!DL$164*('AMOC national temperature'!DL53-Parameters!DL$128)+Parameters!DL$165*('AMOC national temperature'!DL53-Parameters!DL$128)^2)))*IF(Settings!$C$16="No",1,(1-SLR!$D53*Parameters!DL$181))))</f>
        <v>8960.2853750518552</v>
      </c>
      <c r="DM54" s="22">
        <f ca="1">IF(DM$2=0,0,IF((Parameters!$B$174*(1-Parameters!DM$185)*_xlfn.IFNA('[3]National GDP per capita ppp'!DM54,0)+(1-Parameters!$B$174)*DM53)*(1+(_xlfn.IFNA('[3]Nat GDP per cap ppp growth rate'!DM54,0)-IF(Settings!$C$16="No",0,Parameters!DM$164*('AMOC national temperature'!DM53-Parameters!DM$128)+Parameters!DM$165*('AMOC national temperature'!DM53-Parameters!DM$128)^2)))*IF(Settings!$C$16="No",1,(1-SLR!$D53*Parameters!DM$181))&lt;=0,Parameters!$B$189,(Parameters!$B$174*(1-Parameters!DM$185)*_xlfn.IFNA('[3]National GDP per capita ppp'!DM54,0)+(1-Parameters!$B$174)*DM53)*(1+(_xlfn.IFNA('[3]Nat GDP per cap ppp growth rate'!DM54,0)-IF(Settings!$C$16="No",0,Parameters!DM$164*('AMOC national temperature'!DM53-Parameters!DM$128)+Parameters!DM$165*('AMOC national temperature'!DM53-Parameters!DM$128)^2)))*IF(Settings!$C$16="No",1,(1-SLR!$D53*Parameters!DM$181))))</f>
        <v>21225.116665237918</v>
      </c>
      <c r="DN54" s="22">
        <f ca="1">IF(DN$2=0,0,IF((Parameters!$B$174*(1-Parameters!DN$185)*_xlfn.IFNA('[3]National GDP per capita ppp'!DN54,0)+(1-Parameters!$B$174)*DN53)*(1+(_xlfn.IFNA('[3]Nat GDP per cap ppp growth rate'!DN54,0)-IF(Settings!$C$16="No",0,Parameters!DN$164*('AMOC national temperature'!DN53-Parameters!DN$128)+Parameters!DN$165*('AMOC national temperature'!DN53-Parameters!DN$128)^2)))*IF(Settings!$C$16="No",1,(1-SLR!$D53*Parameters!DN$181))&lt;=0,Parameters!$B$189,(Parameters!$B$174*(1-Parameters!DN$185)*_xlfn.IFNA('[3]National GDP per capita ppp'!DN54,0)+(1-Parameters!$B$174)*DN53)*(1+(_xlfn.IFNA('[3]Nat GDP per cap ppp growth rate'!DN54,0)-IF(Settings!$C$16="No",0,Parameters!DN$164*('AMOC national temperature'!DN53-Parameters!DN$128)+Parameters!DN$165*('AMOC national temperature'!DN53-Parameters!DN$128)^2)))*IF(Settings!$C$16="No",1,(1-SLR!$D53*Parameters!DN$181))))</f>
        <v>28947.696891625183</v>
      </c>
      <c r="DO54" s="22">
        <f ca="1">IF(DO$2=0,0,IF((Parameters!$B$174*(1-Parameters!DO$185)*_xlfn.IFNA('[3]National GDP per capita ppp'!DO54,0)+(1-Parameters!$B$174)*DO53)*(1+(_xlfn.IFNA('[3]Nat GDP per cap ppp growth rate'!DO54,0)-IF(Settings!$C$16="No",0,Parameters!DO$164*('AMOC national temperature'!DO53-Parameters!DO$128)+Parameters!DO$165*('AMOC national temperature'!DO53-Parameters!DO$128)^2)))*IF(Settings!$C$16="No",1,(1-SLR!$D53*Parameters!DO$181))&lt;=0,Parameters!$B$189,(Parameters!$B$174*(1-Parameters!DO$185)*_xlfn.IFNA('[3]National GDP per capita ppp'!DO54,0)+(1-Parameters!$B$174)*DO53)*(1+(_xlfn.IFNA('[3]Nat GDP per cap ppp growth rate'!DO54,0)-IF(Settings!$C$16="No",0,Parameters!DO$164*('AMOC national temperature'!DO53-Parameters!DO$128)+Parameters!DO$165*('AMOC national temperature'!DO53-Parameters!DO$128)^2)))*IF(Settings!$C$16="No",1,(1-SLR!$D53*Parameters!DO$181))))</f>
        <v>45441.878249343965</v>
      </c>
      <c r="DP54" s="22">
        <f ca="1">IF(DP$2=0,0,IF((Parameters!$B$174*(1-Parameters!DP$185)*_xlfn.IFNA('[3]National GDP per capita ppp'!DP54,0)+(1-Parameters!$B$174)*DP53)*(1+(_xlfn.IFNA('[3]Nat GDP per cap ppp growth rate'!DP54,0)-IF(Settings!$C$16="No",0,Parameters!DP$164*('AMOC national temperature'!DP53-Parameters!DP$128)+Parameters!DP$165*('AMOC national temperature'!DP53-Parameters!DP$128)^2)))*IF(Settings!$C$16="No",1,(1-SLR!$D53*Parameters!DP$181))&lt;=0,Parameters!$B$189,(Parameters!$B$174*(1-Parameters!DP$185)*_xlfn.IFNA('[3]National GDP per capita ppp'!DP54,0)+(1-Parameters!$B$174)*DP53)*(1+(_xlfn.IFNA('[3]Nat GDP per cap ppp growth rate'!DP54,0)-IF(Settings!$C$16="No",0,Parameters!DP$164*('AMOC national temperature'!DP53-Parameters!DP$128)+Parameters!DP$165*('AMOC national temperature'!DP53-Parameters!DP$128)^2)))*IF(Settings!$C$16="No",1,(1-SLR!$D53*Parameters!DP$181))))</f>
        <v>4942.6526779866508</v>
      </c>
      <c r="DQ54" s="22">
        <f ca="1">IF(DQ$2=0,0,IF((Parameters!$B$174*(1-Parameters!DQ$185)*_xlfn.IFNA('[3]National GDP per capita ppp'!DQ54,0)+(1-Parameters!$B$174)*DQ53)*(1+(_xlfn.IFNA('[3]Nat GDP per cap ppp growth rate'!DQ54,0)-IF(Settings!$C$16="No",0,Parameters!DQ$164*('AMOC national temperature'!DQ53-Parameters!DQ$128)+Parameters!DQ$165*('AMOC national temperature'!DQ53-Parameters!DQ$128)^2)))*IF(Settings!$C$16="No",1,(1-SLR!$D53*Parameters!DQ$181))&lt;=0,Parameters!$B$189,(Parameters!$B$174*(1-Parameters!DQ$185)*_xlfn.IFNA('[3]National GDP per capita ppp'!DQ54,0)+(1-Parameters!$B$174)*DQ53)*(1+(_xlfn.IFNA('[3]Nat GDP per cap ppp growth rate'!DQ54,0)-IF(Settings!$C$16="No",0,Parameters!DQ$164*('AMOC national temperature'!DQ53-Parameters!DQ$128)+Parameters!DQ$165*('AMOC national temperature'!DQ53-Parameters!DQ$128)^2)))*IF(Settings!$C$16="No",1,(1-SLR!$D53*Parameters!DQ$181))))</f>
        <v>14038.105544897302</v>
      </c>
      <c r="DR54" s="22">
        <f>IF(DR$2=0,0,IF((Parameters!$B$174*(1-Parameters!DR$185)*_xlfn.IFNA('[3]National GDP per capita ppp'!DR54,0)+(1-Parameters!$B$174)*DR53)*(1+(_xlfn.IFNA('[3]Nat GDP per cap ppp growth rate'!DR54,0)-IF(Settings!$C$16="No",0,Parameters!DR$164*('AMOC national temperature'!DR53-Parameters!DR$128)+Parameters!DR$165*('AMOC national temperature'!DR53-Parameters!DR$128)^2)))*IF(Settings!$C$16="No",1,(1-SLR!$D53*Parameters!DR$181))&lt;=0,Parameters!$B$189,(Parameters!$B$174*(1-Parameters!DR$185)*_xlfn.IFNA('[3]National GDP per capita ppp'!DR54,0)+(1-Parameters!$B$174)*DR53)*(1+(_xlfn.IFNA('[3]Nat GDP per cap ppp growth rate'!DR54,0)-IF(Settings!$C$16="No",0,Parameters!DR$164*('AMOC national temperature'!DR53-Parameters!DR$128)+Parameters!DR$165*('AMOC national temperature'!DR53-Parameters!DR$128)^2)))*IF(Settings!$C$16="No",1,(1-SLR!$D53*Parameters!DR$181))))</f>
        <v>0</v>
      </c>
      <c r="DS54" s="22">
        <f ca="1">IF(DS$2=0,0,IF((Parameters!$B$174*(1-Parameters!DS$185)*_xlfn.IFNA('[3]National GDP per capita ppp'!DS54,0)+(1-Parameters!$B$174)*DS53)*(1+(_xlfn.IFNA('[3]Nat GDP per cap ppp growth rate'!DS54,0)-IF(Settings!$C$16="No",0,Parameters!DS$164*('AMOC national temperature'!DS53-Parameters!DS$128)+Parameters!DS$165*('AMOC national temperature'!DS53-Parameters!DS$128)^2)))*IF(Settings!$C$16="No",1,(1-SLR!$D53*Parameters!DS$181))&lt;=0,Parameters!$B$189,(Parameters!$B$174*(1-Parameters!DS$185)*_xlfn.IFNA('[3]National GDP per capita ppp'!DS54,0)+(1-Parameters!$B$174)*DS53)*(1+(_xlfn.IFNA('[3]Nat GDP per cap ppp growth rate'!DS54,0)-IF(Settings!$C$16="No",0,Parameters!DS$164*('AMOC national temperature'!DS53-Parameters!DS$128)+Parameters!DS$165*('AMOC national temperature'!DS53-Parameters!DS$128)^2)))*IF(Settings!$C$16="No",1,(1-SLR!$D53*Parameters!DS$181))))</f>
        <v>75237.559320051747</v>
      </c>
      <c r="DT54" s="22">
        <f ca="1">IF(DT$2=0,0,IF((Parameters!$B$174*(1-Parameters!DT$185)*_xlfn.IFNA('[3]National GDP per capita ppp'!DT54,0)+(1-Parameters!$B$174)*DT53)*(1+(_xlfn.IFNA('[3]Nat GDP per cap ppp growth rate'!DT54,0)-IF(Settings!$C$16="No",0,Parameters!DT$164*('AMOC national temperature'!DT53-Parameters!DT$128)+Parameters!DT$165*('AMOC national temperature'!DT53-Parameters!DT$128)^2)))*IF(Settings!$C$16="No",1,(1-SLR!$D53*Parameters!DT$181))&lt;=0,Parameters!$B$189,(Parameters!$B$174*(1-Parameters!DT$185)*_xlfn.IFNA('[3]National GDP per capita ppp'!DT54,0)+(1-Parameters!$B$174)*DT53)*(1+(_xlfn.IFNA('[3]Nat GDP per cap ppp growth rate'!DT54,0)-IF(Settings!$C$16="No",0,Parameters!DT$164*('AMOC national temperature'!DT53-Parameters!DT$128)+Parameters!DT$165*('AMOC national temperature'!DT53-Parameters!DT$128)^2)))*IF(Settings!$C$16="No",1,(1-SLR!$D53*Parameters!DT$181))))</f>
        <v>5428.1442650531772</v>
      </c>
      <c r="DU54" s="22">
        <f ca="1">IF(DU$2=0,0,IF((Parameters!$B$174*(1-Parameters!DU$185)*_xlfn.IFNA('[3]National GDP per capita ppp'!DU54,0)+(1-Parameters!$B$174)*DU53)*(1+(_xlfn.IFNA('[3]Nat GDP per cap ppp growth rate'!DU54,0)-IF(Settings!$C$16="No",0,Parameters!DU$164*('AMOC national temperature'!DU53-Parameters!DU$128)+Parameters!DU$165*('AMOC national temperature'!DU53-Parameters!DU$128)^2)))*IF(Settings!$C$16="No",1,(1-SLR!$D53*Parameters!DU$181))&lt;=0,Parameters!$B$189,(Parameters!$B$174*(1-Parameters!DU$185)*_xlfn.IFNA('[3]National GDP per capita ppp'!DU54,0)+(1-Parameters!$B$174)*DU53)*(1+(_xlfn.IFNA('[3]Nat GDP per cap ppp growth rate'!DU54,0)-IF(Settings!$C$16="No",0,Parameters!DU$164*('AMOC national temperature'!DU53-Parameters!DU$128)+Parameters!DU$165*('AMOC national temperature'!DU53-Parameters!DU$128)^2)))*IF(Settings!$C$16="No",1,(1-SLR!$D53*Parameters!DU$181))))</f>
        <v>112993.68474915376</v>
      </c>
      <c r="DV54" s="22">
        <f ca="1">IF(DV$2=0,0,IF((Parameters!$B$174*(1-Parameters!DV$185)*_xlfn.IFNA('[3]National GDP per capita ppp'!DV54,0)+(1-Parameters!$B$174)*DV53)*(1+(_xlfn.IFNA('[3]Nat GDP per cap ppp growth rate'!DV54,0)-IF(Settings!$C$16="No",0,Parameters!DV$164*('AMOC national temperature'!DV53-Parameters!DV$128)+Parameters!DV$165*('AMOC national temperature'!DV53-Parameters!DV$128)^2)))*IF(Settings!$C$16="No",1,(1-SLR!$D53*Parameters!DV$181))&lt;=0,Parameters!$B$189,(Parameters!$B$174*(1-Parameters!DV$185)*_xlfn.IFNA('[3]National GDP per capita ppp'!DV54,0)+(1-Parameters!$B$174)*DV53)*(1+(_xlfn.IFNA('[3]Nat GDP per cap ppp growth rate'!DV54,0)-IF(Settings!$C$16="No",0,Parameters!DV$164*('AMOC national temperature'!DV53-Parameters!DV$128)+Parameters!DV$165*('AMOC national temperature'!DV53-Parameters!DV$128)^2)))*IF(Settings!$C$16="No",1,(1-SLR!$D53*Parameters!DV$181))))</f>
        <v>38095.744173637089</v>
      </c>
      <c r="DW54" s="22">
        <f>IF(DW$2=0,0,IF((Parameters!$B$174*(1-Parameters!DW$185)*_xlfn.IFNA('[3]National GDP per capita ppp'!DW54,0)+(1-Parameters!$B$174)*DW53)*(1+(_xlfn.IFNA('[3]Nat GDP per cap ppp growth rate'!DW54,0)-IF(Settings!$C$16="No",0,Parameters!DW$164*('AMOC national temperature'!DW53-Parameters!DW$128)+Parameters!DW$165*('AMOC national temperature'!DW53-Parameters!DW$128)^2)))*IF(Settings!$C$16="No",1,(1-SLR!$D53*Parameters!DW$181))&lt;=0,Parameters!$B$189,(Parameters!$B$174*(1-Parameters!DW$185)*_xlfn.IFNA('[3]National GDP per capita ppp'!DW54,0)+(1-Parameters!$B$174)*DW53)*(1+(_xlfn.IFNA('[3]Nat GDP per cap ppp growth rate'!DW54,0)-IF(Settings!$C$16="No",0,Parameters!DW$164*('AMOC national temperature'!DW53-Parameters!DW$128)+Parameters!DW$165*('AMOC national temperature'!DW53-Parameters!DW$128)^2)))*IF(Settings!$C$16="No",1,(1-SLR!$D53*Parameters!DW$181))))</f>
        <v>0</v>
      </c>
      <c r="DX54" s="22">
        <f ca="1">IF(DX$2=0,0,IF((Parameters!$B$174*(1-Parameters!DX$185)*_xlfn.IFNA('[3]National GDP per capita ppp'!DX54,0)+(1-Parameters!$B$174)*DX53)*(1+(_xlfn.IFNA('[3]Nat GDP per cap ppp growth rate'!DX54,0)-IF(Settings!$C$16="No",0,Parameters!DX$164*('AMOC national temperature'!DX53-Parameters!DX$128)+Parameters!DX$165*('AMOC national temperature'!DX53-Parameters!DX$128)^2)))*IF(Settings!$C$16="No",1,(1-SLR!$D53*Parameters!DX$181))&lt;=0,Parameters!$B$189,(Parameters!$B$174*(1-Parameters!DX$185)*_xlfn.IFNA('[3]National GDP per capita ppp'!DX54,0)+(1-Parameters!$B$174)*DX53)*(1+(_xlfn.IFNA('[3]Nat GDP per cap ppp growth rate'!DX54,0)-IF(Settings!$C$16="No",0,Parameters!DX$164*('AMOC national temperature'!DX53-Parameters!DX$128)+Parameters!DX$165*('AMOC national temperature'!DX53-Parameters!DX$128)^2)))*IF(Settings!$C$16="No",1,(1-SLR!$D53*Parameters!DX$181))))</f>
        <v>3820.9292176309532</v>
      </c>
      <c r="DY54" s="22">
        <f ca="1">IF(DY$2=0,0,IF((Parameters!$B$174*(1-Parameters!DY$185)*_xlfn.IFNA('[3]National GDP per capita ppp'!DY54,0)+(1-Parameters!$B$174)*DY53)*(1+(_xlfn.IFNA('[3]Nat GDP per cap ppp growth rate'!DY54,0)-IF(Settings!$C$16="No",0,Parameters!DY$164*('AMOC national temperature'!DY53-Parameters!DY$128)+Parameters!DY$165*('AMOC national temperature'!DY53-Parameters!DY$128)^2)))*IF(Settings!$C$16="No",1,(1-SLR!$D53*Parameters!DY$181))&lt;=0,Parameters!$B$189,(Parameters!$B$174*(1-Parameters!DY$185)*_xlfn.IFNA('[3]National GDP per capita ppp'!DY54,0)+(1-Parameters!$B$174)*DY53)*(1+(_xlfn.IFNA('[3]Nat GDP per cap ppp growth rate'!DY54,0)-IF(Settings!$C$16="No",0,Parameters!DY$164*('AMOC national temperature'!DY53-Parameters!DY$128)+Parameters!DY$165*('AMOC national temperature'!DY53-Parameters!DY$128)^2)))*IF(Settings!$C$16="No",1,(1-SLR!$D53*Parameters!DY$181))))</f>
        <v>20816.951022992274</v>
      </c>
      <c r="DZ54" s="22">
        <f ca="1">IF(DZ$2=0,0,IF((Parameters!$B$174*(1-Parameters!DZ$185)*_xlfn.IFNA('[3]National GDP per capita ppp'!DZ54,0)+(1-Parameters!$B$174)*DZ53)*(1+(_xlfn.IFNA('[3]Nat GDP per cap ppp growth rate'!DZ54,0)-IF(Settings!$C$16="No",0,Parameters!DZ$164*('AMOC national temperature'!DZ53-Parameters!DZ$128)+Parameters!DZ$165*('AMOC national temperature'!DZ53-Parameters!DZ$128)^2)))*IF(Settings!$C$16="No",1,(1-SLR!$D53*Parameters!DZ$181))&lt;=0,Parameters!$B$189,(Parameters!$B$174*(1-Parameters!DZ$185)*_xlfn.IFNA('[3]National GDP per capita ppp'!DZ54,0)+(1-Parameters!$B$174)*DZ53)*(1+(_xlfn.IFNA('[3]Nat GDP per cap ppp growth rate'!DZ54,0)-IF(Settings!$C$16="No",0,Parameters!DZ$164*('AMOC national temperature'!DZ53-Parameters!DZ$128)+Parameters!DZ$165*('AMOC national temperature'!DZ53-Parameters!DZ$128)^2)))*IF(Settings!$C$16="No",1,(1-SLR!$D53*Parameters!DZ$181))))</f>
        <v>13803.103888933996</v>
      </c>
      <c r="EA54" s="22">
        <f ca="1">IF(EA$2=0,0,IF((Parameters!$B$174*(1-Parameters!EA$185)*_xlfn.IFNA('[3]National GDP per capita ppp'!EA54,0)+(1-Parameters!$B$174)*EA53)*(1+(_xlfn.IFNA('[3]Nat GDP per cap ppp growth rate'!EA54,0)-IF(Settings!$C$16="No",0,Parameters!EA$164*('AMOC national temperature'!EA53-Parameters!EA$128)+Parameters!EA$165*('AMOC national temperature'!EA53-Parameters!EA$128)^2)))*IF(Settings!$C$16="No",1,(1-SLR!$D53*Parameters!EA$181))&lt;=0,Parameters!$B$189,(Parameters!$B$174*(1-Parameters!EA$185)*_xlfn.IFNA('[3]National GDP per capita ppp'!EA54,0)+(1-Parameters!$B$174)*EA53)*(1+(_xlfn.IFNA('[3]Nat GDP per cap ppp growth rate'!EA54,0)-IF(Settings!$C$16="No",0,Parameters!EA$164*('AMOC national temperature'!EA53-Parameters!EA$128)+Parameters!EA$165*('AMOC national temperature'!EA53-Parameters!EA$128)^2)))*IF(Settings!$C$16="No",1,(1-SLR!$D53*Parameters!EA$181))))</f>
        <v>66559.903706855053</v>
      </c>
      <c r="EB54" s="22">
        <f ca="1">IF(EB$2=0,0,IF((Parameters!$B$174*(1-Parameters!EB$185)*_xlfn.IFNA('[3]National GDP per capita ppp'!EB54,0)+(1-Parameters!$B$174)*EB53)*(1+(_xlfn.IFNA('[3]Nat GDP per cap ppp growth rate'!EB54,0)-IF(Settings!$C$16="No",0,Parameters!EB$164*('AMOC national temperature'!EB53-Parameters!EB$128)+Parameters!EB$165*('AMOC national temperature'!EB53-Parameters!EB$128)^2)))*IF(Settings!$C$16="No",1,(1-SLR!$D53*Parameters!EB$181))&lt;=0,Parameters!$B$189,(Parameters!$B$174*(1-Parameters!EB$185)*_xlfn.IFNA('[3]National GDP per capita ppp'!EB54,0)+(1-Parameters!$B$174)*EB53)*(1+(_xlfn.IFNA('[3]Nat GDP per cap ppp growth rate'!EB54,0)-IF(Settings!$C$16="No",0,Parameters!EB$164*('AMOC national temperature'!EB53-Parameters!EB$128)+Parameters!EB$165*('AMOC national temperature'!EB53-Parameters!EB$128)^2)))*IF(Settings!$C$16="No",1,(1-SLR!$D53*Parameters!EB$181))))</f>
        <v>79839.885174167692</v>
      </c>
      <c r="EC54" s="22">
        <f ca="1">IF(EC$2=0,0,IF((Parameters!$B$174*(1-Parameters!EC$185)*_xlfn.IFNA('[3]National GDP per capita ppp'!EC54,0)+(1-Parameters!$B$174)*EC53)*(1+(_xlfn.IFNA('[3]Nat GDP per cap ppp growth rate'!EC54,0)-IF(Settings!$C$16="No",0,Parameters!EC$164*('AMOC national temperature'!EC53-Parameters!EC$128)+Parameters!EC$165*('AMOC national temperature'!EC53-Parameters!EC$128)^2)))*IF(Settings!$C$16="No",1,(1-SLR!$D53*Parameters!EC$181))&lt;=0,Parameters!$B$189,(Parameters!$B$174*(1-Parameters!EC$185)*_xlfn.IFNA('[3]National GDP per capita ppp'!EC54,0)+(1-Parameters!$B$174)*EC53)*(1+(_xlfn.IFNA('[3]Nat GDP per cap ppp growth rate'!EC54,0)-IF(Settings!$C$16="No",0,Parameters!EC$164*('AMOC national temperature'!EC53-Parameters!EC$128)+Parameters!EC$165*('AMOC national temperature'!EC53-Parameters!EC$128)^2)))*IF(Settings!$C$16="No",1,(1-SLR!$D53*Parameters!EC$181))))</f>
        <v>10089.349675828158</v>
      </c>
      <c r="ED54" s="22">
        <f ca="1">IF(ED$2=0,0,IF((Parameters!$B$174*(1-Parameters!ED$185)*_xlfn.IFNA('[3]National GDP per capita ppp'!ED54,0)+(1-Parameters!$B$174)*ED53)*(1+(_xlfn.IFNA('[3]Nat GDP per cap ppp growth rate'!ED54,0)-IF(Settings!$C$16="No",0,Parameters!ED$164*('AMOC national temperature'!ED53-Parameters!ED$128)+Parameters!ED$165*('AMOC national temperature'!ED53-Parameters!ED$128)^2)))*IF(Settings!$C$16="No",1,(1-SLR!$D53*Parameters!ED$181))&lt;=0,Parameters!$B$189,(Parameters!$B$174*(1-Parameters!ED$185)*_xlfn.IFNA('[3]National GDP per capita ppp'!ED54,0)+(1-Parameters!$B$174)*ED53)*(1+(_xlfn.IFNA('[3]Nat GDP per cap ppp growth rate'!ED54,0)-IF(Settings!$C$16="No",0,Parameters!ED$164*('AMOC national temperature'!ED53-Parameters!ED$128)+Parameters!ED$165*('AMOC national temperature'!ED53-Parameters!ED$128)^2)))*IF(Settings!$C$16="No",1,(1-SLR!$D53*Parameters!ED$181))))</f>
        <v>38638.121857805141</v>
      </c>
      <c r="EE54" s="22">
        <f ca="1">IF(EE$2=0,0,IF((Parameters!$B$174*(1-Parameters!EE$185)*_xlfn.IFNA('[3]National GDP per capita ppp'!EE54,0)+(1-Parameters!$B$174)*EE53)*(1+(_xlfn.IFNA('[3]Nat GDP per cap ppp growth rate'!EE54,0)-IF(Settings!$C$16="No",0,Parameters!EE$164*('AMOC national temperature'!EE53-Parameters!EE$128)+Parameters!EE$165*('AMOC national temperature'!EE53-Parameters!EE$128)^2)))*IF(Settings!$C$16="No",1,(1-SLR!$D53*Parameters!EE$181))&lt;=0,Parameters!$B$189,(Parameters!$B$174*(1-Parameters!EE$185)*_xlfn.IFNA('[3]National GDP per capita ppp'!EE54,0)+(1-Parameters!$B$174)*EE53)*(1+(_xlfn.IFNA('[3]Nat GDP per cap ppp growth rate'!EE54,0)-IF(Settings!$C$16="No",0,Parameters!EE$164*('AMOC national temperature'!EE53-Parameters!EE$128)+Parameters!EE$165*('AMOC national temperature'!EE53-Parameters!EE$128)^2)))*IF(Settings!$C$16="No",1,(1-SLR!$D53*Parameters!EE$181))))</f>
        <v>54654.053328497677</v>
      </c>
      <c r="EF54" s="22">
        <f ca="1">IF(EF$2=0,0,IF((Parameters!$B$174*(1-Parameters!EF$185)*_xlfn.IFNA('[3]National GDP per capita ppp'!EF54,0)+(1-Parameters!$B$174)*EF53)*(1+(_xlfn.IFNA('[3]Nat GDP per cap ppp growth rate'!EF54,0)-IF(Settings!$C$16="No",0,Parameters!EF$164*('AMOC national temperature'!EF53-Parameters!EF$128)+Parameters!EF$165*('AMOC national temperature'!EF53-Parameters!EF$128)^2)))*IF(Settings!$C$16="No",1,(1-SLR!$D53*Parameters!EF$181))&lt;=0,Parameters!$B$189,(Parameters!$B$174*(1-Parameters!EF$185)*_xlfn.IFNA('[3]National GDP per capita ppp'!EF54,0)+(1-Parameters!$B$174)*EF53)*(1+(_xlfn.IFNA('[3]Nat GDP per cap ppp growth rate'!EF54,0)-IF(Settings!$C$16="No",0,Parameters!EF$164*('AMOC national temperature'!EF53-Parameters!EF$128)+Parameters!EF$165*('AMOC national temperature'!EF53-Parameters!EF$128)^2)))*IF(Settings!$C$16="No",1,(1-SLR!$D53*Parameters!EF$181))))</f>
        <v>172194.1303761313</v>
      </c>
      <c r="EG54" s="22">
        <f ca="1">IF(EG$2=0,0,IF((Parameters!$B$174*(1-Parameters!EG$185)*_xlfn.IFNA('[3]National GDP per capita ppp'!EG54,0)+(1-Parameters!$B$174)*EG53)*(1+(_xlfn.IFNA('[3]Nat GDP per cap ppp growth rate'!EG54,0)-IF(Settings!$C$16="No",0,Parameters!EG$164*('AMOC national temperature'!EG53-Parameters!EG$128)+Parameters!EG$165*('AMOC national temperature'!EG53-Parameters!EG$128)^2)))*IF(Settings!$C$16="No",1,(1-SLR!$D53*Parameters!EG$181))&lt;=0,Parameters!$B$189,(Parameters!$B$174*(1-Parameters!EG$185)*_xlfn.IFNA('[3]National GDP per capita ppp'!EG54,0)+(1-Parameters!$B$174)*EG53)*(1+(_xlfn.IFNA('[3]Nat GDP per cap ppp growth rate'!EG54,0)-IF(Settings!$C$16="No",0,Parameters!EG$164*('AMOC national temperature'!EG53-Parameters!EG$128)+Parameters!EG$165*('AMOC national temperature'!EG53-Parameters!EG$128)^2)))*IF(Settings!$C$16="No",1,(1-SLR!$D53*Parameters!EG$181))))</f>
        <v>25908.117691200732</v>
      </c>
      <c r="EH54" s="22">
        <f ca="1">IF(EH$2=0,0,IF((Parameters!$B$174*(1-Parameters!EH$185)*_xlfn.IFNA('[3]National GDP per capita ppp'!EH54,0)+(1-Parameters!$B$174)*EH53)*(1+(_xlfn.IFNA('[3]Nat GDP per cap ppp growth rate'!EH54,0)-IF(Settings!$C$16="No",0,Parameters!EH$164*('AMOC national temperature'!EH53-Parameters!EH$128)+Parameters!EH$165*('AMOC national temperature'!EH53-Parameters!EH$128)^2)))*IF(Settings!$C$16="No",1,(1-SLR!$D53*Parameters!EH$181))&lt;=0,Parameters!$B$189,(Parameters!$B$174*(1-Parameters!EH$185)*_xlfn.IFNA('[3]National GDP per capita ppp'!EH54,0)+(1-Parameters!$B$174)*EH53)*(1+(_xlfn.IFNA('[3]Nat GDP per cap ppp growth rate'!EH54,0)-IF(Settings!$C$16="No",0,Parameters!EH$164*('AMOC national temperature'!EH53-Parameters!EH$128)+Parameters!EH$165*('AMOC national temperature'!EH53-Parameters!EH$128)^2)))*IF(Settings!$C$16="No",1,(1-SLR!$D53*Parameters!EH$181))))</f>
        <v>49520.551713127876</v>
      </c>
      <c r="EI54" s="22">
        <f ca="1">IF(EI$2=0,0,IF((Parameters!$B$174*(1-Parameters!EI$185)*_xlfn.IFNA('[3]National GDP per capita ppp'!EI54,0)+(1-Parameters!$B$174)*EI53)*(1+(_xlfn.IFNA('[3]Nat GDP per cap ppp growth rate'!EI54,0)-IF(Settings!$C$16="No",0,Parameters!EI$164*('AMOC national temperature'!EI53-Parameters!EI$128)+Parameters!EI$165*('AMOC national temperature'!EI53-Parameters!EI$128)^2)))*IF(Settings!$C$16="No",1,(1-SLR!$D53*Parameters!EI$181))&lt;=0,Parameters!$B$189,(Parameters!$B$174*(1-Parameters!EI$185)*_xlfn.IFNA('[3]National GDP per capita ppp'!EI54,0)+(1-Parameters!$B$174)*EI53)*(1+(_xlfn.IFNA('[3]Nat GDP per cap ppp growth rate'!EI54,0)-IF(Settings!$C$16="No",0,Parameters!EI$164*('AMOC national temperature'!EI53-Parameters!EI$128)+Parameters!EI$165*('AMOC national temperature'!EI53-Parameters!EI$128)^2)))*IF(Settings!$C$16="No",1,(1-SLR!$D53*Parameters!EI$181))))</f>
        <v>33194.186415620534</v>
      </c>
      <c r="EJ54" s="22">
        <f ca="1">IF(EJ$2=0,0,IF((Parameters!$B$174*(1-Parameters!EJ$185)*_xlfn.IFNA('[3]National GDP per capita ppp'!EJ54,0)+(1-Parameters!$B$174)*EJ53)*(1+(_xlfn.IFNA('[3]Nat GDP per cap ppp growth rate'!EJ54,0)-IF(Settings!$C$16="No",0,Parameters!EJ$164*('AMOC national temperature'!EJ53-Parameters!EJ$128)+Parameters!EJ$165*('AMOC national temperature'!EJ53-Parameters!EJ$128)^2)))*IF(Settings!$C$16="No",1,(1-SLR!$D53*Parameters!EJ$181))&lt;=0,Parameters!$B$189,(Parameters!$B$174*(1-Parameters!EJ$185)*_xlfn.IFNA('[3]National GDP per capita ppp'!EJ54,0)+(1-Parameters!$B$174)*EJ53)*(1+(_xlfn.IFNA('[3]Nat GDP per cap ppp growth rate'!EJ54,0)-IF(Settings!$C$16="No",0,Parameters!EJ$164*('AMOC national temperature'!EJ53-Parameters!EJ$128)+Parameters!EJ$165*('AMOC national temperature'!EJ53-Parameters!EJ$128)^2)))*IF(Settings!$C$16="No",1,(1-SLR!$D53*Parameters!EJ$181))))</f>
        <v>24757.55934556721</v>
      </c>
      <c r="EK54" s="22">
        <f ca="1">IF(EK$2=0,0,IF((Parameters!$B$174*(1-Parameters!EK$185)*_xlfn.IFNA('[3]National GDP per capita ppp'!EK54,0)+(1-Parameters!$B$174)*EK53)*(1+(_xlfn.IFNA('[3]Nat GDP per cap ppp growth rate'!EK54,0)-IF(Settings!$C$16="No",0,Parameters!EK$164*('AMOC national temperature'!EK53-Parameters!EK$128)+Parameters!EK$165*('AMOC national temperature'!EK53-Parameters!EK$128)^2)))*IF(Settings!$C$16="No",1,(1-SLR!$D53*Parameters!EK$181))&lt;=0,Parameters!$B$189,(Parameters!$B$174*(1-Parameters!EK$185)*_xlfn.IFNA('[3]National GDP per capita ppp'!EK54,0)+(1-Parameters!$B$174)*EK53)*(1+(_xlfn.IFNA('[3]Nat GDP per cap ppp growth rate'!EK54,0)-IF(Settings!$C$16="No",0,Parameters!EK$164*('AMOC national temperature'!EK53-Parameters!EK$128)+Parameters!EK$165*('AMOC national temperature'!EK53-Parameters!EK$128)^2)))*IF(Settings!$C$16="No",1,(1-SLR!$D53*Parameters!EK$181))))</f>
        <v>99799.613800710562</v>
      </c>
      <c r="EL54" s="22">
        <f ca="1">IF(EL$2=0,0,IF((Parameters!$B$174*(1-Parameters!EL$185)*_xlfn.IFNA('[3]National GDP per capita ppp'!EL54,0)+(1-Parameters!$B$174)*EL53)*(1+(_xlfn.IFNA('[3]Nat GDP per cap ppp growth rate'!EL54,0)-IF(Settings!$C$16="No",0,Parameters!EL$164*('AMOC national temperature'!EL53-Parameters!EL$128)+Parameters!EL$165*('AMOC national temperature'!EL53-Parameters!EL$128)^2)))*IF(Settings!$C$16="No",1,(1-SLR!$D53*Parameters!EL$181))&lt;=0,Parameters!$B$189,(Parameters!$B$174*(1-Parameters!EL$185)*_xlfn.IFNA('[3]National GDP per capita ppp'!EL54,0)+(1-Parameters!$B$174)*EL53)*(1+(_xlfn.IFNA('[3]Nat GDP per cap ppp growth rate'!EL54,0)-IF(Settings!$C$16="No",0,Parameters!EL$164*('AMOC national temperature'!EL53-Parameters!EL$128)+Parameters!EL$165*('AMOC national temperature'!EL53-Parameters!EL$128)^2)))*IF(Settings!$C$16="No",1,(1-SLR!$D53*Parameters!EL$181))))</f>
        <v>18931.239472885365</v>
      </c>
      <c r="EM54" s="22">
        <f ca="1">IF(EM$2=0,0,IF((Parameters!$B$174*(1-Parameters!EM$185)*_xlfn.IFNA('[3]National GDP per capita ppp'!EM54,0)+(1-Parameters!$B$174)*EM53)*(1+(_xlfn.IFNA('[3]Nat GDP per cap ppp growth rate'!EM54,0)-IF(Settings!$C$16="No",0,Parameters!EM$164*('AMOC national temperature'!EM53-Parameters!EM$128)+Parameters!EM$165*('AMOC national temperature'!EM53-Parameters!EM$128)^2)))*IF(Settings!$C$16="No",1,(1-SLR!$D53*Parameters!EM$181))&lt;=0,Parameters!$B$189,(Parameters!$B$174*(1-Parameters!EM$185)*_xlfn.IFNA('[3]National GDP per capita ppp'!EM54,0)+(1-Parameters!$B$174)*EM53)*(1+(_xlfn.IFNA('[3]Nat GDP per cap ppp growth rate'!EM54,0)-IF(Settings!$C$16="No",0,Parameters!EM$164*('AMOC national temperature'!EM53-Parameters!EM$128)+Parameters!EM$165*('AMOC national temperature'!EM53-Parameters!EM$128)^2)))*IF(Settings!$C$16="No",1,(1-SLR!$D53*Parameters!EM$181))))</f>
        <v>37908.358960598278</v>
      </c>
      <c r="EN54" s="22">
        <f ca="1">IF(EN$2=0,0,IF((Parameters!$B$174*(1-Parameters!EN$185)*_xlfn.IFNA('[3]National GDP per capita ppp'!EN54,0)+(1-Parameters!$B$174)*EN53)*(1+(_xlfn.IFNA('[3]Nat GDP per cap ppp growth rate'!EN54,0)-IF(Settings!$C$16="No",0,Parameters!EN$164*('AMOC national temperature'!EN53-Parameters!EN$128)+Parameters!EN$165*('AMOC national temperature'!EN53-Parameters!EN$128)^2)))*IF(Settings!$C$16="No",1,(1-SLR!$D53*Parameters!EN$181))&lt;=0,Parameters!$B$189,(Parameters!$B$174*(1-Parameters!EN$185)*_xlfn.IFNA('[3]National GDP per capita ppp'!EN54,0)+(1-Parameters!$B$174)*EN53)*(1+(_xlfn.IFNA('[3]Nat GDP per cap ppp growth rate'!EN54,0)-IF(Settings!$C$16="No",0,Parameters!EN$164*('AMOC national temperature'!EN53-Parameters!EN$128)+Parameters!EN$165*('AMOC national temperature'!EN53-Parameters!EN$128)^2)))*IF(Settings!$C$16="No",1,(1-SLR!$D53*Parameters!EN$181))))</f>
        <v>106891.7971041821</v>
      </c>
      <c r="EO54" s="22">
        <f>IF(EO$2=0,0,IF((Parameters!$B$174*(1-Parameters!EO$185)*_xlfn.IFNA('[3]National GDP per capita ppp'!EO54,0)+(1-Parameters!$B$174)*EO53)*(1+(_xlfn.IFNA('[3]Nat GDP per cap ppp growth rate'!EO54,0)-IF(Settings!$C$16="No",0,Parameters!EO$164*('AMOC national temperature'!EO53-Parameters!EO$128)+Parameters!EO$165*('AMOC national temperature'!EO53-Parameters!EO$128)^2)))*IF(Settings!$C$16="No",1,(1-SLR!$D53*Parameters!EO$181))&lt;=0,Parameters!$B$189,(Parameters!$B$174*(1-Parameters!EO$185)*_xlfn.IFNA('[3]National GDP per capita ppp'!EO54,0)+(1-Parameters!$B$174)*EO53)*(1+(_xlfn.IFNA('[3]Nat GDP per cap ppp growth rate'!EO54,0)-IF(Settings!$C$16="No",0,Parameters!EO$164*('AMOC national temperature'!EO53-Parameters!EO$128)+Parameters!EO$165*('AMOC national temperature'!EO53-Parameters!EO$128)^2)))*IF(Settings!$C$16="No",1,(1-SLR!$D53*Parameters!EO$181))))</f>
        <v>0</v>
      </c>
      <c r="EP54" s="22">
        <f ca="1">IF(EP$2=0,0,IF((Parameters!$B$174*(1-Parameters!EP$185)*_xlfn.IFNA('[3]National GDP per capita ppp'!EP54,0)+(1-Parameters!$B$174)*EP53)*(1+(_xlfn.IFNA('[3]Nat GDP per cap ppp growth rate'!EP54,0)-IF(Settings!$C$16="No",0,Parameters!EP$164*('AMOC national temperature'!EP53-Parameters!EP$128)+Parameters!EP$165*('AMOC national temperature'!EP53-Parameters!EP$128)^2)))*IF(Settings!$C$16="No",1,(1-SLR!$D53*Parameters!EP$181))&lt;=0,Parameters!$B$189,(Parameters!$B$174*(1-Parameters!EP$185)*_xlfn.IFNA('[3]National GDP per capita ppp'!EP54,0)+(1-Parameters!$B$174)*EP53)*(1+(_xlfn.IFNA('[3]Nat GDP per cap ppp growth rate'!EP54,0)-IF(Settings!$C$16="No",0,Parameters!EP$164*('AMOC national temperature'!EP53-Parameters!EP$128)+Parameters!EP$165*('AMOC national temperature'!EP53-Parameters!EP$128)^2)))*IF(Settings!$C$16="No",1,(1-SLR!$D53*Parameters!EP$181))))</f>
        <v>51187.580732006674</v>
      </c>
      <c r="EQ54" s="22">
        <f ca="1">IF(EQ$2=0,0,IF((Parameters!$B$174*(1-Parameters!EQ$185)*_xlfn.IFNA('[3]National GDP per capita ppp'!EQ54,0)+(1-Parameters!$B$174)*EQ53)*(1+(_xlfn.IFNA('[3]Nat GDP per cap ppp growth rate'!EQ54,0)-IF(Settings!$C$16="No",0,Parameters!EQ$164*('AMOC national temperature'!EQ53-Parameters!EQ$128)+Parameters!EQ$165*('AMOC national temperature'!EQ53-Parameters!EQ$128)^2)))*IF(Settings!$C$16="No",1,(1-SLR!$D53*Parameters!EQ$181))&lt;=0,Parameters!$B$189,(Parameters!$B$174*(1-Parameters!EQ$185)*_xlfn.IFNA('[3]National GDP per capita ppp'!EQ54,0)+(1-Parameters!$B$174)*EQ53)*(1+(_xlfn.IFNA('[3]Nat GDP per cap ppp growth rate'!EQ54,0)-IF(Settings!$C$16="No",0,Parameters!EQ$164*('AMOC national temperature'!EQ53-Parameters!EQ$128)+Parameters!EQ$165*('AMOC national temperature'!EQ53-Parameters!EQ$128)^2)))*IF(Settings!$C$16="No",1,(1-SLR!$D53*Parameters!EQ$181))))</f>
        <v>31591.542811052565</v>
      </c>
      <c r="ER54" s="22">
        <f ca="1">IF(ER$2=0,0,IF((Parameters!$B$174*(1-Parameters!ER$185)*_xlfn.IFNA('[3]National GDP per capita ppp'!ER54,0)+(1-Parameters!$B$174)*ER53)*(1+(_xlfn.IFNA('[3]Nat GDP per cap ppp growth rate'!ER54,0)-IF(Settings!$C$16="No",0,Parameters!ER$164*('AMOC national temperature'!ER53-Parameters!ER$128)+Parameters!ER$165*('AMOC national temperature'!ER53-Parameters!ER$128)^2)))*IF(Settings!$C$16="No",1,(1-SLR!$D53*Parameters!ER$181))&lt;=0,Parameters!$B$189,(Parameters!$B$174*(1-Parameters!ER$185)*_xlfn.IFNA('[3]National GDP per capita ppp'!ER54,0)+(1-Parameters!$B$174)*ER53)*(1+(_xlfn.IFNA('[3]Nat GDP per cap ppp growth rate'!ER54,0)-IF(Settings!$C$16="No",0,Parameters!ER$164*('AMOC national temperature'!ER53-Parameters!ER$128)+Parameters!ER$165*('AMOC national temperature'!ER53-Parameters!ER$128)^2)))*IF(Settings!$C$16="No",1,(1-SLR!$D53*Parameters!ER$181))))</f>
        <v>21742.921744760875</v>
      </c>
      <c r="ES54" s="22">
        <f ca="1">IF(ES$2=0,0,IF((Parameters!$B$174*(1-Parameters!ES$185)*_xlfn.IFNA('[3]National GDP per capita ppp'!ES54,0)+(1-Parameters!$B$174)*ES53)*(1+(_xlfn.IFNA('[3]Nat GDP per cap ppp growth rate'!ES54,0)-IF(Settings!$C$16="No",0,Parameters!ES$164*('AMOC national temperature'!ES53-Parameters!ES$128)+Parameters!ES$165*('AMOC national temperature'!ES53-Parameters!ES$128)^2)))*IF(Settings!$C$16="No",1,(1-SLR!$D53*Parameters!ES$181))&lt;=0,Parameters!$B$189,(Parameters!$B$174*(1-Parameters!ES$185)*_xlfn.IFNA('[3]National GDP per capita ppp'!ES54,0)+(1-Parameters!$B$174)*ES53)*(1+(_xlfn.IFNA('[3]Nat GDP per cap ppp growth rate'!ES54,0)-IF(Settings!$C$16="No",0,Parameters!ES$164*('AMOC national temperature'!ES53-Parameters!ES$128)+Parameters!ES$165*('AMOC national temperature'!ES53-Parameters!ES$128)^2)))*IF(Settings!$C$16="No",1,(1-SLR!$D53*Parameters!ES$181))))</f>
        <v>298723.49029565183</v>
      </c>
      <c r="ET54" s="22">
        <f>IF(ET$2=0,0,IF((Parameters!$B$174*(1-Parameters!ET$185)*_xlfn.IFNA('[3]National GDP per capita ppp'!ET54,0)+(1-Parameters!$B$174)*ET53)*(1+(_xlfn.IFNA('[3]Nat GDP per cap ppp growth rate'!ET54,0)-IF(Settings!$C$16="No",0,Parameters!ET$164*('AMOC national temperature'!ET53-Parameters!ET$128)+Parameters!ET$165*('AMOC national temperature'!ET53-Parameters!ET$128)^2)))*IF(Settings!$C$16="No",1,(1-SLR!$D53*Parameters!ET$181))&lt;=0,Parameters!$B$189,(Parameters!$B$174*(1-Parameters!ET$185)*_xlfn.IFNA('[3]National GDP per capita ppp'!ET54,0)+(1-Parameters!$B$174)*ET53)*(1+(_xlfn.IFNA('[3]Nat GDP per cap ppp growth rate'!ET54,0)-IF(Settings!$C$16="No",0,Parameters!ET$164*('AMOC national temperature'!ET53-Parameters!ET$128)+Parameters!ET$165*('AMOC national temperature'!ET53-Parameters!ET$128)^2)))*IF(Settings!$C$16="No",1,(1-SLR!$D53*Parameters!ET$181))))</f>
        <v>0</v>
      </c>
      <c r="EU54" s="22">
        <f ca="1">IF(EU$2=0,0,IF((Parameters!$B$174*(1-Parameters!EU$185)*_xlfn.IFNA('[3]National GDP per capita ppp'!EU54,0)+(1-Parameters!$B$174)*EU53)*(1+(_xlfn.IFNA('[3]Nat GDP per cap ppp growth rate'!EU54,0)-IF(Settings!$C$16="No",0,Parameters!EU$164*('AMOC national temperature'!EU53-Parameters!EU$128)+Parameters!EU$165*('AMOC national temperature'!EU53-Parameters!EU$128)^2)))*IF(Settings!$C$16="No",1,(1-SLR!$D53*Parameters!EU$181))&lt;=0,Parameters!$B$189,(Parameters!$B$174*(1-Parameters!EU$185)*_xlfn.IFNA('[3]National GDP per capita ppp'!EU54,0)+(1-Parameters!$B$174)*EU53)*(1+(_xlfn.IFNA('[3]Nat GDP per cap ppp growth rate'!EU54,0)-IF(Settings!$C$16="No",0,Parameters!EU$164*('AMOC national temperature'!EU53-Parameters!EU$128)+Parameters!EU$165*('AMOC national temperature'!EU53-Parameters!EU$128)^2)))*IF(Settings!$C$16="No",1,(1-SLR!$D53*Parameters!EU$181))))</f>
        <v>29167.856457460763</v>
      </c>
      <c r="EV54" s="22">
        <f ca="1">IF(EV$2=0,0,IF((Parameters!$B$174*(1-Parameters!EV$185)*_xlfn.IFNA('[3]National GDP per capita ppp'!EV54,0)+(1-Parameters!$B$174)*EV53)*(1+(_xlfn.IFNA('[3]Nat GDP per cap ppp growth rate'!EV54,0)-IF(Settings!$C$16="No",0,Parameters!EV$164*('AMOC national temperature'!EV53-Parameters!EV$128)+Parameters!EV$165*('AMOC national temperature'!EV53-Parameters!EV$128)^2)))*IF(Settings!$C$16="No",1,(1-SLR!$D53*Parameters!EV$181))&lt;=0,Parameters!$B$189,(Parameters!$B$174*(1-Parameters!EV$185)*_xlfn.IFNA('[3]National GDP per capita ppp'!EV54,0)+(1-Parameters!$B$174)*EV53)*(1+(_xlfn.IFNA('[3]Nat GDP per cap ppp growth rate'!EV54,0)-IF(Settings!$C$16="No",0,Parameters!EV$164*('AMOC national temperature'!EV53-Parameters!EV$128)+Parameters!EV$165*('AMOC national temperature'!EV53-Parameters!EV$128)^2)))*IF(Settings!$C$16="No",1,(1-SLR!$D53*Parameters!EV$181))))</f>
        <v>68771.163371760224</v>
      </c>
      <c r="EW54" s="22">
        <f ca="1">IF(EW$2=0,0,IF((Parameters!$B$174*(1-Parameters!EW$185)*_xlfn.IFNA('[3]National GDP per capita ppp'!EW54,0)+(1-Parameters!$B$174)*EW53)*(1+(_xlfn.IFNA('[3]Nat GDP per cap ppp growth rate'!EW54,0)-IF(Settings!$C$16="No",0,Parameters!EW$164*('AMOC national temperature'!EW53-Parameters!EW$128)+Parameters!EW$165*('AMOC national temperature'!EW53-Parameters!EW$128)^2)))*IF(Settings!$C$16="No",1,(1-SLR!$D53*Parameters!EW$181))&lt;=0,Parameters!$B$189,(Parameters!$B$174*(1-Parameters!EW$185)*_xlfn.IFNA('[3]National GDP per capita ppp'!EW54,0)+(1-Parameters!$B$174)*EW53)*(1+(_xlfn.IFNA('[3]Nat GDP per cap ppp growth rate'!EW54,0)-IF(Settings!$C$16="No",0,Parameters!EW$164*('AMOC national temperature'!EW53-Parameters!EW$128)+Parameters!EW$165*('AMOC national temperature'!EW53-Parameters!EW$128)^2)))*IF(Settings!$C$16="No",1,(1-SLR!$D53*Parameters!EW$181))))</f>
        <v>6858.5605319588913</v>
      </c>
      <c r="EX54" s="22">
        <f ca="1">IF(EX$2=0,0,IF((Parameters!$B$174*(1-Parameters!EX$185)*_xlfn.IFNA('[3]National GDP per capita ppp'!EX54,0)+(1-Parameters!$B$174)*EX53)*(1+(_xlfn.IFNA('[3]Nat GDP per cap ppp growth rate'!EX54,0)-IF(Settings!$C$16="No",0,Parameters!EX$164*('AMOC national temperature'!EX53-Parameters!EX$128)+Parameters!EX$165*('AMOC national temperature'!EX53-Parameters!EX$128)^2)))*IF(Settings!$C$16="No",1,(1-SLR!$D53*Parameters!EX$181))&lt;=0,Parameters!$B$189,(Parameters!$B$174*(1-Parameters!EX$185)*_xlfn.IFNA('[3]National GDP per capita ppp'!EX54,0)+(1-Parameters!$B$174)*EX53)*(1+(_xlfn.IFNA('[3]Nat GDP per cap ppp growth rate'!EX54,0)-IF(Settings!$C$16="No",0,Parameters!EX$164*('AMOC national temperature'!EX53-Parameters!EX$128)+Parameters!EX$165*('AMOC national temperature'!EX53-Parameters!EX$128)^2)))*IF(Settings!$C$16="No",1,(1-SLR!$D53*Parameters!EX$181))))</f>
        <v>142532.26829121573</v>
      </c>
      <c r="EY54" s="22">
        <f ca="1">IF(EY$2=0,0,IF((Parameters!$B$174*(1-Parameters!EY$185)*_xlfn.IFNA('[3]National GDP per capita ppp'!EY54,0)+(1-Parameters!$B$174)*EY53)*(1+(_xlfn.IFNA('[3]Nat GDP per cap ppp growth rate'!EY54,0)-IF(Settings!$C$16="No",0,Parameters!EY$164*('AMOC national temperature'!EY53-Parameters!EY$128)+Parameters!EY$165*('AMOC national temperature'!EY53-Parameters!EY$128)^2)))*IF(Settings!$C$16="No",1,(1-SLR!$D53*Parameters!EY$181))&lt;=0,Parameters!$B$189,(Parameters!$B$174*(1-Parameters!EY$185)*_xlfn.IFNA('[3]National GDP per capita ppp'!EY54,0)+(1-Parameters!$B$174)*EY53)*(1+(_xlfn.IFNA('[3]Nat GDP per cap ppp growth rate'!EY54,0)-IF(Settings!$C$16="No",0,Parameters!EY$164*('AMOC national temperature'!EY53-Parameters!EY$128)+Parameters!EY$165*('AMOC national temperature'!EY53-Parameters!EY$128)^2)))*IF(Settings!$C$16="No",1,(1-SLR!$D53*Parameters!EY$181))))</f>
        <v>16838.202755113125</v>
      </c>
      <c r="EZ54" s="22">
        <f ca="1">IF(EZ$2=0,0,IF((Parameters!$B$174*(1-Parameters!EZ$185)*_xlfn.IFNA('[3]National GDP per capita ppp'!EZ54,0)+(1-Parameters!$B$174)*EZ53)*(1+(_xlfn.IFNA('[3]Nat GDP per cap ppp growth rate'!EZ54,0)-IF(Settings!$C$16="No",0,Parameters!EZ$164*('AMOC national temperature'!EZ53-Parameters!EZ$128)+Parameters!EZ$165*('AMOC national temperature'!EZ53-Parameters!EZ$128)^2)))*IF(Settings!$C$16="No",1,(1-SLR!$D53*Parameters!EZ$181))&lt;=0,Parameters!$B$189,(Parameters!$B$174*(1-Parameters!EZ$185)*_xlfn.IFNA('[3]National GDP per capita ppp'!EZ54,0)+(1-Parameters!$B$174)*EZ53)*(1+(_xlfn.IFNA('[3]Nat GDP per cap ppp growth rate'!EZ54,0)-IF(Settings!$C$16="No",0,Parameters!EZ$164*('AMOC national temperature'!EZ53-Parameters!EZ$128)+Parameters!EZ$165*('AMOC national temperature'!EZ53-Parameters!EZ$128)^2)))*IF(Settings!$C$16="No",1,(1-SLR!$D53*Parameters!EZ$181))))</f>
        <v>13206.685458598402</v>
      </c>
      <c r="FA54" s="22">
        <f ca="1">IF(FA$2=0,0,IF((Parameters!$B$174*(1-Parameters!FA$185)*_xlfn.IFNA('[3]National GDP per capita ppp'!FA54,0)+(1-Parameters!$B$174)*FA53)*(1+(_xlfn.IFNA('[3]Nat GDP per cap ppp growth rate'!FA54,0)-IF(Settings!$C$16="No",0,Parameters!FA$164*('AMOC national temperature'!FA53-Parameters!FA$128)+Parameters!FA$165*('AMOC national temperature'!FA53-Parameters!FA$128)^2)))*IF(Settings!$C$16="No",1,(1-SLR!$D53*Parameters!FA$181))&lt;=0,Parameters!$B$189,(Parameters!$B$174*(1-Parameters!FA$185)*_xlfn.IFNA('[3]National GDP per capita ppp'!FA54,0)+(1-Parameters!$B$174)*FA53)*(1+(_xlfn.IFNA('[3]Nat GDP per cap ppp growth rate'!FA54,0)-IF(Settings!$C$16="No",0,Parameters!FA$164*('AMOC national temperature'!FA53-Parameters!FA$128)+Parameters!FA$165*('AMOC national temperature'!FA53-Parameters!FA$128)^2)))*IF(Settings!$C$16="No",1,(1-SLR!$D53*Parameters!FA$181))))</f>
        <v>15483.99541186468</v>
      </c>
      <c r="FB54" s="22">
        <f ca="1">IF(FB$2=0,0,IF((Parameters!$B$174*(1-Parameters!FB$185)*_xlfn.IFNA('[3]National GDP per capita ppp'!FB54,0)+(1-Parameters!$B$174)*FB53)*(1+(_xlfn.IFNA('[3]Nat GDP per cap ppp growth rate'!FB54,0)-IF(Settings!$C$16="No",0,Parameters!FB$164*('AMOC national temperature'!FB53-Parameters!FB$128)+Parameters!FB$165*('AMOC national temperature'!FB53-Parameters!FB$128)^2)))*IF(Settings!$C$16="No",1,(1-SLR!$D53*Parameters!FB$181))&lt;=0,Parameters!$B$189,(Parameters!$B$174*(1-Parameters!FB$185)*_xlfn.IFNA('[3]National GDP per capita ppp'!FB54,0)+(1-Parameters!$B$174)*FB53)*(1+(_xlfn.IFNA('[3]Nat GDP per cap ppp growth rate'!FB54,0)-IF(Settings!$C$16="No",0,Parameters!FB$164*('AMOC national temperature'!FB53-Parameters!FB$128)+Parameters!FB$165*('AMOC national temperature'!FB53-Parameters!FB$128)^2)))*IF(Settings!$C$16="No",1,(1-SLR!$D53*Parameters!FB$181))))</f>
        <v>6282.2638254914855</v>
      </c>
      <c r="FC54" s="22">
        <f ca="1">IF(FC$2=0,0,IF((Parameters!$B$174*(1-Parameters!FC$185)*_xlfn.IFNA('[3]National GDP per capita ppp'!FC54,0)+(1-Parameters!$B$174)*FC53)*(1+(_xlfn.IFNA('[3]Nat GDP per cap ppp growth rate'!FC54,0)-IF(Settings!$C$16="No",0,Parameters!FC$164*('AMOC national temperature'!FC53-Parameters!FC$128)+Parameters!FC$165*('AMOC national temperature'!FC53-Parameters!FC$128)^2)))*IF(Settings!$C$16="No",1,(1-SLR!$D53*Parameters!FC$181))&lt;=0,Parameters!$B$189,(Parameters!$B$174*(1-Parameters!FC$185)*_xlfn.IFNA('[3]National GDP per capita ppp'!FC54,0)+(1-Parameters!$B$174)*FC53)*(1+(_xlfn.IFNA('[3]Nat GDP per cap ppp growth rate'!FC54,0)-IF(Settings!$C$16="No",0,Parameters!FC$164*('AMOC national temperature'!FC53-Parameters!FC$128)+Parameters!FC$165*('AMOC national temperature'!FC53-Parameters!FC$128)^2)))*IF(Settings!$C$16="No",1,(1-SLR!$D53*Parameters!FC$181))))</f>
        <v>23068.514091986686</v>
      </c>
      <c r="FD54" s="22">
        <f ca="1">IF(FD$2=0,0,IF((Parameters!$B$174*(1-Parameters!FD$185)*_xlfn.IFNA('[3]National GDP per capita ppp'!FD54,0)+(1-Parameters!$B$174)*FD53)*(1+(_xlfn.IFNA('[3]Nat GDP per cap ppp growth rate'!FD54,0)-IF(Settings!$C$16="No",0,Parameters!FD$164*('AMOC national temperature'!FD53-Parameters!FD$128)+Parameters!FD$165*('AMOC national temperature'!FD53-Parameters!FD$128)^2)))*IF(Settings!$C$16="No",1,(1-SLR!$D53*Parameters!FD$181))&lt;=0,Parameters!$B$189,(Parameters!$B$174*(1-Parameters!FD$185)*_xlfn.IFNA('[3]National GDP per capita ppp'!FD54,0)+(1-Parameters!$B$174)*FD53)*(1+(_xlfn.IFNA('[3]Nat GDP per cap ppp growth rate'!FD54,0)-IF(Settings!$C$16="No",0,Parameters!FD$164*('AMOC national temperature'!FD53-Parameters!FD$128)+Parameters!FD$165*('AMOC national temperature'!FD53-Parameters!FD$128)^2)))*IF(Settings!$C$16="No",1,(1-SLR!$D53*Parameters!FD$181))))</f>
        <v>116771.21620994758</v>
      </c>
      <c r="FE54" s="22">
        <f>IF(FE$2=0,0,IF((Parameters!$B$174*(1-Parameters!FE$185)*_xlfn.IFNA('[3]National GDP per capita ppp'!FE54,0)+(1-Parameters!$B$174)*FE53)*(1+(_xlfn.IFNA('[3]Nat GDP per cap ppp growth rate'!FE54,0)-IF(Settings!$C$16="No",0,Parameters!FE$164*('AMOC national temperature'!FE53-Parameters!FE$128)+Parameters!FE$165*('AMOC national temperature'!FE53-Parameters!FE$128)^2)))*IF(Settings!$C$16="No",1,(1-SLR!$D53*Parameters!FE$181))&lt;=0,Parameters!$B$189,(Parameters!$B$174*(1-Parameters!FE$185)*_xlfn.IFNA('[3]National GDP per capita ppp'!FE54,0)+(1-Parameters!$B$174)*FE53)*(1+(_xlfn.IFNA('[3]Nat GDP per cap ppp growth rate'!FE54,0)-IF(Settings!$C$16="No",0,Parameters!FE$164*('AMOC national temperature'!FE53-Parameters!FE$128)+Parameters!FE$165*('AMOC national temperature'!FE53-Parameters!FE$128)^2)))*IF(Settings!$C$16="No",1,(1-SLR!$D53*Parameters!FE$181))))</f>
        <v>0</v>
      </c>
      <c r="FF54" s="22">
        <f ca="1">IF(FF$2=0,0,IF((Parameters!$B$174*(1-Parameters!FF$185)*_xlfn.IFNA('[3]National GDP per capita ppp'!FF54,0)+(1-Parameters!$B$174)*FF53)*(1+(_xlfn.IFNA('[3]Nat GDP per cap ppp growth rate'!FF54,0)-IF(Settings!$C$16="No",0,Parameters!FF$164*('AMOC national temperature'!FF53-Parameters!FF$128)+Parameters!FF$165*('AMOC national temperature'!FF53-Parameters!FF$128)^2)))*IF(Settings!$C$16="No",1,(1-SLR!$D53*Parameters!FF$181))&lt;=0,Parameters!$B$189,(Parameters!$B$174*(1-Parameters!FF$185)*_xlfn.IFNA('[3]National GDP per capita ppp'!FF54,0)+(1-Parameters!$B$174)*FF53)*(1+(_xlfn.IFNA('[3]Nat GDP per cap ppp growth rate'!FF54,0)-IF(Settings!$C$16="No",0,Parameters!FF$164*('AMOC national temperature'!FF53-Parameters!FF$128)+Parameters!FF$165*('AMOC national temperature'!FF53-Parameters!FF$128)^2)))*IF(Settings!$C$16="No",1,(1-SLR!$D53*Parameters!FF$181))))</f>
        <v>24218.557722903257</v>
      </c>
      <c r="FG54" s="22">
        <f ca="1">IF(FG$2=0,0,IF((Parameters!$B$174*(1-Parameters!FG$185)*_xlfn.IFNA('[3]National GDP per capita ppp'!FG54,0)+(1-Parameters!$B$174)*FG53)*(1+(_xlfn.IFNA('[3]Nat GDP per cap ppp growth rate'!FG54,0)-IF(Settings!$C$16="No",0,Parameters!FG$164*('AMOC national temperature'!FG53-Parameters!FG$128)+Parameters!FG$165*('AMOC national temperature'!FG53-Parameters!FG$128)^2)))*IF(Settings!$C$16="No",1,(1-SLR!$D53*Parameters!FG$181))&lt;=0,Parameters!$B$189,(Parameters!$B$174*(1-Parameters!FG$185)*_xlfn.IFNA('[3]National GDP per capita ppp'!FG54,0)+(1-Parameters!$B$174)*FG53)*(1+(_xlfn.IFNA('[3]Nat GDP per cap ppp growth rate'!FG54,0)-IF(Settings!$C$16="No",0,Parameters!FG$164*('AMOC national temperature'!FG53-Parameters!FG$128)+Parameters!FG$165*('AMOC national temperature'!FG53-Parameters!FG$128)^2)))*IF(Settings!$C$16="No",1,(1-SLR!$D53*Parameters!FG$181))))</f>
        <v>24378.321788089532</v>
      </c>
      <c r="FH54" s="22">
        <f ca="1">IF(FH$2=0,0,IF((Parameters!$B$174*(1-Parameters!FH$185)*_xlfn.IFNA('[3]National GDP per capita ppp'!FH54,0)+(1-Parameters!$B$174)*FH53)*(1+(_xlfn.IFNA('[3]Nat GDP per cap ppp growth rate'!FH54,0)-IF(Settings!$C$16="No",0,Parameters!FH$164*('AMOC national temperature'!FH53-Parameters!FH$128)+Parameters!FH$165*('AMOC national temperature'!FH53-Parameters!FH$128)^2)))*IF(Settings!$C$16="No",1,(1-SLR!$D53*Parameters!FH$181))&lt;=0,Parameters!$B$189,(Parameters!$B$174*(1-Parameters!FH$185)*_xlfn.IFNA('[3]National GDP per capita ppp'!FH54,0)+(1-Parameters!$B$174)*FH53)*(1+(_xlfn.IFNA('[3]Nat GDP per cap ppp growth rate'!FH54,0)-IF(Settings!$C$16="No",0,Parameters!FH$164*('AMOC national temperature'!FH53-Parameters!FH$128)+Parameters!FH$165*('AMOC national temperature'!FH53-Parameters!FH$128)^2)))*IF(Settings!$C$16="No",1,(1-SLR!$D53*Parameters!FH$181))))</f>
        <v>10867.629916690401</v>
      </c>
      <c r="FI54" s="22">
        <f ca="1">IF(FI$2=0,0,IF((Parameters!$B$174*(1-Parameters!FI$185)*_xlfn.IFNA('[3]National GDP per capita ppp'!FI54,0)+(1-Parameters!$B$174)*FI53)*(1+(_xlfn.IFNA('[3]Nat GDP per cap ppp growth rate'!FI54,0)-IF(Settings!$C$16="No",0,Parameters!FI$164*('AMOC national temperature'!FI53-Parameters!FI$128)+Parameters!FI$165*('AMOC national temperature'!FI53-Parameters!FI$128)^2)))*IF(Settings!$C$16="No",1,(1-SLR!$D53*Parameters!FI$181))&lt;=0,Parameters!$B$189,(Parameters!$B$174*(1-Parameters!FI$185)*_xlfn.IFNA('[3]National GDP per capita ppp'!FI54,0)+(1-Parameters!$B$174)*FI53)*(1+(_xlfn.IFNA('[3]Nat GDP per cap ppp growth rate'!FI54,0)-IF(Settings!$C$16="No",0,Parameters!FI$164*('AMOC national temperature'!FI53-Parameters!FI$128)+Parameters!FI$165*('AMOC national temperature'!FI53-Parameters!FI$128)^2)))*IF(Settings!$C$16="No",1,(1-SLR!$D53*Parameters!FI$181))))</f>
        <v>28691.847821053903</v>
      </c>
      <c r="FJ54" s="22">
        <f ca="1">IF(FJ$2=0,0,IF((Parameters!$B$174*(1-Parameters!FJ$185)*_xlfn.IFNA('[3]National GDP per capita ppp'!FJ54,0)+(1-Parameters!$B$174)*FJ53)*(1+(_xlfn.IFNA('[3]Nat GDP per cap ppp growth rate'!FJ54,0)-IF(Settings!$C$16="No",0,Parameters!FJ$164*('AMOC national temperature'!FJ53-Parameters!FJ$128)+Parameters!FJ$165*('AMOC national temperature'!FJ53-Parameters!FJ$128)^2)))*IF(Settings!$C$16="No",1,(1-SLR!$D53*Parameters!FJ$181))&lt;=0,Parameters!$B$189,(Parameters!$B$174*(1-Parameters!FJ$185)*_xlfn.IFNA('[3]National GDP per capita ppp'!FJ54,0)+(1-Parameters!$B$174)*FJ53)*(1+(_xlfn.IFNA('[3]Nat GDP per cap ppp growth rate'!FJ54,0)-IF(Settings!$C$16="No",0,Parameters!FJ$164*('AMOC national temperature'!FJ53-Parameters!FJ$128)+Parameters!FJ$165*('AMOC national temperature'!FJ53-Parameters!FJ$128)^2)))*IF(Settings!$C$16="No",1,(1-SLR!$D53*Parameters!FJ$181))))</f>
        <v>43038.687857522375</v>
      </c>
      <c r="FK54" s="22">
        <f ca="1">IF(FK$2=0,0,IF((Parameters!$B$174*(1-Parameters!FK$185)*_xlfn.IFNA('[3]National GDP per capita ppp'!FK54,0)+(1-Parameters!$B$174)*FK53)*(1+(_xlfn.IFNA('[3]Nat GDP per cap ppp growth rate'!FK54,0)-IF(Settings!$C$16="No",0,Parameters!FK$164*('AMOC national temperature'!FK53-Parameters!FK$128)+Parameters!FK$165*('AMOC national temperature'!FK53-Parameters!FK$128)^2)))*IF(Settings!$C$16="No",1,(1-SLR!$D53*Parameters!FK$181))&lt;=0,Parameters!$B$189,(Parameters!$B$174*(1-Parameters!FK$185)*_xlfn.IFNA('[3]National GDP per capita ppp'!FK54,0)+(1-Parameters!$B$174)*FK53)*(1+(_xlfn.IFNA('[3]Nat GDP per cap ppp growth rate'!FK54,0)-IF(Settings!$C$16="No",0,Parameters!FK$164*('AMOC national temperature'!FK53-Parameters!FK$128)+Parameters!FK$165*('AMOC national temperature'!FK53-Parameters!FK$128)^2)))*IF(Settings!$C$16="No",1,(1-SLR!$D53*Parameters!FK$181))))</f>
        <v>45581.874156222912</v>
      </c>
      <c r="FL54" s="22">
        <f ca="1">IF(FL$2=0,0,IF((Parameters!$B$174*(1-Parameters!FL$185)*_xlfn.IFNA('[3]National GDP per capita ppp'!FL54,0)+(1-Parameters!$B$174)*FL53)*(1+(_xlfn.IFNA('[3]Nat GDP per cap ppp growth rate'!FL54,0)-IF(Settings!$C$16="No",0,Parameters!FL$164*('AMOC national temperature'!FL53-Parameters!FL$128)+Parameters!FL$165*('AMOC national temperature'!FL53-Parameters!FL$128)^2)))*IF(Settings!$C$16="No",1,(1-SLR!$D53*Parameters!FL$181))&lt;=0,Parameters!$B$189,(Parameters!$B$174*(1-Parameters!FL$185)*_xlfn.IFNA('[3]National GDP per capita ppp'!FL54,0)+(1-Parameters!$B$174)*FL53)*(1+(_xlfn.IFNA('[3]Nat GDP per cap ppp growth rate'!FL54,0)-IF(Settings!$C$16="No",0,Parameters!FL$164*('AMOC national temperature'!FL53-Parameters!FL$128)+Parameters!FL$165*('AMOC national temperature'!FL53-Parameters!FL$128)^2)))*IF(Settings!$C$16="No",1,(1-SLR!$D53*Parameters!FL$181))))</f>
        <v>65437.015343135274</v>
      </c>
      <c r="FM54" s="22">
        <f>IF(FM$2=0,0,IF((Parameters!$B$174*(1-Parameters!FM$185)*_xlfn.IFNA('[3]National GDP per capita ppp'!FM54,0)+(1-Parameters!$B$174)*FM53)*(1+(_xlfn.IFNA('[3]Nat GDP per cap ppp growth rate'!FM54,0)-IF(Settings!$C$16="No",0,Parameters!FM$164*('AMOC national temperature'!FM53-Parameters!FM$128)+Parameters!FM$165*('AMOC national temperature'!FM53-Parameters!FM$128)^2)))*IF(Settings!$C$16="No",1,(1-SLR!$D53*Parameters!FM$181))&lt;=0,Parameters!$B$189,(Parameters!$B$174*(1-Parameters!FM$185)*_xlfn.IFNA('[3]National GDP per capita ppp'!FM54,0)+(1-Parameters!$B$174)*FM53)*(1+(_xlfn.IFNA('[3]Nat GDP per cap ppp growth rate'!FM54,0)-IF(Settings!$C$16="No",0,Parameters!FM$164*('AMOC national temperature'!FM53-Parameters!FM$128)+Parameters!FM$165*('AMOC national temperature'!FM53-Parameters!FM$128)^2)))*IF(Settings!$C$16="No",1,(1-SLR!$D53*Parameters!FM$181))))</f>
        <v>0</v>
      </c>
      <c r="FN54" s="22">
        <f ca="1">IF(FN$2=0,0,IF((Parameters!$B$174*(1-Parameters!FN$185)*_xlfn.IFNA('[3]National GDP per capita ppp'!FN54,0)+(1-Parameters!$B$174)*FN53)*(1+(_xlfn.IFNA('[3]Nat GDP per cap ppp growth rate'!FN54,0)-IF(Settings!$C$16="No",0,Parameters!FN$164*('AMOC national temperature'!FN53-Parameters!FN$128)+Parameters!FN$165*('AMOC national temperature'!FN53-Parameters!FN$128)^2)))*IF(Settings!$C$16="No",1,(1-SLR!$D53*Parameters!FN$181))&lt;=0,Parameters!$B$189,(Parameters!$B$174*(1-Parameters!FN$185)*_xlfn.IFNA('[3]National GDP per capita ppp'!FN54,0)+(1-Parameters!$B$174)*FN53)*(1+(_xlfn.IFNA('[3]Nat GDP per cap ppp growth rate'!FN54,0)-IF(Settings!$C$16="No",0,Parameters!FN$164*('AMOC national temperature'!FN53-Parameters!FN$128)+Parameters!FN$165*('AMOC national temperature'!FN53-Parameters!FN$128)^2)))*IF(Settings!$C$16="No",1,(1-SLR!$D53*Parameters!FN$181))))</f>
        <v>8124.9431471681964</v>
      </c>
      <c r="FO54" s="22">
        <f ca="1">IF(FO$2=0,0,IF((Parameters!$B$174*(1-Parameters!FO$185)*_xlfn.IFNA('[3]National GDP per capita ppp'!FO54,0)+(1-Parameters!$B$174)*FO53)*(1+(_xlfn.IFNA('[3]Nat GDP per cap ppp growth rate'!FO54,0)-IF(Settings!$C$16="No",0,Parameters!FO$164*('AMOC national temperature'!FO53-Parameters!FO$128)+Parameters!FO$165*('AMOC national temperature'!FO53-Parameters!FO$128)^2)))*IF(Settings!$C$16="No",1,(1-SLR!$D53*Parameters!FO$181))&lt;=0,Parameters!$B$189,(Parameters!$B$174*(1-Parameters!FO$185)*_xlfn.IFNA('[3]National GDP per capita ppp'!FO54,0)+(1-Parameters!$B$174)*FO53)*(1+(_xlfn.IFNA('[3]Nat GDP per cap ppp growth rate'!FO54,0)-IF(Settings!$C$16="No",0,Parameters!FO$164*('AMOC national temperature'!FO53-Parameters!FO$128)+Parameters!FO$165*('AMOC national temperature'!FO53-Parameters!FO$128)^2)))*IF(Settings!$C$16="No",1,(1-SLR!$D53*Parameters!FO$181))))</f>
        <v>5697.1704959413528</v>
      </c>
      <c r="FP54" s="22">
        <f ca="1">IF(FP$2=0,0,IF((Parameters!$B$174*(1-Parameters!FP$185)*_xlfn.IFNA('[3]National GDP per capita ppp'!FP54,0)+(1-Parameters!$B$174)*FP53)*(1+(_xlfn.IFNA('[3]Nat GDP per cap ppp growth rate'!FP54,0)-IF(Settings!$C$16="No",0,Parameters!FP$164*('AMOC national temperature'!FP53-Parameters!FP$128)+Parameters!FP$165*('AMOC national temperature'!FP53-Parameters!FP$128)^2)))*IF(Settings!$C$16="No",1,(1-SLR!$D53*Parameters!FP$181))&lt;=0,Parameters!$B$189,(Parameters!$B$174*(1-Parameters!FP$185)*_xlfn.IFNA('[3]National GDP per capita ppp'!FP54,0)+(1-Parameters!$B$174)*FP53)*(1+(_xlfn.IFNA('[3]Nat GDP per cap ppp growth rate'!FP54,0)-IF(Settings!$C$16="No",0,Parameters!FP$164*('AMOC national temperature'!FP53-Parameters!FP$128)+Parameters!FP$165*('AMOC national temperature'!FP53-Parameters!FP$128)^2)))*IF(Settings!$C$16="No",1,(1-SLR!$D53*Parameters!FP$181))))</f>
        <v>76886.329407923316</v>
      </c>
      <c r="FQ54" s="22">
        <f ca="1">IF(FQ$2=0,0,IF((Parameters!$B$174*(1-Parameters!FQ$185)*_xlfn.IFNA('[3]National GDP per capita ppp'!FQ54,0)+(1-Parameters!$B$174)*FQ53)*(1+(_xlfn.IFNA('[3]Nat GDP per cap ppp growth rate'!FQ54,0)-IF(Settings!$C$16="No",0,Parameters!FQ$164*('AMOC national temperature'!FQ53-Parameters!FQ$128)+Parameters!FQ$165*('AMOC national temperature'!FQ53-Parameters!FQ$128)^2)))*IF(Settings!$C$16="No",1,(1-SLR!$D53*Parameters!FQ$181))&lt;=0,Parameters!$B$189,(Parameters!$B$174*(1-Parameters!FQ$185)*_xlfn.IFNA('[3]National GDP per capita ppp'!FQ54,0)+(1-Parameters!$B$174)*FQ53)*(1+(_xlfn.IFNA('[3]Nat GDP per cap ppp growth rate'!FQ54,0)-IF(Settings!$C$16="No",0,Parameters!FQ$164*('AMOC national temperature'!FQ53-Parameters!FQ$128)+Parameters!FQ$165*('AMOC national temperature'!FQ53-Parameters!FQ$128)^2)))*IF(Settings!$C$16="No",1,(1-SLR!$D53*Parameters!FQ$181))))</f>
        <v>8550.5786747270067</v>
      </c>
      <c r="FR54" s="22">
        <f ca="1">IF(FR$2=0,0,IF((Parameters!$B$174*(1-Parameters!FR$185)*_xlfn.IFNA('[3]National GDP per capita ppp'!FR54,0)+(1-Parameters!$B$174)*FR53)*(1+(_xlfn.IFNA('[3]Nat GDP per cap ppp growth rate'!FR54,0)-IF(Settings!$C$16="No",0,Parameters!FR$164*('AMOC national temperature'!FR53-Parameters!FR$128)+Parameters!FR$165*('AMOC national temperature'!FR53-Parameters!FR$128)^2)))*IF(Settings!$C$16="No",1,(1-SLR!$D53*Parameters!FR$181))&lt;=0,Parameters!$B$189,(Parameters!$B$174*(1-Parameters!FR$185)*_xlfn.IFNA('[3]National GDP per capita ppp'!FR54,0)+(1-Parameters!$B$174)*FR53)*(1+(_xlfn.IFNA('[3]Nat GDP per cap ppp growth rate'!FR54,0)-IF(Settings!$C$16="No",0,Parameters!FR$164*('AMOC national temperature'!FR53-Parameters!FR$128)+Parameters!FR$165*('AMOC national temperature'!FR53-Parameters!FR$128)^2)))*IF(Settings!$C$16="No",1,(1-SLR!$D53*Parameters!FR$181))))</f>
        <v>30719.372128037267</v>
      </c>
      <c r="FS54" s="22">
        <f ca="1">IF(FS$2=0,0,IF((Parameters!$B$174*(1-Parameters!FS$185)*_xlfn.IFNA('[3]National GDP per capita ppp'!FS54,0)+(1-Parameters!$B$174)*FS53)*(1+(_xlfn.IFNA('[3]Nat GDP per cap ppp growth rate'!FS54,0)-IF(Settings!$C$16="No",0,Parameters!FS$164*('AMOC national temperature'!FS53-Parameters!FS$128)+Parameters!FS$165*('AMOC national temperature'!FS53-Parameters!FS$128)^2)))*IF(Settings!$C$16="No",1,(1-SLR!$D53*Parameters!FS$181))&lt;=0,Parameters!$B$189,(Parameters!$B$174*(1-Parameters!FS$185)*_xlfn.IFNA('[3]National GDP per capita ppp'!FS54,0)+(1-Parameters!$B$174)*FS53)*(1+(_xlfn.IFNA('[3]Nat GDP per cap ppp growth rate'!FS54,0)-IF(Settings!$C$16="No",0,Parameters!FS$164*('AMOC national temperature'!FS53-Parameters!FS$128)+Parameters!FS$165*('AMOC national temperature'!FS53-Parameters!FS$128)^2)))*IF(Settings!$C$16="No",1,(1-SLR!$D53*Parameters!FS$181))))</f>
        <v>39865.641180859377</v>
      </c>
      <c r="FT54" s="22">
        <f ca="1">IF(FT$2=0,0,IF((Parameters!$B$174*(1-Parameters!FT$185)*_xlfn.IFNA('[3]National GDP per capita ppp'!FT54,0)+(1-Parameters!$B$174)*FT53)*(1+(_xlfn.IFNA('[3]Nat GDP per cap ppp growth rate'!FT54,0)-IF(Settings!$C$16="No",0,Parameters!FT$164*('AMOC national temperature'!FT53-Parameters!FT$128)+Parameters!FT$165*('AMOC national temperature'!FT53-Parameters!FT$128)^2)))*IF(Settings!$C$16="No",1,(1-SLR!$D53*Parameters!FT$181))&lt;=0,Parameters!$B$189,(Parameters!$B$174*(1-Parameters!FT$185)*_xlfn.IFNA('[3]National GDP per capita ppp'!FT54,0)+(1-Parameters!$B$174)*FT53)*(1+(_xlfn.IFNA('[3]Nat GDP per cap ppp growth rate'!FT54,0)-IF(Settings!$C$16="No",0,Parameters!FT$164*('AMOC national temperature'!FT53-Parameters!FT$128)+Parameters!FT$165*('AMOC national temperature'!FT53-Parameters!FT$128)^2)))*IF(Settings!$C$16="No",1,(1-SLR!$D53*Parameters!FT$181))))</f>
        <v>32305.275776818227</v>
      </c>
      <c r="FU54" s="22">
        <f ca="1">IF(FU$2=0,0,IF((Parameters!$B$174*(1-Parameters!FU$185)*_xlfn.IFNA('[3]National GDP per capita ppp'!FU54,0)+(1-Parameters!$B$174)*FU53)*(1+(_xlfn.IFNA('[3]Nat GDP per cap ppp growth rate'!FU54,0)-IF(Settings!$C$16="No",0,Parameters!FU$164*('AMOC national temperature'!FU53-Parameters!FU$128)+Parameters!FU$165*('AMOC national temperature'!FU53-Parameters!FU$128)^2)))*IF(Settings!$C$16="No",1,(1-SLR!$D53*Parameters!FU$181))&lt;=0,Parameters!$B$189,(Parameters!$B$174*(1-Parameters!FU$185)*_xlfn.IFNA('[3]National GDP per capita ppp'!FU54,0)+(1-Parameters!$B$174)*FU53)*(1+(_xlfn.IFNA('[3]Nat GDP per cap ppp growth rate'!FU54,0)-IF(Settings!$C$16="No",0,Parameters!FU$164*('AMOC national temperature'!FU53-Parameters!FU$128)+Parameters!FU$165*('AMOC national temperature'!FU53-Parameters!FU$128)^2)))*IF(Settings!$C$16="No",1,(1-SLR!$D53*Parameters!FU$181))))</f>
        <v>98856.194724489367</v>
      </c>
      <c r="FV54" s="22">
        <f ca="1">IF(FV$2=0,0,IF((Parameters!$B$174*(1-Parameters!FV$185)*_xlfn.IFNA('[3]National GDP per capita ppp'!FV54,0)+(1-Parameters!$B$174)*FV53)*(1+(_xlfn.IFNA('[3]Nat GDP per cap ppp growth rate'!FV54,0)-IF(Settings!$C$16="No",0,Parameters!FV$164*('AMOC national temperature'!FV53-Parameters!FV$128)+Parameters!FV$165*('AMOC national temperature'!FV53-Parameters!FV$128)^2)))*IF(Settings!$C$16="No",1,(1-SLR!$D53*Parameters!FV$181))&lt;=0,Parameters!$B$189,(Parameters!$B$174*(1-Parameters!FV$185)*_xlfn.IFNA('[3]National GDP per capita ppp'!FV54,0)+(1-Parameters!$B$174)*FV53)*(1+(_xlfn.IFNA('[3]Nat GDP per cap ppp growth rate'!FV54,0)-IF(Settings!$C$16="No",0,Parameters!FV$164*('AMOC national temperature'!FV53-Parameters!FV$128)+Parameters!FV$165*('AMOC national temperature'!FV53-Parameters!FV$128)^2)))*IF(Settings!$C$16="No",1,(1-SLR!$D53*Parameters!FV$181))))</f>
        <v>48008.271878799264</v>
      </c>
      <c r="FW54" s="22">
        <f ca="1">IF(FW$2=0,0,IF((Parameters!$B$174*(1-Parameters!FW$185)*_xlfn.IFNA('[3]National GDP per capita ppp'!FW54,0)+(1-Parameters!$B$174)*FW53)*(1+(_xlfn.IFNA('[3]Nat GDP per cap ppp growth rate'!FW54,0)-IF(Settings!$C$16="No",0,Parameters!FW$164*('AMOC national temperature'!FW53-Parameters!FW$128)+Parameters!FW$165*('AMOC national temperature'!FW53-Parameters!FW$128)^2)))*IF(Settings!$C$16="No",1,(1-SLR!$D53*Parameters!FW$181))&lt;=0,Parameters!$B$189,(Parameters!$B$174*(1-Parameters!FW$185)*_xlfn.IFNA('[3]National GDP per capita ppp'!FW54,0)+(1-Parameters!$B$174)*FW53)*(1+(_xlfn.IFNA('[3]Nat GDP per cap ppp growth rate'!FW54,0)-IF(Settings!$C$16="No",0,Parameters!FW$164*('AMOC national temperature'!FW53-Parameters!FW$128)+Parameters!FW$165*('AMOC national temperature'!FW53-Parameters!FW$128)^2)))*IF(Settings!$C$16="No",1,(1-SLR!$D53*Parameters!FW$181))))</f>
        <v>28999.257248019989</v>
      </c>
      <c r="FX54" s="22">
        <f ca="1">IF(FX$2=0,0,IF((Parameters!$B$174*(1-Parameters!FX$185)*_xlfn.IFNA('[3]National GDP per capita ppp'!FX54,0)+(1-Parameters!$B$174)*FX53)*(1+(_xlfn.IFNA('[3]Nat GDP per cap ppp growth rate'!FX54,0)-IF(Settings!$C$16="No",0,Parameters!FX$164*('AMOC national temperature'!FX53-Parameters!FX$128)+Parameters!FX$165*('AMOC national temperature'!FX53-Parameters!FX$128)^2)))*IF(Settings!$C$16="No",1,(1-SLR!$D53*Parameters!FX$181))&lt;=0,Parameters!$B$189,(Parameters!$B$174*(1-Parameters!FX$185)*_xlfn.IFNA('[3]National GDP per capita ppp'!FX54,0)+(1-Parameters!$B$174)*FX53)*(1+(_xlfn.IFNA('[3]Nat GDP per cap ppp growth rate'!FX54,0)-IF(Settings!$C$16="No",0,Parameters!FX$164*('AMOC national temperature'!FX53-Parameters!FX$128)+Parameters!FX$165*('AMOC national temperature'!FX53-Parameters!FX$128)^2)))*IF(Settings!$C$16="No",1,(1-SLR!$D53*Parameters!FX$181))))</f>
        <v>15984.229049778944</v>
      </c>
      <c r="FY54" s="22">
        <f>IF(FY$2=0,0,IF((Parameters!$B$174*(1-Parameters!FY$185)*_xlfn.IFNA('[3]National GDP per capita ppp'!FY54,0)+(1-Parameters!$B$174)*FY53)*(1+(_xlfn.IFNA('[3]Nat GDP per cap ppp growth rate'!FY54,0)-IF(Settings!$C$16="No",0,Parameters!FY$164*('AMOC national temperature'!FY53-Parameters!FY$128)+Parameters!FY$165*('AMOC national temperature'!FY53-Parameters!FY$128)^2)))*IF(Settings!$C$16="No",1,(1-SLR!$D53*Parameters!FY$181))&lt;=0,Parameters!$B$189,(Parameters!$B$174*(1-Parameters!FY$185)*_xlfn.IFNA('[3]National GDP per capita ppp'!FY54,0)+(1-Parameters!$B$174)*FY53)*(1+(_xlfn.IFNA('[3]Nat GDP per cap ppp growth rate'!FY54,0)-IF(Settings!$C$16="No",0,Parameters!FY$164*('AMOC national temperature'!FY53-Parameters!FY$128)+Parameters!FY$165*('AMOC national temperature'!FY53-Parameters!FY$128)^2)))*IF(Settings!$C$16="No",1,(1-SLR!$D53*Parameters!FY$181))))</f>
        <v>0</v>
      </c>
      <c r="FZ54" s="22">
        <f ca="1">IF(FZ$2=0,0,IF((Parameters!$B$174*(1-Parameters!FZ$185)*_xlfn.IFNA('[3]National GDP per capita ppp'!FZ54,0)+(1-Parameters!$B$174)*FZ53)*(1+(_xlfn.IFNA('[3]Nat GDP per cap ppp growth rate'!FZ54,0)-IF(Settings!$C$16="No",0,Parameters!FZ$164*('AMOC national temperature'!FZ53-Parameters!FZ$128)+Parameters!FZ$165*('AMOC national temperature'!FZ53-Parameters!FZ$128)^2)))*IF(Settings!$C$16="No",1,(1-SLR!$D53*Parameters!FZ$181))&lt;=0,Parameters!$B$189,(Parameters!$B$174*(1-Parameters!FZ$185)*_xlfn.IFNA('[3]National GDP per capita ppp'!FZ54,0)+(1-Parameters!$B$174)*FZ53)*(1+(_xlfn.IFNA('[3]Nat GDP per cap ppp growth rate'!FZ54,0)-IF(Settings!$C$16="No",0,Parameters!FZ$164*('AMOC national temperature'!FZ53-Parameters!FZ$128)+Parameters!FZ$165*('AMOC national temperature'!FZ53-Parameters!FZ$128)^2)))*IF(Settings!$C$16="No",1,(1-SLR!$D53*Parameters!FZ$181))))</f>
        <v>9276.6574891829114</v>
      </c>
      <c r="GA54" s="22">
        <f ca="1">IF(GA$2=0,0,IF((Parameters!$B$174*(1-Parameters!GA$185)*_xlfn.IFNA('[3]National GDP per capita ppp'!GA54,0)+(1-Parameters!$B$174)*GA53)*(1+(_xlfn.IFNA('[3]Nat GDP per cap ppp growth rate'!GA54,0)-IF(Settings!$C$16="No",0,Parameters!GA$164*('AMOC national temperature'!GA53-Parameters!GA$128)+Parameters!GA$165*('AMOC national temperature'!GA53-Parameters!GA$128)^2)))*IF(Settings!$C$16="No",1,(1-SLR!$D53*Parameters!GA$181))&lt;=0,Parameters!$B$189,(Parameters!$B$174*(1-Parameters!GA$185)*_xlfn.IFNA('[3]National GDP per capita ppp'!GA54,0)+(1-Parameters!$B$174)*GA53)*(1+(_xlfn.IFNA('[3]Nat GDP per cap ppp growth rate'!GA54,0)-IF(Settings!$C$16="No",0,Parameters!GA$164*('AMOC national temperature'!GA53-Parameters!GA$128)+Parameters!GA$165*('AMOC national temperature'!GA53-Parameters!GA$128)^2)))*IF(Settings!$C$16="No",1,(1-SLR!$D53*Parameters!GA$181))))</f>
        <v>7283.3423960861783</v>
      </c>
      <c r="GB54" s="22">
        <f ca="1">IF(GB$2=0,0,IF((Parameters!$B$174*(1-Parameters!GB$185)*_xlfn.IFNA('[3]National GDP per capita ppp'!GB54,0)+(1-Parameters!$B$174)*GB53)*(1+(_xlfn.IFNA('[3]Nat GDP per cap ppp growth rate'!GB54,0)-IF(Settings!$C$16="No",0,Parameters!GB$164*('AMOC national temperature'!GB53-Parameters!GB$128)+Parameters!GB$165*('AMOC national temperature'!GB53-Parameters!GB$128)^2)))*IF(Settings!$C$16="No",1,(1-SLR!$D53*Parameters!GB$181))&lt;=0,Parameters!$B$189,(Parameters!$B$174*(1-Parameters!GB$185)*_xlfn.IFNA('[3]National GDP per capita ppp'!GB54,0)+(1-Parameters!$B$174)*GB53)*(1+(_xlfn.IFNA('[3]Nat GDP per cap ppp growth rate'!GB54,0)-IF(Settings!$C$16="No",0,Parameters!GB$164*('AMOC national temperature'!GB53-Parameters!GB$128)+Parameters!GB$165*('AMOC national temperature'!GB53-Parameters!GB$128)^2)))*IF(Settings!$C$16="No",1,(1-SLR!$D53*Parameters!GB$181))))</f>
        <v>27023.07336515209</v>
      </c>
      <c r="GC54" s="22">
        <f ca="1">IF(GC$2=0,0,IF((Parameters!$B$174*(1-Parameters!GC$185)*_xlfn.IFNA('[3]National GDP per capita ppp'!GC54,0)+(1-Parameters!$B$174)*GC53)*(1+(_xlfn.IFNA('[3]Nat GDP per cap ppp growth rate'!GC54,0)-IF(Settings!$C$16="No",0,Parameters!GC$164*('AMOC national temperature'!GC53-Parameters!GC$128)+Parameters!GC$165*('AMOC national temperature'!GC53-Parameters!GC$128)^2)))*IF(Settings!$C$16="No",1,(1-SLR!$D53*Parameters!GC$181))&lt;=0,Parameters!$B$189,(Parameters!$B$174*(1-Parameters!GC$185)*_xlfn.IFNA('[3]National GDP per capita ppp'!GC54,0)+(1-Parameters!$B$174)*GC53)*(1+(_xlfn.IFNA('[3]Nat GDP per cap ppp growth rate'!GC54,0)-IF(Settings!$C$16="No",0,Parameters!GC$164*('AMOC national temperature'!GC53-Parameters!GC$128)+Parameters!GC$165*('AMOC national temperature'!GC53-Parameters!GC$128)^2)))*IF(Settings!$C$16="No",1,(1-SLR!$D53*Parameters!GC$181))))</f>
        <v>61011.785403200876</v>
      </c>
      <c r="GD54" s="22">
        <f ca="1">IF(GD$2=0,0,IF((Parameters!$B$174*(1-Parameters!GD$185)*_xlfn.IFNA('[3]National GDP per capita ppp'!GD54,0)+(1-Parameters!$B$174)*GD53)*(1+(_xlfn.IFNA('[3]Nat GDP per cap ppp growth rate'!GD54,0)-IF(Settings!$C$16="No",0,Parameters!GD$164*('AMOC national temperature'!GD53-Parameters!GD$128)+Parameters!GD$165*('AMOC national temperature'!GD53-Parameters!GD$128)^2)))*IF(Settings!$C$16="No",1,(1-SLR!$D53*Parameters!GD$181))&lt;=0,Parameters!$B$189,(Parameters!$B$174*(1-Parameters!GD$185)*_xlfn.IFNA('[3]National GDP per capita ppp'!GD54,0)+(1-Parameters!$B$174)*GD53)*(1+(_xlfn.IFNA('[3]Nat GDP per cap ppp growth rate'!GD54,0)-IF(Settings!$C$16="No",0,Parameters!GD$164*('AMOC national temperature'!GD53-Parameters!GD$128)+Parameters!GD$165*('AMOC national temperature'!GD53-Parameters!GD$128)^2)))*IF(Settings!$C$16="No",1,(1-SLR!$D53*Parameters!GD$181))))</f>
        <v>87179.368937130203</v>
      </c>
      <c r="GE54" s="22">
        <f ca="1">IF(GE$2=0,0,IF((Parameters!$B$174*(1-Parameters!GE$185)*_xlfn.IFNA('[3]National GDP per capita ppp'!GE54,0)+(1-Parameters!$B$174)*GE53)*(1+(_xlfn.IFNA('[3]Nat GDP per cap ppp growth rate'!GE54,0)-IF(Settings!$C$16="No",0,Parameters!GE$164*('AMOC national temperature'!GE53-Parameters!GE$128)+Parameters!GE$165*('AMOC national temperature'!GE53-Parameters!GE$128)^2)))*IF(Settings!$C$16="No",1,(1-SLR!$D53*Parameters!GE$181))&lt;=0,Parameters!$B$189,(Parameters!$B$174*(1-Parameters!GE$185)*_xlfn.IFNA('[3]National GDP per capita ppp'!GE54,0)+(1-Parameters!$B$174)*GE53)*(1+(_xlfn.IFNA('[3]Nat GDP per cap ppp growth rate'!GE54,0)-IF(Settings!$C$16="No",0,Parameters!GE$164*('AMOC national temperature'!GE53-Parameters!GE$128)+Parameters!GE$165*('AMOC national temperature'!GE53-Parameters!GE$128)^2)))*IF(Settings!$C$16="No",1,(1-SLR!$D53*Parameters!GE$181))))</f>
        <v>13198.067413601748</v>
      </c>
      <c r="GF54" s="22">
        <f ca="1">IF(GF$2=0,0,IF((Parameters!$B$174*(1-Parameters!GF$185)*_xlfn.IFNA('[3]National GDP per capita ppp'!GF54,0)+(1-Parameters!$B$174)*GF53)*(1+(_xlfn.IFNA('[3]Nat GDP per cap ppp growth rate'!GF54,0)-IF(Settings!$C$16="No",0,Parameters!GF$164*('AMOC national temperature'!GF53-Parameters!GF$128)+Parameters!GF$165*('AMOC national temperature'!GF53-Parameters!GF$128)^2)))*IF(Settings!$C$16="No",1,(1-SLR!$D53*Parameters!GF$181))&lt;=0,Parameters!$B$189,(Parameters!$B$174*(1-Parameters!GF$185)*_xlfn.IFNA('[3]National GDP per capita ppp'!GF54,0)+(1-Parameters!$B$174)*GF53)*(1+(_xlfn.IFNA('[3]Nat GDP per cap ppp growth rate'!GF54,0)-IF(Settings!$C$16="No",0,Parameters!GF$164*('AMOC national temperature'!GF53-Parameters!GF$128)+Parameters!GF$165*('AMOC national temperature'!GF53-Parameters!GF$128)^2)))*IF(Settings!$C$16="No",1,(1-SLR!$D53*Parameters!GF$181))))</f>
        <v>50538.05872299878</v>
      </c>
      <c r="GG54" s="22">
        <f ca="1">IF(GG$2=0,0,IF((Parameters!$B$174*(1-Parameters!GG$185)*_xlfn.IFNA('[3]National GDP per capita ppp'!GG54,0)+(1-Parameters!$B$174)*GG53)*(1+(_xlfn.IFNA('[3]Nat GDP per cap ppp growth rate'!GG54,0)-IF(Settings!$C$16="No",0,Parameters!GG$164*('AMOC national temperature'!GG53-Parameters!GG$128)+Parameters!GG$165*('AMOC national temperature'!GG53-Parameters!GG$128)^2)))*IF(Settings!$C$16="No",1,(1-SLR!$D53*Parameters!GG$181))&lt;=0,Parameters!$B$189,(Parameters!$B$174*(1-Parameters!GG$185)*_xlfn.IFNA('[3]National GDP per capita ppp'!GG54,0)+(1-Parameters!$B$174)*GG53)*(1+(_xlfn.IFNA('[3]Nat GDP per cap ppp growth rate'!GG54,0)-IF(Settings!$C$16="No",0,Parameters!GG$164*('AMOC national temperature'!GG53-Parameters!GG$128)+Parameters!GG$165*('AMOC national temperature'!GG53-Parameters!GG$128)^2)))*IF(Settings!$C$16="No",1,(1-SLR!$D53*Parameters!GG$181))))</f>
        <v>25325.50762751637</v>
      </c>
      <c r="GH54" s="22">
        <f ca="1">IF(GH$2=0,0,IF((Parameters!$B$174*(1-Parameters!GH$185)*_xlfn.IFNA('[3]National GDP per capita ppp'!GH54,0)+(1-Parameters!$B$174)*GH53)*(1+(_xlfn.IFNA('[3]Nat GDP per cap ppp growth rate'!GH54,0)-IF(Settings!$C$16="No",0,Parameters!GH$164*('AMOC national temperature'!GH53-Parameters!GH$128)+Parameters!GH$165*('AMOC national temperature'!GH53-Parameters!GH$128)^2)))*IF(Settings!$C$16="No",1,(1-SLR!$D53*Parameters!GH$181))&lt;=0,Parameters!$B$189,(Parameters!$B$174*(1-Parameters!GH$185)*_xlfn.IFNA('[3]National GDP per capita ppp'!GH54,0)+(1-Parameters!$B$174)*GH53)*(1+(_xlfn.IFNA('[3]Nat GDP per cap ppp growth rate'!GH54,0)-IF(Settings!$C$16="No",0,Parameters!GH$164*('AMOC national temperature'!GH53-Parameters!GH$128)+Parameters!GH$165*('AMOC national temperature'!GH53-Parameters!GH$128)^2)))*IF(Settings!$C$16="No",1,(1-SLR!$D53*Parameters!GH$181))))</f>
        <v>18262.230247692489</v>
      </c>
      <c r="GI54" s="22">
        <f ca="1">IF(GI$2=0,0,IF((Parameters!$B$174*(1-Parameters!GI$185)*_xlfn.IFNA('[3]National GDP per capita ppp'!GI54,0)+(1-Parameters!$B$174)*GI53)*(1+(_xlfn.IFNA('[3]Nat GDP per cap ppp growth rate'!GI54,0)-IF(Settings!$C$16="No",0,Parameters!GI$164*('AMOC national temperature'!GI53-Parameters!GI$128)+Parameters!GI$165*('AMOC national temperature'!GI53-Parameters!GI$128)^2)))*IF(Settings!$C$16="No",1,(1-SLR!$D53*Parameters!GI$181))&lt;=0,Parameters!$B$189,(Parameters!$B$174*(1-Parameters!GI$185)*_xlfn.IFNA('[3]National GDP per capita ppp'!GI54,0)+(1-Parameters!$B$174)*GI53)*(1+(_xlfn.IFNA('[3]Nat GDP per cap ppp growth rate'!GI54,0)-IF(Settings!$C$16="No",0,Parameters!GI$164*('AMOC national temperature'!GI53-Parameters!GI$128)+Parameters!GI$165*('AMOC national temperature'!GI53-Parameters!GI$128)^2)))*IF(Settings!$C$16="No",1,(1-SLR!$D53*Parameters!GI$181))))</f>
        <v>32783.647999242989</v>
      </c>
      <c r="GJ54" s="22">
        <f ca="1">IF(GJ$2=0,0,IF((Parameters!$B$174*(1-Parameters!GJ$185)*_xlfn.IFNA('[3]National GDP per capita ppp'!GJ54,0)+(1-Parameters!$B$174)*GJ53)*(1+(_xlfn.IFNA('[3]Nat GDP per cap ppp growth rate'!GJ54,0)-IF(Settings!$C$16="No",0,Parameters!GJ$164*('AMOC national temperature'!GJ53-Parameters!GJ$128)+Parameters!GJ$165*('AMOC national temperature'!GJ53-Parameters!GJ$128)^2)))*IF(Settings!$C$16="No",1,(1-SLR!$D53*Parameters!GJ$181))&lt;=0,Parameters!$B$189,(Parameters!$B$174*(1-Parameters!GJ$185)*_xlfn.IFNA('[3]National GDP per capita ppp'!GJ54,0)+(1-Parameters!$B$174)*GJ53)*(1+(_xlfn.IFNA('[3]Nat GDP per cap ppp growth rate'!GJ54,0)-IF(Settings!$C$16="No",0,Parameters!GJ$164*('AMOC national temperature'!GJ53-Parameters!GJ$128)+Parameters!GJ$165*('AMOC national temperature'!GJ53-Parameters!GJ$128)^2)))*IF(Settings!$C$16="No",1,(1-SLR!$D53*Parameters!GJ$181))))</f>
        <v>19289.341466612332</v>
      </c>
      <c r="GK54" s="22">
        <f ca="1">IF(GK$2=0,0,IF((Parameters!$B$174*(1-Parameters!GK$185)*_xlfn.IFNA('[3]National GDP per capita ppp'!GK54,0)+(1-Parameters!$B$174)*GK53)*(1+(_xlfn.IFNA('[3]Nat GDP per cap ppp growth rate'!GK54,0)-IF(Settings!$C$16="No",0,Parameters!GK$164*('AMOC national temperature'!GK53-Parameters!GK$128)+Parameters!GK$165*('AMOC national temperature'!GK53-Parameters!GK$128)^2)))*IF(Settings!$C$16="No",1,(1-SLR!$D53*Parameters!GK$181))&lt;=0,Parameters!$B$189,(Parameters!$B$174*(1-Parameters!GK$185)*_xlfn.IFNA('[3]National GDP per capita ppp'!GK54,0)+(1-Parameters!$B$174)*GK53)*(1+(_xlfn.IFNA('[3]Nat GDP per cap ppp growth rate'!GK54,0)-IF(Settings!$C$16="No",0,Parameters!GK$164*('AMOC national temperature'!GK53-Parameters!GK$128)+Parameters!GK$165*('AMOC national temperature'!GK53-Parameters!GK$128)^2)))*IF(Settings!$C$16="No",1,(1-SLR!$D53*Parameters!GK$181))))</f>
        <v>56678.472630360404</v>
      </c>
      <c r="GL54" s="22">
        <f ca="1">IF(GL$2=0,0,IF((Parameters!$B$174*(1-Parameters!GL$185)*_xlfn.IFNA('[3]National GDP per capita ppp'!GL54,0)+(1-Parameters!$B$174)*GL53)*(1+(_xlfn.IFNA('[3]Nat GDP per cap ppp growth rate'!GL54,0)-IF(Settings!$C$16="No",0,Parameters!GL$164*('AMOC national temperature'!GL53-Parameters!GL$128)+Parameters!GL$165*('AMOC national temperature'!GL53-Parameters!GL$128)^2)))*IF(Settings!$C$16="No",1,(1-SLR!$D53*Parameters!GL$181))&lt;=0,Parameters!$B$189,(Parameters!$B$174*(1-Parameters!GL$185)*_xlfn.IFNA('[3]National GDP per capita ppp'!GL54,0)+(1-Parameters!$B$174)*GL53)*(1+(_xlfn.IFNA('[3]Nat GDP per cap ppp growth rate'!GL54,0)-IF(Settings!$C$16="No",0,Parameters!GL$164*('AMOC national temperature'!GL53-Parameters!GL$128)+Parameters!GL$165*('AMOC national temperature'!GL53-Parameters!GL$128)^2)))*IF(Settings!$C$16="No",1,(1-SLR!$D53*Parameters!GL$181))))</f>
        <v>12740.873213373832</v>
      </c>
      <c r="GM54" s="22">
        <f ca="1">IF(GM$2=0,0,IF((Parameters!$B$174*(1-Parameters!GM$185)*_xlfn.IFNA('[3]National GDP per capita ppp'!GM54,0)+(1-Parameters!$B$174)*GM53)*(1+(_xlfn.IFNA('[3]Nat GDP per cap ppp growth rate'!GM54,0)-IF(Settings!$C$16="No",0,Parameters!GM$164*('AMOC national temperature'!GM53-Parameters!GM$128)+Parameters!GM$165*('AMOC national temperature'!GM53-Parameters!GM$128)^2)))*IF(Settings!$C$16="No",1,(1-SLR!$D53*Parameters!GM$181))&lt;=0,Parameters!$B$189,(Parameters!$B$174*(1-Parameters!GM$185)*_xlfn.IFNA('[3]National GDP per capita ppp'!GM54,0)+(1-Parameters!$B$174)*GM53)*(1+(_xlfn.IFNA('[3]Nat GDP per cap ppp growth rate'!GM54,0)-IF(Settings!$C$16="No",0,Parameters!GM$164*('AMOC national temperature'!GM53-Parameters!GM$128)+Parameters!GM$165*('AMOC national temperature'!GM53-Parameters!GM$128)^2)))*IF(Settings!$C$16="No",1,(1-SLR!$D53*Parameters!GM$181))))</f>
        <v>11708.572205060151</v>
      </c>
      <c r="GN54" s="22">
        <f ca="1">SUMPRODUCT(B54:GM54,'[4]National population'!$B54:$GM54)</f>
        <v>348660890610645.13</v>
      </c>
      <c r="GO54" s="22">
        <f ca="1">GN54/'[4]National population'!GN54</f>
        <v>41458.041618004092</v>
      </c>
    </row>
    <row r="55" spans="1:197" x14ac:dyDescent="0.25">
      <c r="A55" s="15">
        <v>2062</v>
      </c>
      <c r="B55" s="22">
        <f ca="1">IF(B$2=0,0,IF((Parameters!$B$174*(1-Parameters!B$185)*_xlfn.IFNA('[3]National GDP per capita ppp'!B55,0)+(1-Parameters!$B$174)*B54)*(1+(_xlfn.IFNA('[3]Nat GDP per cap ppp growth rate'!B55,0)-IF(Settings!$C$16="No",0,Parameters!B$164*('AMOC national temperature'!B54-Parameters!B$128)+Parameters!B$165*('AMOC national temperature'!B54-Parameters!B$128)^2)))*IF(Settings!$C$16="No",1,(1-SLR!$D54*Parameters!B$181))&lt;=0,Parameters!$B$189,(Parameters!$B$174*(1-Parameters!B$185)*_xlfn.IFNA('[3]National GDP per capita ppp'!B55,0)+(1-Parameters!$B$174)*B54)*(1+(_xlfn.IFNA('[3]Nat GDP per cap ppp growth rate'!B55,0)-IF(Settings!$C$16="No",0,Parameters!B$164*('AMOC national temperature'!B54-Parameters!B$128)+Parameters!B$165*('AMOC national temperature'!B54-Parameters!B$128)^2)))*IF(Settings!$C$16="No",1,(1-SLR!$D54*Parameters!B$181))))</f>
        <v>12858.130113318075</v>
      </c>
      <c r="C55" s="22">
        <f ca="1">IF(C$2=0,0,IF((Parameters!$B$174*(1-Parameters!C$185)*_xlfn.IFNA('[3]National GDP per capita ppp'!C55,0)+(1-Parameters!$B$174)*C54)*(1+(_xlfn.IFNA('[3]Nat GDP per cap ppp growth rate'!C55,0)-IF(Settings!$C$16="No",0,Parameters!C$164*('AMOC national temperature'!C54-Parameters!C$128)+Parameters!C$165*('AMOC national temperature'!C54-Parameters!C$128)^2)))*IF(Settings!$C$16="No",1,(1-SLR!$D54*Parameters!C$181))&lt;=0,Parameters!$B$189,(Parameters!$B$174*(1-Parameters!C$185)*_xlfn.IFNA('[3]National GDP per capita ppp'!C55,0)+(1-Parameters!$B$174)*C54)*(1+(_xlfn.IFNA('[3]Nat GDP per cap ppp growth rate'!C55,0)-IF(Settings!$C$16="No",0,Parameters!C$164*('AMOC national temperature'!C54-Parameters!C$128)+Parameters!C$165*('AMOC national temperature'!C54-Parameters!C$128)^2)))*IF(Settings!$C$16="No",1,(1-SLR!$D54*Parameters!C$181))))</f>
        <v>24084.849064592967</v>
      </c>
      <c r="D55" s="22">
        <f ca="1">IF(D$2=0,0,IF((Parameters!$B$174*(1-Parameters!D$185)*_xlfn.IFNA('[3]National GDP per capita ppp'!D55,0)+(1-Parameters!$B$174)*D54)*(1+(_xlfn.IFNA('[3]Nat GDP per cap ppp growth rate'!D55,0)-IF(Settings!$C$16="No",0,Parameters!D$164*('AMOC national temperature'!D54-Parameters!D$128)+Parameters!D$165*('AMOC national temperature'!D54-Parameters!D$128)^2)))*IF(Settings!$C$16="No",1,(1-SLR!$D54*Parameters!D$181))&lt;=0,Parameters!$B$189,(Parameters!$B$174*(1-Parameters!D$185)*_xlfn.IFNA('[3]National GDP per capita ppp'!D55,0)+(1-Parameters!$B$174)*D54)*(1+(_xlfn.IFNA('[3]Nat GDP per cap ppp growth rate'!D55,0)-IF(Settings!$C$16="No",0,Parameters!D$164*('AMOC national temperature'!D54-Parameters!D$128)+Parameters!D$165*('AMOC national temperature'!D54-Parameters!D$128)^2)))*IF(Settings!$C$16="No",1,(1-SLR!$D54*Parameters!D$181))))</f>
        <v>16610.210996639722</v>
      </c>
      <c r="E55" s="22">
        <f>IF(E$2=0,0,IF((Parameters!$B$174*(1-Parameters!E$185)*_xlfn.IFNA('[3]National GDP per capita ppp'!E55,0)+(1-Parameters!$B$174)*E54)*(1+(_xlfn.IFNA('[3]Nat GDP per cap ppp growth rate'!E55,0)-IF(Settings!$C$16="No",0,Parameters!E$164*('AMOC national temperature'!E54-Parameters!E$128)+Parameters!E$165*('AMOC national temperature'!E54-Parameters!E$128)^2)))*IF(Settings!$C$16="No",1,(1-SLR!$D54*Parameters!E$181))&lt;=0,Parameters!$B$189,(Parameters!$B$174*(1-Parameters!E$185)*_xlfn.IFNA('[3]National GDP per capita ppp'!E55,0)+(1-Parameters!$B$174)*E54)*(1+(_xlfn.IFNA('[3]Nat GDP per cap ppp growth rate'!E55,0)-IF(Settings!$C$16="No",0,Parameters!E$164*('AMOC national temperature'!E54-Parameters!E$128)+Parameters!E$165*('AMOC national temperature'!E54-Parameters!E$128)^2)))*IF(Settings!$C$16="No",1,(1-SLR!$D54*Parameters!E$181))))</f>
        <v>0</v>
      </c>
      <c r="F55" s="22">
        <f ca="1">IF(F$2=0,0,IF((Parameters!$B$174*(1-Parameters!F$185)*_xlfn.IFNA('[3]National GDP per capita ppp'!F55,0)+(1-Parameters!$B$174)*F54)*(1+(_xlfn.IFNA('[3]Nat GDP per cap ppp growth rate'!F55,0)-IF(Settings!$C$16="No",0,Parameters!F$164*('AMOC national temperature'!F54-Parameters!F$128)+Parameters!F$165*('AMOC national temperature'!F54-Parameters!F$128)^2)))*IF(Settings!$C$16="No",1,(1-SLR!$D54*Parameters!F$181))&lt;=0,Parameters!$B$189,(Parameters!$B$174*(1-Parameters!F$185)*_xlfn.IFNA('[3]National GDP per capita ppp'!F55,0)+(1-Parameters!$B$174)*F54)*(1+(_xlfn.IFNA('[3]Nat GDP per cap ppp growth rate'!F55,0)-IF(Settings!$C$16="No",0,Parameters!F$164*('AMOC national temperature'!F54-Parameters!F$128)+Parameters!F$165*('AMOC national temperature'!F54-Parameters!F$128)^2)))*IF(Settings!$C$16="No",1,(1-SLR!$D54*Parameters!F$181))))</f>
        <v>242213.62691627973</v>
      </c>
      <c r="G55" s="22">
        <f ca="1">IF(G$2=0,0,IF((Parameters!$B$174*(1-Parameters!G$185)*_xlfn.IFNA('[3]National GDP per capita ppp'!G55,0)+(1-Parameters!$B$174)*G54)*(1+(_xlfn.IFNA('[3]Nat GDP per cap ppp growth rate'!G55,0)-IF(Settings!$C$16="No",0,Parameters!G$164*('AMOC national temperature'!G54-Parameters!G$128)+Parameters!G$165*('AMOC national temperature'!G54-Parameters!G$128)^2)))*IF(Settings!$C$16="No",1,(1-SLR!$D54*Parameters!G$181))&lt;=0,Parameters!$B$189,(Parameters!$B$174*(1-Parameters!G$185)*_xlfn.IFNA('[3]National GDP per capita ppp'!G55,0)+(1-Parameters!$B$174)*G54)*(1+(_xlfn.IFNA('[3]Nat GDP per cap ppp growth rate'!G55,0)-IF(Settings!$C$16="No",0,Parameters!G$164*('AMOC national temperature'!G54-Parameters!G$128)+Parameters!G$165*('AMOC national temperature'!G54-Parameters!G$128)^2)))*IF(Settings!$C$16="No",1,(1-SLR!$D54*Parameters!G$181))))</f>
        <v>67751.477656146715</v>
      </c>
      <c r="H55" s="22">
        <f ca="1">IF(H$2=0,0,IF((Parameters!$B$174*(1-Parameters!H$185)*_xlfn.IFNA('[3]National GDP per capita ppp'!H55,0)+(1-Parameters!$B$174)*H54)*(1+(_xlfn.IFNA('[3]Nat GDP per cap ppp growth rate'!H55,0)-IF(Settings!$C$16="No",0,Parameters!H$164*('AMOC national temperature'!H54-Parameters!H$128)+Parameters!H$165*('AMOC national temperature'!H54-Parameters!H$128)^2)))*IF(Settings!$C$16="No",1,(1-SLR!$D54*Parameters!H$181))&lt;=0,Parameters!$B$189,(Parameters!$B$174*(1-Parameters!H$185)*_xlfn.IFNA('[3]National GDP per capita ppp'!H55,0)+(1-Parameters!$B$174)*H54)*(1+(_xlfn.IFNA('[3]Nat GDP per cap ppp growth rate'!H55,0)-IF(Settings!$C$16="No",0,Parameters!H$164*('AMOC national temperature'!H54-Parameters!H$128)+Parameters!H$165*('AMOC national temperature'!H54-Parameters!H$128)^2)))*IF(Settings!$C$16="No",1,(1-SLR!$D54*Parameters!H$181))))</f>
        <v>22871.07655566838</v>
      </c>
      <c r="I55" s="22">
        <f ca="1">IF(I$2=0,0,IF((Parameters!$B$174*(1-Parameters!I$185)*_xlfn.IFNA('[3]National GDP per capita ppp'!I55,0)+(1-Parameters!$B$174)*I54)*(1+(_xlfn.IFNA('[3]Nat GDP per cap ppp growth rate'!I55,0)-IF(Settings!$C$16="No",0,Parameters!I$164*('AMOC national temperature'!I54-Parameters!I$128)+Parameters!I$165*('AMOC national temperature'!I54-Parameters!I$128)^2)))*IF(Settings!$C$16="No",1,(1-SLR!$D54*Parameters!I$181))&lt;=0,Parameters!$B$189,(Parameters!$B$174*(1-Parameters!I$185)*_xlfn.IFNA('[3]National GDP per capita ppp'!I55,0)+(1-Parameters!$B$174)*I54)*(1+(_xlfn.IFNA('[3]Nat GDP per cap ppp growth rate'!I55,0)-IF(Settings!$C$16="No",0,Parameters!I$164*('AMOC national temperature'!I54-Parameters!I$128)+Parameters!I$165*('AMOC national temperature'!I54-Parameters!I$128)^2)))*IF(Settings!$C$16="No",1,(1-SLR!$D54*Parameters!I$181))))</f>
        <v>61645.312008969195</v>
      </c>
      <c r="J55" s="22">
        <f ca="1">IF(J$2=0,0,IF((Parameters!$B$174*(1-Parameters!J$185)*_xlfn.IFNA('[3]National GDP per capita ppp'!J55,0)+(1-Parameters!$B$174)*J54)*(1+(_xlfn.IFNA('[3]Nat GDP per cap ppp growth rate'!J55,0)-IF(Settings!$C$16="No",0,Parameters!J$164*('AMOC national temperature'!J54-Parameters!J$128)+Parameters!J$165*('AMOC national temperature'!J54-Parameters!J$128)^2)))*IF(Settings!$C$16="No",1,(1-SLR!$D54*Parameters!J$181))&lt;=0,Parameters!$B$189,(Parameters!$B$174*(1-Parameters!J$185)*_xlfn.IFNA('[3]National GDP per capita ppp'!J55,0)+(1-Parameters!$B$174)*J54)*(1+(_xlfn.IFNA('[3]Nat GDP per cap ppp growth rate'!J55,0)-IF(Settings!$C$16="No",0,Parameters!J$164*('AMOC national temperature'!J54-Parameters!J$128)+Parameters!J$165*('AMOC national temperature'!J54-Parameters!J$128)^2)))*IF(Settings!$C$16="No",1,(1-SLR!$D54*Parameters!J$181))))</f>
        <v>64733.481157050199</v>
      </c>
      <c r="K55" s="22">
        <f ca="1">IF(K$2=0,0,IF((Parameters!$B$174*(1-Parameters!K$185)*_xlfn.IFNA('[3]National GDP per capita ppp'!K55,0)+(1-Parameters!$B$174)*K54)*(1+(_xlfn.IFNA('[3]Nat GDP per cap ppp growth rate'!K55,0)-IF(Settings!$C$16="No",0,Parameters!K$164*('AMOC national temperature'!K54-Parameters!K$128)+Parameters!K$165*('AMOC national temperature'!K54-Parameters!K$128)^2)))*IF(Settings!$C$16="No",1,(1-SLR!$D54*Parameters!K$181))&lt;=0,Parameters!$B$189,(Parameters!$B$174*(1-Parameters!K$185)*_xlfn.IFNA('[3]National GDP per capita ppp'!K55,0)+(1-Parameters!$B$174)*K54)*(1+(_xlfn.IFNA('[3]Nat GDP per cap ppp growth rate'!K55,0)-IF(Settings!$C$16="No",0,Parameters!K$164*('AMOC national temperature'!K54-Parameters!K$128)+Parameters!K$165*('AMOC national temperature'!K54-Parameters!K$128)^2)))*IF(Settings!$C$16="No",1,(1-SLR!$D54*Parameters!K$181))))</f>
        <v>68673.221171214536</v>
      </c>
      <c r="L55" s="22">
        <f ca="1">IF(L$2=0,0,IF((Parameters!$B$174*(1-Parameters!L$185)*_xlfn.IFNA('[3]National GDP per capita ppp'!L55,0)+(1-Parameters!$B$174)*L54)*(1+(_xlfn.IFNA('[3]Nat GDP per cap ppp growth rate'!L55,0)-IF(Settings!$C$16="No",0,Parameters!L$164*('AMOC national temperature'!L54-Parameters!L$128)+Parameters!L$165*('AMOC national temperature'!L54-Parameters!L$128)^2)))*IF(Settings!$C$16="No",1,(1-SLR!$D54*Parameters!L$181))&lt;=0,Parameters!$B$189,(Parameters!$B$174*(1-Parameters!L$185)*_xlfn.IFNA('[3]National GDP per capita ppp'!L55,0)+(1-Parameters!$B$174)*L54)*(1+(_xlfn.IFNA('[3]Nat GDP per cap ppp growth rate'!L55,0)-IF(Settings!$C$16="No",0,Parameters!L$164*('AMOC national temperature'!L54-Parameters!L$128)+Parameters!L$165*('AMOC national temperature'!L54-Parameters!L$128)^2)))*IF(Settings!$C$16="No",1,(1-SLR!$D54*Parameters!L$181))))</f>
        <v>39593.485038311374</v>
      </c>
      <c r="M55" s="22">
        <f ca="1">IF(M$2=0,0,IF((Parameters!$B$174*(1-Parameters!M$185)*_xlfn.IFNA('[3]National GDP per capita ppp'!M55,0)+(1-Parameters!$B$174)*M54)*(1+(_xlfn.IFNA('[3]Nat GDP per cap ppp growth rate'!M55,0)-IF(Settings!$C$16="No",0,Parameters!M$164*('AMOC national temperature'!M54-Parameters!M$128)+Parameters!M$165*('AMOC national temperature'!M54-Parameters!M$128)^2)))*IF(Settings!$C$16="No",1,(1-SLR!$D54*Parameters!M$181))&lt;=0,Parameters!$B$189,(Parameters!$B$174*(1-Parameters!M$185)*_xlfn.IFNA('[3]National GDP per capita ppp'!M55,0)+(1-Parameters!$B$174)*M54)*(1+(_xlfn.IFNA('[3]Nat GDP per cap ppp growth rate'!M55,0)-IF(Settings!$C$16="No",0,Parameters!M$164*('AMOC national temperature'!M54-Parameters!M$128)+Parameters!M$165*('AMOC national temperature'!M54-Parameters!M$128)^2)))*IF(Settings!$C$16="No",1,(1-SLR!$D54*Parameters!M$181))))</f>
        <v>4045.9141791360057</v>
      </c>
      <c r="N55" s="22">
        <f ca="1">IF(N$2=0,0,IF((Parameters!$B$174*(1-Parameters!N$185)*_xlfn.IFNA('[3]National GDP per capita ppp'!N55,0)+(1-Parameters!$B$174)*N54)*(1+(_xlfn.IFNA('[3]Nat GDP per cap ppp growth rate'!N55,0)-IF(Settings!$C$16="No",0,Parameters!N$164*('AMOC national temperature'!N54-Parameters!N$128)+Parameters!N$165*('AMOC national temperature'!N54-Parameters!N$128)^2)))*IF(Settings!$C$16="No",1,(1-SLR!$D54*Parameters!N$181))&lt;=0,Parameters!$B$189,(Parameters!$B$174*(1-Parameters!N$185)*_xlfn.IFNA('[3]National GDP per capita ppp'!N55,0)+(1-Parameters!$B$174)*N54)*(1+(_xlfn.IFNA('[3]Nat GDP per cap ppp growth rate'!N55,0)-IF(Settings!$C$16="No",0,Parameters!N$164*('AMOC national temperature'!N54-Parameters!N$128)+Parameters!N$165*('AMOC national temperature'!N54-Parameters!N$128)^2)))*IF(Settings!$C$16="No",1,(1-SLR!$D54*Parameters!N$181))))</f>
        <v>65492.347025658361</v>
      </c>
      <c r="O55" s="22">
        <f ca="1">IF(O$2=0,0,IF((Parameters!$B$174*(1-Parameters!O$185)*_xlfn.IFNA('[3]National GDP per capita ppp'!O55,0)+(1-Parameters!$B$174)*O54)*(1+(_xlfn.IFNA('[3]Nat GDP per cap ppp growth rate'!O55,0)-IF(Settings!$C$16="No",0,Parameters!O$164*('AMOC national temperature'!O54-Parameters!O$128)+Parameters!O$165*('AMOC national temperature'!O54-Parameters!O$128)^2)))*IF(Settings!$C$16="No",1,(1-SLR!$D54*Parameters!O$181))&lt;=0,Parameters!$B$189,(Parameters!$B$174*(1-Parameters!O$185)*_xlfn.IFNA('[3]National GDP per capita ppp'!O55,0)+(1-Parameters!$B$174)*O54)*(1+(_xlfn.IFNA('[3]Nat GDP per cap ppp growth rate'!O55,0)-IF(Settings!$C$16="No",0,Parameters!O$164*('AMOC national temperature'!O54-Parameters!O$128)+Parameters!O$165*('AMOC national temperature'!O54-Parameters!O$128)^2)))*IF(Settings!$C$16="No",1,(1-SLR!$D54*Parameters!O$181))))</f>
        <v>9201.7942736500918</v>
      </c>
      <c r="P55" s="22">
        <f ca="1">IF(P$2=0,0,IF((Parameters!$B$174*(1-Parameters!P$185)*_xlfn.IFNA('[3]National GDP per capita ppp'!P55,0)+(1-Parameters!$B$174)*P54)*(1+(_xlfn.IFNA('[3]Nat GDP per cap ppp growth rate'!P55,0)-IF(Settings!$C$16="No",0,Parameters!P$164*('AMOC national temperature'!P54-Parameters!P$128)+Parameters!P$165*('AMOC national temperature'!P54-Parameters!P$128)^2)))*IF(Settings!$C$16="No",1,(1-SLR!$D54*Parameters!P$181))&lt;=0,Parameters!$B$189,(Parameters!$B$174*(1-Parameters!P$185)*_xlfn.IFNA('[3]National GDP per capita ppp'!P55,0)+(1-Parameters!$B$174)*P54)*(1+(_xlfn.IFNA('[3]Nat GDP per cap ppp growth rate'!P55,0)-IF(Settings!$C$16="No",0,Parameters!P$164*('AMOC national temperature'!P54-Parameters!P$128)+Parameters!P$165*('AMOC national temperature'!P54-Parameters!P$128)^2)))*IF(Settings!$C$16="No",1,(1-SLR!$D54*Parameters!P$181))))</f>
        <v>6953.3513673960015</v>
      </c>
      <c r="Q55" s="22">
        <f ca="1">IF(Q$2=0,0,IF((Parameters!$B$174*(1-Parameters!Q$185)*_xlfn.IFNA('[3]National GDP per capita ppp'!Q55,0)+(1-Parameters!$B$174)*Q54)*(1+(_xlfn.IFNA('[3]Nat GDP per cap ppp growth rate'!Q55,0)-IF(Settings!$C$16="No",0,Parameters!Q$164*('AMOC national temperature'!Q54-Parameters!Q$128)+Parameters!Q$165*('AMOC national temperature'!Q54-Parameters!Q$128)^2)))*IF(Settings!$C$16="No",1,(1-SLR!$D54*Parameters!Q$181))&lt;=0,Parameters!$B$189,(Parameters!$B$174*(1-Parameters!Q$185)*_xlfn.IFNA('[3]National GDP per capita ppp'!Q55,0)+(1-Parameters!$B$174)*Q54)*(1+(_xlfn.IFNA('[3]Nat GDP per cap ppp growth rate'!Q55,0)-IF(Settings!$C$16="No",0,Parameters!Q$164*('AMOC national temperature'!Q54-Parameters!Q$128)+Parameters!Q$165*('AMOC national temperature'!Q54-Parameters!Q$128)^2)))*IF(Settings!$C$16="No",1,(1-SLR!$D54*Parameters!Q$181))))</f>
        <v>13029.006380642777</v>
      </c>
      <c r="R55" s="22">
        <f ca="1">IF(R$2=0,0,IF((Parameters!$B$174*(1-Parameters!R$185)*_xlfn.IFNA('[3]National GDP per capita ppp'!R55,0)+(1-Parameters!$B$174)*R54)*(1+(_xlfn.IFNA('[3]Nat GDP per cap ppp growth rate'!R55,0)-IF(Settings!$C$16="No",0,Parameters!R$164*('AMOC national temperature'!R54-Parameters!R$128)+Parameters!R$165*('AMOC national temperature'!R54-Parameters!R$128)^2)))*IF(Settings!$C$16="No",1,(1-SLR!$D54*Parameters!R$181))&lt;=0,Parameters!$B$189,(Parameters!$B$174*(1-Parameters!R$185)*_xlfn.IFNA('[3]National GDP per capita ppp'!R55,0)+(1-Parameters!$B$174)*R54)*(1+(_xlfn.IFNA('[3]Nat GDP per cap ppp growth rate'!R55,0)-IF(Settings!$C$16="No",0,Parameters!R$164*('AMOC national temperature'!R54-Parameters!R$128)+Parameters!R$165*('AMOC national temperature'!R54-Parameters!R$128)^2)))*IF(Settings!$C$16="No",1,(1-SLR!$D54*Parameters!R$181))))</f>
        <v>26360.221449933048</v>
      </c>
      <c r="S55" s="22">
        <f ca="1">IF(S$2=0,0,IF((Parameters!$B$174*(1-Parameters!S$185)*_xlfn.IFNA('[3]National GDP per capita ppp'!S55,0)+(1-Parameters!$B$174)*S54)*(1+(_xlfn.IFNA('[3]Nat GDP per cap ppp growth rate'!S55,0)-IF(Settings!$C$16="No",0,Parameters!S$164*('AMOC national temperature'!S54-Parameters!S$128)+Parameters!S$165*('AMOC national temperature'!S54-Parameters!S$128)^2)))*IF(Settings!$C$16="No",1,(1-SLR!$D54*Parameters!S$181))&lt;=0,Parameters!$B$189,(Parameters!$B$174*(1-Parameters!S$185)*_xlfn.IFNA('[3]National GDP per capita ppp'!S55,0)+(1-Parameters!$B$174)*S54)*(1+(_xlfn.IFNA('[3]Nat GDP per cap ppp growth rate'!S55,0)-IF(Settings!$C$16="No",0,Parameters!S$164*('AMOC national temperature'!S54-Parameters!S$128)+Parameters!S$165*('AMOC national temperature'!S54-Parameters!S$128)^2)))*IF(Settings!$C$16="No",1,(1-SLR!$D54*Parameters!S$181))))</f>
        <v>156257.11704457877</v>
      </c>
      <c r="T55" s="22">
        <f ca="1">IF(T$2=0,0,IF((Parameters!$B$174*(1-Parameters!T$185)*_xlfn.IFNA('[3]National GDP per capita ppp'!T55,0)+(1-Parameters!$B$174)*T54)*(1+(_xlfn.IFNA('[3]Nat GDP per cap ppp growth rate'!T55,0)-IF(Settings!$C$16="No",0,Parameters!T$164*('AMOC national temperature'!T54-Parameters!T$128)+Parameters!T$165*('AMOC national temperature'!T54-Parameters!T$128)^2)))*IF(Settings!$C$16="No",1,(1-SLR!$D54*Parameters!T$181))&lt;=0,Parameters!$B$189,(Parameters!$B$174*(1-Parameters!T$185)*_xlfn.IFNA('[3]National GDP per capita ppp'!T55,0)+(1-Parameters!$B$174)*T54)*(1+(_xlfn.IFNA('[3]Nat GDP per cap ppp growth rate'!T55,0)-IF(Settings!$C$16="No",0,Parameters!T$164*('AMOC national temperature'!T54-Parameters!T$128)+Parameters!T$165*('AMOC national temperature'!T54-Parameters!T$128)^2)))*IF(Settings!$C$16="No",1,(1-SLR!$D54*Parameters!T$181))))</f>
        <v>93342.742636522657</v>
      </c>
      <c r="U55" s="22">
        <f ca="1">IF(U$2=0,0,IF((Parameters!$B$174*(1-Parameters!U$185)*_xlfn.IFNA('[3]National GDP per capita ppp'!U55,0)+(1-Parameters!$B$174)*U54)*(1+(_xlfn.IFNA('[3]Nat GDP per cap ppp growth rate'!U55,0)-IF(Settings!$C$16="No",0,Parameters!U$164*('AMOC national temperature'!U54-Parameters!U$128)+Parameters!U$165*('AMOC national temperature'!U54-Parameters!U$128)^2)))*IF(Settings!$C$16="No",1,(1-SLR!$D54*Parameters!U$181))&lt;=0,Parameters!$B$189,(Parameters!$B$174*(1-Parameters!U$185)*_xlfn.IFNA('[3]National GDP per capita ppp'!U55,0)+(1-Parameters!$B$174)*U54)*(1+(_xlfn.IFNA('[3]Nat GDP per cap ppp growth rate'!U55,0)-IF(Settings!$C$16="No",0,Parameters!U$164*('AMOC national temperature'!U54-Parameters!U$128)+Parameters!U$165*('AMOC national temperature'!U54-Parameters!U$128)^2)))*IF(Settings!$C$16="No",1,(1-SLR!$D54*Parameters!U$181))))</f>
        <v>18862.516598105307</v>
      </c>
      <c r="V55" s="22">
        <f ca="1">IF(V$2=0,0,IF((Parameters!$B$174*(1-Parameters!V$185)*_xlfn.IFNA('[3]National GDP per capita ppp'!V55,0)+(1-Parameters!$B$174)*V54)*(1+(_xlfn.IFNA('[3]Nat GDP per cap ppp growth rate'!V55,0)-IF(Settings!$C$16="No",0,Parameters!V$164*('AMOC national temperature'!V54-Parameters!V$128)+Parameters!V$165*('AMOC national temperature'!V54-Parameters!V$128)^2)))*IF(Settings!$C$16="No",1,(1-SLR!$D54*Parameters!V$181))&lt;=0,Parameters!$B$189,(Parameters!$B$174*(1-Parameters!V$185)*_xlfn.IFNA('[3]National GDP per capita ppp'!V55,0)+(1-Parameters!$B$174)*V54)*(1+(_xlfn.IFNA('[3]Nat GDP per cap ppp growth rate'!V55,0)-IF(Settings!$C$16="No",0,Parameters!V$164*('AMOC national temperature'!V54-Parameters!V$128)+Parameters!V$165*('AMOC national temperature'!V54-Parameters!V$128)^2)))*IF(Settings!$C$16="No",1,(1-SLR!$D54*Parameters!V$181))))</f>
        <v>49692.018020558688</v>
      </c>
      <c r="W55" s="22">
        <f ca="1">IF(W$2=0,0,IF((Parameters!$B$174*(1-Parameters!W$185)*_xlfn.IFNA('[3]National GDP per capita ppp'!W55,0)+(1-Parameters!$B$174)*W54)*(1+(_xlfn.IFNA('[3]Nat GDP per cap ppp growth rate'!W55,0)-IF(Settings!$C$16="No",0,Parameters!W$164*('AMOC national temperature'!W54-Parameters!W$128)+Parameters!W$165*('AMOC national temperature'!W54-Parameters!W$128)^2)))*IF(Settings!$C$16="No",1,(1-SLR!$D54*Parameters!W$181))&lt;=0,Parameters!$B$189,(Parameters!$B$174*(1-Parameters!W$185)*_xlfn.IFNA('[3]National GDP per capita ppp'!W55,0)+(1-Parameters!$B$174)*W54)*(1+(_xlfn.IFNA('[3]Nat GDP per cap ppp growth rate'!W55,0)-IF(Settings!$C$16="No",0,Parameters!W$164*('AMOC national temperature'!W54-Parameters!W$128)+Parameters!W$165*('AMOC national temperature'!W54-Parameters!W$128)^2)))*IF(Settings!$C$16="No",1,(1-SLR!$D54*Parameters!W$181))))</f>
        <v>29148.848195867587</v>
      </c>
      <c r="X55" s="22">
        <f ca="1">IF(X$2=0,0,IF((Parameters!$B$174*(1-Parameters!X$185)*_xlfn.IFNA('[3]National GDP per capita ppp'!X55,0)+(1-Parameters!$B$174)*X54)*(1+(_xlfn.IFNA('[3]Nat GDP per cap ppp growth rate'!X55,0)-IF(Settings!$C$16="No",0,Parameters!X$164*('AMOC national temperature'!X54-Parameters!X$128)+Parameters!X$165*('AMOC national temperature'!X54-Parameters!X$128)^2)))*IF(Settings!$C$16="No",1,(1-SLR!$D54*Parameters!X$181))&lt;=0,Parameters!$B$189,(Parameters!$B$174*(1-Parameters!X$185)*_xlfn.IFNA('[3]National GDP per capita ppp'!X55,0)+(1-Parameters!$B$174)*X54)*(1+(_xlfn.IFNA('[3]Nat GDP per cap ppp growth rate'!X55,0)-IF(Settings!$C$16="No",0,Parameters!X$164*('AMOC national temperature'!X54-Parameters!X$128)+Parameters!X$165*('AMOC national temperature'!X54-Parameters!X$128)^2)))*IF(Settings!$C$16="No",1,(1-SLR!$D54*Parameters!X$181))))</f>
        <v>112145.75130706973</v>
      </c>
      <c r="Y55" s="22">
        <f ca="1">IF(Y$2=0,0,IF((Parameters!$B$174*(1-Parameters!Y$185)*_xlfn.IFNA('[3]National GDP per capita ppp'!Y55,0)+(1-Parameters!$B$174)*Y54)*(1+(_xlfn.IFNA('[3]Nat GDP per cap ppp growth rate'!Y55,0)-IF(Settings!$C$16="No",0,Parameters!Y$164*('AMOC national temperature'!Y54-Parameters!Y$128)+Parameters!Y$165*('AMOC national temperature'!Y54-Parameters!Y$128)^2)))*IF(Settings!$C$16="No",1,(1-SLR!$D54*Parameters!Y$181))&lt;=0,Parameters!$B$189,(Parameters!$B$174*(1-Parameters!Y$185)*_xlfn.IFNA('[3]National GDP per capita ppp'!Y55,0)+(1-Parameters!$B$174)*Y54)*(1+(_xlfn.IFNA('[3]Nat GDP per cap ppp growth rate'!Y55,0)-IF(Settings!$C$16="No",0,Parameters!Y$164*('AMOC national temperature'!Y54-Parameters!Y$128)+Parameters!Y$165*('AMOC national temperature'!Y54-Parameters!Y$128)^2)))*IF(Settings!$C$16="No",1,(1-SLR!$D54*Parameters!Y$181))))</f>
        <v>17465.094698553261</v>
      </c>
      <c r="Z55" s="22">
        <f ca="1">IF(Z$2=0,0,IF((Parameters!$B$174*(1-Parameters!Z$185)*_xlfn.IFNA('[3]National GDP per capita ppp'!Z55,0)+(1-Parameters!$B$174)*Z54)*(1+(_xlfn.IFNA('[3]Nat GDP per cap ppp growth rate'!Z55,0)-IF(Settings!$C$16="No",0,Parameters!Z$164*('AMOC national temperature'!Z54-Parameters!Z$128)+Parameters!Z$165*('AMOC national temperature'!Z54-Parameters!Z$128)^2)))*IF(Settings!$C$16="No",1,(1-SLR!$D54*Parameters!Z$181))&lt;=0,Parameters!$B$189,(Parameters!$B$174*(1-Parameters!Z$185)*_xlfn.IFNA('[3]National GDP per capita ppp'!Z55,0)+(1-Parameters!$B$174)*Z54)*(1+(_xlfn.IFNA('[3]Nat GDP per cap ppp growth rate'!Z55,0)-IF(Settings!$C$16="No",0,Parameters!Z$164*('AMOC national temperature'!Z54-Parameters!Z$128)+Parameters!Z$165*('AMOC national temperature'!Z54-Parameters!Z$128)^2)))*IF(Settings!$C$16="No",1,(1-SLR!$D54*Parameters!Z$181))))</f>
        <v>51765.078650696749</v>
      </c>
      <c r="AA55" s="22">
        <f ca="1">IF(AA$2=0,0,IF((Parameters!$B$174*(1-Parameters!AA$185)*_xlfn.IFNA('[3]National GDP per capita ppp'!AA55,0)+(1-Parameters!$B$174)*AA54)*(1+(_xlfn.IFNA('[3]Nat GDP per cap ppp growth rate'!AA55,0)-IF(Settings!$C$16="No",0,Parameters!AA$164*('AMOC national temperature'!AA54-Parameters!AA$128)+Parameters!AA$165*('AMOC national temperature'!AA54-Parameters!AA$128)^2)))*IF(Settings!$C$16="No",1,(1-SLR!$D54*Parameters!AA$181))&lt;=0,Parameters!$B$189,(Parameters!$B$174*(1-Parameters!AA$185)*_xlfn.IFNA('[3]National GDP per capita ppp'!AA55,0)+(1-Parameters!$B$174)*AA54)*(1+(_xlfn.IFNA('[3]Nat GDP per cap ppp growth rate'!AA55,0)-IF(Settings!$C$16="No",0,Parameters!AA$164*('AMOC national temperature'!AA54-Parameters!AA$128)+Parameters!AA$165*('AMOC national temperature'!AA54-Parameters!AA$128)^2)))*IF(Settings!$C$16="No",1,(1-SLR!$D54*Parameters!AA$181))))</f>
        <v>65465.596182733578</v>
      </c>
      <c r="AB55" s="22">
        <f ca="1">IF(AB$2=0,0,IF((Parameters!$B$174*(1-Parameters!AB$185)*_xlfn.IFNA('[3]National GDP per capita ppp'!AB55,0)+(1-Parameters!$B$174)*AB54)*(1+(_xlfn.IFNA('[3]Nat GDP per cap ppp growth rate'!AB55,0)-IF(Settings!$C$16="No",0,Parameters!AB$164*('AMOC national temperature'!AB54-Parameters!AB$128)+Parameters!AB$165*('AMOC national temperature'!AB54-Parameters!AB$128)^2)))*IF(Settings!$C$16="No",1,(1-SLR!$D54*Parameters!AB$181))&lt;=0,Parameters!$B$189,(Parameters!$B$174*(1-Parameters!AB$185)*_xlfn.IFNA('[3]National GDP per capita ppp'!AB55,0)+(1-Parameters!$B$174)*AB54)*(1+(_xlfn.IFNA('[3]Nat GDP per cap ppp growth rate'!AB55,0)-IF(Settings!$C$16="No",0,Parameters!AB$164*('AMOC national temperature'!AB54-Parameters!AB$128)+Parameters!AB$165*('AMOC national temperature'!AB54-Parameters!AB$128)^2)))*IF(Settings!$C$16="No",1,(1-SLR!$D54*Parameters!AB$181))))</f>
        <v>279079.89111721353</v>
      </c>
      <c r="AC55" s="22">
        <f ca="1">IF(AC$2=0,0,IF((Parameters!$B$174*(1-Parameters!AC$185)*_xlfn.IFNA('[3]National GDP per capita ppp'!AC55,0)+(1-Parameters!$B$174)*AC54)*(1+(_xlfn.IFNA('[3]Nat GDP per cap ppp growth rate'!AC55,0)-IF(Settings!$C$16="No",0,Parameters!AC$164*('AMOC national temperature'!AC54-Parameters!AC$128)+Parameters!AC$165*('AMOC national temperature'!AC54-Parameters!AC$128)^2)))*IF(Settings!$C$16="No",1,(1-SLR!$D54*Parameters!AC$181))&lt;=0,Parameters!$B$189,(Parameters!$B$174*(1-Parameters!AC$185)*_xlfn.IFNA('[3]National GDP per capita ppp'!AC55,0)+(1-Parameters!$B$174)*AC54)*(1+(_xlfn.IFNA('[3]Nat GDP per cap ppp growth rate'!AC55,0)-IF(Settings!$C$16="No",0,Parameters!AC$164*('AMOC national temperature'!AC54-Parameters!AC$128)+Parameters!AC$165*('AMOC national temperature'!AC54-Parameters!AC$128)^2)))*IF(Settings!$C$16="No",1,(1-SLR!$D54*Parameters!AC$181))))</f>
        <v>37691.252185955942</v>
      </c>
      <c r="AD55" s="22">
        <f ca="1">IF(AD$2=0,0,IF((Parameters!$B$174*(1-Parameters!AD$185)*_xlfn.IFNA('[3]National GDP per capita ppp'!AD55,0)+(1-Parameters!$B$174)*AD54)*(1+(_xlfn.IFNA('[3]Nat GDP per cap ppp growth rate'!AD55,0)-IF(Settings!$C$16="No",0,Parameters!AD$164*('AMOC national temperature'!AD54-Parameters!AD$128)+Parameters!AD$165*('AMOC national temperature'!AD54-Parameters!AD$128)^2)))*IF(Settings!$C$16="No",1,(1-SLR!$D54*Parameters!AD$181))&lt;=0,Parameters!$B$189,(Parameters!$B$174*(1-Parameters!AD$185)*_xlfn.IFNA('[3]National GDP per capita ppp'!AD55,0)+(1-Parameters!$B$174)*AD54)*(1+(_xlfn.IFNA('[3]Nat GDP per cap ppp growth rate'!AD55,0)-IF(Settings!$C$16="No",0,Parameters!AD$164*('AMOC national temperature'!AD54-Parameters!AD$128)+Parameters!AD$165*('AMOC national temperature'!AD54-Parameters!AD$128)^2)))*IF(Settings!$C$16="No",1,(1-SLR!$D54*Parameters!AD$181))))</f>
        <v>46432.496429597202</v>
      </c>
      <c r="AE55" s="22">
        <f ca="1">IF(AE$2=0,0,IF((Parameters!$B$174*(1-Parameters!AE$185)*_xlfn.IFNA('[3]National GDP per capita ppp'!AE55,0)+(1-Parameters!$B$174)*AE54)*(1+(_xlfn.IFNA('[3]Nat GDP per cap ppp growth rate'!AE55,0)-IF(Settings!$C$16="No",0,Parameters!AE$164*('AMOC national temperature'!AE54-Parameters!AE$128)+Parameters!AE$165*('AMOC national temperature'!AE54-Parameters!AE$128)^2)))*IF(Settings!$C$16="No",1,(1-SLR!$D54*Parameters!AE$181))&lt;=0,Parameters!$B$189,(Parameters!$B$174*(1-Parameters!AE$185)*_xlfn.IFNA('[3]National GDP per capita ppp'!AE55,0)+(1-Parameters!$B$174)*AE54)*(1+(_xlfn.IFNA('[3]Nat GDP per cap ppp growth rate'!AE55,0)-IF(Settings!$C$16="No",0,Parameters!AE$164*('AMOC national temperature'!AE54-Parameters!AE$128)+Parameters!AE$165*('AMOC national temperature'!AE54-Parameters!AE$128)^2)))*IF(Settings!$C$16="No",1,(1-SLR!$D54*Parameters!AE$181))))</f>
        <v>4312.2024237157957</v>
      </c>
      <c r="AF55" s="22">
        <f ca="1">IF(AF$2=0,0,IF((Parameters!$B$174*(1-Parameters!AF$185)*_xlfn.IFNA('[3]National GDP per capita ppp'!AF55,0)+(1-Parameters!$B$174)*AF54)*(1+(_xlfn.IFNA('[3]Nat GDP per cap ppp growth rate'!AF55,0)-IF(Settings!$C$16="No",0,Parameters!AF$164*('AMOC national temperature'!AF54-Parameters!AF$128)+Parameters!AF$165*('AMOC national temperature'!AF54-Parameters!AF$128)^2)))*IF(Settings!$C$16="No",1,(1-SLR!$D54*Parameters!AF$181))&lt;=0,Parameters!$B$189,(Parameters!$B$174*(1-Parameters!AF$185)*_xlfn.IFNA('[3]National GDP per capita ppp'!AF55,0)+(1-Parameters!$B$174)*AF54)*(1+(_xlfn.IFNA('[3]Nat GDP per cap ppp growth rate'!AF55,0)-IF(Settings!$C$16="No",0,Parameters!AF$164*('AMOC national temperature'!AF54-Parameters!AF$128)+Parameters!AF$165*('AMOC national temperature'!AF54-Parameters!AF$128)^2)))*IF(Settings!$C$16="No",1,(1-SLR!$D54*Parameters!AF$181))))</f>
        <v>73792.068488926394</v>
      </c>
      <c r="AG55" s="22">
        <f ca="1">IF(AG$2=0,0,IF((Parameters!$B$174*(1-Parameters!AG$185)*_xlfn.IFNA('[3]National GDP per capita ppp'!AG55,0)+(1-Parameters!$B$174)*AG54)*(1+(_xlfn.IFNA('[3]Nat GDP per cap ppp growth rate'!AG55,0)-IF(Settings!$C$16="No",0,Parameters!AG$164*('AMOC national temperature'!AG54-Parameters!AG$128)+Parameters!AG$165*('AMOC national temperature'!AG54-Parameters!AG$128)^2)))*IF(Settings!$C$16="No",1,(1-SLR!$D54*Parameters!AG$181))&lt;=0,Parameters!$B$189,(Parameters!$B$174*(1-Parameters!AG$185)*_xlfn.IFNA('[3]National GDP per capita ppp'!AG55,0)+(1-Parameters!$B$174)*AG54)*(1+(_xlfn.IFNA('[3]Nat GDP per cap ppp growth rate'!AG55,0)-IF(Settings!$C$16="No",0,Parameters!AG$164*('AMOC national temperature'!AG54-Parameters!AG$128)+Parameters!AG$165*('AMOC national temperature'!AG54-Parameters!AG$128)^2)))*IF(Settings!$C$16="No",1,(1-SLR!$D54*Parameters!AG$181))))</f>
        <v>76253.789531984687</v>
      </c>
      <c r="AH55" s="22">
        <f ca="1">IF(AH$2=0,0,IF((Parameters!$B$174*(1-Parameters!AH$185)*_xlfn.IFNA('[3]National GDP per capita ppp'!AH55,0)+(1-Parameters!$B$174)*AH54)*(1+(_xlfn.IFNA('[3]Nat GDP per cap ppp growth rate'!AH55,0)-IF(Settings!$C$16="No",0,Parameters!AH$164*('AMOC national temperature'!AH54-Parameters!AH$128)+Parameters!AH$165*('AMOC national temperature'!AH54-Parameters!AH$128)^2)))*IF(Settings!$C$16="No",1,(1-SLR!$D54*Parameters!AH$181))&lt;=0,Parameters!$B$189,(Parameters!$B$174*(1-Parameters!AH$185)*_xlfn.IFNA('[3]National GDP per capita ppp'!AH55,0)+(1-Parameters!$B$174)*AH54)*(1+(_xlfn.IFNA('[3]Nat GDP per cap ppp growth rate'!AH55,0)-IF(Settings!$C$16="No",0,Parameters!AH$164*('AMOC national temperature'!AH54-Parameters!AH$128)+Parameters!AH$165*('AMOC national temperature'!AH54-Parameters!AH$128)^2)))*IF(Settings!$C$16="No",1,(1-SLR!$D54*Parameters!AH$181))))</f>
        <v>62274.539369312959</v>
      </c>
      <c r="AI55" s="22">
        <f ca="1">IF(AI$2=0,0,IF((Parameters!$B$174*(1-Parameters!AI$185)*_xlfn.IFNA('[3]National GDP per capita ppp'!AI55,0)+(1-Parameters!$B$174)*AI54)*(1+(_xlfn.IFNA('[3]Nat GDP per cap ppp growth rate'!AI55,0)-IF(Settings!$C$16="No",0,Parameters!AI$164*('AMOC national temperature'!AI54-Parameters!AI$128)+Parameters!AI$165*('AMOC national temperature'!AI54-Parameters!AI$128)^2)))*IF(Settings!$C$16="No",1,(1-SLR!$D54*Parameters!AI$181))&lt;=0,Parameters!$B$189,(Parameters!$B$174*(1-Parameters!AI$185)*_xlfn.IFNA('[3]National GDP per capita ppp'!AI55,0)+(1-Parameters!$B$174)*AI54)*(1+(_xlfn.IFNA('[3]Nat GDP per cap ppp growth rate'!AI55,0)-IF(Settings!$C$16="No",0,Parameters!AI$164*('AMOC national temperature'!AI54-Parameters!AI$128)+Parameters!AI$165*('AMOC national temperature'!AI54-Parameters!AI$128)^2)))*IF(Settings!$C$16="No",1,(1-SLR!$D54*Parameters!AI$181))))</f>
        <v>40596.833278431099</v>
      </c>
      <c r="AJ55" s="22">
        <f ca="1">IF(AJ$2=0,0,IF((Parameters!$B$174*(1-Parameters!AJ$185)*_xlfn.IFNA('[3]National GDP per capita ppp'!AJ55,0)+(1-Parameters!$B$174)*AJ54)*(1+(_xlfn.IFNA('[3]Nat GDP per cap ppp growth rate'!AJ55,0)-IF(Settings!$C$16="No",0,Parameters!AJ$164*('AMOC national temperature'!AJ54-Parameters!AJ$128)+Parameters!AJ$165*('AMOC national temperature'!AJ54-Parameters!AJ$128)^2)))*IF(Settings!$C$16="No",1,(1-SLR!$D54*Parameters!AJ$181))&lt;=0,Parameters!$B$189,(Parameters!$B$174*(1-Parameters!AJ$185)*_xlfn.IFNA('[3]National GDP per capita ppp'!AJ55,0)+(1-Parameters!$B$174)*AJ54)*(1+(_xlfn.IFNA('[3]Nat GDP per cap ppp growth rate'!AJ55,0)-IF(Settings!$C$16="No",0,Parameters!AJ$164*('AMOC national temperature'!AJ54-Parameters!AJ$128)+Parameters!AJ$165*('AMOC national temperature'!AJ54-Parameters!AJ$128)^2)))*IF(Settings!$C$16="No",1,(1-SLR!$D54*Parameters!AJ$181))))</f>
        <v>13435.390843034846</v>
      </c>
      <c r="AK55" s="22">
        <f ca="1">IF(AK$2=0,0,IF((Parameters!$B$174*(1-Parameters!AK$185)*_xlfn.IFNA('[3]National GDP per capita ppp'!AK55,0)+(1-Parameters!$B$174)*AK54)*(1+(_xlfn.IFNA('[3]Nat GDP per cap ppp growth rate'!AK55,0)-IF(Settings!$C$16="No",0,Parameters!AK$164*('AMOC national temperature'!AK54-Parameters!AK$128)+Parameters!AK$165*('AMOC national temperature'!AK54-Parameters!AK$128)^2)))*IF(Settings!$C$16="No",1,(1-SLR!$D54*Parameters!AK$181))&lt;=0,Parameters!$B$189,(Parameters!$B$174*(1-Parameters!AK$185)*_xlfn.IFNA('[3]National GDP per capita ppp'!AK55,0)+(1-Parameters!$B$174)*AK54)*(1+(_xlfn.IFNA('[3]Nat GDP per cap ppp growth rate'!AK55,0)-IF(Settings!$C$16="No",0,Parameters!AK$164*('AMOC national temperature'!AK54-Parameters!AK$128)+Parameters!AK$165*('AMOC national temperature'!AK54-Parameters!AK$128)^2)))*IF(Settings!$C$16="No",1,(1-SLR!$D54*Parameters!AK$181))))</f>
        <v>13530.595604307493</v>
      </c>
      <c r="AL55" s="22">
        <f ca="1">IF(AL$2=0,0,IF((Parameters!$B$174*(1-Parameters!AL$185)*_xlfn.IFNA('[3]National GDP per capita ppp'!AL55,0)+(1-Parameters!$B$174)*AL54)*(1+(_xlfn.IFNA('[3]Nat GDP per cap ppp growth rate'!AL55,0)-IF(Settings!$C$16="No",0,Parameters!AL$164*('AMOC national temperature'!AL54-Parameters!AL$128)+Parameters!AL$165*('AMOC national temperature'!AL54-Parameters!AL$128)^2)))*IF(Settings!$C$16="No",1,(1-SLR!$D54*Parameters!AL$181))&lt;=0,Parameters!$B$189,(Parameters!$B$174*(1-Parameters!AL$185)*_xlfn.IFNA('[3]National GDP per capita ppp'!AL55,0)+(1-Parameters!$B$174)*AL54)*(1+(_xlfn.IFNA('[3]Nat GDP per cap ppp growth rate'!AL55,0)-IF(Settings!$C$16="No",0,Parameters!AL$164*('AMOC national temperature'!AL54-Parameters!AL$128)+Parameters!AL$165*('AMOC national temperature'!AL54-Parameters!AL$128)^2)))*IF(Settings!$C$16="No",1,(1-SLR!$D54*Parameters!AL$181))))</f>
        <v>3413.1378762051427</v>
      </c>
      <c r="AM55" s="22">
        <f ca="1">IF(AM$2=0,0,IF((Parameters!$B$174*(1-Parameters!AM$185)*_xlfn.IFNA('[3]National GDP per capita ppp'!AM55,0)+(1-Parameters!$B$174)*AM54)*(1+(_xlfn.IFNA('[3]Nat GDP per cap ppp growth rate'!AM55,0)-IF(Settings!$C$16="No",0,Parameters!AM$164*('AMOC national temperature'!AM54-Parameters!AM$128)+Parameters!AM$165*('AMOC national temperature'!AM54-Parameters!AM$128)^2)))*IF(Settings!$C$16="No",1,(1-SLR!$D54*Parameters!AM$181))&lt;=0,Parameters!$B$189,(Parameters!$B$174*(1-Parameters!AM$185)*_xlfn.IFNA('[3]National GDP per capita ppp'!AM55,0)+(1-Parameters!$B$174)*AM54)*(1+(_xlfn.IFNA('[3]Nat GDP per cap ppp growth rate'!AM55,0)-IF(Settings!$C$16="No",0,Parameters!AM$164*('AMOC national temperature'!AM54-Parameters!AM$128)+Parameters!AM$165*('AMOC national temperature'!AM54-Parameters!AM$128)^2)))*IF(Settings!$C$16="No",1,(1-SLR!$D54*Parameters!AM$181))))</f>
        <v>24314.662187715152</v>
      </c>
      <c r="AN55" s="22">
        <f ca="1">IF(AN$2=0,0,IF((Parameters!$B$174*(1-Parameters!AN$185)*_xlfn.IFNA('[3]National GDP per capita ppp'!AN55,0)+(1-Parameters!$B$174)*AN54)*(1+(_xlfn.IFNA('[3]Nat GDP per cap ppp growth rate'!AN55,0)-IF(Settings!$C$16="No",0,Parameters!AN$164*('AMOC national temperature'!AN54-Parameters!AN$128)+Parameters!AN$165*('AMOC national temperature'!AN54-Parameters!AN$128)^2)))*IF(Settings!$C$16="No",1,(1-SLR!$D54*Parameters!AN$181))&lt;=0,Parameters!$B$189,(Parameters!$B$174*(1-Parameters!AN$185)*_xlfn.IFNA('[3]National GDP per capita ppp'!AN55,0)+(1-Parameters!$B$174)*AN54)*(1+(_xlfn.IFNA('[3]Nat GDP per cap ppp growth rate'!AN55,0)-IF(Settings!$C$16="No",0,Parameters!AN$164*('AMOC national temperature'!AN54-Parameters!AN$128)+Parameters!AN$165*('AMOC national temperature'!AN54-Parameters!AN$128)^2)))*IF(Settings!$C$16="No",1,(1-SLR!$D54*Parameters!AN$181))))</f>
        <v>38730.898677288329</v>
      </c>
      <c r="AO55" s="22">
        <f ca="1">IF(AO$2=0,0,IF((Parameters!$B$174*(1-Parameters!AO$185)*_xlfn.IFNA('[3]National GDP per capita ppp'!AO55,0)+(1-Parameters!$B$174)*AO54)*(1+(_xlfn.IFNA('[3]Nat GDP per cap ppp growth rate'!AO55,0)-IF(Settings!$C$16="No",0,Parameters!AO$164*('AMOC national temperature'!AO54-Parameters!AO$128)+Parameters!AO$165*('AMOC national temperature'!AO54-Parameters!AO$128)^2)))*IF(Settings!$C$16="No",1,(1-SLR!$D54*Parameters!AO$181))&lt;=0,Parameters!$B$189,(Parameters!$B$174*(1-Parameters!AO$185)*_xlfn.IFNA('[3]National GDP per capita ppp'!AO55,0)+(1-Parameters!$B$174)*AO54)*(1+(_xlfn.IFNA('[3]Nat GDP per cap ppp growth rate'!AO55,0)-IF(Settings!$C$16="No",0,Parameters!AO$164*('AMOC national temperature'!AO54-Parameters!AO$128)+Parameters!AO$165*('AMOC national temperature'!AO54-Parameters!AO$128)^2)))*IF(Settings!$C$16="No",1,(1-SLR!$D54*Parameters!AO$181))))</f>
        <v>12697.131817922438</v>
      </c>
      <c r="AP55" s="22">
        <f ca="1">IF(AP$2=0,0,IF((Parameters!$B$174*(1-Parameters!AP$185)*_xlfn.IFNA('[3]National GDP per capita ppp'!AP55,0)+(1-Parameters!$B$174)*AP54)*(1+(_xlfn.IFNA('[3]Nat GDP per cap ppp growth rate'!AP55,0)-IF(Settings!$C$16="No",0,Parameters!AP$164*('AMOC national temperature'!AP54-Parameters!AP$128)+Parameters!AP$165*('AMOC national temperature'!AP54-Parameters!AP$128)^2)))*IF(Settings!$C$16="No",1,(1-SLR!$D54*Parameters!AP$181))&lt;=0,Parameters!$B$189,(Parameters!$B$174*(1-Parameters!AP$185)*_xlfn.IFNA('[3]National GDP per capita ppp'!AP55,0)+(1-Parameters!$B$174)*AP54)*(1+(_xlfn.IFNA('[3]Nat GDP per cap ppp growth rate'!AP55,0)-IF(Settings!$C$16="No",0,Parameters!AP$164*('AMOC national temperature'!AP54-Parameters!AP$128)+Parameters!AP$165*('AMOC national temperature'!AP54-Parameters!AP$128)^2)))*IF(Settings!$C$16="No",1,(1-SLR!$D54*Parameters!AP$181))))</f>
        <v>23341.608736962004</v>
      </c>
      <c r="AQ55" s="22">
        <f ca="1">IF(AQ$2=0,0,IF((Parameters!$B$174*(1-Parameters!AQ$185)*_xlfn.IFNA('[3]National GDP per capita ppp'!AQ55,0)+(1-Parameters!$B$174)*AQ54)*(1+(_xlfn.IFNA('[3]Nat GDP per cap ppp growth rate'!AQ55,0)-IF(Settings!$C$16="No",0,Parameters!AQ$164*('AMOC national temperature'!AQ54-Parameters!AQ$128)+Parameters!AQ$165*('AMOC national temperature'!AQ54-Parameters!AQ$128)^2)))*IF(Settings!$C$16="No",1,(1-SLR!$D54*Parameters!AQ$181))&lt;=0,Parameters!$B$189,(Parameters!$B$174*(1-Parameters!AQ$185)*_xlfn.IFNA('[3]National GDP per capita ppp'!AQ55,0)+(1-Parameters!$B$174)*AQ54)*(1+(_xlfn.IFNA('[3]Nat GDP per cap ppp growth rate'!AQ55,0)-IF(Settings!$C$16="No",0,Parameters!AQ$164*('AMOC national temperature'!AQ54-Parameters!AQ$128)+Parameters!AQ$165*('AMOC national temperature'!AQ54-Parameters!AQ$128)^2)))*IF(Settings!$C$16="No",1,(1-SLR!$D54*Parameters!AQ$181))))</f>
        <v>47821.319186499051</v>
      </c>
      <c r="AR55" s="22">
        <f>IF(AR$2=0,0,IF((Parameters!$B$174*(1-Parameters!AR$185)*_xlfn.IFNA('[3]National GDP per capita ppp'!AR55,0)+(1-Parameters!$B$174)*AR54)*(1+(_xlfn.IFNA('[3]Nat GDP per cap ppp growth rate'!AR55,0)-IF(Settings!$C$16="No",0,Parameters!AR$164*('AMOC national temperature'!AR54-Parameters!AR$128)+Parameters!AR$165*('AMOC national temperature'!AR54-Parameters!AR$128)^2)))*IF(Settings!$C$16="No",1,(1-SLR!$D54*Parameters!AR$181))&lt;=0,Parameters!$B$189,(Parameters!$B$174*(1-Parameters!AR$185)*_xlfn.IFNA('[3]National GDP per capita ppp'!AR55,0)+(1-Parameters!$B$174)*AR54)*(1+(_xlfn.IFNA('[3]Nat GDP per cap ppp growth rate'!AR55,0)-IF(Settings!$C$16="No",0,Parameters!AR$164*('AMOC national temperature'!AR54-Parameters!AR$128)+Parameters!AR$165*('AMOC national temperature'!AR54-Parameters!AR$128)^2)))*IF(Settings!$C$16="No",1,(1-SLR!$D54*Parameters!AR$181))))</f>
        <v>0</v>
      </c>
      <c r="AS55" s="22">
        <f ca="1">IF(AS$2=0,0,IF((Parameters!$B$174*(1-Parameters!AS$185)*_xlfn.IFNA('[3]National GDP per capita ppp'!AS55,0)+(1-Parameters!$B$174)*AS54)*(1+(_xlfn.IFNA('[3]Nat GDP per cap ppp growth rate'!AS55,0)-IF(Settings!$C$16="No",0,Parameters!AS$164*('AMOC national temperature'!AS54-Parameters!AS$128)+Parameters!AS$165*('AMOC national temperature'!AS54-Parameters!AS$128)^2)))*IF(Settings!$C$16="No",1,(1-SLR!$D54*Parameters!AS$181))&lt;=0,Parameters!$B$189,(Parameters!$B$174*(1-Parameters!AS$185)*_xlfn.IFNA('[3]National GDP per capita ppp'!AS55,0)+(1-Parameters!$B$174)*AS54)*(1+(_xlfn.IFNA('[3]Nat GDP per cap ppp growth rate'!AS55,0)-IF(Settings!$C$16="No",0,Parameters!AS$164*('AMOC national temperature'!AS54-Parameters!AS$128)+Parameters!AS$165*('AMOC national temperature'!AS54-Parameters!AS$128)^2)))*IF(Settings!$C$16="No",1,(1-SLR!$D54*Parameters!AS$181))))</f>
        <v>63359.48748834055</v>
      </c>
      <c r="AT55" s="22">
        <f ca="1">IF(AT$2=0,0,IF((Parameters!$B$174*(1-Parameters!AT$185)*_xlfn.IFNA('[3]National GDP per capita ppp'!AT55,0)+(1-Parameters!$B$174)*AT54)*(1+(_xlfn.IFNA('[3]Nat GDP per cap ppp growth rate'!AT55,0)-IF(Settings!$C$16="No",0,Parameters!AT$164*('AMOC national temperature'!AT54-Parameters!AT$128)+Parameters!AT$165*('AMOC national temperature'!AT54-Parameters!AT$128)^2)))*IF(Settings!$C$16="No",1,(1-SLR!$D54*Parameters!AT$181))&lt;=0,Parameters!$B$189,(Parameters!$B$174*(1-Parameters!AT$185)*_xlfn.IFNA('[3]National GDP per capita ppp'!AT55,0)+(1-Parameters!$B$174)*AT54)*(1+(_xlfn.IFNA('[3]Nat GDP per cap ppp growth rate'!AT55,0)-IF(Settings!$C$16="No",0,Parameters!AT$164*('AMOC national temperature'!AT54-Parameters!AT$128)+Parameters!AT$165*('AMOC national temperature'!AT54-Parameters!AT$128)^2)))*IF(Settings!$C$16="No",1,(1-SLR!$D54*Parameters!AT$181))))</f>
        <v>45787.698503906664</v>
      </c>
      <c r="AU55" s="22">
        <f ca="1">IF(AU$2=0,0,IF((Parameters!$B$174*(1-Parameters!AU$185)*_xlfn.IFNA('[3]National GDP per capita ppp'!AU55,0)+(1-Parameters!$B$174)*AU54)*(1+(_xlfn.IFNA('[3]Nat GDP per cap ppp growth rate'!AU55,0)-IF(Settings!$C$16="No",0,Parameters!AU$164*('AMOC national temperature'!AU54-Parameters!AU$128)+Parameters!AU$165*('AMOC national temperature'!AU54-Parameters!AU$128)^2)))*IF(Settings!$C$16="No",1,(1-SLR!$D54*Parameters!AU$181))&lt;=0,Parameters!$B$189,(Parameters!$B$174*(1-Parameters!AU$185)*_xlfn.IFNA('[3]National GDP per capita ppp'!AU55,0)+(1-Parameters!$B$174)*AU54)*(1+(_xlfn.IFNA('[3]Nat GDP per cap ppp growth rate'!AU55,0)-IF(Settings!$C$16="No",0,Parameters!AU$164*('AMOC national temperature'!AU54-Parameters!AU$128)+Parameters!AU$165*('AMOC national temperature'!AU54-Parameters!AU$128)^2)))*IF(Settings!$C$16="No",1,(1-SLR!$D54*Parameters!AU$181))))</f>
        <v>63611.935049149004</v>
      </c>
      <c r="AV55" s="22">
        <f ca="1">IF(AV$2=0,0,IF((Parameters!$B$174*(1-Parameters!AV$185)*_xlfn.IFNA('[3]National GDP per capita ppp'!AV55,0)+(1-Parameters!$B$174)*AV54)*(1+(_xlfn.IFNA('[3]Nat GDP per cap ppp growth rate'!AV55,0)-IF(Settings!$C$16="No",0,Parameters!AV$164*('AMOC national temperature'!AV54-Parameters!AV$128)+Parameters!AV$165*('AMOC national temperature'!AV54-Parameters!AV$128)^2)))*IF(Settings!$C$16="No",1,(1-SLR!$D54*Parameters!AV$181))&lt;=0,Parameters!$B$189,(Parameters!$B$174*(1-Parameters!AV$185)*_xlfn.IFNA('[3]National GDP per capita ppp'!AV55,0)+(1-Parameters!$B$174)*AV54)*(1+(_xlfn.IFNA('[3]Nat GDP per cap ppp growth rate'!AV55,0)-IF(Settings!$C$16="No",0,Parameters!AV$164*('AMOC national temperature'!AV54-Parameters!AV$128)+Parameters!AV$165*('AMOC national temperature'!AV54-Parameters!AV$128)^2)))*IF(Settings!$C$16="No",1,(1-SLR!$D54*Parameters!AV$181))))</f>
        <v>11795.745123949548</v>
      </c>
      <c r="AW55" s="22">
        <f ca="1">IF(AW$2=0,0,IF((Parameters!$B$174*(1-Parameters!AW$185)*_xlfn.IFNA('[3]National GDP per capita ppp'!AW55,0)+(1-Parameters!$B$174)*AW54)*(1+(_xlfn.IFNA('[3]Nat GDP per cap ppp growth rate'!AW55,0)-IF(Settings!$C$16="No",0,Parameters!AW$164*('AMOC national temperature'!AW54-Parameters!AW$128)+Parameters!AW$165*('AMOC national temperature'!AW54-Parameters!AW$128)^2)))*IF(Settings!$C$16="No",1,(1-SLR!$D54*Parameters!AW$181))&lt;=0,Parameters!$B$189,(Parameters!$B$174*(1-Parameters!AW$185)*_xlfn.IFNA('[3]National GDP per capita ppp'!AW55,0)+(1-Parameters!$B$174)*AW54)*(1+(_xlfn.IFNA('[3]Nat GDP per cap ppp growth rate'!AW55,0)-IF(Settings!$C$16="No",0,Parameters!AW$164*('AMOC national temperature'!AW54-Parameters!AW$128)+Parameters!AW$165*('AMOC national temperature'!AW54-Parameters!AW$128)^2)))*IF(Settings!$C$16="No",1,(1-SLR!$D54*Parameters!AW$181))))</f>
        <v>30620.069121795841</v>
      </c>
      <c r="AX55" s="22">
        <f ca="1">IF(AX$2=0,0,IF((Parameters!$B$174*(1-Parameters!AX$185)*_xlfn.IFNA('[3]National GDP per capita ppp'!AX55,0)+(1-Parameters!$B$174)*AX54)*(1+(_xlfn.IFNA('[3]Nat GDP per cap ppp growth rate'!AX55,0)-IF(Settings!$C$16="No",0,Parameters!AX$164*('AMOC national temperature'!AX54-Parameters!AX$128)+Parameters!AX$165*('AMOC national temperature'!AX54-Parameters!AX$128)^2)))*IF(Settings!$C$16="No",1,(1-SLR!$D54*Parameters!AX$181))&lt;=0,Parameters!$B$189,(Parameters!$B$174*(1-Parameters!AX$185)*_xlfn.IFNA('[3]National GDP per capita ppp'!AX55,0)+(1-Parameters!$B$174)*AX54)*(1+(_xlfn.IFNA('[3]Nat GDP per cap ppp growth rate'!AX55,0)-IF(Settings!$C$16="No",0,Parameters!AX$164*('AMOC national temperature'!AX54-Parameters!AX$128)+Parameters!AX$165*('AMOC national temperature'!AX54-Parameters!AX$128)^2)))*IF(Settings!$C$16="No",1,(1-SLR!$D54*Parameters!AX$181))))</f>
        <v>68785.678516529209</v>
      </c>
      <c r="AY55" s="22">
        <f ca="1">IF(AY$2=0,0,IF((Parameters!$B$174*(1-Parameters!AY$185)*_xlfn.IFNA('[3]National GDP per capita ppp'!AY55,0)+(1-Parameters!$B$174)*AY54)*(1+(_xlfn.IFNA('[3]Nat GDP per cap ppp growth rate'!AY55,0)-IF(Settings!$C$16="No",0,Parameters!AY$164*('AMOC national temperature'!AY54-Parameters!AY$128)+Parameters!AY$165*('AMOC national temperature'!AY54-Parameters!AY$128)^2)))*IF(Settings!$C$16="No",1,(1-SLR!$D54*Parameters!AY$181))&lt;=0,Parameters!$B$189,(Parameters!$B$174*(1-Parameters!AY$185)*_xlfn.IFNA('[3]National GDP per capita ppp'!AY55,0)+(1-Parameters!$B$174)*AY54)*(1+(_xlfn.IFNA('[3]Nat GDP per cap ppp growth rate'!AY55,0)-IF(Settings!$C$16="No",0,Parameters!AY$164*('AMOC national temperature'!AY54-Parameters!AY$128)+Parameters!AY$165*('AMOC national temperature'!AY54-Parameters!AY$128)^2)))*IF(Settings!$C$16="No",1,(1-SLR!$D54*Parameters!AY$181))))</f>
        <v>39679.196703730158</v>
      </c>
      <c r="AZ55" s="22">
        <f ca="1">IF(AZ$2=0,0,IF((Parameters!$B$174*(1-Parameters!AZ$185)*_xlfn.IFNA('[3]National GDP per capita ppp'!AZ55,0)+(1-Parameters!$B$174)*AZ54)*(1+(_xlfn.IFNA('[3]Nat GDP per cap ppp growth rate'!AZ55,0)-IF(Settings!$C$16="No",0,Parameters!AZ$164*('AMOC national temperature'!AZ54-Parameters!AZ$128)+Parameters!AZ$165*('AMOC national temperature'!AZ54-Parameters!AZ$128)^2)))*IF(Settings!$C$16="No",1,(1-SLR!$D54*Parameters!AZ$181))&lt;=0,Parameters!$B$189,(Parameters!$B$174*(1-Parameters!AZ$185)*_xlfn.IFNA('[3]National GDP per capita ppp'!AZ55,0)+(1-Parameters!$B$174)*AZ54)*(1+(_xlfn.IFNA('[3]Nat GDP per cap ppp growth rate'!AZ55,0)-IF(Settings!$C$16="No",0,Parameters!AZ$164*('AMOC national temperature'!AZ54-Parameters!AZ$128)+Parameters!AZ$165*('AMOC national temperature'!AZ54-Parameters!AZ$128)^2)))*IF(Settings!$C$16="No",1,(1-SLR!$D54*Parameters!AZ$181))))</f>
        <v>38436.210619984522</v>
      </c>
      <c r="BA55" s="22">
        <f ca="1">IF(BA$2=0,0,IF((Parameters!$B$174*(1-Parameters!BA$185)*_xlfn.IFNA('[3]National GDP per capita ppp'!BA55,0)+(1-Parameters!$B$174)*BA54)*(1+(_xlfn.IFNA('[3]Nat GDP per cap ppp growth rate'!BA55,0)-IF(Settings!$C$16="No",0,Parameters!BA$164*('AMOC national temperature'!BA54-Parameters!BA$128)+Parameters!BA$165*('AMOC national temperature'!BA54-Parameters!BA$128)^2)))*IF(Settings!$C$16="No",1,(1-SLR!$D54*Parameters!BA$181))&lt;=0,Parameters!$B$189,(Parameters!$B$174*(1-Parameters!BA$185)*_xlfn.IFNA('[3]National GDP per capita ppp'!BA55,0)+(1-Parameters!$B$174)*BA54)*(1+(_xlfn.IFNA('[3]Nat GDP per cap ppp growth rate'!BA55,0)-IF(Settings!$C$16="No",0,Parameters!BA$164*('AMOC national temperature'!BA54-Parameters!BA$128)+Parameters!BA$165*('AMOC national temperature'!BA54-Parameters!BA$128)^2)))*IF(Settings!$C$16="No",1,(1-SLR!$D54*Parameters!BA$181))))</f>
        <v>29499.162911748834</v>
      </c>
      <c r="BB55" s="22">
        <f ca="1">IF(BB$2=0,0,IF((Parameters!$B$174*(1-Parameters!BB$185)*_xlfn.IFNA('[3]National GDP per capita ppp'!BB55,0)+(1-Parameters!$B$174)*BB54)*(1+(_xlfn.IFNA('[3]Nat GDP per cap ppp growth rate'!BB55,0)-IF(Settings!$C$16="No",0,Parameters!BB$164*('AMOC national temperature'!BB54-Parameters!BB$128)+Parameters!BB$165*('AMOC national temperature'!BB54-Parameters!BB$128)^2)))*IF(Settings!$C$16="No",1,(1-SLR!$D54*Parameters!BB$181))&lt;=0,Parameters!$B$189,(Parameters!$B$174*(1-Parameters!BB$185)*_xlfn.IFNA('[3]National GDP per capita ppp'!BB55,0)+(1-Parameters!$B$174)*BB54)*(1+(_xlfn.IFNA('[3]Nat GDP per cap ppp growth rate'!BB55,0)-IF(Settings!$C$16="No",0,Parameters!BB$164*('AMOC national temperature'!BB54-Parameters!BB$128)+Parameters!BB$165*('AMOC national temperature'!BB54-Parameters!BB$128)^2)))*IF(Settings!$C$16="No",1,(1-SLR!$D54*Parameters!BB$181))))</f>
        <v>48738.184517133639</v>
      </c>
      <c r="BC55" s="22">
        <f ca="1">IF(BC$2=0,0,IF((Parameters!$B$174*(1-Parameters!BC$185)*_xlfn.IFNA('[3]National GDP per capita ppp'!BC55,0)+(1-Parameters!$B$174)*BC54)*(1+(_xlfn.IFNA('[3]Nat GDP per cap ppp growth rate'!BC55,0)-IF(Settings!$C$16="No",0,Parameters!BC$164*('AMOC national temperature'!BC54-Parameters!BC$128)+Parameters!BC$165*('AMOC national temperature'!BC54-Parameters!BC$128)^2)))*IF(Settings!$C$16="No",1,(1-SLR!$D54*Parameters!BC$181))&lt;=0,Parameters!$B$189,(Parameters!$B$174*(1-Parameters!BC$185)*_xlfn.IFNA('[3]National GDP per capita ppp'!BC55,0)+(1-Parameters!$B$174)*BC54)*(1+(_xlfn.IFNA('[3]Nat GDP per cap ppp growth rate'!BC55,0)-IF(Settings!$C$16="No",0,Parameters!BC$164*('AMOC national temperature'!BC54-Parameters!BC$128)+Parameters!BC$165*('AMOC national temperature'!BC54-Parameters!BC$128)^2)))*IF(Settings!$C$16="No",1,(1-SLR!$D54*Parameters!BC$181))))</f>
        <v>8562.333809072461</v>
      </c>
      <c r="BD55" s="22">
        <f>IF(BD$2=0,0,IF((Parameters!$B$174*(1-Parameters!BD$185)*_xlfn.IFNA('[3]National GDP per capita ppp'!BD55,0)+(1-Parameters!$B$174)*BD54)*(1+(_xlfn.IFNA('[3]Nat GDP per cap ppp growth rate'!BD55,0)-IF(Settings!$C$16="No",0,Parameters!BD$164*('AMOC national temperature'!BD54-Parameters!BD$128)+Parameters!BD$165*('AMOC national temperature'!BD54-Parameters!BD$128)^2)))*IF(Settings!$C$16="No",1,(1-SLR!$D54*Parameters!BD$181))&lt;=0,Parameters!$B$189,(Parameters!$B$174*(1-Parameters!BD$185)*_xlfn.IFNA('[3]National GDP per capita ppp'!BD55,0)+(1-Parameters!$B$174)*BD54)*(1+(_xlfn.IFNA('[3]Nat GDP per cap ppp growth rate'!BD55,0)-IF(Settings!$C$16="No",0,Parameters!BD$164*('AMOC national temperature'!BD54-Parameters!BD$128)+Parameters!BD$165*('AMOC national temperature'!BD54-Parameters!BD$128)^2)))*IF(Settings!$C$16="No",1,(1-SLR!$D54*Parameters!BD$181))))</f>
        <v>0</v>
      </c>
      <c r="BE55" s="22">
        <f ca="1">IF(BE$2=0,0,IF((Parameters!$B$174*(1-Parameters!BE$185)*_xlfn.IFNA('[3]National GDP per capita ppp'!BE55,0)+(1-Parameters!$B$174)*BE54)*(1+(_xlfn.IFNA('[3]Nat GDP per cap ppp growth rate'!BE55,0)-IF(Settings!$C$16="No",0,Parameters!BE$164*('AMOC national temperature'!BE54-Parameters!BE$128)+Parameters!BE$165*('AMOC national temperature'!BE54-Parameters!BE$128)^2)))*IF(Settings!$C$16="No",1,(1-SLR!$D54*Parameters!BE$181))&lt;=0,Parameters!$B$189,(Parameters!$B$174*(1-Parameters!BE$185)*_xlfn.IFNA('[3]National GDP per capita ppp'!BE55,0)+(1-Parameters!$B$174)*BE54)*(1+(_xlfn.IFNA('[3]Nat GDP per cap ppp growth rate'!BE55,0)-IF(Settings!$C$16="No",0,Parameters!BE$164*('AMOC national temperature'!BE54-Parameters!BE$128)+Parameters!BE$165*('AMOC national temperature'!BE54-Parameters!BE$128)^2)))*IF(Settings!$C$16="No",1,(1-SLR!$D54*Parameters!BE$181))))</f>
        <v>55200.925359477646</v>
      </c>
      <c r="BF55" s="22">
        <f ca="1">IF(BF$2=0,0,IF((Parameters!$B$174*(1-Parameters!BF$185)*_xlfn.IFNA('[3]National GDP per capita ppp'!BF55,0)+(1-Parameters!$B$174)*BF54)*(1+(_xlfn.IFNA('[3]Nat GDP per cap ppp growth rate'!BF55,0)-IF(Settings!$C$16="No",0,Parameters!BF$164*('AMOC national temperature'!BF54-Parameters!BF$128)+Parameters!BF$165*('AMOC national temperature'!BF54-Parameters!BF$128)^2)))*IF(Settings!$C$16="No",1,(1-SLR!$D54*Parameters!BF$181))&lt;=0,Parameters!$B$189,(Parameters!$B$174*(1-Parameters!BF$185)*_xlfn.IFNA('[3]National GDP per capita ppp'!BF55,0)+(1-Parameters!$B$174)*BF54)*(1+(_xlfn.IFNA('[3]Nat GDP per cap ppp growth rate'!BF55,0)-IF(Settings!$C$16="No",0,Parameters!BF$164*('AMOC national temperature'!BF54-Parameters!BF$128)+Parameters!BF$165*('AMOC national temperature'!BF54-Parameters!BF$128)^2)))*IF(Settings!$C$16="No",1,(1-SLR!$D54*Parameters!BF$181))))</f>
        <v>36145.183445090537</v>
      </c>
      <c r="BG55" s="22">
        <f ca="1">IF(BG$2=0,0,IF((Parameters!$B$174*(1-Parameters!BG$185)*_xlfn.IFNA('[3]National GDP per capita ppp'!BG55,0)+(1-Parameters!$B$174)*BG54)*(1+(_xlfn.IFNA('[3]Nat GDP per cap ppp growth rate'!BG55,0)-IF(Settings!$C$16="No",0,Parameters!BG$164*('AMOC national temperature'!BG54-Parameters!BG$128)+Parameters!BG$165*('AMOC national temperature'!BG54-Parameters!BG$128)^2)))*IF(Settings!$C$16="No",1,(1-SLR!$D54*Parameters!BG$181))&lt;=0,Parameters!$B$189,(Parameters!$B$174*(1-Parameters!BG$185)*_xlfn.IFNA('[3]National GDP per capita ppp'!BG55,0)+(1-Parameters!$B$174)*BG54)*(1+(_xlfn.IFNA('[3]Nat GDP per cap ppp growth rate'!BG55,0)-IF(Settings!$C$16="No",0,Parameters!BG$164*('AMOC national temperature'!BG54-Parameters!BG$128)+Parameters!BG$165*('AMOC national temperature'!BG54-Parameters!BG$128)^2)))*IF(Settings!$C$16="No",1,(1-SLR!$D54*Parameters!BG$181))))</f>
        <v>4372.7616756502357</v>
      </c>
      <c r="BH55" s="22">
        <f ca="1">IF(BH$2=0,0,IF((Parameters!$B$174*(1-Parameters!BH$185)*_xlfn.IFNA('[3]National GDP per capita ppp'!BH55,0)+(1-Parameters!$B$174)*BH54)*(1+(_xlfn.IFNA('[3]Nat GDP per cap ppp growth rate'!BH55,0)-IF(Settings!$C$16="No",0,Parameters!BH$164*('AMOC national temperature'!BH54-Parameters!BH$128)+Parameters!BH$165*('AMOC national temperature'!BH54-Parameters!BH$128)^2)))*IF(Settings!$C$16="No",1,(1-SLR!$D54*Parameters!BH$181))&lt;=0,Parameters!$B$189,(Parameters!$B$174*(1-Parameters!BH$185)*_xlfn.IFNA('[3]National GDP per capita ppp'!BH55,0)+(1-Parameters!$B$174)*BH54)*(1+(_xlfn.IFNA('[3]Nat GDP per cap ppp growth rate'!BH55,0)-IF(Settings!$C$16="No",0,Parameters!BH$164*('AMOC national temperature'!BH54-Parameters!BH$128)+Parameters!BH$165*('AMOC national temperature'!BH54-Parameters!BH$128)^2)))*IF(Settings!$C$16="No",1,(1-SLR!$D54*Parameters!BH$181))))</f>
        <v>67597.150203642464</v>
      </c>
      <c r="BI55" s="22">
        <f ca="1">IF(BI$2=0,0,IF((Parameters!$B$174*(1-Parameters!BI$185)*_xlfn.IFNA('[3]National GDP per capita ppp'!BI55,0)+(1-Parameters!$B$174)*BI54)*(1+(_xlfn.IFNA('[3]Nat GDP per cap ppp growth rate'!BI55,0)-IF(Settings!$C$16="No",0,Parameters!BI$164*('AMOC national temperature'!BI54-Parameters!BI$128)+Parameters!BI$165*('AMOC national temperature'!BI54-Parameters!BI$128)^2)))*IF(Settings!$C$16="No",1,(1-SLR!$D54*Parameters!BI$181))&lt;=0,Parameters!$B$189,(Parameters!$B$174*(1-Parameters!BI$185)*_xlfn.IFNA('[3]National GDP per capita ppp'!BI55,0)+(1-Parameters!$B$174)*BI54)*(1+(_xlfn.IFNA('[3]Nat GDP per cap ppp growth rate'!BI55,0)-IF(Settings!$C$16="No",0,Parameters!BI$164*('AMOC national temperature'!BI54-Parameters!BI$128)+Parameters!BI$165*('AMOC national temperature'!BI54-Parameters!BI$128)^2)))*IF(Settings!$C$16="No",1,(1-SLR!$D54*Parameters!BI$181))))</f>
        <v>44993.756712350638</v>
      </c>
      <c r="BJ55" s="22">
        <f ca="1">IF(BJ$2=0,0,IF((Parameters!$B$174*(1-Parameters!BJ$185)*_xlfn.IFNA('[3]National GDP per capita ppp'!BJ55,0)+(1-Parameters!$B$174)*BJ54)*(1+(_xlfn.IFNA('[3]Nat GDP per cap ppp growth rate'!BJ55,0)-IF(Settings!$C$16="No",0,Parameters!BJ$164*('AMOC national temperature'!BJ54-Parameters!BJ$128)+Parameters!BJ$165*('AMOC national temperature'!BJ54-Parameters!BJ$128)^2)))*IF(Settings!$C$16="No",1,(1-SLR!$D54*Parameters!BJ$181))&lt;=0,Parameters!$B$189,(Parameters!$B$174*(1-Parameters!BJ$185)*_xlfn.IFNA('[3]National GDP per capita ppp'!BJ55,0)+(1-Parameters!$B$174)*BJ54)*(1+(_xlfn.IFNA('[3]Nat GDP per cap ppp growth rate'!BJ55,0)-IF(Settings!$C$16="No",0,Parameters!BJ$164*('AMOC national temperature'!BJ54-Parameters!BJ$128)+Parameters!BJ$165*('AMOC national temperature'!BJ54-Parameters!BJ$128)^2)))*IF(Settings!$C$16="No",1,(1-SLR!$D54*Parameters!BJ$181))))</f>
        <v>61125.702375832916</v>
      </c>
      <c r="BK55" s="22">
        <f ca="1">IF(BK$2=0,0,IF((Parameters!$B$174*(1-Parameters!BK$185)*_xlfn.IFNA('[3]National GDP per capita ppp'!BK55,0)+(1-Parameters!$B$174)*BK54)*(1+(_xlfn.IFNA('[3]Nat GDP per cap ppp growth rate'!BK55,0)-IF(Settings!$C$16="No",0,Parameters!BK$164*('AMOC national temperature'!BK54-Parameters!BK$128)+Parameters!BK$165*('AMOC national temperature'!BK54-Parameters!BK$128)^2)))*IF(Settings!$C$16="No",1,(1-SLR!$D54*Parameters!BK$181))&lt;=0,Parameters!$B$189,(Parameters!$B$174*(1-Parameters!BK$185)*_xlfn.IFNA('[3]National GDP per capita ppp'!BK55,0)+(1-Parameters!$B$174)*BK54)*(1+(_xlfn.IFNA('[3]Nat GDP per cap ppp growth rate'!BK55,0)-IF(Settings!$C$16="No",0,Parameters!BK$164*('AMOC national temperature'!BK54-Parameters!BK$128)+Parameters!BK$165*('AMOC national temperature'!BK54-Parameters!BK$128)^2)))*IF(Settings!$C$16="No",1,(1-SLR!$D54*Parameters!BK$181))))</f>
        <v>13530.710415140085</v>
      </c>
      <c r="BL55" s="22">
        <f ca="1">IF(BL$2=0,0,IF((Parameters!$B$174*(1-Parameters!BL$185)*_xlfn.IFNA('[3]National GDP per capita ppp'!BL55,0)+(1-Parameters!$B$174)*BL54)*(1+(_xlfn.IFNA('[3]Nat GDP per cap ppp growth rate'!BL55,0)-IF(Settings!$C$16="No",0,Parameters!BL$164*('AMOC national temperature'!BL54-Parameters!BL$128)+Parameters!BL$165*('AMOC national temperature'!BL54-Parameters!BL$128)^2)))*IF(Settings!$C$16="No",1,(1-SLR!$D54*Parameters!BL$181))&lt;=0,Parameters!$B$189,(Parameters!$B$174*(1-Parameters!BL$185)*_xlfn.IFNA('[3]National GDP per capita ppp'!BL55,0)+(1-Parameters!$B$174)*BL54)*(1+(_xlfn.IFNA('[3]Nat GDP per cap ppp growth rate'!BL55,0)-IF(Settings!$C$16="No",0,Parameters!BL$164*('AMOC national temperature'!BL54-Parameters!BL$128)+Parameters!BL$165*('AMOC national temperature'!BL54-Parameters!BL$128)^2)))*IF(Settings!$C$16="No",1,(1-SLR!$D54*Parameters!BL$181))))</f>
        <v>53380.739518056434</v>
      </c>
      <c r="BM55" s="22">
        <f ca="1">IF(BM$2=0,0,IF((Parameters!$B$174*(1-Parameters!BM$185)*_xlfn.IFNA('[3]National GDP per capita ppp'!BM55,0)+(1-Parameters!$B$174)*BM54)*(1+(_xlfn.IFNA('[3]Nat GDP per cap ppp growth rate'!BM55,0)-IF(Settings!$C$16="No",0,Parameters!BM$164*('AMOC national temperature'!BM54-Parameters!BM$128)+Parameters!BM$165*('AMOC national temperature'!BM54-Parameters!BM$128)^2)))*IF(Settings!$C$16="No",1,(1-SLR!$D54*Parameters!BM$181))&lt;=0,Parameters!$B$189,(Parameters!$B$174*(1-Parameters!BM$185)*_xlfn.IFNA('[3]National GDP per capita ppp'!BM55,0)+(1-Parameters!$B$174)*BM54)*(1+(_xlfn.IFNA('[3]Nat GDP per cap ppp growth rate'!BM55,0)-IF(Settings!$C$16="No",0,Parameters!BM$164*('AMOC national temperature'!BM54-Parameters!BM$128)+Parameters!BM$165*('AMOC national temperature'!BM54-Parameters!BM$128)^2)))*IF(Settings!$C$16="No",1,(1-SLR!$D54*Parameters!BM$181))))</f>
        <v>68272.194662883543</v>
      </c>
      <c r="BN55" s="22">
        <f ca="1">IF(BN$2=0,0,IF((Parameters!$B$174*(1-Parameters!BN$185)*_xlfn.IFNA('[3]National GDP per capita ppp'!BN55,0)+(1-Parameters!$B$174)*BN54)*(1+(_xlfn.IFNA('[3]Nat GDP per cap ppp growth rate'!BN55,0)-IF(Settings!$C$16="No",0,Parameters!BN$164*('AMOC national temperature'!BN54-Parameters!BN$128)+Parameters!BN$165*('AMOC national temperature'!BN54-Parameters!BN$128)^2)))*IF(Settings!$C$16="No",1,(1-SLR!$D54*Parameters!BN$181))&lt;=0,Parameters!$B$189,(Parameters!$B$174*(1-Parameters!BN$185)*_xlfn.IFNA('[3]National GDP per capita ppp'!BN55,0)+(1-Parameters!$B$174)*BN54)*(1+(_xlfn.IFNA('[3]Nat GDP per cap ppp growth rate'!BN55,0)-IF(Settings!$C$16="No",0,Parameters!BN$164*('AMOC national temperature'!BN54-Parameters!BN$128)+Parameters!BN$165*('AMOC national temperature'!BN54-Parameters!BN$128)^2)))*IF(Settings!$C$16="No",1,(1-SLR!$D54*Parameters!BN$181))))</f>
        <v>25713.244975554288</v>
      </c>
      <c r="BO55" s="22">
        <f ca="1">IF(BO$2=0,0,IF((Parameters!$B$174*(1-Parameters!BO$185)*_xlfn.IFNA('[3]National GDP per capita ppp'!BO55,0)+(1-Parameters!$B$174)*BO54)*(1+(_xlfn.IFNA('[3]Nat GDP per cap ppp growth rate'!BO55,0)-IF(Settings!$C$16="No",0,Parameters!BO$164*('AMOC national temperature'!BO54-Parameters!BO$128)+Parameters!BO$165*('AMOC national temperature'!BO54-Parameters!BO$128)^2)))*IF(Settings!$C$16="No",1,(1-SLR!$D54*Parameters!BO$181))&lt;=0,Parameters!$B$189,(Parameters!$B$174*(1-Parameters!BO$185)*_xlfn.IFNA('[3]National GDP per capita ppp'!BO55,0)+(1-Parameters!$B$174)*BO54)*(1+(_xlfn.IFNA('[3]Nat GDP per cap ppp growth rate'!BO55,0)-IF(Settings!$C$16="No",0,Parameters!BO$164*('AMOC national temperature'!BO54-Parameters!BO$128)+Parameters!BO$165*('AMOC national temperature'!BO54-Parameters!BO$128)^2)))*IF(Settings!$C$16="No",1,(1-SLR!$D54*Parameters!BO$181))))</f>
        <v>15633.796166792605</v>
      </c>
      <c r="BP55" s="22">
        <f ca="1">IF(BP$2=0,0,IF((Parameters!$B$174*(1-Parameters!BP$185)*_xlfn.IFNA('[3]National GDP per capita ppp'!BP55,0)+(1-Parameters!$B$174)*BP54)*(1+(_xlfn.IFNA('[3]Nat GDP per cap ppp growth rate'!BP55,0)-IF(Settings!$C$16="No",0,Parameters!BP$164*('AMOC national temperature'!BP54-Parameters!BP$128)+Parameters!BP$165*('AMOC national temperature'!BP54-Parameters!BP$128)^2)))*IF(Settings!$C$16="No",1,(1-SLR!$D54*Parameters!BP$181))&lt;=0,Parameters!$B$189,(Parameters!$B$174*(1-Parameters!BP$185)*_xlfn.IFNA('[3]National GDP per capita ppp'!BP55,0)+(1-Parameters!$B$174)*BP54)*(1+(_xlfn.IFNA('[3]Nat GDP per cap ppp growth rate'!BP55,0)-IF(Settings!$C$16="No",0,Parameters!BP$164*('AMOC national temperature'!BP54-Parameters!BP$128)+Parameters!BP$165*('AMOC national temperature'!BP54-Parameters!BP$128)^2)))*IF(Settings!$C$16="No",1,(1-SLR!$D54*Parameters!BP$181))))</f>
        <v>10109.576936704087</v>
      </c>
      <c r="BQ55" s="22">
        <f>IF(BQ$2=0,0,IF((Parameters!$B$174*(1-Parameters!BQ$185)*_xlfn.IFNA('[3]National GDP per capita ppp'!BQ55,0)+(1-Parameters!$B$174)*BQ54)*(1+(_xlfn.IFNA('[3]Nat GDP per cap ppp growth rate'!BQ55,0)-IF(Settings!$C$16="No",0,Parameters!BQ$164*('AMOC national temperature'!BQ54-Parameters!BQ$128)+Parameters!BQ$165*('AMOC national temperature'!BQ54-Parameters!BQ$128)^2)))*IF(Settings!$C$16="No",1,(1-SLR!$D54*Parameters!BQ$181))&lt;=0,Parameters!$B$189,(Parameters!$B$174*(1-Parameters!BQ$185)*_xlfn.IFNA('[3]National GDP per capita ppp'!BQ55,0)+(1-Parameters!$B$174)*BQ54)*(1+(_xlfn.IFNA('[3]Nat GDP per cap ppp growth rate'!BQ55,0)-IF(Settings!$C$16="No",0,Parameters!BQ$164*('AMOC national temperature'!BQ54-Parameters!BQ$128)+Parameters!BQ$165*('AMOC national temperature'!BQ54-Parameters!BQ$128)^2)))*IF(Settings!$C$16="No",1,(1-SLR!$D54*Parameters!BQ$181))))</f>
        <v>0</v>
      </c>
      <c r="BR55" s="22">
        <f ca="1">IF(BR$2=0,0,IF((Parameters!$B$174*(1-Parameters!BR$185)*_xlfn.IFNA('[3]National GDP per capita ppp'!BR55,0)+(1-Parameters!$B$174)*BR54)*(1+(_xlfn.IFNA('[3]Nat GDP per cap ppp growth rate'!BR55,0)-IF(Settings!$C$16="No",0,Parameters!BR$164*('AMOC national temperature'!BR54-Parameters!BR$128)+Parameters!BR$165*('AMOC national temperature'!BR54-Parameters!BR$128)^2)))*IF(Settings!$C$16="No",1,(1-SLR!$D54*Parameters!BR$181))&lt;=0,Parameters!$B$189,(Parameters!$B$174*(1-Parameters!BR$185)*_xlfn.IFNA('[3]National GDP per capita ppp'!BR55,0)+(1-Parameters!$B$174)*BR54)*(1+(_xlfn.IFNA('[3]Nat GDP per cap ppp growth rate'!BR55,0)-IF(Settings!$C$16="No",0,Parameters!BR$164*('AMOC national temperature'!BR54-Parameters!BR$128)+Parameters!BR$165*('AMOC national temperature'!BR54-Parameters!BR$128)^2)))*IF(Settings!$C$16="No",1,(1-SLR!$D54*Parameters!BR$181))))</f>
        <v>8045.7553541179377</v>
      </c>
      <c r="BS55" s="22">
        <f ca="1">IF(BS$2=0,0,IF((Parameters!$B$174*(1-Parameters!BS$185)*_xlfn.IFNA('[3]National GDP per capita ppp'!BS55,0)+(1-Parameters!$B$174)*BS54)*(1+(_xlfn.IFNA('[3]Nat GDP per cap ppp growth rate'!BS55,0)-IF(Settings!$C$16="No",0,Parameters!BS$164*('AMOC national temperature'!BS54-Parameters!BS$128)+Parameters!BS$165*('AMOC national temperature'!BS54-Parameters!BS$128)^2)))*IF(Settings!$C$16="No",1,(1-SLR!$D54*Parameters!BS$181))&lt;=0,Parameters!$B$189,(Parameters!$B$174*(1-Parameters!BS$185)*_xlfn.IFNA('[3]National GDP per capita ppp'!BS55,0)+(1-Parameters!$B$174)*BS54)*(1+(_xlfn.IFNA('[3]Nat GDP per cap ppp growth rate'!BS55,0)-IF(Settings!$C$16="No",0,Parameters!BS$164*('AMOC national temperature'!BS54-Parameters!BS$128)+Parameters!BS$165*('AMOC national temperature'!BS54-Parameters!BS$128)^2)))*IF(Settings!$C$16="No",1,(1-SLR!$D54*Parameters!BS$181))))</f>
        <v>7898.7083348473279</v>
      </c>
      <c r="BT55" s="22">
        <f ca="1">IF(BT$2=0,0,IF((Parameters!$B$174*(1-Parameters!BT$185)*_xlfn.IFNA('[3]National GDP per capita ppp'!BT55,0)+(1-Parameters!$B$174)*BT54)*(1+(_xlfn.IFNA('[3]Nat GDP per cap ppp growth rate'!BT55,0)-IF(Settings!$C$16="No",0,Parameters!BT$164*('AMOC national temperature'!BT54-Parameters!BT$128)+Parameters!BT$165*('AMOC national temperature'!BT54-Parameters!BT$128)^2)))*IF(Settings!$C$16="No",1,(1-SLR!$D54*Parameters!BT$181))&lt;=0,Parameters!$B$189,(Parameters!$B$174*(1-Parameters!BT$185)*_xlfn.IFNA('[3]National GDP per capita ppp'!BT55,0)+(1-Parameters!$B$174)*BT54)*(1+(_xlfn.IFNA('[3]Nat GDP per cap ppp growth rate'!BT55,0)-IF(Settings!$C$16="No",0,Parameters!BT$164*('AMOC national temperature'!BT54-Parameters!BT$128)+Parameters!BT$165*('AMOC national temperature'!BT54-Parameters!BT$128)^2)))*IF(Settings!$C$16="No",1,(1-SLR!$D54*Parameters!BT$181))))</f>
        <v>150050.4935841735</v>
      </c>
      <c r="BU55" s="22">
        <f ca="1">IF(BU$2=0,0,IF((Parameters!$B$174*(1-Parameters!BU$185)*_xlfn.IFNA('[3]National GDP per capita ppp'!BU55,0)+(1-Parameters!$B$174)*BU54)*(1+(_xlfn.IFNA('[3]Nat GDP per cap ppp growth rate'!BU55,0)-IF(Settings!$C$16="No",0,Parameters!BU$164*('AMOC national temperature'!BU54-Parameters!BU$128)+Parameters!BU$165*('AMOC national temperature'!BU54-Parameters!BU$128)^2)))*IF(Settings!$C$16="No",1,(1-SLR!$D54*Parameters!BU$181))&lt;=0,Parameters!$B$189,(Parameters!$B$174*(1-Parameters!BU$185)*_xlfn.IFNA('[3]National GDP per capita ppp'!BU55,0)+(1-Parameters!$B$174)*BU54)*(1+(_xlfn.IFNA('[3]Nat GDP per cap ppp growth rate'!BU55,0)-IF(Settings!$C$16="No",0,Parameters!BU$164*('AMOC national temperature'!BU54-Parameters!BU$128)+Parameters!BU$165*('AMOC national temperature'!BU54-Parameters!BU$128)^2)))*IF(Settings!$C$16="No",1,(1-SLR!$D54*Parameters!BU$181))))</f>
        <v>55165.247451868898</v>
      </c>
      <c r="BV55" s="22">
        <f ca="1">IF(BV$2=0,0,IF((Parameters!$B$174*(1-Parameters!BV$185)*_xlfn.IFNA('[3]National GDP per capita ppp'!BV55,0)+(1-Parameters!$B$174)*BV54)*(1+(_xlfn.IFNA('[3]Nat GDP per cap ppp growth rate'!BV55,0)-IF(Settings!$C$16="No",0,Parameters!BV$164*('AMOC national temperature'!BV54-Parameters!BV$128)+Parameters!BV$165*('AMOC national temperature'!BV54-Parameters!BV$128)^2)))*IF(Settings!$C$16="No",1,(1-SLR!$D54*Parameters!BV$181))&lt;=0,Parameters!$B$189,(Parameters!$B$174*(1-Parameters!BV$185)*_xlfn.IFNA('[3]National GDP per capita ppp'!BV55,0)+(1-Parameters!$B$174)*BV54)*(1+(_xlfn.IFNA('[3]Nat GDP per cap ppp growth rate'!BV55,0)-IF(Settings!$C$16="No",0,Parameters!BV$164*('AMOC national temperature'!BV54-Parameters!BV$128)+Parameters!BV$165*('AMOC national temperature'!BV54-Parameters!BV$128)^2)))*IF(Settings!$C$16="No",1,(1-SLR!$D54*Parameters!BV$181))))</f>
        <v>34558.774844674459</v>
      </c>
      <c r="BW55" s="22">
        <f ca="1">IF(BW$2=0,0,IF((Parameters!$B$174*(1-Parameters!BW$185)*_xlfn.IFNA('[3]National GDP per capita ppp'!BW55,0)+(1-Parameters!$B$174)*BW54)*(1+(_xlfn.IFNA('[3]Nat GDP per cap ppp growth rate'!BW55,0)-IF(Settings!$C$16="No",0,Parameters!BW$164*('AMOC national temperature'!BW54-Parameters!BW$128)+Parameters!BW$165*('AMOC national temperature'!BW54-Parameters!BW$128)^2)))*IF(Settings!$C$16="No",1,(1-SLR!$D54*Parameters!BW$181))&lt;=0,Parameters!$B$189,(Parameters!$B$174*(1-Parameters!BW$185)*_xlfn.IFNA('[3]National GDP per capita ppp'!BW55,0)+(1-Parameters!$B$174)*BW54)*(1+(_xlfn.IFNA('[3]Nat GDP per cap ppp growth rate'!BW55,0)-IF(Settings!$C$16="No",0,Parameters!BW$164*('AMOC national temperature'!BW54-Parameters!BW$128)+Parameters!BW$165*('AMOC national temperature'!BW54-Parameters!BW$128)^2)))*IF(Settings!$C$16="No",1,(1-SLR!$D54*Parameters!BW$181))))</f>
        <v>24936.858899586099</v>
      </c>
      <c r="BX55" s="22">
        <f>IF(BX$2=0,0,IF((Parameters!$B$174*(1-Parameters!BX$185)*_xlfn.IFNA('[3]National GDP per capita ppp'!BX55,0)+(1-Parameters!$B$174)*BX54)*(1+(_xlfn.IFNA('[3]Nat GDP per cap ppp growth rate'!BX55,0)-IF(Settings!$C$16="No",0,Parameters!BX$164*('AMOC national temperature'!BX54-Parameters!BX$128)+Parameters!BX$165*('AMOC national temperature'!BX54-Parameters!BX$128)^2)))*IF(Settings!$C$16="No",1,(1-SLR!$D54*Parameters!BX$181))&lt;=0,Parameters!$B$189,(Parameters!$B$174*(1-Parameters!BX$185)*_xlfn.IFNA('[3]National GDP per capita ppp'!BX55,0)+(1-Parameters!$B$174)*BX54)*(1+(_xlfn.IFNA('[3]Nat GDP per cap ppp growth rate'!BX55,0)-IF(Settings!$C$16="No",0,Parameters!BX$164*('AMOC national temperature'!BX54-Parameters!BX$128)+Parameters!BX$165*('AMOC national temperature'!BX54-Parameters!BX$128)^2)))*IF(Settings!$C$16="No",1,(1-SLR!$D54*Parameters!BX$181))))</f>
        <v>0</v>
      </c>
      <c r="BY55" s="22">
        <f ca="1">IF(BY$2=0,0,IF((Parameters!$B$174*(1-Parameters!BY$185)*_xlfn.IFNA('[3]National GDP per capita ppp'!BY55,0)+(1-Parameters!$B$174)*BY54)*(1+(_xlfn.IFNA('[3]Nat GDP per cap ppp growth rate'!BY55,0)-IF(Settings!$C$16="No",0,Parameters!BY$164*('AMOC national temperature'!BY54-Parameters!BY$128)+Parameters!BY$165*('AMOC national temperature'!BY54-Parameters!BY$128)^2)))*IF(Settings!$C$16="No",1,(1-SLR!$D54*Parameters!BY$181))&lt;=0,Parameters!$B$189,(Parameters!$B$174*(1-Parameters!BY$185)*_xlfn.IFNA('[3]National GDP per capita ppp'!BY55,0)+(1-Parameters!$B$174)*BY54)*(1+(_xlfn.IFNA('[3]Nat GDP per cap ppp growth rate'!BY55,0)-IF(Settings!$C$16="No",0,Parameters!BY$164*('AMOC national temperature'!BY54-Parameters!BY$128)+Parameters!BY$165*('AMOC national temperature'!BY54-Parameters!BY$128)^2)))*IF(Settings!$C$16="No",1,(1-SLR!$D54*Parameters!BY$181))))</f>
        <v>21547.159796356784</v>
      </c>
      <c r="BZ55" s="22">
        <f ca="1">IF(BZ$2=0,0,IF((Parameters!$B$174*(1-Parameters!BZ$185)*_xlfn.IFNA('[3]National GDP per capita ppp'!BZ55,0)+(1-Parameters!$B$174)*BZ54)*(1+(_xlfn.IFNA('[3]Nat GDP per cap ppp growth rate'!BZ55,0)-IF(Settings!$C$16="No",0,Parameters!BZ$164*('AMOC national temperature'!BZ54-Parameters!BZ$128)+Parameters!BZ$165*('AMOC national temperature'!BZ54-Parameters!BZ$128)^2)))*IF(Settings!$C$16="No",1,(1-SLR!$D54*Parameters!BZ$181))&lt;=0,Parameters!$B$189,(Parameters!$B$174*(1-Parameters!BZ$185)*_xlfn.IFNA('[3]National GDP per capita ppp'!BZ55,0)+(1-Parameters!$B$174)*BZ54)*(1+(_xlfn.IFNA('[3]Nat GDP per cap ppp growth rate'!BZ55,0)-IF(Settings!$C$16="No",0,Parameters!BZ$164*('AMOC national temperature'!BZ54-Parameters!BZ$128)+Parameters!BZ$165*('AMOC national temperature'!BZ54-Parameters!BZ$128)^2)))*IF(Settings!$C$16="No",1,(1-SLR!$D54*Parameters!BZ$181))))</f>
        <v>277422.83714333252</v>
      </c>
      <c r="CA55" s="22">
        <f ca="1">IF(CA$2=0,0,IF((Parameters!$B$174*(1-Parameters!CA$185)*_xlfn.IFNA('[3]National GDP per capita ppp'!CA55,0)+(1-Parameters!$B$174)*CA54)*(1+(_xlfn.IFNA('[3]Nat GDP per cap ppp growth rate'!CA55,0)-IF(Settings!$C$16="No",0,Parameters!CA$164*('AMOC national temperature'!CA54-Parameters!CA$128)+Parameters!CA$165*('AMOC national temperature'!CA54-Parameters!CA$128)^2)))*IF(Settings!$C$16="No",1,(1-SLR!$D54*Parameters!CA$181))&lt;=0,Parameters!$B$189,(Parameters!$B$174*(1-Parameters!CA$185)*_xlfn.IFNA('[3]National GDP per capita ppp'!CA55,0)+(1-Parameters!$B$174)*CA54)*(1+(_xlfn.IFNA('[3]Nat GDP per cap ppp growth rate'!CA55,0)-IF(Settings!$C$16="No",0,Parameters!CA$164*('AMOC national temperature'!CA54-Parameters!CA$128)+Parameters!CA$165*('AMOC national temperature'!CA54-Parameters!CA$128)^2)))*IF(Settings!$C$16="No",1,(1-SLR!$D54*Parameters!CA$181))))</f>
        <v>13663.039808362673</v>
      </c>
      <c r="CB55" s="22">
        <f ca="1">IF(CB$2=0,0,IF((Parameters!$B$174*(1-Parameters!CB$185)*_xlfn.IFNA('[3]National GDP per capita ppp'!CB55,0)+(1-Parameters!$B$174)*CB54)*(1+(_xlfn.IFNA('[3]Nat GDP per cap ppp growth rate'!CB55,0)-IF(Settings!$C$16="No",0,Parameters!CB$164*('AMOC national temperature'!CB54-Parameters!CB$128)+Parameters!CB$165*('AMOC national temperature'!CB54-Parameters!CB$128)^2)))*IF(Settings!$C$16="No",1,(1-SLR!$D54*Parameters!CB$181))&lt;=0,Parameters!$B$189,(Parameters!$B$174*(1-Parameters!CB$185)*_xlfn.IFNA('[3]National GDP per capita ppp'!CB55,0)+(1-Parameters!$B$174)*CB54)*(1+(_xlfn.IFNA('[3]Nat GDP per cap ppp growth rate'!CB55,0)-IF(Settings!$C$16="No",0,Parameters!CB$164*('AMOC national temperature'!CB54-Parameters!CB$128)+Parameters!CB$165*('AMOC national temperature'!CB54-Parameters!CB$128)^2)))*IF(Settings!$C$16="No",1,(1-SLR!$D54*Parameters!CB$181))))</f>
        <v>33950.709019530521</v>
      </c>
      <c r="CC55" s="22">
        <f ca="1">IF(CC$2=0,0,IF((Parameters!$B$174*(1-Parameters!CC$185)*_xlfn.IFNA('[3]National GDP per capita ppp'!CC55,0)+(1-Parameters!$B$174)*CC54)*(1+(_xlfn.IFNA('[3]Nat GDP per cap ppp growth rate'!CC55,0)-IF(Settings!$C$16="No",0,Parameters!CC$164*('AMOC national temperature'!CC54-Parameters!CC$128)+Parameters!CC$165*('AMOC national temperature'!CC54-Parameters!CC$128)^2)))*IF(Settings!$C$16="No",1,(1-SLR!$D54*Parameters!CC$181))&lt;=0,Parameters!$B$189,(Parameters!$B$174*(1-Parameters!CC$185)*_xlfn.IFNA('[3]National GDP per capita ppp'!CC55,0)+(1-Parameters!$B$174)*CC54)*(1+(_xlfn.IFNA('[3]Nat GDP per cap ppp growth rate'!CC55,0)-IF(Settings!$C$16="No",0,Parameters!CC$164*('AMOC national temperature'!CC54-Parameters!CC$128)+Parameters!CC$165*('AMOC national temperature'!CC54-Parameters!CC$128)^2)))*IF(Settings!$C$16="No",1,(1-SLR!$D54*Parameters!CC$181))))</f>
        <v>4845.0961130061414</v>
      </c>
      <c r="CD55" s="22">
        <f ca="1">IF(CD$2=0,0,IF((Parameters!$B$174*(1-Parameters!CD$185)*_xlfn.IFNA('[3]National GDP per capita ppp'!CD55,0)+(1-Parameters!$B$174)*CD54)*(1+(_xlfn.IFNA('[3]Nat GDP per cap ppp growth rate'!CD55,0)-IF(Settings!$C$16="No",0,Parameters!CD$164*('AMOC national temperature'!CD54-Parameters!CD$128)+Parameters!CD$165*('AMOC national temperature'!CD54-Parameters!CD$128)^2)))*IF(Settings!$C$16="No",1,(1-SLR!$D54*Parameters!CD$181))&lt;=0,Parameters!$B$189,(Parameters!$B$174*(1-Parameters!CD$185)*_xlfn.IFNA('[3]National GDP per capita ppp'!CD55,0)+(1-Parameters!$B$174)*CD54)*(1+(_xlfn.IFNA('[3]Nat GDP per cap ppp growth rate'!CD55,0)-IF(Settings!$C$16="No",0,Parameters!CD$164*('AMOC national temperature'!CD54-Parameters!CD$128)+Parameters!CD$165*('AMOC national temperature'!CD54-Parameters!CD$128)^2)))*IF(Settings!$C$16="No",1,(1-SLR!$D54*Parameters!CD$181))))</f>
        <v>37515.968296232677</v>
      </c>
      <c r="CE55" s="22">
        <f ca="1">IF(CE$2=0,0,IF((Parameters!$B$174*(1-Parameters!CE$185)*_xlfn.IFNA('[3]National GDP per capita ppp'!CE55,0)+(1-Parameters!$B$174)*CE54)*(1+(_xlfn.IFNA('[3]Nat GDP per cap ppp growth rate'!CE55,0)-IF(Settings!$C$16="No",0,Parameters!CE$164*('AMOC national temperature'!CE54-Parameters!CE$128)+Parameters!CE$165*('AMOC national temperature'!CE54-Parameters!CE$128)^2)))*IF(Settings!$C$16="No",1,(1-SLR!$D54*Parameters!CE$181))&lt;=0,Parameters!$B$189,(Parameters!$B$174*(1-Parameters!CE$185)*_xlfn.IFNA('[3]National GDP per capita ppp'!CE55,0)+(1-Parameters!$B$174)*CE54)*(1+(_xlfn.IFNA('[3]Nat GDP per cap ppp growth rate'!CE55,0)-IF(Settings!$C$16="No",0,Parameters!CE$164*('AMOC national temperature'!CE54-Parameters!CE$128)+Parameters!CE$165*('AMOC national temperature'!CE54-Parameters!CE$128)^2)))*IF(Settings!$C$16="No",1,(1-SLR!$D54*Parameters!CE$181))))</f>
        <v>49713.902082122091</v>
      </c>
      <c r="CF55" s="13">
        <f ca="1">IF(CF$2=0,0,IF((Parameters!$B$174*(1-Parameters!CF$185)*_xlfn.IFNA('[3]National GDP per capita ppp'!CF55,0)+(1-Parameters!$B$174)*CF54)*(1+(_xlfn.IFNA('[3]Nat GDP per cap ppp growth rate'!CF55,0)-IF(Settings!$C$16="No",0,Parameters!CF$164*('AMOC national temperature'!CF54-Parameters!CF$128)+Parameters!CF$165*('AMOC national temperature'!CF54-Parameters!CF$128)^2)))* IF(Settings!$C$16="No",1,(1-SLR!$D54*Parameters!CF$181))*(1-ISM!K54)&lt;=0,Parameters!$B$189,(Parameters!$B$174*(1-Parameters!CF$185)*_xlfn.IFNA('[3]National GDP per capita ppp'!CF55,0)+(1-Parameters!$B$174)*CF54)*(1+(_xlfn.IFNA('[3]Nat GDP per cap ppp growth rate'!CF55,0)-IF(Settings!$C$16="No",0,Parameters!CF$164*('AMOC national temperature'!CF54-Parameters!CF$128)+Parameters!CF$165*('AMOC national temperature'!CF54-Parameters!CF$128)^2)))*IF(Settings!$C$16="No",1,(1-SLR!$D54*Parameters!CF$181))*(1-ISM!K54)))</f>
        <v>23645.360271447531</v>
      </c>
      <c r="CG55" s="22">
        <f ca="1">IF(CG$2=0,0,IF((Parameters!$B$174*(1-Parameters!CG$185)*_xlfn.IFNA('[3]National GDP per capita ppp'!CG55,0)+(1-Parameters!$B$174)*CG54)*(1+(_xlfn.IFNA('[3]Nat GDP per cap ppp growth rate'!CG55,0)-IF(Settings!$C$16="No",0,Parameters!CG$164*('AMOC national temperature'!CG54-Parameters!CG$128)+Parameters!CG$165*('AMOC national temperature'!CG54-Parameters!CG$128)^2)))*IF(Settings!$C$16="No",1,(1-SLR!$D54*Parameters!CG$181))&lt;=0,Parameters!$B$189,(Parameters!$B$174*(1-Parameters!CG$185)*_xlfn.IFNA('[3]National GDP per capita ppp'!CG55,0)+(1-Parameters!$B$174)*CG54)*(1+(_xlfn.IFNA('[3]Nat GDP per cap ppp growth rate'!CG55,0)-IF(Settings!$C$16="No",0,Parameters!CG$164*('AMOC national temperature'!CG54-Parameters!CG$128)+Parameters!CG$165*('AMOC national temperature'!CG54-Parameters!CG$128)^2)))*IF(Settings!$C$16="No",1,(1-SLR!$D54*Parameters!CG$181))))</f>
        <v>73883.232599966112</v>
      </c>
      <c r="CH55" s="22">
        <f ca="1">IF(CH$2=0,0,IF((Parameters!$B$174*(1-Parameters!CH$185)*_xlfn.IFNA('[3]National GDP per capita ppp'!CH55,0)+(1-Parameters!$B$174)*CH54)*(1+(_xlfn.IFNA('[3]Nat GDP per cap ppp growth rate'!CH55,0)-IF(Settings!$C$16="No",0,Parameters!CH$164*('AMOC national temperature'!CH54-Parameters!CH$128)+Parameters!CH$165*('AMOC national temperature'!CH54-Parameters!CH$128)^2)))*IF(Settings!$C$16="No",1,(1-SLR!$D54*Parameters!CH$181))&lt;=0,Parameters!$B$189,(Parameters!$B$174*(1-Parameters!CH$185)*_xlfn.IFNA('[3]National GDP per capita ppp'!CH55,0)+(1-Parameters!$B$174)*CH54)*(1+(_xlfn.IFNA('[3]Nat GDP per cap ppp growth rate'!CH55,0)-IF(Settings!$C$16="No",0,Parameters!CH$164*('AMOC national temperature'!CH54-Parameters!CH$128)+Parameters!CH$165*('AMOC national temperature'!CH54-Parameters!CH$128)^2)))*IF(Settings!$C$16="No",1,(1-SLR!$D54*Parameters!CH$181))))</f>
        <v>79706.494388535255</v>
      </c>
      <c r="CI55" s="22">
        <f ca="1">IF(CI$2=0,0,IF((Parameters!$B$174*(1-Parameters!CI$185)*_xlfn.IFNA('[3]National GDP per capita ppp'!CI55,0)+(1-Parameters!$B$174)*CI54)*(1+(_xlfn.IFNA('[3]Nat GDP per cap ppp growth rate'!CI55,0)-IF(Settings!$C$16="No",0,Parameters!CI$164*('AMOC national temperature'!CI54-Parameters!CI$128)+Parameters!CI$165*('AMOC national temperature'!CI54-Parameters!CI$128)^2)))*IF(Settings!$C$16="No",1,(1-SLR!$D54*Parameters!CI$181))&lt;=0,Parameters!$B$189,(Parameters!$B$174*(1-Parameters!CI$185)*_xlfn.IFNA('[3]National GDP per capita ppp'!CI55,0)+(1-Parameters!$B$174)*CI54)*(1+(_xlfn.IFNA('[3]Nat GDP per cap ppp growth rate'!CI55,0)-IF(Settings!$C$16="No",0,Parameters!CI$164*('AMOC national temperature'!CI54-Parameters!CI$128)+Parameters!CI$165*('AMOC national temperature'!CI54-Parameters!CI$128)^2)))*IF(Settings!$C$16="No",1,(1-SLR!$D54*Parameters!CI$181))))</f>
        <v>47415.62785045545</v>
      </c>
      <c r="CJ55" s="22">
        <f ca="1">IF(CJ$2=0,0,IF((Parameters!$B$174*(1-Parameters!CJ$185)*_xlfn.IFNA('[3]National GDP per capita ppp'!CJ55,0)+(1-Parameters!$B$174)*CJ54)*(1+(_xlfn.IFNA('[3]Nat GDP per cap ppp growth rate'!CJ55,0)-IF(Settings!$C$16="No",0,Parameters!CJ$164*('AMOC national temperature'!CJ54-Parameters!CJ$128)+Parameters!CJ$165*('AMOC national temperature'!CJ54-Parameters!CJ$128)^2)))*IF(Settings!$C$16="No",1,(1-SLR!$D54*Parameters!CJ$181))&lt;=0,Parameters!$B$189,(Parameters!$B$174*(1-Parameters!CJ$185)*_xlfn.IFNA('[3]National GDP per capita ppp'!CJ55,0)+(1-Parameters!$B$174)*CJ54)*(1+(_xlfn.IFNA('[3]Nat GDP per cap ppp growth rate'!CJ55,0)-IF(Settings!$C$16="No",0,Parameters!CJ$164*('AMOC national temperature'!CJ54-Parameters!CJ$128)+Parameters!CJ$165*('AMOC national temperature'!CJ54-Parameters!CJ$128)^2)))*IF(Settings!$C$16="No",1,(1-SLR!$D54*Parameters!CJ$181))))</f>
        <v>78012.643902668162</v>
      </c>
      <c r="CK55" s="22">
        <f ca="1">IF(CK$2=0,0,IF((Parameters!$B$174*(1-Parameters!CK$185)*_xlfn.IFNA('[3]National GDP per capita ppp'!CK55,0)+(1-Parameters!$B$174)*CK54)*(1+(_xlfn.IFNA('[3]Nat GDP per cap ppp growth rate'!CK55,0)-IF(Settings!$C$16="No",0,Parameters!CK$164*('AMOC national temperature'!CK54-Parameters!CK$128)+Parameters!CK$165*('AMOC national temperature'!CK54-Parameters!CK$128)^2)))*IF(Settings!$C$16="No",1,(1-SLR!$D54*Parameters!CK$181))&lt;=0,Parameters!$B$189,(Parameters!$B$174*(1-Parameters!CK$185)*_xlfn.IFNA('[3]National GDP per capita ppp'!CK55,0)+(1-Parameters!$B$174)*CK54)*(1+(_xlfn.IFNA('[3]Nat GDP per cap ppp growth rate'!CK55,0)-IF(Settings!$C$16="No",0,Parameters!CK$164*('AMOC national temperature'!CK54-Parameters!CK$128)+Parameters!CK$165*('AMOC national temperature'!CK54-Parameters!CK$128)^2)))*IF(Settings!$C$16="No",1,(1-SLR!$D54*Parameters!CK$181))))</f>
        <v>48273.289142175112</v>
      </c>
      <c r="CL55" s="22">
        <f ca="1">IF(CL$2=0,0,IF((Parameters!$B$174*(1-Parameters!CL$185)*_xlfn.IFNA('[3]National GDP per capita ppp'!CL55,0)+(1-Parameters!$B$174)*CL54)*(1+(_xlfn.IFNA('[3]Nat GDP per cap ppp growth rate'!CL55,0)-IF(Settings!$C$16="No",0,Parameters!CL$164*('AMOC national temperature'!CL54-Parameters!CL$128)+Parameters!CL$165*('AMOC national temperature'!CL54-Parameters!CL$128)^2)))*IF(Settings!$C$16="No",1,(1-SLR!$D54*Parameters!CL$181))&lt;=0,Parameters!$B$189,(Parameters!$B$174*(1-Parameters!CL$185)*_xlfn.IFNA('[3]National GDP per capita ppp'!CL55,0)+(1-Parameters!$B$174)*CL54)*(1+(_xlfn.IFNA('[3]Nat GDP per cap ppp growth rate'!CL55,0)-IF(Settings!$C$16="No",0,Parameters!CL$164*('AMOC national temperature'!CL54-Parameters!CL$128)+Parameters!CL$165*('AMOC national temperature'!CL54-Parameters!CL$128)^2)))*IF(Settings!$C$16="No",1,(1-SLR!$D54*Parameters!CL$181))))</f>
        <v>62190.688271158971</v>
      </c>
      <c r="CM55" s="22">
        <f ca="1">IF(CM$2=0,0,IF((Parameters!$B$174*(1-Parameters!CM$185)*_xlfn.IFNA('[3]National GDP per capita ppp'!CM55,0)+(1-Parameters!$B$174)*CM54)*(1+(_xlfn.IFNA('[3]Nat GDP per cap ppp growth rate'!CM55,0)-IF(Settings!$C$16="No",0,Parameters!CM$164*('AMOC national temperature'!CM54-Parameters!CM$128)+Parameters!CM$165*('AMOC national temperature'!CM54-Parameters!CM$128)^2)))*IF(Settings!$C$16="No",1,(1-SLR!$D54*Parameters!CM$181))&lt;=0,Parameters!$B$189,(Parameters!$B$174*(1-Parameters!CM$185)*_xlfn.IFNA('[3]National GDP per capita ppp'!CM55,0)+(1-Parameters!$B$174)*CM54)*(1+(_xlfn.IFNA('[3]Nat GDP per cap ppp growth rate'!CM55,0)-IF(Settings!$C$16="No",0,Parameters!CM$164*('AMOC national temperature'!CM54-Parameters!CM$128)+Parameters!CM$165*('AMOC national temperature'!CM54-Parameters!CM$128)^2)))*IF(Settings!$C$16="No",1,(1-SLR!$D54*Parameters!CM$181))))</f>
        <v>29543.268743751119</v>
      </c>
      <c r="CN55" s="22">
        <f ca="1">IF(CN$2=0,0,IF((Parameters!$B$174*(1-Parameters!CN$185)*_xlfn.IFNA('[3]National GDP per capita ppp'!CN55,0)+(1-Parameters!$B$174)*CN54)*(1+(_xlfn.IFNA('[3]Nat GDP per cap ppp growth rate'!CN55,0)-IF(Settings!$C$16="No",0,Parameters!CN$164*('AMOC national temperature'!CN54-Parameters!CN$128)+Parameters!CN$165*('AMOC national temperature'!CN54-Parameters!CN$128)^2)))*IF(Settings!$C$16="No",1,(1-SLR!$D54*Parameters!CN$181))&lt;=0,Parameters!$B$189,(Parameters!$B$174*(1-Parameters!CN$185)*_xlfn.IFNA('[3]National GDP per capita ppp'!CN55,0)+(1-Parameters!$B$174)*CN54)*(1+(_xlfn.IFNA('[3]Nat GDP per cap ppp growth rate'!CN55,0)-IF(Settings!$C$16="No",0,Parameters!CN$164*('AMOC national temperature'!CN54-Parameters!CN$128)+Parameters!CN$165*('AMOC national temperature'!CN54-Parameters!CN$128)^2)))*IF(Settings!$C$16="No",1,(1-SLR!$D54*Parameters!CN$181))))</f>
        <v>46488.676139910487</v>
      </c>
      <c r="CO55" s="22">
        <f ca="1">IF(CO$2=0,0,IF((Parameters!$B$174*(1-Parameters!CO$185)*_xlfn.IFNA('[3]National GDP per capita ppp'!CO55,0)+(1-Parameters!$B$174)*CO54)*(1+(_xlfn.IFNA('[3]Nat GDP per cap ppp growth rate'!CO55,0)-IF(Settings!$C$16="No",0,Parameters!CO$164*('AMOC national temperature'!CO54-Parameters!CO$128)+Parameters!CO$165*('AMOC national temperature'!CO54-Parameters!CO$128)^2)))*IF(Settings!$C$16="No",1,(1-SLR!$D54*Parameters!CO$181))&lt;=0,Parameters!$B$189,(Parameters!$B$174*(1-Parameters!CO$185)*_xlfn.IFNA('[3]National GDP per capita ppp'!CO55,0)+(1-Parameters!$B$174)*CO54)*(1+(_xlfn.IFNA('[3]Nat GDP per cap ppp growth rate'!CO55,0)-IF(Settings!$C$16="No",0,Parameters!CO$164*('AMOC national temperature'!CO54-Parameters!CO$128)+Parameters!CO$165*('AMOC national temperature'!CO54-Parameters!CO$128)^2)))*IF(Settings!$C$16="No",1,(1-SLR!$D54*Parameters!CO$181))))</f>
        <v>221434.65547487114</v>
      </c>
      <c r="CP55" s="22">
        <f ca="1">IF(CP$2=0,0,IF((Parameters!$B$174*(1-Parameters!CP$185)*_xlfn.IFNA('[3]National GDP per capita ppp'!CP55,0)+(1-Parameters!$B$174)*CP54)*(1+(_xlfn.IFNA('[3]Nat GDP per cap ppp growth rate'!CP55,0)-IF(Settings!$C$16="No",0,Parameters!CP$164*('AMOC national temperature'!CP54-Parameters!CP$128)+Parameters!CP$165*('AMOC national temperature'!CP54-Parameters!CP$128)^2)))*IF(Settings!$C$16="No",1,(1-SLR!$D54*Parameters!CP$181))&lt;=0,Parameters!$B$189,(Parameters!$B$174*(1-Parameters!CP$185)*_xlfn.IFNA('[3]National GDP per capita ppp'!CP55,0)+(1-Parameters!$B$174)*CP54)*(1+(_xlfn.IFNA('[3]Nat GDP per cap ppp growth rate'!CP55,0)-IF(Settings!$C$16="No",0,Parameters!CP$164*('AMOC national temperature'!CP54-Parameters!CP$128)+Parameters!CP$165*('AMOC national temperature'!CP54-Parameters!CP$128)^2)))*IF(Settings!$C$16="No",1,(1-SLR!$D54*Parameters!CP$181))))</f>
        <v>60921.246388936532</v>
      </c>
      <c r="CQ55" s="22">
        <f ca="1">IF(CQ$2=0,0,IF((Parameters!$B$174*(1-Parameters!CQ$185)*_xlfn.IFNA('[3]National GDP per capita ppp'!CQ55,0)+(1-Parameters!$B$174)*CQ54)*(1+(_xlfn.IFNA('[3]Nat GDP per cap ppp growth rate'!CQ55,0)-IF(Settings!$C$16="No",0,Parameters!CQ$164*('AMOC national temperature'!CQ54-Parameters!CQ$128)+Parameters!CQ$165*('AMOC national temperature'!CQ54-Parameters!CQ$128)^2)))*IF(Settings!$C$16="No",1,(1-SLR!$D54*Parameters!CQ$181))&lt;=0,Parameters!$B$189,(Parameters!$B$174*(1-Parameters!CQ$185)*_xlfn.IFNA('[3]National GDP per capita ppp'!CQ55,0)+(1-Parameters!$B$174)*CQ54)*(1+(_xlfn.IFNA('[3]Nat GDP per cap ppp growth rate'!CQ55,0)-IF(Settings!$C$16="No",0,Parameters!CQ$164*('AMOC national temperature'!CQ54-Parameters!CQ$128)+Parameters!CQ$165*('AMOC national temperature'!CQ54-Parameters!CQ$128)^2)))*IF(Settings!$C$16="No",1,(1-SLR!$D54*Parameters!CQ$181))))</f>
        <v>12344.293757145548</v>
      </c>
      <c r="CR55" s="22">
        <f ca="1">IF(CR$2=0,0,IF((Parameters!$B$174*(1-Parameters!CR$185)*_xlfn.IFNA('[3]National GDP per capita ppp'!CR55,0)+(1-Parameters!$B$174)*CR54)*(1+(_xlfn.IFNA('[3]Nat GDP per cap ppp growth rate'!CR55,0)-IF(Settings!$C$16="No",0,Parameters!CR$164*('AMOC national temperature'!CR54-Parameters!CR$128)+Parameters!CR$165*('AMOC national temperature'!CR54-Parameters!CR$128)^2)))*IF(Settings!$C$16="No",1,(1-SLR!$D54*Parameters!CR$181))&lt;=0,Parameters!$B$189,(Parameters!$B$174*(1-Parameters!CR$185)*_xlfn.IFNA('[3]National GDP per capita ppp'!CR55,0)+(1-Parameters!$B$174)*CR54)*(1+(_xlfn.IFNA('[3]Nat GDP per cap ppp growth rate'!CR55,0)-IF(Settings!$C$16="No",0,Parameters!CR$164*('AMOC national temperature'!CR54-Parameters!CR$128)+Parameters!CR$165*('AMOC national temperature'!CR54-Parameters!CR$128)^2)))*IF(Settings!$C$16="No",1,(1-SLR!$D54*Parameters!CR$181))))</f>
        <v>10358.912816592261</v>
      </c>
      <c r="CS55" s="22">
        <f ca="1">IF(CS$2=0,0,IF((Parameters!$B$174*(1-Parameters!CS$185)*_xlfn.IFNA('[3]National GDP per capita ppp'!CS55,0)+(1-Parameters!$B$174)*CS54)*(1+(_xlfn.IFNA('[3]Nat GDP per cap ppp growth rate'!CS55,0)-IF(Settings!$C$16="No",0,Parameters!CS$164*('AMOC national temperature'!CS54-Parameters!CS$128)+Parameters!CS$165*('AMOC national temperature'!CS54-Parameters!CS$128)^2)))*IF(Settings!$C$16="No",1,(1-SLR!$D54*Parameters!CS$181))&lt;=0,Parameters!$B$189,(Parameters!$B$174*(1-Parameters!CS$185)*_xlfn.IFNA('[3]National GDP per capita ppp'!CS55,0)+(1-Parameters!$B$174)*CS54)*(1+(_xlfn.IFNA('[3]Nat GDP per cap ppp growth rate'!CS55,0)-IF(Settings!$C$16="No",0,Parameters!CS$164*('AMOC national temperature'!CS54-Parameters!CS$128)+Parameters!CS$165*('AMOC national temperature'!CS54-Parameters!CS$128)^2)))*IF(Settings!$C$16="No",1,(1-SLR!$D54*Parameters!CS$181))))</f>
        <v>17060.485918992159</v>
      </c>
      <c r="CT55" s="22">
        <f ca="1">IF(CT$2=0,0,IF((Parameters!$B$174*(1-Parameters!CT$185)*_xlfn.IFNA('[3]National GDP per capita ppp'!CT55,0)+(1-Parameters!$B$174)*CT54)*(1+(_xlfn.IFNA('[3]Nat GDP per cap ppp growth rate'!CT55,0)-IF(Settings!$C$16="No",0,Parameters!CT$164*('AMOC national temperature'!CT54-Parameters!CT$128)+Parameters!CT$165*('AMOC national temperature'!CT54-Parameters!CT$128)^2)))*IF(Settings!$C$16="No",1,(1-SLR!$D54*Parameters!CT$181))&lt;=0,Parameters!$B$189,(Parameters!$B$174*(1-Parameters!CT$185)*_xlfn.IFNA('[3]National GDP per capita ppp'!CT55,0)+(1-Parameters!$B$174)*CT54)*(1+(_xlfn.IFNA('[3]Nat GDP per cap ppp growth rate'!CT55,0)-IF(Settings!$C$16="No",0,Parameters!CT$164*('AMOC national temperature'!CT54-Parameters!CT$128)+Parameters!CT$165*('AMOC national temperature'!CT54-Parameters!CT$128)^2)))*IF(Settings!$C$16="No",1,(1-SLR!$D54*Parameters!CT$181))))</f>
        <v>80079.685856062686</v>
      </c>
      <c r="CU55" s="22">
        <f ca="1">IF(CU$2=0,0,IF((Parameters!$B$174*(1-Parameters!CU$185)*_xlfn.IFNA('[3]National GDP per capita ppp'!CU55,0)+(1-Parameters!$B$174)*CU54)*(1+(_xlfn.IFNA('[3]Nat GDP per cap ppp growth rate'!CU55,0)-IF(Settings!$C$16="No",0,Parameters!CU$164*('AMOC national temperature'!CU54-Parameters!CU$128)+Parameters!CU$165*('AMOC national temperature'!CU54-Parameters!CU$128)^2)))*IF(Settings!$C$16="No",1,(1-SLR!$D54*Parameters!CU$181))&lt;=0,Parameters!$B$189,(Parameters!$B$174*(1-Parameters!CU$185)*_xlfn.IFNA('[3]National GDP per capita ppp'!CU55,0)+(1-Parameters!$B$174)*CU54)*(1+(_xlfn.IFNA('[3]Nat GDP per cap ppp growth rate'!CU55,0)-IF(Settings!$C$16="No",0,Parameters!CU$164*('AMOC national temperature'!CU54-Parameters!CU$128)+Parameters!CU$165*('AMOC national temperature'!CU54-Parameters!CU$128)^2)))*IF(Settings!$C$16="No",1,(1-SLR!$D54*Parameters!CU$181))))</f>
        <v>171432.42965995974</v>
      </c>
      <c r="CV55" s="22">
        <f ca="1">IF(CV$2=0,0,IF((Parameters!$B$174*(1-Parameters!CV$185)*_xlfn.IFNA('[3]National GDP per capita ppp'!CV55,0)+(1-Parameters!$B$174)*CV54)*(1+(_xlfn.IFNA('[3]Nat GDP per cap ppp growth rate'!CV55,0)-IF(Settings!$C$16="No",0,Parameters!CV$164*('AMOC national temperature'!CV54-Parameters!CV$128)+Parameters!CV$165*('AMOC national temperature'!CV54-Parameters!CV$128)^2)))*IF(Settings!$C$16="No",1,(1-SLR!$D54*Parameters!CV$181))&lt;=0,Parameters!$B$189,(Parameters!$B$174*(1-Parameters!CV$185)*_xlfn.IFNA('[3]National GDP per capita ppp'!CV55,0)+(1-Parameters!$B$174)*CV54)*(1+(_xlfn.IFNA('[3]Nat GDP per cap ppp growth rate'!CV55,0)-IF(Settings!$C$16="No",0,Parameters!CV$164*('AMOC national temperature'!CV54-Parameters!CV$128)+Parameters!CV$165*('AMOC national temperature'!CV54-Parameters!CV$128)^2)))*IF(Settings!$C$16="No",1,(1-SLR!$D54*Parameters!CV$181))))</f>
        <v>205449.0252761835</v>
      </c>
      <c r="CW55" s="22">
        <f ca="1">IF(CW$2=0,0,IF((Parameters!$B$174*(1-Parameters!CW$185)*_xlfn.IFNA('[3]National GDP per capita ppp'!CW55,0)+(1-Parameters!$B$174)*CW54)*(1+(_xlfn.IFNA('[3]Nat GDP per cap ppp growth rate'!CW55,0)-IF(Settings!$C$16="No",0,Parameters!CW$164*('AMOC national temperature'!CW54-Parameters!CW$128)+Parameters!CW$165*('AMOC national temperature'!CW54-Parameters!CW$128)^2)))*IF(Settings!$C$16="No",1,(1-SLR!$D54*Parameters!CW$181))&lt;=0,Parameters!$B$189,(Parameters!$B$174*(1-Parameters!CW$185)*_xlfn.IFNA('[3]National GDP per capita ppp'!CW55,0)+(1-Parameters!$B$174)*CW54)*(1+(_xlfn.IFNA('[3]Nat GDP per cap ppp growth rate'!CW55,0)-IF(Settings!$C$16="No",0,Parameters!CW$164*('AMOC national temperature'!CW54-Parameters!CW$128)+Parameters!CW$165*('AMOC national temperature'!CW54-Parameters!CW$128)^2)))*IF(Settings!$C$16="No",1,(1-SLR!$D54*Parameters!CW$181))))</f>
        <v>30049.464864198409</v>
      </c>
      <c r="CX55" s="22">
        <f ca="1">IF(CX$2=0,0,IF((Parameters!$B$174*(1-Parameters!CX$185)*_xlfn.IFNA('[3]National GDP per capita ppp'!CX55,0)+(1-Parameters!$B$174)*CX54)*(1+(_xlfn.IFNA('[3]Nat GDP per cap ppp growth rate'!CX55,0)-IF(Settings!$C$16="No",0,Parameters!CX$164*('AMOC national temperature'!CX54-Parameters!CX$128)+Parameters!CX$165*('AMOC national temperature'!CX54-Parameters!CX$128)^2)))*IF(Settings!$C$16="No",1,(1-SLR!$D54*Parameters!CX$181))&lt;=0,Parameters!$B$189,(Parameters!$B$174*(1-Parameters!CX$185)*_xlfn.IFNA('[3]National GDP per capita ppp'!CX55,0)+(1-Parameters!$B$174)*CX54)*(1+(_xlfn.IFNA('[3]Nat GDP per cap ppp growth rate'!CX55,0)-IF(Settings!$C$16="No",0,Parameters!CX$164*('AMOC national temperature'!CX54-Parameters!CX$128)+Parameters!CX$165*('AMOC national temperature'!CX54-Parameters!CX$128)^2)))*IF(Settings!$C$16="No",1,(1-SLR!$D54*Parameters!CX$181))))</f>
        <v>78691.083683642122</v>
      </c>
      <c r="CY55" s="22">
        <f ca="1">IF(CY$2=0,0,IF((Parameters!$B$174*(1-Parameters!CY$185)*_xlfn.IFNA('[3]National GDP per capita ppp'!CY55,0)+(1-Parameters!$B$174)*CY54)*(1+(_xlfn.IFNA('[3]Nat GDP per cap ppp growth rate'!CY55,0)-IF(Settings!$C$16="No",0,Parameters!CY$164*('AMOC national temperature'!CY54-Parameters!CY$128)+Parameters!CY$165*('AMOC national temperature'!CY54-Parameters!CY$128)^2)))*IF(Settings!$C$16="No",1,(1-SLR!$D54*Parameters!CY$181))&lt;=0,Parameters!$B$189,(Parameters!$B$174*(1-Parameters!CY$185)*_xlfn.IFNA('[3]National GDP per capita ppp'!CY55,0)+(1-Parameters!$B$174)*CY54)*(1+(_xlfn.IFNA('[3]Nat GDP per cap ppp growth rate'!CY55,0)-IF(Settings!$C$16="No",0,Parameters!CY$164*('AMOC national temperature'!CY54-Parameters!CY$128)+Parameters!CY$165*('AMOC national temperature'!CY54-Parameters!CY$128)^2)))*IF(Settings!$C$16="No",1,(1-SLR!$D54*Parameters!CY$181))))</f>
        <v>8505.7386942863341</v>
      </c>
      <c r="CZ55" s="22">
        <f ca="1">IF(CZ$2=0,0,IF((Parameters!$B$174*(1-Parameters!CZ$185)*_xlfn.IFNA('[3]National GDP per capita ppp'!CZ55,0)+(1-Parameters!$B$174)*CZ54)*(1+(_xlfn.IFNA('[3]Nat GDP per cap ppp growth rate'!CZ55,0)-IF(Settings!$C$16="No",0,Parameters!CZ$164*('AMOC national temperature'!CZ54-Parameters!CZ$128)+Parameters!CZ$165*('AMOC national temperature'!CZ54-Parameters!CZ$128)^2)))*IF(Settings!$C$16="No",1,(1-SLR!$D54*Parameters!CZ$181))&lt;=0,Parameters!$B$189,(Parameters!$B$174*(1-Parameters!CZ$185)*_xlfn.IFNA('[3]National GDP per capita ppp'!CZ55,0)+(1-Parameters!$B$174)*CZ54)*(1+(_xlfn.IFNA('[3]Nat GDP per cap ppp growth rate'!CZ55,0)-IF(Settings!$C$16="No",0,Parameters!CZ$164*('AMOC national temperature'!CZ54-Parameters!CZ$128)+Parameters!CZ$165*('AMOC national temperature'!CZ54-Parameters!CZ$128)^2)))*IF(Settings!$C$16="No",1,(1-SLR!$D54*Parameters!CZ$181))))</f>
        <v>60673.906407425711</v>
      </c>
      <c r="DA55" s="22">
        <f>IF(DA$2=0,0,IF((Parameters!$B$174*(1-Parameters!DA$185)*_xlfn.IFNA('[3]National GDP per capita ppp'!DA55,0)+(1-Parameters!$B$174)*DA54)*(1+(_xlfn.IFNA('[3]Nat GDP per cap ppp growth rate'!DA55,0)-IF(Settings!$C$16="No",0,Parameters!DA$164*('AMOC national temperature'!DA54-Parameters!DA$128)+Parameters!DA$165*('AMOC national temperature'!DA54-Parameters!DA$128)^2)))*IF(Settings!$C$16="No",1,(1-SLR!$D54*Parameters!DA$181))&lt;=0,Parameters!$B$189,(Parameters!$B$174*(1-Parameters!DA$185)*_xlfn.IFNA('[3]National GDP per capita ppp'!DA55,0)+(1-Parameters!$B$174)*DA54)*(1+(_xlfn.IFNA('[3]Nat GDP per cap ppp growth rate'!DA55,0)-IF(Settings!$C$16="No",0,Parameters!DA$164*('AMOC national temperature'!DA54-Parameters!DA$128)+Parameters!DA$165*('AMOC national temperature'!DA54-Parameters!DA$128)^2)))*IF(Settings!$C$16="No",1,(1-SLR!$D54*Parameters!DA$181))))</f>
        <v>0</v>
      </c>
      <c r="DB55" s="22">
        <f ca="1">IF(DB$2=0,0,IF((Parameters!$B$174*(1-Parameters!DB$185)*_xlfn.IFNA('[3]National GDP per capita ppp'!DB55,0)+(1-Parameters!$B$174)*DB54)*(1+(_xlfn.IFNA('[3]Nat GDP per cap ppp growth rate'!DB55,0)-IF(Settings!$C$16="No",0,Parameters!DB$164*('AMOC national temperature'!DB54-Parameters!DB$128)+Parameters!DB$165*('AMOC national temperature'!DB54-Parameters!DB$128)^2)))*IF(Settings!$C$16="No",1,(1-SLR!$D54*Parameters!DB$181))&lt;=0,Parameters!$B$189,(Parameters!$B$174*(1-Parameters!DB$185)*_xlfn.IFNA('[3]National GDP per capita ppp'!DB55,0)+(1-Parameters!$B$174)*DB54)*(1+(_xlfn.IFNA('[3]Nat GDP per cap ppp growth rate'!DB55,0)-IF(Settings!$C$16="No",0,Parameters!DB$164*('AMOC national temperature'!DB54-Parameters!DB$128)+Parameters!DB$165*('AMOC national temperature'!DB54-Parameters!DB$128)^2)))*IF(Settings!$C$16="No",1,(1-SLR!$D54*Parameters!DB$181))))</f>
        <v>52108.30141891625</v>
      </c>
      <c r="DC55" s="22">
        <f ca="1">IF(DC$2=0,0,IF((Parameters!$B$174*(1-Parameters!DC$185)*_xlfn.IFNA('[3]National GDP per capita ppp'!DC55,0)+(1-Parameters!$B$174)*DC54)*(1+(_xlfn.IFNA('[3]Nat GDP per cap ppp growth rate'!DC55,0)-IF(Settings!$C$16="No",0,Parameters!DC$164*('AMOC national temperature'!DC54-Parameters!DC$128)+Parameters!DC$165*('AMOC national temperature'!DC54-Parameters!DC$128)^2)))*IF(Settings!$C$16="No",1,(1-SLR!$D54*Parameters!DC$181))&lt;=0,Parameters!$B$189,(Parameters!$B$174*(1-Parameters!DC$185)*_xlfn.IFNA('[3]National GDP per capita ppp'!DC55,0)+(1-Parameters!$B$174)*DC54)*(1+(_xlfn.IFNA('[3]Nat GDP per cap ppp growth rate'!DC55,0)-IF(Settings!$C$16="No",0,Parameters!DC$164*('AMOC national temperature'!DC54-Parameters!DC$128)+Parameters!DC$165*('AMOC national temperature'!DC54-Parameters!DC$128)^2)))*IF(Settings!$C$16="No",1,(1-SLR!$D54*Parameters!DC$181))))</f>
        <v>10238.346487632722</v>
      </c>
      <c r="DD55" s="22">
        <f ca="1">IF(DD$2=0,0,IF((Parameters!$B$174*(1-Parameters!DD$185)*_xlfn.IFNA('[3]National GDP per capita ppp'!DD55,0)+(1-Parameters!$B$174)*DD54)*(1+(_xlfn.IFNA('[3]Nat GDP per cap ppp growth rate'!DD55,0)-IF(Settings!$C$16="No",0,Parameters!DD$164*('AMOC national temperature'!DD54-Parameters!DD$128)+Parameters!DD$165*('AMOC national temperature'!DD54-Parameters!DD$128)^2)))*IF(Settings!$C$16="No",1,(1-SLR!$D54*Parameters!DD$181))&lt;=0,Parameters!$B$189,(Parameters!$B$174*(1-Parameters!DD$185)*_xlfn.IFNA('[3]National GDP per capita ppp'!DD55,0)+(1-Parameters!$B$174)*DD54)*(1+(_xlfn.IFNA('[3]Nat GDP per cap ppp growth rate'!DD55,0)-IF(Settings!$C$16="No",0,Parameters!DD$164*('AMOC national temperature'!DD54-Parameters!DD$128)+Parameters!DD$165*('AMOC national temperature'!DD54-Parameters!DD$128)^2)))*IF(Settings!$C$16="No",1,(1-SLR!$D54*Parameters!DD$181))))</f>
        <v>36876.985920680439</v>
      </c>
      <c r="DE55" s="22">
        <f ca="1">IF(DE$2=0,0,IF((Parameters!$B$174*(1-Parameters!DE$185)*_xlfn.IFNA('[3]National GDP per capita ppp'!DE55,0)+(1-Parameters!$B$174)*DE54)*(1+(_xlfn.IFNA('[3]Nat GDP per cap ppp growth rate'!DE55,0)-IF(Settings!$C$16="No",0,Parameters!DE$164*('AMOC national temperature'!DE54-Parameters!DE$128)+Parameters!DE$165*('AMOC national temperature'!DE54-Parameters!DE$128)^2)))*IF(Settings!$C$16="No",1,(1-SLR!$D54*Parameters!DE$181))&lt;=0,Parameters!$B$189,(Parameters!$B$174*(1-Parameters!DE$185)*_xlfn.IFNA('[3]National GDP per capita ppp'!DE55,0)+(1-Parameters!$B$174)*DE54)*(1+(_xlfn.IFNA('[3]Nat GDP per cap ppp growth rate'!DE55,0)-IF(Settings!$C$16="No",0,Parameters!DE$164*('AMOC national temperature'!DE54-Parameters!DE$128)+Parameters!DE$165*('AMOC national temperature'!DE54-Parameters!DE$128)^2)))*IF(Settings!$C$16="No",1,(1-SLR!$D54*Parameters!DE$181))))</f>
        <v>139810.38342202248</v>
      </c>
      <c r="DF55" s="22">
        <f ca="1">IF(DF$2=0,0,IF((Parameters!$B$174*(1-Parameters!DF$185)*_xlfn.IFNA('[3]National GDP per capita ppp'!DF55,0)+(1-Parameters!$B$174)*DF54)*(1+(_xlfn.IFNA('[3]Nat GDP per cap ppp growth rate'!DF55,0)-IF(Settings!$C$16="No",0,Parameters!DF$164*('AMOC national temperature'!DF54-Parameters!DF$128)+Parameters!DF$165*('AMOC national temperature'!DF54-Parameters!DF$128)^2)))*IF(Settings!$C$16="No",1,(1-SLR!$D54*Parameters!DF$181))&lt;=0,Parameters!$B$189,(Parameters!$B$174*(1-Parameters!DF$185)*_xlfn.IFNA('[3]National GDP per capita ppp'!DF55,0)+(1-Parameters!$B$174)*DF54)*(1+(_xlfn.IFNA('[3]Nat GDP per cap ppp growth rate'!DF55,0)-IF(Settings!$C$16="No",0,Parameters!DF$164*('AMOC national temperature'!DF54-Parameters!DF$128)+Parameters!DF$165*('AMOC national temperature'!DF54-Parameters!DF$128)^2)))*IF(Settings!$C$16="No",1,(1-SLR!$D54*Parameters!DF$181))))</f>
        <v>30470.24602091383</v>
      </c>
      <c r="DG55" s="22">
        <f ca="1">IF(DG$2=0,0,IF((Parameters!$B$174*(1-Parameters!DG$185)*_xlfn.IFNA('[3]National GDP per capita ppp'!DG55,0)+(1-Parameters!$B$174)*DG54)*(1+(_xlfn.IFNA('[3]Nat GDP per cap ppp growth rate'!DG55,0)-IF(Settings!$C$16="No",0,Parameters!DG$164*('AMOC national temperature'!DG54-Parameters!DG$128)+Parameters!DG$165*('AMOC national temperature'!DG54-Parameters!DG$128)^2)))*IF(Settings!$C$16="No",1,(1-SLR!$D54*Parameters!DG$181))&lt;=0,Parameters!$B$189,(Parameters!$B$174*(1-Parameters!DG$185)*_xlfn.IFNA('[3]National GDP per capita ppp'!DG55,0)+(1-Parameters!$B$174)*DG54)*(1+(_xlfn.IFNA('[3]Nat GDP per cap ppp growth rate'!DG55,0)-IF(Settings!$C$16="No",0,Parameters!DG$164*('AMOC national temperature'!DG54-Parameters!DG$128)+Parameters!DG$165*('AMOC national temperature'!DG54-Parameters!DG$128)^2)))*IF(Settings!$C$16="No",1,(1-SLR!$D54*Parameters!DG$181))))</f>
        <v>26504.34535293595</v>
      </c>
      <c r="DH55" s="22">
        <f ca="1">IF(DH$2=0,0,IF((Parameters!$B$174*(1-Parameters!DH$185)*_xlfn.IFNA('[3]National GDP per capita ppp'!DH55,0)+(1-Parameters!$B$174)*DH54)*(1+(_xlfn.IFNA('[3]Nat GDP per cap ppp growth rate'!DH55,0)-IF(Settings!$C$16="No",0,Parameters!DH$164*('AMOC national temperature'!DH54-Parameters!DH$128)+Parameters!DH$165*('AMOC national temperature'!DH54-Parameters!DH$128)^2)))*IF(Settings!$C$16="No",1,(1-SLR!$D54*Parameters!DH$181))&lt;=0,Parameters!$B$189,(Parameters!$B$174*(1-Parameters!DH$185)*_xlfn.IFNA('[3]National GDP per capita ppp'!DH55,0)+(1-Parameters!$B$174)*DH54)*(1+(_xlfn.IFNA('[3]Nat GDP per cap ppp growth rate'!DH55,0)-IF(Settings!$C$16="No",0,Parameters!DH$164*('AMOC national temperature'!DH54-Parameters!DH$128)+Parameters!DH$165*('AMOC national temperature'!DH54-Parameters!DH$128)^2)))*IF(Settings!$C$16="No",1,(1-SLR!$D54*Parameters!DH$181))))</f>
        <v>16307.633185565004</v>
      </c>
      <c r="DI55" s="22">
        <f ca="1">IF(DI$2=0,0,IF((Parameters!$B$174*(1-Parameters!DI$185)*_xlfn.IFNA('[3]National GDP per capita ppp'!DI55,0)+(1-Parameters!$B$174)*DI54)*(1+(_xlfn.IFNA('[3]Nat GDP per cap ppp growth rate'!DI55,0)-IF(Settings!$C$16="No",0,Parameters!DI$164*('AMOC national temperature'!DI54-Parameters!DI$128)+Parameters!DI$165*('AMOC national temperature'!DI54-Parameters!DI$128)^2)))*IF(Settings!$C$16="No",1,(1-SLR!$D54*Parameters!DI$181))&lt;=0,Parameters!$B$189,(Parameters!$B$174*(1-Parameters!DI$185)*_xlfn.IFNA('[3]National GDP per capita ppp'!DI55,0)+(1-Parameters!$B$174)*DI54)*(1+(_xlfn.IFNA('[3]Nat GDP per cap ppp growth rate'!DI55,0)-IF(Settings!$C$16="No",0,Parameters!DI$164*('AMOC national temperature'!DI54-Parameters!DI$128)+Parameters!DI$165*('AMOC national temperature'!DI54-Parameters!DI$128)^2)))*IF(Settings!$C$16="No",1,(1-SLR!$D54*Parameters!DI$181))))</f>
        <v>7299.3329610338069</v>
      </c>
      <c r="DJ55" s="22">
        <f ca="1">IF(DJ$2=0,0,IF((Parameters!$B$174*(1-Parameters!DJ$185)*_xlfn.IFNA('[3]National GDP per capita ppp'!DJ55,0)+(1-Parameters!$B$174)*DJ54)*(1+(_xlfn.IFNA('[3]Nat GDP per cap ppp growth rate'!DJ55,0)-IF(Settings!$C$16="No",0,Parameters!DJ$164*('AMOC national temperature'!DJ54-Parameters!DJ$128)+Parameters!DJ$165*('AMOC national temperature'!DJ54-Parameters!DJ$128)^2)))*IF(Settings!$C$16="No",1,(1-SLR!$D54*Parameters!DJ$181))&lt;=0,Parameters!$B$189,(Parameters!$B$174*(1-Parameters!DJ$185)*_xlfn.IFNA('[3]National GDP per capita ppp'!DJ55,0)+(1-Parameters!$B$174)*DJ54)*(1+(_xlfn.IFNA('[3]Nat GDP per cap ppp growth rate'!DJ55,0)-IF(Settings!$C$16="No",0,Parameters!DJ$164*('AMOC national temperature'!DJ54-Parameters!DJ$128)+Parameters!DJ$165*('AMOC national temperature'!DJ54-Parameters!DJ$128)^2)))*IF(Settings!$C$16="No",1,(1-SLR!$D54*Parameters!DJ$181))))</f>
        <v>51725.897155175662</v>
      </c>
      <c r="DK55" s="22">
        <f ca="1">IF(DK$2=0,0,IF((Parameters!$B$174*(1-Parameters!DK$185)*_xlfn.IFNA('[3]National GDP per capita ppp'!DK55,0)+(1-Parameters!$B$174)*DK54)*(1+(_xlfn.IFNA('[3]Nat GDP per cap ppp growth rate'!DK55,0)-IF(Settings!$C$16="No",0,Parameters!DK$164*('AMOC national temperature'!DK54-Parameters!DK$128)+Parameters!DK$165*('AMOC national temperature'!DK54-Parameters!DK$128)^2)))*IF(Settings!$C$16="No",1,(1-SLR!$D54*Parameters!DK$181))&lt;=0,Parameters!$B$189,(Parameters!$B$174*(1-Parameters!DK$185)*_xlfn.IFNA('[3]National GDP per capita ppp'!DK55,0)+(1-Parameters!$B$174)*DK54)*(1+(_xlfn.IFNA('[3]Nat GDP per cap ppp growth rate'!DK55,0)-IF(Settings!$C$16="No",0,Parameters!DK$164*('AMOC national temperature'!DK54-Parameters!DK$128)+Parameters!DK$165*('AMOC national temperature'!DK54-Parameters!DK$128)^2)))*IF(Settings!$C$16="No",1,(1-SLR!$D54*Parameters!DK$181))))</f>
        <v>19001.726547302496</v>
      </c>
      <c r="DL55" s="22">
        <f ca="1">IF(DL$2=0,0,IF((Parameters!$B$174*(1-Parameters!DL$185)*_xlfn.IFNA('[3]National GDP per capita ppp'!DL55,0)+(1-Parameters!$B$174)*DL54)*(1+(_xlfn.IFNA('[3]Nat GDP per cap ppp growth rate'!DL55,0)-IF(Settings!$C$16="No",0,Parameters!DL$164*('AMOC national temperature'!DL54-Parameters!DL$128)+Parameters!DL$165*('AMOC national temperature'!DL54-Parameters!DL$128)^2)))*IF(Settings!$C$16="No",1,(1-SLR!$D54*Parameters!DL$181))&lt;=0,Parameters!$B$189,(Parameters!$B$174*(1-Parameters!DL$185)*_xlfn.IFNA('[3]National GDP per capita ppp'!DL55,0)+(1-Parameters!$B$174)*DL54)*(1+(_xlfn.IFNA('[3]Nat GDP per cap ppp growth rate'!DL55,0)-IF(Settings!$C$16="No",0,Parameters!DL$164*('AMOC national temperature'!DL54-Parameters!DL$128)+Parameters!DL$165*('AMOC national temperature'!DL54-Parameters!DL$128)^2)))*IF(Settings!$C$16="No",1,(1-SLR!$D54*Parameters!DL$181))))</f>
        <v>9300.2611009685934</v>
      </c>
      <c r="DM55" s="22">
        <f ca="1">IF(DM$2=0,0,IF((Parameters!$B$174*(1-Parameters!DM$185)*_xlfn.IFNA('[3]National GDP per capita ppp'!DM55,0)+(1-Parameters!$B$174)*DM54)*(1+(_xlfn.IFNA('[3]Nat GDP per cap ppp growth rate'!DM55,0)-IF(Settings!$C$16="No",0,Parameters!DM$164*('AMOC national temperature'!DM54-Parameters!DM$128)+Parameters!DM$165*('AMOC national temperature'!DM54-Parameters!DM$128)^2)))*IF(Settings!$C$16="No",1,(1-SLR!$D54*Parameters!DM$181))&lt;=0,Parameters!$B$189,(Parameters!$B$174*(1-Parameters!DM$185)*_xlfn.IFNA('[3]National GDP per capita ppp'!DM55,0)+(1-Parameters!$B$174)*DM54)*(1+(_xlfn.IFNA('[3]Nat GDP per cap ppp growth rate'!DM55,0)-IF(Settings!$C$16="No",0,Parameters!DM$164*('AMOC national temperature'!DM54-Parameters!DM$128)+Parameters!DM$165*('AMOC national temperature'!DM54-Parameters!DM$128)^2)))*IF(Settings!$C$16="No",1,(1-SLR!$D54*Parameters!DM$181))))</f>
        <v>21650.902891551767</v>
      </c>
      <c r="DN55" s="22">
        <f ca="1">IF(DN$2=0,0,IF((Parameters!$B$174*(1-Parameters!DN$185)*_xlfn.IFNA('[3]National GDP per capita ppp'!DN55,0)+(1-Parameters!$B$174)*DN54)*(1+(_xlfn.IFNA('[3]Nat GDP per cap ppp growth rate'!DN55,0)-IF(Settings!$C$16="No",0,Parameters!DN$164*('AMOC national temperature'!DN54-Parameters!DN$128)+Parameters!DN$165*('AMOC national temperature'!DN54-Parameters!DN$128)^2)))*IF(Settings!$C$16="No",1,(1-SLR!$D54*Parameters!DN$181))&lt;=0,Parameters!$B$189,(Parameters!$B$174*(1-Parameters!DN$185)*_xlfn.IFNA('[3]National GDP per capita ppp'!DN55,0)+(1-Parameters!$B$174)*DN54)*(1+(_xlfn.IFNA('[3]Nat GDP per cap ppp growth rate'!DN55,0)-IF(Settings!$C$16="No",0,Parameters!DN$164*('AMOC national temperature'!DN54-Parameters!DN$128)+Parameters!DN$165*('AMOC national temperature'!DN54-Parameters!DN$128)^2)))*IF(Settings!$C$16="No",1,(1-SLR!$D54*Parameters!DN$181))))</f>
        <v>29290.784435427075</v>
      </c>
      <c r="DO55" s="22">
        <f ca="1">IF(DO$2=0,0,IF((Parameters!$B$174*(1-Parameters!DO$185)*_xlfn.IFNA('[3]National GDP per capita ppp'!DO55,0)+(1-Parameters!$B$174)*DO54)*(1+(_xlfn.IFNA('[3]Nat GDP per cap ppp growth rate'!DO55,0)-IF(Settings!$C$16="No",0,Parameters!DO$164*('AMOC national temperature'!DO54-Parameters!DO$128)+Parameters!DO$165*('AMOC national temperature'!DO54-Parameters!DO$128)^2)))*IF(Settings!$C$16="No",1,(1-SLR!$D54*Parameters!DO$181))&lt;=0,Parameters!$B$189,(Parameters!$B$174*(1-Parameters!DO$185)*_xlfn.IFNA('[3]National GDP per capita ppp'!DO55,0)+(1-Parameters!$B$174)*DO54)*(1+(_xlfn.IFNA('[3]Nat GDP per cap ppp growth rate'!DO55,0)-IF(Settings!$C$16="No",0,Parameters!DO$164*('AMOC national temperature'!DO54-Parameters!DO$128)+Parameters!DO$165*('AMOC national temperature'!DO54-Parameters!DO$128)^2)))*IF(Settings!$C$16="No",1,(1-SLR!$D54*Parameters!DO$181))))</f>
        <v>46353.476449952999</v>
      </c>
      <c r="DP55" s="22">
        <f ca="1">IF(DP$2=0,0,IF((Parameters!$B$174*(1-Parameters!DP$185)*_xlfn.IFNA('[3]National GDP per capita ppp'!DP55,0)+(1-Parameters!$B$174)*DP54)*(1+(_xlfn.IFNA('[3]Nat GDP per cap ppp growth rate'!DP55,0)-IF(Settings!$C$16="No",0,Parameters!DP$164*('AMOC national temperature'!DP54-Parameters!DP$128)+Parameters!DP$165*('AMOC national temperature'!DP54-Parameters!DP$128)^2)))*IF(Settings!$C$16="No",1,(1-SLR!$D54*Parameters!DP$181))&lt;=0,Parameters!$B$189,(Parameters!$B$174*(1-Parameters!DP$185)*_xlfn.IFNA('[3]National GDP per capita ppp'!DP55,0)+(1-Parameters!$B$174)*DP54)*(1+(_xlfn.IFNA('[3]Nat GDP per cap ppp growth rate'!DP55,0)-IF(Settings!$C$16="No",0,Parameters!DP$164*('AMOC national temperature'!DP54-Parameters!DP$128)+Parameters!DP$165*('AMOC national temperature'!DP54-Parameters!DP$128)^2)))*IF(Settings!$C$16="No",1,(1-SLR!$D54*Parameters!DP$181))))</f>
        <v>5129.4696785471133</v>
      </c>
      <c r="DQ55" s="22">
        <f ca="1">IF(DQ$2=0,0,IF((Parameters!$B$174*(1-Parameters!DQ$185)*_xlfn.IFNA('[3]National GDP per capita ppp'!DQ55,0)+(1-Parameters!$B$174)*DQ54)*(1+(_xlfn.IFNA('[3]Nat GDP per cap ppp growth rate'!DQ55,0)-IF(Settings!$C$16="No",0,Parameters!DQ$164*('AMOC national temperature'!DQ54-Parameters!DQ$128)+Parameters!DQ$165*('AMOC national temperature'!DQ54-Parameters!DQ$128)^2)))*IF(Settings!$C$16="No",1,(1-SLR!$D54*Parameters!DQ$181))&lt;=0,Parameters!$B$189,(Parameters!$B$174*(1-Parameters!DQ$185)*_xlfn.IFNA('[3]National GDP per capita ppp'!DQ55,0)+(1-Parameters!$B$174)*DQ54)*(1+(_xlfn.IFNA('[3]Nat GDP per cap ppp growth rate'!DQ55,0)-IF(Settings!$C$16="No",0,Parameters!DQ$164*('AMOC national temperature'!DQ54-Parameters!DQ$128)+Parameters!DQ$165*('AMOC national temperature'!DQ54-Parameters!DQ$128)^2)))*IF(Settings!$C$16="No",1,(1-SLR!$D54*Parameters!DQ$181))))</f>
        <v>14570.549714188861</v>
      </c>
      <c r="DR55" s="22">
        <f>IF(DR$2=0,0,IF((Parameters!$B$174*(1-Parameters!DR$185)*_xlfn.IFNA('[3]National GDP per capita ppp'!DR55,0)+(1-Parameters!$B$174)*DR54)*(1+(_xlfn.IFNA('[3]Nat GDP per cap ppp growth rate'!DR55,0)-IF(Settings!$C$16="No",0,Parameters!DR$164*('AMOC national temperature'!DR54-Parameters!DR$128)+Parameters!DR$165*('AMOC national temperature'!DR54-Parameters!DR$128)^2)))*IF(Settings!$C$16="No",1,(1-SLR!$D54*Parameters!DR$181))&lt;=0,Parameters!$B$189,(Parameters!$B$174*(1-Parameters!DR$185)*_xlfn.IFNA('[3]National GDP per capita ppp'!DR55,0)+(1-Parameters!$B$174)*DR54)*(1+(_xlfn.IFNA('[3]Nat GDP per cap ppp growth rate'!DR55,0)-IF(Settings!$C$16="No",0,Parameters!DR$164*('AMOC national temperature'!DR54-Parameters!DR$128)+Parameters!DR$165*('AMOC national temperature'!DR54-Parameters!DR$128)^2)))*IF(Settings!$C$16="No",1,(1-SLR!$D54*Parameters!DR$181))))</f>
        <v>0</v>
      </c>
      <c r="DS55" s="22">
        <f ca="1">IF(DS$2=0,0,IF((Parameters!$B$174*(1-Parameters!DS$185)*_xlfn.IFNA('[3]National GDP per capita ppp'!DS55,0)+(1-Parameters!$B$174)*DS54)*(1+(_xlfn.IFNA('[3]Nat GDP per cap ppp growth rate'!DS55,0)-IF(Settings!$C$16="No",0,Parameters!DS$164*('AMOC national temperature'!DS54-Parameters!DS$128)+Parameters!DS$165*('AMOC national temperature'!DS54-Parameters!DS$128)^2)))*IF(Settings!$C$16="No",1,(1-SLR!$D54*Parameters!DS$181))&lt;=0,Parameters!$B$189,(Parameters!$B$174*(1-Parameters!DS$185)*_xlfn.IFNA('[3]National GDP per capita ppp'!DS55,0)+(1-Parameters!$B$174)*DS54)*(1+(_xlfn.IFNA('[3]Nat GDP per cap ppp growth rate'!DS55,0)-IF(Settings!$C$16="No",0,Parameters!DS$164*('AMOC national temperature'!DS54-Parameters!DS$128)+Parameters!DS$165*('AMOC national temperature'!DS54-Parameters!DS$128)^2)))*IF(Settings!$C$16="No",1,(1-SLR!$D54*Parameters!DS$181))))</f>
        <v>78088.375234997206</v>
      </c>
      <c r="DT55" s="22">
        <f ca="1">IF(DT$2=0,0,IF((Parameters!$B$174*(1-Parameters!DT$185)*_xlfn.IFNA('[3]National GDP per capita ppp'!DT55,0)+(1-Parameters!$B$174)*DT54)*(1+(_xlfn.IFNA('[3]Nat GDP per cap ppp growth rate'!DT55,0)-IF(Settings!$C$16="No",0,Parameters!DT$164*('AMOC national temperature'!DT54-Parameters!DT$128)+Parameters!DT$165*('AMOC national temperature'!DT54-Parameters!DT$128)^2)))*IF(Settings!$C$16="No",1,(1-SLR!$D54*Parameters!DT$181))&lt;=0,Parameters!$B$189,(Parameters!$B$174*(1-Parameters!DT$185)*_xlfn.IFNA('[3]National GDP per capita ppp'!DT55,0)+(1-Parameters!$B$174)*DT54)*(1+(_xlfn.IFNA('[3]Nat GDP per cap ppp growth rate'!DT55,0)-IF(Settings!$C$16="No",0,Parameters!DT$164*('AMOC national temperature'!DT54-Parameters!DT$128)+Parameters!DT$165*('AMOC national temperature'!DT54-Parameters!DT$128)^2)))*IF(Settings!$C$16="No",1,(1-SLR!$D54*Parameters!DT$181))))</f>
        <v>5633.9497211290218</v>
      </c>
      <c r="DU55" s="22">
        <f ca="1">IF(DU$2=0,0,IF((Parameters!$B$174*(1-Parameters!DU$185)*_xlfn.IFNA('[3]National GDP per capita ppp'!DU55,0)+(1-Parameters!$B$174)*DU54)*(1+(_xlfn.IFNA('[3]Nat GDP per cap ppp growth rate'!DU55,0)-IF(Settings!$C$16="No",0,Parameters!DU$164*('AMOC national temperature'!DU54-Parameters!DU$128)+Parameters!DU$165*('AMOC national temperature'!DU54-Parameters!DU$128)^2)))*IF(Settings!$C$16="No",1,(1-SLR!$D54*Parameters!DU$181))&lt;=0,Parameters!$B$189,(Parameters!$B$174*(1-Parameters!DU$185)*_xlfn.IFNA('[3]National GDP per capita ppp'!DU55,0)+(1-Parameters!$B$174)*DU54)*(1+(_xlfn.IFNA('[3]Nat GDP per cap ppp growth rate'!DU55,0)-IF(Settings!$C$16="No",0,Parameters!DU$164*('AMOC national temperature'!DU54-Parameters!DU$128)+Parameters!DU$165*('AMOC national temperature'!DU54-Parameters!DU$128)^2)))*IF(Settings!$C$16="No",1,(1-SLR!$D54*Parameters!DU$181))))</f>
        <v>115248.93996679346</v>
      </c>
      <c r="DV55" s="22">
        <f ca="1">IF(DV$2=0,0,IF((Parameters!$B$174*(1-Parameters!DV$185)*_xlfn.IFNA('[3]National GDP per capita ppp'!DV55,0)+(1-Parameters!$B$174)*DV54)*(1+(_xlfn.IFNA('[3]Nat GDP per cap ppp growth rate'!DV55,0)-IF(Settings!$C$16="No",0,Parameters!DV$164*('AMOC national temperature'!DV54-Parameters!DV$128)+Parameters!DV$165*('AMOC national temperature'!DV54-Parameters!DV$128)^2)))*IF(Settings!$C$16="No",1,(1-SLR!$D54*Parameters!DV$181))&lt;=0,Parameters!$B$189,(Parameters!$B$174*(1-Parameters!DV$185)*_xlfn.IFNA('[3]National GDP per capita ppp'!DV55,0)+(1-Parameters!$B$174)*DV54)*(1+(_xlfn.IFNA('[3]Nat GDP per cap ppp growth rate'!DV55,0)-IF(Settings!$C$16="No",0,Parameters!DV$164*('AMOC national temperature'!DV54-Parameters!DV$128)+Parameters!DV$165*('AMOC national temperature'!DV54-Parameters!DV$128)^2)))*IF(Settings!$C$16="No",1,(1-SLR!$D54*Parameters!DV$181))))</f>
        <v>39540.104253261612</v>
      </c>
      <c r="DW55" s="22">
        <f>IF(DW$2=0,0,IF((Parameters!$B$174*(1-Parameters!DW$185)*_xlfn.IFNA('[3]National GDP per capita ppp'!DW55,0)+(1-Parameters!$B$174)*DW54)*(1+(_xlfn.IFNA('[3]Nat GDP per cap ppp growth rate'!DW55,0)-IF(Settings!$C$16="No",0,Parameters!DW$164*('AMOC national temperature'!DW54-Parameters!DW$128)+Parameters!DW$165*('AMOC national temperature'!DW54-Parameters!DW$128)^2)))*IF(Settings!$C$16="No",1,(1-SLR!$D54*Parameters!DW$181))&lt;=0,Parameters!$B$189,(Parameters!$B$174*(1-Parameters!DW$185)*_xlfn.IFNA('[3]National GDP per capita ppp'!DW55,0)+(1-Parameters!$B$174)*DW54)*(1+(_xlfn.IFNA('[3]Nat GDP per cap ppp growth rate'!DW55,0)-IF(Settings!$C$16="No",0,Parameters!DW$164*('AMOC national temperature'!DW54-Parameters!DW$128)+Parameters!DW$165*('AMOC national temperature'!DW54-Parameters!DW$128)^2)))*IF(Settings!$C$16="No",1,(1-SLR!$D54*Parameters!DW$181))))</f>
        <v>0</v>
      </c>
      <c r="DX55" s="22">
        <f ca="1">IF(DX$2=0,0,IF((Parameters!$B$174*(1-Parameters!DX$185)*_xlfn.IFNA('[3]National GDP per capita ppp'!DX55,0)+(1-Parameters!$B$174)*DX54)*(1+(_xlfn.IFNA('[3]Nat GDP per cap ppp growth rate'!DX55,0)-IF(Settings!$C$16="No",0,Parameters!DX$164*('AMOC national temperature'!DX54-Parameters!DX$128)+Parameters!DX$165*('AMOC national temperature'!DX54-Parameters!DX$128)^2)))*IF(Settings!$C$16="No",1,(1-SLR!$D54*Parameters!DX$181))&lt;=0,Parameters!$B$189,(Parameters!$B$174*(1-Parameters!DX$185)*_xlfn.IFNA('[3]National GDP per capita ppp'!DX55,0)+(1-Parameters!$B$174)*DX54)*(1+(_xlfn.IFNA('[3]Nat GDP per cap ppp growth rate'!DX55,0)-IF(Settings!$C$16="No",0,Parameters!DX$164*('AMOC national temperature'!DX54-Parameters!DX$128)+Parameters!DX$165*('AMOC national temperature'!DX54-Parameters!DX$128)^2)))*IF(Settings!$C$16="No",1,(1-SLR!$D54*Parameters!DX$181))))</f>
        <v>3965.867815059019</v>
      </c>
      <c r="DY55" s="22">
        <f ca="1">IF(DY$2=0,0,IF((Parameters!$B$174*(1-Parameters!DY$185)*_xlfn.IFNA('[3]National GDP per capita ppp'!DY55,0)+(1-Parameters!$B$174)*DY54)*(1+(_xlfn.IFNA('[3]Nat GDP per cap ppp growth rate'!DY55,0)-IF(Settings!$C$16="No",0,Parameters!DY$164*('AMOC national temperature'!DY54-Parameters!DY$128)+Parameters!DY$165*('AMOC national temperature'!DY54-Parameters!DY$128)^2)))*IF(Settings!$C$16="No",1,(1-SLR!$D54*Parameters!DY$181))&lt;=0,Parameters!$B$189,(Parameters!$B$174*(1-Parameters!DY$185)*_xlfn.IFNA('[3]National GDP per capita ppp'!DY55,0)+(1-Parameters!$B$174)*DY54)*(1+(_xlfn.IFNA('[3]Nat GDP per cap ppp growth rate'!DY55,0)-IF(Settings!$C$16="No",0,Parameters!DY$164*('AMOC national temperature'!DY54-Parameters!DY$128)+Parameters!DY$165*('AMOC national temperature'!DY54-Parameters!DY$128)^2)))*IF(Settings!$C$16="No",1,(1-SLR!$D54*Parameters!DY$181))))</f>
        <v>21605.981822565711</v>
      </c>
      <c r="DZ55" s="22">
        <f ca="1">IF(DZ$2=0,0,IF((Parameters!$B$174*(1-Parameters!DZ$185)*_xlfn.IFNA('[3]National GDP per capita ppp'!DZ55,0)+(1-Parameters!$B$174)*DZ54)*(1+(_xlfn.IFNA('[3]Nat GDP per cap ppp growth rate'!DZ55,0)-IF(Settings!$C$16="No",0,Parameters!DZ$164*('AMOC national temperature'!DZ54-Parameters!DZ$128)+Parameters!DZ$165*('AMOC national temperature'!DZ54-Parameters!DZ$128)^2)))*IF(Settings!$C$16="No",1,(1-SLR!$D54*Parameters!DZ$181))&lt;=0,Parameters!$B$189,(Parameters!$B$174*(1-Parameters!DZ$185)*_xlfn.IFNA('[3]National GDP per capita ppp'!DZ55,0)+(1-Parameters!$B$174)*DZ54)*(1+(_xlfn.IFNA('[3]Nat GDP per cap ppp growth rate'!DZ55,0)-IF(Settings!$C$16="No",0,Parameters!DZ$164*('AMOC national temperature'!DZ54-Parameters!DZ$128)+Parameters!DZ$165*('AMOC national temperature'!DZ54-Parameters!DZ$128)^2)))*IF(Settings!$C$16="No",1,(1-SLR!$D54*Parameters!DZ$181))))</f>
        <v>14111.921178034421</v>
      </c>
      <c r="EA55" s="22">
        <f ca="1">IF(EA$2=0,0,IF((Parameters!$B$174*(1-Parameters!EA$185)*_xlfn.IFNA('[3]National GDP per capita ppp'!EA55,0)+(1-Parameters!$B$174)*EA54)*(1+(_xlfn.IFNA('[3]Nat GDP per cap ppp growth rate'!EA55,0)-IF(Settings!$C$16="No",0,Parameters!EA$164*('AMOC national temperature'!EA54-Parameters!EA$128)+Parameters!EA$165*('AMOC national temperature'!EA54-Parameters!EA$128)^2)))*IF(Settings!$C$16="No",1,(1-SLR!$D54*Parameters!EA$181))&lt;=0,Parameters!$B$189,(Parameters!$B$174*(1-Parameters!EA$185)*_xlfn.IFNA('[3]National GDP per capita ppp'!EA55,0)+(1-Parameters!$B$174)*EA54)*(1+(_xlfn.IFNA('[3]Nat GDP per cap ppp growth rate'!EA55,0)-IF(Settings!$C$16="No",0,Parameters!EA$164*('AMOC national temperature'!EA54-Parameters!EA$128)+Parameters!EA$165*('AMOC national temperature'!EA54-Parameters!EA$128)^2)))*IF(Settings!$C$16="No",1,(1-SLR!$D54*Parameters!EA$181))))</f>
        <v>67283.867982635202</v>
      </c>
      <c r="EB55" s="22">
        <f ca="1">IF(EB$2=0,0,IF((Parameters!$B$174*(1-Parameters!EB$185)*_xlfn.IFNA('[3]National GDP per capita ppp'!EB55,0)+(1-Parameters!$B$174)*EB54)*(1+(_xlfn.IFNA('[3]Nat GDP per cap ppp growth rate'!EB55,0)-IF(Settings!$C$16="No",0,Parameters!EB$164*('AMOC national temperature'!EB54-Parameters!EB$128)+Parameters!EB$165*('AMOC national temperature'!EB54-Parameters!EB$128)^2)))*IF(Settings!$C$16="No",1,(1-SLR!$D54*Parameters!EB$181))&lt;=0,Parameters!$B$189,(Parameters!$B$174*(1-Parameters!EB$185)*_xlfn.IFNA('[3]National GDP per capita ppp'!EB55,0)+(1-Parameters!$B$174)*EB54)*(1+(_xlfn.IFNA('[3]Nat GDP per cap ppp growth rate'!EB55,0)-IF(Settings!$C$16="No",0,Parameters!EB$164*('AMOC national temperature'!EB54-Parameters!EB$128)+Parameters!EB$165*('AMOC national temperature'!EB54-Parameters!EB$128)^2)))*IF(Settings!$C$16="No",1,(1-SLR!$D54*Parameters!EB$181))))</f>
        <v>80785.362221478237</v>
      </c>
      <c r="EC55" s="22">
        <f ca="1">IF(EC$2=0,0,IF((Parameters!$B$174*(1-Parameters!EC$185)*_xlfn.IFNA('[3]National GDP per capita ppp'!EC55,0)+(1-Parameters!$B$174)*EC54)*(1+(_xlfn.IFNA('[3]Nat GDP per cap ppp growth rate'!EC55,0)-IF(Settings!$C$16="No",0,Parameters!EC$164*('AMOC national temperature'!EC54-Parameters!EC$128)+Parameters!EC$165*('AMOC national temperature'!EC54-Parameters!EC$128)^2)))*IF(Settings!$C$16="No",1,(1-SLR!$D54*Parameters!EC$181))&lt;=0,Parameters!$B$189,(Parameters!$B$174*(1-Parameters!EC$185)*_xlfn.IFNA('[3]National GDP per capita ppp'!EC55,0)+(1-Parameters!$B$174)*EC54)*(1+(_xlfn.IFNA('[3]Nat GDP per cap ppp growth rate'!EC55,0)-IF(Settings!$C$16="No",0,Parameters!EC$164*('AMOC national temperature'!EC54-Parameters!EC$128)+Parameters!EC$165*('AMOC national temperature'!EC54-Parameters!EC$128)^2)))*IF(Settings!$C$16="No",1,(1-SLR!$D54*Parameters!EC$181))))</f>
        <v>10291.846087050868</v>
      </c>
      <c r="ED55" s="22">
        <f ca="1">IF(ED$2=0,0,IF((Parameters!$B$174*(1-Parameters!ED$185)*_xlfn.IFNA('[3]National GDP per capita ppp'!ED55,0)+(1-Parameters!$B$174)*ED54)*(1+(_xlfn.IFNA('[3]Nat GDP per cap ppp growth rate'!ED55,0)-IF(Settings!$C$16="No",0,Parameters!ED$164*('AMOC national temperature'!ED54-Parameters!ED$128)+Parameters!ED$165*('AMOC national temperature'!ED54-Parameters!ED$128)^2)))*IF(Settings!$C$16="No",1,(1-SLR!$D54*Parameters!ED$181))&lt;=0,Parameters!$B$189,(Parameters!$B$174*(1-Parameters!ED$185)*_xlfn.IFNA('[3]National GDP per capita ppp'!ED55,0)+(1-Parameters!$B$174)*ED54)*(1+(_xlfn.IFNA('[3]Nat GDP per cap ppp growth rate'!ED55,0)-IF(Settings!$C$16="No",0,Parameters!ED$164*('AMOC national temperature'!ED54-Parameters!ED$128)+Parameters!ED$165*('AMOC national temperature'!ED54-Parameters!ED$128)^2)))*IF(Settings!$C$16="No",1,(1-SLR!$D54*Parameters!ED$181))))</f>
        <v>39383.08863864452</v>
      </c>
      <c r="EE55" s="22">
        <f ca="1">IF(EE$2=0,0,IF((Parameters!$B$174*(1-Parameters!EE$185)*_xlfn.IFNA('[3]National GDP per capita ppp'!EE55,0)+(1-Parameters!$B$174)*EE54)*(1+(_xlfn.IFNA('[3]Nat GDP per cap ppp growth rate'!EE55,0)-IF(Settings!$C$16="No",0,Parameters!EE$164*('AMOC national temperature'!EE54-Parameters!EE$128)+Parameters!EE$165*('AMOC national temperature'!EE54-Parameters!EE$128)^2)))*IF(Settings!$C$16="No",1,(1-SLR!$D54*Parameters!EE$181))&lt;=0,Parameters!$B$189,(Parameters!$B$174*(1-Parameters!EE$185)*_xlfn.IFNA('[3]National GDP per capita ppp'!EE55,0)+(1-Parameters!$B$174)*EE54)*(1+(_xlfn.IFNA('[3]Nat GDP per cap ppp growth rate'!EE55,0)-IF(Settings!$C$16="No",0,Parameters!EE$164*('AMOC national temperature'!EE54-Parameters!EE$128)+Parameters!EE$165*('AMOC national temperature'!EE54-Parameters!EE$128)^2)))*IF(Settings!$C$16="No",1,(1-SLR!$D54*Parameters!EE$181))))</f>
        <v>55289.908172813346</v>
      </c>
      <c r="EF55" s="22">
        <f ca="1">IF(EF$2=0,0,IF((Parameters!$B$174*(1-Parameters!EF$185)*_xlfn.IFNA('[3]National GDP per capita ppp'!EF55,0)+(1-Parameters!$B$174)*EF54)*(1+(_xlfn.IFNA('[3]Nat GDP per cap ppp growth rate'!EF55,0)-IF(Settings!$C$16="No",0,Parameters!EF$164*('AMOC national temperature'!EF54-Parameters!EF$128)+Parameters!EF$165*('AMOC national temperature'!EF54-Parameters!EF$128)^2)))*IF(Settings!$C$16="No",1,(1-SLR!$D54*Parameters!EF$181))&lt;=0,Parameters!$B$189,(Parameters!$B$174*(1-Parameters!EF$185)*_xlfn.IFNA('[3]National GDP per capita ppp'!EF55,0)+(1-Parameters!$B$174)*EF54)*(1+(_xlfn.IFNA('[3]Nat GDP per cap ppp growth rate'!EF55,0)-IF(Settings!$C$16="No",0,Parameters!EF$164*('AMOC national temperature'!EF54-Parameters!EF$128)+Parameters!EF$165*('AMOC national temperature'!EF54-Parameters!EF$128)^2)))*IF(Settings!$C$16="No",1,(1-SLR!$D54*Parameters!EF$181))))</f>
        <v>178717.87841471937</v>
      </c>
      <c r="EG55" s="22">
        <f ca="1">IF(EG$2=0,0,IF((Parameters!$B$174*(1-Parameters!EG$185)*_xlfn.IFNA('[3]National GDP per capita ppp'!EG55,0)+(1-Parameters!$B$174)*EG54)*(1+(_xlfn.IFNA('[3]Nat GDP per cap ppp growth rate'!EG55,0)-IF(Settings!$C$16="No",0,Parameters!EG$164*('AMOC national temperature'!EG54-Parameters!EG$128)+Parameters!EG$165*('AMOC national temperature'!EG54-Parameters!EG$128)^2)))*IF(Settings!$C$16="No",1,(1-SLR!$D54*Parameters!EG$181))&lt;=0,Parameters!$B$189,(Parameters!$B$174*(1-Parameters!EG$185)*_xlfn.IFNA('[3]National GDP per capita ppp'!EG55,0)+(1-Parameters!$B$174)*EG54)*(1+(_xlfn.IFNA('[3]Nat GDP per cap ppp growth rate'!EG55,0)-IF(Settings!$C$16="No",0,Parameters!EG$164*('AMOC national temperature'!EG54-Parameters!EG$128)+Parameters!EG$165*('AMOC national temperature'!EG54-Parameters!EG$128)^2)))*IF(Settings!$C$16="No",1,(1-SLR!$D54*Parameters!EG$181))))</f>
        <v>26428.39174255378</v>
      </c>
      <c r="EH55" s="22">
        <f ca="1">IF(EH$2=0,0,IF((Parameters!$B$174*(1-Parameters!EH$185)*_xlfn.IFNA('[3]National GDP per capita ppp'!EH55,0)+(1-Parameters!$B$174)*EH54)*(1+(_xlfn.IFNA('[3]Nat GDP per cap ppp growth rate'!EH55,0)-IF(Settings!$C$16="No",0,Parameters!EH$164*('AMOC national temperature'!EH54-Parameters!EH$128)+Parameters!EH$165*('AMOC national temperature'!EH54-Parameters!EH$128)^2)))*IF(Settings!$C$16="No",1,(1-SLR!$D54*Parameters!EH$181))&lt;=0,Parameters!$B$189,(Parameters!$B$174*(1-Parameters!EH$185)*_xlfn.IFNA('[3]National GDP per capita ppp'!EH55,0)+(1-Parameters!$B$174)*EH54)*(1+(_xlfn.IFNA('[3]Nat GDP per cap ppp growth rate'!EH55,0)-IF(Settings!$C$16="No",0,Parameters!EH$164*('AMOC national temperature'!EH54-Parameters!EH$128)+Parameters!EH$165*('AMOC national temperature'!EH54-Parameters!EH$128)^2)))*IF(Settings!$C$16="No",1,(1-SLR!$D54*Parameters!EH$181))))</f>
        <v>50626.207639318964</v>
      </c>
      <c r="EI55" s="22">
        <f ca="1">IF(EI$2=0,0,IF((Parameters!$B$174*(1-Parameters!EI$185)*_xlfn.IFNA('[3]National GDP per capita ppp'!EI55,0)+(1-Parameters!$B$174)*EI54)*(1+(_xlfn.IFNA('[3]Nat GDP per cap ppp growth rate'!EI55,0)-IF(Settings!$C$16="No",0,Parameters!EI$164*('AMOC national temperature'!EI54-Parameters!EI$128)+Parameters!EI$165*('AMOC national temperature'!EI54-Parameters!EI$128)^2)))*IF(Settings!$C$16="No",1,(1-SLR!$D54*Parameters!EI$181))&lt;=0,Parameters!$B$189,(Parameters!$B$174*(1-Parameters!EI$185)*_xlfn.IFNA('[3]National GDP per capita ppp'!EI55,0)+(1-Parameters!$B$174)*EI54)*(1+(_xlfn.IFNA('[3]Nat GDP per cap ppp growth rate'!EI55,0)-IF(Settings!$C$16="No",0,Parameters!EI$164*('AMOC national temperature'!EI54-Parameters!EI$128)+Parameters!EI$165*('AMOC national temperature'!EI54-Parameters!EI$128)^2)))*IF(Settings!$C$16="No",1,(1-SLR!$D54*Parameters!EI$181))))</f>
        <v>33935.760569270969</v>
      </c>
      <c r="EJ55" s="22">
        <f ca="1">IF(EJ$2=0,0,IF((Parameters!$B$174*(1-Parameters!EJ$185)*_xlfn.IFNA('[3]National GDP per capita ppp'!EJ55,0)+(1-Parameters!$B$174)*EJ54)*(1+(_xlfn.IFNA('[3]Nat GDP per cap ppp growth rate'!EJ55,0)-IF(Settings!$C$16="No",0,Parameters!EJ$164*('AMOC national temperature'!EJ54-Parameters!EJ$128)+Parameters!EJ$165*('AMOC national temperature'!EJ54-Parameters!EJ$128)^2)))*IF(Settings!$C$16="No",1,(1-SLR!$D54*Parameters!EJ$181))&lt;=0,Parameters!$B$189,(Parameters!$B$174*(1-Parameters!EJ$185)*_xlfn.IFNA('[3]National GDP per capita ppp'!EJ55,0)+(1-Parameters!$B$174)*EJ54)*(1+(_xlfn.IFNA('[3]Nat GDP per cap ppp growth rate'!EJ55,0)-IF(Settings!$C$16="No",0,Parameters!EJ$164*('AMOC national temperature'!EJ54-Parameters!EJ$128)+Parameters!EJ$165*('AMOC national temperature'!EJ54-Parameters!EJ$128)^2)))*IF(Settings!$C$16="No",1,(1-SLR!$D54*Parameters!EJ$181))))</f>
        <v>25249.607685404313</v>
      </c>
      <c r="EK55" s="22">
        <f ca="1">IF(EK$2=0,0,IF((Parameters!$B$174*(1-Parameters!EK$185)*_xlfn.IFNA('[3]National GDP per capita ppp'!EK55,0)+(1-Parameters!$B$174)*EK54)*(1+(_xlfn.IFNA('[3]Nat GDP per cap ppp growth rate'!EK55,0)-IF(Settings!$C$16="No",0,Parameters!EK$164*('AMOC national temperature'!EK54-Parameters!EK$128)+Parameters!EK$165*('AMOC national temperature'!EK54-Parameters!EK$128)^2)))*IF(Settings!$C$16="No",1,(1-SLR!$D54*Parameters!EK$181))&lt;=0,Parameters!$B$189,(Parameters!$B$174*(1-Parameters!EK$185)*_xlfn.IFNA('[3]National GDP per capita ppp'!EK55,0)+(1-Parameters!$B$174)*EK54)*(1+(_xlfn.IFNA('[3]Nat GDP per cap ppp growth rate'!EK55,0)-IF(Settings!$C$16="No",0,Parameters!EK$164*('AMOC national temperature'!EK54-Parameters!EK$128)+Parameters!EK$165*('AMOC national temperature'!EK54-Parameters!EK$128)^2)))*IF(Settings!$C$16="No",1,(1-SLR!$D54*Parameters!EK$181))))</f>
        <v>101742.44372176247</v>
      </c>
      <c r="EL55" s="22">
        <f ca="1">IF(EL$2=0,0,IF((Parameters!$B$174*(1-Parameters!EL$185)*_xlfn.IFNA('[3]National GDP per capita ppp'!EL55,0)+(1-Parameters!$B$174)*EL54)*(1+(_xlfn.IFNA('[3]Nat GDP per cap ppp growth rate'!EL55,0)-IF(Settings!$C$16="No",0,Parameters!EL$164*('AMOC national temperature'!EL54-Parameters!EL$128)+Parameters!EL$165*('AMOC national temperature'!EL54-Parameters!EL$128)^2)))*IF(Settings!$C$16="No",1,(1-SLR!$D54*Parameters!EL$181))&lt;=0,Parameters!$B$189,(Parameters!$B$174*(1-Parameters!EL$185)*_xlfn.IFNA('[3]National GDP per capita ppp'!EL55,0)+(1-Parameters!$B$174)*EL54)*(1+(_xlfn.IFNA('[3]Nat GDP per cap ppp growth rate'!EL55,0)-IF(Settings!$C$16="No",0,Parameters!EL$164*('AMOC national temperature'!EL54-Parameters!EL$128)+Parameters!EL$165*('AMOC national temperature'!EL54-Parameters!EL$128)^2)))*IF(Settings!$C$16="No",1,(1-SLR!$D54*Parameters!EL$181))))</f>
        <v>19310.479092251575</v>
      </c>
      <c r="EM55" s="22">
        <f ca="1">IF(EM$2=0,0,IF((Parameters!$B$174*(1-Parameters!EM$185)*_xlfn.IFNA('[3]National GDP per capita ppp'!EM55,0)+(1-Parameters!$B$174)*EM54)*(1+(_xlfn.IFNA('[3]Nat GDP per cap ppp growth rate'!EM55,0)-IF(Settings!$C$16="No",0,Parameters!EM$164*('AMOC national temperature'!EM54-Parameters!EM$128)+Parameters!EM$165*('AMOC national temperature'!EM54-Parameters!EM$128)^2)))*IF(Settings!$C$16="No",1,(1-SLR!$D54*Parameters!EM$181))&lt;=0,Parameters!$B$189,(Parameters!$B$174*(1-Parameters!EM$185)*_xlfn.IFNA('[3]National GDP per capita ppp'!EM55,0)+(1-Parameters!$B$174)*EM54)*(1+(_xlfn.IFNA('[3]Nat GDP per cap ppp growth rate'!EM55,0)-IF(Settings!$C$16="No",0,Parameters!EM$164*('AMOC national temperature'!EM54-Parameters!EM$128)+Parameters!EM$165*('AMOC national temperature'!EM54-Parameters!EM$128)^2)))*IF(Settings!$C$16="No",1,(1-SLR!$D54*Parameters!EM$181))))</f>
        <v>38359.026530092968</v>
      </c>
      <c r="EN55" s="22">
        <f ca="1">IF(EN$2=0,0,IF((Parameters!$B$174*(1-Parameters!EN$185)*_xlfn.IFNA('[3]National GDP per capita ppp'!EN55,0)+(1-Parameters!$B$174)*EN54)*(1+(_xlfn.IFNA('[3]Nat GDP per cap ppp growth rate'!EN55,0)-IF(Settings!$C$16="No",0,Parameters!EN$164*('AMOC national temperature'!EN54-Parameters!EN$128)+Parameters!EN$165*('AMOC national temperature'!EN54-Parameters!EN$128)^2)))*IF(Settings!$C$16="No",1,(1-SLR!$D54*Parameters!EN$181))&lt;=0,Parameters!$B$189,(Parameters!$B$174*(1-Parameters!EN$185)*_xlfn.IFNA('[3]National GDP per capita ppp'!EN55,0)+(1-Parameters!$B$174)*EN54)*(1+(_xlfn.IFNA('[3]Nat GDP per cap ppp growth rate'!EN55,0)-IF(Settings!$C$16="No",0,Parameters!EN$164*('AMOC national temperature'!EN54-Parameters!EN$128)+Parameters!EN$165*('AMOC national temperature'!EN54-Parameters!EN$128)^2)))*IF(Settings!$C$16="No",1,(1-SLR!$D54*Parameters!EN$181))))</f>
        <v>109266.99210792306</v>
      </c>
      <c r="EO55" s="22">
        <f>IF(EO$2=0,0,IF((Parameters!$B$174*(1-Parameters!EO$185)*_xlfn.IFNA('[3]National GDP per capita ppp'!EO55,0)+(1-Parameters!$B$174)*EO54)*(1+(_xlfn.IFNA('[3]Nat GDP per cap ppp growth rate'!EO55,0)-IF(Settings!$C$16="No",0,Parameters!EO$164*('AMOC national temperature'!EO54-Parameters!EO$128)+Parameters!EO$165*('AMOC national temperature'!EO54-Parameters!EO$128)^2)))*IF(Settings!$C$16="No",1,(1-SLR!$D54*Parameters!EO$181))&lt;=0,Parameters!$B$189,(Parameters!$B$174*(1-Parameters!EO$185)*_xlfn.IFNA('[3]National GDP per capita ppp'!EO55,0)+(1-Parameters!$B$174)*EO54)*(1+(_xlfn.IFNA('[3]Nat GDP per cap ppp growth rate'!EO55,0)-IF(Settings!$C$16="No",0,Parameters!EO$164*('AMOC national temperature'!EO54-Parameters!EO$128)+Parameters!EO$165*('AMOC national temperature'!EO54-Parameters!EO$128)^2)))*IF(Settings!$C$16="No",1,(1-SLR!$D54*Parameters!EO$181))))</f>
        <v>0</v>
      </c>
      <c r="EP55" s="22">
        <f ca="1">IF(EP$2=0,0,IF((Parameters!$B$174*(1-Parameters!EP$185)*_xlfn.IFNA('[3]National GDP per capita ppp'!EP55,0)+(1-Parameters!$B$174)*EP54)*(1+(_xlfn.IFNA('[3]Nat GDP per cap ppp growth rate'!EP55,0)-IF(Settings!$C$16="No",0,Parameters!EP$164*('AMOC national temperature'!EP54-Parameters!EP$128)+Parameters!EP$165*('AMOC national temperature'!EP54-Parameters!EP$128)^2)))*IF(Settings!$C$16="No",1,(1-SLR!$D54*Parameters!EP$181))&lt;=0,Parameters!$B$189,(Parameters!$B$174*(1-Parameters!EP$185)*_xlfn.IFNA('[3]National GDP per capita ppp'!EP55,0)+(1-Parameters!$B$174)*EP54)*(1+(_xlfn.IFNA('[3]Nat GDP per cap ppp growth rate'!EP55,0)-IF(Settings!$C$16="No",0,Parameters!EP$164*('AMOC national temperature'!EP54-Parameters!EP$128)+Parameters!EP$165*('AMOC national temperature'!EP54-Parameters!EP$128)^2)))*IF(Settings!$C$16="No",1,(1-SLR!$D54*Parameters!EP$181))))</f>
        <v>51794.961226167259</v>
      </c>
      <c r="EQ55" s="22">
        <f ca="1">IF(EQ$2=0,0,IF((Parameters!$B$174*(1-Parameters!EQ$185)*_xlfn.IFNA('[3]National GDP per capita ppp'!EQ55,0)+(1-Parameters!$B$174)*EQ54)*(1+(_xlfn.IFNA('[3]Nat GDP per cap ppp growth rate'!EQ55,0)-IF(Settings!$C$16="No",0,Parameters!EQ$164*('AMOC national temperature'!EQ54-Parameters!EQ$128)+Parameters!EQ$165*('AMOC national temperature'!EQ54-Parameters!EQ$128)^2)))*IF(Settings!$C$16="No",1,(1-SLR!$D54*Parameters!EQ$181))&lt;=0,Parameters!$B$189,(Parameters!$B$174*(1-Parameters!EQ$185)*_xlfn.IFNA('[3]National GDP per capita ppp'!EQ55,0)+(1-Parameters!$B$174)*EQ54)*(1+(_xlfn.IFNA('[3]Nat GDP per cap ppp growth rate'!EQ55,0)-IF(Settings!$C$16="No",0,Parameters!EQ$164*('AMOC national temperature'!EQ54-Parameters!EQ$128)+Parameters!EQ$165*('AMOC national temperature'!EQ54-Parameters!EQ$128)^2)))*IF(Settings!$C$16="No",1,(1-SLR!$D54*Parameters!EQ$181))))</f>
        <v>32298.607951301365</v>
      </c>
      <c r="ER55" s="22">
        <f ca="1">IF(ER$2=0,0,IF((Parameters!$B$174*(1-Parameters!ER$185)*_xlfn.IFNA('[3]National GDP per capita ppp'!ER55,0)+(1-Parameters!$B$174)*ER54)*(1+(_xlfn.IFNA('[3]Nat GDP per cap ppp growth rate'!ER55,0)-IF(Settings!$C$16="No",0,Parameters!ER$164*('AMOC national temperature'!ER54-Parameters!ER$128)+Parameters!ER$165*('AMOC national temperature'!ER54-Parameters!ER$128)^2)))*IF(Settings!$C$16="No",1,(1-SLR!$D54*Parameters!ER$181))&lt;=0,Parameters!$B$189,(Parameters!$B$174*(1-Parameters!ER$185)*_xlfn.IFNA('[3]National GDP per capita ppp'!ER55,0)+(1-Parameters!$B$174)*ER54)*(1+(_xlfn.IFNA('[3]Nat GDP per cap ppp growth rate'!ER55,0)-IF(Settings!$C$16="No",0,Parameters!ER$164*('AMOC national temperature'!ER54-Parameters!ER$128)+Parameters!ER$165*('AMOC national temperature'!ER54-Parameters!ER$128)^2)))*IF(Settings!$C$16="No",1,(1-SLR!$D54*Parameters!ER$181))))</f>
        <v>22566.925600723611</v>
      </c>
      <c r="ES55" s="22">
        <f ca="1">IF(ES$2=0,0,IF((Parameters!$B$174*(1-Parameters!ES$185)*_xlfn.IFNA('[3]National GDP per capita ppp'!ES55,0)+(1-Parameters!$B$174)*ES54)*(1+(_xlfn.IFNA('[3]Nat GDP per cap ppp growth rate'!ES55,0)-IF(Settings!$C$16="No",0,Parameters!ES$164*('AMOC national temperature'!ES54-Parameters!ES$128)+Parameters!ES$165*('AMOC national temperature'!ES54-Parameters!ES$128)^2)))*IF(Settings!$C$16="No",1,(1-SLR!$D54*Parameters!ES$181))&lt;=0,Parameters!$B$189,(Parameters!$B$174*(1-Parameters!ES$185)*_xlfn.IFNA('[3]National GDP per capita ppp'!ES55,0)+(1-Parameters!$B$174)*ES54)*(1+(_xlfn.IFNA('[3]Nat GDP per cap ppp growth rate'!ES55,0)-IF(Settings!$C$16="No",0,Parameters!ES$164*('AMOC national temperature'!ES54-Parameters!ES$128)+Parameters!ES$165*('AMOC national temperature'!ES54-Parameters!ES$128)^2)))*IF(Settings!$C$16="No",1,(1-SLR!$D54*Parameters!ES$181))))</f>
        <v>310050.89655816031</v>
      </c>
      <c r="ET55" s="22">
        <f>IF(ET$2=0,0,IF((Parameters!$B$174*(1-Parameters!ET$185)*_xlfn.IFNA('[3]National GDP per capita ppp'!ET55,0)+(1-Parameters!$B$174)*ET54)*(1+(_xlfn.IFNA('[3]Nat GDP per cap ppp growth rate'!ET55,0)-IF(Settings!$C$16="No",0,Parameters!ET$164*('AMOC national temperature'!ET54-Parameters!ET$128)+Parameters!ET$165*('AMOC national temperature'!ET54-Parameters!ET$128)^2)))*IF(Settings!$C$16="No",1,(1-SLR!$D54*Parameters!ET$181))&lt;=0,Parameters!$B$189,(Parameters!$B$174*(1-Parameters!ET$185)*_xlfn.IFNA('[3]National GDP per capita ppp'!ET55,0)+(1-Parameters!$B$174)*ET54)*(1+(_xlfn.IFNA('[3]Nat GDP per cap ppp growth rate'!ET55,0)-IF(Settings!$C$16="No",0,Parameters!ET$164*('AMOC national temperature'!ET54-Parameters!ET$128)+Parameters!ET$165*('AMOC national temperature'!ET54-Parameters!ET$128)^2)))*IF(Settings!$C$16="No",1,(1-SLR!$D54*Parameters!ET$181))))</f>
        <v>0</v>
      </c>
      <c r="EU55" s="22">
        <f ca="1">IF(EU$2=0,0,IF((Parameters!$B$174*(1-Parameters!EU$185)*_xlfn.IFNA('[3]National GDP per capita ppp'!EU55,0)+(1-Parameters!$B$174)*EU54)*(1+(_xlfn.IFNA('[3]Nat GDP per cap ppp growth rate'!EU55,0)-IF(Settings!$C$16="No",0,Parameters!EU$164*('AMOC national temperature'!EU54-Parameters!EU$128)+Parameters!EU$165*('AMOC national temperature'!EU54-Parameters!EU$128)^2)))*IF(Settings!$C$16="No",1,(1-SLR!$D54*Parameters!EU$181))&lt;=0,Parameters!$B$189,(Parameters!$B$174*(1-Parameters!EU$185)*_xlfn.IFNA('[3]National GDP per capita ppp'!EU55,0)+(1-Parameters!$B$174)*EU54)*(1+(_xlfn.IFNA('[3]Nat GDP per cap ppp growth rate'!EU55,0)-IF(Settings!$C$16="No",0,Parameters!EU$164*('AMOC national temperature'!EU54-Parameters!EU$128)+Parameters!EU$165*('AMOC national temperature'!EU54-Parameters!EU$128)^2)))*IF(Settings!$C$16="No",1,(1-SLR!$D54*Parameters!EU$181))))</f>
        <v>29514.504396693843</v>
      </c>
      <c r="EV55" s="22">
        <f ca="1">IF(EV$2=0,0,IF((Parameters!$B$174*(1-Parameters!EV$185)*_xlfn.IFNA('[3]National GDP per capita ppp'!EV55,0)+(1-Parameters!$B$174)*EV54)*(1+(_xlfn.IFNA('[3]Nat GDP per cap ppp growth rate'!EV55,0)-IF(Settings!$C$16="No",0,Parameters!EV$164*('AMOC national temperature'!EV54-Parameters!EV$128)+Parameters!EV$165*('AMOC national temperature'!EV54-Parameters!EV$128)^2)))*IF(Settings!$C$16="No",1,(1-SLR!$D54*Parameters!EV$181))&lt;=0,Parameters!$B$189,(Parameters!$B$174*(1-Parameters!EV$185)*_xlfn.IFNA('[3]National GDP per capita ppp'!EV55,0)+(1-Parameters!$B$174)*EV54)*(1+(_xlfn.IFNA('[3]Nat GDP per cap ppp growth rate'!EV55,0)-IF(Settings!$C$16="No",0,Parameters!EV$164*('AMOC national temperature'!EV54-Parameters!EV$128)+Parameters!EV$165*('AMOC national temperature'!EV54-Parameters!EV$128)^2)))*IF(Settings!$C$16="No",1,(1-SLR!$D54*Parameters!EV$181))))</f>
        <v>69746.955501786841</v>
      </c>
      <c r="EW55" s="22">
        <f ca="1">IF(EW$2=0,0,IF((Parameters!$B$174*(1-Parameters!EW$185)*_xlfn.IFNA('[3]National GDP per capita ppp'!EW55,0)+(1-Parameters!$B$174)*EW54)*(1+(_xlfn.IFNA('[3]Nat GDP per cap ppp growth rate'!EW55,0)-IF(Settings!$C$16="No",0,Parameters!EW$164*('AMOC national temperature'!EW54-Parameters!EW$128)+Parameters!EW$165*('AMOC national temperature'!EW54-Parameters!EW$128)^2)))*IF(Settings!$C$16="No",1,(1-SLR!$D54*Parameters!EW$181))&lt;=0,Parameters!$B$189,(Parameters!$B$174*(1-Parameters!EW$185)*_xlfn.IFNA('[3]National GDP per capita ppp'!EW55,0)+(1-Parameters!$B$174)*EW54)*(1+(_xlfn.IFNA('[3]Nat GDP per cap ppp growth rate'!EW55,0)-IF(Settings!$C$16="No",0,Parameters!EW$164*('AMOC national temperature'!EW54-Parameters!EW$128)+Parameters!EW$165*('AMOC national temperature'!EW54-Parameters!EW$128)^2)))*IF(Settings!$C$16="No",1,(1-SLR!$D54*Parameters!EW$181))))</f>
        <v>7118.5379250210817</v>
      </c>
      <c r="EX55" s="22">
        <f ca="1">IF(EX$2=0,0,IF((Parameters!$B$174*(1-Parameters!EX$185)*_xlfn.IFNA('[3]National GDP per capita ppp'!EX55,0)+(1-Parameters!$B$174)*EX54)*(1+(_xlfn.IFNA('[3]Nat GDP per cap ppp growth rate'!EX55,0)-IF(Settings!$C$16="No",0,Parameters!EX$164*('AMOC national temperature'!EX54-Parameters!EX$128)+Parameters!EX$165*('AMOC national temperature'!EX54-Parameters!EX$128)^2)))*IF(Settings!$C$16="No",1,(1-SLR!$D54*Parameters!EX$181))&lt;=0,Parameters!$B$189,(Parameters!$B$174*(1-Parameters!EX$185)*_xlfn.IFNA('[3]National GDP per capita ppp'!EX55,0)+(1-Parameters!$B$174)*EX54)*(1+(_xlfn.IFNA('[3]Nat GDP per cap ppp growth rate'!EX55,0)-IF(Settings!$C$16="No",0,Parameters!EX$164*('AMOC national temperature'!EX54-Parameters!EX$128)+Parameters!EX$165*('AMOC national temperature'!EX54-Parameters!EX$128)^2)))*IF(Settings!$C$16="No",1,(1-SLR!$D54*Parameters!EX$181))))</f>
        <v>147938.62781034989</v>
      </c>
      <c r="EY55" s="22">
        <f ca="1">IF(EY$2=0,0,IF((Parameters!$B$174*(1-Parameters!EY$185)*_xlfn.IFNA('[3]National GDP per capita ppp'!EY55,0)+(1-Parameters!$B$174)*EY54)*(1+(_xlfn.IFNA('[3]Nat GDP per cap ppp growth rate'!EY55,0)-IF(Settings!$C$16="No",0,Parameters!EY$164*('AMOC national temperature'!EY54-Parameters!EY$128)+Parameters!EY$165*('AMOC national temperature'!EY54-Parameters!EY$128)^2)))*IF(Settings!$C$16="No",1,(1-SLR!$D54*Parameters!EY$181))&lt;=0,Parameters!$B$189,(Parameters!$B$174*(1-Parameters!EY$185)*_xlfn.IFNA('[3]National GDP per capita ppp'!EY55,0)+(1-Parameters!$B$174)*EY54)*(1+(_xlfn.IFNA('[3]Nat GDP per cap ppp growth rate'!EY55,0)-IF(Settings!$C$16="No",0,Parameters!EY$164*('AMOC national temperature'!EY54-Parameters!EY$128)+Parameters!EY$165*('AMOC national temperature'!EY54-Parameters!EY$128)^2)))*IF(Settings!$C$16="No",1,(1-SLR!$D54*Parameters!EY$181))))</f>
        <v>17476.926516963616</v>
      </c>
      <c r="EZ55" s="22">
        <f ca="1">IF(EZ$2=0,0,IF((Parameters!$B$174*(1-Parameters!EZ$185)*_xlfn.IFNA('[3]National GDP per capita ppp'!EZ55,0)+(1-Parameters!$B$174)*EZ54)*(1+(_xlfn.IFNA('[3]Nat GDP per cap ppp growth rate'!EZ55,0)-IF(Settings!$C$16="No",0,Parameters!EZ$164*('AMOC national temperature'!EZ54-Parameters!EZ$128)+Parameters!EZ$165*('AMOC national temperature'!EZ54-Parameters!EZ$128)^2)))*IF(Settings!$C$16="No",1,(1-SLR!$D54*Parameters!EZ$181))&lt;=0,Parameters!$B$189,(Parameters!$B$174*(1-Parameters!EZ$185)*_xlfn.IFNA('[3]National GDP per capita ppp'!EZ55,0)+(1-Parameters!$B$174)*EZ54)*(1+(_xlfn.IFNA('[3]Nat GDP per cap ppp growth rate'!EZ55,0)-IF(Settings!$C$16="No",0,Parameters!EZ$164*('AMOC national temperature'!EZ54-Parameters!EZ$128)+Parameters!EZ$165*('AMOC national temperature'!EZ54-Parameters!EZ$128)^2)))*IF(Settings!$C$16="No",1,(1-SLR!$D54*Parameters!EZ$181))))</f>
        <v>13704.952619835756</v>
      </c>
      <c r="FA55" s="22">
        <f ca="1">IF(FA$2=0,0,IF((Parameters!$B$174*(1-Parameters!FA$185)*_xlfn.IFNA('[3]National GDP per capita ppp'!FA55,0)+(1-Parameters!$B$174)*FA54)*(1+(_xlfn.IFNA('[3]Nat GDP per cap ppp growth rate'!FA55,0)-IF(Settings!$C$16="No",0,Parameters!FA$164*('AMOC national temperature'!FA54-Parameters!FA$128)+Parameters!FA$165*('AMOC national temperature'!FA54-Parameters!FA$128)^2)))*IF(Settings!$C$16="No",1,(1-SLR!$D54*Parameters!FA$181))&lt;=0,Parameters!$B$189,(Parameters!$B$174*(1-Parameters!FA$185)*_xlfn.IFNA('[3]National GDP per capita ppp'!FA55,0)+(1-Parameters!$B$174)*FA54)*(1+(_xlfn.IFNA('[3]Nat GDP per cap ppp growth rate'!FA55,0)-IF(Settings!$C$16="No",0,Parameters!FA$164*('AMOC national temperature'!FA54-Parameters!FA$128)+Parameters!FA$165*('AMOC national temperature'!FA54-Parameters!FA$128)^2)))*IF(Settings!$C$16="No",1,(1-SLR!$D54*Parameters!FA$181))))</f>
        <v>15790.750346403647</v>
      </c>
      <c r="FB55" s="22">
        <f ca="1">IF(FB$2=0,0,IF((Parameters!$B$174*(1-Parameters!FB$185)*_xlfn.IFNA('[3]National GDP per capita ppp'!FB55,0)+(1-Parameters!$B$174)*FB54)*(1+(_xlfn.IFNA('[3]Nat GDP per cap ppp growth rate'!FB55,0)-IF(Settings!$C$16="No",0,Parameters!FB$164*('AMOC national temperature'!FB54-Parameters!FB$128)+Parameters!FB$165*('AMOC national temperature'!FB54-Parameters!FB$128)^2)))*IF(Settings!$C$16="No",1,(1-SLR!$D54*Parameters!FB$181))&lt;=0,Parameters!$B$189,(Parameters!$B$174*(1-Parameters!FB$185)*_xlfn.IFNA('[3]National GDP per capita ppp'!FB55,0)+(1-Parameters!$B$174)*FB54)*(1+(_xlfn.IFNA('[3]Nat GDP per cap ppp growth rate'!FB55,0)-IF(Settings!$C$16="No",0,Parameters!FB$164*('AMOC national temperature'!FB54-Parameters!FB$128)+Parameters!FB$165*('AMOC national temperature'!FB54-Parameters!FB$128)^2)))*IF(Settings!$C$16="No",1,(1-SLR!$D54*Parameters!FB$181))))</f>
        <v>6518.3106056141214</v>
      </c>
      <c r="FC55" s="22">
        <f ca="1">IF(FC$2=0,0,IF((Parameters!$B$174*(1-Parameters!FC$185)*_xlfn.IFNA('[3]National GDP per capita ppp'!FC55,0)+(1-Parameters!$B$174)*FC54)*(1+(_xlfn.IFNA('[3]Nat GDP per cap ppp growth rate'!FC55,0)-IF(Settings!$C$16="No",0,Parameters!FC$164*('AMOC national temperature'!FC54-Parameters!FC$128)+Parameters!FC$165*('AMOC national temperature'!FC54-Parameters!FC$128)^2)))*IF(Settings!$C$16="No",1,(1-SLR!$D54*Parameters!FC$181))&lt;=0,Parameters!$B$189,(Parameters!$B$174*(1-Parameters!FC$185)*_xlfn.IFNA('[3]National GDP per capita ppp'!FC55,0)+(1-Parameters!$B$174)*FC54)*(1+(_xlfn.IFNA('[3]Nat GDP per cap ppp growth rate'!FC55,0)-IF(Settings!$C$16="No",0,Parameters!FC$164*('AMOC national temperature'!FC54-Parameters!FC$128)+Parameters!FC$165*('AMOC national temperature'!FC54-Parameters!FC$128)^2)))*IF(Settings!$C$16="No",1,(1-SLR!$D54*Parameters!FC$181))))</f>
        <v>23584.078952717849</v>
      </c>
      <c r="FD55" s="22">
        <f ca="1">IF(FD$2=0,0,IF((Parameters!$B$174*(1-Parameters!FD$185)*_xlfn.IFNA('[3]National GDP per capita ppp'!FD55,0)+(1-Parameters!$B$174)*FD54)*(1+(_xlfn.IFNA('[3]Nat GDP per cap ppp growth rate'!FD55,0)-IF(Settings!$C$16="No",0,Parameters!FD$164*('AMOC national temperature'!FD54-Parameters!FD$128)+Parameters!FD$165*('AMOC national temperature'!FD54-Parameters!FD$128)^2)))*IF(Settings!$C$16="No",1,(1-SLR!$D54*Parameters!FD$181))&lt;=0,Parameters!$B$189,(Parameters!$B$174*(1-Parameters!FD$185)*_xlfn.IFNA('[3]National GDP per capita ppp'!FD55,0)+(1-Parameters!$B$174)*FD54)*(1+(_xlfn.IFNA('[3]Nat GDP per cap ppp growth rate'!FD55,0)-IF(Settings!$C$16="No",0,Parameters!FD$164*('AMOC national temperature'!FD54-Parameters!FD$128)+Parameters!FD$165*('AMOC national temperature'!FD54-Parameters!FD$128)^2)))*IF(Settings!$C$16="No",1,(1-SLR!$D54*Parameters!FD$181))))</f>
        <v>118161.15235539409</v>
      </c>
      <c r="FE55" s="22">
        <f>IF(FE$2=0,0,IF((Parameters!$B$174*(1-Parameters!FE$185)*_xlfn.IFNA('[3]National GDP per capita ppp'!FE55,0)+(1-Parameters!$B$174)*FE54)*(1+(_xlfn.IFNA('[3]Nat GDP per cap ppp growth rate'!FE55,0)-IF(Settings!$C$16="No",0,Parameters!FE$164*('AMOC national temperature'!FE54-Parameters!FE$128)+Parameters!FE$165*('AMOC national temperature'!FE54-Parameters!FE$128)^2)))*IF(Settings!$C$16="No",1,(1-SLR!$D54*Parameters!FE$181))&lt;=0,Parameters!$B$189,(Parameters!$B$174*(1-Parameters!FE$185)*_xlfn.IFNA('[3]National GDP per capita ppp'!FE55,0)+(1-Parameters!$B$174)*FE54)*(1+(_xlfn.IFNA('[3]Nat GDP per cap ppp growth rate'!FE55,0)-IF(Settings!$C$16="No",0,Parameters!FE$164*('AMOC national temperature'!FE54-Parameters!FE$128)+Parameters!FE$165*('AMOC national temperature'!FE54-Parameters!FE$128)^2)))*IF(Settings!$C$16="No",1,(1-SLR!$D54*Parameters!FE$181))))</f>
        <v>0</v>
      </c>
      <c r="FF55" s="22">
        <f ca="1">IF(FF$2=0,0,IF((Parameters!$B$174*(1-Parameters!FF$185)*_xlfn.IFNA('[3]National GDP per capita ppp'!FF55,0)+(1-Parameters!$B$174)*FF54)*(1+(_xlfn.IFNA('[3]Nat GDP per cap ppp growth rate'!FF55,0)-IF(Settings!$C$16="No",0,Parameters!FF$164*('AMOC national temperature'!FF54-Parameters!FF$128)+Parameters!FF$165*('AMOC national temperature'!FF54-Parameters!FF$128)^2)))*IF(Settings!$C$16="No",1,(1-SLR!$D54*Parameters!FF$181))&lt;=0,Parameters!$B$189,(Parameters!$B$174*(1-Parameters!FF$185)*_xlfn.IFNA('[3]National GDP per capita ppp'!FF55,0)+(1-Parameters!$B$174)*FF54)*(1+(_xlfn.IFNA('[3]Nat GDP per cap ppp growth rate'!FF55,0)-IF(Settings!$C$16="No",0,Parameters!FF$164*('AMOC national temperature'!FF54-Parameters!FF$128)+Parameters!FF$165*('AMOC national temperature'!FF54-Parameters!FF$128)^2)))*IF(Settings!$C$16="No",1,(1-SLR!$D54*Parameters!FF$181))))</f>
        <v>24506.825942186118</v>
      </c>
      <c r="FG55" s="22">
        <f ca="1">IF(FG$2=0,0,IF((Parameters!$B$174*(1-Parameters!FG$185)*_xlfn.IFNA('[3]National GDP per capita ppp'!FG55,0)+(1-Parameters!$B$174)*FG54)*(1+(_xlfn.IFNA('[3]Nat GDP per cap ppp growth rate'!FG55,0)-IF(Settings!$C$16="No",0,Parameters!FG$164*('AMOC national temperature'!FG54-Parameters!FG$128)+Parameters!FG$165*('AMOC national temperature'!FG54-Parameters!FG$128)^2)))*IF(Settings!$C$16="No",1,(1-SLR!$D54*Parameters!FG$181))&lt;=0,Parameters!$B$189,(Parameters!$B$174*(1-Parameters!FG$185)*_xlfn.IFNA('[3]National GDP per capita ppp'!FG55,0)+(1-Parameters!$B$174)*FG54)*(1+(_xlfn.IFNA('[3]Nat GDP per cap ppp growth rate'!FG55,0)-IF(Settings!$C$16="No",0,Parameters!FG$164*('AMOC national temperature'!FG54-Parameters!FG$128)+Parameters!FG$165*('AMOC national temperature'!FG54-Parameters!FG$128)^2)))*IF(Settings!$C$16="No",1,(1-SLR!$D54*Parameters!FG$181))))</f>
        <v>25302.925979315271</v>
      </c>
      <c r="FH55" s="22">
        <f ca="1">IF(FH$2=0,0,IF((Parameters!$B$174*(1-Parameters!FH$185)*_xlfn.IFNA('[3]National GDP per capita ppp'!FH55,0)+(1-Parameters!$B$174)*FH54)*(1+(_xlfn.IFNA('[3]Nat GDP per cap ppp growth rate'!FH55,0)-IF(Settings!$C$16="No",0,Parameters!FH$164*('AMOC national temperature'!FH54-Parameters!FH$128)+Parameters!FH$165*('AMOC national temperature'!FH54-Parameters!FH$128)^2)))*IF(Settings!$C$16="No",1,(1-SLR!$D54*Parameters!FH$181))&lt;=0,Parameters!$B$189,(Parameters!$B$174*(1-Parameters!FH$185)*_xlfn.IFNA('[3]National GDP per capita ppp'!FH55,0)+(1-Parameters!$B$174)*FH54)*(1+(_xlfn.IFNA('[3]Nat GDP per cap ppp growth rate'!FH55,0)-IF(Settings!$C$16="No",0,Parameters!FH$164*('AMOC national temperature'!FH54-Parameters!FH$128)+Parameters!FH$165*('AMOC national temperature'!FH54-Parameters!FH$128)^2)))*IF(Settings!$C$16="No",1,(1-SLR!$D54*Parameters!FH$181))))</f>
        <v>11278.674128377645</v>
      </c>
      <c r="FI55" s="22">
        <f ca="1">IF(FI$2=0,0,IF((Parameters!$B$174*(1-Parameters!FI$185)*_xlfn.IFNA('[3]National GDP per capita ppp'!FI55,0)+(1-Parameters!$B$174)*FI54)*(1+(_xlfn.IFNA('[3]Nat GDP per cap ppp growth rate'!FI55,0)-IF(Settings!$C$16="No",0,Parameters!FI$164*('AMOC national temperature'!FI54-Parameters!FI$128)+Parameters!FI$165*('AMOC national temperature'!FI54-Parameters!FI$128)^2)))*IF(Settings!$C$16="No",1,(1-SLR!$D54*Parameters!FI$181))&lt;=0,Parameters!$B$189,(Parameters!$B$174*(1-Parameters!FI$185)*_xlfn.IFNA('[3]National GDP per capita ppp'!FI55,0)+(1-Parameters!$B$174)*FI54)*(1+(_xlfn.IFNA('[3]Nat GDP per cap ppp growth rate'!FI55,0)-IF(Settings!$C$16="No",0,Parameters!FI$164*('AMOC national temperature'!FI54-Parameters!FI$128)+Parameters!FI$165*('AMOC national temperature'!FI54-Parameters!FI$128)^2)))*IF(Settings!$C$16="No",1,(1-SLR!$D54*Parameters!FI$181))))</f>
        <v>29325.099542729946</v>
      </c>
      <c r="FJ55" s="22">
        <f ca="1">IF(FJ$2=0,0,IF((Parameters!$B$174*(1-Parameters!FJ$185)*_xlfn.IFNA('[3]National GDP per capita ppp'!FJ55,0)+(1-Parameters!$B$174)*FJ54)*(1+(_xlfn.IFNA('[3]Nat GDP per cap ppp growth rate'!FJ55,0)-IF(Settings!$C$16="No",0,Parameters!FJ$164*('AMOC national temperature'!FJ54-Parameters!FJ$128)+Parameters!FJ$165*('AMOC national temperature'!FJ54-Parameters!FJ$128)^2)))*IF(Settings!$C$16="No",1,(1-SLR!$D54*Parameters!FJ$181))&lt;=0,Parameters!$B$189,(Parameters!$B$174*(1-Parameters!FJ$185)*_xlfn.IFNA('[3]National GDP per capita ppp'!FJ55,0)+(1-Parameters!$B$174)*FJ54)*(1+(_xlfn.IFNA('[3]Nat GDP per cap ppp growth rate'!FJ55,0)-IF(Settings!$C$16="No",0,Parameters!FJ$164*('AMOC national temperature'!FJ54-Parameters!FJ$128)+Parameters!FJ$165*('AMOC national temperature'!FJ54-Parameters!FJ$128)^2)))*IF(Settings!$C$16="No",1,(1-SLR!$D54*Parameters!FJ$181))))</f>
        <v>43550.693603794032</v>
      </c>
      <c r="FK55" s="22">
        <f ca="1">IF(FK$2=0,0,IF((Parameters!$B$174*(1-Parameters!FK$185)*_xlfn.IFNA('[3]National GDP per capita ppp'!FK55,0)+(1-Parameters!$B$174)*FK54)*(1+(_xlfn.IFNA('[3]Nat GDP per cap ppp growth rate'!FK55,0)-IF(Settings!$C$16="No",0,Parameters!FK$164*('AMOC national temperature'!FK54-Parameters!FK$128)+Parameters!FK$165*('AMOC national temperature'!FK54-Parameters!FK$128)^2)))*IF(Settings!$C$16="No",1,(1-SLR!$D54*Parameters!FK$181))&lt;=0,Parameters!$B$189,(Parameters!$B$174*(1-Parameters!FK$185)*_xlfn.IFNA('[3]National GDP per capita ppp'!FK55,0)+(1-Parameters!$B$174)*FK54)*(1+(_xlfn.IFNA('[3]Nat GDP per cap ppp growth rate'!FK55,0)-IF(Settings!$C$16="No",0,Parameters!FK$164*('AMOC national temperature'!FK54-Parameters!FK$128)+Parameters!FK$165*('AMOC national temperature'!FK54-Parameters!FK$128)^2)))*IF(Settings!$C$16="No",1,(1-SLR!$D54*Parameters!FK$181))))</f>
        <v>46124.229579117942</v>
      </c>
      <c r="FL55" s="22">
        <f ca="1">IF(FL$2=0,0,IF((Parameters!$B$174*(1-Parameters!FL$185)*_xlfn.IFNA('[3]National GDP per capita ppp'!FL55,0)+(1-Parameters!$B$174)*FL54)*(1+(_xlfn.IFNA('[3]Nat GDP per cap ppp growth rate'!FL55,0)-IF(Settings!$C$16="No",0,Parameters!FL$164*('AMOC national temperature'!FL54-Parameters!FL$128)+Parameters!FL$165*('AMOC national temperature'!FL54-Parameters!FL$128)^2)))*IF(Settings!$C$16="No",1,(1-SLR!$D54*Parameters!FL$181))&lt;=0,Parameters!$B$189,(Parameters!$B$174*(1-Parameters!FL$185)*_xlfn.IFNA('[3]National GDP per capita ppp'!FL55,0)+(1-Parameters!$B$174)*FL54)*(1+(_xlfn.IFNA('[3]Nat GDP per cap ppp growth rate'!FL55,0)-IF(Settings!$C$16="No",0,Parameters!FL$164*('AMOC national temperature'!FL54-Parameters!FL$128)+Parameters!FL$165*('AMOC national temperature'!FL54-Parameters!FL$128)^2)))*IF(Settings!$C$16="No",1,(1-SLR!$D54*Parameters!FL$181))))</f>
        <v>66212.74542223035</v>
      </c>
      <c r="FM55" s="22">
        <f>IF(FM$2=0,0,IF((Parameters!$B$174*(1-Parameters!FM$185)*_xlfn.IFNA('[3]National GDP per capita ppp'!FM55,0)+(1-Parameters!$B$174)*FM54)*(1+(_xlfn.IFNA('[3]Nat GDP per cap ppp growth rate'!FM55,0)-IF(Settings!$C$16="No",0,Parameters!FM$164*('AMOC national temperature'!FM54-Parameters!FM$128)+Parameters!FM$165*('AMOC national temperature'!FM54-Parameters!FM$128)^2)))*IF(Settings!$C$16="No",1,(1-SLR!$D54*Parameters!FM$181))&lt;=0,Parameters!$B$189,(Parameters!$B$174*(1-Parameters!FM$185)*_xlfn.IFNA('[3]National GDP per capita ppp'!FM55,0)+(1-Parameters!$B$174)*FM54)*(1+(_xlfn.IFNA('[3]Nat GDP per cap ppp growth rate'!FM55,0)-IF(Settings!$C$16="No",0,Parameters!FM$164*('AMOC national temperature'!FM54-Parameters!FM$128)+Parameters!FM$165*('AMOC national temperature'!FM54-Parameters!FM$128)^2)))*IF(Settings!$C$16="No",1,(1-SLR!$D54*Parameters!FM$181))))</f>
        <v>0</v>
      </c>
      <c r="FN55" s="22">
        <f ca="1">IF(FN$2=0,0,IF((Parameters!$B$174*(1-Parameters!FN$185)*_xlfn.IFNA('[3]National GDP per capita ppp'!FN55,0)+(1-Parameters!$B$174)*FN54)*(1+(_xlfn.IFNA('[3]Nat GDP per cap ppp growth rate'!FN55,0)-IF(Settings!$C$16="No",0,Parameters!FN$164*('AMOC national temperature'!FN54-Parameters!FN$128)+Parameters!FN$165*('AMOC national temperature'!FN54-Parameters!FN$128)^2)))*IF(Settings!$C$16="No",1,(1-SLR!$D54*Parameters!FN$181))&lt;=0,Parameters!$B$189,(Parameters!$B$174*(1-Parameters!FN$185)*_xlfn.IFNA('[3]National GDP per capita ppp'!FN55,0)+(1-Parameters!$B$174)*FN54)*(1+(_xlfn.IFNA('[3]Nat GDP per cap ppp growth rate'!FN55,0)-IF(Settings!$C$16="No",0,Parameters!FN$164*('AMOC national temperature'!FN54-Parameters!FN$128)+Parameters!FN$165*('AMOC national temperature'!FN54-Parameters!FN$128)^2)))*IF(Settings!$C$16="No",1,(1-SLR!$D54*Parameters!FN$181))))</f>
        <v>8433.1322380453821</v>
      </c>
      <c r="FO55" s="22">
        <f ca="1">IF(FO$2=0,0,IF((Parameters!$B$174*(1-Parameters!FO$185)*_xlfn.IFNA('[3]National GDP per capita ppp'!FO55,0)+(1-Parameters!$B$174)*FO54)*(1+(_xlfn.IFNA('[3]Nat GDP per cap ppp growth rate'!FO55,0)-IF(Settings!$C$16="No",0,Parameters!FO$164*('AMOC national temperature'!FO54-Parameters!FO$128)+Parameters!FO$165*('AMOC national temperature'!FO54-Parameters!FO$128)^2)))*IF(Settings!$C$16="No",1,(1-SLR!$D54*Parameters!FO$181))&lt;=0,Parameters!$B$189,(Parameters!$B$174*(1-Parameters!FO$185)*_xlfn.IFNA('[3]National GDP per capita ppp'!FO55,0)+(1-Parameters!$B$174)*FO54)*(1+(_xlfn.IFNA('[3]Nat GDP per cap ppp growth rate'!FO55,0)-IF(Settings!$C$16="No",0,Parameters!FO$164*('AMOC national temperature'!FO54-Parameters!FO$128)+Parameters!FO$165*('AMOC national temperature'!FO54-Parameters!FO$128)^2)))*IF(Settings!$C$16="No",1,(1-SLR!$D54*Parameters!FO$181))))</f>
        <v>5912.9554512970599</v>
      </c>
      <c r="FP55" s="22">
        <f ca="1">IF(FP$2=0,0,IF((Parameters!$B$174*(1-Parameters!FP$185)*_xlfn.IFNA('[3]National GDP per capita ppp'!FP55,0)+(1-Parameters!$B$174)*FP54)*(1+(_xlfn.IFNA('[3]Nat GDP per cap ppp growth rate'!FP55,0)-IF(Settings!$C$16="No",0,Parameters!FP$164*('AMOC national temperature'!FP54-Parameters!FP$128)+Parameters!FP$165*('AMOC national temperature'!FP54-Parameters!FP$128)^2)))*IF(Settings!$C$16="No",1,(1-SLR!$D54*Parameters!FP$181))&lt;=0,Parameters!$B$189,(Parameters!$B$174*(1-Parameters!FP$185)*_xlfn.IFNA('[3]National GDP per capita ppp'!FP55,0)+(1-Parameters!$B$174)*FP54)*(1+(_xlfn.IFNA('[3]Nat GDP per cap ppp growth rate'!FP55,0)-IF(Settings!$C$16="No",0,Parameters!FP$164*('AMOC national temperature'!FP54-Parameters!FP$128)+Parameters!FP$165*('AMOC national temperature'!FP54-Parameters!FP$128)^2)))*IF(Settings!$C$16="No",1,(1-SLR!$D54*Parameters!FP$181))))</f>
        <v>78423.995984440335</v>
      </c>
      <c r="FQ55" s="22">
        <f ca="1">IF(FQ$2=0,0,IF((Parameters!$B$174*(1-Parameters!FQ$185)*_xlfn.IFNA('[3]National GDP per capita ppp'!FQ55,0)+(1-Parameters!$B$174)*FQ54)*(1+(_xlfn.IFNA('[3]Nat GDP per cap ppp growth rate'!FQ55,0)-IF(Settings!$C$16="No",0,Parameters!FQ$164*('AMOC national temperature'!FQ54-Parameters!FQ$128)+Parameters!FQ$165*('AMOC national temperature'!FQ54-Parameters!FQ$128)^2)))*IF(Settings!$C$16="No",1,(1-SLR!$D54*Parameters!FQ$181))&lt;=0,Parameters!$B$189,(Parameters!$B$174*(1-Parameters!FQ$185)*_xlfn.IFNA('[3]National GDP per capita ppp'!FQ55,0)+(1-Parameters!$B$174)*FQ54)*(1+(_xlfn.IFNA('[3]Nat GDP per cap ppp growth rate'!FQ55,0)-IF(Settings!$C$16="No",0,Parameters!FQ$164*('AMOC national temperature'!FQ54-Parameters!FQ$128)+Parameters!FQ$165*('AMOC national temperature'!FQ54-Parameters!FQ$128)^2)))*IF(Settings!$C$16="No",1,(1-SLR!$D54*Parameters!FQ$181))))</f>
        <v>8672.1930821323185</v>
      </c>
      <c r="FR55" s="22">
        <f ca="1">IF(FR$2=0,0,IF((Parameters!$B$174*(1-Parameters!FR$185)*_xlfn.IFNA('[3]National GDP per capita ppp'!FR55,0)+(1-Parameters!$B$174)*FR54)*(1+(_xlfn.IFNA('[3]Nat GDP per cap ppp growth rate'!FR55,0)-IF(Settings!$C$16="No",0,Parameters!FR$164*('AMOC national temperature'!FR54-Parameters!FR$128)+Parameters!FR$165*('AMOC national temperature'!FR54-Parameters!FR$128)^2)))*IF(Settings!$C$16="No",1,(1-SLR!$D54*Parameters!FR$181))&lt;=0,Parameters!$B$189,(Parameters!$B$174*(1-Parameters!FR$185)*_xlfn.IFNA('[3]National GDP per capita ppp'!FR55,0)+(1-Parameters!$B$174)*FR54)*(1+(_xlfn.IFNA('[3]Nat GDP per cap ppp growth rate'!FR55,0)-IF(Settings!$C$16="No",0,Parameters!FR$164*('AMOC national temperature'!FR54-Parameters!FR$128)+Parameters!FR$165*('AMOC national temperature'!FR54-Parameters!FR$128)^2)))*IF(Settings!$C$16="No",1,(1-SLR!$D54*Parameters!FR$181))))</f>
        <v>31157.216421505676</v>
      </c>
      <c r="FS55" s="22">
        <f ca="1">IF(FS$2=0,0,IF((Parameters!$B$174*(1-Parameters!FS$185)*_xlfn.IFNA('[3]National GDP per capita ppp'!FS55,0)+(1-Parameters!$B$174)*FS54)*(1+(_xlfn.IFNA('[3]Nat GDP per cap ppp growth rate'!FS55,0)-IF(Settings!$C$16="No",0,Parameters!FS$164*('AMOC national temperature'!FS54-Parameters!FS$128)+Parameters!FS$165*('AMOC national temperature'!FS54-Parameters!FS$128)^2)))*IF(Settings!$C$16="No",1,(1-SLR!$D54*Parameters!FS$181))&lt;=0,Parameters!$B$189,(Parameters!$B$174*(1-Parameters!FS$185)*_xlfn.IFNA('[3]National GDP per capita ppp'!FS55,0)+(1-Parameters!$B$174)*FS54)*(1+(_xlfn.IFNA('[3]Nat GDP per cap ppp growth rate'!FS55,0)-IF(Settings!$C$16="No",0,Parameters!FS$164*('AMOC national temperature'!FS54-Parameters!FS$128)+Parameters!FS$165*('AMOC national temperature'!FS54-Parameters!FS$128)^2)))*IF(Settings!$C$16="No",1,(1-SLR!$D54*Parameters!FS$181))))</f>
        <v>40663.191629589877</v>
      </c>
      <c r="FT55" s="22">
        <f ca="1">IF(FT$2=0,0,IF((Parameters!$B$174*(1-Parameters!FT$185)*_xlfn.IFNA('[3]National GDP per capita ppp'!FT55,0)+(1-Parameters!$B$174)*FT54)*(1+(_xlfn.IFNA('[3]Nat GDP per cap ppp growth rate'!FT55,0)-IF(Settings!$C$16="No",0,Parameters!FT$164*('AMOC national temperature'!FT54-Parameters!FT$128)+Parameters!FT$165*('AMOC national temperature'!FT54-Parameters!FT$128)^2)))*IF(Settings!$C$16="No",1,(1-SLR!$D54*Parameters!FT$181))&lt;=0,Parameters!$B$189,(Parameters!$B$174*(1-Parameters!FT$185)*_xlfn.IFNA('[3]National GDP per capita ppp'!FT55,0)+(1-Parameters!$B$174)*FT54)*(1+(_xlfn.IFNA('[3]Nat GDP per cap ppp growth rate'!FT55,0)-IF(Settings!$C$16="No",0,Parameters!FT$164*('AMOC national temperature'!FT54-Parameters!FT$128)+Parameters!FT$165*('AMOC national temperature'!FT54-Parameters!FT$128)^2)))*IF(Settings!$C$16="No",1,(1-SLR!$D54*Parameters!FT$181))))</f>
        <v>32901.619270453113</v>
      </c>
      <c r="FU55" s="22">
        <f ca="1">IF(FU$2=0,0,IF((Parameters!$B$174*(1-Parameters!FU$185)*_xlfn.IFNA('[3]National GDP per capita ppp'!FU55,0)+(1-Parameters!$B$174)*FU54)*(1+(_xlfn.IFNA('[3]Nat GDP per cap ppp growth rate'!FU55,0)-IF(Settings!$C$16="No",0,Parameters!FU$164*('AMOC national temperature'!FU54-Parameters!FU$128)+Parameters!FU$165*('AMOC national temperature'!FU54-Parameters!FU$128)^2)))*IF(Settings!$C$16="No",1,(1-SLR!$D54*Parameters!FU$181))&lt;=0,Parameters!$B$189,(Parameters!$B$174*(1-Parameters!FU$185)*_xlfn.IFNA('[3]National GDP per capita ppp'!FU55,0)+(1-Parameters!$B$174)*FU54)*(1+(_xlfn.IFNA('[3]Nat GDP per cap ppp growth rate'!FU55,0)-IF(Settings!$C$16="No",0,Parameters!FU$164*('AMOC national temperature'!FU54-Parameters!FU$128)+Parameters!FU$165*('AMOC national temperature'!FU54-Parameters!FU$128)^2)))*IF(Settings!$C$16="No",1,(1-SLR!$D54*Parameters!FU$181))))</f>
        <v>101058.47385718573</v>
      </c>
      <c r="FV55" s="22">
        <f ca="1">IF(FV$2=0,0,IF((Parameters!$B$174*(1-Parameters!FV$185)*_xlfn.IFNA('[3]National GDP per capita ppp'!FV55,0)+(1-Parameters!$B$174)*FV54)*(1+(_xlfn.IFNA('[3]Nat GDP per cap ppp growth rate'!FV55,0)-IF(Settings!$C$16="No",0,Parameters!FV$164*('AMOC national temperature'!FV54-Parameters!FV$128)+Parameters!FV$165*('AMOC national temperature'!FV54-Parameters!FV$128)^2)))*IF(Settings!$C$16="No",1,(1-SLR!$D54*Parameters!FV$181))&lt;=0,Parameters!$B$189,(Parameters!$B$174*(1-Parameters!FV$185)*_xlfn.IFNA('[3]National GDP per capita ppp'!FV55,0)+(1-Parameters!$B$174)*FV54)*(1+(_xlfn.IFNA('[3]Nat GDP per cap ppp growth rate'!FV55,0)-IF(Settings!$C$16="No",0,Parameters!FV$164*('AMOC national temperature'!FV54-Parameters!FV$128)+Parameters!FV$165*('AMOC national temperature'!FV54-Parameters!FV$128)^2)))*IF(Settings!$C$16="No",1,(1-SLR!$D54*Parameters!FV$181))))</f>
        <v>49813.624800434642</v>
      </c>
      <c r="FW55" s="22">
        <f ca="1">IF(FW$2=0,0,IF((Parameters!$B$174*(1-Parameters!FW$185)*_xlfn.IFNA('[3]National GDP per capita ppp'!FW55,0)+(1-Parameters!$B$174)*FW54)*(1+(_xlfn.IFNA('[3]Nat GDP per cap ppp growth rate'!FW55,0)-IF(Settings!$C$16="No",0,Parameters!FW$164*('AMOC national temperature'!FW54-Parameters!FW$128)+Parameters!FW$165*('AMOC national temperature'!FW54-Parameters!FW$128)^2)))*IF(Settings!$C$16="No",1,(1-SLR!$D54*Parameters!FW$181))&lt;=0,Parameters!$B$189,(Parameters!$B$174*(1-Parameters!FW$185)*_xlfn.IFNA('[3]National GDP per capita ppp'!FW55,0)+(1-Parameters!$B$174)*FW54)*(1+(_xlfn.IFNA('[3]Nat GDP per cap ppp growth rate'!FW55,0)-IF(Settings!$C$16="No",0,Parameters!FW$164*('AMOC national temperature'!FW54-Parameters!FW$128)+Parameters!FW$165*('AMOC national temperature'!FW54-Parameters!FW$128)^2)))*IF(Settings!$C$16="No",1,(1-SLR!$D54*Parameters!FW$181))))</f>
        <v>29343.975140814247</v>
      </c>
      <c r="FX55" s="22">
        <f ca="1">IF(FX$2=0,0,IF((Parameters!$B$174*(1-Parameters!FX$185)*_xlfn.IFNA('[3]National GDP per capita ppp'!FX55,0)+(1-Parameters!$B$174)*FX54)*(1+(_xlfn.IFNA('[3]Nat GDP per cap ppp growth rate'!FX55,0)-IF(Settings!$C$16="No",0,Parameters!FX$164*('AMOC national temperature'!FX54-Parameters!FX$128)+Parameters!FX$165*('AMOC national temperature'!FX54-Parameters!FX$128)^2)))*IF(Settings!$C$16="No",1,(1-SLR!$D54*Parameters!FX$181))&lt;=0,Parameters!$B$189,(Parameters!$B$174*(1-Parameters!FX$185)*_xlfn.IFNA('[3]National GDP per capita ppp'!FX55,0)+(1-Parameters!$B$174)*FX54)*(1+(_xlfn.IFNA('[3]Nat GDP per cap ppp growth rate'!FX55,0)-IF(Settings!$C$16="No",0,Parameters!FX$164*('AMOC national temperature'!FX54-Parameters!FX$128)+Parameters!FX$165*('AMOC national temperature'!FX54-Parameters!FX$128)^2)))*IF(Settings!$C$16="No",1,(1-SLR!$D54*Parameters!FX$181))))</f>
        <v>16268.207142585508</v>
      </c>
      <c r="FY55" s="22">
        <f>IF(FY$2=0,0,IF((Parameters!$B$174*(1-Parameters!FY$185)*_xlfn.IFNA('[3]National GDP per capita ppp'!FY55,0)+(1-Parameters!$B$174)*FY54)*(1+(_xlfn.IFNA('[3]Nat GDP per cap ppp growth rate'!FY55,0)-IF(Settings!$C$16="No",0,Parameters!FY$164*('AMOC national temperature'!FY54-Parameters!FY$128)+Parameters!FY$165*('AMOC national temperature'!FY54-Parameters!FY$128)^2)))*IF(Settings!$C$16="No",1,(1-SLR!$D54*Parameters!FY$181))&lt;=0,Parameters!$B$189,(Parameters!$B$174*(1-Parameters!FY$185)*_xlfn.IFNA('[3]National GDP per capita ppp'!FY55,0)+(1-Parameters!$B$174)*FY54)*(1+(_xlfn.IFNA('[3]Nat GDP per cap ppp growth rate'!FY55,0)-IF(Settings!$C$16="No",0,Parameters!FY$164*('AMOC national temperature'!FY54-Parameters!FY$128)+Parameters!FY$165*('AMOC national temperature'!FY54-Parameters!FY$128)^2)))*IF(Settings!$C$16="No",1,(1-SLR!$D54*Parameters!FY$181))))</f>
        <v>0</v>
      </c>
      <c r="FZ55" s="22">
        <f ca="1">IF(FZ$2=0,0,IF((Parameters!$B$174*(1-Parameters!FZ$185)*_xlfn.IFNA('[3]National GDP per capita ppp'!FZ55,0)+(1-Parameters!$B$174)*FZ54)*(1+(_xlfn.IFNA('[3]Nat GDP per cap ppp growth rate'!FZ55,0)-IF(Settings!$C$16="No",0,Parameters!FZ$164*('AMOC national temperature'!FZ54-Parameters!FZ$128)+Parameters!FZ$165*('AMOC national temperature'!FZ54-Parameters!FZ$128)^2)))*IF(Settings!$C$16="No",1,(1-SLR!$D54*Parameters!FZ$181))&lt;=0,Parameters!$B$189,(Parameters!$B$174*(1-Parameters!FZ$185)*_xlfn.IFNA('[3]National GDP per capita ppp'!FZ55,0)+(1-Parameters!$B$174)*FZ54)*(1+(_xlfn.IFNA('[3]Nat GDP per cap ppp growth rate'!FZ55,0)-IF(Settings!$C$16="No",0,Parameters!FZ$164*('AMOC national temperature'!FZ54-Parameters!FZ$128)+Parameters!FZ$165*('AMOC national temperature'!FZ54-Parameters!FZ$128)^2)))*IF(Settings!$C$16="No",1,(1-SLR!$D54*Parameters!FZ$181))))</f>
        <v>9627.9004506018264</v>
      </c>
      <c r="GA55" s="22">
        <f ca="1">IF(GA$2=0,0,IF((Parameters!$B$174*(1-Parameters!GA$185)*_xlfn.IFNA('[3]National GDP per capita ppp'!GA55,0)+(1-Parameters!$B$174)*GA54)*(1+(_xlfn.IFNA('[3]Nat GDP per cap ppp growth rate'!GA55,0)-IF(Settings!$C$16="No",0,Parameters!GA$164*('AMOC national temperature'!GA54-Parameters!GA$128)+Parameters!GA$165*('AMOC national temperature'!GA54-Parameters!GA$128)^2)))*IF(Settings!$C$16="No",1,(1-SLR!$D54*Parameters!GA$181))&lt;=0,Parameters!$B$189,(Parameters!$B$174*(1-Parameters!GA$185)*_xlfn.IFNA('[3]National GDP per capita ppp'!GA55,0)+(1-Parameters!$B$174)*GA54)*(1+(_xlfn.IFNA('[3]Nat GDP per cap ppp growth rate'!GA55,0)-IF(Settings!$C$16="No",0,Parameters!GA$164*('AMOC national temperature'!GA54-Parameters!GA$128)+Parameters!GA$165*('AMOC national temperature'!GA54-Parameters!GA$128)^2)))*IF(Settings!$C$16="No",1,(1-SLR!$D54*Parameters!GA$181))))</f>
        <v>7559.4779015088698</v>
      </c>
      <c r="GB55" s="22">
        <f ca="1">IF(GB$2=0,0,IF((Parameters!$B$174*(1-Parameters!GB$185)*_xlfn.IFNA('[3]National GDP per capita ppp'!GB55,0)+(1-Parameters!$B$174)*GB54)*(1+(_xlfn.IFNA('[3]Nat GDP per cap ppp growth rate'!GB55,0)-IF(Settings!$C$16="No",0,Parameters!GB$164*('AMOC national temperature'!GB54-Parameters!GB$128)+Parameters!GB$165*('AMOC national temperature'!GB54-Parameters!GB$128)^2)))*IF(Settings!$C$16="No",1,(1-SLR!$D54*Parameters!GB$181))&lt;=0,Parameters!$B$189,(Parameters!$B$174*(1-Parameters!GB$185)*_xlfn.IFNA('[3]National GDP per capita ppp'!GB55,0)+(1-Parameters!$B$174)*GB54)*(1+(_xlfn.IFNA('[3]Nat GDP per cap ppp growth rate'!GB55,0)-IF(Settings!$C$16="No",0,Parameters!GB$164*('AMOC national temperature'!GB54-Parameters!GB$128)+Parameters!GB$165*('AMOC national temperature'!GB54-Parameters!GB$128)^2)))*IF(Settings!$C$16="No",1,(1-SLR!$D54*Parameters!GB$181))))</f>
        <v>27406.280135958888</v>
      </c>
      <c r="GC55" s="22">
        <f ca="1">IF(GC$2=0,0,IF((Parameters!$B$174*(1-Parameters!GC$185)*_xlfn.IFNA('[3]National GDP per capita ppp'!GC55,0)+(1-Parameters!$B$174)*GC54)*(1+(_xlfn.IFNA('[3]Nat GDP per cap ppp growth rate'!GC55,0)-IF(Settings!$C$16="No",0,Parameters!GC$164*('AMOC national temperature'!GC54-Parameters!GC$128)+Parameters!GC$165*('AMOC national temperature'!GC54-Parameters!GC$128)^2)))*IF(Settings!$C$16="No",1,(1-SLR!$D54*Parameters!GC$181))&lt;=0,Parameters!$B$189,(Parameters!$B$174*(1-Parameters!GC$185)*_xlfn.IFNA('[3]National GDP per capita ppp'!GC55,0)+(1-Parameters!$B$174)*GC54)*(1+(_xlfn.IFNA('[3]Nat GDP per cap ppp growth rate'!GC55,0)-IF(Settings!$C$16="No",0,Parameters!GC$164*('AMOC national temperature'!GC54-Parameters!GC$128)+Parameters!GC$165*('AMOC national temperature'!GC54-Parameters!GC$128)^2)))*IF(Settings!$C$16="No",1,(1-SLR!$D54*Parameters!GC$181))))</f>
        <v>62370.684399443177</v>
      </c>
      <c r="GD55" s="22">
        <f ca="1">IF(GD$2=0,0,IF((Parameters!$B$174*(1-Parameters!GD$185)*_xlfn.IFNA('[3]National GDP per capita ppp'!GD55,0)+(1-Parameters!$B$174)*GD54)*(1+(_xlfn.IFNA('[3]Nat GDP per cap ppp growth rate'!GD55,0)-IF(Settings!$C$16="No",0,Parameters!GD$164*('AMOC national temperature'!GD54-Parameters!GD$128)+Parameters!GD$165*('AMOC national temperature'!GD54-Parameters!GD$128)^2)))*IF(Settings!$C$16="No",1,(1-SLR!$D54*Parameters!GD$181))&lt;=0,Parameters!$B$189,(Parameters!$B$174*(1-Parameters!GD$185)*_xlfn.IFNA('[3]National GDP per capita ppp'!GD55,0)+(1-Parameters!$B$174)*GD54)*(1+(_xlfn.IFNA('[3]Nat GDP per cap ppp growth rate'!GD55,0)-IF(Settings!$C$16="No",0,Parameters!GD$164*('AMOC national temperature'!GD54-Parameters!GD$128)+Parameters!GD$165*('AMOC national temperature'!GD54-Parameters!GD$128)^2)))*IF(Settings!$C$16="No",1,(1-SLR!$D54*Parameters!GD$181))))</f>
        <v>88212.280672529698</v>
      </c>
      <c r="GE55" s="22">
        <f ca="1">IF(GE$2=0,0,IF((Parameters!$B$174*(1-Parameters!GE$185)*_xlfn.IFNA('[3]National GDP per capita ppp'!GE55,0)+(1-Parameters!$B$174)*GE54)*(1+(_xlfn.IFNA('[3]Nat GDP per cap ppp growth rate'!GE55,0)-IF(Settings!$C$16="No",0,Parameters!GE$164*('AMOC national temperature'!GE54-Parameters!GE$128)+Parameters!GE$165*('AMOC national temperature'!GE54-Parameters!GE$128)^2)))*IF(Settings!$C$16="No",1,(1-SLR!$D54*Parameters!GE$181))&lt;=0,Parameters!$B$189,(Parameters!$B$174*(1-Parameters!GE$185)*_xlfn.IFNA('[3]National GDP per capita ppp'!GE55,0)+(1-Parameters!$B$174)*GE54)*(1+(_xlfn.IFNA('[3]Nat GDP per cap ppp growth rate'!GE55,0)-IF(Settings!$C$16="No",0,Parameters!GE$164*('AMOC national temperature'!GE54-Parameters!GE$128)+Parameters!GE$165*('AMOC national temperature'!GE54-Parameters!GE$128)^2)))*IF(Settings!$C$16="No",1,(1-SLR!$D54*Parameters!GE$181))))</f>
        <v>13386.098242597736</v>
      </c>
      <c r="GF55" s="22">
        <f ca="1">IF(GF$2=0,0,IF((Parameters!$B$174*(1-Parameters!GF$185)*_xlfn.IFNA('[3]National GDP per capita ppp'!GF55,0)+(1-Parameters!$B$174)*GF54)*(1+(_xlfn.IFNA('[3]Nat GDP per cap ppp growth rate'!GF55,0)-IF(Settings!$C$16="No",0,Parameters!GF$164*('AMOC national temperature'!GF54-Parameters!GF$128)+Parameters!GF$165*('AMOC national temperature'!GF54-Parameters!GF$128)^2)))*IF(Settings!$C$16="No",1,(1-SLR!$D54*Parameters!GF$181))&lt;=0,Parameters!$B$189,(Parameters!$B$174*(1-Parameters!GF$185)*_xlfn.IFNA('[3]National GDP per capita ppp'!GF55,0)+(1-Parameters!$B$174)*GF54)*(1+(_xlfn.IFNA('[3]Nat GDP per cap ppp growth rate'!GF55,0)-IF(Settings!$C$16="No",0,Parameters!GF$164*('AMOC national temperature'!GF54-Parameters!GF$128)+Parameters!GF$165*('AMOC national temperature'!GF54-Parameters!GF$128)^2)))*IF(Settings!$C$16="No",1,(1-SLR!$D54*Parameters!GF$181))))</f>
        <v>51665.879347171285</v>
      </c>
      <c r="GG55" s="22">
        <f ca="1">IF(GG$2=0,0,IF((Parameters!$B$174*(1-Parameters!GG$185)*_xlfn.IFNA('[3]National GDP per capita ppp'!GG55,0)+(1-Parameters!$B$174)*GG54)*(1+(_xlfn.IFNA('[3]Nat GDP per cap ppp growth rate'!GG55,0)-IF(Settings!$C$16="No",0,Parameters!GG$164*('AMOC national temperature'!GG54-Parameters!GG$128)+Parameters!GG$165*('AMOC national temperature'!GG54-Parameters!GG$128)^2)))*IF(Settings!$C$16="No",1,(1-SLR!$D54*Parameters!GG$181))&lt;=0,Parameters!$B$189,(Parameters!$B$174*(1-Parameters!GG$185)*_xlfn.IFNA('[3]National GDP per capita ppp'!GG55,0)+(1-Parameters!$B$174)*GG54)*(1+(_xlfn.IFNA('[3]Nat GDP per cap ppp growth rate'!GG55,0)-IF(Settings!$C$16="No",0,Parameters!GG$164*('AMOC national temperature'!GG54-Parameters!GG$128)+Parameters!GG$165*('AMOC national temperature'!GG54-Parameters!GG$128)^2)))*IF(Settings!$C$16="No",1,(1-SLR!$D54*Parameters!GG$181))))</f>
        <v>25828.587514561532</v>
      </c>
      <c r="GH55" s="22">
        <f ca="1">IF(GH$2=0,0,IF((Parameters!$B$174*(1-Parameters!GH$185)*_xlfn.IFNA('[3]National GDP per capita ppp'!GH55,0)+(1-Parameters!$B$174)*GH54)*(1+(_xlfn.IFNA('[3]Nat GDP per cap ppp growth rate'!GH55,0)-IF(Settings!$C$16="No",0,Parameters!GH$164*('AMOC national temperature'!GH54-Parameters!GH$128)+Parameters!GH$165*('AMOC national temperature'!GH54-Parameters!GH$128)^2)))*IF(Settings!$C$16="No",1,(1-SLR!$D54*Parameters!GH$181))&lt;=0,Parameters!$B$189,(Parameters!$B$174*(1-Parameters!GH$185)*_xlfn.IFNA('[3]National GDP per capita ppp'!GH55,0)+(1-Parameters!$B$174)*GH54)*(1+(_xlfn.IFNA('[3]Nat GDP per cap ppp growth rate'!GH55,0)-IF(Settings!$C$16="No",0,Parameters!GH$164*('AMOC national temperature'!GH54-Parameters!GH$128)+Parameters!GH$165*('AMOC national temperature'!GH54-Parameters!GH$128)^2)))*IF(Settings!$C$16="No",1,(1-SLR!$D54*Parameters!GH$181))))</f>
        <v>18626.408805255931</v>
      </c>
      <c r="GI55" s="22">
        <f ca="1">IF(GI$2=0,0,IF((Parameters!$B$174*(1-Parameters!GI$185)*_xlfn.IFNA('[3]National GDP per capita ppp'!GI55,0)+(1-Parameters!$B$174)*GI54)*(1+(_xlfn.IFNA('[3]Nat GDP per cap ppp growth rate'!GI55,0)-IF(Settings!$C$16="No",0,Parameters!GI$164*('AMOC national temperature'!GI54-Parameters!GI$128)+Parameters!GI$165*('AMOC national temperature'!GI54-Parameters!GI$128)^2)))*IF(Settings!$C$16="No",1,(1-SLR!$D54*Parameters!GI$181))&lt;=0,Parameters!$B$189,(Parameters!$B$174*(1-Parameters!GI$185)*_xlfn.IFNA('[3]National GDP per capita ppp'!GI55,0)+(1-Parameters!$B$174)*GI54)*(1+(_xlfn.IFNA('[3]Nat GDP per cap ppp growth rate'!GI55,0)-IF(Settings!$C$16="No",0,Parameters!GI$164*('AMOC national temperature'!GI54-Parameters!GI$128)+Parameters!GI$165*('AMOC national temperature'!GI54-Parameters!GI$128)^2)))*IF(Settings!$C$16="No",1,(1-SLR!$D54*Parameters!GI$181))))</f>
        <v>33435.323053481159</v>
      </c>
      <c r="GJ55" s="22">
        <f ca="1">IF(GJ$2=0,0,IF((Parameters!$B$174*(1-Parameters!GJ$185)*_xlfn.IFNA('[3]National GDP per capita ppp'!GJ55,0)+(1-Parameters!$B$174)*GJ54)*(1+(_xlfn.IFNA('[3]Nat GDP per cap ppp growth rate'!GJ55,0)-IF(Settings!$C$16="No",0,Parameters!GJ$164*('AMOC national temperature'!GJ54-Parameters!GJ$128)+Parameters!GJ$165*('AMOC national temperature'!GJ54-Parameters!GJ$128)^2)))*IF(Settings!$C$16="No",1,(1-SLR!$D54*Parameters!GJ$181))&lt;=0,Parameters!$B$189,(Parameters!$B$174*(1-Parameters!GJ$185)*_xlfn.IFNA('[3]National GDP per capita ppp'!GJ55,0)+(1-Parameters!$B$174)*GJ54)*(1+(_xlfn.IFNA('[3]Nat GDP per cap ppp growth rate'!GJ55,0)-IF(Settings!$C$16="No",0,Parameters!GJ$164*('AMOC national temperature'!GJ54-Parameters!GJ$128)+Parameters!GJ$165*('AMOC national temperature'!GJ54-Parameters!GJ$128)^2)))*IF(Settings!$C$16="No",1,(1-SLR!$D54*Parameters!GJ$181))))</f>
        <v>20020.561610020402</v>
      </c>
      <c r="GK55" s="22">
        <f ca="1">IF(GK$2=0,0,IF((Parameters!$B$174*(1-Parameters!GK$185)*_xlfn.IFNA('[3]National GDP per capita ppp'!GK55,0)+(1-Parameters!$B$174)*GK54)*(1+(_xlfn.IFNA('[3]Nat GDP per cap ppp growth rate'!GK55,0)-IF(Settings!$C$16="No",0,Parameters!GK$164*('AMOC national temperature'!GK54-Parameters!GK$128)+Parameters!GK$165*('AMOC national temperature'!GK54-Parameters!GK$128)^2)))*IF(Settings!$C$16="No",1,(1-SLR!$D54*Parameters!GK$181))&lt;=0,Parameters!$B$189,(Parameters!$B$174*(1-Parameters!GK$185)*_xlfn.IFNA('[3]National GDP per capita ppp'!GK55,0)+(1-Parameters!$B$174)*GK54)*(1+(_xlfn.IFNA('[3]Nat GDP per cap ppp growth rate'!GK55,0)-IF(Settings!$C$16="No",0,Parameters!GK$164*('AMOC national temperature'!GK54-Parameters!GK$128)+Parameters!GK$165*('AMOC national temperature'!GK54-Parameters!GK$128)^2)))*IF(Settings!$C$16="No",1,(1-SLR!$D54*Parameters!GK$181))))</f>
        <v>58826.34509059375</v>
      </c>
      <c r="GL55" s="22">
        <f ca="1">IF(GL$2=0,0,IF((Parameters!$B$174*(1-Parameters!GL$185)*_xlfn.IFNA('[3]National GDP per capita ppp'!GL55,0)+(1-Parameters!$B$174)*GL54)*(1+(_xlfn.IFNA('[3]Nat GDP per cap ppp growth rate'!GL55,0)-IF(Settings!$C$16="No",0,Parameters!GL$164*('AMOC national temperature'!GL54-Parameters!GL$128)+Parameters!GL$165*('AMOC national temperature'!GL54-Parameters!GL$128)^2)))*IF(Settings!$C$16="No",1,(1-SLR!$D54*Parameters!GL$181))&lt;=0,Parameters!$B$189,(Parameters!$B$174*(1-Parameters!GL$185)*_xlfn.IFNA('[3]National GDP per capita ppp'!GL55,0)+(1-Parameters!$B$174)*GL54)*(1+(_xlfn.IFNA('[3]Nat GDP per cap ppp growth rate'!GL55,0)-IF(Settings!$C$16="No",0,Parameters!GL$164*('AMOC national temperature'!GL54-Parameters!GL$128)+Parameters!GL$165*('AMOC national temperature'!GL54-Parameters!GL$128)^2)))*IF(Settings!$C$16="No",1,(1-SLR!$D54*Parameters!GL$181))))</f>
        <v>13223.986934556931</v>
      </c>
      <c r="GM55" s="22">
        <f ca="1">IF(GM$2=0,0,IF((Parameters!$B$174*(1-Parameters!GM$185)*_xlfn.IFNA('[3]National GDP per capita ppp'!GM55,0)+(1-Parameters!$B$174)*GM54)*(1+(_xlfn.IFNA('[3]Nat GDP per cap ppp growth rate'!GM55,0)-IF(Settings!$C$16="No",0,Parameters!GM$164*('AMOC national temperature'!GM54-Parameters!GM$128)+Parameters!GM$165*('AMOC national temperature'!GM54-Parameters!GM$128)^2)))*IF(Settings!$C$16="No",1,(1-SLR!$D54*Parameters!GM$181))&lt;=0,Parameters!$B$189,(Parameters!$B$174*(1-Parameters!GM$185)*_xlfn.IFNA('[3]National GDP per capita ppp'!GM55,0)+(1-Parameters!$B$174)*GM54)*(1+(_xlfn.IFNA('[3]Nat GDP per cap ppp growth rate'!GM55,0)-IF(Settings!$C$16="No",0,Parameters!GM$164*('AMOC national temperature'!GM54-Parameters!GM$128)+Parameters!GM$165*('AMOC national temperature'!GM54-Parameters!GM$128)^2)))*IF(Settings!$C$16="No",1,(1-SLR!$D54*Parameters!GM$181))))</f>
        <v>12152.527046616777</v>
      </c>
      <c r="GN55" s="22">
        <f ca="1">SUMPRODUCT(B55:GM55,'[4]National population'!$B55:$GM55)</f>
        <v>355230017604917.56</v>
      </c>
      <c r="GO55" s="22">
        <f ca="1">GN55/'[4]National population'!GN55</f>
        <v>42341.893993143385</v>
      </c>
    </row>
    <row r="56" spans="1:197" x14ac:dyDescent="0.25">
      <c r="A56" s="15">
        <v>2063</v>
      </c>
      <c r="B56" s="22">
        <f ca="1">IF(B$2=0,0,IF((Parameters!$B$174*(1-Parameters!B$185)*_xlfn.IFNA('[3]National GDP per capita ppp'!B56,0)+(1-Parameters!$B$174)*B55)*(1+(_xlfn.IFNA('[3]Nat GDP per cap ppp growth rate'!B56,0)-IF(Settings!$C$16="No",0,Parameters!B$164*('AMOC national temperature'!B55-Parameters!B$128)+Parameters!B$165*('AMOC national temperature'!B55-Parameters!B$128)^2)))*IF(Settings!$C$16="No",1,(1-SLR!$D55*Parameters!B$181))&lt;=0,Parameters!$B$189,(Parameters!$B$174*(1-Parameters!B$185)*_xlfn.IFNA('[3]National GDP per capita ppp'!B56,0)+(1-Parameters!$B$174)*B55)*(1+(_xlfn.IFNA('[3]Nat GDP per cap ppp growth rate'!B56,0)-IF(Settings!$C$16="No",0,Parameters!B$164*('AMOC national temperature'!B55-Parameters!B$128)+Parameters!B$165*('AMOC national temperature'!B55-Parameters!B$128)^2)))*IF(Settings!$C$16="No",1,(1-SLR!$D55*Parameters!B$181))))</f>
        <v>13111.128436244033</v>
      </c>
      <c r="C56" s="22">
        <f ca="1">IF(C$2=0,0,IF((Parameters!$B$174*(1-Parameters!C$185)*_xlfn.IFNA('[3]National GDP per capita ppp'!C56,0)+(1-Parameters!$B$174)*C55)*(1+(_xlfn.IFNA('[3]Nat GDP per cap ppp growth rate'!C56,0)-IF(Settings!$C$16="No",0,Parameters!C$164*('AMOC national temperature'!C55-Parameters!C$128)+Parameters!C$165*('AMOC national temperature'!C55-Parameters!C$128)^2)))*IF(Settings!$C$16="No",1,(1-SLR!$D55*Parameters!C$181))&lt;=0,Parameters!$B$189,(Parameters!$B$174*(1-Parameters!C$185)*_xlfn.IFNA('[3]National GDP per capita ppp'!C56,0)+(1-Parameters!$B$174)*C55)*(1+(_xlfn.IFNA('[3]Nat GDP per cap ppp growth rate'!C56,0)-IF(Settings!$C$16="No",0,Parameters!C$164*('AMOC national temperature'!C55-Parameters!C$128)+Parameters!C$165*('AMOC national temperature'!C55-Parameters!C$128)^2)))*IF(Settings!$C$16="No",1,(1-SLR!$D55*Parameters!C$181))))</f>
        <v>24963.581076211209</v>
      </c>
      <c r="D56" s="22">
        <f ca="1">IF(D$2=0,0,IF((Parameters!$B$174*(1-Parameters!D$185)*_xlfn.IFNA('[3]National GDP per capita ppp'!D56,0)+(1-Parameters!$B$174)*D55)*(1+(_xlfn.IFNA('[3]Nat GDP per cap ppp growth rate'!D56,0)-IF(Settings!$C$16="No",0,Parameters!D$164*('AMOC national temperature'!D55-Parameters!D$128)+Parameters!D$165*('AMOC national temperature'!D55-Parameters!D$128)^2)))*IF(Settings!$C$16="No",1,(1-SLR!$D55*Parameters!D$181))&lt;=0,Parameters!$B$189,(Parameters!$B$174*(1-Parameters!D$185)*_xlfn.IFNA('[3]National GDP per capita ppp'!D56,0)+(1-Parameters!$B$174)*D55)*(1+(_xlfn.IFNA('[3]Nat GDP per cap ppp growth rate'!D56,0)-IF(Settings!$C$16="No",0,Parameters!D$164*('AMOC national temperature'!D55-Parameters!D$128)+Parameters!D$165*('AMOC national temperature'!D55-Parameters!D$128)^2)))*IF(Settings!$C$16="No",1,(1-SLR!$D55*Parameters!D$181))))</f>
        <v>16804.171331935824</v>
      </c>
      <c r="E56" s="22">
        <f>IF(E$2=0,0,IF((Parameters!$B$174*(1-Parameters!E$185)*_xlfn.IFNA('[3]National GDP per capita ppp'!E56,0)+(1-Parameters!$B$174)*E55)*(1+(_xlfn.IFNA('[3]Nat GDP per cap ppp growth rate'!E56,0)-IF(Settings!$C$16="No",0,Parameters!E$164*('AMOC national temperature'!E55-Parameters!E$128)+Parameters!E$165*('AMOC national temperature'!E55-Parameters!E$128)^2)))*IF(Settings!$C$16="No",1,(1-SLR!$D55*Parameters!E$181))&lt;=0,Parameters!$B$189,(Parameters!$B$174*(1-Parameters!E$185)*_xlfn.IFNA('[3]National GDP per capita ppp'!E56,0)+(1-Parameters!$B$174)*E55)*(1+(_xlfn.IFNA('[3]Nat GDP per cap ppp growth rate'!E56,0)-IF(Settings!$C$16="No",0,Parameters!E$164*('AMOC national temperature'!E55-Parameters!E$128)+Parameters!E$165*('AMOC national temperature'!E55-Parameters!E$128)^2)))*IF(Settings!$C$16="No",1,(1-SLR!$D55*Parameters!E$181))))</f>
        <v>0</v>
      </c>
      <c r="F56" s="22">
        <f ca="1">IF(F$2=0,0,IF((Parameters!$B$174*(1-Parameters!F$185)*_xlfn.IFNA('[3]National GDP per capita ppp'!F56,0)+(1-Parameters!$B$174)*F55)*(1+(_xlfn.IFNA('[3]Nat GDP per cap ppp growth rate'!F56,0)-IF(Settings!$C$16="No",0,Parameters!F$164*('AMOC national temperature'!F55-Parameters!F$128)+Parameters!F$165*('AMOC national temperature'!F55-Parameters!F$128)^2)))*IF(Settings!$C$16="No",1,(1-SLR!$D55*Parameters!F$181))&lt;=0,Parameters!$B$189,(Parameters!$B$174*(1-Parameters!F$185)*_xlfn.IFNA('[3]National GDP per capita ppp'!F56,0)+(1-Parameters!$B$174)*F55)*(1+(_xlfn.IFNA('[3]Nat GDP per cap ppp growth rate'!F56,0)-IF(Settings!$C$16="No",0,Parameters!F$164*('AMOC national temperature'!F55-Parameters!F$128)+Parameters!F$165*('AMOC national temperature'!F55-Parameters!F$128)^2)))*IF(Settings!$C$16="No",1,(1-SLR!$D55*Parameters!F$181))))</f>
        <v>251061.71919294191</v>
      </c>
      <c r="G56" s="22">
        <f ca="1">IF(G$2=0,0,IF((Parameters!$B$174*(1-Parameters!G$185)*_xlfn.IFNA('[3]National GDP per capita ppp'!G56,0)+(1-Parameters!$B$174)*G55)*(1+(_xlfn.IFNA('[3]Nat GDP per cap ppp growth rate'!G56,0)-IF(Settings!$C$16="No",0,Parameters!G$164*('AMOC national temperature'!G55-Parameters!G$128)+Parameters!G$165*('AMOC national temperature'!G55-Parameters!G$128)^2)))*IF(Settings!$C$16="No",1,(1-SLR!$D55*Parameters!G$181))&lt;=0,Parameters!$B$189,(Parameters!$B$174*(1-Parameters!G$185)*_xlfn.IFNA('[3]National GDP per capita ppp'!G56,0)+(1-Parameters!$B$174)*G55)*(1+(_xlfn.IFNA('[3]Nat GDP per cap ppp growth rate'!G56,0)-IF(Settings!$C$16="No",0,Parameters!G$164*('AMOC national temperature'!G55-Parameters!G$128)+Parameters!G$165*('AMOC national temperature'!G55-Parameters!G$128)^2)))*IF(Settings!$C$16="No",1,(1-SLR!$D55*Parameters!G$181))))</f>
        <v>69232.732041893032</v>
      </c>
      <c r="H56" s="22">
        <f ca="1">IF(H$2=0,0,IF((Parameters!$B$174*(1-Parameters!H$185)*_xlfn.IFNA('[3]National GDP per capita ppp'!H56,0)+(1-Parameters!$B$174)*H55)*(1+(_xlfn.IFNA('[3]Nat GDP per cap ppp growth rate'!H56,0)-IF(Settings!$C$16="No",0,Parameters!H$164*('AMOC national temperature'!H55-Parameters!H$128)+Parameters!H$165*('AMOC national temperature'!H55-Parameters!H$128)^2)))*IF(Settings!$C$16="No",1,(1-SLR!$D55*Parameters!H$181))&lt;=0,Parameters!$B$189,(Parameters!$B$174*(1-Parameters!H$185)*_xlfn.IFNA('[3]National GDP per capita ppp'!H56,0)+(1-Parameters!$B$174)*H55)*(1+(_xlfn.IFNA('[3]Nat GDP per cap ppp growth rate'!H56,0)-IF(Settings!$C$16="No",0,Parameters!H$164*('AMOC national temperature'!H55-Parameters!H$128)+Parameters!H$165*('AMOC national temperature'!H55-Parameters!H$128)^2)))*IF(Settings!$C$16="No",1,(1-SLR!$D55*Parameters!H$181))))</f>
        <v>23192.115345679202</v>
      </c>
      <c r="I56" s="22">
        <f ca="1">IF(I$2=0,0,IF((Parameters!$B$174*(1-Parameters!I$185)*_xlfn.IFNA('[3]National GDP per capita ppp'!I56,0)+(1-Parameters!$B$174)*I55)*(1+(_xlfn.IFNA('[3]Nat GDP per cap ppp growth rate'!I56,0)-IF(Settings!$C$16="No",0,Parameters!I$164*('AMOC national temperature'!I55-Parameters!I$128)+Parameters!I$165*('AMOC national temperature'!I55-Parameters!I$128)^2)))*IF(Settings!$C$16="No",1,(1-SLR!$D55*Parameters!I$181))&lt;=0,Parameters!$B$189,(Parameters!$B$174*(1-Parameters!I$185)*_xlfn.IFNA('[3]National GDP per capita ppp'!I56,0)+(1-Parameters!$B$174)*I55)*(1+(_xlfn.IFNA('[3]Nat GDP per cap ppp growth rate'!I56,0)-IF(Settings!$C$16="No",0,Parameters!I$164*('AMOC national temperature'!I55-Parameters!I$128)+Parameters!I$165*('AMOC national temperature'!I55-Parameters!I$128)^2)))*IF(Settings!$C$16="No",1,(1-SLR!$D55*Parameters!I$181))))</f>
        <v>62903.004429612083</v>
      </c>
      <c r="J56" s="22">
        <f ca="1">IF(J$2=0,0,IF((Parameters!$B$174*(1-Parameters!J$185)*_xlfn.IFNA('[3]National GDP per capita ppp'!J56,0)+(1-Parameters!$B$174)*J55)*(1+(_xlfn.IFNA('[3]Nat GDP per cap ppp growth rate'!J56,0)-IF(Settings!$C$16="No",0,Parameters!J$164*('AMOC national temperature'!J55-Parameters!J$128)+Parameters!J$165*('AMOC national temperature'!J55-Parameters!J$128)^2)))*IF(Settings!$C$16="No",1,(1-SLR!$D55*Parameters!J$181))&lt;=0,Parameters!$B$189,(Parameters!$B$174*(1-Parameters!J$185)*_xlfn.IFNA('[3]National GDP per capita ppp'!J56,0)+(1-Parameters!$B$174)*J55)*(1+(_xlfn.IFNA('[3]Nat GDP per cap ppp growth rate'!J56,0)-IF(Settings!$C$16="No",0,Parameters!J$164*('AMOC national temperature'!J55-Parameters!J$128)+Parameters!J$165*('AMOC national temperature'!J55-Parameters!J$128)^2)))*IF(Settings!$C$16="No",1,(1-SLR!$D55*Parameters!J$181))))</f>
        <v>65481.162617988652</v>
      </c>
      <c r="K56" s="22">
        <f ca="1">IF(K$2=0,0,IF((Parameters!$B$174*(1-Parameters!K$185)*_xlfn.IFNA('[3]National GDP per capita ppp'!K56,0)+(1-Parameters!$B$174)*K55)*(1+(_xlfn.IFNA('[3]Nat GDP per cap ppp growth rate'!K56,0)-IF(Settings!$C$16="No",0,Parameters!K$164*('AMOC national temperature'!K55-Parameters!K$128)+Parameters!K$165*('AMOC national temperature'!K55-Parameters!K$128)^2)))*IF(Settings!$C$16="No",1,(1-SLR!$D55*Parameters!K$181))&lt;=0,Parameters!$B$189,(Parameters!$B$174*(1-Parameters!K$185)*_xlfn.IFNA('[3]National GDP per capita ppp'!K56,0)+(1-Parameters!$B$174)*K55)*(1+(_xlfn.IFNA('[3]Nat GDP per cap ppp growth rate'!K56,0)-IF(Settings!$C$16="No",0,Parameters!K$164*('AMOC national temperature'!K55-Parameters!K$128)+Parameters!K$165*('AMOC national temperature'!K55-Parameters!K$128)^2)))*IF(Settings!$C$16="No",1,(1-SLR!$D55*Parameters!K$181))))</f>
        <v>69480.489116205106</v>
      </c>
      <c r="L56" s="22">
        <f ca="1">IF(L$2=0,0,IF((Parameters!$B$174*(1-Parameters!L$185)*_xlfn.IFNA('[3]National GDP per capita ppp'!L56,0)+(1-Parameters!$B$174)*L55)*(1+(_xlfn.IFNA('[3]Nat GDP per cap ppp growth rate'!L56,0)-IF(Settings!$C$16="No",0,Parameters!L$164*('AMOC national temperature'!L55-Parameters!L$128)+Parameters!L$165*('AMOC national temperature'!L55-Parameters!L$128)^2)))*IF(Settings!$C$16="No",1,(1-SLR!$D55*Parameters!L$181))&lt;=0,Parameters!$B$189,(Parameters!$B$174*(1-Parameters!L$185)*_xlfn.IFNA('[3]National GDP per capita ppp'!L56,0)+(1-Parameters!$B$174)*L55)*(1+(_xlfn.IFNA('[3]Nat GDP per cap ppp growth rate'!L56,0)-IF(Settings!$C$16="No",0,Parameters!L$164*('AMOC national temperature'!L55-Parameters!L$128)+Parameters!L$165*('AMOC national temperature'!L55-Parameters!L$128)^2)))*IF(Settings!$C$16="No",1,(1-SLR!$D55*Parameters!L$181))))</f>
        <v>40149.629764493722</v>
      </c>
      <c r="M56" s="22">
        <f ca="1">IF(M$2=0,0,IF((Parameters!$B$174*(1-Parameters!M$185)*_xlfn.IFNA('[3]National GDP per capita ppp'!M56,0)+(1-Parameters!$B$174)*M55)*(1+(_xlfn.IFNA('[3]Nat GDP per cap ppp growth rate'!M56,0)-IF(Settings!$C$16="No",0,Parameters!M$164*('AMOC national temperature'!M55-Parameters!M$128)+Parameters!M$165*('AMOC national temperature'!M55-Parameters!M$128)^2)))*IF(Settings!$C$16="No",1,(1-SLR!$D55*Parameters!M$181))&lt;=0,Parameters!$B$189,(Parameters!$B$174*(1-Parameters!M$185)*_xlfn.IFNA('[3]National GDP per capita ppp'!M56,0)+(1-Parameters!$B$174)*M55)*(1+(_xlfn.IFNA('[3]Nat GDP per cap ppp growth rate'!M56,0)-IF(Settings!$C$16="No",0,Parameters!M$164*('AMOC national temperature'!M55-Parameters!M$128)+Parameters!M$165*('AMOC national temperature'!M55-Parameters!M$128)^2)))*IF(Settings!$C$16="No",1,(1-SLR!$D55*Parameters!M$181))))</f>
        <v>4193.6569378102877</v>
      </c>
      <c r="N56" s="22">
        <f ca="1">IF(N$2=0,0,IF((Parameters!$B$174*(1-Parameters!N$185)*_xlfn.IFNA('[3]National GDP per capita ppp'!N56,0)+(1-Parameters!$B$174)*N55)*(1+(_xlfn.IFNA('[3]Nat GDP per cap ppp growth rate'!N56,0)-IF(Settings!$C$16="No",0,Parameters!N$164*('AMOC national temperature'!N55-Parameters!N$128)+Parameters!N$165*('AMOC national temperature'!N55-Parameters!N$128)^2)))*IF(Settings!$C$16="No",1,(1-SLR!$D55*Parameters!N$181))&lt;=0,Parameters!$B$189,(Parameters!$B$174*(1-Parameters!N$185)*_xlfn.IFNA('[3]National GDP per capita ppp'!N56,0)+(1-Parameters!$B$174)*N55)*(1+(_xlfn.IFNA('[3]Nat GDP per cap ppp growth rate'!N56,0)-IF(Settings!$C$16="No",0,Parameters!N$164*('AMOC national temperature'!N55-Parameters!N$128)+Parameters!N$165*('AMOC national temperature'!N55-Parameters!N$128)^2)))*IF(Settings!$C$16="No",1,(1-SLR!$D55*Parameters!N$181))))</f>
        <v>66257.575077056594</v>
      </c>
      <c r="O56" s="22">
        <f ca="1">IF(O$2=0,0,IF((Parameters!$B$174*(1-Parameters!O$185)*_xlfn.IFNA('[3]National GDP per capita ppp'!O56,0)+(1-Parameters!$B$174)*O55)*(1+(_xlfn.IFNA('[3]Nat GDP per cap ppp growth rate'!O56,0)-IF(Settings!$C$16="No",0,Parameters!O$164*('AMOC national temperature'!O55-Parameters!O$128)+Parameters!O$165*('AMOC national temperature'!O55-Parameters!O$128)^2)))*IF(Settings!$C$16="No",1,(1-SLR!$D55*Parameters!O$181))&lt;=0,Parameters!$B$189,(Parameters!$B$174*(1-Parameters!O$185)*_xlfn.IFNA('[3]National GDP per capita ppp'!O56,0)+(1-Parameters!$B$174)*O55)*(1+(_xlfn.IFNA('[3]Nat GDP per cap ppp growth rate'!O56,0)-IF(Settings!$C$16="No",0,Parameters!O$164*('AMOC national temperature'!O55-Parameters!O$128)+Parameters!O$165*('AMOC national temperature'!O55-Parameters!O$128)^2)))*IF(Settings!$C$16="No",1,(1-SLR!$D55*Parameters!O$181))))</f>
        <v>9537.9057253979954</v>
      </c>
      <c r="P56" s="22">
        <f ca="1">IF(P$2=0,0,IF((Parameters!$B$174*(1-Parameters!P$185)*_xlfn.IFNA('[3]National GDP per capita ppp'!P56,0)+(1-Parameters!$B$174)*P55)*(1+(_xlfn.IFNA('[3]Nat GDP per cap ppp growth rate'!P56,0)-IF(Settings!$C$16="No",0,Parameters!P$164*('AMOC national temperature'!P55-Parameters!P$128)+Parameters!P$165*('AMOC national temperature'!P55-Parameters!P$128)^2)))*IF(Settings!$C$16="No",1,(1-SLR!$D55*Parameters!P$181))&lt;=0,Parameters!$B$189,(Parameters!$B$174*(1-Parameters!P$185)*_xlfn.IFNA('[3]National GDP per capita ppp'!P56,0)+(1-Parameters!$B$174)*P55)*(1+(_xlfn.IFNA('[3]Nat GDP per cap ppp growth rate'!P56,0)-IF(Settings!$C$16="No",0,Parameters!P$164*('AMOC national temperature'!P55-Parameters!P$128)+Parameters!P$165*('AMOC national temperature'!P55-Parameters!P$128)^2)))*IF(Settings!$C$16="No",1,(1-SLR!$D55*Parameters!P$181))))</f>
        <v>7207.3857134498357</v>
      </c>
      <c r="Q56" s="22">
        <f ca="1">IF(Q$2=0,0,IF((Parameters!$B$174*(1-Parameters!Q$185)*_xlfn.IFNA('[3]National GDP per capita ppp'!Q56,0)+(1-Parameters!$B$174)*Q55)*(1+(_xlfn.IFNA('[3]Nat GDP per cap ppp growth rate'!Q56,0)-IF(Settings!$C$16="No",0,Parameters!Q$164*('AMOC national temperature'!Q55-Parameters!Q$128)+Parameters!Q$165*('AMOC national temperature'!Q55-Parameters!Q$128)^2)))*IF(Settings!$C$16="No",1,(1-SLR!$D55*Parameters!Q$181))&lt;=0,Parameters!$B$189,(Parameters!$B$174*(1-Parameters!Q$185)*_xlfn.IFNA('[3]National GDP per capita ppp'!Q56,0)+(1-Parameters!$B$174)*Q55)*(1+(_xlfn.IFNA('[3]Nat GDP per cap ppp growth rate'!Q56,0)-IF(Settings!$C$16="No",0,Parameters!Q$164*('AMOC national temperature'!Q55-Parameters!Q$128)+Parameters!Q$165*('AMOC national temperature'!Q55-Parameters!Q$128)^2)))*IF(Settings!$C$16="No",1,(1-SLR!$D55*Parameters!Q$181))))</f>
        <v>13284.449775479794</v>
      </c>
      <c r="R56" s="22">
        <f ca="1">IF(R$2=0,0,IF((Parameters!$B$174*(1-Parameters!R$185)*_xlfn.IFNA('[3]National GDP per capita ppp'!R56,0)+(1-Parameters!$B$174)*R55)*(1+(_xlfn.IFNA('[3]Nat GDP per cap ppp growth rate'!R56,0)-IF(Settings!$C$16="No",0,Parameters!R$164*('AMOC national temperature'!R55-Parameters!R$128)+Parameters!R$165*('AMOC national temperature'!R55-Parameters!R$128)^2)))*IF(Settings!$C$16="No",1,(1-SLR!$D55*Parameters!R$181))&lt;=0,Parameters!$B$189,(Parameters!$B$174*(1-Parameters!R$185)*_xlfn.IFNA('[3]National GDP per capita ppp'!R56,0)+(1-Parameters!$B$174)*R55)*(1+(_xlfn.IFNA('[3]Nat GDP per cap ppp growth rate'!R56,0)-IF(Settings!$C$16="No",0,Parameters!R$164*('AMOC national temperature'!R55-Parameters!R$128)+Parameters!R$165*('AMOC national temperature'!R55-Parameters!R$128)^2)))*IF(Settings!$C$16="No",1,(1-SLR!$D55*Parameters!R$181))))</f>
        <v>26670.225910002235</v>
      </c>
      <c r="S56" s="22">
        <f ca="1">IF(S$2=0,0,IF((Parameters!$B$174*(1-Parameters!S$185)*_xlfn.IFNA('[3]National GDP per capita ppp'!S56,0)+(1-Parameters!$B$174)*S55)*(1+(_xlfn.IFNA('[3]Nat GDP per cap ppp growth rate'!S56,0)-IF(Settings!$C$16="No",0,Parameters!S$164*('AMOC national temperature'!S55-Parameters!S$128)+Parameters!S$165*('AMOC national temperature'!S55-Parameters!S$128)^2)))*IF(Settings!$C$16="No",1,(1-SLR!$D55*Parameters!S$181))&lt;=0,Parameters!$B$189,(Parameters!$B$174*(1-Parameters!S$185)*_xlfn.IFNA('[3]National GDP per capita ppp'!S56,0)+(1-Parameters!$B$174)*S55)*(1+(_xlfn.IFNA('[3]Nat GDP per cap ppp growth rate'!S56,0)-IF(Settings!$C$16="No",0,Parameters!S$164*('AMOC national temperature'!S55-Parameters!S$128)+Parameters!S$165*('AMOC national temperature'!S55-Parameters!S$128)^2)))*IF(Settings!$C$16="No",1,(1-SLR!$D55*Parameters!S$181))))</f>
        <v>161893.83778564431</v>
      </c>
      <c r="T56" s="22">
        <f ca="1">IF(T$2=0,0,IF((Parameters!$B$174*(1-Parameters!T$185)*_xlfn.IFNA('[3]National GDP per capita ppp'!T56,0)+(1-Parameters!$B$174)*T55)*(1+(_xlfn.IFNA('[3]Nat GDP per cap ppp growth rate'!T56,0)-IF(Settings!$C$16="No",0,Parameters!T$164*('AMOC national temperature'!T55-Parameters!T$128)+Parameters!T$165*('AMOC national temperature'!T55-Parameters!T$128)^2)))*IF(Settings!$C$16="No",1,(1-SLR!$D55*Parameters!T$181))&lt;=0,Parameters!$B$189,(Parameters!$B$174*(1-Parameters!T$185)*_xlfn.IFNA('[3]National GDP per capita ppp'!T56,0)+(1-Parameters!$B$174)*T55)*(1+(_xlfn.IFNA('[3]Nat GDP per cap ppp growth rate'!T56,0)-IF(Settings!$C$16="No",0,Parameters!T$164*('AMOC national temperature'!T55-Parameters!T$128)+Parameters!T$165*('AMOC national temperature'!T55-Parameters!T$128)^2)))*IF(Settings!$C$16="No",1,(1-SLR!$D55*Parameters!T$181))))</f>
        <v>95315.565189133486</v>
      </c>
      <c r="U56" s="22">
        <f ca="1">IF(U$2=0,0,IF((Parameters!$B$174*(1-Parameters!U$185)*_xlfn.IFNA('[3]National GDP per capita ppp'!U56,0)+(1-Parameters!$B$174)*U55)*(1+(_xlfn.IFNA('[3]Nat GDP per cap ppp growth rate'!U56,0)-IF(Settings!$C$16="No",0,Parameters!U$164*('AMOC national temperature'!U55-Parameters!U$128)+Parameters!U$165*('AMOC national temperature'!U55-Parameters!U$128)^2)))*IF(Settings!$C$16="No",1,(1-SLR!$D55*Parameters!U$181))&lt;=0,Parameters!$B$189,(Parameters!$B$174*(1-Parameters!U$185)*_xlfn.IFNA('[3]National GDP per capita ppp'!U56,0)+(1-Parameters!$B$174)*U55)*(1+(_xlfn.IFNA('[3]Nat GDP per cap ppp growth rate'!U56,0)-IF(Settings!$C$16="No",0,Parameters!U$164*('AMOC national temperature'!U55-Parameters!U$128)+Parameters!U$165*('AMOC national temperature'!U55-Parameters!U$128)^2)))*IF(Settings!$C$16="No",1,(1-SLR!$D55*Parameters!U$181))))</f>
        <v>19084.350710564511</v>
      </c>
      <c r="V56" s="22">
        <f ca="1">IF(V$2=0,0,IF((Parameters!$B$174*(1-Parameters!V$185)*_xlfn.IFNA('[3]National GDP per capita ppp'!V56,0)+(1-Parameters!$B$174)*V55)*(1+(_xlfn.IFNA('[3]Nat GDP per cap ppp growth rate'!V56,0)-IF(Settings!$C$16="No",0,Parameters!V$164*('AMOC national temperature'!V55-Parameters!V$128)+Parameters!V$165*('AMOC national temperature'!V55-Parameters!V$128)^2)))*IF(Settings!$C$16="No",1,(1-SLR!$D55*Parameters!V$181))&lt;=0,Parameters!$B$189,(Parameters!$B$174*(1-Parameters!V$185)*_xlfn.IFNA('[3]National GDP per capita ppp'!V56,0)+(1-Parameters!$B$174)*V55)*(1+(_xlfn.IFNA('[3]Nat GDP per cap ppp growth rate'!V56,0)-IF(Settings!$C$16="No",0,Parameters!V$164*('AMOC national temperature'!V55-Parameters!V$128)+Parameters!V$165*('AMOC national temperature'!V55-Parameters!V$128)^2)))*IF(Settings!$C$16="No",1,(1-SLR!$D55*Parameters!V$181))))</f>
        <v>50389.579057922871</v>
      </c>
      <c r="W56" s="22">
        <f ca="1">IF(W$2=0,0,IF((Parameters!$B$174*(1-Parameters!W$185)*_xlfn.IFNA('[3]National GDP per capita ppp'!W56,0)+(1-Parameters!$B$174)*W55)*(1+(_xlfn.IFNA('[3]Nat GDP per cap ppp growth rate'!W56,0)-IF(Settings!$C$16="No",0,Parameters!W$164*('AMOC national temperature'!W55-Parameters!W$128)+Parameters!W$165*('AMOC national temperature'!W55-Parameters!W$128)^2)))*IF(Settings!$C$16="No",1,(1-SLR!$D55*Parameters!W$181))&lt;=0,Parameters!$B$189,(Parameters!$B$174*(1-Parameters!W$185)*_xlfn.IFNA('[3]National GDP per capita ppp'!W56,0)+(1-Parameters!$B$174)*W55)*(1+(_xlfn.IFNA('[3]Nat GDP per cap ppp growth rate'!W56,0)-IF(Settings!$C$16="No",0,Parameters!W$164*('AMOC national temperature'!W55-Parameters!W$128)+Parameters!W$165*('AMOC national temperature'!W55-Parameters!W$128)^2)))*IF(Settings!$C$16="No",1,(1-SLR!$D55*Parameters!W$181))))</f>
        <v>29779.911432004061</v>
      </c>
      <c r="X56" s="22">
        <f ca="1">IF(X$2=0,0,IF((Parameters!$B$174*(1-Parameters!X$185)*_xlfn.IFNA('[3]National GDP per capita ppp'!X56,0)+(1-Parameters!$B$174)*X55)*(1+(_xlfn.IFNA('[3]Nat GDP per cap ppp growth rate'!X56,0)-IF(Settings!$C$16="No",0,Parameters!X$164*('AMOC national temperature'!X55-Parameters!X$128)+Parameters!X$165*('AMOC national temperature'!X55-Parameters!X$128)^2)))*IF(Settings!$C$16="No",1,(1-SLR!$D55*Parameters!X$181))&lt;=0,Parameters!$B$189,(Parameters!$B$174*(1-Parameters!X$185)*_xlfn.IFNA('[3]National GDP per capita ppp'!X56,0)+(1-Parameters!$B$174)*X55)*(1+(_xlfn.IFNA('[3]Nat GDP per cap ppp growth rate'!X56,0)-IF(Settings!$C$16="No",0,Parameters!X$164*('AMOC national temperature'!X55-Parameters!X$128)+Parameters!X$165*('AMOC national temperature'!X55-Parameters!X$128)^2)))*IF(Settings!$C$16="No",1,(1-SLR!$D55*Parameters!X$181))))</f>
        <v>114543.72631863745</v>
      </c>
      <c r="Y56" s="22">
        <f ca="1">IF(Y$2=0,0,IF((Parameters!$B$174*(1-Parameters!Y$185)*_xlfn.IFNA('[3]National GDP per capita ppp'!Y56,0)+(1-Parameters!$B$174)*Y55)*(1+(_xlfn.IFNA('[3]Nat GDP per cap ppp growth rate'!Y56,0)-IF(Settings!$C$16="No",0,Parameters!Y$164*('AMOC national temperature'!Y55-Parameters!Y$128)+Parameters!Y$165*('AMOC national temperature'!Y55-Parameters!Y$128)^2)))*IF(Settings!$C$16="No",1,(1-SLR!$D55*Parameters!Y$181))&lt;=0,Parameters!$B$189,(Parameters!$B$174*(1-Parameters!Y$185)*_xlfn.IFNA('[3]National GDP per capita ppp'!Y56,0)+(1-Parameters!$B$174)*Y55)*(1+(_xlfn.IFNA('[3]Nat GDP per cap ppp growth rate'!Y56,0)-IF(Settings!$C$16="No",0,Parameters!Y$164*('AMOC national temperature'!Y55-Parameters!Y$128)+Parameters!Y$165*('AMOC national temperature'!Y55-Parameters!Y$128)^2)))*IF(Settings!$C$16="No",1,(1-SLR!$D55*Parameters!Y$181))))</f>
        <v>17847.312707018464</v>
      </c>
      <c r="Z56" s="22">
        <f ca="1">IF(Z$2=0,0,IF((Parameters!$B$174*(1-Parameters!Z$185)*_xlfn.IFNA('[3]National GDP per capita ppp'!Z56,0)+(1-Parameters!$B$174)*Z55)*(1+(_xlfn.IFNA('[3]Nat GDP per cap ppp growth rate'!Z56,0)-IF(Settings!$C$16="No",0,Parameters!Z$164*('AMOC national temperature'!Z55-Parameters!Z$128)+Parameters!Z$165*('AMOC national temperature'!Z55-Parameters!Z$128)^2)))*IF(Settings!$C$16="No",1,(1-SLR!$D55*Parameters!Z$181))&lt;=0,Parameters!$B$189,(Parameters!$B$174*(1-Parameters!Z$185)*_xlfn.IFNA('[3]National GDP per capita ppp'!Z56,0)+(1-Parameters!$B$174)*Z55)*(1+(_xlfn.IFNA('[3]Nat GDP per cap ppp growth rate'!Z56,0)-IF(Settings!$C$16="No",0,Parameters!Z$164*('AMOC national temperature'!Z55-Parameters!Z$128)+Parameters!Z$165*('AMOC national temperature'!Z55-Parameters!Z$128)^2)))*IF(Settings!$C$16="No",1,(1-SLR!$D55*Parameters!Z$181))))</f>
        <v>52895.086732649099</v>
      </c>
      <c r="AA56" s="22">
        <f ca="1">IF(AA$2=0,0,IF((Parameters!$B$174*(1-Parameters!AA$185)*_xlfn.IFNA('[3]National GDP per capita ppp'!AA56,0)+(1-Parameters!$B$174)*AA55)*(1+(_xlfn.IFNA('[3]Nat GDP per cap ppp growth rate'!AA56,0)-IF(Settings!$C$16="No",0,Parameters!AA$164*('AMOC national temperature'!AA55-Parameters!AA$128)+Parameters!AA$165*('AMOC national temperature'!AA55-Parameters!AA$128)^2)))*IF(Settings!$C$16="No",1,(1-SLR!$D55*Parameters!AA$181))&lt;=0,Parameters!$B$189,(Parameters!$B$174*(1-Parameters!AA$185)*_xlfn.IFNA('[3]National GDP per capita ppp'!AA56,0)+(1-Parameters!$B$174)*AA55)*(1+(_xlfn.IFNA('[3]Nat GDP per cap ppp growth rate'!AA56,0)-IF(Settings!$C$16="No",0,Parameters!AA$164*('AMOC national temperature'!AA55-Parameters!AA$128)+Parameters!AA$165*('AMOC national temperature'!AA55-Parameters!AA$128)^2)))*IF(Settings!$C$16="No",1,(1-SLR!$D55*Parameters!AA$181))))</f>
        <v>66886.946259390505</v>
      </c>
      <c r="AB56" s="22">
        <f ca="1">IF(AB$2=0,0,IF((Parameters!$B$174*(1-Parameters!AB$185)*_xlfn.IFNA('[3]National GDP per capita ppp'!AB56,0)+(1-Parameters!$B$174)*AB55)*(1+(_xlfn.IFNA('[3]Nat GDP per cap ppp growth rate'!AB56,0)-IF(Settings!$C$16="No",0,Parameters!AB$164*('AMOC national temperature'!AB55-Parameters!AB$128)+Parameters!AB$165*('AMOC national temperature'!AB55-Parameters!AB$128)^2)))*IF(Settings!$C$16="No",1,(1-SLR!$D55*Parameters!AB$181))&lt;=0,Parameters!$B$189,(Parameters!$B$174*(1-Parameters!AB$185)*_xlfn.IFNA('[3]National GDP per capita ppp'!AB56,0)+(1-Parameters!$B$174)*AB55)*(1+(_xlfn.IFNA('[3]Nat GDP per cap ppp growth rate'!AB56,0)-IF(Settings!$C$16="No",0,Parameters!AB$164*('AMOC national temperature'!AB55-Parameters!AB$128)+Parameters!AB$165*('AMOC national temperature'!AB55-Parameters!AB$128)^2)))*IF(Settings!$C$16="No",1,(1-SLR!$D55*Parameters!AB$181))))</f>
        <v>284577.99776916031</v>
      </c>
      <c r="AC56" s="22">
        <f ca="1">IF(AC$2=0,0,IF((Parameters!$B$174*(1-Parameters!AC$185)*_xlfn.IFNA('[3]National GDP per capita ppp'!AC56,0)+(1-Parameters!$B$174)*AC55)*(1+(_xlfn.IFNA('[3]Nat GDP per cap ppp growth rate'!AC56,0)-IF(Settings!$C$16="No",0,Parameters!AC$164*('AMOC national temperature'!AC55-Parameters!AC$128)+Parameters!AC$165*('AMOC national temperature'!AC55-Parameters!AC$128)^2)))*IF(Settings!$C$16="No",1,(1-SLR!$D55*Parameters!AC$181))&lt;=0,Parameters!$B$189,(Parameters!$B$174*(1-Parameters!AC$185)*_xlfn.IFNA('[3]National GDP per capita ppp'!AC56,0)+(1-Parameters!$B$174)*AC55)*(1+(_xlfn.IFNA('[3]Nat GDP per cap ppp growth rate'!AC56,0)-IF(Settings!$C$16="No",0,Parameters!AC$164*('AMOC national temperature'!AC55-Parameters!AC$128)+Parameters!AC$165*('AMOC national temperature'!AC55-Parameters!AC$128)^2)))*IF(Settings!$C$16="No",1,(1-SLR!$D55*Parameters!AC$181))))</f>
        <v>38432.753189204668</v>
      </c>
      <c r="AD56" s="22">
        <f ca="1">IF(AD$2=0,0,IF((Parameters!$B$174*(1-Parameters!AD$185)*_xlfn.IFNA('[3]National GDP per capita ppp'!AD56,0)+(1-Parameters!$B$174)*AD55)*(1+(_xlfn.IFNA('[3]Nat GDP per cap ppp growth rate'!AD56,0)-IF(Settings!$C$16="No",0,Parameters!AD$164*('AMOC national temperature'!AD55-Parameters!AD$128)+Parameters!AD$165*('AMOC national temperature'!AD55-Parameters!AD$128)^2)))*IF(Settings!$C$16="No",1,(1-SLR!$D55*Parameters!AD$181))&lt;=0,Parameters!$B$189,(Parameters!$B$174*(1-Parameters!AD$185)*_xlfn.IFNA('[3]National GDP per capita ppp'!AD56,0)+(1-Parameters!$B$174)*AD55)*(1+(_xlfn.IFNA('[3]Nat GDP per cap ppp growth rate'!AD56,0)-IF(Settings!$C$16="No",0,Parameters!AD$164*('AMOC national temperature'!AD55-Parameters!AD$128)+Parameters!AD$165*('AMOC national temperature'!AD55-Parameters!AD$128)^2)))*IF(Settings!$C$16="No",1,(1-SLR!$D55*Parameters!AD$181))))</f>
        <v>48128.409365038104</v>
      </c>
      <c r="AE56" s="22">
        <f ca="1">IF(AE$2=0,0,IF((Parameters!$B$174*(1-Parameters!AE$185)*_xlfn.IFNA('[3]National GDP per capita ppp'!AE56,0)+(1-Parameters!$B$174)*AE55)*(1+(_xlfn.IFNA('[3]Nat GDP per cap ppp growth rate'!AE56,0)-IF(Settings!$C$16="No",0,Parameters!AE$164*('AMOC national temperature'!AE55-Parameters!AE$128)+Parameters!AE$165*('AMOC national temperature'!AE55-Parameters!AE$128)^2)))*IF(Settings!$C$16="No",1,(1-SLR!$D55*Parameters!AE$181))&lt;=0,Parameters!$B$189,(Parameters!$B$174*(1-Parameters!AE$185)*_xlfn.IFNA('[3]National GDP per capita ppp'!AE56,0)+(1-Parameters!$B$174)*AE55)*(1+(_xlfn.IFNA('[3]Nat GDP per cap ppp growth rate'!AE56,0)-IF(Settings!$C$16="No",0,Parameters!AE$164*('AMOC national temperature'!AE55-Parameters!AE$128)+Parameters!AE$165*('AMOC national temperature'!AE55-Parameters!AE$128)^2)))*IF(Settings!$C$16="No",1,(1-SLR!$D55*Parameters!AE$181))))</f>
        <v>4469.716502778233</v>
      </c>
      <c r="AF56" s="22">
        <f ca="1">IF(AF$2=0,0,IF((Parameters!$B$174*(1-Parameters!AF$185)*_xlfn.IFNA('[3]National GDP per capita ppp'!AF56,0)+(1-Parameters!$B$174)*AF55)*(1+(_xlfn.IFNA('[3]Nat GDP per cap ppp growth rate'!AF56,0)-IF(Settings!$C$16="No",0,Parameters!AF$164*('AMOC national temperature'!AF55-Parameters!AF$128)+Parameters!AF$165*('AMOC national temperature'!AF55-Parameters!AF$128)^2)))*IF(Settings!$C$16="No",1,(1-SLR!$D55*Parameters!AF$181))&lt;=0,Parameters!$B$189,(Parameters!$B$174*(1-Parameters!AF$185)*_xlfn.IFNA('[3]National GDP per capita ppp'!AF56,0)+(1-Parameters!$B$174)*AF55)*(1+(_xlfn.IFNA('[3]Nat GDP per cap ppp growth rate'!AF56,0)-IF(Settings!$C$16="No",0,Parameters!AF$164*('AMOC national temperature'!AF55-Parameters!AF$128)+Parameters!AF$165*('AMOC national temperature'!AF55-Parameters!AF$128)^2)))*IF(Settings!$C$16="No",1,(1-SLR!$D55*Parameters!AF$181))))</f>
        <v>74655.358360519065</v>
      </c>
      <c r="AG56" s="22">
        <f ca="1">IF(AG$2=0,0,IF((Parameters!$B$174*(1-Parameters!AG$185)*_xlfn.IFNA('[3]National GDP per capita ppp'!AG56,0)+(1-Parameters!$B$174)*AG55)*(1+(_xlfn.IFNA('[3]Nat GDP per cap ppp growth rate'!AG56,0)-IF(Settings!$C$16="No",0,Parameters!AG$164*('AMOC national temperature'!AG55-Parameters!AG$128)+Parameters!AG$165*('AMOC national temperature'!AG55-Parameters!AG$128)^2)))*IF(Settings!$C$16="No",1,(1-SLR!$D55*Parameters!AG$181))&lt;=0,Parameters!$B$189,(Parameters!$B$174*(1-Parameters!AG$185)*_xlfn.IFNA('[3]National GDP per capita ppp'!AG56,0)+(1-Parameters!$B$174)*AG55)*(1+(_xlfn.IFNA('[3]Nat GDP per cap ppp growth rate'!AG56,0)-IF(Settings!$C$16="No",0,Parameters!AG$164*('AMOC national temperature'!AG55-Parameters!AG$128)+Parameters!AG$165*('AMOC national temperature'!AG55-Parameters!AG$128)^2)))*IF(Settings!$C$16="No",1,(1-SLR!$D55*Parameters!AG$181))))</f>
        <v>77149.93996425005</v>
      </c>
      <c r="AH56" s="22">
        <f ca="1">IF(AH$2=0,0,IF((Parameters!$B$174*(1-Parameters!AH$185)*_xlfn.IFNA('[3]National GDP per capita ppp'!AH56,0)+(1-Parameters!$B$174)*AH55)*(1+(_xlfn.IFNA('[3]Nat GDP per cap ppp growth rate'!AH56,0)-IF(Settings!$C$16="No",0,Parameters!AH$164*('AMOC national temperature'!AH55-Parameters!AH$128)+Parameters!AH$165*('AMOC national temperature'!AH55-Parameters!AH$128)^2)))*IF(Settings!$C$16="No",1,(1-SLR!$D55*Parameters!AH$181))&lt;=0,Parameters!$B$189,(Parameters!$B$174*(1-Parameters!AH$185)*_xlfn.IFNA('[3]National GDP per capita ppp'!AH56,0)+(1-Parameters!$B$174)*AH55)*(1+(_xlfn.IFNA('[3]Nat GDP per cap ppp growth rate'!AH56,0)-IF(Settings!$C$16="No",0,Parameters!AH$164*('AMOC national temperature'!AH55-Parameters!AH$128)+Parameters!AH$165*('AMOC national temperature'!AH55-Parameters!AH$128)^2)))*IF(Settings!$C$16="No",1,(1-SLR!$D55*Parameters!AH$181))))</f>
        <v>63633.870260175398</v>
      </c>
      <c r="AI56" s="22">
        <f ca="1">IF(AI$2=0,0,IF((Parameters!$B$174*(1-Parameters!AI$185)*_xlfn.IFNA('[3]National GDP per capita ppp'!AI56,0)+(1-Parameters!$B$174)*AI55)*(1+(_xlfn.IFNA('[3]Nat GDP per cap ppp growth rate'!AI56,0)-IF(Settings!$C$16="No",0,Parameters!AI$164*('AMOC national temperature'!AI55-Parameters!AI$128)+Parameters!AI$165*('AMOC national temperature'!AI55-Parameters!AI$128)^2)))*IF(Settings!$C$16="No",1,(1-SLR!$D55*Parameters!AI$181))&lt;=0,Parameters!$B$189,(Parameters!$B$174*(1-Parameters!AI$185)*_xlfn.IFNA('[3]National GDP per capita ppp'!AI56,0)+(1-Parameters!$B$174)*AI55)*(1+(_xlfn.IFNA('[3]Nat GDP per cap ppp growth rate'!AI56,0)-IF(Settings!$C$16="No",0,Parameters!AI$164*('AMOC national temperature'!AI55-Parameters!AI$128)+Parameters!AI$165*('AMOC national temperature'!AI55-Parameters!AI$128)^2)))*IF(Settings!$C$16="No",1,(1-SLR!$D55*Parameters!AI$181))))</f>
        <v>41393.904272418928</v>
      </c>
      <c r="AJ56" s="22">
        <f ca="1">IF(AJ$2=0,0,IF((Parameters!$B$174*(1-Parameters!AJ$185)*_xlfn.IFNA('[3]National GDP per capita ppp'!AJ56,0)+(1-Parameters!$B$174)*AJ55)*(1+(_xlfn.IFNA('[3]Nat GDP per cap ppp growth rate'!AJ56,0)-IF(Settings!$C$16="No",0,Parameters!AJ$164*('AMOC national temperature'!AJ55-Parameters!AJ$128)+Parameters!AJ$165*('AMOC national temperature'!AJ55-Parameters!AJ$128)^2)))*IF(Settings!$C$16="No",1,(1-SLR!$D55*Parameters!AJ$181))&lt;=0,Parameters!$B$189,(Parameters!$B$174*(1-Parameters!AJ$185)*_xlfn.IFNA('[3]National GDP per capita ppp'!AJ56,0)+(1-Parameters!$B$174)*AJ55)*(1+(_xlfn.IFNA('[3]Nat GDP per cap ppp growth rate'!AJ56,0)-IF(Settings!$C$16="No",0,Parameters!AJ$164*('AMOC national temperature'!AJ55-Parameters!AJ$128)+Parameters!AJ$165*('AMOC national temperature'!AJ55-Parameters!AJ$128)^2)))*IF(Settings!$C$16="No",1,(1-SLR!$D55*Parameters!AJ$181))))</f>
        <v>13926.124455262852</v>
      </c>
      <c r="AK56" s="22">
        <f ca="1">IF(AK$2=0,0,IF((Parameters!$B$174*(1-Parameters!AK$185)*_xlfn.IFNA('[3]National GDP per capita ppp'!AK56,0)+(1-Parameters!$B$174)*AK55)*(1+(_xlfn.IFNA('[3]Nat GDP per cap ppp growth rate'!AK56,0)-IF(Settings!$C$16="No",0,Parameters!AK$164*('AMOC national temperature'!AK55-Parameters!AK$128)+Parameters!AK$165*('AMOC national temperature'!AK55-Parameters!AK$128)^2)))*IF(Settings!$C$16="No",1,(1-SLR!$D55*Parameters!AK$181))&lt;=0,Parameters!$B$189,(Parameters!$B$174*(1-Parameters!AK$185)*_xlfn.IFNA('[3]National GDP per capita ppp'!AK56,0)+(1-Parameters!$B$174)*AK55)*(1+(_xlfn.IFNA('[3]Nat GDP per cap ppp growth rate'!AK56,0)-IF(Settings!$C$16="No",0,Parameters!AK$164*('AMOC national temperature'!AK55-Parameters!AK$128)+Parameters!AK$165*('AMOC national temperature'!AK55-Parameters!AK$128)^2)))*IF(Settings!$C$16="No",1,(1-SLR!$D55*Parameters!AK$181))))</f>
        <v>14021.341325966383</v>
      </c>
      <c r="AL56" s="22">
        <f ca="1">IF(AL$2=0,0,IF((Parameters!$B$174*(1-Parameters!AL$185)*_xlfn.IFNA('[3]National GDP per capita ppp'!AL56,0)+(1-Parameters!$B$174)*AL55)*(1+(_xlfn.IFNA('[3]Nat GDP per cap ppp growth rate'!AL56,0)-IF(Settings!$C$16="No",0,Parameters!AL$164*('AMOC national temperature'!AL55-Parameters!AL$128)+Parameters!AL$165*('AMOC national temperature'!AL55-Parameters!AL$128)^2)))*IF(Settings!$C$16="No",1,(1-SLR!$D55*Parameters!AL$181))&lt;=0,Parameters!$B$189,(Parameters!$B$174*(1-Parameters!AL$185)*_xlfn.IFNA('[3]National GDP per capita ppp'!AL56,0)+(1-Parameters!$B$174)*AL55)*(1+(_xlfn.IFNA('[3]Nat GDP per cap ppp growth rate'!AL56,0)-IF(Settings!$C$16="No",0,Parameters!AL$164*('AMOC national temperature'!AL55-Parameters!AL$128)+Parameters!AL$165*('AMOC national temperature'!AL55-Parameters!AL$128)^2)))*IF(Settings!$C$16="No",1,(1-SLR!$D55*Parameters!AL$181))))</f>
        <v>3537.803471640535</v>
      </c>
      <c r="AM56" s="22">
        <f ca="1">IF(AM$2=0,0,IF((Parameters!$B$174*(1-Parameters!AM$185)*_xlfn.IFNA('[3]National GDP per capita ppp'!AM56,0)+(1-Parameters!$B$174)*AM55)*(1+(_xlfn.IFNA('[3]Nat GDP per cap ppp growth rate'!AM56,0)-IF(Settings!$C$16="No",0,Parameters!AM$164*('AMOC national temperature'!AM55-Parameters!AM$128)+Parameters!AM$165*('AMOC national temperature'!AM55-Parameters!AM$128)^2)))*IF(Settings!$C$16="No",1,(1-SLR!$D55*Parameters!AM$181))&lt;=0,Parameters!$B$189,(Parameters!$B$174*(1-Parameters!AM$185)*_xlfn.IFNA('[3]National GDP per capita ppp'!AM56,0)+(1-Parameters!$B$174)*AM55)*(1+(_xlfn.IFNA('[3]Nat GDP per cap ppp growth rate'!AM56,0)-IF(Settings!$C$16="No",0,Parameters!AM$164*('AMOC national temperature'!AM55-Parameters!AM$128)+Parameters!AM$165*('AMOC national temperature'!AM55-Parameters!AM$128)^2)))*IF(Settings!$C$16="No",1,(1-SLR!$D55*Parameters!AM$181))))</f>
        <v>25201.800641643509</v>
      </c>
      <c r="AN56" s="22">
        <f ca="1">IF(AN$2=0,0,IF((Parameters!$B$174*(1-Parameters!AN$185)*_xlfn.IFNA('[3]National GDP per capita ppp'!AN56,0)+(1-Parameters!$B$174)*AN55)*(1+(_xlfn.IFNA('[3]Nat GDP per cap ppp growth rate'!AN56,0)-IF(Settings!$C$16="No",0,Parameters!AN$164*('AMOC national temperature'!AN55-Parameters!AN$128)+Parameters!AN$165*('AMOC national temperature'!AN55-Parameters!AN$128)^2)))*IF(Settings!$C$16="No",1,(1-SLR!$D55*Parameters!AN$181))&lt;=0,Parameters!$B$189,(Parameters!$B$174*(1-Parameters!AN$185)*_xlfn.IFNA('[3]National GDP per capita ppp'!AN56,0)+(1-Parameters!$B$174)*AN55)*(1+(_xlfn.IFNA('[3]Nat GDP per cap ppp growth rate'!AN56,0)-IF(Settings!$C$16="No",0,Parameters!AN$164*('AMOC national temperature'!AN55-Parameters!AN$128)+Parameters!AN$165*('AMOC national temperature'!AN55-Parameters!AN$128)^2)))*IF(Settings!$C$16="No",1,(1-SLR!$D55*Parameters!AN$181))))</f>
        <v>39576.881523174241</v>
      </c>
      <c r="AO56" s="22">
        <f ca="1">IF(AO$2=0,0,IF((Parameters!$B$174*(1-Parameters!AO$185)*_xlfn.IFNA('[3]National GDP per capita ppp'!AO56,0)+(1-Parameters!$B$174)*AO55)*(1+(_xlfn.IFNA('[3]Nat GDP per cap ppp growth rate'!AO56,0)-IF(Settings!$C$16="No",0,Parameters!AO$164*('AMOC national temperature'!AO55-Parameters!AO$128)+Parameters!AO$165*('AMOC national temperature'!AO55-Parameters!AO$128)^2)))*IF(Settings!$C$16="No",1,(1-SLR!$D55*Parameters!AO$181))&lt;=0,Parameters!$B$189,(Parameters!$B$174*(1-Parameters!AO$185)*_xlfn.IFNA('[3]National GDP per capita ppp'!AO56,0)+(1-Parameters!$B$174)*AO55)*(1+(_xlfn.IFNA('[3]Nat GDP per cap ppp growth rate'!AO56,0)-IF(Settings!$C$16="No",0,Parameters!AO$164*('AMOC national temperature'!AO55-Parameters!AO$128)+Parameters!AO$165*('AMOC national temperature'!AO55-Parameters!AO$128)^2)))*IF(Settings!$C$16="No",1,(1-SLR!$D55*Parameters!AO$181))))</f>
        <v>13160.341583890489</v>
      </c>
      <c r="AP56" s="22">
        <f ca="1">IF(AP$2=0,0,IF((Parameters!$B$174*(1-Parameters!AP$185)*_xlfn.IFNA('[3]National GDP per capita ppp'!AP56,0)+(1-Parameters!$B$174)*AP55)*(1+(_xlfn.IFNA('[3]Nat GDP per cap ppp growth rate'!AP56,0)-IF(Settings!$C$16="No",0,Parameters!AP$164*('AMOC national temperature'!AP55-Parameters!AP$128)+Parameters!AP$165*('AMOC national temperature'!AP55-Parameters!AP$128)^2)))*IF(Settings!$C$16="No",1,(1-SLR!$D55*Parameters!AP$181))&lt;=0,Parameters!$B$189,(Parameters!$B$174*(1-Parameters!AP$185)*_xlfn.IFNA('[3]National GDP per capita ppp'!AP56,0)+(1-Parameters!$B$174)*AP55)*(1+(_xlfn.IFNA('[3]Nat GDP per cap ppp growth rate'!AP56,0)-IF(Settings!$C$16="No",0,Parameters!AP$164*('AMOC national temperature'!AP55-Parameters!AP$128)+Parameters!AP$165*('AMOC national temperature'!AP55-Parameters!AP$128)^2)))*IF(Settings!$C$16="No",1,(1-SLR!$D55*Parameters!AP$181))))</f>
        <v>24183.850424960398</v>
      </c>
      <c r="AQ56" s="22">
        <f ca="1">IF(AQ$2=0,0,IF((Parameters!$B$174*(1-Parameters!AQ$185)*_xlfn.IFNA('[3]National GDP per capita ppp'!AQ56,0)+(1-Parameters!$B$174)*AQ55)*(1+(_xlfn.IFNA('[3]Nat GDP per cap ppp growth rate'!AQ56,0)-IF(Settings!$C$16="No",0,Parameters!AQ$164*('AMOC national temperature'!AQ55-Parameters!AQ$128)+Parameters!AQ$165*('AMOC national temperature'!AQ55-Parameters!AQ$128)^2)))*IF(Settings!$C$16="No",1,(1-SLR!$D55*Parameters!AQ$181))&lt;=0,Parameters!$B$189,(Parameters!$B$174*(1-Parameters!AQ$185)*_xlfn.IFNA('[3]National GDP per capita ppp'!AQ56,0)+(1-Parameters!$B$174)*AQ55)*(1+(_xlfn.IFNA('[3]Nat GDP per cap ppp growth rate'!AQ56,0)-IF(Settings!$C$16="No",0,Parameters!AQ$164*('AMOC national temperature'!AQ55-Parameters!AQ$128)+Parameters!AQ$165*('AMOC national temperature'!AQ55-Parameters!AQ$128)^2)))*IF(Settings!$C$16="No",1,(1-SLR!$D55*Parameters!AQ$181))))</f>
        <v>48867.161121913021</v>
      </c>
      <c r="AR56" s="22">
        <f>IF(AR$2=0,0,IF((Parameters!$B$174*(1-Parameters!AR$185)*_xlfn.IFNA('[3]National GDP per capita ppp'!AR56,0)+(1-Parameters!$B$174)*AR55)*(1+(_xlfn.IFNA('[3]Nat GDP per cap ppp growth rate'!AR56,0)-IF(Settings!$C$16="No",0,Parameters!AR$164*('AMOC national temperature'!AR55-Parameters!AR$128)+Parameters!AR$165*('AMOC national temperature'!AR55-Parameters!AR$128)^2)))*IF(Settings!$C$16="No",1,(1-SLR!$D55*Parameters!AR$181))&lt;=0,Parameters!$B$189,(Parameters!$B$174*(1-Parameters!AR$185)*_xlfn.IFNA('[3]National GDP per capita ppp'!AR56,0)+(1-Parameters!$B$174)*AR55)*(1+(_xlfn.IFNA('[3]Nat GDP per cap ppp growth rate'!AR56,0)-IF(Settings!$C$16="No",0,Parameters!AR$164*('AMOC national temperature'!AR55-Parameters!AR$128)+Parameters!AR$165*('AMOC national temperature'!AR55-Parameters!AR$128)^2)))*IF(Settings!$C$16="No",1,(1-SLR!$D55*Parameters!AR$181))))</f>
        <v>0</v>
      </c>
      <c r="AS56" s="22">
        <f ca="1">IF(AS$2=0,0,IF((Parameters!$B$174*(1-Parameters!AS$185)*_xlfn.IFNA('[3]National GDP per capita ppp'!AS56,0)+(1-Parameters!$B$174)*AS55)*(1+(_xlfn.IFNA('[3]Nat GDP per cap ppp growth rate'!AS56,0)-IF(Settings!$C$16="No",0,Parameters!AS$164*('AMOC national temperature'!AS55-Parameters!AS$128)+Parameters!AS$165*('AMOC national temperature'!AS55-Parameters!AS$128)^2)))*IF(Settings!$C$16="No",1,(1-SLR!$D55*Parameters!AS$181))&lt;=0,Parameters!$B$189,(Parameters!$B$174*(1-Parameters!AS$185)*_xlfn.IFNA('[3]National GDP per capita ppp'!AS56,0)+(1-Parameters!$B$174)*AS55)*(1+(_xlfn.IFNA('[3]Nat GDP per cap ppp growth rate'!AS56,0)-IF(Settings!$C$16="No",0,Parameters!AS$164*('AMOC national temperature'!AS55-Parameters!AS$128)+Parameters!AS$165*('AMOC national temperature'!AS55-Parameters!AS$128)^2)))*IF(Settings!$C$16="No",1,(1-SLR!$D55*Parameters!AS$181))))</f>
        <v>64103.044573043073</v>
      </c>
      <c r="AT56" s="22">
        <f ca="1">IF(AT$2=0,0,IF((Parameters!$B$174*(1-Parameters!AT$185)*_xlfn.IFNA('[3]National GDP per capita ppp'!AT56,0)+(1-Parameters!$B$174)*AT55)*(1+(_xlfn.IFNA('[3]Nat GDP per cap ppp growth rate'!AT56,0)-IF(Settings!$C$16="No",0,Parameters!AT$164*('AMOC national temperature'!AT55-Parameters!AT$128)+Parameters!AT$165*('AMOC national temperature'!AT55-Parameters!AT$128)^2)))*IF(Settings!$C$16="No",1,(1-SLR!$D55*Parameters!AT$181))&lt;=0,Parameters!$B$189,(Parameters!$B$174*(1-Parameters!AT$185)*_xlfn.IFNA('[3]National GDP per capita ppp'!AT56,0)+(1-Parameters!$B$174)*AT55)*(1+(_xlfn.IFNA('[3]Nat GDP per cap ppp growth rate'!AT56,0)-IF(Settings!$C$16="No",0,Parameters!AT$164*('AMOC national temperature'!AT55-Parameters!AT$128)+Parameters!AT$165*('AMOC national temperature'!AT55-Parameters!AT$128)^2)))*IF(Settings!$C$16="No",1,(1-SLR!$D55*Parameters!AT$181))))</f>
        <v>46326.068727069061</v>
      </c>
      <c r="AU56" s="22">
        <f ca="1">IF(AU$2=0,0,IF((Parameters!$B$174*(1-Parameters!AU$185)*_xlfn.IFNA('[3]National GDP per capita ppp'!AU56,0)+(1-Parameters!$B$174)*AU55)*(1+(_xlfn.IFNA('[3]Nat GDP per cap ppp growth rate'!AU56,0)-IF(Settings!$C$16="No",0,Parameters!AU$164*('AMOC national temperature'!AU55-Parameters!AU$128)+Parameters!AU$165*('AMOC national temperature'!AU55-Parameters!AU$128)^2)))*IF(Settings!$C$16="No",1,(1-SLR!$D55*Parameters!AU$181))&lt;=0,Parameters!$B$189,(Parameters!$B$174*(1-Parameters!AU$185)*_xlfn.IFNA('[3]National GDP per capita ppp'!AU56,0)+(1-Parameters!$B$174)*AU55)*(1+(_xlfn.IFNA('[3]Nat GDP per cap ppp growth rate'!AU56,0)-IF(Settings!$C$16="No",0,Parameters!AU$164*('AMOC national temperature'!AU55-Parameters!AU$128)+Parameters!AU$165*('AMOC national temperature'!AU55-Parameters!AU$128)^2)))*IF(Settings!$C$16="No",1,(1-SLR!$D55*Parameters!AU$181))))</f>
        <v>64358.065161376537</v>
      </c>
      <c r="AV56" s="22">
        <f ca="1">IF(AV$2=0,0,IF((Parameters!$B$174*(1-Parameters!AV$185)*_xlfn.IFNA('[3]National GDP per capita ppp'!AV56,0)+(1-Parameters!$B$174)*AV55)*(1+(_xlfn.IFNA('[3]Nat GDP per cap ppp growth rate'!AV56,0)-IF(Settings!$C$16="No",0,Parameters!AV$164*('AMOC national temperature'!AV55-Parameters!AV$128)+Parameters!AV$165*('AMOC national temperature'!AV55-Parameters!AV$128)^2)))*IF(Settings!$C$16="No",1,(1-SLR!$D55*Parameters!AV$181))&lt;=0,Parameters!$B$189,(Parameters!$B$174*(1-Parameters!AV$185)*_xlfn.IFNA('[3]National GDP per capita ppp'!AV56,0)+(1-Parameters!$B$174)*AV55)*(1+(_xlfn.IFNA('[3]Nat GDP per cap ppp growth rate'!AV56,0)-IF(Settings!$C$16="No",0,Parameters!AV$164*('AMOC national temperature'!AV55-Parameters!AV$128)+Parameters!AV$165*('AMOC national temperature'!AV55-Parameters!AV$128)^2)))*IF(Settings!$C$16="No",1,(1-SLR!$D55*Parameters!AV$181))))</f>
        <v>12225.8449930183</v>
      </c>
      <c r="AW56" s="22">
        <f ca="1">IF(AW$2=0,0,IF((Parameters!$B$174*(1-Parameters!AW$185)*_xlfn.IFNA('[3]National GDP per capita ppp'!AW56,0)+(1-Parameters!$B$174)*AW55)*(1+(_xlfn.IFNA('[3]Nat GDP per cap ppp growth rate'!AW56,0)-IF(Settings!$C$16="No",0,Parameters!AW$164*('AMOC national temperature'!AW55-Parameters!AW$128)+Parameters!AW$165*('AMOC national temperature'!AW55-Parameters!AW$128)^2)))*IF(Settings!$C$16="No",1,(1-SLR!$D55*Parameters!AW$181))&lt;=0,Parameters!$B$189,(Parameters!$B$174*(1-Parameters!AW$185)*_xlfn.IFNA('[3]National GDP per capita ppp'!AW56,0)+(1-Parameters!$B$174)*AW55)*(1+(_xlfn.IFNA('[3]Nat GDP per cap ppp growth rate'!AW56,0)-IF(Settings!$C$16="No",0,Parameters!AW$164*('AMOC national temperature'!AW55-Parameters!AW$128)+Parameters!AW$165*('AMOC national temperature'!AW55-Parameters!AW$128)^2)))*IF(Settings!$C$16="No",1,(1-SLR!$D55*Parameters!AW$181))))</f>
        <v>31245.647434751856</v>
      </c>
      <c r="AX56" s="22">
        <f ca="1">IF(AX$2=0,0,IF((Parameters!$B$174*(1-Parameters!AX$185)*_xlfn.IFNA('[3]National GDP per capita ppp'!AX56,0)+(1-Parameters!$B$174)*AX55)*(1+(_xlfn.IFNA('[3]Nat GDP per cap ppp growth rate'!AX56,0)-IF(Settings!$C$16="No",0,Parameters!AX$164*('AMOC national temperature'!AX55-Parameters!AX$128)+Parameters!AX$165*('AMOC national temperature'!AX55-Parameters!AX$128)^2)))*IF(Settings!$C$16="No",1,(1-SLR!$D55*Parameters!AX$181))&lt;=0,Parameters!$B$189,(Parameters!$B$174*(1-Parameters!AX$185)*_xlfn.IFNA('[3]National GDP per capita ppp'!AX56,0)+(1-Parameters!$B$174)*AX55)*(1+(_xlfn.IFNA('[3]Nat GDP per cap ppp growth rate'!AX56,0)-IF(Settings!$C$16="No",0,Parameters!AX$164*('AMOC national temperature'!AX55-Parameters!AX$128)+Parameters!AX$165*('AMOC national temperature'!AX55-Parameters!AX$128)^2)))*IF(Settings!$C$16="No",1,(1-SLR!$D55*Parameters!AX$181))))</f>
        <v>69580.925833061556</v>
      </c>
      <c r="AY56" s="22">
        <f ca="1">IF(AY$2=0,0,IF((Parameters!$B$174*(1-Parameters!AY$185)*_xlfn.IFNA('[3]National GDP per capita ppp'!AY56,0)+(1-Parameters!$B$174)*AY55)*(1+(_xlfn.IFNA('[3]Nat GDP per cap ppp growth rate'!AY56,0)-IF(Settings!$C$16="No",0,Parameters!AY$164*('AMOC national temperature'!AY55-Parameters!AY$128)+Parameters!AY$165*('AMOC national temperature'!AY55-Parameters!AY$128)^2)))*IF(Settings!$C$16="No",1,(1-SLR!$D55*Parameters!AY$181))&lt;=0,Parameters!$B$189,(Parameters!$B$174*(1-Parameters!AY$185)*_xlfn.IFNA('[3]National GDP per capita ppp'!AY56,0)+(1-Parameters!$B$174)*AY55)*(1+(_xlfn.IFNA('[3]Nat GDP per cap ppp growth rate'!AY56,0)-IF(Settings!$C$16="No",0,Parameters!AY$164*('AMOC national temperature'!AY55-Parameters!AY$128)+Parameters!AY$165*('AMOC national temperature'!AY55-Parameters!AY$128)^2)))*IF(Settings!$C$16="No",1,(1-SLR!$D55*Parameters!AY$181))))</f>
        <v>40546.714068822446</v>
      </c>
      <c r="AZ56" s="22">
        <f ca="1">IF(AZ$2=0,0,IF((Parameters!$B$174*(1-Parameters!AZ$185)*_xlfn.IFNA('[3]National GDP per capita ppp'!AZ56,0)+(1-Parameters!$B$174)*AZ55)*(1+(_xlfn.IFNA('[3]Nat GDP per cap ppp growth rate'!AZ56,0)-IF(Settings!$C$16="No",0,Parameters!AZ$164*('AMOC national temperature'!AZ55-Parameters!AZ$128)+Parameters!AZ$165*('AMOC national temperature'!AZ55-Parameters!AZ$128)^2)))*IF(Settings!$C$16="No",1,(1-SLR!$D55*Parameters!AZ$181))&lt;=0,Parameters!$B$189,(Parameters!$B$174*(1-Parameters!AZ$185)*_xlfn.IFNA('[3]National GDP per capita ppp'!AZ56,0)+(1-Parameters!$B$174)*AZ55)*(1+(_xlfn.IFNA('[3]Nat GDP per cap ppp growth rate'!AZ56,0)-IF(Settings!$C$16="No",0,Parameters!AZ$164*('AMOC national temperature'!AZ55-Parameters!AZ$128)+Parameters!AZ$165*('AMOC national temperature'!AZ55-Parameters!AZ$128)^2)))*IF(Settings!$C$16="No",1,(1-SLR!$D55*Parameters!AZ$181))))</f>
        <v>39838.737945889639</v>
      </c>
      <c r="BA56" s="22">
        <f ca="1">IF(BA$2=0,0,IF((Parameters!$B$174*(1-Parameters!BA$185)*_xlfn.IFNA('[3]National GDP per capita ppp'!BA56,0)+(1-Parameters!$B$174)*BA55)*(1+(_xlfn.IFNA('[3]Nat GDP per cap ppp growth rate'!BA56,0)-IF(Settings!$C$16="No",0,Parameters!BA$164*('AMOC national temperature'!BA55-Parameters!BA$128)+Parameters!BA$165*('AMOC national temperature'!BA55-Parameters!BA$128)^2)))*IF(Settings!$C$16="No",1,(1-SLR!$D55*Parameters!BA$181))&lt;=0,Parameters!$B$189,(Parameters!$B$174*(1-Parameters!BA$185)*_xlfn.IFNA('[3]National GDP per capita ppp'!BA56,0)+(1-Parameters!$B$174)*BA55)*(1+(_xlfn.IFNA('[3]Nat GDP per cap ppp growth rate'!BA56,0)-IF(Settings!$C$16="No",0,Parameters!BA$164*('AMOC national temperature'!BA55-Parameters!BA$128)+Parameters!BA$165*('AMOC national temperature'!BA55-Parameters!BA$128)^2)))*IF(Settings!$C$16="No",1,(1-SLR!$D55*Parameters!BA$181))))</f>
        <v>30142.222774005961</v>
      </c>
      <c r="BB56" s="22">
        <f ca="1">IF(BB$2=0,0,IF((Parameters!$B$174*(1-Parameters!BB$185)*_xlfn.IFNA('[3]National GDP per capita ppp'!BB56,0)+(1-Parameters!$B$174)*BB55)*(1+(_xlfn.IFNA('[3]Nat GDP per cap ppp growth rate'!BB56,0)-IF(Settings!$C$16="No",0,Parameters!BB$164*('AMOC national temperature'!BB55-Parameters!BB$128)+Parameters!BB$165*('AMOC national temperature'!BB55-Parameters!BB$128)^2)))*IF(Settings!$C$16="No",1,(1-SLR!$D55*Parameters!BB$181))&lt;=0,Parameters!$B$189,(Parameters!$B$174*(1-Parameters!BB$185)*_xlfn.IFNA('[3]National GDP per capita ppp'!BB56,0)+(1-Parameters!$B$174)*BB55)*(1+(_xlfn.IFNA('[3]Nat GDP per cap ppp growth rate'!BB56,0)-IF(Settings!$C$16="No",0,Parameters!BB$164*('AMOC national temperature'!BB55-Parameters!BB$128)+Parameters!BB$165*('AMOC national temperature'!BB55-Parameters!BB$128)^2)))*IF(Settings!$C$16="No",1,(1-SLR!$D55*Parameters!BB$181))))</f>
        <v>50516.615655541886</v>
      </c>
      <c r="BC56" s="22">
        <f ca="1">IF(BC$2=0,0,IF((Parameters!$B$174*(1-Parameters!BC$185)*_xlfn.IFNA('[3]National GDP per capita ppp'!BC56,0)+(1-Parameters!$B$174)*BC55)*(1+(_xlfn.IFNA('[3]Nat GDP per cap ppp growth rate'!BC56,0)-IF(Settings!$C$16="No",0,Parameters!BC$164*('AMOC national temperature'!BC55-Parameters!BC$128)+Parameters!BC$165*('AMOC national temperature'!BC55-Parameters!BC$128)^2)))*IF(Settings!$C$16="No",1,(1-SLR!$D55*Parameters!BC$181))&lt;=0,Parameters!$B$189,(Parameters!$B$174*(1-Parameters!BC$185)*_xlfn.IFNA('[3]National GDP per capita ppp'!BC56,0)+(1-Parameters!$B$174)*BC55)*(1+(_xlfn.IFNA('[3]Nat GDP per cap ppp growth rate'!BC56,0)-IF(Settings!$C$16="No",0,Parameters!BC$164*('AMOC national temperature'!BC55-Parameters!BC$128)+Parameters!BC$165*('AMOC national temperature'!BC55-Parameters!BC$128)^2)))*IF(Settings!$C$16="No",1,(1-SLR!$D55*Parameters!BC$181))))</f>
        <v>8874.8987077754173</v>
      </c>
      <c r="BD56" s="22">
        <f>IF(BD$2=0,0,IF((Parameters!$B$174*(1-Parameters!BD$185)*_xlfn.IFNA('[3]National GDP per capita ppp'!BD56,0)+(1-Parameters!$B$174)*BD55)*(1+(_xlfn.IFNA('[3]Nat GDP per cap ppp growth rate'!BD56,0)-IF(Settings!$C$16="No",0,Parameters!BD$164*('AMOC national temperature'!BD55-Parameters!BD$128)+Parameters!BD$165*('AMOC national temperature'!BD55-Parameters!BD$128)^2)))*IF(Settings!$C$16="No",1,(1-SLR!$D55*Parameters!BD$181))&lt;=0,Parameters!$B$189,(Parameters!$B$174*(1-Parameters!BD$185)*_xlfn.IFNA('[3]National GDP per capita ppp'!BD56,0)+(1-Parameters!$B$174)*BD55)*(1+(_xlfn.IFNA('[3]Nat GDP per cap ppp growth rate'!BD56,0)-IF(Settings!$C$16="No",0,Parameters!BD$164*('AMOC national temperature'!BD55-Parameters!BD$128)+Parameters!BD$165*('AMOC national temperature'!BD55-Parameters!BD$128)^2)))*IF(Settings!$C$16="No",1,(1-SLR!$D55*Parameters!BD$181))))</f>
        <v>0</v>
      </c>
      <c r="BE56" s="22">
        <f ca="1">IF(BE$2=0,0,IF((Parameters!$B$174*(1-Parameters!BE$185)*_xlfn.IFNA('[3]National GDP per capita ppp'!BE56,0)+(1-Parameters!$B$174)*BE55)*(1+(_xlfn.IFNA('[3]Nat GDP per cap ppp growth rate'!BE56,0)-IF(Settings!$C$16="No",0,Parameters!BE$164*('AMOC national temperature'!BE55-Parameters!BE$128)+Parameters!BE$165*('AMOC national temperature'!BE55-Parameters!BE$128)^2)))*IF(Settings!$C$16="No",1,(1-SLR!$D55*Parameters!BE$181))&lt;=0,Parameters!$B$189,(Parameters!$B$174*(1-Parameters!BE$185)*_xlfn.IFNA('[3]National GDP per capita ppp'!BE56,0)+(1-Parameters!$B$174)*BE55)*(1+(_xlfn.IFNA('[3]Nat GDP per cap ppp growth rate'!BE56,0)-IF(Settings!$C$16="No",0,Parameters!BE$164*('AMOC national temperature'!BE55-Parameters!BE$128)+Parameters!BE$165*('AMOC national temperature'!BE55-Parameters!BE$128)^2)))*IF(Settings!$C$16="No",1,(1-SLR!$D55*Parameters!BE$181))))</f>
        <v>55848.016743656684</v>
      </c>
      <c r="BF56" s="22">
        <f ca="1">IF(BF$2=0,0,IF((Parameters!$B$174*(1-Parameters!BF$185)*_xlfn.IFNA('[3]National GDP per capita ppp'!BF56,0)+(1-Parameters!$B$174)*BF55)*(1+(_xlfn.IFNA('[3]Nat GDP per cap ppp growth rate'!BF56,0)-IF(Settings!$C$16="No",0,Parameters!BF$164*('AMOC national temperature'!BF55-Parameters!BF$128)+Parameters!BF$165*('AMOC national temperature'!BF55-Parameters!BF$128)^2)))*IF(Settings!$C$16="No",1,(1-SLR!$D55*Parameters!BF$181))&lt;=0,Parameters!$B$189,(Parameters!$B$174*(1-Parameters!BF$185)*_xlfn.IFNA('[3]National GDP per capita ppp'!BF56,0)+(1-Parameters!$B$174)*BF55)*(1+(_xlfn.IFNA('[3]Nat GDP per cap ppp growth rate'!BF56,0)-IF(Settings!$C$16="No",0,Parameters!BF$164*('AMOC national temperature'!BF55-Parameters!BF$128)+Parameters!BF$165*('AMOC national temperature'!BF55-Parameters!BF$128)^2)))*IF(Settings!$C$16="No",1,(1-SLR!$D55*Parameters!BF$181))))</f>
        <v>36569.440812346882</v>
      </c>
      <c r="BG56" s="22">
        <f ca="1">IF(BG$2=0,0,IF((Parameters!$B$174*(1-Parameters!BG$185)*_xlfn.IFNA('[3]National GDP per capita ppp'!BG56,0)+(1-Parameters!$B$174)*BG55)*(1+(_xlfn.IFNA('[3]Nat GDP per cap ppp growth rate'!BG56,0)-IF(Settings!$C$16="No",0,Parameters!BG$164*('AMOC national temperature'!BG55-Parameters!BG$128)+Parameters!BG$165*('AMOC national temperature'!BG55-Parameters!BG$128)^2)))*IF(Settings!$C$16="No",1,(1-SLR!$D55*Parameters!BG$181))&lt;=0,Parameters!$B$189,(Parameters!$B$174*(1-Parameters!BG$185)*_xlfn.IFNA('[3]National GDP per capita ppp'!BG56,0)+(1-Parameters!$B$174)*BG55)*(1+(_xlfn.IFNA('[3]Nat GDP per cap ppp growth rate'!BG56,0)-IF(Settings!$C$16="No",0,Parameters!BG$164*('AMOC national temperature'!BG55-Parameters!BG$128)+Parameters!BG$165*('AMOC national temperature'!BG55-Parameters!BG$128)^2)))*IF(Settings!$C$16="No",1,(1-SLR!$D55*Parameters!BG$181))))</f>
        <v>4532.4492917064617</v>
      </c>
      <c r="BH56" s="22">
        <f ca="1">IF(BH$2=0,0,IF((Parameters!$B$174*(1-Parameters!BH$185)*_xlfn.IFNA('[3]National GDP per capita ppp'!BH56,0)+(1-Parameters!$B$174)*BH55)*(1+(_xlfn.IFNA('[3]Nat GDP per cap ppp growth rate'!BH56,0)-IF(Settings!$C$16="No",0,Parameters!BH$164*('AMOC national temperature'!BH55-Parameters!BH$128)+Parameters!BH$165*('AMOC national temperature'!BH55-Parameters!BH$128)^2)))*IF(Settings!$C$16="No",1,(1-SLR!$D55*Parameters!BH$181))&lt;=0,Parameters!$B$189,(Parameters!$B$174*(1-Parameters!BH$185)*_xlfn.IFNA('[3]National GDP per capita ppp'!BH56,0)+(1-Parameters!$B$174)*BH55)*(1+(_xlfn.IFNA('[3]Nat GDP per cap ppp growth rate'!BH56,0)-IF(Settings!$C$16="No",0,Parameters!BH$164*('AMOC national temperature'!BH55-Parameters!BH$128)+Parameters!BH$165*('AMOC national temperature'!BH55-Parameters!BH$128)^2)))*IF(Settings!$C$16="No",1,(1-SLR!$D55*Parameters!BH$181))))</f>
        <v>68389.647839178069</v>
      </c>
      <c r="BI56" s="22">
        <f ca="1">IF(BI$2=0,0,IF((Parameters!$B$174*(1-Parameters!BI$185)*_xlfn.IFNA('[3]National GDP per capita ppp'!BI56,0)+(1-Parameters!$B$174)*BI55)*(1+(_xlfn.IFNA('[3]Nat GDP per cap ppp growth rate'!BI56,0)-IF(Settings!$C$16="No",0,Parameters!BI$164*('AMOC national temperature'!BI55-Parameters!BI$128)+Parameters!BI$165*('AMOC national temperature'!BI55-Parameters!BI$128)^2)))*IF(Settings!$C$16="No",1,(1-SLR!$D55*Parameters!BI$181))&lt;=0,Parameters!$B$189,(Parameters!$B$174*(1-Parameters!BI$185)*_xlfn.IFNA('[3]National GDP per capita ppp'!BI56,0)+(1-Parameters!$B$174)*BI55)*(1+(_xlfn.IFNA('[3]Nat GDP per cap ppp growth rate'!BI56,0)-IF(Settings!$C$16="No",0,Parameters!BI$164*('AMOC national temperature'!BI55-Parameters!BI$128)+Parameters!BI$165*('AMOC national temperature'!BI55-Parameters!BI$128)^2)))*IF(Settings!$C$16="No",1,(1-SLR!$D55*Parameters!BI$181))))</f>
        <v>45864.25487351021</v>
      </c>
      <c r="BJ56" s="22">
        <f ca="1">IF(BJ$2=0,0,IF((Parameters!$B$174*(1-Parameters!BJ$185)*_xlfn.IFNA('[3]National GDP per capita ppp'!BJ56,0)+(1-Parameters!$B$174)*BJ55)*(1+(_xlfn.IFNA('[3]Nat GDP per cap ppp growth rate'!BJ56,0)-IF(Settings!$C$16="No",0,Parameters!BJ$164*('AMOC national temperature'!BJ55-Parameters!BJ$128)+Parameters!BJ$165*('AMOC national temperature'!BJ55-Parameters!BJ$128)^2)))*IF(Settings!$C$16="No",1,(1-SLR!$D55*Parameters!BJ$181))&lt;=0,Parameters!$B$189,(Parameters!$B$174*(1-Parameters!BJ$185)*_xlfn.IFNA('[3]National GDP per capita ppp'!BJ56,0)+(1-Parameters!$B$174)*BJ55)*(1+(_xlfn.IFNA('[3]Nat GDP per cap ppp growth rate'!BJ56,0)-IF(Settings!$C$16="No",0,Parameters!BJ$164*('AMOC national temperature'!BJ55-Parameters!BJ$128)+Parameters!BJ$165*('AMOC national temperature'!BJ55-Parameters!BJ$128)^2)))*IF(Settings!$C$16="No",1,(1-SLR!$D55*Parameters!BJ$181))))</f>
        <v>61842.864512354812</v>
      </c>
      <c r="BK56" s="22">
        <f ca="1">IF(BK$2=0,0,IF((Parameters!$B$174*(1-Parameters!BK$185)*_xlfn.IFNA('[3]National GDP per capita ppp'!BK56,0)+(1-Parameters!$B$174)*BK55)*(1+(_xlfn.IFNA('[3]Nat GDP per cap ppp growth rate'!BK56,0)-IF(Settings!$C$16="No",0,Parameters!BK$164*('AMOC national temperature'!BK55-Parameters!BK$128)+Parameters!BK$165*('AMOC national temperature'!BK55-Parameters!BK$128)^2)))*IF(Settings!$C$16="No",1,(1-SLR!$D55*Parameters!BK$181))&lt;=0,Parameters!$B$189,(Parameters!$B$174*(1-Parameters!BK$185)*_xlfn.IFNA('[3]National GDP per capita ppp'!BK56,0)+(1-Parameters!$B$174)*BK55)*(1+(_xlfn.IFNA('[3]Nat GDP per cap ppp growth rate'!BK56,0)-IF(Settings!$C$16="No",0,Parameters!BK$164*('AMOC national temperature'!BK55-Parameters!BK$128)+Parameters!BK$165*('AMOC national temperature'!BK55-Parameters!BK$128)^2)))*IF(Settings!$C$16="No",1,(1-SLR!$D55*Parameters!BK$181))))</f>
        <v>13697.21311085862</v>
      </c>
      <c r="BL56" s="22">
        <f ca="1">IF(BL$2=0,0,IF((Parameters!$B$174*(1-Parameters!BL$185)*_xlfn.IFNA('[3]National GDP per capita ppp'!BL56,0)+(1-Parameters!$B$174)*BL55)*(1+(_xlfn.IFNA('[3]Nat GDP per cap ppp growth rate'!BL56,0)-IF(Settings!$C$16="No",0,Parameters!BL$164*('AMOC national temperature'!BL55-Parameters!BL$128)+Parameters!BL$165*('AMOC national temperature'!BL55-Parameters!BL$128)^2)))*IF(Settings!$C$16="No",1,(1-SLR!$D55*Parameters!BL$181))&lt;=0,Parameters!$B$189,(Parameters!$B$174*(1-Parameters!BL$185)*_xlfn.IFNA('[3]National GDP per capita ppp'!BL56,0)+(1-Parameters!$B$174)*BL55)*(1+(_xlfn.IFNA('[3]Nat GDP per cap ppp growth rate'!BL56,0)-IF(Settings!$C$16="No",0,Parameters!BL$164*('AMOC national temperature'!BL55-Parameters!BL$128)+Parameters!BL$165*('AMOC national temperature'!BL55-Parameters!BL$128)^2)))*IF(Settings!$C$16="No",1,(1-SLR!$D55*Parameters!BL$181))))</f>
        <v>55327.070662433296</v>
      </c>
      <c r="BM56" s="22">
        <f ca="1">IF(BM$2=0,0,IF((Parameters!$B$174*(1-Parameters!BM$185)*_xlfn.IFNA('[3]National GDP per capita ppp'!BM56,0)+(1-Parameters!$B$174)*BM55)*(1+(_xlfn.IFNA('[3]Nat GDP per cap ppp growth rate'!BM56,0)-IF(Settings!$C$16="No",0,Parameters!BM$164*('AMOC national temperature'!BM55-Parameters!BM$128)+Parameters!BM$165*('AMOC national temperature'!BM55-Parameters!BM$128)^2)))*IF(Settings!$C$16="No",1,(1-SLR!$D55*Parameters!BM$181))&lt;=0,Parameters!$B$189,(Parameters!$B$174*(1-Parameters!BM$185)*_xlfn.IFNA('[3]National GDP per capita ppp'!BM56,0)+(1-Parameters!$B$174)*BM55)*(1+(_xlfn.IFNA('[3]Nat GDP per cap ppp growth rate'!BM56,0)-IF(Settings!$C$16="No",0,Parameters!BM$164*('AMOC national temperature'!BM55-Parameters!BM$128)+Parameters!BM$165*('AMOC national temperature'!BM55-Parameters!BM$128)^2)))*IF(Settings!$C$16="No",1,(1-SLR!$D55*Parameters!BM$181))))</f>
        <v>69068.528962128301</v>
      </c>
      <c r="BN56" s="22">
        <f ca="1">IF(BN$2=0,0,IF((Parameters!$B$174*(1-Parameters!BN$185)*_xlfn.IFNA('[3]National GDP per capita ppp'!BN56,0)+(1-Parameters!$B$174)*BN55)*(1+(_xlfn.IFNA('[3]Nat GDP per cap ppp growth rate'!BN56,0)-IF(Settings!$C$16="No",0,Parameters!BN$164*('AMOC national temperature'!BN55-Parameters!BN$128)+Parameters!BN$165*('AMOC national temperature'!BN55-Parameters!BN$128)^2)))*IF(Settings!$C$16="No",1,(1-SLR!$D55*Parameters!BN$181))&lt;=0,Parameters!$B$189,(Parameters!$B$174*(1-Parameters!BN$185)*_xlfn.IFNA('[3]National GDP per capita ppp'!BN56,0)+(1-Parameters!$B$174)*BN55)*(1+(_xlfn.IFNA('[3]Nat GDP per cap ppp growth rate'!BN56,0)-IF(Settings!$C$16="No",0,Parameters!BN$164*('AMOC national temperature'!BN55-Parameters!BN$128)+Parameters!BN$165*('AMOC national temperature'!BN55-Parameters!BN$128)^2)))*IF(Settings!$C$16="No",1,(1-SLR!$D55*Parameters!BN$181))))</f>
        <v>26073.101660819691</v>
      </c>
      <c r="BO56" s="22">
        <f ca="1">IF(BO$2=0,0,IF((Parameters!$B$174*(1-Parameters!BO$185)*_xlfn.IFNA('[3]National GDP per capita ppp'!BO56,0)+(1-Parameters!$B$174)*BO55)*(1+(_xlfn.IFNA('[3]Nat GDP per cap ppp growth rate'!BO56,0)-IF(Settings!$C$16="No",0,Parameters!BO$164*('AMOC national temperature'!BO55-Parameters!BO$128)+Parameters!BO$165*('AMOC national temperature'!BO55-Parameters!BO$128)^2)))*IF(Settings!$C$16="No",1,(1-SLR!$D55*Parameters!BO$181))&lt;=0,Parameters!$B$189,(Parameters!$B$174*(1-Parameters!BO$185)*_xlfn.IFNA('[3]National GDP per capita ppp'!BO56,0)+(1-Parameters!$B$174)*BO55)*(1+(_xlfn.IFNA('[3]Nat GDP per cap ppp growth rate'!BO56,0)-IF(Settings!$C$16="No",0,Parameters!BO$164*('AMOC national temperature'!BO55-Parameters!BO$128)+Parameters!BO$165*('AMOC national temperature'!BO55-Parameters!BO$128)^2)))*IF(Settings!$C$16="No",1,(1-SLR!$D55*Parameters!BO$181))))</f>
        <v>16204.721211248154</v>
      </c>
      <c r="BP56" s="22">
        <f ca="1">IF(BP$2=0,0,IF((Parameters!$B$174*(1-Parameters!BP$185)*_xlfn.IFNA('[3]National GDP per capita ppp'!BP56,0)+(1-Parameters!$B$174)*BP55)*(1+(_xlfn.IFNA('[3]Nat GDP per cap ppp growth rate'!BP56,0)-IF(Settings!$C$16="No",0,Parameters!BP$164*('AMOC national temperature'!BP55-Parameters!BP$128)+Parameters!BP$165*('AMOC national temperature'!BP55-Parameters!BP$128)^2)))*IF(Settings!$C$16="No",1,(1-SLR!$D55*Parameters!BP$181))&lt;=0,Parameters!$B$189,(Parameters!$B$174*(1-Parameters!BP$185)*_xlfn.IFNA('[3]National GDP per capita ppp'!BP56,0)+(1-Parameters!$B$174)*BP55)*(1+(_xlfn.IFNA('[3]Nat GDP per cap ppp growth rate'!BP56,0)-IF(Settings!$C$16="No",0,Parameters!BP$164*('AMOC national temperature'!BP55-Parameters!BP$128)+Parameters!BP$165*('AMOC national temperature'!BP55-Parameters!BP$128)^2)))*IF(Settings!$C$16="No",1,(1-SLR!$D55*Parameters!BP$181))))</f>
        <v>10478.828218637898</v>
      </c>
      <c r="BQ56" s="22">
        <f>IF(BQ$2=0,0,IF((Parameters!$B$174*(1-Parameters!BQ$185)*_xlfn.IFNA('[3]National GDP per capita ppp'!BQ56,0)+(1-Parameters!$B$174)*BQ55)*(1+(_xlfn.IFNA('[3]Nat GDP per cap ppp growth rate'!BQ56,0)-IF(Settings!$C$16="No",0,Parameters!BQ$164*('AMOC national temperature'!BQ55-Parameters!BQ$128)+Parameters!BQ$165*('AMOC national temperature'!BQ55-Parameters!BQ$128)^2)))*IF(Settings!$C$16="No",1,(1-SLR!$D55*Parameters!BQ$181))&lt;=0,Parameters!$B$189,(Parameters!$B$174*(1-Parameters!BQ$185)*_xlfn.IFNA('[3]National GDP per capita ppp'!BQ56,0)+(1-Parameters!$B$174)*BQ55)*(1+(_xlfn.IFNA('[3]Nat GDP per cap ppp growth rate'!BQ56,0)-IF(Settings!$C$16="No",0,Parameters!BQ$164*('AMOC national temperature'!BQ55-Parameters!BQ$128)+Parameters!BQ$165*('AMOC national temperature'!BQ55-Parameters!BQ$128)^2)))*IF(Settings!$C$16="No",1,(1-SLR!$D55*Parameters!BQ$181))))</f>
        <v>0</v>
      </c>
      <c r="BR56" s="22">
        <f ca="1">IF(BR$2=0,0,IF((Parameters!$B$174*(1-Parameters!BR$185)*_xlfn.IFNA('[3]National GDP per capita ppp'!BR56,0)+(1-Parameters!$B$174)*BR55)*(1+(_xlfn.IFNA('[3]Nat GDP per cap ppp growth rate'!BR56,0)-IF(Settings!$C$16="No",0,Parameters!BR$164*('AMOC national temperature'!BR55-Parameters!BR$128)+Parameters!BR$165*('AMOC national temperature'!BR55-Parameters!BR$128)^2)))*IF(Settings!$C$16="No",1,(1-SLR!$D55*Parameters!BR$181))&lt;=0,Parameters!$B$189,(Parameters!$B$174*(1-Parameters!BR$185)*_xlfn.IFNA('[3]National GDP per capita ppp'!BR56,0)+(1-Parameters!$B$174)*BR55)*(1+(_xlfn.IFNA('[3]Nat GDP per cap ppp growth rate'!BR56,0)-IF(Settings!$C$16="No",0,Parameters!BR$164*('AMOC national temperature'!BR55-Parameters!BR$128)+Parameters!BR$165*('AMOC national temperature'!BR55-Parameters!BR$128)^2)))*IF(Settings!$C$16="No",1,(1-SLR!$D55*Parameters!BR$181))))</f>
        <v>8337.3348526283462</v>
      </c>
      <c r="BS56" s="22">
        <f ca="1">IF(BS$2=0,0,IF((Parameters!$B$174*(1-Parameters!BS$185)*_xlfn.IFNA('[3]National GDP per capita ppp'!BS56,0)+(1-Parameters!$B$174)*BS55)*(1+(_xlfn.IFNA('[3]Nat GDP per cap ppp growth rate'!BS56,0)-IF(Settings!$C$16="No",0,Parameters!BS$164*('AMOC national temperature'!BS55-Parameters!BS$128)+Parameters!BS$165*('AMOC national temperature'!BS55-Parameters!BS$128)^2)))*IF(Settings!$C$16="No",1,(1-SLR!$D55*Parameters!BS$181))&lt;=0,Parameters!$B$189,(Parameters!$B$174*(1-Parameters!BS$185)*_xlfn.IFNA('[3]National GDP per capita ppp'!BS56,0)+(1-Parameters!$B$174)*BS55)*(1+(_xlfn.IFNA('[3]Nat GDP per cap ppp growth rate'!BS56,0)-IF(Settings!$C$16="No",0,Parameters!BS$164*('AMOC national temperature'!BS55-Parameters!BS$128)+Parameters!BS$165*('AMOC national temperature'!BS55-Parameters!BS$128)^2)))*IF(Settings!$C$16="No",1,(1-SLR!$D55*Parameters!BS$181))))</f>
        <v>8186.4469612082767</v>
      </c>
      <c r="BT56" s="22">
        <f ca="1">IF(BT$2=0,0,IF((Parameters!$B$174*(1-Parameters!BT$185)*_xlfn.IFNA('[3]National GDP per capita ppp'!BT56,0)+(1-Parameters!$B$174)*BT55)*(1+(_xlfn.IFNA('[3]Nat GDP per cap ppp growth rate'!BT56,0)-IF(Settings!$C$16="No",0,Parameters!BT$164*('AMOC national temperature'!BT55-Parameters!BT$128)+Parameters!BT$165*('AMOC national temperature'!BT55-Parameters!BT$128)^2)))*IF(Settings!$C$16="No",1,(1-SLR!$D55*Parameters!BT$181))&lt;=0,Parameters!$B$189,(Parameters!$B$174*(1-Parameters!BT$185)*_xlfn.IFNA('[3]National GDP per capita ppp'!BT56,0)+(1-Parameters!$B$174)*BT55)*(1+(_xlfn.IFNA('[3]Nat GDP per cap ppp growth rate'!BT56,0)-IF(Settings!$C$16="No",0,Parameters!BT$164*('AMOC national temperature'!BT55-Parameters!BT$128)+Parameters!BT$165*('AMOC national temperature'!BT55-Parameters!BT$128)^2)))*IF(Settings!$C$16="No",1,(1-SLR!$D55*Parameters!BT$181))))</f>
        <v>155530.25159392419</v>
      </c>
      <c r="BU56" s="22">
        <f ca="1">IF(BU$2=0,0,IF((Parameters!$B$174*(1-Parameters!BU$185)*_xlfn.IFNA('[3]National GDP per capita ppp'!BU56,0)+(1-Parameters!$B$174)*BU55)*(1+(_xlfn.IFNA('[3]Nat GDP per cap ppp growth rate'!BU56,0)-IF(Settings!$C$16="No",0,Parameters!BU$164*('AMOC national temperature'!BU55-Parameters!BU$128)+Parameters!BU$165*('AMOC national temperature'!BU55-Parameters!BU$128)^2)))*IF(Settings!$C$16="No",1,(1-SLR!$D55*Parameters!BU$181))&lt;=0,Parameters!$B$189,(Parameters!$B$174*(1-Parameters!BU$185)*_xlfn.IFNA('[3]National GDP per capita ppp'!BU56,0)+(1-Parameters!$B$174)*BU55)*(1+(_xlfn.IFNA('[3]Nat GDP per cap ppp growth rate'!BU56,0)-IF(Settings!$C$16="No",0,Parameters!BU$164*('AMOC national temperature'!BU55-Parameters!BU$128)+Parameters!BU$165*('AMOC national temperature'!BU55-Parameters!BU$128)^2)))*IF(Settings!$C$16="No",1,(1-SLR!$D55*Parameters!BU$181))))</f>
        <v>55811.663139817945</v>
      </c>
      <c r="BV56" s="22">
        <f ca="1">IF(BV$2=0,0,IF((Parameters!$B$174*(1-Parameters!BV$185)*_xlfn.IFNA('[3]National GDP per capita ppp'!BV56,0)+(1-Parameters!$B$174)*BV55)*(1+(_xlfn.IFNA('[3]Nat GDP per cap ppp growth rate'!BV56,0)-IF(Settings!$C$16="No",0,Parameters!BV$164*('AMOC national temperature'!BV55-Parameters!BV$128)+Parameters!BV$165*('AMOC national temperature'!BV55-Parameters!BV$128)^2)))*IF(Settings!$C$16="No",1,(1-SLR!$D55*Parameters!BV$181))&lt;=0,Parameters!$B$189,(Parameters!$B$174*(1-Parameters!BV$185)*_xlfn.IFNA('[3]National GDP per capita ppp'!BV56,0)+(1-Parameters!$B$174)*BV55)*(1+(_xlfn.IFNA('[3]Nat GDP per cap ppp growth rate'!BV56,0)-IF(Settings!$C$16="No",0,Parameters!BV$164*('AMOC national temperature'!BV55-Parameters!BV$128)+Parameters!BV$165*('AMOC national temperature'!BV55-Parameters!BV$128)^2)))*IF(Settings!$C$16="No",1,(1-SLR!$D55*Parameters!BV$181))))</f>
        <v>35293.624649955156</v>
      </c>
      <c r="BW56" s="22">
        <f ca="1">IF(BW$2=0,0,IF((Parameters!$B$174*(1-Parameters!BW$185)*_xlfn.IFNA('[3]National GDP per capita ppp'!BW56,0)+(1-Parameters!$B$174)*BW55)*(1+(_xlfn.IFNA('[3]Nat GDP per cap ppp growth rate'!BW56,0)-IF(Settings!$C$16="No",0,Parameters!BW$164*('AMOC national temperature'!BW55-Parameters!BW$128)+Parameters!BW$165*('AMOC national temperature'!BW55-Parameters!BW$128)^2)))*IF(Settings!$C$16="No",1,(1-SLR!$D55*Parameters!BW$181))&lt;=0,Parameters!$B$189,(Parameters!$B$174*(1-Parameters!BW$185)*_xlfn.IFNA('[3]National GDP per capita ppp'!BW56,0)+(1-Parameters!$B$174)*BW55)*(1+(_xlfn.IFNA('[3]Nat GDP per cap ppp growth rate'!BW56,0)-IF(Settings!$C$16="No",0,Parameters!BW$164*('AMOC national temperature'!BW55-Parameters!BW$128)+Parameters!BW$165*('AMOC national temperature'!BW55-Parameters!BW$128)^2)))*IF(Settings!$C$16="No",1,(1-SLR!$D55*Parameters!BW$181))))</f>
        <v>25482.374269076441</v>
      </c>
      <c r="BX56" s="22">
        <f>IF(BX$2=0,0,IF((Parameters!$B$174*(1-Parameters!BX$185)*_xlfn.IFNA('[3]National GDP per capita ppp'!BX56,0)+(1-Parameters!$B$174)*BX55)*(1+(_xlfn.IFNA('[3]Nat GDP per cap ppp growth rate'!BX56,0)-IF(Settings!$C$16="No",0,Parameters!BX$164*('AMOC national temperature'!BX55-Parameters!BX$128)+Parameters!BX$165*('AMOC national temperature'!BX55-Parameters!BX$128)^2)))*IF(Settings!$C$16="No",1,(1-SLR!$D55*Parameters!BX$181))&lt;=0,Parameters!$B$189,(Parameters!$B$174*(1-Parameters!BX$185)*_xlfn.IFNA('[3]National GDP per capita ppp'!BX56,0)+(1-Parameters!$B$174)*BX55)*(1+(_xlfn.IFNA('[3]Nat GDP per cap ppp growth rate'!BX56,0)-IF(Settings!$C$16="No",0,Parameters!BX$164*('AMOC national temperature'!BX55-Parameters!BX$128)+Parameters!BX$165*('AMOC national temperature'!BX55-Parameters!BX$128)^2)))*IF(Settings!$C$16="No",1,(1-SLR!$D55*Parameters!BX$181))))</f>
        <v>0</v>
      </c>
      <c r="BY56" s="22">
        <f ca="1">IF(BY$2=0,0,IF((Parameters!$B$174*(1-Parameters!BY$185)*_xlfn.IFNA('[3]National GDP per capita ppp'!BY56,0)+(1-Parameters!$B$174)*BY55)*(1+(_xlfn.IFNA('[3]Nat GDP per cap ppp growth rate'!BY56,0)-IF(Settings!$C$16="No",0,Parameters!BY$164*('AMOC national temperature'!BY55-Parameters!BY$128)+Parameters!BY$165*('AMOC national temperature'!BY55-Parameters!BY$128)^2)))*IF(Settings!$C$16="No",1,(1-SLR!$D55*Parameters!BY$181))&lt;=0,Parameters!$B$189,(Parameters!$B$174*(1-Parameters!BY$185)*_xlfn.IFNA('[3]National GDP per capita ppp'!BY56,0)+(1-Parameters!$B$174)*BY55)*(1+(_xlfn.IFNA('[3]Nat GDP per cap ppp growth rate'!BY56,0)-IF(Settings!$C$16="No",0,Parameters!BY$164*('AMOC national temperature'!BY55-Parameters!BY$128)+Parameters!BY$165*('AMOC national temperature'!BY55-Parameters!BY$128)^2)))*IF(Settings!$C$16="No",1,(1-SLR!$D55*Parameters!BY$181))))</f>
        <v>22012.219346623264</v>
      </c>
      <c r="BZ56" s="22">
        <f ca="1">IF(BZ$2=0,0,IF((Parameters!$B$174*(1-Parameters!BZ$185)*_xlfn.IFNA('[3]National GDP per capita ppp'!BZ56,0)+(1-Parameters!$B$174)*BZ55)*(1+(_xlfn.IFNA('[3]Nat GDP per cap ppp growth rate'!BZ56,0)-IF(Settings!$C$16="No",0,Parameters!BZ$164*('AMOC national temperature'!BZ55-Parameters!BZ$128)+Parameters!BZ$165*('AMOC national temperature'!BZ55-Parameters!BZ$128)^2)))*IF(Settings!$C$16="No",1,(1-SLR!$D55*Parameters!BZ$181))&lt;=0,Parameters!$B$189,(Parameters!$B$174*(1-Parameters!BZ$185)*_xlfn.IFNA('[3]National GDP per capita ppp'!BZ56,0)+(1-Parameters!$B$174)*BZ55)*(1+(_xlfn.IFNA('[3]Nat GDP per cap ppp growth rate'!BZ56,0)-IF(Settings!$C$16="No",0,Parameters!BZ$164*('AMOC national temperature'!BZ55-Parameters!BZ$128)+Parameters!BZ$165*('AMOC national temperature'!BZ55-Parameters!BZ$128)^2)))*IF(Settings!$C$16="No",1,(1-SLR!$D55*Parameters!BZ$181))))</f>
        <v>282867.95558022265</v>
      </c>
      <c r="CA56" s="22">
        <f ca="1">IF(CA$2=0,0,IF((Parameters!$B$174*(1-Parameters!CA$185)*_xlfn.IFNA('[3]National GDP per capita ppp'!CA56,0)+(1-Parameters!$B$174)*CA55)*(1+(_xlfn.IFNA('[3]Nat GDP per cap ppp growth rate'!CA56,0)-IF(Settings!$C$16="No",0,Parameters!CA$164*('AMOC national temperature'!CA55-Parameters!CA$128)+Parameters!CA$165*('AMOC national temperature'!CA55-Parameters!CA$128)^2)))*IF(Settings!$C$16="No",1,(1-SLR!$D55*Parameters!CA$181))&lt;=0,Parameters!$B$189,(Parameters!$B$174*(1-Parameters!CA$185)*_xlfn.IFNA('[3]National GDP per capita ppp'!CA56,0)+(1-Parameters!$B$174)*CA55)*(1+(_xlfn.IFNA('[3]Nat GDP per cap ppp growth rate'!CA56,0)-IF(Settings!$C$16="No",0,Parameters!CA$164*('AMOC national temperature'!CA55-Parameters!CA$128)+Parameters!CA$165*('AMOC national temperature'!CA55-Parameters!CA$128)^2)))*IF(Settings!$C$16="No",1,(1-SLR!$D55*Parameters!CA$181))))</f>
        <v>13961.699642232963</v>
      </c>
      <c r="CB56" s="22">
        <f ca="1">IF(CB$2=0,0,IF((Parameters!$B$174*(1-Parameters!CB$185)*_xlfn.IFNA('[3]National GDP per capita ppp'!CB56,0)+(1-Parameters!$B$174)*CB55)*(1+(_xlfn.IFNA('[3]Nat GDP per cap ppp growth rate'!CB56,0)-IF(Settings!$C$16="No",0,Parameters!CB$164*('AMOC national temperature'!CB55-Parameters!CB$128)+Parameters!CB$165*('AMOC national temperature'!CB55-Parameters!CB$128)^2)))*IF(Settings!$C$16="No",1,(1-SLR!$D55*Parameters!CB$181))&lt;=0,Parameters!$B$189,(Parameters!$B$174*(1-Parameters!CB$185)*_xlfn.IFNA('[3]National GDP per capita ppp'!CB56,0)+(1-Parameters!$B$174)*CB55)*(1+(_xlfn.IFNA('[3]Nat GDP per cap ppp growth rate'!CB56,0)-IF(Settings!$C$16="No",0,Parameters!CB$164*('AMOC national temperature'!CB55-Parameters!CB$128)+Parameters!CB$165*('AMOC national temperature'!CB55-Parameters!CB$128)^2)))*IF(Settings!$C$16="No",1,(1-SLR!$D55*Parameters!CB$181))))</f>
        <v>34349.576715070369</v>
      </c>
      <c r="CC56" s="22">
        <f ca="1">IF(CC$2=0,0,IF((Parameters!$B$174*(1-Parameters!CC$185)*_xlfn.IFNA('[3]National GDP per capita ppp'!CC56,0)+(1-Parameters!$B$174)*CC55)*(1+(_xlfn.IFNA('[3]Nat GDP per cap ppp growth rate'!CC56,0)-IF(Settings!$C$16="No",0,Parameters!CC$164*('AMOC national temperature'!CC55-Parameters!CC$128)+Parameters!CC$165*('AMOC national temperature'!CC55-Parameters!CC$128)^2)))*IF(Settings!$C$16="No",1,(1-SLR!$D55*Parameters!CC$181))&lt;=0,Parameters!$B$189,(Parameters!$B$174*(1-Parameters!CC$185)*_xlfn.IFNA('[3]National GDP per capita ppp'!CC56,0)+(1-Parameters!$B$174)*CC55)*(1+(_xlfn.IFNA('[3]Nat GDP per cap ppp growth rate'!CC56,0)-IF(Settings!$C$16="No",0,Parameters!CC$164*('AMOC national temperature'!CC55-Parameters!CC$128)+Parameters!CC$165*('AMOC national temperature'!CC55-Parameters!CC$128)^2)))*IF(Settings!$C$16="No",1,(1-SLR!$D55*Parameters!CC$181))))</f>
        <v>4950.5759820476651</v>
      </c>
      <c r="CD56" s="22">
        <f ca="1">IF(CD$2=0,0,IF((Parameters!$B$174*(1-Parameters!CD$185)*_xlfn.IFNA('[3]National GDP per capita ppp'!CD56,0)+(1-Parameters!$B$174)*CD55)*(1+(_xlfn.IFNA('[3]Nat GDP per cap ppp growth rate'!CD56,0)-IF(Settings!$C$16="No",0,Parameters!CD$164*('AMOC national temperature'!CD55-Parameters!CD$128)+Parameters!CD$165*('AMOC national temperature'!CD55-Parameters!CD$128)^2)))*IF(Settings!$C$16="No",1,(1-SLR!$D55*Parameters!CD$181))&lt;=0,Parameters!$B$189,(Parameters!$B$174*(1-Parameters!CD$185)*_xlfn.IFNA('[3]National GDP per capita ppp'!CD56,0)+(1-Parameters!$B$174)*CD55)*(1+(_xlfn.IFNA('[3]Nat GDP per cap ppp growth rate'!CD56,0)-IF(Settings!$C$16="No",0,Parameters!CD$164*('AMOC national temperature'!CD55-Parameters!CD$128)+Parameters!CD$165*('AMOC national temperature'!CD55-Parameters!CD$128)^2)))*IF(Settings!$C$16="No",1,(1-SLR!$D55*Parameters!CD$181))))</f>
        <v>37957.265938246514</v>
      </c>
      <c r="CE56" s="22">
        <f ca="1">IF(CE$2=0,0,IF((Parameters!$B$174*(1-Parameters!CE$185)*_xlfn.IFNA('[3]National GDP per capita ppp'!CE56,0)+(1-Parameters!$B$174)*CE55)*(1+(_xlfn.IFNA('[3]Nat GDP per cap ppp growth rate'!CE56,0)-IF(Settings!$C$16="No",0,Parameters!CE$164*('AMOC national temperature'!CE55-Parameters!CE$128)+Parameters!CE$165*('AMOC national temperature'!CE55-Parameters!CE$128)^2)))*IF(Settings!$C$16="No",1,(1-SLR!$D55*Parameters!CE$181))&lt;=0,Parameters!$B$189,(Parameters!$B$174*(1-Parameters!CE$185)*_xlfn.IFNA('[3]National GDP per capita ppp'!CE56,0)+(1-Parameters!$B$174)*CE55)*(1+(_xlfn.IFNA('[3]Nat GDP per cap ppp growth rate'!CE56,0)-IF(Settings!$C$16="No",0,Parameters!CE$164*('AMOC national temperature'!CE55-Parameters!CE$128)+Parameters!CE$165*('AMOC national temperature'!CE55-Parameters!CE$128)^2)))*IF(Settings!$C$16="No",1,(1-SLR!$D55*Parameters!CE$181))))</f>
        <v>50688.20011498213</v>
      </c>
      <c r="CF56" s="13">
        <f ca="1">IF(CF$2=0,0,IF((Parameters!$B$174*(1-Parameters!CF$185)*_xlfn.IFNA('[3]National GDP per capita ppp'!CF56,0)+(1-Parameters!$B$174)*CF55)*(1+(_xlfn.IFNA('[3]Nat GDP per cap ppp growth rate'!CF56,0)-IF(Settings!$C$16="No",0,Parameters!CF$164*('AMOC national temperature'!CF55-Parameters!CF$128)+Parameters!CF$165*('AMOC national temperature'!CF55-Parameters!CF$128)^2)))* IF(Settings!$C$16="No",1,(1-SLR!$D55*Parameters!CF$181))*(1-ISM!K55)&lt;=0,Parameters!$B$189,(Parameters!$B$174*(1-Parameters!CF$185)*_xlfn.IFNA('[3]National GDP per capita ppp'!CF56,0)+(1-Parameters!$B$174)*CF55)*(1+(_xlfn.IFNA('[3]Nat GDP per cap ppp growth rate'!CF56,0)-IF(Settings!$C$16="No",0,Parameters!CF$164*('AMOC national temperature'!CF55-Parameters!CF$128)+Parameters!CF$165*('AMOC national temperature'!CF55-Parameters!CF$128)^2)))*IF(Settings!$C$16="No",1,(1-SLR!$D55*Parameters!CF$181))*(1-ISM!K55)))</f>
        <v>24110.783588160677</v>
      </c>
      <c r="CG56" s="22">
        <f ca="1">IF(CG$2=0,0,IF((Parameters!$B$174*(1-Parameters!CG$185)*_xlfn.IFNA('[3]National GDP per capita ppp'!CG56,0)+(1-Parameters!$B$174)*CG55)*(1+(_xlfn.IFNA('[3]Nat GDP per cap ppp growth rate'!CG56,0)-IF(Settings!$C$16="No",0,Parameters!CG$164*('AMOC national temperature'!CG55-Parameters!CG$128)+Parameters!CG$165*('AMOC national temperature'!CG55-Parameters!CG$128)^2)))*IF(Settings!$C$16="No",1,(1-SLR!$D55*Parameters!CG$181))&lt;=0,Parameters!$B$189,(Parameters!$B$174*(1-Parameters!CG$185)*_xlfn.IFNA('[3]National GDP per capita ppp'!CG56,0)+(1-Parameters!$B$174)*CG55)*(1+(_xlfn.IFNA('[3]Nat GDP per cap ppp growth rate'!CG56,0)-IF(Settings!$C$16="No",0,Parameters!CG$164*('AMOC national temperature'!CG55-Parameters!CG$128)+Parameters!CG$165*('AMOC national temperature'!CG55-Parameters!CG$128)^2)))*IF(Settings!$C$16="No",1,(1-SLR!$D55*Parameters!CG$181))))</f>
        <v>74745.456077911571</v>
      </c>
      <c r="CH56" s="22">
        <f ca="1">IF(CH$2=0,0,IF((Parameters!$B$174*(1-Parameters!CH$185)*_xlfn.IFNA('[3]National GDP per capita ppp'!CH56,0)+(1-Parameters!$B$174)*CH55)*(1+(_xlfn.IFNA('[3]Nat GDP per cap ppp growth rate'!CH56,0)-IF(Settings!$C$16="No",0,Parameters!CH$164*('AMOC national temperature'!CH55-Parameters!CH$128)+Parameters!CH$165*('AMOC national temperature'!CH55-Parameters!CH$128)^2)))*IF(Settings!$C$16="No",1,(1-SLR!$D55*Parameters!CH$181))&lt;=0,Parameters!$B$189,(Parameters!$B$174*(1-Parameters!CH$185)*_xlfn.IFNA('[3]National GDP per capita ppp'!CH56,0)+(1-Parameters!$B$174)*CH55)*(1+(_xlfn.IFNA('[3]Nat GDP per cap ppp growth rate'!CH56,0)-IF(Settings!$C$16="No",0,Parameters!CH$164*('AMOC national temperature'!CH55-Parameters!CH$128)+Parameters!CH$165*('AMOC national temperature'!CH55-Parameters!CH$128)^2)))*IF(Settings!$C$16="No",1,(1-SLR!$D55*Parameters!CH$181))))</f>
        <v>82616.536466051693</v>
      </c>
      <c r="CI56" s="22">
        <f ca="1">IF(CI$2=0,0,IF((Parameters!$B$174*(1-Parameters!CI$185)*_xlfn.IFNA('[3]National GDP per capita ppp'!CI56,0)+(1-Parameters!$B$174)*CI55)*(1+(_xlfn.IFNA('[3]Nat GDP per cap ppp growth rate'!CI56,0)-IF(Settings!$C$16="No",0,Parameters!CI$164*('AMOC national temperature'!CI55-Parameters!CI$128)+Parameters!CI$165*('AMOC national temperature'!CI55-Parameters!CI$128)^2)))*IF(Settings!$C$16="No",1,(1-SLR!$D55*Parameters!CI$181))&lt;=0,Parameters!$B$189,(Parameters!$B$174*(1-Parameters!CI$185)*_xlfn.IFNA('[3]National GDP per capita ppp'!CI56,0)+(1-Parameters!$B$174)*CI55)*(1+(_xlfn.IFNA('[3]Nat GDP per cap ppp growth rate'!CI56,0)-IF(Settings!$C$16="No",0,Parameters!CI$164*('AMOC national temperature'!CI55-Parameters!CI$128)+Parameters!CI$165*('AMOC national temperature'!CI55-Parameters!CI$128)^2)))*IF(Settings!$C$16="No",1,(1-SLR!$D55*Parameters!CI$181))))</f>
        <v>49147.219902885045</v>
      </c>
      <c r="CJ56" s="22">
        <f ca="1">IF(CJ$2=0,0,IF((Parameters!$B$174*(1-Parameters!CJ$185)*_xlfn.IFNA('[3]National GDP per capita ppp'!CJ56,0)+(1-Parameters!$B$174)*CJ55)*(1+(_xlfn.IFNA('[3]Nat GDP per cap ppp growth rate'!CJ56,0)-IF(Settings!$C$16="No",0,Parameters!CJ$164*('AMOC national temperature'!CJ55-Parameters!CJ$128)+Parameters!CJ$165*('AMOC national temperature'!CJ55-Parameters!CJ$128)^2)))*IF(Settings!$C$16="No",1,(1-SLR!$D55*Parameters!CJ$181))&lt;=0,Parameters!$B$189,(Parameters!$B$174*(1-Parameters!CJ$185)*_xlfn.IFNA('[3]National GDP per capita ppp'!CJ56,0)+(1-Parameters!$B$174)*CJ55)*(1+(_xlfn.IFNA('[3]Nat GDP per cap ppp growth rate'!CJ56,0)-IF(Settings!$C$16="No",0,Parameters!CJ$164*('AMOC national temperature'!CJ55-Parameters!CJ$128)+Parameters!CJ$165*('AMOC national temperature'!CJ55-Parameters!CJ$128)^2)))*IF(Settings!$C$16="No",1,(1-SLR!$D55*Parameters!CJ$181))))</f>
        <v>78928.03012612059</v>
      </c>
      <c r="CK56" s="22">
        <f ca="1">IF(CK$2=0,0,IF((Parameters!$B$174*(1-Parameters!CK$185)*_xlfn.IFNA('[3]National GDP per capita ppp'!CK56,0)+(1-Parameters!$B$174)*CK55)*(1+(_xlfn.IFNA('[3]Nat GDP per cap ppp growth rate'!CK56,0)-IF(Settings!$C$16="No",0,Parameters!CK$164*('AMOC national temperature'!CK55-Parameters!CK$128)+Parameters!CK$165*('AMOC national temperature'!CK55-Parameters!CK$128)^2)))*IF(Settings!$C$16="No",1,(1-SLR!$D55*Parameters!CK$181))&lt;=0,Parameters!$B$189,(Parameters!$B$174*(1-Parameters!CK$185)*_xlfn.IFNA('[3]National GDP per capita ppp'!CK56,0)+(1-Parameters!$B$174)*CK55)*(1+(_xlfn.IFNA('[3]Nat GDP per cap ppp growth rate'!CK56,0)-IF(Settings!$C$16="No",0,Parameters!CK$164*('AMOC national temperature'!CK55-Parameters!CK$128)+Parameters!CK$165*('AMOC national temperature'!CK55-Parameters!CK$128)^2)))*IF(Settings!$C$16="No",1,(1-SLR!$D55*Parameters!CK$181))))</f>
        <v>48841.772139972098</v>
      </c>
      <c r="CL56" s="22">
        <f ca="1">IF(CL$2=0,0,IF((Parameters!$B$174*(1-Parameters!CL$185)*_xlfn.IFNA('[3]National GDP per capita ppp'!CL56,0)+(1-Parameters!$B$174)*CL55)*(1+(_xlfn.IFNA('[3]Nat GDP per cap ppp growth rate'!CL56,0)-IF(Settings!$C$16="No",0,Parameters!CL$164*('AMOC national temperature'!CL55-Parameters!CL$128)+Parameters!CL$165*('AMOC national temperature'!CL55-Parameters!CL$128)^2)))*IF(Settings!$C$16="No",1,(1-SLR!$D55*Parameters!CL$181))&lt;=0,Parameters!$B$189,(Parameters!$B$174*(1-Parameters!CL$185)*_xlfn.IFNA('[3]National GDP per capita ppp'!CL56,0)+(1-Parameters!$B$174)*CL55)*(1+(_xlfn.IFNA('[3]Nat GDP per cap ppp growth rate'!CL56,0)-IF(Settings!$C$16="No",0,Parameters!CL$164*('AMOC national temperature'!CL55-Parameters!CL$128)+Parameters!CL$165*('AMOC national temperature'!CL55-Parameters!CL$128)^2)))*IF(Settings!$C$16="No",1,(1-SLR!$D55*Parameters!CL$181))))</f>
        <v>62920.857405472874</v>
      </c>
      <c r="CM56" s="22">
        <f ca="1">IF(CM$2=0,0,IF((Parameters!$B$174*(1-Parameters!CM$185)*_xlfn.IFNA('[3]National GDP per capita ppp'!CM56,0)+(1-Parameters!$B$174)*CM55)*(1+(_xlfn.IFNA('[3]Nat GDP per cap ppp growth rate'!CM56,0)-IF(Settings!$C$16="No",0,Parameters!CM$164*('AMOC national temperature'!CM55-Parameters!CM$128)+Parameters!CM$165*('AMOC national temperature'!CM55-Parameters!CM$128)^2)))*IF(Settings!$C$16="No",1,(1-SLR!$D55*Parameters!CM$181))&lt;=0,Parameters!$B$189,(Parameters!$B$174*(1-Parameters!CM$185)*_xlfn.IFNA('[3]National GDP per capita ppp'!CM56,0)+(1-Parameters!$B$174)*CM55)*(1+(_xlfn.IFNA('[3]Nat GDP per cap ppp growth rate'!CM56,0)-IF(Settings!$C$16="No",0,Parameters!CM$164*('AMOC national temperature'!CM55-Parameters!CM$128)+Parameters!CM$165*('AMOC national temperature'!CM55-Parameters!CM$128)^2)))*IF(Settings!$C$16="No",1,(1-SLR!$D55*Parameters!CM$181))))</f>
        <v>30177.059830215043</v>
      </c>
      <c r="CN56" s="22">
        <f ca="1">IF(CN$2=0,0,IF((Parameters!$B$174*(1-Parameters!CN$185)*_xlfn.IFNA('[3]National GDP per capita ppp'!CN56,0)+(1-Parameters!$B$174)*CN55)*(1+(_xlfn.IFNA('[3]Nat GDP per cap ppp growth rate'!CN56,0)-IF(Settings!$C$16="No",0,Parameters!CN$164*('AMOC national temperature'!CN55-Parameters!CN$128)+Parameters!CN$165*('AMOC national temperature'!CN55-Parameters!CN$128)^2)))*IF(Settings!$C$16="No",1,(1-SLR!$D55*Parameters!CN$181))&lt;=0,Parameters!$B$189,(Parameters!$B$174*(1-Parameters!CN$185)*_xlfn.IFNA('[3]National GDP per capita ppp'!CN56,0)+(1-Parameters!$B$174)*CN55)*(1+(_xlfn.IFNA('[3]Nat GDP per cap ppp growth rate'!CN56,0)-IF(Settings!$C$16="No",0,Parameters!CN$164*('AMOC national temperature'!CN55-Parameters!CN$128)+Parameters!CN$165*('AMOC national temperature'!CN55-Parameters!CN$128)^2)))*IF(Settings!$C$16="No",1,(1-SLR!$D55*Parameters!CN$181))))</f>
        <v>48186.177804539002</v>
      </c>
      <c r="CO56" s="22">
        <f ca="1">IF(CO$2=0,0,IF((Parameters!$B$174*(1-Parameters!CO$185)*_xlfn.IFNA('[3]National GDP per capita ppp'!CO56,0)+(1-Parameters!$B$174)*CO55)*(1+(_xlfn.IFNA('[3]Nat GDP per cap ppp growth rate'!CO56,0)-IF(Settings!$C$16="No",0,Parameters!CO$164*('AMOC national temperature'!CO55-Parameters!CO$128)+Parameters!CO$165*('AMOC national temperature'!CO55-Parameters!CO$128)^2)))*IF(Settings!$C$16="No",1,(1-SLR!$D55*Parameters!CO$181))&lt;=0,Parameters!$B$189,(Parameters!$B$174*(1-Parameters!CO$185)*_xlfn.IFNA('[3]National GDP per capita ppp'!CO56,0)+(1-Parameters!$B$174)*CO55)*(1+(_xlfn.IFNA('[3]Nat GDP per cap ppp growth rate'!CO56,0)-IF(Settings!$C$16="No",0,Parameters!CO$164*('AMOC national temperature'!CO55-Parameters!CO$128)+Parameters!CO$165*('AMOC national temperature'!CO55-Parameters!CO$128)^2)))*IF(Settings!$C$16="No",1,(1-SLR!$D55*Parameters!CO$181))))</f>
        <v>225780.55618479342</v>
      </c>
      <c r="CP56" s="22">
        <f ca="1">IF(CP$2=0,0,IF((Parameters!$B$174*(1-Parameters!CP$185)*_xlfn.IFNA('[3]National GDP per capita ppp'!CP56,0)+(1-Parameters!$B$174)*CP55)*(1+(_xlfn.IFNA('[3]Nat GDP per cap ppp growth rate'!CP56,0)-IF(Settings!$C$16="No",0,Parameters!CP$164*('AMOC national temperature'!CP55-Parameters!CP$128)+Parameters!CP$165*('AMOC national temperature'!CP55-Parameters!CP$128)^2)))*IF(Settings!$C$16="No",1,(1-SLR!$D55*Parameters!CP$181))&lt;=0,Parameters!$B$189,(Parameters!$B$174*(1-Parameters!CP$185)*_xlfn.IFNA('[3]National GDP per capita ppp'!CP56,0)+(1-Parameters!$B$174)*CP55)*(1+(_xlfn.IFNA('[3]Nat GDP per cap ppp growth rate'!CP56,0)-IF(Settings!$C$16="No",0,Parameters!CP$164*('AMOC national temperature'!CP55-Parameters!CP$128)+Parameters!CP$165*('AMOC national temperature'!CP55-Parameters!CP$128)^2)))*IF(Settings!$C$16="No",1,(1-SLR!$D55*Parameters!CP$181))))</f>
        <v>61776.312048578002</v>
      </c>
      <c r="CQ56" s="22">
        <f ca="1">IF(CQ$2=0,0,IF((Parameters!$B$174*(1-Parameters!CQ$185)*_xlfn.IFNA('[3]National GDP per capita ppp'!CQ56,0)+(1-Parameters!$B$174)*CQ55)*(1+(_xlfn.IFNA('[3]Nat GDP per cap ppp growth rate'!CQ56,0)-IF(Settings!$C$16="No",0,Parameters!CQ$164*('AMOC national temperature'!CQ55-Parameters!CQ$128)+Parameters!CQ$165*('AMOC national temperature'!CQ55-Parameters!CQ$128)^2)))*IF(Settings!$C$16="No",1,(1-SLR!$D55*Parameters!CQ$181))&lt;=0,Parameters!$B$189,(Parameters!$B$174*(1-Parameters!CQ$185)*_xlfn.IFNA('[3]National GDP per capita ppp'!CQ56,0)+(1-Parameters!$B$174)*CQ55)*(1+(_xlfn.IFNA('[3]Nat GDP per cap ppp growth rate'!CQ56,0)-IF(Settings!$C$16="No",0,Parameters!CQ$164*('AMOC national temperature'!CQ55-Parameters!CQ$128)+Parameters!CQ$165*('AMOC national temperature'!CQ55-Parameters!CQ$128)^2)))*IF(Settings!$C$16="No",1,(1-SLR!$D55*Parameters!CQ$181))))</f>
        <v>12794.864453432334</v>
      </c>
      <c r="CR56" s="22">
        <f ca="1">IF(CR$2=0,0,IF((Parameters!$B$174*(1-Parameters!CR$185)*_xlfn.IFNA('[3]National GDP per capita ppp'!CR56,0)+(1-Parameters!$B$174)*CR55)*(1+(_xlfn.IFNA('[3]Nat GDP per cap ppp growth rate'!CR56,0)-IF(Settings!$C$16="No",0,Parameters!CR$164*('AMOC national temperature'!CR55-Parameters!CR$128)+Parameters!CR$165*('AMOC national temperature'!CR55-Parameters!CR$128)^2)))*IF(Settings!$C$16="No",1,(1-SLR!$D55*Parameters!CR$181))&lt;=0,Parameters!$B$189,(Parameters!$B$174*(1-Parameters!CR$185)*_xlfn.IFNA('[3]National GDP per capita ppp'!CR56,0)+(1-Parameters!$B$174)*CR55)*(1+(_xlfn.IFNA('[3]Nat GDP per cap ppp growth rate'!CR56,0)-IF(Settings!$C$16="No",0,Parameters!CR$164*('AMOC national temperature'!CR55-Parameters!CR$128)+Parameters!CR$165*('AMOC national temperature'!CR55-Parameters!CR$128)^2)))*IF(Settings!$C$16="No",1,(1-SLR!$D55*Parameters!CR$181))))</f>
        <v>10504.215544484865</v>
      </c>
      <c r="CS56" s="22">
        <f ca="1">IF(CS$2=0,0,IF((Parameters!$B$174*(1-Parameters!CS$185)*_xlfn.IFNA('[3]National GDP per capita ppp'!CS56,0)+(1-Parameters!$B$174)*CS55)*(1+(_xlfn.IFNA('[3]Nat GDP per cap ppp growth rate'!CS56,0)-IF(Settings!$C$16="No",0,Parameters!CS$164*('AMOC national temperature'!CS55-Parameters!CS$128)+Parameters!CS$165*('AMOC national temperature'!CS55-Parameters!CS$128)^2)))*IF(Settings!$C$16="No",1,(1-SLR!$D55*Parameters!CS$181))&lt;=0,Parameters!$B$189,(Parameters!$B$174*(1-Parameters!CS$185)*_xlfn.IFNA('[3]National GDP per capita ppp'!CS56,0)+(1-Parameters!$B$174)*CS55)*(1+(_xlfn.IFNA('[3]Nat GDP per cap ppp growth rate'!CS56,0)-IF(Settings!$C$16="No",0,Parameters!CS$164*('AMOC national temperature'!CS55-Parameters!CS$128)+Parameters!CS$165*('AMOC national temperature'!CS55-Parameters!CS$128)^2)))*IF(Settings!$C$16="No",1,(1-SLR!$D55*Parameters!CS$181))))</f>
        <v>17396.497558089482</v>
      </c>
      <c r="CT56" s="22">
        <f ca="1">IF(CT$2=0,0,IF((Parameters!$B$174*(1-Parameters!CT$185)*_xlfn.IFNA('[3]National GDP per capita ppp'!CT56,0)+(1-Parameters!$B$174)*CT55)*(1+(_xlfn.IFNA('[3]Nat GDP per cap ppp growth rate'!CT56,0)-IF(Settings!$C$16="No",0,Parameters!CT$164*('AMOC national temperature'!CT55-Parameters!CT$128)+Parameters!CT$165*('AMOC national temperature'!CT55-Parameters!CT$128)^2)))*IF(Settings!$C$16="No",1,(1-SLR!$D55*Parameters!CT$181))&lt;=0,Parameters!$B$189,(Parameters!$B$174*(1-Parameters!CT$185)*_xlfn.IFNA('[3]National GDP per capita ppp'!CT56,0)+(1-Parameters!$B$174)*CT55)*(1+(_xlfn.IFNA('[3]Nat GDP per cap ppp growth rate'!CT56,0)-IF(Settings!$C$16="No",0,Parameters!CT$164*('AMOC national temperature'!CT55-Parameters!CT$128)+Parameters!CT$165*('AMOC national temperature'!CT55-Parameters!CT$128)^2)))*IF(Settings!$C$16="No",1,(1-SLR!$D55*Parameters!CT$181))))</f>
        <v>81832.559904467853</v>
      </c>
      <c r="CU56" s="22">
        <f ca="1">IF(CU$2=0,0,IF((Parameters!$B$174*(1-Parameters!CU$185)*_xlfn.IFNA('[3]National GDP per capita ppp'!CU56,0)+(1-Parameters!$B$174)*CU55)*(1+(_xlfn.IFNA('[3]Nat GDP per cap ppp growth rate'!CU56,0)-IF(Settings!$C$16="No",0,Parameters!CU$164*('AMOC national temperature'!CU55-Parameters!CU$128)+Parameters!CU$165*('AMOC national temperature'!CU55-Parameters!CU$128)^2)))*IF(Settings!$C$16="No",1,(1-SLR!$D55*Parameters!CU$181))&lt;=0,Parameters!$B$189,(Parameters!$B$174*(1-Parameters!CU$185)*_xlfn.IFNA('[3]National GDP per capita ppp'!CU56,0)+(1-Parameters!$B$174)*CU55)*(1+(_xlfn.IFNA('[3]Nat GDP per cap ppp growth rate'!CU56,0)-IF(Settings!$C$16="No",0,Parameters!CU$164*('AMOC national temperature'!CU55-Parameters!CU$128)+Parameters!CU$165*('AMOC national temperature'!CU55-Parameters!CU$128)^2)))*IF(Settings!$C$16="No",1,(1-SLR!$D55*Parameters!CU$181))))</f>
        <v>174797.51305010487</v>
      </c>
      <c r="CV56" s="22">
        <f ca="1">IF(CV$2=0,0,IF((Parameters!$B$174*(1-Parameters!CV$185)*_xlfn.IFNA('[3]National GDP per capita ppp'!CV56,0)+(1-Parameters!$B$174)*CV55)*(1+(_xlfn.IFNA('[3]Nat GDP per cap ppp growth rate'!CV56,0)-IF(Settings!$C$16="No",0,Parameters!CV$164*('AMOC national temperature'!CV55-Parameters!CV$128)+Parameters!CV$165*('AMOC national temperature'!CV55-Parameters!CV$128)^2)))*IF(Settings!$C$16="No",1,(1-SLR!$D55*Parameters!CV$181))&lt;=0,Parameters!$B$189,(Parameters!$B$174*(1-Parameters!CV$185)*_xlfn.IFNA('[3]National GDP per capita ppp'!CV56,0)+(1-Parameters!$B$174)*CV55)*(1+(_xlfn.IFNA('[3]Nat GDP per cap ppp growth rate'!CV56,0)-IF(Settings!$C$16="No",0,Parameters!CV$164*('AMOC national temperature'!CV55-Parameters!CV$128)+Parameters!CV$165*('AMOC national temperature'!CV55-Parameters!CV$128)^2)))*IF(Settings!$C$16="No",1,(1-SLR!$D55*Parameters!CV$181))))</f>
        <v>212947.31380751583</v>
      </c>
      <c r="CW56" s="22">
        <f ca="1">IF(CW$2=0,0,IF((Parameters!$B$174*(1-Parameters!CW$185)*_xlfn.IFNA('[3]National GDP per capita ppp'!CW56,0)+(1-Parameters!$B$174)*CW55)*(1+(_xlfn.IFNA('[3]Nat GDP per cap ppp growth rate'!CW56,0)-IF(Settings!$C$16="No",0,Parameters!CW$164*('AMOC national temperature'!CW55-Parameters!CW$128)+Parameters!CW$165*('AMOC national temperature'!CW55-Parameters!CW$128)^2)))*IF(Settings!$C$16="No",1,(1-SLR!$D55*Parameters!CW$181))&lt;=0,Parameters!$B$189,(Parameters!$B$174*(1-Parameters!CW$185)*_xlfn.IFNA('[3]National GDP per capita ppp'!CW56,0)+(1-Parameters!$B$174)*CW55)*(1+(_xlfn.IFNA('[3]Nat GDP per cap ppp growth rate'!CW56,0)-IF(Settings!$C$16="No",0,Parameters!CW$164*('AMOC national temperature'!CW55-Parameters!CW$128)+Parameters!CW$165*('AMOC national temperature'!CW55-Parameters!CW$128)^2)))*IF(Settings!$C$16="No",1,(1-SLR!$D55*Parameters!CW$181))))</f>
        <v>30641.231310526699</v>
      </c>
      <c r="CX56" s="22">
        <f ca="1">IF(CX$2=0,0,IF((Parameters!$B$174*(1-Parameters!CX$185)*_xlfn.IFNA('[3]National GDP per capita ppp'!CX56,0)+(1-Parameters!$B$174)*CX55)*(1+(_xlfn.IFNA('[3]Nat GDP per cap ppp growth rate'!CX56,0)-IF(Settings!$C$16="No",0,Parameters!CX$164*('AMOC national temperature'!CX55-Parameters!CX$128)+Parameters!CX$165*('AMOC national temperature'!CX55-Parameters!CX$128)^2)))*IF(Settings!$C$16="No",1,(1-SLR!$D55*Parameters!CX$181))&lt;=0,Parameters!$B$189,(Parameters!$B$174*(1-Parameters!CX$185)*_xlfn.IFNA('[3]National GDP per capita ppp'!CX56,0)+(1-Parameters!$B$174)*CX55)*(1+(_xlfn.IFNA('[3]Nat GDP per cap ppp growth rate'!CX56,0)-IF(Settings!$C$16="No",0,Parameters!CX$164*('AMOC national temperature'!CX55-Parameters!CX$128)+Parameters!CX$165*('AMOC national temperature'!CX55-Parameters!CX$128)^2)))*IF(Settings!$C$16="No",1,(1-SLR!$D55*Parameters!CX$181))))</f>
        <v>81552.998264244903</v>
      </c>
      <c r="CY56" s="22">
        <f ca="1">IF(CY$2=0,0,IF((Parameters!$B$174*(1-Parameters!CY$185)*_xlfn.IFNA('[3]National GDP per capita ppp'!CY56,0)+(1-Parameters!$B$174)*CY55)*(1+(_xlfn.IFNA('[3]Nat GDP per cap ppp growth rate'!CY56,0)-IF(Settings!$C$16="No",0,Parameters!CY$164*('AMOC national temperature'!CY55-Parameters!CY$128)+Parameters!CY$165*('AMOC national temperature'!CY55-Parameters!CY$128)^2)))*IF(Settings!$C$16="No",1,(1-SLR!$D55*Parameters!CY$181))&lt;=0,Parameters!$B$189,(Parameters!$B$174*(1-Parameters!CY$185)*_xlfn.IFNA('[3]National GDP per capita ppp'!CY56,0)+(1-Parameters!$B$174)*CY55)*(1+(_xlfn.IFNA('[3]Nat GDP per cap ppp growth rate'!CY56,0)-IF(Settings!$C$16="No",0,Parameters!CY$164*('AMOC national temperature'!CY55-Parameters!CY$128)+Parameters!CY$165*('AMOC national temperature'!CY55-Parameters!CY$128)^2)))*IF(Settings!$C$16="No",1,(1-SLR!$D55*Parameters!CY$181))))</f>
        <v>8816.381552537272</v>
      </c>
      <c r="CZ56" s="22">
        <f ca="1">IF(CZ$2=0,0,IF((Parameters!$B$174*(1-Parameters!CZ$185)*_xlfn.IFNA('[3]National GDP per capita ppp'!CZ56,0)+(1-Parameters!$B$174)*CZ55)*(1+(_xlfn.IFNA('[3]Nat GDP per cap ppp growth rate'!CZ56,0)-IF(Settings!$C$16="No",0,Parameters!CZ$164*('AMOC national temperature'!CZ55-Parameters!CZ$128)+Parameters!CZ$165*('AMOC national temperature'!CZ55-Parameters!CZ$128)^2)))*IF(Settings!$C$16="No",1,(1-SLR!$D55*Parameters!CZ$181))&lt;=0,Parameters!$B$189,(Parameters!$B$174*(1-Parameters!CZ$185)*_xlfn.IFNA('[3]National GDP per capita ppp'!CZ56,0)+(1-Parameters!$B$174)*CZ55)*(1+(_xlfn.IFNA('[3]Nat GDP per cap ppp growth rate'!CZ56,0)-IF(Settings!$C$16="No",0,Parameters!CZ$164*('AMOC national temperature'!CZ55-Parameters!CZ$128)+Parameters!CZ$165*('AMOC national temperature'!CZ55-Parameters!CZ$128)^2)))*IF(Settings!$C$16="No",1,(1-SLR!$D55*Parameters!CZ$181))))</f>
        <v>62889.013248780524</v>
      </c>
      <c r="DA56" s="22">
        <f>IF(DA$2=0,0,IF((Parameters!$B$174*(1-Parameters!DA$185)*_xlfn.IFNA('[3]National GDP per capita ppp'!DA56,0)+(1-Parameters!$B$174)*DA55)*(1+(_xlfn.IFNA('[3]Nat GDP per cap ppp growth rate'!DA56,0)-IF(Settings!$C$16="No",0,Parameters!DA$164*('AMOC national temperature'!DA55-Parameters!DA$128)+Parameters!DA$165*('AMOC national temperature'!DA55-Parameters!DA$128)^2)))*IF(Settings!$C$16="No",1,(1-SLR!$D55*Parameters!DA$181))&lt;=0,Parameters!$B$189,(Parameters!$B$174*(1-Parameters!DA$185)*_xlfn.IFNA('[3]National GDP per capita ppp'!DA56,0)+(1-Parameters!$B$174)*DA55)*(1+(_xlfn.IFNA('[3]Nat GDP per cap ppp growth rate'!DA56,0)-IF(Settings!$C$16="No",0,Parameters!DA$164*('AMOC national temperature'!DA55-Parameters!DA$128)+Parameters!DA$165*('AMOC national temperature'!DA55-Parameters!DA$128)^2)))*IF(Settings!$C$16="No",1,(1-SLR!$D55*Parameters!DA$181))))</f>
        <v>0</v>
      </c>
      <c r="DB56" s="22">
        <f ca="1">IF(DB$2=0,0,IF((Parameters!$B$174*(1-Parameters!DB$185)*_xlfn.IFNA('[3]National GDP per capita ppp'!DB56,0)+(1-Parameters!$B$174)*DB55)*(1+(_xlfn.IFNA('[3]Nat GDP per cap ppp growth rate'!DB56,0)-IF(Settings!$C$16="No",0,Parameters!DB$164*('AMOC national temperature'!DB55-Parameters!DB$128)+Parameters!DB$165*('AMOC national temperature'!DB55-Parameters!DB$128)^2)))*IF(Settings!$C$16="No",1,(1-SLR!$D55*Parameters!DB$181))&lt;=0,Parameters!$B$189,(Parameters!$B$174*(1-Parameters!DB$185)*_xlfn.IFNA('[3]National GDP per capita ppp'!DB56,0)+(1-Parameters!$B$174)*DB55)*(1+(_xlfn.IFNA('[3]Nat GDP per cap ppp growth rate'!DB56,0)-IF(Settings!$C$16="No",0,Parameters!DB$164*('AMOC national temperature'!DB55-Parameters!DB$128)+Parameters!DB$165*('AMOC national temperature'!DB55-Parameters!DB$128)^2)))*IF(Settings!$C$16="No",1,(1-SLR!$D55*Parameters!DB$181))))</f>
        <v>53130.224406306057</v>
      </c>
      <c r="DC56" s="22">
        <f ca="1">IF(DC$2=0,0,IF((Parameters!$B$174*(1-Parameters!DC$185)*_xlfn.IFNA('[3]National GDP per capita ppp'!DC56,0)+(1-Parameters!$B$174)*DC55)*(1+(_xlfn.IFNA('[3]Nat GDP per cap ppp growth rate'!DC56,0)-IF(Settings!$C$16="No",0,Parameters!DC$164*('AMOC national temperature'!DC55-Parameters!DC$128)+Parameters!DC$165*('AMOC national temperature'!DC55-Parameters!DC$128)^2)))*IF(Settings!$C$16="No",1,(1-SLR!$D55*Parameters!DC$181))&lt;=0,Parameters!$B$189,(Parameters!$B$174*(1-Parameters!DC$185)*_xlfn.IFNA('[3]National GDP per capita ppp'!DC56,0)+(1-Parameters!$B$174)*DC55)*(1+(_xlfn.IFNA('[3]Nat GDP per cap ppp growth rate'!DC56,0)-IF(Settings!$C$16="No",0,Parameters!DC$164*('AMOC national temperature'!DC55-Parameters!DC$128)+Parameters!DC$165*('AMOC national temperature'!DC55-Parameters!DC$128)^2)))*IF(Settings!$C$16="No",1,(1-SLR!$D55*Parameters!DC$181))))</f>
        <v>10612.048189477369</v>
      </c>
      <c r="DD56" s="22">
        <f ca="1">IF(DD$2=0,0,IF((Parameters!$B$174*(1-Parameters!DD$185)*_xlfn.IFNA('[3]National GDP per capita ppp'!DD56,0)+(1-Parameters!$B$174)*DD55)*(1+(_xlfn.IFNA('[3]Nat GDP per cap ppp growth rate'!DD56,0)-IF(Settings!$C$16="No",0,Parameters!DD$164*('AMOC national temperature'!DD55-Parameters!DD$128)+Parameters!DD$165*('AMOC national temperature'!DD55-Parameters!DD$128)^2)))*IF(Settings!$C$16="No",1,(1-SLR!$D55*Parameters!DD$181))&lt;=0,Parameters!$B$189,(Parameters!$B$174*(1-Parameters!DD$185)*_xlfn.IFNA('[3]National GDP per capita ppp'!DD56,0)+(1-Parameters!$B$174)*DD55)*(1+(_xlfn.IFNA('[3]Nat GDP per cap ppp growth rate'!DD56,0)-IF(Settings!$C$16="No",0,Parameters!DD$164*('AMOC national temperature'!DD55-Parameters!DD$128)+Parameters!DD$165*('AMOC national temperature'!DD55-Parameters!DD$128)^2)))*IF(Settings!$C$16="No",1,(1-SLR!$D55*Parameters!DD$181))))</f>
        <v>37309.797157487708</v>
      </c>
      <c r="DE56" s="22">
        <f ca="1">IF(DE$2=0,0,IF((Parameters!$B$174*(1-Parameters!DE$185)*_xlfn.IFNA('[3]National GDP per capita ppp'!DE56,0)+(1-Parameters!$B$174)*DE55)*(1+(_xlfn.IFNA('[3]Nat GDP per cap ppp growth rate'!DE56,0)-IF(Settings!$C$16="No",0,Parameters!DE$164*('AMOC national temperature'!DE55-Parameters!DE$128)+Parameters!DE$165*('AMOC national temperature'!DE55-Parameters!DE$128)^2)))*IF(Settings!$C$16="No",1,(1-SLR!$D55*Parameters!DE$181))&lt;=0,Parameters!$B$189,(Parameters!$B$174*(1-Parameters!DE$185)*_xlfn.IFNA('[3]National GDP per capita ppp'!DE56,0)+(1-Parameters!$B$174)*DE55)*(1+(_xlfn.IFNA('[3]Nat GDP per cap ppp growth rate'!DE56,0)-IF(Settings!$C$16="No",0,Parameters!DE$164*('AMOC national temperature'!DE55-Parameters!DE$128)+Parameters!DE$165*('AMOC national temperature'!DE55-Parameters!DE$128)^2)))*IF(Settings!$C$16="No",1,(1-SLR!$D55*Parameters!DE$181))))</f>
        <v>141454.51432759798</v>
      </c>
      <c r="DF56" s="22">
        <f ca="1">IF(DF$2=0,0,IF((Parameters!$B$174*(1-Parameters!DF$185)*_xlfn.IFNA('[3]National GDP per capita ppp'!DF56,0)+(1-Parameters!$B$174)*DF55)*(1+(_xlfn.IFNA('[3]Nat GDP per cap ppp growth rate'!DF56,0)-IF(Settings!$C$16="No",0,Parameters!DF$164*('AMOC national temperature'!DF55-Parameters!DF$128)+Parameters!DF$165*('AMOC national temperature'!DF55-Parameters!DF$128)^2)))*IF(Settings!$C$16="No",1,(1-SLR!$D55*Parameters!DF$181))&lt;=0,Parameters!$B$189,(Parameters!$B$174*(1-Parameters!DF$185)*_xlfn.IFNA('[3]National GDP per capita ppp'!DF56,0)+(1-Parameters!$B$174)*DF55)*(1+(_xlfn.IFNA('[3]Nat GDP per cap ppp growth rate'!DF56,0)-IF(Settings!$C$16="No",0,Parameters!DF$164*('AMOC national temperature'!DF55-Parameters!DF$128)+Parameters!DF$165*('AMOC national temperature'!DF55-Parameters!DF$128)^2)))*IF(Settings!$C$16="No",1,(1-SLR!$D55*Parameters!DF$181))))</f>
        <v>30827.046686729296</v>
      </c>
      <c r="DG56" s="22">
        <f ca="1">IF(DG$2=0,0,IF((Parameters!$B$174*(1-Parameters!DG$185)*_xlfn.IFNA('[3]National GDP per capita ppp'!DG56,0)+(1-Parameters!$B$174)*DG55)*(1+(_xlfn.IFNA('[3]Nat GDP per cap ppp growth rate'!DG56,0)-IF(Settings!$C$16="No",0,Parameters!DG$164*('AMOC national temperature'!DG55-Parameters!DG$128)+Parameters!DG$165*('AMOC national temperature'!DG55-Parameters!DG$128)^2)))*IF(Settings!$C$16="No",1,(1-SLR!$D55*Parameters!DG$181))&lt;=0,Parameters!$B$189,(Parameters!$B$174*(1-Parameters!DG$185)*_xlfn.IFNA('[3]National GDP per capita ppp'!DG56,0)+(1-Parameters!$B$174)*DG55)*(1+(_xlfn.IFNA('[3]Nat GDP per cap ppp growth rate'!DG56,0)-IF(Settings!$C$16="No",0,Parameters!DG$164*('AMOC national temperature'!DG55-Parameters!DG$128)+Parameters!DG$165*('AMOC national temperature'!DG55-Parameters!DG$128)^2)))*IF(Settings!$C$16="No",1,(1-SLR!$D55*Parameters!DG$181))))</f>
        <v>27469.444221393878</v>
      </c>
      <c r="DH56" s="22">
        <f ca="1">IF(DH$2=0,0,IF((Parameters!$B$174*(1-Parameters!DH$185)*_xlfn.IFNA('[3]National GDP per capita ppp'!DH56,0)+(1-Parameters!$B$174)*DH55)*(1+(_xlfn.IFNA('[3]Nat GDP per cap ppp growth rate'!DH56,0)-IF(Settings!$C$16="No",0,Parameters!DH$164*('AMOC national temperature'!DH55-Parameters!DH$128)+Parameters!DH$165*('AMOC national temperature'!DH55-Parameters!DH$128)^2)))*IF(Settings!$C$16="No",1,(1-SLR!$D55*Parameters!DH$181))&lt;=0,Parameters!$B$189,(Parameters!$B$174*(1-Parameters!DH$185)*_xlfn.IFNA('[3]National GDP per capita ppp'!DH56,0)+(1-Parameters!$B$174)*DH55)*(1+(_xlfn.IFNA('[3]Nat GDP per cap ppp growth rate'!DH56,0)-IF(Settings!$C$16="No",0,Parameters!DH$164*('AMOC national temperature'!DH55-Parameters!DH$128)+Parameters!DH$165*('AMOC national temperature'!DH55-Parameters!DH$128)^2)))*IF(Settings!$C$16="No",1,(1-SLR!$D55*Parameters!DH$181))))</f>
        <v>16536.638515957846</v>
      </c>
      <c r="DI56" s="22">
        <f ca="1">IF(DI$2=0,0,IF((Parameters!$B$174*(1-Parameters!DI$185)*_xlfn.IFNA('[3]National GDP per capita ppp'!DI56,0)+(1-Parameters!$B$174)*DI55)*(1+(_xlfn.IFNA('[3]Nat GDP per cap ppp growth rate'!DI56,0)-IF(Settings!$C$16="No",0,Parameters!DI$164*('AMOC national temperature'!DI55-Parameters!DI$128)+Parameters!DI$165*('AMOC national temperature'!DI55-Parameters!DI$128)^2)))*IF(Settings!$C$16="No",1,(1-SLR!$D55*Parameters!DI$181))&lt;=0,Parameters!$B$189,(Parameters!$B$174*(1-Parameters!DI$185)*_xlfn.IFNA('[3]National GDP per capita ppp'!DI56,0)+(1-Parameters!$B$174)*DI55)*(1+(_xlfn.IFNA('[3]Nat GDP per cap ppp growth rate'!DI56,0)-IF(Settings!$C$16="No",0,Parameters!DI$164*('AMOC national temperature'!DI55-Parameters!DI$128)+Parameters!DI$165*('AMOC national temperature'!DI55-Parameters!DI$128)^2)))*IF(Settings!$C$16="No",1,(1-SLR!$D55*Parameters!DI$181))))</f>
        <v>7565.8121984513809</v>
      </c>
      <c r="DJ56" s="22">
        <f ca="1">IF(DJ$2=0,0,IF((Parameters!$B$174*(1-Parameters!DJ$185)*_xlfn.IFNA('[3]National GDP per capita ppp'!DJ56,0)+(1-Parameters!$B$174)*DJ55)*(1+(_xlfn.IFNA('[3]Nat GDP per cap ppp growth rate'!DJ56,0)-IF(Settings!$C$16="No",0,Parameters!DJ$164*('AMOC national temperature'!DJ55-Parameters!DJ$128)+Parameters!DJ$165*('AMOC national temperature'!DJ55-Parameters!DJ$128)^2)))*IF(Settings!$C$16="No",1,(1-SLR!$D55*Parameters!DJ$181))&lt;=0,Parameters!$B$189,(Parameters!$B$174*(1-Parameters!DJ$185)*_xlfn.IFNA('[3]National GDP per capita ppp'!DJ56,0)+(1-Parameters!$B$174)*DJ55)*(1+(_xlfn.IFNA('[3]Nat GDP per cap ppp growth rate'!DJ56,0)-IF(Settings!$C$16="No",0,Parameters!DJ$164*('AMOC national temperature'!DJ55-Parameters!DJ$128)+Parameters!DJ$165*('AMOC national temperature'!DJ55-Parameters!DJ$128)^2)))*IF(Settings!$C$16="No",1,(1-SLR!$D55*Parameters!DJ$181))))</f>
        <v>52855.885612708524</v>
      </c>
      <c r="DK56" s="22">
        <f ca="1">IF(DK$2=0,0,IF((Parameters!$B$174*(1-Parameters!DK$185)*_xlfn.IFNA('[3]National GDP per capita ppp'!DK56,0)+(1-Parameters!$B$174)*DK55)*(1+(_xlfn.IFNA('[3]Nat GDP per cap ppp growth rate'!DK56,0)-IF(Settings!$C$16="No",0,Parameters!DK$164*('AMOC national temperature'!DK55-Parameters!DK$128)+Parameters!DK$165*('AMOC national temperature'!DK55-Parameters!DK$128)^2)))*IF(Settings!$C$16="No",1,(1-SLR!$D55*Parameters!DK$181))&lt;=0,Parameters!$B$189,(Parameters!$B$174*(1-Parameters!DK$185)*_xlfn.IFNA('[3]National GDP per capita ppp'!DK56,0)+(1-Parameters!$B$174)*DK55)*(1+(_xlfn.IFNA('[3]Nat GDP per cap ppp growth rate'!DK56,0)-IF(Settings!$C$16="No",0,Parameters!DK$164*('AMOC national temperature'!DK55-Parameters!DK$128)+Parameters!DK$165*('AMOC national temperature'!DK55-Parameters!DK$128)^2)))*IF(Settings!$C$16="No",1,(1-SLR!$D55*Parameters!DK$181))))</f>
        <v>19225.247097410178</v>
      </c>
      <c r="DL56" s="22">
        <f ca="1">IF(DL$2=0,0,IF((Parameters!$B$174*(1-Parameters!DL$185)*_xlfn.IFNA('[3]National GDP per capita ppp'!DL56,0)+(1-Parameters!$B$174)*DL55)*(1+(_xlfn.IFNA('[3]Nat GDP per cap ppp growth rate'!DL56,0)-IF(Settings!$C$16="No",0,Parameters!DL$164*('AMOC national temperature'!DL55-Parameters!DL$128)+Parameters!DL$165*('AMOC national temperature'!DL55-Parameters!DL$128)^2)))*IF(Settings!$C$16="No",1,(1-SLR!$D55*Parameters!DL$181))&lt;=0,Parameters!$B$189,(Parameters!$B$174*(1-Parameters!DL$185)*_xlfn.IFNA('[3]National GDP per capita ppp'!DL56,0)+(1-Parameters!$B$174)*DL55)*(1+(_xlfn.IFNA('[3]Nat GDP per cap ppp growth rate'!DL56,0)-IF(Settings!$C$16="No",0,Parameters!DL$164*('AMOC national temperature'!DL55-Parameters!DL$128)+Parameters!DL$165*('AMOC national temperature'!DL55-Parameters!DL$128)^2)))*IF(Settings!$C$16="No",1,(1-SLR!$D55*Parameters!DL$181))))</f>
        <v>9640.0862438106196</v>
      </c>
      <c r="DM56" s="22">
        <f ca="1">IF(DM$2=0,0,IF((Parameters!$B$174*(1-Parameters!DM$185)*_xlfn.IFNA('[3]National GDP per capita ppp'!DM56,0)+(1-Parameters!$B$174)*DM55)*(1+(_xlfn.IFNA('[3]Nat GDP per cap ppp growth rate'!DM56,0)-IF(Settings!$C$16="No",0,Parameters!DM$164*('AMOC national temperature'!DM55-Parameters!DM$128)+Parameters!DM$165*('AMOC national temperature'!DM55-Parameters!DM$128)^2)))*IF(Settings!$C$16="No",1,(1-SLR!$D55*Parameters!DM$181))&lt;=0,Parameters!$B$189,(Parameters!$B$174*(1-Parameters!DM$185)*_xlfn.IFNA('[3]National GDP per capita ppp'!DM56,0)+(1-Parameters!$B$174)*DM55)*(1+(_xlfn.IFNA('[3]Nat GDP per cap ppp growth rate'!DM56,0)-IF(Settings!$C$16="No",0,Parameters!DM$164*('AMOC national temperature'!DM55-Parameters!DM$128)+Parameters!DM$165*('AMOC national temperature'!DM55-Parameters!DM$128)^2)))*IF(Settings!$C$16="No",1,(1-SLR!$D55*Parameters!DM$181))))</f>
        <v>22076.689374600275</v>
      </c>
      <c r="DN56" s="22">
        <f ca="1">IF(DN$2=0,0,IF((Parameters!$B$174*(1-Parameters!DN$185)*_xlfn.IFNA('[3]National GDP per capita ppp'!DN56,0)+(1-Parameters!$B$174)*DN55)*(1+(_xlfn.IFNA('[3]Nat GDP per cap ppp growth rate'!DN56,0)-IF(Settings!$C$16="No",0,Parameters!DN$164*('AMOC national temperature'!DN55-Parameters!DN$128)+Parameters!DN$165*('AMOC national temperature'!DN55-Parameters!DN$128)^2)))*IF(Settings!$C$16="No",1,(1-SLR!$D55*Parameters!DN$181))&lt;=0,Parameters!$B$189,(Parameters!$B$174*(1-Parameters!DN$185)*_xlfn.IFNA('[3]National GDP per capita ppp'!DN56,0)+(1-Parameters!$B$174)*DN55)*(1+(_xlfn.IFNA('[3]Nat GDP per cap ppp growth rate'!DN56,0)-IF(Settings!$C$16="No",0,Parameters!DN$164*('AMOC national temperature'!DN55-Parameters!DN$128)+Parameters!DN$165*('AMOC national temperature'!DN55-Parameters!DN$128)^2)))*IF(Settings!$C$16="No",1,(1-SLR!$D55*Parameters!DN$181))))</f>
        <v>29633.87746380204</v>
      </c>
      <c r="DO56" s="22">
        <f ca="1">IF(DO$2=0,0,IF((Parameters!$B$174*(1-Parameters!DO$185)*_xlfn.IFNA('[3]National GDP per capita ppp'!DO56,0)+(1-Parameters!$B$174)*DO55)*(1+(_xlfn.IFNA('[3]Nat GDP per cap ppp growth rate'!DO56,0)-IF(Settings!$C$16="No",0,Parameters!DO$164*('AMOC national temperature'!DO55-Parameters!DO$128)+Parameters!DO$165*('AMOC national temperature'!DO55-Parameters!DO$128)^2)))*IF(Settings!$C$16="No",1,(1-SLR!$D55*Parameters!DO$181))&lt;=0,Parameters!$B$189,(Parameters!$B$174*(1-Parameters!DO$185)*_xlfn.IFNA('[3]National GDP per capita ppp'!DO56,0)+(1-Parameters!$B$174)*DO55)*(1+(_xlfn.IFNA('[3]Nat GDP per cap ppp growth rate'!DO56,0)-IF(Settings!$C$16="No",0,Parameters!DO$164*('AMOC national temperature'!DO55-Parameters!DO$128)+Parameters!DO$165*('AMOC national temperature'!DO55-Parameters!DO$128)^2)))*IF(Settings!$C$16="No",1,(1-SLR!$D55*Parameters!DO$181))))</f>
        <v>47265.138306676301</v>
      </c>
      <c r="DP56" s="22">
        <f ca="1">IF(DP$2=0,0,IF((Parameters!$B$174*(1-Parameters!DP$185)*_xlfn.IFNA('[3]National GDP per capita ppp'!DP56,0)+(1-Parameters!$B$174)*DP55)*(1+(_xlfn.IFNA('[3]Nat GDP per cap ppp growth rate'!DP56,0)-IF(Settings!$C$16="No",0,Parameters!DP$164*('AMOC national temperature'!DP55-Parameters!DP$128)+Parameters!DP$165*('AMOC national temperature'!DP55-Parameters!DP$128)^2)))*IF(Settings!$C$16="No",1,(1-SLR!$D55*Parameters!DP$181))&lt;=0,Parameters!$B$189,(Parameters!$B$174*(1-Parameters!DP$185)*_xlfn.IFNA('[3]National GDP per capita ppp'!DP56,0)+(1-Parameters!$B$174)*DP55)*(1+(_xlfn.IFNA('[3]Nat GDP per cap ppp growth rate'!DP56,0)-IF(Settings!$C$16="No",0,Parameters!DP$164*('AMOC national temperature'!DP55-Parameters!DP$128)+Parameters!DP$165*('AMOC national temperature'!DP55-Parameters!DP$128)^2)))*IF(Settings!$C$16="No",1,(1-SLR!$D55*Parameters!DP$181))))</f>
        <v>5316.238510645755</v>
      </c>
      <c r="DQ56" s="22">
        <f ca="1">IF(DQ$2=0,0,IF((Parameters!$B$174*(1-Parameters!DQ$185)*_xlfn.IFNA('[3]National GDP per capita ppp'!DQ56,0)+(1-Parameters!$B$174)*DQ55)*(1+(_xlfn.IFNA('[3]Nat GDP per cap ppp growth rate'!DQ56,0)-IF(Settings!$C$16="No",0,Parameters!DQ$164*('AMOC national temperature'!DQ55-Parameters!DQ$128)+Parameters!DQ$165*('AMOC national temperature'!DQ55-Parameters!DQ$128)^2)))*IF(Settings!$C$16="No",1,(1-SLR!$D55*Parameters!DQ$181))&lt;=0,Parameters!$B$189,(Parameters!$B$174*(1-Parameters!DQ$185)*_xlfn.IFNA('[3]National GDP per capita ppp'!DQ56,0)+(1-Parameters!$B$174)*DQ55)*(1+(_xlfn.IFNA('[3]Nat GDP per cap ppp growth rate'!DQ56,0)-IF(Settings!$C$16="No",0,Parameters!DQ$164*('AMOC national temperature'!DQ55-Parameters!DQ$128)+Parameters!DQ$165*('AMOC national temperature'!DQ55-Parameters!DQ$128)^2)))*IF(Settings!$C$16="No",1,(1-SLR!$D55*Parameters!DQ$181))))</f>
        <v>15102.812031012618</v>
      </c>
      <c r="DR56" s="22">
        <f>IF(DR$2=0,0,IF((Parameters!$B$174*(1-Parameters!DR$185)*_xlfn.IFNA('[3]National GDP per capita ppp'!DR56,0)+(1-Parameters!$B$174)*DR55)*(1+(_xlfn.IFNA('[3]Nat GDP per cap ppp growth rate'!DR56,0)-IF(Settings!$C$16="No",0,Parameters!DR$164*('AMOC national temperature'!DR55-Parameters!DR$128)+Parameters!DR$165*('AMOC national temperature'!DR55-Parameters!DR$128)^2)))*IF(Settings!$C$16="No",1,(1-SLR!$D55*Parameters!DR$181))&lt;=0,Parameters!$B$189,(Parameters!$B$174*(1-Parameters!DR$185)*_xlfn.IFNA('[3]National GDP per capita ppp'!DR56,0)+(1-Parameters!$B$174)*DR55)*(1+(_xlfn.IFNA('[3]Nat GDP per cap ppp growth rate'!DR56,0)-IF(Settings!$C$16="No",0,Parameters!DR$164*('AMOC national temperature'!DR55-Parameters!DR$128)+Parameters!DR$165*('AMOC national temperature'!DR55-Parameters!DR$128)^2)))*IF(Settings!$C$16="No",1,(1-SLR!$D55*Parameters!DR$181))))</f>
        <v>0</v>
      </c>
      <c r="DS56" s="22">
        <f ca="1">IF(DS$2=0,0,IF((Parameters!$B$174*(1-Parameters!DS$185)*_xlfn.IFNA('[3]National GDP per capita ppp'!DS56,0)+(1-Parameters!$B$174)*DS55)*(1+(_xlfn.IFNA('[3]Nat GDP per cap ppp growth rate'!DS56,0)-IF(Settings!$C$16="No",0,Parameters!DS$164*('AMOC national temperature'!DS55-Parameters!DS$128)+Parameters!DS$165*('AMOC national temperature'!DS55-Parameters!DS$128)^2)))*IF(Settings!$C$16="No",1,(1-SLR!$D55*Parameters!DS$181))&lt;=0,Parameters!$B$189,(Parameters!$B$174*(1-Parameters!DS$185)*_xlfn.IFNA('[3]National GDP per capita ppp'!DS56,0)+(1-Parameters!$B$174)*DS55)*(1+(_xlfn.IFNA('[3]Nat GDP per cap ppp growth rate'!DS56,0)-IF(Settings!$C$16="No",0,Parameters!DS$164*('AMOC national temperature'!DS55-Parameters!DS$128)+Parameters!DS$165*('AMOC national temperature'!DS55-Parameters!DS$128)^2)))*IF(Settings!$C$16="No",1,(1-SLR!$D55*Parameters!DS$181))))</f>
        <v>80939.197838102118</v>
      </c>
      <c r="DT56" s="22">
        <f ca="1">IF(DT$2=0,0,IF((Parameters!$B$174*(1-Parameters!DT$185)*_xlfn.IFNA('[3]National GDP per capita ppp'!DT56,0)+(1-Parameters!$B$174)*DT55)*(1+(_xlfn.IFNA('[3]Nat GDP per cap ppp growth rate'!DT56,0)-IF(Settings!$C$16="No",0,Parameters!DT$164*('AMOC national temperature'!DT55-Parameters!DT$128)+Parameters!DT$165*('AMOC national temperature'!DT55-Parameters!DT$128)^2)))*IF(Settings!$C$16="No",1,(1-SLR!$D55*Parameters!DT$181))&lt;=0,Parameters!$B$189,(Parameters!$B$174*(1-Parameters!DT$185)*_xlfn.IFNA('[3]National GDP per capita ppp'!DT56,0)+(1-Parameters!$B$174)*DT55)*(1+(_xlfn.IFNA('[3]Nat GDP per cap ppp growth rate'!DT56,0)-IF(Settings!$C$16="No",0,Parameters!DT$164*('AMOC national temperature'!DT55-Parameters!DT$128)+Parameters!DT$165*('AMOC national temperature'!DT55-Parameters!DT$128)^2)))*IF(Settings!$C$16="No",1,(1-SLR!$D55*Parameters!DT$181))))</f>
        <v>5839.7237215032783</v>
      </c>
      <c r="DU56" s="22">
        <f ca="1">IF(DU$2=0,0,IF((Parameters!$B$174*(1-Parameters!DU$185)*_xlfn.IFNA('[3]National GDP per capita ppp'!DU56,0)+(1-Parameters!$B$174)*DU55)*(1+(_xlfn.IFNA('[3]Nat GDP per cap ppp growth rate'!DU56,0)-IF(Settings!$C$16="No",0,Parameters!DU$164*('AMOC national temperature'!DU55-Parameters!DU$128)+Parameters!DU$165*('AMOC national temperature'!DU55-Parameters!DU$128)^2)))*IF(Settings!$C$16="No",1,(1-SLR!$D55*Parameters!DU$181))&lt;=0,Parameters!$B$189,(Parameters!$B$174*(1-Parameters!DU$185)*_xlfn.IFNA('[3]National GDP per capita ppp'!DU56,0)+(1-Parameters!$B$174)*DU55)*(1+(_xlfn.IFNA('[3]Nat GDP per cap ppp growth rate'!DU56,0)-IF(Settings!$C$16="No",0,Parameters!DU$164*('AMOC national temperature'!DU55-Parameters!DU$128)+Parameters!DU$165*('AMOC national temperature'!DU55-Parameters!DU$128)^2)))*IF(Settings!$C$16="No",1,(1-SLR!$D55*Parameters!DU$181))))</f>
        <v>117503.76357915789</v>
      </c>
      <c r="DV56" s="22">
        <f ca="1">IF(DV$2=0,0,IF((Parameters!$B$174*(1-Parameters!DV$185)*_xlfn.IFNA('[3]National GDP per capita ppp'!DV56,0)+(1-Parameters!$B$174)*DV55)*(1+(_xlfn.IFNA('[3]Nat GDP per cap ppp growth rate'!DV56,0)-IF(Settings!$C$16="No",0,Parameters!DV$164*('AMOC national temperature'!DV55-Parameters!DV$128)+Parameters!DV$165*('AMOC national temperature'!DV55-Parameters!DV$128)^2)))*IF(Settings!$C$16="No",1,(1-SLR!$D55*Parameters!DV$181))&lt;=0,Parameters!$B$189,(Parameters!$B$174*(1-Parameters!DV$185)*_xlfn.IFNA('[3]National GDP per capita ppp'!DV56,0)+(1-Parameters!$B$174)*DV55)*(1+(_xlfn.IFNA('[3]Nat GDP per cap ppp growth rate'!DV56,0)-IF(Settings!$C$16="No",0,Parameters!DV$164*('AMOC national temperature'!DV55-Parameters!DV$128)+Parameters!DV$165*('AMOC national temperature'!DV55-Parameters!DV$128)^2)))*IF(Settings!$C$16="No",1,(1-SLR!$D55*Parameters!DV$181))))</f>
        <v>40983.970623202207</v>
      </c>
      <c r="DW56" s="22">
        <f>IF(DW$2=0,0,IF((Parameters!$B$174*(1-Parameters!DW$185)*_xlfn.IFNA('[3]National GDP per capita ppp'!DW56,0)+(1-Parameters!$B$174)*DW55)*(1+(_xlfn.IFNA('[3]Nat GDP per cap ppp growth rate'!DW56,0)-IF(Settings!$C$16="No",0,Parameters!DW$164*('AMOC national temperature'!DW55-Parameters!DW$128)+Parameters!DW$165*('AMOC national temperature'!DW55-Parameters!DW$128)^2)))*IF(Settings!$C$16="No",1,(1-SLR!$D55*Parameters!DW$181))&lt;=0,Parameters!$B$189,(Parameters!$B$174*(1-Parameters!DW$185)*_xlfn.IFNA('[3]National GDP per capita ppp'!DW56,0)+(1-Parameters!$B$174)*DW55)*(1+(_xlfn.IFNA('[3]Nat GDP per cap ppp growth rate'!DW56,0)-IF(Settings!$C$16="No",0,Parameters!DW$164*('AMOC national temperature'!DW55-Parameters!DW$128)+Parameters!DW$165*('AMOC national temperature'!DW55-Parameters!DW$128)^2)))*IF(Settings!$C$16="No",1,(1-SLR!$D55*Parameters!DW$181))))</f>
        <v>0</v>
      </c>
      <c r="DX56" s="22">
        <f ca="1">IF(DX$2=0,0,IF((Parameters!$B$174*(1-Parameters!DX$185)*_xlfn.IFNA('[3]National GDP per capita ppp'!DX56,0)+(1-Parameters!$B$174)*DX55)*(1+(_xlfn.IFNA('[3]Nat GDP per cap ppp growth rate'!DX56,0)-IF(Settings!$C$16="No",0,Parameters!DX$164*('AMOC national temperature'!DX55-Parameters!DX$128)+Parameters!DX$165*('AMOC national temperature'!DX55-Parameters!DX$128)^2)))*IF(Settings!$C$16="No",1,(1-SLR!$D55*Parameters!DX$181))&lt;=0,Parameters!$B$189,(Parameters!$B$174*(1-Parameters!DX$185)*_xlfn.IFNA('[3]National GDP per capita ppp'!DX56,0)+(1-Parameters!$B$174)*DX55)*(1+(_xlfn.IFNA('[3]Nat GDP per cap ppp growth rate'!DX56,0)-IF(Settings!$C$16="No",0,Parameters!DX$164*('AMOC national temperature'!DX55-Parameters!DX$128)+Parameters!DX$165*('AMOC national temperature'!DX55-Parameters!DX$128)^2)))*IF(Settings!$C$16="No",1,(1-SLR!$D55*Parameters!DX$181))))</f>
        <v>4110.781067687034</v>
      </c>
      <c r="DY56" s="22">
        <f ca="1">IF(DY$2=0,0,IF((Parameters!$B$174*(1-Parameters!DY$185)*_xlfn.IFNA('[3]National GDP per capita ppp'!DY56,0)+(1-Parameters!$B$174)*DY55)*(1+(_xlfn.IFNA('[3]Nat GDP per cap ppp growth rate'!DY56,0)-IF(Settings!$C$16="No",0,Parameters!DY$164*('AMOC national temperature'!DY55-Parameters!DY$128)+Parameters!DY$165*('AMOC national temperature'!DY55-Parameters!DY$128)^2)))*IF(Settings!$C$16="No",1,(1-SLR!$D55*Parameters!DY$181))&lt;=0,Parameters!$B$189,(Parameters!$B$174*(1-Parameters!DY$185)*_xlfn.IFNA('[3]National GDP per capita ppp'!DY56,0)+(1-Parameters!$B$174)*DY55)*(1+(_xlfn.IFNA('[3]Nat GDP per cap ppp growth rate'!DY56,0)-IF(Settings!$C$16="No",0,Parameters!DY$164*('AMOC national temperature'!DY55-Parameters!DY$128)+Parameters!DY$165*('AMOC national temperature'!DY55-Parameters!DY$128)^2)))*IF(Settings!$C$16="No",1,(1-SLR!$D55*Parameters!DY$181))))</f>
        <v>22394.782423931993</v>
      </c>
      <c r="DZ56" s="22">
        <f ca="1">IF(DZ$2=0,0,IF((Parameters!$B$174*(1-Parameters!DZ$185)*_xlfn.IFNA('[3]National GDP per capita ppp'!DZ56,0)+(1-Parameters!$B$174)*DZ55)*(1+(_xlfn.IFNA('[3]Nat GDP per cap ppp growth rate'!DZ56,0)-IF(Settings!$C$16="No",0,Parameters!DZ$164*('AMOC national temperature'!DZ55-Parameters!DZ$128)+Parameters!DZ$165*('AMOC national temperature'!DZ55-Parameters!DZ$128)^2)))*IF(Settings!$C$16="No",1,(1-SLR!$D55*Parameters!DZ$181))&lt;=0,Parameters!$B$189,(Parameters!$B$174*(1-Parameters!DZ$185)*_xlfn.IFNA('[3]National GDP per capita ppp'!DZ56,0)+(1-Parameters!$B$174)*DZ55)*(1+(_xlfn.IFNA('[3]Nat GDP per cap ppp growth rate'!DZ56,0)-IF(Settings!$C$16="No",0,Parameters!DZ$164*('AMOC national temperature'!DZ55-Parameters!DZ$128)+Parameters!DZ$165*('AMOC national temperature'!DZ55-Parameters!DZ$128)^2)))*IF(Settings!$C$16="No",1,(1-SLR!$D55*Parameters!DZ$181))))</f>
        <v>14420.735797362709</v>
      </c>
      <c r="EA56" s="22">
        <f ca="1">IF(EA$2=0,0,IF((Parameters!$B$174*(1-Parameters!EA$185)*_xlfn.IFNA('[3]National GDP per capita ppp'!EA56,0)+(1-Parameters!$B$174)*EA55)*(1+(_xlfn.IFNA('[3]Nat GDP per cap ppp growth rate'!EA56,0)-IF(Settings!$C$16="No",0,Parameters!EA$164*('AMOC national temperature'!EA55-Parameters!EA$128)+Parameters!EA$165*('AMOC national temperature'!EA55-Parameters!EA$128)^2)))*IF(Settings!$C$16="No",1,(1-SLR!$D55*Parameters!EA$181))&lt;=0,Parameters!$B$189,(Parameters!$B$174*(1-Parameters!EA$185)*_xlfn.IFNA('[3]National GDP per capita ppp'!EA56,0)+(1-Parameters!$B$174)*EA55)*(1+(_xlfn.IFNA('[3]Nat GDP per cap ppp growth rate'!EA56,0)-IF(Settings!$C$16="No",0,Parameters!EA$164*('AMOC national temperature'!EA55-Parameters!EA$128)+Parameters!EA$165*('AMOC national temperature'!EA55-Parameters!EA$128)^2)))*IF(Settings!$C$16="No",1,(1-SLR!$D55*Parameters!EA$181))))</f>
        <v>68006.409990214743</v>
      </c>
      <c r="EB56" s="22">
        <f ca="1">IF(EB$2=0,0,IF((Parameters!$B$174*(1-Parameters!EB$185)*_xlfn.IFNA('[3]National GDP per capita ppp'!EB56,0)+(1-Parameters!$B$174)*EB55)*(1+(_xlfn.IFNA('[3]Nat GDP per cap ppp growth rate'!EB56,0)-IF(Settings!$C$16="No",0,Parameters!EB$164*('AMOC national temperature'!EB55-Parameters!EB$128)+Parameters!EB$165*('AMOC national temperature'!EB55-Parameters!EB$128)^2)))*IF(Settings!$C$16="No",1,(1-SLR!$D55*Parameters!EB$181))&lt;=0,Parameters!$B$189,(Parameters!$B$174*(1-Parameters!EB$185)*_xlfn.IFNA('[3]National GDP per capita ppp'!EB56,0)+(1-Parameters!$B$174)*EB55)*(1+(_xlfn.IFNA('[3]Nat GDP per cap ppp growth rate'!EB56,0)-IF(Settings!$C$16="No",0,Parameters!EB$164*('AMOC national temperature'!EB55-Parameters!EB$128)+Parameters!EB$165*('AMOC national temperature'!EB55-Parameters!EB$128)^2)))*IF(Settings!$C$16="No",1,(1-SLR!$D55*Parameters!EB$181))))</f>
        <v>81731.097430008507</v>
      </c>
      <c r="EC56" s="22">
        <f ca="1">IF(EC$2=0,0,IF((Parameters!$B$174*(1-Parameters!EC$185)*_xlfn.IFNA('[3]National GDP per capita ppp'!EC56,0)+(1-Parameters!$B$174)*EC55)*(1+(_xlfn.IFNA('[3]Nat GDP per cap ppp growth rate'!EC56,0)-IF(Settings!$C$16="No",0,Parameters!EC$164*('AMOC national temperature'!EC55-Parameters!EC$128)+Parameters!EC$165*('AMOC national temperature'!EC55-Parameters!EC$128)^2)))*IF(Settings!$C$16="No",1,(1-SLR!$D55*Parameters!EC$181))&lt;=0,Parameters!$B$189,(Parameters!$B$174*(1-Parameters!EC$185)*_xlfn.IFNA('[3]National GDP per capita ppp'!EC56,0)+(1-Parameters!$B$174)*EC55)*(1+(_xlfn.IFNA('[3]Nat GDP per cap ppp growth rate'!EC56,0)-IF(Settings!$C$16="No",0,Parameters!EC$164*('AMOC national temperature'!EC55-Parameters!EC$128)+Parameters!EC$165*('AMOC national temperature'!EC55-Parameters!EC$128)^2)))*IF(Settings!$C$16="No",1,(1-SLR!$D55*Parameters!EC$181))))</f>
        <v>10494.342526785656</v>
      </c>
      <c r="ED56" s="22">
        <f ca="1">IF(ED$2=0,0,IF((Parameters!$B$174*(1-Parameters!ED$185)*_xlfn.IFNA('[3]National GDP per capita ppp'!ED56,0)+(1-Parameters!$B$174)*ED55)*(1+(_xlfn.IFNA('[3]Nat GDP per cap ppp growth rate'!ED56,0)-IF(Settings!$C$16="No",0,Parameters!ED$164*('AMOC national temperature'!ED55-Parameters!ED$128)+Parameters!ED$165*('AMOC national temperature'!ED55-Parameters!ED$128)^2)))*IF(Settings!$C$16="No",1,(1-SLR!$D55*Parameters!ED$181))&lt;=0,Parameters!$B$189,(Parameters!$B$174*(1-Parameters!ED$185)*_xlfn.IFNA('[3]National GDP per capita ppp'!ED56,0)+(1-Parameters!$B$174)*ED55)*(1+(_xlfn.IFNA('[3]Nat GDP per cap ppp growth rate'!ED56,0)-IF(Settings!$C$16="No",0,Parameters!ED$164*('AMOC national temperature'!ED55-Parameters!ED$128)+Parameters!ED$165*('AMOC national temperature'!ED55-Parameters!ED$128)^2)))*IF(Settings!$C$16="No",1,(1-SLR!$D55*Parameters!ED$181))))</f>
        <v>40126.930782581861</v>
      </c>
      <c r="EE56" s="22">
        <f ca="1">IF(EE$2=0,0,IF((Parameters!$B$174*(1-Parameters!EE$185)*_xlfn.IFNA('[3]National GDP per capita ppp'!EE56,0)+(1-Parameters!$B$174)*EE55)*(1+(_xlfn.IFNA('[3]Nat GDP per cap ppp growth rate'!EE56,0)-IF(Settings!$C$16="No",0,Parameters!EE$164*('AMOC national temperature'!EE55-Parameters!EE$128)+Parameters!EE$165*('AMOC national temperature'!EE55-Parameters!EE$128)^2)))*IF(Settings!$C$16="No",1,(1-SLR!$D55*Parameters!EE$181))&lt;=0,Parameters!$B$189,(Parameters!$B$174*(1-Parameters!EE$185)*_xlfn.IFNA('[3]National GDP per capita ppp'!EE56,0)+(1-Parameters!$B$174)*EE55)*(1+(_xlfn.IFNA('[3]Nat GDP per cap ppp growth rate'!EE56,0)-IF(Settings!$C$16="No",0,Parameters!EE$164*('AMOC national temperature'!EE55-Parameters!EE$128)+Parameters!EE$165*('AMOC national temperature'!EE55-Parameters!EE$128)^2)))*IF(Settings!$C$16="No",1,(1-SLR!$D55*Parameters!EE$181))))</f>
        <v>55925.450099844005</v>
      </c>
      <c r="EF56" s="22">
        <f ca="1">IF(EF$2=0,0,IF((Parameters!$B$174*(1-Parameters!EF$185)*_xlfn.IFNA('[3]National GDP per capita ppp'!EF56,0)+(1-Parameters!$B$174)*EF55)*(1+(_xlfn.IFNA('[3]Nat GDP per cap ppp growth rate'!EF56,0)-IF(Settings!$C$16="No",0,Parameters!EF$164*('AMOC national temperature'!EF55-Parameters!EF$128)+Parameters!EF$165*('AMOC national temperature'!EF55-Parameters!EF$128)^2)))*IF(Settings!$C$16="No",1,(1-SLR!$D55*Parameters!EF$181))&lt;=0,Parameters!$B$189,(Parameters!$B$174*(1-Parameters!EF$185)*_xlfn.IFNA('[3]National GDP per capita ppp'!EF56,0)+(1-Parameters!$B$174)*EF55)*(1+(_xlfn.IFNA('[3]Nat GDP per cap ppp growth rate'!EF56,0)-IF(Settings!$C$16="No",0,Parameters!EF$164*('AMOC national temperature'!EF55-Parameters!EF$128)+Parameters!EF$165*('AMOC national temperature'!EF55-Parameters!EF$128)^2)))*IF(Settings!$C$16="No",1,(1-SLR!$D55*Parameters!EF$181))))</f>
        <v>185239.32546182568</v>
      </c>
      <c r="EG56" s="22">
        <f ca="1">IF(EG$2=0,0,IF((Parameters!$B$174*(1-Parameters!EG$185)*_xlfn.IFNA('[3]National GDP per capita ppp'!EG56,0)+(1-Parameters!$B$174)*EG55)*(1+(_xlfn.IFNA('[3]Nat GDP per cap ppp growth rate'!EG56,0)-IF(Settings!$C$16="No",0,Parameters!EG$164*('AMOC national temperature'!EG55-Parameters!EG$128)+Parameters!EG$165*('AMOC national temperature'!EG55-Parameters!EG$128)^2)))*IF(Settings!$C$16="No",1,(1-SLR!$D55*Parameters!EG$181))&lt;=0,Parameters!$B$189,(Parameters!$B$174*(1-Parameters!EG$185)*_xlfn.IFNA('[3]National GDP per capita ppp'!EG56,0)+(1-Parameters!$B$174)*EG55)*(1+(_xlfn.IFNA('[3]Nat GDP per cap ppp growth rate'!EG56,0)-IF(Settings!$C$16="No",0,Parameters!EG$164*('AMOC national temperature'!EG55-Parameters!EG$128)+Parameters!EG$165*('AMOC national temperature'!EG55-Parameters!EG$128)^2)))*IF(Settings!$C$16="No",1,(1-SLR!$D55*Parameters!EG$181))))</f>
        <v>26948.671300966969</v>
      </c>
      <c r="EH56" s="22">
        <f ca="1">IF(EH$2=0,0,IF((Parameters!$B$174*(1-Parameters!EH$185)*_xlfn.IFNA('[3]National GDP per capita ppp'!EH56,0)+(1-Parameters!$B$174)*EH55)*(1+(_xlfn.IFNA('[3]Nat GDP per cap ppp growth rate'!EH56,0)-IF(Settings!$C$16="No",0,Parameters!EH$164*('AMOC national temperature'!EH55-Parameters!EH$128)+Parameters!EH$165*('AMOC national temperature'!EH55-Parameters!EH$128)^2)))*IF(Settings!$C$16="No",1,(1-SLR!$D55*Parameters!EH$181))&lt;=0,Parameters!$B$189,(Parameters!$B$174*(1-Parameters!EH$185)*_xlfn.IFNA('[3]National GDP per capita ppp'!EH56,0)+(1-Parameters!$B$174)*EH55)*(1+(_xlfn.IFNA('[3]Nat GDP per cap ppp growth rate'!EH56,0)-IF(Settings!$C$16="No",0,Parameters!EH$164*('AMOC national temperature'!EH55-Parameters!EH$128)+Parameters!EH$165*('AMOC national temperature'!EH55-Parameters!EH$128)^2)))*IF(Settings!$C$16="No",1,(1-SLR!$D55*Parameters!EH$181))))</f>
        <v>51731.769963087827</v>
      </c>
      <c r="EI56" s="22">
        <f ca="1">IF(EI$2=0,0,IF((Parameters!$B$174*(1-Parameters!EI$185)*_xlfn.IFNA('[3]National GDP per capita ppp'!EI56,0)+(1-Parameters!$B$174)*EI55)*(1+(_xlfn.IFNA('[3]Nat GDP per cap ppp growth rate'!EI56,0)-IF(Settings!$C$16="No",0,Parameters!EI$164*('AMOC national temperature'!EI55-Parameters!EI$128)+Parameters!EI$165*('AMOC national temperature'!EI55-Parameters!EI$128)^2)))*IF(Settings!$C$16="No",1,(1-SLR!$D55*Parameters!EI$181))&lt;=0,Parameters!$B$189,(Parameters!$B$174*(1-Parameters!EI$185)*_xlfn.IFNA('[3]National GDP per capita ppp'!EI56,0)+(1-Parameters!$B$174)*EI55)*(1+(_xlfn.IFNA('[3]Nat GDP per cap ppp growth rate'!EI56,0)-IF(Settings!$C$16="No",0,Parameters!EI$164*('AMOC national temperature'!EI55-Parameters!EI$128)+Parameters!EI$165*('AMOC national temperature'!EI55-Parameters!EI$128)^2)))*IF(Settings!$C$16="No",1,(1-SLR!$D55*Parameters!EI$181))))</f>
        <v>34677.252685636784</v>
      </c>
      <c r="EJ56" s="22">
        <f ca="1">IF(EJ$2=0,0,IF((Parameters!$B$174*(1-Parameters!EJ$185)*_xlfn.IFNA('[3]National GDP per capita ppp'!EJ56,0)+(1-Parameters!$B$174)*EJ55)*(1+(_xlfn.IFNA('[3]Nat GDP per cap ppp growth rate'!EJ56,0)-IF(Settings!$C$16="No",0,Parameters!EJ$164*('AMOC national temperature'!EJ55-Parameters!EJ$128)+Parameters!EJ$165*('AMOC national temperature'!EJ55-Parameters!EJ$128)^2)))*IF(Settings!$C$16="No",1,(1-SLR!$D55*Parameters!EJ$181))&lt;=0,Parameters!$B$189,(Parameters!$B$174*(1-Parameters!EJ$185)*_xlfn.IFNA('[3]National GDP per capita ppp'!EJ56,0)+(1-Parameters!$B$174)*EJ55)*(1+(_xlfn.IFNA('[3]Nat GDP per cap ppp growth rate'!EJ56,0)-IF(Settings!$C$16="No",0,Parameters!EJ$164*('AMOC national temperature'!EJ55-Parameters!EJ$128)+Parameters!EJ$165*('AMOC national temperature'!EJ55-Parameters!EJ$128)^2)))*IF(Settings!$C$16="No",1,(1-SLR!$D55*Parameters!EJ$181))))</f>
        <v>25741.48488953229</v>
      </c>
      <c r="EK56" s="22">
        <f ca="1">IF(EK$2=0,0,IF((Parameters!$B$174*(1-Parameters!EK$185)*_xlfn.IFNA('[3]National GDP per capita ppp'!EK56,0)+(1-Parameters!$B$174)*EK55)*(1+(_xlfn.IFNA('[3]Nat GDP per cap ppp growth rate'!EK56,0)-IF(Settings!$C$16="No",0,Parameters!EK$164*('AMOC national temperature'!EK55-Parameters!EK$128)+Parameters!EK$165*('AMOC national temperature'!EK55-Parameters!EK$128)^2)))*IF(Settings!$C$16="No",1,(1-SLR!$D55*Parameters!EK$181))&lt;=0,Parameters!$B$189,(Parameters!$B$174*(1-Parameters!EK$185)*_xlfn.IFNA('[3]National GDP per capita ppp'!EK56,0)+(1-Parameters!$B$174)*EK55)*(1+(_xlfn.IFNA('[3]Nat GDP per cap ppp growth rate'!EK56,0)-IF(Settings!$C$16="No",0,Parameters!EK$164*('AMOC national temperature'!EK55-Parameters!EK$128)+Parameters!EK$165*('AMOC national temperature'!EK55-Parameters!EK$128)^2)))*IF(Settings!$C$16="No",1,(1-SLR!$D55*Parameters!EK$181))))</f>
        <v>103683.06671716161</v>
      </c>
      <c r="EL56" s="22">
        <f ca="1">IF(EL$2=0,0,IF((Parameters!$B$174*(1-Parameters!EL$185)*_xlfn.IFNA('[3]National GDP per capita ppp'!EL56,0)+(1-Parameters!$B$174)*EL55)*(1+(_xlfn.IFNA('[3]Nat GDP per cap ppp growth rate'!EL56,0)-IF(Settings!$C$16="No",0,Parameters!EL$164*('AMOC national temperature'!EL55-Parameters!EL$128)+Parameters!EL$165*('AMOC national temperature'!EL55-Parameters!EL$128)^2)))*IF(Settings!$C$16="No",1,(1-SLR!$D55*Parameters!EL$181))&lt;=0,Parameters!$B$189,(Parameters!$B$174*(1-Parameters!EL$185)*_xlfn.IFNA('[3]National GDP per capita ppp'!EL56,0)+(1-Parameters!$B$174)*EL55)*(1+(_xlfn.IFNA('[3]Nat GDP per cap ppp growth rate'!EL56,0)-IF(Settings!$C$16="No",0,Parameters!EL$164*('AMOC national temperature'!EL55-Parameters!EL$128)+Parameters!EL$165*('AMOC national temperature'!EL55-Parameters!EL$128)^2)))*IF(Settings!$C$16="No",1,(1-SLR!$D55*Parameters!EL$181))))</f>
        <v>19689.685834593383</v>
      </c>
      <c r="EM56" s="22">
        <f ca="1">IF(EM$2=0,0,IF((Parameters!$B$174*(1-Parameters!EM$185)*_xlfn.IFNA('[3]National GDP per capita ppp'!EM56,0)+(1-Parameters!$B$174)*EM55)*(1+(_xlfn.IFNA('[3]Nat GDP per cap ppp growth rate'!EM56,0)-IF(Settings!$C$16="No",0,Parameters!EM$164*('AMOC national temperature'!EM55-Parameters!EM$128)+Parameters!EM$165*('AMOC national temperature'!EM55-Parameters!EM$128)^2)))*IF(Settings!$C$16="No",1,(1-SLR!$D55*Parameters!EM$181))&lt;=0,Parameters!$B$189,(Parameters!$B$174*(1-Parameters!EM$185)*_xlfn.IFNA('[3]National GDP per capita ppp'!EM56,0)+(1-Parameters!$B$174)*EM55)*(1+(_xlfn.IFNA('[3]Nat GDP per cap ppp growth rate'!EM56,0)-IF(Settings!$C$16="No",0,Parameters!EM$164*('AMOC national temperature'!EM55-Parameters!EM$128)+Parameters!EM$165*('AMOC national temperature'!EM55-Parameters!EM$128)^2)))*IF(Settings!$C$16="No",1,(1-SLR!$D55*Parameters!EM$181))))</f>
        <v>38809.740098190676</v>
      </c>
      <c r="EN56" s="22">
        <f ca="1">IF(EN$2=0,0,IF((Parameters!$B$174*(1-Parameters!EN$185)*_xlfn.IFNA('[3]National GDP per capita ppp'!EN56,0)+(1-Parameters!$B$174)*EN55)*(1+(_xlfn.IFNA('[3]Nat GDP per cap ppp growth rate'!EN56,0)-IF(Settings!$C$16="No",0,Parameters!EN$164*('AMOC national temperature'!EN55-Parameters!EN$128)+Parameters!EN$165*('AMOC national temperature'!EN55-Parameters!EN$128)^2)))*IF(Settings!$C$16="No",1,(1-SLR!$D55*Parameters!EN$181))&lt;=0,Parameters!$B$189,(Parameters!$B$174*(1-Parameters!EN$185)*_xlfn.IFNA('[3]National GDP per capita ppp'!EN56,0)+(1-Parameters!$B$174)*EN55)*(1+(_xlfn.IFNA('[3]Nat GDP per cap ppp growth rate'!EN56,0)-IF(Settings!$C$16="No",0,Parameters!EN$164*('AMOC national temperature'!EN55-Parameters!EN$128)+Parameters!EN$165*('AMOC national temperature'!EN55-Parameters!EN$128)^2)))*IF(Settings!$C$16="No",1,(1-SLR!$D55*Parameters!EN$181))))</f>
        <v>111641.60851232024</v>
      </c>
      <c r="EO56" s="22">
        <f>IF(EO$2=0,0,IF((Parameters!$B$174*(1-Parameters!EO$185)*_xlfn.IFNA('[3]National GDP per capita ppp'!EO56,0)+(1-Parameters!$B$174)*EO55)*(1+(_xlfn.IFNA('[3]Nat GDP per cap ppp growth rate'!EO56,0)-IF(Settings!$C$16="No",0,Parameters!EO$164*('AMOC national temperature'!EO55-Parameters!EO$128)+Parameters!EO$165*('AMOC national temperature'!EO55-Parameters!EO$128)^2)))*IF(Settings!$C$16="No",1,(1-SLR!$D55*Parameters!EO$181))&lt;=0,Parameters!$B$189,(Parameters!$B$174*(1-Parameters!EO$185)*_xlfn.IFNA('[3]National GDP per capita ppp'!EO56,0)+(1-Parameters!$B$174)*EO55)*(1+(_xlfn.IFNA('[3]Nat GDP per cap ppp growth rate'!EO56,0)-IF(Settings!$C$16="No",0,Parameters!EO$164*('AMOC national temperature'!EO55-Parameters!EO$128)+Parameters!EO$165*('AMOC national temperature'!EO55-Parameters!EO$128)^2)))*IF(Settings!$C$16="No",1,(1-SLR!$D55*Parameters!EO$181))))</f>
        <v>0</v>
      </c>
      <c r="EP56" s="22">
        <f ca="1">IF(EP$2=0,0,IF((Parameters!$B$174*(1-Parameters!EP$185)*_xlfn.IFNA('[3]National GDP per capita ppp'!EP56,0)+(1-Parameters!$B$174)*EP55)*(1+(_xlfn.IFNA('[3]Nat GDP per cap ppp growth rate'!EP56,0)-IF(Settings!$C$16="No",0,Parameters!EP$164*('AMOC national temperature'!EP55-Parameters!EP$128)+Parameters!EP$165*('AMOC national temperature'!EP55-Parameters!EP$128)^2)))*IF(Settings!$C$16="No",1,(1-SLR!$D55*Parameters!EP$181))&lt;=0,Parameters!$B$189,(Parameters!$B$174*(1-Parameters!EP$185)*_xlfn.IFNA('[3]National GDP per capita ppp'!EP56,0)+(1-Parameters!$B$174)*EP55)*(1+(_xlfn.IFNA('[3]Nat GDP per cap ppp growth rate'!EP56,0)-IF(Settings!$C$16="No",0,Parameters!EP$164*('AMOC national temperature'!EP55-Parameters!EP$128)+Parameters!EP$165*('AMOC national temperature'!EP55-Parameters!EP$128)^2)))*IF(Settings!$C$16="No",1,(1-SLR!$D55*Parameters!EP$181))))</f>
        <v>52402.272896289818</v>
      </c>
      <c r="EQ56" s="22">
        <f ca="1">IF(EQ$2=0,0,IF((Parameters!$B$174*(1-Parameters!EQ$185)*_xlfn.IFNA('[3]National GDP per capita ppp'!EQ56,0)+(1-Parameters!$B$174)*EQ55)*(1+(_xlfn.IFNA('[3]Nat GDP per cap ppp growth rate'!EQ56,0)-IF(Settings!$C$16="No",0,Parameters!EQ$164*('AMOC national temperature'!EQ55-Parameters!EQ$128)+Parameters!EQ$165*('AMOC national temperature'!EQ55-Parameters!EQ$128)^2)))*IF(Settings!$C$16="No",1,(1-SLR!$D55*Parameters!EQ$181))&lt;=0,Parameters!$B$189,(Parameters!$B$174*(1-Parameters!EQ$185)*_xlfn.IFNA('[3]National GDP per capita ppp'!EQ56,0)+(1-Parameters!$B$174)*EQ55)*(1+(_xlfn.IFNA('[3]Nat GDP per cap ppp growth rate'!EQ56,0)-IF(Settings!$C$16="No",0,Parameters!EQ$164*('AMOC national temperature'!EQ55-Parameters!EQ$128)+Parameters!EQ$165*('AMOC national temperature'!EQ55-Parameters!EQ$128)^2)))*IF(Settings!$C$16="No",1,(1-SLR!$D55*Parameters!EQ$181))))</f>
        <v>33005.63734404993</v>
      </c>
      <c r="ER56" s="22">
        <f ca="1">IF(ER$2=0,0,IF((Parameters!$B$174*(1-Parameters!ER$185)*_xlfn.IFNA('[3]National GDP per capita ppp'!ER56,0)+(1-Parameters!$B$174)*ER55)*(1+(_xlfn.IFNA('[3]Nat GDP per cap ppp growth rate'!ER56,0)-IF(Settings!$C$16="No",0,Parameters!ER$164*('AMOC national temperature'!ER55-Parameters!ER$128)+Parameters!ER$165*('AMOC national temperature'!ER55-Parameters!ER$128)^2)))*IF(Settings!$C$16="No",1,(1-SLR!$D55*Parameters!ER$181))&lt;=0,Parameters!$B$189,(Parameters!$B$174*(1-Parameters!ER$185)*_xlfn.IFNA('[3]National GDP per capita ppp'!ER56,0)+(1-Parameters!$B$174)*ER55)*(1+(_xlfn.IFNA('[3]Nat GDP per cap ppp growth rate'!ER56,0)-IF(Settings!$C$16="No",0,Parameters!ER$164*('AMOC national temperature'!ER55-Parameters!ER$128)+Parameters!ER$165*('AMOC national temperature'!ER55-Parameters!ER$128)^2)))*IF(Settings!$C$16="No",1,(1-SLR!$D55*Parameters!ER$181))))</f>
        <v>23390.980179515987</v>
      </c>
      <c r="ES56" s="22">
        <f ca="1">IF(ES$2=0,0,IF((Parameters!$B$174*(1-Parameters!ES$185)*_xlfn.IFNA('[3]National GDP per capita ppp'!ES56,0)+(1-Parameters!$B$174)*ES55)*(1+(_xlfn.IFNA('[3]Nat GDP per cap ppp growth rate'!ES56,0)-IF(Settings!$C$16="No",0,Parameters!ES$164*('AMOC national temperature'!ES55-Parameters!ES$128)+Parameters!ES$165*('AMOC national temperature'!ES55-Parameters!ES$128)^2)))*IF(Settings!$C$16="No",1,(1-SLR!$D55*Parameters!ES$181))&lt;=0,Parameters!$B$189,(Parameters!$B$174*(1-Parameters!ES$185)*_xlfn.IFNA('[3]National GDP per capita ppp'!ES56,0)+(1-Parameters!$B$174)*ES55)*(1+(_xlfn.IFNA('[3]Nat GDP per cap ppp growth rate'!ES56,0)-IF(Settings!$C$16="No",0,Parameters!ES$164*('AMOC national temperature'!ES55-Parameters!ES$128)+Parameters!ES$165*('AMOC national temperature'!ES55-Parameters!ES$128)^2)))*IF(Settings!$C$16="No",1,(1-SLR!$D55*Parameters!ES$181))))</f>
        <v>321374.4850316029</v>
      </c>
      <c r="ET56" s="22">
        <f>IF(ET$2=0,0,IF((Parameters!$B$174*(1-Parameters!ET$185)*_xlfn.IFNA('[3]National GDP per capita ppp'!ET56,0)+(1-Parameters!$B$174)*ET55)*(1+(_xlfn.IFNA('[3]Nat GDP per cap ppp growth rate'!ET56,0)-IF(Settings!$C$16="No",0,Parameters!ET$164*('AMOC national temperature'!ET55-Parameters!ET$128)+Parameters!ET$165*('AMOC national temperature'!ET55-Parameters!ET$128)^2)))*IF(Settings!$C$16="No",1,(1-SLR!$D55*Parameters!ET$181))&lt;=0,Parameters!$B$189,(Parameters!$B$174*(1-Parameters!ET$185)*_xlfn.IFNA('[3]National GDP per capita ppp'!ET56,0)+(1-Parameters!$B$174)*ET55)*(1+(_xlfn.IFNA('[3]Nat GDP per cap ppp growth rate'!ET56,0)-IF(Settings!$C$16="No",0,Parameters!ET$164*('AMOC national temperature'!ET55-Parameters!ET$128)+Parameters!ET$165*('AMOC national temperature'!ET55-Parameters!ET$128)^2)))*IF(Settings!$C$16="No",1,(1-SLR!$D55*Parameters!ET$181))))</f>
        <v>0</v>
      </c>
      <c r="EU56" s="22">
        <f ca="1">IF(EU$2=0,0,IF((Parameters!$B$174*(1-Parameters!EU$185)*_xlfn.IFNA('[3]National GDP per capita ppp'!EU56,0)+(1-Parameters!$B$174)*EU55)*(1+(_xlfn.IFNA('[3]Nat GDP per cap ppp growth rate'!EU56,0)-IF(Settings!$C$16="No",0,Parameters!EU$164*('AMOC national temperature'!EU55-Parameters!EU$128)+Parameters!EU$165*('AMOC national temperature'!EU55-Parameters!EU$128)^2)))*IF(Settings!$C$16="No",1,(1-SLR!$D55*Parameters!EU$181))&lt;=0,Parameters!$B$189,(Parameters!$B$174*(1-Parameters!EU$185)*_xlfn.IFNA('[3]National GDP per capita ppp'!EU56,0)+(1-Parameters!$B$174)*EU55)*(1+(_xlfn.IFNA('[3]Nat GDP per cap ppp growth rate'!EU56,0)-IF(Settings!$C$16="No",0,Parameters!EU$164*('AMOC national temperature'!EU55-Parameters!EU$128)+Parameters!EU$165*('AMOC national temperature'!EU55-Parameters!EU$128)^2)))*IF(Settings!$C$16="No",1,(1-SLR!$D55*Parameters!EU$181))))</f>
        <v>29861.173364665799</v>
      </c>
      <c r="EV56" s="22">
        <f ca="1">IF(EV$2=0,0,IF((Parameters!$B$174*(1-Parameters!EV$185)*_xlfn.IFNA('[3]National GDP per capita ppp'!EV56,0)+(1-Parameters!$B$174)*EV55)*(1+(_xlfn.IFNA('[3]Nat GDP per cap ppp growth rate'!EV56,0)-IF(Settings!$C$16="No",0,Parameters!EV$164*('AMOC national temperature'!EV55-Parameters!EV$128)+Parameters!EV$165*('AMOC national temperature'!EV55-Parameters!EV$128)^2)))*IF(Settings!$C$16="No",1,(1-SLR!$D55*Parameters!EV$181))&lt;=0,Parameters!$B$189,(Parameters!$B$174*(1-Parameters!EV$185)*_xlfn.IFNA('[3]National GDP per capita ppp'!EV56,0)+(1-Parameters!$B$174)*EV55)*(1+(_xlfn.IFNA('[3]Nat GDP per cap ppp growth rate'!EV56,0)-IF(Settings!$C$16="No",0,Parameters!EV$164*('AMOC national temperature'!EV55-Parameters!EV$128)+Parameters!EV$165*('AMOC national temperature'!EV55-Parameters!EV$128)^2)))*IF(Settings!$C$16="No",1,(1-SLR!$D55*Parameters!EV$181))))</f>
        <v>70723.28076055384</v>
      </c>
      <c r="EW56" s="22">
        <f ca="1">IF(EW$2=0,0,IF((Parameters!$B$174*(1-Parameters!EW$185)*_xlfn.IFNA('[3]National GDP per capita ppp'!EW56,0)+(1-Parameters!$B$174)*EW55)*(1+(_xlfn.IFNA('[3]Nat GDP per cap ppp growth rate'!EW56,0)-IF(Settings!$C$16="No",0,Parameters!EW$164*('AMOC national temperature'!EW55-Parameters!EW$128)+Parameters!EW$165*('AMOC national temperature'!EW55-Parameters!EW$128)^2)))*IF(Settings!$C$16="No",1,(1-SLR!$D55*Parameters!EW$181))&lt;=0,Parameters!$B$189,(Parameters!$B$174*(1-Parameters!EW$185)*_xlfn.IFNA('[3]National GDP per capita ppp'!EW56,0)+(1-Parameters!$B$174)*EW55)*(1+(_xlfn.IFNA('[3]Nat GDP per cap ppp growth rate'!EW56,0)-IF(Settings!$C$16="No",0,Parameters!EW$164*('AMOC national temperature'!EW55-Parameters!EW$128)+Parameters!EW$165*('AMOC national temperature'!EW55-Parameters!EW$128)^2)))*IF(Settings!$C$16="No",1,(1-SLR!$D55*Parameters!EW$181))))</f>
        <v>7378.456281189232</v>
      </c>
      <c r="EX56" s="22">
        <f ca="1">IF(EX$2=0,0,IF((Parameters!$B$174*(1-Parameters!EX$185)*_xlfn.IFNA('[3]National GDP per capita ppp'!EX56,0)+(1-Parameters!$B$174)*EX55)*(1+(_xlfn.IFNA('[3]Nat GDP per cap ppp growth rate'!EX56,0)-IF(Settings!$C$16="No",0,Parameters!EX$164*('AMOC national temperature'!EX55-Parameters!EX$128)+Parameters!EX$165*('AMOC national temperature'!EX55-Parameters!EX$128)^2)))*IF(Settings!$C$16="No",1,(1-SLR!$D55*Parameters!EX$181))&lt;=0,Parameters!$B$189,(Parameters!$B$174*(1-Parameters!EX$185)*_xlfn.IFNA('[3]National GDP per capita ppp'!EX56,0)+(1-Parameters!$B$174)*EX55)*(1+(_xlfn.IFNA('[3]Nat GDP per cap ppp growth rate'!EX56,0)-IF(Settings!$C$16="No",0,Parameters!EX$164*('AMOC national temperature'!EX55-Parameters!EX$128)+Parameters!EX$165*('AMOC national temperature'!EX55-Parameters!EX$128)^2)))*IF(Settings!$C$16="No",1,(1-SLR!$D55*Parameters!EX$181))))</f>
        <v>153342.43459109502</v>
      </c>
      <c r="EY56" s="22">
        <f ca="1">IF(EY$2=0,0,IF((Parameters!$B$174*(1-Parameters!EY$185)*_xlfn.IFNA('[3]National GDP per capita ppp'!EY56,0)+(1-Parameters!$B$174)*EY55)*(1+(_xlfn.IFNA('[3]Nat GDP per cap ppp growth rate'!EY56,0)-IF(Settings!$C$16="No",0,Parameters!EY$164*('AMOC national temperature'!EY55-Parameters!EY$128)+Parameters!EY$165*('AMOC national temperature'!EY55-Parameters!EY$128)^2)))*IF(Settings!$C$16="No",1,(1-SLR!$D55*Parameters!EY$181))&lt;=0,Parameters!$B$189,(Parameters!$B$174*(1-Parameters!EY$185)*_xlfn.IFNA('[3]National GDP per capita ppp'!EY56,0)+(1-Parameters!$B$174)*EY55)*(1+(_xlfn.IFNA('[3]Nat GDP per cap ppp growth rate'!EY56,0)-IF(Settings!$C$16="No",0,Parameters!EY$164*('AMOC national temperature'!EY55-Parameters!EY$128)+Parameters!EY$165*('AMOC national temperature'!EY55-Parameters!EY$128)^2)))*IF(Settings!$C$16="No",1,(1-SLR!$D55*Parameters!EY$181))))</f>
        <v>18115.442729028855</v>
      </c>
      <c r="EZ56" s="22">
        <f ca="1">IF(EZ$2=0,0,IF((Parameters!$B$174*(1-Parameters!EZ$185)*_xlfn.IFNA('[3]National GDP per capita ppp'!EZ56,0)+(1-Parameters!$B$174)*EZ55)*(1+(_xlfn.IFNA('[3]Nat GDP per cap ppp growth rate'!EZ56,0)-IF(Settings!$C$16="No",0,Parameters!EZ$164*('AMOC national temperature'!EZ55-Parameters!EZ$128)+Parameters!EZ$165*('AMOC national temperature'!EZ55-Parameters!EZ$128)^2)))*IF(Settings!$C$16="No",1,(1-SLR!$D55*Parameters!EZ$181))&lt;=0,Parameters!$B$189,(Parameters!$B$174*(1-Parameters!EZ$185)*_xlfn.IFNA('[3]National GDP per capita ppp'!EZ56,0)+(1-Parameters!$B$174)*EZ55)*(1+(_xlfn.IFNA('[3]Nat GDP per cap ppp growth rate'!EZ56,0)-IF(Settings!$C$16="No",0,Parameters!EZ$164*('AMOC national temperature'!EZ55-Parameters!EZ$128)+Parameters!EZ$165*('AMOC national temperature'!EZ55-Parameters!EZ$128)^2)))*IF(Settings!$C$16="No",1,(1-SLR!$D55*Parameters!EZ$181))))</f>
        <v>14202.988474259946</v>
      </c>
      <c r="FA56" s="22">
        <f ca="1">IF(FA$2=0,0,IF((Parameters!$B$174*(1-Parameters!FA$185)*_xlfn.IFNA('[3]National GDP per capita ppp'!FA56,0)+(1-Parameters!$B$174)*FA55)*(1+(_xlfn.IFNA('[3]Nat GDP per cap ppp growth rate'!FA56,0)-IF(Settings!$C$16="No",0,Parameters!FA$164*('AMOC national temperature'!FA55-Parameters!FA$128)+Parameters!FA$165*('AMOC national temperature'!FA55-Parameters!FA$128)^2)))*IF(Settings!$C$16="No",1,(1-SLR!$D55*Parameters!FA$181))&lt;=0,Parameters!$B$189,(Parameters!$B$174*(1-Parameters!FA$185)*_xlfn.IFNA('[3]National GDP per capita ppp'!FA56,0)+(1-Parameters!$B$174)*FA55)*(1+(_xlfn.IFNA('[3]Nat GDP per cap ppp growth rate'!FA56,0)-IF(Settings!$C$16="No",0,Parameters!FA$164*('AMOC national temperature'!FA55-Parameters!FA$128)+Parameters!FA$165*('AMOC national temperature'!FA55-Parameters!FA$128)^2)))*IF(Settings!$C$16="No",1,(1-SLR!$D55*Parameters!FA$181))))</f>
        <v>16097.359172570668</v>
      </c>
      <c r="FB56" s="22">
        <f ca="1">IF(FB$2=0,0,IF((Parameters!$B$174*(1-Parameters!FB$185)*_xlfn.IFNA('[3]National GDP per capita ppp'!FB56,0)+(1-Parameters!$B$174)*FB55)*(1+(_xlfn.IFNA('[3]Nat GDP per cap ppp growth rate'!FB56,0)-IF(Settings!$C$16="No",0,Parameters!FB$164*('AMOC national temperature'!FB55-Parameters!FB$128)+Parameters!FB$165*('AMOC national temperature'!FB55-Parameters!FB$128)^2)))*IF(Settings!$C$16="No",1,(1-SLR!$D55*Parameters!FB$181))&lt;=0,Parameters!$B$189,(Parameters!$B$174*(1-Parameters!FB$185)*_xlfn.IFNA('[3]National GDP per capita ppp'!FB56,0)+(1-Parameters!$B$174)*FB55)*(1+(_xlfn.IFNA('[3]Nat GDP per cap ppp growth rate'!FB56,0)-IF(Settings!$C$16="No",0,Parameters!FB$164*('AMOC national temperature'!FB55-Parameters!FB$128)+Parameters!FB$165*('AMOC national temperature'!FB55-Parameters!FB$128)^2)))*IF(Settings!$C$16="No",1,(1-SLR!$D55*Parameters!FB$181))))</f>
        <v>6754.1680800813001</v>
      </c>
      <c r="FC56" s="22">
        <f ca="1">IF(FC$2=0,0,IF((Parameters!$B$174*(1-Parameters!FC$185)*_xlfn.IFNA('[3]National GDP per capita ppp'!FC56,0)+(1-Parameters!$B$174)*FC55)*(1+(_xlfn.IFNA('[3]Nat GDP per cap ppp growth rate'!FC56,0)-IF(Settings!$C$16="No",0,Parameters!FC$164*('AMOC national temperature'!FC55-Parameters!FC$128)+Parameters!FC$165*('AMOC national temperature'!FC55-Parameters!FC$128)^2)))*IF(Settings!$C$16="No",1,(1-SLR!$D55*Parameters!FC$181))&lt;=0,Parameters!$B$189,(Parameters!$B$174*(1-Parameters!FC$185)*_xlfn.IFNA('[3]National GDP per capita ppp'!FC56,0)+(1-Parameters!$B$174)*FC55)*(1+(_xlfn.IFNA('[3]Nat GDP per cap ppp growth rate'!FC56,0)-IF(Settings!$C$16="No",0,Parameters!FC$164*('AMOC national temperature'!FC55-Parameters!FC$128)+Parameters!FC$165*('AMOC national temperature'!FC55-Parameters!FC$128)^2)))*IF(Settings!$C$16="No",1,(1-SLR!$D55*Parameters!FC$181))))</f>
        <v>24099.614327558422</v>
      </c>
      <c r="FD56" s="22">
        <f ca="1">IF(FD$2=0,0,IF((Parameters!$B$174*(1-Parameters!FD$185)*_xlfn.IFNA('[3]National GDP per capita ppp'!FD56,0)+(1-Parameters!$B$174)*FD55)*(1+(_xlfn.IFNA('[3]Nat GDP per cap ppp growth rate'!FD56,0)-IF(Settings!$C$16="No",0,Parameters!FD$164*('AMOC national temperature'!FD55-Parameters!FD$128)+Parameters!FD$165*('AMOC national temperature'!FD55-Parameters!FD$128)^2)))*IF(Settings!$C$16="No",1,(1-SLR!$D55*Parameters!FD$181))&lt;=0,Parameters!$B$189,(Parameters!$B$174*(1-Parameters!FD$185)*_xlfn.IFNA('[3]National GDP per capita ppp'!FD56,0)+(1-Parameters!$B$174)*FD55)*(1+(_xlfn.IFNA('[3]Nat GDP per cap ppp growth rate'!FD56,0)-IF(Settings!$C$16="No",0,Parameters!FD$164*('AMOC national temperature'!FD55-Parameters!FD$128)+Parameters!FD$165*('AMOC national temperature'!FD55-Parameters!FD$128)^2)))*IF(Settings!$C$16="No",1,(1-SLR!$D55*Parameters!FD$181))))</f>
        <v>119551.1470340799</v>
      </c>
      <c r="FE56" s="22">
        <f>IF(FE$2=0,0,IF((Parameters!$B$174*(1-Parameters!FE$185)*_xlfn.IFNA('[3]National GDP per capita ppp'!FE56,0)+(1-Parameters!$B$174)*FE55)*(1+(_xlfn.IFNA('[3]Nat GDP per cap ppp growth rate'!FE56,0)-IF(Settings!$C$16="No",0,Parameters!FE$164*('AMOC national temperature'!FE55-Parameters!FE$128)+Parameters!FE$165*('AMOC national temperature'!FE55-Parameters!FE$128)^2)))*IF(Settings!$C$16="No",1,(1-SLR!$D55*Parameters!FE$181))&lt;=0,Parameters!$B$189,(Parameters!$B$174*(1-Parameters!FE$185)*_xlfn.IFNA('[3]National GDP per capita ppp'!FE56,0)+(1-Parameters!$B$174)*FE55)*(1+(_xlfn.IFNA('[3]Nat GDP per cap ppp growth rate'!FE56,0)-IF(Settings!$C$16="No",0,Parameters!FE$164*('AMOC national temperature'!FE55-Parameters!FE$128)+Parameters!FE$165*('AMOC national temperature'!FE55-Parameters!FE$128)^2)))*IF(Settings!$C$16="No",1,(1-SLR!$D55*Parameters!FE$181))))</f>
        <v>0</v>
      </c>
      <c r="FF56" s="22">
        <f ca="1">IF(FF$2=0,0,IF((Parameters!$B$174*(1-Parameters!FF$185)*_xlfn.IFNA('[3]National GDP per capita ppp'!FF56,0)+(1-Parameters!$B$174)*FF55)*(1+(_xlfn.IFNA('[3]Nat GDP per cap ppp growth rate'!FF56,0)-IF(Settings!$C$16="No",0,Parameters!FF$164*('AMOC national temperature'!FF55-Parameters!FF$128)+Parameters!FF$165*('AMOC national temperature'!FF55-Parameters!FF$128)^2)))*IF(Settings!$C$16="No",1,(1-SLR!$D55*Parameters!FF$181))&lt;=0,Parameters!$B$189,(Parameters!$B$174*(1-Parameters!FF$185)*_xlfn.IFNA('[3]National GDP per capita ppp'!FF56,0)+(1-Parameters!$B$174)*FF55)*(1+(_xlfn.IFNA('[3]Nat GDP per cap ppp growth rate'!FF56,0)-IF(Settings!$C$16="No",0,Parameters!FF$164*('AMOC national temperature'!FF55-Parameters!FF$128)+Parameters!FF$165*('AMOC national temperature'!FF55-Parameters!FF$128)^2)))*IF(Settings!$C$16="No",1,(1-SLR!$D55*Parameters!FF$181))))</f>
        <v>24795.108718690764</v>
      </c>
      <c r="FG56" s="22">
        <f ca="1">IF(FG$2=0,0,IF((Parameters!$B$174*(1-Parameters!FG$185)*_xlfn.IFNA('[3]National GDP per capita ppp'!FG56,0)+(1-Parameters!$B$174)*FG55)*(1+(_xlfn.IFNA('[3]Nat GDP per cap ppp growth rate'!FG56,0)-IF(Settings!$C$16="No",0,Parameters!FG$164*('AMOC national temperature'!FG55-Parameters!FG$128)+Parameters!FG$165*('AMOC national temperature'!FG55-Parameters!FG$128)^2)))*IF(Settings!$C$16="No",1,(1-SLR!$D55*Parameters!FG$181))&lt;=0,Parameters!$B$189,(Parameters!$B$174*(1-Parameters!FG$185)*_xlfn.IFNA('[3]National GDP per capita ppp'!FG56,0)+(1-Parameters!$B$174)*FG55)*(1+(_xlfn.IFNA('[3]Nat GDP per cap ppp growth rate'!FG56,0)-IF(Settings!$C$16="No",0,Parameters!FG$164*('AMOC national temperature'!FG55-Parameters!FG$128)+Parameters!FG$165*('AMOC national temperature'!FG55-Parameters!FG$128)^2)))*IF(Settings!$C$16="No",1,(1-SLR!$D55*Parameters!FG$181))))</f>
        <v>26227.315597605371</v>
      </c>
      <c r="FH56" s="22">
        <f ca="1">IF(FH$2=0,0,IF((Parameters!$B$174*(1-Parameters!FH$185)*_xlfn.IFNA('[3]National GDP per capita ppp'!FH56,0)+(1-Parameters!$B$174)*FH55)*(1+(_xlfn.IFNA('[3]Nat GDP per cap ppp growth rate'!FH56,0)-IF(Settings!$C$16="No",0,Parameters!FH$164*('AMOC national temperature'!FH55-Parameters!FH$128)+Parameters!FH$165*('AMOC national temperature'!FH55-Parameters!FH$128)^2)))*IF(Settings!$C$16="No",1,(1-SLR!$D55*Parameters!FH$181))&lt;=0,Parameters!$B$189,(Parameters!$B$174*(1-Parameters!FH$185)*_xlfn.IFNA('[3]National GDP per capita ppp'!FH56,0)+(1-Parameters!$B$174)*FH55)*(1+(_xlfn.IFNA('[3]Nat GDP per cap ppp growth rate'!FH56,0)-IF(Settings!$C$16="No",0,Parameters!FH$164*('AMOC national temperature'!FH55-Parameters!FH$128)+Parameters!FH$165*('AMOC national temperature'!FH55-Parameters!FH$128)^2)))*IF(Settings!$C$16="No",1,(1-SLR!$D55*Parameters!FH$181))))</f>
        <v>11689.624968970764</v>
      </c>
      <c r="FI56" s="22">
        <f ca="1">IF(FI$2=0,0,IF((Parameters!$B$174*(1-Parameters!FI$185)*_xlfn.IFNA('[3]National GDP per capita ppp'!FI56,0)+(1-Parameters!$B$174)*FI55)*(1+(_xlfn.IFNA('[3]Nat GDP per cap ppp growth rate'!FI56,0)-IF(Settings!$C$16="No",0,Parameters!FI$164*('AMOC national temperature'!FI55-Parameters!FI$128)+Parameters!FI$165*('AMOC national temperature'!FI55-Parameters!FI$128)^2)))*IF(Settings!$C$16="No",1,(1-SLR!$D55*Parameters!FI$181))&lt;=0,Parameters!$B$189,(Parameters!$B$174*(1-Parameters!FI$185)*_xlfn.IFNA('[3]National GDP per capita ppp'!FI56,0)+(1-Parameters!$B$174)*FI55)*(1+(_xlfn.IFNA('[3]Nat GDP per cap ppp growth rate'!FI56,0)-IF(Settings!$C$16="No",0,Parameters!FI$164*('AMOC national temperature'!FI55-Parameters!FI$128)+Parameters!FI$165*('AMOC national temperature'!FI55-Parameters!FI$128)^2)))*IF(Settings!$C$16="No",1,(1-SLR!$D55*Parameters!FI$181))))</f>
        <v>29957.988137642595</v>
      </c>
      <c r="FJ56" s="22">
        <f ca="1">IF(FJ$2=0,0,IF((Parameters!$B$174*(1-Parameters!FJ$185)*_xlfn.IFNA('[3]National GDP per capita ppp'!FJ56,0)+(1-Parameters!$B$174)*FJ55)*(1+(_xlfn.IFNA('[3]Nat GDP per cap ppp growth rate'!FJ56,0)-IF(Settings!$C$16="No",0,Parameters!FJ$164*('AMOC national temperature'!FJ55-Parameters!FJ$128)+Parameters!FJ$165*('AMOC national temperature'!FJ55-Parameters!FJ$128)^2)))*IF(Settings!$C$16="No",1,(1-SLR!$D55*Parameters!FJ$181))&lt;=0,Parameters!$B$189,(Parameters!$B$174*(1-Parameters!FJ$185)*_xlfn.IFNA('[3]National GDP per capita ppp'!FJ56,0)+(1-Parameters!$B$174)*FJ55)*(1+(_xlfn.IFNA('[3]Nat GDP per cap ppp growth rate'!FJ56,0)-IF(Settings!$C$16="No",0,Parameters!FJ$164*('AMOC national temperature'!FJ55-Parameters!FJ$128)+Parameters!FJ$165*('AMOC national temperature'!FJ55-Parameters!FJ$128)^2)))*IF(Settings!$C$16="No",1,(1-SLR!$D55*Parameters!FJ$181))))</f>
        <v>44062.768160113024</v>
      </c>
      <c r="FK56" s="22">
        <f ca="1">IF(FK$2=0,0,IF((Parameters!$B$174*(1-Parameters!FK$185)*_xlfn.IFNA('[3]National GDP per capita ppp'!FK56,0)+(1-Parameters!$B$174)*FK55)*(1+(_xlfn.IFNA('[3]Nat GDP per cap ppp growth rate'!FK56,0)-IF(Settings!$C$16="No",0,Parameters!FK$164*('AMOC national temperature'!FK55-Parameters!FK$128)+Parameters!FK$165*('AMOC national temperature'!FK55-Parameters!FK$128)^2)))*IF(Settings!$C$16="No",1,(1-SLR!$D55*Parameters!FK$181))&lt;=0,Parameters!$B$189,(Parameters!$B$174*(1-Parameters!FK$185)*_xlfn.IFNA('[3]National GDP per capita ppp'!FK56,0)+(1-Parameters!$B$174)*FK55)*(1+(_xlfn.IFNA('[3]Nat GDP per cap ppp growth rate'!FK56,0)-IF(Settings!$C$16="No",0,Parameters!FK$164*('AMOC national temperature'!FK55-Parameters!FK$128)+Parameters!FK$165*('AMOC national temperature'!FK55-Parameters!FK$128)^2)))*IF(Settings!$C$16="No",1,(1-SLR!$D55*Parameters!FK$181))))</f>
        <v>46666.638717210182</v>
      </c>
      <c r="FL56" s="22">
        <f ca="1">IF(FL$2=0,0,IF((Parameters!$B$174*(1-Parameters!FL$185)*_xlfn.IFNA('[3]National GDP per capita ppp'!FL56,0)+(1-Parameters!$B$174)*FL55)*(1+(_xlfn.IFNA('[3]Nat GDP per cap ppp growth rate'!FL56,0)-IF(Settings!$C$16="No",0,Parameters!FL$164*('AMOC national temperature'!FL55-Parameters!FL$128)+Parameters!FL$165*('AMOC national temperature'!FL55-Parameters!FL$128)^2)))*IF(Settings!$C$16="No",1,(1-SLR!$D55*Parameters!FL$181))&lt;=0,Parameters!$B$189,(Parameters!$B$174*(1-Parameters!FL$185)*_xlfn.IFNA('[3]National GDP per capita ppp'!FL56,0)+(1-Parameters!$B$174)*FL55)*(1+(_xlfn.IFNA('[3]Nat GDP per cap ppp growth rate'!FL56,0)-IF(Settings!$C$16="No",0,Parameters!FL$164*('AMOC national temperature'!FL55-Parameters!FL$128)+Parameters!FL$165*('AMOC national temperature'!FL55-Parameters!FL$128)^2)))*IF(Settings!$C$16="No",1,(1-SLR!$D55*Parameters!FL$181))))</f>
        <v>66988.692837700873</v>
      </c>
      <c r="FM56" s="22">
        <f>IF(FM$2=0,0,IF((Parameters!$B$174*(1-Parameters!FM$185)*_xlfn.IFNA('[3]National GDP per capita ppp'!FM56,0)+(1-Parameters!$B$174)*FM55)*(1+(_xlfn.IFNA('[3]Nat GDP per cap ppp growth rate'!FM56,0)-IF(Settings!$C$16="No",0,Parameters!FM$164*('AMOC national temperature'!FM55-Parameters!FM$128)+Parameters!FM$165*('AMOC national temperature'!FM55-Parameters!FM$128)^2)))*IF(Settings!$C$16="No",1,(1-SLR!$D55*Parameters!FM$181))&lt;=0,Parameters!$B$189,(Parameters!$B$174*(1-Parameters!FM$185)*_xlfn.IFNA('[3]National GDP per capita ppp'!FM56,0)+(1-Parameters!$B$174)*FM55)*(1+(_xlfn.IFNA('[3]Nat GDP per cap ppp growth rate'!FM56,0)-IF(Settings!$C$16="No",0,Parameters!FM$164*('AMOC national temperature'!FM55-Parameters!FM$128)+Parameters!FM$165*('AMOC national temperature'!FM55-Parameters!FM$128)^2)))*IF(Settings!$C$16="No",1,(1-SLR!$D55*Parameters!FM$181))))</f>
        <v>0</v>
      </c>
      <c r="FN56" s="22">
        <f ca="1">IF(FN$2=0,0,IF((Parameters!$B$174*(1-Parameters!FN$185)*_xlfn.IFNA('[3]National GDP per capita ppp'!FN56,0)+(1-Parameters!$B$174)*FN55)*(1+(_xlfn.IFNA('[3]Nat GDP per cap ppp growth rate'!FN56,0)-IF(Settings!$C$16="No",0,Parameters!FN$164*('AMOC national temperature'!FN55-Parameters!FN$128)+Parameters!FN$165*('AMOC national temperature'!FN55-Parameters!FN$128)^2)))*IF(Settings!$C$16="No",1,(1-SLR!$D55*Parameters!FN$181))&lt;=0,Parameters!$B$189,(Parameters!$B$174*(1-Parameters!FN$185)*_xlfn.IFNA('[3]National GDP per capita ppp'!FN56,0)+(1-Parameters!$B$174)*FN55)*(1+(_xlfn.IFNA('[3]Nat GDP per cap ppp growth rate'!FN56,0)-IF(Settings!$C$16="No",0,Parameters!FN$164*('AMOC national temperature'!FN55-Parameters!FN$128)+Parameters!FN$165*('AMOC national temperature'!FN55-Parameters!FN$128)^2)))*IF(Settings!$C$16="No",1,(1-SLR!$D55*Parameters!FN$181))))</f>
        <v>8741.2573242109211</v>
      </c>
      <c r="FO56" s="22">
        <f ca="1">IF(FO$2=0,0,IF((Parameters!$B$174*(1-Parameters!FO$185)*_xlfn.IFNA('[3]National GDP per capita ppp'!FO56,0)+(1-Parameters!$B$174)*FO55)*(1+(_xlfn.IFNA('[3]Nat GDP per cap ppp growth rate'!FO56,0)-IF(Settings!$C$16="No",0,Parameters!FO$164*('AMOC national temperature'!FO55-Parameters!FO$128)+Parameters!FO$165*('AMOC national temperature'!FO55-Parameters!FO$128)^2)))*IF(Settings!$C$16="No",1,(1-SLR!$D55*Parameters!FO$181))&lt;=0,Parameters!$B$189,(Parameters!$B$174*(1-Parameters!FO$185)*_xlfn.IFNA('[3]National GDP per capita ppp'!FO56,0)+(1-Parameters!$B$174)*FO55)*(1+(_xlfn.IFNA('[3]Nat GDP per cap ppp growth rate'!FO56,0)-IF(Settings!$C$16="No",0,Parameters!FO$164*('AMOC national temperature'!FO55-Parameters!FO$128)+Parameters!FO$165*('AMOC national temperature'!FO55-Parameters!FO$128)^2)))*IF(Settings!$C$16="No",1,(1-SLR!$D55*Parameters!FO$181))))</f>
        <v>6128.6735876368648</v>
      </c>
      <c r="FP56" s="22">
        <f ca="1">IF(FP$2=0,0,IF((Parameters!$B$174*(1-Parameters!FP$185)*_xlfn.IFNA('[3]National GDP per capita ppp'!FP56,0)+(1-Parameters!$B$174)*FP55)*(1+(_xlfn.IFNA('[3]Nat GDP per cap ppp growth rate'!FP56,0)-IF(Settings!$C$16="No",0,Parameters!FP$164*('AMOC national temperature'!FP55-Parameters!FP$128)+Parameters!FP$165*('AMOC national temperature'!FP55-Parameters!FP$128)^2)))*IF(Settings!$C$16="No",1,(1-SLR!$D55*Parameters!FP$181))&lt;=0,Parameters!$B$189,(Parameters!$B$174*(1-Parameters!FP$185)*_xlfn.IFNA('[3]National GDP per capita ppp'!FP56,0)+(1-Parameters!$B$174)*FP55)*(1+(_xlfn.IFNA('[3]Nat GDP per cap ppp growth rate'!FP56,0)-IF(Settings!$C$16="No",0,Parameters!FP$164*('AMOC national temperature'!FP55-Parameters!FP$128)+Parameters!FP$165*('AMOC national temperature'!FP55-Parameters!FP$128)^2)))*IF(Settings!$C$16="No",1,(1-SLR!$D55*Parameters!FP$181))))</f>
        <v>79961.518817392222</v>
      </c>
      <c r="FQ56" s="22">
        <f ca="1">IF(FQ$2=0,0,IF((Parameters!$B$174*(1-Parameters!FQ$185)*_xlfn.IFNA('[3]National GDP per capita ppp'!FQ56,0)+(1-Parameters!$B$174)*FQ55)*(1+(_xlfn.IFNA('[3]Nat GDP per cap ppp growth rate'!FQ56,0)-IF(Settings!$C$16="No",0,Parameters!FQ$164*('AMOC national temperature'!FQ55-Parameters!FQ$128)+Parameters!FQ$165*('AMOC national temperature'!FQ55-Parameters!FQ$128)^2)))*IF(Settings!$C$16="No",1,(1-SLR!$D55*Parameters!FQ$181))&lt;=0,Parameters!$B$189,(Parameters!$B$174*(1-Parameters!FQ$185)*_xlfn.IFNA('[3]National GDP per capita ppp'!FQ56,0)+(1-Parameters!$B$174)*FQ55)*(1+(_xlfn.IFNA('[3]Nat GDP per cap ppp growth rate'!FQ56,0)-IF(Settings!$C$16="No",0,Parameters!FQ$164*('AMOC national temperature'!FQ55-Parameters!FQ$128)+Parameters!FQ$165*('AMOC national temperature'!FQ55-Parameters!FQ$128)^2)))*IF(Settings!$C$16="No",1,(1-SLR!$D55*Parameters!FQ$181))))</f>
        <v>8793.8380840205973</v>
      </c>
      <c r="FR56" s="22">
        <f ca="1">IF(FR$2=0,0,IF((Parameters!$B$174*(1-Parameters!FR$185)*_xlfn.IFNA('[3]National GDP per capita ppp'!FR56,0)+(1-Parameters!$B$174)*FR55)*(1+(_xlfn.IFNA('[3]Nat GDP per cap ppp growth rate'!FR56,0)-IF(Settings!$C$16="No",0,Parameters!FR$164*('AMOC national temperature'!FR55-Parameters!FR$128)+Parameters!FR$165*('AMOC national temperature'!FR55-Parameters!FR$128)^2)))*IF(Settings!$C$16="No",1,(1-SLR!$D55*Parameters!FR$181))&lt;=0,Parameters!$B$189,(Parameters!$B$174*(1-Parameters!FR$185)*_xlfn.IFNA('[3]National GDP per capita ppp'!FR56,0)+(1-Parameters!$B$174)*FR55)*(1+(_xlfn.IFNA('[3]Nat GDP per cap ppp growth rate'!FR56,0)-IF(Settings!$C$16="No",0,Parameters!FR$164*('AMOC national temperature'!FR55-Parameters!FR$128)+Parameters!FR$165*('AMOC national temperature'!FR55-Parameters!FR$128)^2)))*IF(Settings!$C$16="No",1,(1-SLR!$D55*Parameters!FR$181))))</f>
        <v>31595.047781785674</v>
      </c>
      <c r="FS56" s="22">
        <f ca="1">IF(FS$2=0,0,IF((Parameters!$B$174*(1-Parameters!FS$185)*_xlfn.IFNA('[3]National GDP per capita ppp'!FS56,0)+(1-Parameters!$B$174)*FS55)*(1+(_xlfn.IFNA('[3]Nat GDP per cap ppp growth rate'!FS56,0)-IF(Settings!$C$16="No",0,Parameters!FS$164*('AMOC national temperature'!FS55-Parameters!FS$128)+Parameters!FS$165*('AMOC national temperature'!FS55-Parameters!FS$128)^2)))*IF(Settings!$C$16="No",1,(1-SLR!$D55*Parameters!FS$181))&lt;=0,Parameters!$B$189,(Parameters!$B$174*(1-Parameters!FS$185)*_xlfn.IFNA('[3]National GDP per capita ppp'!FS56,0)+(1-Parameters!$B$174)*FS55)*(1+(_xlfn.IFNA('[3]Nat GDP per cap ppp growth rate'!FS56,0)-IF(Settings!$C$16="No",0,Parameters!FS$164*('AMOC national temperature'!FS55-Parameters!FS$128)+Parameters!FS$165*('AMOC national temperature'!FS55-Parameters!FS$128)^2)))*IF(Settings!$C$16="No",1,(1-SLR!$D55*Parameters!FS$181))))</f>
        <v>41460.658119526321</v>
      </c>
      <c r="FT56" s="22">
        <f ca="1">IF(FT$2=0,0,IF((Parameters!$B$174*(1-Parameters!FT$185)*_xlfn.IFNA('[3]National GDP per capita ppp'!FT56,0)+(1-Parameters!$B$174)*FT55)*(1+(_xlfn.IFNA('[3]Nat GDP per cap ppp growth rate'!FT56,0)-IF(Settings!$C$16="No",0,Parameters!FT$164*('AMOC national temperature'!FT55-Parameters!FT$128)+Parameters!FT$165*('AMOC national temperature'!FT55-Parameters!FT$128)^2)))*IF(Settings!$C$16="No",1,(1-SLR!$D55*Parameters!FT$181))&lt;=0,Parameters!$B$189,(Parameters!$B$174*(1-Parameters!FT$185)*_xlfn.IFNA('[3]National GDP per capita ppp'!FT56,0)+(1-Parameters!$B$174)*FT55)*(1+(_xlfn.IFNA('[3]Nat GDP per cap ppp growth rate'!FT56,0)-IF(Settings!$C$16="No",0,Parameters!FT$164*('AMOC national temperature'!FT55-Parameters!FT$128)+Parameters!FT$165*('AMOC national temperature'!FT55-Parameters!FT$128)^2)))*IF(Settings!$C$16="No",1,(1-SLR!$D55*Parameters!FT$181))))</f>
        <v>33496.055638048325</v>
      </c>
      <c r="FU56" s="22">
        <f ca="1">IF(FU$2=0,0,IF((Parameters!$B$174*(1-Parameters!FU$185)*_xlfn.IFNA('[3]National GDP per capita ppp'!FU56,0)+(1-Parameters!$B$174)*FU55)*(1+(_xlfn.IFNA('[3]Nat GDP per cap ppp growth rate'!FU56,0)-IF(Settings!$C$16="No",0,Parameters!FU$164*('AMOC national temperature'!FU55-Parameters!FU$128)+Parameters!FU$165*('AMOC national temperature'!FU55-Parameters!FU$128)^2)))*IF(Settings!$C$16="No",1,(1-SLR!$D55*Parameters!FU$181))&lt;=0,Parameters!$B$189,(Parameters!$B$174*(1-Parameters!FU$185)*_xlfn.IFNA('[3]National GDP per capita ppp'!FU56,0)+(1-Parameters!$B$174)*FU55)*(1+(_xlfn.IFNA('[3]Nat GDP per cap ppp growth rate'!FU56,0)-IF(Settings!$C$16="No",0,Parameters!FU$164*('AMOC national temperature'!FU55-Parameters!FU$128)+Parameters!FU$165*('AMOC national temperature'!FU55-Parameters!FU$128)^2)))*IF(Settings!$C$16="No",1,(1-SLR!$D55*Parameters!FU$181))))</f>
        <v>103260.47933754299</v>
      </c>
      <c r="FV56" s="22">
        <f ca="1">IF(FV$2=0,0,IF((Parameters!$B$174*(1-Parameters!FV$185)*_xlfn.IFNA('[3]National GDP per capita ppp'!FV56,0)+(1-Parameters!$B$174)*FV55)*(1+(_xlfn.IFNA('[3]Nat GDP per cap ppp growth rate'!FV56,0)-IF(Settings!$C$16="No",0,Parameters!FV$164*('AMOC national temperature'!FV55-Parameters!FV$128)+Parameters!FV$165*('AMOC national temperature'!FV55-Parameters!FV$128)^2)))*IF(Settings!$C$16="No",1,(1-SLR!$D55*Parameters!FV$181))&lt;=0,Parameters!$B$189,(Parameters!$B$174*(1-Parameters!FV$185)*_xlfn.IFNA('[3]National GDP per capita ppp'!FV56,0)+(1-Parameters!$B$174)*FV55)*(1+(_xlfn.IFNA('[3]Nat GDP per cap ppp growth rate'!FV56,0)-IF(Settings!$C$16="No",0,Parameters!FV$164*('AMOC national temperature'!FV55-Parameters!FV$128)+Parameters!FV$165*('AMOC national temperature'!FV55-Parameters!FV$128)^2)))*IF(Settings!$C$16="No",1,(1-SLR!$D55*Parameters!FV$181))))</f>
        <v>51617.497551294131</v>
      </c>
      <c r="FW56" s="22">
        <f ca="1">IF(FW$2=0,0,IF((Parameters!$B$174*(1-Parameters!FW$185)*_xlfn.IFNA('[3]National GDP per capita ppp'!FW56,0)+(1-Parameters!$B$174)*FW55)*(1+(_xlfn.IFNA('[3]Nat GDP per cap ppp growth rate'!FW56,0)-IF(Settings!$C$16="No",0,Parameters!FW$164*('AMOC national temperature'!FW55-Parameters!FW$128)+Parameters!FW$165*('AMOC national temperature'!FW55-Parameters!FW$128)^2)))*IF(Settings!$C$16="No",1,(1-SLR!$D55*Parameters!FW$181))&lt;=0,Parameters!$B$189,(Parameters!$B$174*(1-Parameters!FW$185)*_xlfn.IFNA('[3]National GDP per capita ppp'!FW56,0)+(1-Parameters!$B$174)*FW55)*(1+(_xlfn.IFNA('[3]Nat GDP per cap ppp growth rate'!FW56,0)-IF(Settings!$C$16="No",0,Parameters!FW$164*('AMOC national temperature'!FW55-Parameters!FW$128)+Parameters!FW$165*('AMOC national temperature'!FW55-Parameters!FW$128)^2)))*IF(Settings!$C$16="No",1,(1-SLR!$D55*Parameters!FW$181))))</f>
        <v>29688.69392339492</v>
      </c>
      <c r="FX56" s="22">
        <f ca="1">IF(FX$2=0,0,IF((Parameters!$B$174*(1-Parameters!FX$185)*_xlfn.IFNA('[3]National GDP per capita ppp'!FX56,0)+(1-Parameters!$B$174)*FX55)*(1+(_xlfn.IFNA('[3]Nat GDP per cap ppp growth rate'!FX56,0)-IF(Settings!$C$16="No",0,Parameters!FX$164*('AMOC national temperature'!FX55-Parameters!FX$128)+Parameters!FX$165*('AMOC national temperature'!FX55-Parameters!FX$128)^2)))*IF(Settings!$C$16="No",1,(1-SLR!$D55*Parameters!FX$181))&lt;=0,Parameters!$B$189,(Parameters!$B$174*(1-Parameters!FX$185)*_xlfn.IFNA('[3]National GDP per capita ppp'!FX56,0)+(1-Parameters!$B$174)*FX55)*(1+(_xlfn.IFNA('[3]Nat GDP per cap ppp growth rate'!FX56,0)-IF(Settings!$C$16="No",0,Parameters!FX$164*('AMOC national temperature'!FX55-Parameters!FX$128)+Parameters!FX$165*('AMOC national temperature'!FX55-Parameters!FX$128)^2)))*IF(Settings!$C$16="No",1,(1-SLR!$D55*Parameters!FX$181))))</f>
        <v>16550.857167793827</v>
      </c>
      <c r="FY56" s="22">
        <f>IF(FY$2=0,0,IF((Parameters!$B$174*(1-Parameters!FY$185)*_xlfn.IFNA('[3]National GDP per capita ppp'!FY56,0)+(1-Parameters!$B$174)*FY55)*(1+(_xlfn.IFNA('[3]Nat GDP per cap ppp growth rate'!FY56,0)-IF(Settings!$C$16="No",0,Parameters!FY$164*('AMOC national temperature'!FY55-Parameters!FY$128)+Parameters!FY$165*('AMOC national temperature'!FY55-Parameters!FY$128)^2)))*IF(Settings!$C$16="No",1,(1-SLR!$D55*Parameters!FY$181))&lt;=0,Parameters!$B$189,(Parameters!$B$174*(1-Parameters!FY$185)*_xlfn.IFNA('[3]National GDP per capita ppp'!FY56,0)+(1-Parameters!$B$174)*FY55)*(1+(_xlfn.IFNA('[3]Nat GDP per cap ppp growth rate'!FY56,0)-IF(Settings!$C$16="No",0,Parameters!FY$164*('AMOC national temperature'!FY55-Parameters!FY$128)+Parameters!FY$165*('AMOC national temperature'!FY55-Parameters!FY$128)^2)))*IF(Settings!$C$16="No",1,(1-SLR!$D55*Parameters!FY$181))))</f>
        <v>0</v>
      </c>
      <c r="FZ56" s="22">
        <f ca="1">IF(FZ$2=0,0,IF((Parameters!$B$174*(1-Parameters!FZ$185)*_xlfn.IFNA('[3]National GDP per capita ppp'!FZ56,0)+(1-Parameters!$B$174)*FZ55)*(1+(_xlfn.IFNA('[3]Nat GDP per cap ppp growth rate'!FZ56,0)-IF(Settings!$C$16="No",0,Parameters!FZ$164*('AMOC national temperature'!FZ55-Parameters!FZ$128)+Parameters!FZ$165*('AMOC national temperature'!FZ55-Parameters!FZ$128)^2)))*IF(Settings!$C$16="No",1,(1-SLR!$D55*Parameters!FZ$181))&lt;=0,Parameters!$B$189,(Parameters!$B$174*(1-Parameters!FZ$185)*_xlfn.IFNA('[3]National GDP per capita ppp'!FZ56,0)+(1-Parameters!$B$174)*FZ55)*(1+(_xlfn.IFNA('[3]Nat GDP per cap ppp growth rate'!FZ56,0)-IF(Settings!$C$16="No",0,Parameters!FZ$164*('AMOC national temperature'!FZ55-Parameters!FZ$128)+Parameters!FZ$165*('AMOC national temperature'!FZ55-Parameters!FZ$128)^2)))*IF(Settings!$C$16="No",1,(1-SLR!$D55*Parameters!FZ$181))))</f>
        <v>9979.026359407826</v>
      </c>
      <c r="GA56" s="22">
        <f ca="1">IF(GA$2=0,0,IF((Parameters!$B$174*(1-Parameters!GA$185)*_xlfn.IFNA('[3]National GDP per capita ppp'!GA56,0)+(1-Parameters!$B$174)*GA55)*(1+(_xlfn.IFNA('[3]Nat GDP per cap ppp growth rate'!GA56,0)-IF(Settings!$C$16="No",0,Parameters!GA$164*('AMOC national temperature'!GA55-Parameters!GA$128)+Parameters!GA$165*('AMOC national temperature'!GA55-Parameters!GA$128)^2)))*IF(Settings!$C$16="No",1,(1-SLR!$D55*Parameters!GA$181))&lt;=0,Parameters!$B$189,(Parameters!$B$174*(1-Parameters!GA$185)*_xlfn.IFNA('[3]National GDP per capita ppp'!GA56,0)+(1-Parameters!$B$174)*GA55)*(1+(_xlfn.IFNA('[3]Nat GDP per cap ppp growth rate'!GA56,0)-IF(Settings!$C$16="No",0,Parameters!GA$164*('AMOC national temperature'!GA55-Parameters!GA$128)+Parameters!GA$165*('AMOC national temperature'!GA55-Parameters!GA$128)^2)))*IF(Settings!$C$16="No",1,(1-SLR!$D55*Parameters!GA$181))))</f>
        <v>7835.5500839022079</v>
      </c>
      <c r="GB56" s="22">
        <f ca="1">IF(GB$2=0,0,IF((Parameters!$B$174*(1-Parameters!GB$185)*_xlfn.IFNA('[3]National GDP per capita ppp'!GB56,0)+(1-Parameters!$B$174)*GB55)*(1+(_xlfn.IFNA('[3]Nat GDP per cap ppp growth rate'!GB56,0)-IF(Settings!$C$16="No",0,Parameters!GB$164*('AMOC national temperature'!GB55-Parameters!GB$128)+Parameters!GB$165*('AMOC national temperature'!GB55-Parameters!GB$128)^2)))*IF(Settings!$C$16="No",1,(1-SLR!$D55*Parameters!GB$181))&lt;=0,Parameters!$B$189,(Parameters!$B$174*(1-Parameters!GB$185)*_xlfn.IFNA('[3]National GDP per capita ppp'!GB56,0)+(1-Parameters!$B$174)*GB55)*(1+(_xlfn.IFNA('[3]Nat GDP per cap ppp growth rate'!GB56,0)-IF(Settings!$C$16="No",0,Parameters!GB$164*('AMOC national temperature'!GB55-Parameters!GB$128)+Parameters!GB$165*('AMOC national temperature'!GB55-Parameters!GB$128)^2)))*IF(Settings!$C$16="No",1,(1-SLR!$D55*Parameters!GB$181))))</f>
        <v>27789.480222908558</v>
      </c>
      <c r="GC56" s="22">
        <f ca="1">IF(GC$2=0,0,IF((Parameters!$B$174*(1-Parameters!GC$185)*_xlfn.IFNA('[3]National GDP per capita ppp'!GC56,0)+(1-Parameters!$B$174)*GC55)*(1+(_xlfn.IFNA('[3]Nat GDP per cap ppp growth rate'!GC56,0)-IF(Settings!$C$16="No",0,Parameters!GC$164*('AMOC national temperature'!GC55-Parameters!GC$128)+Parameters!GC$165*('AMOC national temperature'!GC55-Parameters!GC$128)^2)))*IF(Settings!$C$16="No",1,(1-SLR!$D55*Parameters!GC$181))&lt;=0,Parameters!$B$189,(Parameters!$B$174*(1-Parameters!GC$185)*_xlfn.IFNA('[3]National GDP per capita ppp'!GC56,0)+(1-Parameters!$B$174)*GC55)*(1+(_xlfn.IFNA('[3]Nat GDP per cap ppp growth rate'!GC56,0)-IF(Settings!$C$16="No",0,Parameters!GC$164*('AMOC national temperature'!GC55-Parameters!GC$128)+Parameters!GC$165*('AMOC national temperature'!GC55-Parameters!GC$128)^2)))*IF(Settings!$C$16="No",1,(1-SLR!$D55*Parameters!GC$181))))</f>
        <v>63729.33187056514</v>
      </c>
      <c r="GD56" s="22">
        <f ca="1">IF(GD$2=0,0,IF((Parameters!$B$174*(1-Parameters!GD$185)*_xlfn.IFNA('[3]National GDP per capita ppp'!GD56,0)+(1-Parameters!$B$174)*GD55)*(1+(_xlfn.IFNA('[3]Nat GDP per cap ppp growth rate'!GD56,0)-IF(Settings!$C$16="No",0,Parameters!GD$164*('AMOC national temperature'!GD55-Parameters!GD$128)+Parameters!GD$165*('AMOC national temperature'!GD55-Parameters!GD$128)^2)))*IF(Settings!$C$16="No",1,(1-SLR!$D55*Parameters!GD$181))&lt;=0,Parameters!$B$189,(Parameters!$B$174*(1-Parameters!GD$185)*_xlfn.IFNA('[3]National GDP per capita ppp'!GD56,0)+(1-Parameters!$B$174)*GD55)*(1+(_xlfn.IFNA('[3]Nat GDP per cap ppp growth rate'!GD56,0)-IF(Settings!$C$16="No",0,Parameters!GD$164*('AMOC national temperature'!GD55-Parameters!GD$128)+Parameters!GD$165*('AMOC national temperature'!GD55-Parameters!GD$128)^2)))*IF(Settings!$C$16="No",1,(1-SLR!$D55*Parameters!GD$181))))</f>
        <v>89245.20708366255</v>
      </c>
      <c r="GE56" s="22">
        <f ca="1">IF(GE$2=0,0,IF((Parameters!$B$174*(1-Parameters!GE$185)*_xlfn.IFNA('[3]National GDP per capita ppp'!GE56,0)+(1-Parameters!$B$174)*GE55)*(1+(_xlfn.IFNA('[3]Nat GDP per cap ppp growth rate'!GE56,0)-IF(Settings!$C$16="No",0,Parameters!GE$164*('AMOC national temperature'!GE55-Parameters!GE$128)+Parameters!GE$165*('AMOC national temperature'!GE55-Parameters!GE$128)^2)))*IF(Settings!$C$16="No",1,(1-SLR!$D55*Parameters!GE$181))&lt;=0,Parameters!$B$189,(Parameters!$B$174*(1-Parameters!GE$185)*_xlfn.IFNA('[3]National GDP per capita ppp'!GE56,0)+(1-Parameters!$B$174)*GE55)*(1+(_xlfn.IFNA('[3]Nat GDP per cap ppp growth rate'!GE56,0)-IF(Settings!$C$16="No",0,Parameters!GE$164*('AMOC national temperature'!GE55-Parameters!GE$128)+Parameters!GE$165*('AMOC national temperature'!GE55-Parameters!GE$128)^2)))*IF(Settings!$C$16="No",1,(1-SLR!$D55*Parameters!GE$181))))</f>
        <v>13574.13043797154</v>
      </c>
      <c r="GF56" s="22">
        <f ca="1">IF(GF$2=0,0,IF((Parameters!$B$174*(1-Parameters!GF$185)*_xlfn.IFNA('[3]National GDP per capita ppp'!GF56,0)+(1-Parameters!$B$174)*GF55)*(1+(_xlfn.IFNA('[3]Nat GDP per cap ppp growth rate'!GF56,0)-IF(Settings!$C$16="No",0,Parameters!GF$164*('AMOC national temperature'!GF55-Parameters!GF$128)+Parameters!GF$165*('AMOC national temperature'!GF55-Parameters!GF$128)^2)))*IF(Settings!$C$16="No",1,(1-SLR!$D55*Parameters!GF$181))&lt;=0,Parameters!$B$189,(Parameters!$B$174*(1-Parameters!GF$185)*_xlfn.IFNA('[3]National GDP per capita ppp'!GF56,0)+(1-Parameters!$B$174)*GF55)*(1+(_xlfn.IFNA('[3]Nat GDP per cap ppp growth rate'!GF56,0)-IF(Settings!$C$16="No",0,Parameters!GF$164*('AMOC national temperature'!GF55-Parameters!GF$128)+Parameters!GF$165*('AMOC national temperature'!GF55-Parameters!GF$128)^2)))*IF(Settings!$C$16="No",1,(1-SLR!$D55*Parameters!GF$181))))</f>
        <v>52793.524715261905</v>
      </c>
      <c r="GG56" s="22">
        <f ca="1">IF(GG$2=0,0,IF((Parameters!$B$174*(1-Parameters!GG$185)*_xlfn.IFNA('[3]National GDP per capita ppp'!GG56,0)+(1-Parameters!$B$174)*GG55)*(1+(_xlfn.IFNA('[3]Nat GDP per cap ppp growth rate'!GG56,0)-IF(Settings!$C$16="No",0,Parameters!GG$164*('AMOC national temperature'!GG55-Parameters!GG$128)+Parameters!GG$165*('AMOC national temperature'!GG55-Parameters!GG$128)^2)))*IF(Settings!$C$16="No",1,(1-SLR!$D55*Parameters!GG$181))&lt;=0,Parameters!$B$189,(Parameters!$B$174*(1-Parameters!GG$185)*_xlfn.IFNA('[3]National GDP per capita ppp'!GG56,0)+(1-Parameters!$B$174)*GG55)*(1+(_xlfn.IFNA('[3]Nat GDP per cap ppp growth rate'!GG56,0)-IF(Settings!$C$16="No",0,Parameters!GG$164*('AMOC national temperature'!GG55-Parameters!GG$128)+Parameters!GG$165*('AMOC national temperature'!GG55-Parameters!GG$128)^2)))*IF(Settings!$C$16="No",1,(1-SLR!$D55*Parameters!GG$181))))</f>
        <v>26331.481178087477</v>
      </c>
      <c r="GH56" s="22">
        <f ca="1">IF(GH$2=0,0,IF((Parameters!$B$174*(1-Parameters!GH$185)*_xlfn.IFNA('[3]National GDP per capita ppp'!GH56,0)+(1-Parameters!$B$174)*GH55)*(1+(_xlfn.IFNA('[3]Nat GDP per cap ppp growth rate'!GH56,0)-IF(Settings!$C$16="No",0,Parameters!GH$164*('AMOC national temperature'!GH55-Parameters!GH$128)+Parameters!GH$165*('AMOC national temperature'!GH55-Parameters!GH$128)^2)))*IF(Settings!$C$16="No",1,(1-SLR!$D55*Parameters!GH$181))&lt;=0,Parameters!$B$189,(Parameters!$B$174*(1-Parameters!GH$185)*_xlfn.IFNA('[3]National GDP per capita ppp'!GH56,0)+(1-Parameters!$B$174)*GH55)*(1+(_xlfn.IFNA('[3]Nat GDP per cap ppp growth rate'!GH56,0)-IF(Settings!$C$16="No",0,Parameters!GH$164*('AMOC national temperature'!GH55-Parameters!GH$128)+Parameters!GH$165*('AMOC national temperature'!GH55-Parameters!GH$128)^2)))*IF(Settings!$C$16="No",1,(1-SLR!$D55*Parameters!GH$181))))</f>
        <v>18990.506877687967</v>
      </c>
      <c r="GI56" s="22">
        <f ca="1">IF(GI$2=0,0,IF((Parameters!$B$174*(1-Parameters!GI$185)*_xlfn.IFNA('[3]National GDP per capita ppp'!GI56,0)+(1-Parameters!$B$174)*GI55)*(1+(_xlfn.IFNA('[3]Nat GDP per cap ppp growth rate'!GI56,0)-IF(Settings!$C$16="No",0,Parameters!GI$164*('AMOC national temperature'!GI55-Parameters!GI$128)+Parameters!GI$165*('AMOC national temperature'!GI55-Parameters!GI$128)^2)))*IF(Settings!$C$16="No",1,(1-SLR!$D55*Parameters!GI$181))&lt;=0,Parameters!$B$189,(Parameters!$B$174*(1-Parameters!GI$185)*_xlfn.IFNA('[3]National GDP per capita ppp'!GI56,0)+(1-Parameters!$B$174)*GI55)*(1+(_xlfn.IFNA('[3]Nat GDP per cap ppp growth rate'!GI56,0)-IF(Settings!$C$16="No",0,Parameters!GI$164*('AMOC national temperature'!GI55-Parameters!GI$128)+Parameters!GI$165*('AMOC national temperature'!GI55-Parameters!GI$128)^2)))*IF(Settings!$C$16="No",1,(1-SLR!$D55*Parameters!GI$181))))</f>
        <v>34086.775289992052</v>
      </c>
      <c r="GJ56" s="22">
        <f ca="1">IF(GJ$2=0,0,IF((Parameters!$B$174*(1-Parameters!GJ$185)*_xlfn.IFNA('[3]National GDP per capita ppp'!GJ56,0)+(1-Parameters!$B$174)*GJ55)*(1+(_xlfn.IFNA('[3]Nat GDP per cap ppp growth rate'!GJ56,0)-IF(Settings!$C$16="No",0,Parameters!GJ$164*('AMOC national temperature'!GJ55-Parameters!GJ$128)+Parameters!GJ$165*('AMOC national temperature'!GJ55-Parameters!GJ$128)^2)))*IF(Settings!$C$16="No",1,(1-SLR!$D55*Parameters!GJ$181))&lt;=0,Parameters!$B$189,(Parameters!$B$174*(1-Parameters!GJ$185)*_xlfn.IFNA('[3]National GDP per capita ppp'!GJ56,0)+(1-Parameters!$B$174)*GJ55)*(1+(_xlfn.IFNA('[3]Nat GDP per cap ppp growth rate'!GJ56,0)-IF(Settings!$C$16="No",0,Parameters!GJ$164*('AMOC national temperature'!GJ55-Parameters!GJ$128)+Parameters!GJ$165*('AMOC national temperature'!GJ55-Parameters!GJ$128)^2)))*IF(Settings!$C$16="No",1,(1-SLR!$D55*Parameters!GJ$181))))</f>
        <v>20751.503605178543</v>
      </c>
      <c r="GK56" s="22">
        <f ca="1">IF(GK$2=0,0,IF((Parameters!$B$174*(1-Parameters!GK$185)*_xlfn.IFNA('[3]National GDP per capita ppp'!GK56,0)+(1-Parameters!$B$174)*GK55)*(1+(_xlfn.IFNA('[3]Nat GDP per cap ppp growth rate'!GK56,0)-IF(Settings!$C$16="No",0,Parameters!GK$164*('AMOC national temperature'!GK55-Parameters!GK$128)+Parameters!GK$165*('AMOC national temperature'!GK55-Parameters!GK$128)^2)))*IF(Settings!$C$16="No",1,(1-SLR!$D55*Parameters!GK$181))&lt;=0,Parameters!$B$189,(Parameters!$B$174*(1-Parameters!GK$185)*_xlfn.IFNA('[3]National GDP per capita ppp'!GK56,0)+(1-Parameters!$B$174)*GK55)*(1+(_xlfn.IFNA('[3]Nat GDP per cap ppp growth rate'!GK56,0)-IF(Settings!$C$16="No",0,Parameters!GK$164*('AMOC national temperature'!GK55-Parameters!GK$128)+Parameters!GK$165*('AMOC national temperature'!GK55-Parameters!GK$128)^2)))*IF(Settings!$C$16="No",1,(1-SLR!$D55*Parameters!GK$181))))</f>
        <v>60973.649684102151</v>
      </c>
      <c r="GL56" s="22">
        <f ca="1">IF(GL$2=0,0,IF((Parameters!$B$174*(1-Parameters!GL$185)*_xlfn.IFNA('[3]National GDP per capita ppp'!GL56,0)+(1-Parameters!$B$174)*GL55)*(1+(_xlfn.IFNA('[3]Nat GDP per cap ppp growth rate'!GL56,0)-IF(Settings!$C$16="No",0,Parameters!GL$164*('AMOC national temperature'!GL55-Parameters!GL$128)+Parameters!GL$165*('AMOC national temperature'!GL55-Parameters!GL$128)^2)))*IF(Settings!$C$16="No",1,(1-SLR!$D55*Parameters!GL$181))&lt;=0,Parameters!$B$189,(Parameters!$B$174*(1-Parameters!GL$185)*_xlfn.IFNA('[3]National GDP per capita ppp'!GL56,0)+(1-Parameters!$B$174)*GL55)*(1+(_xlfn.IFNA('[3]Nat GDP per cap ppp growth rate'!GL56,0)-IF(Settings!$C$16="No",0,Parameters!GL$164*('AMOC national temperature'!GL55-Parameters!GL$128)+Parameters!GL$165*('AMOC national temperature'!GL55-Parameters!GL$128)^2)))*IF(Settings!$C$16="No",1,(1-SLR!$D55*Parameters!GL$181))))</f>
        <v>13706.98075502364</v>
      </c>
      <c r="GM56" s="22">
        <f ca="1">IF(GM$2=0,0,IF((Parameters!$B$174*(1-Parameters!GM$185)*_xlfn.IFNA('[3]National GDP per capita ppp'!GM56,0)+(1-Parameters!$B$174)*GM55)*(1+(_xlfn.IFNA('[3]Nat GDP per cap ppp growth rate'!GM56,0)-IF(Settings!$C$16="No",0,Parameters!GM$164*('AMOC national temperature'!GM55-Parameters!GM$128)+Parameters!GM$165*('AMOC national temperature'!GM55-Parameters!GM$128)^2)))*IF(Settings!$C$16="No",1,(1-SLR!$D55*Parameters!GM$181))&lt;=0,Parameters!$B$189,(Parameters!$B$174*(1-Parameters!GM$185)*_xlfn.IFNA('[3]National GDP per capita ppp'!GM56,0)+(1-Parameters!$B$174)*GM55)*(1+(_xlfn.IFNA('[3]Nat GDP per cap ppp growth rate'!GM56,0)-IF(Settings!$C$16="No",0,Parameters!GM$164*('AMOC national temperature'!GM55-Parameters!GM$128)+Parameters!GM$165*('AMOC national temperature'!GM55-Parameters!GM$128)^2)))*IF(Settings!$C$16="No",1,(1-SLR!$D55*Parameters!GM$181))))</f>
        <v>12596.373237418506</v>
      </c>
      <c r="GN56" s="22">
        <f ca="1">SUMPRODUCT(B56:GM56,'[4]National population'!$B56:$GM56)</f>
        <v>361766921915431.75</v>
      </c>
      <c r="GO56" s="22">
        <f ca="1">GN56/'[4]National population'!GN56</f>
        <v>43226.206364743091</v>
      </c>
    </row>
    <row r="57" spans="1:197" x14ac:dyDescent="0.25">
      <c r="A57" s="15">
        <v>2064</v>
      </c>
      <c r="B57" s="22">
        <f ca="1">IF(B$2=0,0,IF((Parameters!$B$174*(1-Parameters!B$185)*_xlfn.IFNA('[3]National GDP per capita ppp'!B57,0)+(1-Parameters!$B$174)*B56)*(1+(_xlfn.IFNA('[3]Nat GDP per cap ppp growth rate'!B57,0)-IF(Settings!$C$16="No",0,Parameters!B$164*('AMOC national temperature'!B56-Parameters!B$128)+Parameters!B$165*('AMOC national temperature'!B56-Parameters!B$128)^2)))*IF(Settings!$C$16="No",1,(1-SLR!$D56*Parameters!B$181))&lt;=0,Parameters!$B$189,(Parameters!$B$174*(1-Parameters!B$185)*_xlfn.IFNA('[3]National GDP per capita ppp'!B57,0)+(1-Parameters!$B$174)*B56)*(1+(_xlfn.IFNA('[3]Nat GDP per cap ppp growth rate'!B57,0)-IF(Settings!$C$16="No",0,Parameters!B$164*('AMOC national temperature'!B56-Parameters!B$128)+Parameters!B$165*('AMOC national temperature'!B56-Parameters!B$128)^2)))*IF(Settings!$C$16="No",1,(1-SLR!$D56*Parameters!B$181))))</f>
        <v>13364.128068770236</v>
      </c>
      <c r="C57" s="22">
        <f ca="1">IF(C$2=0,0,IF((Parameters!$B$174*(1-Parameters!C$185)*_xlfn.IFNA('[3]National GDP per capita ppp'!C57,0)+(1-Parameters!$B$174)*C56)*(1+(_xlfn.IFNA('[3]Nat GDP per cap ppp growth rate'!C57,0)-IF(Settings!$C$16="No",0,Parameters!C$164*('AMOC national temperature'!C56-Parameters!C$128)+Parameters!C$165*('AMOC national temperature'!C56-Parameters!C$128)^2)))*IF(Settings!$C$16="No",1,(1-SLR!$D56*Parameters!C$181))&lt;=0,Parameters!$B$189,(Parameters!$B$174*(1-Parameters!C$185)*_xlfn.IFNA('[3]National GDP per capita ppp'!C57,0)+(1-Parameters!$B$174)*C56)*(1+(_xlfn.IFNA('[3]Nat GDP per cap ppp growth rate'!C57,0)-IF(Settings!$C$16="No",0,Parameters!C$164*('AMOC national temperature'!C56-Parameters!C$128)+Parameters!C$165*('AMOC national temperature'!C56-Parameters!C$128)^2)))*IF(Settings!$C$16="No",1,(1-SLR!$D56*Parameters!C$181))))</f>
        <v>25842.159407653457</v>
      </c>
      <c r="D57" s="22">
        <f ca="1">IF(D$2=0,0,IF((Parameters!$B$174*(1-Parameters!D$185)*_xlfn.IFNA('[3]National GDP per capita ppp'!D57,0)+(1-Parameters!$B$174)*D56)*(1+(_xlfn.IFNA('[3]Nat GDP per cap ppp growth rate'!D57,0)-IF(Settings!$C$16="No",0,Parameters!D$164*('AMOC national temperature'!D56-Parameters!D$128)+Parameters!D$165*('AMOC national temperature'!D56-Parameters!D$128)^2)))*IF(Settings!$C$16="No",1,(1-SLR!$D56*Parameters!D$181))&lt;=0,Parameters!$B$189,(Parameters!$B$174*(1-Parameters!D$185)*_xlfn.IFNA('[3]National GDP per capita ppp'!D57,0)+(1-Parameters!$B$174)*D56)*(1+(_xlfn.IFNA('[3]Nat GDP per cap ppp growth rate'!D57,0)-IF(Settings!$C$16="No",0,Parameters!D$164*('AMOC national temperature'!D56-Parameters!D$128)+Parameters!D$165*('AMOC national temperature'!D56-Parameters!D$128)^2)))*IF(Settings!$C$16="No",1,(1-SLR!$D56*Parameters!D$181))))</f>
        <v>16998.101428161397</v>
      </c>
      <c r="E57" s="22">
        <f>IF(E$2=0,0,IF((Parameters!$B$174*(1-Parameters!E$185)*_xlfn.IFNA('[3]National GDP per capita ppp'!E57,0)+(1-Parameters!$B$174)*E56)*(1+(_xlfn.IFNA('[3]Nat GDP per cap ppp growth rate'!E57,0)-IF(Settings!$C$16="No",0,Parameters!E$164*('AMOC national temperature'!E56-Parameters!E$128)+Parameters!E$165*('AMOC national temperature'!E56-Parameters!E$128)^2)))*IF(Settings!$C$16="No",1,(1-SLR!$D56*Parameters!E$181))&lt;=0,Parameters!$B$189,(Parameters!$B$174*(1-Parameters!E$185)*_xlfn.IFNA('[3]National GDP per capita ppp'!E57,0)+(1-Parameters!$B$174)*E56)*(1+(_xlfn.IFNA('[3]Nat GDP per cap ppp growth rate'!E57,0)-IF(Settings!$C$16="No",0,Parameters!E$164*('AMOC national temperature'!E56-Parameters!E$128)+Parameters!E$165*('AMOC national temperature'!E56-Parameters!E$128)^2)))*IF(Settings!$C$16="No",1,(1-SLR!$D56*Parameters!E$181))))</f>
        <v>0</v>
      </c>
      <c r="F57" s="22">
        <f ca="1">IF(F$2=0,0,IF((Parameters!$B$174*(1-Parameters!F$185)*_xlfn.IFNA('[3]National GDP per capita ppp'!F57,0)+(1-Parameters!$B$174)*F56)*(1+(_xlfn.IFNA('[3]Nat GDP per cap ppp growth rate'!F57,0)-IF(Settings!$C$16="No",0,Parameters!F$164*('AMOC national temperature'!F56-Parameters!F$128)+Parameters!F$165*('AMOC national temperature'!F56-Parameters!F$128)^2)))*IF(Settings!$C$16="No",1,(1-SLR!$D56*Parameters!F$181))&lt;=0,Parameters!$B$189,(Parameters!$B$174*(1-Parameters!F$185)*_xlfn.IFNA('[3]National GDP per capita ppp'!F57,0)+(1-Parameters!$B$174)*F56)*(1+(_xlfn.IFNA('[3]Nat GDP per cap ppp growth rate'!F57,0)-IF(Settings!$C$16="No",0,Parameters!F$164*('AMOC national temperature'!F56-Parameters!F$128)+Parameters!F$165*('AMOC national temperature'!F56-Parameters!F$128)^2)))*IF(Settings!$C$16="No",1,(1-SLR!$D56*Parameters!F$181))))</f>
        <v>259908.22954819308</v>
      </c>
      <c r="G57" s="22">
        <f ca="1">IF(G$2=0,0,IF((Parameters!$B$174*(1-Parameters!G$185)*_xlfn.IFNA('[3]National GDP per capita ppp'!G57,0)+(1-Parameters!$B$174)*G56)*(1+(_xlfn.IFNA('[3]Nat GDP per cap ppp growth rate'!G57,0)-IF(Settings!$C$16="No",0,Parameters!G$164*('AMOC national temperature'!G56-Parameters!G$128)+Parameters!G$165*('AMOC national temperature'!G56-Parameters!G$128)^2)))*IF(Settings!$C$16="No",1,(1-SLR!$D56*Parameters!G$181))&lt;=0,Parameters!$B$189,(Parameters!$B$174*(1-Parameters!G$185)*_xlfn.IFNA('[3]National GDP per capita ppp'!G57,0)+(1-Parameters!$B$174)*G56)*(1+(_xlfn.IFNA('[3]Nat GDP per cap ppp growth rate'!G57,0)-IF(Settings!$C$16="No",0,Parameters!G$164*('AMOC national temperature'!G56-Parameters!G$128)+Parameters!G$165*('AMOC national temperature'!G56-Parameters!G$128)^2)))*IF(Settings!$C$16="No",1,(1-SLR!$D56*Parameters!G$181))))</f>
        <v>70713.970858272936</v>
      </c>
      <c r="H57" s="22">
        <f ca="1">IF(H$2=0,0,IF((Parameters!$B$174*(1-Parameters!H$185)*_xlfn.IFNA('[3]National GDP per capita ppp'!H57,0)+(1-Parameters!$B$174)*H56)*(1+(_xlfn.IFNA('[3]Nat GDP per cap ppp growth rate'!H57,0)-IF(Settings!$C$16="No",0,Parameters!H$164*('AMOC national temperature'!H56-Parameters!H$128)+Parameters!H$165*('AMOC national temperature'!H56-Parameters!H$128)^2)))*IF(Settings!$C$16="No",1,(1-SLR!$D56*Parameters!H$181))&lt;=0,Parameters!$B$189,(Parameters!$B$174*(1-Parameters!H$185)*_xlfn.IFNA('[3]National GDP per capita ppp'!H57,0)+(1-Parameters!$B$174)*H56)*(1+(_xlfn.IFNA('[3]Nat GDP per cap ppp growth rate'!H57,0)-IF(Settings!$C$16="No",0,Parameters!H$164*('AMOC national temperature'!H56-Parameters!H$128)+Parameters!H$165*('AMOC national temperature'!H56-Parameters!H$128)^2)))*IF(Settings!$C$16="No",1,(1-SLR!$D56*Parameters!H$181))))</f>
        <v>23513.173094598435</v>
      </c>
      <c r="I57" s="22">
        <f ca="1">IF(I$2=0,0,IF((Parameters!$B$174*(1-Parameters!I$185)*_xlfn.IFNA('[3]National GDP per capita ppp'!I57,0)+(1-Parameters!$B$174)*I56)*(1+(_xlfn.IFNA('[3]Nat GDP per cap ppp growth rate'!I57,0)-IF(Settings!$C$16="No",0,Parameters!I$164*('AMOC national temperature'!I56-Parameters!I$128)+Parameters!I$165*('AMOC national temperature'!I56-Parameters!I$128)^2)))*IF(Settings!$C$16="No",1,(1-SLR!$D56*Parameters!I$181))&lt;=0,Parameters!$B$189,(Parameters!$B$174*(1-Parameters!I$185)*_xlfn.IFNA('[3]National GDP per capita ppp'!I57,0)+(1-Parameters!$B$174)*I56)*(1+(_xlfn.IFNA('[3]Nat GDP per cap ppp growth rate'!I57,0)-IF(Settings!$C$16="No",0,Parameters!I$164*('AMOC national temperature'!I56-Parameters!I$128)+Parameters!I$165*('AMOC national temperature'!I56-Parameters!I$128)^2)))*IF(Settings!$C$16="No",1,(1-SLR!$D56*Parameters!I$181))))</f>
        <v>64157.082733279603</v>
      </c>
      <c r="J57" s="22">
        <f ca="1">IF(J$2=0,0,IF((Parameters!$B$174*(1-Parameters!J$185)*_xlfn.IFNA('[3]National GDP per capita ppp'!J57,0)+(1-Parameters!$B$174)*J56)*(1+(_xlfn.IFNA('[3]Nat GDP per cap ppp growth rate'!J57,0)-IF(Settings!$C$16="No",0,Parameters!J$164*('AMOC national temperature'!J56-Parameters!J$128)+Parameters!J$165*('AMOC national temperature'!J56-Parameters!J$128)^2)))*IF(Settings!$C$16="No",1,(1-SLR!$D56*Parameters!J$181))&lt;=0,Parameters!$B$189,(Parameters!$B$174*(1-Parameters!J$185)*_xlfn.IFNA('[3]National GDP per capita ppp'!J57,0)+(1-Parameters!$B$174)*J56)*(1+(_xlfn.IFNA('[3]Nat GDP per cap ppp growth rate'!J57,0)-IF(Settings!$C$16="No",0,Parameters!J$164*('AMOC national temperature'!J56-Parameters!J$128)+Parameters!J$165*('AMOC national temperature'!J56-Parameters!J$128)^2)))*IF(Settings!$C$16="No",1,(1-SLR!$D56*Parameters!J$181))))</f>
        <v>66228.500745393787</v>
      </c>
      <c r="K57" s="22">
        <f ca="1">IF(K$2=0,0,IF((Parameters!$B$174*(1-Parameters!K$185)*_xlfn.IFNA('[3]National GDP per capita ppp'!K57,0)+(1-Parameters!$B$174)*K56)*(1+(_xlfn.IFNA('[3]Nat GDP per cap ppp growth rate'!K57,0)-IF(Settings!$C$16="No",0,Parameters!K$164*('AMOC national temperature'!K56-Parameters!K$128)+Parameters!K$165*('AMOC national temperature'!K56-Parameters!K$128)^2)))*IF(Settings!$C$16="No",1,(1-SLR!$D56*Parameters!K$181))&lt;=0,Parameters!$B$189,(Parameters!$B$174*(1-Parameters!K$185)*_xlfn.IFNA('[3]National GDP per capita ppp'!K57,0)+(1-Parameters!$B$174)*K56)*(1+(_xlfn.IFNA('[3]Nat GDP per cap ppp growth rate'!K57,0)-IF(Settings!$C$16="No",0,Parameters!K$164*('AMOC national temperature'!K56-Parameters!K$128)+Parameters!K$165*('AMOC national temperature'!K56-Parameters!K$128)^2)))*IF(Settings!$C$16="No",1,(1-SLR!$D56*Parameters!K$181))))</f>
        <v>70287.814451667131</v>
      </c>
      <c r="L57" s="22">
        <f ca="1">IF(L$2=0,0,IF((Parameters!$B$174*(1-Parameters!L$185)*_xlfn.IFNA('[3]National GDP per capita ppp'!L57,0)+(1-Parameters!$B$174)*L56)*(1+(_xlfn.IFNA('[3]Nat GDP per cap ppp growth rate'!L57,0)-IF(Settings!$C$16="No",0,Parameters!L$164*('AMOC national temperature'!L56-Parameters!L$128)+Parameters!L$165*('AMOC national temperature'!L56-Parameters!L$128)^2)))*IF(Settings!$C$16="No",1,(1-SLR!$D56*Parameters!L$181))&lt;=0,Parameters!$B$189,(Parameters!$B$174*(1-Parameters!L$185)*_xlfn.IFNA('[3]National GDP per capita ppp'!L57,0)+(1-Parameters!$B$174)*L56)*(1+(_xlfn.IFNA('[3]Nat GDP per cap ppp growth rate'!L57,0)-IF(Settings!$C$16="No",0,Parameters!L$164*('AMOC national temperature'!L56-Parameters!L$128)+Parameters!L$165*('AMOC national temperature'!L56-Parameters!L$128)^2)))*IF(Settings!$C$16="No",1,(1-SLR!$D56*Parameters!L$181))))</f>
        <v>40705.778088321335</v>
      </c>
      <c r="M57" s="22">
        <f ca="1">IF(M$2=0,0,IF((Parameters!$B$174*(1-Parameters!M$185)*_xlfn.IFNA('[3]National GDP per capita ppp'!M57,0)+(1-Parameters!$B$174)*M56)*(1+(_xlfn.IFNA('[3]Nat GDP per cap ppp growth rate'!M57,0)-IF(Settings!$C$16="No",0,Parameters!M$164*('AMOC national temperature'!M56-Parameters!M$128)+Parameters!M$165*('AMOC national temperature'!M56-Parameters!M$128)^2)))*IF(Settings!$C$16="No",1,(1-SLR!$D56*Parameters!M$181))&lt;=0,Parameters!$B$189,(Parameters!$B$174*(1-Parameters!M$185)*_xlfn.IFNA('[3]National GDP per capita ppp'!M57,0)+(1-Parameters!$B$174)*M56)*(1+(_xlfn.IFNA('[3]Nat GDP per cap ppp growth rate'!M57,0)-IF(Settings!$C$16="No",0,Parameters!M$164*('AMOC national temperature'!M56-Parameters!M$128)+Parameters!M$165*('AMOC national temperature'!M56-Parameters!M$128)^2)))*IF(Settings!$C$16="No",1,(1-SLR!$D56*Parameters!M$181))))</f>
        <v>4341.3837538661455</v>
      </c>
      <c r="N57" s="22">
        <f ca="1">IF(N$2=0,0,IF((Parameters!$B$174*(1-Parameters!N$185)*_xlfn.IFNA('[3]National GDP per capita ppp'!N57,0)+(1-Parameters!$B$174)*N56)*(1+(_xlfn.IFNA('[3]Nat GDP per cap ppp growth rate'!N57,0)-IF(Settings!$C$16="No",0,Parameters!N$164*('AMOC national temperature'!N56-Parameters!N$128)+Parameters!N$165*('AMOC national temperature'!N56-Parameters!N$128)^2)))*IF(Settings!$C$16="No",1,(1-SLR!$D56*Parameters!N$181))&lt;=0,Parameters!$B$189,(Parameters!$B$174*(1-Parameters!N$185)*_xlfn.IFNA('[3]National GDP per capita ppp'!N57,0)+(1-Parameters!$B$174)*N56)*(1+(_xlfn.IFNA('[3]Nat GDP per cap ppp growth rate'!N57,0)-IF(Settings!$C$16="No",0,Parameters!N$164*('AMOC national temperature'!N56-Parameters!N$128)+Parameters!N$165*('AMOC national temperature'!N56-Parameters!N$128)^2)))*IF(Settings!$C$16="No",1,(1-SLR!$D56*Parameters!N$181))))</f>
        <v>67022.729211111946</v>
      </c>
      <c r="O57" s="22">
        <f ca="1">IF(O$2=0,0,IF((Parameters!$B$174*(1-Parameters!O$185)*_xlfn.IFNA('[3]National GDP per capita ppp'!O57,0)+(1-Parameters!$B$174)*O56)*(1+(_xlfn.IFNA('[3]Nat GDP per cap ppp growth rate'!O57,0)-IF(Settings!$C$16="No",0,Parameters!O$164*('AMOC national temperature'!O56-Parameters!O$128)+Parameters!O$165*('AMOC national temperature'!O56-Parameters!O$128)^2)))*IF(Settings!$C$16="No",1,(1-SLR!$D56*Parameters!O$181))&lt;=0,Parameters!$B$189,(Parameters!$B$174*(1-Parameters!O$185)*_xlfn.IFNA('[3]National GDP per capita ppp'!O57,0)+(1-Parameters!$B$174)*O56)*(1+(_xlfn.IFNA('[3]Nat GDP per cap ppp growth rate'!O57,0)-IF(Settings!$C$16="No",0,Parameters!O$164*('AMOC national temperature'!O56-Parameters!O$128)+Parameters!O$165*('AMOC national temperature'!O56-Parameters!O$128)^2)))*IF(Settings!$C$16="No",1,(1-SLR!$D56*Parameters!O$181))))</f>
        <v>9873.9884945171943</v>
      </c>
      <c r="P57" s="22">
        <f ca="1">IF(P$2=0,0,IF((Parameters!$B$174*(1-Parameters!P$185)*_xlfn.IFNA('[3]National GDP per capita ppp'!P57,0)+(1-Parameters!$B$174)*P56)*(1+(_xlfn.IFNA('[3]Nat GDP per cap ppp growth rate'!P57,0)-IF(Settings!$C$16="No",0,Parameters!P$164*('AMOC national temperature'!P56-Parameters!P$128)+Parameters!P$165*('AMOC national temperature'!P56-Parameters!P$128)^2)))*IF(Settings!$C$16="No",1,(1-SLR!$D56*Parameters!P$181))&lt;=0,Parameters!$B$189,(Parameters!$B$174*(1-Parameters!P$185)*_xlfn.IFNA('[3]National GDP per capita ppp'!P57,0)+(1-Parameters!$B$174)*P56)*(1+(_xlfn.IFNA('[3]Nat GDP per cap ppp growth rate'!P57,0)-IF(Settings!$C$16="No",0,Parameters!P$164*('AMOC national temperature'!P56-Parameters!P$128)+Parameters!P$165*('AMOC national temperature'!P56-Parameters!P$128)^2)))*IF(Settings!$C$16="No",1,(1-SLR!$D56*Parameters!P$181))))</f>
        <v>7461.3771462051291</v>
      </c>
      <c r="Q57" s="22">
        <f ca="1">IF(Q$2=0,0,IF((Parameters!$B$174*(1-Parameters!Q$185)*_xlfn.IFNA('[3]National GDP per capita ppp'!Q57,0)+(1-Parameters!$B$174)*Q56)*(1+(_xlfn.IFNA('[3]Nat GDP per cap ppp growth rate'!Q57,0)-IF(Settings!$C$16="No",0,Parameters!Q$164*('AMOC national temperature'!Q56-Parameters!Q$128)+Parameters!Q$165*('AMOC national temperature'!Q56-Parameters!Q$128)^2)))*IF(Settings!$C$16="No",1,(1-SLR!$D56*Parameters!Q$181))&lt;=0,Parameters!$B$189,(Parameters!$B$174*(1-Parameters!Q$185)*_xlfn.IFNA('[3]National GDP per capita ppp'!Q57,0)+(1-Parameters!$B$174)*Q56)*(1+(_xlfn.IFNA('[3]Nat GDP per cap ppp growth rate'!Q57,0)-IF(Settings!$C$16="No",0,Parameters!Q$164*('AMOC national temperature'!Q56-Parameters!Q$128)+Parameters!Q$165*('AMOC national temperature'!Q56-Parameters!Q$128)^2)))*IF(Settings!$C$16="No",1,(1-SLR!$D56*Parameters!Q$181))))</f>
        <v>13539.85981966379</v>
      </c>
      <c r="R57" s="22">
        <f ca="1">IF(R$2=0,0,IF((Parameters!$B$174*(1-Parameters!R$185)*_xlfn.IFNA('[3]National GDP per capita ppp'!R57,0)+(1-Parameters!$B$174)*R56)*(1+(_xlfn.IFNA('[3]Nat GDP per cap ppp growth rate'!R57,0)-IF(Settings!$C$16="No",0,Parameters!R$164*('AMOC national temperature'!R56-Parameters!R$128)+Parameters!R$165*('AMOC national temperature'!R56-Parameters!R$128)^2)))*IF(Settings!$C$16="No",1,(1-SLR!$D56*Parameters!R$181))&lt;=0,Parameters!$B$189,(Parameters!$B$174*(1-Parameters!R$185)*_xlfn.IFNA('[3]National GDP per capita ppp'!R57,0)+(1-Parameters!$B$174)*R56)*(1+(_xlfn.IFNA('[3]Nat GDP per cap ppp growth rate'!R57,0)-IF(Settings!$C$16="No",0,Parameters!R$164*('AMOC national temperature'!R56-Parameters!R$128)+Parameters!R$165*('AMOC national temperature'!R56-Parameters!R$128)^2)))*IF(Settings!$C$16="No",1,(1-SLR!$D56*Parameters!R$181))))</f>
        <v>26980.234538266282</v>
      </c>
      <c r="S57" s="22">
        <f ca="1">IF(S$2=0,0,IF((Parameters!$B$174*(1-Parameters!S$185)*_xlfn.IFNA('[3]National GDP per capita ppp'!S57,0)+(1-Parameters!$B$174)*S56)*(1+(_xlfn.IFNA('[3]Nat GDP per cap ppp growth rate'!S57,0)-IF(Settings!$C$16="No",0,Parameters!S$164*('AMOC national temperature'!S56-Parameters!S$128)+Parameters!S$165*('AMOC national temperature'!S56-Parameters!S$128)^2)))*IF(Settings!$C$16="No",1,(1-SLR!$D56*Parameters!S$181))&lt;=0,Parameters!$B$189,(Parameters!$B$174*(1-Parameters!S$185)*_xlfn.IFNA('[3]National GDP per capita ppp'!S57,0)+(1-Parameters!$B$174)*S56)*(1+(_xlfn.IFNA('[3]Nat GDP per cap ppp growth rate'!S57,0)-IF(Settings!$C$16="No",0,Parameters!S$164*('AMOC national temperature'!S56-Parameters!S$128)+Parameters!S$165*('AMOC national temperature'!S56-Parameters!S$128)^2)))*IF(Settings!$C$16="No",1,(1-SLR!$D56*Parameters!S$181))))</f>
        <v>167524.34057491084</v>
      </c>
      <c r="T57" s="22">
        <f ca="1">IF(T$2=0,0,IF((Parameters!$B$174*(1-Parameters!T$185)*_xlfn.IFNA('[3]National GDP per capita ppp'!T57,0)+(1-Parameters!$B$174)*T56)*(1+(_xlfn.IFNA('[3]Nat GDP per cap ppp growth rate'!T57,0)-IF(Settings!$C$16="No",0,Parameters!T$164*('AMOC national temperature'!T56-Parameters!T$128)+Parameters!T$165*('AMOC national temperature'!T56-Parameters!T$128)^2)))*IF(Settings!$C$16="No",1,(1-SLR!$D56*Parameters!T$181))&lt;=0,Parameters!$B$189,(Parameters!$B$174*(1-Parameters!T$185)*_xlfn.IFNA('[3]National GDP per capita ppp'!T57,0)+(1-Parameters!$B$174)*T56)*(1+(_xlfn.IFNA('[3]Nat GDP per cap ppp growth rate'!T57,0)-IF(Settings!$C$16="No",0,Parameters!T$164*('AMOC national temperature'!T56-Parameters!T$128)+Parameters!T$165*('AMOC national temperature'!T56-Parameters!T$128)^2)))*IF(Settings!$C$16="No",1,(1-SLR!$D56*Parameters!T$181))))</f>
        <v>97285.605561031611</v>
      </c>
      <c r="U57" s="22">
        <f ca="1">IF(U$2=0,0,IF((Parameters!$B$174*(1-Parameters!U$185)*_xlfn.IFNA('[3]National GDP per capita ppp'!U57,0)+(1-Parameters!$B$174)*U56)*(1+(_xlfn.IFNA('[3]Nat GDP per cap ppp growth rate'!U57,0)-IF(Settings!$C$16="No",0,Parameters!U$164*('AMOC national temperature'!U56-Parameters!U$128)+Parameters!U$165*('AMOC national temperature'!U56-Parameters!U$128)^2)))*IF(Settings!$C$16="No",1,(1-SLR!$D56*Parameters!U$181))&lt;=0,Parameters!$B$189,(Parameters!$B$174*(1-Parameters!U$185)*_xlfn.IFNA('[3]National GDP per capita ppp'!U57,0)+(1-Parameters!$B$174)*U56)*(1+(_xlfn.IFNA('[3]Nat GDP per cap ppp growth rate'!U57,0)-IF(Settings!$C$16="No",0,Parameters!U$164*('AMOC national temperature'!U56-Parameters!U$128)+Parameters!U$165*('AMOC national temperature'!U56-Parameters!U$128)^2)))*IF(Settings!$C$16="No",1,(1-SLR!$D56*Parameters!U$181))))</f>
        <v>19306.192516505082</v>
      </c>
      <c r="V57" s="22">
        <f ca="1">IF(V$2=0,0,IF((Parameters!$B$174*(1-Parameters!V$185)*_xlfn.IFNA('[3]National GDP per capita ppp'!V57,0)+(1-Parameters!$B$174)*V56)*(1+(_xlfn.IFNA('[3]Nat GDP per cap ppp growth rate'!V57,0)-IF(Settings!$C$16="No",0,Parameters!V$164*('AMOC national temperature'!V56-Parameters!V$128)+Parameters!V$165*('AMOC national temperature'!V56-Parameters!V$128)^2)))*IF(Settings!$C$16="No",1,(1-SLR!$D56*Parameters!V$181))&lt;=0,Parameters!$B$189,(Parameters!$B$174*(1-Parameters!V$185)*_xlfn.IFNA('[3]National GDP per capita ppp'!V57,0)+(1-Parameters!$B$174)*V56)*(1+(_xlfn.IFNA('[3]Nat GDP per cap ppp growth rate'!V57,0)-IF(Settings!$C$16="No",0,Parameters!V$164*('AMOC national temperature'!V56-Parameters!V$128)+Parameters!V$165*('AMOC national temperature'!V56-Parameters!V$128)^2)))*IF(Settings!$C$16="No",1,(1-SLR!$D56*Parameters!V$181))))</f>
        <v>51087.182027320254</v>
      </c>
      <c r="W57" s="22">
        <f ca="1">IF(W$2=0,0,IF((Parameters!$B$174*(1-Parameters!W$185)*_xlfn.IFNA('[3]National GDP per capita ppp'!W57,0)+(1-Parameters!$B$174)*W56)*(1+(_xlfn.IFNA('[3]Nat GDP per cap ppp growth rate'!W57,0)-IF(Settings!$C$16="No",0,Parameters!W$164*('AMOC national temperature'!W56-Parameters!W$128)+Parameters!W$165*('AMOC national temperature'!W56-Parameters!W$128)^2)))*IF(Settings!$C$16="No",1,(1-SLR!$D56*Parameters!W$181))&lt;=0,Parameters!$B$189,(Parameters!$B$174*(1-Parameters!W$185)*_xlfn.IFNA('[3]National GDP per capita ppp'!W57,0)+(1-Parameters!$B$174)*W56)*(1+(_xlfn.IFNA('[3]Nat GDP per cap ppp growth rate'!W57,0)-IF(Settings!$C$16="No",0,Parameters!W$164*('AMOC national temperature'!W56-Parameters!W$128)+Parameters!W$165*('AMOC national temperature'!W56-Parameters!W$128)^2)))*IF(Settings!$C$16="No",1,(1-SLR!$D56*Parameters!W$181))))</f>
        <v>30410.712925923988</v>
      </c>
      <c r="X57" s="22">
        <f ca="1">IF(X$2=0,0,IF((Parameters!$B$174*(1-Parameters!X$185)*_xlfn.IFNA('[3]National GDP per capita ppp'!X57,0)+(1-Parameters!$B$174)*X56)*(1+(_xlfn.IFNA('[3]Nat GDP per cap ppp growth rate'!X57,0)-IF(Settings!$C$16="No",0,Parameters!X$164*('AMOC national temperature'!X56-Parameters!X$128)+Parameters!X$165*('AMOC national temperature'!X56-Parameters!X$128)^2)))*IF(Settings!$C$16="No",1,(1-SLR!$D56*Parameters!X$181))&lt;=0,Parameters!$B$189,(Parameters!$B$174*(1-Parameters!X$185)*_xlfn.IFNA('[3]National GDP per capita ppp'!X57,0)+(1-Parameters!$B$174)*X56)*(1+(_xlfn.IFNA('[3]Nat GDP per cap ppp growth rate'!X57,0)-IF(Settings!$C$16="No",0,Parameters!X$164*('AMOC national temperature'!X56-Parameters!X$128)+Parameters!X$165*('AMOC national temperature'!X56-Parameters!X$128)^2)))*IF(Settings!$C$16="No",1,(1-SLR!$D56*Parameters!X$181))))</f>
        <v>116939.50883043742</v>
      </c>
      <c r="Y57" s="22">
        <f ca="1">IF(Y$2=0,0,IF((Parameters!$B$174*(1-Parameters!Y$185)*_xlfn.IFNA('[3]National GDP per capita ppp'!Y57,0)+(1-Parameters!$B$174)*Y56)*(1+(_xlfn.IFNA('[3]Nat GDP per cap ppp growth rate'!Y57,0)-IF(Settings!$C$16="No",0,Parameters!Y$164*('AMOC national temperature'!Y56-Parameters!Y$128)+Parameters!Y$165*('AMOC national temperature'!Y56-Parameters!Y$128)^2)))*IF(Settings!$C$16="No",1,(1-SLR!$D56*Parameters!Y$181))&lt;=0,Parameters!$B$189,(Parameters!$B$174*(1-Parameters!Y$185)*_xlfn.IFNA('[3]National GDP per capita ppp'!Y57,0)+(1-Parameters!$B$174)*Y56)*(1+(_xlfn.IFNA('[3]Nat GDP per cap ppp growth rate'!Y57,0)-IF(Settings!$C$16="No",0,Parameters!Y$164*('AMOC national temperature'!Y56-Parameters!Y$128)+Parameters!Y$165*('AMOC national temperature'!Y56-Parameters!Y$128)^2)))*IF(Settings!$C$16="No",1,(1-SLR!$D56*Parameters!Y$181))))</f>
        <v>18229.521843995815</v>
      </c>
      <c r="Z57" s="22">
        <f ca="1">IF(Z$2=0,0,IF((Parameters!$B$174*(1-Parameters!Z$185)*_xlfn.IFNA('[3]National GDP per capita ppp'!Z57,0)+(1-Parameters!$B$174)*Z56)*(1+(_xlfn.IFNA('[3]Nat GDP per cap ppp growth rate'!Z57,0)-IF(Settings!$C$16="No",0,Parameters!Z$164*('AMOC national temperature'!Z56-Parameters!Z$128)+Parameters!Z$165*('AMOC national temperature'!Z56-Parameters!Z$128)^2)))*IF(Settings!$C$16="No",1,(1-SLR!$D56*Parameters!Z$181))&lt;=0,Parameters!$B$189,(Parameters!$B$174*(1-Parameters!Z$185)*_xlfn.IFNA('[3]National GDP per capita ppp'!Z57,0)+(1-Parameters!$B$174)*Z56)*(1+(_xlfn.IFNA('[3]Nat GDP per cap ppp growth rate'!Z57,0)-IF(Settings!$C$16="No",0,Parameters!Z$164*('AMOC national temperature'!Z56-Parameters!Z$128)+Parameters!Z$165*('AMOC national temperature'!Z56-Parameters!Z$128)^2)))*IF(Settings!$C$16="No",1,(1-SLR!$D56*Parameters!Z$181))))</f>
        <v>54024.980457123595</v>
      </c>
      <c r="AA57" s="22">
        <f ca="1">IF(AA$2=0,0,IF((Parameters!$B$174*(1-Parameters!AA$185)*_xlfn.IFNA('[3]National GDP per capita ppp'!AA57,0)+(1-Parameters!$B$174)*AA56)*(1+(_xlfn.IFNA('[3]Nat GDP per cap ppp growth rate'!AA57,0)-IF(Settings!$C$16="No",0,Parameters!AA$164*('AMOC national temperature'!AA56-Parameters!AA$128)+Parameters!AA$165*('AMOC national temperature'!AA56-Parameters!AA$128)^2)))*IF(Settings!$C$16="No",1,(1-SLR!$D56*Parameters!AA$181))&lt;=0,Parameters!$B$189,(Parameters!$B$174*(1-Parameters!AA$185)*_xlfn.IFNA('[3]National GDP per capita ppp'!AA57,0)+(1-Parameters!$B$174)*AA56)*(1+(_xlfn.IFNA('[3]Nat GDP per cap ppp growth rate'!AA57,0)-IF(Settings!$C$16="No",0,Parameters!AA$164*('AMOC national temperature'!AA56-Parameters!AA$128)+Parameters!AA$165*('AMOC national temperature'!AA56-Parameters!AA$128)^2)))*IF(Settings!$C$16="No",1,(1-SLR!$D56*Parameters!AA$181))))</f>
        <v>68307.901133643871</v>
      </c>
      <c r="AB57" s="22">
        <f ca="1">IF(AB$2=0,0,IF((Parameters!$B$174*(1-Parameters!AB$185)*_xlfn.IFNA('[3]National GDP per capita ppp'!AB57,0)+(1-Parameters!$B$174)*AB56)*(1+(_xlfn.IFNA('[3]Nat GDP per cap ppp growth rate'!AB57,0)-IF(Settings!$C$16="No",0,Parameters!AB$164*('AMOC national temperature'!AB56-Parameters!AB$128)+Parameters!AB$165*('AMOC national temperature'!AB56-Parameters!AB$128)^2)))*IF(Settings!$C$16="No",1,(1-SLR!$D56*Parameters!AB$181))&lt;=0,Parameters!$B$189,(Parameters!$B$174*(1-Parameters!AB$185)*_xlfn.IFNA('[3]National GDP per capita ppp'!AB57,0)+(1-Parameters!$B$174)*AB56)*(1+(_xlfn.IFNA('[3]Nat GDP per cap ppp growth rate'!AB57,0)-IF(Settings!$C$16="No",0,Parameters!AB$164*('AMOC national temperature'!AB56-Parameters!AB$128)+Parameters!AB$165*('AMOC national temperature'!AB56-Parameters!AB$128)^2)))*IF(Settings!$C$16="No",1,(1-SLR!$D56*Parameters!AB$181))))</f>
        <v>290076.53450465499</v>
      </c>
      <c r="AC57" s="22">
        <f ca="1">IF(AC$2=0,0,IF((Parameters!$B$174*(1-Parameters!AC$185)*_xlfn.IFNA('[3]National GDP per capita ppp'!AC57,0)+(1-Parameters!$B$174)*AC56)*(1+(_xlfn.IFNA('[3]Nat GDP per cap ppp growth rate'!AC57,0)-IF(Settings!$C$16="No",0,Parameters!AC$164*('AMOC national temperature'!AC56-Parameters!AC$128)+Parameters!AC$165*('AMOC national temperature'!AC56-Parameters!AC$128)^2)))*IF(Settings!$C$16="No",1,(1-SLR!$D56*Parameters!AC$181))&lt;=0,Parameters!$B$189,(Parameters!$B$174*(1-Parameters!AC$185)*_xlfn.IFNA('[3]National GDP per capita ppp'!AC57,0)+(1-Parameters!$B$174)*AC56)*(1+(_xlfn.IFNA('[3]Nat GDP per cap ppp growth rate'!AC57,0)-IF(Settings!$C$16="No",0,Parameters!AC$164*('AMOC national temperature'!AC56-Parameters!AC$128)+Parameters!AC$165*('AMOC national temperature'!AC56-Parameters!AC$128)^2)))*IF(Settings!$C$16="No",1,(1-SLR!$D56*Parameters!AC$181))))</f>
        <v>39174.252677360855</v>
      </c>
      <c r="AD57" s="22">
        <f ca="1">IF(AD$2=0,0,IF((Parameters!$B$174*(1-Parameters!AD$185)*_xlfn.IFNA('[3]National GDP per capita ppp'!AD57,0)+(1-Parameters!$B$174)*AD56)*(1+(_xlfn.IFNA('[3]Nat GDP per cap ppp growth rate'!AD57,0)-IF(Settings!$C$16="No",0,Parameters!AD$164*('AMOC national temperature'!AD56-Parameters!AD$128)+Parameters!AD$165*('AMOC national temperature'!AD56-Parameters!AD$128)^2)))*IF(Settings!$C$16="No",1,(1-SLR!$D56*Parameters!AD$181))&lt;=0,Parameters!$B$189,(Parameters!$B$174*(1-Parameters!AD$185)*_xlfn.IFNA('[3]National GDP per capita ppp'!AD57,0)+(1-Parameters!$B$174)*AD56)*(1+(_xlfn.IFNA('[3]Nat GDP per cap ppp growth rate'!AD57,0)-IF(Settings!$C$16="No",0,Parameters!AD$164*('AMOC national temperature'!AD56-Parameters!AD$128)+Parameters!AD$165*('AMOC national temperature'!AD56-Parameters!AD$128)^2)))*IF(Settings!$C$16="No",1,(1-SLR!$D56*Parameters!AD$181))))</f>
        <v>49824.061681143103</v>
      </c>
      <c r="AE57" s="22">
        <f ca="1">IF(AE$2=0,0,IF((Parameters!$B$174*(1-Parameters!AE$185)*_xlfn.IFNA('[3]National GDP per capita ppp'!AE57,0)+(1-Parameters!$B$174)*AE56)*(1+(_xlfn.IFNA('[3]Nat GDP per cap ppp growth rate'!AE57,0)-IF(Settings!$C$16="No",0,Parameters!AE$164*('AMOC national temperature'!AE56-Parameters!AE$128)+Parameters!AE$165*('AMOC national temperature'!AE56-Parameters!AE$128)^2)))*IF(Settings!$C$16="No",1,(1-SLR!$D56*Parameters!AE$181))&lt;=0,Parameters!$B$189,(Parameters!$B$174*(1-Parameters!AE$185)*_xlfn.IFNA('[3]National GDP per capita ppp'!AE57,0)+(1-Parameters!$B$174)*AE56)*(1+(_xlfn.IFNA('[3]Nat GDP per cap ppp growth rate'!AE57,0)-IF(Settings!$C$16="No",0,Parameters!AE$164*('AMOC national temperature'!AE56-Parameters!AE$128)+Parameters!AE$165*('AMOC national temperature'!AE56-Parameters!AE$128)^2)))*IF(Settings!$C$16="No",1,(1-SLR!$D56*Parameters!AE$181))))</f>
        <v>4627.2100827294926</v>
      </c>
      <c r="AF57" s="22">
        <f ca="1">IF(AF$2=0,0,IF((Parameters!$B$174*(1-Parameters!AF$185)*_xlfn.IFNA('[3]National GDP per capita ppp'!AF57,0)+(1-Parameters!$B$174)*AF56)*(1+(_xlfn.IFNA('[3]Nat GDP per cap ppp growth rate'!AF57,0)-IF(Settings!$C$16="No",0,Parameters!AF$164*('AMOC national temperature'!AF56-Parameters!AF$128)+Parameters!AF$165*('AMOC national temperature'!AF56-Parameters!AF$128)^2)))*IF(Settings!$C$16="No",1,(1-SLR!$D56*Parameters!AF$181))&lt;=0,Parameters!$B$189,(Parameters!$B$174*(1-Parameters!AF$185)*_xlfn.IFNA('[3]National GDP per capita ppp'!AF57,0)+(1-Parameters!$B$174)*AF56)*(1+(_xlfn.IFNA('[3]Nat GDP per cap ppp growth rate'!AF57,0)-IF(Settings!$C$16="No",0,Parameters!AF$164*('AMOC national temperature'!AF56-Parameters!AF$128)+Parameters!AF$165*('AMOC national temperature'!AF56-Parameters!AF$128)^2)))*IF(Settings!$C$16="No",1,(1-SLR!$D56*Parameters!AF$181))))</f>
        <v>75518.816143888631</v>
      </c>
      <c r="AG57" s="22">
        <f ca="1">IF(AG$2=0,0,IF((Parameters!$B$174*(1-Parameters!AG$185)*_xlfn.IFNA('[3]National GDP per capita ppp'!AG57,0)+(1-Parameters!$B$174)*AG56)*(1+(_xlfn.IFNA('[3]Nat GDP per cap ppp growth rate'!AG57,0)-IF(Settings!$C$16="No",0,Parameters!AG$164*('AMOC national temperature'!AG56-Parameters!AG$128)+Parameters!AG$165*('AMOC national temperature'!AG56-Parameters!AG$128)^2)))*IF(Settings!$C$16="No",1,(1-SLR!$D56*Parameters!AG$181))&lt;=0,Parameters!$B$189,(Parameters!$B$174*(1-Parameters!AG$185)*_xlfn.IFNA('[3]National GDP per capita ppp'!AG57,0)+(1-Parameters!$B$174)*AG56)*(1+(_xlfn.IFNA('[3]Nat GDP per cap ppp growth rate'!AG57,0)-IF(Settings!$C$16="No",0,Parameters!AG$164*('AMOC national temperature'!AG56-Parameters!AG$128)+Parameters!AG$165*('AMOC national temperature'!AG56-Parameters!AG$128)^2)))*IF(Settings!$C$16="No",1,(1-SLR!$D56*Parameters!AG$181))))</f>
        <v>78046.170216585975</v>
      </c>
      <c r="AH57" s="22">
        <f ca="1">IF(AH$2=0,0,IF((Parameters!$B$174*(1-Parameters!AH$185)*_xlfn.IFNA('[3]National GDP per capita ppp'!AH57,0)+(1-Parameters!$B$174)*AH56)*(1+(_xlfn.IFNA('[3]Nat GDP per cap ppp growth rate'!AH57,0)-IF(Settings!$C$16="No",0,Parameters!AH$164*('AMOC national temperature'!AH56-Parameters!AH$128)+Parameters!AH$165*('AMOC national temperature'!AH56-Parameters!AH$128)^2)))*IF(Settings!$C$16="No",1,(1-SLR!$D56*Parameters!AH$181))&lt;=0,Parameters!$B$189,(Parameters!$B$174*(1-Parameters!AH$185)*_xlfn.IFNA('[3]National GDP per capita ppp'!AH57,0)+(1-Parameters!$B$174)*AH56)*(1+(_xlfn.IFNA('[3]Nat GDP per cap ppp growth rate'!AH57,0)-IF(Settings!$C$16="No",0,Parameters!AH$164*('AMOC national temperature'!AH56-Parameters!AH$128)+Parameters!AH$165*('AMOC national temperature'!AH56-Parameters!AH$128)^2)))*IF(Settings!$C$16="No",1,(1-SLR!$D56*Parameters!AH$181))))</f>
        <v>64993.1165099063</v>
      </c>
      <c r="AI57" s="22">
        <f ca="1">IF(AI$2=0,0,IF((Parameters!$B$174*(1-Parameters!AI$185)*_xlfn.IFNA('[3]National GDP per capita ppp'!AI57,0)+(1-Parameters!$B$174)*AI56)*(1+(_xlfn.IFNA('[3]Nat GDP per cap ppp growth rate'!AI57,0)-IF(Settings!$C$16="No",0,Parameters!AI$164*('AMOC national temperature'!AI56-Parameters!AI$128)+Parameters!AI$165*('AMOC national temperature'!AI56-Parameters!AI$128)^2)))*IF(Settings!$C$16="No",1,(1-SLR!$D56*Parameters!AI$181))&lt;=0,Parameters!$B$189,(Parameters!$B$174*(1-Parameters!AI$185)*_xlfn.IFNA('[3]National GDP per capita ppp'!AI57,0)+(1-Parameters!$B$174)*AI56)*(1+(_xlfn.IFNA('[3]Nat GDP per cap ppp growth rate'!AI57,0)-IF(Settings!$C$16="No",0,Parameters!AI$164*('AMOC national temperature'!AI56-Parameters!AI$128)+Parameters!AI$165*('AMOC national temperature'!AI56-Parameters!AI$128)^2)))*IF(Settings!$C$16="No",1,(1-SLR!$D56*Parameters!AI$181))))</f>
        <v>42190.909403625628</v>
      </c>
      <c r="AJ57" s="22">
        <f ca="1">IF(AJ$2=0,0,IF((Parameters!$B$174*(1-Parameters!AJ$185)*_xlfn.IFNA('[3]National GDP per capita ppp'!AJ57,0)+(1-Parameters!$B$174)*AJ56)*(1+(_xlfn.IFNA('[3]Nat GDP per cap ppp growth rate'!AJ57,0)-IF(Settings!$C$16="No",0,Parameters!AJ$164*('AMOC national temperature'!AJ56-Parameters!AJ$128)+Parameters!AJ$165*('AMOC national temperature'!AJ56-Parameters!AJ$128)^2)))*IF(Settings!$C$16="No",1,(1-SLR!$D56*Parameters!AJ$181))&lt;=0,Parameters!$B$189,(Parameters!$B$174*(1-Parameters!AJ$185)*_xlfn.IFNA('[3]National GDP per capita ppp'!AJ57,0)+(1-Parameters!$B$174)*AJ56)*(1+(_xlfn.IFNA('[3]Nat GDP per cap ppp growth rate'!AJ57,0)-IF(Settings!$C$16="No",0,Parameters!AJ$164*('AMOC national temperature'!AJ56-Parameters!AJ$128)+Parameters!AJ$165*('AMOC national temperature'!AJ56-Parameters!AJ$128)^2)))*IF(Settings!$C$16="No",1,(1-SLR!$D56*Parameters!AJ$181))))</f>
        <v>14416.826331395481</v>
      </c>
      <c r="AK57" s="22">
        <f ca="1">IF(AK$2=0,0,IF((Parameters!$B$174*(1-Parameters!AK$185)*_xlfn.IFNA('[3]National GDP per capita ppp'!AK57,0)+(1-Parameters!$B$174)*AK56)*(1+(_xlfn.IFNA('[3]Nat GDP per cap ppp growth rate'!AK57,0)-IF(Settings!$C$16="No",0,Parameters!AK$164*('AMOC national temperature'!AK56-Parameters!AK$128)+Parameters!AK$165*('AMOC national temperature'!AK56-Parameters!AK$128)^2)))*IF(Settings!$C$16="No",1,(1-SLR!$D56*Parameters!AK$181))&lt;=0,Parameters!$B$189,(Parameters!$B$174*(1-Parameters!AK$185)*_xlfn.IFNA('[3]National GDP per capita ppp'!AK57,0)+(1-Parameters!$B$174)*AK56)*(1+(_xlfn.IFNA('[3]Nat GDP per cap ppp growth rate'!AK57,0)-IF(Settings!$C$16="No",0,Parameters!AK$164*('AMOC national temperature'!AK56-Parameters!AK$128)+Parameters!AK$165*('AMOC national temperature'!AK56-Parameters!AK$128)^2)))*IF(Settings!$C$16="No",1,(1-SLR!$D56*Parameters!AK$181))))</f>
        <v>14511.798178461053</v>
      </c>
      <c r="AL57" s="22">
        <f ca="1">IF(AL$2=0,0,IF((Parameters!$B$174*(1-Parameters!AL$185)*_xlfn.IFNA('[3]National GDP per capita ppp'!AL57,0)+(1-Parameters!$B$174)*AL56)*(1+(_xlfn.IFNA('[3]Nat GDP per cap ppp growth rate'!AL57,0)-IF(Settings!$C$16="No",0,Parameters!AL$164*('AMOC national temperature'!AL56-Parameters!AL$128)+Parameters!AL$165*('AMOC national temperature'!AL56-Parameters!AL$128)^2)))*IF(Settings!$C$16="No",1,(1-SLR!$D56*Parameters!AL$181))&lt;=0,Parameters!$B$189,(Parameters!$B$174*(1-Parameters!AL$185)*_xlfn.IFNA('[3]National GDP per capita ppp'!AL57,0)+(1-Parameters!$B$174)*AL56)*(1+(_xlfn.IFNA('[3]Nat GDP per cap ppp growth rate'!AL57,0)-IF(Settings!$C$16="No",0,Parameters!AL$164*('AMOC national temperature'!AL56-Parameters!AL$128)+Parameters!AL$165*('AMOC national temperature'!AL56-Parameters!AL$128)^2)))*IF(Settings!$C$16="No",1,(1-SLR!$D56*Parameters!AL$181))))</f>
        <v>3662.4543848566404</v>
      </c>
      <c r="AM57" s="22">
        <f ca="1">IF(AM$2=0,0,IF((Parameters!$B$174*(1-Parameters!AM$185)*_xlfn.IFNA('[3]National GDP per capita ppp'!AM57,0)+(1-Parameters!$B$174)*AM56)*(1+(_xlfn.IFNA('[3]Nat GDP per cap ppp growth rate'!AM57,0)-IF(Settings!$C$16="No",0,Parameters!AM$164*('AMOC national temperature'!AM56-Parameters!AM$128)+Parameters!AM$165*('AMOC national temperature'!AM56-Parameters!AM$128)^2)))*IF(Settings!$C$16="No",1,(1-SLR!$D56*Parameters!AM$181))&lt;=0,Parameters!$B$189,(Parameters!$B$174*(1-Parameters!AM$185)*_xlfn.IFNA('[3]National GDP per capita ppp'!AM57,0)+(1-Parameters!$B$174)*AM56)*(1+(_xlfn.IFNA('[3]Nat GDP per cap ppp growth rate'!AM57,0)-IF(Settings!$C$16="No",0,Parameters!AM$164*('AMOC national temperature'!AM56-Parameters!AM$128)+Parameters!AM$165*('AMOC national temperature'!AM56-Parameters!AM$128)^2)))*IF(Settings!$C$16="No",1,(1-SLR!$D56*Parameters!AM$181))))</f>
        <v>26088.776015743748</v>
      </c>
      <c r="AN57" s="22">
        <f ca="1">IF(AN$2=0,0,IF((Parameters!$B$174*(1-Parameters!AN$185)*_xlfn.IFNA('[3]National GDP per capita ppp'!AN57,0)+(1-Parameters!$B$174)*AN56)*(1+(_xlfn.IFNA('[3]Nat GDP per cap ppp growth rate'!AN57,0)-IF(Settings!$C$16="No",0,Parameters!AN$164*('AMOC national temperature'!AN56-Parameters!AN$128)+Parameters!AN$165*('AMOC national temperature'!AN56-Parameters!AN$128)^2)))*IF(Settings!$C$16="No",1,(1-SLR!$D56*Parameters!AN$181))&lt;=0,Parameters!$B$189,(Parameters!$B$174*(1-Parameters!AN$185)*_xlfn.IFNA('[3]National GDP per capita ppp'!AN57,0)+(1-Parameters!$B$174)*AN56)*(1+(_xlfn.IFNA('[3]Nat GDP per cap ppp growth rate'!AN57,0)-IF(Settings!$C$16="No",0,Parameters!AN$164*('AMOC national temperature'!AN56-Parameters!AN$128)+Parameters!AN$165*('AMOC national temperature'!AN56-Parameters!AN$128)^2)))*IF(Settings!$C$16="No",1,(1-SLR!$D56*Parameters!AN$181))))</f>
        <v>40422.791380475348</v>
      </c>
      <c r="AO57" s="22">
        <f ca="1">IF(AO$2=0,0,IF((Parameters!$B$174*(1-Parameters!AO$185)*_xlfn.IFNA('[3]National GDP per capita ppp'!AO57,0)+(1-Parameters!$B$174)*AO56)*(1+(_xlfn.IFNA('[3]Nat GDP per cap ppp growth rate'!AO57,0)-IF(Settings!$C$16="No",0,Parameters!AO$164*('AMOC national temperature'!AO56-Parameters!AO$128)+Parameters!AO$165*('AMOC national temperature'!AO56-Parameters!AO$128)^2)))*IF(Settings!$C$16="No",1,(1-SLR!$D56*Parameters!AO$181))&lt;=0,Parameters!$B$189,(Parameters!$B$174*(1-Parameters!AO$185)*_xlfn.IFNA('[3]National GDP per capita ppp'!AO57,0)+(1-Parameters!$B$174)*AO56)*(1+(_xlfn.IFNA('[3]Nat GDP per cap ppp growth rate'!AO57,0)-IF(Settings!$C$16="No",0,Parameters!AO$164*('AMOC national temperature'!AO56-Parameters!AO$128)+Parameters!AO$165*('AMOC national temperature'!AO56-Parameters!AO$128)^2)))*IF(Settings!$C$16="No",1,(1-SLR!$D56*Parameters!AO$181))))</f>
        <v>13623.53854986622</v>
      </c>
      <c r="AP57" s="22">
        <f ca="1">IF(AP$2=0,0,IF((Parameters!$B$174*(1-Parameters!AP$185)*_xlfn.IFNA('[3]National GDP per capita ppp'!AP57,0)+(1-Parameters!$B$174)*AP56)*(1+(_xlfn.IFNA('[3]Nat GDP per cap ppp growth rate'!AP57,0)-IF(Settings!$C$16="No",0,Parameters!AP$164*('AMOC national temperature'!AP56-Parameters!AP$128)+Parameters!AP$165*('AMOC national temperature'!AP56-Parameters!AP$128)^2)))*IF(Settings!$C$16="No",1,(1-SLR!$D56*Parameters!AP$181))&lt;=0,Parameters!$B$189,(Parameters!$B$174*(1-Parameters!AP$185)*_xlfn.IFNA('[3]National GDP per capita ppp'!AP57,0)+(1-Parameters!$B$174)*AP56)*(1+(_xlfn.IFNA('[3]Nat GDP per cap ppp growth rate'!AP57,0)-IF(Settings!$C$16="No",0,Parameters!AP$164*('AMOC national temperature'!AP56-Parameters!AP$128)+Parameters!AP$165*('AMOC national temperature'!AP56-Parameters!AP$128)^2)))*IF(Settings!$C$16="No",1,(1-SLR!$D56*Parameters!AP$181))))</f>
        <v>25025.369907464948</v>
      </c>
      <c r="AQ57" s="22">
        <f ca="1">IF(AQ$2=0,0,IF((Parameters!$B$174*(1-Parameters!AQ$185)*_xlfn.IFNA('[3]National GDP per capita ppp'!AQ57,0)+(1-Parameters!$B$174)*AQ56)*(1+(_xlfn.IFNA('[3]Nat GDP per cap ppp growth rate'!AQ57,0)-IF(Settings!$C$16="No",0,Parameters!AQ$164*('AMOC national temperature'!AQ56-Parameters!AQ$128)+Parameters!AQ$165*('AMOC national temperature'!AQ56-Parameters!AQ$128)^2)))*IF(Settings!$C$16="No",1,(1-SLR!$D56*Parameters!AQ$181))&lt;=0,Parameters!$B$189,(Parameters!$B$174*(1-Parameters!AQ$185)*_xlfn.IFNA('[3]National GDP per capita ppp'!AQ57,0)+(1-Parameters!$B$174)*AQ56)*(1+(_xlfn.IFNA('[3]Nat GDP per cap ppp growth rate'!AQ57,0)-IF(Settings!$C$16="No",0,Parameters!AQ$164*('AMOC national temperature'!AQ56-Parameters!AQ$128)+Parameters!AQ$165*('AMOC national temperature'!AQ56-Parameters!AQ$128)^2)))*IF(Settings!$C$16="No",1,(1-SLR!$D56*Parameters!AQ$181))))</f>
        <v>49912.987487623963</v>
      </c>
      <c r="AR57" s="22">
        <f>IF(AR$2=0,0,IF((Parameters!$B$174*(1-Parameters!AR$185)*_xlfn.IFNA('[3]National GDP per capita ppp'!AR57,0)+(1-Parameters!$B$174)*AR56)*(1+(_xlfn.IFNA('[3]Nat GDP per cap ppp growth rate'!AR57,0)-IF(Settings!$C$16="No",0,Parameters!AR$164*('AMOC national temperature'!AR56-Parameters!AR$128)+Parameters!AR$165*('AMOC national temperature'!AR56-Parameters!AR$128)^2)))*IF(Settings!$C$16="No",1,(1-SLR!$D56*Parameters!AR$181))&lt;=0,Parameters!$B$189,(Parameters!$B$174*(1-Parameters!AR$185)*_xlfn.IFNA('[3]National GDP per capita ppp'!AR57,0)+(1-Parameters!$B$174)*AR56)*(1+(_xlfn.IFNA('[3]Nat GDP per cap ppp growth rate'!AR57,0)-IF(Settings!$C$16="No",0,Parameters!AR$164*('AMOC national temperature'!AR56-Parameters!AR$128)+Parameters!AR$165*('AMOC national temperature'!AR56-Parameters!AR$128)^2)))*IF(Settings!$C$16="No",1,(1-SLR!$D56*Parameters!AR$181))))</f>
        <v>0</v>
      </c>
      <c r="AS57" s="22">
        <f ca="1">IF(AS$2=0,0,IF((Parameters!$B$174*(1-Parameters!AS$185)*_xlfn.IFNA('[3]National GDP per capita ppp'!AS57,0)+(1-Parameters!$B$174)*AS56)*(1+(_xlfn.IFNA('[3]Nat GDP per cap ppp growth rate'!AS57,0)-IF(Settings!$C$16="No",0,Parameters!AS$164*('AMOC national temperature'!AS56-Parameters!AS$128)+Parameters!AS$165*('AMOC national temperature'!AS56-Parameters!AS$128)^2)))*IF(Settings!$C$16="No",1,(1-SLR!$D56*Parameters!AS$181))&lt;=0,Parameters!$B$189,(Parameters!$B$174*(1-Parameters!AS$185)*_xlfn.IFNA('[3]National GDP per capita ppp'!AS57,0)+(1-Parameters!$B$174)*AS56)*(1+(_xlfn.IFNA('[3]Nat GDP per cap ppp growth rate'!AS57,0)-IF(Settings!$C$16="No",0,Parameters!AS$164*('AMOC national temperature'!AS56-Parameters!AS$128)+Parameters!AS$165*('AMOC national temperature'!AS56-Parameters!AS$128)^2)))*IF(Settings!$C$16="No",1,(1-SLR!$D56*Parameters!AS$181))))</f>
        <v>64846.516844808109</v>
      </c>
      <c r="AT57" s="22">
        <f ca="1">IF(AT$2=0,0,IF((Parameters!$B$174*(1-Parameters!AT$185)*_xlfn.IFNA('[3]National GDP per capita ppp'!AT57,0)+(1-Parameters!$B$174)*AT56)*(1+(_xlfn.IFNA('[3]Nat GDP per cap ppp growth rate'!AT57,0)-IF(Settings!$C$16="No",0,Parameters!AT$164*('AMOC national temperature'!AT56-Parameters!AT$128)+Parameters!AT$165*('AMOC national temperature'!AT56-Parameters!AT$128)^2)))*IF(Settings!$C$16="No",1,(1-SLR!$D56*Parameters!AT$181))&lt;=0,Parameters!$B$189,(Parameters!$B$174*(1-Parameters!AT$185)*_xlfn.IFNA('[3]National GDP per capita ppp'!AT57,0)+(1-Parameters!$B$174)*AT56)*(1+(_xlfn.IFNA('[3]Nat GDP per cap ppp growth rate'!AT57,0)-IF(Settings!$C$16="No",0,Parameters!AT$164*('AMOC national temperature'!AT56-Parameters!AT$128)+Parameters!AT$165*('AMOC national temperature'!AT56-Parameters!AT$128)^2)))*IF(Settings!$C$16="No",1,(1-SLR!$D56*Parameters!AT$181))))</f>
        <v>46864.467492535827</v>
      </c>
      <c r="AU57" s="22">
        <f ca="1">IF(AU$2=0,0,IF((Parameters!$B$174*(1-Parameters!AU$185)*_xlfn.IFNA('[3]National GDP per capita ppp'!AU57,0)+(1-Parameters!$B$174)*AU56)*(1+(_xlfn.IFNA('[3]Nat GDP per cap ppp growth rate'!AU57,0)-IF(Settings!$C$16="No",0,Parameters!AU$164*('AMOC national temperature'!AU56-Parameters!AU$128)+Parameters!AU$165*('AMOC national temperature'!AU56-Parameters!AU$128)^2)))*IF(Settings!$C$16="No",1,(1-SLR!$D56*Parameters!AU$181))&lt;=0,Parameters!$B$189,(Parameters!$B$174*(1-Parameters!AU$185)*_xlfn.IFNA('[3]National GDP per capita ppp'!AU57,0)+(1-Parameters!$B$174)*AU56)*(1+(_xlfn.IFNA('[3]Nat GDP per cap ppp growth rate'!AU57,0)-IF(Settings!$C$16="No",0,Parameters!AU$164*('AMOC national temperature'!AU56-Parameters!AU$128)+Parameters!AU$165*('AMOC national temperature'!AU56-Parameters!AU$128)^2)))*IF(Settings!$C$16="No",1,(1-SLR!$D56*Parameters!AU$181))))</f>
        <v>65104.180710236207</v>
      </c>
      <c r="AV57" s="22">
        <f ca="1">IF(AV$2=0,0,IF((Parameters!$B$174*(1-Parameters!AV$185)*_xlfn.IFNA('[3]National GDP per capita ppp'!AV57,0)+(1-Parameters!$B$174)*AV56)*(1+(_xlfn.IFNA('[3]Nat GDP per cap ppp growth rate'!AV57,0)-IF(Settings!$C$16="No",0,Parameters!AV$164*('AMOC national temperature'!AV56-Parameters!AV$128)+Parameters!AV$165*('AMOC national temperature'!AV56-Parameters!AV$128)^2)))*IF(Settings!$C$16="No",1,(1-SLR!$D56*Parameters!AV$181))&lt;=0,Parameters!$B$189,(Parameters!$B$174*(1-Parameters!AV$185)*_xlfn.IFNA('[3]National GDP per capita ppp'!AV57,0)+(1-Parameters!$B$174)*AV56)*(1+(_xlfn.IFNA('[3]Nat GDP per cap ppp growth rate'!AV57,0)-IF(Settings!$C$16="No",0,Parameters!AV$164*('AMOC national temperature'!AV56-Parameters!AV$128)+Parameters!AV$165*('AMOC national temperature'!AV56-Parameters!AV$128)^2)))*IF(Settings!$C$16="No",1,(1-SLR!$D56*Parameters!AV$181))))</f>
        <v>12655.906685914764</v>
      </c>
      <c r="AW57" s="22">
        <f ca="1">IF(AW$2=0,0,IF((Parameters!$B$174*(1-Parameters!AW$185)*_xlfn.IFNA('[3]National GDP per capita ppp'!AW57,0)+(1-Parameters!$B$174)*AW56)*(1+(_xlfn.IFNA('[3]Nat GDP per cap ppp growth rate'!AW57,0)-IF(Settings!$C$16="No",0,Parameters!AW$164*('AMOC national temperature'!AW56-Parameters!AW$128)+Parameters!AW$165*('AMOC national temperature'!AW56-Parameters!AW$128)^2)))*IF(Settings!$C$16="No",1,(1-SLR!$D56*Parameters!AW$181))&lt;=0,Parameters!$B$189,(Parameters!$B$174*(1-Parameters!AW$185)*_xlfn.IFNA('[3]National GDP per capita ppp'!AW57,0)+(1-Parameters!$B$174)*AW56)*(1+(_xlfn.IFNA('[3]Nat GDP per cap ppp growth rate'!AW57,0)-IF(Settings!$C$16="No",0,Parameters!AW$164*('AMOC national temperature'!AW56-Parameters!AW$128)+Parameters!AW$165*('AMOC national temperature'!AW56-Parameters!AW$128)^2)))*IF(Settings!$C$16="No",1,(1-SLR!$D56*Parameters!AW$181))))</f>
        <v>31869.455002191084</v>
      </c>
      <c r="AX57" s="22">
        <f ca="1">IF(AX$2=0,0,IF((Parameters!$B$174*(1-Parameters!AX$185)*_xlfn.IFNA('[3]National GDP per capita ppp'!AX57,0)+(1-Parameters!$B$174)*AX56)*(1+(_xlfn.IFNA('[3]Nat GDP per cap ppp growth rate'!AX57,0)-IF(Settings!$C$16="No",0,Parameters!AX$164*('AMOC national temperature'!AX56-Parameters!AX$128)+Parameters!AX$165*('AMOC national temperature'!AX56-Parameters!AX$128)^2)))*IF(Settings!$C$16="No",1,(1-SLR!$D56*Parameters!AX$181))&lt;=0,Parameters!$B$189,(Parameters!$B$174*(1-Parameters!AX$185)*_xlfn.IFNA('[3]National GDP per capita ppp'!AX57,0)+(1-Parameters!$B$174)*AX56)*(1+(_xlfn.IFNA('[3]Nat GDP per cap ppp growth rate'!AX57,0)-IF(Settings!$C$16="No",0,Parameters!AX$164*('AMOC national temperature'!AX56-Parameters!AX$128)+Parameters!AX$165*('AMOC national temperature'!AX56-Parameters!AX$128)^2)))*IF(Settings!$C$16="No",1,(1-SLR!$D56*Parameters!AX$181))))</f>
        <v>70375.907279662599</v>
      </c>
      <c r="AY57" s="22">
        <f ca="1">IF(AY$2=0,0,IF((Parameters!$B$174*(1-Parameters!AY$185)*_xlfn.IFNA('[3]National GDP per capita ppp'!AY57,0)+(1-Parameters!$B$174)*AY56)*(1+(_xlfn.IFNA('[3]Nat GDP per cap ppp growth rate'!AY57,0)-IF(Settings!$C$16="No",0,Parameters!AY$164*('AMOC national temperature'!AY56-Parameters!AY$128)+Parameters!AY$165*('AMOC national temperature'!AY56-Parameters!AY$128)^2)))*IF(Settings!$C$16="No",1,(1-SLR!$D56*Parameters!AY$181))&lt;=0,Parameters!$B$189,(Parameters!$B$174*(1-Parameters!AY$185)*_xlfn.IFNA('[3]National GDP per capita ppp'!AY57,0)+(1-Parameters!$B$174)*AY56)*(1+(_xlfn.IFNA('[3]Nat GDP per cap ppp growth rate'!AY57,0)-IF(Settings!$C$16="No",0,Parameters!AY$164*('AMOC national temperature'!AY56-Parameters!AY$128)+Parameters!AY$165*('AMOC national temperature'!AY56-Parameters!AY$128)^2)))*IF(Settings!$C$16="No",1,(1-SLR!$D56*Parameters!AY$181))))</f>
        <v>41414.230186896391</v>
      </c>
      <c r="AZ57" s="22">
        <f ca="1">IF(AZ$2=0,0,IF((Parameters!$B$174*(1-Parameters!AZ$185)*_xlfn.IFNA('[3]National GDP per capita ppp'!AZ57,0)+(1-Parameters!$B$174)*AZ56)*(1+(_xlfn.IFNA('[3]Nat GDP per cap ppp growth rate'!AZ57,0)-IF(Settings!$C$16="No",0,Parameters!AZ$164*('AMOC national temperature'!AZ56-Parameters!AZ$128)+Parameters!AZ$165*('AMOC national temperature'!AZ56-Parameters!AZ$128)^2)))*IF(Settings!$C$16="No",1,(1-SLR!$D56*Parameters!AZ$181))&lt;=0,Parameters!$B$189,(Parameters!$B$174*(1-Parameters!AZ$185)*_xlfn.IFNA('[3]National GDP per capita ppp'!AZ57,0)+(1-Parameters!$B$174)*AZ56)*(1+(_xlfn.IFNA('[3]Nat GDP per cap ppp growth rate'!AZ57,0)-IF(Settings!$C$16="No",0,Parameters!AZ$164*('AMOC national temperature'!AZ56-Parameters!AZ$128)+Parameters!AZ$165*('AMOC national temperature'!AZ56-Parameters!AZ$128)^2)))*IF(Settings!$C$16="No",1,(1-SLR!$D56*Parameters!AZ$181))))</f>
        <v>41240.823349788137</v>
      </c>
      <c r="BA57" s="22">
        <f ca="1">IF(BA$2=0,0,IF((Parameters!$B$174*(1-Parameters!BA$185)*_xlfn.IFNA('[3]National GDP per capita ppp'!BA57,0)+(1-Parameters!$B$174)*BA56)*(1+(_xlfn.IFNA('[3]Nat GDP per cap ppp growth rate'!BA57,0)-IF(Settings!$C$16="No",0,Parameters!BA$164*('AMOC national temperature'!BA56-Parameters!BA$128)+Parameters!BA$165*('AMOC national temperature'!BA56-Parameters!BA$128)^2)))*IF(Settings!$C$16="No",1,(1-SLR!$D56*Parameters!BA$181))&lt;=0,Parameters!$B$189,(Parameters!$B$174*(1-Parameters!BA$185)*_xlfn.IFNA('[3]National GDP per capita ppp'!BA57,0)+(1-Parameters!$B$174)*BA56)*(1+(_xlfn.IFNA('[3]Nat GDP per cap ppp growth rate'!BA57,0)-IF(Settings!$C$16="No",0,Parameters!BA$164*('AMOC national temperature'!BA56-Parameters!BA$128)+Parameters!BA$165*('AMOC national temperature'!BA56-Parameters!BA$128)^2)))*IF(Settings!$C$16="No",1,(1-SLR!$D56*Parameters!BA$181))))</f>
        <v>30785.188842832202</v>
      </c>
      <c r="BB57" s="22">
        <f ca="1">IF(BB$2=0,0,IF((Parameters!$B$174*(1-Parameters!BB$185)*_xlfn.IFNA('[3]National GDP per capita ppp'!BB57,0)+(1-Parameters!$B$174)*BB56)*(1+(_xlfn.IFNA('[3]Nat GDP per cap ppp growth rate'!BB57,0)-IF(Settings!$C$16="No",0,Parameters!BB$164*('AMOC national temperature'!BB56-Parameters!BB$128)+Parameters!BB$165*('AMOC national temperature'!BB56-Parameters!BB$128)^2)))*IF(Settings!$C$16="No",1,(1-SLR!$D56*Parameters!BB$181))&lt;=0,Parameters!$B$189,(Parameters!$B$174*(1-Parameters!BB$185)*_xlfn.IFNA('[3]National GDP per capita ppp'!BB57,0)+(1-Parameters!$B$174)*BB56)*(1+(_xlfn.IFNA('[3]Nat GDP per cap ppp growth rate'!BB57,0)-IF(Settings!$C$16="No",0,Parameters!BB$164*('AMOC national temperature'!BB56-Parameters!BB$128)+Parameters!BB$165*('AMOC national temperature'!BB56-Parameters!BB$128)^2)))*IF(Settings!$C$16="No",1,(1-SLR!$D56*Parameters!BB$181))))</f>
        <v>52294.775419545978</v>
      </c>
      <c r="BC57" s="22">
        <f ca="1">IF(BC$2=0,0,IF((Parameters!$B$174*(1-Parameters!BC$185)*_xlfn.IFNA('[3]National GDP per capita ppp'!BC57,0)+(1-Parameters!$B$174)*BC56)*(1+(_xlfn.IFNA('[3]Nat GDP per cap ppp growth rate'!BC57,0)-IF(Settings!$C$16="No",0,Parameters!BC$164*('AMOC national temperature'!BC56-Parameters!BC$128)+Parameters!BC$165*('AMOC national temperature'!BC56-Parameters!BC$128)^2)))*IF(Settings!$C$16="No",1,(1-SLR!$D56*Parameters!BC$181))&lt;=0,Parameters!$B$189,(Parameters!$B$174*(1-Parameters!BC$185)*_xlfn.IFNA('[3]National GDP per capita ppp'!BC57,0)+(1-Parameters!$B$174)*BC56)*(1+(_xlfn.IFNA('[3]Nat GDP per cap ppp growth rate'!BC57,0)-IF(Settings!$C$16="No",0,Parameters!BC$164*('AMOC national temperature'!BC56-Parameters!BC$128)+Parameters!BC$165*('AMOC national temperature'!BC56-Parameters!BC$128)^2)))*IF(Settings!$C$16="No",1,(1-SLR!$D56*Parameters!BC$181))))</f>
        <v>9187.3879072457876</v>
      </c>
      <c r="BD57" s="22">
        <f>IF(BD$2=0,0,IF((Parameters!$B$174*(1-Parameters!BD$185)*_xlfn.IFNA('[3]National GDP per capita ppp'!BD57,0)+(1-Parameters!$B$174)*BD56)*(1+(_xlfn.IFNA('[3]Nat GDP per cap ppp growth rate'!BD57,0)-IF(Settings!$C$16="No",0,Parameters!BD$164*('AMOC national temperature'!BD56-Parameters!BD$128)+Parameters!BD$165*('AMOC national temperature'!BD56-Parameters!BD$128)^2)))*IF(Settings!$C$16="No",1,(1-SLR!$D56*Parameters!BD$181))&lt;=0,Parameters!$B$189,(Parameters!$B$174*(1-Parameters!BD$185)*_xlfn.IFNA('[3]National GDP per capita ppp'!BD57,0)+(1-Parameters!$B$174)*BD56)*(1+(_xlfn.IFNA('[3]Nat GDP per cap ppp growth rate'!BD57,0)-IF(Settings!$C$16="No",0,Parameters!BD$164*('AMOC national temperature'!BD56-Parameters!BD$128)+Parameters!BD$165*('AMOC national temperature'!BD56-Parameters!BD$128)^2)))*IF(Settings!$C$16="No",1,(1-SLR!$D56*Parameters!BD$181))))</f>
        <v>0</v>
      </c>
      <c r="BE57" s="22">
        <f ca="1">IF(BE$2=0,0,IF((Parameters!$B$174*(1-Parameters!BE$185)*_xlfn.IFNA('[3]National GDP per capita ppp'!BE57,0)+(1-Parameters!$B$174)*BE56)*(1+(_xlfn.IFNA('[3]Nat GDP per cap ppp growth rate'!BE57,0)-IF(Settings!$C$16="No",0,Parameters!BE$164*('AMOC national temperature'!BE56-Parameters!BE$128)+Parameters!BE$165*('AMOC national temperature'!BE56-Parameters!BE$128)^2)))*IF(Settings!$C$16="No",1,(1-SLR!$D56*Parameters!BE$181))&lt;=0,Parameters!$B$189,(Parameters!$B$174*(1-Parameters!BE$185)*_xlfn.IFNA('[3]National GDP per capita ppp'!BE57,0)+(1-Parameters!$B$174)*BE56)*(1+(_xlfn.IFNA('[3]Nat GDP per cap ppp growth rate'!BE57,0)-IF(Settings!$C$16="No",0,Parameters!BE$164*('AMOC national temperature'!BE56-Parameters!BE$128)+Parameters!BE$165*('AMOC national temperature'!BE56-Parameters!BE$128)^2)))*IF(Settings!$C$16="No",1,(1-SLR!$D56*Parameters!BE$181))))</f>
        <v>56495.052793577997</v>
      </c>
      <c r="BF57" s="22">
        <f ca="1">IF(BF$2=0,0,IF((Parameters!$B$174*(1-Parameters!BF$185)*_xlfn.IFNA('[3]National GDP per capita ppp'!BF57,0)+(1-Parameters!$B$174)*BF56)*(1+(_xlfn.IFNA('[3]Nat GDP per cap ppp growth rate'!BF57,0)-IF(Settings!$C$16="No",0,Parameters!BF$164*('AMOC national temperature'!BF56-Parameters!BF$128)+Parameters!BF$165*('AMOC national temperature'!BF56-Parameters!BF$128)^2)))*IF(Settings!$C$16="No",1,(1-SLR!$D56*Parameters!BF$181))&lt;=0,Parameters!$B$189,(Parameters!$B$174*(1-Parameters!BF$185)*_xlfn.IFNA('[3]National GDP per capita ppp'!BF57,0)+(1-Parameters!$B$174)*BF56)*(1+(_xlfn.IFNA('[3]Nat GDP per cap ppp growth rate'!BF57,0)-IF(Settings!$C$16="No",0,Parameters!BF$164*('AMOC national temperature'!BF56-Parameters!BF$128)+Parameters!BF$165*('AMOC national temperature'!BF56-Parameters!BF$128)^2)))*IF(Settings!$C$16="No",1,(1-SLR!$D56*Parameters!BF$181))))</f>
        <v>36993.725014587711</v>
      </c>
      <c r="BG57" s="22">
        <f ca="1">IF(BG$2=0,0,IF((Parameters!$B$174*(1-Parameters!BG$185)*_xlfn.IFNA('[3]National GDP per capita ppp'!BG57,0)+(1-Parameters!$B$174)*BG56)*(1+(_xlfn.IFNA('[3]Nat GDP per cap ppp growth rate'!BG57,0)-IF(Settings!$C$16="No",0,Parameters!BG$164*('AMOC national temperature'!BG56-Parameters!BG$128)+Parameters!BG$165*('AMOC national temperature'!BG56-Parameters!BG$128)^2)))*IF(Settings!$C$16="No",1,(1-SLR!$D56*Parameters!BG$181))&lt;=0,Parameters!$B$189,(Parameters!$B$174*(1-Parameters!BG$185)*_xlfn.IFNA('[3]National GDP per capita ppp'!BG57,0)+(1-Parameters!$B$174)*BG56)*(1+(_xlfn.IFNA('[3]Nat GDP per cap ppp growth rate'!BG57,0)-IF(Settings!$C$16="No",0,Parameters!BG$164*('AMOC national temperature'!BG56-Parameters!BG$128)+Parameters!BG$165*('AMOC national temperature'!BG56-Parameters!BG$128)^2)))*IF(Settings!$C$16="No",1,(1-SLR!$D56*Parameters!BG$181))))</f>
        <v>4692.111535383101</v>
      </c>
      <c r="BH57" s="22">
        <f ca="1">IF(BH$2=0,0,IF((Parameters!$B$174*(1-Parameters!BH$185)*_xlfn.IFNA('[3]National GDP per capita ppp'!BH57,0)+(1-Parameters!$B$174)*BH56)*(1+(_xlfn.IFNA('[3]Nat GDP per cap ppp growth rate'!BH57,0)-IF(Settings!$C$16="No",0,Parameters!BH$164*('AMOC national temperature'!BH56-Parameters!BH$128)+Parameters!BH$165*('AMOC national temperature'!BH56-Parameters!BH$128)^2)))*IF(Settings!$C$16="No",1,(1-SLR!$D56*Parameters!BH$181))&lt;=0,Parameters!$B$189,(Parameters!$B$174*(1-Parameters!BH$185)*_xlfn.IFNA('[3]National GDP per capita ppp'!BH57,0)+(1-Parameters!$B$174)*BH56)*(1+(_xlfn.IFNA('[3]Nat GDP per cap ppp growth rate'!BH57,0)-IF(Settings!$C$16="No",0,Parameters!BH$164*('AMOC national temperature'!BH56-Parameters!BH$128)+Parameters!BH$165*('AMOC national temperature'!BH56-Parameters!BH$128)^2)))*IF(Settings!$C$16="No",1,(1-SLR!$D56*Parameters!BH$181))))</f>
        <v>69182.243261786556</v>
      </c>
      <c r="BI57" s="22">
        <f ca="1">IF(BI$2=0,0,IF((Parameters!$B$174*(1-Parameters!BI$185)*_xlfn.IFNA('[3]National GDP per capita ppp'!BI57,0)+(1-Parameters!$B$174)*BI56)*(1+(_xlfn.IFNA('[3]Nat GDP per cap ppp growth rate'!BI57,0)-IF(Settings!$C$16="No",0,Parameters!BI$164*('AMOC national temperature'!BI56-Parameters!BI$128)+Parameters!BI$165*('AMOC national temperature'!BI56-Parameters!BI$128)^2)))*IF(Settings!$C$16="No",1,(1-SLR!$D56*Parameters!BI$181))&lt;=0,Parameters!$B$189,(Parameters!$B$174*(1-Parameters!BI$185)*_xlfn.IFNA('[3]National GDP per capita ppp'!BI57,0)+(1-Parameters!$B$174)*BI56)*(1+(_xlfn.IFNA('[3]Nat GDP per cap ppp growth rate'!BI57,0)-IF(Settings!$C$16="No",0,Parameters!BI$164*('AMOC national temperature'!BI56-Parameters!BI$128)+Parameters!BI$165*('AMOC national temperature'!BI56-Parameters!BI$128)^2)))*IF(Settings!$C$16="No",1,(1-SLR!$D56*Parameters!BI$181))))</f>
        <v>46734.218875490726</v>
      </c>
      <c r="BJ57" s="22">
        <f ca="1">IF(BJ$2=0,0,IF((Parameters!$B$174*(1-Parameters!BJ$185)*_xlfn.IFNA('[3]National GDP per capita ppp'!BJ57,0)+(1-Parameters!$B$174)*BJ56)*(1+(_xlfn.IFNA('[3]Nat GDP per cap ppp growth rate'!BJ57,0)-IF(Settings!$C$16="No",0,Parameters!BJ$164*('AMOC national temperature'!BJ56-Parameters!BJ$128)+Parameters!BJ$165*('AMOC national temperature'!BJ56-Parameters!BJ$128)^2)))*IF(Settings!$C$16="No",1,(1-SLR!$D56*Parameters!BJ$181))&lt;=0,Parameters!$B$189,(Parameters!$B$174*(1-Parameters!BJ$185)*_xlfn.IFNA('[3]National GDP per capita ppp'!BJ57,0)+(1-Parameters!$B$174)*BJ56)*(1+(_xlfn.IFNA('[3]Nat GDP per cap ppp growth rate'!BJ57,0)-IF(Settings!$C$16="No",0,Parameters!BJ$164*('AMOC national temperature'!BJ56-Parameters!BJ$128)+Parameters!BJ$165*('AMOC national temperature'!BJ56-Parameters!BJ$128)^2)))*IF(Settings!$C$16="No",1,(1-SLR!$D56*Parameters!BJ$181))))</f>
        <v>62559.998930311289</v>
      </c>
      <c r="BK57" s="22">
        <f ca="1">IF(BK$2=0,0,IF((Parameters!$B$174*(1-Parameters!BK$185)*_xlfn.IFNA('[3]National GDP per capita ppp'!BK57,0)+(1-Parameters!$B$174)*BK56)*(1+(_xlfn.IFNA('[3]Nat GDP per cap ppp growth rate'!BK57,0)-IF(Settings!$C$16="No",0,Parameters!BK$164*('AMOC national temperature'!BK56-Parameters!BK$128)+Parameters!BK$165*('AMOC national temperature'!BK56-Parameters!BK$128)^2)))*IF(Settings!$C$16="No",1,(1-SLR!$D56*Parameters!BK$181))&lt;=0,Parameters!$B$189,(Parameters!$B$174*(1-Parameters!BK$185)*_xlfn.IFNA('[3]National GDP per capita ppp'!BK57,0)+(1-Parameters!$B$174)*BK56)*(1+(_xlfn.IFNA('[3]Nat GDP per cap ppp growth rate'!BK57,0)-IF(Settings!$C$16="No",0,Parameters!BK$164*('AMOC national temperature'!BK56-Parameters!BK$128)+Parameters!BK$165*('AMOC national temperature'!BK56-Parameters!BK$128)^2)))*IF(Settings!$C$16="No",1,(1-SLR!$D56*Parameters!BK$181))))</f>
        <v>13860.551310709954</v>
      </c>
      <c r="BL57" s="22">
        <f ca="1">IF(BL$2=0,0,IF((Parameters!$B$174*(1-Parameters!BL$185)*_xlfn.IFNA('[3]National GDP per capita ppp'!BL57,0)+(1-Parameters!$B$174)*BL56)*(1+(_xlfn.IFNA('[3]Nat GDP per cap ppp growth rate'!BL57,0)-IF(Settings!$C$16="No",0,Parameters!BL$164*('AMOC national temperature'!BL56-Parameters!BL$128)+Parameters!BL$165*('AMOC national temperature'!BL56-Parameters!BL$128)^2)))*IF(Settings!$C$16="No",1,(1-SLR!$D56*Parameters!BL$181))&lt;=0,Parameters!$B$189,(Parameters!$B$174*(1-Parameters!BL$185)*_xlfn.IFNA('[3]National GDP per capita ppp'!BL57,0)+(1-Parameters!$B$174)*BL56)*(1+(_xlfn.IFNA('[3]Nat GDP per cap ppp growth rate'!BL57,0)-IF(Settings!$C$16="No",0,Parameters!BL$164*('AMOC national temperature'!BL56-Parameters!BL$128)+Parameters!BL$165*('AMOC national temperature'!BL56-Parameters!BL$128)^2)))*IF(Settings!$C$16="No",1,(1-SLR!$D56*Parameters!BL$181))))</f>
        <v>57272.99932844047</v>
      </c>
      <c r="BM57" s="22">
        <f ca="1">IF(BM$2=0,0,IF((Parameters!$B$174*(1-Parameters!BM$185)*_xlfn.IFNA('[3]National GDP per capita ppp'!BM57,0)+(1-Parameters!$B$174)*BM56)*(1+(_xlfn.IFNA('[3]Nat GDP per cap ppp growth rate'!BM57,0)-IF(Settings!$C$16="No",0,Parameters!BM$164*('AMOC national temperature'!BM56-Parameters!BM$128)+Parameters!BM$165*('AMOC national temperature'!BM56-Parameters!BM$128)^2)))*IF(Settings!$C$16="No",1,(1-SLR!$D56*Parameters!BM$181))&lt;=0,Parameters!$B$189,(Parameters!$B$174*(1-Parameters!BM$185)*_xlfn.IFNA('[3]National GDP per capita ppp'!BM57,0)+(1-Parameters!$B$174)*BM56)*(1+(_xlfn.IFNA('[3]Nat GDP per cap ppp growth rate'!BM57,0)-IF(Settings!$C$16="No",0,Parameters!BM$164*('AMOC national temperature'!BM56-Parameters!BM$128)+Parameters!BM$165*('AMOC national temperature'!BM56-Parameters!BM$128)^2)))*IF(Settings!$C$16="No",1,(1-SLR!$D56*Parameters!BM$181))))</f>
        <v>69864.741971383773</v>
      </c>
      <c r="BN57" s="22">
        <f ca="1">IF(BN$2=0,0,IF((Parameters!$B$174*(1-Parameters!BN$185)*_xlfn.IFNA('[3]National GDP per capita ppp'!BN57,0)+(1-Parameters!$B$174)*BN56)*(1+(_xlfn.IFNA('[3]Nat GDP per cap ppp growth rate'!BN57,0)-IF(Settings!$C$16="No",0,Parameters!BN$164*('AMOC national temperature'!BN56-Parameters!BN$128)+Parameters!BN$165*('AMOC national temperature'!BN56-Parameters!BN$128)^2)))*IF(Settings!$C$16="No",1,(1-SLR!$D56*Parameters!BN$181))&lt;=0,Parameters!$B$189,(Parameters!$B$174*(1-Parameters!BN$185)*_xlfn.IFNA('[3]National GDP per capita ppp'!BN57,0)+(1-Parameters!$B$174)*BN56)*(1+(_xlfn.IFNA('[3]Nat GDP per cap ppp growth rate'!BN57,0)-IF(Settings!$C$16="No",0,Parameters!BN$164*('AMOC national temperature'!BN56-Parameters!BN$128)+Parameters!BN$165*('AMOC national temperature'!BN56-Parameters!BN$128)^2)))*IF(Settings!$C$16="No",1,(1-SLR!$D56*Parameters!BN$181))))</f>
        <v>26432.944109207092</v>
      </c>
      <c r="BO57" s="22">
        <f ca="1">IF(BO$2=0,0,IF((Parameters!$B$174*(1-Parameters!BO$185)*_xlfn.IFNA('[3]National GDP per capita ppp'!BO57,0)+(1-Parameters!$B$174)*BO56)*(1+(_xlfn.IFNA('[3]Nat GDP per cap ppp growth rate'!BO57,0)-IF(Settings!$C$16="No",0,Parameters!BO$164*('AMOC national temperature'!BO56-Parameters!BO$128)+Parameters!BO$165*('AMOC national temperature'!BO56-Parameters!BO$128)^2)))*IF(Settings!$C$16="No",1,(1-SLR!$D56*Parameters!BO$181))&lt;=0,Parameters!$B$189,(Parameters!$B$174*(1-Parameters!BO$185)*_xlfn.IFNA('[3]National GDP per capita ppp'!BO57,0)+(1-Parameters!$B$174)*BO56)*(1+(_xlfn.IFNA('[3]Nat GDP per cap ppp growth rate'!BO57,0)-IF(Settings!$C$16="No",0,Parameters!BO$164*('AMOC national temperature'!BO56-Parameters!BO$128)+Parameters!BO$165*('AMOC national temperature'!BO56-Parameters!BO$128)^2)))*IF(Settings!$C$16="No",1,(1-SLR!$D56*Parameters!BO$181))))</f>
        <v>16775.597454719606</v>
      </c>
      <c r="BP57" s="22">
        <f ca="1">IF(BP$2=0,0,IF((Parameters!$B$174*(1-Parameters!BP$185)*_xlfn.IFNA('[3]National GDP per capita ppp'!BP57,0)+(1-Parameters!$B$174)*BP56)*(1+(_xlfn.IFNA('[3]Nat GDP per cap ppp growth rate'!BP57,0)-IF(Settings!$C$16="No",0,Parameters!BP$164*('AMOC national temperature'!BP56-Parameters!BP$128)+Parameters!BP$165*('AMOC national temperature'!BP56-Parameters!BP$128)^2)))*IF(Settings!$C$16="No",1,(1-SLR!$D56*Parameters!BP$181))&lt;=0,Parameters!$B$189,(Parameters!$B$174*(1-Parameters!BP$185)*_xlfn.IFNA('[3]National GDP per capita ppp'!BP57,0)+(1-Parameters!$B$174)*BP56)*(1+(_xlfn.IFNA('[3]Nat GDP per cap ppp growth rate'!BP57,0)-IF(Settings!$C$16="No",0,Parameters!BP$164*('AMOC national temperature'!BP56-Parameters!BP$128)+Parameters!BP$165*('AMOC national temperature'!BP56-Parameters!BP$128)^2)))*IF(Settings!$C$16="No",1,(1-SLR!$D56*Parameters!BP$181))))</f>
        <v>10848.036963077377</v>
      </c>
      <c r="BQ57" s="22">
        <f>IF(BQ$2=0,0,IF((Parameters!$B$174*(1-Parameters!BQ$185)*_xlfn.IFNA('[3]National GDP per capita ppp'!BQ57,0)+(1-Parameters!$B$174)*BQ56)*(1+(_xlfn.IFNA('[3]Nat GDP per cap ppp growth rate'!BQ57,0)-IF(Settings!$C$16="No",0,Parameters!BQ$164*('AMOC national temperature'!BQ56-Parameters!BQ$128)+Parameters!BQ$165*('AMOC national temperature'!BQ56-Parameters!BQ$128)^2)))*IF(Settings!$C$16="No",1,(1-SLR!$D56*Parameters!BQ$181))&lt;=0,Parameters!$B$189,(Parameters!$B$174*(1-Parameters!BQ$185)*_xlfn.IFNA('[3]National GDP per capita ppp'!BQ57,0)+(1-Parameters!$B$174)*BQ56)*(1+(_xlfn.IFNA('[3]Nat GDP per cap ppp growth rate'!BQ57,0)-IF(Settings!$C$16="No",0,Parameters!BQ$164*('AMOC national temperature'!BQ56-Parameters!BQ$128)+Parameters!BQ$165*('AMOC national temperature'!BQ56-Parameters!BQ$128)^2)))*IF(Settings!$C$16="No",1,(1-SLR!$D56*Parameters!BQ$181))))</f>
        <v>0</v>
      </c>
      <c r="BR57" s="22">
        <f ca="1">IF(BR$2=0,0,IF((Parameters!$B$174*(1-Parameters!BR$185)*_xlfn.IFNA('[3]National GDP per capita ppp'!BR57,0)+(1-Parameters!$B$174)*BR56)*(1+(_xlfn.IFNA('[3]Nat GDP per cap ppp growth rate'!BR57,0)-IF(Settings!$C$16="No",0,Parameters!BR$164*('AMOC national temperature'!BR56-Parameters!BR$128)+Parameters!BR$165*('AMOC national temperature'!BR56-Parameters!BR$128)^2)))*IF(Settings!$C$16="No",1,(1-SLR!$D56*Parameters!BR$181))&lt;=0,Parameters!$B$189,(Parameters!$B$174*(1-Parameters!BR$185)*_xlfn.IFNA('[3]National GDP per capita ppp'!BR57,0)+(1-Parameters!$B$174)*BR56)*(1+(_xlfn.IFNA('[3]Nat GDP per cap ppp growth rate'!BR57,0)-IF(Settings!$C$16="No",0,Parameters!BR$164*('AMOC national temperature'!BR56-Parameters!BR$128)+Parameters!BR$165*('AMOC national temperature'!BR56-Parameters!BR$128)^2)))*IF(Settings!$C$16="No",1,(1-SLR!$D56*Parameters!BR$181))))</f>
        <v>8628.7360420229488</v>
      </c>
      <c r="BS57" s="22">
        <f ca="1">IF(BS$2=0,0,IF((Parameters!$B$174*(1-Parameters!BS$185)*_xlfn.IFNA('[3]National GDP per capita ppp'!BS57,0)+(1-Parameters!$B$174)*BS56)*(1+(_xlfn.IFNA('[3]Nat GDP per cap ppp growth rate'!BS57,0)-IF(Settings!$C$16="No",0,Parameters!BS$164*('AMOC national temperature'!BS56-Parameters!BS$128)+Parameters!BS$165*('AMOC national temperature'!BS56-Parameters!BS$128)^2)))*IF(Settings!$C$16="No",1,(1-SLR!$D56*Parameters!BS$181))&lt;=0,Parameters!$B$189,(Parameters!$B$174*(1-Parameters!BS$185)*_xlfn.IFNA('[3]National GDP per capita ppp'!BS57,0)+(1-Parameters!$B$174)*BS56)*(1+(_xlfn.IFNA('[3]Nat GDP per cap ppp growth rate'!BS57,0)-IF(Settings!$C$16="No",0,Parameters!BS$164*('AMOC national temperature'!BS56-Parameters!BS$128)+Parameters!BS$165*('AMOC national temperature'!BS56-Parameters!BS$128)^2)))*IF(Settings!$C$16="No",1,(1-SLR!$D56*Parameters!BS$181))))</f>
        <v>8474.1101962655612</v>
      </c>
      <c r="BT57" s="22">
        <f ca="1">IF(BT$2=0,0,IF((Parameters!$B$174*(1-Parameters!BT$185)*_xlfn.IFNA('[3]National GDP per capita ppp'!BT57,0)+(1-Parameters!$B$174)*BT56)*(1+(_xlfn.IFNA('[3]Nat GDP per cap ppp growth rate'!BT57,0)-IF(Settings!$C$16="No",0,Parameters!BT$164*('AMOC national temperature'!BT56-Parameters!BT$128)+Parameters!BT$165*('AMOC national temperature'!BT56-Parameters!BT$128)^2)))*IF(Settings!$C$16="No",1,(1-SLR!$D56*Parameters!BT$181))&lt;=0,Parameters!$B$189,(Parameters!$B$174*(1-Parameters!BT$185)*_xlfn.IFNA('[3]National GDP per capita ppp'!BT57,0)+(1-Parameters!$B$174)*BT56)*(1+(_xlfn.IFNA('[3]Nat GDP per cap ppp growth rate'!BT57,0)-IF(Settings!$C$16="No",0,Parameters!BT$164*('AMOC national temperature'!BT56-Parameters!BT$128)+Parameters!BT$165*('AMOC national temperature'!BT56-Parameters!BT$128)^2)))*IF(Settings!$C$16="No",1,(1-SLR!$D56*Parameters!BT$181))))</f>
        <v>161009.71740651695</v>
      </c>
      <c r="BU57" s="22">
        <f ca="1">IF(BU$2=0,0,IF((Parameters!$B$174*(1-Parameters!BU$185)*_xlfn.IFNA('[3]National GDP per capita ppp'!BU57,0)+(1-Parameters!$B$174)*BU56)*(1+(_xlfn.IFNA('[3]Nat GDP per cap ppp growth rate'!BU57,0)-IF(Settings!$C$16="No",0,Parameters!BU$164*('AMOC national temperature'!BU56-Parameters!BU$128)+Parameters!BU$165*('AMOC national temperature'!BU56-Parameters!BU$128)^2)))*IF(Settings!$C$16="No",1,(1-SLR!$D56*Parameters!BU$181))&lt;=0,Parameters!$B$189,(Parameters!$B$174*(1-Parameters!BU$185)*_xlfn.IFNA('[3]National GDP per capita ppp'!BU57,0)+(1-Parameters!$B$174)*BU56)*(1+(_xlfn.IFNA('[3]Nat GDP per cap ppp growth rate'!BU57,0)-IF(Settings!$C$16="No",0,Parameters!BU$164*('AMOC national temperature'!BU56-Parameters!BU$128)+Parameters!BU$165*('AMOC national temperature'!BU56-Parameters!BU$128)^2)))*IF(Settings!$C$16="No",1,(1-SLR!$D56*Parameters!BU$181))))</f>
        <v>56458.009480004628</v>
      </c>
      <c r="BV57" s="22">
        <f ca="1">IF(BV$2=0,0,IF((Parameters!$B$174*(1-Parameters!BV$185)*_xlfn.IFNA('[3]National GDP per capita ppp'!BV57,0)+(1-Parameters!$B$174)*BV56)*(1+(_xlfn.IFNA('[3]Nat GDP per cap ppp growth rate'!BV57,0)-IF(Settings!$C$16="No",0,Parameters!BV$164*('AMOC national temperature'!BV56-Parameters!BV$128)+Parameters!BV$165*('AMOC national temperature'!BV56-Parameters!BV$128)^2)))*IF(Settings!$C$16="No",1,(1-SLR!$D56*Parameters!BV$181))&lt;=0,Parameters!$B$189,(Parameters!$B$174*(1-Parameters!BV$185)*_xlfn.IFNA('[3]National GDP per capita ppp'!BV57,0)+(1-Parameters!$B$174)*BV56)*(1+(_xlfn.IFNA('[3]Nat GDP per cap ppp growth rate'!BV57,0)-IF(Settings!$C$16="No",0,Parameters!BV$164*('AMOC national temperature'!BV56-Parameters!BV$128)+Parameters!BV$165*('AMOC national temperature'!BV56-Parameters!BV$128)^2)))*IF(Settings!$C$16="No",1,(1-SLR!$D56*Parameters!BV$181))))</f>
        <v>36027.634484525275</v>
      </c>
      <c r="BW57" s="22">
        <f ca="1">IF(BW$2=0,0,IF((Parameters!$B$174*(1-Parameters!BW$185)*_xlfn.IFNA('[3]National GDP per capita ppp'!BW57,0)+(1-Parameters!$B$174)*BW56)*(1+(_xlfn.IFNA('[3]Nat GDP per cap ppp growth rate'!BW57,0)-IF(Settings!$C$16="No",0,Parameters!BW$164*('AMOC national temperature'!BW56-Parameters!BW$128)+Parameters!BW$165*('AMOC national temperature'!BW56-Parameters!BW$128)^2)))*IF(Settings!$C$16="No",1,(1-SLR!$D56*Parameters!BW$181))&lt;=0,Parameters!$B$189,(Parameters!$B$174*(1-Parameters!BW$185)*_xlfn.IFNA('[3]National GDP per capita ppp'!BW57,0)+(1-Parameters!$B$174)*BW56)*(1+(_xlfn.IFNA('[3]Nat GDP per cap ppp growth rate'!BW57,0)-IF(Settings!$C$16="No",0,Parameters!BW$164*('AMOC national temperature'!BW56-Parameters!BW$128)+Parameters!BW$165*('AMOC national temperature'!BW56-Parameters!BW$128)^2)))*IF(Settings!$C$16="No",1,(1-SLR!$D56*Parameters!BW$181))))</f>
        <v>26027.888483616131</v>
      </c>
      <c r="BX57" s="22">
        <f>IF(BX$2=0,0,IF((Parameters!$B$174*(1-Parameters!BX$185)*_xlfn.IFNA('[3]National GDP per capita ppp'!BX57,0)+(1-Parameters!$B$174)*BX56)*(1+(_xlfn.IFNA('[3]Nat GDP per cap ppp growth rate'!BX57,0)-IF(Settings!$C$16="No",0,Parameters!BX$164*('AMOC national temperature'!BX56-Parameters!BX$128)+Parameters!BX$165*('AMOC national temperature'!BX56-Parameters!BX$128)^2)))*IF(Settings!$C$16="No",1,(1-SLR!$D56*Parameters!BX$181))&lt;=0,Parameters!$B$189,(Parameters!$B$174*(1-Parameters!BX$185)*_xlfn.IFNA('[3]National GDP per capita ppp'!BX57,0)+(1-Parameters!$B$174)*BX56)*(1+(_xlfn.IFNA('[3]Nat GDP per cap ppp growth rate'!BX57,0)-IF(Settings!$C$16="No",0,Parameters!BX$164*('AMOC national temperature'!BX56-Parameters!BX$128)+Parameters!BX$165*('AMOC national temperature'!BX56-Parameters!BX$128)^2)))*IF(Settings!$C$16="No",1,(1-SLR!$D56*Parameters!BX$181))))</f>
        <v>0</v>
      </c>
      <c r="BY57" s="22">
        <f ca="1">IF(BY$2=0,0,IF((Parameters!$B$174*(1-Parameters!BY$185)*_xlfn.IFNA('[3]National GDP per capita ppp'!BY57,0)+(1-Parameters!$B$174)*BY56)*(1+(_xlfn.IFNA('[3]Nat GDP per cap ppp growth rate'!BY57,0)-IF(Settings!$C$16="No",0,Parameters!BY$164*('AMOC national temperature'!BY56-Parameters!BY$128)+Parameters!BY$165*('AMOC national temperature'!BY56-Parameters!BY$128)^2)))*IF(Settings!$C$16="No",1,(1-SLR!$D56*Parameters!BY$181))&lt;=0,Parameters!$B$189,(Parameters!$B$174*(1-Parameters!BY$185)*_xlfn.IFNA('[3]National GDP per capita ppp'!BY57,0)+(1-Parameters!$B$174)*BY56)*(1+(_xlfn.IFNA('[3]Nat GDP per cap ppp growth rate'!BY57,0)-IF(Settings!$C$16="No",0,Parameters!BY$164*('AMOC national temperature'!BY56-Parameters!BY$128)+Parameters!BY$165*('AMOC national temperature'!BY56-Parameters!BY$128)^2)))*IF(Settings!$C$16="No",1,(1-SLR!$D56*Parameters!BY$181))))</f>
        <v>22477.019853319904</v>
      </c>
      <c r="BZ57" s="22">
        <f ca="1">IF(BZ$2=0,0,IF((Parameters!$B$174*(1-Parameters!BZ$185)*_xlfn.IFNA('[3]National GDP per capita ppp'!BZ57,0)+(1-Parameters!$B$174)*BZ56)*(1+(_xlfn.IFNA('[3]Nat GDP per cap ppp growth rate'!BZ57,0)-IF(Settings!$C$16="No",0,Parameters!BZ$164*('AMOC national temperature'!BZ56-Parameters!BZ$128)+Parameters!BZ$165*('AMOC national temperature'!BZ56-Parameters!BZ$128)^2)))*IF(Settings!$C$16="No",1,(1-SLR!$D56*Parameters!BZ$181))&lt;=0,Parameters!$B$189,(Parameters!$B$174*(1-Parameters!BZ$185)*_xlfn.IFNA('[3]National GDP per capita ppp'!BZ57,0)+(1-Parameters!$B$174)*BZ56)*(1+(_xlfn.IFNA('[3]Nat GDP per cap ppp growth rate'!BZ57,0)-IF(Settings!$C$16="No",0,Parameters!BZ$164*('AMOC national temperature'!BZ56-Parameters!BZ$128)+Parameters!BZ$165*('AMOC national temperature'!BZ56-Parameters!BZ$128)^2)))*IF(Settings!$C$16="No",1,(1-SLR!$D56*Parameters!BZ$181))))</f>
        <v>288312.68764303636</v>
      </c>
      <c r="CA57" s="22">
        <f ca="1">IF(CA$2=0,0,IF((Parameters!$B$174*(1-Parameters!CA$185)*_xlfn.IFNA('[3]National GDP per capita ppp'!CA57,0)+(1-Parameters!$B$174)*CA56)*(1+(_xlfn.IFNA('[3]Nat GDP per cap ppp growth rate'!CA57,0)-IF(Settings!$C$16="No",0,Parameters!CA$164*('AMOC national temperature'!CA56-Parameters!CA$128)+Parameters!CA$165*('AMOC national temperature'!CA56-Parameters!CA$128)^2)))*IF(Settings!$C$16="No",1,(1-SLR!$D56*Parameters!CA$181))&lt;=0,Parameters!$B$189,(Parameters!$B$174*(1-Parameters!CA$185)*_xlfn.IFNA('[3]National GDP per capita ppp'!CA57,0)+(1-Parameters!$B$174)*CA56)*(1+(_xlfn.IFNA('[3]Nat GDP per cap ppp growth rate'!CA57,0)-IF(Settings!$C$16="No",0,Parameters!CA$164*('AMOC national temperature'!CA56-Parameters!CA$128)+Parameters!CA$165*('AMOC national temperature'!CA56-Parameters!CA$128)^2)))*IF(Settings!$C$16="No",1,(1-SLR!$D56*Parameters!CA$181))))</f>
        <v>14260.350358027992</v>
      </c>
      <c r="CB57" s="22">
        <f ca="1">IF(CB$2=0,0,IF((Parameters!$B$174*(1-Parameters!CB$185)*_xlfn.IFNA('[3]National GDP per capita ppp'!CB57,0)+(1-Parameters!$B$174)*CB56)*(1+(_xlfn.IFNA('[3]Nat GDP per cap ppp growth rate'!CB57,0)-IF(Settings!$C$16="No",0,Parameters!CB$164*('AMOC national temperature'!CB56-Parameters!CB$128)+Parameters!CB$165*('AMOC national temperature'!CB56-Parameters!CB$128)^2)))*IF(Settings!$C$16="No",1,(1-SLR!$D56*Parameters!CB$181))&lt;=0,Parameters!$B$189,(Parameters!$B$174*(1-Parameters!CB$185)*_xlfn.IFNA('[3]National GDP per capita ppp'!CB57,0)+(1-Parameters!$B$174)*CB56)*(1+(_xlfn.IFNA('[3]Nat GDP per cap ppp growth rate'!CB57,0)-IF(Settings!$C$16="No",0,Parameters!CB$164*('AMOC national temperature'!CB56-Parameters!CB$128)+Parameters!CB$165*('AMOC national temperature'!CB56-Parameters!CB$128)^2)))*IF(Settings!$C$16="No",1,(1-SLR!$D56*Parameters!CB$181))))</f>
        <v>34748.439816202866</v>
      </c>
      <c r="CC57" s="22">
        <f ca="1">IF(CC$2=0,0,IF((Parameters!$B$174*(1-Parameters!CC$185)*_xlfn.IFNA('[3]National GDP per capita ppp'!CC57,0)+(1-Parameters!$B$174)*CC56)*(1+(_xlfn.IFNA('[3]Nat GDP per cap ppp growth rate'!CC57,0)-IF(Settings!$C$16="No",0,Parameters!CC$164*('AMOC national temperature'!CC56-Parameters!CC$128)+Parameters!CC$165*('AMOC national temperature'!CC56-Parameters!CC$128)^2)))*IF(Settings!$C$16="No",1,(1-SLR!$D56*Parameters!CC$181))&lt;=0,Parameters!$B$189,(Parameters!$B$174*(1-Parameters!CC$185)*_xlfn.IFNA('[3]National GDP per capita ppp'!CC57,0)+(1-Parameters!$B$174)*CC56)*(1+(_xlfn.IFNA('[3]Nat GDP per cap ppp growth rate'!CC57,0)-IF(Settings!$C$16="No",0,Parameters!CC$164*('AMOC national temperature'!CC56-Parameters!CC$128)+Parameters!CC$165*('AMOC national temperature'!CC56-Parameters!CC$128)^2)))*IF(Settings!$C$16="No",1,(1-SLR!$D56*Parameters!CC$181))))</f>
        <v>5056.0368605101185</v>
      </c>
      <c r="CD57" s="22">
        <f ca="1">IF(CD$2=0,0,IF((Parameters!$B$174*(1-Parameters!CD$185)*_xlfn.IFNA('[3]National GDP per capita ppp'!CD57,0)+(1-Parameters!$B$174)*CD56)*(1+(_xlfn.IFNA('[3]Nat GDP per cap ppp growth rate'!CD57,0)-IF(Settings!$C$16="No",0,Parameters!CD$164*('AMOC national temperature'!CD56-Parameters!CD$128)+Parameters!CD$165*('AMOC national temperature'!CD56-Parameters!CD$128)^2)))*IF(Settings!$C$16="No",1,(1-SLR!$D56*Parameters!CD$181))&lt;=0,Parameters!$B$189,(Parameters!$B$174*(1-Parameters!CD$185)*_xlfn.IFNA('[3]National GDP per capita ppp'!CD57,0)+(1-Parameters!$B$174)*CD56)*(1+(_xlfn.IFNA('[3]Nat GDP per cap ppp growth rate'!CD57,0)-IF(Settings!$C$16="No",0,Parameters!CD$164*('AMOC national temperature'!CD56-Parameters!CD$128)+Parameters!CD$165*('AMOC national temperature'!CD56-Parameters!CD$128)^2)))*IF(Settings!$C$16="No",1,(1-SLR!$D56*Parameters!CD$181))))</f>
        <v>38398.574319830295</v>
      </c>
      <c r="CE57" s="22">
        <f ca="1">IF(CE$2=0,0,IF((Parameters!$B$174*(1-Parameters!CE$185)*_xlfn.IFNA('[3]National GDP per capita ppp'!CE57,0)+(1-Parameters!$B$174)*CE56)*(1+(_xlfn.IFNA('[3]Nat GDP per cap ppp growth rate'!CE57,0)-IF(Settings!$C$16="No",0,Parameters!CE$164*('AMOC national temperature'!CE56-Parameters!CE$128)+Parameters!CE$165*('AMOC national temperature'!CE56-Parameters!CE$128)^2)))*IF(Settings!$C$16="No",1,(1-SLR!$D56*Parameters!CE$181))&lt;=0,Parameters!$B$189,(Parameters!$B$174*(1-Parameters!CE$185)*_xlfn.IFNA('[3]National GDP per capita ppp'!CE57,0)+(1-Parameters!$B$174)*CE56)*(1+(_xlfn.IFNA('[3]Nat GDP per cap ppp growth rate'!CE57,0)-IF(Settings!$C$16="No",0,Parameters!CE$164*('AMOC national temperature'!CE56-Parameters!CE$128)+Parameters!CE$165*('AMOC national temperature'!CE56-Parameters!CE$128)^2)))*IF(Settings!$C$16="No",1,(1-SLR!$D56*Parameters!CE$181))))</f>
        <v>51662.369695136695</v>
      </c>
      <c r="CF57" s="13">
        <f ca="1">IF(CF$2=0,0,IF((Parameters!$B$174*(1-Parameters!CF$185)*_xlfn.IFNA('[3]National GDP per capita ppp'!CF57,0)+(1-Parameters!$B$174)*CF56)*(1+(_xlfn.IFNA('[3]Nat GDP per cap ppp growth rate'!CF57,0)-IF(Settings!$C$16="No",0,Parameters!CF$164*('AMOC national temperature'!CF56-Parameters!CF$128)+Parameters!CF$165*('AMOC national temperature'!CF56-Parameters!CF$128)^2)))* IF(Settings!$C$16="No",1,(1-SLR!$D56*Parameters!CF$181))*(1-ISM!K56)&lt;=0,Parameters!$B$189,(Parameters!$B$174*(1-Parameters!CF$185)*_xlfn.IFNA('[3]National GDP per capita ppp'!CF57,0)+(1-Parameters!$B$174)*CF56)*(1+(_xlfn.IFNA('[3]Nat GDP per cap ppp growth rate'!CF57,0)-IF(Settings!$C$16="No",0,Parameters!CF$164*('AMOC national temperature'!CF56-Parameters!CF$128)+Parameters!CF$165*('AMOC national temperature'!CF56-Parameters!CF$128)^2)))*IF(Settings!$C$16="No",1,(1-SLR!$D56*Parameters!CF$181))*(1-ISM!K56)))</f>
        <v>24576.210968226398</v>
      </c>
      <c r="CG57" s="22">
        <f ca="1">IF(CG$2=0,0,IF((Parameters!$B$174*(1-Parameters!CG$185)*_xlfn.IFNA('[3]National GDP per capita ppp'!CG57,0)+(1-Parameters!$B$174)*CG56)*(1+(_xlfn.IFNA('[3]Nat GDP per cap ppp growth rate'!CG57,0)-IF(Settings!$C$16="No",0,Parameters!CG$164*('AMOC national temperature'!CG56-Parameters!CG$128)+Parameters!CG$165*('AMOC national temperature'!CG56-Parameters!CG$128)^2)))*IF(Settings!$C$16="No",1,(1-SLR!$D56*Parameters!CG$181))&lt;=0,Parameters!$B$189,(Parameters!$B$174*(1-Parameters!CG$185)*_xlfn.IFNA('[3]National GDP per capita ppp'!CG57,0)+(1-Parameters!$B$174)*CG56)*(1+(_xlfn.IFNA('[3]Nat GDP per cap ppp growth rate'!CG57,0)-IF(Settings!$C$16="No",0,Parameters!CG$164*('AMOC national temperature'!CG56-Parameters!CG$128)+Parameters!CG$165*('AMOC national temperature'!CG56-Parameters!CG$128)^2)))*IF(Settings!$C$16="No",1,(1-SLR!$D56*Parameters!CG$181))))</f>
        <v>75607.548273206543</v>
      </c>
      <c r="CH57" s="22">
        <f ca="1">IF(CH$2=0,0,IF((Parameters!$B$174*(1-Parameters!CH$185)*_xlfn.IFNA('[3]National GDP per capita ppp'!CH57,0)+(1-Parameters!$B$174)*CH56)*(1+(_xlfn.IFNA('[3]Nat GDP per cap ppp growth rate'!CH57,0)-IF(Settings!$C$16="No",0,Parameters!CH$164*('AMOC national temperature'!CH56-Parameters!CH$128)+Parameters!CH$165*('AMOC national temperature'!CH56-Parameters!CH$128)^2)))*IF(Settings!$C$16="No",1,(1-SLR!$D56*Parameters!CH$181))&lt;=0,Parameters!$B$189,(Parameters!$B$174*(1-Parameters!CH$185)*_xlfn.IFNA('[3]National GDP per capita ppp'!CH57,0)+(1-Parameters!$B$174)*CH56)*(1+(_xlfn.IFNA('[3]Nat GDP per cap ppp growth rate'!CH57,0)-IF(Settings!$C$16="No",0,Parameters!CH$164*('AMOC national temperature'!CH56-Parameters!CH$128)+Parameters!CH$165*('AMOC national temperature'!CH56-Parameters!CH$128)^2)))*IF(Settings!$C$16="No",1,(1-SLR!$D56*Parameters!CH$181))))</f>
        <v>85526.136348770713</v>
      </c>
      <c r="CI57" s="22">
        <f ca="1">IF(CI$2=0,0,IF((Parameters!$B$174*(1-Parameters!CI$185)*_xlfn.IFNA('[3]National GDP per capita ppp'!CI57,0)+(1-Parameters!$B$174)*CI56)*(1+(_xlfn.IFNA('[3]Nat GDP per cap ppp growth rate'!CI57,0)-IF(Settings!$C$16="No",0,Parameters!CI$164*('AMOC national temperature'!CI56-Parameters!CI$128)+Parameters!CI$165*('AMOC national temperature'!CI56-Parameters!CI$128)^2)))*IF(Settings!$C$16="No",1,(1-SLR!$D56*Parameters!CI$181))&lt;=0,Parameters!$B$189,(Parameters!$B$174*(1-Parameters!CI$185)*_xlfn.IFNA('[3]National GDP per capita ppp'!CI57,0)+(1-Parameters!$B$174)*CI56)*(1+(_xlfn.IFNA('[3]Nat GDP per cap ppp growth rate'!CI57,0)-IF(Settings!$C$16="No",0,Parameters!CI$164*('AMOC national temperature'!CI56-Parameters!CI$128)+Parameters!CI$165*('AMOC national temperature'!CI56-Parameters!CI$128)^2)))*IF(Settings!$C$16="No",1,(1-SLR!$D56*Parameters!CI$181))))</f>
        <v>50878.423382331108</v>
      </c>
      <c r="CJ57" s="22">
        <f ca="1">IF(CJ$2=0,0,IF((Parameters!$B$174*(1-Parameters!CJ$185)*_xlfn.IFNA('[3]National GDP per capita ppp'!CJ57,0)+(1-Parameters!$B$174)*CJ56)*(1+(_xlfn.IFNA('[3]Nat GDP per cap ppp growth rate'!CJ57,0)-IF(Settings!$C$16="No",0,Parameters!CJ$164*('AMOC national temperature'!CJ56-Parameters!CJ$128)+Parameters!CJ$165*('AMOC national temperature'!CJ56-Parameters!CJ$128)^2)))*IF(Settings!$C$16="No",1,(1-SLR!$D56*Parameters!CJ$181))&lt;=0,Parameters!$B$189,(Parameters!$B$174*(1-Parameters!CJ$185)*_xlfn.IFNA('[3]National GDP per capita ppp'!CJ57,0)+(1-Parameters!$B$174)*CJ56)*(1+(_xlfn.IFNA('[3]Nat GDP per cap ppp growth rate'!CJ57,0)-IF(Settings!$C$16="No",0,Parameters!CJ$164*('AMOC national temperature'!CJ56-Parameters!CJ$128)+Parameters!CJ$165*('AMOC national temperature'!CJ56-Parameters!CJ$128)^2)))*IF(Settings!$C$16="No",1,(1-SLR!$D56*Parameters!CJ$181))))</f>
        <v>79843.578933795085</v>
      </c>
      <c r="CK57" s="22">
        <f ca="1">IF(CK$2=0,0,IF((Parameters!$B$174*(1-Parameters!CK$185)*_xlfn.IFNA('[3]National GDP per capita ppp'!CK57,0)+(1-Parameters!$B$174)*CK56)*(1+(_xlfn.IFNA('[3]Nat GDP per cap ppp growth rate'!CK57,0)-IF(Settings!$C$16="No",0,Parameters!CK$164*('AMOC national temperature'!CK56-Parameters!CK$128)+Parameters!CK$165*('AMOC national temperature'!CK56-Parameters!CK$128)^2)))*IF(Settings!$C$16="No",1,(1-SLR!$D56*Parameters!CK$181))&lt;=0,Parameters!$B$189,(Parameters!$B$174*(1-Parameters!CK$185)*_xlfn.IFNA('[3]National GDP per capita ppp'!CK57,0)+(1-Parameters!$B$174)*CK56)*(1+(_xlfn.IFNA('[3]Nat GDP per cap ppp growth rate'!CK57,0)-IF(Settings!$C$16="No",0,Parameters!CK$164*('AMOC national temperature'!CK56-Parameters!CK$128)+Parameters!CK$165*('AMOC national temperature'!CK56-Parameters!CK$128)^2)))*IF(Settings!$C$16="No",1,(1-SLR!$D56*Parameters!CK$181))))</f>
        <v>49410.221305737767</v>
      </c>
      <c r="CL57" s="22">
        <f ca="1">IF(CL$2=0,0,IF((Parameters!$B$174*(1-Parameters!CL$185)*_xlfn.IFNA('[3]National GDP per capita ppp'!CL57,0)+(1-Parameters!$B$174)*CL56)*(1+(_xlfn.IFNA('[3]Nat GDP per cap ppp growth rate'!CL57,0)-IF(Settings!$C$16="No",0,Parameters!CL$164*('AMOC national temperature'!CL56-Parameters!CL$128)+Parameters!CL$165*('AMOC national temperature'!CL56-Parameters!CL$128)^2)))*IF(Settings!$C$16="No",1,(1-SLR!$D56*Parameters!CL$181))&lt;=0,Parameters!$B$189,(Parameters!$B$174*(1-Parameters!CL$185)*_xlfn.IFNA('[3]National GDP per capita ppp'!CL57,0)+(1-Parameters!$B$174)*CL56)*(1+(_xlfn.IFNA('[3]Nat GDP per cap ppp growth rate'!CL57,0)-IF(Settings!$C$16="No",0,Parameters!CL$164*('AMOC national temperature'!CL56-Parameters!CL$128)+Parameters!CL$165*('AMOC national temperature'!CL56-Parameters!CL$128)^2)))*IF(Settings!$C$16="No",1,(1-SLR!$D56*Parameters!CL$181))))</f>
        <v>63650.996392073786</v>
      </c>
      <c r="CM57" s="22">
        <f ca="1">IF(CM$2=0,0,IF((Parameters!$B$174*(1-Parameters!CM$185)*_xlfn.IFNA('[3]National GDP per capita ppp'!CM57,0)+(1-Parameters!$B$174)*CM56)*(1+(_xlfn.IFNA('[3]Nat GDP per cap ppp growth rate'!CM57,0)-IF(Settings!$C$16="No",0,Parameters!CM$164*('AMOC national temperature'!CM56-Parameters!CM$128)+Parameters!CM$165*('AMOC national temperature'!CM56-Parameters!CM$128)^2)))*IF(Settings!$C$16="No",1,(1-SLR!$D56*Parameters!CM$181))&lt;=0,Parameters!$B$189,(Parameters!$B$174*(1-Parameters!CM$185)*_xlfn.IFNA('[3]National GDP per capita ppp'!CM57,0)+(1-Parameters!$B$174)*CM56)*(1+(_xlfn.IFNA('[3]Nat GDP per cap ppp growth rate'!CM57,0)-IF(Settings!$C$16="No",0,Parameters!CM$164*('AMOC national temperature'!CM56-Parameters!CM$128)+Parameters!CM$165*('AMOC national temperature'!CM56-Parameters!CM$128)^2)))*IF(Settings!$C$16="No",1,(1-SLR!$D56*Parameters!CM$181))))</f>
        <v>30810.354559371786</v>
      </c>
      <c r="CN57" s="22">
        <f ca="1">IF(CN$2=0,0,IF((Parameters!$B$174*(1-Parameters!CN$185)*_xlfn.IFNA('[3]National GDP per capita ppp'!CN57,0)+(1-Parameters!$B$174)*CN56)*(1+(_xlfn.IFNA('[3]Nat GDP per cap ppp growth rate'!CN57,0)-IF(Settings!$C$16="No",0,Parameters!CN$164*('AMOC national temperature'!CN56-Parameters!CN$128)+Parameters!CN$165*('AMOC national temperature'!CN56-Parameters!CN$128)^2)))*IF(Settings!$C$16="No",1,(1-SLR!$D56*Parameters!CN$181))&lt;=0,Parameters!$B$189,(Parameters!$B$174*(1-Parameters!CN$185)*_xlfn.IFNA('[3]National GDP per capita ppp'!CN57,0)+(1-Parameters!$B$174)*CN56)*(1+(_xlfn.IFNA('[3]Nat GDP per cap ppp growth rate'!CN57,0)-IF(Settings!$C$16="No",0,Parameters!CN$164*('AMOC national temperature'!CN56-Parameters!CN$128)+Parameters!CN$165*('AMOC national temperature'!CN56-Parameters!CN$128)^2)))*IF(Settings!$C$16="No",1,(1-SLR!$D56*Parameters!CN$181))))</f>
        <v>49883.460763928539</v>
      </c>
      <c r="CO57" s="22">
        <f ca="1">IF(CO$2=0,0,IF((Parameters!$B$174*(1-Parameters!CO$185)*_xlfn.IFNA('[3]National GDP per capita ppp'!CO57,0)+(1-Parameters!$B$174)*CO56)*(1+(_xlfn.IFNA('[3]Nat GDP per cap ppp growth rate'!CO57,0)-IF(Settings!$C$16="No",0,Parameters!CO$164*('AMOC national temperature'!CO56-Parameters!CO$128)+Parameters!CO$165*('AMOC national temperature'!CO56-Parameters!CO$128)^2)))*IF(Settings!$C$16="No",1,(1-SLR!$D56*Parameters!CO$181))&lt;=0,Parameters!$B$189,(Parameters!$B$174*(1-Parameters!CO$185)*_xlfn.IFNA('[3]National GDP per capita ppp'!CO57,0)+(1-Parameters!$B$174)*CO56)*(1+(_xlfn.IFNA('[3]Nat GDP per cap ppp growth rate'!CO57,0)-IF(Settings!$C$16="No",0,Parameters!CO$164*('AMOC national temperature'!CO56-Parameters!CO$128)+Parameters!CO$165*('AMOC national temperature'!CO56-Parameters!CO$128)^2)))*IF(Settings!$C$16="No",1,(1-SLR!$D56*Parameters!CO$181))))</f>
        <v>230126.04282444349</v>
      </c>
      <c r="CP57" s="22">
        <f ca="1">IF(CP$2=0,0,IF((Parameters!$B$174*(1-Parameters!CP$185)*_xlfn.IFNA('[3]National GDP per capita ppp'!CP57,0)+(1-Parameters!$B$174)*CP56)*(1+(_xlfn.IFNA('[3]Nat GDP per cap ppp growth rate'!CP57,0)-IF(Settings!$C$16="No",0,Parameters!CP$164*('AMOC national temperature'!CP56-Parameters!CP$128)+Parameters!CP$165*('AMOC national temperature'!CP56-Parameters!CP$128)^2)))*IF(Settings!$C$16="No",1,(1-SLR!$D56*Parameters!CP$181))&lt;=0,Parameters!$B$189,(Parameters!$B$174*(1-Parameters!CP$185)*_xlfn.IFNA('[3]National GDP per capita ppp'!CP57,0)+(1-Parameters!$B$174)*CP56)*(1+(_xlfn.IFNA('[3]Nat GDP per cap ppp growth rate'!CP57,0)-IF(Settings!$C$16="No",0,Parameters!CP$164*('AMOC national temperature'!CP56-Parameters!CP$128)+Parameters!CP$165*('AMOC national temperature'!CP56-Parameters!CP$128)^2)))*IF(Settings!$C$16="No",1,(1-SLR!$D56*Parameters!CP$181))))</f>
        <v>62631.442101926186</v>
      </c>
      <c r="CQ57" s="22">
        <f ca="1">IF(CQ$2=0,0,IF((Parameters!$B$174*(1-Parameters!CQ$185)*_xlfn.IFNA('[3]National GDP per capita ppp'!CQ57,0)+(1-Parameters!$B$174)*CQ56)*(1+(_xlfn.IFNA('[3]Nat GDP per cap ppp growth rate'!CQ57,0)-IF(Settings!$C$16="No",0,Parameters!CQ$164*('AMOC national temperature'!CQ56-Parameters!CQ$128)+Parameters!CQ$165*('AMOC national temperature'!CQ56-Parameters!CQ$128)^2)))*IF(Settings!$C$16="No",1,(1-SLR!$D56*Parameters!CQ$181))&lt;=0,Parameters!$B$189,(Parameters!$B$174*(1-Parameters!CQ$185)*_xlfn.IFNA('[3]National GDP per capita ppp'!CQ57,0)+(1-Parameters!$B$174)*CQ56)*(1+(_xlfn.IFNA('[3]Nat GDP per cap ppp growth rate'!CQ57,0)-IF(Settings!$C$16="No",0,Parameters!CQ$164*('AMOC national temperature'!CQ56-Parameters!CQ$128)+Parameters!CQ$165*('AMOC national temperature'!CQ56-Parameters!CQ$128)^2)))*IF(Settings!$C$16="No",1,(1-SLR!$D56*Parameters!CQ$181))))</f>
        <v>13245.342521245941</v>
      </c>
      <c r="CR57" s="22">
        <f ca="1">IF(CR$2=0,0,IF((Parameters!$B$174*(1-Parameters!CR$185)*_xlfn.IFNA('[3]National GDP per capita ppp'!CR57,0)+(1-Parameters!$B$174)*CR56)*(1+(_xlfn.IFNA('[3]Nat GDP per cap ppp growth rate'!CR57,0)-IF(Settings!$C$16="No",0,Parameters!CR$164*('AMOC national temperature'!CR56-Parameters!CR$128)+Parameters!CR$165*('AMOC national temperature'!CR56-Parameters!CR$128)^2)))*IF(Settings!$C$16="No",1,(1-SLR!$D56*Parameters!CR$181))&lt;=0,Parameters!$B$189,(Parameters!$B$174*(1-Parameters!CR$185)*_xlfn.IFNA('[3]National GDP per capita ppp'!CR57,0)+(1-Parameters!$B$174)*CR56)*(1+(_xlfn.IFNA('[3]Nat GDP per cap ppp growth rate'!CR57,0)-IF(Settings!$C$16="No",0,Parameters!CR$164*('AMOC national temperature'!CR56-Parameters!CR$128)+Parameters!CR$165*('AMOC national temperature'!CR56-Parameters!CR$128)^2)))*IF(Settings!$C$16="No",1,(1-SLR!$D56*Parameters!CR$181))))</f>
        <v>10649.540342308499</v>
      </c>
      <c r="CS57" s="22">
        <f ca="1">IF(CS$2=0,0,IF((Parameters!$B$174*(1-Parameters!CS$185)*_xlfn.IFNA('[3]National GDP per capita ppp'!CS57,0)+(1-Parameters!$B$174)*CS56)*(1+(_xlfn.IFNA('[3]Nat GDP per cap ppp growth rate'!CS57,0)-IF(Settings!$C$16="No",0,Parameters!CS$164*('AMOC national temperature'!CS56-Parameters!CS$128)+Parameters!CS$165*('AMOC national temperature'!CS56-Parameters!CS$128)^2)))*IF(Settings!$C$16="No",1,(1-SLR!$D56*Parameters!CS$181))&lt;=0,Parameters!$B$189,(Parameters!$B$174*(1-Parameters!CS$185)*_xlfn.IFNA('[3]National GDP per capita ppp'!CS57,0)+(1-Parameters!$B$174)*CS56)*(1+(_xlfn.IFNA('[3]Nat GDP per cap ppp growth rate'!CS57,0)-IF(Settings!$C$16="No",0,Parameters!CS$164*('AMOC national temperature'!CS56-Parameters!CS$128)+Parameters!CS$165*('AMOC national temperature'!CS56-Parameters!CS$128)^2)))*IF(Settings!$C$16="No",1,(1-SLR!$D56*Parameters!CS$181))))</f>
        <v>17732.538636196907</v>
      </c>
      <c r="CT57" s="22">
        <f ca="1">IF(CT$2=0,0,IF((Parameters!$B$174*(1-Parameters!CT$185)*_xlfn.IFNA('[3]National GDP per capita ppp'!CT57,0)+(1-Parameters!$B$174)*CT56)*(1+(_xlfn.IFNA('[3]Nat GDP per cap ppp growth rate'!CT57,0)-IF(Settings!$C$16="No",0,Parameters!CT$164*('AMOC national temperature'!CT56-Parameters!CT$128)+Parameters!CT$165*('AMOC national temperature'!CT56-Parameters!CT$128)^2)))*IF(Settings!$C$16="No",1,(1-SLR!$D56*Parameters!CT$181))&lt;=0,Parameters!$B$189,(Parameters!$B$174*(1-Parameters!CT$185)*_xlfn.IFNA('[3]National GDP per capita ppp'!CT57,0)+(1-Parameters!$B$174)*CT56)*(1+(_xlfn.IFNA('[3]Nat GDP per cap ppp growth rate'!CT57,0)-IF(Settings!$C$16="No",0,Parameters!CT$164*('AMOC national temperature'!CT56-Parameters!CT$128)+Parameters!CT$165*('AMOC national temperature'!CT56-Parameters!CT$128)^2)))*IF(Settings!$C$16="No",1,(1-SLR!$D56*Parameters!CT$181))))</f>
        <v>83585.553380277517</v>
      </c>
      <c r="CU57" s="22">
        <f ca="1">IF(CU$2=0,0,IF((Parameters!$B$174*(1-Parameters!CU$185)*_xlfn.IFNA('[3]National GDP per capita ppp'!CU57,0)+(1-Parameters!$B$174)*CU56)*(1+(_xlfn.IFNA('[3]Nat GDP per cap ppp growth rate'!CU57,0)-IF(Settings!$C$16="No",0,Parameters!CU$164*('AMOC national temperature'!CU56-Parameters!CU$128)+Parameters!CU$165*('AMOC national temperature'!CU56-Parameters!CU$128)^2)))*IF(Settings!$C$16="No",1,(1-SLR!$D56*Parameters!CU$181))&lt;=0,Parameters!$B$189,(Parameters!$B$174*(1-Parameters!CU$185)*_xlfn.IFNA('[3]National GDP per capita ppp'!CU57,0)+(1-Parameters!$B$174)*CU56)*(1+(_xlfn.IFNA('[3]Nat GDP per cap ppp growth rate'!CU57,0)-IF(Settings!$C$16="No",0,Parameters!CU$164*('AMOC national temperature'!CU56-Parameters!CU$128)+Parameters!CU$165*('AMOC national temperature'!CU56-Parameters!CU$128)^2)))*IF(Settings!$C$16="No",1,(1-SLR!$D56*Parameters!CU$181))))</f>
        <v>178162.3088529206</v>
      </c>
      <c r="CV57" s="22">
        <f ca="1">IF(CV$2=0,0,IF((Parameters!$B$174*(1-Parameters!CV$185)*_xlfn.IFNA('[3]National GDP per capita ppp'!CV57,0)+(1-Parameters!$B$174)*CV56)*(1+(_xlfn.IFNA('[3]Nat GDP per cap ppp growth rate'!CV57,0)-IF(Settings!$C$16="No",0,Parameters!CV$164*('AMOC national temperature'!CV56-Parameters!CV$128)+Parameters!CV$165*('AMOC national temperature'!CV56-Parameters!CV$128)^2)))*IF(Settings!$C$16="No",1,(1-SLR!$D56*Parameters!CV$181))&lt;=0,Parameters!$B$189,(Parameters!$B$174*(1-Parameters!CV$185)*_xlfn.IFNA('[3]National GDP per capita ppp'!CV57,0)+(1-Parameters!$B$174)*CV56)*(1+(_xlfn.IFNA('[3]Nat GDP per cap ppp growth rate'!CV57,0)-IF(Settings!$C$16="No",0,Parameters!CV$164*('AMOC national temperature'!CV56-Parameters!CV$128)+Parameters!CV$165*('AMOC national temperature'!CV56-Parameters!CV$128)^2)))*IF(Settings!$C$16="No",1,(1-SLR!$D56*Parameters!CV$181))))</f>
        <v>220443.52708113112</v>
      </c>
      <c r="CW57" s="22">
        <f ca="1">IF(CW$2=0,0,IF((Parameters!$B$174*(1-Parameters!CW$185)*_xlfn.IFNA('[3]National GDP per capita ppp'!CW57,0)+(1-Parameters!$B$174)*CW56)*(1+(_xlfn.IFNA('[3]Nat GDP per cap ppp growth rate'!CW57,0)-IF(Settings!$C$16="No",0,Parameters!CW$164*('AMOC national temperature'!CW56-Parameters!CW$128)+Parameters!CW$165*('AMOC national temperature'!CW56-Parameters!CW$128)^2)))*IF(Settings!$C$16="No",1,(1-SLR!$D56*Parameters!CW$181))&lt;=0,Parameters!$B$189,(Parameters!$B$174*(1-Parameters!CW$185)*_xlfn.IFNA('[3]National GDP per capita ppp'!CW57,0)+(1-Parameters!$B$174)*CW56)*(1+(_xlfn.IFNA('[3]Nat GDP per cap ppp growth rate'!CW57,0)-IF(Settings!$C$16="No",0,Parameters!CW$164*('AMOC national temperature'!CW56-Parameters!CW$128)+Parameters!CW$165*('AMOC national temperature'!CW56-Parameters!CW$128)^2)))*IF(Settings!$C$16="No",1,(1-SLR!$D56*Parameters!CW$181))))</f>
        <v>31233.037919652972</v>
      </c>
      <c r="CX57" s="22">
        <f ca="1">IF(CX$2=0,0,IF((Parameters!$B$174*(1-Parameters!CX$185)*_xlfn.IFNA('[3]National GDP per capita ppp'!CX57,0)+(1-Parameters!$B$174)*CX56)*(1+(_xlfn.IFNA('[3]Nat GDP per cap ppp growth rate'!CX57,0)-IF(Settings!$C$16="No",0,Parameters!CX$164*('AMOC national temperature'!CX56-Parameters!CX$128)+Parameters!CX$165*('AMOC national temperature'!CX56-Parameters!CX$128)^2)))*IF(Settings!$C$16="No",1,(1-SLR!$D56*Parameters!CX$181))&lt;=0,Parameters!$B$189,(Parameters!$B$174*(1-Parameters!CX$185)*_xlfn.IFNA('[3]National GDP per capita ppp'!CX57,0)+(1-Parameters!$B$174)*CX56)*(1+(_xlfn.IFNA('[3]Nat GDP per cap ppp growth rate'!CX57,0)-IF(Settings!$C$16="No",0,Parameters!CX$164*('AMOC national temperature'!CX56-Parameters!CX$128)+Parameters!CX$165*('AMOC national temperature'!CX56-Parameters!CX$128)^2)))*IF(Settings!$C$16="No",1,(1-SLR!$D56*Parameters!CX$181))))</f>
        <v>84414.017565099857</v>
      </c>
      <c r="CY57" s="22">
        <f ca="1">IF(CY$2=0,0,IF((Parameters!$B$174*(1-Parameters!CY$185)*_xlfn.IFNA('[3]National GDP per capita ppp'!CY57,0)+(1-Parameters!$B$174)*CY56)*(1+(_xlfn.IFNA('[3]Nat GDP per cap ppp growth rate'!CY57,0)-IF(Settings!$C$16="No",0,Parameters!CY$164*('AMOC national temperature'!CY56-Parameters!CY$128)+Parameters!CY$165*('AMOC national temperature'!CY56-Parameters!CY$128)^2)))*IF(Settings!$C$16="No",1,(1-SLR!$D56*Parameters!CY$181))&lt;=0,Parameters!$B$189,(Parameters!$B$174*(1-Parameters!CY$185)*_xlfn.IFNA('[3]National GDP per capita ppp'!CY57,0)+(1-Parameters!$B$174)*CY56)*(1+(_xlfn.IFNA('[3]Nat GDP per cap ppp growth rate'!CY57,0)-IF(Settings!$C$16="No",0,Parameters!CY$164*('AMOC national temperature'!CY56-Parameters!CY$128)+Parameters!CY$165*('AMOC national temperature'!CY56-Parameters!CY$128)^2)))*IF(Settings!$C$16="No",1,(1-SLR!$D56*Parameters!CY$181))))</f>
        <v>9127.0152351631805</v>
      </c>
      <c r="CZ57" s="22">
        <f ca="1">IF(CZ$2=0,0,IF((Parameters!$B$174*(1-Parameters!CZ$185)*_xlfn.IFNA('[3]National GDP per capita ppp'!CZ57,0)+(1-Parameters!$B$174)*CZ56)*(1+(_xlfn.IFNA('[3]Nat GDP per cap ppp growth rate'!CZ57,0)-IF(Settings!$C$16="No",0,Parameters!CZ$164*('AMOC national temperature'!CZ56-Parameters!CZ$128)+Parameters!CZ$165*('AMOC national temperature'!CZ56-Parameters!CZ$128)^2)))*IF(Settings!$C$16="No",1,(1-SLR!$D56*Parameters!CZ$181))&lt;=0,Parameters!$B$189,(Parameters!$B$174*(1-Parameters!CZ$185)*_xlfn.IFNA('[3]National GDP per capita ppp'!CZ57,0)+(1-Parameters!$B$174)*CZ56)*(1+(_xlfn.IFNA('[3]Nat GDP per cap ppp growth rate'!CZ57,0)-IF(Settings!$C$16="No",0,Parameters!CZ$164*('AMOC national temperature'!CZ56-Parameters!CZ$128)+Parameters!CZ$165*('AMOC national temperature'!CZ56-Parameters!CZ$128)^2)))*IF(Settings!$C$16="No",1,(1-SLR!$D56*Parameters!CZ$181))))</f>
        <v>65103.913458645467</v>
      </c>
      <c r="DA57" s="22">
        <f>IF(DA$2=0,0,IF((Parameters!$B$174*(1-Parameters!DA$185)*_xlfn.IFNA('[3]National GDP per capita ppp'!DA57,0)+(1-Parameters!$B$174)*DA56)*(1+(_xlfn.IFNA('[3]Nat GDP per cap ppp growth rate'!DA57,0)-IF(Settings!$C$16="No",0,Parameters!DA$164*('AMOC national temperature'!DA56-Parameters!DA$128)+Parameters!DA$165*('AMOC national temperature'!DA56-Parameters!DA$128)^2)))*IF(Settings!$C$16="No",1,(1-SLR!$D56*Parameters!DA$181))&lt;=0,Parameters!$B$189,(Parameters!$B$174*(1-Parameters!DA$185)*_xlfn.IFNA('[3]National GDP per capita ppp'!DA57,0)+(1-Parameters!$B$174)*DA56)*(1+(_xlfn.IFNA('[3]Nat GDP per cap ppp growth rate'!DA57,0)-IF(Settings!$C$16="No",0,Parameters!DA$164*('AMOC national temperature'!DA56-Parameters!DA$128)+Parameters!DA$165*('AMOC national temperature'!DA56-Parameters!DA$128)^2)))*IF(Settings!$C$16="No",1,(1-SLR!$D56*Parameters!DA$181))))</f>
        <v>0</v>
      </c>
      <c r="DB57" s="22">
        <f ca="1">IF(DB$2=0,0,IF((Parameters!$B$174*(1-Parameters!DB$185)*_xlfn.IFNA('[3]National GDP per capita ppp'!DB57,0)+(1-Parameters!$B$174)*DB56)*(1+(_xlfn.IFNA('[3]Nat GDP per cap ppp growth rate'!DB57,0)-IF(Settings!$C$16="No",0,Parameters!DB$164*('AMOC national temperature'!DB56-Parameters!DB$128)+Parameters!DB$165*('AMOC national temperature'!DB56-Parameters!DB$128)^2)))*IF(Settings!$C$16="No",1,(1-SLR!$D56*Parameters!DB$181))&lt;=0,Parameters!$B$189,(Parameters!$B$174*(1-Parameters!DB$185)*_xlfn.IFNA('[3]National GDP per capita ppp'!DB57,0)+(1-Parameters!$B$174)*DB56)*(1+(_xlfn.IFNA('[3]Nat GDP per cap ppp growth rate'!DB57,0)-IF(Settings!$C$16="No",0,Parameters!DB$164*('AMOC national temperature'!DB56-Parameters!DB$128)+Parameters!DB$165*('AMOC national temperature'!DB56-Parameters!DB$128)^2)))*IF(Settings!$C$16="No",1,(1-SLR!$D56*Parameters!DB$181))))</f>
        <v>54152.043968413207</v>
      </c>
      <c r="DC57" s="22">
        <f ca="1">IF(DC$2=0,0,IF((Parameters!$B$174*(1-Parameters!DC$185)*_xlfn.IFNA('[3]National GDP per capita ppp'!DC57,0)+(1-Parameters!$B$174)*DC56)*(1+(_xlfn.IFNA('[3]Nat GDP per cap ppp growth rate'!DC57,0)-IF(Settings!$C$16="No",0,Parameters!DC$164*('AMOC national temperature'!DC56-Parameters!DC$128)+Parameters!DC$165*('AMOC national temperature'!DC56-Parameters!DC$128)^2)))*IF(Settings!$C$16="No",1,(1-SLR!$D56*Parameters!DC$181))&lt;=0,Parameters!$B$189,(Parameters!$B$174*(1-Parameters!DC$185)*_xlfn.IFNA('[3]National GDP per capita ppp'!DC57,0)+(1-Parameters!$B$174)*DC56)*(1+(_xlfn.IFNA('[3]Nat GDP per cap ppp growth rate'!DC57,0)-IF(Settings!$C$16="No",0,Parameters!DC$164*('AMOC national temperature'!DC56-Parameters!DC$128)+Parameters!DC$165*('AMOC national temperature'!DC56-Parameters!DC$128)^2)))*IF(Settings!$C$16="No",1,(1-SLR!$D56*Parameters!DC$181))))</f>
        <v>10985.754709063762</v>
      </c>
      <c r="DD57" s="22">
        <f ca="1">IF(DD$2=0,0,IF((Parameters!$B$174*(1-Parameters!DD$185)*_xlfn.IFNA('[3]National GDP per capita ppp'!DD57,0)+(1-Parameters!$B$174)*DD56)*(1+(_xlfn.IFNA('[3]Nat GDP per cap ppp growth rate'!DD57,0)-IF(Settings!$C$16="No",0,Parameters!DD$164*('AMOC national temperature'!DD56-Parameters!DD$128)+Parameters!DD$165*('AMOC national temperature'!DD56-Parameters!DD$128)^2)))*IF(Settings!$C$16="No",1,(1-SLR!$D56*Parameters!DD$181))&lt;=0,Parameters!$B$189,(Parameters!$B$174*(1-Parameters!DD$185)*_xlfn.IFNA('[3]National GDP per capita ppp'!DD57,0)+(1-Parameters!$B$174)*DD56)*(1+(_xlfn.IFNA('[3]Nat GDP per cap ppp growth rate'!DD57,0)-IF(Settings!$C$16="No",0,Parameters!DD$164*('AMOC national temperature'!DD56-Parameters!DD$128)+Parameters!DD$165*('AMOC national temperature'!DD56-Parameters!DD$128)^2)))*IF(Settings!$C$16="No",1,(1-SLR!$D56*Parameters!DD$181))))</f>
        <v>37742.623266922317</v>
      </c>
      <c r="DE57" s="22">
        <f ca="1">IF(DE$2=0,0,IF((Parameters!$B$174*(1-Parameters!DE$185)*_xlfn.IFNA('[3]National GDP per capita ppp'!DE57,0)+(1-Parameters!$B$174)*DE56)*(1+(_xlfn.IFNA('[3]Nat GDP per cap ppp growth rate'!DE57,0)-IF(Settings!$C$16="No",0,Parameters!DE$164*('AMOC national temperature'!DE56-Parameters!DE$128)+Parameters!DE$165*('AMOC national temperature'!DE56-Parameters!DE$128)^2)))*IF(Settings!$C$16="No",1,(1-SLR!$D56*Parameters!DE$181))&lt;=0,Parameters!$B$189,(Parameters!$B$174*(1-Parameters!DE$185)*_xlfn.IFNA('[3]National GDP per capita ppp'!DE57,0)+(1-Parameters!$B$174)*DE56)*(1+(_xlfn.IFNA('[3]Nat GDP per cap ppp growth rate'!DE57,0)-IF(Settings!$C$16="No",0,Parameters!DE$164*('AMOC national temperature'!DE56-Parameters!DE$128)+Parameters!DE$165*('AMOC national temperature'!DE56-Parameters!DE$128)^2)))*IF(Settings!$C$16="No",1,(1-SLR!$D56*Parameters!DE$181))))</f>
        <v>143098.70094062237</v>
      </c>
      <c r="DF57" s="22">
        <f ca="1">IF(DF$2=0,0,IF((Parameters!$B$174*(1-Parameters!DF$185)*_xlfn.IFNA('[3]National GDP per capita ppp'!DF57,0)+(1-Parameters!$B$174)*DF56)*(1+(_xlfn.IFNA('[3]Nat GDP per cap ppp growth rate'!DF57,0)-IF(Settings!$C$16="No",0,Parameters!DF$164*('AMOC national temperature'!DF56-Parameters!DF$128)+Parameters!DF$165*('AMOC national temperature'!DF56-Parameters!DF$128)^2)))*IF(Settings!$C$16="No",1,(1-SLR!$D56*Parameters!DF$181))&lt;=0,Parameters!$B$189,(Parameters!$B$174*(1-Parameters!DF$185)*_xlfn.IFNA('[3]National GDP per capita ppp'!DF57,0)+(1-Parameters!$B$174)*DF56)*(1+(_xlfn.IFNA('[3]Nat GDP per cap ppp growth rate'!DF57,0)-IF(Settings!$C$16="No",0,Parameters!DF$164*('AMOC national temperature'!DF56-Parameters!DF$128)+Parameters!DF$165*('AMOC national temperature'!DF56-Parameters!DF$128)^2)))*IF(Settings!$C$16="No",1,(1-SLR!$D56*Parameters!DF$181))))</f>
        <v>31183.844660574439</v>
      </c>
      <c r="DG57" s="22">
        <f ca="1">IF(DG$2=0,0,IF((Parameters!$B$174*(1-Parameters!DG$185)*_xlfn.IFNA('[3]National GDP per capita ppp'!DG57,0)+(1-Parameters!$B$174)*DG56)*(1+(_xlfn.IFNA('[3]Nat GDP per cap ppp growth rate'!DG57,0)-IF(Settings!$C$16="No",0,Parameters!DG$164*('AMOC national temperature'!DG56-Parameters!DG$128)+Parameters!DG$165*('AMOC national temperature'!DG56-Parameters!DG$128)^2)))*IF(Settings!$C$16="No",1,(1-SLR!$D56*Parameters!DG$181))&lt;=0,Parameters!$B$189,(Parameters!$B$174*(1-Parameters!DG$185)*_xlfn.IFNA('[3]National GDP per capita ppp'!DG57,0)+(1-Parameters!$B$174)*DG56)*(1+(_xlfn.IFNA('[3]Nat GDP per cap ppp growth rate'!DG57,0)-IF(Settings!$C$16="No",0,Parameters!DG$164*('AMOC national temperature'!DG56-Parameters!DG$128)+Parameters!DG$165*('AMOC national temperature'!DG56-Parameters!DG$128)^2)))*IF(Settings!$C$16="No",1,(1-SLR!$D56*Parameters!DG$181))))</f>
        <v>28434.247291798591</v>
      </c>
      <c r="DH57" s="22">
        <f ca="1">IF(DH$2=0,0,IF((Parameters!$B$174*(1-Parameters!DH$185)*_xlfn.IFNA('[3]National GDP per capita ppp'!DH57,0)+(1-Parameters!$B$174)*DH56)*(1+(_xlfn.IFNA('[3]Nat GDP per cap ppp growth rate'!DH57,0)-IF(Settings!$C$16="No",0,Parameters!DH$164*('AMOC national temperature'!DH56-Parameters!DH$128)+Parameters!DH$165*('AMOC national temperature'!DH56-Parameters!DH$128)^2)))*IF(Settings!$C$16="No",1,(1-SLR!$D56*Parameters!DH$181))&lt;=0,Parameters!$B$189,(Parameters!$B$174*(1-Parameters!DH$185)*_xlfn.IFNA('[3]National GDP per capita ppp'!DH57,0)+(1-Parameters!$B$174)*DH56)*(1+(_xlfn.IFNA('[3]Nat GDP per cap ppp growth rate'!DH57,0)-IF(Settings!$C$16="No",0,Parameters!DH$164*('AMOC national temperature'!DH56-Parameters!DH$128)+Parameters!DH$165*('AMOC national temperature'!DH56-Parameters!DH$128)^2)))*IF(Settings!$C$16="No",1,(1-SLR!$D56*Parameters!DH$181))))</f>
        <v>16765.649527803507</v>
      </c>
      <c r="DI57" s="22">
        <f ca="1">IF(DI$2=0,0,IF((Parameters!$B$174*(1-Parameters!DI$185)*_xlfn.IFNA('[3]National GDP per capita ppp'!DI57,0)+(1-Parameters!$B$174)*DI56)*(1+(_xlfn.IFNA('[3]Nat GDP per cap ppp growth rate'!DI57,0)-IF(Settings!$C$16="No",0,Parameters!DI$164*('AMOC national temperature'!DI56-Parameters!DI$128)+Parameters!DI$165*('AMOC national temperature'!DI56-Parameters!DI$128)^2)))*IF(Settings!$C$16="No",1,(1-SLR!$D56*Parameters!DI$181))&lt;=0,Parameters!$B$189,(Parameters!$B$174*(1-Parameters!DI$185)*_xlfn.IFNA('[3]National GDP per capita ppp'!DI57,0)+(1-Parameters!$B$174)*DI56)*(1+(_xlfn.IFNA('[3]Nat GDP per cap ppp growth rate'!DI57,0)-IF(Settings!$C$16="No",0,Parameters!DI$164*('AMOC national temperature'!DI56-Parameters!DI$128)+Parameters!DI$165*('AMOC national temperature'!DI56-Parameters!DI$128)^2)))*IF(Settings!$C$16="No",1,(1-SLR!$D56*Parameters!DI$181))))</f>
        <v>7832.2639635524392</v>
      </c>
      <c r="DJ57" s="22">
        <f ca="1">IF(DJ$2=0,0,IF((Parameters!$B$174*(1-Parameters!DJ$185)*_xlfn.IFNA('[3]National GDP per capita ppp'!DJ57,0)+(1-Parameters!$B$174)*DJ56)*(1+(_xlfn.IFNA('[3]Nat GDP per cap ppp growth rate'!DJ57,0)-IF(Settings!$C$16="No",0,Parameters!DJ$164*('AMOC national temperature'!DJ56-Parameters!DJ$128)+Parameters!DJ$165*('AMOC national temperature'!DJ56-Parameters!DJ$128)^2)))*IF(Settings!$C$16="No",1,(1-SLR!$D56*Parameters!DJ$181))&lt;=0,Parameters!$B$189,(Parameters!$B$174*(1-Parameters!DJ$185)*_xlfn.IFNA('[3]National GDP per capita ppp'!DJ57,0)+(1-Parameters!$B$174)*DJ56)*(1+(_xlfn.IFNA('[3]Nat GDP per cap ppp growth rate'!DJ57,0)-IF(Settings!$C$16="No",0,Parameters!DJ$164*('AMOC national temperature'!DJ56-Parameters!DJ$128)+Parameters!DJ$165*('AMOC national temperature'!DJ56-Parameters!DJ$128)^2)))*IF(Settings!$C$16="No",1,(1-SLR!$D56*Parameters!DJ$181))))</f>
        <v>53985.810097627582</v>
      </c>
      <c r="DK57" s="22">
        <f ca="1">IF(DK$2=0,0,IF((Parameters!$B$174*(1-Parameters!DK$185)*_xlfn.IFNA('[3]National GDP per capita ppp'!DK57,0)+(1-Parameters!$B$174)*DK56)*(1+(_xlfn.IFNA('[3]Nat GDP per cap ppp growth rate'!DK57,0)-IF(Settings!$C$16="No",0,Parameters!DK$164*('AMOC national temperature'!DK56-Parameters!DK$128)+Parameters!DK$165*('AMOC national temperature'!DK56-Parameters!DK$128)^2)))*IF(Settings!$C$16="No",1,(1-SLR!$D56*Parameters!DK$181))&lt;=0,Parameters!$B$189,(Parameters!$B$174*(1-Parameters!DK$185)*_xlfn.IFNA('[3]National GDP per capita ppp'!DK57,0)+(1-Parameters!$B$174)*DK56)*(1+(_xlfn.IFNA('[3]Nat GDP per cap ppp growth rate'!DK57,0)-IF(Settings!$C$16="No",0,Parameters!DK$164*('AMOC national temperature'!DK56-Parameters!DK$128)+Parameters!DK$165*('AMOC national temperature'!DK56-Parameters!DK$128)^2)))*IF(Settings!$C$16="No",1,(1-SLR!$D56*Parameters!DK$181))))</f>
        <v>19448.773222503645</v>
      </c>
      <c r="DL57" s="22">
        <f ca="1">IF(DL$2=0,0,IF((Parameters!$B$174*(1-Parameters!DL$185)*_xlfn.IFNA('[3]National GDP per capita ppp'!DL57,0)+(1-Parameters!$B$174)*DL56)*(1+(_xlfn.IFNA('[3]Nat GDP per cap ppp growth rate'!DL57,0)-IF(Settings!$C$16="No",0,Parameters!DL$164*('AMOC national temperature'!DL56-Parameters!DL$128)+Parameters!DL$165*('AMOC national temperature'!DL56-Parameters!DL$128)^2)))*IF(Settings!$C$16="No",1,(1-SLR!$D56*Parameters!DL$181))&lt;=0,Parameters!$B$189,(Parameters!$B$174*(1-Parameters!DL$185)*_xlfn.IFNA('[3]National GDP per capita ppp'!DL57,0)+(1-Parameters!$B$174)*DL56)*(1+(_xlfn.IFNA('[3]Nat GDP per cap ppp growth rate'!DL57,0)-IF(Settings!$C$16="No",0,Parameters!DL$164*('AMOC national temperature'!DL56-Parameters!DL$128)+Parameters!DL$165*('AMOC national temperature'!DL56-Parameters!DL$128)^2)))*IF(Settings!$C$16="No",1,(1-SLR!$D56*Parameters!DL$181))))</f>
        <v>9979.8510783196562</v>
      </c>
      <c r="DM57" s="22">
        <f ca="1">IF(DM$2=0,0,IF((Parameters!$B$174*(1-Parameters!DM$185)*_xlfn.IFNA('[3]National GDP per capita ppp'!DM57,0)+(1-Parameters!$B$174)*DM56)*(1+(_xlfn.IFNA('[3]Nat GDP per cap ppp growth rate'!DM57,0)-IF(Settings!$C$16="No",0,Parameters!DM$164*('AMOC national temperature'!DM56-Parameters!DM$128)+Parameters!DM$165*('AMOC national temperature'!DM56-Parameters!DM$128)^2)))*IF(Settings!$C$16="No",1,(1-SLR!$D56*Parameters!DM$181))&lt;=0,Parameters!$B$189,(Parameters!$B$174*(1-Parameters!DM$185)*_xlfn.IFNA('[3]National GDP per capita ppp'!DM57,0)+(1-Parameters!$B$174)*DM56)*(1+(_xlfn.IFNA('[3]Nat GDP per cap ppp growth rate'!DM57,0)-IF(Settings!$C$16="No",0,Parameters!DM$164*('AMOC national temperature'!DM56-Parameters!DM$128)+Parameters!DM$165*('AMOC national temperature'!DM56-Parameters!DM$128)^2)))*IF(Settings!$C$16="No",1,(1-SLR!$D56*Parameters!DM$181))))</f>
        <v>22502.478288287588</v>
      </c>
      <c r="DN57" s="22">
        <f ca="1">IF(DN$2=0,0,IF((Parameters!$B$174*(1-Parameters!DN$185)*_xlfn.IFNA('[3]National GDP per capita ppp'!DN57,0)+(1-Parameters!$B$174)*DN56)*(1+(_xlfn.IFNA('[3]Nat GDP per cap ppp growth rate'!DN57,0)-IF(Settings!$C$16="No",0,Parameters!DN$164*('AMOC national temperature'!DN56-Parameters!DN$128)+Parameters!DN$165*('AMOC national temperature'!DN56-Parameters!DN$128)^2)))*IF(Settings!$C$16="No",1,(1-SLR!$D56*Parameters!DN$181))&lt;=0,Parameters!$B$189,(Parameters!$B$174*(1-Parameters!DN$185)*_xlfn.IFNA('[3]National GDP per capita ppp'!DN57,0)+(1-Parameters!$B$174)*DN56)*(1+(_xlfn.IFNA('[3]Nat GDP per cap ppp growth rate'!DN57,0)-IF(Settings!$C$16="No",0,Parameters!DN$164*('AMOC national temperature'!DN56-Parameters!DN$128)+Parameters!DN$165*('AMOC national temperature'!DN56-Parameters!DN$128)^2)))*IF(Settings!$C$16="No",1,(1-SLR!$D56*Parameters!DN$181))))</f>
        <v>29976.955051256555</v>
      </c>
      <c r="DO57" s="22">
        <f ca="1">IF(DO$2=0,0,IF((Parameters!$B$174*(1-Parameters!DO$185)*_xlfn.IFNA('[3]National GDP per capita ppp'!DO57,0)+(1-Parameters!$B$174)*DO56)*(1+(_xlfn.IFNA('[3]Nat GDP per cap ppp growth rate'!DO57,0)-IF(Settings!$C$16="No",0,Parameters!DO$164*('AMOC national temperature'!DO56-Parameters!DO$128)+Parameters!DO$165*('AMOC national temperature'!DO56-Parameters!DO$128)^2)))*IF(Settings!$C$16="No",1,(1-SLR!$D56*Parameters!DO$181))&lt;=0,Parameters!$B$189,(Parameters!$B$174*(1-Parameters!DO$185)*_xlfn.IFNA('[3]National GDP per capita ppp'!DO57,0)+(1-Parameters!$B$174)*DO56)*(1+(_xlfn.IFNA('[3]Nat GDP per cap ppp growth rate'!DO57,0)-IF(Settings!$C$16="No",0,Parameters!DO$164*('AMOC national temperature'!DO56-Parameters!DO$128)+Parameters!DO$165*('AMOC national temperature'!DO56-Parameters!DO$128)^2)))*IF(Settings!$C$16="No",1,(1-SLR!$D56*Parameters!DO$181))))</f>
        <v>48176.807281523099</v>
      </c>
      <c r="DP57" s="22">
        <f ca="1">IF(DP$2=0,0,IF((Parameters!$B$174*(1-Parameters!DP$185)*_xlfn.IFNA('[3]National GDP per capita ppp'!DP57,0)+(1-Parameters!$B$174)*DP56)*(1+(_xlfn.IFNA('[3]Nat GDP per cap ppp growth rate'!DP57,0)-IF(Settings!$C$16="No",0,Parameters!DP$164*('AMOC national temperature'!DP56-Parameters!DP$128)+Parameters!DP$165*('AMOC national temperature'!DP56-Parameters!DP$128)^2)))*IF(Settings!$C$16="No",1,(1-SLR!$D56*Parameters!DP$181))&lt;=0,Parameters!$B$189,(Parameters!$B$174*(1-Parameters!DP$185)*_xlfn.IFNA('[3]National GDP per capita ppp'!DP57,0)+(1-Parameters!$B$174)*DP56)*(1+(_xlfn.IFNA('[3]Nat GDP per cap ppp growth rate'!DP57,0)-IF(Settings!$C$16="No",0,Parameters!DP$164*('AMOC national temperature'!DP56-Parameters!DP$128)+Parameters!DP$165*('AMOC national temperature'!DP56-Parameters!DP$128)^2)))*IF(Settings!$C$16="No",1,(1-SLR!$D56*Parameters!DP$181))))</f>
        <v>5502.968294788323</v>
      </c>
      <c r="DQ57" s="22">
        <f ca="1">IF(DQ$2=0,0,IF((Parameters!$B$174*(1-Parameters!DQ$185)*_xlfn.IFNA('[3]National GDP per capita ppp'!DQ57,0)+(1-Parameters!$B$174)*DQ56)*(1+(_xlfn.IFNA('[3]Nat GDP per cap ppp growth rate'!DQ57,0)-IF(Settings!$C$16="No",0,Parameters!DQ$164*('AMOC national temperature'!DQ56-Parameters!DQ$128)+Parameters!DQ$165*('AMOC national temperature'!DQ56-Parameters!DQ$128)^2)))*IF(Settings!$C$16="No",1,(1-SLR!$D56*Parameters!DQ$181))&lt;=0,Parameters!$B$189,(Parameters!$B$174*(1-Parameters!DQ$185)*_xlfn.IFNA('[3]National GDP per capita ppp'!DQ57,0)+(1-Parameters!$B$174)*DQ56)*(1+(_xlfn.IFNA('[3]Nat GDP per cap ppp growth rate'!DQ57,0)-IF(Settings!$C$16="No",0,Parameters!DQ$164*('AMOC national temperature'!DQ56-Parameters!DQ$128)+Parameters!DQ$165*('AMOC national temperature'!DQ56-Parameters!DQ$128)^2)))*IF(Settings!$C$16="No",1,(1-SLR!$D56*Parameters!DQ$181))))</f>
        <v>15635.002355751209</v>
      </c>
      <c r="DR57" s="22">
        <f>IF(DR$2=0,0,IF((Parameters!$B$174*(1-Parameters!DR$185)*_xlfn.IFNA('[3]National GDP per capita ppp'!DR57,0)+(1-Parameters!$B$174)*DR56)*(1+(_xlfn.IFNA('[3]Nat GDP per cap ppp growth rate'!DR57,0)-IF(Settings!$C$16="No",0,Parameters!DR$164*('AMOC national temperature'!DR56-Parameters!DR$128)+Parameters!DR$165*('AMOC national temperature'!DR56-Parameters!DR$128)^2)))*IF(Settings!$C$16="No",1,(1-SLR!$D56*Parameters!DR$181))&lt;=0,Parameters!$B$189,(Parameters!$B$174*(1-Parameters!DR$185)*_xlfn.IFNA('[3]National GDP per capita ppp'!DR57,0)+(1-Parameters!$B$174)*DR56)*(1+(_xlfn.IFNA('[3]Nat GDP per cap ppp growth rate'!DR57,0)-IF(Settings!$C$16="No",0,Parameters!DR$164*('AMOC national temperature'!DR56-Parameters!DR$128)+Parameters!DR$165*('AMOC national temperature'!DR56-Parameters!DR$128)^2)))*IF(Settings!$C$16="No",1,(1-SLR!$D56*Parameters!DR$181))))</f>
        <v>0</v>
      </c>
      <c r="DS57" s="22">
        <f ca="1">IF(DS$2=0,0,IF((Parameters!$B$174*(1-Parameters!DS$185)*_xlfn.IFNA('[3]National GDP per capita ppp'!DS57,0)+(1-Parameters!$B$174)*DS56)*(1+(_xlfn.IFNA('[3]Nat GDP per cap ppp growth rate'!DS57,0)-IF(Settings!$C$16="No",0,Parameters!DS$164*('AMOC national temperature'!DS56-Parameters!DS$128)+Parameters!DS$165*('AMOC national temperature'!DS56-Parameters!DS$128)^2)))*IF(Settings!$C$16="No",1,(1-SLR!$D56*Parameters!DS$181))&lt;=0,Parameters!$B$189,(Parameters!$B$174*(1-Parameters!DS$185)*_xlfn.IFNA('[3]National GDP per capita ppp'!DS57,0)+(1-Parameters!$B$174)*DS56)*(1+(_xlfn.IFNA('[3]Nat GDP per cap ppp growth rate'!DS57,0)-IF(Settings!$C$16="No",0,Parameters!DS$164*('AMOC national temperature'!DS56-Parameters!DS$128)+Parameters!DS$165*('AMOC national temperature'!DS56-Parameters!DS$128)^2)))*IF(Settings!$C$16="No",1,(1-SLR!$D56*Parameters!DS$181))))</f>
        <v>83790.056119465575</v>
      </c>
      <c r="DT57" s="22">
        <f ca="1">IF(DT$2=0,0,IF((Parameters!$B$174*(1-Parameters!DT$185)*_xlfn.IFNA('[3]National GDP per capita ppp'!DT57,0)+(1-Parameters!$B$174)*DT56)*(1+(_xlfn.IFNA('[3]Nat GDP per cap ppp growth rate'!DT57,0)-IF(Settings!$C$16="No",0,Parameters!DT$164*('AMOC national temperature'!DT56-Parameters!DT$128)+Parameters!DT$165*('AMOC national temperature'!DT56-Parameters!DT$128)^2)))*IF(Settings!$C$16="No",1,(1-SLR!$D56*Parameters!DT$181))&lt;=0,Parameters!$B$189,(Parameters!$B$174*(1-Parameters!DT$185)*_xlfn.IFNA('[3]National GDP per capita ppp'!DT57,0)+(1-Parameters!$B$174)*DT56)*(1+(_xlfn.IFNA('[3]Nat GDP per cap ppp growth rate'!DT57,0)-IF(Settings!$C$16="No",0,Parameters!DT$164*('AMOC national temperature'!DT56-Parameters!DT$128)+Parameters!DT$165*('AMOC national temperature'!DT56-Parameters!DT$128)^2)))*IF(Settings!$C$16="No",1,(1-SLR!$D56*Parameters!DT$181))))</f>
        <v>6045.4866475901981</v>
      </c>
      <c r="DU57" s="22">
        <f ca="1">IF(DU$2=0,0,IF((Parameters!$B$174*(1-Parameters!DU$185)*_xlfn.IFNA('[3]National GDP per capita ppp'!DU57,0)+(1-Parameters!$B$174)*DU56)*(1+(_xlfn.IFNA('[3]Nat GDP per cap ppp growth rate'!DU57,0)-IF(Settings!$C$16="No",0,Parameters!DU$164*('AMOC national temperature'!DU56-Parameters!DU$128)+Parameters!DU$165*('AMOC national temperature'!DU56-Parameters!DU$128)^2)))*IF(Settings!$C$16="No",1,(1-SLR!$D56*Parameters!DU$181))&lt;=0,Parameters!$B$189,(Parameters!$B$174*(1-Parameters!DU$185)*_xlfn.IFNA('[3]National GDP per capita ppp'!DU57,0)+(1-Parameters!$B$174)*DU56)*(1+(_xlfn.IFNA('[3]Nat GDP per cap ppp growth rate'!DU57,0)-IF(Settings!$C$16="No",0,Parameters!DU$164*('AMOC national temperature'!DU56-Parameters!DU$128)+Parameters!DU$165*('AMOC national temperature'!DU56-Parameters!DU$128)^2)))*IF(Settings!$C$16="No",1,(1-SLR!$D56*Parameters!DU$181))))</f>
        <v>119758.16435357547</v>
      </c>
      <c r="DV57" s="22">
        <f ca="1">IF(DV$2=0,0,IF((Parameters!$B$174*(1-Parameters!DV$185)*_xlfn.IFNA('[3]National GDP per capita ppp'!DV57,0)+(1-Parameters!$B$174)*DV56)*(1+(_xlfn.IFNA('[3]Nat GDP per cap ppp growth rate'!DV57,0)-IF(Settings!$C$16="No",0,Parameters!DV$164*('AMOC national temperature'!DV56-Parameters!DV$128)+Parameters!DV$165*('AMOC national temperature'!DV56-Parameters!DV$128)^2)))*IF(Settings!$C$16="No",1,(1-SLR!$D56*Parameters!DV$181))&lt;=0,Parameters!$B$189,(Parameters!$B$174*(1-Parameters!DV$185)*_xlfn.IFNA('[3]National GDP per capita ppp'!DV57,0)+(1-Parameters!$B$174)*DV56)*(1+(_xlfn.IFNA('[3]Nat GDP per cap ppp growth rate'!DV57,0)-IF(Settings!$C$16="No",0,Parameters!DV$164*('AMOC national temperature'!DV56-Parameters!DV$128)+Parameters!DV$165*('AMOC national temperature'!DV56-Parameters!DV$128)^2)))*IF(Settings!$C$16="No",1,(1-SLR!$D56*Parameters!DV$181))))</f>
        <v>42427.614395258141</v>
      </c>
      <c r="DW57" s="22">
        <f>IF(DW$2=0,0,IF((Parameters!$B$174*(1-Parameters!DW$185)*_xlfn.IFNA('[3]National GDP per capita ppp'!DW57,0)+(1-Parameters!$B$174)*DW56)*(1+(_xlfn.IFNA('[3]Nat GDP per cap ppp growth rate'!DW57,0)-IF(Settings!$C$16="No",0,Parameters!DW$164*('AMOC national temperature'!DW56-Parameters!DW$128)+Parameters!DW$165*('AMOC national temperature'!DW56-Parameters!DW$128)^2)))*IF(Settings!$C$16="No",1,(1-SLR!$D56*Parameters!DW$181))&lt;=0,Parameters!$B$189,(Parameters!$B$174*(1-Parameters!DW$185)*_xlfn.IFNA('[3]National GDP per capita ppp'!DW57,0)+(1-Parameters!$B$174)*DW56)*(1+(_xlfn.IFNA('[3]Nat GDP per cap ppp growth rate'!DW57,0)-IF(Settings!$C$16="No",0,Parameters!DW$164*('AMOC national temperature'!DW56-Parameters!DW$128)+Parameters!DW$165*('AMOC national temperature'!DW56-Parameters!DW$128)^2)))*IF(Settings!$C$16="No",1,(1-SLR!$D56*Parameters!DW$181))))</f>
        <v>0</v>
      </c>
      <c r="DX57" s="22">
        <f ca="1">IF(DX$2=0,0,IF((Parameters!$B$174*(1-Parameters!DX$185)*_xlfn.IFNA('[3]National GDP per capita ppp'!DX57,0)+(1-Parameters!$B$174)*DX56)*(1+(_xlfn.IFNA('[3]Nat GDP per cap ppp growth rate'!DX57,0)-IF(Settings!$C$16="No",0,Parameters!DX$164*('AMOC national temperature'!DX56-Parameters!DX$128)+Parameters!DX$165*('AMOC national temperature'!DX56-Parameters!DX$128)^2)))*IF(Settings!$C$16="No",1,(1-SLR!$D56*Parameters!DX$181))&lt;=0,Parameters!$B$189,(Parameters!$B$174*(1-Parameters!DX$185)*_xlfn.IFNA('[3]National GDP per capita ppp'!DX57,0)+(1-Parameters!$B$174)*DX56)*(1+(_xlfn.IFNA('[3]Nat GDP per cap ppp growth rate'!DX57,0)-IF(Settings!$C$16="No",0,Parameters!DX$164*('AMOC national temperature'!DX56-Parameters!DX$128)+Parameters!DX$165*('AMOC national temperature'!DX56-Parameters!DX$128)^2)))*IF(Settings!$C$16="No",1,(1-SLR!$D56*Parameters!DX$181))))</f>
        <v>4255.6880842176033</v>
      </c>
      <c r="DY57" s="22">
        <f ca="1">IF(DY$2=0,0,IF((Parameters!$B$174*(1-Parameters!DY$185)*_xlfn.IFNA('[3]National GDP per capita ppp'!DY57,0)+(1-Parameters!$B$174)*DY56)*(1+(_xlfn.IFNA('[3]Nat GDP per cap ppp growth rate'!DY57,0)-IF(Settings!$C$16="No",0,Parameters!DY$164*('AMOC national temperature'!DY56-Parameters!DY$128)+Parameters!DY$165*('AMOC national temperature'!DY56-Parameters!DY$128)^2)))*IF(Settings!$C$16="No",1,(1-SLR!$D56*Parameters!DY$181))&lt;=0,Parameters!$B$189,(Parameters!$B$174*(1-Parameters!DY$185)*_xlfn.IFNA('[3]National GDP per capita ppp'!DY57,0)+(1-Parameters!$B$174)*DY56)*(1+(_xlfn.IFNA('[3]Nat GDP per cap ppp growth rate'!DY57,0)-IF(Settings!$C$16="No",0,Parameters!DY$164*('AMOC national temperature'!DY56-Parameters!DY$128)+Parameters!DY$165*('AMOC national temperature'!DY56-Parameters!DY$128)^2)))*IF(Settings!$C$16="No",1,(1-SLR!$D56*Parameters!DY$181))))</f>
        <v>23183.479002360778</v>
      </c>
      <c r="DZ57" s="22">
        <f ca="1">IF(DZ$2=0,0,IF((Parameters!$B$174*(1-Parameters!DZ$185)*_xlfn.IFNA('[3]National GDP per capita ppp'!DZ57,0)+(1-Parameters!$B$174)*DZ56)*(1+(_xlfn.IFNA('[3]Nat GDP per cap ppp growth rate'!DZ57,0)-IF(Settings!$C$16="No",0,Parameters!DZ$164*('AMOC national temperature'!DZ56-Parameters!DZ$128)+Parameters!DZ$165*('AMOC national temperature'!DZ56-Parameters!DZ$128)^2)))*IF(Settings!$C$16="No",1,(1-SLR!$D56*Parameters!DZ$181))&lt;=0,Parameters!$B$189,(Parameters!$B$174*(1-Parameters!DZ$185)*_xlfn.IFNA('[3]National GDP per capita ppp'!DZ57,0)+(1-Parameters!$B$174)*DZ56)*(1+(_xlfn.IFNA('[3]Nat GDP per cap ppp growth rate'!DZ57,0)-IF(Settings!$C$16="No",0,Parameters!DZ$164*('AMOC national temperature'!DZ56-Parameters!DZ$128)+Parameters!DZ$165*('AMOC national temperature'!DZ56-Parameters!DZ$128)^2)))*IF(Settings!$C$16="No",1,(1-SLR!$D56*Parameters!DZ$181))))</f>
        <v>14729.557135549983</v>
      </c>
      <c r="EA57" s="22">
        <f ca="1">IF(EA$2=0,0,IF((Parameters!$B$174*(1-Parameters!EA$185)*_xlfn.IFNA('[3]National GDP per capita ppp'!EA57,0)+(1-Parameters!$B$174)*EA56)*(1+(_xlfn.IFNA('[3]Nat GDP per cap ppp growth rate'!EA57,0)-IF(Settings!$C$16="No",0,Parameters!EA$164*('AMOC national temperature'!EA56-Parameters!EA$128)+Parameters!EA$165*('AMOC national temperature'!EA56-Parameters!EA$128)^2)))*IF(Settings!$C$16="No",1,(1-SLR!$D56*Parameters!EA$181))&lt;=0,Parameters!$B$189,(Parameters!$B$174*(1-Parameters!EA$185)*_xlfn.IFNA('[3]National GDP per capita ppp'!EA57,0)+(1-Parameters!$B$174)*EA56)*(1+(_xlfn.IFNA('[3]Nat GDP per cap ppp growth rate'!EA57,0)-IF(Settings!$C$16="No",0,Parameters!EA$164*('AMOC national temperature'!EA56-Parameters!EA$128)+Parameters!EA$165*('AMOC national temperature'!EA56-Parameters!EA$128)^2)))*IF(Settings!$C$16="No",1,(1-SLR!$D56*Parameters!EA$181))))</f>
        <v>68727.506287602446</v>
      </c>
      <c r="EB57" s="22">
        <f ca="1">IF(EB$2=0,0,IF((Parameters!$B$174*(1-Parameters!EB$185)*_xlfn.IFNA('[3]National GDP per capita ppp'!EB57,0)+(1-Parameters!$B$174)*EB56)*(1+(_xlfn.IFNA('[3]Nat GDP per cap ppp growth rate'!EB57,0)-IF(Settings!$C$16="No",0,Parameters!EB$164*('AMOC national temperature'!EB56-Parameters!EB$128)+Parameters!EB$165*('AMOC national temperature'!EB56-Parameters!EB$128)^2)))*IF(Settings!$C$16="No",1,(1-SLR!$D56*Parameters!EB$181))&lt;=0,Parameters!$B$189,(Parameters!$B$174*(1-Parameters!EB$185)*_xlfn.IFNA('[3]National GDP per capita ppp'!EB57,0)+(1-Parameters!$B$174)*EB56)*(1+(_xlfn.IFNA('[3]Nat GDP per cap ppp growth rate'!EB57,0)-IF(Settings!$C$16="No",0,Parameters!EB$164*('AMOC national temperature'!EB56-Parameters!EB$128)+Parameters!EB$165*('AMOC national temperature'!EB56-Parameters!EB$128)^2)))*IF(Settings!$C$16="No",1,(1-SLR!$D56*Parameters!EB$181))))</f>
        <v>82676.901529168928</v>
      </c>
      <c r="EC57" s="22">
        <f ca="1">IF(EC$2=0,0,IF((Parameters!$B$174*(1-Parameters!EC$185)*_xlfn.IFNA('[3]National GDP per capita ppp'!EC57,0)+(1-Parameters!$B$174)*EC56)*(1+(_xlfn.IFNA('[3]Nat GDP per cap ppp growth rate'!EC57,0)-IF(Settings!$C$16="No",0,Parameters!EC$164*('AMOC national temperature'!EC56-Parameters!EC$128)+Parameters!EC$165*('AMOC national temperature'!EC56-Parameters!EC$128)^2)))*IF(Settings!$C$16="No",1,(1-SLR!$D56*Parameters!EC$181))&lt;=0,Parameters!$B$189,(Parameters!$B$174*(1-Parameters!EC$185)*_xlfn.IFNA('[3]National GDP per capita ppp'!EC57,0)+(1-Parameters!$B$174)*EC56)*(1+(_xlfn.IFNA('[3]Nat GDP per cap ppp growth rate'!EC57,0)-IF(Settings!$C$16="No",0,Parameters!EC$164*('AMOC national temperature'!EC56-Parameters!EC$128)+Parameters!EC$165*('AMOC national temperature'!EC56-Parameters!EC$128)^2)))*IF(Settings!$C$16="No",1,(1-SLR!$D56*Parameters!EC$181))))</f>
        <v>10696.839364902205</v>
      </c>
      <c r="ED57" s="22">
        <f ca="1">IF(ED$2=0,0,IF((Parameters!$B$174*(1-Parameters!ED$185)*_xlfn.IFNA('[3]National GDP per capita ppp'!ED57,0)+(1-Parameters!$B$174)*ED56)*(1+(_xlfn.IFNA('[3]Nat GDP per cap ppp growth rate'!ED57,0)-IF(Settings!$C$16="No",0,Parameters!ED$164*('AMOC national temperature'!ED56-Parameters!ED$128)+Parameters!ED$165*('AMOC national temperature'!ED56-Parameters!ED$128)^2)))*IF(Settings!$C$16="No",1,(1-SLR!$D56*Parameters!ED$181))&lt;=0,Parameters!$B$189,(Parameters!$B$174*(1-Parameters!ED$185)*_xlfn.IFNA('[3]National GDP per capita ppp'!ED57,0)+(1-Parameters!$B$174)*ED56)*(1+(_xlfn.IFNA('[3]Nat GDP per cap ppp growth rate'!ED57,0)-IF(Settings!$C$16="No",0,Parameters!ED$164*('AMOC national temperature'!ED56-Parameters!ED$128)+Parameters!ED$165*('AMOC national temperature'!ED56-Parameters!ED$128)^2)))*IF(Settings!$C$16="No",1,(1-SLR!$D56*Parameters!ED$181))))</f>
        <v>40869.649933584034</v>
      </c>
      <c r="EE57" s="22">
        <f ca="1">IF(EE$2=0,0,IF((Parameters!$B$174*(1-Parameters!EE$185)*_xlfn.IFNA('[3]National GDP per capita ppp'!EE57,0)+(1-Parameters!$B$174)*EE56)*(1+(_xlfn.IFNA('[3]Nat GDP per cap ppp growth rate'!EE57,0)-IF(Settings!$C$16="No",0,Parameters!EE$164*('AMOC national temperature'!EE56-Parameters!EE$128)+Parameters!EE$165*('AMOC national temperature'!EE56-Parameters!EE$128)^2)))*IF(Settings!$C$16="No",1,(1-SLR!$D56*Parameters!EE$181))&lt;=0,Parameters!$B$189,(Parameters!$B$174*(1-Parameters!EE$185)*_xlfn.IFNA('[3]National GDP per capita ppp'!EE57,0)+(1-Parameters!$B$174)*EE56)*(1+(_xlfn.IFNA('[3]Nat GDP per cap ppp growth rate'!EE57,0)-IF(Settings!$C$16="No",0,Parameters!EE$164*('AMOC national temperature'!EE56-Parameters!EE$128)+Parameters!EE$165*('AMOC national temperature'!EE56-Parameters!EE$128)^2)))*IF(Settings!$C$16="No",1,(1-SLR!$D56*Parameters!EE$181))))</f>
        <v>56560.669943639703</v>
      </c>
      <c r="EF57" s="22">
        <f ca="1">IF(EF$2=0,0,IF((Parameters!$B$174*(1-Parameters!EF$185)*_xlfn.IFNA('[3]National GDP per capita ppp'!EF57,0)+(1-Parameters!$B$174)*EF56)*(1+(_xlfn.IFNA('[3]Nat GDP per cap ppp growth rate'!EF57,0)-IF(Settings!$C$16="No",0,Parameters!EF$164*('AMOC national temperature'!EF56-Parameters!EF$128)+Parameters!EF$165*('AMOC national temperature'!EF56-Parameters!EF$128)^2)))*IF(Settings!$C$16="No",1,(1-SLR!$D56*Parameters!EF$181))&lt;=0,Parameters!$B$189,(Parameters!$B$174*(1-Parameters!EF$185)*_xlfn.IFNA('[3]National GDP per capita ppp'!EF57,0)+(1-Parameters!$B$174)*EF56)*(1+(_xlfn.IFNA('[3]Nat GDP per cap ppp growth rate'!EF57,0)-IF(Settings!$C$16="No",0,Parameters!EF$164*('AMOC national temperature'!EF56-Parameters!EF$128)+Parameters!EF$165*('AMOC national temperature'!EF56-Parameters!EF$128)^2)))*IF(Settings!$C$16="No",1,(1-SLR!$D56*Parameters!EF$181))))</f>
        <v>191759.58862278837</v>
      </c>
      <c r="EG57" s="22">
        <f ca="1">IF(EG$2=0,0,IF((Parameters!$B$174*(1-Parameters!EG$185)*_xlfn.IFNA('[3]National GDP per capita ppp'!EG57,0)+(1-Parameters!$B$174)*EG56)*(1+(_xlfn.IFNA('[3]Nat GDP per cap ppp growth rate'!EG57,0)-IF(Settings!$C$16="No",0,Parameters!EG$164*('AMOC national temperature'!EG56-Parameters!EG$128)+Parameters!EG$165*('AMOC national temperature'!EG56-Parameters!EG$128)^2)))*IF(Settings!$C$16="No",1,(1-SLR!$D56*Parameters!EG$181))&lt;=0,Parameters!$B$189,(Parameters!$B$174*(1-Parameters!EG$185)*_xlfn.IFNA('[3]National GDP per capita ppp'!EG57,0)+(1-Parameters!$B$174)*EG56)*(1+(_xlfn.IFNA('[3]Nat GDP per cap ppp growth rate'!EG57,0)-IF(Settings!$C$16="No",0,Parameters!EG$164*('AMOC national temperature'!EG56-Parameters!EG$128)+Parameters!EG$165*('AMOC national temperature'!EG56-Parameters!EG$128)^2)))*IF(Settings!$C$16="No",1,(1-SLR!$D56*Parameters!EG$181))))</f>
        <v>27468.966452181219</v>
      </c>
      <c r="EH57" s="22">
        <f ca="1">IF(EH$2=0,0,IF((Parameters!$B$174*(1-Parameters!EH$185)*_xlfn.IFNA('[3]National GDP per capita ppp'!EH57,0)+(1-Parameters!$B$174)*EH56)*(1+(_xlfn.IFNA('[3]Nat GDP per cap ppp growth rate'!EH57,0)-IF(Settings!$C$16="No",0,Parameters!EH$164*('AMOC national temperature'!EH56-Parameters!EH$128)+Parameters!EH$165*('AMOC national temperature'!EH56-Parameters!EH$128)^2)))*IF(Settings!$C$16="No",1,(1-SLR!$D56*Parameters!EH$181))&lt;=0,Parameters!$B$189,(Parameters!$B$174*(1-Parameters!EH$185)*_xlfn.IFNA('[3]National GDP per capita ppp'!EH57,0)+(1-Parameters!$B$174)*EH56)*(1+(_xlfn.IFNA('[3]Nat GDP per cap ppp growth rate'!EH57,0)-IF(Settings!$C$16="No",0,Parameters!EH$164*('AMOC national temperature'!EH56-Parameters!EH$128)+Parameters!EH$165*('AMOC national temperature'!EH56-Parameters!EH$128)^2)))*IF(Settings!$C$16="No",1,(1-SLR!$D56*Parameters!EH$181))))</f>
        <v>52837.263549304218</v>
      </c>
      <c r="EI57" s="22">
        <f ca="1">IF(EI$2=0,0,IF((Parameters!$B$174*(1-Parameters!EI$185)*_xlfn.IFNA('[3]National GDP per capita ppp'!EI57,0)+(1-Parameters!$B$174)*EI56)*(1+(_xlfn.IFNA('[3]Nat GDP per cap ppp growth rate'!EI57,0)-IF(Settings!$C$16="No",0,Parameters!EI$164*('AMOC national temperature'!EI56-Parameters!EI$128)+Parameters!EI$165*('AMOC national temperature'!EI56-Parameters!EI$128)^2)))*IF(Settings!$C$16="No",1,(1-SLR!$D56*Parameters!EI$181))&lt;=0,Parameters!$B$189,(Parameters!$B$174*(1-Parameters!EI$185)*_xlfn.IFNA('[3]National GDP per capita ppp'!EI57,0)+(1-Parameters!$B$174)*EI56)*(1+(_xlfn.IFNA('[3]Nat GDP per cap ppp growth rate'!EI57,0)-IF(Settings!$C$16="No",0,Parameters!EI$164*('AMOC national temperature'!EI56-Parameters!EI$128)+Parameters!EI$165*('AMOC national temperature'!EI56-Parameters!EI$128)^2)))*IF(Settings!$C$16="No",1,(1-SLR!$D56*Parameters!EI$181))))</f>
        <v>35418.697151158034</v>
      </c>
      <c r="EJ57" s="22">
        <f ca="1">IF(EJ$2=0,0,IF((Parameters!$B$174*(1-Parameters!EJ$185)*_xlfn.IFNA('[3]National GDP per capita ppp'!EJ57,0)+(1-Parameters!$B$174)*EJ56)*(1+(_xlfn.IFNA('[3]Nat GDP per cap ppp growth rate'!EJ57,0)-IF(Settings!$C$16="No",0,Parameters!EJ$164*('AMOC national temperature'!EJ56-Parameters!EJ$128)+Parameters!EJ$165*('AMOC national temperature'!EJ56-Parameters!EJ$128)^2)))*IF(Settings!$C$16="No",1,(1-SLR!$D56*Parameters!EJ$181))&lt;=0,Parameters!$B$189,(Parameters!$B$174*(1-Parameters!EJ$185)*_xlfn.IFNA('[3]National GDP per capita ppp'!EJ57,0)+(1-Parameters!$B$174)*EJ56)*(1+(_xlfn.IFNA('[3]Nat GDP per cap ppp growth rate'!EJ57,0)-IF(Settings!$C$16="No",0,Parameters!EJ$164*('AMOC national temperature'!EJ56-Parameters!EJ$128)+Parameters!EJ$165*('AMOC national temperature'!EJ56-Parameters!EJ$128)^2)))*IF(Settings!$C$16="No",1,(1-SLR!$D56*Parameters!EJ$181))))</f>
        <v>26233.191042474347</v>
      </c>
      <c r="EK57" s="22">
        <f ca="1">IF(EK$2=0,0,IF((Parameters!$B$174*(1-Parameters!EK$185)*_xlfn.IFNA('[3]National GDP per capita ppp'!EK57,0)+(1-Parameters!$B$174)*EK56)*(1+(_xlfn.IFNA('[3]Nat GDP per cap ppp growth rate'!EK57,0)-IF(Settings!$C$16="No",0,Parameters!EK$164*('AMOC national temperature'!EK56-Parameters!EK$128)+Parameters!EK$165*('AMOC national temperature'!EK56-Parameters!EK$128)^2)))*IF(Settings!$C$16="No",1,(1-SLR!$D56*Parameters!EK$181))&lt;=0,Parameters!$B$189,(Parameters!$B$174*(1-Parameters!EK$185)*_xlfn.IFNA('[3]National GDP per capita ppp'!EK57,0)+(1-Parameters!$B$174)*EK56)*(1+(_xlfn.IFNA('[3]Nat GDP per cap ppp growth rate'!EK57,0)-IF(Settings!$C$16="No",0,Parameters!EK$164*('AMOC national temperature'!EK56-Parameters!EK$128)+Parameters!EK$165*('AMOC national temperature'!EK56-Parameters!EK$128)^2)))*IF(Settings!$C$16="No",1,(1-SLR!$D56*Parameters!EK$181))))</f>
        <v>105621.47870520801</v>
      </c>
      <c r="EL57" s="22">
        <f ca="1">IF(EL$2=0,0,IF((Parameters!$B$174*(1-Parameters!EL$185)*_xlfn.IFNA('[3]National GDP per capita ppp'!EL57,0)+(1-Parameters!$B$174)*EL56)*(1+(_xlfn.IFNA('[3]Nat GDP per cap ppp growth rate'!EL57,0)-IF(Settings!$C$16="No",0,Parameters!EL$164*('AMOC national temperature'!EL56-Parameters!EL$128)+Parameters!EL$165*('AMOC national temperature'!EL56-Parameters!EL$128)^2)))*IF(Settings!$C$16="No",1,(1-SLR!$D56*Parameters!EL$181))&lt;=0,Parameters!$B$189,(Parameters!$B$174*(1-Parameters!EL$185)*_xlfn.IFNA('[3]National GDP per capita ppp'!EL57,0)+(1-Parameters!$B$174)*EL56)*(1+(_xlfn.IFNA('[3]Nat GDP per cap ppp growth rate'!EL57,0)-IF(Settings!$C$16="No",0,Parameters!EL$164*('AMOC national temperature'!EL56-Parameters!EL$128)+Parameters!EL$165*('AMOC national temperature'!EL56-Parameters!EL$128)^2)))*IF(Settings!$C$16="No",1,(1-SLR!$D56*Parameters!EL$181))))</f>
        <v>20068.866403426277</v>
      </c>
      <c r="EM57" s="22">
        <f ca="1">IF(EM$2=0,0,IF((Parameters!$B$174*(1-Parameters!EM$185)*_xlfn.IFNA('[3]National GDP per capita ppp'!EM57,0)+(1-Parameters!$B$174)*EM56)*(1+(_xlfn.IFNA('[3]Nat GDP per cap ppp growth rate'!EM57,0)-IF(Settings!$C$16="No",0,Parameters!EM$164*('AMOC national temperature'!EM56-Parameters!EM$128)+Parameters!EM$165*('AMOC national temperature'!EM56-Parameters!EM$128)^2)))*IF(Settings!$C$16="No",1,(1-SLR!$D56*Parameters!EM$181))&lt;=0,Parameters!$B$189,(Parameters!$B$174*(1-Parameters!EM$185)*_xlfn.IFNA('[3]National GDP per capita ppp'!EM57,0)+(1-Parameters!$B$174)*EM56)*(1+(_xlfn.IFNA('[3]Nat GDP per cap ppp growth rate'!EM57,0)-IF(Settings!$C$16="No",0,Parameters!EM$164*('AMOC national temperature'!EM56-Parameters!EM$128)+Parameters!EM$165*('AMOC national temperature'!EM56-Parameters!EM$128)^2)))*IF(Settings!$C$16="No",1,(1-SLR!$D56*Parameters!EM$181))))</f>
        <v>39260.468305076618</v>
      </c>
      <c r="EN57" s="22">
        <f ca="1">IF(EN$2=0,0,IF((Parameters!$B$174*(1-Parameters!EN$185)*_xlfn.IFNA('[3]National GDP per capita ppp'!EN57,0)+(1-Parameters!$B$174)*EN56)*(1+(_xlfn.IFNA('[3]Nat GDP per cap ppp growth rate'!EN57,0)-IF(Settings!$C$16="No",0,Parameters!EN$164*('AMOC national temperature'!EN56-Parameters!EN$128)+Parameters!EN$165*('AMOC national temperature'!EN56-Parameters!EN$128)^2)))*IF(Settings!$C$16="No",1,(1-SLR!$D56*Parameters!EN$181))&lt;=0,Parameters!$B$189,(Parameters!$B$174*(1-Parameters!EN$185)*_xlfn.IFNA('[3]National GDP per capita ppp'!EN57,0)+(1-Parameters!$B$174)*EN56)*(1+(_xlfn.IFNA('[3]Nat GDP per cap ppp growth rate'!EN57,0)-IF(Settings!$C$16="No",0,Parameters!EN$164*('AMOC national temperature'!EN56-Parameters!EN$128)+Parameters!EN$165*('AMOC national temperature'!EN56-Parameters!EN$128)^2)))*IF(Settings!$C$16="No",1,(1-SLR!$D56*Parameters!EN$181))))</f>
        <v>114015.65081571689</v>
      </c>
      <c r="EO57" s="22">
        <f>IF(EO$2=0,0,IF((Parameters!$B$174*(1-Parameters!EO$185)*_xlfn.IFNA('[3]National GDP per capita ppp'!EO57,0)+(1-Parameters!$B$174)*EO56)*(1+(_xlfn.IFNA('[3]Nat GDP per cap ppp growth rate'!EO57,0)-IF(Settings!$C$16="No",0,Parameters!EO$164*('AMOC national temperature'!EO56-Parameters!EO$128)+Parameters!EO$165*('AMOC national temperature'!EO56-Parameters!EO$128)^2)))*IF(Settings!$C$16="No",1,(1-SLR!$D56*Parameters!EO$181))&lt;=0,Parameters!$B$189,(Parameters!$B$174*(1-Parameters!EO$185)*_xlfn.IFNA('[3]National GDP per capita ppp'!EO57,0)+(1-Parameters!$B$174)*EO56)*(1+(_xlfn.IFNA('[3]Nat GDP per cap ppp growth rate'!EO57,0)-IF(Settings!$C$16="No",0,Parameters!EO$164*('AMOC national temperature'!EO56-Parameters!EO$128)+Parameters!EO$165*('AMOC national temperature'!EO56-Parameters!EO$128)^2)))*IF(Settings!$C$16="No",1,(1-SLR!$D56*Parameters!EO$181))))</f>
        <v>0</v>
      </c>
      <c r="EP57" s="22">
        <f ca="1">IF(EP$2=0,0,IF((Parameters!$B$174*(1-Parameters!EP$185)*_xlfn.IFNA('[3]National GDP per capita ppp'!EP57,0)+(1-Parameters!$B$174)*EP56)*(1+(_xlfn.IFNA('[3]Nat GDP per cap ppp growth rate'!EP57,0)-IF(Settings!$C$16="No",0,Parameters!EP$164*('AMOC national temperature'!EP56-Parameters!EP$128)+Parameters!EP$165*('AMOC national temperature'!EP56-Parameters!EP$128)^2)))*IF(Settings!$C$16="No",1,(1-SLR!$D56*Parameters!EP$181))&lt;=0,Parameters!$B$189,(Parameters!$B$174*(1-Parameters!EP$185)*_xlfn.IFNA('[3]National GDP per capita ppp'!EP57,0)+(1-Parameters!$B$174)*EP56)*(1+(_xlfn.IFNA('[3]Nat GDP per cap ppp growth rate'!EP57,0)-IF(Settings!$C$16="No",0,Parameters!EP$164*('AMOC national temperature'!EP56-Parameters!EP$128)+Parameters!EP$165*('AMOC national temperature'!EP56-Parameters!EP$128)^2)))*IF(Settings!$C$16="No",1,(1-SLR!$D56*Parameters!EP$181))))</f>
        <v>53009.52882864594</v>
      </c>
      <c r="EQ57" s="22">
        <f ca="1">IF(EQ$2=0,0,IF((Parameters!$B$174*(1-Parameters!EQ$185)*_xlfn.IFNA('[3]National GDP per capita ppp'!EQ57,0)+(1-Parameters!$B$174)*EQ56)*(1+(_xlfn.IFNA('[3]Nat GDP per cap ppp growth rate'!EQ57,0)-IF(Settings!$C$16="No",0,Parameters!EQ$164*('AMOC national temperature'!EQ56-Parameters!EQ$128)+Parameters!EQ$165*('AMOC national temperature'!EQ56-Parameters!EQ$128)^2)))*IF(Settings!$C$16="No",1,(1-SLR!$D56*Parameters!EQ$181))&lt;=0,Parameters!$B$189,(Parameters!$B$174*(1-Parameters!EQ$185)*_xlfn.IFNA('[3]National GDP per capita ppp'!EQ57,0)+(1-Parameters!$B$174)*EQ56)*(1+(_xlfn.IFNA('[3]Nat GDP per cap ppp growth rate'!EQ57,0)-IF(Settings!$C$16="No",0,Parameters!EQ$164*('AMOC national temperature'!EQ56-Parameters!EQ$128)+Parameters!EQ$165*('AMOC national temperature'!EQ56-Parameters!EQ$128)^2)))*IF(Settings!$C$16="No",1,(1-SLR!$D56*Parameters!EQ$181))))</f>
        <v>33712.675265906219</v>
      </c>
      <c r="ER57" s="22">
        <f ca="1">IF(ER$2=0,0,IF((Parameters!$B$174*(1-Parameters!ER$185)*_xlfn.IFNA('[3]National GDP per capita ppp'!ER57,0)+(1-Parameters!$B$174)*ER56)*(1+(_xlfn.IFNA('[3]Nat GDP per cap ppp growth rate'!ER57,0)-IF(Settings!$C$16="No",0,Parameters!ER$164*('AMOC national temperature'!ER56-Parameters!ER$128)+Parameters!ER$165*('AMOC national temperature'!ER56-Parameters!ER$128)^2)))*IF(Settings!$C$16="No",1,(1-SLR!$D56*Parameters!ER$181))&lt;=0,Parameters!$B$189,(Parameters!$B$174*(1-Parameters!ER$185)*_xlfn.IFNA('[3]National GDP per capita ppp'!ER57,0)+(1-Parameters!$B$174)*ER56)*(1+(_xlfn.IFNA('[3]Nat GDP per cap ppp growth rate'!ER57,0)-IF(Settings!$C$16="No",0,Parameters!ER$164*('AMOC national temperature'!ER56-Parameters!ER$128)+Parameters!ER$165*('AMOC national temperature'!ER56-Parameters!ER$128)^2)))*IF(Settings!$C$16="No",1,(1-SLR!$D56*Parameters!ER$181))))</f>
        <v>24215.073890686705</v>
      </c>
      <c r="ES57" s="22">
        <f ca="1">IF(ES$2=0,0,IF((Parameters!$B$174*(1-Parameters!ES$185)*_xlfn.IFNA('[3]National GDP per capita ppp'!ES57,0)+(1-Parameters!$B$174)*ES56)*(1+(_xlfn.IFNA('[3]Nat GDP per cap ppp growth rate'!ES57,0)-IF(Settings!$C$16="No",0,Parameters!ES$164*('AMOC national temperature'!ES56-Parameters!ES$128)+Parameters!ES$165*('AMOC national temperature'!ES56-Parameters!ES$128)^2)))*IF(Settings!$C$16="No",1,(1-SLR!$D56*Parameters!ES$181))&lt;=0,Parameters!$B$189,(Parameters!$B$174*(1-Parameters!ES$185)*_xlfn.IFNA('[3]National GDP per capita ppp'!ES57,0)+(1-Parameters!$B$174)*ES56)*(1+(_xlfn.IFNA('[3]Nat GDP per cap ppp growth rate'!ES57,0)-IF(Settings!$C$16="No",0,Parameters!ES$164*('AMOC national temperature'!ES56-Parameters!ES$128)+Parameters!ES$165*('AMOC national temperature'!ES56-Parameters!ES$128)^2)))*IF(Settings!$C$16="No",1,(1-SLR!$D56*Parameters!ES$181))))</f>
        <v>332696.45819041284</v>
      </c>
      <c r="ET57" s="22">
        <f>IF(ET$2=0,0,IF((Parameters!$B$174*(1-Parameters!ET$185)*_xlfn.IFNA('[3]National GDP per capita ppp'!ET57,0)+(1-Parameters!$B$174)*ET56)*(1+(_xlfn.IFNA('[3]Nat GDP per cap ppp growth rate'!ET57,0)-IF(Settings!$C$16="No",0,Parameters!ET$164*('AMOC national temperature'!ET56-Parameters!ET$128)+Parameters!ET$165*('AMOC national temperature'!ET56-Parameters!ET$128)^2)))*IF(Settings!$C$16="No",1,(1-SLR!$D56*Parameters!ET$181))&lt;=0,Parameters!$B$189,(Parameters!$B$174*(1-Parameters!ET$185)*_xlfn.IFNA('[3]National GDP per capita ppp'!ET57,0)+(1-Parameters!$B$174)*ET56)*(1+(_xlfn.IFNA('[3]Nat GDP per cap ppp growth rate'!ET57,0)-IF(Settings!$C$16="No",0,Parameters!ET$164*('AMOC national temperature'!ET56-Parameters!ET$128)+Parameters!ET$165*('AMOC national temperature'!ET56-Parameters!ET$128)^2)))*IF(Settings!$C$16="No",1,(1-SLR!$D56*Parameters!ET$181))))</f>
        <v>0</v>
      </c>
      <c r="EU57" s="22">
        <f ca="1">IF(EU$2=0,0,IF((Parameters!$B$174*(1-Parameters!EU$185)*_xlfn.IFNA('[3]National GDP per capita ppp'!EU57,0)+(1-Parameters!$B$174)*EU56)*(1+(_xlfn.IFNA('[3]Nat GDP per cap ppp growth rate'!EU57,0)-IF(Settings!$C$16="No",0,Parameters!EU$164*('AMOC national temperature'!EU56-Parameters!EU$128)+Parameters!EU$165*('AMOC national temperature'!EU56-Parameters!EU$128)^2)))*IF(Settings!$C$16="No",1,(1-SLR!$D56*Parameters!EU$181))&lt;=0,Parameters!$B$189,(Parameters!$B$174*(1-Parameters!EU$185)*_xlfn.IFNA('[3]National GDP per capita ppp'!EU57,0)+(1-Parameters!$B$174)*EU56)*(1+(_xlfn.IFNA('[3]Nat GDP per cap ppp growth rate'!EU57,0)-IF(Settings!$C$16="No",0,Parameters!EU$164*('AMOC national temperature'!EU56-Parameters!EU$128)+Parameters!EU$165*('AMOC national temperature'!EU56-Parameters!EU$128)^2)))*IF(Settings!$C$16="No",1,(1-SLR!$D56*Parameters!EU$181))))</f>
        <v>30207.845400522809</v>
      </c>
      <c r="EV57" s="22">
        <f ca="1">IF(EV$2=0,0,IF((Parameters!$B$174*(1-Parameters!EV$185)*_xlfn.IFNA('[3]National GDP per capita ppp'!EV57,0)+(1-Parameters!$B$174)*EV56)*(1+(_xlfn.IFNA('[3]Nat GDP per cap ppp growth rate'!EV57,0)-IF(Settings!$C$16="No",0,Parameters!EV$164*('AMOC national temperature'!EV56-Parameters!EV$128)+Parameters!EV$165*('AMOC national temperature'!EV56-Parameters!EV$128)^2)))*IF(Settings!$C$16="No",1,(1-SLR!$D56*Parameters!EV$181))&lt;=0,Parameters!$B$189,(Parameters!$B$174*(1-Parameters!EV$185)*_xlfn.IFNA('[3]National GDP per capita ppp'!EV57,0)+(1-Parameters!$B$174)*EV56)*(1+(_xlfn.IFNA('[3]Nat GDP per cap ppp growth rate'!EV57,0)-IF(Settings!$C$16="No",0,Parameters!EV$164*('AMOC national temperature'!EV56-Parameters!EV$128)+Parameters!EV$165*('AMOC national temperature'!EV56-Parameters!EV$128)^2)))*IF(Settings!$C$16="No",1,(1-SLR!$D56*Parameters!EV$181))))</f>
        <v>71699.816030136368</v>
      </c>
      <c r="EW57" s="22">
        <f ca="1">IF(EW$2=0,0,IF((Parameters!$B$174*(1-Parameters!EW$185)*_xlfn.IFNA('[3]National GDP per capita ppp'!EW57,0)+(1-Parameters!$B$174)*EW56)*(1+(_xlfn.IFNA('[3]Nat GDP per cap ppp growth rate'!EW57,0)-IF(Settings!$C$16="No",0,Parameters!EW$164*('AMOC national temperature'!EW56-Parameters!EW$128)+Parameters!EW$165*('AMOC national temperature'!EW56-Parameters!EW$128)^2)))*IF(Settings!$C$16="No",1,(1-SLR!$D56*Parameters!EW$181))&lt;=0,Parameters!$B$189,(Parameters!$B$174*(1-Parameters!EW$185)*_xlfn.IFNA('[3]National GDP per capita ppp'!EW57,0)+(1-Parameters!$B$174)*EW56)*(1+(_xlfn.IFNA('[3]Nat GDP per cap ppp growth rate'!EW57,0)-IF(Settings!$C$16="No",0,Parameters!EW$164*('AMOC national temperature'!EW56-Parameters!EW$128)+Parameters!EW$165*('AMOC national temperature'!EW56-Parameters!EW$128)^2)))*IF(Settings!$C$16="No",1,(1-SLR!$D56*Parameters!EW$181))))</f>
        <v>7638.3485443827822</v>
      </c>
      <c r="EX57" s="22">
        <f ca="1">IF(EX$2=0,0,IF((Parameters!$B$174*(1-Parameters!EX$185)*_xlfn.IFNA('[3]National GDP per capita ppp'!EX57,0)+(1-Parameters!$B$174)*EX56)*(1+(_xlfn.IFNA('[3]Nat GDP per cap ppp growth rate'!EX57,0)-IF(Settings!$C$16="No",0,Parameters!EX$164*('AMOC national temperature'!EX56-Parameters!EX$128)+Parameters!EX$165*('AMOC national temperature'!EX56-Parameters!EX$128)^2)))*IF(Settings!$C$16="No",1,(1-SLR!$D56*Parameters!EX$181))&lt;=0,Parameters!$B$189,(Parameters!$B$174*(1-Parameters!EX$185)*_xlfn.IFNA('[3]National GDP per capita ppp'!EX57,0)+(1-Parameters!$B$174)*EX56)*(1+(_xlfn.IFNA('[3]Nat GDP per cap ppp growth rate'!EX57,0)-IF(Settings!$C$16="No",0,Parameters!EX$164*('AMOC national temperature'!EX56-Parameters!EX$128)+Parameters!EX$165*('AMOC national temperature'!EX56-Parameters!EX$128)^2)))*IF(Settings!$C$16="No",1,(1-SLR!$D56*Parameters!EX$181))))</f>
        <v>158745.12491793223</v>
      </c>
      <c r="EY57" s="22">
        <f ca="1">IF(EY$2=0,0,IF((Parameters!$B$174*(1-Parameters!EY$185)*_xlfn.IFNA('[3]National GDP per capita ppp'!EY57,0)+(1-Parameters!$B$174)*EY56)*(1+(_xlfn.IFNA('[3]Nat GDP per cap ppp growth rate'!EY57,0)-IF(Settings!$C$16="No",0,Parameters!EY$164*('AMOC national temperature'!EY56-Parameters!EY$128)+Parameters!EY$165*('AMOC national temperature'!EY56-Parameters!EY$128)^2)))*IF(Settings!$C$16="No",1,(1-SLR!$D56*Parameters!EY$181))&lt;=0,Parameters!$B$189,(Parameters!$B$174*(1-Parameters!EY$185)*_xlfn.IFNA('[3]National GDP per capita ppp'!EY57,0)+(1-Parameters!$B$174)*EY56)*(1+(_xlfn.IFNA('[3]Nat GDP per cap ppp growth rate'!EY57,0)-IF(Settings!$C$16="No",0,Parameters!EY$164*('AMOC national temperature'!EY56-Parameters!EY$128)+Parameters!EY$165*('AMOC national temperature'!EY56-Parameters!EY$128)^2)))*IF(Settings!$C$16="No",1,(1-SLR!$D56*Parameters!EY$181))))</f>
        <v>18753.880469117317</v>
      </c>
      <c r="EZ57" s="22">
        <f ca="1">IF(EZ$2=0,0,IF((Parameters!$B$174*(1-Parameters!EZ$185)*_xlfn.IFNA('[3]National GDP per capita ppp'!EZ57,0)+(1-Parameters!$B$174)*EZ56)*(1+(_xlfn.IFNA('[3]Nat GDP per cap ppp growth rate'!EZ57,0)-IF(Settings!$C$16="No",0,Parameters!EZ$164*('AMOC national temperature'!EZ56-Parameters!EZ$128)+Parameters!EZ$165*('AMOC national temperature'!EZ56-Parameters!EZ$128)^2)))*IF(Settings!$C$16="No",1,(1-SLR!$D56*Parameters!EZ$181))&lt;=0,Parameters!$B$189,(Parameters!$B$174*(1-Parameters!EZ$185)*_xlfn.IFNA('[3]National GDP per capita ppp'!EZ57,0)+(1-Parameters!$B$174)*EZ56)*(1+(_xlfn.IFNA('[3]Nat GDP per cap ppp growth rate'!EZ57,0)-IF(Settings!$C$16="No",0,Parameters!EZ$164*('AMOC national temperature'!EZ56-Parameters!EZ$128)+Parameters!EZ$165*('AMOC national temperature'!EZ56-Parameters!EZ$128)^2)))*IF(Settings!$C$16="No",1,(1-SLR!$D56*Parameters!EZ$181))))</f>
        <v>14700.836602328418</v>
      </c>
      <c r="FA57" s="22">
        <f ca="1">IF(FA$2=0,0,IF((Parameters!$B$174*(1-Parameters!FA$185)*_xlfn.IFNA('[3]National GDP per capita ppp'!FA57,0)+(1-Parameters!$B$174)*FA56)*(1+(_xlfn.IFNA('[3]Nat GDP per cap ppp growth rate'!FA57,0)-IF(Settings!$C$16="No",0,Parameters!FA$164*('AMOC national temperature'!FA56-Parameters!FA$128)+Parameters!FA$165*('AMOC national temperature'!FA56-Parameters!FA$128)^2)))*IF(Settings!$C$16="No",1,(1-SLR!$D56*Parameters!FA$181))&lt;=0,Parameters!$B$189,(Parameters!$B$174*(1-Parameters!FA$185)*_xlfn.IFNA('[3]National GDP per capita ppp'!FA57,0)+(1-Parameters!$B$174)*FA56)*(1+(_xlfn.IFNA('[3]Nat GDP per cap ppp growth rate'!FA57,0)-IF(Settings!$C$16="No",0,Parameters!FA$164*('AMOC national temperature'!FA56-Parameters!FA$128)+Parameters!FA$165*('AMOC national temperature'!FA56-Parameters!FA$128)^2)))*IF(Settings!$C$16="No",1,(1-SLR!$D56*Parameters!FA$181))))</f>
        <v>16403.822228661156</v>
      </c>
      <c r="FB57" s="22">
        <f ca="1">IF(FB$2=0,0,IF((Parameters!$B$174*(1-Parameters!FB$185)*_xlfn.IFNA('[3]National GDP per capita ppp'!FB57,0)+(1-Parameters!$B$174)*FB56)*(1+(_xlfn.IFNA('[3]Nat GDP per cap ppp growth rate'!FB57,0)-IF(Settings!$C$16="No",0,Parameters!FB$164*('AMOC national temperature'!FB56-Parameters!FB$128)+Parameters!FB$165*('AMOC national temperature'!FB56-Parameters!FB$128)^2)))*IF(Settings!$C$16="No",1,(1-SLR!$D56*Parameters!FB$181))&lt;=0,Parameters!$B$189,(Parameters!$B$174*(1-Parameters!FB$185)*_xlfn.IFNA('[3]National GDP per capita ppp'!FB57,0)+(1-Parameters!$B$174)*FB56)*(1+(_xlfn.IFNA('[3]Nat GDP per cap ppp growth rate'!FB57,0)-IF(Settings!$C$16="No",0,Parameters!FB$164*('AMOC national temperature'!FB56-Parameters!FB$128)+Parameters!FB$165*('AMOC national temperature'!FB56-Parameters!FB$128)^2)))*IF(Settings!$C$16="No",1,(1-SLR!$D56*Parameters!FB$181))))</f>
        <v>6989.8613553224623</v>
      </c>
      <c r="FC57" s="22">
        <f ca="1">IF(FC$2=0,0,IF((Parameters!$B$174*(1-Parameters!FC$185)*_xlfn.IFNA('[3]National GDP per capita ppp'!FC57,0)+(1-Parameters!$B$174)*FC56)*(1+(_xlfn.IFNA('[3]Nat GDP per cap ppp growth rate'!FC57,0)-IF(Settings!$C$16="No",0,Parameters!FC$164*('AMOC national temperature'!FC56-Parameters!FC$128)+Parameters!FC$165*('AMOC national temperature'!FC56-Parameters!FC$128)^2)))*IF(Settings!$C$16="No",1,(1-SLR!$D56*Parameters!FC$181))&lt;=0,Parameters!$B$189,(Parameters!$B$174*(1-Parameters!FC$185)*_xlfn.IFNA('[3]National GDP per capita ppp'!FC57,0)+(1-Parameters!$B$174)*FC56)*(1+(_xlfn.IFNA('[3]Nat GDP per cap ppp growth rate'!FC57,0)-IF(Settings!$C$16="No",0,Parameters!FC$164*('AMOC national temperature'!FC56-Parameters!FC$128)+Parameters!FC$165*('AMOC national temperature'!FC56-Parameters!FC$128)^2)))*IF(Settings!$C$16="No",1,(1-SLR!$D56*Parameters!FC$181))))</f>
        <v>24615.137363043217</v>
      </c>
      <c r="FD57" s="22">
        <f ca="1">IF(FD$2=0,0,IF((Parameters!$B$174*(1-Parameters!FD$185)*_xlfn.IFNA('[3]National GDP per capita ppp'!FD57,0)+(1-Parameters!$B$174)*FD56)*(1+(_xlfn.IFNA('[3]Nat GDP per cap ppp growth rate'!FD57,0)-IF(Settings!$C$16="No",0,Parameters!FD$164*('AMOC national temperature'!FD56-Parameters!FD$128)+Parameters!FD$165*('AMOC national temperature'!FD56-Parameters!FD$128)^2)))*IF(Settings!$C$16="No",1,(1-SLR!$D56*Parameters!FD$181))&lt;=0,Parameters!$B$189,(Parameters!$B$174*(1-Parameters!FD$185)*_xlfn.IFNA('[3]National GDP per capita ppp'!FD57,0)+(1-Parameters!$B$174)*FD56)*(1+(_xlfn.IFNA('[3]Nat GDP per cap ppp growth rate'!FD57,0)-IF(Settings!$C$16="No",0,Parameters!FD$164*('AMOC national temperature'!FD56-Parameters!FD$128)+Parameters!FD$165*('AMOC national temperature'!FD56-Parameters!FD$128)^2)))*IF(Settings!$C$16="No",1,(1-SLR!$D56*Parameters!FD$181))))</f>
        <v>120941.1667055595</v>
      </c>
      <c r="FE57" s="22">
        <f>IF(FE$2=0,0,IF((Parameters!$B$174*(1-Parameters!FE$185)*_xlfn.IFNA('[3]National GDP per capita ppp'!FE57,0)+(1-Parameters!$B$174)*FE56)*(1+(_xlfn.IFNA('[3]Nat GDP per cap ppp growth rate'!FE57,0)-IF(Settings!$C$16="No",0,Parameters!FE$164*('AMOC national temperature'!FE56-Parameters!FE$128)+Parameters!FE$165*('AMOC national temperature'!FE56-Parameters!FE$128)^2)))*IF(Settings!$C$16="No",1,(1-SLR!$D56*Parameters!FE$181))&lt;=0,Parameters!$B$189,(Parameters!$B$174*(1-Parameters!FE$185)*_xlfn.IFNA('[3]National GDP per capita ppp'!FE57,0)+(1-Parameters!$B$174)*FE56)*(1+(_xlfn.IFNA('[3]Nat GDP per cap ppp growth rate'!FE57,0)-IF(Settings!$C$16="No",0,Parameters!FE$164*('AMOC national temperature'!FE56-Parameters!FE$128)+Parameters!FE$165*('AMOC national temperature'!FE56-Parameters!FE$128)^2)))*IF(Settings!$C$16="No",1,(1-SLR!$D56*Parameters!FE$181))))</f>
        <v>0</v>
      </c>
      <c r="FF57" s="22">
        <f ca="1">IF(FF$2=0,0,IF((Parameters!$B$174*(1-Parameters!FF$185)*_xlfn.IFNA('[3]National GDP per capita ppp'!FF57,0)+(1-Parameters!$B$174)*FF56)*(1+(_xlfn.IFNA('[3]Nat GDP per cap ppp growth rate'!FF57,0)-IF(Settings!$C$16="No",0,Parameters!FF$164*('AMOC national temperature'!FF56-Parameters!FF$128)+Parameters!FF$165*('AMOC national temperature'!FF56-Parameters!FF$128)^2)))*IF(Settings!$C$16="No",1,(1-SLR!$D56*Parameters!FF$181))&lt;=0,Parameters!$B$189,(Parameters!$B$174*(1-Parameters!FF$185)*_xlfn.IFNA('[3]National GDP per capita ppp'!FF57,0)+(1-Parameters!$B$174)*FF56)*(1+(_xlfn.IFNA('[3]Nat GDP per cap ppp growth rate'!FF57,0)-IF(Settings!$C$16="No",0,Parameters!FF$164*('AMOC national temperature'!FF56-Parameters!FF$128)+Parameters!FF$165*('AMOC national temperature'!FF56-Parameters!FF$128)^2)))*IF(Settings!$C$16="No",1,(1-SLR!$D56*Parameters!FF$181))))</f>
        <v>25083.397812793493</v>
      </c>
      <c r="FG57" s="22">
        <f ca="1">IF(FG$2=0,0,IF((Parameters!$B$174*(1-Parameters!FG$185)*_xlfn.IFNA('[3]National GDP per capita ppp'!FG57,0)+(1-Parameters!$B$174)*FG56)*(1+(_xlfn.IFNA('[3]Nat GDP per cap ppp growth rate'!FG57,0)-IF(Settings!$C$16="No",0,Parameters!FG$164*('AMOC national temperature'!FG56-Parameters!FG$128)+Parameters!FG$165*('AMOC national temperature'!FG56-Parameters!FG$128)^2)))*IF(Settings!$C$16="No",1,(1-SLR!$D56*Parameters!FG$181))&lt;=0,Parameters!$B$189,(Parameters!$B$174*(1-Parameters!FG$185)*_xlfn.IFNA('[3]National GDP per capita ppp'!FG57,0)+(1-Parameters!$B$174)*FG56)*(1+(_xlfn.IFNA('[3]Nat GDP per cap ppp growth rate'!FG57,0)-IF(Settings!$C$16="No",0,Parameters!FG$164*('AMOC national temperature'!FG56-Parameters!FG$128)+Parameters!FG$165*('AMOC national temperature'!FG56-Parameters!FG$128)^2)))*IF(Settings!$C$16="No",1,(1-SLR!$D56*Parameters!FG$181))))</f>
        <v>27151.632463367128</v>
      </c>
      <c r="FH57" s="22">
        <f ca="1">IF(FH$2=0,0,IF((Parameters!$B$174*(1-Parameters!FH$185)*_xlfn.IFNA('[3]National GDP per capita ppp'!FH57,0)+(1-Parameters!$B$174)*FH56)*(1+(_xlfn.IFNA('[3]Nat GDP per cap ppp growth rate'!FH57,0)-IF(Settings!$C$16="No",0,Parameters!FH$164*('AMOC national temperature'!FH56-Parameters!FH$128)+Parameters!FH$165*('AMOC national temperature'!FH56-Parameters!FH$128)^2)))*IF(Settings!$C$16="No",1,(1-SLR!$D56*Parameters!FH$181))&lt;=0,Parameters!$B$189,(Parameters!$B$174*(1-Parameters!FH$185)*_xlfn.IFNA('[3]National GDP per capita ppp'!FH57,0)+(1-Parameters!$B$174)*FH56)*(1+(_xlfn.IFNA('[3]Nat GDP per cap ppp growth rate'!FH57,0)-IF(Settings!$C$16="No",0,Parameters!FH$164*('AMOC national temperature'!FH56-Parameters!FH$128)+Parameters!FH$165*('AMOC national temperature'!FH56-Parameters!FH$128)^2)))*IF(Settings!$C$16="No",1,(1-SLR!$D56*Parameters!FH$181))))</f>
        <v>12100.505406299946</v>
      </c>
      <c r="FI57" s="22">
        <f ca="1">IF(FI$2=0,0,IF((Parameters!$B$174*(1-Parameters!FI$185)*_xlfn.IFNA('[3]National GDP per capita ppp'!FI57,0)+(1-Parameters!$B$174)*FI56)*(1+(_xlfn.IFNA('[3]Nat GDP per cap ppp growth rate'!FI57,0)-IF(Settings!$C$16="No",0,Parameters!FI$164*('AMOC national temperature'!FI56-Parameters!FI$128)+Parameters!FI$165*('AMOC national temperature'!FI56-Parameters!FI$128)^2)))*IF(Settings!$C$16="No",1,(1-SLR!$D56*Parameters!FI$181))&lt;=0,Parameters!$B$189,(Parameters!$B$174*(1-Parameters!FI$185)*_xlfn.IFNA('[3]National GDP per capita ppp'!FI57,0)+(1-Parameters!$B$174)*FI56)*(1+(_xlfn.IFNA('[3]Nat GDP per cap ppp growth rate'!FI57,0)-IF(Settings!$C$16="No",0,Parameters!FI$164*('AMOC national temperature'!FI56-Parameters!FI$128)+Parameters!FI$165*('AMOC national temperature'!FI56-Parameters!FI$128)^2)))*IF(Settings!$C$16="No",1,(1-SLR!$D56*Parameters!FI$181))))</f>
        <v>30590.528936256535</v>
      </c>
      <c r="FJ57" s="22">
        <f ca="1">IF(FJ$2=0,0,IF((Parameters!$B$174*(1-Parameters!FJ$185)*_xlfn.IFNA('[3]National GDP per capita ppp'!FJ57,0)+(1-Parameters!$B$174)*FJ56)*(1+(_xlfn.IFNA('[3]Nat GDP per cap ppp growth rate'!FJ57,0)-IF(Settings!$C$16="No",0,Parameters!FJ$164*('AMOC national temperature'!FJ56-Parameters!FJ$128)+Parameters!FJ$165*('AMOC national temperature'!FJ56-Parameters!FJ$128)^2)))*IF(Settings!$C$16="No",1,(1-SLR!$D56*Parameters!FJ$181))&lt;=0,Parameters!$B$189,(Parameters!$B$174*(1-Parameters!FJ$185)*_xlfn.IFNA('[3]National GDP per capita ppp'!FJ57,0)+(1-Parameters!$B$174)*FJ56)*(1+(_xlfn.IFNA('[3]Nat GDP per cap ppp growth rate'!FJ57,0)-IF(Settings!$C$16="No",0,Parameters!FJ$164*('AMOC national temperature'!FJ56-Parameters!FJ$128)+Parameters!FJ$165*('AMOC national temperature'!FJ56-Parameters!FJ$128)^2)))*IF(Settings!$C$16="No",1,(1-SLR!$D56*Parameters!FJ$181))))</f>
        <v>44574.871397561816</v>
      </c>
      <c r="FK57" s="22">
        <f ca="1">IF(FK$2=0,0,IF((Parameters!$B$174*(1-Parameters!FK$185)*_xlfn.IFNA('[3]National GDP per capita ppp'!FK57,0)+(1-Parameters!$B$174)*FK56)*(1+(_xlfn.IFNA('[3]Nat GDP per cap ppp growth rate'!FK57,0)-IF(Settings!$C$16="No",0,Parameters!FK$164*('AMOC national temperature'!FK56-Parameters!FK$128)+Parameters!FK$165*('AMOC national temperature'!FK56-Parameters!FK$128)^2)))*IF(Settings!$C$16="No",1,(1-SLR!$D56*Parameters!FK$181))&lt;=0,Parameters!$B$189,(Parameters!$B$174*(1-Parameters!FK$185)*_xlfn.IFNA('[3]National GDP per capita ppp'!FK57,0)+(1-Parameters!$B$174)*FK56)*(1+(_xlfn.IFNA('[3]Nat GDP per cap ppp growth rate'!FK57,0)-IF(Settings!$C$16="No",0,Parameters!FK$164*('AMOC national temperature'!FK56-Parameters!FK$128)+Parameters!FK$165*('AMOC national temperature'!FK56-Parameters!FK$128)^2)))*IF(Settings!$C$16="No",1,(1-SLR!$D56*Parameters!FK$181))))</f>
        <v>47209.070037917598</v>
      </c>
      <c r="FL57" s="22">
        <f ca="1">IF(FL$2=0,0,IF((Parameters!$B$174*(1-Parameters!FL$185)*_xlfn.IFNA('[3]National GDP per capita ppp'!FL57,0)+(1-Parameters!$B$174)*FL56)*(1+(_xlfn.IFNA('[3]Nat GDP per cap ppp growth rate'!FL57,0)-IF(Settings!$C$16="No",0,Parameters!FL$164*('AMOC national temperature'!FL56-Parameters!FL$128)+Parameters!FL$165*('AMOC national temperature'!FL56-Parameters!FL$128)^2)))*IF(Settings!$C$16="No",1,(1-SLR!$D56*Parameters!FL$181))&lt;=0,Parameters!$B$189,(Parameters!$B$174*(1-Parameters!FL$185)*_xlfn.IFNA('[3]National GDP per capita ppp'!FL57,0)+(1-Parameters!$B$174)*FL56)*(1+(_xlfn.IFNA('[3]Nat GDP per cap ppp growth rate'!FL57,0)-IF(Settings!$C$16="No",0,Parameters!FL$164*('AMOC national temperature'!FL56-Parameters!FL$128)+Parameters!FL$165*('AMOC national temperature'!FL56-Parameters!FL$128)^2)))*IF(Settings!$C$16="No",1,(1-SLR!$D56*Parameters!FL$181))))</f>
        <v>67764.708175758962</v>
      </c>
      <c r="FM57" s="22">
        <f>IF(FM$2=0,0,IF((Parameters!$B$174*(1-Parameters!FM$185)*_xlfn.IFNA('[3]National GDP per capita ppp'!FM57,0)+(1-Parameters!$B$174)*FM56)*(1+(_xlfn.IFNA('[3]Nat GDP per cap ppp growth rate'!FM57,0)-IF(Settings!$C$16="No",0,Parameters!FM$164*('AMOC national temperature'!FM56-Parameters!FM$128)+Parameters!FM$165*('AMOC national temperature'!FM56-Parameters!FM$128)^2)))*IF(Settings!$C$16="No",1,(1-SLR!$D56*Parameters!FM$181))&lt;=0,Parameters!$B$189,(Parameters!$B$174*(1-Parameters!FM$185)*_xlfn.IFNA('[3]National GDP per capita ppp'!FM57,0)+(1-Parameters!$B$174)*FM56)*(1+(_xlfn.IFNA('[3]Nat GDP per cap ppp growth rate'!FM57,0)-IF(Settings!$C$16="No",0,Parameters!FM$164*('AMOC national temperature'!FM56-Parameters!FM$128)+Parameters!FM$165*('AMOC national temperature'!FM56-Parameters!FM$128)^2)))*IF(Settings!$C$16="No",1,(1-SLR!$D56*Parameters!FM$181))))</f>
        <v>0</v>
      </c>
      <c r="FN57" s="22">
        <f ca="1">IF(FN$2=0,0,IF((Parameters!$B$174*(1-Parameters!FN$185)*_xlfn.IFNA('[3]National GDP per capita ppp'!FN57,0)+(1-Parameters!$B$174)*FN56)*(1+(_xlfn.IFNA('[3]Nat GDP per cap ppp growth rate'!FN57,0)-IF(Settings!$C$16="No",0,Parameters!FN$164*('AMOC national temperature'!FN56-Parameters!FN$128)+Parameters!FN$165*('AMOC national temperature'!FN56-Parameters!FN$128)^2)))*IF(Settings!$C$16="No",1,(1-SLR!$D56*Parameters!FN$181))&lt;=0,Parameters!$B$189,(Parameters!$B$174*(1-Parameters!FN$185)*_xlfn.IFNA('[3]National GDP per capita ppp'!FN57,0)+(1-Parameters!$B$174)*FN56)*(1+(_xlfn.IFNA('[3]Nat GDP per cap ppp growth rate'!FN57,0)-IF(Settings!$C$16="No",0,Parameters!FN$164*('AMOC national temperature'!FN56-Parameters!FN$128)+Parameters!FN$165*('AMOC national temperature'!FN56-Parameters!FN$128)^2)))*IF(Settings!$C$16="No",1,(1-SLR!$D56*Parameters!FN$181))))</f>
        <v>9049.3634248052658</v>
      </c>
      <c r="FO57" s="22">
        <f ca="1">IF(FO$2=0,0,IF((Parameters!$B$174*(1-Parameters!FO$185)*_xlfn.IFNA('[3]National GDP per capita ppp'!FO57,0)+(1-Parameters!$B$174)*FO56)*(1+(_xlfn.IFNA('[3]Nat GDP per cap ppp growth rate'!FO57,0)-IF(Settings!$C$16="No",0,Parameters!FO$164*('AMOC national temperature'!FO56-Parameters!FO$128)+Parameters!FO$165*('AMOC national temperature'!FO56-Parameters!FO$128)^2)))*IF(Settings!$C$16="No",1,(1-SLR!$D56*Parameters!FO$181))&lt;=0,Parameters!$B$189,(Parameters!$B$174*(1-Parameters!FO$185)*_xlfn.IFNA('[3]National GDP per capita ppp'!FO57,0)+(1-Parameters!$B$174)*FO56)*(1+(_xlfn.IFNA('[3]Nat GDP per cap ppp growth rate'!FO57,0)-IF(Settings!$C$16="No",0,Parameters!FO$164*('AMOC national temperature'!FO56-Parameters!FO$128)+Parameters!FO$165*('AMOC national temperature'!FO56-Parameters!FO$128)^2)))*IF(Settings!$C$16="No",1,(1-SLR!$D56*Parameters!FO$181))))</f>
        <v>6344.3559731263949</v>
      </c>
      <c r="FP57" s="22">
        <f ca="1">IF(FP$2=0,0,IF((Parameters!$B$174*(1-Parameters!FP$185)*_xlfn.IFNA('[3]National GDP per capita ppp'!FP57,0)+(1-Parameters!$B$174)*FP56)*(1+(_xlfn.IFNA('[3]Nat GDP per cap ppp growth rate'!FP57,0)-IF(Settings!$C$16="No",0,Parameters!FP$164*('AMOC national temperature'!FP56-Parameters!FP$128)+Parameters!FP$165*('AMOC national temperature'!FP56-Parameters!FP$128)^2)))*IF(Settings!$C$16="No",1,(1-SLR!$D56*Parameters!FP$181))&lt;=0,Parameters!$B$189,(Parameters!$B$174*(1-Parameters!FP$185)*_xlfn.IFNA('[3]National GDP per capita ppp'!FP57,0)+(1-Parameters!$B$174)*FP56)*(1+(_xlfn.IFNA('[3]Nat GDP per cap ppp growth rate'!FP57,0)-IF(Settings!$C$16="No",0,Parameters!FP$164*('AMOC national temperature'!FP56-Parameters!FP$128)+Parameters!FP$165*('AMOC national temperature'!FP56-Parameters!FP$128)^2)))*IF(Settings!$C$16="No",1,(1-SLR!$D56*Parameters!FP$181))))</f>
        <v>81498.895111283477</v>
      </c>
      <c r="FQ57" s="22">
        <f ca="1">IF(FQ$2=0,0,IF((Parameters!$B$174*(1-Parameters!FQ$185)*_xlfn.IFNA('[3]National GDP per capita ppp'!FQ57,0)+(1-Parameters!$B$174)*FQ56)*(1+(_xlfn.IFNA('[3]Nat GDP per cap ppp growth rate'!FQ57,0)-IF(Settings!$C$16="No",0,Parameters!FQ$164*('AMOC national temperature'!FQ56-Parameters!FQ$128)+Parameters!FQ$165*('AMOC national temperature'!FQ56-Parameters!FQ$128)^2)))*IF(Settings!$C$16="No",1,(1-SLR!$D56*Parameters!FQ$181))&lt;=0,Parameters!$B$189,(Parameters!$B$174*(1-Parameters!FQ$185)*_xlfn.IFNA('[3]National GDP per capita ppp'!FQ57,0)+(1-Parameters!$B$174)*FQ56)*(1+(_xlfn.IFNA('[3]Nat GDP per cap ppp growth rate'!FQ57,0)-IF(Settings!$C$16="No",0,Parameters!FQ$164*('AMOC national temperature'!FQ56-Parameters!FQ$128)+Parameters!FQ$165*('AMOC national temperature'!FQ56-Parameters!FQ$128)^2)))*IF(Settings!$C$16="No",1,(1-SLR!$D56*Parameters!FQ$181))))</f>
        <v>8915.49515023596</v>
      </c>
      <c r="FR57" s="22">
        <f ca="1">IF(FR$2=0,0,IF((Parameters!$B$174*(1-Parameters!FR$185)*_xlfn.IFNA('[3]National GDP per capita ppp'!FR57,0)+(1-Parameters!$B$174)*FR56)*(1+(_xlfn.IFNA('[3]Nat GDP per cap ppp growth rate'!FR57,0)-IF(Settings!$C$16="No",0,Parameters!FR$164*('AMOC national temperature'!FR56-Parameters!FR$128)+Parameters!FR$165*('AMOC national temperature'!FR56-Parameters!FR$128)^2)))*IF(Settings!$C$16="No",1,(1-SLR!$D56*Parameters!FR$181))&lt;=0,Parameters!$B$189,(Parameters!$B$174*(1-Parameters!FR$185)*_xlfn.IFNA('[3]National GDP per capita ppp'!FR57,0)+(1-Parameters!$B$174)*FR56)*(1+(_xlfn.IFNA('[3]Nat GDP per cap ppp growth rate'!FR57,0)-IF(Settings!$C$16="No",0,Parameters!FR$164*('AMOC national temperature'!FR56-Parameters!FR$128)+Parameters!FR$165*('AMOC national temperature'!FR56-Parameters!FR$128)^2)))*IF(Settings!$C$16="No",1,(1-SLR!$D56*Parameters!FR$181))))</f>
        <v>32032.87781936739</v>
      </c>
      <c r="FS57" s="22">
        <f ca="1">IF(FS$2=0,0,IF((Parameters!$B$174*(1-Parameters!FS$185)*_xlfn.IFNA('[3]National GDP per capita ppp'!FS57,0)+(1-Parameters!$B$174)*FS56)*(1+(_xlfn.IFNA('[3]Nat GDP per cap ppp growth rate'!FS57,0)-IF(Settings!$C$16="No",0,Parameters!FS$164*('AMOC national temperature'!FS56-Parameters!FS$128)+Parameters!FS$165*('AMOC national temperature'!FS56-Parameters!FS$128)^2)))*IF(Settings!$C$16="No",1,(1-SLR!$D56*Parameters!FS$181))&lt;=0,Parameters!$B$189,(Parameters!$B$174*(1-Parameters!FS$185)*_xlfn.IFNA('[3]National GDP per capita ppp'!FS57,0)+(1-Parameters!$B$174)*FS56)*(1+(_xlfn.IFNA('[3]Nat GDP per cap ppp growth rate'!FS57,0)-IF(Settings!$C$16="No",0,Parameters!FS$164*('AMOC national temperature'!FS56-Parameters!FS$128)+Parameters!FS$165*('AMOC national temperature'!FS56-Parameters!FS$128)^2)))*IF(Settings!$C$16="No",1,(1-SLR!$D56*Parameters!FS$181))))</f>
        <v>42258.042111595038</v>
      </c>
      <c r="FT57" s="22">
        <f ca="1">IF(FT$2=0,0,IF((Parameters!$B$174*(1-Parameters!FT$185)*_xlfn.IFNA('[3]National GDP per capita ppp'!FT57,0)+(1-Parameters!$B$174)*FT56)*(1+(_xlfn.IFNA('[3]Nat GDP per cap ppp growth rate'!FT57,0)-IF(Settings!$C$16="No",0,Parameters!FT$164*('AMOC national temperature'!FT56-Parameters!FT$128)+Parameters!FT$165*('AMOC national temperature'!FT56-Parameters!FT$128)^2)))*IF(Settings!$C$16="No",1,(1-SLR!$D56*Parameters!FT$181))&lt;=0,Parameters!$B$189,(Parameters!$B$174*(1-Parameters!FT$185)*_xlfn.IFNA('[3]National GDP per capita ppp'!FT57,0)+(1-Parameters!$B$174)*FT56)*(1+(_xlfn.IFNA('[3]Nat GDP per cap ppp growth rate'!FT57,0)-IF(Settings!$C$16="No",0,Parameters!FT$164*('AMOC national temperature'!FT56-Parameters!FT$128)+Parameters!FT$165*('AMOC national temperature'!FT56-Parameters!FT$128)^2)))*IF(Settings!$C$16="No",1,(1-SLR!$D56*Parameters!FT$181))))</f>
        <v>34088.592771738637</v>
      </c>
      <c r="FU57" s="22">
        <f ca="1">IF(FU$2=0,0,IF((Parameters!$B$174*(1-Parameters!FU$185)*_xlfn.IFNA('[3]National GDP per capita ppp'!FU57,0)+(1-Parameters!$B$174)*FU56)*(1+(_xlfn.IFNA('[3]Nat GDP per cap ppp growth rate'!FU57,0)-IF(Settings!$C$16="No",0,Parameters!FU$164*('AMOC national temperature'!FU56-Parameters!FU$128)+Parameters!FU$165*('AMOC national temperature'!FU56-Parameters!FU$128)^2)))*IF(Settings!$C$16="No",1,(1-SLR!$D56*Parameters!FU$181))&lt;=0,Parameters!$B$189,(Parameters!$B$174*(1-Parameters!FU$185)*_xlfn.IFNA('[3]National GDP per capita ppp'!FU57,0)+(1-Parameters!$B$174)*FU56)*(1+(_xlfn.IFNA('[3]Nat GDP per cap ppp growth rate'!FU57,0)-IF(Settings!$C$16="No",0,Parameters!FU$164*('AMOC national temperature'!FU56-Parameters!FU$128)+Parameters!FU$165*('AMOC national temperature'!FU56-Parameters!FU$128)^2)))*IF(Settings!$C$16="No",1,(1-SLR!$D56*Parameters!FU$181))))</f>
        <v>105462.20929401106</v>
      </c>
      <c r="FV57" s="22">
        <f ca="1">IF(FV$2=0,0,IF((Parameters!$B$174*(1-Parameters!FV$185)*_xlfn.IFNA('[3]National GDP per capita ppp'!FV57,0)+(1-Parameters!$B$174)*FV56)*(1+(_xlfn.IFNA('[3]Nat GDP per cap ppp growth rate'!FV57,0)-IF(Settings!$C$16="No",0,Parameters!FV$164*('AMOC national temperature'!FV56-Parameters!FV$128)+Parameters!FV$165*('AMOC national temperature'!FV56-Parameters!FV$128)^2)))*IF(Settings!$C$16="No",1,(1-SLR!$D56*Parameters!FV$181))&lt;=0,Parameters!$B$189,(Parameters!$B$174*(1-Parameters!FV$185)*_xlfn.IFNA('[3]National GDP per capita ppp'!FV57,0)+(1-Parameters!$B$174)*FV56)*(1+(_xlfn.IFNA('[3]Nat GDP per cap ppp growth rate'!FV57,0)-IF(Settings!$C$16="No",0,Parameters!FV$164*('AMOC national temperature'!FV56-Parameters!FV$128)+Parameters!FV$165*('AMOC national temperature'!FV56-Parameters!FV$128)^2)))*IF(Settings!$C$16="No",1,(1-SLR!$D56*Parameters!FV$181))))</f>
        <v>53420.139893624342</v>
      </c>
      <c r="FW57" s="22">
        <f ca="1">IF(FW$2=0,0,IF((Parameters!$B$174*(1-Parameters!FW$185)*_xlfn.IFNA('[3]National GDP per capita ppp'!FW57,0)+(1-Parameters!$B$174)*FW56)*(1+(_xlfn.IFNA('[3]Nat GDP per cap ppp growth rate'!FW57,0)-IF(Settings!$C$16="No",0,Parameters!FW$164*('AMOC national temperature'!FW56-Parameters!FW$128)+Parameters!FW$165*('AMOC national temperature'!FW56-Parameters!FW$128)^2)))*IF(Settings!$C$16="No",1,(1-SLR!$D56*Parameters!FW$181))&lt;=0,Parameters!$B$189,(Parameters!$B$174*(1-Parameters!FW$185)*_xlfn.IFNA('[3]National GDP per capita ppp'!FW57,0)+(1-Parameters!$B$174)*FW56)*(1+(_xlfn.IFNA('[3]Nat GDP per cap ppp growth rate'!FW57,0)-IF(Settings!$C$16="No",0,Parameters!FW$164*('AMOC national temperature'!FW56-Parameters!FW$128)+Parameters!FW$165*('AMOC national temperature'!FW56-Parameters!FW$128)^2)))*IF(Settings!$C$16="No",1,(1-SLR!$D56*Parameters!FW$181))))</f>
        <v>30033.407054982341</v>
      </c>
      <c r="FX57" s="22">
        <f ca="1">IF(FX$2=0,0,IF((Parameters!$B$174*(1-Parameters!FX$185)*_xlfn.IFNA('[3]National GDP per capita ppp'!FX57,0)+(1-Parameters!$B$174)*FX56)*(1+(_xlfn.IFNA('[3]Nat GDP per cap ppp growth rate'!FX57,0)-IF(Settings!$C$16="No",0,Parameters!FX$164*('AMOC national temperature'!FX56-Parameters!FX$128)+Parameters!FX$165*('AMOC national temperature'!FX56-Parameters!FX$128)^2)))*IF(Settings!$C$16="No",1,(1-SLR!$D56*Parameters!FX$181))&lt;=0,Parameters!$B$189,(Parameters!$B$174*(1-Parameters!FX$185)*_xlfn.IFNA('[3]National GDP per capita ppp'!FX57,0)+(1-Parameters!$B$174)*FX56)*(1+(_xlfn.IFNA('[3]Nat GDP per cap ppp growth rate'!FX57,0)-IF(Settings!$C$16="No",0,Parameters!FX$164*('AMOC national temperature'!FX56-Parameters!FX$128)+Parameters!FX$165*('AMOC national temperature'!FX56-Parameters!FX$128)^2)))*IF(Settings!$C$16="No",1,(1-SLR!$D56*Parameters!FX$181))))</f>
        <v>16832.185523215092</v>
      </c>
      <c r="FY57" s="22">
        <f>IF(FY$2=0,0,IF((Parameters!$B$174*(1-Parameters!FY$185)*_xlfn.IFNA('[3]National GDP per capita ppp'!FY57,0)+(1-Parameters!$B$174)*FY56)*(1+(_xlfn.IFNA('[3]Nat GDP per cap ppp growth rate'!FY57,0)-IF(Settings!$C$16="No",0,Parameters!FY$164*('AMOC national temperature'!FY56-Parameters!FY$128)+Parameters!FY$165*('AMOC national temperature'!FY56-Parameters!FY$128)^2)))*IF(Settings!$C$16="No",1,(1-SLR!$D56*Parameters!FY$181))&lt;=0,Parameters!$B$189,(Parameters!$B$174*(1-Parameters!FY$185)*_xlfn.IFNA('[3]National GDP per capita ppp'!FY57,0)+(1-Parameters!$B$174)*FY56)*(1+(_xlfn.IFNA('[3]Nat GDP per cap ppp growth rate'!FY57,0)-IF(Settings!$C$16="No",0,Parameters!FY$164*('AMOC national temperature'!FY56-Parameters!FY$128)+Parameters!FY$165*('AMOC national temperature'!FY56-Parameters!FY$128)^2)))*IF(Settings!$C$16="No",1,(1-SLR!$D56*Parameters!FY$181))))</f>
        <v>0</v>
      </c>
      <c r="FZ57" s="22">
        <f ca="1">IF(FZ$2=0,0,IF((Parameters!$B$174*(1-Parameters!FZ$185)*_xlfn.IFNA('[3]National GDP per capita ppp'!FZ57,0)+(1-Parameters!$B$174)*FZ56)*(1+(_xlfn.IFNA('[3]Nat GDP per cap ppp growth rate'!FZ57,0)-IF(Settings!$C$16="No",0,Parameters!FZ$164*('AMOC national temperature'!FZ56-Parameters!FZ$128)+Parameters!FZ$165*('AMOC national temperature'!FZ56-Parameters!FZ$128)^2)))*IF(Settings!$C$16="No",1,(1-SLR!$D56*Parameters!FZ$181))&lt;=0,Parameters!$B$189,(Parameters!$B$174*(1-Parameters!FZ$185)*_xlfn.IFNA('[3]National GDP per capita ppp'!FZ57,0)+(1-Parameters!$B$174)*FZ56)*(1+(_xlfn.IFNA('[3]Nat GDP per cap ppp growth rate'!FZ57,0)-IF(Settings!$C$16="No",0,Parameters!FZ$164*('AMOC national temperature'!FZ56-Parameters!FZ$128)+Parameters!FZ$165*('AMOC national temperature'!FZ56-Parameters!FZ$128)^2)))*IF(Settings!$C$16="No",1,(1-SLR!$D56*Parameters!FZ$181))))</f>
        <v>10330.084815821667</v>
      </c>
      <c r="GA57" s="22">
        <f ca="1">IF(GA$2=0,0,IF((Parameters!$B$174*(1-Parameters!GA$185)*_xlfn.IFNA('[3]National GDP per capita ppp'!GA57,0)+(1-Parameters!$B$174)*GA56)*(1+(_xlfn.IFNA('[3]Nat GDP per cap ppp growth rate'!GA57,0)-IF(Settings!$C$16="No",0,Parameters!GA$164*('AMOC national temperature'!GA56-Parameters!GA$128)+Parameters!GA$165*('AMOC national temperature'!GA56-Parameters!GA$128)^2)))*IF(Settings!$C$16="No",1,(1-SLR!$D56*Parameters!GA$181))&lt;=0,Parameters!$B$189,(Parameters!$B$174*(1-Parameters!GA$185)*_xlfn.IFNA('[3]National GDP per capita ppp'!GA57,0)+(1-Parameters!$B$174)*GA56)*(1+(_xlfn.IFNA('[3]Nat GDP per cap ppp growth rate'!GA57,0)-IF(Settings!$C$16="No",0,Parameters!GA$164*('AMOC national temperature'!GA56-Parameters!GA$128)+Parameters!GA$165*('AMOC national temperature'!GA56-Parameters!GA$128)^2)))*IF(Settings!$C$16="No",1,(1-SLR!$D56*Parameters!GA$181))))</f>
        <v>8111.5966426127452</v>
      </c>
      <c r="GB57" s="22">
        <f ca="1">IF(GB$2=0,0,IF((Parameters!$B$174*(1-Parameters!GB$185)*_xlfn.IFNA('[3]National GDP per capita ppp'!GB57,0)+(1-Parameters!$B$174)*GB56)*(1+(_xlfn.IFNA('[3]Nat GDP per cap ppp growth rate'!GB57,0)-IF(Settings!$C$16="No",0,Parameters!GB$164*('AMOC national temperature'!GB56-Parameters!GB$128)+Parameters!GB$165*('AMOC national temperature'!GB56-Parameters!GB$128)^2)))*IF(Settings!$C$16="No",1,(1-SLR!$D56*Parameters!GB$181))&lt;=0,Parameters!$B$189,(Parameters!$B$174*(1-Parameters!GB$185)*_xlfn.IFNA('[3]National GDP per capita ppp'!GB57,0)+(1-Parameters!$B$174)*GB56)*(1+(_xlfn.IFNA('[3]Nat GDP per cap ppp growth rate'!GB57,0)-IF(Settings!$C$16="No",0,Parameters!GB$164*('AMOC national temperature'!GB56-Parameters!GB$128)+Parameters!GB$165*('AMOC national temperature'!GB56-Parameters!GB$128)^2)))*IF(Settings!$C$16="No",1,(1-SLR!$D56*Parameters!GB$181))))</f>
        <v>28172.652555278532</v>
      </c>
      <c r="GC57" s="22">
        <f ca="1">IF(GC$2=0,0,IF((Parameters!$B$174*(1-Parameters!GC$185)*_xlfn.IFNA('[3]National GDP per capita ppp'!GC57,0)+(1-Parameters!$B$174)*GC56)*(1+(_xlfn.IFNA('[3]Nat GDP per cap ppp growth rate'!GC57,0)-IF(Settings!$C$16="No",0,Parameters!GC$164*('AMOC national temperature'!GC56-Parameters!GC$128)+Parameters!GC$165*('AMOC national temperature'!GC56-Parameters!GC$128)^2)))*IF(Settings!$C$16="No",1,(1-SLR!$D56*Parameters!GC$181))&lt;=0,Parameters!$B$189,(Parameters!$B$174*(1-Parameters!GC$185)*_xlfn.IFNA('[3]National GDP per capita ppp'!GC57,0)+(1-Parameters!$B$174)*GC56)*(1+(_xlfn.IFNA('[3]Nat GDP per cap ppp growth rate'!GC57,0)-IF(Settings!$C$16="No",0,Parameters!GC$164*('AMOC national temperature'!GC56-Parameters!GC$128)+Parameters!GC$165*('AMOC national temperature'!GC56-Parameters!GC$128)^2)))*IF(Settings!$C$16="No",1,(1-SLR!$D56*Parameters!GC$181))))</f>
        <v>65087.750980046541</v>
      </c>
      <c r="GD57" s="22">
        <f ca="1">IF(GD$2=0,0,IF((Parameters!$B$174*(1-Parameters!GD$185)*_xlfn.IFNA('[3]National GDP per capita ppp'!GD57,0)+(1-Parameters!$B$174)*GD56)*(1+(_xlfn.IFNA('[3]Nat GDP per cap ppp growth rate'!GD57,0)-IF(Settings!$C$16="No",0,Parameters!GD$164*('AMOC national temperature'!GD56-Parameters!GD$128)+Parameters!GD$165*('AMOC national temperature'!GD56-Parameters!GD$128)^2)))*IF(Settings!$C$16="No",1,(1-SLR!$D56*Parameters!GD$181))&lt;=0,Parameters!$B$189,(Parameters!$B$174*(1-Parameters!GD$185)*_xlfn.IFNA('[3]National GDP per capita ppp'!GD57,0)+(1-Parameters!$B$174)*GD56)*(1+(_xlfn.IFNA('[3]Nat GDP per cap ppp growth rate'!GD57,0)-IF(Settings!$C$16="No",0,Parameters!GD$164*('AMOC national temperature'!GD56-Parameters!GD$128)+Parameters!GD$165*('AMOC national temperature'!GD56-Parameters!GD$128)^2)))*IF(Settings!$C$16="No",1,(1-SLR!$D56*Parameters!GD$181))))</f>
        <v>90278.079871984432</v>
      </c>
      <c r="GE57" s="22">
        <f ca="1">IF(GE$2=0,0,IF((Parameters!$B$174*(1-Parameters!GE$185)*_xlfn.IFNA('[3]National GDP per capita ppp'!GE57,0)+(1-Parameters!$B$174)*GE56)*(1+(_xlfn.IFNA('[3]Nat GDP per cap ppp growth rate'!GE57,0)-IF(Settings!$C$16="No",0,Parameters!GE$164*('AMOC national temperature'!GE56-Parameters!GE$128)+Parameters!GE$165*('AMOC national temperature'!GE56-Parameters!GE$128)^2)))*IF(Settings!$C$16="No",1,(1-SLR!$D56*Parameters!GE$181))&lt;=0,Parameters!$B$189,(Parameters!$B$174*(1-Parameters!GE$185)*_xlfn.IFNA('[3]National GDP per capita ppp'!GE57,0)+(1-Parameters!$B$174)*GE56)*(1+(_xlfn.IFNA('[3]Nat GDP per cap ppp growth rate'!GE57,0)-IF(Settings!$C$16="No",0,Parameters!GE$164*('AMOC national temperature'!GE56-Parameters!GE$128)+Parameters!GE$165*('AMOC national temperature'!GE56-Parameters!GE$128)^2)))*IF(Settings!$C$16="No",1,(1-SLR!$D56*Parameters!GE$181))))</f>
        <v>13762.163737491912</v>
      </c>
      <c r="GF57" s="22">
        <f ca="1">IF(GF$2=0,0,IF((Parameters!$B$174*(1-Parameters!GF$185)*_xlfn.IFNA('[3]National GDP per capita ppp'!GF57,0)+(1-Parameters!$B$174)*GF56)*(1+(_xlfn.IFNA('[3]Nat GDP per cap ppp growth rate'!GF57,0)-IF(Settings!$C$16="No",0,Parameters!GF$164*('AMOC national temperature'!GF56-Parameters!GF$128)+Parameters!GF$165*('AMOC national temperature'!GF56-Parameters!GF$128)^2)))*IF(Settings!$C$16="No",1,(1-SLR!$D56*Parameters!GF$181))&lt;=0,Parameters!$B$189,(Parameters!$B$174*(1-Parameters!GF$185)*_xlfn.IFNA('[3]National GDP per capita ppp'!GF57,0)+(1-Parameters!$B$174)*GF56)*(1+(_xlfn.IFNA('[3]Nat GDP per cap ppp growth rate'!GF57,0)-IF(Settings!$C$16="No",0,Parameters!GF$164*('AMOC national temperature'!GF56-Parameters!GF$128)+Parameters!GF$165*('AMOC national temperature'!GF56-Parameters!GF$128)^2)))*IF(Settings!$C$16="No",1,(1-SLR!$D56*Parameters!GF$181))))</f>
        <v>53921.050038021684</v>
      </c>
      <c r="GG57" s="22">
        <f ca="1">IF(GG$2=0,0,IF((Parameters!$B$174*(1-Parameters!GG$185)*_xlfn.IFNA('[3]National GDP per capita ppp'!GG57,0)+(1-Parameters!$B$174)*GG56)*(1+(_xlfn.IFNA('[3]Nat GDP per cap ppp growth rate'!GG57,0)-IF(Settings!$C$16="No",0,Parameters!GG$164*('AMOC national temperature'!GG56-Parameters!GG$128)+Parameters!GG$165*('AMOC national temperature'!GG56-Parameters!GG$128)^2)))*IF(Settings!$C$16="No",1,(1-SLR!$D56*Parameters!GG$181))&lt;=0,Parameters!$B$189,(Parameters!$B$174*(1-Parameters!GG$185)*_xlfn.IFNA('[3]National GDP per capita ppp'!GG57,0)+(1-Parameters!$B$174)*GG56)*(1+(_xlfn.IFNA('[3]Nat GDP per cap ppp growth rate'!GG57,0)-IF(Settings!$C$16="No",0,Parameters!GG$164*('AMOC national temperature'!GG56-Parameters!GG$128)+Parameters!GG$165*('AMOC national temperature'!GG56-Parameters!GG$128)^2)))*IF(Settings!$C$16="No",1,(1-SLR!$D56*Parameters!GG$181))))</f>
        <v>26834.190522410066</v>
      </c>
      <c r="GH57" s="22">
        <f ca="1">IF(GH$2=0,0,IF((Parameters!$B$174*(1-Parameters!GH$185)*_xlfn.IFNA('[3]National GDP per capita ppp'!GH57,0)+(1-Parameters!$B$174)*GH56)*(1+(_xlfn.IFNA('[3]Nat GDP per cap ppp growth rate'!GH57,0)-IF(Settings!$C$16="No",0,Parameters!GH$164*('AMOC national temperature'!GH56-Parameters!GH$128)+Parameters!GH$165*('AMOC national temperature'!GH56-Parameters!GH$128)^2)))*IF(Settings!$C$16="No",1,(1-SLR!$D56*Parameters!GH$181))&lt;=0,Parameters!$B$189,(Parameters!$B$174*(1-Parameters!GH$185)*_xlfn.IFNA('[3]National GDP per capita ppp'!GH57,0)+(1-Parameters!$B$174)*GH56)*(1+(_xlfn.IFNA('[3]Nat GDP per cap ppp growth rate'!GH57,0)-IF(Settings!$C$16="No",0,Parameters!GH$164*('AMOC national temperature'!GH56-Parameters!GH$128)+Parameters!GH$165*('AMOC national temperature'!GH56-Parameters!GH$128)^2)))*IF(Settings!$C$16="No",1,(1-SLR!$D56*Parameters!GH$181))))</f>
        <v>19354.523752747071</v>
      </c>
      <c r="GI57" s="22">
        <f ca="1">IF(GI$2=0,0,IF((Parameters!$B$174*(1-Parameters!GI$185)*_xlfn.IFNA('[3]National GDP per capita ppp'!GI57,0)+(1-Parameters!$B$174)*GI56)*(1+(_xlfn.IFNA('[3]Nat GDP per cap ppp growth rate'!GI57,0)-IF(Settings!$C$16="No",0,Parameters!GI$164*('AMOC national temperature'!GI56-Parameters!GI$128)+Parameters!GI$165*('AMOC national temperature'!GI56-Parameters!GI$128)^2)))*IF(Settings!$C$16="No",1,(1-SLR!$D56*Parameters!GI$181))&lt;=0,Parameters!$B$189,(Parameters!$B$174*(1-Parameters!GI$185)*_xlfn.IFNA('[3]National GDP per capita ppp'!GI57,0)+(1-Parameters!$B$174)*GI56)*(1+(_xlfn.IFNA('[3]Nat GDP per cap ppp growth rate'!GI57,0)-IF(Settings!$C$16="No",0,Parameters!GI$164*('AMOC national temperature'!GI56-Parameters!GI$128)+Parameters!GI$165*('AMOC national temperature'!GI56-Parameters!GI$128)^2)))*IF(Settings!$C$16="No",1,(1-SLR!$D56*Parameters!GI$181))))</f>
        <v>34738.00331320925</v>
      </c>
      <c r="GJ57" s="22">
        <f ca="1">IF(GJ$2=0,0,IF((Parameters!$B$174*(1-Parameters!GJ$185)*_xlfn.IFNA('[3]National GDP per capita ppp'!GJ57,0)+(1-Parameters!$B$174)*GJ56)*(1+(_xlfn.IFNA('[3]Nat GDP per cap ppp growth rate'!GJ57,0)-IF(Settings!$C$16="No",0,Parameters!GJ$164*('AMOC national temperature'!GJ56-Parameters!GJ$128)+Parameters!GJ$165*('AMOC national temperature'!GJ56-Parameters!GJ$128)^2)))*IF(Settings!$C$16="No",1,(1-SLR!$D56*Parameters!GJ$181))&lt;=0,Parameters!$B$189,(Parameters!$B$174*(1-Parameters!GJ$185)*_xlfn.IFNA('[3]National GDP per capita ppp'!GJ57,0)+(1-Parameters!$B$174)*GJ56)*(1+(_xlfn.IFNA('[3]Nat GDP per cap ppp growth rate'!GJ57,0)-IF(Settings!$C$16="No",0,Parameters!GJ$164*('AMOC national temperature'!GJ56-Parameters!GJ$128)+Parameters!GJ$165*('AMOC national temperature'!GJ56-Parameters!GJ$128)^2)))*IF(Settings!$C$16="No",1,(1-SLR!$D56*Parameters!GJ$181))))</f>
        <v>21482.314608755412</v>
      </c>
      <c r="GK57" s="22">
        <f ca="1">IF(GK$2=0,0,IF((Parameters!$B$174*(1-Parameters!GK$185)*_xlfn.IFNA('[3]National GDP per capita ppp'!GK57,0)+(1-Parameters!$B$174)*GK56)*(1+(_xlfn.IFNA('[3]Nat GDP per cap ppp growth rate'!GK57,0)-IF(Settings!$C$16="No",0,Parameters!GK$164*('AMOC national temperature'!GK56-Parameters!GK$128)+Parameters!GK$165*('AMOC national temperature'!GK56-Parameters!GK$128)^2)))*IF(Settings!$C$16="No",1,(1-SLR!$D56*Parameters!GK$181))&lt;=0,Parameters!$B$189,(Parameters!$B$174*(1-Parameters!GK$185)*_xlfn.IFNA('[3]National GDP per capita ppp'!GK57,0)+(1-Parameters!$B$174)*GK56)*(1+(_xlfn.IFNA('[3]Nat GDP per cap ppp growth rate'!GK57,0)-IF(Settings!$C$16="No",0,Parameters!GK$164*('AMOC national temperature'!GK56-Parameters!GK$128)+Parameters!GK$165*('AMOC national temperature'!GK56-Parameters!GK$128)^2)))*IF(Settings!$C$16="No",1,(1-SLR!$D56*Parameters!GK$181))))</f>
        <v>63120.677058367583</v>
      </c>
      <c r="GL57" s="22">
        <f ca="1">IF(GL$2=0,0,IF((Parameters!$B$174*(1-Parameters!GL$185)*_xlfn.IFNA('[3]National GDP per capita ppp'!GL57,0)+(1-Parameters!$B$174)*GL56)*(1+(_xlfn.IFNA('[3]Nat GDP per cap ppp growth rate'!GL57,0)-IF(Settings!$C$16="No",0,Parameters!GL$164*('AMOC national temperature'!GL56-Parameters!GL$128)+Parameters!GL$165*('AMOC national temperature'!GL56-Parameters!GL$128)^2)))*IF(Settings!$C$16="No",1,(1-SLR!$D56*Parameters!GL$181))&lt;=0,Parameters!$B$189,(Parameters!$B$174*(1-Parameters!GL$185)*_xlfn.IFNA('[3]National GDP per capita ppp'!GL57,0)+(1-Parameters!$B$174)*GL56)*(1+(_xlfn.IFNA('[3]Nat GDP per cap ppp growth rate'!GL57,0)-IF(Settings!$C$16="No",0,Parameters!GL$164*('AMOC national temperature'!GL56-Parameters!GL$128)+Parameters!GL$165*('AMOC national temperature'!GL56-Parameters!GL$128)^2)))*IF(Settings!$C$16="No",1,(1-SLR!$D56*Parameters!GL$181))))</f>
        <v>14189.925541634066</v>
      </c>
      <c r="GM57" s="22">
        <f ca="1">IF(GM$2=0,0,IF((Parameters!$B$174*(1-Parameters!GM$185)*_xlfn.IFNA('[3]National GDP per capita ppp'!GM57,0)+(1-Parameters!$B$174)*GM56)*(1+(_xlfn.IFNA('[3]Nat GDP per cap ppp growth rate'!GM57,0)-IF(Settings!$C$16="No",0,Parameters!GM$164*('AMOC national temperature'!GM56-Parameters!GM$128)+Parameters!GM$165*('AMOC national temperature'!GM56-Parameters!GM$128)^2)))*IF(Settings!$C$16="No",1,(1-SLR!$D56*Parameters!GM$181))&lt;=0,Parameters!$B$189,(Parameters!$B$174*(1-Parameters!GM$185)*_xlfn.IFNA('[3]National GDP per capita ppp'!GM57,0)+(1-Parameters!$B$174)*GM56)*(1+(_xlfn.IFNA('[3]Nat GDP per cap ppp growth rate'!GM57,0)-IF(Settings!$C$16="No",0,Parameters!GM$164*('AMOC national temperature'!GM56-Parameters!GM$128)+Parameters!GM$165*('AMOC national temperature'!GM56-Parameters!GM$128)^2)))*IF(Settings!$C$16="No",1,(1-SLR!$D56*Parameters!GM$181))))</f>
        <v>13040.174482958186</v>
      </c>
      <c r="GN57" s="22">
        <f ca="1">SUMPRODUCT(B57:GM57,'[4]National population'!$B57:$GM57)</f>
        <v>368271984510157.94</v>
      </c>
      <c r="GO57" s="22">
        <f ca="1">GN57/'[4]National population'!GN57</f>
        <v>44111.027737566961</v>
      </c>
    </row>
    <row r="58" spans="1:197" x14ac:dyDescent="0.25">
      <c r="A58" s="15">
        <v>2065</v>
      </c>
      <c r="B58" s="22">
        <f ca="1">IF(B$2=0,0,IF((Parameters!$B$174*(1-Parameters!B$185)*_xlfn.IFNA('[3]National GDP per capita ppp'!B58,0)+(1-Parameters!$B$174)*B57)*(1+(_xlfn.IFNA('[3]Nat GDP per cap ppp growth rate'!B58,0)-IF(Settings!$C$16="No",0,Parameters!B$164*('AMOC national temperature'!B57-Parameters!B$128)+Parameters!B$165*('AMOC national temperature'!B57-Parameters!B$128)^2)))*IF(Settings!$C$16="No",1,(1-SLR!$D57*Parameters!B$181))&lt;=0,Parameters!$B$189,(Parameters!$B$174*(1-Parameters!B$185)*_xlfn.IFNA('[3]National GDP per capita ppp'!B58,0)+(1-Parameters!$B$174)*B57)*(1+(_xlfn.IFNA('[3]Nat GDP per cap ppp growth rate'!B58,0)-IF(Settings!$C$16="No",0,Parameters!B$164*('AMOC national temperature'!B57-Parameters!B$128)+Parameters!B$165*('AMOC national temperature'!B57-Parameters!B$128)^2)))*IF(Settings!$C$16="No",1,(1-SLR!$D57*Parameters!B$181))))</f>
        <v>13617.129299996652</v>
      </c>
      <c r="C58" s="22">
        <f ca="1">IF(C$2=0,0,IF((Parameters!$B$174*(1-Parameters!C$185)*_xlfn.IFNA('[3]National GDP per capita ppp'!C58,0)+(1-Parameters!$B$174)*C57)*(1+(_xlfn.IFNA('[3]Nat GDP per cap ppp growth rate'!C58,0)-IF(Settings!$C$16="No",0,Parameters!C$164*('AMOC national temperature'!C57-Parameters!C$128)+Parameters!C$165*('AMOC national temperature'!C57-Parameters!C$128)^2)))*IF(Settings!$C$16="No",1,(1-SLR!$D57*Parameters!C$181))&lt;=0,Parameters!$B$189,(Parameters!$B$174*(1-Parameters!C$185)*_xlfn.IFNA('[3]National GDP per capita ppp'!C58,0)+(1-Parameters!$B$174)*C57)*(1+(_xlfn.IFNA('[3]Nat GDP per cap ppp growth rate'!C58,0)-IF(Settings!$C$16="No",0,Parameters!C$164*('AMOC national temperature'!C57-Parameters!C$128)+Parameters!C$165*('AMOC national temperature'!C57-Parameters!C$128)^2)))*IF(Settings!$C$16="No",1,(1-SLR!$D57*Parameters!C$181))))</f>
        <v>26720.654723730899</v>
      </c>
      <c r="D58" s="22">
        <f ca="1">IF(D$2=0,0,IF((Parameters!$B$174*(1-Parameters!D$185)*_xlfn.IFNA('[3]National GDP per capita ppp'!D58,0)+(1-Parameters!$B$174)*D57)*(1+(_xlfn.IFNA('[3]Nat GDP per cap ppp growth rate'!D58,0)-IF(Settings!$C$16="No",0,Parameters!D$164*('AMOC national temperature'!D57-Parameters!D$128)+Parameters!D$165*('AMOC national temperature'!D57-Parameters!D$128)^2)))*IF(Settings!$C$16="No",1,(1-SLR!$D57*Parameters!D$181))&lt;=0,Parameters!$B$189,(Parameters!$B$174*(1-Parameters!D$185)*_xlfn.IFNA('[3]National GDP per capita ppp'!D58,0)+(1-Parameters!$B$174)*D57)*(1+(_xlfn.IFNA('[3]Nat GDP per cap ppp growth rate'!D58,0)-IF(Settings!$C$16="No",0,Parameters!D$164*('AMOC national temperature'!D57-Parameters!D$128)+Parameters!D$165*('AMOC national temperature'!D57-Parameters!D$128)^2)))*IF(Settings!$C$16="No",1,(1-SLR!$D57*Parameters!D$181))))</f>
        <v>17192.000035517827</v>
      </c>
      <c r="E58" s="22">
        <f>IF(E$2=0,0,IF((Parameters!$B$174*(1-Parameters!E$185)*_xlfn.IFNA('[3]National GDP per capita ppp'!E58,0)+(1-Parameters!$B$174)*E57)*(1+(_xlfn.IFNA('[3]Nat GDP per cap ppp growth rate'!E58,0)-IF(Settings!$C$16="No",0,Parameters!E$164*('AMOC national temperature'!E57-Parameters!E$128)+Parameters!E$165*('AMOC national temperature'!E57-Parameters!E$128)^2)))*IF(Settings!$C$16="No",1,(1-SLR!$D57*Parameters!E$181))&lt;=0,Parameters!$B$189,(Parameters!$B$174*(1-Parameters!E$185)*_xlfn.IFNA('[3]National GDP per capita ppp'!E58,0)+(1-Parameters!$B$174)*E57)*(1+(_xlfn.IFNA('[3]Nat GDP per cap ppp growth rate'!E58,0)-IF(Settings!$C$16="No",0,Parameters!E$164*('AMOC national temperature'!E57-Parameters!E$128)+Parameters!E$165*('AMOC national temperature'!E57-Parameters!E$128)^2)))*IF(Settings!$C$16="No",1,(1-SLR!$D57*Parameters!E$181))))</f>
        <v>0</v>
      </c>
      <c r="F58" s="22">
        <f ca="1">IF(F$2=0,0,IF((Parameters!$B$174*(1-Parameters!F$185)*_xlfn.IFNA('[3]National GDP per capita ppp'!F58,0)+(1-Parameters!$B$174)*F57)*(1+(_xlfn.IFNA('[3]Nat GDP per cap ppp growth rate'!F58,0)-IF(Settings!$C$16="No",0,Parameters!F$164*('AMOC national temperature'!F57-Parameters!F$128)+Parameters!F$165*('AMOC national temperature'!F57-Parameters!F$128)^2)))*IF(Settings!$C$16="No",1,(1-SLR!$D57*Parameters!F$181))&lt;=0,Parameters!$B$189,(Parameters!$B$174*(1-Parameters!F$185)*_xlfn.IFNA('[3]National GDP per capita ppp'!F58,0)+(1-Parameters!$B$174)*F57)*(1+(_xlfn.IFNA('[3]Nat GDP per cap ppp growth rate'!F58,0)-IF(Settings!$C$16="No",0,Parameters!F$164*('AMOC national temperature'!F57-Parameters!F$128)+Parameters!F$165*('AMOC national temperature'!F57-Parameters!F$128)^2)))*IF(Settings!$C$16="No",1,(1-SLR!$D57*Parameters!F$181))))</f>
        <v>268754.31081672548</v>
      </c>
      <c r="G58" s="22">
        <f ca="1">IF(G$2=0,0,IF((Parameters!$B$174*(1-Parameters!G$185)*_xlfn.IFNA('[3]National GDP per capita ppp'!G58,0)+(1-Parameters!$B$174)*G57)*(1+(_xlfn.IFNA('[3]Nat GDP per cap ppp growth rate'!G58,0)-IF(Settings!$C$16="No",0,Parameters!G$164*('AMOC national temperature'!G57-Parameters!G$128)+Parameters!G$165*('AMOC national temperature'!G57-Parameters!G$128)^2)))*IF(Settings!$C$16="No",1,(1-SLR!$D57*Parameters!G$181))&lt;=0,Parameters!$B$189,(Parameters!$B$174*(1-Parameters!G$185)*_xlfn.IFNA('[3]National GDP per capita ppp'!G58,0)+(1-Parameters!$B$174)*G57)*(1+(_xlfn.IFNA('[3]Nat GDP per cap ppp growth rate'!G58,0)-IF(Settings!$C$16="No",0,Parameters!G$164*('AMOC national temperature'!G57-Parameters!G$128)+Parameters!G$165*('AMOC national temperature'!G57-Parameters!G$128)^2)))*IF(Settings!$C$16="No",1,(1-SLR!$D57*Parameters!G$181))))</f>
        <v>72195.200710378311</v>
      </c>
      <c r="H58" s="22">
        <f ca="1">IF(H$2=0,0,IF((Parameters!$B$174*(1-Parameters!H$185)*_xlfn.IFNA('[3]National GDP per capita ppp'!H58,0)+(1-Parameters!$B$174)*H57)*(1+(_xlfn.IFNA('[3]Nat GDP per cap ppp growth rate'!H58,0)-IF(Settings!$C$16="No",0,Parameters!H$164*('AMOC national temperature'!H57-Parameters!H$128)+Parameters!H$165*('AMOC national temperature'!H57-Parameters!H$128)^2)))*IF(Settings!$C$16="No",1,(1-SLR!$D57*Parameters!H$181))&lt;=0,Parameters!$B$189,(Parameters!$B$174*(1-Parameters!H$185)*_xlfn.IFNA('[3]National GDP per capita ppp'!H58,0)+(1-Parameters!$B$174)*H57)*(1+(_xlfn.IFNA('[3]Nat GDP per cap ppp growth rate'!H58,0)-IF(Settings!$C$16="No",0,Parameters!H$164*('AMOC national temperature'!H57-Parameters!H$128)+Parameters!H$165*('AMOC national temperature'!H57-Parameters!H$128)^2)))*IF(Settings!$C$16="No",1,(1-SLR!$D57*Parameters!H$181))))</f>
        <v>23834.234994666316</v>
      </c>
      <c r="I58" s="22">
        <f ca="1">IF(I$2=0,0,IF((Parameters!$B$174*(1-Parameters!I$185)*_xlfn.IFNA('[3]National GDP per capita ppp'!I58,0)+(1-Parameters!$B$174)*I57)*(1+(_xlfn.IFNA('[3]Nat GDP per cap ppp growth rate'!I58,0)-IF(Settings!$C$16="No",0,Parameters!I$164*('AMOC national temperature'!I57-Parameters!I$128)+Parameters!I$165*('AMOC national temperature'!I57-Parameters!I$128)^2)))*IF(Settings!$C$16="No",1,(1-SLR!$D57*Parameters!I$181))&lt;=0,Parameters!$B$189,(Parameters!$B$174*(1-Parameters!I$185)*_xlfn.IFNA('[3]National GDP per capita ppp'!I58,0)+(1-Parameters!$B$174)*I57)*(1+(_xlfn.IFNA('[3]Nat GDP per cap ppp growth rate'!I58,0)-IF(Settings!$C$16="No",0,Parameters!I$164*('AMOC national temperature'!I57-Parameters!I$128)+Parameters!I$165*('AMOC national temperature'!I57-Parameters!I$128)^2)))*IF(Settings!$C$16="No",1,(1-SLR!$D57*Parameters!I$181))))</f>
        <v>65407.559726460822</v>
      </c>
      <c r="J58" s="22">
        <f ca="1">IF(J$2=0,0,IF((Parameters!$B$174*(1-Parameters!J$185)*_xlfn.IFNA('[3]National GDP per capita ppp'!J58,0)+(1-Parameters!$B$174)*J57)*(1+(_xlfn.IFNA('[3]Nat GDP per cap ppp growth rate'!J58,0)-IF(Settings!$C$16="No",0,Parameters!J$164*('AMOC national temperature'!J57-Parameters!J$128)+Parameters!J$165*('AMOC national temperature'!J57-Parameters!J$128)^2)))*IF(Settings!$C$16="No",1,(1-SLR!$D57*Parameters!J$181))&lt;=0,Parameters!$B$189,(Parameters!$B$174*(1-Parameters!J$185)*_xlfn.IFNA('[3]National GDP per capita ppp'!J58,0)+(1-Parameters!$B$174)*J57)*(1+(_xlfn.IFNA('[3]Nat GDP per cap ppp growth rate'!J58,0)-IF(Settings!$C$16="No",0,Parameters!J$164*('AMOC national temperature'!J57-Parameters!J$128)+Parameters!J$165*('AMOC national temperature'!J57-Parameters!J$128)^2)))*IF(Settings!$C$16="No",1,(1-SLR!$D57*Parameters!J$181))))</f>
        <v>66975.528905375933</v>
      </c>
      <c r="K58" s="22">
        <f ca="1">IF(K$2=0,0,IF((Parameters!$B$174*(1-Parameters!K$185)*_xlfn.IFNA('[3]National GDP per capita ppp'!K58,0)+(1-Parameters!$B$174)*K57)*(1+(_xlfn.IFNA('[3]Nat GDP per cap ppp growth rate'!K58,0)-IF(Settings!$C$16="No",0,Parameters!K$164*('AMOC national temperature'!K57-Parameters!K$128)+Parameters!K$165*('AMOC national temperature'!K57-Parameters!K$128)^2)))*IF(Settings!$C$16="No",1,(1-SLR!$D57*Parameters!K$181))&lt;=0,Parameters!$B$189,(Parameters!$B$174*(1-Parameters!K$185)*_xlfn.IFNA('[3]National GDP per capita ppp'!K58,0)+(1-Parameters!$B$174)*K57)*(1+(_xlfn.IFNA('[3]Nat GDP per cap ppp growth rate'!K58,0)-IF(Settings!$C$16="No",0,Parameters!K$164*('AMOC national temperature'!K57-Parameters!K$128)+Parameters!K$165*('AMOC national temperature'!K57-Parameters!K$128)^2)))*IF(Settings!$C$16="No",1,(1-SLR!$D57*Parameters!K$181))))</f>
        <v>71095.153767313866</v>
      </c>
      <c r="L58" s="22">
        <f ca="1">IF(L$2=0,0,IF((Parameters!$B$174*(1-Parameters!L$185)*_xlfn.IFNA('[3]National GDP per capita ppp'!L58,0)+(1-Parameters!$B$174)*L57)*(1+(_xlfn.IFNA('[3]Nat GDP per cap ppp growth rate'!L58,0)-IF(Settings!$C$16="No",0,Parameters!L$164*('AMOC national temperature'!L57-Parameters!L$128)+Parameters!L$165*('AMOC national temperature'!L57-Parameters!L$128)^2)))*IF(Settings!$C$16="No",1,(1-SLR!$D57*Parameters!L$181))&lt;=0,Parameters!$B$189,(Parameters!$B$174*(1-Parameters!L$185)*_xlfn.IFNA('[3]National GDP per capita ppp'!L58,0)+(1-Parameters!$B$174)*L57)*(1+(_xlfn.IFNA('[3]Nat GDP per cap ppp growth rate'!L58,0)-IF(Settings!$C$16="No",0,Parameters!L$164*('AMOC national temperature'!L57-Parameters!L$128)+Parameters!L$165*('AMOC national temperature'!L57-Parameters!L$128)^2)))*IF(Settings!$C$16="No",1,(1-SLR!$D57*Parameters!L$181))))</f>
        <v>41261.929134262384</v>
      </c>
      <c r="M58" s="22">
        <f ca="1">IF(M$2=0,0,IF((Parameters!$B$174*(1-Parameters!M$185)*_xlfn.IFNA('[3]National GDP per capita ppp'!M58,0)+(1-Parameters!$B$174)*M57)*(1+(_xlfn.IFNA('[3]Nat GDP per cap ppp growth rate'!M58,0)-IF(Settings!$C$16="No",0,Parameters!M$164*('AMOC national temperature'!M57-Parameters!M$128)+Parameters!M$165*('AMOC national temperature'!M57-Parameters!M$128)^2)))*IF(Settings!$C$16="No",1,(1-SLR!$D57*Parameters!M$181))&lt;=0,Parameters!$B$189,(Parameters!$B$174*(1-Parameters!M$185)*_xlfn.IFNA('[3]National GDP per capita ppp'!M58,0)+(1-Parameters!$B$174)*M57)*(1+(_xlfn.IFNA('[3]Nat GDP per cap ppp growth rate'!M58,0)-IF(Settings!$C$16="No",0,Parameters!M$164*('AMOC national temperature'!M57-Parameters!M$128)+Parameters!M$165*('AMOC national temperature'!M57-Parameters!M$128)^2)))*IF(Settings!$C$16="No",1,(1-SLR!$D57*Parameters!M$181))))</f>
        <v>4489.1057954099706</v>
      </c>
      <c r="N58" s="22">
        <f ca="1">IF(N$2=0,0,IF((Parameters!$B$174*(1-Parameters!N$185)*_xlfn.IFNA('[3]National GDP per capita ppp'!N58,0)+(1-Parameters!$B$174)*N57)*(1+(_xlfn.IFNA('[3]Nat GDP per cap ppp growth rate'!N58,0)-IF(Settings!$C$16="No",0,Parameters!N$164*('AMOC national temperature'!N57-Parameters!N$128)+Parameters!N$165*('AMOC national temperature'!N57-Parameters!N$128)^2)))*IF(Settings!$C$16="No",1,(1-SLR!$D57*Parameters!N$181))&lt;=0,Parameters!$B$189,(Parameters!$B$174*(1-Parameters!N$185)*_xlfn.IFNA('[3]National GDP per capita ppp'!N58,0)+(1-Parameters!$B$174)*N57)*(1+(_xlfn.IFNA('[3]Nat GDP per cap ppp growth rate'!N58,0)-IF(Settings!$C$16="No",0,Parameters!N$164*('AMOC national temperature'!N57-Parameters!N$128)+Parameters!N$165*('AMOC national temperature'!N57-Parameters!N$128)^2)))*IF(Settings!$C$16="No",1,(1-SLR!$D57*Parameters!N$181))))</f>
        <v>67787.785155074554</v>
      </c>
      <c r="O58" s="22">
        <f ca="1">IF(O$2=0,0,IF((Parameters!$B$174*(1-Parameters!O$185)*_xlfn.IFNA('[3]National GDP per capita ppp'!O58,0)+(1-Parameters!$B$174)*O57)*(1+(_xlfn.IFNA('[3]Nat GDP per cap ppp growth rate'!O58,0)-IF(Settings!$C$16="No",0,Parameters!O$164*('AMOC national temperature'!O57-Parameters!O$128)+Parameters!O$165*('AMOC national temperature'!O57-Parameters!O$128)^2)))*IF(Settings!$C$16="No",1,(1-SLR!$D57*Parameters!O$181))&lt;=0,Parameters!$B$189,(Parameters!$B$174*(1-Parameters!O$185)*_xlfn.IFNA('[3]National GDP per capita ppp'!O58,0)+(1-Parameters!$B$174)*O57)*(1+(_xlfn.IFNA('[3]Nat GDP per cap ppp growth rate'!O58,0)-IF(Settings!$C$16="No",0,Parameters!O$164*('AMOC national temperature'!O57-Parameters!O$128)+Parameters!O$165*('AMOC national temperature'!O57-Parameters!O$128)^2)))*IF(Settings!$C$16="No",1,(1-SLR!$D57*Parameters!O$181))))</f>
        <v>10210.069613764517</v>
      </c>
      <c r="P58" s="22">
        <f ca="1">IF(P$2=0,0,IF((Parameters!$B$174*(1-Parameters!P$185)*_xlfn.IFNA('[3]National GDP per capita ppp'!P58,0)+(1-Parameters!$B$174)*P57)*(1+(_xlfn.IFNA('[3]Nat GDP per cap ppp growth rate'!P58,0)-IF(Settings!$C$16="No",0,Parameters!P$164*('AMOC national temperature'!P57-Parameters!P$128)+Parameters!P$165*('AMOC national temperature'!P57-Parameters!P$128)^2)))*IF(Settings!$C$16="No",1,(1-SLR!$D57*Parameters!P$181))&lt;=0,Parameters!$B$189,(Parameters!$B$174*(1-Parameters!P$185)*_xlfn.IFNA('[3]National GDP per capita ppp'!P58,0)+(1-Parameters!$B$174)*P57)*(1+(_xlfn.IFNA('[3]Nat GDP per cap ppp growth rate'!P58,0)-IF(Settings!$C$16="No",0,Parameters!P$164*('AMOC national temperature'!P57-Parameters!P$128)+Parameters!P$165*('AMOC national temperature'!P57-Parameters!P$128)^2)))*IF(Settings!$C$16="No",1,(1-SLR!$D57*Parameters!P$181))))</f>
        <v>7715.3588519032628</v>
      </c>
      <c r="Q58" s="22">
        <f ca="1">IF(Q$2=0,0,IF((Parameters!$B$174*(1-Parameters!Q$185)*_xlfn.IFNA('[3]National GDP per capita ppp'!Q58,0)+(1-Parameters!$B$174)*Q57)*(1+(_xlfn.IFNA('[3]Nat GDP per cap ppp growth rate'!Q58,0)-IF(Settings!$C$16="No",0,Parameters!Q$164*('AMOC national temperature'!Q57-Parameters!Q$128)+Parameters!Q$165*('AMOC national temperature'!Q57-Parameters!Q$128)^2)))*IF(Settings!$C$16="No",1,(1-SLR!$D57*Parameters!Q$181))&lt;=0,Parameters!$B$189,(Parameters!$B$174*(1-Parameters!Q$185)*_xlfn.IFNA('[3]National GDP per capita ppp'!Q58,0)+(1-Parameters!$B$174)*Q57)*(1+(_xlfn.IFNA('[3]Nat GDP per cap ppp growth rate'!Q58,0)-IF(Settings!$C$16="No",0,Parameters!Q$164*('AMOC national temperature'!Q57-Parameters!Q$128)+Parameters!Q$165*('AMOC national temperature'!Q57-Parameters!Q$128)^2)))*IF(Settings!$C$16="No",1,(1-SLR!$D57*Parameters!Q$181))))</f>
        <v>13795.241096737496</v>
      </c>
      <c r="R58" s="22">
        <f ca="1">IF(R$2=0,0,IF((Parameters!$B$174*(1-Parameters!R$185)*_xlfn.IFNA('[3]National GDP per capita ppp'!R58,0)+(1-Parameters!$B$174)*R57)*(1+(_xlfn.IFNA('[3]Nat GDP per cap ppp growth rate'!R58,0)-IF(Settings!$C$16="No",0,Parameters!R$164*('AMOC national temperature'!R57-Parameters!R$128)+Parameters!R$165*('AMOC national temperature'!R57-Parameters!R$128)^2)))*IF(Settings!$C$16="No",1,(1-SLR!$D57*Parameters!R$181))&lt;=0,Parameters!$B$189,(Parameters!$B$174*(1-Parameters!R$185)*_xlfn.IFNA('[3]National GDP per capita ppp'!R58,0)+(1-Parameters!$B$174)*R57)*(1+(_xlfn.IFNA('[3]Nat GDP per cap ppp growth rate'!R58,0)-IF(Settings!$C$16="No",0,Parameters!R$164*('AMOC national temperature'!R57-Parameters!R$128)+Parameters!R$165*('AMOC national temperature'!R57-Parameters!R$128)^2)))*IF(Settings!$C$16="No",1,(1-SLR!$D57*Parameters!R$181))))</f>
        <v>27290.243240645643</v>
      </c>
      <c r="S58" s="22">
        <f ca="1">IF(S$2=0,0,IF((Parameters!$B$174*(1-Parameters!S$185)*_xlfn.IFNA('[3]National GDP per capita ppp'!S58,0)+(1-Parameters!$B$174)*S57)*(1+(_xlfn.IFNA('[3]Nat GDP per cap ppp growth rate'!S58,0)-IF(Settings!$C$16="No",0,Parameters!S$164*('AMOC national temperature'!S57-Parameters!S$128)+Parameters!S$165*('AMOC national temperature'!S57-Parameters!S$128)^2)))*IF(Settings!$C$16="No",1,(1-SLR!$D57*Parameters!S$181))&lt;=0,Parameters!$B$189,(Parameters!$B$174*(1-Parameters!S$185)*_xlfn.IFNA('[3]National GDP per capita ppp'!S58,0)+(1-Parameters!$B$174)*S57)*(1+(_xlfn.IFNA('[3]Nat GDP per cap ppp growth rate'!S58,0)-IF(Settings!$C$16="No",0,Parameters!S$164*('AMOC national temperature'!S57-Parameters!S$128)+Parameters!S$165*('AMOC national temperature'!S57-Parameters!S$128)^2)))*IF(Settings!$C$16="No",1,(1-SLR!$D57*Parameters!S$181))))</f>
        <v>173149.54151918975</v>
      </c>
      <c r="T58" s="22">
        <f ca="1">IF(T$2=0,0,IF((Parameters!$B$174*(1-Parameters!T$185)*_xlfn.IFNA('[3]National GDP per capita ppp'!T58,0)+(1-Parameters!$B$174)*T57)*(1+(_xlfn.IFNA('[3]Nat GDP per cap ppp growth rate'!T58,0)-IF(Settings!$C$16="No",0,Parameters!T$164*('AMOC national temperature'!T57-Parameters!T$128)+Parameters!T$165*('AMOC national temperature'!T57-Parameters!T$128)^2)))*IF(Settings!$C$16="No",1,(1-SLR!$D57*Parameters!T$181))&lt;=0,Parameters!$B$189,(Parameters!$B$174*(1-Parameters!T$185)*_xlfn.IFNA('[3]National GDP per capita ppp'!T58,0)+(1-Parameters!$B$174)*T57)*(1+(_xlfn.IFNA('[3]Nat GDP per cap ppp growth rate'!T58,0)-IF(Settings!$C$16="No",0,Parameters!T$164*('AMOC national temperature'!T57-Parameters!T$128)+Parameters!T$165*('AMOC national temperature'!T57-Parameters!T$128)^2)))*IF(Settings!$C$16="No",1,(1-SLR!$D57*Parameters!T$181))))</f>
        <v>99252.88527982455</v>
      </c>
      <c r="U58" s="22">
        <f ca="1">IF(U$2=0,0,IF((Parameters!$B$174*(1-Parameters!U$185)*_xlfn.IFNA('[3]National GDP per capita ppp'!U58,0)+(1-Parameters!$B$174)*U57)*(1+(_xlfn.IFNA('[3]Nat GDP per cap ppp growth rate'!U58,0)-IF(Settings!$C$16="No",0,Parameters!U$164*('AMOC national temperature'!U57-Parameters!U$128)+Parameters!U$165*('AMOC national temperature'!U57-Parameters!U$128)^2)))*IF(Settings!$C$16="No",1,(1-SLR!$D57*Parameters!U$181))&lt;=0,Parameters!$B$189,(Parameters!$B$174*(1-Parameters!U$185)*_xlfn.IFNA('[3]National GDP per capita ppp'!U58,0)+(1-Parameters!$B$174)*U57)*(1+(_xlfn.IFNA('[3]Nat GDP per cap ppp growth rate'!U58,0)-IF(Settings!$C$16="No",0,Parameters!U$164*('AMOC national temperature'!U57-Parameters!U$128)+Parameters!U$165*('AMOC national temperature'!U57-Parameters!U$128)^2)))*IF(Settings!$C$16="No",1,(1-SLR!$D57*Parameters!U$181))))</f>
        <v>19528.036217128698</v>
      </c>
      <c r="V58" s="22">
        <f ca="1">IF(V$2=0,0,IF((Parameters!$B$174*(1-Parameters!V$185)*_xlfn.IFNA('[3]National GDP per capita ppp'!V58,0)+(1-Parameters!$B$174)*V57)*(1+(_xlfn.IFNA('[3]Nat GDP per cap ppp growth rate'!V58,0)-IF(Settings!$C$16="No",0,Parameters!V$164*('AMOC national temperature'!V57-Parameters!V$128)+Parameters!V$165*('AMOC national temperature'!V57-Parameters!V$128)^2)))*IF(Settings!$C$16="No",1,(1-SLR!$D57*Parameters!V$181))&lt;=0,Parameters!$B$189,(Parameters!$B$174*(1-Parameters!V$185)*_xlfn.IFNA('[3]National GDP per capita ppp'!V58,0)+(1-Parameters!$B$174)*V57)*(1+(_xlfn.IFNA('[3]Nat GDP per cap ppp growth rate'!V58,0)-IF(Settings!$C$16="No",0,Parameters!V$164*('AMOC national temperature'!V57-Parameters!V$128)+Parameters!V$165*('AMOC national temperature'!V57-Parameters!V$128)^2)))*IF(Settings!$C$16="No",1,(1-SLR!$D57*Parameters!V$181))))</f>
        <v>51784.79528254371</v>
      </c>
      <c r="W58" s="22">
        <f ca="1">IF(W$2=0,0,IF((Parameters!$B$174*(1-Parameters!W$185)*_xlfn.IFNA('[3]National GDP per capita ppp'!W58,0)+(1-Parameters!$B$174)*W57)*(1+(_xlfn.IFNA('[3]Nat GDP per cap ppp growth rate'!W58,0)-IF(Settings!$C$16="No",0,Parameters!W$164*('AMOC national temperature'!W57-Parameters!W$128)+Parameters!W$165*('AMOC national temperature'!W57-Parameters!W$128)^2)))*IF(Settings!$C$16="No",1,(1-SLR!$D57*Parameters!W$181))&lt;=0,Parameters!$B$189,(Parameters!$B$174*(1-Parameters!W$185)*_xlfn.IFNA('[3]National GDP per capita ppp'!W58,0)+(1-Parameters!$B$174)*W57)*(1+(_xlfn.IFNA('[3]Nat GDP per cap ppp growth rate'!W58,0)-IF(Settings!$C$16="No",0,Parameters!W$164*('AMOC national temperature'!W57-Parameters!W$128)+Parameters!W$165*('AMOC national temperature'!W57-Parameters!W$128)^2)))*IF(Settings!$C$16="No",1,(1-SLR!$D57*Parameters!W$181))))</f>
        <v>31041.264266333601</v>
      </c>
      <c r="X58" s="22">
        <f ca="1">IF(X$2=0,0,IF((Parameters!$B$174*(1-Parameters!X$185)*_xlfn.IFNA('[3]National GDP per capita ppp'!X58,0)+(1-Parameters!$B$174)*X57)*(1+(_xlfn.IFNA('[3]Nat GDP per cap ppp growth rate'!X58,0)-IF(Settings!$C$16="No",0,Parameters!X$164*('AMOC national temperature'!X57-Parameters!X$128)+Parameters!X$165*('AMOC national temperature'!X57-Parameters!X$128)^2)))*IF(Settings!$C$16="No",1,(1-SLR!$D57*Parameters!X$181))&lt;=0,Parameters!$B$189,(Parameters!$B$174*(1-Parameters!X$185)*_xlfn.IFNA('[3]National GDP per capita ppp'!X58,0)+(1-Parameters!$B$174)*X57)*(1+(_xlfn.IFNA('[3]Nat GDP per cap ppp growth rate'!X58,0)-IF(Settings!$C$16="No",0,Parameters!X$164*('AMOC national temperature'!X57-Parameters!X$128)+Parameters!X$165*('AMOC national temperature'!X57-Parameters!X$128)^2)))*IF(Settings!$C$16="No",1,(1-SLR!$D57*Parameters!X$181))))</f>
        <v>119333.11968611898</v>
      </c>
      <c r="Y58" s="22">
        <f ca="1">IF(Y$2=0,0,IF((Parameters!$B$174*(1-Parameters!Y$185)*_xlfn.IFNA('[3]National GDP per capita ppp'!Y58,0)+(1-Parameters!$B$174)*Y57)*(1+(_xlfn.IFNA('[3]Nat GDP per cap ppp growth rate'!Y58,0)-IF(Settings!$C$16="No",0,Parameters!Y$164*('AMOC national temperature'!Y57-Parameters!Y$128)+Parameters!Y$165*('AMOC national temperature'!Y57-Parameters!Y$128)^2)))*IF(Settings!$C$16="No",1,(1-SLR!$D57*Parameters!Y$181))&lt;=0,Parameters!$B$189,(Parameters!$B$174*(1-Parameters!Y$185)*_xlfn.IFNA('[3]National GDP per capita ppp'!Y58,0)+(1-Parameters!$B$174)*Y57)*(1+(_xlfn.IFNA('[3]Nat GDP per cap ppp growth rate'!Y58,0)-IF(Settings!$C$16="No",0,Parameters!Y$164*('AMOC national temperature'!Y57-Parameters!Y$128)+Parameters!Y$165*('AMOC national temperature'!Y57-Parameters!Y$128)^2)))*IF(Settings!$C$16="No",1,(1-SLR!$D57*Parameters!Y$181))))</f>
        <v>18611.738654601933</v>
      </c>
      <c r="Z58" s="22">
        <f ca="1">IF(Z$2=0,0,IF((Parameters!$B$174*(1-Parameters!Z$185)*_xlfn.IFNA('[3]National GDP per capita ppp'!Z58,0)+(1-Parameters!$B$174)*Z57)*(1+(_xlfn.IFNA('[3]Nat GDP per cap ppp growth rate'!Z58,0)-IF(Settings!$C$16="No",0,Parameters!Z$164*('AMOC national temperature'!Z57-Parameters!Z$128)+Parameters!Z$165*('AMOC national temperature'!Z57-Parameters!Z$128)^2)))*IF(Settings!$C$16="No",1,(1-SLR!$D57*Parameters!Z$181))&lt;=0,Parameters!$B$189,(Parameters!$B$174*(1-Parameters!Z$185)*_xlfn.IFNA('[3]National GDP per capita ppp'!Z58,0)+(1-Parameters!$B$174)*Z57)*(1+(_xlfn.IFNA('[3]Nat GDP per cap ppp growth rate'!Z58,0)-IF(Settings!$C$16="No",0,Parameters!Z$164*('AMOC national temperature'!Z57-Parameters!Z$128)+Parameters!Z$165*('AMOC national temperature'!Z57-Parameters!Z$128)^2)))*IF(Settings!$C$16="No",1,(1-SLR!$D57*Parameters!Z$181))))</f>
        <v>55154.797996963411</v>
      </c>
      <c r="AA58" s="22">
        <f ca="1">IF(AA$2=0,0,IF((Parameters!$B$174*(1-Parameters!AA$185)*_xlfn.IFNA('[3]National GDP per capita ppp'!AA58,0)+(1-Parameters!$B$174)*AA57)*(1+(_xlfn.IFNA('[3]Nat GDP per cap ppp growth rate'!AA58,0)-IF(Settings!$C$16="No",0,Parameters!AA$164*('AMOC national temperature'!AA57-Parameters!AA$128)+Parameters!AA$165*('AMOC national temperature'!AA57-Parameters!AA$128)^2)))*IF(Settings!$C$16="No",1,(1-SLR!$D57*Parameters!AA$181))&lt;=0,Parameters!$B$189,(Parameters!$B$174*(1-Parameters!AA$185)*_xlfn.IFNA('[3]National GDP per capita ppp'!AA58,0)+(1-Parameters!$B$174)*AA57)*(1+(_xlfn.IFNA('[3]Nat GDP per cap ppp growth rate'!AA58,0)-IF(Settings!$C$16="No",0,Parameters!AA$164*('AMOC national temperature'!AA57-Parameters!AA$128)+Parameters!AA$165*('AMOC national temperature'!AA57-Parameters!AA$128)^2)))*IF(Settings!$C$16="No",1,(1-SLR!$D57*Parameters!AA$181))))</f>
        <v>69728.461138399449</v>
      </c>
      <c r="AB58" s="22">
        <f ca="1">IF(AB$2=0,0,IF((Parameters!$B$174*(1-Parameters!AB$185)*_xlfn.IFNA('[3]National GDP per capita ppp'!AB58,0)+(1-Parameters!$B$174)*AB57)*(1+(_xlfn.IFNA('[3]Nat GDP per cap ppp growth rate'!AB58,0)-IF(Settings!$C$16="No",0,Parameters!AB$164*('AMOC national temperature'!AB57-Parameters!AB$128)+Parameters!AB$165*('AMOC national temperature'!AB57-Parameters!AB$128)^2)))*IF(Settings!$C$16="No",1,(1-SLR!$D57*Parameters!AB$181))&lt;=0,Parameters!$B$189,(Parameters!$B$174*(1-Parameters!AB$185)*_xlfn.IFNA('[3]National GDP per capita ppp'!AB58,0)+(1-Parameters!$B$174)*AB57)*(1+(_xlfn.IFNA('[3]Nat GDP per cap ppp growth rate'!AB58,0)-IF(Settings!$C$16="No",0,Parameters!AB$164*('AMOC national temperature'!AB57-Parameters!AB$128)+Parameters!AB$165*('AMOC national temperature'!AB57-Parameters!AB$128)^2)))*IF(Settings!$C$16="No",1,(1-SLR!$D57*Parameters!AB$181))))</f>
        <v>295575.52659403975</v>
      </c>
      <c r="AC58" s="22">
        <f ca="1">IF(AC$2=0,0,IF((Parameters!$B$174*(1-Parameters!AC$185)*_xlfn.IFNA('[3]National GDP per capita ppp'!AC58,0)+(1-Parameters!$B$174)*AC57)*(1+(_xlfn.IFNA('[3]Nat GDP per cap ppp growth rate'!AC58,0)-IF(Settings!$C$16="No",0,Parameters!AC$164*('AMOC national temperature'!AC57-Parameters!AC$128)+Parameters!AC$165*('AMOC national temperature'!AC57-Parameters!AC$128)^2)))*IF(Settings!$C$16="No",1,(1-SLR!$D57*Parameters!AC$181))&lt;=0,Parameters!$B$189,(Parameters!$B$174*(1-Parameters!AC$185)*_xlfn.IFNA('[3]National GDP per capita ppp'!AC58,0)+(1-Parameters!$B$174)*AC57)*(1+(_xlfn.IFNA('[3]Nat GDP per cap ppp growth rate'!AC58,0)-IF(Settings!$C$16="No",0,Parameters!AC$164*('AMOC national temperature'!AC57-Parameters!AC$128)+Parameters!AC$165*('AMOC national temperature'!AC57-Parameters!AC$128)^2)))*IF(Settings!$C$16="No",1,(1-SLR!$D57*Parameters!AC$181))))</f>
        <v>39915.74884567711</v>
      </c>
      <c r="AD58" s="22">
        <f ca="1">IF(AD$2=0,0,IF((Parameters!$B$174*(1-Parameters!AD$185)*_xlfn.IFNA('[3]National GDP per capita ppp'!AD58,0)+(1-Parameters!$B$174)*AD57)*(1+(_xlfn.IFNA('[3]Nat GDP per cap ppp growth rate'!AD58,0)-IF(Settings!$C$16="No",0,Parameters!AD$164*('AMOC national temperature'!AD57-Parameters!AD$128)+Parameters!AD$165*('AMOC national temperature'!AD57-Parameters!AD$128)^2)))*IF(Settings!$C$16="No",1,(1-SLR!$D57*Parameters!AD$181))&lt;=0,Parameters!$B$189,(Parameters!$B$174*(1-Parameters!AD$185)*_xlfn.IFNA('[3]National GDP per capita ppp'!AD58,0)+(1-Parameters!$B$174)*AD57)*(1+(_xlfn.IFNA('[3]Nat GDP per cap ppp growth rate'!AD58,0)-IF(Settings!$C$16="No",0,Parameters!AD$164*('AMOC national temperature'!AD57-Parameters!AD$128)+Parameters!AD$165*('AMOC national temperature'!AD57-Parameters!AD$128)^2)))*IF(Settings!$C$16="No",1,(1-SLR!$D57*Parameters!AD$181))))</f>
        <v>51519.635101114844</v>
      </c>
      <c r="AE58" s="22">
        <f ca="1">IF(AE$2=0,0,IF((Parameters!$B$174*(1-Parameters!AE$185)*_xlfn.IFNA('[3]National GDP per capita ppp'!AE58,0)+(1-Parameters!$B$174)*AE57)*(1+(_xlfn.IFNA('[3]Nat GDP per cap ppp growth rate'!AE58,0)-IF(Settings!$C$16="No",0,Parameters!AE$164*('AMOC national temperature'!AE57-Parameters!AE$128)+Parameters!AE$165*('AMOC national temperature'!AE57-Parameters!AE$128)^2)))*IF(Settings!$C$16="No",1,(1-SLR!$D57*Parameters!AE$181))&lt;=0,Parameters!$B$189,(Parameters!$B$174*(1-Parameters!AE$185)*_xlfn.IFNA('[3]National GDP per capita ppp'!AE58,0)+(1-Parameters!$B$174)*AE57)*(1+(_xlfn.IFNA('[3]Nat GDP per cap ppp growth rate'!AE58,0)-IF(Settings!$C$16="No",0,Parameters!AE$164*('AMOC national temperature'!AE57-Parameters!AE$128)+Parameters!AE$165*('AMOC national temperature'!AE57-Parameters!AE$128)^2)))*IF(Settings!$C$16="No",1,(1-SLR!$D57*Parameters!AE$181))))</f>
        <v>4784.6991474920642</v>
      </c>
      <c r="AF58" s="22">
        <f ca="1">IF(AF$2=0,0,IF((Parameters!$B$174*(1-Parameters!AF$185)*_xlfn.IFNA('[3]National GDP per capita ppp'!AF58,0)+(1-Parameters!$B$174)*AF57)*(1+(_xlfn.IFNA('[3]Nat GDP per cap ppp growth rate'!AF58,0)-IF(Settings!$C$16="No",0,Parameters!AF$164*('AMOC national temperature'!AF57-Parameters!AF$128)+Parameters!AF$165*('AMOC national temperature'!AF57-Parameters!AF$128)^2)))*IF(Settings!$C$16="No",1,(1-SLR!$D57*Parameters!AF$181))&lt;=0,Parameters!$B$189,(Parameters!$B$174*(1-Parameters!AF$185)*_xlfn.IFNA('[3]National GDP per capita ppp'!AF58,0)+(1-Parameters!$B$174)*AF57)*(1+(_xlfn.IFNA('[3]Nat GDP per cap ppp growth rate'!AF58,0)-IF(Settings!$C$16="No",0,Parameters!AF$164*('AMOC national temperature'!AF57-Parameters!AF$128)+Parameters!AF$165*('AMOC national temperature'!AF57-Parameters!AF$128)^2)))*IF(Settings!$C$16="No",1,(1-SLR!$D57*Parameters!AF$181))))</f>
        <v>76382.275668903982</v>
      </c>
      <c r="AG58" s="22">
        <f ca="1">IF(AG$2=0,0,IF((Parameters!$B$174*(1-Parameters!AG$185)*_xlfn.IFNA('[3]National GDP per capita ppp'!AG58,0)+(1-Parameters!$B$174)*AG57)*(1+(_xlfn.IFNA('[3]Nat GDP per cap ppp growth rate'!AG58,0)-IF(Settings!$C$16="No",0,Parameters!AG$164*('AMOC national temperature'!AG57-Parameters!AG$128)+Parameters!AG$165*('AMOC national temperature'!AG57-Parameters!AG$128)^2)))*IF(Settings!$C$16="No",1,(1-SLR!$D57*Parameters!AG$181))&lt;=0,Parameters!$B$189,(Parameters!$B$174*(1-Parameters!AG$185)*_xlfn.IFNA('[3]National GDP per capita ppp'!AG58,0)+(1-Parameters!$B$174)*AG57)*(1+(_xlfn.IFNA('[3]Nat GDP per cap ppp growth rate'!AG58,0)-IF(Settings!$C$16="No",0,Parameters!AG$164*('AMOC national temperature'!AG57-Parameters!AG$128)+Parameters!AG$165*('AMOC national temperature'!AG57-Parameters!AG$128)^2)))*IF(Settings!$C$16="No",1,(1-SLR!$D57*Parameters!AG$181))))</f>
        <v>78942.420421675139</v>
      </c>
      <c r="AH58" s="22">
        <f ca="1">IF(AH$2=0,0,IF((Parameters!$B$174*(1-Parameters!AH$185)*_xlfn.IFNA('[3]National GDP per capita ppp'!AH58,0)+(1-Parameters!$B$174)*AH57)*(1+(_xlfn.IFNA('[3]Nat GDP per cap ppp growth rate'!AH58,0)-IF(Settings!$C$16="No",0,Parameters!AH$164*('AMOC national temperature'!AH57-Parameters!AH$128)+Parameters!AH$165*('AMOC national temperature'!AH57-Parameters!AH$128)^2)))*IF(Settings!$C$16="No",1,(1-SLR!$D57*Parameters!AH$181))&lt;=0,Parameters!$B$189,(Parameters!$B$174*(1-Parameters!AH$185)*_xlfn.IFNA('[3]National GDP per capita ppp'!AH58,0)+(1-Parameters!$B$174)*AH57)*(1+(_xlfn.IFNA('[3]Nat GDP per cap ppp growth rate'!AH58,0)-IF(Settings!$C$16="No",0,Parameters!AH$164*('AMOC national temperature'!AH57-Parameters!AH$128)+Parameters!AH$165*('AMOC national temperature'!AH57-Parameters!AH$128)^2)))*IF(Settings!$C$16="No",1,(1-SLR!$D57*Parameters!AH$181))))</f>
        <v>66352.264519943405</v>
      </c>
      <c r="AI58" s="22">
        <f ca="1">IF(AI$2=0,0,IF((Parameters!$B$174*(1-Parameters!AI$185)*_xlfn.IFNA('[3]National GDP per capita ppp'!AI58,0)+(1-Parameters!$B$174)*AI57)*(1+(_xlfn.IFNA('[3]Nat GDP per cap ppp growth rate'!AI58,0)-IF(Settings!$C$16="No",0,Parameters!AI$164*('AMOC national temperature'!AI57-Parameters!AI$128)+Parameters!AI$165*('AMOC national temperature'!AI57-Parameters!AI$128)^2)))*IF(Settings!$C$16="No",1,(1-SLR!$D57*Parameters!AI$181))&lt;=0,Parameters!$B$189,(Parameters!$B$174*(1-Parameters!AI$185)*_xlfn.IFNA('[3]National GDP per capita ppp'!AI58,0)+(1-Parameters!$B$174)*AI57)*(1+(_xlfn.IFNA('[3]Nat GDP per cap ppp growth rate'!AI58,0)-IF(Settings!$C$16="No",0,Parameters!AI$164*('AMOC national temperature'!AI57-Parameters!AI$128)+Parameters!AI$165*('AMOC national temperature'!AI57-Parameters!AI$128)^2)))*IF(Settings!$C$16="No",1,(1-SLR!$D57*Parameters!AI$181))))</f>
        <v>42987.841637383681</v>
      </c>
      <c r="AJ58" s="22">
        <f ca="1">IF(AJ$2=0,0,IF((Parameters!$B$174*(1-Parameters!AJ$185)*_xlfn.IFNA('[3]National GDP per capita ppp'!AJ58,0)+(1-Parameters!$B$174)*AJ57)*(1+(_xlfn.IFNA('[3]Nat GDP per cap ppp growth rate'!AJ58,0)-IF(Settings!$C$16="No",0,Parameters!AJ$164*('AMOC national temperature'!AJ57-Parameters!AJ$128)+Parameters!AJ$165*('AMOC national temperature'!AJ57-Parameters!AJ$128)^2)))*IF(Settings!$C$16="No",1,(1-SLR!$D57*Parameters!AJ$181))&lt;=0,Parameters!$B$189,(Parameters!$B$174*(1-Parameters!AJ$185)*_xlfn.IFNA('[3]National GDP per capita ppp'!AJ58,0)+(1-Parameters!$B$174)*AJ57)*(1+(_xlfn.IFNA('[3]Nat GDP per cap ppp growth rate'!AJ58,0)-IF(Settings!$C$16="No",0,Parameters!AJ$164*('AMOC national temperature'!AJ57-Parameters!AJ$128)+Parameters!AJ$165*('AMOC national temperature'!AJ57-Parameters!AJ$128)^2)))*IF(Settings!$C$16="No",1,(1-SLR!$D57*Parameters!AJ$181))))</f>
        <v>14907.529174354428</v>
      </c>
      <c r="AK58" s="22">
        <f ca="1">IF(AK$2=0,0,IF((Parameters!$B$174*(1-Parameters!AK$185)*_xlfn.IFNA('[3]National GDP per capita ppp'!AK58,0)+(1-Parameters!$B$174)*AK57)*(1+(_xlfn.IFNA('[3]Nat GDP per cap ppp growth rate'!AK58,0)-IF(Settings!$C$16="No",0,Parameters!AK$164*('AMOC national temperature'!AK57-Parameters!AK$128)+Parameters!AK$165*('AMOC national temperature'!AK57-Parameters!AK$128)^2)))*IF(Settings!$C$16="No",1,(1-SLR!$D57*Parameters!AK$181))&lt;=0,Parameters!$B$189,(Parameters!$B$174*(1-Parameters!AK$185)*_xlfn.IFNA('[3]National GDP per capita ppp'!AK58,0)+(1-Parameters!$B$174)*AK57)*(1+(_xlfn.IFNA('[3]Nat GDP per cap ppp growth rate'!AK58,0)-IF(Settings!$C$16="No",0,Parameters!AK$164*('AMOC national temperature'!AK57-Parameters!AK$128)+Parameters!AK$165*('AMOC national temperature'!AK57-Parameters!AK$128)^2)))*IF(Settings!$C$16="No",1,(1-SLR!$D57*Parameters!AK$181))))</f>
        <v>15002.008154207579</v>
      </c>
      <c r="AL58" s="22">
        <f ca="1">IF(AL$2=0,0,IF((Parameters!$B$174*(1-Parameters!AL$185)*_xlfn.IFNA('[3]National GDP per capita ppp'!AL58,0)+(1-Parameters!$B$174)*AL57)*(1+(_xlfn.IFNA('[3]Nat GDP per cap ppp growth rate'!AL58,0)-IF(Settings!$C$16="No",0,Parameters!AL$164*('AMOC national temperature'!AL57-Parameters!AL$128)+Parameters!AL$165*('AMOC national temperature'!AL57-Parameters!AL$128)^2)))*IF(Settings!$C$16="No",1,(1-SLR!$D57*Parameters!AL$181))&lt;=0,Parameters!$B$189,(Parameters!$B$174*(1-Parameters!AL$185)*_xlfn.IFNA('[3]National GDP per capita ppp'!AL58,0)+(1-Parameters!$B$174)*AL57)*(1+(_xlfn.IFNA('[3]Nat GDP per cap ppp growth rate'!AL58,0)-IF(Settings!$C$16="No",0,Parameters!AL$164*('AMOC national temperature'!AL57-Parameters!AL$128)+Parameters!AL$165*('AMOC national temperature'!AL57-Parameters!AL$128)^2)))*IF(Settings!$C$16="No",1,(1-SLR!$D57*Parameters!AL$181))))</f>
        <v>3787.1020860873909</v>
      </c>
      <c r="AM58" s="22">
        <f ca="1">IF(AM$2=0,0,IF((Parameters!$B$174*(1-Parameters!AM$185)*_xlfn.IFNA('[3]National GDP per capita ppp'!AM58,0)+(1-Parameters!$B$174)*AM57)*(1+(_xlfn.IFNA('[3]Nat GDP per cap ppp growth rate'!AM58,0)-IF(Settings!$C$16="No",0,Parameters!AM$164*('AMOC national temperature'!AM57-Parameters!AM$128)+Parameters!AM$165*('AMOC national temperature'!AM57-Parameters!AM$128)^2)))*IF(Settings!$C$16="No",1,(1-SLR!$D57*Parameters!AM$181))&lt;=0,Parameters!$B$189,(Parameters!$B$174*(1-Parameters!AM$185)*_xlfn.IFNA('[3]National GDP per capita ppp'!AM58,0)+(1-Parameters!$B$174)*AM57)*(1+(_xlfn.IFNA('[3]Nat GDP per cap ppp growth rate'!AM58,0)-IF(Settings!$C$16="No",0,Parameters!AM$164*('AMOC national temperature'!AM57-Parameters!AM$128)+Parameters!AM$165*('AMOC national temperature'!AM57-Parameters!AM$128)^2)))*IF(Settings!$C$16="No",1,(1-SLR!$D57*Parameters!AM$181))))</f>
        <v>26975.666704626808</v>
      </c>
      <c r="AN58" s="22">
        <f ca="1">IF(AN$2=0,0,IF((Parameters!$B$174*(1-Parameters!AN$185)*_xlfn.IFNA('[3]National GDP per capita ppp'!AN58,0)+(1-Parameters!$B$174)*AN57)*(1+(_xlfn.IFNA('[3]Nat GDP per cap ppp growth rate'!AN58,0)-IF(Settings!$C$16="No",0,Parameters!AN$164*('AMOC national temperature'!AN57-Parameters!AN$128)+Parameters!AN$165*('AMOC national temperature'!AN57-Parameters!AN$128)^2)))*IF(Settings!$C$16="No",1,(1-SLR!$D57*Parameters!AN$181))&lt;=0,Parameters!$B$189,(Parameters!$B$174*(1-Parameters!AN$185)*_xlfn.IFNA('[3]National GDP per capita ppp'!AN58,0)+(1-Parameters!$B$174)*AN57)*(1+(_xlfn.IFNA('[3]Nat GDP per cap ppp growth rate'!AN58,0)-IF(Settings!$C$16="No",0,Parameters!AN$164*('AMOC national temperature'!AN57-Parameters!AN$128)+Parameters!AN$165*('AMOC national temperature'!AN57-Parameters!AN$128)^2)))*IF(Settings!$C$16="No",1,(1-SLR!$D57*Parameters!AN$181))))</f>
        <v>41268.657734716202</v>
      </c>
      <c r="AO58" s="22">
        <f ca="1">IF(AO$2=0,0,IF((Parameters!$B$174*(1-Parameters!AO$185)*_xlfn.IFNA('[3]National GDP per capita ppp'!AO58,0)+(1-Parameters!$B$174)*AO57)*(1+(_xlfn.IFNA('[3]Nat GDP per cap ppp growth rate'!AO58,0)-IF(Settings!$C$16="No",0,Parameters!AO$164*('AMOC national temperature'!AO57-Parameters!AO$128)+Parameters!AO$165*('AMOC national temperature'!AO57-Parameters!AO$128)^2)))*IF(Settings!$C$16="No",1,(1-SLR!$D57*Parameters!AO$181))&lt;=0,Parameters!$B$189,(Parameters!$B$174*(1-Parameters!AO$185)*_xlfn.IFNA('[3]National GDP per capita ppp'!AO58,0)+(1-Parameters!$B$174)*AO57)*(1+(_xlfn.IFNA('[3]Nat GDP per cap ppp growth rate'!AO58,0)-IF(Settings!$C$16="No",0,Parameters!AO$164*('AMOC national temperature'!AO57-Parameters!AO$128)+Parameters!AO$165*('AMOC national temperature'!AO57-Parameters!AO$128)^2)))*IF(Settings!$C$16="No",1,(1-SLR!$D57*Parameters!AO$181))))</f>
        <v>14086.724713091133</v>
      </c>
      <c r="AP58" s="22">
        <f ca="1">IF(AP$2=0,0,IF((Parameters!$B$174*(1-Parameters!AP$185)*_xlfn.IFNA('[3]National GDP per capita ppp'!AP58,0)+(1-Parameters!$B$174)*AP57)*(1+(_xlfn.IFNA('[3]Nat GDP per cap ppp growth rate'!AP58,0)-IF(Settings!$C$16="No",0,Parameters!AP$164*('AMOC national temperature'!AP57-Parameters!AP$128)+Parameters!AP$165*('AMOC national temperature'!AP57-Parameters!AP$128)^2)))*IF(Settings!$C$16="No",1,(1-SLR!$D57*Parameters!AP$181))&lt;=0,Parameters!$B$189,(Parameters!$B$174*(1-Parameters!AP$185)*_xlfn.IFNA('[3]National GDP per capita ppp'!AP58,0)+(1-Parameters!$B$174)*AP57)*(1+(_xlfn.IFNA('[3]Nat GDP per cap ppp growth rate'!AP58,0)-IF(Settings!$C$16="No",0,Parameters!AP$164*('AMOC national temperature'!AP57-Parameters!AP$128)+Parameters!AP$165*('AMOC national temperature'!AP57-Parameters!AP$128)^2)))*IF(Settings!$C$16="No",1,(1-SLR!$D57*Parameters!AP$181))))</f>
        <v>25866.199096144781</v>
      </c>
      <c r="AQ58" s="22">
        <f ca="1">IF(AQ$2=0,0,IF((Parameters!$B$174*(1-Parameters!AQ$185)*_xlfn.IFNA('[3]National GDP per capita ppp'!AQ58,0)+(1-Parameters!$B$174)*AQ57)*(1+(_xlfn.IFNA('[3]Nat GDP per cap ppp growth rate'!AQ58,0)-IF(Settings!$C$16="No",0,Parameters!AQ$164*('AMOC national temperature'!AQ57-Parameters!AQ$128)+Parameters!AQ$165*('AMOC national temperature'!AQ57-Parameters!AQ$128)^2)))*IF(Settings!$C$16="No",1,(1-SLR!$D57*Parameters!AQ$181))&lt;=0,Parameters!$B$189,(Parameters!$B$174*(1-Parameters!AQ$185)*_xlfn.IFNA('[3]National GDP per capita ppp'!AQ58,0)+(1-Parameters!$B$174)*AQ57)*(1+(_xlfn.IFNA('[3]Nat GDP per cap ppp growth rate'!AQ58,0)-IF(Settings!$C$16="No",0,Parameters!AQ$164*('AMOC national temperature'!AQ57-Parameters!AQ$128)+Parameters!AQ$165*('AMOC national temperature'!AQ57-Parameters!AQ$128)^2)))*IF(Settings!$C$16="No",1,(1-SLR!$D57*Parameters!AQ$181))))</f>
        <v>50958.819914137137</v>
      </c>
      <c r="AR58" s="22">
        <f>IF(AR$2=0,0,IF((Parameters!$B$174*(1-Parameters!AR$185)*_xlfn.IFNA('[3]National GDP per capita ppp'!AR58,0)+(1-Parameters!$B$174)*AR57)*(1+(_xlfn.IFNA('[3]Nat GDP per cap ppp growth rate'!AR58,0)-IF(Settings!$C$16="No",0,Parameters!AR$164*('AMOC national temperature'!AR57-Parameters!AR$128)+Parameters!AR$165*('AMOC national temperature'!AR57-Parameters!AR$128)^2)))*IF(Settings!$C$16="No",1,(1-SLR!$D57*Parameters!AR$181))&lt;=0,Parameters!$B$189,(Parameters!$B$174*(1-Parameters!AR$185)*_xlfn.IFNA('[3]National GDP per capita ppp'!AR58,0)+(1-Parameters!$B$174)*AR57)*(1+(_xlfn.IFNA('[3]Nat GDP per cap ppp growth rate'!AR58,0)-IF(Settings!$C$16="No",0,Parameters!AR$164*('AMOC national temperature'!AR57-Parameters!AR$128)+Parameters!AR$165*('AMOC national temperature'!AR57-Parameters!AR$128)^2)))*IF(Settings!$C$16="No",1,(1-SLR!$D57*Parameters!AR$181))))</f>
        <v>0</v>
      </c>
      <c r="AS58" s="22">
        <f ca="1">IF(AS$2=0,0,IF((Parameters!$B$174*(1-Parameters!AS$185)*_xlfn.IFNA('[3]National GDP per capita ppp'!AS58,0)+(1-Parameters!$B$174)*AS57)*(1+(_xlfn.IFNA('[3]Nat GDP per cap ppp growth rate'!AS58,0)-IF(Settings!$C$16="No",0,Parameters!AS$164*('AMOC national temperature'!AS57-Parameters!AS$128)+Parameters!AS$165*('AMOC national temperature'!AS57-Parameters!AS$128)^2)))*IF(Settings!$C$16="No",1,(1-SLR!$D57*Parameters!AS$181))&lt;=0,Parameters!$B$189,(Parameters!$B$174*(1-Parameters!AS$185)*_xlfn.IFNA('[3]National GDP per capita ppp'!AS58,0)+(1-Parameters!$B$174)*AS57)*(1+(_xlfn.IFNA('[3]Nat GDP per cap ppp growth rate'!AS58,0)-IF(Settings!$C$16="No",0,Parameters!AS$164*('AMOC national temperature'!AS57-Parameters!AS$128)+Parameters!AS$165*('AMOC national temperature'!AS57-Parameters!AS$128)^2)))*IF(Settings!$C$16="No",1,(1-SLR!$D57*Parameters!AS$181))))</f>
        <v>65589.931072184219</v>
      </c>
      <c r="AT58" s="22">
        <f ca="1">IF(AT$2=0,0,IF((Parameters!$B$174*(1-Parameters!AT$185)*_xlfn.IFNA('[3]National GDP per capita ppp'!AT58,0)+(1-Parameters!$B$174)*AT57)*(1+(_xlfn.IFNA('[3]Nat GDP per cap ppp growth rate'!AT58,0)-IF(Settings!$C$16="No",0,Parameters!AT$164*('AMOC national temperature'!AT57-Parameters!AT$128)+Parameters!AT$165*('AMOC national temperature'!AT57-Parameters!AT$128)^2)))*IF(Settings!$C$16="No",1,(1-SLR!$D57*Parameters!AT$181))&lt;=0,Parameters!$B$189,(Parameters!$B$174*(1-Parameters!AT$185)*_xlfn.IFNA('[3]National GDP per capita ppp'!AT58,0)+(1-Parameters!$B$174)*AT57)*(1+(_xlfn.IFNA('[3]Nat GDP per cap ppp growth rate'!AT58,0)-IF(Settings!$C$16="No",0,Parameters!AT$164*('AMOC national temperature'!AT57-Parameters!AT$128)+Parameters!AT$165*('AMOC national temperature'!AT57-Parameters!AT$128)^2)))*IF(Settings!$C$16="No",1,(1-SLR!$D57*Parameters!AT$181))))</f>
        <v>47402.873365694591</v>
      </c>
      <c r="AU58" s="22">
        <f ca="1">IF(AU$2=0,0,IF((Parameters!$B$174*(1-Parameters!AU$185)*_xlfn.IFNA('[3]National GDP per capita ppp'!AU58,0)+(1-Parameters!$B$174)*AU57)*(1+(_xlfn.IFNA('[3]Nat GDP per cap ppp growth rate'!AU58,0)-IF(Settings!$C$16="No",0,Parameters!AU$164*('AMOC national temperature'!AU57-Parameters!AU$128)+Parameters!AU$165*('AMOC national temperature'!AU57-Parameters!AU$128)^2)))*IF(Settings!$C$16="No",1,(1-SLR!$D57*Parameters!AU$181))&lt;=0,Parameters!$B$189,(Parameters!$B$174*(1-Parameters!AU$185)*_xlfn.IFNA('[3]National GDP per capita ppp'!AU58,0)+(1-Parameters!$B$174)*AU57)*(1+(_xlfn.IFNA('[3]Nat GDP per cap ppp growth rate'!AU58,0)-IF(Settings!$C$16="No",0,Parameters!AU$164*('AMOC national temperature'!AU57-Parameters!AU$128)+Parameters!AU$165*('AMOC national temperature'!AU57-Parameters!AU$128)^2)))*IF(Settings!$C$16="No",1,(1-SLR!$D57*Parameters!AU$181))))</f>
        <v>65850.259855152675</v>
      </c>
      <c r="AV58" s="22">
        <f ca="1">IF(AV$2=0,0,IF((Parameters!$B$174*(1-Parameters!AV$185)*_xlfn.IFNA('[3]National GDP per capita ppp'!AV58,0)+(1-Parameters!$B$174)*AV57)*(1+(_xlfn.IFNA('[3]Nat GDP per cap ppp growth rate'!AV58,0)-IF(Settings!$C$16="No",0,Parameters!AV$164*('AMOC national temperature'!AV57-Parameters!AV$128)+Parameters!AV$165*('AMOC national temperature'!AV57-Parameters!AV$128)^2)))*IF(Settings!$C$16="No",1,(1-SLR!$D57*Parameters!AV$181))&lt;=0,Parameters!$B$189,(Parameters!$B$174*(1-Parameters!AV$185)*_xlfn.IFNA('[3]National GDP per capita ppp'!AV58,0)+(1-Parameters!$B$174)*AV57)*(1+(_xlfn.IFNA('[3]Nat GDP per cap ppp growth rate'!AV58,0)-IF(Settings!$C$16="No",0,Parameters!AV$164*('AMOC national temperature'!AV57-Parameters!AV$128)+Parameters!AV$165*('AMOC national temperature'!AV57-Parameters!AV$128)^2)))*IF(Settings!$C$16="No",1,(1-SLR!$D57*Parameters!AV$181))))</f>
        <v>13085.938783996049</v>
      </c>
      <c r="AW58" s="22">
        <f ca="1">IF(AW$2=0,0,IF((Parameters!$B$174*(1-Parameters!AW$185)*_xlfn.IFNA('[3]National GDP per capita ppp'!AW58,0)+(1-Parameters!$B$174)*AW57)*(1+(_xlfn.IFNA('[3]Nat GDP per cap ppp growth rate'!AW58,0)-IF(Settings!$C$16="No",0,Parameters!AW$164*('AMOC national temperature'!AW57-Parameters!AW$128)+Parameters!AW$165*('AMOC national temperature'!AW57-Parameters!AW$128)^2)))*IF(Settings!$C$16="No",1,(1-SLR!$D57*Parameters!AW$181))&lt;=0,Parameters!$B$189,(Parameters!$B$174*(1-Parameters!AW$185)*_xlfn.IFNA('[3]National GDP per capita ppp'!AW58,0)+(1-Parameters!$B$174)*AW57)*(1+(_xlfn.IFNA('[3]Nat GDP per cap ppp growth rate'!AW58,0)-IF(Settings!$C$16="No",0,Parameters!AW$164*('AMOC national temperature'!AW57-Parameters!AW$128)+Parameters!AW$165*('AMOC national temperature'!AW57-Parameters!AW$128)^2)))*IF(Settings!$C$16="No",1,(1-SLR!$D57*Parameters!AW$181))))</f>
        <v>32491.501375529133</v>
      </c>
      <c r="AX58" s="22">
        <f ca="1">IF(AX$2=0,0,IF((Parameters!$B$174*(1-Parameters!AX$185)*_xlfn.IFNA('[3]National GDP per capita ppp'!AX58,0)+(1-Parameters!$B$174)*AX57)*(1+(_xlfn.IFNA('[3]Nat GDP per cap ppp growth rate'!AX58,0)-IF(Settings!$C$16="No",0,Parameters!AX$164*('AMOC national temperature'!AX57-Parameters!AX$128)+Parameters!AX$165*('AMOC national temperature'!AX57-Parameters!AX$128)^2)))*IF(Settings!$C$16="No",1,(1-SLR!$D57*Parameters!AX$181))&lt;=0,Parameters!$B$189,(Parameters!$B$174*(1-Parameters!AX$185)*_xlfn.IFNA('[3]National GDP per capita ppp'!AX58,0)+(1-Parameters!$B$174)*AX57)*(1+(_xlfn.IFNA('[3]Nat GDP per cap ppp growth rate'!AX58,0)-IF(Settings!$C$16="No",0,Parameters!AX$164*('AMOC national temperature'!AX57-Parameters!AX$128)+Parameters!AX$165*('AMOC national temperature'!AX57-Parameters!AX$128)^2)))*IF(Settings!$C$16="No",1,(1-SLR!$D57*Parameters!AX$181))))</f>
        <v>71170.597102214175</v>
      </c>
      <c r="AY58" s="22">
        <f ca="1">IF(AY$2=0,0,IF((Parameters!$B$174*(1-Parameters!AY$185)*_xlfn.IFNA('[3]National GDP per capita ppp'!AY58,0)+(1-Parameters!$B$174)*AY57)*(1+(_xlfn.IFNA('[3]Nat GDP per cap ppp growth rate'!AY58,0)-IF(Settings!$C$16="No",0,Parameters!AY$164*('AMOC national temperature'!AY57-Parameters!AY$128)+Parameters!AY$165*('AMOC national temperature'!AY57-Parameters!AY$128)^2)))*IF(Settings!$C$16="No",1,(1-SLR!$D57*Parameters!AY$181))&lt;=0,Parameters!$B$189,(Parameters!$B$174*(1-Parameters!AY$185)*_xlfn.IFNA('[3]National GDP per capita ppp'!AY58,0)+(1-Parameters!$B$174)*AY57)*(1+(_xlfn.IFNA('[3]Nat GDP per cap ppp growth rate'!AY58,0)-IF(Settings!$C$16="No",0,Parameters!AY$164*('AMOC national temperature'!AY57-Parameters!AY$128)+Parameters!AY$165*('AMOC national temperature'!AY57-Parameters!AY$128)^2)))*IF(Settings!$C$16="No",1,(1-SLR!$D57*Parameters!AY$181))))</f>
        <v>42281.752303080917</v>
      </c>
      <c r="AZ58" s="22">
        <f ca="1">IF(AZ$2=0,0,IF((Parameters!$B$174*(1-Parameters!AZ$185)*_xlfn.IFNA('[3]National GDP per capita ppp'!AZ58,0)+(1-Parameters!$B$174)*AZ57)*(1+(_xlfn.IFNA('[3]Nat GDP per cap ppp growth rate'!AZ58,0)-IF(Settings!$C$16="No",0,Parameters!AZ$164*('AMOC national temperature'!AZ57-Parameters!AZ$128)+Parameters!AZ$165*('AMOC national temperature'!AZ57-Parameters!AZ$128)^2)))*IF(Settings!$C$16="No",1,(1-SLR!$D57*Parameters!AZ$181))&lt;=0,Parameters!$B$189,(Parameters!$B$174*(1-Parameters!AZ$185)*_xlfn.IFNA('[3]National GDP per capita ppp'!AZ58,0)+(1-Parameters!$B$174)*AZ57)*(1+(_xlfn.IFNA('[3]Nat GDP per cap ppp growth rate'!AZ58,0)-IF(Settings!$C$16="No",0,Parameters!AZ$164*('AMOC national temperature'!AZ57-Parameters!AZ$128)+Parameters!AZ$165*('AMOC national temperature'!AZ57-Parameters!AZ$128)^2)))*IF(Settings!$C$16="No",1,(1-SLR!$D57*Parameters!AZ$181))))</f>
        <v>42642.685819733786</v>
      </c>
      <c r="BA58" s="22">
        <f ca="1">IF(BA$2=0,0,IF((Parameters!$B$174*(1-Parameters!BA$185)*_xlfn.IFNA('[3]National GDP per capita ppp'!BA58,0)+(1-Parameters!$B$174)*BA57)*(1+(_xlfn.IFNA('[3]Nat GDP per cap ppp growth rate'!BA58,0)-IF(Settings!$C$16="No",0,Parameters!BA$164*('AMOC national temperature'!BA57-Parameters!BA$128)+Parameters!BA$165*('AMOC national temperature'!BA57-Parameters!BA$128)^2)))*IF(Settings!$C$16="No",1,(1-SLR!$D57*Parameters!BA$181))&lt;=0,Parameters!$B$189,(Parameters!$B$174*(1-Parameters!BA$185)*_xlfn.IFNA('[3]National GDP per capita ppp'!BA58,0)+(1-Parameters!$B$174)*BA57)*(1+(_xlfn.IFNA('[3]Nat GDP per cap ppp growth rate'!BA58,0)-IF(Settings!$C$16="No",0,Parameters!BA$164*('AMOC national temperature'!BA57-Parameters!BA$128)+Parameters!BA$165*('AMOC national temperature'!BA57-Parameters!BA$128)^2)))*IF(Settings!$C$16="No",1,(1-SLR!$D57*Parameters!BA$181))))</f>
        <v>31428.073335237521</v>
      </c>
      <c r="BB58" s="22">
        <f ca="1">IF(BB$2=0,0,IF((Parameters!$B$174*(1-Parameters!BB$185)*_xlfn.IFNA('[3]National GDP per capita ppp'!BB58,0)+(1-Parameters!$B$174)*BB57)*(1+(_xlfn.IFNA('[3]Nat GDP per cap ppp growth rate'!BB58,0)-IF(Settings!$C$16="No",0,Parameters!BB$164*('AMOC national temperature'!BB57-Parameters!BB$128)+Parameters!BB$165*('AMOC national temperature'!BB57-Parameters!BB$128)^2)))*IF(Settings!$C$16="No",1,(1-SLR!$D57*Parameters!BB$181))&lt;=0,Parameters!$B$189,(Parameters!$B$174*(1-Parameters!BB$185)*_xlfn.IFNA('[3]National GDP per capita ppp'!BB58,0)+(1-Parameters!$B$174)*BB57)*(1+(_xlfn.IFNA('[3]Nat GDP per cap ppp growth rate'!BB58,0)-IF(Settings!$C$16="No",0,Parameters!BB$164*('AMOC national temperature'!BB57-Parameters!BB$128)+Parameters!BB$165*('AMOC national temperature'!BB57-Parameters!BB$128)^2)))*IF(Settings!$C$16="No",1,(1-SLR!$D57*Parameters!BB$181))))</f>
        <v>54072.793980518596</v>
      </c>
      <c r="BC58" s="22">
        <f ca="1">IF(BC$2=0,0,IF((Parameters!$B$174*(1-Parameters!BC$185)*_xlfn.IFNA('[3]National GDP per capita ppp'!BC58,0)+(1-Parameters!$B$174)*BC57)*(1+(_xlfn.IFNA('[3]Nat GDP per cap ppp growth rate'!BC58,0)-IF(Settings!$C$16="No",0,Parameters!BC$164*('AMOC national temperature'!BC57-Parameters!BC$128)+Parameters!BC$165*('AMOC national temperature'!BC57-Parameters!BC$128)^2)))*IF(Settings!$C$16="No",1,(1-SLR!$D57*Parameters!BC$181))&lt;=0,Parameters!$B$189,(Parameters!$B$174*(1-Parameters!BC$185)*_xlfn.IFNA('[3]National GDP per capita ppp'!BC58,0)+(1-Parameters!$B$174)*BC57)*(1+(_xlfn.IFNA('[3]Nat GDP per cap ppp growth rate'!BC58,0)-IF(Settings!$C$16="No",0,Parameters!BC$164*('AMOC national temperature'!BC57-Parameters!BC$128)+Parameters!BC$165*('AMOC national temperature'!BC57-Parameters!BC$128)^2)))*IF(Settings!$C$16="No",1,(1-SLR!$D57*Parameters!BC$181))))</f>
        <v>9499.8440295914315</v>
      </c>
      <c r="BD58" s="22">
        <f>IF(BD$2=0,0,IF((Parameters!$B$174*(1-Parameters!BD$185)*_xlfn.IFNA('[3]National GDP per capita ppp'!BD58,0)+(1-Parameters!$B$174)*BD57)*(1+(_xlfn.IFNA('[3]Nat GDP per cap ppp growth rate'!BD58,0)-IF(Settings!$C$16="No",0,Parameters!BD$164*('AMOC national temperature'!BD57-Parameters!BD$128)+Parameters!BD$165*('AMOC national temperature'!BD57-Parameters!BD$128)^2)))*IF(Settings!$C$16="No",1,(1-SLR!$D57*Parameters!BD$181))&lt;=0,Parameters!$B$189,(Parameters!$B$174*(1-Parameters!BD$185)*_xlfn.IFNA('[3]National GDP per capita ppp'!BD58,0)+(1-Parameters!$B$174)*BD57)*(1+(_xlfn.IFNA('[3]Nat GDP per cap ppp growth rate'!BD58,0)-IF(Settings!$C$16="No",0,Parameters!BD$164*('AMOC national temperature'!BD57-Parameters!BD$128)+Parameters!BD$165*('AMOC national temperature'!BD57-Parameters!BD$128)^2)))*IF(Settings!$C$16="No",1,(1-SLR!$D57*Parameters!BD$181))))</f>
        <v>0</v>
      </c>
      <c r="BE58" s="22">
        <f ca="1">IF(BE$2=0,0,IF((Parameters!$B$174*(1-Parameters!BE$185)*_xlfn.IFNA('[3]National GDP per capita ppp'!BE58,0)+(1-Parameters!$B$174)*BE57)*(1+(_xlfn.IFNA('[3]Nat GDP per cap ppp growth rate'!BE58,0)-IF(Settings!$C$16="No",0,Parameters!BE$164*('AMOC national temperature'!BE57-Parameters!BE$128)+Parameters!BE$165*('AMOC national temperature'!BE57-Parameters!BE$128)^2)))*IF(Settings!$C$16="No",1,(1-SLR!$D57*Parameters!BE$181))&lt;=0,Parameters!$B$189,(Parameters!$B$174*(1-Parameters!BE$185)*_xlfn.IFNA('[3]National GDP per capita ppp'!BE58,0)+(1-Parameters!$B$174)*BE57)*(1+(_xlfn.IFNA('[3]Nat GDP per cap ppp growth rate'!BE58,0)-IF(Settings!$C$16="No",0,Parameters!BE$164*('AMOC national temperature'!BE57-Parameters!BE$128)+Parameters!BE$165*('AMOC national temperature'!BE57-Parameters!BE$128)^2)))*IF(Settings!$C$16="No",1,(1-SLR!$D57*Parameters!BE$181))))</f>
        <v>57142.035628917569</v>
      </c>
      <c r="BF58" s="22">
        <f ca="1">IF(BF$2=0,0,IF((Parameters!$B$174*(1-Parameters!BF$185)*_xlfn.IFNA('[3]National GDP per capita ppp'!BF58,0)+(1-Parameters!$B$174)*BF57)*(1+(_xlfn.IFNA('[3]Nat GDP per cap ppp growth rate'!BF58,0)-IF(Settings!$C$16="No",0,Parameters!BF$164*('AMOC national temperature'!BF57-Parameters!BF$128)+Parameters!BF$165*('AMOC national temperature'!BF57-Parameters!BF$128)^2)))*IF(Settings!$C$16="No",1,(1-SLR!$D57*Parameters!BF$181))&lt;=0,Parameters!$B$189,(Parameters!$B$174*(1-Parameters!BF$185)*_xlfn.IFNA('[3]National GDP per capita ppp'!BF58,0)+(1-Parameters!$B$174)*BF57)*(1+(_xlfn.IFNA('[3]Nat GDP per cap ppp growth rate'!BF58,0)-IF(Settings!$C$16="No",0,Parameters!BF$164*('AMOC national temperature'!BF57-Parameters!BF$128)+Parameters!BF$165*('AMOC national temperature'!BF57-Parameters!BF$128)^2)))*IF(Settings!$C$16="No",1,(1-SLR!$D57*Parameters!BF$181))))</f>
        <v>37418.007179812528</v>
      </c>
      <c r="BG58" s="22">
        <f ca="1">IF(BG$2=0,0,IF((Parameters!$B$174*(1-Parameters!BG$185)*_xlfn.IFNA('[3]National GDP per capita ppp'!BG58,0)+(1-Parameters!$B$174)*BG57)*(1+(_xlfn.IFNA('[3]Nat GDP per cap ppp growth rate'!BG58,0)-IF(Settings!$C$16="No",0,Parameters!BG$164*('AMOC national temperature'!BG57-Parameters!BG$128)+Parameters!BG$165*('AMOC national temperature'!BG57-Parameters!BG$128)^2)))*IF(Settings!$C$16="No",1,(1-SLR!$D57*Parameters!BG$181))&lt;=0,Parameters!$B$189,(Parameters!$B$174*(1-Parameters!BG$185)*_xlfn.IFNA('[3]National GDP per capita ppp'!BG58,0)+(1-Parameters!$B$174)*BG57)*(1+(_xlfn.IFNA('[3]Nat GDP per cap ppp growth rate'!BG58,0)-IF(Settings!$C$16="No",0,Parameters!BG$164*('AMOC national temperature'!BG57-Parameters!BG$128)+Parameters!BG$165*('AMOC national temperature'!BG57-Parameters!BG$128)^2)))*IF(Settings!$C$16="No",1,(1-SLR!$D57*Parameters!BG$181))))</f>
        <v>4851.7650671408755</v>
      </c>
      <c r="BH58" s="22">
        <f ca="1">IF(BH$2=0,0,IF((Parameters!$B$174*(1-Parameters!BH$185)*_xlfn.IFNA('[3]National GDP per capita ppp'!BH58,0)+(1-Parameters!$B$174)*BH57)*(1+(_xlfn.IFNA('[3]Nat GDP per cap ppp growth rate'!BH58,0)-IF(Settings!$C$16="No",0,Parameters!BH$164*('AMOC national temperature'!BH57-Parameters!BH$128)+Parameters!BH$165*('AMOC national temperature'!BH57-Parameters!BH$128)^2)))*IF(Settings!$C$16="No",1,(1-SLR!$D57*Parameters!BH$181))&lt;=0,Parameters!$B$189,(Parameters!$B$174*(1-Parameters!BH$185)*_xlfn.IFNA('[3]National GDP per capita ppp'!BH58,0)+(1-Parameters!$B$174)*BH57)*(1+(_xlfn.IFNA('[3]Nat GDP per cap ppp growth rate'!BH58,0)-IF(Settings!$C$16="No",0,Parameters!BH$164*('AMOC national temperature'!BH57-Parameters!BH$128)+Parameters!BH$165*('AMOC national temperature'!BH57-Parameters!BH$128)^2)))*IF(Settings!$C$16="No",1,(1-SLR!$D57*Parameters!BH$181))))</f>
        <v>69974.843181618649</v>
      </c>
      <c r="BI58" s="22">
        <f ca="1">IF(BI$2=0,0,IF((Parameters!$B$174*(1-Parameters!BI$185)*_xlfn.IFNA('[3]National GDP per capita ppp'!BI58,0)+(1-Parameters!$B$174)*BI57)*(1+(_xlfn.IFNA('[3]Nat GDP per cap ppp growth rate'!BI58,0)-IF(Settings!$C$16="No",0,Parameters!BI$164*('AMOC national temperature'!BI57-Parameters!BI$128)+Parameters!BI$165*('AMOC national temperature'!BI57-Parameters!BI$128)^2)))*IF(Settings!$C$16="No",1,(1-SLR!$D57*Parameters!BI$181))&lt;=0,Parameters!$B$189,(Parameters!$B$174*(1-Parameters!BI$185)*_xlfn.IFNA('[3]National GDP per capita ppp'!BI58,0)+(1-Parameters!$B$174)*BI57)*(1+(_xlfn.IFNA('[3]Nat GDP per cap ppp growth rate'!BI58,0)-IF(Settings!$C$16="No",0,Parameters!BI$164*('AMOC national temperature'!BI57-Parameters!BI$128)+Parameters!BI$165*('AMOC national temperature'!BI57-Parameters!BI$128)^2)))*IF(Settings!$C$16="No",1,(1-SLR!$D57*Parameters!BI$181))))</f>
        <v>47603.652246186277</v>
      </c>
      <c r="BJ58" s="22">
        <f ca="1">IF(BJ$2=0,0,IF((Parameters!$B$174*(1-Parameters!BJ$185)*_xlfn.IFNA('[3]National GDP per capita ppp'!BJ58,0)+(1-Parameters!$B$174)*BJ57)*(1+(_xlfn.IFNA('[3]Nat GDP per cap ppp growth rate'!BJ58,0)-IF(Settings!$C$16="No",0,Parameters!BJ$164*('AMOC national temperature'!BJ57-Parameters!BJ$128)+Parameters!BJ$165*('AMOC national temperature'!BJ57-Parameters!BJ$128)^2)))*IF(Settings!$C$16="No",1,(1-SLR!$D57*Parameters!BJ$181))&lt;=0,Parameters!$B$189,(Parameters!$B$174*(1-Parameters!BJ$185)*_xlfn.IFNA('[3]National GDP per capita ppp'!BJ58,0)+(1-Parameters!$B$174)*BJ57)*(1+(_xlfn.IFNA('[3]Nat GDP per cap ppp growth rate'!BJ58,0)-IF(Settings!$C$16="No",0,Parameters!BJ$164*('AMOC national temperature'!BJ57-Parameters!BJ$128)+Parameters!BJ$165*('AMOC national temperature'!BJ57-Parameters!BJ$128)^2)))*IF(Settings!$C$16="No",1,(1-SLR!$D57*Parameters!BJ$181))))</f>
        <v>63277.09536233457</v>
      </c>
      <c r="BK58" s="22">
        <f ca="1">IF(BK$2=0,0,IF((Parameters!$B$174*(1-Parameters!BK$185)*_xlfn.IFNA('[3]National GDP per capita ppp'!BK58,0)+(1-Parameters!$B$174)*BK57)*(1+(_xlfn.IFNA('[3]Nat GDP per cap ppp growth rate'!BK58,0)-IF(Settings!$C$16="No",0,Parameters!BK$164*('AMOC national temperature'!BK57-Parameters!BK$128)+Parameters!BK$165*('AMOC national temperature'!BK57-Parameters!BK$128)^2)))*IF(Settings!$C$16="No",1,(1-SLR!$D57*Parameters!BK$181))&lt;=0,Parameters!$B$189,(Parameters!$B$174*(1-Parameters!BK$185)*_xlfn.IFNA('[3]National GDP per capita ppp'!BK58,0)+(1-Parameters!$B$174)*BK57)*(1+(_xlfn.IFNA('[3]Nat GDP per cap ppp growth rate'!BK58,0)-IF(Settings!$C$16="No",0,Parameters!BK$164*('AMOC national temperature'!BK57-Parameters!BK$128)+Parameters!BK$165*('AMOC national temperature'!BK57-Parameters!BK$128)^2)))*IF(Settings!$C$16="No",1,(1-SLR!$D57*Parameters!BK$181))))</f>
        <v>14020.759090105665</v>
      </c>
      <c r="BL58" s="22">
        <f ca="1">IF(BL$2=0,0,IF((Parameters!$B$174*(1-Parameters!BL$185)*_xlfn.IFNA('[3]National GDP per capita ppp'!BL58,0)+(1-Parameters!$B$174)*BL57)*(1+(_xlfn.IFNA('[3]Nat GDP per cap ppp growth rate'!BL58,0)-IF(Settings!$C$16="No",0,Parameters!BL$164*('AMOC national temperature'!BL57-Parameters!BL$128)+Parameters!BL$165*('AMOC national temperature'!BL57-Parameters!BL$128)^2)))*IF(Settings!$C$16="No",1,(1-SLR!$D57*Parameters!BL$181))&lt;=0,Parameters!$B$189,(Parameters!$B$174*(1-Parameters!BL$185)*_xlfn.IFNA('[3]National GDP per capita ppp'!BL58,0)+(1-Parameters!$B$174)*BL57)*(1+(_xlfn.IFNA('[3]Nat GDP per cap ppp growth rate'!BL58,0)-IF(Settings!$C$16="No",0,Parameters!BL$164*('AMOC national temperature'!BL57-Parameters!BL$128)+Parameters!BL$165*('AMOC national temperature'!BL57-Parameters!BL$128)^2)))*IF(Settings!$C$16="No",1,(1-SLR!$D57*Parameters!BL$181))))</f>
        <v>59218.674855077588</v>
      </c>
      <c r="BM58" s="22">
        <f ca="1">IF(BM$2=0,0,IF((Parameters!$B$174*(1-Parameters!BM$185)*_xlfn.IFNA('[3]National GDP per capita ppp'!BM58,0)+(1-Parameters!$B$174)*BM57)*(1+(_xlfn.IFNA('[3]Nat GDP per cap ppp growth rate'!BM58,0)-IF(Settings!$C$16="No",0,Parameters!BM$164*('AMOC national temperature'!BM57-Parameters!BM$128)+Parameters!BM$165*('AMOC national temperature'!BM57-Parameters!BM$128)^2)))*IF(Settings!$C$16="No",1,(1-SLR!$D57*Parameters!BM$181))&lt;=0,Parameters!$B$189,(Parameters!$B$174*(1-Parameters!BM$185)*_xlfn.IFNA('[3]National GDP per capita ppp'!BM58,0)+(1-Parameters!$B$174)*BM57)*(1+(_xlfn.IFNA('[3]Nat GDP per cap ppp growth rate'!BM58,0)-IF(Settings!$C$16="No",0,Parameters!BM$164*('AMOC national temperature'!BM57-Parameters!BM$128)+Parameters!BM$165*('AMOC national temperature'!BM57-Parameters!BM$128)^2)))*IF(Settings!$C$16="No",1,(1-SLR!$D57*Parameters!BM$181))))</f>
        <v>70660.814465240284</v>
      </c>
      <c r="BN58" s="22">
        <f ca="1">IF(BN$2=0,0,IF((Parameters!$B$174*(1-Parameters!BN$185)*_xlfn.IFNA('[3]National GDP per capita ppp'!BN58,0)+(1-Parameters!$B$174)*BN57)*(1+(_xlfn.IFNA('[3]Nat GDP per cap ppp growth rate'!BN58,0)-IF(Settings!$C$16="No",0,Parameters!BN$164*('AMOC national temperature'!BN57-Parameters!BN$128)+Parameters!BN$165*('AMOC national temperature'!BN57-Parameters!BN$128)^2)))*IF(Settings!$C$16="No",1,(1-SLR!$D57*Parameters!BN$181))&lt;=0,Parameters!$B$189,(Parameters!$B$174*(1-Parameters!BN$185)*_xlfn.IFNA('[3]National GDP per capita ppp'!BN58,0)+(1-Parameters!$B$174)*BN57)*(1+(_xlfn.IFNA('[3]Nat GDP per cap ppp growth rate'!BN58,0)-IF(Settings!$C$16="No",0,Parameters!BN$164*('AMOC national temperature'!BN57-Parameters!BN$128)+Parameters!BN$165*('AMOC national temperature'!BN57-Parameters!BN$128)^2)))*IF(Settings!$C$16="No",1,(1-SLR!$D57*Parameters!BN$181))))</f>
        <v>26792.75960648822</v>
      </c>
      <c r="BO58" s="22">
        <f ca="1">IF(BO$2=0,0,IF((Parameters!$B$174*(1-Parameters!BO$185)*_xlfn.IFNA('[3]National GDP per capita ppp'!BO58,0)+(1-Parameters!$B$174)*BO57)*(1+(_xlfn.IFNA('[3]Nat GDP per cap ppp growth rate'!BO58,0)-IF(Settings!$C$16="No",0,Parameters!BO$164*('AMOC national temperature'!BO57-Parameters!BO$128)+Parameters!BO$165*('AMOC national temperature'!BO57-Parameters!BO$128)^2)))*IF(Settings!$C$16="No",1,(1-SLR!$D57*Parameters!BO$181))&lt;=0,Parameters!$B$189,(Parameters!$B$174*(1-Parameters!BO$185)*_xlfn.IFNA('[3]National GDP per capita ppp'!BO58,0)+(1-Parameters!$B$174)*BO57)*(1+(_xlfn.IFNA('[3]Nat GDP per cap ppp growth rate'!BO58,0)-IF(Settings!$C$16="No",0,Parameters!BO$164*('AMOC national temperature'!BO57-Parameters!BO$128)+Parameters!BO$165*('AMOC national temperature'!BO57-Parameters!BO$128)^2)))*IF(Settings!$C$16="No",1,(1-SLR!$D57*Parameters!BO$181))))</f>
        <v>17346.465867890962</v>
      </c>
      <c r="BP58" s="22">
        <f ca="1">IF(BP$2=0,0,IF((Parameters!$B$174*(1-Parameters!BP$185)*_xlfn.IFNA('[3]National GDP per capita ppp'!BP58,0)+(1-Parameters!$B$174)*BP57)*(1+(_xlfn.IFNA('[3]Nat GDP per cap ppp growth rate'!BP58,0)-IF(Settings!$C$16="No",0,Parameters!BP$164*('AMOC national temperature'!BP57-Parameters!BP$128)+Parameters!BP$165*('AMOC national temperature'!BP57-Parameters!BP$128)^2)))*IF(Settings!$C$16="No",1,(1-SLR!$D57*Parameters!BP$181))&lt;=0,Parameters!$B$189,(Parameters!$B$174*(1-Parameters!BP$185)*_xlfn.IFNA('[3]National GDP per capita ppp'!BP58,0)+(1-Parameters!$B$174)*BP57)*(1+(_xlfn.IFNA('[3]Nat GDP per cap ppp growth rate'!BP58,0)-IF(Settings!$C$16="No",0,Parameters!BP$164*('AMOC national temperature'!BP57-Parameters!BP$128)+Parameters!BP$165*('AMOC national temperature'!BP57-Parameters!BP$128)^2)))*IF(Settings!$C$16="No",1,(1-SLR!$D57*Parameters!BP$181))))</f>
        <v>11217.236883471971</v>
      </c>
      <c r="BQ58" s="22">
        <f>IF(BQ$2=0,0,IF((Parameters!$B$174*(1-Parameters!BQ$185)*_xlfn.IFNA('[3]National GDP per capita ppp'!BQ58,0)+(1-Parameters!$B$174)*BQ57)*(1+(_xlfn.IFNA('[3]Nat GDP per cap ppp growth rate'!BQ58,0)-IF(Settings!$C$16="No",0,Parameters!BQ$164*('AMOC national temperature'!BQ57-Parameters!BQ$128)+Parameters!BQ$165*('AMOC national temperature'!BQ57-Parameters!BQ$128)^2)))*IF(Settings!$C$16="No",1,(1-SLR!$D57*Parameters!BQ$181))&lt;=0,Parameters!$B$189,(Parameters!$B$174*(1-Parameters!BQ$185)*_xlfn.IFNA('[3]National GDP per capita ppp'!BQ58,0)+(1-Parameters!$B$174)*BQ57)*(1+(_xlfn.IFNA('[3]Nat GDP per cap ppp growth rate'!BQ58,0)-IF(Settings!$C$16="No",0,Parameters!BQ$164*('AMOC national temperature'!BQ57-Parameters!BQ$128)+Parameters!BQ$165*('AMOC national temperature'!BQ57-Parameters!BQ$128)^2)))*IF(Settings!$C$16="No",1,(1-SLR!$D57*Parameters!BQ$181))))</f>
        <v>0</v>
      </c>
      <c r="BR58" s="22">
        <f ca="1">IF(BR$2=0,0,IF((Parameters!$B$174*(1-Parameters!BR$185)*_xlfn.IFNA('[3]National GDP per capita ppp'!BR58,0)+(1-Parameters!$B$174)*BR57)*(1+(_xlfn.IFNA('[3]Nat GDP per cap ppp growth rate'!BR58,0)-IF(Settings!$C$16="No",0,Parameters!BR$164*('AMOC national temperature'!BR57-Parameters!BR$128)+Parameters!BR$165*('AMOC national temperature'!BR57-Parameters!BR$128)^2)))*IF(Settings!$C$16="No",1,(1-SLR!$D57*Parameters!BR$181))&lt;=0,Parameters!$B$189,(Parameters!$B$174*(1-Parameters!BR$185)*_xlfn.IFNA('[3]National GDP per capita ppp'!BR58,0)+(1-Parameters!$B$174)*BR57)*(1+(_xlfn.IFNA('[3]Nat GDP per cap ppp growth rate'!BR58,0)-IF(Settings!$C$16="No",0,Parameters!BR$164*('AMOC national temperature'!BR57-Parameters!BR$128)+Parameters!BR$165*('AMOC national temperature'!BR57-Parameters!BR$128)^2)))*IF(Settings!$C$16="No",1,(1-SLR!$D57*Parameters!BR$181))))</f>
        <v>8919.9797693806995</v>
      </c>
      <c r="BS58" s="22">
        <f ca="1">IF(BS$2=0,0,IF((Parameters!$B$174*(1-Parameters!BS$185)*_xlfn.IFNA('[3]National GDP per capita ppp'!BS58,0)+(1-Parameters!$B$174)*BS57)*(1+(_xlfn.IFNA('[3]Nat GDP per cap ppp growth rate'!BS58,0)-IF(Settings!$C$16="No",0,Parameters!BS$164*('AMOC national temperature'!BS57-Parameters!BS$128)+Parameters!BS$165*('AMOC national temperature'!BS57-Parameters!BS$128)^2)))*IF(Settings!$C$16="No",1,(1-SLR!$D57*Parameters!BS$181))&lt;=0,Parameters!$B$189,(Parameters!$B$174*(1-Parameters!BS$185)*_xlfn.IFNA('[3]National GDP per capita ppp'!BS58,0)+(1-Parameters!$B$174)*BS57)*(1+(_xlfn.IFNA('[3]Nat GDP per cap ppp growth rate'!BS58,0)-IF(Settings!$C$16="No",0,Parameters!BS$164*('AMOC national temperature'!BS57-Parameters!BS$128)+Parameters!BS$165*('AMOC national temperature'!BS57-Parameters!BS$128)^2)))*IF(Settings!$C$16="No",1,(1-SLR!$D57*Parameters!BS$181))))</f>
        <v>8761.719543017156</v>
      </c>
      <c r="BT58" s="22">
        <f ca="1">IF(BT$2=0,0,IF((Parameters!$B$174*(1-Parameters!BT$185)*_xlfn.IFNA('[3]National GDP per capita ppp'!BT58,0)+(1-Parameters!$B$174)*BT57)*(1+(_xlfn.IFNA('[3]Nat GDP per cap ppp growth rate'!BT58,0)-IF(Settings!$C$16="No",0,Parameters!BT$164*('AMOC national temperature'!BT57-Parameters!BT$128)+Parameters!BT$165*('AMOC national temperature'!BT57-Parameters!BT$128)^2)))*IF(Settings!$C$16="No",1,(1-SLR!$D57*Parameters!BT$181))&lt;=0,Parameters!$B$189,(Parameters!$B$174*(1-Parameters!BT$185)*_xlfn.IFNA('[3]National GDP per capita ppp'!BT58,0)+(1-Parameters!$B$174)*BT57)*(1+(_xlfn.IFNA('[3]Nat GDP per cap ppp growth rate'!BT58,0)-IF(Settings!$C$16="No",0,Parameters!BT$164*('AMOC national temperature'!BT57-Parameters!BT$128)+Parameters!BT$165*('AMOC national temperature'!BT57-Parameters!BT$128)^2)))*IF(Settings!$C$16="No",1,(1-SLR!$D57*Parameters!BT$181))))</f>
        <v>166489.18265359107</v>
      </c>
      <c r="BU58" s="22">
        <f ca="1">IF(BU$2=0,0,IF((Parameters!$B$174*(1-Parameters!BU$185)*_xlfn.IFNA('[3]National GDP per capita ppp'!BU58,0)+(1-Parameters!$B$174)*BU57)*(1+(_xlfn.IFNA('[3]Nat GDP per cap ppp growth rate'!BU58,0)-IF(Settings!$C$16="No",0,Parameters!BU$164*('AMOC national temperature'!BU57-Parameters!BU$128)+Parameters!BU$165*('AMOC national temperature'!BU57-Parameters!BU$128)^2)))*IF(Settings!$C$16="No",1,(1-SLR!$D57*Parameters!BU$181))&lt;=0,Parameters!$B$189,(Parameters!$B$174*(1-Parameters!BU$185)*_xlfn.IFNA('[3]National GDP per capita ppp'!BU58,0)+(1-Parameters!$B$174)*BU57)*(1+(_xlfn.IFNA('[3]Nat GDP per cap ppp growth rate'!BU58,0)-IF(Settings!$C$16="No",0,Parameters!BU$164*('AMOC national temperature'!BU57-Parameters!BU$128)+Parameters!BU$165*('AMOC national temperature'!BU57-Parameters!BU$128)^2)))*IF(Settings!$C$16="No",1,(1-SLR!$D57*Parameters!BU$181))))</f>
        <v>57104.29412131042</v>
      </c>
      <c r="BV58" s="22">
        <f ca="1">IF(BV$2=0,0,IF((Parameters!$B$174*(1-Parameters!BV$185)*_xlfn.IFNA('[3]National GDP per capita ppp'!BV58,0)+(1-Parameters!$B$174)*BV57)*(1+(_xlfn.IFNA('[3]Nat GDP per cap ppp growth rate'!BV58,0)-IF(Settings!$C$16="No",0,Parameters!BV$164*('AMOC national temperature'!BV57-Parameters!BV$128)+Parameters!BV$165*('AMOC national temperature'!BV57-Parameters!BV$128)^2)))*IF(Settings!$C$16="No",1,(1-SLR!$D57*Parameters!BV$181))&lt;=0,Parameters!$B$189,(Parameters!$B$174*(1-Parameters!BV$185)*_xlfn.IFNA('[3]National GDP per capita ppp'!BV58,0)+(1-Parameters!$B$174)*BV57)*(1+(_xlfn.IFNA('[3]Nat GDP per cap ppp growth rate'!BV58,0)-IF(Settings!$C$16="No",0,Parameters!BV$164*('AMOC national temperature'!BV57-Parameters!BV$128)+Parameters!BV$165*('AMOC national temperature'!BV57-Parameters!BV$128)^2)))*IF(Settings!$C$16="No",1,(1-SLR!$D57*Parameters!BV$181))))</f>
        <v>36760.806761489759</v>
      </c>
      <c r="BW58" s="22">
        <f ca="1">IF(BW$2=0,0,IF((Parameters!$B$174*(1-Parameters!BW$185)*_xlfn.IFNA('[3]National GDP per capita ppp'!BW58,0)+(1-Parameters!$B$174)*BW57)*(1+(_xlfn.IFNA('[3]Nat GDP per cap ppp growth rate'!BW58,0)-IF(Settings!$C$16="No",0,Parameters!BW$164*('AMOC national temperature'!BW57-Parameters!BW$128)+Parameters!BW$165*('AMOC national temperature'!BW57-Parameters!BW$128)^2)))*IF(Settings!$C$16="No",1,(1-SLR!$D57*Parameters!BW$181))&lt;=0,Parameters!$B$189,(Parameters!$B$174*(1-Parameters!BW$185)*_xlfn.IFNA('[3]National GDP per capita ppp'!BW58,0)+(1-Parameters!$B$174)*BW57)*(1+(_xlfn.IFNA('[3]Nat GDP per cap ppp growth rate'!BW58,0)-IF(Settings!$C$16="No",0,Parameters!BW$164*('AMOC national temperature'!BW57-Parameters!BW$128)+Parameters!BW$165*('AMOC national temperature'!BW57-Parameters!BW$128)^2)))*IF(Settings!$C$16="No",1,(1-SLR!$D57*Parameters!BW$181))))</f>
        <v>26573.416049005198</v>
      </c>
      <c r="BX58" s="22">
        <f>IF(BX$2=0,0,IF((Parameters!$B$174*(1-Parameters!BX$185)*_xlfn.IFNA('[3]National GDP per capita ppp'!BX58,0)+(1-Parameters!$B$174)*BX57)*(1+(_xlfn.IFNA('[3]Nat GDP per cap ppp growth rate'!BX58,0)-IF(Settings!$C$16="No",0,Parameters!BX$164*('AMOC national temperature'!BX57-Parameters!BX$128)+Parameters!BX$165*('AMOC national temperature'!BX57-Parameters!BX$128)^2)))*IF(Settings!$C$16="No",1,(1-SLR!$D57*Parameters!BX$181))&lt;=0,Parameters!$B$189,(Parameters!$B$174*(1-Parameters!BX$185)*_xlfn.IFNA('[3]National GDP per capita ppp'!BX58,0)+(1-Parameters!$B$174)*BX57)*(1+(_xlfn.IFNA('[3]Nat GDP per cap ppp growth rate'!BX58,0)-IF(Settings!$C$16="No",0,Parameters!BX$164*('AMOC national temperature'!BX57-Parameters!BX$128)+Parameters!BX$165*('AMOC national temperature'!BX57-Parameters!BX$128)^2)))*IF(Settings!$C$16="No",1,(1-SLR!$D57*Parameters!BX$181))))</f>
        <v>0</v>
      </c>
      <c r="BY58" s="22">
        <f ca="1">IF(BY$2=0,0,IF((Parameters!$B$174*(1-Parameters!BY$185)*_xlfn.IFNA('[3]National GDP per capita ppp'!BY58,0)+(1-Parameters!$B$174)*BY57)*(1+(_xlfn.IFNA('[3]Nat GDP per cap ppp growth rate'!BY58,0)-IF(Settings!$C$16="No",0,Parameters!BY$164*('AMOC national temperature'!BY57-Parameters!BY$128)+Parameters!BY$165*('AMOC national temperature'!BY57-Parameters!BY$128)^2)))*IF(Settings!$C$16="No",1,(1-SLR!$D57*Parameters!BY$181))&lt;=0,Parameters!$B$189,(Parameters!$B$174*(1-Parameters!BY$185)*_xlfn.IFNA('[3]National GDP per capita ppp'!BY58,0)+(1-Parameters!$B$174)*BY57)*(1+(_xlfn.IFNA('[3]Nat GDP per cap ppp growth rate'!BY58,0)-IF(Settings!$C$16="No",0,Parameters!BY$164*('AMOC national temperature'!BY57-Parameters!BY$128)+Parameters!BY$165*('AMOC national temperature'!BY57-Parameters!BY$128)^2)))*IF(Settings!$C$16="No",1,(1-SLR!$D57*Parameters!BY$181))))</f>
        <v>22941.572207984824</v>
      </c>
      <c r="BZ58" s="22">
        <f ca="1">IF(BZ$2=0,0,IF((Parameters!$B$174*(1-Parameters!BZ$185)*_xlfn.IFNA('[3]National GDP per capita ppp'!BZ58,0)+(1-Parameters!$B$174)*BZ57)*(1+(_xlfn.IFNA('[3]Nat GDP per cap ppp growth rate'!BZ58,0)-IF(Settings!$C$16="No",0,Parameters!BZ$164*('AMOC national temperature'!BZ57-Parameters!BZ$128)+Parameters!BZ$165*('AMOC national temperature'!BZ57-Parameters!BZ$128)^2)))*IF(Settings!$C$16="No",1,(1-SLR!$D57*Parameters!BZ$181))&lt;=0,Parameters!$B$189,(Parameters!$B$174*(1-Parameters!BZ$185)*_xlfn.IFNA('[3]National GDP per capita ppp'!BZ58,0)+(1-Parameters!$B$174)*BZ57)*(1+(_xlfn.IFNA('[3]Nat GDP per cap ppp growth rate'!BZ58,0)-IF(Settings!$C$16="No",0,Parameters!BZ$164*('AMOC national temperature'!BZ57-Parameters!BZ$128)+Parameters!BZ$165*('AMOC national temperature'!BZ57-Parameters!BZ$128)^2)))*IF(Settings!$C$16="No",1,(1-SLR!$D57*Parameters!BZ$181))))</f>
        <v>293757.06902984407</v>
      </c>
      <c r="CA58" s="22">
        <f ca="1">IF(CA$2=0,0,IF((Parameters!$B$174*(1-Parameters!CA$185)*_xlfn.IFNA('[3]National GDP per capita ppp'!CA58,0)+(1-Parameters!$B$174)*CA57)*(1+(_xlfn.IFNA('[3]Nat GDP per cap ppp growth rate'!CA58,0)-IF(Settings!$C$16="No",0,Parameters!CA$164*('AMOC national temperature'!CA57-Parameters!CA$128)+Parameters!CA$165*('AMOC national temperature'!CA57-Parameters!CA$128)^2)))*IF(Settings!$C$16="No",1,(1-SLR!$D57*Parameters!CA$181))&lt;=0,Parameters!$B$189,(Parameters!$B$174*(1-Parameters!CA$185)*_xlfn.IFNA('[3]National GDP per capita ppp'!CA58,0)+(1-Parameters!$B$174)*CA57)*(1+(_xlfn.IFNA('[3]Nat GDP per cap ppp growth rate'!CA58,0)-IF(Settings!$C$16="No",0,Parameters!CA$164*('AMOC national temperature'!CA57-Parameters!CA$128)+Parameters!CA$165*('AMOC national temperature'!CA57-Parameters!CA$128)^2)))*IF(Settings!$C$16="No",1,(1-SLR!$D57*Parameters!CA$181))))</f>
        <v>14558.998366096197</v>
      </c>
      <c r="CB58" s="22">
        <f ca="1">IF(CB$2=0,0,IF((Parameters!$B$174*(1-Parameters!CB$185)*_xlfn.IFNA('[3]National GDP per capita ppp'!CB58,0)+(1-Parameters!$B$174)*CB57)*(1+(_xlfn.IFNA('[3]Nat GDP per cap ppp growth rate'!CB58,0)-IF(Settings!$C$16="No",0,Parameters!CB$164*('AMOC national temperature'!CB57-Parameters!CB$128)+Parameters!CB$165*('AMOC national temperature'!CB57-Parameters!CB$128)^2)))*IF(Settings!$C$16="No",1,(1-SLR!$D57*Parameters!CB$181))&lt;=0,Parameters!$B$189,(Parameters!$B$174*(1-Parameters!CB$185)*_xlfn.IFNA('[3]National GDP per capita ppp'!CB58,0)+(1-Parameters!$B$174)*CB57)*(1+(_xlfn.IFNA('[3]Nat GDP per cap ppp growth rate'!CB58,0)-IF(Settings!$C$16="No",0,Parameters!CB$164*('AMOC national temperature'!CB57-Parameters!CB$128)+Parameters!CB$165*('AMOC national temperature'!CB57-Parameters!CB$128)^2)))*IF(Settings!$C$16="No",1,(1-SLR!$D57*Parameters!CB$181))))</f>
        <v>35147.293469405042</v>
      </c>
      <c r="CC58" s="22">
        <f ca="1">IF(CC$2=0,0,IF((Parameters!$B$174*(1-Parameters!CC$185)*_xlfn.IFNA('[3]National GDP per capita ppp'!CC58,0)+(1-Parameters!$B$174)*CC57)*(1+(_xlfn.IFNA('[3]Nat GDP per cap ppp growth rate'!CC58,0)-IF(Settings!$C$16="No",0,Parameters!CC$164*('AMOC national temperature'!CC57-Parameters!CC$128)+Parameters!CC$165*('AMOC national temperature'!CC57-Parameters!CC$128)^2)))*IF(Settings!$C$16="No",1,(1-SLR!$D57*Parameters!CC$181))&lt;=0,Parameters!$B$189,(Parameters!$B$174*(1-Parameters!CC$185)*_xlfn.IFNA('[3]National GDP per capita ppp'!CC58,0)+(1-Parameters!$B$174)*CC57)*(1+(_xlfn.IFNA('[3]Nat GDP per cap ppp growth rate'!CC58,0)-IF(Settings!$C$16="No",0,Parameters!CC$164*('AMOC national temperature'!CC57-Parameters!CC$128)+Parameters!CC$165*('AMOC national temperature'!CC57-Parameters!CC$128)^2)))*IF(Settings!$C$16="No",1,(1-SLR!$D57*Parameters!CC$181))))</f>
        <v>5161.4797864214279</v>
      </c>
      <c r="CD58" s="22">
        <f ca="1">IF(CD$2=0,0,IF((Parameters!$B$174*(1-Parameters!CD$185)*_xlfn.IFNA('[3]National GDP per capita ppp'!CD58,0)+(1-Parameters!$B$174)*CD57)*(1+(_xlfn.IFNA('[3]Nat GDP per cap ppp growth rate'!CD58,0)-IF(Settings!$C$16="No",0,Parameters!CD$164*('AMOC national temperature'!CD57-Parameters!CD$128)+Parameters!CD$165*('AMOC national temperature'!CD57-Parameters!CD$128)^2)))*IF(Settings!$C$16="No",1,(1-SLR!$D57*Parameters!CD$181))&lt;=0,Parameters!$B$189,(Parameters!$B$174*(1-Parameters!CD$185)*_xlfn.IFNA('[3]National GDP per capita ppp'!CD58,0)+(1-Parameters!$B$174)*CD57)*(1+(_xlfn.IFNA('[3]Nat GDP per cap ppp growth rate'!CD58,0)-IF(Settings!$C$16="No",0,Parameters!CD$164*('AMOC national temperature'!CD57-Parameters!CD$128)+Parameters!CD$165*('AMOC national temperature'!CD57-Parameters!CD$128)^2)))*IF(Settings!$C$16="No",1,(1-SLR!$D57*Parameters!CD$181))))</f>
        <v>38839.88592163461</v>
      </c>
      <c r="CE58" s="22">
        <f ca="1">IF(CE$2=0,0,IF((Parameters!$B$174*(1-Parameters!CE$185)*_xlfn.IFNA('[3]National GDP per capita ppp'!CE58,0)+(1-Parameters!$B$174)*CE57)*(1+(_xlfn.IFNA('[3]Nat GDP per cap ppp growth rate'!CE58,0)-IF(Settings!$C$16="No",0,Parameters!CE$164*('AMOC national temperature'!CE57-Parameters!CE$128)+Parameters!CE$165*('AMOC national temperature'!CE57-Parameters!CE$128)^2)))*IF(Settings!$C$16="No",1,(1-SLR!$D57*Parameters!CE$181))&lt;=0,Parameters!$B$189,(Parameters!$B$174*(1-Parameters!CE$185)*_xlfn.IFNA('[3]National GDP per capita ppp'!CE58,0)+(1-Parameters!$B$174)*CE57)*(1+(_xlfn.IFNA('[3]Nat GDP per cap ppp growth rate'!CE58,0)-IF(Settings!$C$16="No",0,Parameters!CE$164*('AMOC national temperature'!CE57-Parameters!CE$128)+Parameters!CE$165*('AMOC national temperature'!CE57-Parameters!CE$128)^2)))*IF(Settings!$C$16="No",1,(1-SLR!$D57*Parameters!CE$181))))</f>
        <v>52636.418563115178</v>
      </c>
      <c r="CF58" s="13">
        <f ca="1">IF(CF$2=0,0,IF((Parameters!$B$174*(1-Parameters!CF$185)*_xlfn.IFNA('[3]National GDP per capita ppp'!CF58,0)+(1-Parameters!$B$174)*CF57)*(1+(_xlfn.IFNA('[3]Nat GDP per cap ppp growth rate'!CF58,0)-IF(Settings!$C$16="No",0,Parameters!CF$164*('AMOC national temperature'!CF57-Parameters!CF$128)+Parameters!CF$165*('AMOC national temperature'!CF57-Parameters!CF$128)^2)))* IF(Settings!$C$16="No",1,(1-SLR!$D57*Parameters!CF$181))*(1-ISM!K57)&lt;=0,Parameters!$B$189,(Parameters!$B$174*(1-Parameters!CF$185)*_xlfn.IFNA('[3]National GDP per capita ppp'!CF58,0)+(1-Parameters!$B$174)*CF57)*(1+(_xlfn.IFNA('[3]Nat GDP per cap ppp growth rate'!CF58,0)-IF(Settings!$C$16="No",0,Parameters!CF$164*('AMOC national temperature'!CF57-Parameters!CF$128)+Parameters!CF$165*('AMOC national temperature'!CF57-Parameters!CF$128)^2)))*IF(Settings!$C$16="No",1,(1-SLR!$D57*Parameters!CF$181))*(1-ISM!K57)))</f>
        <v>25041.651899072873</v>
      </c>
      <c r="CG58" s="22">
        <f ca="1">IF(CG$2=0,0,IF((Parameters!$B$174*(1-Parameters!CG$185)*_xlfn.IFNA('[3]National GDP per capita ppp'!CG58,0)+(1-Parameters!$B$174)*CG57)*(1+(_xlfn.IFNA('[3]Nat GDP per cap ppp growth rate'!CG58,0)-IF(Settings!$C$16="No",0,Parameters!CG$164*('AMOC national temperature'!CG57-Parameters!CG$128)+Parameters!CG$165*('AMOC national temperature'!CG57-Parameters!CG$128)^2)))*IF(Settings!$C$16="No",1,(1-SLR!$D57*Parameters!CG$181))&lt;=0,Parameters!$B$189,(Parameters!$B$174*(1-Parameters!CG$185)*_xlfn.IFNA('[3]National GDP per capita ppp'!CG58,0)+(1-Parameters!$B$174)*CG57)*(1+(_xlfn.IFNA('[3]Nat GDP per cap ppp growth rate'!CG58,0)-IF(Settings!$C$16="No",0,Parameters!CG$164*('AMOC national temperature'!CG57-Parameters!CG$128)+Parameters!CG$165*('AMOC national temperature'!CG57-Parameters!CG$128)^2)))*IF(Settings!$C$16="No",1,(1-SLR!$D57*Parameters!CG$181))))</f>
        <v>76469.494327047782</v>
      </c>
      <c r="CH58" s="22">
        <f ca="1">IF(CH$2=0,0,IF((Parameters!$B$174*(1-Parameters!CH$185)*_xlfn.IFNA('[3]National GDP per capita ppp'!CH58,0)+(1-Parameters!$B$174)*CH57)*(1+(_xlfn.IFNA('[3]Nat GDP per cap ppp growth rate'!CH58,0)-IF(Settings!$C$16="No",0,Parameters!CH$164*('AMOC national temperature'!CH57-Parameters!CH$128)+Parameters!CH$165*('AMOC national temperature'!CH57-Parameters!CH$128)^2)))*IF(Settings!$C$16="No",1,(1-SLR!$D57*Parameters!CH$181))&lt;=0,Parameters!$B$189,(Parameters!$B$174*(1-Parameters!CH$185)*_xlfn.IFNA('[3]National GDP per capita ppp'!CH58,0)+(1-Parameters!$B$174)*CH57)*(1+(_xlfn.IFNA('[3]Nat GDP per cap ppp growth rate'!CH58,0)-IF(Settings!$C$16="No",0,Parameters!CH$164*('AMOC national temperature'!CH57-Parameters!CH$128)+Parameters!CH$165*('AMOC national temperature'!CH57-Parameters!CH$128)^2)))*IF(Settings!$C$16="No",1,(1-SLR!$D57*Parameters!CH$181))))</f>
        <v>88435.552455364625</v>
      </c>
      <c r="CI58" s="22">
        <f ca="1">IF(CI$2=0,0,IF((Parameters!$B$174*(1-Parameters!CI$185)*_xlfn.IFNA('[3]National GDP per capita ppp'!CI58,0)+(1-Parameters!$B$174)*CI57)*(1+(_xlfn.IFNA('[3]Nat GDP per cap ppp growth rate'!CI58,0)-IF(Settings!$C$16="No",0,Parameters!CI$164*('AMOC national temperature'!CI57-Parameters!CI$128)+Parameters!CI$165*('AMOC national temperature'!CI57-Parameters!CI$128)^2)))*IF(Settings!$C$16="No",1,(1-SLR!$D57*Parameters!CI$181))&lt;=0,Parameters!$B$189,(Parameters!$B$174*(1-Parameters!CI$185)*_xlfn.IFNA('[3]National GDP per capita ppp'!CI58,0)+(1-Parameters!$B$174)*CI57)*(1+(_xlfn.IFNA('[3]Nat GDP per cap ppp growth rate'!CI58,0)-IF(Settings!$C$16="No",0,Parameters!CI$164*('AMOC national temperature'!CI57-Parameters!CI$128)+Parameters!CI$165*('AMOC national temperature'!CI57-Parameters!CI$128)^2)))*IF(Settings!$C$16="No",1,(1-SLR!$D57*Parameters!CI$181))))</f>
        <v>52609.479365619642</v>
      </c>
      <c r="CJ58" s="22">
        <f ca="1">IF(CJ$2=0,0,IF((Parameters!$B$174*(1-Parameters!CJ$185)*_xlfn.IFNA('[3]National GDP per capita ppp'!CJ58,0)+(1-Parameters!$B$174)*CJ57)*(1+(_xlfn.IFNA('[3]Nat GDP per cap ppp growth rate'!CJ58,0)-IF(Settings!$C$16="No",0,Parameters!CJ$164*('AMOC national temperature'!CJ57-Parameters!CJ$128)+Parameters!CJ$165*('AMOC national temperature'!CJ57-Parameters!CJ$128)^2)))*IF(Settings!$C$16="No",1,(1-SLR!$D57*Parameters!CJ$181))&lt;=0,Parameters!$B$189,(Parameters!$B$174*(1-Parameters!CJ$185)*_xlfn.IFNA('[3]National GDP per capita ppp'!CJ58,0)+(1-Parameters!$B$174)*CJ57)*(1+(_xlfn.IFNA('[3]Nat GDP per cap ppp growth rate'!CJ58,0)-IF(Settings!$C$16="No",0,Parameters!CJ$164*('AMOC national temperature'!CJ57-Parameters!CJ$128)+Parameters!CJ$165*('AMOC national temperature'!CJ57-Parameters!CJ$128)^2)))*IF(Settings!$C$16="No",1,(1-SLR!$D57*Parameters!CJ$181))))</f>
        <v>80759.174580232924</v>
      </c>
      <c r="CK58" s="22">
        <f ca="1">IF(CK$2=0,0,IF((Parameters!$B$174*(1-Parameters!CK$185)*_xlfn.IFNA('[3]National GDP per capita ppp'!CK58,0)+(1-Parameters!$B$174)*CK57)*(1+(_xlfn.IFNA('[3]Nat GDP per cap ppp growth rate'!CK58,0)-IF(Settings!$C$16="No",0,Parameters!CK$164*('AMOC national temperature'!CK57-Parameters!CK$128)+Parameters!CK$165*('AMOC national temperature'!CK57-Parameters!CK$128)^2)))*IF(Settings!$C$16="No",1,(1-SLR!$D57*Parameters!CK$181))&lt;=0,Parameters!$B$189,(Parameters!$B$174*(1-Parameters!CK$185)*_xlfn.IFNA('[3]National GDP per capita ppp'!CK58,0)+(1-Parameters!$B$174)*CK57)*(1+(_xlfn.IFNA('[3]Nat GDP per cap ppp growth rate'!CK58,0)-IF(Settings!$C$16="No",0,Parameters!CK$164*('AMOC national temperature'!CK57-Parameters!CK$128)+Parameters!CK$165*('AMOC national temperature'!CK57-Parameters!CK$128)^2)))*IF(Settings!$C$16="No",1,(1-SLR!$D57*Parameters!CK$181))))</f>
        <v>49978.666625759208</v>
      </c>
      <c r="CL58" s="22">
        <f ca="1">IF(CL$2=0,0,IF((Parameters!$B$174*(1-Parameters!CL$185)*_xlfn.IFNA('[3]National GDP per capita ppp'!CL58,0)+(1-Parameters!$B$174)*CL57)*(1+(_xlfn.IFNA('[3]Nat GDP per cap ppp growth rate'!CL58,0)-IF(Settings!$C$16="No",0,Parameters!CL$164*('AMOC national temperature'!CL57-Parameters!CL$128)+Parameters!CL$165*('AMOC national temperature'!CL57-Parameters!CL$128)^2)))*IF(Settings!$C$16="No",1,(1-SLR!$D57*Parameters!CL$181))&lt;=0,Parameters!$B$189,(Parameters!$B$174*(1-Parameters!CL$185)*_xlfn.IFNA('[3]National GDP per capita ppp'!CL58,0)+(1-Parameters!$B$174)*CL57)*(1+(_xlfn.IFNA('[3]Nat GDP per cap ppp growth rate'!CL58,0)-IF(Settings!$C$16="No",0,Parameters!CL$164*('AMOC national temperature'!CL57-Parameters!CL$128)+Parameters!CL$165*('AMOC national temperature'!CL57-Parameters!CL$128)^2)))*IF(Settings!$C$16="No",1,(1-SLR!$D57*Parameters!CL$181))))</f>
        <v>64381.102998694638</v>
      </c>
      <c r="CM58" s="22">
        <f ca="1">IF(CM$2=0,0,IF((Parameters!$B$174*(1-Parameters!CM$185)*_xlfn.IFNA('[3]National GDP per capita ppp'!CM58,0)+(1-Parameters!$B$174)*CM57)*(1+(_xlfn.IFNA('[3]Nat GDP per cap ppp growth rate'!CM58,0)-IF(Settings!$C$16="No",0,Parameters!CM$164*('AMOC national temperature'!CM57-Parameters!CM$128)+Parameters!CM$165*('AMOC national temperature'!CM57-Parameters!CM$128)^2)))*IF(Settings!$C$16="No",1,(1-SLR!$D57*Parameters!CM$181))&lt;=0,Parameters!$B$189,(Parameters!$B$174*(1-Parameters!CM$185)*_xlfn.IFNA('[3]National GDP per capita ppp'!CM58,0)+(1-Parameters!$B$174)*CM57)*(1+(_xlfn.IFNA('[3]Nat GDP per cap ppp growth rate'!CM58,0)-IF(Settings!$C$16="No",0,Parameters!CM$164*('AMOC national temperature'!CM57-Parameters!CM$128)+Parameters!CM$165*('AMOC national temperature'!CM57-Parameters!CM$128)^2)))*IF(Settings!$C$16="No",1,(1-SLR!$D57*Parameters!CM$181))))</f>
        <v>31443.157198390196</v>
      </c>
      <c r="CN58" s="22">
        <f ca="1">IF(CN$2=0,0,IF((Parameters!$B$174*(1-Parameters!CN$185)*_xlfn.IFNA('[3]National GDP per capita ppp'!CN58,0)+(1-Parameters!$B$174)*CN57)*(1+(_xlfn.IFNA('[3]Nat GDP per cap ppp growth rate'!CN58,0)-IF(Settings!$C$16="No",0,Parameters!CN$164*('AMOC national temperature'!CN57-Parameters!CN$128)+Parameters!CN$165*('AMOC national temperature'!CN57-Parameters!CN$128)^2)))*IF(Settings!$C$16="No",1,(1-SLR!$D57*Parameters!CN$181))&lt;=0,Parameters!$B$189,(Parameters!$B$174*(1-Parameters!CN$185)*_xlfn.IFNA('[3]National GDP per capita ppp'!CN58,0)+(1-Parameters!$B$174)*CN57)*(1+(_xlfn.IFNA('[3]Nat GDP per cap ppp growth rate'!CN58,0)-IF(Settings!$C$16="No",0,Parameters!CN$164*('AMOC national temperature'!CN57-Parameters!CN$128)+Parameters!CN$165*('AMOC national temperature'!CN57-Parameters!CN$128)^2)))*IF(Settings!$C$16="No",1,(1-SLR!$D57*Parameters!CN$181))))</f>
        <v>51580.665513963744</v>
      </c>
      <c r="CO58" s="22">
        <f ca="1">IF(CO$2=0,0,IF((Parameters!$B$174*(1-Parameters!CO$185)*_xlfn.IFNA('[3]National GDP per capita ppp'!CO58,0)+(1-Parameters!$B$174)*CO57)*(1+(_xlfn.IFNA('[3]Nat GDP per cap ppp growth rate'!CO58,0)-IF(Settings!$C$16="No",0,Parameters!CO$164*('AMOC national temperature'!CO57-Parameters!CO$128)+Parameters!CO$165*('AMOC national temperature'!CO57-Parameters!CO$128)^2)))*IF(Settings!$C$16="No",1,(1-SLR!$D57*Parameters!CO$181))&lt;=0,Parameters!$B$189,(Parameters!$B$174*(1-Parameters!CO$185)*_xlfn.IFNA('[3]National GDP per capita ppp'!CO58,0)+(1-Parameters!$B$174)*CO57)*(1+(_xlfn.IFNA('[3]Nat GDP per cap ppp growth rate'!CO58,0)-IF(Settings!$C$16="No",0,Parameters!CO$164*('AMOC national temperature'!CO57-Parameters!CO$128)+Parameters!CO$165*('AMOC national temperature'!CO57-Parameters!CO$128)^2)))*IF(Settings!$C$16="No",1,(1-SLR!$D57*Parameters!CO$181))))</f>
        <v>234471.11105313871</v>
      </c>
      <c r="CP58" s="22">
        <f ca="1">IF(CP$2=0,0,IF((Parameters!$B$174*(1-Parameters!CP$185)*_xlfn.IFNA('[3]National GDP per capita ppp'!CP58,0)+(1-Parameters!$B$174)*CP57)*(1+(_xlfn.IFNA('[3]Nat GDP per cap ppp growth rate'!CP58,0)-IF(Settings!$C$16="No",0,Parameters!CP$164*('AMOC national temperature'!CP57-Parameters!CP$128)+Parameters!CP$165*('AMOC national temperature'!CP57-Parameters!CP$128)^2)))*IF(Settings!$C$16="No",1,(1-SLR!$D57*Parameters!CP$181))&lt;=0,Parameters!$B$189,(Parameters!$B$174*(1-Parameters!CP$185)*_xlfn.IFNA('[3]National GDP per capita ppp'!CP58,0)+(1-Parameters!$B$174)*CP57)*(1+(_xlfn.IFNA('[3]Nat GDP per cap ppp growth rate'!CP58,0)-IF(Settings!$C$16="No",0,Parameters!CP$164*('AMOC national temperature'!CP57-Parameters!CP$128)+Parameters!CP$165*('AMOC national temperature'!CP57-Parameters!CP$128)^2)))*IF(Settings!$C$16="No",1,(1-SLR!$D57*Parameters!CP$181))))</f>
        <v>63486.588225080559</v>
      </c>
      <c r="CQ58" s="22">
        <f ca="1">IF(CQ$2=0,0,IF((Parameters!$B$174*(1-Parameters!CQ$185)*_xlfn.IFNA('[3]National GDP per capita ppp'!CQ58,0)+(1-Parameters!$B$174)*CQ57)*(1+(_xlfn.IFNA('[3]Nat GDP per cap ppp growth rate'!CQ58,0)-IF(Settings!$C$16="No",0,Parameters!CQ$164*('AMOC national temperature'!CQ57-Parameters!CQ$128)+Parameters!CQ$165*('AMOC national temperature'!CQ57-Parameters!CQ$128)^2)))*IF(Settings!$C$16="No",1,(1-SLR!$D57*Parameters!CQ$181))&lt;=0,Parameters!$B$189,(Parameters!$B$174*(1-Parameters!CQ$185)*_xlfn.IFNA('[3]National GDP per capita ppp'!CQ58,0)+(1-Parameters!$B$174)*CQ57)*(1+(_xlfn.IFNA('[3]Nat GDP per cap ppp growth rate'!CQ58,0)-IF(Settings!$C$16="No",0,Parameters!CQ$164*('AMOC national temperature'!CQ57-Parameters!CQ$128)+Parameters!CQ$165*('AMOC national temperature'!CQ57-Parameters!CQ$128)^2)))*IF(Settings!$C$16="No",1,(1-SLR!$D57*Parameters!CQ$181))))</f>
        <v>13695.778496963809</v>
      </c>
      <c r="CR58" s="22">
        <f ca="1">IF(CR$2=0,0,IF((Parameters!$B$174*(1-Parameters!CR$185)*_xlfn.IFNA('[3]National GDP per capita ppp'!CR58,0)+(1-Parameters!$B$174)*CR57)*(1+(_xlfn.IFNA('[3]Nat GDP per cap ppp growth rate'!CR58,0)-IF(Settings!$C$16="No",0,Parameters!CR$164*('AMOC national temperature'!CR57-Parameters!CR$128)+Parameters!CR$165*('AMOC national temperature'!CR57-Parameters!CR$128)^2)))*IF(Settings!$C$16="No",1,(1-SLR!$D57*Parameters!CR$181))&lt;=0,Parameters!$B$189,(Parameters!$B$174*(1-Parameters!CR$185)*_xlfn.IFNA('[3]National GDP per capita ppp'!CR58,0)+(1-Parameters!$B$174)*CR57)*(1+(_xlfn.IFNA('[3]Nat GDP per cap ppp growth rate'!CR58,0)-IF(Settings!$C$16="No",0,Parameters!CR$164*('AMOC national temperature'!CR57-Parameters!CR$128)+Parameters!CR$165*('AMOC national temperature'!CR57-Parameters!CR$128)^2)))*IF(Settings!$C$16="No",1,(1-SLR!$D57*Parameters!CR$181))))</f>
        <v>10794.87145954804</v>
      </c>
      <c r="CS58" s="22">
        <f ca="1">IF(CS$2=0,0,IF((Parameters!$B$174*(1-Parameters!CS$185)*_xlfn.IFNA('[3]National GDP per capita ppp'!CS58,0)+(1-Parameters!$B$174)*CS57)*(1+(_xlfn.IFNA('[3]Nat GDP per cap ppp growth rate'!CS58,0)-IF(Settings!$C$16="No",0,Parameters!CS$164*('AMOC national temperature'!CS57-Parameters!CS$128)+Parameters!CS$165*('AMOC national temperature'!CS57-Parameters!CS$128)^2)))*IF(Settings!$C$16="No",1,(1-SLR!$D57*Parameters!CS$181))&lt;=0,Parameters!$B$189,(Parameters!$B$174*(1-Parameters!CS$185)*_xlfn.IFNA('[3]National GDP per capita ppp'!CS58,0)+(1-Parameters!$B$174)*CS57)*(1+(_xlfn.IFNA('[3]Nat GDP per cap ppp growth rate'!CS58,0)-IF(Settings!$C$16="No",0,Parameters!CS$164*('AMOC national temperature'!CS57-Parameters!CS$128)+Parameters!CS$165*('AMOC national temperature'!CS57-Parameters!CS$128)^2)))*IF(Settings!$C$16="No",1,(1-SLR!$D57*Parameters!CS$181))))</f>
        <v>18068.608769454331</v>
      </c>
      <c r="CT58" s="22">
        <f ca="1">IF(CT$2=0,0,IF((Parameters!$B$174*(1-Parameters!CT$185)*_xlfn.IFNA('[3]National GDP per capita ppp'!CT58,0)+(1-Parameters!$B$174)*CT57)*(1+(_xlfn.IFNA('[3]Nat GDP per cap ppp growth rate'!CT58,0)-IF(Settings!$C$16="No",0,Parameters!CT$164*('AMOC national temperature'!CT57-Parameters!CT$128)+Parameters!CT$165*('AMOC national temperature'!CT57-Parameters!CT$128)^2)))*IF(Settings!$C$16="No",1,(1-SLR!$D57*Parameters!CT$181))&lt;=0,Parameters!$B$189,(Parameters!$B$174*(1-Parameters!CT$185)*_xlfn.IFNA('[3]National GDP per capita ppp'!CT58,0)+(1-Parameters!$B$174)*CT57)*(1+(_xlfn.IFNA('[3]Nat GDP per cap ppp growth rate'!CT58,0)-IF(Settings!$C$16="No",0,Parameters!CT$164*('AMOC national temperature'!CT57-Parameters!CT$128)+Parameters!CT$165*('AMOC national temperature'!CT57-Parameters!CT$128)^2)))*IF(Settings!$C$16="No",1,(1-SLR!$D57*Parameters!CT$181))))</f>
        <v>85338.664752686964</v>
      </c>
      <c r="CU58" s="22">
        <f ca="1">IF(CU$2=0,0,IF((Parameters!$B$174*(1-Parameters!CU$185)*_xlfn.IFNA('[3]National GDP per capita ppp'!CU58,0)+(1-Parameters!$B$174)*CU57)*(1+(_xlfn.IFNA('[3]Nat GDP per cap ppp growth rate'!CU58,0)-IF(Settings!$C$16="No",0,Parameters!CU$164*('AMOC national temperature'!CU57-Parameters!CU$128)+Parameters!CU$165*('AMOC national temperature'!CU57-Parameters!CU$128)^2)))*IF(Settings!$C$16="No",1,(1-SLR!$D57*Parameters!CU$181))&lt;=0,Parameters!$B$189,(Parameters!$B$174*(1-Parameters!CU$185)*_xlfn.IFNA('[3]National GDP per capita ppp'!CU58,0)+(1-Parameters!$B$174)*CU57)*(1+(_xlfn.IFNA('[3]Nat GDP per cap ppp growth rate'!CU58,0)-IF(Settings!$C$16="No",0,Parameters!CU$164*('AMOC national temperature'!CU57-Parameters!CU$128)+Parameters!CU$165*('AMOC national temperature'!CU57-Parameters!CU$128)^2)))*IF(Settings!$C$16="No",1,(1-SLR!$D57*Parameters!CU$181))))</f>
        <v>181526.81136589096</v>
      </c>
      <c r="CV58" s="22">
        <f ca="1">IF(CV$2=0,0,IF((Parameters!$B$174*(1-Parameters!CV$185)*_xlfn.IFNA('[3]National GDP per capita ppp'!CV58,0)+(1-Parameters!$B$174)*CV57)*(1+(_xlfn.IFNA('[3]Nat GDP per cap ppp growth rate'!CV58,0)-IF(Settings!$C$16="No",0,Parameters!CV$164*('AMOC national temperature'!CV57-Parameters!CV$128)+Parameters!CV$165*('AMOC national temperature'!CV57-Parameters!CV$128)^2)))*IF(Settings!$C$16="No",1,(1-SLR!$D57*Parameters!CV$181))&lt;=0,Parameters!$B$189,(Parameters!$B$174*(1-Parameters!CV$185)*_xlfn.IFNA('[3]National GDP per capita ppp'!CV58,0)+(1-Parameters!$B$174)*CV57)*(1+(_xlfn.IFNA('[3]Nat GDP per cap ppp growth rate'!CV58,0)-IF(Settings!$C$16="No",0,Parameters!CV$164*('AMOC national temperature'!CV57-Parameters!CV$128)+Parameters!CV$165*('AMOC national temperature'!CV57-Parameters!CV$128)^2)))*IF(Settings!$C$16="No",1,(1-SLR!$D57*Parameters!CV$181))))</f>
        <v>227938.77176442166</v>
      </c>
      <c r="CW58" s="22">
        <f ca="1">IF(CW$2=0,0,IF((Parameters!$B$174*(1-Parameters!CW$185)*_xlfn.IFNA('[3]National GDP per capita ppp'!CW58,0)+(1-Parameters!$B$174)*CW57)*(1+(_xlfn.IFNA('[3]Nat GDP per cap ppp growth rate'!CW58,0)-IF(Settings!$C$16="No",0,Parameters!CW$164*('AMOC national temperature'!CW57-Parameters!CW$128)+Parameters!CW$165*('AMOC national temperature'!CW57-Parameters!CW$128)^2)))*IF(Settings!$C$16="No",1,(1-SLR!$D57*Parameters!CW$181))&lt;=0,Parameters!$B$189,(Parameters!$B$174*(1-Parameters!CW$185)*_xlfn.IFNA('[3]National GDP per capita ppp'!CW58,0)+(1-Parameters!$B$174)*CW57)*(1+(_xlfn.IFNA('[3]Nat GDP per cap ppp growth rate'!CW58,0)-IF(Settings!$C$16="No",0,Parameters!CW$164*('AMOC national temperature'!CW57-Parameters!CW$128)+Parameters!CW$165*('AMOC national temperature'!CW57-Parameters!CW$128)^2)))*IF(Settings!$C$16="No",1,(1-SLR!$D57*Parameters!CW$181))))</f>
        <v>31824.886082269746</v>
      </c>
      <c r="CX58" s="22">
        <f ca="1">IF(CX$2=0,0,IF((Parameters!$B$174*(1-Parameters!CX$185)*_xlfn.IFNA('[3]National GDP per capita ppp'!CX58,0)+(1-Parameters!$B$174)*CX57)*(1+(_xlfn.IFNA('[3]Nat GDP per cap ppp growth rate'!CX58,0)-IF(Settings!$C$16="No",0,Parameters!CX$164*('AMOC national temperature'!CX57-Parameters!CX$128)+Parameters!CX$165*('AMOC national temperature'!CX57-Parameters!CX$128)^2)))*IF(Settings!$C$16="No",1,(1-SLR!$D57*Parameters!CX$181))&lt;=0,Parameters!$B$189,(Parameters!$B$174*(1-Parameters!CX$185)*_xlfn.IFNA('[3]National GDP per capita ppp'!CX58,0)+(1-Parameters!$B$174)*CX57)*(1+(_xlfn.IFNA('[3]Nat GDP per cap ppp growth rate'!CX58,0)-IF(Settings!$C$16="No",0,Parameters!CX$164*('AMOC national temperature'!CX57-Parameters!CX$128)+Parameters!CX$165*('AMOC national temperature'!CX57-Parameters!CX$128)^2)))*IF(Settings!$C$16="No",1,(1-SLR!$D57*Parameters!CX$181))))</f>
        <v>87274.239444858074</v>
      </c>
      <c r="CY58" s="22">
        <f ca="1">IF(CY$2=0,0,IF((Parameters!$B$174*(1-Parameters!CY$185)*_xlfn.IFNA('[3]National GDP per capita ppp'!CY58,0)+(1-Parameters!$B$174)*CY57)*(1+(_xlfn.IFNA('[3]Nat GDP per cap ppp growth rate'!CY58,0)-IF(Settings!$C$16="No",0,Parameters!CY$164*('AMOC national temperature'!CY57-Parameters!CY$128)+Parameters!CY$165*('AMOC national temperature'!CY57-Parameters!CY$128)^2)))*IF(Settings!$C$16="No",1,(1-SLR!$D57*Parameters!CY$181))&lt;=0,Parameters!$B$189,(Parameters!$B$174*(1-Parameters!CY$185)*_xlfn.IFNA('[3]National GDP per capita ppp'!CY58,0)+(1-Parameters!$B$174)*CY57)*(1+(_xlfn.IFNA('[3]Nat GDP per cap ppp growth rate'!CY58,0)-IF(Settings!$C$16="No",0,Parameters!CY$164*('AMOC national temperature'!CY57-Parameters!CY$128)+Parameters!CY$165*('AMOC national temperature'!CY57-Parameters!CY$128)^2)))*IF(Settings!$C$16="No",1,(1-SLR!$D57*Parameters!CY$181))))</f>
        <v>9437.6533375209638</v>
      </c>
      <c r="CZ58" s="22">
        <f ca="1">IF(CZ$2=0,0,IF((Parameters!$B$174*(1-Parameters!CZ$185)*_xlfn.IFNA('[3]National GDP per capita ppp'!CZ58,0)+(1-Parameters!$B$174)*CZ57)*(1+(_xlfn.IFNA('[3]Nat GDP per cap ppp growth rate'!CZ58,0)-IF(Settings!$C$16="No",0,Parameters!CZ$164*('AMOC national temperature'!CZ57-Parameters!CZ$128)+Parameters!CZ$165*('AMOC national temperature'!CZ57-Parameters!CZ$128)^2)))*IF(Settings!$C$16="No",1,(1-SLR!$D57*Parameters!CZ$181))&lt;=0,Parameters!$B$189,(Parameters!$B$174*(1-Parameters!CZ$185)*_xlfn.IFNA('[3]National GDP per capita ppp'!CZ58,0)+(1-Parameters!$B$174)*CZ57)*(1+(_xlfn.IFNA('[3]Nat GDP per cap ppp growth rate'!CZ58,0)-IF(Settings!$C$16="No",0,Parameters!CZ$164*('AMOC national temperature'!CZ57-Parameters!CZ$128)+Parameters!CZ$165*('AMOC national temperature'!CZ57-Parameters!CZ$128)^2)))*IF(Settings!$C$16="No",1,(1-SLR!$D57*Parameters!CZ$181))))</f>
        <v>67318.741760245146</v>
      </c>
      <c r="DA58" s="22">
        <f>IF(DA$2=0,0,IF((Parameters!$B$174*(1-Parameters!DA$185)*_xlfn.IFNA('[3]National GDP per capita ppp'!DA58,0)+(1-Parameters!$B$174)*DA57)*(1+(_xlfn.IFNA('[3]Nat GDP per cap ppp growth rate'!DA58,0)-IF(Settings!$C$16="No",0,Parameters!DA$164*('AMOC national temperature'!DA57-Parameters!DA$128)+Parameters!DA$165*('AMOC national temperature'!DA57-Parameters!DA$128)^2)))*IF(Settings!$C$16="No",1,(1-SLR!$D57*Parameters!DA$181))&lt;=0,Parameters!$B$189,(Parameters!$B$174*(1-Parameters!DA$185)*_xlfn.IFNA('[3]National GDP per capita ppp'!DA58,0)+(1-Parameters!$B$174)*DA57)*(1+(_xlfn.IFNA('[3]Nat GDP per cap ppp growth rate'!DA58,0)-IF(Settings!$C$16="No",0,Parameters!DA$164*('AMOC national temperature'!DA57-Parameters!DA$128)+Parameters!DA$165*('AMOC national temperature'!DA57-Parameters!DA$128)^2)))*IF(Settings!$C$16="No",1,(1-SLR!$D57*Parameters!DA$181))))</f>
        <v>0</v>
      </c>
      <c r="DB58" s="22">
        <f ca="1">IF(DB$2=0,0,IF((Parameters!$B$174*(1-Parameters!DB$185)*_xlfn.IFNA('[3]National GDP per capita ppp'!DB58,0)+(1-Parameters!$B$174)*DB57)*(1+(_xlfn.IFNA('[3]Nat GDP per cap ppp growth rate'!DB58,0)-IF(Settings!$C$16="No",0,Parameters!DB$164*('AMOC national temperature'!DB57-Parameters!DB$128)+Parameters!DB$165*('AMOC national temperature'!DB57-Parameters!DB$128)^2)))*IF(Settings!$C$16="No",1,(1-SLR!$D57*Parameters!DB$181))&lt;=0,Parameters!$B$189,(Parameters!$B$174*(1-Parameters!DB$185)*_xlfn.IFNA('[3]National GDP per capita ppp'!DB58,0)+(1-Parameters!$B$174)*DB57)*(1+(_xlfn.IFNA('[3]Nat GDP per cap ppp growth rate'!DB58,0)-IF(Settings!$C$16="No",0,Parameters!DB$164*('AMOC national temperature'!DB57-Parameters!DB$128)+Parameters!DB$165*('AMOC national temperature'!DB57-Parameters!DB$128)^2)))*IF(Settings!$C$16="No",1,(1-SLR!$D57*Parameters!DB$181))))</f>
        <v>55173.766584733385</v>
      </c>
      <c r="DC58" s="22">
        <f ca="1">IF(DC$2=0,0,IF((Parameters!$B$174*(1-Parameters!DC$185)*_xlfn.IFNA('[3]National GDP per capita ppp'!DC58,0)+(1-Parameters!$B$174)*DC57)*(1+(_xlfn.IFNA('[3]Nat GDP per cap ppp growth rate'!DC58,0)-IF(Settings!$C$16="No",0,Parameters!DC$164*('AMOC national temperature'!DC57-Parameters!DC$128)+Parameters!DC$165*('AMOC national temperature'!DC57-Parameters!DC$128)^2)))*IF(Settings!$C$16="No",1,(1-SLR!$D57*Parameters!DC$181))&lt;=0,Parameters!$B$189,(Parameters!$B$174*(1-Parameters!DC$185)*_xlfn.IFNA('[3]National GDP per capita ppp'!DC58,0)+(1-Parameters!$B$174)*DC57)*(1+(_xlfn.IFNA('[3]Nat GDP per cap ppp growth rate'!DC58,0)-IF(Settings!$C$16="No",0,Parameters!DC$164*('AMOC national temperature'!DC57-Parameters!DC$128)+Parameters!DC$165*('AMOC national temperature'!DC57-Parameters!DC$128)^2)))*IF(Settings!$C$16="No",1,(1-SLR!$D57*Parameters!DC$181))))</f>
        <v>11359.463953575028</v>
      </c>
      <c r="DD58" s="22">
        <f ca="1">IF(DD$2=0,0,IF((Parameters!$B$174*(1-Parameters!DD$185)*_xlfn.IFNA('[3]National GDP per capita ppp'!DD58,0)+(1-Parameters!$B$174)*DD57)*(1+(_xlfn.IFNA('[3]Nat GDP per cap ppp growth rate'!DD58,0)-IF(Settings!$C$16="No",0,Parameters!DD$164*('AMOC national temperature'!DD57-Parameters!DD$128)+Parameters!DD$165*('AMOC national temperature'!DD57-Parameters!DD$128)^2)))*IF(Settings!$C$16="No",1,(1-SLR!$D57*Parameters!DD$181))&lt;=0,Parameters!$B$189,(Parameters!$B$174*(1-Parameters!DD$185)*_xlfn.IFNA('[3]National GDP per capita ppp'!DD58,0)+(1-Parameters!$B$174)*DD57)*(1+(_xlfn.IFNA('[3]Nat GDP per cap ppp growth rate'!DD58,0)-IF(Settings!$C$16="No",0,Parameters!DD$164*('AMOC national temperature'!DD57-Parameters!DD$128)+Parameters!DD$165*('AMOC national temperature'!DD57-Parameters!DD$128)^2)))*IF(Settings!$C$16="No",1,(1-SLR!$D57*Parameters!DD$181))))</f>
        <v>38175.441509000972</v>
      </c>
      <c r="DE58" s="22">
        <f ca="1">IF(DE$2=0,0,IF((Parameters!$B$174*(1-Parameters!DE$185)*_xlfn.IFNA('[3]National GDP per capita ppp'!DE58,0)+(1-Parameters!$B$174)*DE57)*(1+(_xlfn.IFNA('[3]Nat GDP per cap ppp growth rate'!DE58,0)-IF(Settings!$C$16="No",0,Parameters!DE$164*('AMOC national temperature'!DE57-Parameters!DE$128)+Parameters!DE$165*('AMOC national temperature'!DE57-Parameters!DE$128)^2)))*IF(Settings!$C$16="No",1,(1-SLR!$D57*Parameters!DE$181))&lt;=0,Parameters!$B$189,(Parameters!$B$174*(1-Parameters!DE$185)*_xlfn.IFNA('[3]National GDP per capita ppp'!DE58,0)+(1-Parameters!$B$174)*DE57)*(1+(_xlfn.IFNA('[3]Nat GDP per cap ppp growth rate'!DE58,0)-IF(Settings!$C$16="No",0,Parameters!DE$164*('AMOC national temperature'!DE57-Parameters!DE$128)+Parameters!DE$165*('AMOC national temperature'!DE57-Parameters!DE$128)^2)))*IF(Settings!$C$16="No",1,(1-SLR!$D57*Parameters!DE$181))))</f>
        <v>144742.89918602165</v>
      </c>
      <c r="DF58" s="22">
        <f ca="1">IF(DF$2=0,0,IF((Parameters!$B$174*(1-Parameters!DF$185)*_xlfn.IFNA('[3]National GDP per capita ppp'!DF58,0)+(1-Parameters!$B$174)*DF57)*(1+(_xlfn.IFNA('[3]Nat GDP per cap ppp growth rate'!DF58,0)-IF(Settings!$C$16="No",0,Parameters!DF$164*('AMOC national temperature'!DF57-Parameters!DF$128)+Parameters!DF$165*('AMOC national temperature'!DF57-Parameters!DF$128)^2)))*IF(Settings!$C$16="No",1,(1-SLR!$D57*Parameters!DF$181))&lt;=0,Parameters!$B$189,(Parameters!$B$174*(1-Parameters!DF$185)*_xlfn.IFNA('[3]National GDP per capita ppp'!DF58,0)+(1-Parameters!$B$174)*DF57)*(1+(_xlfn.IFNA('[3]Nat GDP per cap ppp growth rate'!DF58,0)-IF(Settings!$C$16="No",0,Parameters!DF$164*('AMOC national temperature'!DF57-Parameters!DF$128)+Parameters!DF$165*('AMOC national temperature'!DF57-Parameters!DF$128)^2)))*IF(Settings!$C$16="No",1,(1-SLR!$D57*Parameters!DF$181))))</f>
        <v>31540.619232466175</v>
      </c>
      <c r="DG58" s="22">
        <f ca="1">IF(DG$2=0,0,IF((Parameters!$B$174*(1-Parameters!DG$185)*_xlfn.IFNA('[3]National GDP per capita ppp'!DG58,0)+(1-Parameters!$B$174)*DG57)*(1+(_xlfn.IFNA('[3]Nat GDP per cap ppp growth rate'!DG58,0)-IF(Settings!$C$16="No",0,Parameters!DG$164*('AMOC national temperature'!DG57-Parameters!DG$128)+Parameters!DG$165*('AMOC national temperature'!DG57-Parameters!DG$128)^2)))*IF(Settings!$C$16="No",1,(1-SLR!$D57*Parameters!DG$181))&lt;=0,Parameters!$B$189,(Parameters!$B$174*(1-Parameters!DG$185)*_xlfn.IFNA('[3]National GDP per capita ppp'!DG58,0)+(1-Parameters!$B$174)*DG57)*(1+(_xlfn.IFNA('[3]Nat GDP per cap ppp growth rate'!DG58,0)-IF(Settings!$C$16="No",0,Parameters!DG$164*('AMOC national temperature'!DG57-Parameters!DG$128)+Parameters!DG$165*('AMOC national temperature'!DG57-Parameters!DG$128)^2)))*IF(Settings!$C$16="No",1,(1-SLR!$D57*Parameters!DG$181))))</f>
        <v>29398.826654192722</v>
      </c>
      <c r="DH58" s="22">
        <f ca="1">IF(DH$2=0,0,IF((Parameters!$B$174*(1-Parameters!DH$185)*_xlfn.IFNA('[3]National GDP per capita ppp'!DH58,0)+(1-Parameters!$B$174)*DH57)*(1+(_xlfn.IFNA('[3]Nat GDP per cap ppp growth rate'!DH58,0)-IF(Settings!$C$16="No",0,Parameters!DH$164*('AMOC national temperature'!DH57-Parameters!DH$128)+Parameters!DH$165*('AMOC national temperature'!DH57-Parameters!DH$128)^2)))*IF(Settings!$C$16="No",1,(1-SLR!$D57*Parameters!DH$181))&lt;=0,Parameters!$B$189,(Parameters!$B$174*(1-Parameters!DH$185)*_xlfn.IFNA('[3]National GDP per capita ppp'!DH58,0)+(1-Parameters!$B$174)*DH57)*(1+(_xlfn.IFNA('[3]Nat GDP per cap ppp growth rate'!DH58,0)-IF(Settings!$C$16="No",0,Parameters!DH$164*('AMOC national temperature'!DH57-Parameters!DH$128)+Parameters!DH$165*('AMOC national temperature'!DH57-Parameters!DH$128)^2)))*IF(Settings!$C$16="No",1,(1-SLR!$D57*Parameters!DH$181))))</f>
        <v>16994.662179023609</v>
      </c>
      <c r="DI58" s="22">
        <f ca="1">IF(DI$2=0,0,IF((Parameters!$B$174*(1-Parameters!DI$185)*_xlfn.IFNA('[3]National GDP per capita ppp'!DI58,0)+(1-Parameters!$B$174)*DI57)*(1+(_xlfn.IFNA('[3]Nat GDP per cap ppp growth rate'!DI58,0)-IF(Settings!$C$16="No",0,Parameters!DI$164*('AMOC national temperature'!DI57-Parameters!DI$128)+Parameters!DI$165*('AMOC national temperature'!DI57-Parameters!DI$128)^2)))*IF(Settings!$C$16="No",1,(1-SLR!$D57*Parameters!DI$181))&lt;=0,Parameters!$B$189,(Parameters!$B$174*(1-Parameters!DI$185)*_xlfn.IFNA('[3]National GDP per capita ppp'!DI58,0)+(1-Parameters!$B$174)*DI57)*(1+(_xlfn.IFNA('[3]Nat GDP per cap ppp growth rate'!DI58,0)-IF(Settings!$C$16="No",0,Parameters!DI$164*('AMOC national temperature'!DI57-Parameters!DI$128)+Parameters!DI$165*('AMOC national temperature'!DI57-Parameters!DI$128)^2)))*IF(Settings!$C$16="No",1,(1-SLR!$D57*Parameters!DI$181))))</f>
        <v>8098.7056386455351</v>
      </c>
      <c r="DJ58" s="22">
        <f ca="1">IF(DJ$2=0,0,IF((Parameters!$B$174*(1-Parameters!DJ$185)*_xlfn.IFNA('[3]National GDP per capita ppp'!DJ58,0)+(1-Parameters!$B$174)*DJ57)*(1+(_xlfn.IFNA('[3]Nat GDP per cap ppp growth rate'!DJ58,0)-IF(Settings!$C$16="No",0,Parameters!DJ$164*('AMOC national temperature'!DJ57-Parameters!DJ$128)+Parameters!DJ$165*('AMOC national temperature'!DJ57-Parameters!DJ$128)^2)))*IF(Settings!$C$16="No",1,(1-SLR!$D57*Parameters!DJ$181))&lt;=0,Parameters!$B$189,(Parameters!$B$174*(1-Parameters!DJ$185)*_xlfn.IFNA('[3]National GDP per capita ppp'!DJ58,0)+(1-Parameters!$B$174)*DJ57)*(1+(_xlfn.IFNA('[3]Nat GDP per cap ppp growth rate'!DJ58,0)-IF(Settings!$C$16="No",0,Parameters!DJ$164*('AMOC national temperature'!DJ57-Parameters!DJ$128)+Parameters!DJ$165*('AMOC national temperature'!DJ57-Parameters!DJ$128)^2)))*IF(Settings!$C$16="No",1,(1-SLR!$D57*Parameters!DJ$181))))</f>
        <v>55115.696494815289</v>
      </c>
      <c r="DK58" s="22">
        <f ca="1">IF(DK$2=0,0,IF((Parameters!$B$174*(1-Parameters!DK$185)*_xlfn.IFNA('[3]National GDP per capita ppp'!DK58,0)+(1-Parameters!$B$174)*DK57)*(1+(_xlfn.IFNA('[3]Nat GDP per cap ppp growth rate'!DK58,0)-IF(Settings!$C$16="No",0,Parameters!DK$164*('AMOC national temperature'!DK57-Parameters!DK$128)+Parameters!DK$165*('AMOC national temperature'!DK57-Parameters!DK$128)^2)))*IF(Settings!$C$16="No",1,(1-SLR!$D57*Parameters!DK$181))&lt;=0,Parameters!$B$189,(Parameters!$B$174*(1-Parameters!DK$185)*_xlfn.IFNA('[3]National GDP per capita ppp'!DK58,0)+(1-Parameters!$B$174)*DK57)*(1+(_xlfn.IFNA('[3]Nat GDP per cap ppp growth rate'!DK58,0)-IF(Settings!$C$16="No",0,Parameters!DK$164*('AMOC national temperature'!DK57-Parameters!DK$128)+Parameters!DK$165*('AMOC national temperature'!DK57-Parameters!DK$128)^2)))*IF(Settings!$C$16="No",1,(1-SLR!$D57*Parameters!DK$181))))</f>
        <v>19672.301137226499</v>
      </c>
      <c r="DL58" s="22">
        <f ca="1">IF(DL$2=0,0,IF((Parameters!$B$174*(1-Parameters!DL$185)*_xlfn.IFNA('[3]National GDP per capita ppp'!DL58,0)+(1-Parameters!$B$174)*DL57)*(1+(_xlfn.IFNA('[3]Nat GDP per cap ppp growth rate'!DL58,0)-IF(Settings!$C$16="No",0,Parameters!DL$164*('AMOC national temperature'!DL57-Parameters!DL$128)+Parameters!DL$165*('AMOC national temperature'!DL57-Parameters!DL$128)^2)))*IF(Settings!$C$16="No",1,(1-SLR!$D57*Parameters!DL$181))&lt;=0,Parameters!$B$189,(Parameters!$B$174*(1-Parameters!DL$185)*_xlfn.IFNA('[3]National GDP per capita ppp'!DL58,0)+(1-Parameters!$B$174)*DL57)*(1+(_xlfn.IFNA('[3]Nat GDP per cap ppp growth rate'!DL58,0)-IF(Settings!$C$16="No",0,Parameters!DL$164*('AMOC national temperature'!DL57-Parameters!DL$128)+Parameters!DL$165*('AMOC national temperature'!DL57-Parameters!DL$128)^2)))*IF(Settings!$C$16="No",1,(1-SLR!$D57*Parameters!DL$181))))</f>
        <v>10319.603548907178</v>
      </c>
      <c r="DM58" s="22">
        <f ca="1">IF(DM$2=0,0,IF((Parameters!$B$174*(1-Parameters!DM$185)*_xlfn.IFNA('[3]National GDP per capita ppp'!DM58,0)+(1-Parameters!$B$174)*DM57)*(1+(_xlfn.IFNA('[3]Nat GDP per cap ppp growth rate'!DM58,0)-IF(Settings!$C$16="No",0,Parameters!DM$164*('AMOC national temperature'!DM57-Parameters!DM$128)+Parameters!DM$165*('AMOC national temperature'!DM57-Parameters!DM$128)^2)))*IF(Settings!$C$16="No",1,(1-SLR!$D57*Parameters!DM$181))&lt;=0,Parameters!$B$189,(Parameters!$B$174*(1-Parameters!DM$185)*_xlfn.IFNA('[3]National GDP per capita ppp'!DM58,0)+(1-Parameters!$B$174)*DM57)*(1+(_xlfn.IFNA('[3]Nat GDP per cap ppp growth rate'!DM58,0)-IF(Settings!$C$16="No",0,Parameters!DM$164*('AMOC national temperature'!DM57-Parameters!DM$128)+Parameters!DM$165*('AMOC national temperature'!DM57-Parameters!DM$128)^2)))*IF(Settings!$C$16="No",1,(1-SLR!$D57*Parameters!DM$181))))</f>
        <v>22928.272187450097</v>
      </c>
      <c r="DN58" s="22">
        <f ca="1">IF(DN$2=0,0,IF((Parameters!$B$174*(1-Parameters!DN$185)*_xlfn.IFNA('[3]National GDP per capita ppp'!DN58,0)+(1-Parameters!$B$174)*DN57)*(1+(_xlfn.IFNA('[3]Nat GDP per cap ppp growth rate'!DN58,0)-IF(Settings!$C$16="No",0,Parameters!DN$164*('AMOC national temperature'!DN57-Parameters!DN$128)+Parameters!DN$165*('AMOC national temperature'!DN57-Parameters!DN$128)^2)))*IF(Settings!$C$16="No",1,(1-SLR!$D57*Parameters!DN$181))&lt;=0,Parameters!$B$189,(Parameters!$B$174*(1-Parameters!DN$185)*_xlfn.IFNA('[3]National GDP per capita ppp'!DN58,0)+(1-Parameters!$B$174)*DN57)*(1+(_xlfn.IFNA('[3]Nat GDP per cap ppp growth rate'!DN58,0)-IF(Settings!$C$16="No",0,Parameters!DN$164*('AMOC national temperature'!DN57-Parameters!DN$128)+Parameters!DN$165*('AMOC national temperature'!DN57-Parameters!DN$128)^2)))*IF(Settings!$C$16="No",1,(1-SLR!$D57*Parameters!DN$181))))</f>
        <v>30320.006128772995</v>
      </c>
      <c r="DO58" s="22">
        <f ca="1">IF(DO$2=0,0,IF((Parameters!$B$174*(1-Parameters!DO$185)*_xlfn.IFNA('[3]National GDP per capita ppp'!DO58,0)+(1-Parameters!$B$174)*DO57)*(1+(_xlfn.IFNA('[3]Nat GDP per cap ppp growth rate'!DO58,0)-IF(Settings!$C$16="No",0,Parameters!DO$164*('AMOC national temperature'!DO57-Parameters!DO$128)+Parameters!DO$165*('AMOC national temperature'!DO57-Parameters!DO$128)^2)))*IF(Settings!$C$16="No",1,(1-SLR!$D57*Parameters!DO$181))&lt;=0,Parameters!$B$189,(Parameters!$B$174*(1-Parameters!DO$185)*_xlfn.IFNA('[3]National GDP per capita ppp'!DO58,0)+(1-Parameters!$B$174)*DO57)*(1+(_xlfn.IFNA('[3]Nat GDP per cap ppp growth rate'!DO58,0)-IF(Settings!$C$16="No",0,Parameters!DO$164*('AMOC national temperature'!DO57-Parameters!DO$128)+Parameters!DO$165*('AMOC national temperature'!DO57-Parameters!DO$128)^2)))*IF(Settings!$C$16="No",1,(1-SLR!$D57*Parameters!DO$181))))</f>
        <v>49088.451211890955</v>
      </c>
      <c r="DP58" s="22">
        <f ca="1">IF(DP$2=0,0,IF((Parameters!$B$174*(1-Parameters!DP$185)*_xlfn.IFNA('[3]National GDP per capita ppp'!DP58,0)+(1-Parameters!$B$174)*DP57)*(1+(_xlfn.IFNA('[3]Nat GDP per cap ppp growth rate'!DP58,0)-IF(Settings!$C$16="No",0,Parameters!DP$164*('AMOC national temperature'!DP57-Parameters!DP$128)+Parameters!DP$165*('AMOC national temperature'!DP57-Parameters!DP$128)^2)))*IF(Settings!$C$16="No",1,(1-SLR!$D57*Parameters!DP$181))&lt;=0,Parameters!$B$189,(Parameters!$B$174*(1-Parameters!DP$185)*_xlfn.IFNA('[3]National GDP per capita ppp'!DP58,0)+(1-Parameters!$B$174)*DP57)*(1+(_xlfn.IFNA('[3]Nat GDP per cap ppp growth rate'!DP58,0)-IF(Settings!$C$16="No",0,Parameters!DP$164*('AMOC national temperature'!DP57-Parameters!DP$128)+Parameters!DP$165*('AMOC national temperature'!DP57-Parameters!DP$128)^2)))*IF(Settings!$C$16="No",1,(1-SLR!$D57*Parameters!DP$181))))</f>
        <v>5689.6642158454351</v>
      </c>
      <c r="DQ58" s="22">
        <f ca="1">IF(DQ$2=0,0,IF((Parameters!$B$174*(1-Parameters!DQ$185)*_xlfn.IFNA('[3]National GDP per capita ppp'!DQ58,0)+(1-Parameters!$B$174)*DQ57)*(1+(_xlfn.IFNA('[3]Nat GDP per cap ppp growth rate'!DQ58,0)-IF(Settings!$C$16="No",0,Parameters!DQ$164*('AMOC national temperature'!DQ57-Parameters!DQ$128)+Parameters!DQ$165*('AMOC national temperature'!DQ57-Parameters!DQ$128)^2)))*IF(Settings!$C$16="No",1,(1-SLR!$D57*Parameters!DQ$181))&lt;=0,Parameters!$B$189,(Parameters!$B$174*(1-Parameters!DQ$185)*_xlfn.IFNA('[3]National GDP per capita ppp'!DQ58,0)+(1-Parameters!$B$174)*DQ57)*(1+(_xlfn.IFNA('[3]Nat GDP per cap ppp growth rate'!DQ58,0)-IF(Settings!$C$16="No",0,Parameters!DQ$164*('AMOC national temperature'!DQ57-Parameters!DQ$128)+Parameters!DQ$165*('AMOC national temperature'!DQ57-Parameters!DQ$128)^2)))*IF(Settings!$C$16="No",1,(1-SLR!$D57*Parameters!DQ$181))))</f>
        <v>16167.179522062357</v>
      </c>
      <c r="DR58" s="22">
        <f>IF(DR$2=0,0,IF((Parameters!$B$174*(1-Parameters!DR$185)*_xlfn.IFNA('[3]National GDP per capita ppp'!DR58,0)+(1-Parameters!$B$174)*DR57)*(1+(_xlfn.IFNA('[3]Nat GDP per cap ppp growth rate'!DR58,0)-IF(Settings!$C$16="No",0,Parameters!DR$164*('AMOC national temperature'!DR57-Parameters!DR$128)+Parameters!DR$165*('AMOC national temperature'!DR57-Parameters!DR$128)^2)))*IF(Settings!$C$16="No",1,(1-SLR!$D57*Parameters!DR$181))&lt;=0,Parameters!$B$189,(Parameters!$B$174*(1-Parameters!DR$185)*_xlfn.IFNA('[3]National GDP per capita ppp'!DR58,0)+(1-Parameters!$B$174)*DR57)*(1+(_xlfn.IFNA('[3]Nat GDP per cap ppp growth rate'!DR58,0)-IF(Settings!$C$16="No",0,Parameters!DR$164*('AMOC national temperature'!DR57-Parameters!DR$128)+Parameters!DR$165*('AMOC national temperature'!DR57-Parameters!DR$128)^2)))*IF(Settings!$C$16="No",1,(1-SLR!$D57*Parameters!DR$181))))</f>
        <v>0</v>
      </c>
      <c r="DS58" s="22">
        <f ca="1">IF(DS$2=0,0,IF((Parameters!$B$174*(1-Parameters!DS$185)*_xlfn.IFNA('[3]National GDP per capita ppp'!DS58,0)+(1-Parameters!$B$174)*DS57)*(1+(_xlfn.IFNA('[3]Nat GDP per cap ppp growth rate'!DS58,0)-IF(Settings!$C$16="No",0,Parameters!DS$164*('AMOC national temperature'!DS57-Parameters!DS$128)+Parameters!DS$165*('AMOC national temperature'!DS57-Parameters!DS$128)^2)))*IF(Settings!$C$16="No",1,(1-SLR!$D57*Parameters!DS$181))&lt;=0,Parameters!$B$189,(Parameters!$B$174*(1-Parameters!DS$185)*_xlfn.IFNA('[3]National GDP per capita ppp'!DS58,0)+(1-Parameters!$B$174)*DS57)*(1+(_xlfn.IFNA('[3]Nat GDP per cap ppp growth rate'!DS58,0)-IF(Settings!$C$16="No",0,Parameters!DS$164*('AMOC national temperature'!DS57-Parameters!DS$128)+Parameters!DS$165*('AMOC national temperature'!DS57-Parameters!DS$128)^2)))*IF(Settings!$C$16="No",1,(1-SLR!$D57*Parameters!DS$181))))</f>
        <v>86640.968752356523</v>
      </c>
      <c r="DT58" s="22">
        <f ca="1">IF(DT$2=0,0,IF((Parameters!$B$174*(1-Parameters!DT$185)*_xlfn.IFNA('[3]National GDP per capita ppp'!DT58,0)+(1-Parameters!$B$174)*DT57)*(1+(_xlfn.IFNA('[3]Nat GDP per cap ppp growth rate'!DT58,0)-IF(Settings!$C$16="No",0,Parameters!DT$164*('AMOC national temperature'!DT57-Parameters!DT$128)+Parameters!DT$165*('AMOC national temperature'!DT57-Parameters!DT$128)^2)))*IF(Settings!$C$16="No",1,(1-SLR!$D57*Parameters!DT$181))&lt;=0,Parameters!$B$189,(Parameters!$B$174*(1-Parameters!DT$185)*_xlfn.IFNA('[3]National GDP per capita ppp'!DT58,0)+(1-Parameters!$B$174)*DT57)*(1+(_xlfn.IFNA('[3]Nat GDP per cap ppp growth rate'!DT58,0)-IF(Settings!$C$16="No",0,Parameters!DT$164*('AMOC national temperature'!DT57-Parameters!DT$128)+Parameters!DT$165*('AMOC national temperature'!DT57-Parameters!DT$128)^2)))*IF(Settings!$C$16="No",1,(1-SLR!$D57*Parameters!DT$181))))</f>
        <v>6251.2495003043969</v>
      </c>
      <c r="DU58" s="22">
        <f ca="1">IF(DU$2=0,0,IF((Parameters!$B$174*(1-Parameters!DU$185)*_xlfn.IFNA('[3]National GDP per capita ppp'!DU58,0)+(1-Parameters!$B$174)*DU57)*(1+(_xlfn.IFNA('[3]Nat GDP per cap ppp growth rate'!DU58,0)-IF(Settings!$C$16="No",0,Parameters!DU$164*('AMOC national temperature'!DU57-Parameters!DU$128)+Parameters!DU$165*('AMOC national temperature'!DU57-Parameters!DU$128)^2)))*IF(Settings!$C$16="No",1,(1-SLR!$D57*Parameters!DU$181))&lt;=0,Parameters!$B$189,(Parameters!$B$174*(1-Parameters!DU$185)*_xlfn.IFNA('[3]National GDP per capita ppp'!DU58,0)+(1-Parameters!$B$174)*DU57)*(1+(_xlfn.IFNA('[3]Nat GDP per cap ppp growth rate'!DU58,0)-IF(Settings!$C$16="No",0,Parameters!DU$164*('AMOC national temperature'!DU57-Parameters!DU$128)+Parameters!DU$165*('AMOC national temperature'!DU57-Parameters!DU$128)^2)))*IF(Settings!$C$16="No",1,(1-SLR!$D57*Parameters!DU$181))))</f>
        <v>122012.15561898951</v>
      </c>
      <c r="DV58" s="22">
        <f ca="1">IF(DV$2=0,0,IF((Parameters!$B$174*(1-Parameters!DV$185)*_xlfn.IFNA('[3]National GDP per capita ppp'!DV58,0)+(1-Parameters!$B$174)*DV57)*(1+(_xlfn.IFNA('[3]Nat GDP per cap ppp growth rate'!DV58,0)-IF(Settings!$C$16="No",0,Parameters!DV$164*('AMOC national temperature'!DV57-Parameters!DV$128)+Parameters!DV$165*('AMOC national temperature'!DV57-Parameters!DV$128)^2)))*IF(Settings!$C$16="No",1,(1-SLR!$D57*Parameters!DV$181))&lt;=0,Parameters!$B$189,(Parameters!$B$174*(1-Parameters!DV$185)*_xlfn.IFNA('[3]National GDP per capita ppp'!DV58,0)+(1-Parameters!$B$174)*DV57)*(1+(_xlfn.IFNA('[3]Nat GDP per cap ppp growth rate'!DV58,0)-IF(Settings!$C$16="No",0,Parameters!DV$164*('AMOC national temperature'!DV57-Parameters!DV$128)+Parameters!DV$165*('AMOC national temperature'!DV57-Parameters!DV$128)^2)))*IF(Settings!$C$16="No",1,(1-SLR!$D57*Parameters!DV$181))))</f>
        <v>43871.178539460328</v>
      </c>
      <c r="DW58" s="22">
        <f>IF(DW$2=0,0,IF((Parameters!$B$174*(1-Parameters!DW$185)*_xlfn.IFNA('[3]National GDP per capita ppp'!DW58,0)+(1-Parameters!$B$174)*DW57)*(1+(_xlfn.IFNA('[3]Nat GDP per cap ppp growth rate'!DW58,0)-IF(Settings!$C$16="No",0,Parameters!DW$164*('AMOC national temperature'!DW57-Parameters!DW$128)+Parameters!DW$165*('AMOC national temperature'!DW57-Parameters!DW$128)^2)))*IF(Settings!$C$16="No",1,(1-SLR!$D57*Parameters!DW$181))&lt;=0,Parameters!$B$189,(Parameters!$B$174*(1-Parameters!DW$185)*_xlfn.IFNA('[3]National GDP per capita ppp'!DW58,0)+(1-Parameters!$B$174)*DW57)*(1+(_xlfn.IFNA('[3]Nat GDP per cap ppp growth rate'!DW58,0)-IF(Settings!$C$16="No",0,Parameters!DW$164*('AMOC national temperature'!DW57-Parameters!DW$128)+Parameters!DW$165*('AMOC national temperature'!DW57-Parameters!DW$128)^2)))*IF(Settings!$C$16="No",1,(1-SLR!$D57*Parameters!DW$181))))</f>
        <v>0</v>
      </c>
      <c r="DX58" s="22">
        <f ca="1">IF(DX$2=0,0,IF((Parameters!$B$174*(1-Parameters!DX$185)*_xlfn.IFNA('[3]National GDP per capita ppp'!DX58,0)+(1-Parameters!$B$174)*DX57)*(1+(_xlfn.IFNA('[3]Nat GDP per cap ppp growth rate'!DX58,0)-IF(Settings!$C$16="No",0,Parameters!DX$164*('AMOC national temperature'!DX57-Parameters!DX$128)+Parameters!DX$165*('AMOC national temperature'!DX57-Parameters!DX$128)^2)))*IF(Settings!$C$16="No",1,(1-SLR!$D57*Parameters!DX$181))&lt;=0,Parameters!$B$189,(Parameters!$B$174*(1-Parameters!DX$185)*_xlfn.IFNA('[3]National GDP per capita ppp'!DX58,0)+(1-Parameters!$B$174)*DX57)*(1+(_xlfn.IFNA('[3]Nat GDP per cap ppp growth rate'!DX58,0)-IF(Settings!$C$16="No",0,Parameters!DX$164*('AMOC national temperature'!DX57-Parameters!DX$128)+Parameters!DX$165*('AMOC national temperature'!DX57-Parameters!DX$128)^2)))*IF(Settings!$C$16="No",1,(1-SLR!$D57*Parameters!DX$181))))</f>
        <v>4400.5993092414183</v>
      </c>
      <c r="DY58" s="22">
        <f ca="1">IF(DY$2=0,0,IF((Parameters!$B$174*(1-Parameters!DY$185)*_xlfn.IFNA('[3]National GDP per capita ppp'!DY58,0)+(1-Parameters!$B$174)*DY57)*(1+(_xlfn.IFNA('[3]Nat GDP per cap ppp growth rate'!DY58,0)-IF(Settings!$C$16="No",0,Parameters!DY$164*('AMOC national temperature'!DY57-Parameters!DY$128)+Parameters!DY$165*('AMOC national temperature'!DY57-Parameters!DY$128)^2)))*IF(Settings!$C$16="No",1,(1-SLR!$D57*Parameters!DY$181))&lt;=0,Parameters!$B$189,(Parameters!$B$174*(1-Parameters!DY$185)*_xlfn.IFNA('[3]National GDP per capita ppp'!DY58,0)+(1-Parameters!$B$174)*DY57)*(1+(_xlfn.IFNA('[3]Nat GDP per cap ppp growth rate'!DY58,0)-IF(Settings!$C$16="No",0,Parameters!DY$164*('AMOC national temperature'!DY57-Parameters!DY$128)+Parameters!DY$165*('AMOC national temperature'!DY57-Parameters!DY$128)^2)))*IF(Settings!$C$16="No",1,(1-SLR!$D57*Parameters!DY$181))))</f>
        <v>23972.139286120069</v>
      </c>
      <c r="DZ58" s="22">
        <f ca="1">IF(DZ$2=0,0,IF((Parameters!$B$174*(1-Parameters!DZ$185)*_xlfn.IFNA('[3]National GDP per capita ppp'!DZ58,0)+(1-Parameters!$B$174)*DZ57)*(1+(_xlfn.IFNA('[3]Nat GDP per cap ppp growth rate'!DZ58,0)-IF(Settings!$C$16="No",0,Parameters!DZ$164*('AMOC national temperature'!DZ57-Parameters!DZ$128)+Parameters!DZ$165*('AMOC national temperature'!DZ57-Parameters!DZ$128)^2)))*IF(Settings!$C$16="No",1,(1-SLR!$D57*Parameters!DZ$181))&lt;=0,Parameters!$B$189,(Parameters!$B$174*(1-Parameters!DZ$185)*_xlfn.IFNA('[3]National GDP per capita ppp'!DZ58,0)+(1-Parameters!$B$174)*DZ57)*(1+(_xlfn.IFNA('[3]Nat GDP per cap ppp growth rate'!DZ58,0)-IF(Settings!$C$16="No",0,Parameters!DZ$164*('AMOC national temperature'!DZ57-Parameters!DZ$128)+Parameters!DZ$165*('AMOC national temperature'!DZ57-Parameters!DZ$128)^2)))*IF(Settings!$C$16="No",1,(1-SLR!$D57*Parameters!DZ$181))))</f>
        <v>15038.391004448427</v>
      </c>
      <c r="EA58" s="22">
        <f ca="1">IF(EA$2=0,0,IF((Parameters!$B$174*(1-Parameters!EA$185)*_xlfn.IFNA('[3]National GDP per capita ppp'!EA58,0)+(1-Parameters!$B$174)*EA57)*(1+(_xlfn.IFNA('[3]Nat GDP per cap ppp growth rate'!EA58,0)-IF(Settings!$C$16="No",0,Parameters!EA$164*('AMOC national temperature'!EA57-Parameters!EA$128)+Parameters!EA$165*('AMOC national temperature'!EA57-Parameters!EA$128)^2)))*IF(Settings!$C$16="No",1,(1-SLR!$D57*Parameters!EA$181))&lt;=0,Parameters!$B$189,(Parameters!$B$174*(1-Parameters!EA$185)*_xlfn.IFNA('[3]National GDP per capita ppp'!EA58,0)+(1-Parameters!$B$174)*EA57)*(1+(_xlfn.IFNA('[3]Nat GDP per cap ppp growth rate'!EA58,0)-IF(Settings!$C$16="No",0,Parameters!EA$164*('AMOC national temperature'!EA57-Parameters!EA$128)+Parameters!EA$165*('AMOC national temperature'!EA57-Parameters!EA$128)^2)))*IF(Settings!$C$16="No",1,(1-SLR!$D57*Parameters!EA$181))))</f>
        <v>69447.147519852282</v>
      </c>
      <c r="EB58" s="22">
        <f ca="1">IF(EB$2=0,0,IF((Parameters!$B$174*(1-Parameters!EB$185)*_xlfn.IFNA('[3]National GDP per capita ppp'!EB58,0)+(1-Parameters!$B$174)*EB57)*(1+(_xlfn.IFNA('[3]Nat GDP per cap ppp growth rate'!EB58,0)-IF(Settings!$C$16="No",0,Parameters!EB$164*('AMOC national temperature'!EB57-Parameters!EB$128)+Parameters!EB$165*('AMOC national temperature'!EB57-Parameters!EB$128)^2)))*IF(Settings!$C$16="No",1,(1-SLR!$D57*Parameters!EB$181))&lt;=0,Parameters!$B$189,(Parameters!$B$174*(1-Parameters!EB$185)*_xlfn.IFNA('[3]National GDP per capita ppp'!EB58,0)+(1-Parameters!$B$174)*EB57)*(1+(_xlfn.IFNA('[3]Nat GDP per cap ppp growth rate'!EB58,0)-IF(Settings!$C$16="No",0,Parameters!EB$164*('AMOC national temperature'!EB57-Parameters!EB$128)+Parameters!EB$165*('AMOC national temperature'!EB57-Parameters!EB$128)^2)))*IF(Settings!$C$16="No",1,(1-SLR!$D57*Parameters!EB$181))))</f>
        <v>83622.673261894291</v>
      </c>
      <c r="EC58" s="22">
        <f ca="1">IF(EC$2=0,0,IF((Parameters!$B$174*(1-Parameters!EC$185)*_xlfn.IFNA('[3]National GDP per capita ppp'!EC58,0)+(1-Parameters!$B$174)*EC57)*(1+(_xlfn.IFNA('[3]Nat GDP per cap ppp growth rate'!EC58,0)-IF(Settings!$C$16="No",0,Parameters!EC$164*('AMOC national temperature'!EC57-Parameters!EC$128)+Parameters!EC$165*('AMOC national temperature'!EC57-Parameters!EC$128)^2)))*IF(Settings!$C$16="No",1,(1-SLR!$D57*Parameters!EC$181))&lt;=0,Parameters!$B$189,(Parameters!$B$174*(1-Parameters!EC$185)*_xlfn.IFNA('[3]National GDP per capita ppp'!EC58,0)+(1-Parameters!$B$174)*EC57)*(1+(_xlfn.IFNA('[3]Nat GDP per cap ppp growth rate'!EC58,0)-IF(Settings!$C$16="No",0,Parameters!EC$164*('AMOC national temperature'!EC57-Parameters!EC$128)+Parameters!EC$165*('AMOC national temperature'!EC57-Parameters!EC$128)^2)))*IF(Settings!$C$16="No",1,(1-SLR!$D57*Parameters!EC$181))))</f>
        <v>10899.336830584298</v>
      </c>
      <c r="ED58" s="22">
        <f ca="1">IF(ED$2=0,0,IF((Parameters!$B$174*(1-Parameters!ED$185)*_xlfn.IFNA('[3]National GDP per capita ppp'!ED58,0)+(1-Parameters!$B$174)*ED57)*(1+(_xlfn.IFNA('[3]Nat GDP per cap ppp growth rate'!ED58,0)-IF(Settings!$C$16="No",0,Parameters!ED$164*('AMOC national temperature'!ED57-Parameters!ED$128)+Parameters!ED$165*('AMOC national temperature'!ED57-Parameters!ED$128)^2)))*IF(Settings!$C$16="No",1,(1-SLR!$D57*Parameters!ED$181))&lt;=0,Parameters!$B$189,(Parameters!$B$174*(1-Parameters!ED$185)*_xlfn.IFNA('[3]National GDP per capita ppp'!ED58,0)+(1-Parameters!$B$174)*ED57)*(1+(_xlfn.IFNA('[3]Nat GDP per cap ppp growth rate'!ED58,0)-IF(Settings!$C$16="No",0,Parameters!ED$164*('AMOC national temperature'!ED57-Parameters!ED$128)+Parameters!ED$165*('AMOC national temperature'!ED57-Parameters!ED$128)^2)))*IF(Settings!$C$16="No",1,(1-SLR!$D57*Parameters!ED$181))))</f>
        <v>41611.251575821043</v>
      </c>
      <c r="EE58" s="22">
        <f ca="1">IF(EE$2=0,0,IF((Parameters!$B$174*(1-Parameters!EE$185)*_xlfn.IFNA('[3]National GDP per capita ppp'!EE58,0)+(1-Parameters!$B$174)*EE57)*(1+(_xlfn.IFNA('[3]Nat GDP per cap ppp growth rate'!EE58,0)-IF(Settings!$C$16="No",0,Parameters!EE$164*('AMOC national temperature'!EE57-Parameters!EE$128)+Parameters!EE$165*('AMOC national temperature'!EE57-Parameters!EE$128)^2)))*IF(Settings!$C$16="No",1,(1-SLR!$D57*Parameters!EE$181))&lt;=0,Parameters!$B$189,(Parameters!$B$174*(1-Parameters!EE$185)*_xlfn.IFNA('[3]National GDP per capita ppp'!EE58,0)+(1-Parameters!$B$174)*EE57)*(1+(_xlfn.IFNA('[3]Nat GDP per cap ppp growth rate'!EE58,0)-IF(Settings!$C$16="No",0,Parameters!EE$164*('AMOC national temperature'!EE57-Parameters!EE$128)+Parameters!EE$165*('AMOC national temperature'!EE57-Parameters!EE$128)^2)))*IF(Settings!$C$16="No",1,(1-SLR!$D57*Parameters!EE$181))))</f>
        <v>57195.563136884994</v>
      </c>
      <c r="EF58" s="22">
        <f ca="1">IF(EF$2=0,0,IF((Parameters!$B$174*(1-Parameters!EF$185)*_xlfn.IFNA('[3]National GDP per capita ppp'!EF58,0)+(1-Parameters!$B$174)*EF57)*(1+(_xlfn.IFNA('[3]Nat GDP per cap ppp growth rate'!EF58,0)-IF(Settings!$C$16="No",0,Parameters!EF$164*('AMOC national temperature'!EF57-Parameters!EF$128)+Parameters!EF$165*('AMOC national temperature'!EF57-Parameters!EF$128)^2)))*IF(Settings!$C$16="No",1,(1-SLR!$D57*Parameters!EF$181))&lt;=0,Parameters!$B$189,(Parameters!$B$174*(1-Parameters!EF$185)*_xlfn.IFNA('[3]National GDP per capita ppp'!EF58,0)+(1-Parameters!$B$174)*EF57)*(1+(_xlfn.IFNA('[3]Nat GDP per cap ppp growth rate'!EF58,0)-IF(Settings!$C$16="No",0,Parameters!EF$164*('AMOC national temperature'!EF57-Parameters!EF$128)+Parameters!EF$165*('AMOC national temperature'!EF57-Parameters!EF$128)^2)))*IF(Settings!$C$16="No",1,(1-SLR!$D57*Parameters!EF$181))))</f>
        <v>198279.26377232367</v>
      </c>
      <c r="EG58" s="22">
        <f ca="1">IF(EG$2=0,0,IF((Parameters!$B$174*(1-Parameters!EG$185)*_xlfn.IFNA('[3]National GDP per capita ppp'!EG58,0)+(1-Parameters!$B$174)*EG57)*(1+(_xlfn.IFNA('[3]Nat GDP per cap ppp growth rate'!EG58,0)-IF(Settings!$C$16="No",0,Parameters!EG$164*('AMOC national temperature'!EG57-Parameters!EG$128)+Parameters!EG$165*('AMOC national temperature'!EG57-Parameters!EG$128)^2)))*IF(Settings!$C$16="No",1,(1-SLR!$D57*Parameters!EG$181))&lt;=0,Parameters!$B$189,(Parameters!$B$174*(1-Parameters!EG$185)*_xlfn.IFNA('[3]National GDP per capita ppp'!EG58,0)+(1-Parameters!$B$174)*EG57)*(1+(_xlfn.IFNA('[3]Nat GDP per cap ppp growth rate'!EG58,0)-IF(Settings!$C$16="No",0,Parameters!EG$164*('AMOC national temperature'!EG57-Parameters!EG$128)+Parameters!EG$165*('AMOC national temperature'!EG57-Parameters!EG$128)^2)))*IF(Settings!$C$16="No",1,(1-SLR!$D57*Parameters!EG$181))))</f>
        <v>27989.283844407408</v>
      </c>
      <c r="EH58" s="22">
        <f ca="1">IF(EH$2=0,0,IF((Parameters!$B$174*(1-Parameters!EH$185)*_xlfn.IFNA('[3]National GDP per capita ppp'!EH58,0)+(1-Parameters!$B$174)*EH57)*(1+(_xlfn.IFNA('[3]Nat GDP per cap ppp growth rate'!EH58,0)-IF(Settings!$C$16="No",0,Parameters!EH$164*('AMOC national temperature'!EH57-Parameters!EH$128)+Parameters!EH$165*('AMOC national temperature'!EH57-Parameters!EH$128)^2)))*IF(Settings!$C$16="No",1,(1-SLR!$D57*Parameters!EH$181))&lt;=0,Parameters!$B$189,(Parameters!$B$174*(1-Parameters!EH$185)*_xlfn.IFNA('[3]National GDP per capita ppp'!EH58,0)+(1-Parameters!$B$174)*EH57)*(1+(_xlfn.IFNA('[3]Nat GDP per cap ppp growth rate'!EH58,0)-IF(Settings!$C$16="No",0,Parameters!EH$164*('AMOC national temperature'!EH57-Parameters!EH$128)+Parameters!EH$165*('AMOC national temperature'!EH57-Parameters!EH$128)^2)))*IF(Settings!$C$16="No",1,(1-SLR!$D57*Parameters!EH$181))))</f>
        <v>53942.704634602385</v>
      </c>
      <c r="EI58" s="22">
        <f ca="1">IF(EI$2=0,0,IF((Parameters!$B$174*(1-Parameters!EI$185)*_xlfn.IFNA('[3]National GDP per capita ppp'!EI58,0)+(1-Parameters!$B$174)*EI57)*(1+(_xlfn.IFNA('[3]Nat GDP per cap ppp growth rate'!EI58,0)-IF(Settings!$C$16="No",0,Parameters!EI$164*('AMOC national temperature'!EI57-Parameters!EI$128)+Parameters!EI$165*('AMOC national temperature'!EI57-Parameters!EI$128)^2)))*IF(Settings!$C$16="No",1,(1-SLR!$D57*Parameters!EI$181))&lt;=0,Parameters!$B$189,(Parameters!$B$174*(1-Parameters!EI$185)*_xlfn.IFNA('[3]National GDP per capita ppp'!EI58,0)+(1-Parameters!$B$174)*EI57)*(1+(_xlfn.IFNA('[3]Nat GDP per cap ppp growth rate'!EI58,0)-IF(Settings!$C$16="No",0,Parameters!EI$164*('AMOC national temperature'!EI57-Parameters!EI$128)+Parameters!EI$165*('AMOC national temperature'!EI57-Parameters!EI$128)^2)))*IF(Settings!$C$16="No",1,(1-SLR!$D57*Parameters!EI$181))))</f>
        <v>36160.113136908498</v>
      </c>
      <c r="EJ58" s="22">
        <f ca="1">IF(EJ$2=0,0,IF((Parameters!$B$174*(1-Parameters!EJ$185)*_xlfn.IFNA('[3]National GDP per capita ppp'!EJ58,0)+(1-Parameters!$B$174)*EJ57)*(1+(_xlfn.IFNA('[3]Nat GDP per cap ppp growth rate'!EJ58,0)-IF(Settings!$C$16="No",0,Parameters!EJ$164*('AMOC national temperature'!EJ57-Parameters!EJ$128)+Parameters!EJ$165*('AMOC national temperature'!EJ57-Parameters!EJ$128)^2)))*IF(Settings!$C$16="No",1,(1-SLR!$D57*Parameters!EJ$181))&lt;=0,Parameters!$B$189,(Parameters!$B$174*(1-Parameters!EJ$185)*_xlfn.IFNA('[3]National GDP per capita ppp'!EJ58,0)+(1-Parameters!$B$174)*EJ57)*(1+(_xlfn.IFNA('[3]Nat GDP per cap ppp growth rate'!EJ58,0)-IF(Settings!$C$16="No",0,Parameters!EJ$164*('AMOC national temperature'!EJ57-Parameters!EJ$128)+Parameters!EJ$165*('AMOC national temperature'!EJ57-Parameters!EJ$128)^2)))*IF(Settings!$C$16="No",1,(1-SLR!$D57*Parameters!EJ$181))))</f>
        <v>26724.72805312086</v>
      </c>
      <c r="EK58" s="22">
        <f ca="1">IF(EK$2=0,0,IF((Parameters!$B$174*(1-Parameters!EK$185)*_xlfn.IFNA('[3]National GDP per capita ppp'!EK58,0)+(1-Parameters!$B$174)*EK57)*(1+(_xlfn.IFNA('[3]Nat GDP per cap ppp growth rate'!EK58,0)-IF(Settings!$C$16="No",0,Parameters!EK$164*('AMOC national temperature'!EK57-Parameters!EK$128)+Parameters!EK$165*('AMOC national temperature'!EK57-Parameters!EK$128)^2)))*IF(Settings!$C$16="No",1,(1-SLR!$D57*Parameters!EK$181))&lt;=0,Parameters!$B$189,(Parameters!$B$174*(1-Parameters!EK$185)*_xlfn.IFNA('[3]National GDP per capita ppp'!EK58,0)+(1-Parameters!$B$174)*EK57)*(1+(_xlfn.IFNA('[3]Nat GDP per cap ppp growth rate'!EK58,0)-IF(Settings!$C$16="No",0,Parameters!EK$164*('AMOC national temperature'!EK57-Parameters!EK$128)+Parameters!EK$165*('AMOC national temperature'!EK57-Parameters!EK$128)^2)))*IF(Settings!$C$16="No",1,(1-SLR!$D57*Parameters!EK$181))))</f>
        <v>107557.68823782717</v>
      </c>
      <c r="EL58" s="22">
        <f ca="1">IF(EL$2=0,0,IF((Parameters!$B$174*(1-Parameters!EL$185)*_xlfn.IFNA('[3]National GDP per capita ppp'!EL58,0)+(1-Parameters!$B$174)*EL57)*(1+(_xlfn.IFNA('[3]Nat GDP per cap ppp growth rate'!EL58,0)-IF(Settings!$C$16="No",0,Parameters!EL$164*('AMOC national temperature'!EL57-Parameters!EL$128)+Parameters!EL$165*('AMOC national temperature'!EL57-Parameters!EL$128)^2)))*IF(Settings!$C$16="No",1,(1-SLR!$D57*Parameters!EL$181))&lt;=0,Parameters!$B$189,(Parameters!$B$174*(1-Parameters!EL$185)*_xlfn.IFNA('[3]National GDP per capita ppp'!EL58,0)+(1-Parameters!$B$174)*EL57)*(1+(_xlfn.IFNA('[3]Nat GDP per cap ppp growth rate'!EL58,0)-IF(Settings!$C$16="No",0,Parameters!EL$164*('AMOC national temperature'!EL57-Parameters!EL$128)+Parameters!EL$165*('AMOC national temperature'!EL57-Parameters!EL$128)^2)))*IF(Settings!$C$16="No",1,(1-SLR!$D57*Parameters!EL$181))))</f>
        <v>20448.025451270954</v>
      </c>
      <c r="EM58" s="22">
        <f ca="1">IF(EM$2=0,0,IF((Parameters!$B$174*(1-Parameters!EM$185)*_xlfn.IFNA('[3]National GDP per capita ppp'!EM58,0)+(1-Parameters!$B$174)*EM57)*(1+(_xlfn.IFNA('[3]Nat GDP per cap ppp growth rate'!EM58,0)-IF(Settings!$C$16="No",0,Parameters!EM$164*('AMOC national temperature'!EM57-Parameters!EM$128)+Parameters!EM$165*('AMOC national temperature'!EM57-Parameters!EM$128)^2)))*IF(Settings!$C$16="No",1,(1-SLR!$D57*Parameters!EM$181))&lt;=0,Parameters!$B$189,(Parameters!$B$174*(1-Parameters!EM$185)*_xlfn.IFNA('[3]National GDP per capita ppp'!EM58,0)+(1-Parameters!$B$174)*EM57)*(1+(_xlfn.IFNA('[3]Nat GDP per cap ppp growth rate'!EM58,0)-IF(Settings!$C$16="No",0,Parameters!EM$164*('AMOC national temperature'!EM57-Parameters!EM$128)+Parameters!EM$165*('AMOC national temperature'!EM57-Parameters!EM$128)^2)))*IF(Settings!$C$16="No",1,(1-SLR!$D57*Parameters!EM$181))))</f>
        <v>39711.194518632001</v>
      </c>
      <c r="EN58" s="22">
        <f ca="1">IF(EN$2=0,0,IF((Parameters!$B$174*(1-Parameters!EN$185)*_xlfn.IFNA('[3]National GDP per capita ppp'!EN58,0)+(1-Parameters!$B$174)*EN57)*(1+(_xlfn.IFNA('[3]Nat GDP per cap ppp growth rate'!EN58,0)-IF(Settings!$C$16="No",0,Parameters!EN$164*('AMOC national temperature'!EN57-Parameters!EN$128)+Parameters!EN$165*('AMOC national temperature'!EN57-Parameters!EN$128)^2)))*IF(Settings!$C$16="No",1,(1-SLR!$D57*Parameters!EN$181))&lt;=0,Parameters!$B$189,(Parameters!$B$174*(1-Parameters!EN$185)*_xlfn.IFNA('[3]National GDP per capita ppp'!EN58,0)+(1-Parameters!$B$174)*EN57)*(1+(_xlfn.IFNA('[3]Nat GDP per cap ppp growth rate'!EN58,0)-IF(Settings!$C$16="No",0,Parameters!EN$164*('AMOC national temperature'!EN57-Parameters!EN$128)+Parameters!EN$165*('AMOC national temperature'!EN57-Parameters!EN$128)^2)))*IF(Settings!$C$16="No",1,(1-SLR!$D57*Parameters!EN$181))))</f>
        <v>116389.12847284475</v>
      </c>
      <c r="EO58" s="22">
        <f>IF(EO$2=0,0,IF((Parameters!$B$174*(1-Parameters!EO$185)*_xlfn.IFNA('[3]National GDP per capita ppp'!EO58,0)+(1-Parameters!$B$174)*EO57)*(1+(_xlfn.IFNA('[3]Nat GDP per cap ppp growth rate'!EO58,0)-IF(Settings!$C$16="No",0,Parameters!EO$164*('AMOC national temperature'!EO57-Parameters!EO$128)+Parameters!EO$165*('AMOC national temperature'!EO57-Parameters!EO$128)^2)))*IF(Settings!$C$16="No",1,(1-SLR!$D57*Parameters!EO$181))&lt;=0,Parameters!$B$189,(Parameters!$B$174*(1-Parameters!EO$185)*_xlfn.IFNA('[3]National GDP per capita ppp'!EO58,0)+(1-Parameters!$B$174)*EO57)*(1+(_xlfn.IFNA('[3]Nat GDP per cap ppp growth rate'!EO58,0)-IF(Settings!$C$16="No",0,Parameters!EO$164*('AMOC national temperature'!EO57-Parameters!EO$128)+Parameters!EO$165*('AMOC national temperature'!EO57-Parameters!EO$128)^2)))*IF(Settings!$C$16="No",1,(1-SLR!$D57*Parameters!EO$181))))</f>
        <v>0</v>
      </c>
      <c r="EP58" s="22">
        <f ca="1">IF(EP$2=0,0,IF((Parameters!$B$174*(1-Parameters!EP$185)*_xlfn.IFNA('[3]National GDP per capita ppp'!EP58,0)+(1-Parameters!$B$174)*EP57)*(1+(_xlfn.IFNA('[3]Nat GDP per cap ppp growth rate'!EP58,0)-IF(Settings!$C$16="No",0,Parameters!EP$164*('AMOC national temperature'!EP57-Parameters!EP$128)+Parameters!EP$165*('AMOC national temperature'!EP57-Parameters!EP$128)^2)))*IF(Settings!$C$16="No",1,(1-SLR!$D57*Parameters!EP$181))&lt;=0,Parameters!$B$189,(Parameters!$B$174*(1-Parameters!EP$185)*_xlfn.IFNA('[3]National GDP per capita ppp'!EP58,0)+(1-Parameters!$B$174)*EP57)*(1+(_xlfn.IFNA('[3]Nat GDP per cap ppp growth rate'!EP58,0)-IF(Settings!$C$16="No",0,Parameters!EP$164*('AMOC national temperature'!EP57-Parameters!EP$128)+Parameters!EP$165*('AMOC national temperature'!EP57-Parameters!EP$128)^2)))*IF(Settings!$C$16="No",1,(1-SLR!$D57*Parameters!EP$181))))</f>
        <v>53616.73630580707</v>
      </c>
      <c r="EQ58" s="22">
        <f ca="1">IF(EQ$2=0,0,IF((Parameters!$B$174*(1-Parameters!EQ$185)*_xlfn.IFNA('[3]National GDP per capita ppp'!EQ58,0)+(1-Parameters!$B$174)*EQ57)*(1+(_xlfn.IFNA('[3]Nat GDP per cap ppp growth rate'!EQ58,0)-IF(Settings!$C$16="No",0,Parameters!EQ$164*('AMOC national temperature'!EQ57-Parameters!EQ$128)+Parameters!EQ$165*('AMOC national temperature'!EQ57-Parameters!EQ$128)^2)))*IF(Settings!$C$16="No",1,(1-SLR!$D57*Parameters!EQ$181))&lt;=0,Parameters!$B$189,(Parameters!$B$174*(1-Parameters!EQ$185)*_xlfn.IFNA('[3]National GDP per capita ppp'!EQ58,0)+(1-Parameters!$B$174)*EQ57)*(1+(_xlfn.IFNA('[3]Nat GDP per cap ppp growth rate'!EQ58,0)-IF(Settings!$C$16="No",0,Parameters!EQ$164*('AMOC national temperature'!EQ57-Parameters!EQ$128)+Parameters!EQ$165*('AMOC national temperature'!EQ57-Parameters!EQ$128)^2)))*IF(Settings!$C$16="No",1,(1-SLR!$D57*Parameters!EQ$181))))</f>
        <v>34419.746882423868</v>
      </c>
      <c r="ER58" s="22">
        <f ca="1">IF(ER$2=0,0,IF((Parameters!$B$174*(1-Parameters!ER$185)*_xlfn.IFNA('[3]National GDP per capita ppp'!ER58,0)+(1-Parameters!$B$174)*ER57)*(1+(_xlfn.IFNA('[3]Nat GDP per cap ppp growth rate'!ER58,0)-IF(Settings!$C$16="No",0,Parameters!ER$164*('AMOC national temperature'!ER57-Parameters!ER$128)+Parameters!ER$165*('AMOC national temperature'!ER57-Parameters!ER$128)^2)))*IF(Settings!$C$16="No",1,(1-SLR!$D57*Parameters!ER$181))&lt;=0,Parameters!$B$189,(Parameters!$B$174*(1-Parameters!ER$185)*_xlfn.IFNA('[3]National GDP per capita ppp'!ER58,0)+(1-Parameters!$B$174)*ER57)*(1+(_xlfn.IFNA('[3]Nat GDP per cap ppp growth rate'!ER58,0)-IF(Settings!$C$16="No",0,Parameters!ER$164*('AMOC national temperature'!ER57-Parameters!ER$128)+Parameters!ER$165*('AMOC national temperature'!ER57-Parameters!ER$128)^2)))*IF(Settings!$C$16="No",1,(1-SLR!$D57*Parameters!ER$181))))</f>
        <v>25039.201677130903</v>
      </c>
      <c r="ES58" s="22">
        <f ca="1">IF(ES$2=0,0,IF((Parameters!$B$174*(1-Parameters!ES$185)*_xlfn.IFNA('[3]National GDP per capita ppp'!ES58,0)+(1-Parameters!$B$174)*ES57)*(1+(_xlfn.IFNA('[3]Nat GDP per cap ppp growth rate'!ES58,0)-IF(Settings!$C$16="No",0,Parameters!ES$164*('AMOC national temperature'!ES57-Parameters!ES$128)+Parameters!ES$165*('AMOC national temperature'!ES57-Parameters!ES$128)^2)))*IF(Settings!$C$16="No",1,(1-SLR!$D57*Parameters!ES$181))&lt;=0,Parameters!$B$189,(Parameters!$B$174*(1-Parameters!ES$185)*_xlfn.IFNA('[3]National GDP per capita ppp'!ES58,0)+(1-Parameters!$B$174)*ES57)*(1+(_xlfn.IFNA('[3]Nat GDP per cap ppp growth rate'!ES58,0)-IF(Settings!$C$16="No",0,Parameters!ES$164*('AMOC national temperature'!ES57-Parameters!ES$128)+Parameters!ES$165*('AMOC national temperature'!ES57-Parameters!ES$128)^2)))*IF(Settings!$C$16="No",1,(1-SLR!$D57*Parameters!ES$181))))</f>
        <v>344017.99461541168</v>
      </c>
      <c r="ET58" s="22">
        <f>IF(ET$2=0,0,IF((Parameters!$B$174*(1-Parameters!ET$185)*_xlfn.IFNA('[3]National GDP per capita ppp'!ET58,0)+(1-Parameters!$B$174)*ET57)*(1+(_xlfn.IFNA('[3]Nat GDP per cap ppp growth rate'!ET58,0)-IF(Settings!$C$16="No",0,Parameters!ET$164*('AMOC national temperature'!ET57-Parameters!ET$128)+Parameters!ET$165*('AMOC national temperature'!ET57-Parameters!ET$128)^2)))*IF(Settings!$C$16="No",1,(1-SLR!$D57*Parameters!ET$181))&lt;=0,Parameters!$B$189,(Parameters!$B$174*(1-Parameters!ET$185)*_xlfn.IFNA('[3]National GDP per capita ppp'!ET58,0)+(1-Parameters!$B$174)*ET57)*(1+(_xlfn.IFNA('[3]Nat GDP per cap ppp growth rate'!ET58,0)-IF(Settings!$C$16="No",0,Parameters!ET$164*('AMOC national temperature'!ET57-Parameters!ET$128)+Parameters!ET$165*('AMOC national temperature'!ET57-Parameters!ET$128)^2)))*IF(Settings!$C$16="No",1,(1-SLR!$D57*Parameters!ET$181))))</f>
        <v>0</v>
      </c>
      <c r="EU58" s="22">
        <f ca="1">IF(EU$2=0,0,IF((Parameters!$B$174*(1-Parameters!EU$185)*_xlfn.IFNA('[3]National GDP per capita ppp'!EU58,0)+(1-Parameters!$B$174)*EU57)*(1+(_xlfn.IFNA('[3]Nat GDP per cap ppp growth rate'!EU58,0)-IF(Settings!$C$16="No",0,Parameters!EU$164*('AMOC national temperature'!EU57-Parameters!EU$128)+Parameters!EU$165*('AMOC national temperature'!EU57-Parameters!EU$128)^2)))*IF(Settings!$C$16="No",1,(1-SLR!$D57*Parameters!EU$181))&lt;=0,Parameters!$B$189,(Parameters!$B$174*(1-Parameters!EU$185)*_xlfn.IFNA('[3]National GDP per capita ppp'!EU58,0)+(1-Parameters!$B$174)*EU57)*(1+(_xlfn.IFNA('[3]Nat GDP per cap ppp growth rate'!EU58,0)-IF(Settings!$C$16="No",0,Parameters!EU$164*('AMOC national temperature'!EU57-Parameters!EU$128)+Parameters!EU$165*('AMOC national temperature'!EU57-Parameters!EU$128)^2)))*IF(Settings!$C$16="No",1,(1-SLR!$D57*Parameters!EU$181))))</f>
        <v>30554.511021688642</v>
      </c>
      <c r="EV58" s="22">
        <f ca="1">IF(EV$2=0,0,IF((Parameters!$B$174*(1-Parameters!EV$185)*_xlfn.IFNA('[3]National GDP per capita ppp'!EV58,0)+(1-Parameters!$B$174)*EV57)*(1+(_xlfn.IFNA('[3]Nat GDP per cap ppp growth rate'!EV58,0)-IF(Settings!$C$16="No",0,Parameters!EV$164*('AMOC national temperature'!EV57-Parameters!EV$128)+Parameters!EV$165*('AMOC national temperature'!EV57-Parameters!EV$128)^2)))*IF(Settings!$C$16="No",1,(1-SLR!$D57*Parameters!EV$181))&lt;=0,Parameters!$B$189,(Parameters!$B$174*(1-Parameters!EV$185)*_xlfn.IFNA('[3]National GDP per capita ppp'!EV58,0)+(1-Parameters!$B$174)*EV57)*(1+(_xlfn.IFNA('[3]Nat GDP per cap ppp growth rate'!EV58,0)-IF(Settings!$C$16="No",0,Parameters!EV$164*('AMOC national temperature'!EV57-Parameters!EV$128)+Parameters!EV$165*('AMOC national temperature'!EV57-Parameters!EV$128)^2)))*IF(Settings!$C$16="No",1,(1-SLR!$D57*Parameters!EV$181))))</f>
        <v>72676.382832702759</v>
      </c>
      <c r="EW58" s="22">
        <f ca="1">IF(EW$2=0,0,IF((Parameters!$B$174*(1-Parameters!EW$185)*_xlfn.IFNA('[3]National GDP per capita ppp'!EW58,0)+(1-Parameters!$B$174)*EW57)*(1+(_xlfn.IFNA('[3]Nat GDP per cap ppp growth rate'!EW58,0)-IF(Settings!$C$16="No",0,Parameters!EW$164*('AMOC national temperature'!EW57-Parameters!EW$128)+Parameters!EW$165*('AMOC national temperature'!EW57-Parameters!EW$128)^2)))*IF(Settings!$C$16="No",1,(1-SLR!$D57*Parameters!EW$181))&lt;=0,Parameters!$B$189,(Parameters!$B$174*(1-Parameters!EW$185)*_xlfn.IFNA('[3]National GDP per capita ppp'!EW58,0)+(1-Parameters!$B$174)*EW57)*(1+(_xlfn.IFNA('[3]Nat GDP per cap ppp growth rate'!EW58,0)-IF(Settings!$C$16="No",0,Parameters!EW$164*('AMOC national temperature'!EW57-Parameters!EW$128)+Parameters!EW$165*('AMOC national temperature'!EW57-Parameters!EW$128)^2)))*IF(Settings!$C$16="No",1,(1-SLR!$D57*Parameters!EW$181))))</f>
        <v>7898.2321461736055</v>
      </c>
      <c r="EX58" s="22">
        <f ca="1">IF(EX$2=0,0,IF((Parameters!$B$174*(1-Parameters!EX$185)*_xlfn.IFNA('[3]National GDP per capita ppp'!EX58,0)+(1-Parameters!$B$174)*EX57)*(1+(_xlfn.IFNA('[3]Nat GDP per cap ppp growth rate'!EX58,0)-IF(Settings!$C$16="No",0,Parameters!EX$164*('AMOC national temperature'!EX57-Parameters!EX$128)+Parameters!EX$165*('AMOC national temperature'!EX57-Parameters!EX$128)^2)))*IF(Settings!$C$16="No",1,(1-SLR!$D57*Parameters!EX$181))&lt;=0,Parameters!$B$189,(Parameters!$B$174*(1-Parameters!EX$185)*_xlfn.IFNA('[3]National GDP per capita ppp'!EX58,0)+(1-Parameters!$B$174)*EX57)*(1+(_xlfn.IFNA('[3]Nat GDP per cap ppp growth rate'!EX58,0)-IF(Settings!$C$16="No",0,Parameters!EX$164*('AMOC national temperature'!EX57-Parameters!EX$128)+Parameters!EX$165*('AMOC national temperature'!EX57-Parameters!EX$128)^2)))*IF(Settings!$C$16="No",1,(1-SLR!$D57*Parameters!EX$181))))</f>
        <v>164147.45719326011</v>
      </c>
      <c r="EY58" s="22">
        <f ca="1">IF(EY$2=0,0,IF((Parameters!$B$174*(1-Parameters!EY$185)*_xlfn.IFNA('[3]National GDP per capita ppp'!EY58,0)+(1-Parameters!$B$174)*EY57)*(1+(_xlfn.IFNA('[3]Nat GDP per cap ppp growth rate'!EY58,0)-IF(Settings!$C$16="No",0,Parameters!EY$164*('AMOC national temperature'!EY57-Parameters!EY$128)+Parameters!EY$165*('AMOC national temperature'!EY57-Parameters!EY$128)^2)))*IF(Settings!$C$16="No",1,(1-SLR!$D57*Parameters!EY$181))&lt;=0,Parameters!$B$189,(Parameters!$B$174*(1-Parameters!EY$185)*_xlfn.IFNA('[3]National GDP per capita ppp'!EY58,0)+(1-Parameters!$B$174)*EY57)*(1+(_xlfn.IFNA('[3]Nat GDP per cap ppp growth rate'!EY58,0)-IF(Settings!$C$16="No",0,Parameters!EY$164*('AMOC national temperature'!EY57-Parameters!EY$128)+Parameters!EY$165*('AMOC national temperature'!EY57-Parameters!EY$128)^2)))*IF(Settings!$C$16="No",1,(1-SLR!$D57*Parameters!EY$181))))</f>
        <v>19392.30882240698</v>
      </c>
      <c r="EZ58" s="22">
        <f ca="1">IF(EZ$2=0,0,IF((Parameters!$B$174*(1-Parameters!EZ$185)*_xlfn.IFNA('[3]National GDP per capita ppp'!EZ58,0)+(1-Parameters!$B$174)*EZ57)*(1+(_xlfn.IFNA('[3]Nat GDP per cap ppp growth rate'!EZ58,0)-IF(Settings!$C$16="No",0,Parameters!EZ$164*('AMOC national temperature'!EZ57-Parameters!EZ$128)+Parameters!EZ$165*('AMOC national temperature'!EZ57-Parameters!EZ$128)^2)))*IF(Settings!$C$16="No",1,(1-SLR!$D57*Parameters!EZ$181))&lt;=0,Parameters!$B$189,(Parameters!$B$174*(1-Parameters!EZ$185)*_xlfn.IFNA('[3]National GDP per capita ppp'!EZ58,0)+(1-Parameters!$B$174)*EZ57)*(1+(_xlfn.IFNA('[3]Nat GDP per cap ppp growth rate'!EZ58,0)-IF(Settings!$C$16="No",0,Parameters!EZ$164*('AMOC national temperature'!EZ57-Parameters!EZ$128)+Parameters!EZ$165*('AMOC national temperature'!EZ57-Parameters!EZ$128)^2)))*IF(Settings!$C$16="No",1,(1-SLR!$D57*Parameters!EZ$181))))</f>
        <v>15198.521290393639</v>
      </c>
      <c r="FA58" s="22">
        <f ca="1">IF(FA$2=0,0,IF((Parameters!$B$174*(1-Parameters!FA$185)*_xlfn.IFNA('[3]National GDP per capita ppp'!FA58,0)+(1-Parameters!$B$174)*FA57)*(1+(_xlfn.IFNA('[3]Nat GDP per cap ppp growth rate'!FA58,0)-IF(Settings!$C$16="No",0,Parameters!FA$164*('AMOC national temperature'!FA57-Parameters!FA$128)+Parameters!FA$165*('AMOC national temperature'!FA57-Parameters!FA$128)^2)))*IF(Settings!$C$16="No",1,(1-SLR!$D57*Parameters!FA$181))&lt;=0,Parameters!$B$189,(Parameters!$B$174*(1-Parameters!FA$185)*_xlfn.IFNA('[3]National GDP per capita ppp'!FA58,0)+(1-Parameters!$B$174)*FA57)*(1+(_xlfn.IFNA('[3]Nat GDP per cap ppp growth rate'!FA58,0)-IF(Settings!$C$16="No",0,Parameters!FA$164*('AMOC national temperature'!FA57-Parameters!FA$128)+Parameters!FA$165*('AMOC national temperature'!FA57-Parameters!FA$128)^2)))*IF(Settings!$C$16="No",1,(1-SLR!$D57*Parameters!FA$181))))</f>
        <v>16710.14076874372</v>
      </c>
      <c r="FB58" s="22">
        <f ca="1">IF(FB$2=0,0,IF((Parameters!$B$174*(1-Parameters!FB$185)*_xlfn.IFNA('[3]National GDP per capita ppp'!FB58,0)+(1-Parameters!$B$174)*FB57)*(1+(_xlfn.IFNA('[3]Nat GDP per cap ppp growth rate'!FB58,0)-IF(Settings!$C$16="No",0,Parameters!FB$164*('AMOC national temperature'!FB57-Parameters!FB$128)+Parameters!FB$165*('AMOC national temperature'!FB57-Parameters!FB$128)^2)))*IF(Settings!$C$16="No",1,(1-SLR!$D57*Parameters!FB$181))&lt;=0,Parameters!$B$189,(Parameters!$B$174*(1-Parameters!FB$185)*_xlfn.IFNA('[3]National GDP per capita ppp'!FB58,0)+(1-Parameters!$B$174)*FB57)*(1+(_xlfn.IFNA('[3]Nat GDP per cap ppp growth rate'!FB58,0)-IF(Settings!$C$16="No",0,Parameters!FB$164*('AMOC national temperature'!FB57-Parameters!FB$128)+Parameters!FB$165*('AMOC national temperature'!FB57-Parameters!FB$128)^2)))*IF(Settings!$C$16="No",1,(1-SLR!$D57*Parameters!FB$181))))</f>
        <v>7225.4041014722043</v>
      </c>
      <c r="FC58" s="22">
        <f ca="1">IF(FC$2=0,0,IF((Parameters!$B$174*(1-Parameters!FC$185)*_xlfn.IFNA('[3]National GDP per capita ppp'!FC58,0)+(1-Parameters!$B$174)*FC57)*(1+(_xlfn.IFNA('[3]Nat GDP per cap ppp growth rate'!FC58,0)-IF(Settings!$C$16="No",0,Parameters!FC$164*('AMOC national temperature'!FC57-Parameters!FC$128)+Parameters!FC$165*('AMOC national temperature'!FC57-Parameters!FC$128)^2)))*IF(Settings!$C$16="No",1,(1-SLR!$D57*Parameters!FC$181))&lt;=0,Parameters!$B$189,(Parameters!$B$174*(1-Parameters!FC$185)*_xlfn.IFNA('[3]National GDP per capita ppp'!FC58,0)+(1-Parameters!$B$174)*FC57)*(1+(_xlfn.IFNA('[3]Nat GDP per cap ppp growth rate'!FC58,0)-IF(Settings!$C$16="No",0,Parameters!FC$164*('AMOC national temperature'!FC57-Parameters!FC$128)+Parameters!FC$165*('AMOC national temperature'!FC57-Parameters!FC$128)^2)))*IF(Settings!$C$16="No",1,(1-SLR!$D57*Parameters!FC$181))))</f>
        <v>25130.658564172816</v>
      </c>
      <c r="FD58" s="22">
        <f ca="1">IF(FD$2=0,0,IF((Parameters!$B$174*(1-Parameters!FD$185)*_xlfn.IFNA('[3]National GDP per capita ppp'!FD58,0)+(1-Parameters!$B$174)*FD57)*(1+(_xlfn.IFNA('[3]Nat GDP per cap ppp growth rate'!FD58,0)-IF(Settings!$C$16="No",0,Parameters!FD$164*('AMOC national temperature'!FD57-Parameters!FD$128)+Parameters!FD$165*('AMOC national temperature'!FD57-Parameters!FD$128)^2)))*IF(Settings!$C$16="No",1,(1-SLR!$D57*Parameters!FD$181))&lt;=0,Parameters!$B$189,(Parameters!$B$174*(1-Parameters!FD$185)*_xlfn.IFNA('[3]National GDP per capita ppp'!FD58,0)+(1-Parameters!$B$174)*FD57)*(1+(_xlfn.IFNA('[3]Nat GDP per cap ppp growth rate'!FD58,0)-IF(Settings!$C$16="No",0,Parameters!FD$164*('AMOC national temperature'!FD57-Parameters!FD$128)+Parameters!FD$165*('AMOC national temperature'!FD57-Parameters!FD$128)^2)))*IF(Settings!$C$16="No",1,(1-SLR!$D57*Parameters!FD$181))))</f>
        <v>122331.19372517796</v>
      </c>
      <c r="FE58" s="22">
        <f>IF(FE$2=0,0,IF((Parameters!$B$174*(1-Parameters!FE$185)*_xlfn.IFNA('[3]National GDP per capita ppp'!FE58,0)+(1-Parameters!$B$174)*FE57)*(1+(_xlfn.IFNA('[3]Nat GDP per cap ppp growth rate'!FE58,0)-IF(Settings!$C$16="No",0,Parameters!FE$164*('AMOC national temperature'!FE57-Parameters!FE$128)+Parameters!FE$165*('AMOC national temperature'!FE57-Parameters!FE$128)^2)))*IF(Settings!$C$16="No",1,(1-SLR!$D57*Parameters!FE$181))&lt;=0,Parameters!$B$189,(Parameters!$B$174*(1-Parameters!FE$185)*_xlfn.IFNA('[3]National GDP per capita ppp'!FE58,0)+(1-Parameters!$B$174)*FE57)*(1+(_xlfn.IFNA('[3]Nat GDP per cap ppp growth rate'!FE58,0)-IF(Settings!$C$16="No",0,Parameters!FE$164*('AMOC national temperature'!FE57-Parameters!FE$128)+Parameters!FE$165*('AMOC national temperature'!FE57-Parameters!FE$128)^2)))*IF(Settings!$C$16="No",1,(1-SLR!$D57*Parameters!FE$181))))</f>
        <v>0</v>
      </c>
      <c r="FF58" s="22">
        <f ca="1">IF(FF$2=0,0,IF((Parameters!$B$174*(1-Parameters!FF$185)*_xlfn.IFNA('[3]National GDP per capita ppp'!FF58,0)+(1-Parameters!$B$174)*FF57)*(1+(_xlfn.IFNA('[3]Nat GDP per cap ppp growth rate'!FF58,0)-IF(Settings!$C$16="No",0,Parameters!FF$164*('AMOC national temperature'!FF57-Parameters!FF$128)+Parameters!FF$165*('AMOC national temperature'!FF57-Parameters!FF$128)^2)))*IF(Settings!$C$16="No",1,(1-SLR!$D57*Parameters!FF$181))&lt;=0,Parameters!$B$189,(Parameters!$B$174*(1-Parameters!FF$185)*_xlfn.IFNA('[3]National GDP per capita ppp'!FF58,0)+(1-Parameters!$B$174)*FF57)*(1+(_xlfn.IFNA('[3]Nat GDP per cap ppp growth rate'!FF58,0)-IF(Settings!$C$16="No",0,Parameters!FF$164*('AMOC national temperature'!FF57-Parameters!FF$128)+Parameters!FF$165*('AMOC national temperature'!FF57-Parameters!FF$128)^2)))*IF(Settings!$C$16="No",1,(1-SLR!$D57*Parameters!FF$181))))</f>
        <v>25371.688899760265</v>
      </c>
      <c r="FG58" s="22">
        <f ca="1">IF(FG$2=0,0,IF((Parameters!$B$174*(1-Parameters!FG$185)*_xlfn.IFNA('[3]National GDP per capita ppp'!FG58,0)+(1-Parameters!$B$174)*FG57)*(1+(_xlfn.IFNA('[3]Nat GDP per cap ppp growth rate'!FG58,0)-IF(Settings!$C$16="No",0,Parameters!FG$164*('AMOC national temperature'!FG57-Parameters!FG$128)+Parameters!FG$165*('AMOC national temperature'!FG57-Parameters!FG$128)^2)))*IF(Settings!$C$16="No",1,(1-SLR!$D57*Parameters!FG$181))&lt;=0,Parameters!$B$189,(Parameters!$B$174*(1-Parameters!FG$185)*_xlfn.IFNA('[3]National GDP per capita ppp'!FG58,0)+(1-Parameters!$B$174)*FG57)*(1+(_xlfn.IFNA('[3]Nat GDP per cap ppp growth rate'!FG58,0)-IF(Settings!$C$16="No",0,Parameters!FG$164*('AMOC national temperature'!FG57-Parameters!FG$128)+Parameters!FG$165*('AMOC national temperature'!FG57-Parameters!FG$128)^2)))*IF(Settings!$C$16="No",1,(1-SLR!$D57*Parameters!FG$181))))</f>
        <v>28075.953003993491</v>
      </c>
      <c r="FH58" s="22">
        <f ca="1">IF(FH$2=0,0,IF((Parameters!$B$174*(1-Parameters!FH$185)*_xlfn.IFNA('[3]National GDP per capita ppp'!FH58,0)+(1-Parameters!$B$174)*FH57)*(1+(_xlfn.IFNA('[3]Nat GDP per cap ppp growth rate'!FH58,0)-IF(Settings!$C$16="No",0,Parameters!FH$164*('AMOC national temperature'!FH57-Parameters!FH$128)+Parameters!FH$165*('AMOC national temperature'!FH57-Parameters!FH$128)^2)))*IF(Settings!$C$16="No",1,(1-SLR!$D57*Parameters!FH$181))&lt;=0,Parameters!$B$189,(Parameters!$B$174*(1-Parameters!FH$185)*_xlfn.IFNA('[3]National GDP per capita ppp'!FH58,0)+(1-Parameters!$B$174)*FH57)*(1+(_xlfn.IFNA('[3]Nat GDP per cap ppp growth rate'!FH58,0)-IF(Settings!$C$16="No",0,Parameters!FH$164*('AMOC national temperature'!FH57-Parameters!FH$128)+Parameters!FH$165*('AMOC national temperature'!FH57-Parameters!FH$128)^2)))*IF(Settings!$C$16="No",1,(1-SLR!$D57*Parameters!FH$181))))</f>
        <v>12511.327928664645</v>
      </c>
      <c r="FI58" s="22">
        <f ca="1">IF(FI$2=0,0,IF((Parameters!$B$174*(1-Parameters!FI$185)*_xlfn.IFNA('[3]National GDP per capita ppp'!FI58,0)+(1-Parameters!$B$174)*FI57)*(1+(_xlfn.IFNA('[3]Nat GDP per cap ppp growth rate'!FI58,0)-IF(Settings!$C$16="No",0,Parameters!FI$164*('AMOC national temperature'!FI57-Parameters!FI$128)+Parameters!FI$165*('AMOC national temperature'!FI57-Parameters!FI$128)^2)))*IF(Settings!$C$16="No",1,(1-SLR!$D57*Parameters!FI$181))&lt;=0,Parameters!$B$189,(Parameters!$B$174*(1-Parameters!FI$185)*_xlfn.IFNA('[3]National GDP per capita ppp'!FI58,0)+(1-Parameters!$B$174)*FI57)*(1+(_xlfn.IFNA('[3]Nat GDP per cap ppp growth rate'!FI58,0)-IF(Settings!$C$16="No",0,Parameters!FI$164*('AMOC national temperature'!FI57-Parameters!FI$128)+Parameters!FI$165*('AMOC national temperature'!FI57-Parameters!FI$128)^2)))*IF(Settings!$C$16="No",1,(1-SLR!$D57*Parameters!FI$181))))</f>
        <v>31222.732795066018</v>
      </c>
      <c r="FJ58" s="22">
        <f ca="1">IF(FJ$2=0,0,IF((Parameters!$B$174*(1-Parameters!FJ$185)*_xlfn.IFNA('[3]National GDP per capita ppp'!FJ58,0)+(1-Parameters!$B$174)*FJ57)*(1+(_xlfn.IFNA('[3]Nat GDP per cap ppp growth rate'!FJ58,0)-IF(Settings!$C$16="No",0,Parameters!FJ$164*('AMOC national temperature'!FJ57-Parameters!FJ$128)+Parameters!FJ$165*('AMOC national temperature'!FJ57-Parameters!FJ$128)^2)))*IF(Settings!$C$16="No",1,(1-SLR!$D57*Parameters!FJ$181))&lt;=0,Parameters!$B$189,(Parameters!$B$174*(1-Parameters!FJ$185)*_xlfn.IFNA('[3]National GDP per capita ppp'!FJ58,0)+(1-Parameters!$B$174)*FJ57)*(1+(_xlfn.IFNA('[3]Nat GDP per cap ppp growth rate'!FJ58,0)-IF(Settings!$C$16="No",0,Parameters!FJ$164*('AMOC national temperature'!FJ57-Parameters!FJ$128)+Parameters!FJ$165*('AMOC national temperature'!FJ57-Parameters!FJ$128)^2)))*IF(Settings!$C$16="No",1,(1-SLR!$D57*Parameters!FJ$181))))</f>
        <v>45086.981999519434</v>
      </c>
      <c r="FK58" s="22">
        <f ca="1">IF(FK$2=0,0,IF((Parameters!$B$174*(1-Parameters!FK$185)*_xlfn.IFNA('[3]National GDP per capita ppp'!FK58,0)+(1-Parameters!$B$174)*FK57)*(1+(_xlfn.IFNA('[3]Nat GDP per cap ppp growth rate'!FK58,0)-IF(Settings!$C$16="No",0,Parameters!FK$164*('AMOC national temperature'!FK57-Parameters!FK$128)+Parameters!FK$165*('AMOC national temperature'!FK57-Parameters!FK$128)^2)))*IF(Settings!$C$16="No",1,(1-SLR!$D57*Parameters!FK$181))&lt;=0,Parameters!$B$189,(Parameters!$B$174*(1-Parameters!FK$185)*_xlfn.IFNA('[3]National GDP per capita ppp'!FK58,0)+(1-Parameters!$B$174)*FK57)*(1+(_xlfn.IFNA('[3]Nat GDP per cap ppp growth rate'!FK58,0)-IF(Settings!$C$16="No",0,Parameters!FK$164*('AMOC national temperature'!FK57-Parameters!FK$128)+Parameters!FK$165*('AMOC national temperature'!FK57-Parameters!FK$128)^2)))*IF(Settings!$C$16="No",1,(1-SLR!$D57*Parameters!FK$181))))</f>
        <v>47751.506816114939</v>
      </c>
      <c r="FL58" s="22">
        <f ca="1">IF(FL$2=0,0,IF((Parameters!$B$174*(1-Parameters!FL$185)*_xlfn.IFNA('[3]National GDP per capita ppp'!FL58,0)+(1-Parameters!$B$174)*FL57)*(1+(_xlfn.IFNA('[3]Nat GDP per cap ppp growth rate'!FL58,0)-IF(Settings!$C$16="No",0,Parameters!FL$164*('AMOC national temperature'!FL57-Parameters!FL$128)+Parameters!FL$165*('AMOC national temperature'!FL57-Parameters!FL$128)^2)))*IF(Settings!$C$16="No",1,(1-SLR!$D57*Parameters!FL$181))&lt;=0,Parameters!$B$189,(Parameters!$B$174*(1-Parameters!FL$185)*_xlfn.IFNA('[3]National GDP per capita ppp'!FL58,0)+(1-Parameters!$B$174)*FL57)*(1+(_xlfn.IFNA('[3]Nat GDP per cap ppp growth rate'!FL58,0)-IF(Settings!$C$16="No",0,Parameters!FL$164*('AMOC national temperature'!FL57-Parameters!FL$128)+Parameters!FL$165*('AMOC national temperature'!FL57-Parameters!FL$128)^2)))*IF(Settings!$C$16="No",1,(1-SLR!$D57*Parameters!FL$181))))</f>
        <v>68540.711379742701</v>
      </c>
      <c r="FM58" s="22">
        <f>IF(FM$2=0,0,IF((Parameters!$B$174*(1-Parameters!FM$185)*_xlfn.IFNA('[3]National GDP per capita ppp'!FM58,0)+(1-Parameters!$B$174)*FM57)*(1+(_xlfn.IFNA('[3]Nat GDP per cap ppp growth rate'!FM58,0)-IF(Settings!$C$16="No",0,Parameters!FM$164*('AMOC national temperature'!FM57-Parameters!FM$128)+Parameters!FM$165*('AMOC national temperature'!FM57-Parameters!FM$128)^2)))*IF(Settings!$C$16="No",1,(1-SLR!$D57*Parameters!FM$181))&lt;=0,Parameters!$B$189,(Parameters!$B$174*(1-Parameters!FM$185)*_xlfn.IFNA('[3]National GDP per capita ppp'!FM58,0)+(1-Parameters!$B$174)*FM57)*(1+(_xlfn.IFNA('[3]Nat GDP per cap ppp growth rate'!FM58,0)-IF(Settings!$C$16="No",0,Parameters!FM$164*('AMOC national temperature'!FM57-Parameters!FM$128)+Parameters!FM$165*('AMOC national temperature'!FM57-Parameters!FM$128)^2)))*IF(Settings!$C$16="No",1,(1-SLR!$D57*Parameters!FM$181))))</f>
        <v>0</v>
      </c>
      <c r="FN58" s="22">
        <f ca="1">IF(FN$2=0,0,IF((Parameters!$B$174*(1-Parameters!FN$185)*_xlfn.IFNA('[3]National GDP per capita ppp'!FN58,0)+(1-Parameters!$B$174)*FN57)*(1+(_xlfn.IFNA('[3]Nat GDP per cap ppp growth rate'!FN58,0)-IF(Settings!$C$16="No",0,Parameters!FN$164*('AMOC national temperature'!FN57-Parameters!FN$128)+Parameters!FN$165*('AMOC national temperature'!FN57-Parameters!FN$128)^2)))*IF(Settings!$C$16="No",1,(1-SLR!$D57*Parameters!FN$181))&lt;=0,Parameters!$B$189,(Parameters!$B$174*(1-Parameters!FN$185)*_xlfn.IFNA('[3]National GDP per capita ppp'!FN58,0)+(1-Parameters!$B$174)*FN57)*(1+(_xlfn.IFNA('[3]Nat GDP per cap ppp growth rate'!FN58,0)-IF(Settings!$C$16="No",0,Parameters!FN$164*('AMOC national temperature'!FN57-Parameters!FN$128)+Parameters!FN$165*('AMOC national temperature'!FN57-Parameters!FN$128)^2)))*IF(Settings!$C$16="No",1,(1-SLR!$D57*Parameters!FN$181))))</f>
        <v>9357.4749653419021</v>
      </c>
      <c r="FO58" s="22">
        <f ca="1">IF(FO$2=0,0,IF((Parameters!$B$174*(1-Parameters!FO$185)*_xlfn.IFNA('[3]National GDP per capita ppp'!FO58,0)+(1-Parameters!$B$174)*FO57)*(1+(_xlfn.IFNA('[3]Nat GDP per cap ppp growth rate'!FO58,0)-IF(Settings!$C$16="No",0,Parameters!FO$164*('AMOC national temperature'!FO57-Parameters!FO$128)+Parameters!FO$165*('AMOC national temperature'!FO57-Parameters!FO$128)^2)))*IF(Settings!$C$16="No",1,(1-SLR!$D57*Parameters!FO$181))&lt;=0,Parameters!$B$189,(Parameters!$B$174*(1-Parameters!FO$185)*_xlfn.IFNA('[3]National GDP per capita ppp'!FO58,0)+(1-Parameters!$B$174)*FO57)*(1+(_xlfn.IFNA('[3]Nat GDP per cap ppp growth rate'!FO58,0)-IF(Settings!$C$16="No",0,Parameters!FO$164*('AMOC national temperature'!FO57-Parameters!FO$128)+Parameters!FO$165*('AMOC national temperature'!FO57-Parameters!FO$128)^2)))*IF(Settings!$C$16="No",1,(1-SLR!$D57*Parameters!FO$181))))</f>
        <v>6560.0193225378825</v>
      </c>
      <c r="FP58" s="22">
        <f ca="1">IF(FP$2=0,0,IF((Parameters!$B$174*(1-Parameters!FP$185)*_xlfn.IFNA('[3]National GDP per capita ppp'!FP58,0)+(1-Parameters!$B$174)*FP57)*(1+(_xlfn.IFNA('[3]Nat GDP per cap ppp growth rate'!FP58,0)-IF(Settings!$C$16="No",0,Parameters!FP$164*('AMOC national temperature'!FP57-Parameters!FP$128)+Parameters!FP$165*('AMOC national temperature'!FP57-Parameters!FP$128)^2)))*IF(Settings!$C$16="No",1,(1-SLR!$D57*Parameters!FP$181))&lt;=0,Parameters!$B$189,(Parameters!$B$174*(1-Parameters!FP$185)*_xlfn.IFNA('[3]National GDP per capita ppp'!FP58,0)+(1-Parameters!$B$174)*FP57)*(1+(_xlfn.IFNA('[3]Nat GDP per cap ppp growth rate'!FP58,0)-IF(Settings!$C$16="No",0,Parameters!FP$164*('AMOC national temperature'!FP57-Parameters!FP$128)+Parameters!FP$165*('AMOC national temperature'!FP57-Parameters!FP$128)^2)))*IF(Settings!$C$16="No",1,(1-SLR!$D57*Parameters!FP$181))))</f>
        <v>83036.130368762402</v>
      </c>
      <c r="FQ58" s="22">
        <f ca="1">IF(FQ$2=0,0,IF((Parameters!$B$174*(1-Parameters!FQ$185)*_xlfn.IFNA('[3]National GDP per capita ppp'!FQ58,0)+(1-Parameters!$B$174)*FQ57)*(1+(_xlfn.IFNA('[3]Nat GDP per cap ppp growth rate'!FQ58,0)-IF(Settings!$C$16="No",0,Parameters!FQ$164*('AMOC national temperature'!FQ57-Parameters!FQ$128)+Parameters!FQ$165*('AMOC national temperature'!FQ57-Parameters!FQ$128)^2)))*IF(Settings!$C$16="No",1,(1-SLR!$D57*Parameters!FQ$181))&lt;=0,Parameters!$B$189,(Parameters!$B$174*(1-Parameters!FQ$185)*_xlfn.IFNA('[3]National GDP per capita ppp'!FQ58,0)+(1-Parameters!$B$174)*FQ57)*(1+(_xlfn.IFNA('[3]Nat GDP per cap ppp growth rate'!FQ58,0)-IF(Settings!$C$16="No",0,Parameters!FQ$164*('AMOC national temperature'!FQ57-Parameters!FQ$128)+Parameters!FQ$165*('AMOC national temperature'!FQ57-Parameters!FQ$128)^2)))*IF(Settings!$C$16="No",1,(1-SLR!$D57*Parameters!FQ$181))))</f>
        <v>9037.1542894800205</v>
      </c>
      <c r="FR58" s="22">
        <f ca="1">IF(FR$2=0,0,IF((Parameters!$B$174*(1-Parameters!FR$185)*_xlfn.IFNA('[3]National GDP per capita ppp'!FR58,0)+(1-Parameters!$B$174)*FR57)*(1+(_xlfn.IFNA('[3]Nat GDP per cap ppp growth rate'!FR58,0)-IF(Settings!$C$16="No",0,Parameters!FR$164*('AMOC national temperature'!FR57-Parameters!FR$128)+Parameters!FR$165*('AMOC national temperature'!FR57-Parameters!FR$128)^2)))*IF(Settings!$C$16="No",1,(1-SLR!$D57*Parameters!FR$181))&lt;=0,Parameters!$B$189,(Parameters!$B$174*(1-Parameters!FR$185)*_xlfn.IFNA('[3]National GDP per capita ppp'!FR58,0)+(1-Parameters!$B$174)*FR57)*(1+(_xlfn.IFNA('[3]Nat GDP per cap ppp growth rate'!FR58,0)-IF(Settings!$C$16="No",0,Parameters!FR$164*('AMOC national temperature'!FR57-Parameters!FR$128)+Parameters!FR$165*('AMOC national temperature'!FR57-Parameters!FR$128)^2)))*IF(Settings!$C$16="No",1,(1-SLR!$D57*Parameters!FR$181))))</f>
        <v>32470.713058089732</v>
      </c>
      <c r="FS58" s="22">
        <f ca="1">IF(FS$2=0,0,IF((Parameters!$B$174*(1-Parameters!FS$185)*_xlfn.IFNA('[3]National GDP per capita ppp'!FS58,0)+(1-Parameters!$B$174)*FS57)*(1+(_xlfn.IFNA('[3]Nat GDP per cap ppp growth rate'!FS58,0)-IF(Settings!$C$16="No",0,Parameters!FS$164*('AMOC national temperature'!FS57-Parameters!FS$128)+Parameters!FS$165*('AMOC national temperature'!FS57-Parameters!FS$128)^2)))*IF(Settings!$C$16="No",1,(1-SLR!$D57*Parameters!FS$181))&lt;=0,Parameters!$B$189,(Parameters!$B$174*(1-Parameters!FS$185)*_xlfn.IFNA('[3]National GDP per capita ppp'!FS58,0)+(1-Parameters!$B$174)*FS57)*(1+(_xlfn.IFNA('[3]Nat GDP per cap ppp growth rate'!FS58,0)-IF(Settings!$C$16="No",0,Parameters!FS$164*('AMOC national temperature'!FS57-Parameters!FS$128)+Parameters!FS$165*('AMOC national temperature'!FS57-Parameters!FS$128)^2)))*IF(Settings!$C$16="No",1,(1-SLR!$D57*Parameters!FS$181))))</f>
        <v>43055.34671551513</v>
      </c>
      <c r="FT58" s="22">
        <f ca="1">IF(FT$2=0,0,IF((Parameters!$B$174*(1-Parameters!FT$185)*_xlfn.IFNA('[3]National GDP per capita ppp'!FT58,0)+(1-Parameters!$B$174)*FT57)*(1+(_xlfn.IFNA('[3]Nat GDP per cap ppp growth rate'!FT58,0)-IF(Settings!$C$16="No",0,Parameters!FT$164*('AMOC national temperature'!FT57-Parameters!FT$128)+Parameters!FT$165*('AMOC national temperature'!FT57-Parameters!FT$128)^2)))*IF(Settings!$C$16="No",1,(1-SLR!$D57*Parameters!FT$181))&lt;=0,Parameters!$B$189,(Parameters!$B$174*(1-Parameters!FT$185)*_xlfn.IFNA('[3]National GDP per capita ppp'!FT58,0)+(1-Parameters!$B$174)*FT57)*(1+(_xlfn.IFNA('[3]Nat GDP per cap ppp growth rate'!FT58,0)-IF(Settings!$C$16="No",0,Parameters!FT$164*('AMOC national temperature'!FT57-Parameters!FT$128)+Parameters!FT$165*('AMOC national temperature'!FT57-Parameters!FT$128)^2)))*IF(Settings!$C$16="No",1,(1-SLR!$D57*Parameters!FT$181))))</f>
        <v>34679.24003339895</v>
      </c>
      <c r="FU58" s="22">
        <f ca="1">IF(FU$2=0,0,IF((Parameters!$B$174*(1-Parameters!FU$185)*_xlfn.IFNA('[3]National GDP per capita ppp'!FU58,0)+(1-Parameters!$B$174)*FU57)*(1+(_xlfn.IFNA('[3]Nat GDP per cap ppp growth rate'!FU58,0)-IF(Settings!$C$16="No",0,Parameters!FU$164*('AMOC national temperature'!FU57-Parameters!FU$128)+Parameters!FU$165*('AMOC national temperature'!FU57-Parameters!FU$128)^2)))*IF(Settings!$C$16="No",1,(1-SLR!$D57*Parameters!FU$181))&lt;=0,Parameters!$B$189,(Parameters!$B$174*(1-Parameters!FU$185)*_xlfn.IFNA('[3]National GDP per capita ppp'!FU58,0)+(1-Parameters!$B$174)*FU57)*(1+(_xlfn.IFNA('[3]Nat GDP per cap ppp growth rate'!FU58,0)-IF(Settings!$C$16="No",0,Parameters!FU$164*('AMOC national temperature'!FU57-Parameters!FU$128)+Parameters!FU$165*('AMOC national temperature'!FU57-Parameters!FU$128)^2)))*IF(Settings!$C$16="No",1,(1-SLR!$D57*Parameters!FU$181))))</f>
        <v>107663.67075614522</v>
      </c>
      <c r="FV58" s="22">
        <f ca="1">IF(FV$2=0,0,IF((Parameters!$B$174*(1-Parameters!FV$185)*_xlfn.IFNA('[3]National GDP per capita ppp'!FV58,0)+(1-Parameters!$B$174)*FV57)*(1+(_xlfn.IFNA('[3]Nat GDP per cap ppp growth rate'!FV58,0)-IF(Settings!$C$16="No",0,Parameters!FV$164*('AMOC national temperature'!FV57-Parameters!FV$128)+Parameters!FV$165*('AMOC national temperature'!FV57-Parameters!FV$128)^2)))*IF(Settings!$C$16="No",1,(1-SLR!$D57*Parameters!FV$181))&lt;=0,Parameters!$B$189,(Parameters!$B$174*(1-Parameters!FV$185)*_xlfn.IFNA('[3]National GDP per capita ppp'!FV58,0)+(1-Parameters!$B$174)*FV57)*(1+(_xlfn.IFNA('[3]Nat GDP per cap ppp growth rate'!FV58,0)-IF(Settings!$C$16="No",0,Parameters!FV$164*('AMOC national temperature'!FV57-Parameters!FV$128)+Parameters!FV$165*('AMOC national temperature'!FV57-Parameters!FV$128)^2)))*IF(Settings!$C$16="No",1,(1-SLR!$D57*Parameters!FV$181))))</f>
        <v>55221.683894420035</v>
      </c>
      <c r="FW58" s="22">
        <f ca="1">IF(FW$2=0,0,IF((Parameters!$B$174*(1-Parameters!FW$185)*_xlfn.IFNA('[3]National GDP per capita ppp'!FW58,0)+(1-Parameters!$B$174)*FW57)*(1+(_xlfn.IFNA('[3]Nat GDP per cap ppp growth rate'!FW58,0)-IF(Settings!$C$16="No",0,Parameters!FW$164*('AMOC national temperature'!FW57-Parameters!FW$128)+Parameters!FW$165*('AMOC national temperature'!FW57-Parameters!FW$128)^2)))*IF(Settings!$C$16="No",1,(1-SLR!$D57*Parameters!FW$181))&lt;=0,Parameters!$B$189,(Parameters!$B$174*(1-Parameters!FW$185)*_xlfn.IFNA('[3]National GDP per capita ppp'!FW58,0)+(1-Parameters!$B$174)*FW57)*(1+(_xlfn.IFNA('[3]Nat GDP per cap ppp growth rate'!FW58,0)-IF(Settings!$C$16="No",0,Parameters!FW$164*('AMOC national temperature'!FW57-Parameters!FW$128)+Parameters!FW$165*('AMOC national temperature'!FW57-Parameters!FW$128)^2)))*IF(Settings!$C$16="No",1,(1-SLR!$D57*Parameters!FW$181))))</f>
        <v>30378.111146530468</v>
      </c>
      <c r="FX58" s="22">
        <f ca="1">IF(FX$2=0,0,IF((Parameters!$B$174*(1-Parameters!FX$185)*_xlfn.IFNA('[3]National GDP per capita ppp'!FX58,0)+(1-Parameters!$B$174)*FX57)*(1+(_xlfn.IFNA('[3]Nat GDP per cap ppp growth rate'!FX58,0)-IF(Settings!$C$16="No",0,Parameters!FX$164*('AMOC national temperature'!FX57-Parameters!FX$128)+Parameters!FX$165*('AMOC national temperature'!FX57-Parameters!FX$128)^2)))*IF(Settings!$C$16="No",1,(1-SLR!$D57*Parameters!FX$181))&lt;=0,Parameters!$B$189,(Parameters!$B$174*(1-Parameters!FX$185)*_xlfn.IFNA('[3]National GDP per capita ppp'!FX58,0)+(1-Parameters!$B$174)*FX57)*(1+(_xlfn.IFNA('[3]Nat GDP per cap ppp growth rate'!FX58,0)-IF(Settings!$C$16="No",0,Parameters!FX$164*('AMOC national temperature'!FX57-Parameters!FX$128)+Parameters!FX$165*('AMOC national temperature'!FX57-Parameters!FX$128)^2)))*IF(Settings!$C$16="No",1,(1-SLR!$D57*Parameters!FX$181))))</f>
        <v>17112.199709850684</v>
      </c>
      <c r="FY58" s="22">
        <f>IF(FY$2=0,0,IF((Parameters!$B$174*(1-Parameters!FY$185)*_xlfn.IFNA('[3]National GDP per capita ppp'!FY58,0)+(1-Parameters!$B$174)*FY57)*(1+(_xlfn.IFNA('[3]Nat GDP per cap ppp growth rate'!FY58,0)-IF(Settings!$C$16="No",0,Parameters!FY$164*('AMOC national temperature'!FY57-Parameters!FY$128)+Parameters!FY$165*('AMOC national temperature'!FY57-Parameters!FY$128)^2)))*IF(Settings!$C$16="No",1,(1-SLR!$D57*Parameters!FY$181))&lt;=0,Parameters!$B$189,(Parameters!$B$174*(1-Parameters!FY$185)*_xlfn.IFNA('[3]National GDP per capita ppp'!FY58,0)+(1-Parameters!$B$174)*FY57)*(1+(_xlfn.IFNA('[3]Nat GDP per cap ppp growth rate'!FY58,0)-IF(Settings!$C$16="No",0,Parameters!FY$164*('AMOC national temperature'!FY57-Parameters!FY$128)+Parameters!FY$165*('AMOC national temperature'!FY57-Parameters!FY$128)^2)))*IF(Settings!$C$16="No",1,(1-SLR!$D57*Parameters!FY$181))))</f>
        <v>0</v>
      </c>
      <c r="FZ58" s="22">
        <f ca="1">IF(FZ$2=0,0,IF((Parameters!$B$174*(1-Parameters!FZ$185)*_xlfn.IFNA('[3]National GDP per capita ppp'!FZ58,0)+(1-Parameters!$B$174)*FZ57)*(1+(_xlfn.IFNA('[3]Nat GDP per cap ppp growth rate'!FZ58,0)-IF(Settings!$C$16="No",0,Parameters!FZ$164*('AMOC national temperature'!FZ57-Parameters!FZ$128)+Parameters!FZ$165*('AMOC national temperature'!FZ57-Parameters!FZ$128)^2)))*IF(Settings!$C$16="No",1,(1-SLR!$D57*Parameters!FZ$181))&lt;=0,Parameters!$B$189,(Parameters!$B$174*(1-Parameters!FZ$185)*_xlfn.IFNA('[3]National GDP per capita ppp'!FZ58,0)+(1-Parameters!$B$174)*FZ57)*(1+(_xlfn.IFNA('[3]Nat GDP per cap ppp growth rate'!FZ58,0)-IF(Settings!$C$16="No",0,Parameters!FZ$164*('AMOC national temperature'!FZ57-Parameters!FZ$128)+Parameters!FZ$165*('AMOC national temperature'!FZ57-Parameters!FZ$128)^2)))*IF(Settings!$C$16="No",1,(1-SLR!$D57*Parameters!FZ$181))))</f>
        <v>10681.102233386091</v>
      </c>
      <c r="GA58" s="22">
        <f ca="1">IF(GA$2=0,0,IF((Parameters!$B$174*(1-Parameters!GA$185)*_xlfn.IFNA('[3]National GDP per capita ppp'!GA58,0)+(1-Parameters!$B$174)*GA57)*(1+(_xlfn.IFNA('[3]Nat GDP per cap ppp growth rate'!GA58,0)-IF(Settings!$C$16="No",0,Parameters!GA$164*('AMOC national temperature'!GA57-Parameters!GA$128)+Parameters!GA$165*('AMOC national temperature'!GA57-Parameters!GA$128)^2)))*IF(Settings!$C$16="No",1,(1-SLR!$D57*Parameters!GA$181))&lt;=0,Parameters!$B$189,(Parameters!$B$174*(1-Parameters!GA$185)*_xlfn.IFNA('[3]National GDP per capita ppp'!GA58,0)+(1-Parameters!$B$174)*GA57)*(1+(_xlfn.IFNA('[3]Nat GDP per cap ppp growth rate'!GA58,0)-IF(Settings!$C$16="No",0,Parameters!GA$164*('AMOC national temperature'!GA57-Parameters!GA$128)+Parameters!GA$165*('AMOC national temperature'!GA57-Parameters!GA$128)^2)))*IF(Settings!$C$16="No",1,(1-SLR!$D57*Parameters!GA$181))))</f>
        <v>8387.6376733621346</v>
      </c>
      <c r="GB58" s="22">
        <f ca="1">IF(GB$2=0,0,IF((Parameters!$B$174*(1-Parameters!GB$185)*_xlfn.IFNA('[3]National GDP per capita ppp'!GB58,0)+(1-Parameters!$B$174)*GB57)*(1+(_xlfn.IFNA('[3]Nat GDP per cap ppp growth rate'!GB58,0)-IF(Settings!$C$16="No",0,Parameters!GB$164*('AMOC national temperature'!GB57-Parameters!GB$128)+Parameters!GB$165*('AMOC national temperature'!GB57-Parameters!GB$128)^2)))*IF(Settings!$C$16="No",1,(1-SLR!$D57*Parameters!GB$181))&lt;=0,Parameters!$B$189,(Parameters!$B$174*(1-Parameters!GB$185)*_xlfn.IFNA('[3]National GDP per capita ppp'!GB58,0)+(1-Parameters!$B$174)*GB57)*(1+(_xlfn.IFNA('[3]Nat GDP per cap ppp growth rate'!GB58,0)-IF(Settings!$C$16="No",0,Parameters!GB$164*('AMOC national temperature'!GB57-Parameters!GB$128)+Parameters!GB$165*('AMOC national temperature'!GB57-Parameters!GB$128)^2)))*IF(Settings!$C$16="No",1,(1-SLR!$D57*Parameters!GB$181))))</f>
        <v>28555.786007986342</v>
      </c>
      <c r="GC58" s="22">
        <f ca="1">IF(GC$2=0,0,IF((Parameters!$B$174*(1-Parameters!GC$185)*_xlfn.IFNA('[3]National GDP per capita ppp'!GC58,0)+(1-Parameters!$B$174)*GC57)*(1+(_xlfn.IFNA('[3]Nat GDP per cap ppp growth rate'!GC58,0)-IF(Settings!$C$16="No",0,Parameters!GC$164*('AMOC national temperature'!GC57-Parameters!GC$128)+Parameters!GC$165*('AMOC national temperature'!GC57-Parameters!GC$128)^2)))*IF(Settings!$C$16="No",1,(1-SLR!$D57*Parameters!GC$181))&lt;=0,Parameters!$B$189,(Parameters!$B$174*(1-Parameters!GC$185)*_xlfn.IFNA('[3]National GDP per capita ppp'!GC58,0)+(1-Parameters!$B$174)*GC57)*(1+(_xlfn.IFNA('[3]Nat GDP per cap ppp growth rate'!GC58,0)-IF(Settings!$C$16="No",0,Parameters!GC$164*('AMOC national temperature'!GC57-Parameters!GC$128)+Parameters!GC$165*('AMOC national temperature'!GC57-Parameters!GC$128)^2)))*IF(Settings!$C$16="No",1,(1-SLR!$D57*Parameters!GC$181))))</f>
        <v>66445.955451811838</v>
      </c>
      <c r="GD58" s="22">
        <f ca="1">IF(GD$2=0,0,IF((Parameters!$B$174*(1-Parameters!GD$185)*_xlfn.IFNA('[3]National GDP per capita ppp'!GD58,0)+(1-Parameters!$B$174)*GD57)*(1+(_xlfn.IFNA('[3]Nat GDP per cap ppp growth rate'!GD58,0)-IF(Settings!$C$16="No",0,Parameters!GD$164*('AMOC national temperature'!GD57-Parameters!GD$128)+Parameters!GD$165*('AMOC national temperature'!GD57-Parameters!GD$128)^2)))*IF(Settings!$C$16="No",1,(1-SLR!$D57*Parameters!GD$181))&lt;=0,Parameters!$B$189,(Parameters!$B$174*(1-Parameters!GD$185)*_xlfn.IFNA('[3]National GDP per capita ppp'!GD58,0)+(1-Parameters!$B$174)*GD57)*(1+(_xlfn.IFNA('[3]Nat GDP per cap ppp growth rate'!GD58,0)-IF(Settings!$C$16="No",0,Parameters!GD$164*('AMOC national temperature'!GD57-Parameters!GD$128)+Parameters!GD$165*('AMOC national temperature'!GD57-Parameters!GD$128)^2)))*IF(Settings!$C$16="No",1,(1-SLR!$D57*Parameters!GD$181))))</f>
        <v>91310.862277417764</v>
      </c>
      <c r="GE58" s="22">
        <f ca="1">IF(GE$2=0,0,IF((Parameters!$B$174*(1-Parameters!GE$185)*_xlfn.IFNA('[3]National GDP per capita ppp'!GE58,0)+(1-Parameters!$B$174)*GE57)*(1+(_xlfn.IFNA('[3]Nat GDP per cap ppp growth rate'!GE58,0)-IF(Settings!$C$16="No",0,Parameters!GE$164*('AMOC national temperature'!GE57-Parameters!GE$128)+Parameters!GE$165*('AMOC national temperature'!GE57-Parameters!GE$128)^2)))*IF(Settings!$C$16="No",1,(1-SLR!$D57*Parameters!GE$181))&lt;=0,Parameters!$B$189,(Parameters!$B$174*(1-Parameters!GE$185)*_xlfn.IFNA('[3]National GDP per capita ppp'!GE58,0)+(1-Parameters!$B$174)*GE57)*(1+(_xlfn.IFNA('[3]Nat GDP per cap ppp growth rate'!GE58,0)-IF(Settings!$C$16="No",0,Parameters!GE$164*('AMOC national temperature'!GE57-Parameters!GE$128)+Parameters!GE$165*('AMOC national temperature'!GE57-Parameters!GE$128)^2)))*IF(Settings!$C$16="No",1,(1-SLR!$D57*Parameters!GE$181))))</f>
        <v>13950.19806004272</v>
      </c>
      <c r="GF58" s="22">
        <f ca="1">IF(GF$2=0,0,IF((Parameters!$B$174*(1-Parameters!GF$185)*_xlfn.IFNA('[3]National GDP per capita ppp'!GF58,0)+(1-Parameters!$B$174)*GF57)*(1+(_xlfn.IFNA('[3]Nat GDP per cap ppp growth rate'!GF58,0)-IF(Settings!$C$16="No",0,Parameters!GF$164*('AMOC national temperature'!GF57-Parameters!GF$128)+Parameters!GF$165*('AMOC national temperature'!GF57-Parameters!GF$128)^2)))*IF(Settings!$C$16="No",1,(1-SLR!$D57*Parameters!GF$181))&lt;=0,Parameters!$B$189,(Parameters!$B$174*(1-Parameters!GF$185)*_xlfn.IFNA('[3]National GDP per capita ppp'!GF58,0)+(1-Parameters!$B$174)*GF57)*(1+(_xlfn.IFNA('[3]Nat GDP per cap ppp growth rate'!GF58,0)-IF(Settings!$C$16="No",0,Parameters!GF$164*('AMOC national temperature'!GF57-Parameters!GF$128)+Parameters!GF$165*('AMOC national temperature'!GF57-Parameters!GF$128)^2)))*IF(Settings!$C$16="No",1,(1-SLR!$D57*Parameters!GF$181))))</f>
        <v>55048.488183330766</v>
      </c>
      <c r="GG58" s="22">
        <f ca="1">IF(GG$2=0,0,IF((Parameters!$B$174*(1-Parameters!GG$185)*_xlfn.IFNA('[3]National GDP per capita ppp'!GG58,0)+(1-Parameters!$B$174)*GG57)*(1+(_xlfn.IFNA('[3]Nat GDP per cap ppp growth rate'!GG58,0)-IF(Settings!$C$16="No",0,Parameters!GG$164*('AMOC national temperature'!GG57-Parameters!GG$128)+Parameters!GG$165*('AMOC national temperature'!GG57-Parameters!GG$128)^2)))*IF(Settings!$C$16="No",1,(1-SLR!$D57*Parameters!GG$181))&lt;=0,Parameters!$B$189,(Parameters!$B$174*(1-Parameters!GG$185)*_xlfn.IFNA('[3]National GDP per capita ppp'!GG58,0)+(1-Parameters!$B$174)*GG57)*(1+(_xlfn.IFNA('[3]Nat GDP per cap ppp growth rate'!GG58,0)-IF(Settings!$C$16="No",0,Parameters!GG$164*('AMOC national temperature'!GG57-Parameters!GG$128)+Parameters!GG$165*('AMOC national temperature'!GG57-Parameters!GG$128)^2)))*IF(Settings!$C$16="No",1,(1-SLR!$D57*Parameters!GG$181))))</f>
        <v>27336.718597767336</v>
      </c>
      <c r="GH58" s="22">
        <f ca="1">IF(GH$2=0,0,IF((Parameters!$B$174*(1-Parameters!GH$185)*_xlfn.IFNA('[3]National GDP per capita ppp'!GH58,0)+(1-Parameters!$B$174)*GH57)*(1+(_xlfn.IFNA('[3]Nat GDP per cap ppp growth rate'!GH58,0)-IF(Settings!$C$16="No",0,Parameters!GH$164*('AMOC national temperature'!GH57-Parameters!GH$128)+Parameters!GH$165*('AMOC national temperature'!GH57-Parameters!GH$128)^2)))*IF(Settings!$C$16="No",1,(1-SLR!$D57*Parameters!GH$181))&lt;=0,Parameters!$B$189,(Parameters!$B$174*(1-Parameters!GH$185)*_xlfn.IFNA('[3]National GDP per capita ppp'!GH58,0)+(1-Parameters!$B$174)*GH57)*(1+(_xlfn.IFNA('[3]Nat GDP per cap ppp growth rate'!GH58,0)-IF(Settings!$C$16="No",0,Parameters!GH$164*('AMOC national temperature'!GH57-Parameters!GH$128)+Parameters!GH$165*('AMOC national temperature'!GH57-Parameters!GH$128)^2)))*IF(Settings!$C$16="No",1,(1-SLR!$D57*Parameters!GH$181))))</f>
        <v>19718.460058377928</v>
      </c>
      <c r="GI58" s="22">
        <f ca="1">IF(GI$2=0,0,IF((Parameters!$B$174*(1-Parameters!GI$185)*_xlfn.IFNA('[3]National GDP per capita ppp'!GI58,0)+(1-Parameters!$B$174)*GI57)*(1+(_xlfn.IFNA('[3]Nat GDP per cap ppp growth rate'!GI58,0)-IF(Settings!$C$16="No",0,Parameters!GI$164*('AMOC national temperature'!GI57-Parameters!GI$128)+Parameters!GI$165*('AMOC national temperature'!GI57-Parameters!GI$128)^2)))*IF(Settings!$C$16="No",1,(1-SLR!$D57*Parameters!GI$181))&lt;=0,Parameters!$B$189,(Parameters!$B$174*(1-Parameters!GI$185)*_xlfn.IFNA('[3]National GDP per capita ppp'!GI58,0)+(1-Parameters!$B$174)*GI57)*(1+(_xlfn.IFNA('[3]Nat GDP per cap ppp growth rate'!GI58,0)-IF(Settings!$C$16="No",0,Parameters!GI$164*('AMOC national temperature'!GI57-Parameters!GI$128)+Parameters!GI$165*('AMOC national temperature'!GI57-Parameters!GI$128)^2)))*IF(Settings!$C$16="No",1,(1-SLR!$D57*Parameters!GI$181))))</f>
        <v>35389.008690225251</v>
      </c>
      <c r="GJ58" s="22">
        <f ca="1">IF(GJ$2=0,0,IF((Parameters!$B$174*(1-Parameters!GJ$185)*_xlfn.IFNA('[3]National GDP per capita ppp'!GJ58,0)+(1-Parameters!$B$174)*GJ57)*(1+(_xlfn.IFNA('[3]Nat GDP per cap ppp growth rate'!GJ58,0)-IF(Settings!$C$16="No",0,Parameters!GJ$164*('AMOC national temperature'!GJ57-Parameters!GJ$128)+Parameters!GJ$165*('AMOC national temperature'!GJ57-Parameters!GJ$128)^2)))*IF(Settings!$C$16="No",1,(1-SLR!$D57*Parameters!GJ$181))&lt;=0,Parameters!$B$189,(Parameters!$B$174*(1-Parameters!GJ$185)*_xlfn.IFNA('[3]National GDP per capita ppp'!GJ58,0)+(1-Parameters!$B$174)*GJ57)*(1+(_xlfn.IFNA('[3]Nat GDP per cap ppp growth rate'!GJ58,0)-IF(Settings!$C$16="No",0,Parameters!GJ$164*('AMOC national temperature'!GJ57-Parameters!GJ$128)+Parameters!GJ$165*('AMOC national temperature'!GJ57-Parameters!GJ$128)^2)))*IF(Settings!$C$16="No",1,(1-SLR!$D57*Parameters!GJ$181))))</f>
        <v>22213.072380410642</v>
      </c>
      <c r="GK58" s="22">
        <f ca="1">IF(GK$2=0,0,IF((Parameters!$B$174*(1-Parameters!GK$185)*_xlfn.IFNA('[3]National GDP per capita ppp'!GK58,0)+(1-Parameters!$B$174)*GK57)*(1+(_xlfn.IFNA('[3]Nat GDP per cap ppp growth rate'!GK58,0)-IF(Settings!$C$16="No",0,Parameters!GK$164*('AMOC national temperature'!GK57-Parameters!GK$128)+Parameters!GK$165*('AMOC national temperature'!GK57-Parameters!GK$128)^2)))*IF(Settings!$C$16="No",1,(1-SLR!$D57*Parameters!GK$181))&lt;=0,Parameters!$B$189,(Parameters!$B$174*(1-Parameters!GK$185)*_xlfn.IFNA('[3]National GDP per capita ppp'!GK58,0)+(1-Parameters!$B$174)*GK57)*(1+(_xlfn.IFNA('[3]Nat GDP per cap ppp growth rate'!GK58,0)-IF(Settings!$C$16="No",0,Parameters!GK$164*('AMOC national temperature'!GK57-Parameters!GK$128)+Parameters!GK$165*('AMOC national temperature'!GK57-Parameters!GK$128)^2)))*IF(Settings!$C$16="No",1,(1-SLR!$D57*Parameters!GK$181))))</f>
        <v>65267.580427174347</v>
      </c>
      <c r="GL58" s="22">
        <f ca="1">IF(GL$2=0,0,IF((Parameters!$B$174*(1-Parameters!GL$185)*_xlfn.IFNA('[3]National GDP per capita ppp'!GL58,0)+(1-Parameters!$B$174)*GL57)*(1+(_xlfn.IFNA('[3]Nat GDP per cap ppp growth rate'!GL58,0)-IF(Settings!$C$16="No",0,Parameters!GL$164*('AMOC national temperature'!GL57-Parameters!GL$128)+Parameters!GL$165*('AMOC national temperature'!GL57-Parameters!GL$128)^2)))*IF(Settings!$C$16="No",1,(1-SLR!$D57*Parameters!GL$181))&lt;=0,Parameters!$B$189,(Parameters!$B$174*(1-Parameters!GL$185)*_xlfn.IFNA('[3]National GDP per capita ppp'!GL58,0)+(1-Parameters!$B$174)*GL57)*(1+(_xlfn.IFNA('[3]Nat GDP per cap ppp growth rate'!GL58,0)-IF(Settings!$C$16="No",0,Parameters!GL$164*('AMOC national temperature'!GL57-Parameters!GL$128)+Parameters!GL$165*('AMOC national temperature'!GL57-Parameters!GL$128)^2)))*IF(Settings!$C$16="No",1,(1-SLR!$D57*Parameters!GL$181))))</f>
        <v>14672.859078877695</v>
      </c>
      <c r="GM58" s="22">
        <f ca="1">IF(GM$2=0,0,IF((Parameters!$B$174*(1-Parameters!GM$185)*_xlfn.IFNA('[3]National GDP per capita ppp'!GM58,0)+(1-Parameters!$B$174)*GM57)*(1+(_xlfn.IFNA('[3]Nat GDP per cap ppp growth rate'!GM58,0)-IF(Settings!$C$16="No",0,Parameters!GM$164*('AMOC national temperature'!GM57-Parameters!GM$128)+Parameters!GM$165*('AMOC national temperature'!GM57-Parameters!GM$128)^2)))*IF(Settings!$C$16="No",1,(1-SLR!$D57*Parameters!GM$181))&lt;=0,Parameters!$B$189,(Parameters!$B$174*(1-Parameters!GM$185)*_xlfn.IFNA('[3]National GDP per capita ppp'!GM58,0)+(1-Parameters!$B$174)*GM57)*(1+(_xlfn.IFNA('[3]Nat GDP per cap ppp growth rate'!GM58,0)-IF(Settings!$C$16="No",0,Parameters!GM$164*('AMOC national temperature'!GM57-Parameters!GM$128)+Parameters!GM$165*('AMOC national temperature'!GM57-Parameters!GM$128)^2)))*IF(Settings!$C$16="No",1,(1-SLR!$D57*Parameters!GM$181))))</f>
        <v>13483.964723844922</v>
      </c>
      <c r="GN58" s="22">
        <f ca="1">SUMPRODUCT(B58:GM58,'[4]National population'!$B58:$GM58)</f>
        <v>374745413165316.38</v>
      </c>
      <c r="GO58" s="22">
        <f ca="1">GN58/'[4]National population'!GN58</f>
        <v>44996.386801211804</v>
      </c>
    </row>
    <row r="59" spans="1:197" x14ac:dyDescent="0.25">
      <c r="A59" s="15">
        <v>2066</v>
      </c>
      <c r="B59" s="22">
        <f ca="1">IF(B$2=0,0,IF((Parameters!$B$174*(1-Parameters!B$185)*_xlfn.IFNA('[3]National GDP per capita ppp'!B59,0)+(1-Parameters!$B$174)*B58)*(1+(_xlfn.IFNA('[3]Nat GDP per cap ppp growth rate'!B59,0)-IF(Settings!$C$16="No",0,Parameters!B$164*('AMOC national temperature'!B58-Parameters!B$128)+Parameters!B$165*('AMOC national temperature'!B58-Parameters!B$128)^2)))*IF(Settings!$C$16="No",1,(1-SLR!$D58*Parameters!B$181))&lt;=0,Parameters!$B$189,(Parameters!$B$174*(1-Parameters!B$185)*_xlfn.IFNA('[3]National GDP per capita ppp'!B59,0)+(1-Parameters!$B$174)*B58)*(1+(_xlfn.IFNA('[3]Nat GDP per cap ppp growth rate'!B59,0)-IF(Settings!$C$16="No",0,Parameters!B$164*('AMOC national temperature'!B58-Parameters!B$128)+Parameters!B$165*('AMOC national temperature'!B58-Parameters!B$128)^2)))*IF(Settings!$C$16="No",1,(1-SLR!$D58*Parameters!B$181))))</f>
        <v>13870.132403317861</v>
      </c>
      <c r="C59" s="22">
        <f ca="1">IF(C$2=0,0,IF((Parameters!$B$174*(1-Parameters!C$185)*_xlfn.IFNA('[3]National GDP per capita ppp'!C59,0)+(1-Parameters!$B$174)*C58)*(1+(_xlfn.IFNA('[3]Nat GDP per cap ppp growth rate'!C59,0)-IF(Settings!$C$16="No",0,Parameters!C$164*('AMOC national temperature'!C58-Parameters!C$128)+Parameters!C$165*('AMOC national temperature'!C58-Parameters!C$128)^2)))*IF(Settings!$C$16="No",1,(1-SLR!$D58*Parameters!C$181))&lt;=0,Parameters!$B$189,(Parameters!$B$174*(1-Parameters!C$185)*_xlfn.IFNA('[3]National GDP per capita ppp'!C59,0)+(1-Parameters!$B$174)*C58)*(1+(_xlfn.IFNA('[3]Nat GDP per cap ppp growth rate'!C59,0)-IF(Settings!$C$16="No",0,Parameters!C$164*('AMOC national temperature'!C58-Parameters!C$128)+Parameters!C$165*('AMOC national temperature'!C58-Parameters!C$128)^2)))*IF(Settings!$C$16="No",1,(1-SLR!$D58*Parameters!C$181))))</f>
        <v>27599.106159436746</v>
      </c>
      <c r="D59" s="22">
        <f ca="1">IF(D$2=0,0,IF((Parameters!$B$174*(1-Parameters!D$185)*_xlfn.IFNA('[3]National GDP per capita ppp'!D59,0)+(1-Parameters!$B$174)*D58)*(1+(_xlfn.IFNA('[3]Nat GDP per cap ppp growth rate'!D59,0)-IF(Settings!$C$16="No",0,Parameters!D$164*('AMOC national temperature'!D58-Parameters!D$128)+Parameters!D$165*('AMOC national temperature'!D58-Parameters!D$128)^2)))*IF(Settings!$C$16="No",1,(1-SLR!$D58*Parameters!D$181))&lt;=0,Parameters!$B$189,(Parameters!$B$174*(1-Parameters!D$185)*_xlfn.IFNA('[3]National GDP per capita ppp'!D59,0)+(1-Parameters!$B$174)*D58)*(1+(_xlfn.IFNA('[3]Nat GDP per cap ppp growth rate'!D59,0)-IF(Settings!$C$16="No",0,Parameters!D$164*('AMOC national temperature'!D58-Parameters!D$128)+Parameters!D$165*('AMOC national temperature'!D58-Parameters!D$128)^2)))*IF(Settings!$C$16="No",1,(1-SLR!$D58*Parameters!D$181))))</f>
        <v>17385.866508159204</v>
      </c>
      <c r="E59" s="22">
        <f>IF(E$2=0,0,IF((Parameters!$B$174*(1-Parameters!E$185)*_xlfn.IFNA('[3]National GDP per capita ppp'!E59,0)+(1-Parameters!$B$174)*E58)*(1+(_xlfn.IFNA('[3]Nat GDP per cap ppp growth rate'!E59,0)-IF(Settings!$C$16="No",0,Parameters!E$164*('AMOC national temperature'!E58-Parameters!E$128)+Parameters!E$165*('AMOC national temperature'!E58-Parameters!E$128)^2)))*IF(Settings!$C$16="No",1,(1-SLR!$D58*Parameters!E$181))&lt;=0,Parameters!$B$189,(Parameters!$B$174*(1-Parameters!E$185)*_xlfn.IFNA('[3]National GDP per capita ppp'!E59,0)+(1-Parameters!$B$174)*E58)*(1+(_xlfn.IFNA('[3]Nat GDP per cap ppp growth rate'!E59,0)-IF(Settings!$C$16="No",0,Parameters!E$164*('AMOC national temperature'!E58-Parameters!E$128)+Parameters!E$165*('AMOC national temperature'!E58-Parameters!E$128)^2)))*IF(Settings!$C$16="No",1,(1-SLR!$D58*Parameters!E$181))))</f>
        <v>0</v>
      </c>
      <c r="F59" s="22">
        <f ca="1">IF(F$2=0,0,IF((Parameters!$B$174*(1-Parameters!F$185)*_xlfn.IFNA('[3]National GDP per capita ppp'!F59,0)+(1-Parameters!$B$174)*F58)*(1+(_xlfn.IFNA('[3]Nat GDP per cap ppp growth rate'!F59,0)-IF(Settings!$C$16="No",0,Parameters!F$164*('AMOC national temperature'!F58-Parameters!F$128)+Parameters!F$165*('AMOC national temperature'!F58-Parameters!F$128)^2)))*IF(Settings!$C$16="No",1,(1-SLR!$D58*Parameters!F$181))&lt;=0,Parameters!$B$189,(Parameters!$B$174*(1-Parameters!F$185)*_xlfn.IFNA('[3]National GDP per capita ppp'!F59,0)+(1-Parameters!$B$174)*F58)*(1+(_xlfn.IFNA('[3]Nat GDP per cap ppp growth rate'!F59,0)-IF(Settings!$C$16="No",0,Parameters!F$164*('AMOC national temperature'!F58-Parameters!F$128)+Parameters!F$165*('AMOC national temperature'!F58-Parameters!F$128)^2)))*IF(Settings!$C$16="No",1,(1-SLR!$D58*Parameters!F$181))))</f>
        <v>277600.5998912119</v>
      </c>
      <c r="G59" s="22">
        <f ca="1">IF(G$2=0,0,IF((Parameters!$B$174*(1-Parameters!G$185)*_xlfn.IFNA('[3]National GDP per capita ppp'!G59,0)+(1-Parameters!$B$174)*G58)*(1+(_xlfn.IFNA('[3]Nat GDP per cap ppp growth rate'!G59,0)-IF(Settings!$C$16="No",0,Parameters!G$164*('AMOC national temperature'!G58-Parameters!G$128)+Parameters!G$165*('AMOC national temperature'!G58-Parameters!G$128)^2)))*IF(Settings!$C$16="No",1,(1-SLR!$D58*Parameters!G$181))&lt;=0,Parameters!$B$189,(Parameters!$B$174*(1-Parameters!G$185)*_xlfn.IFNA('[3]National GDP per capita ppp'!G59,0)+(1-Parameters!$B$174)*G58)*(1+(_xlfn.IFNA('[3]Nat GDP per cap ppp growth rate'!G59,0)-IF(Settings!$C$16="No",0,Parameters!G$164*('AMOC national temperature'!G58-Parameters!G$128)+Parameters!G$165*('AMOC national temperature'!G58-Parameters!G$128)^2)))*IF(Settings!$C$16="No",1,(1-SLR!$D58*Parameters!G$181))))</f>
        <v>73676.426129478074</v>
      </c>
      <c r="H59" s="22">
        <f ca="1">IF(H$2=0,0,IF((Parameters!$B$174*(1-Parameters!H$185)*_xlfn.IFNA('[3]National GDP per capita ppp'!H59,0)+(1-Parameters!$B$174)*H58)*(1+(_xlfn.IFNA('[3]Nat GDP per cap ppp growth rate'!H59,0)-IF(Settings!$C$16="No",0,Parameters!H$164*('AMOC national temperature'!H58-Parameters!H$128)+Parameters!H$165*('AMOC national temperature'!H58-Parameters!H$128)^2)))*IF(Settings!$C$16="No",1,(1-SLR!$D58*Parameters!H$181))&lt;=0,Parameters!$B$189,(Parameters!$B$174*(1-Parameters!H$185)*_xlfn.IFNA('[3]National GDP per capita ppp'!H59,0)+(1-Parameters!$B$174)*H58)*(1+(_xlfn.IFNA('[3]Nat GDP per cap ppp growth rate'!H59,0)-IF(Settings!$C$16="No",0,Parameters!H$164*('AMOC national temperature'!H58-Parameters!H$128)+Parameters!H$165*('AMOC national temperature'!H58-Parameters!H$128)^2)))*IF(Settings!$C$16="No",1,(1-SLR!$D58*Parameters!H$181))))</f>
        <v>24155.292589425477</v>
      </c>
      <c r="I59" s="22">
        <f ca="1">IF(I$2=0,0,IF((Parameters!$B$174*(1-Parameters!I$185)*_xlfn.IFNA('[3]National GDP per capita ppp'!I59,0)+(1-Parameters!$B$174)*I58)*(1+(_xlfn.IFNA('[3]Nat GDP per cap ppp growth rate'!I59,0)-IF(Settings!$C$16="No",0,Parameters!I$164*('AMOC national temperature'!I58-Parameters!I$128)+Parameters!I$165*('AMOC national temperature'!I58-Parameters!I$128)^2)))*IF(Settings!$C$16="No",1,(1-SLR!$D58*Parameters!I$181))&lt;=0,Parameters!$B$189,(Parameters!$B$174*(1-Parameters!I$185)*_xlfn.IFNA('[3]National GDP per capita ppp'!I59,0)+(1-Parameters!$B$174)*I58)*(1+(_xlfn.IFNA('[3]Nat GDP per cap ppp growth rate'!I59,0)-IF(Settings!$C$16="No",0,Parameters!I$164*('AMOC national temperature'!I58-Parameters!I$128)+Parameters!I$165*('AMOC national temperature'!I58-Parameters!I$128)^2)))*IF(Settings!$C$16="No",1,(1-SLR!$D58*Parameters!I$181))))</f>
        <v>66654.455677871912</v>
      </c>
      <c r="J59" s="22">
        <f ca="1">IF(J$2=0,0,IF((Parameters!$B$174*(1-Parameters!J$185)*_xlfn.IFNA('[3]National GDP per capita ppp'!J59,0)+(1-Parameters!$B$174)*J58)*(1+(_xlfn.IFNA('[3]Nat GDP per cap ppp growth rate'!J59,0)-IF(Settings!$C$16="No",0,Parameters!J$164*('AMOC national temperature'!J58-Parameters!J$128)+Parameters!J$165*('AMOC national temperature'!J58-Parameters!J$128)^2)))*IF(Settings!$C$16="No",1,(1-SLR!$D58*Parameters!J$181))&lt;=0,Parameters!$B$189,(Parameters!$B$174*(1-Parameters!J$185)*_xlfn.IFNA('[3]National GDP per capita ppp'!J59,0)+(1-Parameters!$B$174)*J58)*(1+(_xlfn.IFNA('[3]Nat GDP per cap ppp growth rate'!J59,0)-IF(Settings!$C$16="No",0,Parameters!J$164*('AMOC national temperature'!J58-Parameters!J$128)+Parameters!J$165*('AMOC national temperature'!J58-Parameters!J$128)^2)))*IF(Settings!$C$16="No",1,(1-SLR!$D58*Parameters!J$181))))</f>
        <v>67722.2692630089</v>
      </c>
      <c r="K59" s="22">
        <f ca="1">IF(K$2=0,0,IF((Parameters!$B$174*(1-Parameters!K$185)*_xlfn.IFNA('[3]National GDP per capita ppp'!K59,0)+(1-Parameters!$B$174)*K58)*(1+(_xlfn.IFNA('[3]Nat GDP per cap ppp growth rate'!K59,0)-IF(Settings!$C$16="No",0,Parameters!K$164*('AMOC national temperature'!K58-Parameters!K$128)+Parameters!K$165*('AMOC national temperature'!K58-Parameters!K$128)^2)))*IF(Settings!$C$16="No",1,(1-SLR!$D58*Parameters!K$181))&lt;=0,Parameters!$B$189,(Parameters!$B$174*(1-Parameters!K$185)*_xlfn.IFNA('[3]National GDP per capita ppp'!K59,0)+(1-Parameters!$B$174)*K58)*(1+(_xlfn.IFNA('[3]Nat GDP per cap ppp growth rate'!K59,0)-IF(Settings!$C$16="No",0,Parameters!K$164*('AMOC national temperature'!K58-Parameters!K$128)+Parameters!K$165*('AMOC national temperature'!K58-Parameters!K$128)^2)))*IF(Settings!$C$16="No",1,(1-SLR!$D58*Parameters!K$181))))</f>
        <v>71902.482341097828</v>
      </c>
      <c r="L59" s="22">
        <f ca="1">IF(L$2=0,0,IF((Parameters!$B$174*(1-Parameters!L$185)*_xlfn.IFNA('[3]National GDP per capita ppp'!L59,0)+(1-Parameters!$B$174)*L58)*(1+(_xlfn.IFNA('[3]Nat GDP per cap ppp growth rate'!L59,0)-IF(Settings!$C$16="No",0,Parameters!L$164*('AMOC national temperature'!L58-Parameters!L$128)+Parameters!L$165*('AMOC national temperature'!L58-Parameters!L$128)^2)))*IF(Settings!$C$16="No",1,(1-SLR!$D58*Parameters!L$181))&lt;=0,Parameters!$B$189,(Parameters!$B$174*(1-Parameters!L$185)*_xlfn.IFNA('[3]National GDP per capita ppp'!L59,0)+(1-Parameters!$B$174)*L58)*(1+(_xlfn.IFNA('[3]Nat GDP per cap ppp growth rate'!L59,0)-IF(Settings!$C$16="No",0,Parameters!L$164*('AMOC national temperature'!L58-Parameters!L$128)+Parameters!L$165*('AMOC national temperature'!L58-Parameters!L$128)^2)))*IF(Settings!$C$16="No",1,(1-SLR!$D58*Parameters!L$181))))</f>
        <v>41818.082601740593</v>
      </c>
      <c r="M59" s="22">
        <f ca="1">IF(M$2=0,0,IF((Parameters!$B$174*(1-Parameters!M$185)*_xlfn.IFNA('[3]National GDP per capita ppp'!M59,0)+(1-Parameters!$B$174)*M58)*(1+(_xlfn.IFNA('[3]Nat GDP per cap ppp growth rate'!M59,0)-IF(Settings!$C$16="No",0,Parameters!M$164*('AMOC national temperature'!M58-Parameters!M$128)+Parameters!M$165*('AMOC national temperature'!M58-Parameters!M$128)^2)))*IF(Settings!$C$16="No",1,(1-SLR!$D58*Parameters!M$181))&lt;=0,Parameters!$B$189,(Parameters!$B$174*(1-Parameters!M$185)*_xlfn.IFNA('[3]National GDP per capita ppp'!M59,0)+(1-Parameters!$B$174)*M58)*(1+(_xlfn.IFNA('[3]Nat GDP per cap ppp growth rate'!M59,0)-IF(Settings!$C$16="No",0,Parameters!M$164*('AMOC national temperature'!M58-Parameters!M$128)+Parameters!M$165*('AMOC national temperature'!M58-Parameters!M$128)^2)))*IF(Settings!$C$16="No",1,(1-SLR!$D58*Parameters!M$181))))</f>
        <v>4636.8291872769023</v>
      </c>
      <c r="N59" s="22">
        <f ca="1">IF(N$2=0,0,IF((Parameters!$B$174*(1-Parameters!N$185)*_xlfn.IFNA('[3]National GDP per capita ppp'!N59,0)+(1-Parameters!$B$174)*N58)*(1+(_xlfn.IFNA('[3]Nat GDP per cap ppp growth rate'!N59,0)-IF(Settings!$C$16="No",0,Parameters!N$164*('AMOC national temperature'!N58-Parameters!N$128)+Parameters!N$165*('AMOC national temperature'!N58-Parameters!N$128)^2)))*IF(Settings!$C$16="No",1,(1-SLR!$D58*Parameters!N$181))&lt;=0,Parameters!$B$189,(Parameters!$B$174*(1-Parameters!N$185)*_xlfn.IFNA('[3]National GDP per capita ppp'!N59,0)+(1-Parameters!$B$174)*N58)*(1+(_xlfn.IFNA('[3]Nat GDP per cap ppp growth rate'!N59,0)-IF(Settings!$C$16="No",0,Parameters!N$164*('AMOC national temperature'!N58-Parameters!N$128)+Parameters!N$165*('AMOC national temperature'!N58-Parameters!N$128)^2)))*IF(Settings!$C$16="No",1,(1-SLR!$D58*Parameters!N$181))))</f>
        <v>68552.72965408281</v>
      </c>
      <c r="O59" s="22">
        <f ca="1">IF(O$2=0,0,IF((Parameters!$B$174*(1-Parameters!O$185)*_xlfn.IFNA('[3]National GDP per capita ppp'!O59,0)+(1-Parameters!$B$174)*O58)*(1+(_xlfn.IFNA('[3]Nat GDP per cap ppp growth rate'!O59,0)-IF(Settings!$C$16="No",0,Parameters!O$164*('AMOC national temperature'!O58-Parameters!O$128)+Parameters!O$165*('AMOC national temperature'!O58-Parameters!O$128)^2)))*IF(Settings!$C$16="No",1,(1-SLR!$D58*Parameters!O$181))&lt;=0,Parameters!$B$189,(Parameters!$B$174*(1-Parameters!O$185)*_xlfn.IFNA('[3]National GDP per capita ppp'!O59,0)+(1-Parameters!$B$174)*O58)*(1+(_xlfn.IFNA('[3]Nat GDP per cap ppp growth rate'!O59,0)-IF(Settings!$C$16="No",0,Parameters!O$164*('AMOC national temperature'!O58-Parameters!O$128)+Parameters!O$165*('AMOC national temperature'!O58-Parameters!O$128)^2)))*IF(Settings!$C$16="No",1,(1-SLR!$D58*Parameters!O$181))))</f>
        <v>10546.164543266394</v>
      </c>
      <c r="P59" s="22">
        <f ca="1">IF(P$2=0,0,IF((Parameters!$B$174*(1-Parameters!P$185)*_xlfn.IFNA('[3]National GDP per capita ppp'!P59,0)+(1-Parameters!$B$174)*P58)*(1+(_xlfn.IFNA('[3]Nat GDP per cap ppp growth rate'!P59,0)-IF(Settings!$C$16="No",0,Parameters!P$164*('AMOC national temperature'!P58-Parameters!P$128)+Parameters!P$165*('AMOC national temperature'!P58-Parameters!P$128)^2)))*IF(Settings!$C$16="No",1,(1-SLR!$D58*Parameters!P$181))&lt;=0,Parameters!$B$189,(Parameters!$B$174*(1-Parameters!P$185)*_xlfn.IFNA('[3]National GDP per capita ppp'!P59,0)+(1-Parameters!$B$174)*P58)*(1+(_xlfn.IFNA('[3]Nat GDP per cap ppp growth rate'!P59,0)-IF(Settings!$C$16="No",0,Parameters!P$164*('AMOC national temperature'!P58-Parameters!P$128)+Parameters!P$165*('AMOC national temperature'!P58-Parameters!P$128)^2)))*IF(Settings!$C$16="No",1,(1-SLR!$D58*Parameters!P$181))))</f>
        <v>7969.3491778115986</v>
      </c>
      <c r="Q59" s="22">
        <f ca="1">IF(Q$2=0,0,IF((Parameters!$B$174*(1-Parameters!Q$185)*_xlfn.IFNA('[3]National GDP per capita ppp'!Q59,0)+(1-Parameters!$B$174)*Q58)*(1+(_xlfn.IFNA('[3]Nat GDP per cap ppp growth rate'!Q59,0)-IF(Settings!$C$16="No",0,Parameters!Q$164*('AMOC national temperature'!Q58-Parameters!Q$128)+Parameters!Q$165*('AMOC national temperature'!Q58-Parameters!Q$128)^2)))*IF(Settings!$C$16="No",1,(1-SLR!$D58*Parameters!Q$181))&lt;=0,Parameters!$B$189,(Parameters!$B$174*(1-Parameters!Q$185)*_xlfn.IFNA('[3]National GDP per capita ppp'!Q59,0)+(1-Parameters!$B$174)*Q58)*(1+(_xlfn.IFNA('[3]Nat GDP per cap ppp growth rate'!Q59,0)-IF(Settings!$C$16="No",0,Parameters!Q$164*('AMOC national temperature'!Q58-Parameters!Q$128)+Parameters!Q$165*('AMOC national temperature'!Q58-Parameters!Q$128)^2)))*IF(Settings!$C$16="No",1,(1-SLR!$D58*Parameters!Q$181))))</f>
        <v>14050.59746920285</v>
      </c>
      <c r="R59" s="22">
        <f ca="1">IF(R$2=0,0,IF((Parameters!$B$174*(1-Parameters!R$185)*_xlfn.IFNA('[3]National GDP per capita ppp'!R59,0)+(1-Parameters!$B$174)*R58)*(1+(_xlfn.IFNA('[3]Nat GDP per cap ppp growth rate'!R59,0)-IF(Settings!$C$16="No",0,Parameters!R$164*('AMOC national temperature'!R58-Parameters!R$128)+Parameters!R$165*('AMOC national temperature'!R58-Parameters!R$128)^2)))*IF(Settings!$C$16="No",1,(1-SLR!$D58*Parameters!R$181))&lt;=0,Parameters!$B$189,(Parameters!$B$174*(1-Parameters!R$185)*_xlfn.IFNA('[3]National GDP per capita ppp'!R59,0)+(1-Parameters!$B$174)*R58)*(1+(_xlfn.IFNA('[3]Nat GDP per cap ppp growth rate'!R59,0)-IF(Settings!$C$16="No",0,Parameters!R$164*('AMOC national temperature'!R58-Parameters!R$128)+Parameters!R$165*('AMOC national temperature'!R58-Parameters!R$128)^2)))*IF(Settings!$C$16="No",1,(1-SLR!$D58*Parameters!R$181))))</f>
        <v>27600.249773924963</v>
      </c>
      <c r="S59" s="22">
        <f ca="1">IF(S$2=0,0,IF((Parameters!$B$174*(1-Parameters!S$185)*_xlfn.IFNA('[3]National GDP per capita ppp'!S59,0)+(1-Parameters!$B$174)*S58)*(1+(_xlfn.IFNA('[3]Nat GDP per cap ppp growth rate'!S59,0)-IF(Settings!$C$16="No",0,Parameters!S$164*('AMOC national temperature'!S58-Parameters!S$128)+Parameters!S$165*('AMOC national temperature'!S58-Parameters!S$128)^2)))*IF(Settings!$C$16="No",1,(1-SLR!$D58*Parameters!S$181))&lt;=0,Parameters!$B$189,(Parameters!$B$174*(1-Parameters!S$185)*_xlfn.IFNA('[3]National GDP per capita ppp'!S59,0)+(1-Parameters!$B$174)*S58)*(1+(_xlfn.IFNA('[3]Nat GDP per cap ppp growth rate'!S59,0)-IF(Settings!$C$16="No",0,Parameters!S$164*('AMOC national temperature'!S58-Parameters!S$128)+Parameters!S$165*('AMOC national temperature'!S58-Parameters!S$128)^2)))*IF(Settings!$C$16="No",1,(1-SLR!$D58*Parameters!S$181))))</f>
        <v>178769.93945729779</v>
      </c>
      <c r="T59" s="22">
        <f ca="1">IF(T$2=0,0,IF((Parameters!$B$174*(1-Parameters!T$185)*_xlfn.IFNA('[3]National GDP per capita ppp'!T59,0)+(1-Parameters!$B$174)*T58)*(1+(_xlfn.IFNA('[3]Nat GDP per cap ppp growth rate'!T59,0)-IF(Settings!$C$16="No",0,Parameters!T$164*('AMOC national temperature'!T58-Parameters!T$128)+Parameters!T$165*('AMOC national temperature'!T58-Parameters!T$128)^2)))*IF(Settings!$C$16="No",1,(1-SLR!$D58*Parameters!T$181))&lt;=0,Parameters!$B$189,(Parameters!$B$174*(1-Parameters!T$185)*_xlfn.IFNA('[3]National GDP per capita ppp'!T59,0)+(1-Parameters!$B$174)*T58)*(1+(_xlfn.IFNA('[3]Nat GDP per cap ppp growth rate'!T59,0)-IF(Settings!$C$16="No",0,Parameters!T$164*('AMOC national temperature'!T58-Parameters!T$128)+Parameters!T$165*('AMOC national temperature'!T58-Parameters!T$128)^2)))*IF(Settings!$C$16="No",1,(1-SLR!$D58*Parameters!T$181))))</f>
        <v>101217.42815277011</v>
      </c>
      <c r="U59" s="22">
        <f ca="1">IF(U$2=0,0,IF((Parameters!$B$174*(1-Parameters!U$185)*_xlfn.IFNA('[3]National GDP per capita ppp'!U59,0)+(1-Parameters!$B$174)*U58)*(1+(_xlfn.IFNA('[3]Nat GDP per cap ppp growth rate'!U59,0)-IF(Settings!$C$16="No",0,Parameters!U$164*('AMOC national temperature'!U58-Parameters!U$128)+Parameters!U$165*('AMOC national temperature'!U58-Parameters!U$128)^2)))*IF(Settings!$C$16="No",1,(1-SLR!$D58*Parameters!U$181))&lt;=0,Parameters!$B$189,(Parameters!$B$174*(1-Parameters!U$185)*_xlfn.IFNA('[3]National GDP per capita ppp'!U59,0)+(1-Parameters!$B$174)*U58)*(1+(_xlfn.IFNA('[3]Nat GDP per cap ppp growth rate'!U59,0)-IF(Settings!$C$16="No",0,Parameters!U$164*('AMOC national temperature'!U58-Parameters!U$128)+Parameters!U$165*('AMOC national temperature'!U58-Parameters!U$128)^2)))*IF(Settings!$C$16="No",1,(1-SLR!$D58*Parameters!U$181))))</f>
        <v>19749.87852955225</v>
      </c>
      <c r="V59" s="22">
        <f ca="1">IF(V$2=0,0,IF((Parameters!$B$174*(1-Parameters!V$185)*_xlfn.IFNA('[3]National GDP per capita ppp'!V59,0)+(1-Parameters!$B$174)*V58)*(1+(_xlfn.IFNA('[3]Nat GDP per cap ppp growth rate'!V59,0)-IF(Settings!$C$16="No",0,Parameters!V$164*('AMOC national temperature'!V58-Parameters!V$128)+Parameters!V$165*('AMOC national temperature'!V58-Parameters!V$128)^2)))*IF(Settings!$C$16="No",1,(1-SLR!$D58*Parameters!V$181))&lt;=0,Parameters!$B$189,(Parameters!$B$174*(1-Parameters!V$185)*_xlfn.IFNA('[3]National GDP per capita ppp'!V59,0)+(1-Parameters!$B$174)*V58)*(1+(_xlfn.IFNA('[3]Nat GDP per cap ppp growth rate'!V59,0)-IF(Settings!$C$16="No",0,Parameters!V$164*('AMOC national temperature'!V58-Parameters!V$128)+Parameters!V$165*('AMOC national temperature'!V58-Parameters!V$128)^2)))*IF(Settings!$C$16="No",1,(1-SLR!$D58*Parameters!V$181))))</f>
        <v>52482.400859244692</v>
      </c>
      <c r="W59" s="22">
        <f ca="1">IF(W$2=0,0,IF((Parameters!$B$174*(1-Parameters!W$185)*_xlfn.IFNA('[3]National GDP per capita ppp'!W59,0)+(1-Parameters!$B$174)*W58)*(1+(_xlfn.IFNA('[3]Nat GDP per cap ppp growth rate'!W59,0)-IF(Settings!$C$16="No",0,Parameters!W$164*('AMOC national temperature'!W58-Parameters!W$128)+Parameters!W$165*('AMOC national temperature'!W58-Parameters!W$128)^2)))*IF(Settings!$C$16="No",1,(1-SLR!$D58*Parameters!W$181))&lt;=0,Parameters!$B$189,(Parameters!$B$174*(1-Parameters!W$185)*_xlfn.IFNA('[3]National GDP per capita ppp'!W59,0)+(1-Parameters!$B$174)*W58)*(1+(_xlfn.IFNA('[3]Nat GDP per cap ppp growth rate'!W59,0)-IF(Settings!$C$16="No",0,Parameters!W$164*('AMOC national temperature'!W58-Parameters!W$128)+Parameters!W$165*('AMOC national temperature'!W58-Parameters!W$128)^2)))*IF(Settings!$C$16="No",1,(1-SLR!$D58*Parameters!W$181))))</f>
        <v>31671.57484365303</v>
      </c>
      <c r="X59" s="22">
        <f ca="1">IF(X$2=0,0,IF((Parameters!$B$174*(1-Parameters!X$185)*_xlfn.IFNA('[3]National GDP per capita ppp'!X59,0)+(1-Parameters!$B$174)*X58)*(1+(_xlfn.IFNA('[3]Nat GDP per cap ppp growth rate'!X59,0)-IF(Settings!$C$16="No",0,Parameters!X$164*('AMOC national temperature'!X58-Parameters!X$128)+Parameters!X$165*('AMOC national temperature'!X58-Parameters!X$128)^2)))*IF(Settings!$C$16="No",1,(1-SLR!$D58*Parameters!X$181))&lt;=0,Parameters!$B$189,(Parameters!$B$174*(1-Parameters!X$185)*_xlfn.IFNA('[3]National GDP per capita ppp'!X59,0)+(1-Parameters!$B$174)*X58)*(1+(_xlfn.IFNA('[3]Nat GDP per cap ppp growth rate'!X59,0)-IF(Settings!$C$16="No",0,Parameters!X$164*('AMOC national temperature'!X58-Parameters!X$128)+Parameters!X$165*('AMOC national temperature'!X58-Parameters!X$128)^2)))*IF(Settings!$C$16="No",1,(1-SLR!$D58*Parameters!X$181))))</f>
        <v>121724.58123448938</v>
      </c>
      <c r="Y59" s="22">
        <f ca="1">IF(Y$2=0,0,IF((Parameters!$B$174*(1-Parameters!Y$185)*_xlfn.IFNA('[3]National GDP per capita ppp'!Y59,0)+(1-Parameters!$B$174)*Y58)*(1+(_xlfn.IFNA('[3]Nat GDP per cap ppp growth rate'!Y59,0)-IF(Settings!$C$16="No",0,Parameters!Y$164*('AMOC national temperature'!Y58-Parameters!Y$128)+Parameters!Y$165*('AMOC national temperature'!Y58-Parameters!Y$128)^2)))*IF(Settings!$C$16="No",1,(1-SLR!$D58*Parameters!Y$181))&lt;=0,Parameters!$B$189,(Parameters!$B$174*(1-Parameters!Y$185)*_xlfn.IFNA('[3]National GDP per capita ppp'!Y59,0)+(1-Parameters!$B$174)*Y58)*(1+(_xlfn.IFNA('[3]Nat GDP per cap ppp growth rate'!Y59,0)-IF(Settings!$C$16="No",0,Parameters!Y$164*('AMOC national temperature'!Y58-Parameters!Y$128)+Parameters!Y$165*('AMOC national temperature'!Y58-Parameters!Y$128)^2)))*IF(Settings!$C$16="No",1,(1-SLR!$D58*Parameters!Y$181))))</f>
        <v>18993.973109023889</v>
      </c>
      <c r="Z59" s="22">
        <f ca="1">IF(Z$2=0,0,IF((Parameters!$B$174*(1-Parameters!Z$185)*_xlfn.IFNA('[3]National GDP per capita ppp'!Z59,0)+(1-Parameters!$B$174)*Z58)*(1+(_xlfn.IFNA('[3]Nat GDP per cap ppp growth rate'!Z59,0)-IF(Settings!$C$16="No",0,Parameters!Z$164*('AMOC national temperature'!Z58-Parameters!Z$128)+Parameters!Z$165*('AMOC national temperature'!Z58-Parameters!Z$128)^2)))*IF(Settings!$C$16="No",1,(1-SLR!$D58*Parameters!Z$181))&lt;=0,Parameters!$B$189,(Parameters!$B$174*(1-Parameters!Z$185)*_xlfn.IFNA('[3]National GDP per capita ppp'!Z59,0)+(1-Parameters!$B$174)*Z58)*(1+(_xlfn.IFNA('[3]Nat GDP per cap ppp growth rate'!Z59,0)-IF(Settings!$C$16="No",0,Parameters!Z$164*('AMOC national temperature'!Z58-Parameters!Z$128)+Parameters!Z$165*('AMOC national temperature'!Z58-Parameters!Z$128)^2)))*IF(Settings!$C$16="No",1,(1-SLR!$D58*Parameters!Z$181))))</f>
        <v>56284.565725445216</v>
      </c>
      <c r="AA59" s="22">
        <f ca="1">IF(AA$2=0,0,IF((Parameters!$B$174*(1-Parameters!AA$185)*_xlfn.IFNA('[3]National GDP per capita ppp'!AA59,0)+(1-Parameters!$B$174)*AA58)*(1+(_xlfn.IFNA('[3]Nat GDP per cap ppp growth rate'!AA59,0)-IF(Settings!$C$16="No",0,Parameters!AA$164*('AMOC national temperature'!AA58-Parameters!AA$128)+Parameters!AA$165*('AMOC national temperature'!AA58-Parameters!AA$128)^2)))*IF(Settings!$C$16="No",1,(1-SLR!$D58*Parameters!AA$181))&lt;=0,Parameters!$B$189,(Parameters!$B$174*(1-Parameters!AA$185)*_xlfn.IFNA('[3]National GDP per capita ppp'!AA59,0)+(1-Parameters!$B$174)*AA58)*(1+(_xlfn.IFNA('[3]Nat GDP per cap ppp growth rate'!AA59,0)-IF(Settings!$C$16="No",0,Parameters!AA$164*('AMOC national temperature'!AA58-Parameters!AA$128)+Parameters!AA$165*('AMOC national temperature'!AA58-Parameters!AA$128)^2)))*IF(Settings!$C$16="No",1,(1-SLR!$D58*Parameters!AA$181))))</f>
        <v>71148.633553815394</v>
      </c>
      <c r="AB59" s="22">
        <f ca="1">IF(AB$2=0,0,IF((Parameters!$B$174*(1-Parameters!AB$185)*_xlfn.IFNA('[3]National GDP per capita ppp'!AB59,0)+(1-Parameters!$B$174)*AB58)*(1+(_xlfn.IFNA('[3]Nat GDP per cap ppp growth rate'!AB59,0)-IF(Settings!$C$16="No",0,Parameters!AB$164*('AMOC national temperature'!AB58-Parameters!AB$128)+Parameters!AB$165*('AMOC national temperature'!AB58-Parameters!AB$128)^2)))*IF(Settings!$C$16="No",1,(1-SLR!$D58*Parameters!AB$181))&lt;=0,Parameters!$B$189,(Parameters!$B$174*(1-Parameters!AB$185)*_xlfn.IFNA('[3]National GDP per capita ppp'!AB59,0)+(1-Parameters!$B$174)*AB58)*(1+(_xlfn.IFNA('[3]Nat GDP per cap ppp growth rate'!AB59,0)-IF(Settings!$C$16="No",0,Parameters!AB$164*('AMOC national temperature'!AB58-Parameters!AB$128)+Parameters!AB$165*('AMOC national temperature'!AB58-Parameters!AB$128)^2)))*IF(Settings!$C$16="No",1,(1-SLR!$D58*Parameters!AB$181))))</f>
        <v>301075.01893463376</v>
      </c>
      <c r="AC59" s="22">
        <f ca="1">IF(AC$2=0,0,IF((Parameters!$B$174*(1-Parameters!AC$185)*_xlfn.IFNA('[3]National GDP per capita ppp'!AC59,0)+(1-Parameters!$B$174)*AC58)*(1+(_xlfn.IFNA('[3]Nat GDP per cap ppp growth rate'!AC59,0)-IF(Settings!$C$16="No",0,Parameters!AC$164*('AMOC national temperature'!AC58-Parameters!AC$128)+Parameters!AC$165*('AMOC national temperature'!AC58-Parameters!AC$128)^2)))*IF(Settings!$C$16="No",1,(1-SLR!$D58*Parameters!AC$181))&lt;=0,Parameters!$B$189,(Parameters!$B$174*(1-Parameters!AC$185)*_xlfn.IFNA('[3]National GDP per capita ppp'!AC59,0)+(1-Parameters!$B$174)*AC58)*(1+(_xlfn.IFNA('[3]Nat GDP per cap ppp growth rate'!AC59,0)-IF(Settings!$C$16="No",0,Parameters!AC$164*('AMOC national temperature'!AC58-Parameters!AC$128)+Parameters!AC$165*('AMOC national temperature'!AC58-Parameters!AC$128)^2)))*IF(Settings!$C$16="No",1,(1-SLR!$D58*Parameters!AC$181))))</f>
        <v>40657.240429771249</v>
      </c>
      <c r="AD59" s="22">
        <f ca="1">IF(AD$2=0,0,IF((Parameters!$B$174*(1-Parameters!AD$185)*_xlfn.IFNA('[3]National GDP per capita ppp'!AD59,0)+(1-Parameters!$B$174)*AD58)*(1+(_xlfn.IFNA('[3]Nat GDP per cap ppp growth rate'!AD59,0)-IF(Settings!$C$16="No",0,Parameters!AD$164*('AMOC national temperature'!AD58-Parameters!AD$128)+Parameters!AD$165*('AMOC national temperature'!AD58-Parameters!AD$128)^2)))*IF(Settings!$C$16="No",1,(1-SLR!$D58*Parameters!AD$181))&lt;=0,Parameters!$B$189,(Parameters!$B$174*(1-Parameters!AD$185)*_xlfn.IFNA('[3]National GDP per capita ppp'!AD59,0)+(1-Parameters!$B$174)*AD58)*(1+(_xlfn.IFNA('[3]Nat GDP per cap ppp growth rate'!AD59,0)-IF(Settings!$C$16="No",0,Parameters!AD$164*('AMOC national temperature'!AD58-Parameters!AD$128)+Parameters!AD$165*('AMOC national temperature'!AD58-Parameters!AD$128)^2)))*IF(Settings!$C$16="No",1,(1-SLR!$D58*Parameters!AD$181))))</f>
        <v>53215.229081161946</v>
      </c>
      <c r="AE59" s="22">
        <f ca="1">IF(AE$2=0,0,IF((Parameters!$B$174*(1-Parameters!AE$185)*_xlfn.IFNA('[3]National GDP per capita ppp'!AE59,0)+(1-Parameters!$B$174)*AE58)*(1+(_xlfn.IFNA('[3]Nat GDP per cap ppp growth rate'!AE59,0)-IF(Settings!$C$16="No",0,Parameters!AE$164*('AMOC national temperature'!AE58-Parameters!AE$128)+Parameters!AE$165*('AMOC national temperature'!AE58-Parameters!AE$128)^2)))*IF(Settings!$C$16="No",1,(1-SLR!$D58*Parameters!AE$181))&lt;=0,Parameters!$B$189,(Parameters!$B$174*(1-Parameters!AE$185)*_xlfn.IFNA('[3]National GDP per capita ppp'!AE59,0)+(1-Parameters!$B$174)*AE58)*(1+(_xlfn.IFNA('[3]Nat GDP per cap ppp growth rate'!AE59,0)-IF(Settings!$C$16="No",0,Parameters!AE$164*('AMOC national temperature'!AE58-Parameters!AE$128)+Parameters!AE$165*('AMOC national temperature'!AE58-Parameters!AE$128)^2)))*IF(Settings!$C$16="No",1,(1-SLR!$D58*Parameters!AE$181))))</f>
        <v>4942.1925611547249</v>
      </c>
      <c r="AF59" s="22">
        <f ca="1">IF(AF$2=0,0,IF((Parameters!$B$174*(1-Parameters!AF$185)*_xlfn.IFNA('[3]National GDP per capita ppp'!AF59,0)+(1-Parameters!$B$174)*AF58)*(1+(_xlfn.IFNA('[3]Nat GDP per cap ppp growth rate'!AF59,0)-IF(Settings!$C$16="No",0,Parameters!AF$164*('AMOC national temperature'!AF58-Parameters!AF$128)+Parameters!AF$165*('AMOC national temperature'!AF58-Parameters!AF$128)^2)))*IF(Settings!$C$16="No",1,(1-SLR!$D58*Parameters!AF$181))&lt;=0,Parameters!$B$189,(Parameters!$B$174*(1-Parameters!AF$185)*_xlfn.IFNA('[3]National GDP per capita ppp'!AF59,0)+(1-Parameters!$B$174)*AF58)*(1+(_xlfn.IFNA('[3]Nat GDP per cap ppp growth rate'!AF59,0)-IF(Settings!$C$16="No",0,Parameters!AF$164*('AMOC national temperature'!AF58-Parameters!AF$128)+Parameters!AF$165*('AMOC national temperature'!AF58-Parameters!AF$128)^2)))*IF(Settings!$C$16="No",1,(1-SLR!$D58*Parameters!AF$181))))</f>
        <v>77245.638613162315</v>
      </c>
      <c r="AG59" s="22">
        <f ca="1">IF(AG$2=0,0,IF((Parameters!$B$174*(1-Parameters!AG$185)*_xlfn.IFNA('[3]National GDP per capita ppp'!AG59,0)+(1-Parameters!$B$174)*AG58)*(1+(_xlfn.IFNA('[3]Nat GDP per cap ppp growth rate'!AG59,0)-IF(Settings!$C$16="No",0,Parameters!AG$164*('AMOC national temperature'!AG58-Parameters!AG$128)+Parameters!AG$165*('AMOC national temperature'!AG58-Parameters!AG$128)^2)))*IF(Settings!$C$16="No",1,(1-SLR!$D58*Parameters!AG$181))&lt;=0,Parameters!$B$189,(Parameters!$B$174*(1-Parameters!AG$185)*_xlfn.IFNA('[3]National GDP per capita ppp'!AG59,0)+(1-Parameters!$B$174)*AG58)*(1+(_xlfn.IFNA('[3]Nat GDP per cap ppp growth rate'!AG59,0)-IF(Settings!$C$16="No",0,Parameters!AG$164*('AMOC national temperature'!AG58-Parameters!AG$128)+Parameters!AG$165*('AMOC national temperature'!AG58-Parameters!AG$128)^2)))*IF(Settings!$C$16="No",1,(1-SLR!$D58*Parameters!AG$181))))</f>
        <v>79838.656562306714</v>
      </c>
      <c r="AH59" s="22">
        <f ca="1">IF(AH$2=0,0,IF((Parameters!$B$174*(1-Parameters!AH$185)*_xlfn.IFNA('[3]National GDP per capita ppp'!AH59,0)+(1-Parameters!$B$174)*AH58)*(1+(_xlfn.IFNA('[3]Nat GDP per cap ppp growth rate'!AH59,0)-IF(Settings!$C$16="No",0,Parameters!AH$164*('AMOC national temperature'!AH58-Parameters!AH$128)+Parameters!AH$165*('AMOC national temperature'!AH58-Parameters!AH$128)^2)))*IF(Settings!$C$16="No",1,(1-SLR!$D58*Parameters!AH$181))&lt;=0,Parameters!$B$189,(Parameters!$B$174*(1-Parameters!AH$185)*_xlfn.IFNA('[3]National GDP per capita ppp'!AH59,0)+(1-Parameters!$B$174)*AH58)*(1+(_xlfn.IFNA('[3]Nat GDP per cap ppp growth rate'!AH59,0)-IF(Settings!$C$16="No",0,Parameters!AH$164*('AMOC national temperature'!AH58-Parameters!AH$128)+Parameters!AH$165*('AMOC national temperature'!AH58-Parameters!AH$128)^2)))*IF(Settings!$C$16="No",1,(1-SLR!$D58*Parameters!AH$181))))</f>
        <v>67711.306099720576</v>
      </c>
      <c r="AI59" s="22">
        <f ca="1">IF(AI$2=0,0,IF((Parameters!$B$174*(1-Parameters!AI$185)*_xlfn.IFNA('[3]National GDP per capita ppp'!AI59,0)+(1-Parameters!$B$174)*AI58)*(1+(_xlfn.IFNA('[3]Nat GDP per cap ppp growth rate'!AI59,0)-IF(Settings!$C$16="No",0,Parameters!AI$164*('AMOC national temperature'!AI58-Parameters!AI$128)+Parameters!AI$165*('AMOC national temperature'!AI58-Parameters!AI$128)^2)))*IF(Settings!$C$16="No",1,(1-SLR!$D58*Parameters!AI$181))&lt;=0,Parameters!$B$189,(Parameters!$B$174*(1-Parameters!AI$185)*_xlfn.IFNA('[3]National GDP per capita ppp'!AI59,0)+(1-Parameters!$B$174)*AI58)*(1+(_xlfn.IFNA('[3]Nat GDP per cap ppp growth rate'!AI59,0)-IF(Settings!$C$16="No",0,Parameters!AI$164*('AMOC national temperature'!AI58-Parameters!AI$128)+Parameters!AI$165*('AMOC national temperature'!AI58-Parameters!AI$128)^2)))*IF(Settings!$C$16="No",1,(1-SLR!$D58*Parameters!AI$181))))</f>
        <v>43784.695444622128</v>
      </c>
      <c r="AJ59" s="22">
        <f ca="1">IF(AJ$2=0,0,IF((Parameters!$B$174*(1-Parameters!AJ$185)*_xlfn.IFNA('[3]National GDP per capita ppp'!AJ59,0)+(1-Parameters!$B$174)*AJ58)*(1+(_xlfn.IFNA('[3]Nat GDP per cap ppp growth rate'!AJ59,0)-IF(Settings!$C$16="No",0,Parameters!AJ$164*('AMOC national temperature'!AJ58-Parameters!AJ$128)+Parameters!AJ$165*('AMOC national temperature'!AJ58-Parameters!AJ$128)^2)))*IF(Settings!$C$16="No",1,(1-SLR!$D58*Parameters!AJ$181))&lt;=0,Parameters!$B$189,(Parameters!$B$174*(1-Parameters!AJ$185)*_xlfn.IFNA('[3]National GDP per capita ppp'!AJ59,0)+(1-Parameters!$B$174)*AJ58)*(1+(_xlfn.IFNA('[3]Nat GDP per cap ppp growth rate'!AJ59,0)-IF(Settings!$C$16="No",0,Parameters!AJ$164*('AMOC national temperature'!AJ58-Parameters!AJ$128)+Parameters!AJ$165*('AMOC national temperature'!AJ58-Parameters!AJ$128)^2)))*IF(Settings!$C$16="No",1,(1-SLR!$D58*Parameters!AJ$181))))</f>
        <v>15398.251722437339</v>
      </c>
      <c r="AK59" s="22">
        <f ca="1">IF(AK$2=0,0,IF((Parameters!$B$174*(1-Parameters!AK$185)*_xlfn.IFNA('[3]National GDP per capita ppp'!AK59,0)+(1-Parameters!$B$174)*AK58)*(1+(_xlfn.IFNA('[3]Nat GDP per cap ppp growth rate'!AK59,0)-IF(Settings!$C$16="No",0,Parameters!AK$164*('AMOC national temperature'!AK58-Parameters!AK$128)+Parameters!AK$165*('AMOC national temperature'!AK58-Parameters!AK$128)^2)))*IF(Settings!$C$16="No",1,(1-SLR!$D58*Parameters!AK$181))&lt;=0,Parameters!$B$189,(Parameters!$B$174*(1-Parameters!AK$185)*_xlfn.IFNA('[3]National GDP per capita ppp'!AK59,0)+(1-Parameters!$B$174)*AK58)*(1+(_xlfn.IFNA('[3]Nat GDP per cap ppp growth rate'!AK59,0)-IF(Settings!$C$16="No",0,Parameters!AK$164*('AMOC national temperature'!AK58-Parameters!AK$128)+Parameters!AK$165*('AMOC national temperature'!AK58-Parameters!AK$128)^2)))*IF(Settings!$C$16="No",1,(1-SLR!$D58*Parameters!AK$181))))</f>
        <v>15491.994773570701</v>
      </c>
      <c r="AL59" s="22">
        <f ca="1">IF(AL$2=0,0,IF((Parameters!$B$174*(1-Parameters!AL$185)*_xlfn.IFNA('[3]National GDP per capita ppp'!AL59,0)+(1-Parameters!$B$174)*AL58)*(1+(_xlfn.IFNA('[3]Nat GDP per cap ppp growth rate'!AL59,0)-IF(Settings!$C$16="No",0,Parameters!AL$164*('AMOC national temperature'!AL58-Parameters!AL$128)+Parameters!AL$165*('AMOC national temperature'!AL58-Parameters!AL$128)^2)))*IF(Settings!$C$16="No",1,(1-SLR!$D58*Parameters!AL$181))&lt;=0,Parameters!$B$189,(Parameters!$B$174*(1-Parameters!AL$185)*_xlfn.IFNA('[3]National GDP per capita ppp'!AL59,0)+(1-Parameters!$B$174)*AL58)*(1+(_xlfn.IFNA('[3]Nat GDP per cap ppp growth rate'!AL59,0)-IF(Settings!$C$16="No",0,Parameters!AL$164*('AMOC national temperature'!AL58-Parameters!AL$128)+Parameters!AL$165*('AMOC national temperature'!AL58-Parameters!AL$128)^2)))*IF(Settings!$C$16="No",1,(1-SLR!$D58*Parameters!AL$181))))</f>
        <v>3911.7529466991195</v>
      </c>
      <c r="AM59" s="22">
        <f ca="1">IF(AM$2=0,0,IF((Parameters!$B$174*(1-Parameters!AM$185)*_xlfn.IFNA('[3]National GDP per capita ppp'!AM59,0)+(1-Parameters!$B$174)*AM58)*(1+(_xlfn.IFNA('[3]Nat GDP per cap ppp growth rate'!AM59,0)-IF(Settings!$C$16="No",0,Parameters!AM$164*('AMOC national temperature'!AM58-Parameters!AM$128)+Parameters!AM$165*('AMOC national temperature'!AM58-Parameters!AM$128)^2)))*IF(Settings!$C$16="No",1,(1-SLR!$D58*Parameters!AM$181))&lt;=0,Parameters!$B$189,(Parameters!$B$174*(1-Parameters!AM$185)*_xlfn.IFNA('[3]National GDP per capita ppp'!AM59,0)+(1-Parameters!$B$174)*AM58)*(1+(_xlfn.IFNA('[3]Nat GDP per cap ppp growth rate'!AM59,0)-IF(Settings!$C$16="No",0,Parameters!AM$164*('AMOC national temperature'!AM58-Parameters!AM$128)+Parameters!AM$165*('AMOC national temperature'!AM58-Parameters!AM$128)^2)))*IF(Settings!$C$16="No",1,(1-SLR!$D58*Parameters!AM$181))))</f>
        <v>27862.516357816177</v>
      </c>
      <c r="AN59" s="22">
        <f ca="1">IF(AN$2=0,0,IF((Parameters!$B$174*(1-Parameters!AN$185)*_xlfn.IFNA('[3]National GDP per capita ppp'!AN59,0)+(1-Parameters!$B$174)*AN58)*(1+(_xlfn.IFNA('[3]Nat GDP per cap ppp growth rate'!AN59,0)-IF(Settings!$C$16="No",0,Parameters!AN$164*('AMOC national temperature'!AN58-Parameters!AN$128)+Parameters!AN$165*('AMOC national temperature'!AN58-Parameters!AN$128)^2)))*IF(Settings!$C$16="No",1,(1-SLR!$D58*Parameters!AN$181))&lt;=0,Parameters!$B$189,(Parameters!$B$174*(1-Parameters!AN$185)*_xlfn.IFNA('[3]National GDP per capita ppp'!AN59,0)+(1-Parameters!$B$174)*AN58)*(1+(_xlfn.IFNA('[3]Nat GDP per cap ppp growth rate'!AN59,0)-IF(Settings!$C$16="No",0,Parameters!AN$164*('AMOC national temperature'!AN58-Parameters!AN$128)+Parameters!AN$165*('AMOC national temperature'!AN58-Parameters!AN$128)^2)))*IF(Settings!$C$16="No",1,(1-SLR!$D58*Parameters!AN$181))))</f>
        <v>42114.499840930956</v>
      </c>
      <c r="AO59" s="22">
        <f ca="1">IF(AO$2=0,0,IF((Parameters!$B$174*(1-Parameters!AO$185)*_xlfn.IFNA('[3]National GDP per capita ppp'!AO59,0)+(1-Parameters!$B$174)*AO58)*(1+(_xlfn.IFNA('[3]Nat GDP per cap ppp growth rate'!AO59,0)-IF(Settings!$C$16="No",0,Parameters!AO$164*('AMOC national temperature'!AO58-Parameters!AO$128)+Parameters!AO$165*('AMOC national temperature'!AO58-Parameters!AO$128)^2)))*IF(Settings!$C$16="No",1,(1-SLR!$D58*Parameters!AO$181))&lt;=0,Parameters!$B$189,(Parameters!$B$174*(1-Parameters!AO$185)*_xlfn.IFNA('[3]National GDP per capita ppp'!AO59,0)+(1-Parameters!$B$174)*AO58)*(1+(_xlfn.IFNA('[3]Nat GDP per cap ppp growth rate'!AO59,0)-IF(Settings!$C$16="No",0,Parameters!AO$164*('AMOC national temperature'!AO58-Parameters!AO$128)+Parameters!AO$165*('AMOC national temperature'!AO58-Parameters!AO$128)^2)))*IF(Settings!$C$16="No",1,(1-SLR!$D58*Parameters!AO$181))))</f>
        <v>14549.902350622799</v>
      </c>
      <c r="AP59" s="22">
        <f ca="1">IF(AP$2=0,0,IF((Parameters!$B$174*(1-Parameters!AP$185)*_xlfn.IFNA('[3]National GDP per capita ppp'!AP59,0)+(1-Parameters!$B$174)*AP58)*(1+(_xlfn.IFNA('[3]Nat GDP per cap ppp growth rate'!AP59,0)-IF(Settings!$C$16="No",0,Parameters!AP$164*('AMOC national temperature'!AP58-Parameters!AP$128)+Parameters!AP$165*('AMOC national temperature'!AP58-Parameters!AP$128)^2)))*IF(Settings!$C$16="No",1,(1-SLR!$D58*Parameters!AP$181))&lt;=0,Parameters!$B$189,(Parameters!$B$174*(1-Parameters!AP$185)*_xlfn.IFNA('[3]National GDP per capita ppp'!AP59,0)+(1-Parameters!$B$174)*AP58)*(1+(_xlfn.IFNA('[3]Nat GDP per cap ppp growth rate'!AP59,0)-IF(Settings!$C$16="No",0,Parameters!AP$164*('AMOC national temperature'!AP58-Parameters!AP$128)+Parameters!AP$165*('AMOC national temperature'!AP58-Parameters!AP$128)^2)))*IF(Settings!$C$16="No",1,(1-SLR!$D58*Parameters!AP$181))))</f>
        <v>26706.356714657959</v>
      </c>
      <c r="AQ59" s="22">
        <f ca="1">IF(AQ$2=0,0,IF((Parameters!$B$174*(1-Parameters!AQ$185)*_xlfn.IFNA('[3]National GDP per capita ppp'!AQ59,0)+(1-Parameters!$B$174)*AQ58)*(1+(_xlfn.IFNA('[3]Nat GDP per cap ppp growth rate'!AQ59,0)-IF(Settings!$C$16="No",0,Parameters!AQ$164*('AMOC national temperature'!AQ58-Parameters!AQ$128)+Parameters!AQ$165*('AMOC national temperature'!AQ58-Parameters!AQ$128)^2)))*IF(Settings!$C$16="No",1,(1-SLR!$D58*Parameters!AQ$181))&lt;=0,Parameters!$B$189,(Parameters!$B$174*(1-Parameters!AQ$185)*_xlfn.IFNA('[3]National GDP per capita ppp'!AQ59,0)+(1-Parameters!$B$174)*AQ58)*(1+(_xlfn.IFNA('[3]Nat GDP per cap ppp growth rate'!AQ59,0)-IF(Settings!$C$16="No",0,Parameters!AQ$164*('AMOC national temperature'!AQ58-Parameters!AQ$128)+Parameters!AQ$165*('AMOC national temperature'!AQ58-Parameters!AQ$128)^2)))*IF(Settings!$C$16="No",1,(1-SLR!$D58*Parameters!AQ$181))))</f>
        <v>52004.673824115431</v>
      </c>
      <c r="AR59" s="22">
        <f>IF(AR$2=0,0,IF((Parameters!$B$174*(1-Parameters!AR$185)*_xlfn.IFNA('[3]National GDP per capita ppp'!AR59,0)+(1-Parameters!$B$174)*AR58)*(1+(_xlfn.IFNA('[3]Nat GDP per cap ppp growth rate'!AR59,0)-IF(Settings!$C$16="No",0,Parameters!AR$164*('AMOC national temperature'!AR58-Parameters!AR$128)+Parameters!AR$165*('AMOC national temperature'!AR58-Parameters!AR$128)^2)))*IF(Settings!$C$16="No",1,(1-SLR!$D58*Parameters!AR$181))&lt;=0,Parameters!$B$189,(Parameters!$B$174*(1-Parameters!AR$185)*_xlfn.IFNA('[3]National GDP per capita ppp'!AR59,0)+(1-Parameters!$B$174)*AR58)*(1+(_xlfn.IFNA('[3]Nat GDP per cap ppp growth rate'!AR59,0)-IF(Settings!$C$16="No",0,Parameters!AR$164*('AMOC national temperature'!AR58-Parameters!AR$128)+Parameters!AR$165*('AMOC national temperature'!AR58-Parameters!AR$128)^2)))*IF(Settings!$C$16="No",1,(1-SLR!$D58*Parameters!AR$181))))</f>
        <v>0</v>
      </c>
      <c r="AS59" s="22">
        <f ca="1">IF(AS$2=0,0,IF((Parameters!$B$174*(1-Parameters!AS$185)*_xlfn.IFNA('[3]National GDP per capita ppp'!AS59,0)+(1-Parameters!$B$174)*AS58)*(1+(_xlfn.IFNA('[3]Nat GDP per cap ppp growth rate'!AS59,0)-IF(Settings!$C$16="No",0,Parameters!AS$164*('AMOC national temperature'!AS58-Parameters!AS$128)+Parameters!AS$165*('AMOC national temperature'!AS58-Parameters!AS$128)^2)))*IF(Settings!$C$16="No",1,(1-SLR!$D58*Parameters!AS$181))&lt;=0,Parameters!$B$189,(Parameters!$B$174*(1-Parameters!AS$185)*_xlfn.IFNA('[3]National GDP per capita ppp'!AS59,0)+(1-Parameters!$B$174)*AS58)*(1+(_xlfn.IFNA('[3]Nat GDP per cap ppp growth rate'!AS59,0)-IF(Settings!$C$16="No",0,Parameters!AS$164*('AMOC national temperature'!AS58-Parameters!AS$128)+Parameters!AS$165*('AMOC national temperature'!AS58-Parameters!AS$128)^2)))*IF(Settings!$C$16="No",1,(1-SLR!$D58*Parameters!AS$181))))</f>
        <v>66333.303218524525</v>
      </c>
      <c r="AT59" s="22">
        <f ca="1">IF(AT$2=0,0,IF((Parameters!$B$174*(1-Parameters!AT$185)*_xlfn.IFNA('[3]National GDP per capita ppp'!AT59,0)+(1-Parameters!$B$174)*AT58)*(1+(_xlfn.IFNA('[3]Nat GDP per cap ppp growth rate'!AT59,0)-IF(Settings!$C$16="No",0,Parameters!AT$164*('AMOC national temperature'!AT58-Parameters!AT$128)+Parameters!AT$165*('AMOC national temperature'!AT58-Parameters!AT$128)^2)))*IF(Settings!$C$16="No",1,(1-SLR!$D58*Parameters!AT$181))&lt;=0,Parameters!$B$189,(Parameters!$B$174*(1-Parameters!AT$185)*_xlfn.IFNA('[3]National GDP per capita ppp'!AT59,0)+(1-Parameters!$B$174)*AT58)*(1+(_xlfn.IFNA('[3]Nat GDP per cap ppp growth rate'!AT59,0)-IF(Settings!$C$16="No",0,Parameters!AT$164*('AMOC national temperature'!AT58-Parameters!AT$128)+Parameters!AT$165*('AMOC national temperature'!AT58-Parameters!AT$128)^2)))*IF(Settings!$C$16="No",1,(1-SLR!$D58*Parameters!AT$181))))</f>
        <v>47941.274186219533</v>
      </c>
      <c r="AU59" s="22">
        <f ca="1">IF(AU$2=0,0,IF((Parameters!$B$174*(1-Parameters!AU$185)*_xlfn.IFNA('[3]National GDP per capita ppp'!AU59,0)+(1-Parameters!$B$174)*AU58)*(1+(_xlfn.IFNA('[3]Nat GDP per cap ppp growth rate'!AU59,0)-IF(Settings!$C$16="No",0,Parameters!AU$164*('AMOC national temperature'!AU58-Parameters!AU$128)+Parameters!AU$165*('AMOC national temperature'!AU58-Parameters!AU$128)^2)))*IF(Settings!$C$16="No",1,(1-SLR!$D58*Parameters!AU$181))&lt;=0,Parameters!$B$189,(Parameters!$B$174*(1-Parameters!AU$185)*_xlfn.IFNA('[3]National GDP per capita ppp'!AU59,0)+(1-Parameters!$B$174)*AU58)*(1+(_xlfn.IFNA('[3]Nat GDP per cap ppp growth rate'!AU59,0)-IF(Settings!$C$16="No",0,Parameters!AU$164*('AMOC national temperature'!AU58-Parameters!AU$128)+Parameters!AU$165*('AMOC national temperature'!AU58-Parameters!AU$128)^2)))*IF(Settings!$C$16="No",1,(1-SLR!$D58*Parameters!AU$181))))</f>
        <v>66596.290175349088</v>
      </c>
      <c r="AV59" s="22">
        <f ca="1">IF(AV$2=0,0,IF((Parameters!$B$174*(1-Parameters!AV$185)*_xlfn.IFNA('[3]National GDP per capita ppp'!AV59,0)+(1-Parameters!$B$174)*AV58)*(1+(_xlfn.IFNA('[3]Nat GDP per cap ppp growth rate'!AV59,0)-IF(Settings!$C$16="No",0,Parameters!AV$164*('AMOC national temperature'!AV58-Parameters!AV$128)+Parameters!AV$165*('AMOC national temperature'!AV58-Parameters!AV$128)^2)))*IF(Settings!$C$16="No",1,(1-SLR!$D58*Parameters!AV$181))&lt;=0,Parameters!$B$189,(Parameters!$B$174*(1-Parameters!AV$185)*_xlfn.IFNA('[3]National GDP per capita ppp'!AV59,0)+(1-Parameters!$B$174)*AV58)*(1+(_xlfn.IFNA('[3]Nat GDP per cap ppp growth rate'!AV59,0)-IF(Settings!$C$16="No",0,Parameters!AV$164*('AMOC national temperature'!AV58-Parameters!AV$128)+Parameters!AV$165*('AMOC national temperature'!AV58-Parameters!AV$128)^2)))*IF(Settings!$C$16="No",1,(1-SLR!$D58*Parameters!AV$181))))</f>
        <v>13515.94776064343</v>
      </c>
      <c r="AW59" s="22">
        <f ca="1">IF(AW$2=0,0,IF((Parameters!$B$174*(1-Parameters!AW$185)*_xlfn.IFNA('[3]National GDP per capita ppp'!AW59,0)+(1-Parameters!$B$174)*AW58)*(1+(_xlfn.IFNA('[3]Nat GDP per cap ppp growth rate'!AW59,0)-IF(Settings!$C$16="No",0,Parameters!AW$164*('AMOC national temperature'!AW58-Parameters!AW$128)+Parameters!AW$165*('AMOC national temperature'!AW58-Parameters!AW$128)^2)))*IF(Settings!$C$16="No",1,(1-SLR!$D58*Parameters!AW$181))&lt;=0,Parameters!$B$189,(Parameters!$B$174*(1-Parameters!AW$185)*_xlfn.IFNA('[3]National GDP per capita ppp'!AW59,0)+(1-Parameters!$B$174)*AW58)*(1+(_xlfn.IFNA('[3]Nat GDP per cap ppp growth rate'!AW59,0)-IF(Settings!$C$16="No",0,Parameters!AW$164*('AMOC national temperature'!AW58-Parameters!AW$128)+Parameters!AW$165*('AMOC national temperature'!AW58-Parameters!AW$128)^2)))*IF(Settings!$C$16="No",1,(1-SLR!$D58*Parameters!AW$181))))</f>
        <v>33111.79721913406</v>
      </c>
      <c r="AX59" s="22">
        <f ca="1">IF(AX$2=0,0,IF((Parameters!$B$174*(1-Parameters!AX$185)*_xlfn.IFNA('[3]National GDP per capita ppp'!AX59,0)+(1-Parameters!$B$174)*AX58)*(1+(_xlfn.IFNA('[3]Nat GDP per cap ppp growth rate'!AX59,0)-IF(Settings!$C$16="No",0,Parameters!AX$164*('AMOC national temperature'!AX58-Parameters!AX$128)+Parameters!AX$165*('AMOC national temperature'!AX58-Parameters!AX$128)^2)))*IF(Settings!$C$16="No",1,(1-SLR!$D58*Parameters!AX$181))&lt;=0,Parameters!$B$189,(Parameters!$B$174*(1-Parameters!AX$185)*_xlfn.IFNA('[3]National GDP per capita ppp'!AX59,0)+(1-Parameters!$B$174)*AX58)*(1+(_xlfn.IFNA('[3]Nat GDP per cap ppp growth rate'!AX59,0)-IF(Settings!$C$16="No",0,Parameters!AX$164*('AMOC national temperature'!AX58-Parameters!AX$128)+Parameters!AX$165*('AMOC national temperature'!AX58-Parameters!AX$128)^2)))*IF(Settings!$C$16="No",1,(1-SLR!$D58*Parameters!AX$181))))</f>
        <v>71964.981099612487</v>
      </c>
      <c r="AY59" s="22">
        <f ca="1">IF(AY$2=0,0,IF((Parameters!$B$174*(1-Parameters!AY$185)*_xlfn.IFNA('[3]National GDP per capita ppp'!AY59,0)+(1-Parameters!$B$174)*AY58)*(1+(_xlfn.IFNA('[3]Nat GDP per cap ppp growth rate'!AY59,0)-IF(Settings!$C$16="No",0,Parameters!AY$164*('AMOC national temperature'!AY58-Parameters!AY$128)+Parameters!AY$165*('AMOC national temperature'!AY58-Parameters!AY$128)^2)))*IF(Settings!$C$16="No",1,(1-SLR!$D58*Parameters!AY$181))&lt;=0,Parameters!$B$189,(Parameters!$B$174*(1-Parameters!AY$185)*_xlfn.IFNA('[3]National GDP per capita ppp'!AY59,0)+(1-Parameters!$B$174)*AY58)*(1+(_xlfn.IFNA('[3]Nat GDP per cap ppp growth rate'!AY59,0)-IF(Settings!$C$16="No",0,Parameters!AY$164*('AMOC national temperature'!AY58-Parameters!AY$128)+Parameters!AY$165*('AMOC national temperature'!AY58-Parameters!AY$128)^2)))*IF(Settings!$C$16="No",1,(1-SLR!$D58*Parameters!AY$181))))</f>
        <v>43149.287636912035</v>
      </c>
      <c r="AZ59" s="22">
        <f ca="1">IF(AZ$2=0,0,IF((Parameters!$B$174*(1-Parameters!AZ$185)*_xlfn.IFNA('[3]National GDP per capita ppp'!AZ59,0)+(1-Parameters!$B$174)*AZ58)*(1+(_xlfn.IFNA('[3]Nat GDP per cap ppp growth rate'!AZ59,0)-IF(Settings!$C$16="No",0,Parameters!AZ$164*('AMOC national temperature'!AZ58-Parameters!AZ$128)+Parameters!AZ$165*('AMOC national temperature'!AZ58-Parameters!AZ$128)^2)))*IF(Settings!$C$16="No",1,(1-SLR!$D58*Parameters!AZ$181))&lt;=0,Parameters!$B$189,(Parameters!$B$174*(1-Parameters!AZ$185)*_xlfn.IFNA('[3]National GDP per capita ppp'!AZ59,0)+(1-Parameters!$B$174)*AZ58)*(1+(_xlfn.IFNA('[3]Nat GDP per cap ppp growth rate'!AZ59,0)-IF(Settings!$C$16="No",0,Parameters!AZ$164*('AMOC national temperature'!AZ58-Parameters!AZ$128)+Parameters!AZ$165*('AMOC national temperature'!AZ58-Parameters!AZ$128)^2)))*IF(Settings!$C$16="No",1,(1-SLR!$D58*Parameters!AZ$181))))</f>
        <v>44044.442590840241</v>
      </c>
      <c r="BA59" s="22">
        <f ca="1">IF(BA$2=0,0,IF((Parameters!$B$174*(1-Parameters!BA$185)*_xlfn.IFNA('[3]National GDP per capita ppp'!BA59,0)+(1-Parameters!$B$174)*BA58)*(1+(_xlfn.IFNA('[3]Nat GDP per cap ppp growth rate'!BA59,0)-IF(Settings!$C$16="No",0,Parameters!BA$164*('AMOC national temperature'!BA58-Parameters!BA$128)+Parameters!BA$165*('AMOC national temperature'!BA58-Parameters!BA$128)^2)))*IF(Settings!$C$16="No",1,(1-SLR!$D58*Parameters!BA$181))&lt;=0,Parameters!$B$189,(Parameters!$B$174*(1-Parameters!BA$185)*_xlfn.IFNA('[3]National GDP per capita ppp'!BA59,0)+(1-Parameters!$B$174)*BA58)*(1+(_xlfn.IFNA('[3]Nat GDP per cap ppp growth rate'!BA59,0)-IF(Settings!$C$16="No",0,Parameters!BA$164*('AMOC national temperature'!BA58-Parameters!BA$128)+Parameters!BA$165*('AMOC national temperature'!BA58-Parameters!BA$128)^2)))*IF(Settings!$C$16="No",1,(1-SLR!$D58*Parameters!BA$181))))</f>
        <v>32070.884765440751</v>
      </c>
      <c r="BB59" s="22">
        <f ca="1">IF(BB$2=0,0,IF((Parameters!$B$174*(1-Parameters!BB$185)*_xlfn.IFNA('[3]National GDP per capita ppp'!BB59,0)+(1-Parameters!$B$174)*BB58)*(1+(_xlfn.IFNA('[3]Nat GDP per cap ppp growth rate'!BB59,0)-IF(Settings!$C$16="No",0,Parameters!BB$164*('AMOC national temperature'!BB58-Parameters!BB$128)+Parameters!BB$165*('AMOC national temperature'!BB58-Parameters!BB$128)^2)))*IF(Settings!$C$16="No",1,(1-SLR!$D58*Parameters!BB$181))&lt;=0,Parameters!$B$189,(Parameters!$B$174*(1-Parameters!BB$185)*_xlfn.IFNA('[3]National GDP per capita ppp'!BB59,0)+(1-Parameters!$B$174)*BB58)*(1+(_xlfn.IFNA('[3]Nat GDP per cap ppp growth rate'!BB59,0)-IF(Settings!$C$16="No",0,Parameters!BB$164*('AMOC national temperature'!BB58-Parameters!BB$128)+Parameters!BB$165*('AMOC national temperature'!BB58-Parameters!BB$128)^2)))*IF(Settings!$C$16="No",1,(1-SLR!$D58*Parameters!BB$181))))</f>
        <v>55850.744453470943</v>
      </c>
      <c r="BC59" s="22">
        <f ca="1">IF(BC$2=0,0,IF((Parameters!$B$174*(1-Parameters!BC$185)*_xlfn.IFNA('[3]National GDP per capita ppp'!BC59,0)+(1-Parameters!$B$174)*BC58)*(1+(_xlfn.IFNA('[3]Nat GDP per cap ppp growth rate'!BC59,0)-IF(Settings!$C$16="No",0,Parameters!BC$164*('AMOC national temperature'!BC58-Parameters!BC$128)+Parameters!BC$165*('AMOC national temperature'!BC58-Parameters!BC$128)^2)))*IF(Settings!$C$16="No",1,(1-SLR!$D58*Parameters!BC$181))&lt;=0,Parameters!$B$189,(Parameters!$B$174*(1-Parameters!BC$185)*_xlfn.IFNA('[3]National GDP per capita ppp'!BC59,0)+(1-Parameters!$B$174)*BC58)*(1+(_xlfn.IFNA('[3]Nat GDP per cap ppp growth rate'!BC59,0)-IF(Settings!$C$16="No",0,Parameters!BC$164*('AMOC national temperature'!BC58-Parameters!BC$128)+Parameters!BC$165*('AMOC national temperature'!BC58-Parameters!BC$128)^2)))*IF(Settings!$C$16="No",1,(1-SLR!$D58*Parameters!BC$181))))</f>
        <v>9812.2903077939227</v>
      </c>
      <c r="BD59" s="22">
        <f>IF(BD$2=0,0,IF((Parameters!$B$174*(1-Parameters!BD$185)*_xlfn.IFNA('[3]National GDP per capita ppp'!BD59,0)+(1-Parameters!$B$174)*BD58)*(1+(_xlfn.IFNA('[3]Nat GDP per cap ppp growth rate'!BD59,0)-IF(Settings!$C$16="No",0,Parameters!BD$164*('AMOC national temperature'!BD58-Parameters!BD$128)+Parameters!BD$165*('AMOC national temperature'!BD58-Parameters!BD$128)^2)))*IF(Settings!$C$16="No",1,(1-SLR!$D58*Parameters!BD$181))&lt;=0,Parameters!$B$189,(Parameters!$B$174*(1-Parameters!BD$185)*_xlfn.IFNA('[3]National GDP per capita ppp'!BD59,0)+(1-Parameters!$B$174)*BD58)*(1+(_xlfn.IFNA('[3]Nat GDP per cap ppp growth rate'!BD59,0)-IF(Settings!$C$16="No",0,Parameters!BD$164*('AMOC national temperature'!BD58-Parameters!BD$128)+Parameters!BD$165*('AMOC national temperature'!BD58-Parameters!BD$128)^2)))*IF(Settings!$C$16="No",1,(1-SLR!$D58*Parameters!BD$181))))</f>
        <v>0</v>
      </c>
      <c r="BE59" s="22">
        <f ca="1">IF(BE$2=0,0,IF((Parameters!$B$174*(1-Parameters!BE$185)*_xlfn.IFNA('[3]National GDP per capita ppp'!BE59,0)+(1-Parameters!$B$174)*BE58)*(1+(_xlfn.IFNA('[3]Nat GDP per cap ppp growth rate'!BE59,0)-IF(Settings!$C$16="No",0,Parameters!BE$164*('AMOC national temperature'!BE58-Parameters!BE$128)+Parameters!BE$165*('AMOC national temperature'!BE58-Parameters!BE$128)^2)))*IF(Settings!$C$16="No",1,(1-SLR!$D58*Parameters!BE$181))&lt;=0,Parameters!$B$189,(Parameters!$B$174*(1-Parameters!BE$185)*_xlfn.IFNA('[3]National GDP per capita ppp'!BE59,0)+(1-Parameters!$B$174)*BE58)*(1+(_xlfn.IFNA('[3]Nat GDP per cap ppp growth rate'!BE59,0)-IF(Settings!$C$16="No",0,Parameters!BE$164*('AMOC national temperature'!BE58-Parameters!BE$128)+Parameters!BE$165*('AMOC national temperature'!BE58-Parameters!BE$128)^2)))*IF(Settings!$C$16="No",1,(1-SLR!$D58*Parameters!BE$181))))</f>
        <v>57788.966678158591</v>
      </c>
      <c r="BF59" s="22">
        <f ca="1">IF(BF$2=0,0,IF((Parameters!$B$174*(1-Parameters!BF$185)*_xlfn.IFNA('[3]National GDP per capita ppp'!BF59,0)+(1-Parameters!$B$174)*BF58)*(1+(_xlfn.IFNA('[3]Nat GDP per cap ppp growth rate'!BF59,0)-IF(Settings!$C$16="No",0,Parameters!BF$164*('AMOC national temperature'!BF58-Parameters!BF$128)+Parameters!BF$165*('AMOC national temperature'!BF58-Parameters!BF$128)^2)))*IF(Settings!$C$16="No",1,(1-SLR!$D58*Parameters!BF$181))&lt;=0,Parameters!$B$189,(Parameters!$B$174*(1-Parameters!BF$185)*_xlfn.IFNA('[3]National GDP per capita ppp'!BF59,0)+(1-Parameters!$B$174)*BF58)*(1+(_xlfn.IFNA('[3]Nat GDP per cap ppp growth rate'!BF59,0)-IF(Settings!$C$16="No",0,Parameters!BF$164*('AMOC national temperature'!BF58-Parameters!BF$128)+Parameters!BF$165*('AMOC national temperature'!BF58-Parameters!BF$128)^2)))*IF(Settings!$C$16="No",1,(1-SLR!$D58*Parameters!BF$181))))</f>
        <v>37842.27099949339</v>
      </c>
      <c r="BG59" s="22">
        <f ca="1">IF(BG$2=0,0,IF((Parameters!$B$174*(1-Parameters!BG$185)*_xlfn.IFNA('[3]National GDP per capita ppp'!BG59,0)+(1-Parameters!$B$174)*BG58)*(1+(_xlfn.IFNA('[3]Nat GDP per cap ppp growth rate'!BG59,0)-IF(Settings!$C$16="No",0,Parameters!BG$164*('AMOC national temperature'!BG58-Parameters!BG$128)+Parameters!BG$165*('AMOC national temperature'!BG58-Parameters!BG$128)^2)))*IF(Settings!$C$16="No",1,(1-SLR!$D58*Parameters!BG$181))&lt;=0,Parameters!$B$189,(Parameters!$B$174*(1-Parameters!BG$185)*_xlfn.IFNA('[3]National GDP per capita ppp'!BG59,0)+(1-Parameters!$B$174)*BG58)*(1+(_xlfn.IFNA('[3]Nat GDP per cap ppp growth rate'!BG59,0)-IF(Settings!$C$16="No",0,Parameters!BG$164*('AMOC national temperature'!BG58-Parameters!BG$128)+Parameters!BG$165*('AMOC national temperature'!BG58-Parameters!BG$128)^2)))*IF(Settings!$C$16="No",1,(1-SLR!$D58*Parameters!BG$181))))</f>
        <v>5011.4189279291604</v>
      </c>
      <c r="BH59" s="22">
        <f ca="1">IF(BH$2=0,0,IF((Parameters!$B$174*(1-Parameters!BH$185)*_xlfn.IFNA('[3]National GDP per capita ppp'!BH59,0)+(1-Parameters!$B$174)*BH58)*(1+(_xlfn.IFNA('[3]Nat GDP per cap ppp growth rate'!BH59,0)-IF(Settings!$C$16="No",0,Parameters!BH$164*('AMOC national temperature'!BH58-Parameters!BH$128)+Parameters!BH$165*('AMOC national temperature'!BH58-Parameters!BH$128)^2)))*IF(Settings!$C$16="No",1,(1-SLR!$D58*Parameters!BH$181))&lt;=0,Parameters!$B$189,(Parameters!$B$174*(1-Parameters!BH$185)*_xlfn.IFNA('[3]National GDP per capita ppp'!BH59,0)+(1-Parameters!$B$174)*BH58)*(1+(_xlfn.IFNA('[3]Nat GDP per cap ppp growth rate'!BH59,0)-IF(Settings!$C$16="No",0,Parameters!BH$164*('AMOC national temperature'!BH58-Parameters!BH$128)+Parameters!BH$165*('AMOC national temperature'!BH58-Parameters!BH$128)^2)))*IF(Settings!$C$16="No",1,(1-SLR!$D58*Parameters!BH$181))))</f>
        <v>70767.39434972289</v>
      </c>
      <c r="BI59" s="22">
        <f ca="1">IF(BI$2=0,0,IF((Parameters!$B$174*(1-Parameters!BI$185)*_xlfn.IFNA('[3]National GDP per capita ppp'!BI59,0)+(1-Parameters!$B$174)*BI58)*(1+(_xlfn.IFNA('[3]Nat GDP per cap ppp growth rate'!BI59,0)-IF(Settings!$C$16="No",0,Parameters!BI$164*('AMOC national temperature'!BI58-Parameters!BI$128)+Parameters!BI$165*('AMOC national temperature'!BI58-Parameters!BI$128)^2)))*IF(Settings!$C$16="No",1,(1-SLR!$D58*Parameters!BI$181))&lt;=0,Parameters!$B$189,(Parameters!$B$174*(1-Parameters!BI$185)*_xlfn.IFNA('[3]National GDP per capita ppp'!BI59,0)+(1-Parameters!$B$174)*BI58)*(1+(_xlfn.IFNA('[3]Nat GDP per cap ppp growth rate'!BI59,0)-IF(Settings!$C$16="No",0,Parameters!BI$164*('AMOC national temperature'!BI58-Parameters!BI$128)+Parameters!BI$165*('AMOC national temperature'!BI58-Parameters!BI$128)^2)))*IF(Settings!$C$16="No",1,(1-SLR!$D58*Parameters!BI$181))))</f>
        <v>48472.560646728663</v>
      </c>
      <c r="BJ59" s="22">
        <f ca="1">IF(BJ$2=0,0,IF((Parameters!$B$174*(1-Parameters!BJ$185)*_xlfn.IFNA('[3]National GDP per capita ppp'!BJ59,0)+(1-Parameters!$B$174)*BJ58)*(1+(_xlfn.IFNA('[3]Nat GDP per cap ppp growth rate'!BJ59,0)-IF(Settings!$C$16="No",0,Parameters!BJ$164*('AMOC national temperature'!BJ58-Parameters!BJ$128)+Parameters!BJ$165*('AMOC national temperature'!BJ58-Parameters!BJ$128)^2)))*IF(Settings!$C$16="No",1,(1-SLR!$D58*Parameters!BJ$181))&lt;=0,Parameters!$B$189,(Parameters!$B$174*(1-Parameters!BJ$185)*_xlfn.IFNA('[3]National GDP per capita ppp'!BJ59,0)+(1-Parameters!$B$174)*BJ58)*(1+(_xlfn.IFNA('[3]Nat GDP per cap ppp growth rate'!BJ59,0)-IF(Settings!$C$16="No",0,Parameters!BJ$164*('AMOC national temperature'!BJ58-Parameters!BJ$128)+Parameters!BJ$165*('AMOC national temperature'!BJ58-Parameters!BJ$128)^2)))*IF(Settings!$C$16="No",1,(1-SLR!$D58*Parameters!BJ$181))))</f>
        <v>63994.147961933202</v>
      </c>
      <c r="BK59" s="22">
        <f ca="1">IF(BK$2=0,0,IF((Parameters!$B$174*(1-Parameters!BK$185)*_xlfn.IFNA('[3]National GDP per capita ppp'!BK59,0)+(1-Parameters!$B$174)*BK58)*(1+(_xlfn.IFNA('[3]Nat GDP per cap ppp growth rate'!BK59,0)-IF(Settings!$C$16="No",0,Parameters!BK$164*('AMOC national temperature'!BK58-Parameters!BK$128)+Parameters!BK$165*('AMOC national temperature'!BK58-Parameters!BK$128)^2)))*IF(Settings!$C$16="No",1,(1-SLR!$D58*Parameters!BK$181))&lt;=0,Parameters!$B$189,(Parameters!$B$174*(1-Parameters!BK$185)*_xlfn.IFNA('[3]National GDP per capita ppp'!BK59,0)+(1-Parameters!$B$174)*BK58)*(1+(_xlfn.IFNA('[3]Nat GDP per cap ppp growth rate'!BK59,0)-IF(Settings!$C$16="No",0,Parameters!BK$164*('AMOC national temperature'!BK58-Parameters!BK$128)+Parameters!BK$165*('AMOC national temperature'!BK58-Parameters!BK$128)^2)))*IF(Settings!$C$16="No",1,(1-SLR!$D58*Parameters!BK$181))))</f>
        <v>14177.871602871512</v>
      </c>
      <c r="BL59" s="22">
        <f ca="1">IF(BL$2=0,0,IF((Parameters!$B$174*(1-Parameters!BL$185)*_xlfn.IFNA('[3]National GDP per capita ppp'!BL59,0)+(1-Parameters!$B$174)*BL58)*(1+(_xlfn.IFNA('[3]Nat GDP per cap ppp growth rate'!BL59,0)-IF(Settings!$C$16="No",0,Parameters!BL$164*('AMOC national temperature'!BL58-Parameters!BL$128)+Parameters!BL$165*('AMOC national temperature'!BL58-Parameters!BL$128)^2)))*IF(Settings!$C$16="No",1,(1-SLR!$D58*Parameters!BL$181))&lt;=0,Parameters!$B$189,(Parameters!$B$174*(1-Parameters!BL$185)*_xlfn.IFNA('[3]National GDP per capita ppp'!BL59,0)+(1-Parameters!$B$174)*BL58)*(1+(_xlfn.IFNA('[3]Nat GDP per cap ppp growth rate'!BL59,0)-IF(Settings!$C$16="No",0,Parameters!BL$164*('AMOC national temperature'!BL58-Parameters!BL$128)+Parameters!BL$165*('AMOC national temperature'!BL58-Parameters!BL$128)^2)))*IF(Settings!$C$16="No",1,(1-SLR!$D58*Parameters!BL$181))))</f>
        <v>61164.180924712091</v>
      </c>
      <c r="BM59" s="22">
        <f ca="1">IF(BM$2=0,0,IF((Parameters!$B$174*(1-Parameters!BM$185)*_xlfn.IFNA('[3]National GDP per capita ppp'!BM59,0)+(1-Parameters!$B$174)*BM58)*(1+(_xlfn.IFNA('[3]Nat GDP per cap ppp growth rate'!BM59,0)-IF(Settings!$C$16="No",0,Parameters!BM$164*('AMOC national temperature'!BM58-Parameters!BM$128)+Parameters!BM$165*('AMOC national temperature'!BM58-Parameters!BM$128)^2)))*IF(Settings!$C$16="No",1,(1-SLR!$D58*Parameters!BM$181))&lt;=0,Parameters!$B$189,(Parameters!$B$174*(1-Parameters!BM$185)*_xlfn.IFNA('[3]National GDP per capita ppp'!BM59,0)+(1-Parameters!$B$174)*BM58)*(1+(_xlfn.IFNA('[3]Nat GDP per cap ppp growth rate'!BM59,0)-IF(Settings!$C$16="No",0,Parameters!BM$164*('AMOC national temperature'!BM58-Parameters!BM$128)+Parameters!BM$165*('AMOC national temperature'!BM58-Parameters!BM$128)^2)))*IF(Settings!$C$16="No",1,(1-SLR!$D58*Parameters!BM$181))))</f>
        <v>71456.735538933281</v>
      </c>
      <c r="BN59" s="22">
        <f ca="1">IF(BN$2=0,0,IF((Parameters!$B$174*(1-Parameters!BN$185)*_xlfn.IFNA('[3]National GDP per capita ppp'!BN59,0)+(1-Parameters!$B$174)*BN58)*(1+(_xlfn.IFNA('[3]Nat GDP per cap ppp growth rate'!BN59,0)-IF(Settings!$C$16="No",0,Parameters!BN$164*('AMOC national temperature'!BN58-Parameters!BN$128)+Parameters!BN$165*('AMOC national temperature'!BN58-Parameters!BN$128)^2)))*IF(Settings!$C$16="No",1,(1-SLR!$D58*Parameters!BN$181))&lt;=0,Parameters!$B$189,(Parameters!$B$174*(1-Parameters!BN$185)*_xlfn.IFNA('[3]National GDP per capita ppp'!BN59,0)+(1-Parameters!$B$174)*BN58)*(1+(_xlfn.IFNA('[3]Nat GDP per cap ppp growth rate'!BN59,0)-IF(Settings!$C$16="No",0,Parameters!BN$164*('AMOC national temperature'!BN58-Parameters!BN$128)+Parameters!BN$165*('AMOC national temperature'!BN58-Parameters!BN$128)^2)))*IF(Settings!$C$16="No",1,(1-SLR!$D58*Parameters!BN$181))))</f>
        <v>27152.54091446679</v>
      </c>
      <c r="BO59" s="22">
        <f ca="1">IF(BO$2=0,0,IF((Parameters!$B$174*(1-Parameters!BO$185)*_xlfn.IFNA('[3]National GDP per capita ppp'!BO59,0)+(1-Parameters!$B$174)*BO58)*(1+(_xlfn.IFNA('[3]Nat GDP per cap ppp growth rate'!BO59,0)-IF(Settings!$C$16="No",0,Parameters!BO$164*('AMOC national temperature'!BO58-Parameters!BO$128)+Parameters!BO$165*('AMOC national temperature'!BO58-Parameters!BO$128)^2)))*IF(Settings!$C$16="No",1,(1-SLR!$D58*Parameters!BO$181))&lt;=0,Parameters!$B$189,(Parameters!$B$174*(1-Parameters!BO$185)*_xlfn.IFNA('[3]National GDP per capita ppp'!BO59,0)+(1-Parameters!$B$174)*BO58)*(1+(_xlfn.IFNA('[3]Nat GDP per cap ppp growth rate'!BO59,0)-IF(Settings!$C$16="No",0,Parameters!BO$164*('AMOC national temperature'!BO58-Parameters!BO$128)+Parameters!BO$165*('AMOC national temperature'!BO58-Parameters!BO$128)^2)))*IF(Settings!$C$16="No",1,(1-SLR!$D58*Parameters!BO$181))))</f>
        <v>17917.349971778334</v>
      </c>
      <c r="BP59" s="22">
        <f ca="1">IF(BP$2=0,0,IF((Parameters!$B$174*(1-Parameters!BP$185)*_xlfn.IFNA('[3]National GDP per capita ppp'!BP59,0)+(1-Parameters!$B$174)*BP58)*(1+(_xlfn.IFNA('[3]Nat GDP per cap ppp growth rate'!BP59,0)-IF(Settings!$C$16="No",0,Parameters!BP$164*('AMOC national temperature'!BP58-Parameters!BP$128)+Parameters!BP$165*('AMOC national temperature'!BP58-Parameters!BP$128)^2)))*IF(Settings!$C$16="No",1,(1-SLR!$D58*Parameters!BP$181))&lt;=0,Parameters!$B$189,(Parameters!$B$174*(1-Parameters!BP$185)*_xlfn.IFNA('[3]National GDP per capita ppp'!BP59,0)+(1-Parameters!$B$174)*BP58)*(1+(_xlfn.IFNA('[3]Nat GDP per cap ppp growth rate'!BP59,0)-IF(Settings!$C$16="No",0,Parameters!BP$164*('AMOC national temperature'!BP58-Parameters!BP$128)+Parameters!BP$165*('AMOC national temperature'!BP58-Parameters!BP$128)^2)))*IF(Settings!$C$16="No",1,(1-SLR!$D58*Parameters!BP$181))))</f>
        <v>11586.446766815394</v>
      </c>
      <c r="BQ59" s="22">
        <f>IF(BQ$2=0,0,IF((Parameters!$B$174*(1-Parameters!BQ$185)*_xlfn.IFNA('[3]National GDP per capita ppp'!BQ59,0)+(1-Parameters!$B$174)*BQ58)*(1+(_xlfn.IFNA('[3]Nat GDP per cap ppp growth rate'!BQ59,0)-IF(Settings!$C$16="No",0,Parameters!BQ$164*('AMOC national temperature'!BQ58-Parameters!BQ$128)+Parameters!BQ$165*('AMOC national temperature'!BQ58-Parameters!BQ$128)^2)))*IF(Settings!$C$16="No",1,(1-SLR!$D58*Parameters!BQ$181))&lt;=0,Parameters!$B$189,(Parameters!$B$174*(1-Parameters!BQ$185)*_xlfn.IFNA('[3]National GDP per capita ppp'!BQ59,0)+(1-Parameters!$B$174)*BQ58)*(1+(_xlfn.IFNA('[3]Nat GDP per cap ppp growth rate'!BQ59,0)-IF(Settings!$C$16="No",0,Parameters!BQ$164*('AMOC national temperature'!BQ58-Parameters!BQ$128)+Parameters!BQ$165*('AMOC national temperature'!BQ58-Parameters!BQ$128)^2)))*IF(Settings!$C$16="No",1,(1-SLR!$D58*Parameters!BQ$181))))</f>
        <v>0</v>
      </c>
      <c r="BR59" s="22">
        <f ca="1">IF(BR$2=0,0,IF((Parameters!$B$174*(1-Parameters!BR$185)*_xlfn.IFNA('[3]National GDP per capita ppp'!BR59,0)+(1-Parameters!$B$174)*BR58)*(1+(_xlfn.IFNA('[3]Nat GDP per cap ppp growth rate'!BR59,0)-IF(Settings!$C$16="No",0,Parameters!BR$164*('AMOC national temperature'!BR58-Parameters!BR$128)+Parameters!BR$165*('AMOC national temperature'!BR58-Parameters!BR$128)^2)))*IF(Settings!$C$16="No",1,(1-SLR!$D58*Parameters!BR$181))&lt;=0,Parameters!$B$189,(Parameters!$B$174*(1-Parameters!BR$185)*_xlfn.IFNA('[3]National GDP per capita ppp'!BR59,0)+(1-Parameters!$B$174)*BR58)*(1+(_xlfn.IFNA('[3]Nat GDP per cap ppp growth rate'!BR59,0)-IF(Settings!$C$16="No",0,Parameters!BR$164*('AMOC national temperature'!BR58-Parameters!BR$128)+Parameters!BR$165*('AMOC national temperature'!BR58-Parameters!BR$128)^2)))*IF(Settings!$C$16="No",1,(1-SLR!$D58*Parameters!BR$181))))</f>
        <v>9211.0781363759197</v>
      </c>
      <c r="BS59" s="22">
        <f ca="1">IF(BS$2=0,0,IF((Parameters!$B$174*(1-Parameters!BS$185)*_xlfn.IFNA('[3]National GDP per capita ppp'!BS59,0)+(1-Parameters!$B$174)*BS58)*(1+(_xlfn.IFNA('[3]Nat GDP per cap ppp growth rate'!BS59,0)-IF(Settings!$C$16="No",0,Parameters!BS$164*('AMOC national temperature'!BS58-Parameters!BS$128)+Parameters!BS$165*('AMOC national temperature'!BS58-Parameters!BS$128)^2)))*IF(Settings!$C$16="No",1,(1-SLR!$D58*Parameters!BS$181))&lt;=0,Parameters!$B$189,(Parameters!$B$174*(1-Parameters!BS$185)*_xlfn.IFNA('[3]National GDP per capita ppp'!BS59,0)+(1-Parameters!$B$174)*BS58)*(1+(_xlfn.IFNA('[3]Nat GDP per cap ppp growth rate'!BS59,0)-IF(Settings!$C$16="No",0,Parameters!BS$164*('AMOC national temperature'!BS58-Parameters!BS$128)+Parameters!BS$165*('AMOC national temperature'!BS58-Parameters!BS$128)^2)))*IF(Settings!$C$16="No",1,(1-SLR!$D58*Parameters!BS$181))))</f>
        <v>9049.2872869072853</v>
      </c>
      <c r="BT59" s="22">
        <f ca="1">IF(BT$2=0,0,IF((Parameters!$B$174*(1-Parameters!BT$185)*_xlfn.IFNA('[3]National GDP per capita ppp'!BT59,0)+(1-Parameters!$B$174)*BT58)*(1+(_xlfn.IFNA('[3]Nat GDP per cap ppp growth rate'!BT59,0)-IF(Settings!$C$16="No",0,Parameters!BT$164*('AMOC national temperature'!BT58-Parameters!BT$128)+Parameters!BT$165*('AMOC national temperature'!BT58-Parameters!BT$128)^2)))*IF(Settings!$C$16="No",1,(1-SLR!$D58*Parameters!BT$181))&lt;=0,Parameters!$B$189,(Parameters!$B$174*(1-Parameters!BT$185)*_xlfn.IFNA('[3]National GDP per capita ppp'!BT59,0)+(1-Parameters!$B$174)*BT58)*(1+(_xlfn.IFNA('[3]Nat GDP per cap ppp growth rate'!BT59,0)-IF(Settings!$C$16="No",0,Parameters!BT$164*('AMOC national temperature'!BT58-Parameters!BT$128)+Parameters!BT$165*('AMOC national temperature'!BT58-Parameters!BT$128)^2)))*IF(Settings!$C$16="No",1,(1-SLR!$D58*Parameters!BT$181))))</f>
        <v>171968.8146833388</v>
      </c>
      <c r="BU59" s="22">
        <f ca="1">IF(BU$2=0,0,IF((Parameters!$B$174*(1-Parameters!BU$185)*_xlfn.IFNA('[3]National GDP per capita ppp'!BU59,0)+(1-Parameters!$B$174)*BU58)*(1+(_xlfn.IFNA('[3]Nat GDP per cap ppp growth rate'!BU59,0)-IF(Settings!$C$16="No",0,Parameters!BU$164*('AMOC national temperature'!BU58-Parameters!BU$128)+Parameters!BU$165*('AMOC national temperature'!BU58-Parameters!BU$128)^2)))*IF(Settings!$C$16="No",1,(1-SLR!$D58*Parameters!BU$181))&lt;=0,Parameters!$B$189,(Parameters!$B$174*(1-Parameters!BU$185)*_xlfn.IFNA('[3]National GDP per capita ppp'!BU59,0)+(1-Parameters!$B$174)*BU58)*(1+(_xlfn.IFNA('[3]Nat GDP per cap ppp growth rate'!BU59,0)-IF(Settings!$C$16="No",0,Parameters!BU$164*('AMOC national temperature'!BU58-Parameters!BU$128)+Parameters!BU$165*('AMOC national temperature'!BU58-Parameters!BU$128)^2)))*IF(Settings!$C$16="No",1,(1-SLR!$D58*Parameters!BU$181))))</f>
        <v>57750.52178191788</v>
      </c>
      <c r="BV59" s="22">
        <f ca="1">IF(BV$2=0,0,IF((Parameters!$B$174*(1-Parameters!BV$185)*_xlfn.IFNA('[3]National GDP per capita ppp'!BV59,0)+(1-Parameters!$B$174)*BV58)*(1+(_xlfn.IFNA('[3]Nat GDP per cap ppp growth rate'!BV59,0)-IF(Settings!$C$16="No",0,Parameters!BV$164*('AMOC national temperature'!BV58-Parameters!BV$128)+Parameters!BV$165*('AMOC national temperature'!BV58-Parameters!BV$128)^2)))*IF(Settings!$C$16="No",1,(1-SLR!$D58*Parameters!BV$181))&lt;=0,Parameters!$B$189,(Parameters!$B$174*(1-Parameters!BV$185)*_xlfn.IFNA('[3]National GDP per capita ppp'!BV59,0)+(1-Parameters!$B$174)*BV58)*(1+(_xlfn.IFNA('[3]Nat GDP per cap ppp growth rate'!BV59,0)-IF(Settings!$C$16="No",0,Parameters!BV$164*('AMOC national temperature'!BV58-Parameters!BV$128)+Parameters!BV$165*('AMOC national temperature'!BV58-Parameters!BV$128)^2)))*IF(Settings!$C$16="No",1,(1-SLR!$D58*Parameters!BV$181))))</f>
        <v>37493.147442650392</v>
      </c>
      <c r="BW59" s="22">
        <f ca="1">IF(BW$2=0,0,IF((Parameters!$B$174*(1-Parameters!BW$185)*_xlfn.IFNA('[3]National GDP per capita ppp'!BW59,0)+(1-Parameters!$B$174)*BW58)*(1+(_xlfn.IFNA('[3]Nat GDP per cap ppp growth rate'!BW59,0)-IF(Settings!$C$16="No",0,Parameters!BW$164*('AMOC national temperature'!BW58-Parameters!BW$128)+Parameters!BW$165*('AMOC national temperature'!BW58-Parameters!BW$128)^2)))*IF(Settings!$C$16="No",1,(1-SLR!$D58*Parameters!BW$181))&lt;=0,Parameters!$B$189,(Parameters!$B$174*(1-Parameters!BW$185)*_xlfn.IFNA('[3]National GDP per capita ppp'!BW59,0)+(1-Parameters!$B$174)*BW58)*(1+(_xlfn.IFNA('[3]Nat GDP per cap ppp growth rate'!BW59,0)-IF(Settings!$C$16="No",0,Parameters!BW$164*('AMOC national temperature'!BW58-Parameters!BW$128)+Parameters!BW$165*('AMOC national temperature'!BW58-Parameters!BW$128)^2)))*IF(Settings!$C$16="No",1,(1-SLR!$D58*Parameters!BW$181))))</f>
        <v>27118.966603335444</v>
      </c>
      <c r="BX59" s="22">
        <f>IF(BX$2=0,0,IF((Parameters!$B$174*(1-Parameters!BX$185)*_xlfn.IFNA('[3]National GDP per capita ppp'!BX59,0)+(1-Parameters!$B$174)*BX58)*(1+(_xlfn.IFNA('[3]Nat GDP per cap ppp growth rate'!BX59,0)-IF(Settings!$C$16="No",0,Parameters!BX$164*('AMOC national temperature'!BX58-Parameters!BX$128)+Parameters!BX$165*('AMOC national temperature'!BX58-Parameters!BX$128)^2)))*IF(Settings!$C$16="No",1,(1-SLR!$D58*Parameters!BX$181))&lt;=0,Parameters!$B$189,(Parameters!$B$174*(1-Parameters!BX$185)*_xlfn.IFNA('[3]National GDP per capita ppp'!BX59,0)+(1-Parameters!$B$174)*BX58)*(1+(_xlfn.IFNA('[3]Nat GDP per cap ppp growth rate'!BX59,0)-IF(Settings!$C$16="No",0,Parameters!BX$164*('AMOC national temperature'!BX58-Parameters!BX$128)+Parameters!BX$165*('AMOC national temperature'!BX58-Parameters!BX$128)^2)))*IF(Settings!$C$16="No",1,(1-SLR!$D58*Parameters!BX$181))))</f>
        <v>0</v>
      </c>
      <c r="BY59" s="22">
        <f ca="1">IF(BY$2=0,0,IF((Parameters!$B$174*(1-Parameters!BY$185)*_xlfn.IFNA('[3]National GDP per capita ppp'!BY59,0)+(1-Parameters!$B$174)*BY58)*(1+(_xlfn.IFNA('[3]Nat GDP per cap ppp growth rate'!BY59,0)-IF(Settings!$C$16="No",0,Parameters!BY$164*('AMOC national temperature'!BY58-Parameters!BY$128)+Parameters!BY$165*('AMOC national temperature'!BY58-Parameters!BY$128)^2)))*IF(Settings!$C$16="No",1,(1-SLR!$D58*Parameters!BY$181))&lt;=0,Parameters!$B$189,(Parameters!$B$174*(1-Parameters!BY$185)*_xlfn.IFNA('[3]National GDP per capita ppp'!BY59,0)+(1-Parameters!$B$174)*BY58)*(1+(_xlfn.IFNA('[3]Nat GDP per cap ppp growth rate'!BY59,0)-IF(Settings!$C$16="No",0,Parameters!BY$164*('AMOC national temperature'!BY58-Parameters!BY$128)+Parameters!BY$165*('AMOC national temperature'!BY58-Parameters!BY$128)^2)))*IF(Settings!$C$16="No",1,(1-SLR!$D58*Parameters!BY$181))))</f>
        <v>23405.885146179804</v>
      </c>
      <c r="BZ59" s="22">
        <f ca="1">IF(BZ$2=0,0,IF((Parameters!$B$174*(1-Parameters!BZ$185)*_xlfn.IFNA('[3]National GDP per capita ppp'!BZ59,0)+(1-Parameters!$B$174)*BZ58)*(1+(_xlfn.IFNA('[3]Nat GDP per cap ppp growth rate'!BZ59,0)-IF(Settings!$C$16="No",0,Parameters!BZ$164*('AMOC national temperature'!BZ58-Parameters!BZ$128)+Parameters!BZ$165*('AMOC national temperature'!BZ58-Parameters!BZ$128)^2)))*IF(Settings!$C$16="No",1,(1-SLR!$D58*Parameters!BZ$181))&lt;=0,Parameters!$B$189,(Parameters!$B$174*(1-Parameters!BZ$185)*_xlfn.IFNA('[3]National GDP per capita ppp'!BZ59,0)+(1-Parameters!$B$174)*BZ58)*(1+(_xlfn.IFNA('[3]Nat GDP per cap ppp growth rate'!BZ59,0)-IF(Settings!$C$16="No",0,Parameters!BZ$164*('AMOC national temperature'!BZ58-Parameters!BZ$128)+Parameters!BZ$165*('AMOC national temperature'!BZ58-Parameters!BZ$128)^2)))*IF(Settings!$C$16="No",1,(1-SLR!$D58*Parameters!BZ$181))))</f>
        <v>299201.14197803725</v>
      </c>
      <c r="CA59" s="22">
        <f ca="1">IF(CA$2=0,0,IF((Parameters!$B$174*(1-Parameters!CA$185)*_xlfn.IFNA('[3]National GDP per capita ppp'!CA59,0)+(1-Parameters!$B$174)*CA58)*(1+(_xlfn.IFNA('[3]Nat GDP per cap ppp growth rate'!CA59,0)-IF(Settings!$C$16="No",0,Parameters!CA$164*('AMOC national temperature'!CA58-Parameters!CA$128)+Parameters!CA$165*('AMOC national temperature'!CA58-Parameters!CA$128)^2)))*IF(Settings!$C$16="No",1,(1-SLR!$D58*Parameters!CA$181))&lt;=0,Parameters!$B$189,(Parameters!$B$174*(1-Parameters!CA$185)*_xlfn.IFNA('[3]National GDP per capita ppp'!CA59,0)+(1-Parameters!$B$174)*CA58)*(1+(_xlfn.IFNA('[3]Nat GDP per cap ppp growth rate'!CA59,0)-IF(Settings!$C$16="No",0,Parameters!CA$164*('AMOC national temperature'!CA58-Parameters!CA$128)+Parameters!CA$165*('AMOC national temperature'!CA58-Parameters!CA$128)^2)))*IF(Settings!$C$16="No",1,(1-SLR!$D58*Parameters!CA$181))))</f>
        <v>14857.648174504773</v>
      </c>
      <c r="CB59" s="22">
        <f ca="1">IF(CB$2=0,0,IF((Parameters!$B$174*(1-Parameters!CB$185)*_xlfn.IFNA('[3]National GDP per capita ppp'!CB59,0)+(1-Parameters!$B$174)*CB58)*(1+(_xlfn.IFNA('[3]Nat GDP per cap ppp growth rate'!CB59,0)-IF(Settings!$C$16="No",0,Parameters!CB$164*('AMOC national temperature'!CB58-Parameters!CB$128)+Parameters!CB$165*('AMOC national temperature'!CB58-Parameters!CB$128)^2)))*IF(Settings!$C$16="No",1,(1-SLR!$D58*Parameters!CB$181))&lt;=0,Parameters!$B$189,(Parameters!$B$174*(1-Parameters!CB$185)*_xlfn.IFNA('[3]National GDP per capita ppp'!CB59,0)+(1-Parameters!$B$174)*CB58)*(1+(_xlfn.IFNA('[3]Nat GDP per cap ppp growth rate'!CB59,0)-IF(Settings!$C$16="No",0,Parameters!CB$164*('AMOC national temperature'!CB58-Parameters!CB$128)+Parameters!CB$165*('AMOC national temperature'!CB58-Parameters!CB$128)^2)))*IF(Settings!$C$16="No",1,(1-SLR!$D58*Parameters!CB$181))))</f>
        <v>35546.134969385159</v>
      </c>
      <c r="CC59" s="22">
        <f ca="1">IF(CC$2=0,0,IF((Parameters!$B$174*(1-Parameters!CC$185)*_xlfn.IFNA('[3]National GDP per capita ppp'!CC59,0)+(1-Parameters!$B$174)*CC58)*(1+(_xlfn.IFNA('[3]Nat GDP per cap ppp growth rate'!CC59,0)-IF(Settings!$C$16="No",0,Parameters!CC$164*('AMOC national temperature'!CC58-Parameters!CC$128)+Parameters!CC$165*('AMOC national temperature'!CC58-Parameters!CC$128)^2)))*IF(Settings!$C$16="No",1,(1-SLR!$D58*Parameters!CC$181))&lt;=0,Parameters!$B$189,(Parameters!$B$174*(1-Parameters!CC$185)*_xlfn.IFNA('[3]National GDP per capita ppp'!CC59,0)+(1-Parameters!$B$174)*CC58)*(1+(_xlfn.IFNA('[3]Nat GDP per cap ppp growth rate'!CC59,0)-IF(Settings!$C$16="No",0,Parameters!CC$164*('AMOC national temperature'!CC58-Parameters!CC$128)+Parameters!CC$165*('AMOC national temperature'!CC58-Parameters!CC$128)^2)))*IF(Settings!$C$16="No",1,(1-SLR!$D58*Parameters!CC$181))))</f>
        <v>5266.9057639270513</v>
      </c>
      <c r="CD59" s="22">
        <f ca="1">IF(CD$2=0,0,IF((Parameters!$B$174*(1-Parameters!CD$185)*_xlfn.IFNA('[3]National GDP per capita ppp'!CD59,0)+(1-Parameters!$B$174)*CD58)*(1+(_xlfn.IFNA('[3]Nat GDP per cap ppp growth rate'!CD59,0)-IF(Settings!$C$16="No",0,Parameters!CD$164*('AMOC national temperature'!CD58-Parameters!CD$128)+Parameters!CD$165*('AMOC national temperature'!CD58-Parameters!CD$128)^2)))*IF(Settings!$C$16="No",1,(1-SLR!$D58*Parameters!CD$181))&lt;=0,Parameters!$B$189,(Parameters!$B$174*(1-Parameters!CD$185)*_xlfn.IFNA('[3]National GDP per capita ppp'!CD59,0)+(1-Parameters!$B$174)*CD58)*(1+(_xlfn.IFNA('[3]Nat GDP per cap ppp growth rate'!CD59,0)-IF(Settings!$C$16="No",0,Parameters!CD$164*('AMOC national temperature'!CD58-Parameters!CD$128)+Parameters!CD$165*('AMOC national temperature'!CD58-Parameters!CD$128)^2)))*IF(Settings!$C$16="No",1,(1-SLR!$D58*Parameters!CD$181))))</f>
        <v>39281.196551506204</v>
      </c>
      <c r="CE59" s="22">
        <f ca="1">IF(CE$2=0,0,IF((Parameters!$B$174*(1-Parameters!CE$185)*_xlfn.IFNA('[3]National GDP per capita ppp'!CE59,0)+(1-Parameters!$B$174)*CE58)*(1+(_xlfn.IFNA('[3]Nat GDP per cap ppp growth rate'!CE59,0)-IF(Settings!$C$16="No",0,Parameters!CE$164*('AMOC national temperature'!CE58-Parameters!CE$128)+Parameters!CE$165*('AMOC national temperature'!CE58-Parameters!CE$128)^2)))*IF(Settings!$C$16="No",1,(1-SLR!$D58*Parameters!CE$181))&lt;=0,Parameters!$B$189,(Parameters!$B$174*(1-Parameters!CE$185)*_xlfn.IFNA('[3]National GDP per capita ppp'!CE59,0)+(1-Parameters!$B$174)*CE58)*(1+(_xlfn.IFNA('[3]Nat GDP per cap ppp growth rate'!CE59,0)-IF(Settings!$C$16="No",0,Parameters!CE$164*('AMOC national temperature'!CE58-Parameters!CE$128)+Parameters!CE$165*('AMOC national temperature'!CE58-Parameters!CE$128)^2)))*IF(Settings!$C$16="No",1,(1-SLR!$D58*Parameters!CE$181))))</f>
        <v>53610.355810223926</v>
      </c>
      <c r="CF59" s="13">
        <f ca="1">IF(CF$2=0,0,IF((Parameters!$B$174*(1-Parameters!CF$185)*_xlfn.IFNA('[3]National GDP per capita ppp'!CF59,0)+(1-Parameters!$B$174)*CF58)*(1+(_xlfn.IFNA('[3]Nat GDP per cap ppp growth rate'!CF59,0)-IF(Settings!$C$16="No",0,Parameters!CF$164*('AMOC national temperature'!CF58-Parameters!CF$128)+Parameters!CF$165*('AMOC national temperature'!CF58-Parameters!CF$128)^2)))* IF(Settings!$C$16="No",1,(1-SLR!$D58*Parameters!CF$181))*(1-ISM!K58)&lt;=0,Parameters!$B$189,(Parameters!$B$174*(1-Parameters!CF$185)*_xlfn.IFNA('[3]National GDP per capita ppp'!CF59,0)+(1-Parameters!$B$174)*CF58)*(1+(_xlfn.IFNA('[3]Nat GDP per cap ppp growth rate'!CF59,0)-IF(Settings!$C$16="No",0,Parameters!CF$164*('AMOC national temperature'!CF58-Parameters!CF$128)+Parameters!CF$165*('AMOC national temperature'!CF58-Parameters!CF$128)^2)))*IF(Settings!$C$16="No",1,(1-SLR!$D58*Parameters!CF$181))*(1-ISM!K58)))</f>
        <v>25507.113684157088</v>
      </c>
      <c r="CG59" s="22">
        <f ca="1">IF(CG$2=0,0,IF((Parameters!$B$174*(1-Parameters!CG$185)*_xlfn.IFNA('[3]National GDP per capita ppp'!CG59,0)+(1-Parameters!$B$174)*CG58)*(1+(_xlfn.IFNA('[3]Nat GDP per cap ppp growth rate'!CG59,0)-IF(Settings!$C$16="No",0,Parameters!CG$164*('AMOC national temperature'!CG58-Parameters!CG$128)+Parameters!CG$165*('AMOC national temperature'!CG58-Parameters!CG$128)^2)))*IF(Settings!$C$16="No",1,(1-SLR!$D58*Parameters!CG$181))&lt;=0,Parameters!$B$189,(Parameters!$B$174*(1-Parameters!CG$185)*_xlfn.IFNA('[3]National GDP per capita ppp'!CG59,0)+(1-Parameters!$B$174)*CG58)*(1+(_xlfn.IFNA('[3]Nat GDP per cap ppp growth rate'!CG59,0)-IF(Settings!$C$16="No",0,Parameters!CG$164*('AMOC national temperature'!CG58-Parameters!CG$128)+Parameters!CG$165*('AMOC national temperature'!CG58-Parameters!CG$128)^2)))*IF(Settings!$C$16="No",1,(1-SLR!$D58*Parameters!CG$181))))</f>
        <v>77331.28578797885</v>
      </c>
      <c r="CH59" s="22">
        <f ca="1">IF(CH$2=0,0,IF((Parameters!$B$174*(1-Parameters!CH$185)*_xlfn.IFNA('[3]National GDP per capita ppp'!CH59,0)+(1-Parameters!$B$174)*CH58)*(1+(_xlfn.IFNA('[3]Nat GDP per cap ppp growth rate'!CH59,0)-IF(Settings!$C$16="No",0,Parameters!CH$164*('AMOC national temperature'!CH58-Parameters!CH$128)+Parameters!CH$165*('AMOC national temperature'!CH58-Parameters!CH$128)^2)))*IF(Settings!$C$16="No",1,(1-SLR!$D58*Parameters!CH$181))&lt;=0,Parameters!$B$189,(Parameters!$B$174*(1-Parameters!CH$185)*_xlfn.IFNA('[3]National GDP per capita ppp'!CH59,0)+(1-Parameters!$B$174)*CH58)*(1+(_xlfn.IFNA('[3]Nat GDP per cap ppp growth rate'!CH59,0)-IF(Settings!$C$16="No",0,Parameters!CH$164*('AMOC national temperature'!CH58-Parameters!CH$128)+Parameters!CH$165*('AMOC national temperature'!CH58-Parameters!CH$128)^2)))*IF(Settings!$C$16="No",1,(1-SLR!$D58*Parameters!CH$181))))</f>
        <v>91344.922769077748</v>
      </c>
      <c r="CI59" s="22">
        <f ca="1">IF(CI$2=0,0,IF((Parameters!$B$174*(1-Parameters!CI$185)*_xlfn.IFNA('[3]National GDP per capita ppp'!CI59,0)+(1-Parameters!$B$174)*CI58)*(1+(_xlfn.IFNA('[3]Nat GDP per cap ppp growth rate'!CI59,0)-IF(Settings!$C$16="No",0,Parameters!CI$164*('AMOC national temperature'!CI58-Parameters!CI$128)+Parameters!CI$165*('AMOC national temperature'!CI58-Parameters!CI$128)^2)))*IF(Settings!$C$16="No",1,(1-SLR!$D58*Parameters!CI$181))&lt;=0,Parameters!$B$189,(Parameters!$B$174*(1-Parameters!CI$185)*_xlfn.IFNA('[3]National GDP per capita ppp'!CI59,0)+(1-Parameters!$B$174)*CI58)*(1+(_xlfn.IFNA('[3]Nat GDP per cap ppp growth rate'!CI59,0)-IF(Settings!$C$16="No",0,Parameters!CI$164*('AMOC national temperature'!CI58-Parameters!CI$128)+Parameters!CI$165*('AMOC national temperature'!CI58-Parameters!CI$128)^2)))*IF(Settings!$C$16="No",1,(1-SLR!$D58*Parameters!CI$181))))</f>
        <v>54340.51781017243</v>
      </c>
      <c r="CJ59" s="22">
        <f ca="1">IF(CJ$2=0,0,IF((Parameters!$B$174*(1-Parameters!CJ$185)*_xlfn.IFNA('[3]National GDP per capita ppp'!CJ59,0)+(1-Parameters!$B$174)*CJ58)*(1+(_xlfn.IFNA('[3]Nat GDP per cap ppp growth rate'!CJ59,0)-IF(Settings!$C$16="No",0,Parameters!CJ$164*('AMOC national temperature'!CJ58-Parameters!CJ$128)+Parameters!CJ$165*('AMOC national temperature'!CJ58-Parameters!CJ$128)^2)))*IF(Settings!$C$16="No",1,(1-SLR!$D58*Parameters!CJ$181))&lt;=0,Parameters!$B$189,(Parameters!$B$174*(1-Parameters!CJ$185)*_xlfn.IFNA('[3]National GDP per capita ppp'!CJ59,0)+(1-Parameters!$B$174)*CJ58)*(1+(_xlfn.IFNA('[3]Nat GDP per cap ppp growth rate'!CJ59,0)-IF(Settings!$C$16="No",0,Parameters!CJ$164*('AMOC national temperature'!CJ58-Parameters!CJ$128)+Parameters!CJ$165*('AMOC national temperature'!CJ58-Parameters!CJ$128)^2)))*IF(Settings!$C$16="No",1,(1-SLR!$D58*Parameters!CJ$181))))</f>
        <v>81674.753994569954</v>
      </c>
      <c r="CK59" s="22">
        <f ca="1">IF(CK$2=0,0,IF((Parameters!$B$174*(1-Parameters!CK$185)*_xlfn.IFNA('[3]National GDP per capita ppp'!CK59,0)+(1-Parameters!$B$174)*CK58)*(1+(_xlfn.IFNA('[3]Nat GDP per cap ppp growth rate'!CK59,0)-IF(Settings!$C$16="No",0,Parameters!CK$164*('AMOC national temperature'!CK58-Parameters!CK$128)+Parameters!CK$165*('AMOC national temperature'!CK58-Parameters!CK$128)^2)))*IF(Settings!$C$16="No",1,(1-SLR!$D58*Parameters!CK$181))&lt;=0,Parameters!$B$189,(Parameters!$B$174*(1-Parameters!CK$185)*_xlfn.IFNA('[3]National GDP per capita ppp'!CK59,0)+(1-Parameters!$B$174)*CK58)*(1+(_xlfn.IFNA('[3]Nat GDP per cap ppp growth rate'!CK59,0)-IF(Settings!$C$16="No",0,Parameters!CK$164*('AMOC national temperature'!CK58-Parameters!CK$128)+Parameters!CK$165*('AMOC national temperature'!CK58-Parameters!CK$128)^2)))*IF(Settings!$C$16="No",1,(1-SLR!$D58*Parameters!CK$181))))</f>
        <v>50547.126203369473</v>
      </c>
      <c r="CL59" s="22">
        <f ca="1">IF(CL$2=0,0,IF((Parameters!$B$174*(1-Parameters!CL$185)*_xlfn.IFNA('[3]National GDP per capita ppp'!CL59,0)+(1-Parameters!$B$174)*CL58)*(1+(_xlfn.IFNA('[3]Nat GDP per cap ppp growth rate'!CL59,0)-IF(Settings!$C$16="No",0,Parameters!CL$164*('AMOC national temperature'!CL58-Parameters!CL$128)+Parameters!CL$165*('AMOC national temperature'!CL58-Parameters!CL$128)^2)))*IF(Settings!$C$16="No",1,(1-SLR!$D58*Parameters!CL$181))&lt;=0,Parameters!$B$189,(Parameters!$B$174*(1-Parameters!CL$185)*_xlfn.IFNA('[3]National GDP per capita ppp'!CL59,0)+(1-Parameters!$B$174)*CL58)*(1+(_xlfn.IFNA('[3]Nat GDP per cap ppp growth rate'!CL59,0)-IF(Settings!$C$16="No",0,Parameters!CL$164*('AMOC national temperature'!CL58-Parameters!CL$128)+Parameters!CL$165*('AMOC national temperature'!CL58-Parameters!CL$128)^2)))*IF(Settings!$C$16="No",1,(1-SLR!$D58*Parameters!CL$181))))</f>
        <v>65111.176049767397</v>
      </c>
      <c r="CM59" s="22">
        <f ca="1">IF(CM$2=0,0,IF((Parameters!$B$174*(1-Parameters!CM$185)*_xlfn.IFNA('[3]National GDP per capita ppp'!CM59,0)+(1-Parameters!$B$174)*CM58)*(1+(_xlfn.IFNA('[3]Nat GDP per cap ppp growth rate'!CM59,0)-IF(Settings!$C$16="No",0,Parameters!CM$164*('AMOC national temperature'!CM58-Parameters!CM$128)+Parameters!CM$165*('AMOC national temperature'!CM58-Parameters!CM$128)^2)))*IF(Settings!$C$16="No",1,(1-SLR!$D58*Parameters!CM$181))&lt;=0,Parameters!$B$189,(Parameters!$B$174*(1-Parameters!CM$185)*_xlfn.IFNA('[3]National GDP per capita ppp'!CM59,0)+(1-Parameters!$B$174)*CM58)*(1+(_xlfn.IFNA('[3]Nat GDP per cap ppp growth rate'!CM59,0)-IF(Settings!$C$16="No",0,Parameters!CM$164*('AMOC national temperature'!CM58-Parameters!CM$128)+Parameters!CM$165*('AMOC national temperature'!CM58-Parameters!CM$128)^2)))*IF(Settings!$C$16="No",1,(1-SLR!$D58*Parameters!CM$181))))</f>
        <v>32075.473236125588</v>
      </c>
      <c r="CN59" s="22">
        <f ca="1">IF(CN$2=0,0,IF((Parameters!$B$174*(1-Parameters!CN$185)*_xlfn.IFNA('[3]National GDP per capita ppp'!CN59,0)+(1-Parameters!$B$174)*CN58)*(1+(_xlfn.IFNA('[3]Nat GDP per cap ppp growth rate'!CN59,0)-IF(Settings!$C$16="No",0,Parameters!CN$164*('AMOC national temperature'!CN58-Parameters!CN$128)+Parameters!CN$165*('AMOC national temperature'!CN58-Parameters!CN$128)^2)))*IF(Settings!$C$16="No",1,(1-SLR!$D58*Parameters!CN$181))&lt;=0,Parameters!$B$189,(Parameters!$B$174*(1-Parameters!CN$185)*_xlfn.IFNA('[3]National GDP per capita ppp'!CN59,0)+(1-Parameters!$B$174)*CN58)*(1+(_xlfn.IFNA('[3]Nat GDP per cap ppp growth rate'!CN59,0)-IF(Settings!$C$16="No",0,Parameters!CN$164*('AMOC national temperature'!CN58-Parameters!CN$128)+Parameters!CN$165*('AMOC national temperature'!CN58-Parameters!CN$128)^2)))*IF(Settings!$C$16="No",1,(1-SLR!$D58*Parameters!CN$181))))</f>
        <v>53277.868211480498</v>
      </c>
      <c r="CO59" s="22">
        <f ca="1">IF(CO$2=0,0,IF((Parameters!$B$174*(1-Parameters!CO$185)*_xlfn.IFNA('[3]National GDP per capita ppp'!CO59,0)+(1-Parameters!$B$174)*CO58)*(1+(_xlfn.IFNA('[3]Nat GDP per cap ppp growth rate'!CO59,0)-IF(Settings!$C$16="No",0,Parameters!CO$164*('AMOC national temperature'!CO58-Parameters!CO$128)+Parameters!CO$165*('AMOC national temperature'!CO58-Parameters!CO$128)^2)))*IF(Settings!$C$16="No",1,(1-SLR!$D58*Parameters!CO$181))&lt;=0,Parameters!$B$189,(Parameters!$B$174*(1-Parameters!CO$185)*_xlfn.IFNA('[3]National GDP per capita ppp'!CO59,0)+(1-Parameters!$B$174)*CO58)*(1+(_xlfn.IFNA('[3]Nat GDP per cap ppp growth rate'!CO59,0)-IF(Settings!$C$16="No",0,Parameters!CO$164*('AMOC national temperature'!CO58-Parameters!CO$128)+Parameters!CO$165*('AMOC national temperature'!CO58-Parameters!CO$128)^2)))*IF(Settings!$C$16="No",1,(1-SLR!$D58*Parameters!CO$181))))</f>
        <v>238815.7569730398</v>
      </c>
      <c r="CP59" s="22">
        <f ca="1">IF(CP$2=0,0,IF((Parameters!$B$174*(1-Parameters!CP$185)*_xlfn.IFNA('[3]National GDP per capita ppp'!CP59,0)+(1-Parameters!$B$174)*CP58)*(1+(_xlfn.IFNA('[3]Nat GDP per cap ppp growth rate'!CP59,0)-IF(Settings!$C$16="No",0,Parameters!CP$164*('AMOC national temperature'!CP58-Parameters!CP$128)+Parameters!CP$165*('AMOC national temperature'!CP58-Parameters!CP$128)^2)))*IF(Settings!$C$16="No",1,(1-SLR!$D58*Parameters!CP$181))&lt;=0,Parameters!$B$189,(Parameters!$B$174*(1-Parameters!CP$185)*_xlfn.IFNA('[3]National GDP per capita ppp'!CP59,0)+(1-Parameters!$B$174)*CP58)*(1+(_xlfn.IFNA('[3]Nat GDP per cap ppp growth rate'!CP59,0)-IF(Settings!$C$16="No",0,Parameters!CP$164*('AMOC national temperature'!CP58-Parameters!CP$128)+Parameters!CP$165*('AMOC national temperature'!CP58-Parameters!CP$128)^2)))*IF(Settings!$C$16="No",1,(1-SLR!$D58*Parameters!CP$181))))</f>
        <v>64341.722962043088</v>
      </c>
      <c r="CQ59" s="22">
        <f ca="1">IF(CQ$2=0,0,IF((Parameters!$B$174*(1-Parameters!CQ$185)*_xlfn.IFNA('[3]National GDP per capita ppp'!CQ59,0)+(1-Parameters!$B$174)*CQ58)*(1+(_xlfn.IFNA('[3]Nat GDP per cap ppp growth rate'!CQ59,0)-IF(Settings!$C$16="No",0,Parameters!CQ$164*('AMOC national temperature'!CQ58-Parameters!CQ$128)+Parameters!CQ$165*('AMOC national temperature'!CQ58-Parameters!CQ$128)^2)))*IF(Settings!$C$16="No",1,(1-SLR!$D58*Parameters!CQ$181))&lt;=0,Parameters!$B$189,(Parameters!$B$174*(1-Parameters!CQ$185)*_xlfn.IFNA('[3]National GDP per capita ppp'!CQ59,0)+(1-Parameters!$B$174)*CQ58)*(1+(_xlfn.IFNA('[3]Nat GDP per cap ppp growth rate'!CQ59,0)-IF(Settings!$C$16="No",0,Parameters!CQ$164*('AMOC national temperature'!CQ58-Parameters!CQ$128)+Parameters!CQ$165*('AMOC national temperature'!CQ58-Parameters!CQ$128)^2)))*IF(Settings!$C$16="No",1,(1-SLR!$D58*Parameters!CQ$181))))</f>
        <v>14146.199863676515</v>
      </c>
      <c r="CR59" s="22">
        <f ca="1">IF(CR$2=0,0,IF((Parameters!$B$174*(1-Parameters!CR$185)*_xlfn.IFNA('[3]National GDP per capita ppp'!CR59,0)+(1-Parameters!$B$174)*CR58)*(1+(_xlfn.IFNA('[3]Nat GDP per cap ppp growth rate'!CR59,0)-IF(Settings!$C$16="No",0,Parameters!CR$164*('AMOC national temperature'!CR58-Parameters!CR$128)+Parameters!CR$165*('AMOC national temperature'!CR58-Parameters!CR$128)^2)))*IF(Settings!$C$16="No",1,(1-SLR!$D58*Parameters!CR$181))&lt;=0,Parameters!$B$189,(Parameters!$B$174*(1-Parameters!CR$185)*_xlfn.IFNA('[3]National GDP per capita ppp'!CR59,0)+(1-Parameters!$B$174)*CR58)*(1+(_xlfn.IFNA('[3]Nat GDP per cap ppp growth rate'!CR59,0)-IF(Settings!$C$16="No",0,Parameters!CR$164*('AMOC national temperature'!CR58-Parameters!CR$128)+Parameters!CR$165*('AMOC national temperature'!CR58-Parameters!CR$128)^2)))*IF(Settings!$C$16="No",1,(1-SLR!$D58*Parameters!CR$181))))</f>
        <v>10940.199956706907</v>
      </c>
      <c r="CS59" s="22">
        <f ca="1">IF(CS$2=0,0,IF((Parameters!$B$174*(1-Parameters!CS$185)*_xlfn.IFNA('[3]National GDP per capita ppp'!CS59,0)+(1-Parameters!$B$174)*CS58)*(1+(_xlfn.IFNA('[3]Nat GDP per cap ppp growth rate'!CS59,0)-IF(Settings!$C$16="No",0,Parameters!CS$164*('AMOC national temperature'!CS58-Parameters!CS$128)+Parameters!CS$165*('AMOC national temperature'!CS58-Parameters!CS$128)^2)))*IF(Settings!$C$16="No",1,(1-SLR!$D58*Parameters!CS$181))&lt;=0,Parameters!$B$189,(Parameters!$B$174*(1-Parameters!CS$185)*_xlfn.IFNA('[3]National GDP per capita ppp'!CS59,0)+(1-Parameters!$B$174)*CS58)*(1+(_xlfn.IFNA('[3]Nat GDP per cap ppp growth rate'!CS59,0)-IF(Settings!$C$16="No",0,Parameters!CS$164*('AMOC national temperature'!CS58-Parameters!CS$128)+Parameters!CS$165*('AMOC national temperature'!CS58-Parameters!CS$128)^2)))*IF(Settings!$C$16="No",1,(1-SLR!$D58*Parameters!CS$181))))</f>
        <v>18404.709941311576</v>
      </c>
      <c r="CT59" s="22">
        <f ca="1">IF(CT$2=0,0,IF((Parameters!$B$174*(1-Parameters!CT$185)*_xlfn.IFNA('[3]National GDP per capita ppp'!CT59,0)+(1-Parameters!$B$174)*CT58)*(1+(_xlfn.IFNA('[3]Nat GDP per cap ppp growth rate'!CT59,0)-IF(Settings!$C$16="No",0,Parameters!CT$164*('AMOC national temperature'!CT58-Parameters!CT$128)+Parameters!CT$165*('AMOC national temperature'!CT58-Parameters!CT$128)^2)))*IF(Settings!$C$16="No",1,(1-SLR!$D58*Parameters!CT$181))&lt;=0,Parameters!$B$189,(Parameters!$B$174*(1-Parameters!CT$185)*_xlfn.IFNA('[3]National GDP per capita ppp'!CT59,0)+(1-Parameters!$B$174)*CT58)*(1+(_xlfn.IFNA('[3]Nat GDP per cap ppp growth rate'!CT59,0)-IF(Settings!$C$16="No",0,Parameters!CT$164*('AMOC national temperature'!CT58-Parameters!CT$128)+Parameters!CT$165*('AMOC national temperature'!CT58-Parameters!CT$128)^2)))*IF(Settings!$C$16="No",1,(1-SLR!$D58*Parameters!CT$181))))</f>
        <v>87091.900564084412</v>
      </c>
      <c r="CU59" s="22">
        <f ca="1">IF(CU$2=0,0,IF((Parameters!$B$174*(1-Parameters!CU$185)*_xlfn.IFNA('[3]National GDP per capita ppp'!CU59,0)+(1-Parameters!$B$174)*CU58)*(1+(_xlfn.IFNA('[3]Nat GDP per cap ppp growth rate'!CU59,0)-IF(Settings!$C$16="No",0,Parameters!CU$164*('AMOC national temperature'!CU58-Parameters!CU$128)+Parameters!CU$165*('AMOC national temperature'!CU58-Parameters!CU$128)^2)))*IF(Settings!$C$16="No",1,(1-SLR!$D58*Parameters!CU$181))&lt;=0,Parameters!$B$189,(Parameters!$B$174*(1-Parameters!CU$185)*_xlfn.IFNA('[3]National GDP per capita ppp'!CU59,0)+(1-Parameters!$B$174)*CU58)*(1+(_xlfn.IFNA('[3]Nat GDP per cap ppp growth rate'!CU59,0)-IF(Settings!$C$16="No",0,Parameters!CU$164*('AMOC national temperature'!CU58-Parameters!CU$128)+Parameters!CU$165*('AMOC national temperature'!CU58-Parameters!CU$128)^2)))*IF(Settings!$C$16="No",1,(1-SLR!$D58*Parameters!CU$181))))</f>
        <v>184891.0169571625</v>
      </c>
      <c r="CV59" s="22">
        <f ca="1">IF(CV$2=0,0,IF((Parameters!$B$174*(1-Parameters!CV$185)*_xlfn.IFNA('[3]National GDP per capita ppp'!CV59,0)+(1-Parameters!$B$174)*CV58)*(1+(_xlfn.IFNA('[3]Nat GDP per cap ppp growth rate'!CV59,0)-IF(Settings!$C$16="No",0,Parameters!CV$164*('AMOC national temperature'!CV58-Parameters!CV$128)+Parameters!CV$165*('AMOC national temperature'!CV58-Parameters!CV$128)^2)))*IF(Settings!$C$16="No",1,(1-SLR!$D58*Parameters!CV$181))&lt;=0,Parameters!$B$189,(Parameters!$B$174*(1-Parameters!CV$185)*_xlfn.IFNA('[3]National GDP per capita ppp'!CV59,0)+(1-Parameters!$B$174)*CV58)*(1+(_xlfn.IFNA('[3]Nat GDP per cap ppp growth rate'!CV59,0)-IF(Settings!$C$16="No",0,Parameters!CV$164*('AMOC national temperature'!CV58-Parameters!CV$128)+Parameters!CV$165*('AMOC national temperature'!CV58-Parameters!CV$128)^2)))*IF(Settings!$C$16="No",1,(1-SLR!$D58*Parameters!CV$181))))</f>
        <v>235433.65121902077</v>
      </c>
      <c r="CW59" s="22">
        <f ca="1">IF(CW$2=0,0,IF((Parameters!$B$174*(1-Parameters!CW$185)*_xlfn.IFNA('[3]National GDP per capita ppp'!CW59,0)+(1-Parameters!$B$174)*CW58)*(1+(_xlfn.IFNA('[3]Nat GDP per cap ppp growth rate'!CW59,0)-IF(Settings!$C$16="No",0,Parameters!CW$164*('AMOC national temperature'!CW58-Parameters!CW$128)+Parameters!CW$165*('AMOC national temperature'!CW58-Parameters!CW$128)^2)))*IF(Settings!$C$16="No",1,(1-SLR!$D58*Parameters!CW$181))&lt;=0,Parameters!$B$189,(Parameters!$B$174*(1-Parameters!CW$185)*_xlfn.IFNA('[3]National GDP per capita ppp'!CW59,0)+(1-Parameters!$B$174)*CW58)*(1+(_xlfn.IFNA('[3]Nat GDP per cap ppp growth rate'!CW59,0)-IF(Settings!$C$16="No",0,Parameters!CW$164*('AMOC national temperature'!CW58-Parameters!CW$128)+Parameters!CW$165*('AMOC national temperature'!CW58-Parameters!CW$128)^2)))*IF(Settings!$C$16="No",1,(1-SLR!$D58*Parameters!CW$181))))</f>
        <v>32416.779366425169</v>
      </c>
      <c r="CX59" s="22">
        <f ca="1">IF(CX$2=0,0,IF((Parameters!$B$174*(1-Parameters!CX$185)*_xlfn.IFNA('[3]National GDP per capita ppp'!CX59,0)+(1-Parameters!$B$174)*CX58)*(1+(_xlfn.IFNA('[3]Nat GDP per cap ppp growth rate'!CX59,0)-IF(Settings!$C$16="No",0,Parameters!CX$164*('AMOC national temperature'!CX58-Parameters!CX$128)+Parameters!CX$165*('AMOC national temperature'!CX58-Parameters!CX$128)^2)))*IF(Settings!$C$16="No",1,(1-SLR!$D58*Parameters!CX$181))&lt;=0,Parameters!$B$189,(Parameters!$B$174*(1-Parameters!CX$185)*_xlfn.IFNA('[3]National GDP per capita ppp'!CX59,0)+(1-Parameters!$B$174)*CX58)*(1+(_xlfn.IFNA('[3]Nat GDP per cap ppp growth rate'!CX59,0)-IF(Settings!$C$16="No",0,Parameters!CX$164*('AMOC national temperature'!CX58-Parameters!CX$128)+Parameters!CX$165*('AMOC national temperature'!CX58-Parameters!CX$128)^2)))*IF(Settings!$C$16="No",1,(1-SLR!$D58*Parameters!CX$181))))</f>
        <v>90133.717403818257</v>
      </c>
      <c r="CY59" s="22">
        <f ca="1">IF(CY$2=0,0,IF((Parameters!$B$174*(1-Parameters!CY$185)*_xlfn.IFNA('[3]National GDP per capita ppp'!CY59,0)+(1-Parameters!$B$174)*CY58)*(1+(_xlfn.IFNA('[3]Nat GDP per cap ppp growth rate'!CY59,0)-IF(Settings!$C$16="No",0,Parameters!CY$164*('AMOC national temperature'!CY58-Parameters!CY$128)+Parameters!CY$165*('AMOC national temperature'!CY58-Parameters!CY$128)^2)))*IF(Settings!$C$16="No",1,(1-SLR!$D58*Parameters!CY$181))&lt;=0,Parameters!$B$189,(Parameters!$B$174*(1-Parameters!CY$185)*_xlfn.IFNA('[3]National GDP per capita ppp'!CY59,0)+(1-Parameters!$B$174)*CY58)*(1+(_xlfn.IFNA('[3]Nat GDP per cap ppp growth rate'!CY59,0)-IF(Settings!$C$16="No",0,Parameters!CY$164*('AMOC national temperature'!CY58-Parameters!CY$128)+Parameters!CY$165*('AMOC national temperature'!CY58-Parameters!CY$128)^2)))*IF(Settings!$C$16="No",1,(1-SLR!$D58*Parameters!CY$181))))</f>
        <v>9748.3038784288292</v>
      </c>
      <c r="CZ59" s="22">
        <f ca="1">IF(CZ$2=0,0,IF((Parameters!$B$174*(1-Parameters!CZ$185)*_xlfn.IFNA('[3]National GDP per capita ppp'!CZ59,0)+(1-Parameters!$B$174)*CZ58)*(1+(_xlfn.IFNA('[3]Nat GDP per cap ppp growth rate'!CZ59,0)-IF(Settings!$C$16="No",0,Parameters!CZ$164*('AMOC national temperature'!CZ58-Parameters!CZ$128)+Parameters!CZ$165*('AMOC national temperature'!CZ58-Parameters!CZ$128)^2)))*IF(Settings!$C$16="No",1,(1-SLR!$D58*Parameters!CZ$181))&lt;=0,Parameters!$B$189,(Parameters!$B$174*(1-Parameters!CZ$185)*_xlfn.IFNA('[3]National GDP per capita ppp'!CZ59,0)+(1-Parameters!$B$174)*CZ58)*(1+(_xlfn.IFNA('[3]Nat GDP per cap ppp growth rate'!CZ59,0)-IF(Settings!$C$16="No",0,Parameters!CZ$164*('AMOC national temperature'!CZ58-Parameters!CZ$128)+Parameters!CZ$165*('AMOC national temperature'!CZ58-Parameters!CZ$128)^2)))*IF(Settings!$C$16="No",1,(1-SLR!$D58*Parameters!CZ$181))))</f>
        <v>69533.574524063399</v>
      </c>
      <c r="DA59" s="22">
        <f>IF(DA$2=0,0,IF((Parameters!$B$174*(1-Parameters!DA$185)*_xlfn.IFNA('[3]National GDP per capita ppp'!DA59,0)+(1-Parameters!$B$174)*DA58)*(1+(_xlfn.IFNA('[3]Nat GDP per cap ppp growth rate'!DA59,0)-IF(Settings!$C$16="No",0,Parameters!DA$164*('AMOC national temperature'!DA58-Parameters!DA$128)+Parameters!DA$165*('AMOC national temperature'!DA58-Parameters!DA$128)^2)))*IF(Settings!$C$16="No",1,(1-SLR!$D58*Parameters!DA$181))&lt;=0,Parameters!$B$189,(Parameters!$B$174*(1-Parameters!DA$185)*_xlfn.IFNA('[3]National GDP per capita ppp'!DA59,0)+(1-Parameters!$B$174)*DA58)*(1+(_xlfn.IFNA('[3]Nat GDP per cap ppp growth rate'!DA59,0)-IF(Settings!$C$16="No",0,Parameters!DA$164*('AMOC national temperature'!DA58-Parameters!DA$128)+Parameters!DA$165*('AMOC national temperature'!DA58-Parameters!DA$128)^2)))*IF(Settings!$C$16="No",1,(1-SLR!$D58*Parameters!DA$181))))</f>
        <v>0</v>
      </c>
      <c r="DB59" s="22">
        <f ca="1">IF(DB$2=0,0,IF((Parameters!$B$174*(1-Parameters!DB$185)*_xlfn.IFNA('[3]National GDP per capita ppp'!DB59,0)+(1-Parameters!$B$174)*DB58)*(1+(_xlfn.IFNA('[3]Nat GDP per cap ppp growth rate'!DB59,0)-IF(Settings!$C$16="No",0,Parameters!DB$164*('AMOC national temperature'!DB58-Parameters!DB$128)+Parameters!DB$165*('AMOC national temperature'!DB58-Parameters!DB$128)^2)))*IF(Settings!$C$16="No",1,(1-SLR!$D58*Parameters!DB$181))&lt;=0,Parameters!$B$189,(Parameters!$B$174*(1-Parameters!DB$185)*_xlfn.IFNA('[3]National GDP per capita ppp'!DB59,0)+(1-Parameters!$B$174)*DB58)*(1+(_xlfn.IFNA('[3]Nat GDP per cap ppp growth rate'!DB59,0)-IF(Settings!$C$16="No",0,Parameters!DB$164*('AMOC national temperature'!DB58-Parameters!DB$128)+Parameters!DB$165*('AMOC national temperature'!DB58-Parameters!DB$128)^2)))*IF(Settings!$C$16="No",1,(1-SLR!$D58*Parameters!DB$181))))</f>
        <v>56195.400964112101</v>
      </c>
      <c r="DC59" s="22">
        <f ca="1">IF(DC$2=0,0,IF((Parameters!$B$174*(1-Parameters!DC$185)*_xlfn.IFNA('[3]National GDP per capita ppp'!DC59,0)+(1-Parameters!$B$174)*DC58)*(1+(_xlfn.IFNA('[3]Nat GDP per cap ppp growth rate'!DC59,0)-IF(Settings!$C$16="No",0,Parameters!DC$164*('AMOC national temperature'!DC58-Parameters!DC$128)+Parameters!DC$165*('AMOC national temperature'!DC58-Parameters!DC$128)^2)))*IF(Settings!$C$16="No",1,(1-SLR!$D58*Parameters!DC$181))&lt;=0,Parameters!$B$189,(Parameters!$B$174*(1-Parameters!DC$185)*_xlfn.IFNA('[3]National GDP per capita ppp'!DC59,0)+(1-Parameters!$B$174)*DC58)*(1+(_xlfn.IFNA('[3]Nat GDP per cap ppp growth rate'!DC59,0)-IF(Settings!$C$16="No",0,Parameters!DC$164*('AMOC national temperature'!DC58-Parameters!DC$128)+Parameters!DC$165*('AMOC national temperature'!DC58-Parameters!DC$128)^2)))*IF(Settings!$C$16="No",1,(1-SLR!$D58*Parameters!DC$181))))</f>
        <v>11733.174857496777</v>
      </c>
      <c r="DD59" s="22">
        <f ca="1">IF(DD$2=0,0,IF((Parameters!$B$174*(1-Parameters!DD$185)*_xlfn.IFNA('[3]National GDP per capita ppp'!DD59,0)+(1-Parameters!$B$174)*DD58)*(1+(_xlfn.IFNA('[3]Nat GDP per cap ppp growth rate'!DD59,0)-IF(Settings!$C$16="No",0,Parameters!DD$164*('AMOC national temperature'!DD58-Parameters!DD$128)+Parameters!DD$165*('AMOC national temperature'!DD58-Parameters!DD$128)^2)))*IF(Settings!$C$16="No",1,(1-SLR!$D58*Parameters!DD$181))&lt;=0,Parameters!$B$189,(Parameters!$B$174*(1-Parameters!DD$185)*_xlfn.IFNA('[3]National GDP per capita ppp'!DD59,0)+(1-Parameters!$B$174)*DD58)*(1+(_xlfn.IFNA('[3]Nat GDP per cap ppp growth rate'!DD59,0)-IF(Settings!$C$16="No",0,Parameters!DD$164*('AMOC national temperature'!DD58-Parameters!DD$128)+Parameters!DD$165*('AMOC national temperature'!DD58-Parameters!DD$128)^2)))*IF(Settings!$C$16="No",1,(1-SLR!$D58*Parameters!DD$181))))</f>
        <v>38608.239032204889</v>
      </c>
      <c r="DE59" s="22">
        <f ca="1">IF(DE$2=0,0,IF((Parameters!$B$174*(1-Parameters!DE$185)*_xlfn.IFNA('[3]National GDP per capita ppp'!DE59,0)+(1-Parameters!$B$174)*DE58)*(1+(_xlfn.IFNA('[3]Nat GDP per cap ppp growth rate'!DE59,0)-IF(Settings!$C$16="No",0,Parameters!DE$164*('AMOC national temperature'!DE58-Parameters!DE$128)+Parameters!DE$165*('AMOC national temperature'!DE58-Parameters!DE$128)^2)))*IF(Settings!$C$16="No",1,(1-SLR!$D58*Parameters!DE$181))&lt;=0,Parameters!$B$189,(Parameters!$B$174*(1-Parameters!DE$185)*_xlfn.IFNA('[3]National GDP per capita ppp'!DE59,0)+(1-Parameters!$B$174)*DE58)*(1+(_xlfn.IFNA('[3]Nat GDP per cap ppp growth rate'!DE59,0)-IF(Settings!$C$16="No",0,Parameters!DE$164*('AMOC national temperature'!DE58-Parameters!DE$128)+Parameters!DE$165*('AMOC national temperature'!DE58-Parameters!DE$128)^2)))*IF(Settings!$C$16="No",1,(1-SLR!$D58*Parameters!DE$181))))</f>
        <v>146387.08388192358</v>
      </c>
      <c r="DF59" s="22">
        <f ca="1">IF(DF$2=0,0,IF((Parameters!$B$174*(1-Parameters!DF$185)*_xlfn.IFNA('[3]National GDP per capita ppp'!DF59,0)+(1-Parameters!$B$174)*DF58)*(1+(_xlfn.IFNA('[3]Nat GDP per cap ppp growth rate'!DF59,0)-IF(Settings!$C$16="No",0,Parameters!DF$164*('AMOC national temperature'!DF58-Parameters!DF$128)+Parameters!DF$165*('AMOC national temperature'!DF58-Parameters!DF$128)^2)))*IF(Settings!$C$16="No",1,(1-SLR!$D58*Parameters!DF$181))&lt;=0,Parameters!$B$189,(Parameters!$B$174*(1-Parameters!DF$185)*_xlfn.IFNA('[3]National GDP per capita ppp'!DF59,0)+(1-Parameters!$B$174)*DF58)*(1+(_xlfn.IFNA('[3]Nat GDP per cap ppp growth rate'!DF59,0)-IF(Settings!$C$16="No",0,Parameters!DF$164*('AMOC national temperature'!DF58-Parameters!DF$128)+Parameters!DF$165*('AMOC national temperature'!DF58-Parameters!DF$128)^2)))*IF(Settings!$C$16="No",1,(1-SLR!$D58*Parameters!DF$181))))</f>
        <v>31897.358711403569</v>
      </c>
      <c r="DG59" s="22">
        <f ca="1">IF(DG$2=0,0,IF((Parameters!$B$174*(1-Parameters!DG$185)*_xlfn.IFNA('[3]National GDP per capita ppp'!DG59,0)+(1-Parameters!$B$174)*DG58)*(1+(_xlfn.IFNA('[3]Nat GDP per cap ppp growth rate'!DG59,0)-IF(Settings!$C$16="No",0,Parameters!DG$164*('AMOC national temperature'!DG58-Parameters!DG$128)+Parameters!DG$165*('AMOC national temperature'!DG58-Parameters!DG$128)^2)))*IF(Settings!$C$16="No",1,(1-SLR!$D58*Parameters!DG$181))&lt;=0,Parameters!$B$189,(Parameters!$B$174*(1-Parameters!DG$185)*_xlfn.IFNA('[3]National GDP per capita ppp'!DG59,0)+(1-Parameters!$B$174)*DG58)*(1+(_xlfn.IFNA('[3]Nat GDP per cap ppp growth rate'!DG59,0)-IF(Settings!$C$16="No",0,Parameters!DG$164*('AMOC national temperature'!DG58-Parameters!DG$128)+Parameters!DG$165*('AMOC national temperature'!DG58-Parameters!DG$128)^2)))*IF(Settings!$C$16="No",1,(1-SLR!$D58*Parameters!DG$181))))</f>
        <v>30363.221089640669</v>
      </c>
      <c r="DH59" s="22">
        <f ca="1">IF(DH$2=0,0,IF((Parameters!$B$174*(1-Parameters!DH$185)*_xlfn.IFNA('[3]National GDP per capita ppp'!DH59,0)+(1-Parameters!$B$174)*DH58)*(1+(_xlfn.IFNA('[3]Nat GDP per cap ppp growth rate'!DH59,0)-IF(Settings!$C$16="No",0,Parameters!DH$164*('AMOC national temperature'!DH58-Parameters!DH$128)+Parameters!DH$165*('AMOC national temperature'!DH58-Parameters!DH$128)^2)))*IF(Settings!$C$16="No",1,(1-SLR!$D58*Parameters!DH$181))&lt;=0,Parameters!$B$189,(Parameters!$B$174*(1-Parameters!DH$185)*_xlfn.IFNA('[3]National GDP per capita ppp'!DH59,0)+(1-Parameters!$B$174)*DH58)*(1+(_xlfn.IFNA('[3]Nat GDP per cap ppp growth rate'!DH59,0)-IF(Settings!$C$16="No",0,Parameters!DH$164*('AMOC national temperature'!DH58-Parameters!DH$128)+Parameters!DH$165*('AMOC national temperature'!DH58-Parameters!DH$128)^2)))*IF(Settings!$C$16="No",1,(1-SLR!$D58*Parameters!DH$181))))</f>
        <v>17223.674215523741</v>
      </c>
      <c r="DI59" s="22">
        <f ca="1">IF(DI$2=0,0,IF((Parameters!$B$174*(1-Parameters!DI$185)*_xlfn.IFNA('[3]National GDP per capita ppp'!DI59,0)+(1-Parameters!$B$174)*DI58)*(1+(_xlfn.IFNA('[3]Nat GDP per cap ppp growth rate'!DI59,0)-IF(Settings!$C$16="No",0,Parameters!DI$164*('AMOC national temperature'!DI58-Parameters!DI$128)+Parameters!DI$165*('AMOC national temperature'!DI58-Parameters!DI$128)^2)))*IF(Settings!$C$16="No",1,(1-SLR!$D58*Parameters!DI$181))&lt;=0,Parameters!$B$189,(Parameters!$B$174*(1-Parameters!DI$185)*_xlfn.IFNA('[3]National GDP per capita ppp'!DI59,0)+(1-Parameters!$B$174)*DI58)*(1+(_xlfn.IFNA('[3]Nat GDP per cap ppp growth rate'!DI59,0)-IF(Settings!$C$16="No",0,Parameters!DI$164*('AMOC national temperature'!DI58-Parameters!DI$128)+Parameters!DI$165*('AMOC national temperature'!DI58-Parameters!DI$128)^2)))*IF(Settings!$C$16="No",1,(1-SLR!$D58*Parameters!DI$181))))</f>
        <v>8365.1468591972462</v>
      </c>
      <c r="DJ59" s="22">
        <f ca="1">IF(DJ$2=0,0,IF((Parameters!$B$174*(1-Parameters!DJ$185)*_xlfn.IFNA('[3]National GDP per capita ppp'!DJ59,0)+(1-Parameters!$B$174)*DJ58)*(1+(_xlfn.IFNA('[3]Nat GDP per cap ppp growth rate'!DJ59,0)-IF(Settings!$C$16="No",0,Parameters!DJ$164*('AMOC national temperature'!DJ58-Parameters!DJ$128)+Parameters!DJ$165*('AMOC national temperature'!DJ58-Parameters!DJ$128)^2)))*IF(Settings!$C$16="No",1,(1-SLR!$D58*Parameters!DJ$181))&lt;=0,Parameters!$B$189,(Parameters!$B$174*(1-Parameters!DJ$185)*_xlfn.IFNA('[3]National GDP per capita ppp'!DJ59,0)+(1-Parameters!$B$174)*DJ58)*(1+(_xlfn.IFNA('[3]Nat GDP per cap ppp growth rate'!DJ59,0)-IF(Settings!$C$16="No",0,Parameters!DJ$164*('AMOC national temperature'!DJ58-Parameters!DJ$128)+Parameters!DJ$165*('AMOC national temperature'!DJ58-Parameters!DJ$128)^2)))*IF(Settings!$C$16="No",1,(1-SLR!$D58*Parameters!DJ$181))))</f>
        <v>56245.561840201204</v>
      </c>
      <c r="DK59" s="22">
        <f ca="1">IF(DK$2=0,0,IF((Parameters!$B$174*(1-Parameters!DK$185)*_xlfn.IFNA('[3]National GDP per capita ppp'!DK59,0)+(1-Parameters!$B$174)*DK58)*(1+(_xlfn.IFNA('[3]Nat GDP per cap ppp growth rate'!DK59,0)-IF(Settings!$C$16="No",0,Parameters!DK$164*('AMOC national temperature'!DK58-Parameters!DK$128)+Parameters!DK$165*('AMOC national temperature'!DK58-Parameters!DK$128)^2)))*IF(Settings!$C$16="No",1,(1-SLR!$D58*Parameters!DK$181))&lt;=0,Parameters!$B$189,(Parameters!$B$174*(1-Parameters!DK$185)*_xlfn.IFNA('[3]National GDP per capita ppp'!DK59,0)+(1-Parameters!$B$174)*DK58)*(1+(_xlfn.IFNA('[3]Nat GDP per cap ppp growth rate'!DK59,0)-IF(Settings!$C$16="No",0,Parameters!DK$164*('AMOC national temperature'!DK58-Parameters!DK$128)+Parameters!DK$165*('AMOC national temperature'!DK58-Parameters!DK$128)^2)))*IF(Settings!$C$16="No",1,(1-SLR!$D58*Parameters!DK$181))))</f>
        <v>19895.828745213625</v>
      </c>
      <c r="DL59" s="22">
        <f ca="1">IF(DL$2=0,0,IF((Parameters!$B$174*(1-Parameters!DL$185)*_xlfn.IFNA('[3]National GDP per capita ppp'!DL59,0)+(1-Parameters!$B$174)*DL58)*(1+(_xlfn.IFNA('[3]Nat GDP per cap ppp growth rate'!DL59,0)-IF(Settings!$C$16="No",0,Parameters!DL$164*('AMOC national temperature'!DL58-Parameters!DL$128)+Parameters!DL$165*('AMOC national temperature'!DL58-Parameters!DL$128)^2)))*IF(Settings!$C$16="No",1,(1-SLR!$D58*Parameters!DL$181))&lt;=0,Parameters!$B$189,(Parameters!$B$174*(1-Parameters!DL$185)*_xlfn.IFNA('[3]National GDP per capita ppp'!DL59,0)+(1-Parameters!$B$174)*DL58)*(1+(_xlfn.IFNA('[3]Nat GDP per cap ppp growth rate'!DL59,0)-IF(Settings!$C$16="No",0,Parameters!DL$164*('AMOC national temperature'!DL58-Parameters!DL$128)+Parameters!DL$165*('AMOC national temperature'!DL58-Parameters!DL$128)^2)))*IF(Settings!$C$16="No",1,(1-SLR!$D58*Parameters!DL$181))))</f>
        <v>10659.370235530752</v>
      </c>
      <c r="DM59" s="22">
        <f ca="1">IF(DM$2=0,0,IF((Parameters!$B$174*(1-Parameters!DM$185)*_xlfn.IFNA('[3]National GDP per capita ppp'!DM59,0)+(1-Parameters!$B$174)*DM58)*(1+(_xlfn.IFNA('[3]Nat GDP per cap ppp growth rate'!DM59,0)-IF(Settings!$C$16="No",0,Parameters!DM$164*('AMOC national temperature'!DM58-Parameters!DM$128)+Parameters!DM$165*('AMOC national temperature'!DM58-Parameters!DM$128)^2)))*IF(Settings!$C$16="No",1,(1-SLR!$D58*Parameters!DM$181))&lt;=0,Parameters!$B$189,(Parameters!$B$174*(1-Parameters!DM$185)*_xlfn.IFNA('[3]National GDP per capita ppp'!DM59,0)+(1-Parameters!$B$174)*DM58)*(1+(_xlfn.IFNA('[3]Nat GDP per cap ppp growth rate'!DM59,0)-IF(Settings!$C$16="No",0,Parameters!DM$164*('AMOC national temperature'!DM58-Parameters!DM$128)+Parameters!DM$165*('AMOC national temperature'!DM58-Parameters!DM$128)^2)))*IF(Settings!$C$16="No",1,(1-SLR!$D58*Parameters!DM$181))))</f>
        <v>23354.074423141046</v>
      </c>
      <c r="DN59" s="22">
        <f ca="1">IF(DN$2=0,0,IF((Parameters!$B$174*(1-Parameters!DN$185)*_xlfn.IFNA('[3]National GDP per capita ppp'!DN59,0)+(1-Parameters!$B$174)*DN58)*(1+(_xlfn.IFNA('[3]Nat GDP per cap ppp growth rate'!DN59,0)-IF(Settings!$C$16="No",0,Parameters!DN$164*('AMOC national temperature'!DN58-Parameters!DN$128)+Parameters!DN$165*('AMOC national temperature'!DN58-Parameters!DN$128)^2)))*IF(Settings!$C$16="No",1,(1-SLR!$D58*Parameters!DN$181))&lt;=0,Parameters!$B$189,(Parameters!$B$174*(1-Parameters!DN$185)*_xlfn.IFNA('[3]National GDP per capita ppp'!DN59,0)+(1-Parameters!$B$174)*DN58)*(1+(_xlfn.IFNA('[3]Nat GDP per cap ppp growth rate'!DN59,0)-IF(Settings!$C$16="No",0,Parameters!DN$164*('AMOC national temperature'!DN58-Parameters!DN$128)+Parameters!DN$165*('AMOC national temperature'!DN58-Parameters!DN$128)^2)))*IF(Settings!$C$16="No",1,(1-SLR!$D58*Parameters!DN$181))))</f>
        <v>30663.024443407507</v>
      </c>
      <c r="DO59" s="22">
        <f ca="1">IF(DO$2=0,0,IF((Parameters!$B$174*(1-Parameters!DO$185)*_xlfn.IFNA('[3]National GDP per capita ppp'!DO59,0)+(1-Parameters!$B$174)*DO58)*(1+(_xlfn.IFNA('[3]Nat GDP per cap ppp growth rate'!DO59,0)-IF(Settings!$C$16="No",0,Parameters!DO$164*('AMOC national temperature'!DO58-Parameters!DO$128)+Parameters!DO$165*('AMOC national temperature'!DO58-Parameters!DO$128)^2)))*IF(Settings!$C$16="No",1,(1-SLR!$D58*Parameters!DO$181))&lt;=0,Parameters!$B$189,(Parameters!$B$174*(1-Parameters!DO$185)*_xlfn.IFNA('[3]National GDP per capita ppp'!DO59,0)+(1-Parameters!$B$174)*DO58)*(1+(_xlfn.IFNA('[3]Nat GDP per cap ppp growth rate'!DO59,0)-IF(Settings!$C$16="No",0,Parameters!DO$164*('AMOC national temperature'!DO58-Parameters!DO$128)+Parameters!DO$165*('AMOC national temperature'!DO58-Parameters!DO$128)^2)))*IF(Settings!$C$16="No",1,(1-SLR!$D58*Parameters!DO$181))))</f>
        <v>50000.04950438282</v>
      </c>
      <c r="DP59" s="22">
        <f ca="1">IF(DP$2=0,0,IF((Parameters!$B$174*(1-Parameters!DP$185)*_xlfn.IFNA('[3]National GDP per capita ppp'!DP59,0)+(1-Parameters!$B$174)*DP58)*(1+(_xlfn.IFNA('[3]Nat GDP per cap ppp growth rate'!DP59,0)-IF(Settings!$C$16="No",0,Parameters!DP$164*('AMOC national temperature'!DP58-Parameters!DP$128)+Parameters!DP$165*('AMOC national temperature'!DP58-Parameters!DP$128)^2)))*IF(Settings!$C$16="No",1,(1-SLR!$D58*Parameters!DP$181))&lt;=0,Parameters!$B$189,(Parameters!$B$174*(1-Parameters!DP$185)*_xlfn.IFNA('[3]National GDP per capita ppp'!DP59,0)+(1-Parameters!$B$174)*DP58)*(1+(_xlfn.IFNA('[3]Nat GDP per cap ppp growth rate'!DP59,0)-IF(Settings!$C$16="No",0,Parameters!DP$164*('AMOC national temperature'!DP58-Parameters!DP$128)+Parameters!DP$165*('AMOC national temperature'!DP58-Parameters!DP$128)^2)))*IF(Settings!$C$16="No",1,(1-SLR!$D58*Parameters!DP$181))))</f>
        <v>5876.3295910246879</v>
      </c>
      <c r="DQ59" s="22">
        <f ca="1">IF(DQ$2=0,0,IF((Parameters!$B$174*(1-Parameters!DQ$185)*_xlfn.IFNA('[3]National GDP per capita ppp'!DQ59,0)+(1-Parameters!$B$174)*DQ58)*(1+(_xlfn.IFNA('[3]Nat GDP per cap ppp growth rate'!DQ59,0)-IF(Settings!$C$16="No",0,Parameters!DQ$164*('AMOC national temperature'!DQ58-Parameters!DQ$128)+Parameters!DQ$165*('AMOC national temperature'!DQ58-Parameters!DQ$128)^2)))*IF(Settings!$C$16="No",1,(1-SLR!$D58*Parameters!DQ$181))&lt;=0,Parameters!$B$189,(Parameters!$B$174*(1-Parameters!DQ$185)*_xlfn.IFNA('[3]National GDP per capita ppp'!DQ59,0)+(1-Parameters!$B$174)*DQ58)*(1+(_xlfn.IFNA('[3]Nat GDP per cap ppp growth rate'!DQ59,0)-IF(Settings!$C$16="No",0,Parameters!DQ$164*('AMOC national temperature'!DQ58-Parameters!DQ$128)+Parameters!DQ$165*('AMOC national temperature'!DQ58-Parameters!DQ$128)^2)))*IF(Settings!$C$16="No",1,(1-SLR!$D58*Parameters!DQ$181))))</f>
        <v>16699.376735931848</v>
      </c>
      <c r="DR59" s="22">
        <f>IF(DR$2=0,0,IF((Parameters!$B$174*(1-Parameters!DR$185)*_xlfn.IFNA('[3]National GDP per capita ppp'!DR59,0)+(1-Parameters!$B$174)*DR58)*(1+(_xlfn.IFNA('[3]Nat GDP per cap ppp growth rate'!DR59,0)-IF(Settings!$C$16="No",0,Parameters!DR$164*('AMOC national temperature'!DR58-Parameters!DR$128)+Parameters!DR$165*('AMOC national temperature'!DR58-Parameters!DR$128)^2)))*IF(Settings!$C$16="No",1,(1-SLR!$D58*Parameters!DR$181))&lt;=0,Parameters!$B$189,(Parameters!$B$174*(1-Parameters!DR$185)*_xlfn.IFNA('[3]National GDP per capita ppp'!DR59,0)+(1-Parameters!$B$174)*DR58)*(1+(_xlfn.IFNA('[3]Nat GDP per cap ppp growth rate'!DR59,0)-IF(Settings!$C$16="No",0,Parameters!DR$164*('AMOC national temperature'!DR58-Parameters!DR$128)+Parameters!DR$165*('AMOC national temperature'!DR58-Parameters!DR$128)^2)))*IF(Settings!$C$16="No",1,(1-SLR!$D58*Parameters!DR$181))))</f>
        <v>0</v>
      </c>
      <c r="DS59" s="22">
        <f ca="1">IF(DS$2=0,0,IF((Parameters!$B$174*(1-Parameters!DS$185)*_xlfn.IFNA('[3]National GDP per capita ppp'!DS59,0)+(1-Parameters!$B$174)*DS58)*(1+(_xlfn.IFNA('[3]Nat GDP per cap ppp growth rate'!DS59,0)-IF(Settings!$C$16="No",0,Parameters!DS$164*('AMOC national temperature'!DS58-Parameters!DS$128)+Parameters!DS$165*('AMOC national temperature'!DS58-Parameters!DS$128)^2)))*IF(Settings!$C$16="No",1,(1-SLR!$D58*Parameters!DS$181))&lt;=0,Parameters!$B$189,(Parameters!$B$174*(1-Parameters!DS$185)*_xlfn.IFNA('[3]National GDP per capita ppp'!DS59,0)+(1-Parameters!$B$174)*DS58)*(1+(_xlfn.IFNA('[3]Nat GDP per cap ppp growth rate'!DS59,0)-IF(Settings!$C$16="No",0,Parameters!DS$164*('AMOC national temperature'!DS58-Parameters!DS$128)+Parameters!DS$165*('AMOC national temperature'!DS58-Parameters!DS$128)^2)))*IF(Settings!$C$16="No",1,(1-SLR!$D58*Parameters!DS$181))))</f>
        <v>89491.950538879959</v>
      </c>
      <c r="DT59" s="22">
        <f ca="1">IF(DT$2=0,0,IF((Parameters!$B$174*(1-Parameters!DT$185)*_xlfn.IFNA('[3]National GDP per capita ppp'!DT59,0)+(1-Parameters!$B$174)*DT58)*(1+(_xlfn.IFNA('[3]Nat GDP per cap ppp growth rate'!DT59,0)-IF(Settings!$C$16="No",0,Parameters!DT$164*('AMOC national temperature'!DT58-Parameters!DT$128)+Parameters!DT$165*('AMOC national temperature'!DT58-Parameters!DT$128)^2)))*IF(Settings!$C$16="No",1,(1-SLR!$D58*Parameters!DT$181))&lt;=0,Parameters!$B$189,(Parameters!$B$174*(1-Parameters!DT$185)*_xlfn.IFNA('[3]National GDP per capita ppp'!DT59,0)+(1-Parameters!$B$174)*DT58)*(1+(_xlfn.IFNA('[3]Nat GDP per cap ppp growth rate'!DT59,0)-IF(Settings!$C$16="No",0,Parameters!DT$164*('AMOC national temperature'!DT58-Parameters!DT$128)+Parameters!DT$165*('AMOC national temperature'!DT58-Parameters!DT$128)^2)))*IF(Settings!$C$16="No",1,(1-SLR!$D58*Parameters!DT$181))))</f>
        <v>6457.0185601804205</v>
      </c>
      <c r="DU59" s="22">
        <f ca="1">IF(DU$2=0,0,IF((Parameters!$B$174*(1-Parameters!DU$185)*_xlfn.IFNA('[3]National GDP per capita ppp'!DU59,0)+(1-Parameters!$B$174)*DU58)*(1+(_xlfn.IFNA('[3]Nat GDP per cap ppp growth rate'!DU59,0)-IF(Settings!$C$16="No",0,Parameters!DU$164*('AMOC national temperature'!DU58-Parameters!DU$128)+Parameters!DU$165*('AMOC national temperature'!DU58-Parameters!DU$128)^2)))*IF(Settings!$C$16="No",1,(1-SLR!$D58*Parameters!DU$181))&lt;=0,Parameters!$B$189,(Parameters!$B$174*(1-Parameters!DU$185)*_xlfn.IFNA('[3]National GDP per capita ppp'!DU59,0)+(1-Parameters!$B$174)*DU58)*(1+(_xlfn.IFNA('[3]Nat GDP per cap ppp growth rate'!DU59,0)-IF(Settings!$C$16="No",0,Parameters!DU$164*('AMOC national temperature'!DU58-Parameters!DU$128)+Parameters!DU$165*('AMOC national temperature'!DU58-Parameters!DU$128)^2)))*IF(Settings!$C$16="No",1,(1-SLR!$D58*Parameters!DU$181))))</f>
        <v>124265.75655880869</v>
      </c>
      <c r="DV59" s="22">
        <f ca="1">IF(DV$2=0,0,IF((Parameters!$B$174*(1-Parameters!DV$185)*_xlfn.IFNA('[3]National GDP per capita ppp'!DV59,0)+(1-Parameters!$B$174)*DV58)*(1+(_xlfn.IFNA('[3]Nat GDP per cap ppp growth rate'!DV59,0)-IF(Settings!$C$16="No",0,Parameters!DV$164*('AMOC national temperature'!DV58-Parameters!DV$128)+Parameters!DV$165*('AMOC national temperature'!DV58-Parameters!DV$128)^2)))*IF(Settings!$C$16="No",1,(1-SLR!$D58*Parameters!DV$181))&lt;=0,Parameters!$B$189,(Parameters!$B$174*(1-Parameters!DV$185)*_xlfn.IFNA('[3]National GDP per capita ppp'!DV59,0)+(1-Parameters!$B$174)*DV58)*(1+(_xlfn.IFNA('[3]Nat GDP per cap ppp growth rate'!DV59,0)-IF(Settings!$C$16="No",0,Parameters!DV$164*('AMOC national temperature'!DV58-Parameters!DV$128)+Parameters!DV$165*('AMOC national temperature'!DV58-Parameters!DV$128)^2)))*IF(Settings!$C$16="No",1,(1-SLR!$D58*Parameters!DV$181))))</f>
        <v>45314.740588980938</v>
      </c>
      <c r="DW59" s="22">
        <f>IF(DW$2=0,0,IF((Parameters!$B$174*(1-Parameters!DW$185)*_xlfn.IFNA('[3]National GDP per capita ppp'!DW59,0)+(1-Parameters!$B$174)*DW58)*(1+(_xlfn.IFNA('[3]Nat GDP per cap ppp growth rate'!DW59,0)-IF(Settings!$C$16="No",0,Parameters!DW$164*('AMOC national temperature'!DW58-Parameters!DW$128)+Parameters!DW$165*('AMOC national temperature'!DW58-Parameters!DW$128)^2)))*IF(Settings!$C$16="No",1,(1-SLR!$D58*Parameters!DW$181))&lt;=0,Parameters!$B$189,(Parameters!$B$174*(1-Parameters!DW$185)*_xlfn.IFNA('[3]National GDP per capita ppp'!DW59,0)+(1-Parameters!$B$174)*DW58)*(1+(_xlfn.IFNA('[3]Nat GDP per cap ppp growth rate'!DW59,0)-IF(Settings!$C$16="No",0,Parameters!DW$164*('AMOC national temperature'!DW58-Parameters!DW$128)+Parameters!DW$165*('AMOC national temperature'!DW58-Parameters!DW$128)^2)))*IF(Settings!$C$16="No",1,(1-SLR!$D58*Parameters!DW$181))))</f>
        <v>0</v>
      </c>
      <c r="DX59" s="22">
        <f ca="1">IF(DX$2=0,0,IF((Parameters!$B$174*(1-Parameters!DX$185)*_xlfn.IFNA('[3]National GDP per capita ppp'!DX59,0)+(1-Parameters!$B$174)*DX58)*(1+(_xlfn.IFNA('[3]Nat GDP per cap ppp growth rate'!DX59,0)-IF(Settings!$C$16="No",0,Parameters!DX$164*('AMOC national temperature'!DX58-Parameters!DX$128)+Parameters!DX$165*('AMOC national temperature'!DX58-Parameters!DX$128)^2)))*IF(Settings!$C$16="No",1,(1-SLR!$D58*Parameters!DX$181))&lt;=0,Parameters!$B$189,(Parameters!$B$174*(1-Parameters!DX$185)*_xlfn.IFNA('[3]National GDP per capita ppp'!DX59,0)+(1-Parameters!$B$174)*DX58)*(1+(_xlfn.IFNA('[3]Nat GDP per cap ppp growth rate'!DX59,0)-IF(Settings!$C$16="No",0,Parameters!DX$164*('AMOC national temperature'!DX58-Parameters!DX$128)+Parameters!DX$165*('AMOC national temperature'!DX58-Parameters!DX$128)^2)))*IF(Settings!$C$16="No",1,(1-SLR!$D58*Parameters!DX$181))))</f>
        <v>4545.5209009423088</v>
      </c>
      <c r="DY59" s="22">
        <f ca="1">IF(DY$2=0,0,IF((Parameters!$B$174*(1-Parameters!DY$185)*_xlfn.IFNA('[3]National GDP per capita ppp'!DY59,0)+(1-Parameters!$B$174)*DY58)*(1+(_xlfn.IFNA('[3]Nat GDP per cap ppp growth rate'!DY59,0)-IF(Settings!$C$16="No",0,Parameters!DY$164*('AMOC national temperature'!DY58-Parameters!DY$128)+Parameters!DY$165*('AMOC national temperature'!DY58-Parameters!DY$128)^2)))*IF(Settings!$C$16="No",1,(1-SLR!$D58*Parameters!DY$181))&lt;=0,Parameters!$B$189,(Parameters!$B$174*(1-Parameters!DY$185)*_xlfn.IFNA('[3]National GDP per capita ppp'!DY59,0)+(1-Parameters!$B$174)*DY58)*(1+(_xlfn.IFNA('[3]Nat GDP per cap ppp growth rate'!DY59,0)-IF(Settings!$C$16="No",0,Parameters!DY$164*('AMOC national temperature'!DY58-Parameters!DY$128)+Parameters!DY$165*('AMOC national temperature'!DY58-Parameters!DY$128)^2)))*IF(Settings!$C$16="No",1,(1-SLR!$D58*Parameters!DY$181))))</f>
        <v>24760.801656504344</v>
      </c>
      <c r="DZ59" s="22">
        <f ca="1">IF(DZ$2=0,0,IF((Parameters!$B$174*(1-Parameters!DZ$185)*_xlfn.IFNA('[3]National GDP per capita ppp'!DZ59,0)+(1-Parameters!$B$174)*DZ58)*(1+(_xlfn.IFNA('[3]Nat GDP per cap ppp growth rate'!DZ59,0)-IF(Settings!$C$16="No",0,Parameters!DZ$164*('AMOC national temperature'!DZ58-Parameters!DZ$128)+Parameters!DZ$165*('AMOC national temperature'!DZ58-Parameters!DZ$128)^2)))*IF(Settings!$C$16="No",1,(1-SLR!$D58*Parameters!DZ$181))&lt;=0,Parameters!$B$189,(Parameters!$B$174*(1-Parameters!DZ$185)*_xlfn.IFNA('[3]National GDP per capita ppp'!DZ59,0)+(1-Parameters!$B$174)*DZ58)*(1+(_xlfn.IFNA('[3]Nat GDP per cap ppp growth rate'!DZ59,0)-IF(Settings!$C$16="No",0,Parameters!DZ$164*('AMOC national temperature'!DZ58-Parameters!DZ$128)+Parameters!DZ$165*('AMOC national temperature'!DZ58-Parameters!DZ$128)^2)))*IF(Settings!$C$16="No",1,(1-SLR!$D58*Parameters!DZ$181))))</f>
        <v>15347.241814089828</v>
      </c>
      <c r="EA59" s="22">
        <f ca="1">IF(EA$2=0,0,IF((Parameters!$B$174*(1-Parameters!EA$185)*_xlfn.IFNA('[3]National GDP per capita ppp'!EA59,0)+(1-Parameters!$B$174)*EA58)*(1+(_xlfn.IFNA('[3]Nat GDP per cap ppp growth rate'!EA59,0)-IF(Settings!$C$16="No",0,Parameters!EA$164*('AMOC national temperature'!EA58-Parameters!EA$128)+Parameters!EA$165*('AMOC national temperature'!EA58-Parameters!EA$128)^2)))*IF(Settings!$C$16="No",1,(1-SLR!$D58*Parameters!EA$181))&lt;=0,Parameters!$B$189,(Parameters!$B$174*(1-Parameters!EA$185)*_xlfn.IFNA('[3]National GDP per capita ppp'!EA59,0)+(1-Parameters!$B$174)*EA58)*(1+(_xlfn.IFNA('[3]Nat GDP per cap ppp growth rate'!EA59,0)-IF(Settings!$C$16="No",0,Parameters!EA$164*('AMOC national temperature'!EA58-Parameters!EA$128)+Parameters!EA$165*('AMOC national temperature'!EA58-Parameters!EA$128)^2)))*IF(Settings!$C$16="No",1,(1-SLR!$D58*Parameters!EA$181))))</f>
        <v>70165.331194397033</v>
      </c>
      <c r="EB59" s="22">
        <f ca="1">IF(EB$2=0,0,IF((Parameters!$B$174*(1-Parameters!EB$185)*_xlfn.IFNA('[3]National GDP per capita ppp'!EB59,0)+(1-Parameters!$B$174)*EB58)*(1+(_xlfn.IFNA('[3]Nat GDP per cap ppp growth rate'!EB59,0)-IF(Settings!$C$16="No",0,Parameters!EB$164*('AMOC national temperature'!EB58-Parameters!EB$128)+Parameters!EB$165*('AMOC national temperature'!EB58-Parameters!EB$128)^2)))*IF(Settings!$C$16="No",1,(1-SLR!$D58*Parameters!EB$181))&lt;=0,Parameters!$B$189,(Parameters!$B$174*(1-Parameters!EB$185)*_xlfn.IFNA('[3]National GDP per capita ppp'!EB59,0)+(1-Parameters!$B$174)*EB58)*(1+(_xlfn.IFNA('[3]Nat GDP per cap ppp growth rate'!EB59,0)-IF(Settings!$C$16="No",0,Parameters!EB$164*('AMOC national temperature'!EB58-Parameters!EB$128)+Parameters!EB$165*('AMOC national temperature'!EB58-Parameters!EB$128)^2)))*IF(Settings!$C$16="No",1,(1-SLR!$D58*Parameters!EB$181))))</f>
        <v>84568.355102037909</v>
      </c>
      <c r="EC59" s="22">
        <f ca="1">IF(EC$2=0,0,IF((Parameters!$B$174*(1-Parameters!EC$185)*_xlfn.IFNA('[3]National GDP per capita ppp'!EC59,0)+(1-Parameters!$B$174)*EC58)*(1+(_xlfn.IFNA('[3]Nat GDP per cap ppp growth rate'!EC59,0)-IF(Settings!$C$16="No",0,Parameters!EC$164*('AMOC national temperature'!EC58-Parameters!EC$128)+Parameters!EC$165*('AMOC national temperature'!EC58-Parameters!EC$128)^2)))*IF(Settings!$C$16="No",1,(1-SLR!$D58*Parameters!EC$181))&lt;=0,Parameters!$B$189,(Parameters!$B$174*(1-Parameters!EC$185)*_xlfn.IFNA('[3]National GDP per capita ppp'!EC59,0)+(1-Parameters!$B$174)*EC58)*(1+(_xlfn.IFNA('[3]Nat GDP per cap ppp growth rate'!EC59,0)-IF(Settings!$C$16="No",0,Parameters!EC$164*('AMOC national temperature'!EC58-Parameters!EC$128)+Parameters!EC$165*('AMOC national temperature'!EC58-Parameters!EC$128)^2)))*IF(Settings!$C$16="No",1,(1-SLR!$D58*Parameters!EC$181))))</f>
        <v>11101.835098298143</v>
      </c>
      <c r="ED59" s="22">
        <f ca="1">IF(ED$2=0,0,IF((Parameters!$B$174*(1-Parameters!ED$185)*_xlfn.IFNA('[3]National GDP per capita ppp'!ED59,0)+(1-Parameters!$B$174)*ED58)*(1+(_xlfn.IFNA('[3]Nat GDP per cap ppp growth rate'!ED59,0)-IF(Settings!$C$16="No",0,Parameters!ED$164*('AMOC national temperature'!ED58-Parameters!ED$128)+Parameters!ED$165*('AMOC national temperature'!ED58-Parameters!ED$128)^2)))*IF(Settings!$C$16="No",1,(1-SLR!$D58*Parameters!ED$181))&lt;=0,Parameters!$B$189,(Parameters!$B$174*(1-Parameters!ED$185)*_xlfn.IFNA('[3]National GDP per capita ppp'!ED59,0)+(1-Parameters!$B$174)*ED58)*(1+(_xlfn.IFNA('[3]Nat GDP per cap ppp growth rate'!ED59,0)-IF(Settings!$C$16="No",0,Parameters!ED$164*('AMOC national temperature'!ED58-Parameters!ED$128)+Parameters!ED$165*('AMOC national temperature'!ED58-Parameters!ED$128)^2)))*IF(Settings!$C$16="No",1,(1-SLR!$D58*Parameters!ED$181))))</f>
        <v>42351.74441890957</v>
      </c>
      <c r="EE59" s="22">
        <f ca="1">IF(EE$2=0,0,IF((Parameters!$B$174*(1-Parameters!EE$185)*_xlfn.IFNA('[3]National GDP per capita ppp'!EE59,0)+(1-Parameters!$B$174)*EE58)*(1+(_xlfn.IFNA('[3]Nat GDP per cap ppp growth rate'!EE59,0)-IF(Settings!$C$16="No",0,Parameters!EE$164*('AMOC national temperature'!EE58-Parameters!EE$128)+Parameters!EE$165*('AMOC national temperature'!EE58-Parameters!EE$128)^2)))*IF(Settings!$C$16="No",1,(1-SLR!$D58*Parameters!EE$181))&lt;=0,Parameters!$B$189,(Parameters!$B$174*(1-Parameters!EE$185)*_xlfn.IFNA('[3]National GDP per capita ppp'!EE59,0)+(1-Parameters!$B$174)*EE58)*(1+(_xlfn.IFNA('[3]Nat GDP per cap ppp growth rate'!EE59,0)-IF(Settings!$C$16="No",0,Parameters!EE$164*('AMOC national temperature'!EE58-Parameters!EE$128)+Parameters!EE$165*('AMOC national temperature'!EE58-Parameters!EE$128)^2)))*IF(Settings!$C$16="No",1,(1-SLR!$D58*Parameters!EE$181))))</f>
        <v>57830.127305381255</v>
      </c>
      <c r="EF59" s="22">
        <f ca="1">IF(EF$2=0,0,IF((Parameters!$B$174*(1-Parameters!EF$185)*_xlfn.IFNA('[3]National GDP per capita ppp'!EF59,0)+(1-Parameters!$B$174)*EF58)*(1+(_xlfn.IFNA('[3]Nat GDP per cap ppp growth rate'!EF59,0)-IF(Settings!$C$16="No",0,Parameters!EF$164*('AMOC national temperature'!EF58-Parameters!EF$128)+Parameters!EF$165*('AMOC national temperature'!EF58-Parameters!EF$128)^2)))*IF(Settings!$C$16="No",1,(1-SLR!$D58*Parameters!EF$181))&lt;=0,Parameters!$B$189,(Parameters!$B$174*(1-Parameters!EF$185)*_xlfn.IFNA('[3]National GDP per capita ppp'!EF59,0)+(1-Parameters!$B$174)*EF58)*(1+(_xlfn.IFNA('[3]Nat GDP per cap ppp growth rate'!EF59,0)-IF(Settings!$C$16="No",0,Parameters!EF$164*('AMOC national temperature'!EF58-Parameters!EF$128)+Parameters!EF$165*('AMOC national temperature'!EF58-Parameters!EF$128)^2)))*IF(Settings!$C$16="No",1,(1-SLR!$D58*Parameters!EF$181))))</f>
        <v>204798.68364218029</v>
      </c>
      <c r="EG59" s="22">
        <f ca="1">IF(EG$2=0,0,IF((Parameters!$B$174*(1-Parameters!EG$185)*_xlfn.IFNA('[3]National GDP per capita ppp'!EG59,0)+(1-Parameters!$B$174)*EG58)*(1+(_xlfn.IFNA('[3]Nat GDP per cap ppp growth rate'!EG59,0)-IF(Settings!$C$16="No",0,Parameters!EG$164*('AMOC national temperature'!EG58-Parameters!EG$128)+Parameters!EG$165*('AMOC national temperature'!EG58-Parameters!EG$128)^2)))*IF(Settings!$C$16="No",1,(1-SLR!$D58*Parameters!EG$181))&lt;=0,Parameters!$B$189,(Parameters!$B$174*(1-Parameters!EG$185)*_xlfn.IFNA('[3]National GDP per capita ppp'!EG59,0)+(1-Parameters!$B$174)*EG58)*(1+(_xlfn.IFNA('[3]Nat GDP per cap ppp growth rate'!EG59,0)-IF(Settings!$C$16="No",0,Parameters!EG$164*('AMOC national temperature'!EG58-Parameters!EG$128)+Parameters!EG$165*('AMOC national temperature'!EG58-Parameters!EG$128)^2)))*IF(Settings!$C$16="No",1,(1-SLR!$D58*Parameters!EG$181))))</f>
        <v>28509.629021688503</v>
      </c>
      <c r="EH59" s="22">
        <f ca="1">IF(EH$2=0,0,IF((Parameters!$B$174*(1-Parameters!EH$185)*_xlfn.IFNA('[3]National GDP per capita ppp'!EH59,0)+(1-Parameters!$B$174)*EH58)*(1+(_xlfn.IFNA('[3]Nat GDP per cap ppp growth rate'!EH59,0)-IF(Settings!$C$16="No",0,Parameters!EH$164*('AMOC national temperature'!EH58-Parameters!EH$128)+Parameters!EH$165*('AMOC national temperature'!EH58-Parameters!EH$128)^2)))*IF(Settings!$C$16="No",1,(1-SLR!$D58*Parameters!EH$181))&lt;=0,Parameters!$B$189,(Parameters!$B$174*(1-Parameters!EH$185)*_xlfn.IFNA('[3]National GDP per capita ppp'!EH59,0)+(1-Parameters!$B$174)*EH58)*(1+(_xlfn.IFNA('[3]Nat GDP per cap ppp growth rate'!EH59,0)-IF(Settings!$C$16="No",0,Parameters!EH$164*('AMOC national temperature'!EH58-Parameters!EH$128)+Parameters!EH$165*('AMOC national temperature'!EH58-Parameters!EH$128)^2)))*IF(Settings!$C$16="No",1,(1-SLR!$D58*Parameters!EH$181))))</f>
        <v>55048.106486692901</v>
      </c>
      <c r="EI59" s="22">
        <f ca="1">IF(EI$2=0,0,IF((Parameters!$B$174*(1-Parameters!EI$185)*_xlfn.IFNA('[3]National GDP per capita ppp'!EI59,0)+(1-Parameters!$B$174)*EI58)*(1+(_xlfn.IFNA('[3]Nat GDP per cap ppp growth rate'!EI59,0)-IF(Settings!$C$16="No",0,Parameters!EI$164*('AMOC national temperature'!EI58-Parameters!EI$128)+Parameters!EI$165*('AMOC national temperature'!EI58-Parameters!EI$128)^2)))*IF(Settings!$C$16="No",1,(1-SLR!$D58*Parameters!EI$181))&lt;=0,Parameters!$B$189,(Parameters!$B$174*(1-Parameters!EI$185)*_xlfn.IFNA('[3]National GDP per capita ppp'!EI59,0)+(1-Parameters!$B$174)*EI58)*(1+(_xlfn.IFNA('[3]Nat GDP per cap ppp growth rate'!EI59,0)-IF(Settings!$C$16="No",0,Parameters!EI$164*('AMOC national temperature'!EI58-Parameters!EI$128)+Parameters!EI$165*('AMOC national temperature'!EI58-Parameters!EI$128)^2)))*IF(Settings!$C$16="No",1,(1-SLR!$D58*Parameters!EI$181))))</f>
        <v>36901.512728819056</v>
      </c>
      <c r="EJ59" s="22">
        <f ca="1">IF(EJ$2=0,0,IF((Parameters!$B$174*(1-Parameters!EJ$185)*_xlfn.IFNA('[3]National GDP per capita ppp'!EJ59,0)+(1-Parameters!$B$174)*EJ58)*(1+(_xlfn.IFNA('[3]Nat GDP per cap ppp growth rate'!EJ59,0)-IF(Settings!$C$16="No",0,Parameters!EJ$164*('AMOC national temperature'!EJ58-Parameters!EJ$128)+Parameters!EJ$165*('AMOC national temperature'!EJ58-Parameters!EJ$128)^2)))*IF(Settings!$C$16="No",1,(1-SLR!$D58*Parameters!EJ$181))&lt;=0,Parameters!$B$189,(Parameters!$B$174*(1-Parameters!EJ$185)*_xlfn.IFNA('[3]National GDP per capita ppp'!EJ59,0)+(1-Parameters!$B$174)*EJ58)*(1+(_xlfn.IFNA('[3]Nat GDP per cap ppp growth rate'!EJ59,0)-IF(Settings!$C$16="No",0,Parameters!EJ$164*('AMOC national temperature'!EJ58-Parameters!EJ$128)+Parameters!EJ$165*('AMOC national temperature'!EJ58-Parameters!EJ$128)^2)))*IF(Settings!$C$16="No",1,(1-SLR!$D58*Parameters!EJ$181))))</f>
        <v>27216.099465238723</v>
      </c>
      <c r="EK59" s="22">
        <f ca="1">IF(EK$2=0,0,IF((Parameters!$B$174*(1-Parameters!EK$185)*_xlfn.IFNA('[3]National GDP per capita ppp'!EK59,0)+(1-Parameters!$B$174)*EK58)*(1+(_xlfn.IFNA('[3]Nat GDP per cap ppp growth rate'!EK59,0)-IF(Settings!$C$16="No",0,Parameters!EK$164*('AMOC national temperature'!EK58-Parameters!EK$128)+Parameters!EK$165*('AMOC national temperature'!EK58-Parameters!EK$128)^2)))*IF(Settings!$C$16="No",1,(1-SLR!$D58*Parameters!EK$181))&lt;=0,Parameters!$B$189,(Parameters!$B$174*(1-Parameters!EK$185)*_xlfn.IFNA('[3]National GDP per capita ppp'!EK59,0)+(1-Parameters!$B$174)*EK58)*(1+(_xlfn.IFNA('[3]Nat GDP per cap ppp growth rate'!EK59,0)-IF(Settings!$C$16="No",0,Parameters!EK$164*('AMOC national temperature'!EK58-Parameters!EK$128)+Parameters!EK$165*('AMOC national temperature'!EK58-Parameters!EK$128)^2)))*IF(Settings!$C$16="No",1,(1-SLR!$D58*Parameters!EK$181))))</f>
        <v>109491.71350764776</v>
      </c>
      <c r="EL59" s="22">
        <f ca="1">IF(EL$2=0,0,IF((Parameters!$B$174*(1-Parameters!EL$185)*_xlfn.IFNA('[3]National GDP per capita ppp'!EL59,0)+(1-Parameters!$B$174)*EL58)*(1+(_xlfn.IFNA('[3]Nat GDP per cap ppp growth rate'!EL59,0)-IF(Settings!$C$16="No",0,Parameters!EL$164*('AMOC national temperature'!EL58-Parameters!EL$128)+Parameters!EL$165*('AMOC national temperature'!EL58-Parameters!EL$128)^2)))*IF(Settings!$C$16="No",1,(1-SLR!$D58*Parameters!EL$181))&lt;=0,Parameters!$B$189,(Parameters!$B$174*(1-Parameters!EL$185)*_xlfn.IFNA('[3]National GDP per capita ppp'!EL59,0)+(1-Parameters!$B$174)*EL58)*(1+(_xlfn.IFNA('[3]Nat GDP per cap ppp growth rate'!EL59,0)-IF(Settings!$C$16="No",0,Parameters!EL$164*('AMOC national temperature'!EL58-Parameters!EL$128)+Parameters!EL$165*('AMOC national temperature'!EL58-Parameters!EL$128)^2)))*IF(Settings!$C$16="No",1,(1-SLR!$D58*Parameters!EL$181))))</f>
        <v>20827.167091652649</v>
      </c>
      <c r="EM59" s="22">
        <f ca="1">IF(EM$2=0,0,IF((Parameters!$B$174*(1-Parameters!EM$185)*_xlfn.IFNA('[3]National GDP per capita ppp'!EM59,0)+(1-Parameters!$B$174)*EM58)*(1+(_xlfn.IFNA('[3]Nat GDP per cap ppp growth rate'!EM59,0)-IF(Settings!$C$16="No",0,Parameters!EM$164*('AMOC national temperature'!EM58-Parameters!EM$128)+Parameters!EM$165*('AMOC national temperature'!EM58-Parameters!EM$128)^2)))*IF(Settings!$C$16="No",1,(1-SLR!$D58*Parameters!EM$181))&lt;=0,Parameters!$B$189,(Parameters!$B$174*(1-Parameters!EM$185)*_xlfn.IFNA('[3]National GDP per capita ppp'!EM59,0)+(1-Parameters!$B$174)*EM58)*(1+(_xlfn.IFNA('[3]Nat GDP per cap ppp growth rate'!EM59,0)-IF(Settings!$C$16="No",0,Parameters!EM$164*('AMOC national temperature'!EM58-Parameters!EM$128)+Parameters!EM$165*('AMOC national temperature'!EM58-Parameters!EM$128)^2)))*IF(Settings!$C$16="No",1,(1-SLR!$D58*Parameters!EM$181))))</f>
        <v>40161.909320234772</v>
      </c>
      <c r="EN59" s="22">
        <f ca="1">IF(EN$2=0,0,IF((Parameters!$B$174*(1-Parameters!EN$185)*_xlfn.IFNA('[3]National GDP per capita ppp'!EN59,0)+(1-Parameters!$B$174)*EN58)*(1+(_xlfn.IFNA('[3]Nat GDP per cap ppp growth rate'!EN59,0)-IF(Settings!$C$16="No",0,Parameters!EN$164*('AMOC national temperature'!EN58-Parameters!EN$128)+Parameters!EN$165*('AMOC national temperature'!EN58-Parameters!EN$128)^2)))*IF(Settings!$C$16="No",1,(1-SLR!$D58*Parameters!EN$181))&lt;=0,Parameters!$B$189,(Parameters!$B$174*(1-Parameters!EN$185)*_xlfn.IFNA('[3]National GDP per capita ppp'!EN59,0)+(1-Parameters!$B$174)*EN58)*(1+(_xlfn.IFNA('[3]Nat GDP per cap ppp growth rate'!EN59,0)-IF(Settings!$C$16="No",0,Parameters!EN$164*('AMOC national temperature'!EN58-Parameters!EN$128)+Parameters!EN$165*('AMOC national temperature'!EN58-Parameters!EN$128)^2)))*IF(Settings!$C$16="No",1,(1-SLR!$D58*Parameters!EN$181))))</f>
        <v>118762.05623833038</v>
      </c>
      <c r="EO59" s="22">
        <f>IF(EO$2=0,0,IF((Parameters!$B$174*(1-Parameters!EO$185)*_xlfn.IFNA('[3]National GDP per capita ppp'!EO59,0)+(1-Parameters!$B$174)*EO58)*(1+(_xlfn.IFNA('[3]Nat GDP per cap ppp growth rate'!EO59,0)-IF(Settings!$C$16="No",0,Parameters!EO$164*('AMOC national temperature'!EO58-Parameters!EO$128)+Parameters!EO$165*('AMOC national temperature'!EO58-Parameters!EO$128)^2)))*IF(Settings!$C$16="No",1,(1-SLR!$D58*Parameters!EO$181))&lt;=0,Parameters!$B$189,(Parameters!$B$174*(1-Parameters!EO$185)*_xlfn.IFNA('[3]National GDP per capita ppp'!EO59,0)+(1-Parameters!$B$174)*EO58)*(1+(_xlfn.IFNA('[3]Nat GDP per cap ppp growth rate'!EO59,0)-IF(Settings!$C$16="No",0,Parameters!EO$164*('AMOC national temperature'!EO58-Parameters!EO$128)+Parameters!EO$165*('AMOC national temperature'!EO58-Parameters!EO$128)^2)))*IF(Settings!$C$16="No",1,(1-SLR!$D58*Parameters!EO$181))))</f>
        <v>0</v>
      </c>
      <c r="EP59" s="22">
        <f ca="1">IF(EP$2=0,0,IF((Parameters!$B$174*(1-Parameters!EP$185)*_xlfn.IFNA('[3]National GDP per capita ppp'!EP59,0)+(1-Parameters!$B$174)*EP58)*(1+(_xlfn.IFNA('[3]Nat GDP per cap ppp growth rate'!EP59,0)-IF(Settings!$C$16="No",0,Parameters!EP$164*('AMOC national temperature'!EP58-Parameters!EP$128)+Parameters!EP$165*('AMOC national temperature'!EP58-Parameters!EP$128)^2)))*IF(Settings!$C$16="No",1,(1-SLR!$D58*Parameters!EP$181))&lt;=0,Parameters!$B$189,(Parameters!$B$174*(1-Parameters!EP$185)*_xlfn.IFNA('[3]National GDP per capita ppp'!EP59,0)+(1-Parameters!$B$174)*EP58)*(1+(_xlfn.IFNA('[3]Nat GDP per cap ppp growth rate'!EP59,0)-IF(Settings!$C$16="No",0,Parameters!EP$164*('AMOC national temperature'!EP58-Parameters!EP$128)+Parameters!EP$165*('AMOC national temperature'!EP58-Parameters!EP$128)^2)))*IF(Settings!$C$16="No",1,(1-SLR!$D58*Parameters!EP$181))))</f>
        <v>54223.899945161153</v>
      </c>
      <c r="EQ59" s="22">
        <f ca="1">IF(EQ$2=0,0,IF((Parameters!$B$174*(1-Parameters!EQ$185)*_xlfn.IFNA('[3]National GDP per capita ppp'!EQ59,0)+(1-Parameters!$B$174)*EQ58)*(1+(_xlfn.IFNA('[3]Nat GDP per cap ppp growth rate'!EQ59,0)-IF(Settings!$C$16="No",0,Parameters!EQ$164*('AMOC national temperature'!EQ58-Parameters!EQ$128)+Parameters!EQ$165*('AMOC national temperature'!EQ58-Parameters!EQ$128)^2)))*IF(Settings!$C$16="No",1,(1-SLR!$D58*Parameters!EQ$181))&lt;=0,Parameters!$B$189,(Parameters!$B$174*(1-Parameters!EQ$185)*_xlfn.IFNA('[3]National GDP per capita ppp'!EQ59,0)+(1-Parameters!$B$174)*EQ58)*(1+(_xlfn.IFNA('[3]Nat GDP per cap ppp growth rate'!EQ59,0)-IF(Settings!$C$16="No",0,Parameters!EQ$164*('AMOC national temperature'!EQ58-Parameters!EQ$128)+Parameters!EQ$165*('AMOC national temperature'!EQ58-Parameters!EQ$128)^2)))*IF(Settings!$C$16="No",1,(1-SLR!$D58*Parameters!EQ$181))))</f>
        <v>35126.868752485258</v>
      </c>
      <c r="ER59" s="22">
        <f ca="1">IF(ER$2=0,0,IF((Parameters!$B$174*(1-Parameters!ER$185)*_xlfn.IFNA('[3]National GDP per capita ppp'!ER59,0)+(1-Parameters!$B$174)*ER58)*(1+(_xlfn.IFNA('[3]Nat GDP per cap ppp growth rate'!ER59,0)-IF(Settings!$C$16="No",0,Parameters!ER$164*('AMOC national temperature'!ER58-Parameters!ER$128)+Parameters!ER$165*('AMOC national temperature'!ER58-Parameters!ER$128)^2)))*IF(Settings!$C$16="No",1,(1-SLR!$D58*Parameters!ER$181))&lt;=0,Parameters!$B$189,(Parameters!$B$174*(1-Parameters!ER$185)*_xlfn.IFNA('[3]National GDP per capita ppp'!ER59,0)+(1-Parameters!$B$174)*ER58)*(1+(_xlfn.IFNA('[3]Nat GDP per cap ppp growth rate'!ER59,0)-IF(Settings!$C$16="No",0,Parameters!ER$164*('AMOC national temperature'!ER58-Parameters!ER$128)+Parameters!ER$165*('AMOC national temperature'!ER58-Parameters!ER$128)^2)))*IF(Settings!$C$16="No",1,(1-SLR!$D58*Parameters!ER$181))))</f>
        <v>25863.362313206198</v>
      </c>
      <c r="ES59" s="22">
        <f ca="1">IF(ES$2=0,0,IF((Parameters!$B$174*(1-Parameters!ES$185)*_xlfn.IFNA('[3]National GDP per capita ppp'!ES59,0)+(1-Parameters!$B$174)*ES58)*(1+(_xlfn.IFNA('[3]Nat GDP per cap ppp growth rate'!ES59,0)-IF(Settings!$C$16="No",0,Parameters!ES$164*('AMOC national temperature'!ES58-Parameters!ES$128)+Parameters!ES$165*('AMOC national temperature'!ES58-Parameters!ES$128)^2)))*IF(Settings!$C$16="No",1,(1-SLR!$D58*Parameters!ES$181))&lt;=0,Parameters!$B$189,(Parameters!$B$174*(1-Parameters!ES$185)*_xlfn.IFNA('[3]National GDP per capita ppp'!ES59,0)+(1-Parameters!$B$174)*ES58)*(1+(_xlfn.IFNA('[3]Nat GDP per cap ppp growth rate'!ES59,0)-IF(Settings!$C$16="No",0,Parameters!ES$164*('AMOC national temperature'!ES58-Parameters!ES$128)+Parameters!ES$165*('AMOC national temperature'!ES58-Parameters!ES$128)^2)))*IF(Settings!$C$16="No",1,(1-SLR!$D58*Parameters!ES$181))))</f>
        <v>355339.75767099496</v>
      </c>
      <c r="ET59" s="22">
        <f>IF(ET$2=0,0,IF((Parameters!$B$174*(1-Parameters!ET$185)*_xlfn.IFNA('[3]National GDP per capita ppp'!ET59,0)+(1-Parameters!$B$174)*ET58)*(1+(_xlfn.IFNA('[3]Nat GDP per cap ppp growth rate'!ET59,0)-IF(Settings!$C$16="No",0,Parameters!ET$164*('AMOC national temperature'!ET58-Parameters!ET$128)+Parameters!ET$165*('AMOC national temperature'!ET58-Parameters!ET$128)^2)))*IF(Settings!$C$16="No",1,(1-SLR!$D58*Parameters!ET$181))&lt;=0,Parameters!$B$189,(Parameters!$B$174*(1-Parameters!ET$185)*_xlfn.IFNA('[3]National GDP per capita ppp'!ET59,0)+(1-Parameters!$B$174)*ET58)*(1+(_xlfn.IFNA('[3]Nat GDP per cap ppp growth rate'!ET59,0)-IF(Settings!$C$16="No",0,Parameters!ET$164*('AMOC national temperature'!ET58-Parameters!ET$128)+Parameters!ET$165*('AMOC national temperature'!ET58-Parameters!ET$128)^2)))*IF(Settings!$C$16="No",1,(1-SLR!$D58*Parameters!ET$181))))</f>
        <v>0</v>
      </c>
      <c r="EU59" s="22">
        <f ca="1">IF(EU$2=0,0,IF((Parameters!$B$174*(1-Parameters!EU$185)*_xlfn.IFNA('[3]National GDP per capita ppp'!EU59,0)+(1-Parameters!$B$174)*EU58)*(1+(_xlfn.IFNA('[3]Nat GDP per cap ppp growth rate'!EU59,0)-IF(Settings!$C$16="No",0,Parameters!EU$164*('AMOC national temperature'!EU58-Parameters!EU$128)+Parameters!EU$165*('AMOC national temperature'!EU58-Parameters!EU$128)^2)))*IF(Settings!$C$16="No",1,(1-SLR!$D58*Parameters!EU$181))&lt;=0,Parameters!$B$189,(Parameters!$B$174*(1-Parameters!EU$185)*_xlfn.IFNA('[3]National GDP per capita ppp'!EU59,0)+(1-Parameters!$B$174)*EU58)*(1+(_xlfn.IFNA('[3]Nat GDP per cap ppp growth rate'!EU59,0)-IF(Settings!$C$16="No",0,Parameters!EU$164*('AMOC national temperature'!EU58-Parameters!EU$128)+Parameters!EU$165*('AMOC national temperature'!EU58-Parameters!EU$128)^2)))*IF(Settings!$C$16="No",1,(1-SLR!$D58*Parameters!EU$181))))</f>
        <v>30901.164905362559</v>
      </c>
      <c r="EV59" s="22">
        <f ca="1">IF(EV$2=0,0,IF((Parameters!$B$174*(1-Parameters!EV$185)*_xlfn.IFNA('[3]National GDP per capita ppp'!EV59,0)+(1-Parameters!$B$174)*EV58)*(1+(_xlfn.IFNA('[3]Nat GDP per cap ppp growth rate'!EV59,0)-IF(Settings!$C$16="No",0,Parameters!EV$164*('AMOC national temperature'!EV58-Parameters!EV$128)+Parameters!EV$165*('AMOC national temperature'!EV58-Parameters!EV$128)^2)))*IF(Settings!$C$16="No",1,(1-SLR!$D58*Parameters!EV$181))&lt;=0,Parameters!$B$189,(Parameters!$B$174*(1-Parameters!EV$185)*_xlfn.IFNA('[3]National GDP per capita ppp'!EV59,0)+(1-Parameters!$B$174)*EV58)*(1+(_xlfn.IFNA('[3]Nat GDP per cap ppp growth rate'!EV59,0)-IF(Settings!$C$16="No",0,Parameters!EV$164*('AMOC national temperature'!EV58-Parameters!EV$128)+Parameters!EV$165*('AMOC national temperature'!EV58-Parameters!EV$128)^2)))*IF(Settings!$C$16="No",1,(1-SLR!$D58*Parameters!EV$181))))</f>
        <v>73652.876114745319</v>
      </c>
      <c r="EW59" s="22">
        <f ca="1">IF(EW$2=0,0,IF((Parameters!$B$174*(1-Parameters!EW$185)*_xlfn.IFNA('[3]National GDP per capita ppp'!EW59,0)+(1-Parameters!$B$174)*EW58)*(1+(_xlfn.IFNA('[3]Nat GDP per cap ppp growth rate'!EW59,0)-IF(Settings!$C$16="No",0,Parameters!EW$164*('AMOC national temperature'!EW58-Parameters!EW$128)+Parameters!EW$165*('AMOC national temperature'!EW58-Parameters!EW$128)^2)))*IF(Settings!$C$16="No",1,(1-SLR!$D58*Parameters!EW$181))&lt;=0,Parameters!$B$189,(Parameters!$B$174*(1-Parameters!EW$185)*_xlfn.IFNA('[3]National GDP per capita ppp'!EW59,0)+(1-Parameters!$B$174)*EW58)*(1+(_xlfn.IFNA('[3]Nat GDP per cap ppp growth rate'!EW59,0)-IF(Settings!$C$16="No",0,Parameters!EW$164*('AMOC national temperature'!EW58-Parameters!EW$128)+Parameters!EW$165*('AMOC national temperature'!EW58-Parameters!EW$128)^2)))*IF(Settings!$C$16="No",1,(1-SLR!$D58*Parameters!EW$181))))</f>
        <v>8158.1165924765728</v>
      </c>
      <c r="EX59" s="22">
        <f ca="1">IF(EX$2=0,0,IF((Parameters!$B$174*(1-Parameters!EX$185)*_xlfn.IFNA('[3]National GDP per capita ppp'!EX59,0)+(1-Parameters!$B$174)*EX58)*(1+(_xlfn.IFNA('[3]Nat GDP per cap ppp growth rate'!EX59,0)-IF(Settings!$C$16="No",0,Parameters!EX$164*('AMOC national temperature'!EX58-Parameters!EX$128)+Parameters!EX$165*('AMOC national temperature'!EX58-Parameters!EX$128)^2)))*IF(Settings!$C$16="No",1,(1-SLR!$D58*Parameters!EX$181))&lt;=0,Parameters!$B$189,(Parameters!$B$174*(1-Parameters!EX$185)*_xlfn.IFNA('[3]National GDP per capita ppp'!EX59,0)+(1-Parameters!$B$174)*EX58)*(1+(_xlfn.IFNA('[3]Nat GDP per cap ppp growth rate'!EX59,0)-IF(Settings!$C$16="No",0,Parameters!EX$164*('AMOC national temperature'!EX58-Parameters!EX$128)+Parameters!EX$165*('AMOC national temperature'!EX58-Parameters!EX$128)^2)))*IF(Settings!$C$16="No",1,(1-SLR!$D58*Parameters!EX$181))))</f>
        <v>169549.8456954468</v>
      </c>
      <c r="EY59" s="22">
        <f ca="1">IF(EY$2=0,0,IF((Parameters!$B$174*(1-Parameters!EY$185)*_xlfn.IFNA('[3]National GDP per capita ppp'!EY59,0)+(1-Parameters!$B$174)*EY58)*(1+(_xlfn.IFNA('[3]Nat GDP per cap ppp growth rate'!EY59,0)-IF(Settings!$C$16="No",0,Parameters!EY$164*('AMOC national temperature'!EY58-Parameters!EY$128)+Parameters!EY$165*('AMOC national temperature'!EY58-Parameters!EY$128)^2)))*IF(Settings!$C$16="No",1,(1-SLR!$D58*Parameters!EY$181))&lt;=0,Parameters!$B$189,(Parameters!$B$174*(1-Parameters!EY$185)*_xlfn.IFNA('[3]National GDP per capita ppp'!EY59,0)+(1-Parameters!$B$174)*EY58)*(1+(_xlfn.IFNA('[3]Nat GDP per cap ppp growth rate'!EY59,0)-IF(Settings!$C$16="No",0,Parameters!EY$164*('AMOC national temperature'!EY58-Parameters!EY$128)+Parameters!EY$165*('AMOC national temperature'!EY58-Parameters!EY$128)^2)))*IF(Settings!$C$16="No",1,(1-SLR!$D58*Parameters!EY$181))))</f>
        <v>20030.766708761334</v>
      </c>
      <c r="EZ59" s="22">
        <f ca="1">IF(EZ$2=0,0,IF((Parameters!$B$174*(1-Parameters!EZ$185)*_xlfn.IFNA('[3]National GDP per capita ppp'!EZ59,0)+(1-Parameters!$B$174)*EZ58)*(1+(_xlfn.IFNA('[3]Nat GDP per cap ppp growth rate'!EZ59,0)-IF(Settings!$C$16="No",0,Parameters!EZ$164*('AMOC national temperature'!EZ58-Parameters!EZ$128)+Parameters!EZ$165*('AMOC national temperature'!EZ58-Parameters!EZ$128)^2)))*IF(Settings!$C$16="No",1,(1-SLR!$D58*Parameters!EZ$181))&lt;=0,Parameters!$B$189,(Parameters!$B$174*(1-Parameters!EZ$185)*_xlfn.IFNA('[3]National GDP per capita ppp'!EZ59,0)+(1-Parameters!$B$174)*EZ58)*(1+(_xlfn.IFNA('[3]Nat GDP per cap ppp growth rate'!EZ59,0)-IF(Settings!$C$16="No",0,Parameters!EZ$164*('AMOC national temperature'!EZ58-Parameters!EZ$128)+Parameters!EZ$165*('AMOC national temperature'!EZ58-Parameters!EZ$128)^2)))*IF(Settings!$C$16="No",1,(1-SLR!$D58*Parameters!EZ$181))))</f>
        <v>15696.057515801425</v>
      </c>
      <c r="FA59" s="22">
        <f ca="1">IF(FA$2=0,0,IF((Parameters!$B$174*(1-Parameters!FA$185)*_xlfn.IFNA('[3]National GDP per capita ppp'!FA59,0)+(1-Parameters!$B$174)*FA58)*(1+(_xlfn.IFNA('[3]Nat GDP per cap ppp growth rate'!FA59,0)-IF(Settings!$C$16="No",0,Parameters!FA$164*('AMOC national temperature'!FA58-Parameters!FA$128)+Parameters!FA$165*('AMOC national temperature'!FA58-Parameters!FA$128)^2)))*IF(Settings!$C$16="No",1,(1-SLR!$D58*Parameters!FA$181))&lt;=0,Parameters!$B$189,(Parameters!$B$174*(1-Parameters!FA$185)*_xlfn.IFNA('[3]National GDP per capita ppp'!FA59,0)+(1-Parameters!$B$174)*FA58)*(1+(_xlfn.IFNA('[3]Nat GDP per cap ppp growth rate'!FA59,0)-IF(Settings!$C$16="No",0,Parameters!FA$164*('AMOC national temperature'!FA58-Parameters!FA$128)+Parameters!FA$165*('AMOC national temperature'!FA58-Parameters!FA$128)^2)))*IF(Settings!$C$16="No",1,(1-SLR!$D58*Parameters!FA$181))))</f>
        <v>17016.316902648476</v>
      </c>
      <c r="FB59" s="22">
        <f ca="1">IF(FB$2=0,0,IF((Parameters!$B$174*(1-Parameters!FB$185)*_xlfn.IFNA('[3]National GDP per capita ppp'!FB59,0)+(1-Parameters!$B$174)*FB58)*(1+(_xlfn.IFNA('[3]Nat GDP per cap ppp growth rate'!FB59,0)-IF(Settings!$C$16="No",0,Parameters!FB$164*('AMOC national temperature'!FB58-Parameters!FB$128)+Parameters!FB$165*('AMOC national temperature'!FB58-Parameters!FB$128)^2)))*IF(Settings!$C$16="No",1,(1-SLR!$D58*Parameters!FB$181))&lt;=0,Parameters!$B$189,(Parameters!$B$174*(1-Parameters!FB$185)*_xlfn.IFNA('[3]National GDP per capita ppp'!FB59,0)+(1-Parameters!$B$174)*FB58)*(1+(_xlfn.IFNA('[3]Nat GDP per cap ppp growth rate'!FB59,0)-IF(Settings!$C$16="No",0,Parameters!FB$164*('AMOC national temperature'!FB58-Parameters!FB$128)+Parameters!FB$165*('AMOC national temperature'!FB58-Parameters!FB$128)^2)))*IF(Settings!$C$16="No",1,(1-SLR!$D58*Parameters!FB$181))))</f>
        <v>7460.804357347326</v>
      </c>
      <c r="FC59" s="22">
        <f ca="1">IF(FC$2=0,0,IF((Parameters!$B$174*(1-Parameters!FC$185)*_xlfn.IFNA('[3]National GDP per capita ppp'!FC59,0)+(1-Parameters!$B$174)*FC58)*(1+(_xlfn.IFNA('[3]Nat GDP per cap ppp growth rate'!FC59,0)-IF(Settings!$C$16="No",0,Parameters!FC$164*('AMOC national temperature'!FC58-Parameters!FC$128)+Parameters!FC$165*('AMOC national temperature'!FC58-Parameters!FC$128)^2)))*IF(Settings!$C$16="No",1,(1-SLR!$D58*Parameters!FC$181))&lt;=0,Parameters!$B$189,(Parameters!$B$174*(1-Parameters!FC$185)*_xlfn.IFNA('[3]National GDP per capita ppp'!FC59,0)+(1-Parameters!$B$174)*FC58)*(1+(_xlfn.IFNA('[3]Nat GDP per cap ppp growth rate'!FC59,0)-IF(Settings!$C$16="No",0,Parameters!FC$164*('AMOC national temperature'!FC58-Parameters!FC$128)+Parameters!FC$165*('AMOC national temperature'!FC58-Parameters!FC$128)^2)))*IF(Settings!$C$16="No",1,(1-SLR!$D58*Parameters!FC$181))))</f>
        <v>25646.185780059754</v>
      </c>
      <c r="FD59" s="22">
        <f ca="1">IF(FD$2=0,0,IF((Parameters!$B$174*(1-Parameters!FD$185)*_xlfn.IFNA('[3]National GDP per capita ppp'!FD59,0)+(1-Parameters!$B$174)*FD58)*(1+(_xlfn.IFNA('[3]Nat GDP per cap ppp growth rate'!FD59,0)-IF(Settings!$C$16="No",0,Parameters!FD$164*('AMOC national temperature'!FD58-Parameters!FD$128)+Parameters!FD$165*('AMOC national temperature'!FD58-Parameters!FD$128)^2)))*IF(Settings!$C$16="No",1,(1-SLR!$D58*Parameters!FD$181))&lt;=0,Parameters!$B$189,(Parameters!$B$174*(1-Parameters!FD$185)*_xlfn.IFNA('[3]National GDP per capita ppp'!FD59,0)+(1-Parameters!$B$174)*FD58)*(1+(_xlfn.IFNA('[3]Nat GDP per cap ppp growth rate'!FD59,0)-IF(Settings!$C$16="No",0,Parameters!FD$164*('AMOC national temperature'!FD58-Parameters!FD$128)+Parameters!FD$165*('AMOC national temperature'!FD58-Parameters!FD$128)^2)))*IF(Settings!$C$16="No",1,(1-SLR!$D58*Parameters!FD$181))))</f>
        <v>123721.21824796397</v>
      </c>
      <c r="FE59" s="22">
        <f>IF(FE$2=0,0,IF((Parameters!$B$174*(1-Parameters!FE$185)*_xlfn.IFNA('[3]National GDP per capita ppp'!FE59,0)+(1-Parameters!$B$174)*FE58)*(1+(_xlfn.IFNA('[3]Nat GDP per cap ppp growth rate'!FE59,0)-IF(Settings!$C$16="No",0,Parameters!FE$164*('AMOC national temperature'!FE58-Parameters!FE$128)+Parameters!FE$165*('AMOC national temperature'!FE58-Parameters!FE$128)^2)))*IF(Settings!$C$16="No",1,(1-SLR!$D58*Parameters!FE$181))&lt;=0,Parameters!$B$189,(Parameters!$B$174*(1-Parameters!FE$185)*_xlfn.IFNA('[3]National GDP per capita ppp'!FE59,0)+(1-Parameters!$B$174)*FE58)*(1+(_xlfn.IFNA('[3]Nat GDP per cap ppp growth rate'!FE59,0)-IF(Settings!$C$16="No",0,Parameters!FE$164*('AMOC national temperature'!FE58-Parameters!FE$128)+Parameters!FE$165*('AMOC national temperature'!FE58-Parameters!FE$128)^2)))*IF(Settings!$C$16="No",1,(1-SLR!$D58*Parameters!FE$181))))</f>
        <v>0</v>
      </c>
      <c r="FF59" s="22">
        <f ca="1">IF(FF$2=0,0,IF((Parameters!$B$174*(1-Parameters!FF$185)*_xlfn.IFNA('[3]National GDP per capita ppp'!FF59,0)+(1-Parameters!$B$174)*FF58)*(1+(_xlfn.IFNA('[3]Nat GDP per cap ppp growth rate'!FF59,0)-IF(Settings!$C$16="No",0,Parameters!FF$164*('AMOC national temperature'!FF58-Parameters!FF$128)+Parameters!FF$165*('AMOC national temperature'!FF58-Parameters!FF$128)^2)))*IF(Settings!$C$16="No",1,(1-SLR!$D58*Parameters!FF$181))&lt;=0,Parameters!$B$189,(Parameters!$B$174*(1-Parameters!FF$185)*_xlfn.IFNA('[3]National GDP per capita ppp'!FF59,0)+(1-Parameters!$B$174)*FF58)*(1+(_xlfn.IFNA('[3]Nat GDP per cap ppp growth rate'!FF59,0)-IF(Settings!$C$16="No",0,Parameters!FF$164*('AMOC national temperature'!FF58-Parameters!FF$128)+Parameters!FF$165*('AMOC national temperature'!FF58-Parameters!FF$128)^2)))*IF(Settings!$C$16="No",1,(1-SLR!$D58*Parameters!FF$181))))</f>
        <v>25659.979581580508</v>
      </c>
      <c r="FG59" s="22">
        <f ca="1">IF(FG$2=0,0,IF((Parameters!$B$174*(1-Parameters!FG$185)*_xlfn.IFNA('[3]National GDP per capita ppp'!FG59,0)+(1-Parameters!$B$174)*FG58)*(1+(_xlfn.IFNA('[3]Nat GDP per cap ppp growth rate'!FG59,0)-IF(Settings!$C$16="No",0,Parameters!FG$164*('AMOC national temperature'!FG58-Parameters!FG$128)+Parameters!FG$165*('AMOC national temperature'!FG58-Parameters!FG$128)^2)))*IF(Settings!$C$16="No",1,(1-SLR!$D58*Parameters!FG$181))&lt;=0,Parameters!$B$189,(Parameters!$B$174*(1-Parameters!FG$185)*_xlfn.IFNA('[3]National GDP per capita ppp'!FG59,0)+(1-Parameters!$B$174)*FG58)*(1+(_xlfn.IFNA('[3]Nat GDP per cap ppp growth rate'!FG59,0)-IF(Settings!$C$16="No",0,Parameters!FG$164*('AMOC national temperature'!FG58-Parameters!FG$128)+Parameters!FG$165*('AMOC national temperature'!FG58-Parameters!FG$128)^2)))*IF(Settings!$C$16="No",1,(1-SLR!$D58*Parameters!FG$181))))</f>
        <v>29000.320891294079</v>
      </c>
      <c r="FH59" s="22">
        <f ca="1">IF(FH$2=0,0,IF((Parameters!$B$174*(1-Parameters!FH$185)*_xlfn.IFNA('[3]National GDP per capita ppp'!FH59,0)+(1-Parameters!$B$174)*FH58)*(1+(_xlfn.IFNA('[3]Nat GDP per cap ppp growth rate'!FH59,0)-IF(Settings!$C$16="No",0,Parameters!FH$164*('AMOC national temperature'!FH58-Parameters!FH$128)+Parameters!FH$165*('AMOC national temperature'!FH58-Parameters!FH$128)^2)))*IF(Settings!$C$16="No",1,(1-SLR!$D58*Parameters!FH$181))&lt;=0,Parameters!$B$189,(Parameters!$B$174*(1-Parameters!FH$185)*_xlfn.IFNA('[3]National GDP per capita ppp'!FH59,0)+(1-Parameters!$B$174)*FH58)*(1+(_xlfn.IFNA('[3]Nat GDP per cap ppp growth rate'!FH59,0)-IF(Settings!$C$16="No",0,Parameters!FH$164*('AMOC national temperature'!FH58-Parameters!FH$128)+Parameters!FH$165*('AMOC national temperature'!FH58-Parameters!FH$128)^2)))*IF(Settings!$C$16="No",1,(1-SLR!$D58*Parameters!FH$181))))</f>
        <v>12922.099797197736</v>
      </c>
      <c r="FI59" s="22">
        <f ca="1">IF(FI$2=0,0,IF((Parameters!$B$174*(1-Parameters!FI$185)*_xlfn.IFNA('[3]National GDP per capita ppp'!FI59,0)+(1-Parameters!$B$174)*FI58)*(1+(_xlfn.IFNA('[3]Nat GDP per cap ppp growth rate'!FI59,0)-IF(Settings!$C$16="No",0,Parameters!FI$164*('AMOC national temperature'!FI58-Parameters!FI$128)+Parameters!FI$165*('AMOC national temperature'!FI58-Parameters!FI$128)^2)))*IF(Settings!$C$16="No",1,(1-SLR!$D58*Parameters!FI$181))&lt;=0,Parameters!$B$189,(Parameters!$B$174*(1-Parameters!FI$185)*_xlfn.IFNA('[3]National GDP per capita ppp'!FI59,0)+(1-Parameters!$B$174)*FI58)*(1+(_xlfn.IFNA('[3]Nat GDP per cap ppp growth rate'!FI59,0)-IF(Settings!$C$16="No",0,Parameters!FI$164*('AMOC national temperature'!FI58-Parameters!FI$128)+Parameters!FI$165*('AMOC national temperature'!FI58-Parameters!FI$128)^2)))*IF(Settings!$C$16="No",1,(1-SLR!$D58*Parameters!FI$181))))</f>
        <v>31854.609441331377</v>
      </c>
      <c r="FJ59" s="22">
        <f ca="1">IF(FJ$2=0,0,IF((Parameters!$B$174*(1-Parameters!FJ$185)*_xlfn.IFNA('[3]National GDP per capita ppp'!FJ59,0)+(1-Parameters!$B$174)*FJ58)*(1+(_xlfn.IFNA('[3]Nat GDP per cap ppp growth rate'!FJ59,0)-IF(Settings!$C$16="No",0,Parameters!FJ$164*('AMOC national temperature'!FJ58-Parameters!FJ$128)+Parameters!FJ$165*('AMOC national temperature'!FJ58-Parameters!FJ$128)^2)))*IF(Settings!$C$16="No",1,(1-SLR!$D58*Parameters!FJ$181))&lt;=0,Parameters!$B$189,(Parameters!$B$174*(1-Parameters!FJ$185)*_xlfn.IFNA('[3]National GDP per capita ppp'!FJ59,0)+(1-Parameters!$B$174)*FJ58)*(1+(_xlfn.IFNA('[3]Nat GDP per cap ppp growth rate'!FJ59,0)-IF(Settings!$C$16="No",0,Parameters!FJ$164*('AMOC national temperature'!FJ58-Parameters!FJ$128)+Parameters!FJ$165*('AMOC national temperature'!FJ58-Parameters!FJ$128)^2)))*IF(Settings!$C$16="No",1,(1-SLR!$D58*Parameters!FJ$181))))</f>
        <v>45599.087876733538</v>
      </c>
      <c r="FK59" s="22">
        <f ca="1">IF(FK$2=0,0,IF((Parameters!$B$174*(1-Parameters!FK$185)*_xlfn.IFNA('[3]National GDP per capita ppp'!FK59,0)+(1-Parameters!$B$174)*FK58)*(1+(_xlfn.IFNA('[3]Nat GDP per cap ppp growth rate'!FK59,0)-IF(Settings!$C$16="No",0,Parameters!FK$164*('AMOC national temperature'!FK58-Parameters!FK$128)+Parameters!FK$165*('AMOC national temperature'!FK58-Parameters!FK$128)^2)))*IF(Settings!$C$16="No",1,(1-SLR!$D58*Parameters!FK$181))&lt;=0,Parameters!$B$189,(Parameters!$B$174*(1-Parameters!FK$185)*_xlfn.IFNA('[3]National GDP per capita ppp'!FK59,0)+(1-Parameters!$B$174)*FK58)*(1+(_xlfn.IFNA('[3]Nat GDP per cap ppp growth rate'!FK59,0)-IF(Settings!$C$16="No",0,Parameters!FK$164*('AMOC national temperature'!FK58-Parameters!FK$128)+Parameters!FK$165*('AMOC national temperature'!FK58-Parameters!FK$128)^2)))*IF(Settings!$C$16="No",1,(1-SLR!$D58*Parameters!FK$181))))</f>
        <v>48293.939565600434</v>
      </c>
      <c r="FL59" s="22">
        <f ca="1">IF(FL$2=0,0,IF((Parameters!$B$174*(1-Parameters!FL$185)*_xlfn.IFNA('[3]National GDP per capita ppp'!FL59,0)+(1-Parameters!$B$174)*FL58)*(1+(_xlfn.IFNA('[3]Nat GDP per cap ppp growth rate'!FL59,0)-IF(Settings!$C$16="No",0,Parameters!FL$164*('AMOC national temperature'!FL58-Parameters!FL$128)+Parameters!FL$165*('AMOC national temperature'!FL58-Parameters!FL$128)^2)))*IF(Settings!$C$16="No",1,(1-SLR!$D58*Parameters!FL$181))&lt;=0,Parameters!$B$189,(Parameters!$B$174*(1-Parameters!FL$185)*_xlfn.IFNA('[3]National GDP per capita ppp'!FL59,0)+(1-Parameters!$B$174)*FL58)*(1+(_xlfn.IFNA('[3]Nat GDP per cap ppp growth rate'!FL59,0)-IF(Settings!$C$16="No",0,Parameters!FL$164*('AMOC national temperature'!FL58-Parameters!FL$128)+Parameters!FL$165*('AMOC national temperature'!FL58-Parameters!FL$128)^2)))*IF(Settings!$C$16="No",1,(1-SLR!$D58*Parameters!FL$181))))</f>
        <v>69316.656735251905</v>
      </c>
      <c r="FM59" s="22">
        <f>IF(FM$2=0,0,IF((Parameters!$B$174*(1-Parameters!FM$185)*_xlfn.IFNA('[3]National GDP per capita ppp'!FM59,0)+(1-Parameters!$B$174)*FM58)*(1+(_xlfn.IFNA('[3]Nat GDP per cap ppp growth rate'!FM59,0)-IF(Settings!$C$16="No",0,Parameters!FM$164*('AMOC national temperature'!FM58-Parameters!FM$128)+Parameters!FM$165*('AMOC national temperature'!FM58-Parameters!FM$128)^2)))*IF(Settings!$C$16="No",1,(1-SLR!$D58*Parameters!FM$181))&lt;=0,Parameters!$B$189,(Parameters!$B$174*(1-Parameters!FM$185)*_xlfn.IFNA('[3]National GDP per capita ppp'!FM59,0)+(1-Parameters!$B$174)*FM58)*(1+(_xlfn.IFNA('[3]Nat GDP per cap ppp growth rate'!FM59,0)-IF(Settings!$C$16="No",0,Parameters!FM$164*('AMOC national temperature'!FM58-Parameters!FM$128)+Parameters!FM$165*('AMOC national temperature'!FM58-Parameters!FM$128)^2)))*IF(Settings!$C$16="No",1,(1-SLR!$D58*Parameters!FM$181))))</f>
        <v>0</v>
      </c>
      <c r="FN59" s="22">
        <f ca="1">IF(FN$2=0,0,IF((Parameters!$B$174*(1-Parameters!FN$185)*_xlfn.IFNA('[3]National GDP per capita ppp'!FN59,0)+(1-Parameters!$B$174)*FN58)*(1+(_xlfn.IFNA('[3]Nat GDP per cap ppp growth rate'!FN59,0)-IF(Settings!$C$16="No",0,Parameters!FN$164*('AMOC national temperature'!FN58-Parameters!FN$128)+Parameters!FN$165*('AMOC national temperature'!FN58-Parameters!FN$128)^2)))*IF(Settings!$C$16="No",1,(1-SLR!$D58*Parameters!FN$181))&lt;=0,Parameters!$B$189,(Parameters!$B$174*(1-Parameters!FN$185)*_xlfn.IFNA('[3]National GDP per capita ppp'!FN59,0)+(1-Parameters!$B$174)*FN58)*(1+(_xlfn.IFNA('[3]Nat GDP per cap ppp growth rate'!FN59,0)-IF(Settings!$C$16="No",0,Parameters!FN$164*('AMOC national temperature'!FN58-Parameters!FN$128)+Parameters!FN$165*('AMOC national temperature'!FN58-Parameters!FN$128)^2)))*IF(Settings!$C$16="No",1,(1-SLR!$D58*Parameters!FN$181))))</f>
        <v>9665.606118974014</v>
      </c>
      <c r="FO59" s="22">
        <f ca="1">IF(FO$2=0,0,IF((Parameters!$B$174*(1-Parameters!FO$185)*_xlfn.IFNA('[3]National GDP per capita ppp'!FO59,0)+(1-Parameters!$B$174)*FO58)*(1+(_xlfn.IFNA('[3]Nat GDP per cap ppp growth rate'!FO59,0)-IF(Settings!$C$16="No",0,Parameters!FO$164*('AMOC national temperature'!FO58-Parameters!FO$128)+Parameters!FO$165*('AMOC national temperature'!FO58-Parameters!FO$128)^2)))*IF(Settings!$C$16="No",1,(1-SLR!$D58*Parameters!FO$181))&lt;=0,Parameters!$B$189,(Parameters!$B$174*(1-Parameters!FO$185)*_xlfn.IFNA('[3]National GDP per capita ppp'!FO59,0)+(1-Parameters!$B$174)*FO58)*(1+(_xlfn.IFNA('[3]Nat GDP per cap ppp growth rate'!FO59,0)-IF(Settings!$C$16="No",0,Parameters!FO$164*('AMOC national temperature'!FO58-Parameters!FO$128)+Parameters!FO$165*('AMOC national temperature'!FO58-Parameters!FO$128)^2)))*IF(Settings!$C$16="No",1,(1-SLR!$D58*Parameters!FO$181))))</f>
        <v>6775.6731598801534</v>
      </c>
      <c r="FP59" s="22">
        <f ca="1">IF(FP$2=0,0,IF((Parameters!$B$174*(1-Parameters!FP$185)*_xlfn.IFNA('[3]National GDP per capita ppp'!FP59,0)+(1-Parameters!$B$174)*FP58)*(1+(_xlfn.IFNA('[3]Nat GDP per cap ppp growth rate'!FP59,0)-IF(Settings!$C$16="No",0,Parameters!FP$164*('AMOC national temperature'!FP58-Parameters!FP$128)+Parameters!FP$165*('AMOC national temperature'!FP58-Parameters!FP$128)^2)))*IF(Settings!$C$16="No",1,(1-SLR!$D58*Parameters!FP$181))&lt;=0,Parameters!$B$189,(Parameters!$B$174*(1-Parameters!FP$185)*_xlfn.IFNA('[3]National GDP per capita ppp'!FP59,0)+(1-Parameters!$B$174)*FP58)*(1+(_xlfn.IFNA('[3]Nat GDP per cap ppp growth rate'!FP59,0)-IF(Settings!$C$16="No",0,Parameters!FP$164*('AMOC national temperature'!FP58-Parameters!FP$128)+Parameters!FP$165*('AMOC national temperature'!FP58-Parameters!FP$128)^2)))*IF(Settings!$C$16="No",1,(1-SLR!$D58*Parameters!FP$181))))</f>
        <v>84573.237121287049</v>
      </c>
      <c r="FQ59" s="22">
        <f ca="1">IF(FQ$2=0,0,IF((Parameters!$B$174*(1-Parameters!FQ$185)*_xlfn.IFNA('[3]National GDP per capita ppp'!FQ59,0)+(1-Parameters!$B$174)*FQ58)*(1+(_xlfn.IFNA('[3]Nat GDP per cap ppp growth rate'!FQ59,0)-IF(Settings!$C$16="No",0,Parameters!FQ$164*('AMOC national temperature'!FQ58-Parameters!FQ$128)+Parameters!FQ$165*('AMOC national temperature'!FQ58-Parameters!FQ$128)^2)))*IF(Settings!$C$16="No",1,(1-SLR!$D58*Parameters!FQ$181))&lt;=0,Parameters!$B$189,(Parameters!$B$174*(1-Parameters!FQ$185)*_xlfn.IFNA('[3]National GDP per capita ppp'!FQ59,0)+(1-Parameters!$B$174)*FQ58)*(1+(_xlfn.IFNA('[3]Nat GDP per cap ppp growth rate'!FQ59,0)-IF(Settings!$C$16="No",0,Parameters!FQ$164*('AMOC national temperature'!FQ58-Parameters!FQ$128)+Parameters!FQ$165*('AMOC national temperature'!FQ58-Parameters!FQ$128)^2)))*IF(Settings!$C$16="No",1,(1-SLR!$D58*Parameters!FQ$181))))</f>
        <v>9158.8097131611594</v>
      </c>
      <c r="FR59" s="22">
        <f ca="1">IF(FR$2=0,0,IF((Parameters!$B$174*(1-Parameters!FR$185)*_xlfn.IFNA('[3]National GDP per capita ppp'!FR59,0)+(1-Parameters!$B$174)*FR58)*(1+(_xlfn.IFNA('[3]Nat GDP per cap ppp growth rate'!FR59,0)-IF(Settings!$C$16="No",0,Parameters!FR$164*('AMOC national temperature'!FR58-Parameters!FR$128)+Parameters!FR$165*('AMOC national temperature'!FR58-Parameters!FR$128)^2)))*IF(Settings!$C$16="No",1,(1-SLR!$D58*Parameters!FR$181))&lt;=0,Parameters!$B$189,(Parameters!$B$174*(1-Parameters!FR$185)*_xlfn.IFNA('[3]National GDP per capita ppp'!FR59,0)+(1-Parameters!$B$174)*FR58)*(1+(_xlfn.IFNA('[3]Nat GDP per cap ppp growth rate'!FR59,0)-IF(Settings!$C$16="No",0,Parameters!FR$164*('AMOC national temperature'!FR58-Parameters!FR$128)+Parameters!FR$165*('AMOC national temperature'!FR58-Parameters!FR$128)^2)))*IF(Settings!$C$16="No",1,(1-SLR!$D58*Parameters!FR$181))))</f>
        <v>32908.557722834419</v>
      </c>
      <c r="FS59" s="22">
        <f ca="1">IF(FS$2=0,0,IF((Parameters!$B$174*(1-Parameters!FS$185)*_xlfn.IFNA('[3]National GDP per capita ppp'!FS59,0)+(1-Parameters!$B$174)*FS58)*(1+(_xlfn.IFNA('[3]Nat GDP per cap ppp growth rate'!FS59,0)-IF(Settings!$C$16="No",0,Parameters!FS$164*('AMOC national temperature'!FS58-Parameters!FS$128)+Parameters!FS$165*('AMOC national temperature'!FS58-Parameters!FS$128)^2)))*IF(Settings!$C$16="No",1,(1-SLR!$D58*Parameters!FS$181))&lt;=0,Parameters!$B$189,(Parameters!$B$174*(1-Parameters!FS$185)*_xlfn.IFNA('[3]National GDP per capita ppp'!FS59,0)+(1-Parameters!$B$174)*FS58)*(1+(_xlfn.IFNA('[3]Nat GDP per cap ppp growth rate'!FS59,0)-IF(Settings!$C$16="No",0,Parameters!FS$164*('AMOC national temperature'!FS58-Parameters!FS$128)+Parameters!FS$165*('AMOC national temperature'!FS58-Parameters!FS$128)^2)))*IF(Settings!$C$16="No",1,(1-SLR!$D58*Parameters!FS$181))))</f>
        <v>43852.576834901432</v>
      </c>
      <c r="FT59" s="22">
        <f ca="1">IF(FT$2=0,0,IF((Parameters!$B$174*(1-Parameters!FT$185)*_xlfn.IFNA('[3]National GDP per capita ppp'!FT59,0)+(1-Parameters!$B$174)*FT58)*(1+(_xlfn.IFNA('[3]Nat GDP per cap ppp growth rate'!FT59,0)-IF(Settings!$C$16="No",0,Parameters!FT$164*('AMOC national temperature'!FT58-Parameters!FT$128)+Parameters!FT$165*('AMOC national temperature'!FT58-Parameters!FT$128)^2)))*IF(Settings!$C$16="No",1,(1-SLR!$D58*Parameters!FT$181))&lt;=0,Parameters!$B$189,(Parameters!$B$174*(1-Parameters!FT$185)*_xlfn.IFNA('[3]National GDP per capita ppp'!FT59,0)+(1-Parameters!$B$174)*FT58)*(1+(_xlfn.IFNA('[3]Nat GDP per cap ppp growth rate'!FT59,0)-IF(Settings!$C$16="No",0,Parameters!FT$164*('AMOC national temperature'!FT58-Parameters!FT$128)+Parameters!FT$165*('AMOC national temperature'!FT58-Parameters!FT$128)^2)))*IF(Settings!$C$16="No",1,(1-SLR!$D58*Parameters!FT$181))))</f>
        <v>35268.008247345409</v>
      </c>
      <c r="FU59" s="22">
        <f ca="1">IF(FU$2=0,0,IF((Parameters!$B$174*(1-Parameters!FU$185)*_xlfn.IFNA('[3]National GDP per capita ppp'!FU59,0)+(1-Parameters!$B$174)*FU58)*(1+(_xlfn.IFNA('[3]Nat GDP per cap ppp growth rate'!FU59,0)-IF(Settings!$C$16="No",0,Parameters!FU$164*('AMOC national temperature'!FU58-Parameters!FU$128)+Parameters!FU$165*('AMOC national temperature'!FU58-Parameters!FU$128)^2)))*IF(Settings!$C$16="No",1,(1-SLR!$D58*Parameters!FU$181))&lt;=0,Parameters!$B$189,(Parameters!$B$174*(1-Parameters!FU$185)*_xlfn.IFNA('[3]National GDP per capita ppp'!FU59,0)+(1-Parameters!$B$174)*FU58)*(1+(_xlfn.IFNA('[3]Nat GDP per cap ppp growth rate'!FU59,0)-IF(Settings!$C$16="No",0,Parameters!FU$164*('AMOC national temperature'!FU58-Parameters!FU$128)+Parameters!FU$165*('AMOC national temperature'!FU58-Parameters!FU$128)^2)))*IF(Settings!$C$16="No",1,(1-SLR!$D58*Parameters!FU$181))))</f>
        <v>109864.87852038303</v>
      </c>
      <c r="FV59" s="22">
        <f ca="1">IF(FV$2=0,0,IF((Parameters!$B$174*(1-Parameters!FV$185)*_xlfn.IFNA('[3]National GDP per capita ppp'!FV59,0)+(1-Parameters!$B$174)*FV58)*(1+(_xlfn.IFNA('[3]Nat GDP per cap ppp growth rate'!FV59,0)-IF(Settings!$C$16="No",0,Parameters!FV$164*('AMOC national temperature'!FV58-Parameters!FV$128)+Parameters!FV$165*('AMOC national temperature'!FV58-Parameters!FV$128)^2)))*IF(Settings!$C$16="No",1,(1-SLR!$D58*Parameters!FV$181))&lt;=0,Parameters!$B$189,(Parameters!$B$174*(1-Parameters!FV$185)*_xlfn.IFNA('[3]National GDP per capita ppp'!FV59,0)+(1-Parameters!$B$174)*FV58)*(1+(_xlfn.IFNA('[3]Nat GDP per cap ppp growth rate'!FV59,0)-IF(Settings!$C$16="No",0,Parameters!FV$164*('AMOC national temperature'!FV58-Parameters!FV$128)+Parameters!FV$165*('AMOC national temperature'!FV58-Parameters!FV$128)^2)))*IF(Settings!$C$16="No",1,(1-SLR!$D58*Parameters!FV$181))))</f>
        <v>57022.202071628853</v>
      </c>
      <c r="FW59" s="22">
        <f ca="1">IF(FW$2=0,0,IF((Parameters!$B$174*(1-Parameters!FW$185)*_xlfn.IFNA('[3]National GDP per capita ppp'!FW59,0)+(1-Parameters!$B$174)*FW58)*(1+(_xlfn.IFNA('[3]Nat GDP per cap ppp growth rate'!FW59,0)-IF(Settings!$C$16="No",0,Parameters!FW$164*('AMOC national temperature'!FW58-Parameters!FW$128)+Parameters!FW$165*('AMOC national temperature'!FW58-Parameters!FW$128)^2)))*IF(Settings!$C$16="No",1,(1-SLR!$D58*Parameters!FW$181))&lt;=0,Parameters!$B$189,(Parameters!$B$174*(1-Parameters!FW$185)*_xlfn.IFNA('[3]National GDP per capita ppp'!FW59,0)+(1-Parameters!$B$174)*FW58)*(1+(_xlfn.IFNA('[3]Nat GDP per cap ppp growth rate'!FW59,0)-IF(Settings!$C$16="No",0,Parameters!FW$164*('AMOC national temperature'!FW58-Parameters!FW$128)+Parameters!FW$165*('AMOC national temperature'!FW58-Parameters!FW$128)^2)))*IF(Settings!$C$16="No",1,(1-SLR!$D58*Parameters!FW$181))))</f>
        <v>30722.804371654896</v>
      </c>
      <c r="FX59" s="22">
        <f ca="1">IF(FX$2=0,0,IF((Parameters!$B$174*(1-Parameters!FX$185)*_xlfn.IFNA('[3]National GDP per capita ppp'!FX59,0)+(1-Parameters!$B$174)*FX58)*(1+(_xlfn.IFNA('[3]Nat GDP per cap ppp growth rate'!FX59,0)-IF(Settings!$C$16="No",0,Parameters!FX$164*('AMOC national temperature'!FX58-Parameters!FX$128)+Parameters!FX$165*('AMOC national temperature'!FX58-Parameters!FX$128)^2)))*IF(Settings!$C$16="No",1,(1-SLR!$D58*Parameters!FX$181))&lt;=0,Parameters!$B$189,(Parameters!$B$174*(1-Parameters!FX$185)*_xlfn.IFNA('[3]National GDP per capita ppp'!FX59,0)+(1-Parameters!$B$174)*FX58)*(1+(_xlfn.IFNA('[3]Nat GDP per cap ppp growth rate'!FX59,0)-IF(Settings!$C$16="No",0,Parameters!FX$164*('AMOC national temperature'!FX58-Parameters!FX$128)+Parameters!FX$165*('AMOC national temperature'!FX58-Parameters!FX$128)^2)))*IF(Settings!$C$16="No",1,(1-SLR!$D58*Parameters!FX$181))))</f>
        <v>17390.908243154186</v>
      </c>
      <c r="FY59" s="22">
        <f>IF(FY$2=0,0,IF((Parameters!$B$174*(1-Parameters!FY$185)*_xlfn.IFNA('[3]National GDP per capita ppp'!FY59,0)+(1-Parameters!$B$174)*FY58)*(1+(_xlfn.IFNA('[3]Nat GDP per cap ppp growth rate'!FY59,0)-IF(Settings!$C$16="No",0,Parameters!FY$164*('AMOC national temperature'!FY58-Parameters!FY$128)+Parameters!FY$165*('AMOC national temperature'!FY58-Parameters!FY$128)^2)))*IF(Settings!$C$16="No",1,(1-SLR!$D58*Parameters!FY$181))&lt;=0,Parameters!$B$189,(Parameters!$B$174*(1-Parameters!FY$185)*_xlfn.IFNA('[3]National GDP per capita ppp'!FY59,0)+(1-Parameters!$B$174)*FY58)*(1+(_xlfn.IFNA('[3]Nat GDP per cap ppp growth rate'!FY59,0)-IF(Settings!$C$16="No",0,Parameters!FY$164*('AMOC national temperature'!FY58-Parameters!FY$128)+Parameters!FY$165*('AMOC national temperature'!FY58-Parameters!FY$128)^2)))*IF(Settings!$C$16="No",1,(1-SLR!$D58*Parameters!FY$181))))</f>
        <v>0</v>
      </c>
      <c r="FZ59" s="22">
        <f ca="1">IF(FZ$2=0,0,IF((Parameters!$B$174*(1-Parameters!FZ$185)*_xlfn.IFNA('[3]National GDP per capita ppp'!FZ59,0)+(1-Parameters!$B$174)*FZ58)*(1+(_xlfn.IFNA('[3]Nat GDP per cap ppp growth rate'!FZ59,0)-IF(Settings!$C$16="No",0,Parameters!FZ$164*('AMOC national temperature'!FZ58-Parameters!FZ$128)+Parameters!FZ$165*('AMOC national temperature'!FZ58-Parameters!FZ$128)^2)))*IF(Settings!$C$16="No",1,(1-SLR!$D58*Parameters!FZ$181))&lt;=0,Parameters!$B$189,(Parameters!$B$174*(1-Parameters!FZ$185)*_xlfn.IFNA('[3]National GDP per capita ppp'!FZ59,0)+(1-Parameters!$B$174)*FZ58)*(1+(_xlfn.IFNA('[3]Nat GDP per cap ppp growth rate'!FZ59,0)-IF(Settings!$C$16="No",0,Parameters!FZ$164*('AMOC national temperature'!FZ58-Parameters!FZ$128)+Parameters!FZ$165*('AMOC national temperature'!FZ58-Parameters!FZ$128)^2)))*IF(Settings!$C$16="No",1,(1-SLR!$D58*Parameters!FZ$181))))</f>
        <v>11032.09328850221</v>
      </c>
      <c r="GA59" s="22">
        <f ca="1">IF(GA$2=0,0,IF((Parameters!$B$174*(1-Parameters!GA$185)*_xlfn.IFNA('[3]National GDP per capita ppp'!GA59,0)+(1-Parameters!$B$174)*GA58)*(1+(_xlfn.IFNA('[3]Nat GDP per cap ppp growth rate'!GA59,0)-IF(Settings!$C$16="No",0,Parameters!GA$164*('AMOC national temperature'!GA58-Parameters!GA$128)+Parameters!GA$165*('AMOC national temperature'!GA58-Parameters!GA$128)^2)))*IF(Settings!$C$16="No",1,(1-SLR!$D58*Parameters!GA$181))&lt;=0,Parameters!$B$189,(Parameters!$B$174*(1-Parameters!GA$185)*_xlfn.IFNA('[3]National GDP per capita ppp'!GA59,0)+(1-Parameters!$B$174)*GA58)*(1+(_xlfn.IFNA('[3]Nat GDP per cap ppp growth rate'!GA59,0)-IF(Settings!$C$16="No",0,Parameters!GA$164*('AMOC national temperature'!GA58-Parameters!GA$128)+Parameters!GA$165*('AMOC national temperature'!GA58-Parameters!GA$128)^2)))*IF(Settings!$C$16="No",1,(1-SLR!$D58*Parameters!GA$181))))</f>
        <v>8663.6843478521077</v>
      </c>
      <c r="GB59" s="22">
        <f ca="1">IF(GB$2=0,0,IF((Parameters!$B$174*(1-Parameters!GB$185)*_xlfn.IFNA('[3]National GDP per capita ppp'!GB59,0)+(1-Parameters!$B$174)*GB58)*(1+(_xlfn.IFNA('[3]Nat GDP per cap ppp growth rate'!GB59,0)-IF(Settings!$C$16="No",0,Parameters!GB$164*('AMOC national temperature'!GB58-Parameters!GB$128)+Parameters!GB$165*('AMOC national temperature'!GB58-Parameters!GB$128)^2)))*IF(Settings!$C$16="No",1,(1-SLR!$D58*Parameters!GB$181))&lt;=0,Parameters!$B$189,(Parameters!$B$174*(1-Parameters!GB$185)*_xlfn.IFNA('[3]National GDP per capita ppp'!GB59,0)+(1-Parameters!$B$174)*GB58)*(1+(_xlfn.IFNA('[3]Nat GDP per cap ppp growth rate'!GB59,0)-IF(Settings!$C$16="No",0,Parameters!GB$164*('AMOC national temperature'!GB58-Parameters!GB$128)+Parameters!GB$165*('AMOC national temperature'!GB58-Parameters!GB$128)^2)))*IF(Settings!$C$16="No",1,(1-SLR!$D58*Parameters!GB$181))))</f>
        <v>28938.874351827973</v>
      </c>
      <c r="GC59" s="22">
        <f ca="1">IF(GC$2=0,0,IF((Parameters!$B$174*(1-Parameters!GC$185)*_xlfn.IFNA('[3]National GDP per capita ppp'!GC59,0)+(1-Parameters!$B$174)*GC58)*(1+(_xlfn.IFNA('[3]Nat GDP per cap ppp growth rate'!GC59,0)-IF(Settings!$C$16="No",0,Parameters!GC$164*('AMOC national temperature'!GC58-Parameters!GC$128)+Parameters!GC$165*('AMOC national temperature'!GC58-Parameters!GC$128)^2)))*IF(Settings!$C$16="No",1,(1-SLR!$D58*Parameters!GC$181))&lt;=0,Parameters!$B$189,(Parameters!$B$174*(1-Parameters!GC$185)*_xlfn.IFNA('[3]National GDP per capita ppp'!GC59,0)+(1-Parameters!$B$174)*GC58)*(1+(_xlfn.IFNA('[3]Nat GDP per cap ppp growth rate'!GC59,0)-IF(Settings!$C$16="No",0,Parameters!GC$164*('AMOC national temperature'!GC58-Parameters!GC$128)+Parameters!GC$165*('AMOC national temperature'!GC58-Parameters!GC$128)^2)))*IF(Settings!$C$16="No",1,(1-SLR!$D58*Parameters!GC$181))))</f>
        <v>67803.954917474475</v>
      </c>
      <c r="GD59" s="22">
        <f ca="1">IF(GD$2=0,0,IF((Parameters!$B$174*(1-Parameters!GD$185)*_xlfn.IFNA('[3]National GDP per capita ppp'!GD59,0)+(1-Parameters!$B$174)*GD58)*(1+(_xlfn.IFNA('[3]Nat GDP per cap ppp growth rate'!GD59,0)-IF(Settings!$C$16="No",0,Parameters!GD$164*('AMOC national temperature'!GD58-Parameters!GD$128)+Parameters!GD$165*('AMOC national temperature'!GD58-Parameters!GD$128)^2)))*IF(Settings!$C$16="No",1,(1-SLR!$D58*Parameters!GD$181))&lt;=0,Parameters!$B$189,(Parameters!$B$174*(1-Parameters!GD$185)*_xlfn.IFNA('[3]National GDP per capita ppp'!GD59,0)+(1-Parameters!$B$174)*GD58)*(1+(_xlfn.IFNA('[3]Nat GDP per cap ppp growth rate'!GD59,0)-IF(Settings!$C$16="No",0,Parameters!GD$164*('AMOC national temperature'!GD58-Parameters!GD$128)+Parameters!GD$165*('AMOC national temperature'!GD58-Parameters!GD$128)^2)))*IF(Settings!$C$16="No",1,(1-SLR!$D58*Parameters!GD$181))))</f>
        <v>92343.532749108766</v>
      </c>
      <c r="GE59" s="22">
        <f ca="1">IF(GE$2=0,0,IF((Parameters!$B$174*(1-Parameters!GE$185)*_xlfn.IFNA('[3]National GDP per capita ppp'!GE59,0)+(1-Parameters!$B$174)*GE58)*(1+(_xlfn.IFNA('[3]Nat GDP per cap ppp growth rate'!GE59,0)-IF(Settings!$C$16="No",0,Parameters!GE$164*('AMOC national temperature'!GE58-Parameters!GE$128)+Parameters!GE$165*('AMOC national temperature'!GE58-Parameters!GE$128)^2)))*IF(Settings!$C$16="No",1,(1-SLR!$D58*Parameters!GE$181))&lt;=0,Parameters!$B$189,(Parameters!$B$174*(1-Parameters!GE$185)*_xlfn.IFNA('[3]National GDP per capita ppp'!GE59,0)+(1-Parameters!$B$174)*GE58)*(1+(_xlfn.IFNA('[3]Nat GDP per cap ppp growth rate'!GE59,0)-IF(Settings!$C$16="No",0,Parameters!GE$164*('AMOC national temperature'!GE58-Parameters!GE$128)+Parameters!GE$165*('AMOC national temperature'!GE58-Parameters!GE$128)^2)))*IF(Settings!$C$16="No",1,(1-SLR!$D58*Parameters!GE$181))))</f>
        <v>14138.233438269315</v>
      </c>
      <c r="GF59" s="22">
        <f ca="1">IF(GF$2=0,0,IF((Parameters!$B$174*(1-Parameters!GF$185)*_xlfn.IFNA('[3]National GDP per capita ppp'!GF59,0)+(1-Parameters!$B$174)*GF58)*(1+(_xlfn.IFNA('[3]Nat GDP per cap ppp growth rate'!GF59,0)-IF(Settings!$C$16="No",0,Parameters!GF$164*('AMOC national temperature'!GF58-Parameters!GF$128)+Parameters!GF$165*('AMOC national temperature'!GF58-Parameters!GF$128)^2)))*IF(Settings!$C$16="No",1,(1-SLR!$D58*Parameters!GF$181))&lt;=0,Parameters!$B$189,(Parameters!$B$174*(1-Parameters!GF$185)*_xlfn.IFNA('[3]National GDP per capita ppp'!GF59,0)+(1-Parameters!$B$174)*GF58)*(1+(_xlfn.IFNA('[3]Nat GDP per cap ppp growth rate'!GF59,0)-IF(Settings!$C$16="No",0,Parameters!GF$164*('AMOC national temperature'!GF58-Parameters!GF$128)+Parameters!GF$165*('AMOC national temperature'!GF58-Parameters!GF$128)^2)))*IF(Settings!$C$16="No",1,(1-SLR!$D58*Parameters!GF$181))))</f>
        <v>56175.862531424209</v>
      </c>
      <c r="GG59" s="22">
        <f ca="1">IF(GG$2=0,0,IF((Parameters!$B$174*(1-Parameters!GG$185)*_xlfn.IFNA('[3]National GDP per capita ppp'!GG59,0)+(1-Parameters!$B$174)*GG58)*(1+(_xlfn.IFNA('[3]Nat GDP per cap ppp growth rate'!GG59,0)-IF(Settings!$C$16="No",0,Parameters!GG$164*('AMOC national temperature'!GG58-Parameters!GG$128)+Parameters!GG$165*('AMOC national temperature'!GG58-Parameters!GG$128)^2)))*IF(Settings!$C$16="No",1,(1-SLR!$D58*Parameters!GG$181))&lt;=0,Parameters!$B$189,(Parameters!$B$174*(1-Parameters!GG$185)*_xlfn.IFNA('[3]National GDP per capita ppp'!GG59,0)+(1-Parameters!$B$174)*GG58)*(1+(_xlfn.IFNA('[3]Nat GDP per cap ppp growth rate'!GG59,0)-IF(Settings!$C$16="No",0,Parameters!GG$164*('AMOC national temperature'!GG58-Parameters!GG$128)+Parameters!GG$165*('AMOC national temperature'!GG58-Parameters!GG$128)^2)))*IF(Settings!$C$16="No",1,(1-SLR!$D58*Parameters!GG$181))))</f>
        <v>27839.069831072247</v>
      </c>
      <c r="GH59" s="22">
        <f ca="1">IF(GH$2=0,0,IF((Parameters!$B$174*(1-Parameters!GH$185)*_xlfn.IFNA('[3]National GDP per capita ppp'!GH59,0)+(1-Parameters!$B$174)*GH58)*(1+(_xlfn.IFNA('[3]Nat GDP per cap ppp growth rate'!GH59,0)-IF(Settings!$C$16="No",0,Parameters!GH$164*('AMOC national temperature'!GH58-Parameters!GH$128)+Parameters!GH$165*('AMOC national temperature'!GH58-Parameters!GH$128)^2)))*IF(Settings!$C$16="No",1,(1-SLR!$D58*Parameters!GH$181))&lt;=0,Parameters!$B$189,(Parameters!$B$174*(1-Parameters!GH$185)*_xlfn.IFNA('[3]National GDP per capita ppp'!GH59,0)+(1-Parameters!$B$174)*GH58)*(1+(_xlfn.IFNA('[3]Nat GDP per cap ppp growth rate'!GH59,0)-IF(Settings!$C$16="No",0,Parameters!GH$164*('AMOC national temperature'!GH58-Parameters!GH$128)+Parameters!GH$165*('AMOC national temperature'!GH58-Parameters!GH$128)^2)))*IF(Settings!$C$16="No",1,(1-SLR!$D58*Parameters!GH$181))))</f>
        <v>20082.317485163181</v>
      </c>
      <c r="GI59" s="22">
        <f ca="1">IF(GI$2=0,0,IF((Parameters!$B$174*(1-Parameters!GI$185)*_xlfn.IFNA('[3]National GDP per capita ppp'!GI59,0)+(1-Parameters!$B$174)*GI58)*(1+(_xlfn.IFNA('[3]Nat GDP per cap ppp growth rate'!GI59,0)-IF(Settings!$C$16="No",0,Parameters!GI$164*('AMOC national temperature'!GI58-Parameters!GI$128)+Parameters!GI$165*('AMOC national temperature'!GI58-Parameters!GI$128)^2)))*IF(Settings!$C$16="No",1,(1-SLR!$D58*Parameters!GI$181))&lt;=0,Parameters!$B$189,(Parameters!$B$174*(1-Parameters!GI$185)*_xlfn.IFNA('[3]National GDP per capita ppp'!GI59,0)+(1-Parameters!$B$174)*GI58)*(1+(_xlfn.IFNA('[3]Nat GDP per cap ppp growth rate'!GI59,0)-IF(Settings!$C$16="No",0,Parameters!GI$164*('AMOC national temperature'!GI58-Parameters!GI$128)+Parameters!GI$165*('AMOC national temperature'!GI58-Parameters!GI$128)^2)))*IF(Settings!$C$16="No",1,(1-SLR!$D58*Parameters!GI$181))))</f>
        <v>36039.79535347467</v>
      </c>
      <c r="GJ59" s="22">
        <f ca="1">IF(GJ$2=0,0,IF((Parameters!$B$174*(1-Parameters!GJ$185)*_xlfn.IFNA('[3]National GDP per capita ppp'!GJ59,0)+(1-Parameters!$B$174)*GJ58)*(1+(_xlfn.IFNA('[3]Nat GDP per cap ppp growth rate'!GJ59,0)-IF(Settings!$C$16="No",0,Parameters!GJ$164*('AMOC national temperature'!GJ58-Parameters!GJ$128)+Parameters!GJ$165*('AMOC national temperature'!GJ58-Parameters!GJ$128)^2)))*IF(Settings!$C$16="No",1,(1-SLR!$D58*Parameters!GJ$181))&lt;=0,Parameters!$B$189,(Parameters!$B$174*(1-Parameters!GJ$185)*_xlfn.IFNA('[3]National GDP per capita ppp'!GJ59,0)+(1-Parameters!$B$174)*GJ58)*(1+(_xlfn.IFNA('[3]Nat GDP per cap ppp growth rate'!GJ59,0)-IF(Settings!$C$16="No",0,Parameters!GJ$164*('AMOC national temperature'!GJ58-Parameters!GJ$128)+Parameters!GJ$165*('AMOC national temperature'!GJ58-Parameters!GJ$128)^2)))*IF(Settings!$C$16="No",1,(1-SLR!$D58*Parameters!GJ$181))))</f>
        <v>22943.819350299844</v>
      </c>
      <c r="GK59" s="22">
        <f ca="1">IF(GK$2=0,0,IF((Parameters!$B$174*(1-Parameters!GK$185)*_xlfn.IFNA('[3]National GDP per capita ppp'!GK59,0)+(1-Parameters!$B$174)*GK58)*(1+(_xlfn.IFNA('[3]Nat GDP per cap ppp growth rate'!GK59,0)-IF(Settings!$C$16="No",0,Parameters!GK$164*('AMOC national temperature'!GK58-Parameters!GK$128)+Parameters!GK$165*('AMOC national temperature'!GK58-Parameters!GK$128)^2)))*IF(Settings!$C$16="No",1,(1-SLR!$D58*Parameters!GK$181))&lt;=0,Parameters!$B$189,(Parameters!$B$174*(1-Parameters!GK$185)*_xlfn.IFNA('[3]National GDP per capita ppp'!GK59,0)+(1-Parameters!$B$174)*GK58)*(1+(_xlfn.IFNA('[3]Nat GDP per cap ppp growth rate'!GK59,0)-IF(Settings!$C$16="No",0,Parameters!GK$164*('AMOC national temperature'!GK58-Parameters!GK$128)+Parameters!GK$165*('AMOC national temperature'!GK58-Parameters!GK$128)^2)))*IF(Settings!$C$16="No",1,(1-SLR!$D58*Parameters!GK$181))))</f>
        <v>67414.442618981804</v>
      </c>
      <c r="GL59" s="22">
        <f ca="1">IF(GL$2=0,0,IF((Parameters!$B$174*(1-Parameters!GL$185)*_xlfn.IFNA('[3]National GDP per capita ppp'!GL59,0)+(1-Parameters!$B$174)*GL58)*(1+(_xlfn.IFNA('[3]Nat GDP per cap ppp growth rate'!GL59,0)-IF(Settings!$C$16="No",0,Parameters!GL$164*('AMOC national temperature'!GL58-Parameters!GL$128)+Parameters!GL$165*('AMOC national temperature'!GL58-Parameters!GL$128)^2)))*IF(Settings!$C$16="No",1,(1-SLR!$D58*Parameters!GL$181))&lt;=0,Parameters!$B$189,(Parameters!$B$174*(1-Parameters!GL$185)*_xlfn.IFNA('[3]National GDP per capita ppp'!GL59,0)+(1-Parameters!$B$174)*GL58)*(1+(_xlfn.IFNA('[3]Nat GDP per cap ppp growth rate'!GL59,0)-IF(Settings!$C$16="No",0,Parameters!GL$164*('AMOC national temperature'!GL58-Parameters!GL$128)+Parameters!GL$165*('AMOC national temperature'!GL58-Parameters!GL$128)^2)))*IF(Settings!$C$16="No",1,(1-SLR!$D58*Parameters!GL$181))))</f>
        <v>15155.802357161561</v>
      </c>
      <c r="GM59" s="22">
        <f ca="1">IF(GM$2=0,0,IF((Parameters!$B$174*(1-Parameters!GM$185)*_xlfn.IFNA('[3]National GDP per capita ppp'!GM59,0)+(1-Parameters!$B$174)*GM58)*(1+(_xlfn.IFNA('[3]Nat GDP per cap ppp growth rate'!GM59,0)-IF(Settings!$C$16="No",0,Parameters!GM$164*('AMOC national temperature'!GM58-Parameters!GM$128)+Parameters!GM$165*('AMOC national temperature'!GM58-Parameters!GM$128)^2)))*IF(Settings!$C$16="No",1,(1-SLR!$D58*Parameters!GM$181))&lt;=0,Parameters!$B$189,(Parameters!$B$174*(1-Parameters!GM$185)*_xlfn.IFNA('[3]National GDP per capita ppp'!GM59,0)+(1-Parameters!$B$174)*GM58)*(1+(_xlfn.IFNA('[3]Nat GDP per cap ppp growth rate'!GM59,0)-IF(Settings!$C$16="No",0,Parameters!GM$164*('AMOC national temperature'!GM58-Parameters!GM$128)+Parameters!GM$165*('AMOC national temperature'!GM58-Parameters!GM$128)^2)))*IF(Settings!$C$16="No",1,(1-SLR!$D58*Parameters!GM$181))))</f>
        <v>13927.762774996585</v>
      </c>
      <c r="GN59" s="22">
        <f ca="1">SUMPRODUCT(B59:GM59,'[4]National population'!$B59:$GM59)</f>
        <v>381187329055811.06</v>
      </c>
      <c r="GO59" s="22">
        <f ca="1">GN59/'[4]National population'!GN59</f>
        <v>45882.302103225884</v>
      </c>
    </row>
    <row r="60" spans="1:197" x14ac:dyDescent="0.25">
      <c r="A60" s="15">
        <v>2067</v>
      </c>
      <c r="B60" s="22">
        <f ca="1">IF(B$2=0,0,IF((Parameters!$B$174*(1-Parameters!B$185)*_xlfn.IFNA('[3]National GDP per capita ppp'!B60,0)+(1-Parameters!$B$174)*B59)*(1+(_xlfn.IFNA('[3]Nat GDP per cap ppp growth rate'!B60,0)-IF(Settings!$C$16="No",0,Parameters!B$164*('AMOC national temperature'!B59-Parameters!B$128)+Parameters!B$165*('AMOC national temperature'!B59-Parameters!B$128)^2)))*IF(Settings!$C$16="No",1,(1-SLR!$D59*Parameters!B$181))&lt;=0,Parameters!$B$189,(Parameters!$B$174*(1-Parameters!B$185)*_xlfn.IFNA('[3]National GDP per capita ppp'!B60,0)+(1-Parameters!$B$174)*B59)*(1+(_xlfn.IFNA('[3]Nat GDP per cap ppp growth rate'!B60,0)-IF(Settings!$C$16="No",0,Parameters!B$164*('AMOC national temperature'!B59-Parameters!B$128)+Parameters!B$165*('AMOC national temperature'!B59-Parameters!B$128)^2)))*IF(Settings!$C$16="No",1,(1-SLR!$D59*Parameters!B$181))))</f>
        <v>14123.137639454686</v>
      </c>
      <c r="C60" s="22">
        <f ca="1">IF(C$2=0,0,IF((Parameters!$B$174*(1-Parameters!C$185)*_xlfn.IFNA('[3]National GDP per capita ppp'!C60,0)+(1-Parameters!$B$174)*C59)*(1+(_xlfn.IFNA('[3]Nat GDP per cap ppp growth rate'!C60,0)-IF(Settings!$C$16="No",0,Parameters!C$164*('AMOC national temperature'!C59-Parameters!C$128)+Parameters!C$165*('AMOC national temperature'!C59-Parameters!C$128)^2)))*IF(Settings!$C$16="No",1,(1-SLR!$D59*Parameters!C$181))&lt;=0,Parameters!$B$189,(Parameters!$B$174*(1-Parameters!C$185)*_xlfn.IFNA('[3]National GDP per capita ppp'!C60,0)+(1-Parameters!$B$174)*C59)*(1+(_xlfn.IFNA('[3]Nat GDP per cap ppp growth rate'!C60,0)-IF(Settings!$C$16="No",0,Parameters!C$164*('AMOC national temperature'!C59-Parameters!C$128)+Parameters!C$165*('AMOC national temperature'!C59-Parameters!C$128)^2)))*IF(Settings!$C$16="No",1,(1-SLR!$D59*Parameters!C$181))))</f>
        <v>28477.536537791457</v>
      </c>
      <c r="D60" s="22">
        <f ca="1">IF(D$2=0,0,IF((Parameters!$B$174*(1-Parameters!D$185)*_xlfn.IFNA('[3]National GDP per capita ppp'!D60,0)+(1-Parameters!$B$174)*D59)*(1+(_xlfn.IFNA('[3]Nat GDP per cap ppp growth rate'!D60,0)-IF(Settings!$C$16="No",0,Parameters!D$164*('AMOC national temperature'!D59-Parameters!D$128)+Parameters!D$165*('AMOC national temperature'!D59-Parameters!D$128)^2)))*IF(Settings!$C$16="No",1,(1-SLR!$D59*Parameters!D$181))&lt;=0,Parameters!$B$189,(Parameters!$B$174*(1-Parameters!D$185)*_xlfn.IFNA('[3]National GDP per capita ppp'!D60,0)+(1-Parameters!$B$174)*D59)*(1+(_xlfn.IFNA('[3]Nat GDP per cap ppp growth rate'!D60,0)-IF(Settings!$C$16="No",0,Parameters!D$164*('AMOC national temperature'!D59-Parameters!D$128)+Parameters!D$165*('AMOC national temperature'!D59-Parameters!D$128)^2)))*IF(Settings!$C$16="No",1,(1-SLR!$D59*Parameters!D$181))))</f>
        <v>17579.700513602056</v>
      </c>
      <c r="E60" s="22">
        <f>IF(E$2=0,0,IF((Parameters!$B$174*(1-Parameters!E$185)*_xlfn.IFNA('[3]National GDP per capita ppp'!E60,0)+(1-Parameters!$B$174)*E59)*(1+(_xlfn.IFNA('[3]Nat GDP per cap ppp growth rate'!E60,0)-IF(Settings!$C$16="No",0,Parameters!E$164*('AMOC national temperature'!E59-Parameters!E$128)+Parameters!E$165*('AMOC national temperature'!E59-Parameters!E$128)^2)))*IF(Settings!$C$16="No",1,(1-SLR!$D59*Parameters!E$181))&lt;=0,Parameters!$B$189,(Parameters!$B$174*(1-Parameters!E$185)*_xlfn.IFNA('[3]National GDP per capita ppp'!E60,0)+(1-Parameters!$B$174)*E59)*(1+(_xlfn.IFNA('[3]Nat GDP per cap ppp growth rate'!E60,0)-IF(Settings!$C$16="No",0,Parameters!E$164*('AMOC national temperature'!E59-Parameters!E$128)+Parameters!E$165*('AMOC national temperature'!E59-Parameters!E$128)^2)))*IF(Settings!$C$16="No",1,(1-SLR!$D59*Parameters!E$181))))</f>
        <v>0</v>
      </c>
      <c r="F60" s="22">
        <f ca="1">IF(F$2=0,0,IF((Parameters!$B$174*(1-Parameters!F$185)*_xlfn.IFNA('[3]National GDP per capita ppp'!F60,0)+(1-Parameters!$B$174)*F59)*(1+(_xlfn.IFNA('[3]Nat GDP per cap ppp growth rate'!F60,0)-IF(Settings!$C$16="No",0,Parameters!F$164*('AMOC national temperature'!F59-Parameters!F$128)+Parameters!F$165*('AMOC national temperature'!F59-Parameters!F$128)^2)))*IF(Settings!$C$16="No",1,(1-SLR!$D59*Parameters!F$181))&lt;=0,Parameters!$B$189,(Parameters!$B$174*(1-Parameters!F$185)*_xlfn.IFNA('[3]National GDP per capita ppp'!F60,0)+(1-Parameters!$B$174)*F59)*(1+(_xlfn.IFNA('[3]Nat GDP per cap ppp growth rate'!F60,0)-IF(Settings!$C$16="No",0,Parameters!F$164*('AMOC national temperature'!F59-Parameters!F$128)+Parameters!F$165*('AMOC national temperature'!F59-Parameters!F$128)^2)))*IF(Settings!$C$16="No",1,(1-SLR!$D59*Parameters!F$181))))</f>
        <v>286447.46723685472</v>
      </c>
      <c r="G60" s="22">
        <f ca="1">IF(G$2=0,0,IF((Parameters!$B$174*(1-Parameters!G$185)*_xlfn.IFNA('[3]National GDP per capita ppp'!G60,0)+(1-Parameters!$B$174)*G59)*(1+(_xlfn.IFNA('[3]Nat GDP per cap ppp growth rate'!G60,0)-IF(Settings!$C$16="No",0,Parameters!G$164*('AMOC national temperature'!G59-Parameters!G$128)+Parameters!G$165*('AMOC national temperature'!G59-Parameters!G$128)^2)))*IF(Settings!$C$16="No",1,(1-SLR!$D59*Parameters!G$181))&lt;=0,Parameters!$B$189,(Parameters!$B$174*(1-Parameters!G$185)*_xlfn.IFNA('[3]National GDP per capita ppp'!G60,0)+(1-Parameters!$B$174)*G59)*(1+(_xlfn.IFNA('[3]Nat GDP per cap ppp growth rate'!G60,0)-IF(Settings!$C$16="No",0,Parameters!G$164*('AMOC national temperature'!G59-Parameters!G$128)+Parameters!G$165*('AMOC national temperature'!G59-Parameters!G$128)^2)))*IF(Settings!$C$16="No",1,(1-SLR!$D59*Parameters!G$181))))</f>
        <v>75157.650555421525</v>
      </c>
      <c r="H60" s="22">
        <f ca="1">IF(H$2=0,0,IF((Parameters!$B$174*(1-Parameters!H$185)*_xlfn.IFNA('[3]National GDP per capita ppp'!H60,0)+(1-Parameters!$B$174)*H59)*(1+(_xlfn.IFNA('[3]Nat GDP per cap ppp growth rate'!H60,0)-IF(Settings!$C$16="No",0,Parameters!H$164*('AMOC national temperature'!H59-Parameters!H$128)+Parameters!H$165*('AMOC national temperature'!H59-Parameters!H$128)^2)))*IF(Settings!$C$16="No",1,(1-SLR!$D59*Parameters!H$181))&lt;=0,Parameters!$B$189,(Parameters!$B$174*(1-Parameters!H$185)*_xlfn.IFNA('[3]National GDP per capita ppp'!H60,0)+(1-Parameters!$B$174)*H59)*(1+(_xlfn.IFNA('[3]Nat GDP per cap ppp growth rate'!H60,0)-IF(Settings!$C$16="No",0,Parameters!H$164*('AMOC national temperature'!H59-Parameters!H$128)+Parameters!H$165*('AMOC national temperature'!H59-Parameters!H$128)^2)))*IF(Settings!$C$16="No",1,(1-SLR!$D59*Parameters!H$181))))</f>
        <v>24476.340718485713</v>
      </c>
      <c r="I60" s="22">
        <f ca="1">IF(I$2=0,0,IF((Parameters!$B$174*(1-Parameters!I$185)*_xlfn.IFNA('[3]National GDP per capita ppp'!I60,0)+(1-Parameters!$B$174)*I59)*(1+(_xlfn.IFNA('[3]Nat GDP per cap ppp growth rate'!I60,0)-IF(Settings!$C$16="No",0,Parameters!I$164*('AMOC national temperature'!I59-Parameters!I$128)+Parameters!I$165*('AMOC national temperature'!I59-Parameters!I$128)^2)))*IF(Settings!$C$16="No",1,(1-SLR!$D59*Parameters!I$181))&lt;=0,Parameters!$B$189,(Parameters!$B$174*(1-Parameters!I$185)*_xlfn.IFNA('[3]National GDP per capita ppp'!I60,0)+(1-Parameters!$B$174)*I59)*(1+(_xlfn.IFNA('[3]Nat GDP per cap ppp growth rate'!I60,0)-IF(Settings!$C$16="No",0,Parameters!I$164*('AMOC national temperature'!I59-Parameters!I$128)+Parameters!I$165*('AMOC national temperature'!I59-Parameters!I$128)^2)))*IF(Settings!$C$16="No",1,(1-SLR!$D59*Parameters!I$181))))</f>
        <v>67897.79465214409</v>
      </c>
      <c r="J60" s="22">
        <f ca="1">IF(J$2=0,0,IF((Parameters!$B$174*(1-Parameters!J$185)*_xlfn.IFNA('[3]National GDP per capita ppp'!J60,0)+(1-Parameters!$B$174)*J59)*(1+(_xlfn.IFNA('[3]Nat GDP per cap ppp growth rate'!J60,0)-IF(Settings!$C$16="No",0,Parameters!J$164*('AMOC national temperature'!J59-Parameters!J$128)+Parameters!J$165*('AMOC national temperature'!J59-Parameters!J$128)^2)))*IF(Settings!$C$16="No",1,(1-SLR!$D59*Parameters!J$181))&lt;=0,Parameters!$B$189,(Parameters!$B$174*(1-Parameters!J$185)*_xlfn.IFNA('[3]National GDP per capita ppp'!J60,0)+(1-Parameters!$B$174)*J59)*(1+(_xlfn.IFNA('[3]Nat GDP per cap ppp growth rate'!J60,0)-IF(Settings!$C$16="No",0,Parameters!J$164*('AMOC national temperature'!J59-Parameters!J$128)+Parameters!J$165*('AMOC national temperature'!J59-Parameters!J$128)^2)))*IF(Settings!$C$16="No",1,(1-SLR!$D59*Parameters!J$181))))</f>
        <v>68468.738132478451</v>
      </c>
      <c r="K60" s="22">
        <f ca="1">IF(K$2=0,0,IF((Parameters!$B$174*(1-Parameters!K$185)*_xlfn.IFNA('[3]National GDP per capita ppp'!K60,0)+(1-Parameters!$B$174)*K59)*(1+(_xlfn.IFNA('[3]Nat GDP per cap ppp growth rate'!K60,0)-IF(Settings!$C$16="No",0,Parameters!K$164*('AMOC national temperature'!K59-Parameters!K$128)+Parameters!K$165*('AMOC national temperature'!K59-Parameters!K$128)^2)))*IF(Settings!$C$16="No",1,(1-SLR!$D59*Parameters!K$181))&lt;=0,Parameters!$B$189,(Parameters!$B$174*(1-Parameters!K$185)*_xlfn.IFNA('[3]National GDP per capita ppp'!K60,0)+(1-Parameters!$B$174)*K59)*(1+(_xlfn.IFNA('[3]Nat GDP per cap ppp growth rate'!K60,0)-IF(Settings!$C$16="No",0,Parameters!K$164*('AMOC national temperature'!K59-Parameters!K$128)+Parameters!K$165*('AMOC national temperature'!K59-Parameters!K$128)^2)))*IF(Settings!$C$16="No",1,(1-SLR!$D59*Parameters!K$181))))</f>
        <v>72709.785127563111</v>
      </c>
      <c r="L60" s="22">
        <f ca="1">IF(L$2=0,0,IF((Parameters!$B$174*(1-Parameters!L$185)*_xlfn.IFNA('[3]National GDP per capita ppp'!L60,0)+(1-Parameters!$B$174)*L59)*(1+(_xlfn.IFNA('[3]Nat GDP per cap ppp growth rate'!L60,0)-IF(Settings!$C$16="No",0,Parameters!L$164*('AMOC national temperature'!L59-Parameters!L$128)+Parameters!L$165*('AMOC national temperature'!L59-Parameters!L$128)^2)))*IF(Settings!$C$16="No",1,(1-SLR!$D59*Parameters!L$181))&lt;=0,Parameters!$B$189,(Parameters!$B$174*(1-Parameters!L$185)*_xlfn.IFNA('[3]National GDP per capita ppp'!L60,0)+(1-Parameters!$B$174)*L59)*(1+(_xlfn.IFNA('[3]Nat GDP per cap ppp growth rate'!L60,0)-IF(Settings!$C$16="No",0,Parameters!L$164*('AMOC national temperature'!L59-Parameters!L$128)+Parameters!L$165*('AMOC national temperature'!L59-Parameters!L$128)^2)))*IF(Settings!$C$16="No",1,(1-SLR!$D59*Parameters!L$181))))</f>
        <v>42374.238473078105</v>
      </c>
      <c r="M60" s="22">
        <f ca="1">IF(M$2=0,0,IF((Parameters!$B$174*(1-Parameters!M$185)*_xlfn.IFNA('[3]National GDP per capita ppp'!M60,0)+(1-Parameters!$B$174)*M59)*(1+(_xlfn.IFNA('[3]Nat GDP per cap ppp growth rate'!M60,0)-IF(Settings!$C$16="No",0,Parameters!M$164*('AMOC national temperature'!M59-Parameters!M$128)+Parameters!M$165*('AMOC national temperature'!M59-Parameters!M$128)^2)))*IF(Settings!$C$16="No",1,(1-SLR!$D59*Parameters!M$181))&lt;=0,Parameters!$B$189,(Parameters!$B$174*(1-Parameters!M$185)*_xlfn.IFNA('[3]National GDP per capita ppp'!M60,0)+(1-Parameters!$B$174)*M59)*(1+(_xlfn.IFNA('[3]Nat GDP per cap ppp growth rate'!M60,0)-IF(Settings!$C$16="No",0,Parameters!M$164*('AMOC national temperature'!M59-Parameters!M$128)+Parameters!M$165*('AMOC national temperature'!M59-Parameters!M$128)^2)))*IF(Settings!$C$16="No",1,(1-SLR!$D59*Parameters!M$181))))</f>
        <v>4784.5574409016199</v>
      </c>
      <c r="N60" s="22">
        <f ca="1">IF(N$2=0,0,IF((Parameters!$B$174*(1-Parameters!N$185)*_xlfn.IFNA('[3]National GDP per capita ppp'!N60,0)+(1-Parameters!$B$174)*N59)*(1+(_xlfn.IFNA('[3]Nat GDP per cap ppp growth rate'!N60,0)-IF(Settings!$C$16="No",0,Parameters!N$164*('AMOC national temperature'!N59-Parameters!N$128)+Parameters!N$165*('AMOC national temperature'!N59-Parameters!N$128)^2)))*IF(Settings!$C$16="No",1,(1-SLR!$D59*Parameters!N$181))&lt;=0,Parameters!$B$189,(Parameters!$B$174*(1-Parameters!N$185)*_xlfn.IFNA('[3]National GDP per capita ppp'!N60,0)+(1-Parameters!$B$174)*N59)*(1+(_xlfn.IFNA('[3]Nat GDP per cap ppp growth rate'!N60,0)-IF(Settings!$C$16="No",0,Parameters!N$164*('AMOC national temperature'!N59-Parameters!N$128)+Parameters!N$165*('AMOC national temperature'!N59-Parameters!N$128)^2)))*IF(Settings!$C$16="No",1,(1-SLR!$D59*Parameters!N$181))))</f>
        <v>69317.555110248461</v>
      </c>
      <c r="O60" s="22">
        <f ca="1">IF(O$2=0,0,IF((Parameters!$B$174*(1-Parameters!O$185)*_xlfn.IFNA('[3]National GDP per capita ppp'!O60,0)+(1-Parameters!$B$174)*O59)*(1+(_xlfn.IFNA('[3]Nat GDP per cap ppp growth rate'!O60,0)-IF(Settings!$C$16="No",0,Parameters!O$164*('AMOC national temperature'!O59-Parameters!O$128)+Parameters!O$165*('AMOC national temperature'!O59-Parameters!O$128)^2)))*IF(Settings!$C$16="No",1,(1-SLR!$D59*Parameters!O$181))&lt;=0,Parameters!$B$189,(Parameters!$B$174*(1-Parameters!O$185)*_xlfn.IFNA('[3]National GDP per capita ppp'!O60,0)+(1-Parameters!$B$174)*O59)*(1+(_xlfn.IFNA('[3]Nat GDP per cap ppp growth rate'!O60,0)-IF(Settings!$C$16="No",0,Parameters!O$164*('AMOC national temperature'!O59-Parameters!O$128)+Parameters!O$165*('AMOC national temperature'!O59-Parameters!O$128)^2)))*IF(Settings!$C$16="No",1,(1-SLR!$D59*Parameters!O$181))))</f>
        <v>10882.28275525846</v>
      </c>
      <c r="P60" s="22">
        <f ca="1">IF(P$2=0,0,IF((Parameters!$B$174*(1-Parameters!P$185)*_xlfn.IFNA('[3]National GDP per capita ppp'!P60,0)+(1-Parameters!$B$174)*P59)*(1+(_xlfn.IFNA('[3]Nat GDP per cap ppp growth rate'!P60,0)-IF(Settings!$C$16="No",0,Parameters!P$164*('AMOC national temperature'!P59-Parameters!P$128)+Parameters!P$165*('AMOC national temperature'!P59-Parameters!P$128)^2)))*IF(Settings!$C$16="No",1,(1-SLR!$D59*Parameters!P$181))&lt;=0,Parameters!$B$189,(Parameters!$B$174*(1-Parameters!P$185)*_xlfn.IFNA('[3]National GDP per capita ppp'!P60,0)+(1-Parameters!$B$174)*P59)*(1+(_xlfn.IFNA('[3]Nat GDP per cap ppp growth rate'!P60,0)-IF(Settings!$C$16="No",0,Parameters!P$164*('AMOC national temperature'!P59-Parameters!P$128)+Parameters!P$165*('AMOC national temperature'!P59-Parameters!P$128)^2)))*IF(Settings!$C$16="No",1,(1-SLR!$D59*Parameters!P$181))))</f>
        <v>8223.3588109455977</v>
      </c>
      <c r="Q60" s="22">
        <f ca="1">IF(Q$2=0,0,IF((Parameters!$B$174*(1-Parameters!Q$185)*_xlfn.IFNA('[3]National GDP per capita ppp'!Q60,0)+(1-Parameters!$B$174)*Q59)*(1+(_xlfn.IFNA('[3]Nat GDP per cap ppp growth rate'!Q60,0)-IF(Settings!$C$16="No",0,Parameters!Q$164*('AMOC national temperature'!Q59-Parameters!Q$128)+Parameters!Q$165*('AMOC national temperature'!Q59-Parameters!Q$128)^2)))*IF(Settings!$C$16="No",1,(1-SLR!$D59*Parameters!Q$181))&lt;=0,Parameters!$B$189,(Parameters!$B$174*(1-Parameters!Q$185)*_xlfn.IFNA('[3]National GDP per capita ppp'!Q60,0)+(1-Parameters!$B$174)*Q59)*(1+(_xlfn.IFNA('[3]Nat GDP per cap ppp growth rate'!Q60,0)-IF(Settings!$C$16="No",0,Parameters!Q$164*('AMOC national temperature'!Q59-Parameters!Q$128)+Parameters!Q$165*('AMOC national temperature'!Q59-Parameters!Q$128)^2)))*IF(Settings!$C$16="No",1,(1-SLR!$D59*Parameters!Q$181))))</f>
        <v>14305.932386252609</v>
      </c>
      <c r="R60" s="22">
        <f ca="1">IF(R$2=0,0,IF((Parameters!$B$174*(1-Parameters!R$185)*_xlfn.IFNA('[3]National GDP per capita ppp'!R60,0)+(1-Parameters!$B$174)*R59)*(1+(_xlfn.IFNA('[3]Nat GDP per cap ppp growth rate'!R60,0)-IF(Settings!$C$16="No",0,Parameters!R$164*('AMOC national temperature'!R59-Parameters!R$128)+Parameters!R$165*('AMOC national temperature'!R59-Parameters!R$128)^2)))*IF(Settings!$C$16="No",1,(1-SLR!$D59*Parameters!R$181))&lt;=0,Parameters!$B$189,(Parameters!$B$174*(1-Parameters!R$185)*_xlfn.IFNA('[3]National GDP per capita ppp'!R60,0)+(1-Parameters!$B$174)*R59)*(1+(_xlfn.IFNA('[3]Nat GDP per cap ppp growth rate'!R60,0)-IF(Settings!$C$16="No",0,Parameters!R$164*('AMOC national temperature'!R59-Parameters!R$128)+Parameters!R$165*('AMOC national temperature'!R59-Parameters!R$128)^2)))*IF(Settings!$C$16="No",1,(1-SLR!$D59*Parameters!R$181))))</f>
        <v>27910.252842879348</v>
      </c>
      <c r="S60" s="22">
        <f ca="1">IF(S$2=0,0,IF((Parameters!$B$174*(1-Parameters!S$185)*_xlfn.IFNA('[3]National GDP per capita ppp'!S60,0)+(1-Parameters!$B$174)*S59)*(1+(_xlfn.IFNA('[3]Nat GDP per cap ppp growth rate'!S60,0)-IF(Settings!$C$16="No",0,Parameters!S$164*('AMOC national temperature'!S59-Parameters!S$128)+Parameters!S$165*('AMOC national temperature'!S59-Parameters!S$128)^2)))*IF(Settings!$C$16="No",1,(1-SLR!$D59*Parameters!S$181))&lt;=0,Parameters!$B$189,(Parameters!$B$174*(1-Parameters!S$185)*_xlfn.IFNA('[3]National GDP per capita ppp'!S60,0)+(1-Parameters!$B$174)*S59)*(1+(_xlfn.IFNA('[3]Nat GDP per cap ppp growth rate'!S60,0)-IF(Settings!$C$16="No",0,Parameters!S$164*('AMOC national temperature'!S59-Parameters!S$128)+Parameters!S$165*('AMOC national temperature'!S59-Parameters!S$128)^2)))*IF(Settings!$C$16="No",1,(1-SLR!$D59*Parameters!S$181))))</f>
        <v>184385.8213289757</v>
      </c>
      <c r="T60" s="22">
        <f ca="1">IF(T$2=0,0,IF((Parameters!$B$174*(1-Parameters!T$185)*_xlfn.IFNA('[3]National GDP per capita ppp'!T60,0)+(1-Parameters!$B$174)*T59)*(1+(_xlfn.IFNA('[3]Nat GDP per cap ppp growth rate'!T60,0)-IF(Settings!$C$16="No",0,Parameters!T$164*('AMOC national temperature'!T59-Parameters!T$128)+Parameters!T$165*('AMOC national temperature'!T59-Parameters!T$128)^2)))*IF(Settings!$C$16="No",1,(1-SLR!$D59*Parameters!T$181))&lt;=0,Parameters!$B$189,(Parameters!$B$174*(1-Parameters!T$185)*_xlfn.IFNA('[3]National GDP per capita ppp'!T60,0)+(1-Parameters!$B$174)*T59)*(1+(_xlfn.IFNA('[3]Nat GDP per cap ppp growth rate'!T60,0)-IF(Settings!$C$16="No",0,Parameters!T$164*('AMOC national temperature'!T59-Parameters!T$128)+Parameters!T$165*('AMOC national temperature'!T59-Parameters!T$128)^2)))*IF(Settings!$C$16="No",1,(1-SLR!$D59*Parameters!T$181))))</f>
        <v>103179.25913598132</v>
      </c>
      <c r="U60" s="22">
        <f ca="1">IF(U$2=0,0,IF((Parameters!$B$174*(1-Parameters!U$185)*_xlfn.IFNA('[3]National GDP per capita ppp'!U60,0)+(1-Parameters!$B$174)*U59)*(1+(_xlfn.IFNA('[3]Nat GDP per cap ppp growth rate'!U60,0)-IF(Settings!$C$16="No",0,Parameters!U$164*('AMOC national temperature'!U59-Parameters!U$128)+Parameters!U$165*('AMOC national temperature'!U59-Parameters!U$128)^2)))*IF(Settings!$C$16="No",1,(1-SLR!$D59*Parameters!U$181))&lt;=0,Parameters!$B$189,(Parameters!$B$174*(1-Parameters!U$185)*_xlfn.IFNA('[3]National GDP per capita ppp'!U60,0)+(1-Parameters!$B$174)*U59)*(1+(_xlfn.IFNA('[3]Nat GDP per cap ppp growth rate'!U60,0)-IF(Settings!$C$16="No",0,Parameters!U$164*('AMOC national temperature'!U59-Parameters!U$128)+Parameters!U$165*('AMOC national temperature'!U59-Parameters!U$128)^2)))*IF(Settings!$C$16="No",1,(1-SLR!$D59*Parameters!U$181))))</f>
        <v>19971.717467876158</v>
      </c>
      <c r="V60" s="22">
        <f ca="1">IF(V$2=0,0,IF((Parameters!$B$174*(1-Parameters!V$185)*_xlfn.IFNA('[3]National GDP per capita ppp'!V60,0)+(1-Parameters!$B$174)*V59)*(1+(_xlfn.IFNA('[3]Nat GDP per cap ppp growth rate'!V60,0)-IF(Settings!$C$16="No",0,Parameters!V$164*('AMOC national temperature'!V59-Parameters!V$128)+Parameters!V$165*('AMOC national temperature'!V59-Parameters!V$128)^2)))*IF(Settings!$C$16="No",1,(1-SLR!$D59*Parameters!V$181))&lt;=0,Parameters!$B$189,(Parameters!$B$174*(1-Parameters!V$185)*_xlfn.IFNA('[3]National GDP per capita ppp'!V60,0)+(1-Parameters!$B$174)*V59)*(1+(_xlfn.IFNA('[3]Nat GDP per cap ppp growth rate'!V60,0)-IF(Settings!$C$16="No",0,Parameters!V$164*('AMOC national temperature'!V59-Parameters!V$128)+Parameters!V$165*('AMOC national temperature'!V59-Parameters!V$128)^2)))*IF(Settings!$C$16="No",1,(1-SLR!$D59*Parameters!V$181))))</f>
        <v>53179.987887243085</v>
      </c>
      <c r="W60" s="22">
        <f ca="1">IF(W$2=0,0,IF((Parameters!$B$174*(1-Parameters!W$185)*_xlfn.IFNA('[3]National GDP per capita ppp'!W60,0)+(1-Parameters!$B$174)*W59)*(1+(_xlfn.IFNA('[3]Nat GDP per cap ppp growth rate'!W60,0)-IF(Settings!$C$16="No",0,Parameters!W$164*('AMOC national temperature'!W59-Parameters!W$128)+Parameters!W$165*('AMOC national temperature'!W59-Parameters!W$128)^2)))*IF(Settings!$C$16="No",1,(1-SLR!$D59*Parameters!W$181))&lt;=0,Parameters!$B$189,(Parameters!$B$174*(1-Parameters!W$185)*_xlfn.IFNA('[3]National GDP per capita ppp'!W60,0)+(1-Parameters!$B$174)*W59)*(1+(_xlfn.IFNA('[3]Nat GDP per cap ppp growth rate'!W60,0)-IF(Settings!$C$16="No",0,Parameters!W$164*('AMOC national temperature'!W59-Parameters!W$128)+Parameters!W$165*('AMOC national temperature'!W59-Parameters!W$128)^2)))*IF(Settings!$C$16="No",1,(1-SLR!$D59*Parameters!W$181))))</f>
        <v>32301.652871419443</v>
      </c>
      <c r="X60" s="22">
        <f ca="1">IF(X$2=0,0,IF((Parameters!$B$174*(1-Parameters!X$185)*_xlfn.IFNA('[3]National GDP per capita ppp'!X60,0)+(1-Parameters!$B$174)*X59)*(1+(_xlfn.IFNA('[3]Nat GDP per cap ppp growth rate'!X60,0)-IF(Settings!$C$16="No",0,Parameters!X$164*('AMOC national temperature'!X59-Parameters!X$128)+Parameters!X$165*('AMOC national temperature'!X59-Parameters!X$128)^2)))*IF(Settings!$C$16="No",1,(1-SLR!$D59*Parameters!X$181))&lt;=0,Parameters!$B$189,(Parameters!$B$174*(1-Parameters!X$185)*_xlfn.IFNA('[3]National GDP per capita ppp'!X60,0)+(1-Parameters!$B$174)*X59)*(1+(_xlfn.IFNA('[3]Nat GDP per cap ppp growth rate'!X60,0)-IF(Settings!$C$16="No",0,Parameters!X$164*('AMOC national temperature'!X59-Parameters!X$128)+Parameters!X$165*('AMOC national temperature'!X59-Parameters!X$128)^2)))*IF(Settings!$C$16="No",1,(1-SLR!$D59*Parameters!X$181))))</f>
        <v>124113.91653954623</v>
      </c>
      <c r="Y60" s="22">
        <f ca="1">IF(Y$2=0,0,IF((Parameters!$B$174*(1-Parameters!Y$185)*_xlfn.IFNA('[3]National GDP per capita ppp'!Y60,0)+(1-Parameters!$B$174)*Y59)*(1+(_xlfn.IFNA('[3]Nat GDP per cap ppp growth rate'!Y60,0)-IF(Settings!$C$16="No",0,Parameters!Y$164*('AMOC national temperature'!Y59-Parameters!Y$128)+Parameters!Y$165*('AMOC national temperature'!Y59-Parameters!Y$128)^2)))*IF(Settings!$C$16="No",1,(1-SLR!$D59*Parameters!Y$181))&lt;=0,Parameters!$B$189,(Parameters!$B$174*(1-Parameters!Y$185)*_xlfn.IFNA('[3]National GDP per capita ppp'!Y60,0)+(1-Parameters!$B$174)*Y59)*(1+(_xlfn.IFNA('[3]Nat GDP per cap ppp growth rate'!Y60,0)-IF(Settings!$C$16="No",0,Parameters!Y$164*('AMOC national temperature'!Y59-Parameters!Y$128)+Parameters!Y$165*('AMOC national temperature'!Y59-Parameters!Y$128)^2)))*IF(Settings!$C$16="No",1,(1-SLR!$D59*Parameters!Y$181))))</f>
        <v>19376.231792812432</v>
      </c>
      <c r="Z60" s="22">
        <f ca="1">IF(Z$2=0,0,IF((Parameters!$B$174*(1-Parameters!Z$185)*_xlfn.IFNA('[3]National GDP per capita ppp'!Z60,0)+(1-Parameters!$B$174)*Z59)*(1+(_xlfn.IFNA('[3]Nat GDP per cap ppp growth rate'!Z60,0)-IF(Settings!$C$16="No",0,Parameters!Z$164*('AMOC national temperature'!Z59-Parameters!Z$128)+Parameters!Z$165*('AMOC national temperature'!Z59-Parameters!Z$128)^2)))*IF(Settings!$C$16="No",1,(1-SLR!$D59*Parameters!Z$181))&lt;=0,Parameters!$B$189,(Parameters!$B$174*(1-Parameters!Z$185)*_xlfn.IFNA('[3]National GDP per capita ppp'!Z60,0)+(1-Parameters!$B$174)*Z59)*(1+(_xlfn.IFNA('[3]Nat GDP per cap ppp growth rate'!Z60,0)-IF(Settings!$C$16="No",0,Parameters!Z$164*('AMOC national temperature'!Z59-Parameters!Z$128)+Parameters!Z$165*('AMOC national temperature'!Z59-Parameters!Z$128)^2)))*IF(Settings!$C$16="No",1,(1-SLR!$D59*Parameters!Z$181))))</f>
        <v>57414.303834653299</v>
      </c>
      <c r="AA60" s="22">
        <f ca="1">IF(AA$2=0,0,IF((Parameters!$B$174*(1-Parameters!AA$185)*_xlfn.IFNA('[3]National GDP per capita ppp'!AA60,0)+(1-Parameters!$B$174)*AA59)*(1+(_xlfn.IFNA('[3]Nat GDP per cap ppp growth rate'!AA60,0)-IF(Settings!$C$16="No",0,Parameters!AA$164*('AMOC national temperature'!AA59-Parameters!AA$128)+Parameters!AA$165*('AMOC national temperature'!AA59-Parameters!AA$128)^2)))*IF(Settings!$C$16="No",1,(1-SLR!$D59*Parameters!AA$181))&lt;=0,Parameters!$B$189,(Parameters!$B$174*(1-Parameters!AA$185)*_xlfn.IFNA('[3]National GDP per capita ppp'!AA60,0)+(1-Parameters!$B$174)*AA59)*(1+(_xlfn.IFNA('[3]Nat GDP per cap ppp growth rate'!AA60,0)-IF(Settings!$C$16="No",0,Parameters!AA$164*('AMOC national temperature'!AA59-Parameters!AA$128)+Parameters!AA$165*('AMOC national temperature'!AA59-Parameters!AA$128)^2)))*IF(Settings!$C$16="No",1,(1-SLR!$D59*Parameters!AA$181))))</f>
        <v>72568.429065266944</v>
      </c>
      <c r="AB60" s="22">
        <f ca="1">IF(AB$2=0,0,IF((Parameters!$B$174*(1-Parameters!AB$185)*_xlfn.IFNA('[3]National GDP per capita ppp'!AB60,0)+(1-Parameters!$B$174)*AB59)*(1+(_xlfn.IFNA('[3]Nat GDP per cap ppp growth rate'!AB60,0)-IF(Settings!$C$16="No",0,Parameters!AB$164*('AMOC national temperature'!AB59-Parameters!AB$128)+Parameters!AB$165*('AMOC national temperature'!AB59-Parameters!AB$128)^2)))*IF(Settings!$C$16="No",1,(1-SLR!$D59*Parameters!AB$181))&lt;=0,Parameters!$B$189,(Parameters!$B$174*(1-Parameters!AB$185)*_xlfn.IFNA('[3]National GDP per capita ppp'!AB60,0)+(1-Parameters!$B$174)*AB59)*(1+(_xlfn.IFNA('[3]Nat GDP per cap ppp growth rate'!AB60,0)-IF(Settings!$C$16="No",0,Parameters!AB$164*('AMOC national temperature'!AB59-Parameters!AB$128)+Parameters!AB$165*('AMOC national temperature'!AB59-Parameters!AB$128)^2)))*IF(Settings!$C$16="No",1,(1-SLR!$D59*Parameters!AB$181))))</f>
        <v>306575.06530084758</v>
      </c>
      <c r="AC60" s="22">
        <f ca="1">IF(AC$2=0,0,IF((Parameters!$B$174*(1-Parameters!AC$185)*_xlfn.IFNA('[3]National GDP per capita ppp'!AC60,0)+(1-Parameters!$B$174)*AC59)*(1+(_xlfn.IFNA('[3]Nat GDP per cap ppp growth rate'!AC60,0)-IF(Settings!$C$16="No",0,Parameters!AC$164*('AMOC national temperature'!AC59-Parameters!AC$128)+Parameters!AC$165*('AMOC national temperature'!AC59-Parameters!AC$128)^2)))*IF(Settings!$C$16="No",1,(1-SLR!$D59*Parameters!AC$181))&lt;=0,Parameters!$B$189,(Parameters!$B$174*(1-Parameters!AC$185)*_xlfn.IFNA('[3]National GDP per capita ppp'!AC60,0)+(1-Parameters!$B$174)*AC59)*(1+(_xlfn.IFNA('[3]Nat GDP per cap ppp growth rate'!AC60,0)-IF(Settings!$C$16="No",0,Parameters!AC$164*('AMOC national temperature'!AC59-Parameters!AC$128)+Parameters!AC$165*('AMOC national temperature'!AC59-Parameters!AC$128)^2)))*IF(Settings!$C$16="No",1,(1-SLR!$D59*Parameters!AC$181))))</f>
        <v>41398.726451220122</v>
      </c>
      <c r="AD60" s="22">
        <f ca="1">IF(AD$2=0,0,IF((Parameters!$B$174*(1-Parameters!AD$185)*_xlfn.IFNA('[3]National GDP per capita ppp'!AD60,0)+(1-Parameters!$B$174)*AD59)*(1+(_xlfn.IFNA('[3]Nat GDP per cap ppp growth rate'!AD60,0)-IF(Settings!$C$16="No",0,Parameters!AD$164*('AMOC national temperature'!AD59-Parameters!AD$128)+Parameters!AD$165*('AMOC national temperature'!AD59-Parameters!AD$128)^2)))*IF(Settings!$C$16="No",1,(1-SLR!$D59*Parameters!AD$181))&lt;=0,Parameters!$B$189,(Parameters!$B$174*(1-Parameters!AD$185)*_xlfn.IFNA('[3]National GDP per capita ppp'!AD60,0)+(1-Parameters!$B$174)*AD59)*(1+(_xlfn.IFNA('[3]Nat GDP per cap ppp growth rate'!AD60,0)-IF(Settings!$C$16="No",0,Parameters!AD$164*('AMOC national temperature'!AD59-Parameters!AD$128)+Parameters!AD$165*('AMOC national temperature'!AD59-Parameters!AD$128)^2)))*IF(Settings!$C$16="No",1,(1-SLR!$D59*Parameters!AD$181))))</f>
        <v>54910.900512051194</v>
      </c>
      <c r="AE60" s="22">
        <f ca="1">IF(AE$2=0,0,IF((Parameters!$B$174*(1-Parameters!AE$185)*_xlfn.IFNA('[3]National GDP per capita ppp'!AE60,0)+(1-Parameters!$B$174)*AE59)*(1+(_xlfn.IFNA('[3]Nat GDP per cap ppp growth rate'!AE60,0)-IF(Settings!$C$16="No",0,Parameters!AE$164*('AMOC national temperature'!AE59-Parameters!AE$128)+Parameters!AE$165*('AMOC national temperature'!AE59-Parameters!AE$128)^2)))*IF(Settings!$C$16="No",1,(1-SLR!$D59*Parameters!AE$181))&lt;=0,Parameters!$B$189,(Parameters!$B$174*(1-Parameters!AE$185)*_xlfn.IFNA('[3]National GDP per capita ppp'!AE60,0)+(1-Parameters!$B$174)*AE59)*(1+(_xlfn.IFNA('[3]Nat GDP per cap ppp growth rate'!AE60,0)-IF(Settings!$C$16="No",0,Parameters!AE$164*('AMOC national temperature'!AE59-Parameters!AE$128)+Parameters!AE$165*('AMOC national temperature'!AE59-Parameters!AE$128)^2)))*IF(Settings!$C$16="No",1,(1-SLR!$D59*Parameters!AE$181))))</f>
        <v>5099.6955051726291</v>
      </c>
      <c r="AF60" s="22">
        <f ca="1">IF(AF$2=0,0,IF((Parameters!$B$174*(1-Parameters!AF$185)*_xlfn.IFNA('[3]National GDP per capita ppp'!AF60,0)+(1-Parameters!$B$174)*AF59)*(1+(_xlfn.IFNA('[3]Nat GDP per cap ppp growth rate'!AF60,0)-IF(Settings!$C$16="No",0,Parameters!AF$164*('AMOC national temperature'!AF59-Parameters!AF$128)+Parameters!AF$165*('AMOC national temperature'!AF59-Parameters!AF$128)^2)))*IF(Settings!$C$16="No",1,(1-SLR!$D59*Parameters!AF$181))&lt;=0,Parameters!$B$189,(Parameters!$B$174*(1-Parameters!AF$185)*_xlfn.IFNA('[3]National GDP per capita ppp'!AF60,0)+(1-Parameters!$B$174)*AF59)*(1+(_xlfn.IFNA('[3]Nat GDP per cap ppp growth rate'!AF60,0)-IF(Settings!$C$16="No",0,Parameters!AF$164*('AMOC national temperature'!AF59-Parameters!AF$128)+Parameters!AF$165*('AMOC national temperature'!AF59-Parameters!AF$128)^2)))*IF(Settings!$C$16="No",1,(1-SLR!$D59*Parameters!AF$181))))</f>
        <v>78108.842967205506</v>
      </c>
      <c r="AG60" s="22">
        <f ca="1">IF(AG$2=0,0,IF((Parameters!$B$174*(1-Parameters!AG$185)*_xlfn.IFNA('[3]National GDP per capita ppp'!AG60,0)+(1-Parameters!$B$174)*AG59)*(1+(_xlfn.IFNA('[3]Nat GDP per cap ppp growth rate'!AG60,0)-IF(Settings!$C$16="No",0,Parameters!AG$164*('AMOC national temperature'!AG59-Parameters!AG$128)+Parameters!AG$165*('AMOC national temperature'!AG59-Parameters!AG$128)^2)))*IF(Settings!$C$16="No",1,(1-SLR!$D59*Parameters!AG$181))&lt;=0,Parameters!$B$189,(Parameters!$B$174*(1-Parameters!AG$185)*_xlfn.IFNA('[3]National GDP per capita ppp'!AG60,0)+(1-Parameters!$B$174)*AG59)*(1+(_xlfn.IFNA('[3]Nat GDP per cap ppp growth rate'!AG60,0)-IF(Settings!$C$16="No",0,Parameters!AG$164*('AMOC national temperature'!AG59-Parameters!AG$128)+Parameters!AG$165*('AMOC national temperature'!AG59-Parameters!AG$128)^2)))*IF(Settings!$C$16="No",1,(1-SLR!$D59*Parameters!AG$181))))</f>
        <v>80734.857994730031</v>
      </c>
      <c r="AH60" s="22">
        <f ca="1">IF(AH$2=0,0,IF((Parameters!$B$174*(1-Parameters!AH$185)*_xlfn.IFNA('[3]National GDP per capita ppp'!AH60,0)+(1-Parameters!$B$174)*AH59)*(1+(_xlfn.IFNA('[3]Nat GDP per cap ppp growth rate'!AH60,0)-IF(Settings!$C$16="No",0,Parameters!AH$164*('AMOC national temperature'!AH59-Parameters!AH$128)+Parameters!AH$165*('AMOC national temperature'!AH59-Parameters!AH$128)^2)))*IF(Settings!$C$16="No",1,(1-SLR!$D59*Parameters!AH$181))&lt;=0,Parameters!$B$189,(Parameters!$B$174*(1-Parameters!AH$185)*_xlfn.IFNA('[3]National GDP per capita ppp'!AH60,0)+(1-Parameters!$B$174)*AH59)*(1+(_xlfn.IFNA('[3]Nat GDP per cap ppp growth rate'!AH60,0)-IF(Settings!$C$16="No",0,Parameters!AH$164*('AMOC national temperature'!AH59-Parameters!AH$128)+Parameters!AH$165*('AMOC national temperature'!AH59-Parameters!AH$128)^2)))*IF(Settings!$C$16="No",1,(1-SLR!$D59*Parameters!AH$181))))</f>
        <v>69070.235874407939</v>
      </c>
      <c r="AI60" s="22">
        <f ca="1">IF(AI$2=0,0,IF((Parameters!$B$174*(1-Parameters!AI$185)*_xlfn.IFNA('[3]National GDP per capita ppp'!AI60,0)+(1-Parameters!$B$174)*AI59)*(1+(_xlfn.IFNA('[3]Nat GDP per cap ppp growth rate'!AI60,0)-IF(Settings!$C$16="No",0,Parameters!AI$164*('AMOC national temperature'!AI59-Parameters!AI$128)+Parameters!AI$165*('AMOC national temperature'!AI59-Parameters!AI$128)^2)))*IF(Settings!$C$16="No",1,(1-SLR!$D59*Parameters!AI$181))&lt;=0,Parameters!$B$189,(Parameters!$B$174*(1-Parameters!AI$185)*_xlfn.IFNA('[3]National GDP per capita ppp'!AI60,0)+(1-Parameters!$B$174)*AI59)*(1+(_xlfn.IFNA('[3]Nat GDP per cap ppp growth rate'!AI60,0)-IF(Settings!$C$16="No",0,Parameters!AI$164*('AMOC national temperature'!AI59-Parameters!AI$128)+Parameters!AI$165*('AMOC national temperature'!AI59-Parameters!AI$128)^2)))*IF(Settings!$C$16="No",1,(1-SLR!$D59*Parameters!AI$181))))</f>
        <v>44581.466137049079</v>
      </c>
      <c r="AJ60" s="22">
        <f ca="1">IF(AJ$2=0,0,IF((Parameters!$B$174*(1-Parameters!AJ$185)*_xlfn.IFNA('[3]National GDP per capita ppp'!AJ60,0)+(1-Parameters!$B$174)*AJ59)*(1+(_xlfn.IFNA('[3]Nat GDP per cap ppp growth rate'!AJ60,0)-IF(Settings!$C$16="No",0,Parameters!AJ$164*('AMOC national temperature'!AJ59-Parameters!AJ$128)+Parameters!AJ$165*('AMOC national temperature'!AJ59-Parameters!AJ$128)^2)))*IF(Settings!$C$16="No",1,(1-SLR!$D59*Parameters!AJ$181))&lt;=0,Parameters!$B$189,(Parameters!$B$174*(1-Parameters!AJ$185)*_xlfn.IFNA('[3]National GDP per capita ppp'!AJ60,0)+(1-Parameters!$B$174)*AJ59)*(1+(_xlfn.IFNA('[3]Nat GDP per cap ppp growth rate'!AJ60,0)-IF(Settings!$C$16="No",0,Parameters!AJ$164*('AMOC national temperature'!AJ59-Parameters!AJ$128)+Parameters!AJ$165*('AMOC national temperature'!AJ59-Parameters!AJ$128)^2)))*IF(Settings!$C$16="No",1,(1-SLR!$D59*Parameters!AJ$181))))</f>
        <v>15889.00548082864</v>
      </c>
      <c r="AK60" s="22">
        <f ca="1">IF(AK$2=0,0,IF((Parameters!$B$174*(1-Parameters!AK$185)*_xlfn.IFNA('[3]National GDP per capita ppp'!AK60,0)+(1-Parameters!$B$174)*AK59)*(1+(_xlfn.IFNA('[3]Nat GDP per cap ppp growth rate'!AK60,0)-IF(Settings!$C$16="No",0,Parameters!AK$164*('AMOC national temperature'!AK59-Parameters!AK$128)+Parameters!AK$165*('AMOC national temperature'!AK59-Parameters!AK$128)^2)))*IF(Settings!$C$16="No",1,(1-SLR!$D59*Parameters!AK$181))&lt;=0,Parameters!$B$189,(Parameters!$B$174*(1-Parameters!AK$185)*_xlfn.IFNA('[3]National GDP per capita ppp'!AK60,0)+(1-Parameters!$B$174)*AK59)*(1+(_xlfn.IFNA('[3]Nat GDP per cap ppp growth rate'!AK60,0)-IF(Settings!$C$16="No",0,Parameters!AK$164*('AMOC national temperature'!AK59-Parameters!AK$128)+Parameters!AK$165*('AMOC national temperature'!AK59-Parameters!AK$128)^2)))*IF(Settings!$C$16="No",1,(1-SLR!$D59*Parameters!AK$181))))</f>
        <v>15981.772079868291</v>
      </c>
      <c r="AL60" s="22">
        <f ca="1">IF(AL$2=0,0,IF((Parameters!$B$174*(1-Parameters!AL$185)*_xlfn.IFNA('[3]National GDP per capita ppp'!AL60,0)+(1-Parameters!$B$174)*AL59)*(1+(_xlfn.IFNA('[3]Nat GDP per cap ppp growth rate'!AL60,0)-IF(Settings!$C$16="No",0,Parameters!AL$164*('AMOC national temperature'!AL59-Parameters!AL$128)+Parameters!AL$165*('AMOC national temperature'!AL59-Parameters!AL$128)^2)))*IF(Settings!$C$16="No",1,(1-SLR!$D59*Parameters!AL$181))&lt;=0,Parameters!$B$189,(Parameters!$B$174*(1-Parameters!AL$185)*_xlfn.IFNA('[3]National GDP per capita ppp'!AL60,0)+(1-Parameters!$B$174)*AL59)*(1+(_xlfn.IFNA('[3]Nat GDP per cap ppp growth rate'!AL60,0)-IF(Settings!$C$16="No",0,Parameters!AL$164*('AMOC national temperature'!AL59-Parameters!AL$128)+Parameters!AL$165*('AMOC national temperature'!AL59-Parameters!AL$128)^2)))*IF(Settings!$C$16="No",1,(1-SLR!$D59*Parameters!AL$181))))</f>
        <v>4036.410699133603</v>
      </c>
      <c r="AM60" s="22">
        <f ca="1">IF(AM$2=0,0,IF((Parameters!$B$174*(1-Parameters!AM$185)*_xlfn.IFNA('[3]National GDP per capita ppp'!AM60,0)+(1-Parameters!$B$174)*AM59)*(1+(_xlfn.IFNA('[3]Nat GDP per cap ppp growth rate'!AM60,0)-IF(Settings!$C$16="No",0,Parameters!AM$164*('AMOC national temperature'!AM59-Parameters!AM$128)+Parameters!AM$165*('AMOC national temperature'!AM59-Parameters!AM$128)^2)))*IF(Settings!$C$16="No",1,(1-SLR!$D59*Parameters!AM$181))&lt;=0,Parameters!$B$189,(Parameters!$B$174*(1-Parameters!AM$185)*_xlfn.IFNA('[3]National GDP per capita ppp'!AM60,0)+(1-Parameters!$B$174)*AM59)*(1+(_xlfn.IFNA('[3]Nat GDP per cap ppp growth rate'!AM60,0)-IF(Settings!$C$16="No",0,Parameters!AM$164*('AMOC national temperature'!AM59-Parameters!AM$128)+Parameters!AM$165*('AMOC national temperature'!AM59-Parameters!AM$128)^2)))*IF(Settings!$C$16="No",1,(1-SLR!$D59*Parameters!AM$181))))</f>
        <v>28749.35066727599</v>
      </c>
      <c r="AN60" s="22">
        <f ca="1">IF(AN$2=0,0,IF((Parameters!$B$174*(1-Parameters!AN$185)*_xlfn.IFNA('[3]National GDP per capita ppp'!AN60,0)+(1-Parameters!$B$174)*AN59)*(1+(_xlfn.IFNA('[3]Nat GDP per cap ppp growth rate'!AN60,0)-IF(Settings!$C$16="No",0,Parameters!AN$164*('AMOC national temperature'!AN59-Parameters!AN$128)+Parameters!AN$165*('AMOC national temperature'!AN59-Parameters!AN$128)^2)))*IF(Settings!$C$16="No",1,(1-SLR!$D59*Parameters!AN$181))&lt;=0,Parameters!$B$189,(Parameters!$B$174*(1-Parameters!AN$185)*_xlfn.IFNA('[3]National GDP per capita ppp'!AN60,0)+(1-Parameters!$B$174)*AN59)*(1+(_xlfn.IFNA('[3]Nat GDP per cap ppp growth rate'!AN60,0)-IF(Settings!$C$16="No",0,Parameters!AN$164*('AMOC national temperature'!AN59-Parameters!AN$128)+Parameters!AN$165*('AMOC national temperature'!AN59-Parameters!AN$128)^2)))*IF(Settings!$C$16="No",1,(1-SLR!$D59*Parameters!AN$181))))</f>
        <v>42960.331635518742</v>
      </c>
      <c r="AO60" s="22">
        <f ca="1">IF(AO$2=0,0,IF((Parameters!$B$174*(1-Parameters!AO$185)*_xlfn.IFNA('[3]National GDP per capita ppp'!AO60,0)+(1-Parameters!$B$174)*AO59)*(1+(_xlfn.IFNA('[3]Nat GDP per cap ppp growth rate'!AO60,0)-IF(Settings!$C$16="No",0,Parameters!AO$164*('AMOC national temperature'!AO59-Parameters!AO$128)+Parameters!AO$165*('AMOC national temperature'!AO59-Parameters!AO$128)^2)))*IF(Settings!$C$16="No",1,(1-SLR!$D59*Parameters!AO$181))&lt;=0,Parameters!$B$189,(Parameters!$B$174*(1-Parameters!AO$185)*_xlfn.IFNA('[3]National GDP per capita ppp'!AO60,0)+(1-Parameters!$B$174)*AO59)*(1+(_xlfn.IFNA('[3]Nat GDP per cap ppp growth rate'!AO60,0)-IF(Settings!$C$16="No",0,Parameters!AO$164*('AMOC national temperature'!AO59-Parameters!AO$128)+Parameters!AO$165*('AMOC national temperature'!AO59-Parameters!AO$128)^2)))*IF(Settings!$C$16="No",1,(1-SLR!$D59*Parameters!AO$181))))</f>
        <v>15013.073897428041</v>
      </c>
      <c r="AP60" s="22">
        <f ca="1">IF(AP$2=0,0,IF((Parameters!$B$174*(1-Parameters!AP$185)*_xlfn.IFNA('[3]National GDP per capita ppp'!AP60,0)+(1-Parameters!$B$174)*AP59)*(1+(_xlfn.IFNA('[3]Nat GDP per cap ppp growth rate'!AP60,0)-IF(Settings!$C$16="No",0,Parameters!AP$164*('AMOC national temperature'!AP59-Parameters!AP$128)+Parameters!AP$165*('AMOC national temperature'!AP59-Parameters!AP$128)^2)))*IF(Settings!$C$16="No",1,(1-SLR!$D59*Parameters!AP$181))&lt;=0,Parameters!$B$189,(Parameters!$B$174*(1-Parameters!AP$185)*_xlfn.IFNA('[3]National GDP per capita ppp'!AP60,0)+(1-Parameters!$B$174)*AP59)*(1+(_xlfn.IFNA('[3]Nat GDP per cap ppp growth rate'!AP60,0)-IF(Settings!$C$16="No",0,Parameters!AP$164*('AMOC national temperature'!AP59-Parameters!AP$128)+Parameters!AP$165*('AMOC national temperature'!AP59-Parameters!AP$128)^2)))*IF(Settings!$C$16="No",1,(1-SLR!$D59*Parameters!AP$181))))</f>
        <v>27545.854772889681</v>
      </c>
      <c r="AQ60" s="22">
        <f ca="1">IF(AQ$2=0,0,IF((Parameters!$B$174*(1-Parameters!AQ$185)*_xlfn.IFNA('[3]National GDP per capita ppp'!AQ60,0)+(1-Parameters!$B$174)*AQ59)*(1+(_xlfn.IFNA('[3]Nat GDP per cap ppp growth rate'!AQ60,0)-IF(Settings!$C$16="No",0,Parameters!AQ$164*('AMOC national temperature'!AQ59-Parameters!AQ$128)+Parameters!AQ$165*('AMOC national temperature'!AQ59-Parameters!AQ$128)^2)))*IF(Settings!$C$16="No",1,(1-SLR!$D59*Parameters!AQ$181))&lt;=0,Parameters!$B$189,(Parameters!$B$174*(1-Parameters!AQ$185)*_xlfn.IFNA('[3]National GDP per capita ppp'!AQ60,0)+(1-Parameters!$B$174)*AQ59)*(1+(_xlfn.IFNA('[3]Nat GDP per cap ppp growth rate'!AQ60,0)-IF(Settings!$C$16="No",0,Parameters!AQ$164*('AMOC national temperature'!AQ59-Parameters!AQ$128)+Parameters!AQ$165*('AMOC national temperature'!AQ59-Parameters!AQ$128)^2)))*IF(Settings!$C$16="No",1,(1-SLR!$D59*Parameters!AQ$181))))</f>
        <v>53050.561346492112</v>
      </c>
      <c r="AR60" s="22">
        <f>IF(AR$2=0,0,IF((Parameters!$B$174*(1-Parameters!AR$185)*_xlfn.IFNA('[3]National GDP per capita ppp'!AR60,0)+(1-Parameters!$B$174)*AR59)*(1+(_xlfn.IFNA('[3]Nat GDP per cap ppp growth rate'!AR60,0)-IF(Settings!$C$16="No",0,Parameters!AR$164*('AMOC national temperature'!AR59-Parameters!AR$128)+Parameters!AR$165*('AMOC national temperature'!AR59-Parameters!AR$128)^2)))*IF(Settings!$C$16="No",1,(1-SLR!$D59*Parameters!AR$181))&lt;=0,Parameters!$B$189,(Parameters!$B$174*(1-Parameters!AR$185)*_xlfn.IFNA('[3]National GDP per capita ppp'!AR60,0)+(1-Parameters!$B$174)*AR59)*(1+(_xlfn.IFNA('[3]Nat GDP per cap ppp growth rate'!AR60,0)-IF(Settings!$C$16="No",0,Parameters!AR$164*('AMOC national temperature'!AR59-Parameters!AR$128)+Parameters!AR$165*('AMOC national temperature'!AR59-Parameters!AR$128)^2)))*IF(Settings!$C$16="No",1,(1-SLR!$D59*Parameters!AR$181))))</f>
        <v>0</v>
      </c>
      <c r="AS60" s="22">
        <f ca="1">IF(AS$2=0,0,IF((Parameters!$B$174*(1-Parameters!AS$185)*_xlfn.IFNA('[3]National GDP per capita ppp'!AS60,0)+(1-Parameters!$B$174)*AS59)*(1+(_xlfn.IFNA('[3]Nat GDP per cap ppp growth rate'!AS60,0)-IF(Settings!$C$16="No",0,Parameters!AS$164*('AMOC national temperature'!AS59-Parameters!AS$128)+Parameters!AS$165*('AMOC national temperature'!AS59-Parameters!AS$128)^2)))*IF(Settings!$C$16="No",1,(1-SLR!$D59*Parameters!AS$181))&lt;=0,Parameters!$B$189,(Parameters!$B$174*(1-Parameters!AS$185)*_xlfn.IFNA('[3]National GDP per capita ppp'!AS60,0)+(1-Parameters!$B$174)*AS59)*(1+(_xlfn.IFNA('[3]Nat GDP per cap ppp growth rate'!AS60,0)-IF(Settings!$C$16="No",0,Parameters!AS$164*('AMOC national temperature'!AS59-Parameters!AS$128)+Parameters!AS$165*('AMOC national temperature'!AS59-Parameters!AS$128)^2)))*IF(Settings!$C$16="No",1,(1-SLR!$D59*Parameters!AS$181))))</f>
        <v>67076.643647035817</v>
      </c>
      <c r="AT60" s="22">
        <f ca="1">IF(AT$2=0,0,IF((Parameters!$B$174*(1-Parameters!AT$185)*_xlfn.IFNA('[3]National GDP per capita ppp'!AT60,0)+(1-Parameters!$B$174)*AT59)*(1+(_xlfn.IFNA('[3]Nat GDP per cap ppp growth rate'!AT60,0)-IF(Settings!$C$16="No",0,Parameters!AT$164*('AMOC national temperature'!AT59-Parameters!AT$128)+Parameters!AT$165*('AMOC national temperature'!AT59-Parameters!AT$128)^2)))*IF(Settings!$C$16="No",1,(1-SLR!$D59*Parameters!AT$181))&lt;=0,Parameters!$B$189,(Parameters!$B$174*(1-Parameters!AT$185)*_xlfn.IFNA('[3]National GDP per capita ppp'!AT60,0)+(1-Parameters!$B$174)*AT59)*(1+(_xlfn.IFNA('[3]Nat GDP per cap ppp growth rate'!AT60,0)-IF(Settings!$C$16="No",0,Parameters!AT$164*('AMOC national temperature'!AT59-Parameters!AT$128)+Parameters!AT$165*('AMOC national temperature'!AT59-Parameters!AT$128)^2)))*IF(Settings!$C$16="No",1,(1-SLR!$D59*Parameters!AT$181))))</f>
        <v>48479.662583653888</v>
      </c>
      <c r="AU60" s="22">
        <f ca="1">IF(AU$2=0,0,IF((Parameters!$B$174*(1-Parameters!AU$185)*_xlfn.IFNA('[3]National GDP per capita ppp'!AU60,0)+(1-Parameters!$B$174)*AU59)*(1+(_xlfn.IFNA('[3]Nat GDP per cap ppp growth rate'!AU60,0)-IF(Settings!$C$16="No",0,Parameters!AU$164*('AMOC national temperature'!AU59-Parameters!AU$128)+Parameters!AU$165*('AMOC national temperature'!AU59-Parameters!AU$128)^2)))*IF(Settings!$C$16="No",1,(1-SLR!$D59*Parameters!AU$181))&lt;=0,Parameters!$B$189,(Parameters!$B$174*(1-Parameters!AU$185)*_xlfn.IFNA('[3]National GDP per capita ppp'!AU60,0)+(1-Parameters!$B$174)*AU59)*(1+(_xlfn.IFNA('[3]Nat GDP per cap ppp growth rate'!AU60,0)-IF(Settings!$C$16="No",0,Parameters!AU$164*('AMOC national temperature'!AU59-Parameters!AU$128)+Parameters!AU$165*('AMOC national temperature'!AU59-Parameters!AU$128)^2)))*IF(Settings!$C$16="No",1,(1-SLR!$D59*Parameters!AU$181))))</f>
        <v>67342.264116216946</v>
      </c>
      <c r="AV60" s="22">
        <f ca="1">IF(AV$2=0,0,IF((Parameters!$B$174*(1-Parameters!AV$185)*_xlfn.IFNA('[3]National GDP per capita ppp'!AV60,0)+(1-Parameters!$B$174)*AV59)*(1+(_xlfn.IFNA('[3]Nat GDP per cap ppp growth rate'!AV60,0)-IF(Settings!$C$16="No",0,Parameters!AV$164*('AMOC national temperature'!AV59-Parameters!AV$128)+Parameters!AV$165*('AMOC national temperature'!AV59-Parameters!AV$128)^2)))*IF(Settings!$C$16="No",1,(1-SLR!$D59*Parameters!AV$181))&lt;=0,Parameters!$B$189,(Parameters!$B$174*(1-Parameters!AV$185)*_xlfn.IFNA('[3]National GDP per capita ppp'!AV60,0)+(1-Parameters!$B$174)*AV59)*(1+(_xlfn.IFNA('[3]Nat GDP per cap ppp growth rate'!AV60,0)-IF(Settings!$C$16="No",0,Parameters!AV$164*('AMOC national temperature'!AV59-Parameters!AV$128)+Parameters!AV$165*('AMOC national temperature'!AV59-Parameters!AV$128)^2)))*IF(Settings!$C$16="No",1,(1-SLR!$D59*Parameters!AV$181))))</f>
        <v>13945.939014131218</v>
      </c>
      <c r="AW60" s="22">
        <f ca="1">IF(AW$2=0,0,IF((Parameters!$B$174*(1-Parameters!AW$185)*_xlfn.IFNA('[3]National GDP per capita ppp'!AW60,0)+(1-Parameters!$B$174)*AW59)*(1+(_xlfn.IFNA('[3]Nat GDP per cap ppp growth rate'!AW60,0)-IF(Settings!$C$16="No",0,Parameters!AW$164*('AMOC national temperature'!AW59-Parameters!AW$128)+Parameters!AW$165*('AMOC national temperature'!AW59-Parameters!AW$128)^2)))*IF(Settings!$C$16="No",1,(1-SLR!$D59*Parameters!AW$181))&lt;=0,Parameters!$B$189,(Parameters!$B$174*(1-Parameters!AW$185)*_xlfn.IFNA('[3]National GDP per capita ppp'!AW60,0)+(1-Parameters!$B$174)*AW59)*(1+(_xlfn.IFNA('[3]Nat GDP per cap ppp growth rate'!AW60,0)-IF(Settings!$C$16="No",0,Parameters!AW$164*('AMOC national temperature'!AW59-Parameters!AW$128)+Parameters!AW$165*('AMOC national temperature'!AW59-Parameters!AW$128)^2)))*IF(Settings!$C$16="No",1,(1-SLR!$D59*Parameters!AW$181))))</f>
        <v>33730.353840014235</v>
      </c>
      <c r="AX60" s="22">
        <f ca="1">IF(AX$2=0,0,IF((Parameters!$B$174*(1-Parameters!AX$185)*_xlfn.IFNA('[3]National GDP per capita ppp'!AX60,0)+(1-Parameters!$B$174)*AX59)*(1+(_xlfn.IFNA('[3]Nat GDP per cap ppp growth rate'!AX60,0)-IF(Settings!$C$16="No",0,Parameters!AX$164*('AMOC national temperature'!AX59-Parameters!AX$128)+Parameters!AX$165*('AMOC national temperature'!AX59-Parameters!AX$128)^2)))*IF(Settings!$C$16="No",1,(1-SLR!$D59*Parameters!AX$181))&lt;=0,Parameters!$B$189,(Parameters!$B$174*(1-Parameters!AX$185)*_xlfn.IFNA('[3]National GDP per capita ppp'!AX60,0)+(1-Parameters!$B$174)*AX59)*(1+(_xlfn.IFNA('[3]Nat GDP per cap ppp growth rate'!AX60,0)-IF(Settings!$C$16="No",0,Parameters!AX$164*('AMOC national temperature'!AX59-Parameters!AX$128)+Parameters!AX$165*('AMOC national temperature'!AX59-Parameters!AX$128)^2)))*IF(Settings!$C$16="No",1,(1-SLR!$D59*Parameters!AX$181))))</f>
        <v>72759.051053130795</v>
      </c>
      <c r="AY60" s="22">
        <f ca="1">IF(AY$2=0,0,IF((Parameters!$B$174*(1-Parameters!AY$185)*_xlfn.IFNA('[3]National GDP per capita ppp'!AY60,0)+(1-Parameters!$B$174)*AY59)*(1+(_xlfn.IFNA('[3]Nat GDP per cap ppp growth rate'!AY60,0)-IF(Settings!$C$16="No",0,Parameters!AY$164*('AMOC national temperature'!AY59-Parameters!AY$128)+Parameters!AY$165*('AMOC national temperature'!AY59-Parameters!AY$128)^2)))*IF(Settings!$C$16="No",1,(1-SLR!$D59*Parameters!AY$181))&lt;=0,Parameters!$B$189,(Parameters!$B$174*(1-Parameters!AY$185)*_xlfn.IFNA('[3]National GDP per capita ppp'!AY60,0)+(1-Parameters!$B$174)*AY59)*(1+(_xlfn.IFNA('[3]Nat GDP per cap ppp growth rate'!AY60,0)-IF(Settings!$C$16="No",0,Parameters!AY$164*('AMOC national temperature'!AY59-Parameters!AY$128)+Parameters!AY$165*('AMOC national temperature'!AY59-Parameters!AY$128)^2)))*IF(Settings!$C$16="No",1,(1-SLR!$D59*Parameters!AY$181))))</f>
        <v>44016.843298683896</v>
      </c>
      <c r="AZ60" s="22">
        <f ca="1">IF(AZ$2=0,0,IF((Parameters!$B$174*(1-Parameters!AZ$185)*_xlfn.IFNA('[3]National GDP per capita ppp'!AZ60,0)+(1-Parameters!$B$174)*AZ59)*(1+(_xlfn.IFNA('[3]Nat GDP per cap ppp growth rate'!AZ60,0)-IF(Settings!$C$16="No",0,Parameters!AZ$164*('AMOC national temperature'!AZ59-Parameters!AZ$128)+Parameters!AZ$165*('AMOC national temperature'!AZ59-Parameters!AZ$128)^2)))*IF(Settings!$C$16="No",1,(1-SLR!$D59*Parameters!AZ$181))&lt;=0,Parameters!$B$189,(Parameters!$B$174*(1-Parameters!AZ$185)*_xlfn.IFNA('[3]National GDP per capita ppp'!AZ60,0)+(1-Parameters!$B$174)*AZ59)*(1+(_xlfn.IFNA('[3]Nat GDP per cap ppp growth rate'!AZ60,0)-IF(Settings!$C$16="No",0,Parameters!AZ$164*('AMOC national temperature'!AZ59-Parameters!AZ$128)+Parameters!AZ$165*('AMOC national temperature'!AZ59-Parameters!AZ$128)^2)))*IF(Settings!$C$16="No",1,(1-SLR!$D59*Parameters!AZ$181))))</f>
        <v>45446.158461102474</v>
      </c>
      <c r="BA60" s="22">
        <f ca="1">IF(BA$2=0,0,IF((Parameters!$B$174*(1-Parameters!BA$185)*_xlfn.IFNA('[3]National GDP per capita ppp'!BA60,0)+(1-Parameters!$B$174)*BA59)*(1+(_xlfn.IFNA('[3]Nat GDP per cap ppp growth rate'!BA60,0)-IF(Settings!$C$16="No",0,Parameters!BA$164*('AMOC national temperature'!BA59-Parameters!BA$128)+Parameters!BA$165*('AMOC national temperature'!BA59-Parameters!BA$128)^2)))*IF(Settings!$C$16="No",1,(1-SLR!$D59*Parameters!BA$181))&lt;=0,Parameters!$B$189,(Parameters!$B$174*(1-Parameters!BA$185)*_xlfn.IFNA('[3]National GDP per capita ppp'!BA60,0)+(1-Parameters!$B$174)*BA59)*(1+(_xlfn.IFNA('[3]Nat GDP per cap ppp growth rate'!BA60,0)-IF(Settings!$C$16="No",0,Parameters!BA$164*('AMOC national temperature'!BA59-Parameters!BA$128)+Parameters!BA$165*('AMOC national temperature'!BA59-Parameters!BA$128)^2)))*IF(Settings!$C$16="No",1,(1-SLR!$D59*Parameters!BA$181))))</f>
        <v>32713.629709439982</v>
      </c>
      <c r="BB60" s="22">
        <f ca="1">IF(BB$2=0,0,IF((Parameters!$B$174*(1-Parameters!BB$185)*_xlfn.IFNA('[3]National GDP per capita ppp'!BB60,0)+(1-Parameters!$B$174)*BB59)*(1+(_xlfn.IFNA('[3]Nat GDP per cap ppp growth rate'!BB60,0)-IF(Settings!$C$16="No",0,Parameters!BB$164*('AMOC national temperature'!BB59-Parameters!BB$128)+Parameters!BB$165*('AMOC national temperature'!BB59-Parameters!BB$128)^2)))*IF(Settings!$C$16="No",1,(1-SLR!$D59*Parameters!BB$181))&lt;=0,Parameters!$B$189,(Parameters!$B$174*(1-Parameters!BB$185)*_xlfn.IFNA('[3]National GDP per capita ppp'!BB60,0)+(1-Parameters!$B$174)*BB59)*(1+(_xlfn.IFNA('[3]Nat GDP per cap ppp growth rate'!BB60,0)-IF(Settings!$C$16="No",0,Parameters!BB$164*('AMOC national temperature'!BB59-Parameters!BB$128)+Parameters!BB$165*('AMOC national temperature'!BB59-Parameters!BB$128)^2)))*IF(Settings!$C$16="No",1,(1-SLR!$D59*Parameters!BB$181))))</f>
        <v>57628.670417931782</v>
      </c>
      <c r="BC60" s="22">
        <f ca="1">IF(BC$2=0,0,IF((Parameters!$B$174*(1-Parameters!BC$185)*_xlfn.IFNA('[3]National GDP per capita ppp'!BC60,0)+(1-Parameters!$B$174)*BC59)*(1+(_xlfn.IFNA('[3]Nat GDP per cap ppp growth rate'!BC60,0)-IF(Settings!$C$16="No",0,Parameters!BC$164*('AMOC national temperature'!BC59-Parameters!BC$128)+Parameters!BC$165*('AMOC national temperature'!BC59-Parameters!BC$128)^2)))*IF(Settings!$C$16="No",1,(1-SLR!$D59*Parameters!BC$181))&lt;=0,Parameters!$B$189,(Parameters!$B$174*(1-Parameters!BC$185)*_xlfn.IFNA('[3]National GDP per capita ppp'!BC60,0)+(1-Parameters!$B$174)*BC59)*(1+(_xlfn.IFNA('[3]Nat GDP per cap ppp growth rate'!BC60,0)-IF(Settings!$C$16="No",0,Parameters!BC$164*('AMOC national temperature'!BC59-Parameters!BC$128)+Parameters!BC$165*('AMOC national temperature'!BC59-Parameters!BC$128)^2)))*IF(Settings!$C$16="No",1,(1-SLR!$D59*Parameters!BC$181))))</f>
        <v>10124.739971976183</v>
      </c>
      <c r="BD60" s="22">
        <f>IF(BD$2=0,0,IF((Parameters!$B$174*(1-Parameters!BD$185)*_xlfn.IFNA('[3]National GDP per capita ppp'!BD60,0)+(1-Parameters!$B$174)*BD59)*(1+(_xlfn.IFNA('[3]Nat GDP per cap ppp growth rate'!BD60,0)-IF(Settings!$C$16="No",0,Parameters!BD$164*('AMOC national temperature'!BD59-Parameters!BD$128)+Parameters!BD$165*('AMOC national temperature'!BD59-Parameters!BD$128)^2)))*IF(Settings!$C$16="No",1,(1-SLR!$D59*Parameters!BD$181))&lt;=0,Parameters!$B$189,(Parameters!$B$174*(1-Parameters!BD$185)*_xlfn.IFNA('[3]National GDP per capita ppp'!BD60,0)+(1-Parameters!$B$174)*BD59)*(1+(_xlfn.IFNA('[3]Nat GDP per cap ppp growth rate'!BD60,0)-IF(Settings!$C$16="No",0,Parameters!BD$164*('AMOC national temperature'!BD59-Parameters!BD$128)+Parameters!BD$165*('AMOC national temperature'!BD59-Parameters!BD$128)^2)))*IF(Settings!$C$16="No",1,(1-SLR!$D59*Parameters!BD$181))))</f>
        <v>0</v>
      </c>
      <c r="BE60" s="22">
        <f ca="1">IF(BE$2=0,0,IF((Parameters!$B$174*(1-Parameters!BE$185)*_xlfn.IFNA('[3]National GDP per capita ppp'!BE60,0)+(1-Parameters!$B$174)*BE59)*(1+(_xlfn.IFNA('[3]Nat GDP per cap ppp growth rate'!BE60,0)-IF(Settings!$C$16="No",0,Parameters!BE$164*('AMOC national temperature'!BE59-Parameters!BE$128)+Parameters!BE$165*('AMOC national temperature'!BE59-Parameters!BE$128)^2)))*IF(Settings!$C$16="No",1,(1-SLR!$D59*Parameters!BE$181))&lt;=0,Parameters!$B$189,(Parameters!$B$174*(1-Parameters!BE$185)*_xlfn.IFNA('[3]National GDP per capita ppp'!BE60,0)+(1-Parameters!$B$174)*BE59)*(1+(_xlfn.IFNA('[3]Nat GDP per cap ppp growth rate'!BE60,0)-IF(Settings!$C$16="No",0,Parameters!BE$164*('AMOC national temperature'!BE59-Parameters!BE$128)+Parameters!BE$165*('AMOC national temperature'!BE59-Parameters!BE$128)^2)))*IF(Settings!$C$16="No",1,(1-SLR!$D59*Parameters!BE$181))))</f>
        <v>58435.847010527024</v>
      </c>
      <c r="BF60" s="22">
        <f ca="1">IF(BF$2=0,0,IF((Parameters!$B$174*(1-Parameters!BF$185)*_xlfn.IFNA('[3]National GDP per capita ppp'!BF60,0)+(1-Parameters!$B$174)*BF59)*(1+(_xlfn.IFNA('[3]Nat GDP per cap ppp growth rate'!BF60,0)-IF(Settings!$C$16="No",0,Parameters!BF$164*('AMOC national temperature'!BF59-Parameters!BF$128)+Parameters!BF$165*('AMOC national temperature'!BF59-Parameters!BF$128)^2)))*IF(Settings!$C$16="No",1,(1-SLR!$D59*Parameters!BF$181))&lt;=0,Parameters!$B$189,(Parameters!$B$174*(1-Parameters!BF$185)*_xlfn.IFNA('[3]National GDP per capita ppp'!BF60,0)+(1-Parameters!$B$174)*BF59)*(1+(_xlfn.IFNA('[3]Nat GDP per cap ppp growth rate'!BF60,0)-IF(Settings!$C$16="No",0,Parameters!BF$164*('AMOC national temperature'!BF59-Parameters!BF$128)+Parameters!BF$165*('AMOC national temperature'!BF59-Parameters!BF$128)^2)))*IF(Settings!$C$16="No",1,(1-SLR!$D59*Parameters!BF$181))))</f>
        <v>38266.506693502284</v>
      </c>
      <c r="BG60" s="22">
        <f ca="1">IF(BG$2=0,0,IF((Parameters!$B$174*(1-Parameters!BG$185)*_xlfn.IFNA('[3]National GDP per capita ppp'!BG60,0)+(1-Parameters!$B$174)*BG59)*(1+(_xlfn.IFNA('[3]Nat GDP per cap ppp growth rate'!BG60,0)-IF(Settings!$C$16="No",0,Parameters!BG$164*('AMOC national temperature'!BG59-Parameters!BG$128)+Parameters!BG$165*('AMOC national temperature'!BG59-Parameters!BG$128)^2)))*IF(Settings!$C$16="No",1,(1-SLR!$D59*Parameters!BG$181))&lt;=0,Parameters!$B$189,(Parameters!$B$174*(1-Parameters!BG$185)*_xlfn.IFNA('[3]National GDP per capita ppp'!BG60,0)+(1-Parameters!$B$174)*BG59)*(1+(_xlfn.IFNA('[3]Nat GDP per cap ppp growth rate'!BG60,0)-IF(Settings!$C$16="No",0,Parameters!BG$164*('AMOC national temperature'!BG59-Parameters!BG$128)+Parameters!BG$165*('AMOC national temperature'!BG59-Parameters!BG$128)^2)))*IF(Settings!$C$16="No",1,(1-SLR!$D59*Parameters!BG$181))))</f>
        <v>5171.0782168587875</v>
      </c>
      <c r="BH60" s="22">
        <f ca="1">IF(BH$2=0,0,IF((Parameters!$B$174*(1-Parameters!BH$185)*_xlfn.IFNA('[3]National GDP per capita ppp'!BH60,0)+(1-Parameters!$B$174)*BH59)*(1+(_xlfn.IFNA('[3]Nat GDP per cap ppp growth rate'!BH60,0)-IF(Settings!$C$16="No",0,Parameters!BH$164*('AMOC national temperature'!BH59-Parameters!BH$128)+Parameters!BH$165*('AMOC national temperature'!BH59-Parameters!BH$128)^2)))*IF(Settings!$C$16="No",1,(1-SLR!$D59*Parameters!BH$181))&lt;=0,Parameters!$B$189,(Parameters!$B$174*(1-Parameters!BH$185)*_xlfn.IFNA('[3]National GDP per capita ppp'!BH60,0)+(1-Parameters!$B$174)*BH59)*(1+(_xlfn.IFNA('[3]Nat GDP per cap ppp growth rate'!BH60,0)-IF(Settings!$C$16="No",0,Parameters!BH$164*('AMOC national temperature'!BH59-Parameters!BH$128)+Parameters!BH$165*('AMOC national temperature'!BH59-Parameters!BH$128)^2)))*IF(Settings!$C$16="No",1,(1-SLR!$D59*Parameters!BH$181))))</f>
        <v>71559.86455976202</v>
      </c>
      <c r="BI60" s="22">
        <f ca="1">IF(BI$2=0,0,IF((Parameters!$B$174*(1-Parameters!BI$185)*_xlfn.IFNA('[3]National GDP per capita ppp'!BI60,0)+(1-Parameters!$B$174)*BI59)*(1+(_xlfn.IFNA('[3]Nat GDP per cap ppp growth rate'!BI60,0)-IF(Settings!$C$16="No",0,Parameters!BI$164*('AMOC national temperature'!BI59-Parameters!BI$128)+Parameters!BI$165*('AMOC national temperature'!BI59-Parameters!BI$128)^2)))*IF(Settings!$C$16="No",1,(1-SLR!$D59*Parameters!BI$181))&lt;=0,Parameters!$B$189,(Parameters!$B$174*(1-Parameters!BI$185)*_xlfn.IFNA('[3]National GDP per capita ppp'!BI60,0)+(1-Parameters!$B$174)*BI59)*(1+(_xlfn.IFNA('[3]Nat GDP per cap ppp growth rate'!BI60,0)-IF(Settings!$C$16="No",0,Parameters!BI$164*('AMOC national temperature'!BI59-Parameters!BI$128)+Parameters!BI$165*('AMOC national temperature'!BI59-Parameters!BI$128)^2)))*IF(Settings!$C$16="No",1,(1-SLR!$D59*Parameters!BI$181))))</f>
        <v>49340.950761038694</v>
      </c>
      <c r="BJ60" s="22">
        <f ca="1">IF(BJ$2=0,0,IF((Parameters!$B$174*(1-Parameters!BJ$185)*_xlfn.IFNA('[3]National GDP per capita ppp'!BJ60,0)+(1-Parameters!$B$174)*BJ59)*(1+(_xlfn.IFNA('[3]Nat GDP per cap ppp growth rate'!BJ60,0)-IF(Settings!$C$16="No",0,Parameters!BJ$164*('AMOC national temperature'!BJ59-Parameters!BJ$128)+Parameters!BJ$165*('AMOC national temperature'!BJ59-Parameters!BJ$128)^2)))*IF(Settings!$C$16="No",1,(1-SLR!$D59*Parameters!BJ$181))&lt;=0,Parameters!$B$189,(Parameters!$B$174*(1-Parameters!BJ$185)*_xlfn.IFNA('[3]National GDP per capita ppp'!BJ60,0)+(1-Parameters!$B$174)*BJ59)*(1+(_xlfn.IFNA('[3]Nat GDP per cap ppp growth rate'!BJ60,0)-IF(Settings!$C$16="No",0,Parameters!BJ$164*('AMOC national temperature'!BJ59-Parameters!BJ$128)+Parameters!BJ$165*('AMOC national temperature'!BJ59-Parameters!BJ$128)^2)))*IF(Settings!$C$16="No",1,(1-SLR!$D59*Parameters!BJ$181))))</f>
        <v>64711.153167231059</v>
      </c>
      <c r="BK60" s="22">
        <f ca="1">IF(BK$2=0,0,IF((Parameters!$B$174*(1-Parameters!BK$185)*_xlfn.IFNA('[3]National GDP per capita ppp'!BK60,0)+(1-Parameters!$B$174)*BK59)*(1+(_xlfn.IFNA('[3]Nat GDP per cap ppp growth rate'!BK60,0)-IF(Settings!$C$16="No",0,Parameters!BK$164*('AMOC national temperature'!BK59-Parameters!BK$128)+Parameters!BK$165*('AMOC national temperature'!BK59-Parameters!BK$128)^2)))*IF(Settings!$C$16="No",1,(1-SLR!$D59*Parameters!BK$181))&lt;=0,Parameters!$B$189,(Parameters!$B$174*(1-Parameters!BK$185)*_xlfn.IFNA('[3]National GDP per capita ppp'!BK60,0)+(1-Parameters!$B$174)*BK59)*(1+(_xlfn.IFNA('[3]Nat GDP per cap ppp growth rate'!BK60,0)-IF(Settings!$C$16="No",0,Parameters!BK$164*('AMOC national temperature'!BK59-Parameters!BK$128)+Parameters!BK$165*('AMOC national temperature'!BK59-Parameters!BK$128)^2)))*IF(Settings!$C$16="No",1,(1-SLR!$D59*Parameters!BK$181))))</f>
        <v>14331.92455052797</v>
      </c>
      <c r="BL60" s="22">
        <f ca="1">IF(BL$2=0,0,IF((Parameters!$B$174*(1-Parameters!BL$185)*_xlfn.IFNA('[3]National GDP per capita ppp'!BL60,0)+(1-Parameters!$B$174)*BL59)*(1+(_xlfn.IFNA('[3]Nat GDP per cap ppp growth rate'!BL60,0)-IF(Settings!$C$16="No",0,Parameters!BL$164*('AMOC national temperature'!BL59-Parameters!BL$128)+Parameters!BL$165*('AMOC national temperature'!BL59-Parameters!BL$128)^2)))*IF(Settings!$C$16="No",1,(1-SLR!$D59*Parameters!BL$181))&lt;=0,Parameters!$B$189,(Parameters!$B$174*(1-Parameters!BL$185)*_xlfn.IFNA('[3]National GDP per capita ppp'!BL60,0)+(1-Parameters!$B$174)*BL59)*(1+(_xlfn.IFNA('[3]Nat GDP per cap ppp growth rate'!BL60,0)-IF(Settings!$C$16="No",0,Parameters!BL$164*('AMOC national temperature'!BL59-Parameters!BL$128)+Parameters!BL$165*('AMOC national temperature'!BL59-Parameters!BL$128)^2)))*IF(Settings!$C$16="No",1,(1-SLR!$D59*Parameters!BL$181))))</f>
        <v>63109.567298684029</v>
      </c>
      <c r="BM60" s="22">
        <f ca="1">IF(BM$2=0,0,IF((Parameters!$B$174*(1-Parameters!BM$185)*_xlfn.IFNA('[3]National GDP per capita ppp'!BM60,0)+(1-Parameters!$B$174)*BM59)*(1+(_xlfn.IFNA('[3]Nat GDP per cap ppp growth rate'!BM60,0)-IF(Settings!$C$16="No",0,Parameters!BM$164*('AMOC national temperature'!BM59-Parameters!BM$128)+Parameters!BM$165*('AMOC national temperature'!BM59-Parameters!BM$128)^2)))*IF(Settings!$C$16="No",1,(1-SLR!$D59*Parameters!BM$181))&lt;=0,Parameters!$B$189,(Parameters!$B$174*(1-Parameters!BM$185)*_xlfn.IFNA('[3]National GDP per capita ppp'!BM60,0)+(1-Parameters!$B$174)*BM59)*(1+(_xlfn.IFNA('[3]Nat GDP per cap ppp growth rate'!BM60,0)-IF(Settings!$C$16="No",0,Parameters!BM$164*('AMOC national temperature'!BM59-Parameters!BM$128)+Parameters!BM$165*('AMOC national temperature'!BM59-Parameters!BM$128)^2)))*IF(Settings!$C$16="No",1,(1-SLR!$D59*Parameters!BM$181))))</f>
        <v>72252.498598956081</v>
      </c>
      <c r="BN60" s="22">
        <f ca="1">IF(BN$2=0,0,IF((Parameters!$B$174*(1-Parameters!BN$185)*_xlfn.IFNA('[3]National GDP per capita ppp'!BN60,0)+(1-Parameters!$B$174)*BN59)*(1+(_xlfn.IFNA('[3]Nat GDP per cap ppp growth rate'!BN60,0)-IF(Settings!$C$16="No",0,Parameters!BN$164*('AMOC national temperature'!BN59-Parameters!BN$128)+Parameters!BN$165*('AMOC national temperature'!BN59-Parameters!BN$128)^2)))*IF(Settings!$C$16="No",1,(1-SLR!$D59*Parameters!BN$181))&lt;=0,Parameters!$B$189,(Parameters!$B$174*(1-Parameters!BN$185)*_xlfn.IFNA('[3]National GDP per capita ppp'!BN60,0)+(1-Parameters!$B$174)*BN59)*(1+(_xlfn.IFNA('[3]Nat GDP per cap ppp growth rate'!BN60,0)-IF(Settings!$C$16="No",0,Parameters!BN$164*('AMOC national temperature'!BN59-Parameters!BN$128)+Parameters!BN$165*('AMOC national temperature'!BN59-Parameters!BN$128)^2)))*IF(Settings!$C$16="No",1,(1-SLR!$D59*Parameters!BN$181))))</f>
        <v>27512.283635876367</v>
      </c>
      <c r="BO60" s="22">
        <f ca="1">IF(BO$2=0,0,IF((Parameters!$B$174*(1-Parameters!BO$185)*_xlfn.IFNA('[3]National GDP per capita ppp'!BO60,0)+(1-Parameters!$B$174)*BO59)*(1+(_xlfn.IFNA('[3]Nat GDP per cap ppp growth rate'!BO60,0)-IF(Settings!$C$16="No",0,Parameters!BO$164*('AMOC national temperature'!BO59-Parameters!BO$128)+Parameters!BO$165*('AMOC national temperature'!BO59-Parameters!BO$128)^2)))*IF(Settings!$C$16="No",1,(1-SLR!$D59*Parameters!BO$181))&lt;=0,Parameters!$B$189,(Parameters!$B$174*(1-Parameters!BO$185)*_xlfn.IFNA('[3]National GDP per capita ppp'!BO60,0)+(1-Parameters!$B$174)*BO59)*(1+(_xlfn.IFNA('[3]Nat GDP per cap ppp growth rate'!BO60,0)-IF(Settings!$C$16="No",0,Parameters!BO$164*('AMOC national temperature'!BO59-Parameters!BO$128)+Parameters!BO$165*('AMOC national temperature'!BO59-Parameters!BO$128)^2)))*IF(Settings!$C$16="No",1,(1-SLR!$D59*Parameters!BO$181))))</f>
        <v>18488.264255740134</v>
      </c>
      <c r="BP60" s="22">
        <f ca="1">IF(BP$2=0,0,IF((Parameters!$B$174*(1-Parameters!BP$185)*_xlfn.IFNA('[3]National GDP per capita ppp'!BP60,0)+(1-Parameters!$B$174)*BP59)*(1+(_xlfn.IFNA('[3]Nat GDP per cap ppp growth rate'!BP60,0)-IF(Settings!$C$16="No",0,Parameters!BP$164*('AMOC national temperature'!BP59-Parameters!BP$128)+Parameters!BP$165*('AMOC national temperature'!BP59-Parameters!BP$128)^2)))*IF(Settings!$C$16="No",1,(1-SLR!$D59*Parameters!BP$181))&lt;=0,Parameters!$B$189,(Parameters!$B$174*(1-Parameters!BP$185)*_xlfn.IFNA('[3]National GDP per capita ppp'!BP60,0)+(1-Parameters!$B$174)*BP59)*(1+(_xlfn.IFNA('[3]Nat GDP per cap ppp growth rate'!BP60,0)-IF(Settings!$C$16="No",0,Parameters!BP$164*('AMOC national temperature'!BP59-Parameters!BP$128)+Parameters!BP$165*('AMOC national temperature'!BP59-Parameters!BP$128)^2)))*IF(Settings!$C$16="No",1,(1-SLR!$D59*Parameters!BP$181))))</f>
        <v>11955.677676324476</v>
      </c>
      <c r="BQ60" s="22">
        <f>IF(BQ$2=0,0,IF((Parameters!$B$174*(1-Parameters!BQ$185)*_xlfn.IFNA('[3]National GDP per capita ppp'!BQ60,0)+(1-Parameters!$B$174)*BQ59)*(1+(_xlfn.IFNA('[3]Nat GDP per cap ppp growth rate'!BQ60,0)-IF(Settings!$C$16="No",0,Parameters!BQ$164*('AMOC national temperature'!BQ59-Parameters!BQ$128)+Parameters!BQ$165*('AMOC national temperature'!BQ59-Parameters!BQ$128)^2)))*IF(Settings!$C$16="No",1,(1-SLR!$D59*Parameters!BQ$181))&lt;=0,Parameters!$B$189,(Parameters!$B$174*(1-Parameters!BQ$185)*_xlfn.IFNA('[3]National GDP per capita ppp'!BQ60,0)+(1-Parameters!$B$174)*BQ59)*(1+(_xlfn.IFNA('[3]Nat GDP per cap ppp growth rate'!BQ60,0)-IF(Settings!$C$16="No",0,Parameters!BQ$164*('AMOC national temperature'!BQ59-Parameters!BQ$128)+Parameters!BQ$165*('AMOC national temperature'!BQ59-Parameters!BQ$128)^2)))*IF(Settings!$C$16="No",1,(1-SLR!$D59*Parameters!BQ$181))))</f>
        <v>0</v>
      </c>
      <c r="BR60" s="22">
        <f ca="1">IF(BR$2=0,0,IF((Parameters!$B$174*(1-Parameters!BR$185)*_xlfn.IFNA('[3]National GDP per capita ppp'!BR60,0)+(1-Parameters!$B$174)*BR59)*(1+(_xlfn.IFNA('[3]Nat GDP per cap ppp growth rate'!BR60,0)-IF(Settings!$C$16="No",0,Parameters!BR$164*('AMOC national temperature'!BR59-Parameters!BR$128)+Parameters!BR$165*('AMOC national temperature'!BR59-Parameters!BR$128)^2)))*IF(Settings!$C$16="No",1,(1-SLR!$D59*Parameters!BR$181))&lt;=0,Parameters!$B$189,(Parameters!$B$174*(1-Parameters!BR$185)*_xlfn.IFNA('[3]National GDP per capita ppp'!BR60,0)+(1-Parameters!$B$174)*BR59)*(1+(_xlfn.IFNA('[3]Nat GDP per cap ppp growth rate'!BR60,0)-IF(Settings!$C$16="No",0,Parameters!BR$164*('AMOC national temperature'!BR59-Parameters!BR$128)+Parameters!BR$165*('AMOC national temperature'!BR59-Parameters!BR$128)^2)))*IF(Settings!$C$16="No",1,(1-SLR!$D59*Parameters!BR$181))))</f>
        <v>9502.0387647042535</v>
      </c>
      <c r="BS60" s="22">
        <f ca="1">IF(BS$2=0,0,IF((Parameters!$B$174*(1-Parameters!BS$185)*_xlfn.IFNA('[3]National GDP per capita ppp'!BS60,0)+(1-Parameters!$B$174)*BS59)*(1+(_xlfn.IFNA('[3]Nat GDP per cap ppp growth rate'!BS60,0)-IF(Settings!$C$16="No",0,Parameters!BS$164*('AMOC national temperature'!BS59-Parameters!BS$128)+Parameters!BS$165*('AMOC national temperature'!BS59-Parameters!BS$128)^2)))*IF(Settings!$C$16="No",1,(1-SLR!$D59*Parameters!BS$181))&lt;=0,Parameters!$B$189,(Parameters!$B$174*(1-Parameters!BS$185)*_xlfn.IFNA('[3]National GDP per capita ppp'!BS60,0)+(1-Parameters!$B$174)*BS59)*(1+(_xlfn.IFNA('[3]Nat GDP per cap ppp growth rate'!BS60,0)-IF(Settings!$C$16="No",0,Parameters!BS$164*('AMOC national temperature'!BS59-Parameters!BS$128)+Parameters!BS$165*('AMOC national temperature'!BS59-Parameters!BS$128)^2)))*IF(Settings!$C$16="No",1,(1-SLR!$D59*Parameters!BS$181))))</f>
        <v>9336.8209583591906</v>
      </c>
      <c r="BT60" s="22">
        <f ca="1">IF(BT$2=0,0,IF((Parameters!$B$174*(1-Parameters!BT$185)*_xlfn.IFNA('[3]National GDP per capita ppp'!BT60,0)+(1-Parameters!$B$174)*BT59)*(1+(_xlfn.IFNA('[3]Nat GDP per cap ppp growth rate'!BT60,0)-IF(Settings!$C$16="No",0,Parameters!BT$164*('AMOC national temperature'!BT59-Parameters!BT$128)+Parameters!BT$165*('AMOC national temperature'!BT59-Parameters!BT$128)^2)))*IF(Settings!$C$16="No",1,(1-SLR!$D59*Parameters!BT$181))&lt;=0,Parameters!$B$189,(Parameters!$B$174*(1-Parameters!BT$185)*_xlfn.IFNA('[3]National GDP per capita ppp'!BT60,0)+(1-Parameters!$B$174)*BT59)*(1+(_xlfn.IFNA('[3]Nat GDP per cap ppp growth rate'!BT60,0)-IF(Settings!$C$16="No",0,Parameters!BT$164*('AMOC national temperature'!BT59-Parameters!BT$128)+Parameters!BT$165*('AMOC national temperature'!BT59-Parameters!BT$128)^2)))*IF(Settings!$C$16="No",1,(1-SLR!$D59*Parameters!BT$181))))</f>
        <v>177448.71642187101</v>
      </c>
      <c r="BU60" s="22">
        <f ca="1">IF(BU$2=0,0,IF((Parameters!$B$174*(1-Parameters!BU$185)*_xlfn.IFNA('[3]National GDP per capita ppp'!BU60,0)+(1-Parameters!$B$174)*BU59)*(1+(_xlfn.IFNA('[3]Nat GDP per cap ppp growth rate'!BU60,0)-IF(Settings!$C$16="No",0,Parameters!BU$164*('AMOC national temperature'!BU59-Parameters!BU$128)+Parameters!BU$165*('AMOC national temperature'!BU59-Parameters!BU$128)^2)))*IF(Settings!$C$16="No",1,(1-SLR!$D59*Parameters!BU$181))&lt;=0,Parameters!$B$189,(Parameters!$B$174*(1-Parameters!BU$185)*_xlfn.IFNA('[3]National GDP per capita ppp'!BU60,0)+(1-Parameters!$B$174)*BU59)*(1+(_xlfn.IFNA('[3]Nat GDP per cap ppp growth rate'!BU60,0)-IF(Settings!$C$16="No",0,Parameters!BU$164*('AMOC national temperature'!BU59-Parameters!BU$128)+Parameters!BU$165*('AMOC national temperature'!BU59-Parameters!BU$128)^2)))*IF(Settings!$C$16="No",1,(1-SLR!$D59*Parameters!BU$181))))</f>
        <v>58396.695662908285</v>
      </c>
      <c r="BV60" s="22">
        <f ca="1">IF(BV$2=0,0,IF((Parameters!$B$174*(1-Parameters!BV$185)*_xlfn.IFNA('[3]National GDP per capita ppp'!BV60,0)+(1-Parameters!$B$174)*BV59)*(1+(_xlfn.IFNA('[3]Nat GDP per cap ppp growth rate'!BV60,0)-IF(Settings!$C$16="No",0,Parameters!BV$164*('AMOC national temperature'!BV59-Parameters!BV$128)+Parameters!BV$165*('AMOC national temperature'!BV59-Parameters!BV$128)^2)))*IF(Settings!$C$16="No",1,(1-SLR!$D59*Parameters!BV$181))&lt;=0,Parameters!$B$189,(Parameters!$B$174*(1-Parameters!BV$185)*_xlfn.IFNA('[3]National GDP per capita ppp'!BV60,0)+(1-Parameters!$B$174)*BV59)*(1+(_xlfn.IFNA('[3]Nat GDP per cap ppp growth rate'!BV60,0)-IF(Settings!$C$16="No",0,Parameters!BV$164*('AMOC national temperature'!BV59-Parameters!BV$128)+Parameters!BV$165*('AMOC national temperature'!BV59-Parameters!BV$128)^2)))*IF(Settings!$C$16="No",1,(1-SLR!$D59*Parameters!BV$181))))</f>
        <v>38224.664252474126</v>
      </c>
      <c r="BW60" s="22">
        <f ca="1">IF(BW$2=0,0,IF((Parameters!$B$174*(1-Parameters!BW$185)*_xlfn.IFNA('[3]National GDP per capita ppp'!BW60,0)+(1-Parameters!$B$174)*BW59)*(1+(_xlfn.IFNA('[3]Nat GDP per cap ppp growth rate'!BW60,0)-IF(Settings!$C$16="No",0,Parameters!BW$164*('AMOC national temperature'!BW59-Parameters!BW$128)+Parameters!BW$165*('AMOC national temperature'!BW59-Parameters!BW$128)^2)))*IF(Settings!$C$16="No",1,(1-SLR!$D59*Parameters!BW$181))&lt;=0,Parameters!$B$189,(Parameters!$B$174*(1-Parameters!BW$185)*_xlfn.IFNA('[3]National GDP per capita ppp'!BW60,0)+(1-Parameters!$B$174)*BW59)*(1+(_xlfn.IFNA('[3]Nat GDP per cap ppp growth rate'!BW60,0)-IF(Settings!$C$16="No",0,Parameters!BW$164*('AMOC national temperature'!BW59-Parameters!BW$128)+Parameters!BW$165*('AMOC national temperature'!BW59-Parameters!BW$128)^2)))*IF(Settings!$C$16="No",1,(1-SLR!$D59*Parameters!BW$181))))</f>
        <v>27664.547249802941</v>
      </c>
      <c r="BX60" s="22">
        <f>IF(BX$2=0,0,IF((Parameters!$B$174*(1-Parameters!BX$185)*_xlfn.IFNA('[3]National GDP per capita ppp'!BX60,0)+(1-Parameters!$B$174)*BX59)*(1+(_xlfn.IFNA('[3]Nat GDP per cap ppp growth rate'!BX60,0)-IF(Settings!$C$16="No",0,Parameters!BX$164*('AMOC national temperature'!BX59-Parameters!BX$128)+Parameters!BX$165*('AMOC national temperature'!BX59-Parameters!BX$128)^2)))*IF(Settings!$C$16="No",1,(1-SLR!$D59*Parameters!BX$181))&lt;=0,Parameters!$B$189,(Parameters!$B$174*(1-Parameters!BX$185)*_xlfn.IFNA('[3]National GDP per capita ppp'!BX60,0)+(1-Parameters!$B$174)*BX59)*(1+(_xlfn.IFNA('[3]Nat GDP per cap ppp growth rate'!BX60,0)-IF(Settings!$C$16="No",0,Parameters!BX$164*('AMOC national temperature'!BX59-Parameters!BX$128)+Parameters!BX$165*('AMOC national temperature'!BX59-Parameters!BX$128)^2)))*IF(Settings!$C$16="No",1,(1-SLR!$D59*Parameters!BX$181))))</f>
        <v>0</v>
      </c>
      <c r="BY60" s="22">
        <f ca="1">IF(BY$2=0,0,IF((Parameters!$B$174*(1-Parameters!BY$185)*_xlfn.IFNA('[3]National GDP per capita ppp'!BY60,0)+(1-Parameters!$B$174)*BY59)*(1+(_xlfn.IFNA('[3]Nat GDP per cap ppp growth rate'!BY60,0)-IF(Settings!$C$16="No",0,Parameters!BY$164*('AMOC national temperature'!BY59-Parameters!BY$128)+Parameters!BY$165*('AMOC national temperature'!BY59-Parameters!BY$128)^2)))*IF(Settings!$C$16="No",1,(1-SLR!$D59*Parameters!BY$181))&lt;=0,Parameters!$B$189,(Parameters!$B$174*(1-Parameters!BY$185)*_xlfn.IFNA('[3]National GDP per capita ppp'!BY60,0)+(1-Parameters!$B$174)*BY59)*(1+(_xlfn.IFNA('[3]Nat GDP per cap ppp growth rate'!BY60,0)-IF(Settings!$C$16="No",0,Parameters!BY$164*('AMOC national temperature'!BY59-Parameters!BY$128)+Parameters!BY$165*('AMOC national temperature'!BY59-Parameters!BY$128)^2)))*IF(Settings!$C$16="No",1,(1-SLR!$D59*Parameters!BY$181))))</f>
        <v>23869.966251467573</v>
      </c>
      <c r="BZ60" s="22">
        <f ca="1">IF(BZ$2=0,0,IF((Parameters!$B$174*(1-Parameters!BZ$185)*_xlfn.IFNA('[3]National GDP per capita ppp'!BZ60,0)+(1-Parameters!$B$174)*BZ59)*(1+(_xlfn.IFNA('[3]Nat GDP per cap ppp growth rate'!BZ60,0)-IF(Settings!$C$16="No",0,Parameters!BZ$164*('AMOC national temperature'!BZ59-Parameters!BZ$128)+Parameters!BZ$165*('AMOC national temperature'!BZ59-Parameters!BZ$128)^2)))*IF(Settings!$C$16="No",1,(1-SLR!$D59*Parameters!BZ$181))&lt;=0,Parameters!$B$189,(Parameters!$B$174*(1-Parameters!BZ$185)*_xlfn.IFNA('[3]National GDP per capita ppp'!BZ60,0)+(1-Parameters!$B$174)*BZ59)*(1+(_xlfn.IFNA('[3]Nat GDP per cap ppp growth rate'!BZ60,0)-IF(Settings!$C$16="No",0,Parameters!BZ$164*('AMOC national temperature'!BZ59-Parameters!BZ$128)+Parameters!BZ$165*('AMOC national temperature'!BZ59-Parameters!BZ$128)^2)))*IF(Settings!$C$16="No",1,(1-SLR!$D59*Parameters!BZ$181))))</f>
        <v>304644.95129820466</v>
      </c>
      <c r="CA60" s="22">
        <f ca="1">IF(CA$2=0,0,IF((Parameters!$B$174*(1-Parameters!CA$185)*_xlfn.IFNA('[3]National GDP per capita ppp'!CA60,0)+(1-Parameters!$B$174)*CA59)*(1+(_xlfn.IFNA('[3]Nat GDP per cap ppp growth rate'!CA60,0)-IF(Settings!$C$16="No",0,Parameters!CA$164*('AMOC national temperature'!CA59-Parameters!CA$128)+Parameters!CA$165*('AMOC national temperature'!CA59-Parameters!CA$128)^2)))*IF(Settings!$C$16="No",1,(1-SLR!$D59*Parameters!CA$181))&lt;=0,Parameters!$B$189,(Parameters!$B$174*(1-Parameters!CA$185)*_xlfn.IFNA('[3]National GDP per capita ppp'!CA60,0)+(1-Parameters!$B$174)*CA59)*(1+(_xlfn.IFNA('[3]Nat GDP per cap ppp growth rate'!CA60,0)-IF(Settings!$C$16="No",0,Parameters!CA$164*('AMOC national temperature'!CA59-Parameters!CA$128)+Parameters!CA$165*('AMOC national temperature'!CA59-Parameters!CA$128)^2)))*IF(Settings!$C$16="No",1,(1-SLR!$D59*Parameters!CA$181))))</f>
        <v>15156.303288877689</v>
      </c>
      <c r="CB60" s="22">
        <f ca="1">IF(CB$2=0,0,IF((Parameters!$B$174*(1-Parameters!CB$185)*_xlfn.IFNA('[3]National GDP per capita ppp'!CB60,0)+(1-Parameters!$B$174)*CB59)*(1+(_xlfn.IFNA('[3]Nat GDP per cap ppp growth rate'!CB60,0)-IF(Settings!$C$16="No",0,Parameters!CB$164*('AMOC national temperature'!CB59-Parameters!CB$128)+Parameters!CB$165*('AMOC national temperature'!CB59-Parameters!CB$128)^2)))*IF(Settings!$C$16="No",1,(1-SLR!$D59*Parameters!CB$181))&lt;=0,Parameters!$B$189,(Parameters!$B$174*(1-Parameters!CB$185)*_xlfn.IFNA('[3]National GDP per capita ppp'!CB60,0)+(1-Parameters!$B$174)*CB59)*(1+(_xlfn.IFNA('[3]Nat GDP per cap ppp growth rate'!CB60,0)-IF(Settings!$C$16="No",0,Parameters!CB$164*('AMOC national temperature'!CB59-Parameters!CB$128)+Parameters!CB$165*('AMOC national temperature'!CB59-Parameters!CB$128)^2)))*IF(Settings!$C$16="No",1,(1-SLR!$D59*Parameters!CB$181))))</f>
        <v>35944.962715413087</v>
      </c>
      <c r="CC60" s="22">
        <f ca="1">IF(CC$2=0,0,IF((Parameters!$B$174*(1-Parameters!CC$185)*_xlfn.IFNA('[3]National GDP per capita ppp'!CC60,0)+(1-Parameters!$B$174)*CC59)*(1+(_xlfn.IFNA('[3]Nat GDP per cap ppp growth rate'!CC60,0)-IF(Settings!$C$16="No",0,Parameters!CC$164*('AMOC national temperature'!CC59-Parameters!CC$128)+Parameters!CC$165*('AMOC national temperature'!CC59-Parameters!CC$128)^2)))*IF(Settings!$C$16="No",1,(1-SLR!$D59*Parameters!CC$181))&lt;=0,Parameters!$B$189,(Parameters!$B$174*(1-Parameters!CC$185)*_xlfn.IFNA('[3]National GDP per capita ppp'!CC60,0)+(1-Parameters!$B$174)*CC59)*(1+(_xlfn.IFNA('[3]Nat GDP per cap ppp growth rate'!CC60,0)-IF(Settings!$C$16="No",0,Parameters!CC$164*('AMOC national temperature'!CC59-Parameters!CC$128)+Parameters!CC$165*('AMOC national temperature'!CC59-Parameters!CC$128)^2)))*IF(Settings!$C$16="No",1,(1-SLR!$D59*Parameters!CC$181))))</f>
        <v>5372.3157690949847</v>
      </c>
      <c r="CD60" s="22">
        <f ca="1">IF(CD$2=0,0,IF((Parameters!$B$174*(1-Parameters!CD$185)*_xlfn.IFNA('[3]National GDP per capita ppp'!CD60,0)+(1-Parameters!$B$174)*CD59)*(1+(_xlfn.IFNA('[3]Nat GDP per cap ppp growth rate'!CD60,0)-IF(Settings!$C$16="No",0,Parameters!CD$164*('AMOC national temperature'!CD59-Parameters!CD$128)+Parameters!CD$165*('AMOC national temperature'!CD59-Parameters!CD$128)^2)))*IF(Settings!$C$16="No",1,(1-SLR!$D59*Parameters!CD$181))&lt;=0,Parameters!$B$189,(Parameters!$B$174*(1-Parameters!CD$185)*_xlfn.IFNA('[3]National GDP per capita ppp'!CD60,0)+(1-Parameters!$B$174)*CD59)*(1+(_xlfn.IFNA('[3]Nat GDP per cap ppp growth rate'!CD60,0)-IF(Settings!$C$16="No",0,Parameters!CD$164*('AMOC national temperature'!CD59-Parameters!CD$128)+Parameters!CD$165*('AMOC national temperature'!CD59-Parameters!CD$128)^2)))*IF(Settings!$C$16="No",1,(1-SLR!$D59*Parameters!CD$181))))</f>
        <v>39722.503726488998</v>
      </c>
      <c r="CE60" s="22">
        <f ca="1">IF(CE$2=0,0,IF((Parameters!$B$174*(1-Parameters!CE$185)*_xlfn.IFNA('[3]National GDP per capita ppp'!CE60,0)+(1-Parameters!$B$174)*CE59)*(1+(_xlfn.IFNA('[3]Nat GDP per cap ppp growth rate'!CE60,0)-IF(Settings!$C$16="No",0,Parameters!CE$164*('AMOC national temperature'!CE59-Parameters!CE$128)+Parameters!CE$165*('AMOC national temperature'!CE59-Parameters!CE$128)^2)))*IF(Settings!$C$16="No",1,(1-SLR!$D59*Parameters!CE$181))&lt;=0,Parameters!$B$189,(Parameters!$B$174*(1-Parameters!CE$185)*_xlfn.IFNA('[3]National GDP per capita ppp'!CE60,0)+(1-Parameters!$B$174)*CE59)*(1+(_xlfn.IFNA('[3]Nat GDP per cap ppp growth rate'!CE60,0)-IF(Settings!$C$16="No",0,Parameters!CE$164*('AMOC national temperature'!CE59-Parameters!CE$128)+Parameters!CE$165*('AMOC national temperature'!CE59-Parameters!CE$128)^2)))*IF(Settings!$C$16="No",1,(1-SLR!$D59*Parameters!CE$181))))</f>
        <v>54584.191057165583</v>
      </c>
      <c r="CF60" s="13">
        <f ca="1">IF(CF$2=0,0,IF((Parameters!$B$174*(1-Parameters!CF$185)*_xlfn.IFNA('[3]National GDP per capita ppp'!CF60,0)+(1-Parameters!$B$174)*CF59)*(1+(_xlfn.IFNA('[3]Nat GDP per cap ppp growth rate'!CF60,0)-IF(Settings!$C$16="No",0,Parameters!CF$164*('AMOC national temperature'!CF59-Parameters!CF$128)+Parameters!CF$165*('AMOC national temperature'!CF59-Parameters!CF$128)^2)))* IF(Settings!$C$16="No",1,(1-SLR!$D59*Parameters!CF$181))*(1-ISM!K59)&lt;=0,Parameters!$B$189,(Parameters!$B$174*(1-Parameters!CF$185)*_xlfn.IFNA('[3]National GDP per capita ppp'!CF60,0)+(1-Parameters!$B$174)*CF59)*(1+(_xlfn.IFNA('[3]Nat GDP per cap ppp growth rate'!CF60,0)-IF(Settings!$C$16="No",0,Parameters!CF$164*('AMOC national temperature'!CF59-Parameters!CF$128)+Parameters!CF$165*('AMOC national temperature'!CF59-Parameters!CF$128)^2)))*IF(Settings!$C$16="No",1,(1-SLR!$D59*Parameters!CF$181))*(1-ISM!K59)))</f>
        <v>25972.602439045138</v>
      </c>
      <c r="CG60" s="22">
        <f ca="1">IF(CG$2=0,0,IF((Parameters!$B$174*(1-Parameters!CG$185)*_xlfn.IFNA('[3]National GDP per capita ppp'!CG60,0)+(1-Parameters!$B$174)*CG59)*(1+(_xlfn.IFNA('[3]Nat GDP per cap ppp growth rate'!CG60,0)-IF(Settings!$C$16="No",0,Parameters!CG$164*('AMOC national temperature'!CG59-Parameters!CG$128)+Parameters!CG$165*('AMOC national temperature'!CG59-Parameters!CG$128)^2)))*IF(Settings!$C$16="No",1,(1-SLR!$D59*Parameters!CG$181))&lt;=0,Parameters!$B$189,(Parameters!$B$174*(1-Parameters!CG$185)*_xlfn.IFNA('[3]National GDP per capita ppp'!CG60,0)+(1-Parameters!$B$174)*CG59)*(1+(_xlfn.IFNA('[3]Nat GDP per cap ppp growth rate'!CG60,0)-IF(Settings!$C$16="No",0,Parameters!CG$164*('AMOC national temperature'!CG59-Parameters!CG$128)+Parameters!CG$165*('AMOC national temperature'!CG59-Parameters!CG$128)^2)))*IF(Settings!$C$16="No",1,(1-SLR!$D59*Parameters!CG$181))))</f>
        <v>78192.917531880172</v>
      </c>
      <c r="CH60" s="22">
        <f ca="1">IF(CH$2=0,0,IF((Parameters!$B$174*(1-Parameters!CH$185)*_xlfn.IFNA('[3]National GDP per capita ppp'!CH60,0)+(1-Parameters!$B$174)*CH59)*(1+(_xlfn.IFNA('[3]Nat GDP per cap ppp growth rate'!CH60,0)-IF(Settings!$C$16="No",0,Parameters!CH$164*('AMOC national temperature'!CH59-Parameters!CH$128)+Parameters!CH$165*('AMOC national temperature'!CH59-Parameters!CH$128)^2)))*IF(Settings!$C$16="No",1,(1-SLR!$D59*Parameters!CH$181))&lt;=0,Parameters!$B$189,(Parameters!$B$174*(1-Parameters!CH$185)*_xlfn.IFNA('[3]National GDP per capita ppp'!CH60,0)+(1-Parameters!$B$174)*CH59)*(1+(_xlfn.IFNA('[3]Nat GDP per cap ppp growth rate'!CH60,0)-IF(Settings!$C$16="No",0,Parameters!CH$164*('AMOC national temperature'!CH59-Parameters!CH$128)+Parameters!CH$165*('AMOC national temperature'!CH59-Parameters!CH$128)^2)))*IF(Settings!$C$16="No",1,(1-SLR!$D59*Parameters!CH$181))))</f>
        <v>94254.322892506301</v>
      </c>
      <c r="CI60" s="22">
        <f ca="1">IF(CI$2=0,0,IF((Parameters!$B$174*(1-Parameters!CI$185)*_xlfn.IFNA('[3]National GDP per capita ppp'!CI60,0)+(1-Parameters!$B$174)*CI59)*(1+(_xlfn.IFNA('[3]Nat GDP per cap ppp growth rate'!CI60,0)-IF(Settings!$C$16="No",0,Parameters!CI$164*('AMOC national temperature'!CI59-Parameters!CI$128)+Parameters!CI$165*('AMOC national temperature'!CI59-Parameters!CI$128)^2)))*IF(Settings!$C$16="No",1,(1-SLR!$D59*Parameters!CI$181))&lt;=0,Parameters!$B$189,(Parameters!$B$174*(1-Parameters!CI$185)*_xlfn.IFNA('[3]National GDP per capita ppp'!CI60,0)+(1-Parameters!$B$174)*CI59)*(1+(_xlfn.IFNA('[3]Nat GDP per cap ppp growth rate'!CI60,0)-IF(Settings!$C$16="No",0,Parameters!CI$164*('AMOC national temperature'!CI59-Parameters!CI$128)+Parameters!CI$165*('AMOC national temperature'!CI59-Parameters!CI$128)^2)))*IF(Settings!$C$16="No",1,(1-SLR!$D59*Parameters!CI$181))))</f>
        <v>56071.611307256389</v>
      </c>
      <c r="CJ60" s="22">
        <f ca="1">IF(CJ$2=0,0,IF((Parameters!$B$174*(1-Parameters!CJ$185)*_xlfn.IFNA('[3]National GDP per capita ppp'!CJ60,0)+(1-Parameters!$B$174)*CJ59)*(1+(_xlfn.IFNA('[3]Nat GDP per cap ppp growth rate'!CJ60,0)-IF(Settings!$C$16="No",0,Parameters!CJ$164*('AMOC national temperature'!CJ59-Parameters!CJ$128)+Parameters!CJ$165*('AMOC national temperature'!CJ59-Parameters!CJ$128)^2)))*IF(Settings!$C$16="No",1,(1-SLR!$D59*Parameters!CJ$181))&lt;=0,Parameters!$B$189,(Parameters!$B$174*(1-Parameters!CJ$185)*_xlfn.IFNA('[3]National GDP per capita ppp'!CJ60,0)+(1-Parameters!$B$174)*CJ59)*(1+(_xlfn.IFNA('[3]Nat GDP per cap ppp growth rate'!CJ60,0)-IF(Settings!$C$16="No",0,Parameters!CJ$164*('AMOC national temperature'!CJ59-Parameters!CJ$128)+Parameters!CJ$165*('AMOC national temperature'!CJ59-Parameters!CJ$128)^2)))*IF(Settings!$C$16="No",1,(1-SLR!$D59*Parameters!CJ$181))))</f>
        <v>82590.281199311328</v>
      </c>
      <c r="CK60" s="22">
        <f ca="1">IF(CK$2=0,0,IF((Parameters!$B$174*(1-Parameters!CK$185)*_xlfn.IFNA('[3]National GDP per capita ppp'!CK60,0)+(1-Parameters!$B$174)*CK59)*(1+(_xlfn.IFNA('[3]Nat GDP per cap ppp growth rate'!CK60,0)-IF(Settings!$C$16="No",0,Parameters!CK$164*('AMOC national temperature'!CK59-Parameters!CK$128)+Parameters!CK$165*('AMOC national temperature'!CK59-Parameters!CK$128)^2)))*IF(Settings!$C$16="No",1,(1-SLR!$D59*Parameters!CK$181))&lt;=0,Parameters!$B$189,(Parameters!$B$174*(1-Parameters!CK$185)*_xlfn.IFNA('[3]National GDP per capita ppp'!CK60,0)+(1-Parameters!$B$174)*CK59)*(1+(_xlfn.IFNA('[3]Nat GDP per cap ppp growth rate'!CK60,0)-IF(Settings!$C$16="No",0,Parameters!CK$164*('AMOC national temperature'!CK59-Parameters!CK$128)+Parameters!CK$165*('AMOC national temperature'!CK59-Parameters!CK$128)^2)))*IF(Settings!$C$16="No",1,(1-SLR!$D59*Parameters!CK$181))))</f>
        <v>51115.611956545406</v>
      </c>
      <c r="CL60" s="22">
        <f ca="1">IF(CL$2=0,0,IF((Parameters!$B$174*(1-Parameters!CL$185)*_xlfn.IFNA('[3]National GDP per capita ppp'!CL60,0)+(1-Parameters!$B$174)*CL59)*(1+(_xlfn.IFNA('[3]Nat GDP per cap ppp growth rate'!CL60,0)-IF(Settings!$C$16="No",0,Parameters!CL$164*('AMOC national temperature'!CL59-Parameters!CL$128)+Parameters!CL$165*('AMOC national temperature'!CL59-Parameters!CL$128)^2)))*IF(Settings!$C$16="No",1,(1-SLR!$D59*Parameters!CL$181))&lt;=0,Parameters!$B$189,(Parameters!$B$174*(1-Parameters!CL$185)*_xlfn.IFNA('[3]National GDP per capita ppp'!CL60,0)+(1-Parameters!$B$174)*CL59)*(1+(_xlfn.IFNA('[3]Nat GDP per cap ppp growth rate'!CL60,0)-IF(Settings!$C$16="No",0,Parameters!CL$164*('AMOC national temperature'!CL59-Parameters!CL$128)+Parameters!CL$165*('AMOC national temperature'!CL59-Parameters!CL$128)^2)))*IF(Settings!$C$16="No",1,(1-SLR!$D59*Parameters!CL$181))))</f>
        <v>65841.214913174743</v>
      </c>
      <c r="CM60" s="22">
        <f ca="1">IF(CM$2=0,0,IF((Parameters!$B$174*(1-Parameters!CM$185)*_xlfn.IFNA('[3]National GDP per capita ppp'!CM60,0)+(1-Parameters!$B$174)*CM59)*(1+(_xlfn.IFNA('[3]Nat GDP per cap ppp growth rate'!CM60,0)-IF(Settings!$C$16="No",0,Parameters!CM$164*('AMOC national temperature'!CM59-Parameters!CM$128)+Parameters!CM$165*('AMOC national temperature'!CM59-Parameters!CM$128)^2)))*IF(Settings!$C$16="No",1,(1-SLR!$D59*Parameters!CM$181))&lt;=0,Parameters!$B$189,(Parameters!$B$174*(1-Parameters!CM$185)*_xlfn.IFNA('[3]National GDP per capita ppp'!CM60,0)+(1-Parameters!$B$174)*CM59)*(1+(_xlfn.IFNA('[3]Nat GDP per cap ppp growth rate'!CM60,0)-IF(Settings!$C$16="No",0,Parameters!CM$164*('AMOC national temperature'!CM59-Parameters!CM$128)+Parameters!CM$165*('AMOC national temperature'!CM59-Parameters!CM$128)^2)))*IF(Settings!$C$16="No",1,(1-SLR!$D59*Parameters!CM$181))))</f>
        <v>32707.308749765431</v>
      </c>
      <c r="CN60" s="22">
        <f ca="1">IF(CN$2=0,0,IF((Parameters!$B$174*(1-Parameters!CN$185)*_xlfn.IFNA('[3]National GDP per capita ppp'!CN60,0)+(1-Parameters!$B$174)*CN59)*(1+(_xlfn.IFNA('[3]Nat GDP per cap ppp growth rate'!CN60,0)-IF(Settings!$C$16="No",0,Parameters!CN$164*('AMOC national temperature'!CN59-Parameters!CN$128)+Parameters!CN$165*('AMOC national temperature'!CN59-Parameters!CN$128)^2)))*IF(Settings!$C$16="No",1,(1-SLR!$D59*Parameters!CN$181))&lt;=0,Parameters!$B$189,(Parameters!$B$174*(1-Parameters!CN$185)*_xlfn.IFNA('[3]National GDP per capita ppp'!CN60,0)+(1-Parameters!$B$174)*CN59)*(1+(_xlfn.IFNA('[3]Nat GDP per cap ppp growth rate'!CN60,0)-IF(Settings!$C$16="No",0,Parameters!CN$164*('AMOC national temperature'!CN59-Parameters!CN$128)+Parameters!CN$165*('AMOC national temperature'!CN59-Parameters!CN$128)^2)))*IF(Settings!$C$16="No",1,(1-SLR!$D59*Parameters!CN$181))))</f>
        <v>54975.111677389265</v>
      </c>
      <c r="CO60" s="22">
        <f ca="1">IF(CO$2=0,0,IF((Parameters!$B$174*(1-Parameters!CO$185)*_xlfn.IFNA('[3]National GDP per capita ppp'!CO60,0)+(1-Parameters!$B$174)*CO59)*(1+(_xlfn.IFNA('[3]Nat GDP per cap ppp growth rate'!CO60,0)-IF(Settings!$C$16="No",0,Parameters!CO$164*('AMOC national temperature'!CO59-Parameters!CO$128)+Parameters!CO$165*('AMOC national temperature'!CO59-Parameters!CO$128)^2)))*IF(Settings!$C$16="No",1,(1-SLR!$D59*Parameters!CO$181))&lt;=0,Parameters!$B$189,(Parameters!$B$174*(1-Parameters!CO$185)*_xlfn.IFNA('[3]National GDP per capita ppp'!CO60,0)+(1-Parameters!$B$174)*CO59)*(1+(_xlfn.IFNA('[3]Nat GDP per cap ppp growth rate'!CO60,0)-IF(Settings!$C$16="No",0,Parameters!CO$164*('AMOC national temperature'!CO59-Parameters!CO$128)+Parameters!CO$165*('AMOC national temperature'!CO59-Parameters!CO$128)^2)))*IF(Settings!$C$16="No",1,(1-SLR!$D59*Parameters!CO$181))))</f>
        <v>243159.97701648931</v>
      </c>
      <c r="CP60" s="22">
        <f ca="1">IF(CP$2=0,0,IF((Parameters!$B$174*(1-Parameters!CP$185)*_xlfn.IFNA('[3]National GDP per capita ppp'!CP60,0)+(1-Parameters!$B$174)*CP59)*(1+(_xlfn.IFNA('[3]Nat GDP per cap ppp growth rate'!CP60,0)-IF(Settings!$C$16="No",0,Parameters!CP$164*('AMOC national temperature'!CP59-Parameters!CP$128)+Parameters!CP$165*('AMOC national temperature'!CP59-Parameters!CP$128)^2)))*IF(Settings!$C$16="No",1,(1-SLR!$D59*Parameters!CP$181))&lt;=0,Parameters!$B$189,(Parameters!$B$174*(1-Parameters!CP$185)*_xlfn.IFNA('[3]National GDP per capita ppp'!CP60,0)+(1-Parameters!$B$174)*CP59)*(1+(_xlfn.IFNA('[3]Nat GDP per cap ppp growth rate'!CP60,0)-IF(Settings!$C$16="No",0,Parameters!CP$164*('AMOC national temperature'!CP59-Parameters!CP$128)+Parameters!CP$165*('AMOC national temperature'!CP59-Parameters!CP$128)^2)))*IF(Settings!$C$16="No",1,(1-SLR!$D59*Parameters!CP$181))))</f>
        <v>65196.829694644475</v>
      </c>
      <c r="CQ60" s="22">
        <f ca="1">IF(CQ$2=0,0,IF((Parameters!$B$174*(1-Parameters!CQ$185)*_xlfn.IFNA('[3]National GDP per capita ppp'!CQ60,0)+(1-Parameters!$B$174)*CQ59)*(1+(_xlfn.IFNA('[3]Nat GDP per cap ppp growth rate'!CQ60,0)-IF(Settings!$C$16="No",0,Parameters!CQ$164*('AMOC national temperature'!CQ59-Parameters!CQ$128)+Parameters!CQ$165*('AMOC national temperature'!CQ59-Parameters!CQ$128)^2)))*IF(Settings!$C$16="No",1,(1-SLR!$D59*Parameters!CQ$181))&lt;=0,Parameters!$B$189,(Parameters!$B$174*(1-Parameters!CQ$185)*_xlfn.IFNA('[3]National GDP per capita ppp'!CQ60,0)+(1-Parameters!$B$174)*CQ59)*(1+(_xlfn.IFNA('[3]Nat GDP per cap ppp growth rate'!CQ60,0)-IF(Settings!$C$16="No",0,Parameters!CQ$164*('AMOC national temperature'!CQ59-Parameters!CQ$128)+Parameters!CQ$165*('AMOC national temperature'!CQ59-Parameters!CQ$128)^2)))*IF(Settings!$C$16="No",1,(1-SLR!$D59*Parameters!CQ$181))))</f>
        <v>14596.62219520466</v>
      </c>
      <c r="CR60" s="22">
        <f ca="1">IF(CR$2=0,0,IF((Parameters!$B$174*(1-Parameters!CR$185)*_xlfn.IFNA('[3]National GDP per capita ppp'!CR60,0)+(1-Parameters!$B$174)*CR59)*(1+(_xlfn.IFNA('[3]Nat GDP per cap ppp growth rate'!CR60,0)-IF(Settings!$C$16="No",0,Parameters!CR$164*('AMOC national temperature'!CR59-Parameters!CR$128)+Parameters!CR$165*('AMOC national temperature'!CR59-Parameters!CR$128)^2)))*IF(Settings!$C$16="No",1,(1-SLR!$D59*Parameters!CR$181))&lt;=0,Parameters!$B$189,(Parameters!$B$174*(1-Parameters!CR$185)*_xlfn.IFNA('[3]National GDP per capita ppp'!CR60,0)+(1-Parameters!$B$174)*CR59)*(1+(_xlfn.IFNA('[3]Nat GDP per cap ppp growth rate'!CR60,0)-IF(Settings!$C$16="No",0,Parameters!CR$164*('AMOC national temperature'!CR59-Parameters!CR$128)+Parameters!CR$165*('AMOC national temperature'!CR59-Parameters!CR$128)^2)))*IF(Settings!$C$16="No",1,(1-SLR!$D59*Parameters!CR$181))))</f>
        <v>11085.520454176609</v>
      </c>
      <c r="CS60" s="22">
        <f ca="1">IF(CS$2=0,0,IF((Parameters!$B$174*(1-Parameters!CS$185)*_xlfn.IFNA('[3]National GDP per capita ppp'!CS60,0)+(1-Parameters!$B$174)*CS59)*(1+(_xlfn.IFNA('[3]Nat GDP per cap ppp growth rate'!CS60,0)-IF(Settings!$C$16="No",0,Parameters!CS$164*('AMOC national temperature'!CS59-Parameters!CS$128)+Parameters!CS$165*('AMOC national temperature'!CS59-Parameters!CS$128)^2)))*IF(Settings!$C$16="No",1,(1-SLR!$D59*Parameters!CS$181))&lt;=0,Parameters!$B$189,(Parameters!$B$174*(1-Parameters!CS$185)*_xlfn.IFNA('[3]National GDP per capita ppp'!CS60,0)+(1-Parameters!$B$174)*CS59)*(1+(_xlfn.IFNA('[3]Nat GDP per cap ppp growth rate'!CS60,0)-IF(Settings!$C$16="No",0,Parameters!CS$164*('AMOC national temperature'!CS59-Parameters!CS$128)+Parameters!CS$165*('AMOC national temperature'!CS59-Parameters!CS$128)^2)))*IF(Settings!$C$16="No",1,(1-SLR!$D59*Parameters!CS$181))))</f>
        <v>18740.845263313986</v>
      </c>
      <c r="CT60" s="22">
        <f ca="1">IF(CT$2=0,0,IF((Parameters!$B$174*(1-Parameters!CT$185)*_xlfn.IFNA('[3]National GDP per capita ppp'!CT60,0)+(1-Parameters!$B$174)*CT59)*(1+(_xlfn.IFNA('[3]Nat GDP per cap ppp growth rate'!CT60,0)-IF(Settings!$C$16="No",0,Parameters!CT$164*('AMOC national temperature'!CT59-Parameters!CT$128)+Parameters!CT$165*('AMOC national temperature'!CT59-Parameters!CT$128)^2)))*IF(Settings!$C$16="No",1,(1-SLR!$D59*Parameters!CT$181))&lt;=0,Parameters!$B$189,(Parameters!$B$174*(1-Parameters!CT$185)*_xlfn.IFNA('[3]National GDP per capita ppp'!CT60,0)+(1-Parameters!$B$174)*CT59)*(1+(_xlfn.IFNA('[3]Nat GDP per cap ppp growth rate'!CT60,0)-IF(Settings!$C$16="No",0,Parameters!CT$164*('AMOC national temperature'!CT59-Parameters!CT$128)+Parameters!CT$165*('AMOC national temperature'!CT59-Parameters!CT$128)^2)))*IF(Settings!$C$16="No",1,(1-SLR!$D59*Parameters!CT$181))))</f>
        <v>88845.271280629342</v>
      </c>
      <c r="CU60" s="22">
        <f ca="1">IF(CU$2=0,0,IF((Parameters!$B$174*(1-Parameters!CU$185)*_xlfn.IFNA('[3]National GDP per capita ppp'!CU60,0)+(1-Parameters!$B$174)*CU59)*(1+(_xlfn.IFNA('[3]Nat GDP per cap ppp growth rate'!CU60,0)-IF(Settings!$C$16="No",0,Parameters!CU$164*('AMOC national temperature'!CU59-Parameters!CU$128)+Parameters!CU$165*('AMOC national temperature'!CU59-Parameters!CU$128)^2)))*IF(Settings!$C$16="No",1,(1-SLR!$D59*Parameters!CU$181))&lt;=0,Parameters!$B$189,(Parameters!$B$174*(1-Parameters!CU$185)*_xlfn.IFNA('[3]National GDP per capita ppp'!CU60,0)+(1-Parameters!$B$174)*CU59)*(1+(_xlfn.IFNA('[3]Nat GDP per cap ppp growth rate'!CU60,0)-IF(Settings!$C$16="No",0,Parameters!CU$164*('AMOC national temperature'!CU59-Parameters!CU$128)+Parameters!CU$165*('AMOC national temperature'!CU59-Parameters!CU$128)^2)))*IF(Settings!$C$16="No",1,(1-SLR!$D59*Parameters!CU$181))))</f>
        <v>188254.92311073685</v>
      </c>
      <c r="CV60" s="22">
        <f ca="1">IF(CV$2=0,0,IF((Parameters!$B$174*(1-Parameters!CV$185)*_xlfn.IFNA('[3]National GDP per capita ppp'!CV60,0)+(1-Parameters!$B$174)*CV59)*(1+(_xlfn.IFNA('[3]Nat GDP per cap ppp growth rate'!CV60,0)-IF(Settings!$C$16="No",0,Parameters!CV$164*('AMOC national temperature'!CV59-Parameters!CV$128)+Parameters!CV$165*('AMOC national temperature'!CV59-Parameters!CV$128)^2)))*IF(Settings!$C$16="No",1,(1-SLR!$D59*Parameters!CV$181))&lt;=0,Parameters!$B$189,(Parameters!$B$174*(1-Parameters!CV$185)*_xlfn.IFNA('[3]National GDP per capita ppp'!CV60,0)+(1-Parameters!$B$174)*CV59)*(1+(_xlfn.IFNA('[3]Nat GDP per cap ppp growth rate'!CV60,0)-IF(Settings!$C$16="No",0,Parameters!CV$164*('AMOC national temperature'!CV59-Parameters!CV$128)+Parameters!CV$165*('AMOC national temperature'!CV59-Parameters!CV$128)^2)))*IF(Settings!$C$16="No",1,(1-SLR!$D59*Parameters!CV$181))))</f>
        <v>242928.50940334753</v>
      </c>
      <c r="CW60" s="22">
        <f ca="1">IF(CW$2=0,0,IF((Parameters!$B$174*(1-Parameters!CW$185)*_xlfn.IFNA('[3]National GDP per capita ppp'!CW60,0)+(1-Parameters!$B$174)*CW59)*(1+(_xlfn.IFNA('[3]Nat GDP per cap ppp growth rate'!CW60,0)-IF(Settings!$C$16="No",0,Parameters!CW$164*('AMOC national temperature'!CW59-Parameters!CW$128)+Parameters!CW$165*('AMOC national temperature'!CW59-Parameters!CW$128)^2)))*IF(Settings!$C$16="No",1,(1-SLR!$D59*Parameters!CW$181))&lt;=0,Parameters!$B$189,(Parameters!$B$174*(1-Parameters!CW$185)*_xlfn.IFNA('[3]National GDP per capita ppp'!CW60,0)+(1-Parameters!$B$174)*CW59)*(1+(_xlfn.IFNA('[3]Nat GDP per cap ppp growth rate'!CW60,0)-IF(Settings!$C$16="No",0,Parameters!CW$164*('AMOC national temperature'!CW59-Parameters!CW$128)+Parameters!CW$165*('AMOC national temperature'!CW59-Parameters!CW$128)^2)))*IF(Settings!$C$16="No",1,(1-SLR!$D59*Parameters!CW$181))))</f>
        <v>33008.722347240095</v>
      </c>
      <c r="CX60" s="22">
        <f ca="1">IF(CX$2=0,0,IF((Parameters!$B$174*(1-Parameters!CX$185)*_xlfn.IFNA('[3]National GDP per capita ppp'!CX60,0)+(1-Parameters!$B$174)*CX59)*(1+(_xlfn.IFNA('[3]Nat GDP per cap ppp growth rate'!CX60,0)-IF(Settings!$C$16="No",0,Parameters!CX$164*('AMOC national temperature'!CX59-Parameters!CX$128)+Parameters!CX$165*('AMOC national temperature'!CX59-Parameters!CX$128)^2)))*IF(Settings!$C$16="No",1,(1-SLR!$D59*Parameters!CX$181))&lt;=0,Parameters!$B$189,(Parameters!$B$174*(1-Parameters!CX$185)*_xlfn.IFNA('[3]National GDP per capita ppp'!CX60,0)+(1-Parameters!$B$174)*CX59)*(1+(_xlfn.IFNA('[3]Nat GDP per cap ppp growth rate'!CX60,0)-IF(Settings!$C$16="No",0,Parameters!CX$164*('AMOC national temperature'!CX59-Parameters!CX$128)+Parameters!CX$165*('AMOC national temperature'!CX59-Parameters!CX$128)^2)))*IF(Settings!$C$16="No",1,(1-SLR!$D59*Parameters!CX$181))))</f>
        <v>92992.482031864551</v>
      </c>
      <c r="CY60" s="22">
        <f ca="1">IF(CY$2=0,0,IF((Parameters!$B$174*(1-Parameters!CY$185)*_xlfn.IFNA('[3]National GDP per capita ppp'!CY60,0)+(1-Parameters!$B$174)*CY59)*(1+(_xlfn.IFNA('[3]Nat GDP per cap ppp growth rate'!CY60,0)-IF(Settings!$C$16="No",0,Parameters!CY$164*('AMOC national temperature'!CY59-Parameters!CY$128)+Parameters!CY$165*('AMOC national temperature'!CY59-Parameters!CY$128)^2)))*IF(Settings!$C$16="No",1,(1-SLR!$D59*Parameters!CY$181))&lt;=0,Parameters!$B$189,(Parameters!$B$174*(1-Parameters!CY$185)*_xlfn.IFNA('[3]National GDP per capita ppp'!CY60,0)+(1-Parameters!$B$174)*CY59)*(1+(_xlfn.IFNA('[3]Nat GDP per cap ppp growth rate'!CY60,0)-IF(Settings!$C$16="No",0,Parameters!CY$164*('AMOC national temperature'!CY59-Parameters!CY$128)+Parameters!CY$165*('AMOC national temperature'!CY59-Parameters!CY$128)^2)))*IF(Settings!$C$16="No",1,(1-SLR!$D59*Parameters!CY$181))))</f>
        <v>10058.971986154478</v>
      </c>
      <c r="CZ60" s="22">
        <f ca="1">IF(CZ$2=0,0,IF((Parameters!$B$174*(1-Parameters!CZ$185)*_xlfn.IFNA('[3]National GDP per capita ppp'!CZ60,0)+(1-Parameters!$B$174)*CZ59)*(1+(_xlfn.IFNA('[3]Nat GDP per cap ppp growth rate'!CZ60,0)-IF(Settings!$C$16="No",0,Parameters!CZ$164*('AMOC national temperature'!CZ59-Parameters!CZ$128)+Parameters!CZ$165*('AMOC national temperature'!CZ59-Parameters!CZ$128)^2)))*IF(Settings!$C$16="No",1,(1-SLR!$D59*Parameters!CZ$181))&lt;=0,Parameters!$B$189,(Parameters!$B$174*(1-Parameters!CZ$185)*_xlfn.IFNA('[3]National GDP per capita ppp'!CZ60,0)+(1-Parameters!$B$174)*CZ59)*(1+(_xlfn.IFNA('[3]Nat GDP per cap ppp growth rate'!CZ60,0)-IF(Settings!$C$16="No",0,Parameters!CZ$164*('AMOC national temperature'!CZ59-Parameters!CZ$128)+Parameters!CZ$165*('AMOC national temperature'!CZ59-Parameters!CZ$128)^2)))*IF(Settings!$C$16="No",1,(1-SLR!$D59*Parameters!CZ$181))))</f>
        <v>71748.457875502107</v>
      </c>
      <c r="DA60" s="22">
        <f>IF(DA$2=0,0,IF((Parameters!$B$174*(1-Parameters!DA$185)*_xlfn.IFNA('[3]National GDP per capita ppp'!DA60,0)+(1-Parameters!$B$174)*DA59)*(1+(_xlfn.IFNA('[3]Nat GDP per cap ppp growth rate'!DA60,0)-IF(Settings!$C$16="No",0,Parameters!DA$164*('AMOC national temperature'!DA59-Parameters!DA$128)+Parameters!DA$165*('AMOC national temperature'!DA59-Parameters!DA$128)^2)))*IF(Settings!$C$16="No",1,(1-SLR!$D59*Parameters!DA$181))&lt;=0,Parameters!$B$189,(Parameters!$B$174*(1-Parameters!DA$185)*_xlfn.IFNA('[3]National GDP per capita ppp'!DA60,0)+(1-Parameters!$B$174)*DA59)*(1+(_xlfn.IFNA('[3]Nat GDP per cap ppp growth rate'!DA60,0)-IF(Settings!$C$16="No",0,Parameters!DA$164*('AMOC national temperature'!DA59-Parameters!DA$128)+Parameters!DA$165*('AMOC national temperature'!DA59-Parameters!DA$128)^2)))*IF(Settings!$C$16="No",1,(1-SLR!$D59*Parameters!DA$181))))</f>
        <v>0</v>
      </c>
      <c r="DB60" s="22">
        <f ca="1">IF(DB$2=0,0,IF((Parameters!$B$174*(1-Parameters!DB$185)*_xlfn.IFNA('[3]National GDP per capita ppp'!DB60,0)+(1-Parameters!$B$174)*DB59)*(1+(_xlfn.IFNA('[3]Nat GDP per cap ppp growth rate'!DB60,0)-IF(Settings!$C$16="No",0,Parameters!DB$164*('AMOC national temperature'!DB59-Parameters!DB$128)+Parameters!DB$165*('AMOC national temperature'!DB59-Parameters!DB$128)^2)))*IF(Settings!$C$16="No",1,(1-SLR!$D59*Parameters!DB$181))&lt;=0,Parameters!$B$189,(Parameters!$B$174*(1-Parameters!DB$185)*_xlfn.IFNA('[3]National GDP per capita ppp'!DB60,0)+(1-Parameters!$B$174)*DB59)*(1+(_xlfn.IFNA('[3]Nat GDP per cap ppp growth rate'!DB60,0)-IF(Settings!$C$16="No",0,Parameters!DB$164*('AMOC national temperature'!DB59-Parameters!DB$128)+Parameters!DB$165*('AMOC national temperature'!DB59-Parameters!DB$128)^2)))*IF(Settings!$C$16="No",1,(1-SLR!$D59*Parameters!DB$181))))</f>
        <v>57216.956780195331</v>
      </c>
      <c r="DC60" s="22">
        <f ca="1">IF(DC$2=0,0,IF((Parameters!$B$174*(1-Parameters!DC$185)*_xlfn.IFNA('[3]National GDP per capita ppp'!DC60,0)+(1-Parameters!$B$174)*DC59)*(1+(_xlfn.IFNA('[3]Nat GDP per cap ppp growth rate'!DC60,0)-IF(Settings!$C$16="No",0,Parameters!DC$164*('AMOC national temperature'!DC59-Parameters!DC$128)+Parameters!DC$165*('AMOC national temperature'!DC59-Parameters!DC$128)^2)))*IF(Settings!$C$16="No",1,(1-SLR!$D59*Parameters!DC$181))&lt;=0,Parameters!$B$189,(Parameters!$B$174*(1-Parameters!DC$185)*_xlfn.IFNA('[3]National GDP per capita ppp'!DC60,0)+(1-Parameters!$B$174)*DC59)*(1+(_xlfn.IFNA('[3]Nat GDP per cap ppp growth rate'!DC60,0)-IF(Settings!$C$16="No",0,Parameters!DC$164*('AMOC national temperature'!DC59-Parameters!DC$128)+Parameters!DC$165*('AMOC national temperature'!DC59-Parameters!DC$128)^2)))*IF(Settings!$C$16="No",1,(1-SLR!$D59*Parameters!DC$181))))</f>
        <v>12106.886890825299</v>
      </c>
      <c r="DD60" s="22">
        <f ca="1">IF(DD$2=0,0,IF((Parameters!$B$174*(1-Parameters!DD$185)*_xlfn.IFNA('[3]National GDP per capita ppp'!DD60,0)+(1-Parameters!$B$174)*DD59)*(1+(_xlfn.IFNA('[3]Nat GDP per cap ppp growth rate'!DD60,0)-IF(Settings!$C$16="No",0,Parameters!DD$164*('AMOC national temperature'!DD59-Parameters!DD$128)+Parameters!DD$165*('AMOC national temperature'!DD59-Parameters!DD$128)^2)))*IF(Settings!$C$16="No",1,(1-SLR!$D59*Parameters!DD$181))&lt;=0,Parameters!$B$189,(Parameters!$B$174*(1-Parameters!DD$185)*_xlfn.IFNA('[3]National GDP per capita ppp'!DD60,0)+(1-Parameters!$B$174)*DD59)*(1+(_xlfn.IFNA('[3]Nat GDP per cap ppp growth rate'!DD60,0)-IF(Settings!$C$16="No",0,Parameters!DD$164*('AMOC national temperature'!DD59-Parameters!DD$128)+Parameters!DD$165*('AMOC national temperature'!DD59-Parameters!DD$128)^2)))*IF(Settings!$C$16="No",1,(1-SLR!$D59*Parameters!DD$181))))</f>
        <v>39041.008106158806</v>
      </c>
      <c r="DE60" s="22">
        <f ca="1">IF(DE$2=0,0,IF((Parameters!$B$174*(1-Parameters!DE$185)*_xlfn.IFNA('[3]National GDP per capita ppp'!DE60,0)+(1-Parameters!$B$174)*DE59)*(1+(_xlfn.IFNA('[3]Nat GDP per cap ppp growth rate'!DE60,0)-IF(Settings!$C$16="No",0,Parameters!DE$164*('AMOC national temperature'!DE59-Parameters!DE$128)+Parameters!DE$165*('AMOC national temperature'!DE59-Parameters!DE$128)^2)))*IF(Settings!$C$16="No",1,(1-SLR!$D59*Parameters!DE$181))&lt;=0,Parameters!$B$189,(Parameters!$B$174*(1-Parameters!DE$185)*_xlfn.IFNA('[3]National GDP per capita ppp'!DE60,0)+(1-Parameters!$B$174)*DE59)*(1+(_xlfn.IFNA('[3]Nat GDP per cap ppp growth rate'!DE60,0)-IF(Settings!$C$16="No",0,Parameters!DE$164*('AMOC national temperature'!DE59-Parameters!DE$128)+Parameters!DE$165*('AMOC national temperature'!DE59-Parameters!DE$128)^2)))*IF(Settings!$C$16="No",1,(1-SLR!$D59*Parameters!DE$181))))</f>
        <v>148031.23959363348</v>
      </c>
      <c r="DF60" s="22">
        <f ca="1">IF(DF$2=0,0,IF((Parameters!$B$174*(1-Parameters!DF$185)*_xlfn.IFNA('[3]National GDP per capita ppp'!DF60,0)+(1-Parameters!$B$174)*DF59)*(1+(_xlfn.IFNA('[3]Nat GDP per cap ppp growth rate'!DF60,0)-IF(Settings!$C$16="No",0,Parameters!DF$164*('AMOC national temperature'!DF59-Parameters!DF$128)+Parameters!DF$165*('AMOC national temperature'!DF59-Parameters!DF$128)^2)))*IF(Settings!$C$16="No",1,(1-SLR!$D59*Parameters!DF$181))&lt;=0,Parameters!$B$189,(Parameters!$B$174*(1-Parameters!DF$185)*_xlfn.IFNA('[3]National GDP per capita ppp'!DF60,0)+(1-Parameters!$B$174)*DF59)*(1+(_xlfn.IFNA('[3]Nat GDP per cap ppp growth rate'!DF60,0)-IF(Settings!$C$16="No",0,Parameters!DF$164*('AMOC national temperature'!DF59-Parameters!DF$128)+Parameters!DF$165*('AMOC national temperature'!DF59-Parameters!DF$128)^2)))*IF(Settings!$C$16="No",1,(1-SLR!$D59*Parameters!DF$181))))</f>
        <v>32254.056087406731</v>
      </c>
      <c r="DG60" s="22">
        <f ca="1">IF(DG$2=0,0,IF((Parameters!$B$174*(1-Parameters!DG$185)*_xlfn.IFNA('[3]National GDP per capita ppp'!DG60,0)+(1-Parameters!$B$174)*DG59)*(1+(_xlfn.IFNA('[3]Nat GDP per cap ppp growth rate'!DG60,0)-IF(Settings!$C$16="No",0,Parameters!DG$164*('AMOC national temperature'!DG59-Parameters!DG$128)+Parameters!DG$165*('AMOC national temperature'!DG59-Parameters!DG$128)^2)))*IF(Settings!$C$16="No",1,(1-SLR!$D59*Parameters!DG$181))&lt;=0,Parameters!$B$189,(Parameters!$B$174*(1-Parameters!DG$185)*_xlfn.IFNA('[3]National GDP per capita ppp'!DG60,0)+(1-Parameters!$B$174)*DG59)*(1+(_xlfn.IFNA('[3]Nat GDP per cap ppp growth rate'!DG60,0)-IF(Settings!$C$16="No",0,Parameters!DG$164*('AMOC national temperature'!DG59-Parameters!DG$128)+Parameters!DG$165*('AMOC national temperature'!DG59-Parameters!DG$128)^2)))*IF(Settings!$C$16="No",1,(1-SLR!$D59*Parameters!DG$181))))</f>
        <v>31327.452172717665</v>
      </c>
      <c r="DH60" s="22">
        <f ca="1">IF(DH$2=0,0,IF((Parameters!$B$174*(1-Parameters!DH$185)*_xlfn.IFNA('[3]National GDP per capita ppp'!DH60,0)+(1-Parameters!$B$174)*DH59)*(1+(_xlfn.IFNA('[3]Nat GDP per cap ppp growth rate'!DH60,0)-IF(Settings!$C$16="No",0,Parameters!DH$164*('AMOC national temperature'!DH59-Parameters!DH$128)+Parameters!DH$165*('AMOC national temperature'!DH59-Parameters!DH$128)^2)))*IF(Settings!$C$16="No",1,(1-SLR!$D59*Parameters!DH$181))&lt;=0,Parameters!$B$189,(Parameters!$B$174*(1-Parameters!DH$185)*_xlfn.IFNA('[3]National GDP per capita ppp'!DH60,0)+(1-Parameters!$B$174)*DH59)*(1+(_xlfn.IFNA('[3]Nat GDP per cap ppp growth rate'!DH60,0)-IF(Settings!$C$16="No",0,Parameters!DH$164*('AMOC national temperature'!DH59-Parameters!DH$128)+Parameters!DH$165*('AMOC national temperature'!DH59-Parameters!DH$128)^2)))*IF(Settings!$C$16="No",1,(1-SLR!$D59*Parameters!DH$181))))</f>
        <v>17452.684302887694</v>
      </c>
      <c r="DI60" s="22">
        <f ca="1">IF(DI$2=0,0,IF((Parameters!$B$174*(1-Parameters!DI$185)*_xlfn.IFNA('[3]National GDP per capita ppp'!DI60,0)+(1-Parameters!$B$174)*DI59)*(1+(_xlfn.IFNA('[3]Nat GDP per cap ppp growth rate'!DI60,0)-IF(Settings!$C$16="No",0,Parameters!DI$164*('AMOC national temperature'!DI59-Parameters!DI$128)+Parameters!DI$165*('AMOC national temperature'!DI59-Parameters!DI$128)^2)))*IF(Settings!$C$16="No",1,(1-SLR!$D59*Parameters!DI$181))&lt;=0,Parameters!$B$189,(Parameters!$B$174*(1-Parameters!DI$185)*_xlfn.IFNA('[3]National GDP per capita ppp'!DI60,0)+(1-Parameters!$B$174)*DI59)*(1+(_xlfn.IFNA('[3]Nat GDP per cap ppp growth rate'!DI60,0)-IF(Settings!$C$16="No",0,Parameters!DI$164*('AMOC national temperature'!DI59-Parameters!DI$128)+Parameters!DI$165*('AMOC national temperature'!DI59-Parameters!DI$128)^2)))*IF(Settings!$C$16="No",1,(1-SLR!$D59*Parameters!DI$181))))</f>
        <v>8631.5932466102295</v>
      </c>
      <c r="DJ60" s="22">
        <f ca="1">IF(DJ$2=0,0,IF((Parameters!$B$174*(1-Parameters!DJ$185)*_xlfn.IFNA('[3]National GDP per capita ppp'!DJ60,0)+(1-Parameters!$B$174)*DJ59)*(1+(_xlfn.IFNA('[3]Nat GDP per cap ppp growth rate'!DJ60,0)-IF(Settings!$C$16="No",0,Parameters!DJ$164*('AMOC national temperature'!DJ59-Parameters!DJ$128)+Parameters!DJ$165*('AMOC national temperature'!DJ59-Parameters!DJ$128)^2)))*IF(Settings!$C$16="No",1,(1-SLR!$D59*Parameters!DJ$181))&lt;=0,Parameters!$B$189,(Parameters!$B$174*(1-Parameters!DJ$185)*_xlfn.IFNA('[3]National GDP per capita ppp'!DJ60,0)+(1-Parameters!$B$174)*DJ59)*(1+(_xlfn.IFNA('[3]Nat GDP per cap ppp growth rate'!DJ60,0)-IF(Settings!$C$16="No",0,Parameters!DJ$164*('AMOC national temperature'!DJ59-Parameters!DJ$128)+Parameters!DJ$165*('AMOC national temperature'!DJ59-Parameters!DJ$128)^2)))*IF(Settings!$C$16="No",1,(1-SLR!$D59*Parameters!DJ$181))))</f>
        <v>57375.41857724631</v>
      </c>
      <c r="DK60" s="22">
        <f ca="1">IF(DK$2=0,0,IF((Parameters!$B$174*(1-Parameters!DK$185)*_xlfn.IFNA('[3]National GDP per capita ppp'!DK60,0)+(1-Parameters!$B$174)*DK59)*(1+(_xlfn.IFNA('[3]Nat GDP per cap ppp growth rate'!DK60,0)-IF(Settings!$C$16="No",0,Parameters!DK$164*('AMOC national temperature'!DK59-Parameters!DK$128)+Parameters!DK$165*('AMOC national temperature'!DK59-Parameters!DK$128)^2)))*IF(Settings!$C$16="No",1,(1-SLR!$D59*Parameters!DK$181))&lt;=0,Parameters!$B$189,(Parameters!$B$174*(1-Parameters!DK$185)*_xlfn.IFNA('[3]National GDP per capita ppp'!DK60,0)+(1-Parameters!$B$174)*DK59)*(1+(_xlfn.IFNA('[3]Nat GDP per cap ppp growth rate'!DK60,0)-IF(Settings!$C$16="No",0,Parameters!DK$164*('AMOC national temperature'!DK59-Parameters!DK$128)+Parameters!DK$165*('AMOC national temperature'!DK59-Parameters!DK$128)^2)))*IF(Settings!$C$16="No",1,(1-SLR!$D59*Parameters!DK$181))))</f>
        <v>20119.354816847037</v>
      </c>
      <c r="DL60" s="22">
        <f ca="1">IF(DL$2=0,0,IF((Parameters!$B$174*(1-Parameters!DL$185)*_xlfn.IFNA('[3]National GDP per capita ppp'!DL60,0)+(1-Parameters!$B$174)*DL59)*(1+(_xlfn.IFNA('[3]Nat GDP per cap ppp growth rate'!DL60,0)-IF(Settings!$C$16="No",0,Parameters!DL$164*('AMOC national temperature'!DL59-Parameters!DL$128)+Parameters!DL$165*('AMOC national temperature'!DL59-Parameters!DL$128)^2)))*IF(Settings!$C$16="No",1,(1-SLR!$D59*Parameters!DL$181))&lt;=0,Parameters!$B$189,(Parameters!$B$174*(1-Parameters!DL$185)*_xlfn.IFNA('[3]National GDP per capita ppp'!DL60,0)+(1-Parameters!$B$174)*DL59)*(1+(_xlfn.IFNA('[3]Nat GDP per cap ppp growth rate'!DL60,0)-IF(Settings!$C$16="No",0,Parameters!DL$164*('AMOC national temperature'!DL59-Parameters!DL$128)+Parameters!DL$165*('AMOC national temperature'!DL59-Parameters!DL$128)^2)))*IF(Settings!$C$16="No",1,(1-SLR!$D59*Parameters!DL$181))))</f>
        <v>10999.166694865415</v>
      </c>
      <c r="DM60" s="22">
        <f ca="1">IF(DM$2=0,0,IF((Parameters!$B$174*(1-Parameters!DM$185)*_xlfn.IFNA('[3]National GDP per capita ppp'!DM60,0)+(1-Parameters!$B$174)*DM59)*(1+(_xlfn.IFNA('[3]Nat GDP per cap ppp growth rate'!DM60,0)-IF(Settings!$C$16="No",0,Parameters!DM$164*('AMOC national temperature'!DM59-Parameters!DM$128)+Parameters!DM$165*('AMOC national temperature'!DM59-Parameters!DM$128)^2)))*IF(Settings!$C$16="No",1,(1-SLR!$D59*Parameters!DM$181))&lt;=0,Parameters!$B$189,(Parameters!$B$174*(1-Parameters!DM$185)*_xlfn.IFNA('[3]National GDP per capita ppp'!DM60,0)+(1-Parameters!$B$174)*DM59)*(1+(_xlfn.IFNA('[3]Nat GDP per cap ppp growth rate'!DM60,0)-IF(Settings!$C$16="No",0,Parameters!DM$164*('AMOC national temperature'!DM59-Parameters!DM$128)+Parameters!DM$165*('AMOC national temperature'!DM59-Parameters!DM$128)^2)))*IF(Settings!$C$16="No",1,(1-SLR!$D59*Parameters!DM$181))))</f>
        <v>23779.888682503999</v>
      </c>
      <c r="DN60" s="22">
        <f ca="1">IF(DN$2=0,0,IF((Parameters!$B$174*(1-Parameters!DN$185)*_xlfn.IFNA('[3]National GDP per capita ppp'!DN60,0)+(1-Parameters!$B$174)*DN59)*(1+(_xlfn.IFNA('[3]Nat GDP per cap ppp growth rate'!DN60,0)-IF(Settings!$C$16="No",0,Parameters!DN$164*('AMOC national temperature'!DN59-Parameters!DN$128)+Parameters!DN$165*('AMOC national temperature'!DN59-Parameters!DN$128)^2)))*IF(Settings!$C$16="No",1,(1-SLR!$D59*Parameters!DN$181))&lt;=0,Parameters!$B$189,(Parameters!$B$174*(1-Parameters!DN$185)*_xlfn.IFNA('[3]National GDP per capita ppp'!DN60,0)+(1-Parameters!$B$174)*DN59)*(1+(_xlfn.IFNA('[3]Nat GDP per cap ppp growth rate'!DN60,0)-IF(Settings!$C$16="No",0,Parameters!DN$164*('AMOC national temperature'!DN59-Parameters!DN$128)+Parameters!DN$165*('AMOC national temperature'!DN59-Parameters!DN$128)^2)))*IF(Settings!$C$16="No",1,(1-SLR!$D59*Parameters!DN$181))))</f>
        <v>31006.006232236039</v>
      </c>
      <c r="DO60" s="22">
        <f ca="1">IF(DO$2=0,0,IF((Parameters!$B$174*(1-Parameters!DO$185)*_xlfn.IFNA('[3]National GDP per capita ppp'!DO60,0)+(1-Parameters!$B$174)*DO59)*(1+(_xlfn.IFNA('[3]Nat GDP per cap ppp growth rate'!DO60,0)-IF(Settings!$C$16="No",0,Parameters!DO$164*('AMOC national temperature'!DO59-Parameters!DO$128)+Parameters!DO$165*('AMOC national temperature'!DO59-Parameters!DO$128)^2)))*IF(Settings!$C$16="No",1,(1-SLR!$D59*Parameters!DO$181))&lt;=0,Parameters!$B$189,(Parameters!$B$174*(1-Parameters!DO$185)*_xlfn.IFNA('[3]National GDP per capita ppp'!DO60,0)+(1-Parameters!$B$174)*DO59)*(1+(_xlfn.IFNA('[3]Nat GDP per cap ppp growth rate'!DO60,0)-IF(Settings!$C$16="No",0,Parameters!DO$164*('AMOC national temperature'!DO59-Parameters!DO$128)+Parameters!DO$165*('AMOC national temperature'!DO59-Parameters!DO$128)^2)))*IF(Settings!$C$16="No",1,(1-SLR!$D59*Parameters!DO$181))))</f>
        <v>50911.5877047541</v>
      </c>
      <c r="DP60" s="22">
        <f ca="1">IF(DP$2=0,0,IF((Parameters!$B$174*(1-Parameters!DP$185)*_xlfn.IFNA('[3]National GDP per capita ppp'!DP60,0)+(1-Parameters!$B$174)*DP59)*(1+(_xlfn.IFNA('[3]Nat GDP per cap ppp growth rate'!DP60,0)-IF(Settings!$C$16="No",0,Parameters!DP$164*('AMOC national temperature'!DP59-Parameters!DP$128)+Parameters!DP$165*('AMOC national temperature'!DP59-Parameters!DP$128)^2)))*IF(Settings!$C$16="No",1,(1-SLR!$D59*Parameters!DP$181))&lt;=0,Parameters!$B$189,(Parameters!$B$174*(1-Parameters!DP$185)*_xlfn.IFNA('[3]National GDP per capita ppp'!DP60,0)+(1-Parameters!$B$174)*DP59)*(1+(_xlfn.IFNA('[3]Nat GDP per cap ppp growth rate'!DP60,0)-IF(Settings!$C$16="No",0,Parameters!DP$164*('AMOC national temperature'!DP59-Parameters!DP$128)+Parameters!DP$165*('AMOC national temperature'!DP59-Parameters!DP$128)^2)))*IF(Settings!$C$16="No",1,(1-SLR!$D59*Parameters!DP$181))))</f>
        <v>6062.9667761436795</v>
      </c>
      <c r="DQ60" s="22">
        <f ca="1">IF(DQ$2=0,0,IF((Parameters!$B$174*(1-Parameters!DQ$185)*_xlfn.IFNA('[3]National GDP per capita ppp'!DQ60,0)+(1-Parameters!$B$174)*DQ59)*(1+(_xlfn.IFNA('[3]Nat GDP per cap ppp growth rate'!DQ60,0)-IF(Settings!$C$16="No",0,Parameters!DQ$164*('AMOC national temperature'!DQ59-Parameters!DQ$128)+Parameters!DQ$165*('AMOC national temperature'!DQ59-Parameters!DQ$128)^2)))*IF(Settings!$C$16="No",1,(1-SLR!$D59*Parameters!DQ$181))&lt;=0,Parameters!$B$189,(Parameters!$B$174*(1-Parameters!DQ$185)*_xlfn.IFNA('[3]National GDP per capita ppp'!DQ60,0)+(1-Parameters!$B$174)*DQ59)*(1+(_xlfn.IFNA('[3]Nat GDP per cap ppp growth rate'!DQ60,0)-IF(Settings!$C$16="No",0,Parameters!DQ$164*('AMOC national temperature'!DQ59-Parameters!DQ$128)+Parameters!DQ$165*('AMOC national temperature'!DQ59-Parameters!DQ$128)^2)))*IF(Settings!$C$16="No",1,(1-SLR!$D59*Parameters!DQ$181))))</f>
        <v>17231.613963354863</v>
      </c>
      <c r="DR60" s="22">
        <f>IF(DR$2=0,0,IF((Parameters!$B$174*(1-Parameters!DR$185)*_xlfn.IFNA('[3]National GDP per capita ppp'!DR60,0)+(1-Parameters!$B$174)*DR59)*(1+(_xlfn.IFNA('[3]Nat GDP per cap ppp growth rate'!DR60,0)-IF(Settings!$C$16="No",0,Parameters!DR$164*('AMOC national temperature'!DR59-Parameters!DR$128)+Parameters!DR$165*('AMOC national temperature'!DR59-Parameters!DR$128)^2)))*IF(Settings!$C$16="No",1,(1-SLR!$D59*Parameters!DR$181))&lt;=0,Parameters!$B$189,(Parameters!$B$174*(1-Parameters!DR$185)*_xlfn.IFNA('[3]National GDP per capita ppp'!DR60,0)+(1-Parameters!$B$174)*DR59)*(1+(_xlfn.IFNA('[3]Nat GDP per cap ppp growth rate'!DR60,0)-IF(Settings!$C$16="No",0,Parameters!DR$164*('AMOC national temperature'!DR59-Parameters!DR$128)+Parameters!DR$165*('AMOC national temperature'!DR59-Parameters!DR$128)^2)))*IF(Settings!$C$16="No",1,(1-SLR!$D59*Parameters!DR$181))))</f>
        <v>0</v>
      </c>
      <c r="DS60" s="22">
        <f ca="1">IF(DS$2=0,0,IF((Parameters!$B$174*(1-Parameters!DS$185)*_xlfn.IFNA('[3]National GDP per capita ppp'!DS60,0)+(1-Parameters!$B$174)*DS59)*(1+(_xlfn.IFNA('[3]Nat GDP per cap ppp growth rate'!DS60,0)-IF(Settings!$C$16="No",0,Parameters!DS$164*('AMOC national temperature'!DS59-Parameters!DS$128)+Parameters!DS$165*('AMOC national temperature'!DS59-Parameters!DS$128)^2)))*IF(Settings!$C$16="No",1,(1-SLR!$D59*Parameters!DS$181))&lt;=0,Parameters!$B$189,(Parameters!$B$174*(1-Parameters!DS$185)*_xlfn.IFNA('[3]National GDP per capita ppp'!DS60,0)+(1-Parameters!$B$174)*DS59)*(1+(_xlfn.IFNA('[3]Nat GDP per cap ppp growth rate'!DS60,0)-IF(Settings!$C$16="No",0,Parameters!DS$164*('AMOC national temperature'!DS59-Parameters!DS$128)+Parameters!DS$165*('AMOC national temperature'!DS59-Parameters!DS$128)^2)))*IF(Settings!$C$16="No",1,(1-SLR!$D59*Parameters!DS$181))))</f>
        <v>92343.014308769285</v>
      </c>
      <c r="DT60" s="22">
        <f ca="1">IF(DT$2=0,0,IF((Parameters!$B$174*(1-Parameters!DT$185)*_xlfn.IFNA('[3]National GDP per capita ppp'!DT60,0)+(1-Parameters!$B$174)*DT59)*(1+(_xlfn.IFNA('[3]Nat GDP per cap ppp growth rate'!DT60,0)-IF(Settings!$C$16="No",0,Parameters!DT$164*('AMOC national temperature'!DT59-Parameters!DT$128)+Parameters!DT$165*('AMOC national temperature'!DT59-Parameters!DT$128)^2)))*IF(Settings!$C$16="No",1,(1-SLR!$D59*Parameters!DT$181))&lt;=0,Parameters!$B$189,(Parameters!$B$174*(1-Parameters!DT$185)*_xlfn.IFNA('[3]National GDP per capita ppp'!DT60,0)+(1-Parameters!$B$174)*DT59)*(1+(_xlfn.IFNA('[3]Nat GDP per cap ppp growth rate'!DT60,0)-IF(Settings!$C$16="No",0,Parameters!DT$164*('AMOC national temperature'!DT59-Parameters!DT$128)+Parameters!DT$165*('AMOC national temperature'!DT59-Parameters!DT$128)^2)))*IF(Settings!$C$16="No",1,(1-SLR!$D59*Parameters!DT$181))))</f>
        <v>6662.7976572604221</v>
      </c>
      <c r="DU60" s="22">
        <f ca="1">IF(DU$2=0,0,IF((Parameters!$B$174*(1-Parameters!DU$185)*_xlfn.IFNA('[3]National GDP per capita ppp'!DU60,0)+(1-Parameters!$B$174)*DU59)*(1+(_xlfn.IFNA('[3]Nat GDP per cap ppp growth rate'!DU60,0)-IF(Settings!$C$16="No",0,Parameters!DU$164*('AMOC national temperature'!DU59-Parameters!DU$128)+Parameters!DU$165*('AMOC national temperature'!DU59-Parameters!DU$128)^2)))*IF(Settings!$C$16="No",1,(1-SLR!$D59*Parameters!DU$181))&lt;=0,Parameters!$B$189,(Parameters!$B$174*(1-Parameters!DU$185)*_xlfn.IFNA('[3]National GDP per capita ppp'!DU60,0)+(1-Parameters!$B$174)*DU59)*(1+(_xlfn.IFNA('[3]Nat GDP per cap ppp growth rate'!DU60,0)-IF(Settings!$C$16="No",0,Parameters!DU$164*('AMOC national temperature'!DU59-Parameters!DU$128)+Parameters!DU$165*('AMOC national temperature'!DU59-Parameters!DU$128)^2)))*IF(Settings!$C$16="No",1,(1-SLR!$D59*Parameters!DU$181))))</f>
        <v>126518.98896712046</v>
      </c>
      <c r="DV60" s="22">
        <f ca="1">IF(DV$2=0,0,IF((Parameters!$B$174*(1-Parameters!DV$185)*_xlfn.IFNA('[3]National GDP per capita ppp'!DV60,0)+(1-Parameters!$B$174)*DV59)*(1+(_xlfn.IFNA('[3]Nat GDP per cap ppp growth rate'!DV60,0)-IF(Settings!$C$16="No",0,Parameters!DV$164*('AMOC national temperature'!DV59-Parameters!DV$128)+Parameters!DV$165*('AMOC national temperature'!DV59-Parameters!DV$128)^2)))*IF(Settings!$C$16="No",1,(1-SLR!$D59*Parameters!DV$181))&lt;=0,Parameters!$B$189,(Parameters!$B$174*(1-Parameters!DV$185)*_xlfn.IFNA('[3]National GDP per capita ppp'!DV60,0)+(1-Parameters!$B$174)*DV59)*(1+(_xlfn.IFNA('[3]Nat GDP per cap ppp growth rate'!DV60,0)-IF(Settings!$C$16="No",0,Parameters!DV$164*('AMOC national temperature'!DV59-Parameters!DV$128)+Parameters!DV$165*('AMOC national temperature'!DV59-Parameters!DV$128)^2)))*IF(Settings!$C$16="No",1,(1-SLR!$D59*Parameters!DV$181))))</f>
        <v>46758.344210087504</v>
      </c>
      <c r="DW60" s="22">
        <f>IF(DW$2=0,0,IF((Parameters!$B$174*(1-Parameters!DW$185)*_xlfn.IFNA('[3]National GDP per capita ppp'!DW60,0)+(1-Parameters!$B$174)*DW59)*(1+(_xlfn.IFNA('[3]Nat GDP per cap ppp growth rate'!DW60,0)-IF(Settings!$C$16="No",0,Parameters!DW$164*('AMOC national temperature'!DW59-Parameters!DW$128)+Parameters!DW$165*('AMOC national temperature'!DW59-Parameters!DW$128)^2)))*IF(Settings!$C$16="No",1,(1-SLR!$D59*Parameters!DW$181))&lt;=0,Parameters!$B$189,(Parameters!$B$174*(1-Parameters!DW$185)*_xlfn.IFNA('[3]National GDP per capita ppp'!DW60,0)+(1-Parameters!$B$174)*DW59)*(1+(_xlfn.IFNA('[3]Nat GDP per cap ppp growth rate'!DW60,0)-IF(Settings!$C$16="No",0,Parameters!DW$164*('AMOC national temperature'!DW59-Parameters!DW$128)+Parameters!DW$165*('AMOC national temperature'!DW59-Parameters!DW$128)^2)))*IF(Settings!$C$16="No",1,(1-SLR!$D59*Parameters!DW$181))))</f>
        <v>0</v>
      </c>
      <c r="DX60" s="22">
        <f ca="1">IF(DX$2=0,0,IF((Parameters!$B$174*(1-Parameters!DX$185)*_xlfn.IFNA('[3]National GDP per capita ppp'!DX60,0)+(1-Parameters!$B$174)*DX59)*(1+(_xlfn.IFNA('[3]Nat GDP per cap ppp growth rate'!DX60,0)-IF(Settings!$C$16="No",0,Parameters!DX$164*('AMOC national temperature'!DX59-Parameters!DX$128)+Parameters!DX$165*('AMOC national temperature'!DX59-Parameters!DX$128)^2)))*IF(Settings!$C$16="No",1,(1-SLR!$D59*Parameters!DX$181))&lt;=0,Parameters!$B$189,(Parameters!$B$174*(1-Parameters!DX$185)*_xlfn.IFNA('[3]National GDP per capita ppp'!DX60,0)+(1-Parameters!$B$174)*DX59)*(1+(_xlfn.IFNA('[3]Nat GDP per cap ppp growth rate'!DX60,0)-IF(Settings!$C$16="No",0,Parameters!DX$164*('AMOC national temperature'!DX59-Parameters!DX$128)+Parameters!DX$165*('AMOC national temperature'!DX59-Parameters!DX$128)^2)))*IF(Settings!$C$16="No",1,(1-SLR!$D59*Parameters!DX$181))))</f>
        <v>4690.4567982192311</v>
      </c>
      <c r="DY60" s="22">
        <f ca="1">IF(DY$2=0,0,IF((Parameters!$B$174*(1-Parameters!DY$185)*_xlfn.IFNA('[3]National GDP per capita ppp'!DY60,0)+(1-Parameters!$B$174)*DY59)*(1+(_xlfn.IFNA('[3]Nat GDP per cap ppp growth rate'!DY60,0)-IF(Settings!$C$16="No",0,Parameters!DY$164*('AMOC national temperature'!DY59-Parameters!DY$128)+Parameters!DY$165*('AMOC national temperature'!DY59-Parameters!DY$128)^2)))*IF(Settings!$C$16="No",1,(1-SLR!$D59*Parameters!DY$181))&lt;=0,Parameters!$B$189,(Parameters!$B$174*(1-Parameters!DY$185)*_xlfn.IFNA('[3]National GDP per capita ppp'!DY60,0)+(1-Parameters!$B$174)*DY59)*(1+(_xlfn.IFNA('[3]Nat GDP per cap ppp growth rate'!DY60,0)-IF(Settings!$C$16="No",0,Parameters!DY$164*('AMOC national temperature'!DY59-Parameters!DY$128)+Parameters!DY$165*('AMOC national temperature'!DY59-Parameters!DY$128)^2)))*IF(Settings!$C$16="No",1,(1-SLR!$D59*Parameters!DY$181))))</f>
        <v>25549.489320715198</v>
      </c>
      <c r="DZ60" s="22">
        <f ca="1">IF(DZ$2=0,0,IF((Parameters!$B$174*(1-Parameters!DZ$185)*_xlfn.IFNA('[3]National GDP per capita ppp'!DZ60,0)+(1-Parameters!$B$174)*DZ59)*(1+(_xlfn.IFNA('[3]Nat GDP per cap ppp growth rate'!DZ60,0)-IF(Settings!$C$16="No",0,Parameters!DZ$164*('AMOC national temperature'!DZ59-Parameters!DZ$128)+Parameters!DZ$165*('AMOC national temperature'!DZ59-Parameters!DZ$128)^2)))*IF(Settings!$C$16="No",1,(1-SLR!$D59*Parameters!DZ$181))&lt;=0,Parameters!$B$189,(Parameters!$B$174*(1-Parameters!DZ$185)*_xlfn.IFNA('[3]National GDP per capita ppp'!DZ60,0)+(1-Parameters!$B$174)*DZ59)*(1+(_xlfn.IFNA('[3]Nat GDP per cap ppp growth rate'!DZ60,0)-IF(Settings!$C$16="No",0,Parameters!DZ$164*('AMOC national temperature'!DZ59-Parameters!DZ$128)+Parameters!DZ$165*('AMOC national temperature'!DZ59-Parameters!DZ$128)^2)))*IF(Settings!$C$16="No",1,(1-SLR!$D59*Parameters!DZ$181))))</f>
        <v>15656.113218152321</v>
      </c>
      <c r="EA60" s="22">
        <f ca="1">IF(EA$2=0,0,IF((Parameters!$B$174*(1-Parameters!EA$185)*_xlfn.IFNA('[3]National GDP per capita ppp'!EA60,0)+(1-Parameters!$B$174)*EA59)*(1+(_xlfn.IFNA('[3]Nat GDP per cap ppp growth rate'!EA60,0)-IF(Settings!$C$16="No",0,Parameters!EA$164*('AMOC national temperature'!EA59-Parameters!EA$128)+Parameters!EA$165*('AMOC national temperature'!EA59-Parameters!EA$128)^2)))*IF(Settings!$C$16="No",1,(1-SLR!$D59*Parameters!EA$181))&lt;=0,Parameters!$B$189,(Parameters!$B$174*(1-Parameters!EA$185)*_xlfn.IFNA('[3]National GDP per capita ppp'!EA60,0)+(1-Parameters!$B$174)*EA59)*(1+(_xlfn.IFNA('[3]Nat GDP per cap ppp growth rate'!EA60,0)-IF(Settings!$C$16="No",0,Parameters!EA$164*('AMOC national temperature'!EA59-Parameters!EA$128)+Parameters!EA$165*('AMOC national temperature'!EA59-Parameters!EA$128)^2)))*IF(Settings!$C$16="No",1,(1-SLR!$D59*Parameters!EA$181))))</f>
        <v>70882.058508306422</v>
      </c>
      <c r="EB60" s="22">
        <f ca="1">IF(EB$2=0,0,IF((Parameters!$B$174*(1-Parameters!EB$185)*_xlfn.IFNA('[3]National GDP per capita ppp'!EB60,0)+(1-Parameters!$B$174)*EB59)*(1+(_xlfn.IFNA('[3]Nat GDP per cap ppp growth rate'!EB60,0)-IF(Settings!$C$16="No",0,Parameters!EB$164*('AMOC national temperature'!EB59-Parameters!EB$128)+Parameters!EB$165*('AMOC national temperature'!EB59-Parameters!EB$128)^2)))*IF(Settings!$C$16="No",1,(1-SLR!$D59*Parameters!EB$181))&lt;=0,Parameters!$B$189,(Parameters!$B$174*(1-Parameters!EB$185)*_xlfn.IFNA('[3]National GDP per capita ppp'!EB60,0)+(1-Parameters!$B$174)*EB59)*(1+(_xlfn.IFNA('[3]Nat GDP per cap ppp growth rate'!EB60,0)-IF(Settings!$C$16="No",0,Parameters!EB$164*('AMOC national temperature'!EB59-Parameters!EB$128)+Parameters!EB$165*('AMOC national temperature'!EB59-Parameters!EB$128)^2)))*IF(Settings!$C$16="No",1,(1-SLR!$D59*Parameters!EB$181))))</f>
        <v>85513.912368101039</v>
      </c>
      <c r="EC60" s="22">
        <f ca="1">IF(EC$2=0,0,IF((Parameters!$B$174*(1-Parameters!EC$185)*_xlfn.IFNA('[3]National GDP per capita ppp'!EC60,0)+(1-Parameters!$B$174)*EC59)*(1+(_xlfn.IFNA('[3]Nat GDP per cap ppp growth rate'!EC60,0)-IF(Settings!$C$16="No",0,Parameters!EC$164*('AMOC national temperature'!EC59-Parameters!EC$128)+Parameters!EC$165*('AMOC national temperature'!EC59-Parameters!EC$128)^2)))*IF(Settings!$C$16="No",1,(1-SLR!$D59*Parameters!EC$181))&lt;=0,Parameters!$B$189,(Parameters!$B$174*(1-Parameters!EC$185)*_xlfn.IFNA('[3]National GDP per capita ppp'!EC60,0)+(1-Parameters!$B$174)*EC59)*(1+(_xlfn.IFNA('[3]Nat GDP per cap ppp growth rate'!EC60,0)-IF(Settings!$C$16="No",0,Parameters!EC$164*('AMOC national temperature'!EC59-Parameters!EC$128)+Parameters!EC$165*('AMOC national temperature'!EC59-Parameters!EC$128)^2)))*IF(Settings!$C$16="No",1,(1-SLR!$D59*Parameters!EC$181))))</f>
        <v>11304.334312117524</v>
      </c>
      <c r="ED60" s="22">
        <f ca="1">IF(ED$2=0,0,IF((Parameters!$B$174*(1-Parameters!ED$185)*_xlfn.IFNA('[3]National GDP per capita ppp'!ED60,0)+(1-Parameters!$B$174)*ED59)*(1+(_xlfn.IFNA('[3]Nat GDP per cap ppp growth rate'!ED60,0)-IF(Settings!$C$16="No",0,Parameters!ED$164*('AMOC national temperature'!ED59-Parameters!ED$128)+Parameters!ED$165*('AMOC national temperature'!ED59-Parameters!ED$128)^2)))*IF(Settings!$C$16="No",1,(1-SLR!$D59*Parameters!ED$181))&lt;=0,Parameters!$B$189,(Parameters!$B$174*(1-Parameters!ED$185)*_xlfn.IFNA('[3]National GDP per capita ppp'!ED60,0)+(1-Parameters!$B$174)*ED59)*(1+(_xlfn.IFNA('[3]Nat GDP per cap ppp growth rate'!ED60,0)-IF(Settings!$C$16="No",0,Parameters!ED$164*('AMOC national temperature'!ED59-Parameters!ED$128)+Parameters!ED$165*('AMOC national temperature'!ED59-Parameters!ED$128)^2)))*IF(Settings!$C$16="No",1,(1-SLR!$D59*Parameters!ED$181))))</f>
        <v>43091.138747990539</v>
      </c>
      <c r="EE60" s="22">
        <f ca="1">IF(EE$2=0,0,IF((Parameters!$B$174*(1-Parameters!EE$185)*_xlfn.IFNA('[3]National GDP per capita ppp'!EE60,0)+(1-Parameters!$B$174)*EE59)*(1+(_xlfn.IFNA('[3]Nat GDP per cap ppp growth rate'!EE60,0)-IF(Settings!$C$16="No",0,Parameters!EE$164*('AMOC national temperature'!EE59-Parameters!EE$128)+Parameters!EE$165*('AMOC national temperature'!EE59-Parameters!EE$128)^2)))*IF(Settings!$C$16="No",1,(1-SLR!$D59*Parameters!EE$181))&lt;=0,Parameters!$B$189,(Parameters!$B$174*(1-Parameters!EE$185)*_xlfn.IFNA('[3]National GDP per capita ppp'!EE60,0)+(1-Parameters!$B$174)*EE59)*(1+(_xlfn.IFNA('[3]Nat GDP per cap ppp growth rate'!EE60,0)-IF(Settings!$C$16="No",0,Parameters!EE$164*('AMOC national temperature'!EE59-Parameters!EE$128)+Parameters!EE$165*('AMOC national temperature'!EE59-Parameters!EE$128)^2)))*IF(Settings!$C$16="No",1,(1-SLR!$D59*Parameters!EE$181))))</f>
        <v>58464.361267035762</v>
      </c>
      <c r="EF60" s="22">
        <f ca="1">IF(EF$2=0,0,IF((Parameters!$B$174*(1-Parameters!EF$185)*_xlfn.IFNA('[3]National GDP per capita ppp'!EF60,0)+(1-Parameters!$B$174)*EF59)*(1+(_xlfn.IFNA('[3]Nat GDP per cap ppp growth rate'!EF60,0)-IF(Settings!$C$16="No",0,Parameters!EF$164*('AMOC national temperature'!EF59-Parameters!EF$128)+Parameters!EF$165*('AMOC national temperature'!EF59-Parameters!EF$128)^2)))*IF(Settings!$C$16="No",1,(1-SLR!$D59*Parameters!EF$181))&lt;=0,Parameters!$B$189,(Parameters!$B$174*(1-Parameters!EF$185)*_xlfn.IFNA('[3]National GDP per capita ppp'!EF60,0)+(1-Parameters!$B$174)*EF59)*(1+(_xlfn.IFNA('[3]Nat GDP per cap ppp growth rate'!EF60,0)-IF(Settings!$C$16="No",0,Parameters!EF$164*('AMOC national temperature'!EF59-Parameters!EF$128)+Parameters!EF$165*('AMOC national temperature'!EF59-Parameters!EF$128)^2)))*IF(Settings!$C$16="No",1,(1-SLR!$D59*Parameters!EF$181))))</f>
        <v>211318.04494869354</v>
      </c>
      <c r="EG60" s="22">
        <f ca="1">IF(EG$2=0,0,IF((Parameters!$B$174*(1-Parameters!EG$185)*_xlfn.IFNA('[3]National GDP per capita ppp'!EG60,0)+(1-Parameters!$B$174)*EG59)*(1+(_xlfn.IFNA('[3]Nat GDP per cap ppp growth rate'!EG60,0)-IF(Settings!$C$16="No",0,Parameters!EG$164*('AMOC national temperature'!EG59-Parameters!EG$128)+Parameters!EG$165*('AMOC national temperature'!EG59-Parameters!EG$128)^2)))*IF(Settings!$C$16="No",1,(1-SLR!$D59*Parameters!EG$181))&lt;=0,Parameters!$B$189,(Parameters!$B$174*(1-Parameters!EG$185)*_xlfn.IFNA('[3]National GDP per capita ppp'!EG60,0)+(1-Parameters!$B$174)*EG59)*(1+(_xlfn.IFNA('[3]Nat GDP per cap ppp growth rate'!EG60,0)-IF(Settings!$C$16="No",0,Parameters!EG$164*('AMOC national temperature'!EG59-Parameters!EG$128)+Parameters!EG$165*('AMOC national temperature'!EG59-Parameters!EG$128)^2)))*IF(Settings!$C$16="No",1,(1-SLR!$D59*Parameters!EG$181))))</f>
        <v>29030.0068945315</v>
      </c>
      <c r="EH60" s="22">
        <f ca="1">IF(EH$2=0,0,IF((Parameters!$B$174*(1-Parameters!EH$185)*_xlfn.IFNA('[3]National GDP per capita ppp'!EH60,0)+(1-Parameters!$B$174)*EH59)*(1+(_xlfn.IFNA('[3]Nat GDP per cap ppp growth rate'!EH60,0)-IF(Settings!$C$16="No",0,Parameters!EH$164*('AMOC national temperature'!EH59-Parameters!EH$128)+Parameters!EH$165*('AMOC national temperature'!EH59-Parameters!EH$128)^2)))*IF(Settings!$C$16="No",1,(1-SLR!$D59*Parameters!EH$181))&lt;=0,Parameters!$B$189,(Parameters!$B$174*(1-Parameters!EH$185)*_xlfn.IFNA('[3]National GDP per capita ppp'!EH60,0)+(1-Parameters!$B$174)*EH59)*(1+(_xlfn.IFNA('[3]Nat GDP per cap ppp growth rate'!EH60,0)-IF(Settings!$C$16="No",0,Parameters!EH$164*('AMOC national temperature'!EH59-Parameters!EH$128)+Parameters!EH$165*('AMOC national temperature'!EH59-Parameters!EH$128)^2)))*IF(Settings!$C$16="No",1,(1-SLR!$D59*Parameters!EH$181))))</f>
        <v>56153.480726302594</v>
      </c>
      <c r="EI60" s="22">
        <f ca="1">IF(EI$2=0,0,IF((Parameters!$B$174*(1-Parameters!EI$185)*_xlfn.IFNA('[3]National GDP per capita ppp'!EI60,0)+(1-Parameters!$B$174)*EI59)*(1+(_xlfn.IFNA('[3]Nat GDP per cap ppp growth rate'!EI60,0)-IF(Settings!$C$16="No",0,Parameters!EI$164*('AMOC national temperature'!EI59-Parameters!EI$128)+Parameters!EI$165*('AMOC national temperature'!EI59-Parameters!EI$128)^2)))*IF(Settings!$C$16="No",1,(1-SLR!$D59*Parameters!EI$181))&lt;=0,Parameters!$B$189,(Parameters!$B$174*(1-Parameters!EI$185)*_xlfn.IFNA('[3]National GDP per capita ppp'!EI60,0)+(1-Parameters!$B$174)*EI59)*(1+(_xlfn.IFNA('[3]Nat GDP per cap ppp growth rate'!EI60,0)-IF(Settings!$C$16="No",0,Parameters!EI$164*('AMOC national temperature'!EI59-Parameters!EI$128)+Parameters!EI$165*('AMOC national temperature'!EI59-Parameters!EI$128)^2)))*IF(Settings!$C$16="No",1,(1-SLR!$D59*Parameters!EI$181))))</f>
        <v>37642.904342856848</v>
      </c>
      <c r="EJ60" s="22">
        <f ca="1">IF(EJ$2=0,0,IF((Parameters!$B$174*(1-Parameters!EJ$185)*_xlfn.IFNA('[3]National GDP per capita ppp'!EJ60,0)+(1-Parameters!$B$174)*EJ59)*(1+(_xlfn.IFNA('[3]Nat GDP per cap ppp growth rate'!EJ60,0)-IF(Settings!$C$16="No",0,Parameters!EJ$164*('AMOC national temperature'!EJ59-Parameters!EJ$128)+Parameters!EJ$165*('AMOC national temperature'!EJ59-Parameters!EJ$128)^2)))*IF(Settings!$C$16="No",1,(1-SLR!$D59*Parameters!EJ$181))&lt;=0,Parameters!$B$189,(Parameters!$B$174*(1-Parameters!EJ$185)*_xlfn.IFNA('[3]National GDP per capita ppp'!EJ60,0)+(1-Parameters!$B$174)*EJ59)*(1+(_xlfn.IFNA('[3]Nat GDP per cap ppp growth rate'!EJ60,0)-IF(Settings!$C$16="No",0,Parameters!EJ$164*('AMOC national temperature'!EJ59-Parameters!EJ$128)+Parameters!EJ$165*('AMOC national temperature'!EJ59-Parameters!EJ$128)^2)))*IF(Settings!$C$16="No",1,(1-SLR!$D59*Parameters!EJ$181))))</f>
        <v>27707.309587776748</v>
      </c>
      <c r="EK60" s="22">
        <f ca="1">IF(EK$2=0,0,IF((Parameters!$B$174*(1-Parameters!EK$185)*_xlfn.IFNA('[3]National GDP per capita ppp'!EK60,0)+(1-Parameters!$B$174)*EK59)*(1+(_xlfn.IFNA('[3]Nat GDP per cap ppp growth rate'!EK60,0)-IF(Settings!$C$16="No",0,Parameters!EK$164*('AMOC national temperature'!EK59-Parameters!EK$128)+Parameters!EK$165*('AMOC national temperature'!EK59-Parameters!EK$128)^2)))*IF(Settings!$C$16="No",1,(1-SLR!$D59*Parameters!EK$181))&lt;=0,Parameters!$B$189,(Parameters!$B$174*(1-Parameters!EK$185)*_xlfn.IFNA('[3]National GDP per capita ppp'!EK60,0)+(1-Parameters!$B$174)*EK59)*(1+(_xlfn.IFNA('[3]Nat GDP per cap ppp growth rate'!EK60,0)-IF(Settings!$C$16="No",0,Parameters!EK$164*('AMOC national temperature'!EK59-Parameters!EK$128)+Parameters!EK$165*('AMOC national temperature'!EK59-Parameters!EK$128)^2)))*IF(Settings!$C$16="No",1,(1-SLR!$D59*Parameters!EK$181))))</f>
        <v>111423.57739729302</v>
      </c>
      <c r="EL60" s="22">
        <f ca="1">IF(EL$2=0,0,IF((Parameters!$B$174*(1-Parameters!EL$185)*_xlfn.IFNA('[3]National GDP per capita ppp'!EL60,0)+(1-Parameters!$B$174)*EL59)*(1+(_xlfn.IFNA('[3]Nat GDP per cap ppp growth rate'!EL60,0)-IF(Settings!$C$16="No",0,Parameters!EL$164*('AMOC national temperature'!EL59-Parameters!EL$128)+Parameters!EL$165*('AMOC national temperature'!EL59-Parameters!EL$128)^2)))*IF(Settings!$C$16="No",1,(1-SLR!$D59*Parameters!EL$181))&lt;=0,Parameters!$B$189,(Parameters!$B$174*(1-Parameters!EL$185)*_xlfn.IFNA('[3]National GDP per capita ppp'!EL60,0)+(1-Parameters!$B$174)*EL59)*(1+(_xlfn.IFNA('[3]Nat GDP per cap ppp growth rate'!EL60,0)-IF(Settings!$C$16="No",0,Parameters!EL$164*('AMOC national temperature'!EL59-Parameters!EL$128)+Parameters!EL$165*('AMOC national temperature'!EL59-Parameters!EL$128)^2)))*IF(Settings!$C$16="No",1,(1-SLR!$D59*Parameters!EL$181))))</f>
        <v>21206.295107860547</v>
      </c>
      <c r="EM60" s="22">
        <f ca="1">IF(EM$2=0,0,IF((Parameters!$B$174*(1-Parameters!EM$185)*_xlfn.IFNA('[3]National GDP per capita ppp'!EM60,0)+(1-Parameters!$B$174)*EM59)*(1+(_xlfn.IFNA('[3]Nat GDP per cap ppp growth rate'!EM60,0)-IF(Settings!$C$16="No",0,Parameters!EM$164*('AMOC national temperature'!EM59-Parameters!EM$128)+Parameters!EM$165*('AMOC national temperature'!EM59-Parameters!EM$128)^2)))*IF(Settings!$C$16="No",1,(1-SLR!$D59*Parameters!EM$181))&lt;=0,Parameters!$B$189,(Parameters!$B$174*(1-Parameters!EM$185)*_xlfn.IFNA('[3]National GDP per capita ppp'!EM60,0)+(1-Parameters!$B$174)*EM59)*(1+(_xlfn.IFNA('[3]Nat GDP per cap ppp growth rate'!EM60,0)-IF(Settings!$C$16="No",0,Parameters!EM$164*('AMOC national temperature'!EM59-Parameters!EM$128)+Parameters!EM$165*('AMOC national temperature'!EM59-Parameters!EM$128)^2)))*IF(Settings!$C$16="No",1,(1-SLR!$D59*Parameters!EM$181))))</f>
        <v>40612.607018247712</v>
      </c>
      <c r="EN60" s="22">
        <f ca="1">IF(EN$2=0,0,IF((Parameters!$B$174*(1-Parameters!EN$185)*_xlfn.IFNA('[3]National GDP per capita ppp'!EN60,0)+(1-Parameters!$B$174)*EN59)*(1+(_xlfn.IFNA('[3]Nat GDP per cap ppp growth rate'!EN60,0)-IF(Settings!$C$16="No",0,Parameters!EN$164*('AMOC national temperature'!EN59-Parameters!EN$128)+Parameters!EN$165*('AMOC national temperature'!EN59-Parameters!EN$128)^2)))*IF(Settings!$C$16="No",1,(1-SLR!$D59*Parameters!EN$181))&lt;=0,Parameters!$B$189,(Parameters!$B$174*(1-Parameters!EN$185)*_xlfn.IFNA('[3]National GDP per capita ppp'!EN60,0)+(1-Parameters!$B$174)*EN59)*(1+(_xlfn.IFNA('[3]Nat GDP per cap ppp growth rate'!EN60,0)-IF(Settings!$C$16="No",0,Parameters!EN$164*('AMOC national temperature'!EN59-Parameters!EN$128)+Parameters!EN$165*('AMOC national temperature'!EN59-Parameters!EN$128)^2)))*IF(Settings!$C$16="No",1,(1-SLR!$D59*Parameters!EN$181))))</f>
        <v>121134.45136425694</v>
      </c>
      <c r="EO60" s="22">
        <f>IF(EO$2=0,0,IF((Parameters!$B$174*(1-Parameters!EO$185)*_xlfn.IFNA('[3]National GDP per capita ppp'!EO60,0)+(1-Parameters!$B$174)*EO59)*(1+(_xlfn.IFNA('[3]Nat GDP per cap ppp growth rate'!EO60,0)-IF(Settings!$C$16="No",0,Parameters!EO$164*('AMOC national temperature'!EO59-Parameters!EO$128)+Parameters!EO$165*('AMOC national temperature'!EO59-Parameters!EO$128)^2)))*IF(Settings!$C$16="No",1,(1-SLR!$D59*Parameters!EO$181))&lt;=0,Parameters!$B$189,(Parameters!$B$174*(1-Parameters!EO$185)*_xlfn.IFNA('[3]National GDP per capita ppp'!EO60,0)+(1-Parameters!$B$174)*EO59)*(1+(_xlfn.IFNA('[3]Nat GDP per cap ppp growth rate'!EO60,0)-IF(Settings!$C$16="No",0,Parameters!EO$164*('AMOC national temperature'!EO59-Parameters!EO$128)+Parameters!EO$165*('AMOC national temperature'!EO59-Parameters!EO$128)^2)))*IF(Settings!$C$16="No",1,(1-SLR!$D59*Parameters!EO$181))))</f>
        <v>0</v>
      </c>
      <c r="EP60" s="22">
        <f ca="1">IF(EP$2=0,0,IF((Parameters!$B$174*(1-Parameters!EP$185)*_xlfn.IFNA('[3]National GDP per capita ppp'!EP60,0)+(1-Parameters!$B$174)*EP59)*(1+(_xlfn.IFNA('[3]Nat GDP per cap ppp growth rate'!EP60,0)-IF(Settings!$C$16="No",0,Parameters!EP$164*('AMOC national temperature'!EP59-Parameters!EP$128)+Parameters!EP$165*('AMOC national temperature'!EP59-Parameters!EP$128)^2)))*IF(Settings!$C$16="No",1,(1-SLR!$D59*Parameters!EP$181))&lt;=0,Parameters!$B$189,(Parameters!$B$174*(1-Parameters!EP$185)*_xlfn.IFNA('[3]National GDP per capita ppp'!EP60,0)+(1-Parameters!$B$174)*EP59)*(1+(_xlfn.IFNA('[3]Nat GDP per cap ppp growth rate'!EP60,0)-IF(Settings!$C$16="No",0,Parameters!EP$164*('AMOC national temperature'!EP59-Parameters!EP$128)+Parameters!EP$165*('AMOC national temperature'!EP59-Parameters!EP$128)^2)))*IF(Settings!$C$16="No",1,(1-SLR!$D59*Parameters!EP$181))))</f>
        <v>54831.022973356296</v>
      </c>
      <c r="EQ60" s="22">
        <f ca="1">IF(EQ$2=0,0,IF((Parameters!$B$174*(1-Parameters!EQ$185)*_xlfn.IFNA('[3]National GDP per capita ppp'!EQ60,0)+(1-Parameters!$B$174)*EQ59)*(1+(_xlfn.IFNA('[3]Nat GDP per cap ppp growth rate'!EQ60,0)-IF(Settings!$C$16="No",0,Parameters!EQ$164*('AMOC national temperature'!EQ59-Parameters!EQ$128)+Parameters!EQ$165*('AMOC national temperature'!EQ59-Parameters!EQ$128)^2)))*IF(Settings!$C$16="No",1,(1-SLR!$D59*Parameters!EQ$181))&lt;=0,Parameters!$B$189,(Parameters!$B$174*(1-Parameters!EQ$185)*_xlfn.IFNA('[3]National GDP per capita ppp'!EQ60,0)+(1-Parameters!$B$174)*EQ59)*(1+(_xlfn.IFNA('[3]Nat GDP per cap ppp growth rate'!EQ60,0)-IF(Settings!$C$16="No",0,Parameters!EQ$164*('AMOC national temperature'!EQ59-Parameters!EQ$128)+Parameters!EQ$165*('AMOC national temperature'!EQ59-Parameters!EQ$128)^2)))*IF(Settings!$C$16="No",1,(1-SLR!$D59*Parameters!EQ$181))))</f>
        <v>35834.052955641469</v>
      </c>
      <c r="ER60" s="22">
        <f ca="1">IF(ER$2=0,0,IF((Parameters!$B$174*(1-Parameters!ER$185)*_xlfn.IFNA('[3]National GDP per capita ppp'!ER60,0)+(1-Parameters!$B$174)*ER59)*(1+(_xlfn.IFNA('[3]Nat GDP per cap ppp growth rate'!ER60,0)-IF(Settings!$C$16="No",0,Parameters!ER$164*('AMOC national temperature'!ER59-Parameters!ER$128)+Parameters!ER$165*('AMOC national temperature'!ER59-Parameters!ER$128)^2)))*IF(Settings!$C$16="No",1,(1-SLR!$D59*Parameters!ER$181))&lt;=0,Parameters!$B$189,(Parameters!$B$174*(1-Parameters!ER$185)*_xlfn.IFNA('[3]National GDP per capita ppp'!ER60,0)+(1-Parameters!$B$174)*ER59)*(1+(_xlfn.IFNA('[3]Nat GDP per cap ppp growth rate'!ER60,0)-IF(Settings!$C$16="No",0,Parameters!ER$164*('AMOC national temperature'!ER59-Parameters!ER$128)+Parameters!ER$165*('AMOC national temperature'!ER59-Parameters!ER$128)^2)))*IF(Settings!$C$16="No",1,(1-SLR!$D59*Parameters!ER$181))))</f>
        <v>26687.556585512408</v>
      </c>
      <c r="ES60" s="22">
        <f ca="1">IF(ES$2=0,0,IF((Parameters!$B$174*(1-Parameters!ES$185)*_xlfn.IFNA('[3]National GDP per capita ppp'!ES60,0)+(1-Parameters!$B$174)*ES59)*(1+(_xlfn.IFNA('[3]Nat GDP per cap ppp growth rate'!ES60,0)-IF(Settings!$C$16="No",0,Parameters!ES$164*('AMOC national temperature'!ES59-Parameters!ES$128)+Parameters!ES$165*('AMOC national temperature'!ES59-Parameters!ES$128)^2)))*IF(Settings!$C$16="No",1,(1-SLR!$D59*Parameters!ES$181))&lt;=0,Parameters!$B$189,(Parameters!$B$174*(1-Parameters!ES$185)*_xlfn.IFNA('[3]National GDP per capita ppp'!ES60,0)+(1-Parameters!$B$174)*ES59)*(1+(_xlfn.IFNA('[3]Nat GDP per cap ppp growth rate'!ES60,0)-IF(Settings!$C$16="No",0,Parameters!ES$164*('AMOC national temperature'!ES59-Parameters!ES$128)+Parameters!ES$165*('AMOC national temperature'!ES59-Parameters!ES$128)^2)))*IF(Settings!$C$16="No",1,(1-SLR!$D59*Parameters!ES$181))))</f>
        <v>366662.14439802221</v>
      </c>
      <c r="ET60" s="22">
        <f>IF(ET$2=0,0,IF((Parameters!$B$174*(1-Parameters!ET$185)*_xlfn.IFNA('[3]National GDP per capita ppp'!ET60,0)+(1-Parameters!$B$174)*ET59)*(1+(_xlfn.IFNA('[3]Nat GDP per cap ppp growth rate'!ET60,0)-IF(Settings!$C$16="No",0,Parameters!ET$164*('AMOC national temperature'!ET59-Parameters!ET$128)+Parameters!ET$165*('AMOC national temperature'!ET59-Parameters!ET$128)^2)))*IF(Settings!$C$16="No",1,(1-SLR!$D59*Parameters!ET$181))&lt;=0,Parameters!$B$189,(Parameters!$B$174*(1-Parameters!ET$185)*_xlfn.IFNA('[3]National GDP per capita ppp'!ET60,0)+(1-Parameters!$B$174)*ET59)*(1+(_xlfn.IFNA('[3]Nat GDP per cap ppp growth rate'!ET60,0)-IF(Settings!$C$16="No",0,Parameters!ET$164*('AMOC national temperature'!ET59-Parameters!ET$128)+Parameters!ET$165*('AMOC national temperature'!ET59-Parameters!ET$128)^2)))*IF(Settings!$C$16="No",1,(1-SLR!$D59*Parameters!ET$181))))</f>
        <v>0</v>
      </c>
      <c r="EU60" s="22">
        <f ca="1">IF(EU$2=0,0,IF((Parameters!$B$174*(1-Parameters!EU$185)*_xlfn.IFNA('[3]National GDP per capita ppp'!EU60,0)+(1-Parameters!$B$174)*EU59)*(1+(_xlfn.IFNA('[3]Nat GDP per cap ppp growth rate'!EU60,0)-IF(Settings!$C$16="No",0,Parameters!EU$164*('AMOC national temperature'!EU59-Parameters!EU$128)+Parameters!EU$165*('AMOC national temperature'!EU59-Parameters!EU$128)^2)))*IF(Settings!$C$16="No",1,(1-SLR!$D59*Parameters!EU$181))&lt;=0,Parameters!$B$189,(Parameters!$B$174*(1-Parameters!EU$185)*_xlfn.IFNA('[3]National GDP per capita ppp'!EU60,0)+(1-Parameters!$B$174)*EU59)*(1+(_xlfn.IFNA('[3]Nat GDP per cap ppp growth rate'!EU60,0)-IF(Settings!$C$16="No",0,Parameters!EU$164*('AMOC national temperature'!EU59-Parameters!EU$128)+Parameters!EU$165*('AMOC national temperature'!EU59-Parameters!EU$128)^2)))*IF(Settings!$C$16="No",1,(1-SLR!$D59*Parameters!EU$181))))</f>
        <v>31247.803873696103</v>
      </c>
      <c r="EV60" s="22">
        <f ca="1">IF(EV$2=0,0,IF((Parameters!$B$174*(1-Parameters!EV$185)*_xlfn.IFNA('[3]National GDP per capita ppp'!EV60,0)+(1-Parameters!$B$174)*EV59)*(1+(_xlfn.IFNA('[3]Nat GDP per cap ppp growth rate'!EV60,0)-IF(Settings!$C$16="No",0,Parameters!EV$164*('AMOC national temperature'!EV59-Parameters!EV$128)+Parameters!EV$165*('AMOC national temperature'!EV59-Parameters!EV$128)^2)))*IF(Settings!$C$16="No",1,(1-SLR!$D59*Parameters!EV$181))&lt;=0,Parameters!$B$189,(Parameters!$B$174*(1-Parameters!EV$185)*_xlfn.IFNA('[3]National GDP per capita ppp'!EV60,0)+(1-Parameters!$B$174)*EV59)*(1+(_xlfn.IFNA('[3]Nat GDP per cap ppp growth rate'!EV60,0)-IF(Settings!$C$16="No",0,Parameters!EV$164*('AMOC national temperature'!EV59-Parameters!EV$128)+Parameters!EV$165*('AMOC national temperature'!EV59-Parameters!EV$128)^2)))*IF(Settings!$C$16="No",1,(1-SLR!$D59*Parameters!EV$181))))</f>
        <v>74629.23020100758</v>
      </c>
      <c r="EW60" s="22">
        <f ca="1">IF(EW$2=0,0,IF((Parameters!$B$174*(1-Parameters!EW$185)*_xlfn.IFNA('[3]National GDP per capita ppp'!EW60,0)+(1-Parameters!$B$174)*EW59)*(1+(_xlfn.IFNA('[3]Nat GDP per cap ppp growth rate'!EW60,0)-IF(Settings!$C$16="No",0,Parameters!EW$164*('AMOC national temperature'!EW59-Parameters!EW$128)+Parameters!EW$165*('AMOC national temperature'!EW59-Parameters!EW$128)^2)))*IF(Settings!$C$16="No",1,(1-SLR!$D59*Parameters!EW$181))&lt;=0,Parameters!$B$189,(Parameters!$B$174*(1-Parameters!EW$185)*_xlfn.IFNA('[3]National GDP per capita ppp'!EW60,0)+(1-Parameters!$B$174)*EW59)*(1+(_xlfn.IFNA('[3]Nat GDP per cap ppp growth rate'!EW60,0)-IF(Settings!$C$16="No",0,Parameters!EW$164*('AMOC national temperature'!EW59-Parameters!EW$128)+Parameters!EW$165*('AMOC national temperature'!EW59-Parameters!EW$128)^2)))*IF(Settings!$C$16="No",1,(1-SLR!$D59*Parameters!EW$181))))</f>
        <v>8418.0072795968554</v>
      </c>
      <c r="EX60" s="22">
        <f ca="1">IF(EX$2=0,0,IF((Parameters!$B$174*(1-Parameters!EX$185)*_xlfn.IFNA('[3]National GDP per capita ppp'!EX60,0)+(1-Parameters!$B$174)*EX59)*(1+(_xlfn.IFNA('[3]Nat GDP per cap ppp growth rate'!EX60,0)-IF(Settings!$C$16="No",0,Parameters!EX$164*('AMOC national temperature'!EX59-Parameters!EX$128)+Parameters!EX$165*('AMOC national temperature'!EX59-Parameters!EX$128)^2)))*IF(Settings!$C$16="No",1,(1-SLR!$D59*Parameters!EX$181))&lt;=0,Parameters!$B$189,(Parameters!$B$174*(1-Parameters!EX$185)*_xlfn.IFNA('[3]National GDP per capita ppp'!EX60,0)+(1-Parameters!$B$174)*EX59)*(1+(_xlfn.IFNA('[3]Nat GDP per cap ppp growth rate'!EX60,0)-IF(Settings!$C$16="No",0,Parameters!EX$164*('AMOC national temperature'!EX59-Parameters!EX$128)+Parameters!EX$165*('AMOC national temperature'!EX59-Parameters!EX$128)^2)))*IF(Settings!$C$16="No",1,(1-SLR!$D59*Parameters!EX$181))))</f>
        <v>174952.5270754135</v>
      </c>
      <c r="EY60" s="22">
        <f ca="1">IF(EY$2=0,0,IF((Parameters!$B$174*(1-Parameters!EY$185)*_xlfn.IFNA('[3]National GDP per capita ppp'!EY60,0)+(1-Parameters!$B$174)*EY59)*(1+(_xlfn.IFNA('[3]Nat GDP per cap ppp growth rate'!EY60,0)-IF(Settings!$C$16="No",0,Parameters!EY$164*('AMOC national temperature'!EY59-Parameters!EY$128)+Parameters!EY$165*('AMOC national temperature'!EY59-Parameters!EY$128)^2)))*IF(Settings!$C$16="No",1,(1-SLR!$D59*Parameters!EY$181))&lt;=0,Parameters!$B$189,(Parameters!$B$174*(1-Parameters!EY$185)*_xlfn.IFNA('[3]National GDP per capita ppp'!EY60,0)+(1-Parameters!$B$174)*EY59)*(1+(_xlfn.IFNA('[3]Nat GDP per cap ppp growth rate'!EY60,0)-IF(Settings!$C$16="No",0,Parameters!EY$164*('AMOC national temperature'!EY59-Parameters!EY$128)+Parameters!EY$165*('AMOC national temperature'!EY59-Parameters!EY$128)^2)))*IF(Settings!$C$16="No",1,(1-SLR!$D59*Parameters!EY$181))))</f>
        <v>20669.277457408625</v>
      </c>
      <c r="EZ60" s="22">
        <f ca="1">IF(EZ$2=0,0,IF((Parameters!$B$174*(1-Parameters!EZ$185)*_xlfn.IFNA('[3]National GDP per capita ppp'!EZ60,0)+(1-Parameters!$B$174)*EZ59)*(1+(_xlfn.IFNA('[3]Nat GDP per cap ppp growth rate'!EZ60,0)-IF(Settings!$C$16="No",0,Parameters!EZ$164*('AMOC national temperature'!EZ59-Parameters!EZ$128)+Parameters!EZ$165*('AMOC national temperature'!EZ59-Parameters!EZ$128)^2)))*IF(Settings!$C$16="No",1,(1-SLR!$D59*Parameters!EZ$181))&lt;=0,Parameters!$B$189,(Parameters!$B$174*(1-Parameters!EZ$185)*_xlfn.IFNA('[3]National GDP per capita ppp'!EZ60,0)+(1-Parameters!$B$174)*EZ59)*(1+(_xlfn.IFNA('[3]Nat GDP per cap ppp growth rate'!EZ60,0)-IF(Settings!$C$16="No",0,Parameters!EZ$164*('AMOC national temperature'!EZ59-Parameters!EZ$128)+Parameters!EZ$165*('AMOC national temperature'!EZ59-Parameters!EZ$128)^2)))*IF(Settings!$C$16="No",1,(1-SLR!$D59*Parameters!EZ$181))))</f>
        <v>16193.455474278075</v>
      </c>
      <c r="FA60" s="22">
        <f ca="1">IF(FA$2=0,0,IF((Parameters!$B$174*(1-Parameters!FA$185)*_xlfn.IFNA('[3]National GDP per capita ppp'!FA60,0)+(1-Parameters!$B$174)*FA59)*(1+(_xlfn.IFNA('[3]Nat GDP per cap ppp growth rate'!FA60,0)-IF(Settings!$C$16="No",0,Parameters!FA$164*('AMOC national temperature'!FA59-Parameters!FA$128)+Parameters!FA$165*('AMOC national temperature'!FA59-Parameters!FA$128)^2)))*IF(Settings!$C$16="No",1,(1-SLR!$D59*Parameters!FA$181))&lt;=0,Parameters!$B$189,(Parameters!$B$174*(1-Parameters!FA$185)*_xlfn.IFNA('[3]National GDP per capita ppp'!FA60,0)+(1-Parameters!$B$174)*FA59)*(1+(_xlfn.IFNA('[3]Nat GDP per cap ppp growth rate'!FA60,0)-IF(Settings!$C$16="No",0,Parameters!FA$164*('AMOC national temperature'!FA59-Parameters!FA$128)+Parameters!FA$165*('AMOC national temperature'!FA59-Parameters!FA$128)^2)))*IF(Settings!$C$16="No",1,(1-SLR!$D59*Parameters!FA$181))))</f>
        <v>17322.353143813329</v>
      </c>
      <c r="FB60" s="22">
        <f ca="1">IF(FB$2=0,0,IF((Parameters!$B$174*(1-Parameters!FB$185)*_xlfn.IFNA('[3]National GDP per capita ppp'!FB60,0)+(1-Parameters!$B$174)*FB59)*(1+(_xlfn.IFNA('[3]Nat GDP per cap ppp growth rate'!FB60,0)-IF(Settings!$C$16="No",0,Parameters!FB$164*('AMOC national temperature'!FB59-Parameters!FB$128)+Parameters!FB$165*('AMOC national temperature'!FB59-Parameters!FB$128)^2)))*IF(Settings!$C$16="No",1,(1-SLR!$D59*Parameters!FB$181))&lt;=0,Parameters!$B$189,(Parameters!$B$174*(1-Parameters!FB$185)*_xlfn.IFNA('[3]National GDP per capita ppp'!FB60,0)+(1-Parameters!$B$174)*FB59)*(1+(_xlfn.IFNA('[3]Nat GDP per cap ppp growth rate'!FB60,0)-IF(Settings!$C$16="No",0,Parameters!FB$164*('AMOC national temperature'!FB59-Parameters!FB$128)+Parameters!FB$165*('AMOC national temperature'!FB59-Parameters!FB$128)^2)))*IF(Settings!$C$16="No",1,(1-SLR!$D59*Parameters!FB$181))))</f>
        <v>7696.067282392024</v>
      </c>
      <c r="FC60" s="22">
        <f ca="1">IF(FC$2=0,0,IF((Parameters!$B$174*(1-Parameters!FC$185)*_xlfn.IFNA('[3]National GDP per capita ppp'!FC60,0)+(1-Parameters!$B$174)*FC59)*(1+(_xlfn.IFNA('[3]Nat GDP per cap ppp growth rate'!FC60,0)-IF(Settings!$C$16="No",0,Parameters!FC$164*('AMOC national temperature'!FC59-Parameters!FC$128)+Parameters!FC$165*('AMOC national temperature'!FC59-Parameters!FC$128)^2)))*IF(Settings!$C$16="No",1,(1-SLR!$D59*Parameters!FC$181))&lt;=0,Parameters!$B$189,(Parameters!$B$174*(1-Parameters!FC$185)*_xlfn.IFNA('[3]National GDP per capita ppp'!FC60,0)+(1-Parameters!$B$174)*FC59)*(1+(_xlfn.IFNA('[3]Nat GDP per cap ppp growth rate'!FC60,0)-IF(Settings!$C$16="No",0,Parameters!FC$164*('AMOC national temperature'!FC59-Parameters!FC$128)+Parameters!FC$165*('AMOC national temperature'!FC59-Parameters!FC$128)^2)))*IF(Settings!$C$16="No",1,(1-SLR!$D59*Parameters!FC$181))))</f>
        <v>26161.725438985119</v>
      </c>
      <c r="FD60" s="22">
        <f ca="1">IF(FD$2=0,0,IF((Parameters!$B$174*(1-Parameters!FD$185)*_xlfn.IFNA('[3]National GDP per capita ppp'!FD60,0)+(1-Parameters!$B$174)*FD59)*(1+(_xlfn.IFNA('[3]Nat GDP per cap ppp growth rate'!FD60,0)-IF(Settings!$C$16="No",0,Parameters!FD$164*('AMOC national temperature'!FD59-Parameters!FD$128)+Parameters!FD$165*('AMOC national temperature'!FD59-Parameters!FD$128)^2)))*IF(Settings!$C$16="No",1,(1-SLR!$D59*Parameters!FD$181))&lt;=0,Parameters!$B$189,(Parameters!$B$174*(1-Parameters!FD$185)*_xlfn.IFNA('[3]National GDP per capita ppp'!FD60,0)+(1-Parameters!$B$174)*FD59)*(1+(_xlfn.IFNA('[3]Nat GDP per cap ppp growth rate'!FD60,0)-IF(Settings!$C$16="No",0,Parameters!FD$164*('AMOC national temperature'!FD59-Parameters!FD$128)+Parameters!FD$165*('AMOC national temperature'!FD59-Parameters!FD$128)^2)))*IF(Settings!$C$16="No",1,(1-SLR!$D59*Parameters!FD$181))))</f>
        <v>125111.2344328461</v>
      </c>
      <c r="FE60" s="22">
        <f>IF(FE$2=0,0,IF((Parameters!$B$174*(1-Parameters!FE$185)*_xlfn.IFNA('[3]National GDP per capita ppp'!FE60,0)+(1-Parameters!$B$174)*FE59)*(1+(_xlfn.IFNA('[3]Nat GDP per cap ppp growth rate'!FE60,0)-IF(Settings!$C$16="No",0,Parameters!FE$164*('AMOC national temperature'!FE59-Parameters!FE$128)+Parameters!FE$165*('AMOC national temperature'!FE59-Parameters!FE$128)^2)))*IF(Settings!$C$16="No",1,(1-SLR!$D59*Parameters!FE$181))&lt;=0,Parameters!$B$189,(Parameters!$B$174*(1-Parameters!FE$185)*_xlfn.IFNA('[3]National GDP per capita ppp'!FE60,0)+(1-Parameters!$B$174)*FE59)*(1+(_xlfn.IFNA('[3]Nat GDP per cap ppp growth rate'!FE60,0)-IF(Settings!$C$16="No",0,Parameters!FE$164*('AMOC national temperature'!FE59-Parameters!FE$128)+Parameters!FE$165*('AMOC national temperature'!FE59-Parameters!FE$128)^2)))*IF(Settings!$C$16="No",1,(1-SLR!$D59*Parameters!FE$181))))</f>
        <v>0</v>
      </c>
      <c r="FF60" s="22">
        <f ca="1">IF(FF$2=0,0,IF((Parameters!$B$174*(1-Parameters!FF$185)*_xlfn.IFNA('[3]National GDP per capita ppp'!FF60,0)+(1-Parameters!$B$174)*FF59)*(1+(_xlfn.IFNA('[3]Nat GDP per cap ppp growth rate'!FF60,0)-IF(Settings!$C$16="No",0,Parameters!FF$164*('AMOC national temperature'!FF59-Parameters!FF$128)+Parameters!FF$165*('AMOC national temperature'!FF59-Parameters!FF$128)^2)))*IF(Settings!$C$16="No",1,(1-SLR!$D59*Parameters!FF$181))&lt;=0,Parameters!$B$189,(Parameters!$B$174*(1-Parameters!FF$185)*_xlfn.IFNA('[3]National GDP per capita ppp'!FF60,0)+(1-Parameters!$B$174)*FF59)*(1+(_xlfn.IFNA('[3]Nat GDP per cap ppp growth rate'!FF60,0)-IF(Settings!$C$16="No",0,Parameters!FF$164*('AMOC national temperature'!FF59-Parameters!FF$128)+Parameters!FF$165*('AMOC national temperature'!FF59-Parameters!FF$128)^2)))*IF(Settings!$C$16="No",1,(1-SLR!$D59*Parameters!FF$181))))</f>
        <v>25948.268448682782</v>
      </c>
      <c r="FG60" s="22">
        <f ca="1">IF(FG$2=0,0,IF((Parameters!$B$174*(1-Parameters!FG$185)*_xlfn.IFNA('[3]National GDP per capita ppp'!FG60,0)+(1-Parameters!$B$174)*FG59)*(1+(_xlfn.IFNA('[3]Nat GDP per cap ppp growth rate'!FG60,0)-IF(Settings!$C$16="No",0,Parameters!FG$164*('AMOC national temperature'!FG59-Parameters!FG$128)+Parameters!FG$165*('AMOC national temperature'!FG59-Parameters!FG$128)^2)))*IF(Settings!$C$16="No",1,(1-SLR!$D59*Parameters!FG$181))&lt;=0,Parameters!$B$189,(Parameters!$B$174*(1-Parameters!FG$185)*_xlfn.IFNA('[3]National GDP per capita ppp'!FG60,0)+(1-Parameters!$B$174)*FG59)*(1+(_xlfn.IFNA('[3]Nat GDP per cap ppp growth rate'!FG60,0)-IF(Settings!$C$16="No",0,Parameters!FG$164*('AMOC national temperature'!FG59-Parameters!FG$128)+Parameters!FG$165*('AMOC national temperature'!FG59-Parameters!FG$128)^2)))*IF(Settings!$C$16="No",1,(1-SLR!$D59*Parameters!FG$181))))</f>
        <v>29924.76284515738</v>
      </c>
      <c r="FH60" s="22">
        <f ca="1">IF(FH$2=0,0,IF((Parameters!$B$174*(1-Parameters!FH$185)*_xlfn.IFNA('[3]National GDP per capita ppp'!FH60,0)+(1-Parameters!$B$174)*FH59)*(1+(_xlfn.IFNA('[3]Nat GDP per cap ppp growth rate'!FH60,0)-IF(Settings!$C$16="No",0,Parameters!FH$164*('AMOC national temperature'!FH59-Parameters!FH$128)+Parameters!FH$165*('AMOC national temperature'!FH59-Parameters!FH$128)^2)))*IF(Settings!$C$16="No",1,(1-SLR!$D59*Parameters!FH$181))&lt;=0,Parameters!$B$189,(Parameters!$B$174*(1-Parameters!FH$185)*_xlfn.IFNA('[3]National GDP per capita ppp'!FH60,0)+(1-Parameters!$B$174)*FH59)*(1+(_xlfn.IFNA('[3]Nat GDP per cap ppp growth rate'!FH60,0)-IF(Settings!$C$16="No",0,Parameters!FH$164*('AMOC national temperature'!FH59-Parameters!FH$128)+Parameters!FH$165*('AMOC national temperature'!FH59-Parameters!FH$128)^2)))*IF(Settings!$C$16="No",1,(1-SLR!$D59*Parameters!FH$181))))</f>
        <v>13332.82557020423</v>
      </c>
      <c r="FI60" s="22">
        <f ca="1">IF(FI$2=0,0,IF((Parameters!$B$174*(1-Parameters!FI$185)*_xlfn.IFNA('[3]National GDP per capita ppp'!FI60,0)+(1-Parameters!$B$174)*FI59)*(1+(_xlfn.IFNA('[3]Nat GDP per cap ppp growth rate'!FI60,0)-IF(Settings!$C$16="No",0,Parameters!FI$164*('AMOC national temperature'!FI59-Parameters!FI$128)+Parameters!FI$165*('AMOC national temperature'!FI59-Parameters!FI$128)^2)))*IF(Settings!$C$16="No",1,(1-SLR!$D59*Parameters!FI$181))&lt;=0,Parameters!$B$189,(Parameters!$B$174*(1-Parameters!FI$185)*_xlfn.IFNA('[3]National GDP per capita ppp'!FI60,0)+(1-Parameters!$B$174)*FI59)*(1+(_xlfn.IFNA('[3]Nat GDP per cap ppp growth rate'!FI60,0)-IF(Settings!$C$16="No",0,Parameters!FI$164*('AMOC national temperature'!FI59-Parameters!FI$128)+Parameters!FI$165*('AMOC national temperature'!FI59-Parameters!FI$128)^2)))*IF(Settings!$C$16="No",1,(1-SLR!$D59*Parameters!FI$181))))</f>
        <v>32486.167953425796</v>
      </c>
      <c r="FJ60" s="22">
        <f ca="1">IF(FJ$2=0,0,IF((Parameters!$B$174*(1-Parameters!FJ$185)*_xlfn.IFNA('[3]National GDP per capita ppp'!FJ60,0)+(1-Parameters!$B$174)*FJ59)*(1+(_xlfn.IFNA('[3]Nat GDP per cap ppp growth rate'!FJ60,0)-IF(Settings!$C$16="No",0,Parameters!FJ$164*('AMOC national temperature'!FJ59-Parameters!FJ$128)+Parameters!FJ$165*('AMOC national temperature'!FJ59-Parameters!FJ$128)^2)))*IF(Settings!$C$16="No",1,(1-SLR!$D59*Parameters!FJ$181))&lt;=0,Parameters!$B$189,(Parameters!$B$174*(1-Parameters!FJ$185)*_xlfn.IFNA('[3]National GDP per capita ppp'!FJ60,0)+(1-Parameters!$B$174)*FJ59)*(1+(_xlfn.IFNA('[3]Nat GDP per cap ppp growth rate'!FJ60,0)-IF(Settings!$C$16="No",0,Parameters!FJ$164*('AMOC national temperature'!FJ59-Parameters!FJ$128)+Parameters!FJ$165*('AMOC national temperature'!FJ59-Parameters!FJ$128)^2)))*IF(Settings!$C$16="No",1,(1-SLR!$D59*Parameters!FJ$181))))</f>
        <v>46111.181711683465</v>
      </c>
      <c r="FK60" s="22">
        <f ca="1">IF(FK$2=0,0,IF((Parameters!$B$174*(1-Parameters!FK$185)*_xlfn.IFNA('[3]National GDP per capita ppp'!FK60,0)+(1-Parameters!$B$174)*FK59)*(1+(_xlfn.IFNA('[3]Nat GDP per cap ppp growth rate'!FK60,0)-IF(Settings!$C$16="No",0,Parameters!FK$164*('AMOC national temperature'!FK59-Parameters!FK$128)+Parameters!FK$165*('AMOC national temperature'!FK59-Parameters!FK$128)^2)))*IF(Settings!$C$16="No",1,(1-SLR!$D59*Parameters!FK$181))&lt;=0,Parameters!$B$189,(Parameters!$B$174*(1-Parameters!FK$185)*_xlfn.IFNA('[3]National GDP per capita ppp'!FK60,0)+(1-Parameters!$B$174)*FK59)*(1+(_xlfn.IFNA('[3]Nat GDP per cap ppp growth rate'!FK60,0)-IF(Settings!$C$16="No",0,Parameters!FK$164*('AMOC national temperature'!FK59-Parameters!FK$128)+Parameters!FK$165*('AMOC national temperature'!FK59-Parameters!FK$128)^2)))*IF(Settings!$C$16="No",1,(1-SLR!$D59*Parameters!FK$181))))</f>
        <v>48836.362535582186</v>
      </c>
      <c r="FL60" s="22">
        <f ca="1">IF(FL$2=0,0,IF((Parameters!$B$174*(1-Parameters!FL$185)*_xlfn.IFNA('[3]National GDP per capita ppp'!FL60,0)+(1-Parameters!$B$174)*FL59)*(1+(_xlfn.IFNA('[3]Nat GDP per cap ppp growth rate'!FL60,0)-IF(Settings!$C$16="No",0,Parameters!FL$164*('AMOC national temperature'!FL59-Parameters!FL$128)+Parameters!FL$165*('AMOC national temperature'!FL59-Parameters!FL$128)^2)))*IF(Settings!$C$16="No",1,(1-SLR!$D59*Parameters!FL$181))&lt;=0,Parameters!$B$189,(Parameters!$B$174*(1-Parameters!FL$185)*_xlfn.IFNA('[3]National GDP per capita ppp'!FL60,0)+(1-Parameters!$B$174)*FL59)*(1+(_xlfn.IFNA('[3]Nat GDP per cap ppp growth rate'!FL60,0)-IF(Settings!$C$16="No",0,Parameters!FL$164*('AMOC national temperature'!FL59-Parameters!FL$128)+Parameters!FL$165*('AMOC national temperature'!FL59-Parameters!FL$128)^2)))*IF(Settings!$C$16="No",1,(1-SLR!$D59*Parameters!FL$181))))</f>
        <v>70092.516464047643</v>
      </c>
      <c r="FM60" s="22">
        <f>IF(FM$2=0,0,IF((Parameters!$B$174*(1-Parameters!FM$185)*_xlfn.IFNA('[3]National GDP per capita ppp'!FM60,0)+(1-Parameters!$B$174)*FM59)*(1+(_xlfn.IFNA('[3]Nat GDP per cap ppp growth rate'!FM60,0)-IF(Settings!$C$16="No",0,Parameters!FM$164*('AMOC national temperature'!FM59-Parameters!FM$128)+Parameters!FM$165*('AMOC national temperature'!FM59-Parameters!FM$128)^2)))*IF(Settings!$C$16="No",1,(1-SLR!$D59*Parameters!FM$181))&lt;=0,Parameters!$B$189,(Parameters!$B$174*(1-Parameters!FM$185)*_xlfn.IFNA('[3]National GDP per capita ppp'!FM60,0)+(1-Parameters!$B$174)*FM59)*(1+(_xlfn.IFNA('[3]Nat GDP per cap ppp growth rate'!FM60,0)-IF(Settings!$C$16="No",0,Parameters!FM$164*('AMOC national temperature'!FM59-Parameters!FM$128)+Parameters!FM$165*('AMOC national temperature'!FM59-Parameters!FM$128)^2)))*IF(Settings!$C$16="No",1,(1-SLR!$D59*Parameters!FM$181))))</f>
        <v>0</v>
      </c>
      <c r="FN60" s="22">
        <f ca="1">IF(FN$2=0,0,IF((Parameters!$B$174*(1-Parameters!FN$185)*_xlfn.IFNA('[3]National GDP per capita ppp'!FN60,0)+(1-Parameters!$B$174)*FN59)*(1+(_xlfn.IFNA('[3]Nat GDP per cap ppp growth rate'!FN60,0)-IF(Settings!$C$16="No",0,Parameters!FN$164*('AMOC national temperature'!FN59-Parameters!FN$128)+Parameters!FN$165*('AMOC national temperature'!FN59-Parameters!FN$128)^2)))*IF(Settings!$C$16="No",1,(1-SLR!$D59*Parameters!FN$181))&lt;=0,Parameters!$B$189,(Parameters!$B$174*(1-Parameters!FN$185)*_xlfn.IFNA('[3]National GDP per capita ppp'!FN60,0)+(1-Parameters!$B$174)*FN59)*(1+(_xlfn.IFNA('[3]Nat GDP per cap ppp growth rate'!FN60,0)-IF(Settings!$C$16="No",0,Parameters!FN$164*('AMOC national temperature'!FN59-Parameters!FN$128)+Parameters!FN$165*('AMOC national temperature'!FN59-Parameters!FN$128)^2)))*IF(Settings!$C$16="No",1,(1-SLR!$D59*Parameters!FN$181))))</f>
        <v>9973.7657528003001</v>
      </c>
      <c r="FO60" s="22">
        <f ca="1">IF(FO$2=0,0,IF((Parameters!$B$174*(1-Parameters!FO$185)*_xlfn.IFNA('[3]National GDP per capita ppp'!FO60,0)+(1-Parameters!$B$174)*FO59)*(1+(_xlfn.IFNA('[3]Nat GDP per cap ppp growth rate'!FO60,0)-IF(Settings!$C$16="No",0,Parameters!FO$164*('AMOC national temperature'!FO59-Parameters!FO$128)+Parameters!FO$165*('AMOC national temperature'!FO59-Parameters!FO$128)^2)))*IF(Settings!$C$16="No",1,(1-SLR!$D59*Parameters!FO$181))&lt;=0,Parameters!$B$189,(Parameters!$B$174*(1-Parameters!FO$185)*_xlfn.IFNA('[3]National GDP per capita ppp'!FO60,0)+(1-Parameters!$B$174)*FO59)*(1+(_xlfn.IFNA('[3]Nat GDP per cap ppp growth rate'!FO60,0)-IF(Settings!$C$16="No",0,Parameters!FO$164*('AMOC national temperature'!FO59-Parameters!FO$128)+Parameters!FO$165*('AMOC national temperature'!FO59-Parameters!FO$128)^2)))*IF(Settings!$C$16="No",1,(1-SLR!$D59*Parameters!FO$181))))</f>
        <v>6991.3232928491989</v>
      </c>
      <c r="FP60" s="22">
        <f ca="1">IF(FP$2=0,0,IF((Parameters!$B$174*(1-Parameters!FP$185)*_xlfn.IFNA('[3]National GDP per capita ppp'!FP60,0)+(1-Parameters!$B$174)*FP59)*(1+(_xlfn.IFNA('[3]Nat GDP per cap ppp growth rate'!FP60,0)-IF(Settings!$C$16="No",0,Parameters!FP$164*('AMOC national temperature'!FP59-Parameters!FP$128)+Parameters!FP$165*('AMOC national temperature'!FP59-Parameters!FP$128)^2)))*IF(Settings!$C$16="No",1,(1-SLR!$D59*Parameters!FP$181))&lt;=0,Parameters!$B$189,(Parameters!$B$174*(1-Parameters!FP$185)*_xlfn.IFNA('[3]National GDP per capita ppp'!FP60,0)+(1-Parameters!$B$174)*FP59)*(1+(_xlfn.IFNA('[3]Nat GDP per cap ppp growth rate'!FP60,0)-IF(Settings!$C$16="No",0,Parameters!FP$164*('AMOC national temperature'!FP59-Parameters!FP$128)+Parameters!FP$165*('AMOC national temperature'!FP59-Parameters!FP$128)^2)))*IF(Settings!$C$16="No",1,(1-SLR!$D59*Parameters!FP$181))))</f>
        <v>86110.231158557843</v>
      </c>
      <c r="FQ60" s="22">
        <f ca="1">IF(FQ$2=0,0,IF((Parameters!$B$174*(1-Parameters!FQ$185)*_xlfn.IFNA('[3]National GDP per capita ppp'!FQ60,0)+(1-Parameters!$B$174)*FQ59)*(1+(_xlfn.IFNA('[3]Nat GDP per cap ppp growth rate'!FQ60,0)-IF(Settings!$C$16="No",0,Parameters!FQ$164*('AMOC national temperature'!FQ59-Parameters!FQ$128)+Parameters!FQ$165*('AMOC national temperature'!FQ59-Parameters!FQ$128)^2)))*IF(Settings!$C$16="No",1,(1-SLR!$D59*Parameters!FQ$181))&lt;=0,Parameters!$B$189,(Parameters!$B$174*(1-Parameters!FQ$185)*_xlfn.IFNA('[3]National GDP per capita ppp'!FQ60,0)+(1-Parameters!$B$174)*FQ59)*(1+(_xlfn.IFNA('[3]Nat GDP per cap ppp growth rate'!FQ60,0)-IF(Settings!$C$16="No",0,Parameters!FQ$164*('AMOC national temperature'!FQ59-Parameters!FQ$128)+Parameters!FQ$165*('AMOC national temperature'!FQ59-Parameters!FQ$128)^2)))*IF(Settings!$C$16="No",1,(1-SLR!$D59*Parameters!FQ$181))))</f>
        <v>9280.4578267991037</v>
      </c>
      <c r="FR60" s="22">
        <f ca="1">IF(FR$2=0,0,IF((Parameters!$B$174*(1-Parameters!FR$185)*_xlfn.IFNA('[3]National GDP per capita ppp'!FR60,0)+(1-Parameters!$B$174)*FR59)*(1+(_xlfn.IFNA('[3]Nat GDP per cap ppp growth rate'!FR60,0)-IF(Settings!$C$16="No",0,Parameters!FR$164*('AMOC national temperature'!FR59-Parameters!FR$128)+Parameters!FR$165*('AMOC national temperature'!FR59-Parameters!FR$128)^2)))*IF(Settings!$C$16="No",1,(1-SLR!$D59*Parameters!FR$181))&lt;=0,Parameters!$B$189,(Parameters!$B$174*(1-Parameters!FR$185)*_xlfn.IFNA('[3]National GDP per capita ppp'!FR60,0)+(1-Parameters!$B$174)*FR59)*(1+(_xlfn.IFNA('[3]Nat GDP per cap ppp growth rate'!FR60,0)-IF(Settings!$C$16="No",0,Parameters!FR$164*('AMOC national temperature'!FR59-Parameters!FR$128)+Parameters!FR$165*('AMOC national temperature'!FR59-Parameters!FR$128)^2)))*IF(Settings!$C$16="No",1,(1-SLR!$D59*Parameters!FR$181))))</f>
        <v>33346.414827630077</v>
      </c>
      <c r="FS60" s="22">
        <f ca="1">IF(FS$2=0,0,IF((Parameters!$B$174*(1-Parameters!FS$185)*_xlfn.IFNA('[3]National GDP per capita ppp'!FS60,0)+(1-Parameters!$B$174)*FS59)*(1+(_xlfn.IFNA('[3]Nat GDP per cap ppp growth rate'!FS60,0)-IF(Settings!$C$16="No",0,Parameters!FS$164*('AMOC national temperature'!FS59-Parameters!FS$128)+Parameters!FS$165*('AMOC national temperature'!FS59-Parameters!FS$128)^2)))*IF(Settings!$C$16="No",1,(1-SLR!$D59*Parameters!FS$181))&lt;=0,Parameters!$B$189,(Parameters!$B$174*(1-Parameters!FS$185)*_xlfn.IFNA('[3]National GDP per capita ppp'!FS60,0)+(1-Parameters!$B$174)*FS59)*(1+(_xlfn.IFNA('[3]Nat GDP per cap ppp growth rate'!FS60,0)-IF(Settings!$C$16="No",0,Parameters!FS$164*('AMOC national temperature'!FS59-Parameters!FS$128)+Parameters!FS$165*('AMOC national temperature'!FS59-Parameters!FS$128)^2)))*IF(Settings!$C$16="No",1,(1-SLR!$D59*Parameters!FS$181))))</f>
        <v>44649.738185643422</v>
      </c>
      <c r="FT60" s="22">
        <f ca="1">IF(FT$2=0,0,IF((Parameters!$B$174*(1-Parameters!FT$185)*_xlfn.IFNA('[3]National GDP per capita ppp'!FT60,0)+(1-Parameters!$B$174)*FT59)*(1+(_xlfn.IFNA('[3]Nat GDP per cap ppp growth rate'!FT60,0)-IF(Settings!$C$16="No",0,Parameters!FT$164*('AMOC national temperature'!FT59-Parameters!FT$128)+Parameters!FT$165*('AMOC national temperature'!FT59-Parameters!FT$128)^2)))*IF(Settings!$C$16="No",1,(1-SLR!$D59*Parameters!FT$181))&lt;=0,Parameters!$B$189,(Parameters!$B$174*(1-Parameters!FT$185)*_xlfn.IFNA('[3]National GDP per capita ppp'!FT60,0)+(1-Parameters!$B$174)*FT59)*(1+(_xlfn.IFNA('[3]Nat GDP per cap ppp growth rate'!FT60,0)-IF(Settings!$C$16="No",0,Parameters!FT$164*('AMOC national temperature'!FT59-Parameters!FT$128)+Parameters!FT$165*('AMOC national temperature'!FT59-Parameters!FT$128)^2)))*IF(Settings!$C$16="No",1,(1-SLR!$D59*Parameters!FT$181))))</f>
        <v>35854.909072323193</v>
      </c>
      <c r="FU60" s="22">
        <f ca="1">IF(FU$2=0,0,IF((Parameters!$B$174*(1-Parameters!FU$185)*_xlfn.IFNA('[3]National GDP per capita ppp'!FU60,0)+(1-Parameters!$B$174)*FU59)*(1+(_xlfn.IFNA('[3]Nat GDP per cap ppp growth rate'!FU60,0)-IF(Settings!$C$16="No",0,Parameters!FU$164*('AMOC national temperature'!FU59-Parameters!FU$128)+Parameters!FU$165*('AMOC national temperature'!FU59-Parameters!FU$128)^2)))*IF(Settings!$C$16="No",1,(1-SLR!$D59*Parameters!FU$181))&lt;=0,Parameters!$B$189,(Parameters!$B$174*(1-Parameters!FU$185)*_xlfn.IFNA('[3]National GDP per capita ppp'!FU60,0)+(1-Parameters!$B$174)*FU59)*(1+(_xlfn.IFNA('[3]Nat GDP per cap ppp growth rate'!FU60,0)-IF(Settings!$C$16="No",0,Parameters!FU$164*('AMOC national temperature'!FU59-Parameters!FU$128)+Parameters!FU$165*('AMOC national temperature'!FU59-Parameters!FU$128)^2)))*IF(Settings!$C$16="No",1,(1-SLR!$D59*Parameters!FU$181))))</f>
        <v>112065.85107375626</v>
      </c>
      <c r="FV60" s="22">
        <f ca="1">IF(FV$2=0,0,IF((Parameters!$B$174*(1-Parameters!FV$185)*_xlfn.IFNA('[3]National GDP per capita ppp'!FV60,0)+(1-Parameters!$B$174)*FV59)*(1+(_xlfn.IFNA('[3]Nat GDP per cap ppp growth rate'!FV60,0)-IF(Settings!$C$16="No",0,Parameters!FV$164*('AMOC national temperature'!FV59-Parameters!FV$128)+Parameters!FV$165*('AMOC national temperature'!FV59-Parameters!FV$128)^2)))*IF(Settings!$C$16="No",1,(1-SLR!$D59*Parameters!FV$181))&lt;=0,Parameters!$B$189,(Parameters!$B$174*(1-Parameters!FV$185)*_xlfn.IFNA('[3]National GDP per capita ppp'!FV60,0)+(1-Parameters!$B$174)*FV59)*(1+(_xlfn.IFNA('[3]Nat GDP per cap ppp growth rate'!FV60,0)-IF(Settings!$C$16="No",0,Parameters!FV$164*('AMOC national temperature'!FV59-Parameters!FV$128)+Parameters!FV$165*('AMOC national temperature'!FV59-Parameters!FV$128)^2)))*IF(Settings!$C$16="No",1,(1-SLR!$D59*Parameters!FV$181))))</f>
        <v>58821.736409009856</v>
      </c>
      <c r="FW60" s="22">
        <f ca="1">IF(FW$2=0,0,IF((Parameters!$B$174*(1-Parameters!FW$185)*_xlfn.IFNA('[3]National GDP per capita ppp'!FW60,0)+(1-Parameters!$B$174)*FW59)*(1+(_xlfn.IFNA('[3]Nat GDP per cap ppp growth rate'!FW60,0)-IF(Settings!$C$16="No",0,Parameters!FW$164*('AMOC national temperature'!FW59-Parameters!FW$128)+Parameters!FW$165*('AMOC national temperature'!FW59-Parameters!FW$128)^2)))*IF(Settings!$C$16="No",1,(1-SLR!$D59*Parameters!FW$181))&lt;=0,Parameters!$B$189,(Parameters!$B$174*(1-Parameters!FW$185)*_xlfn.IFNA('[3]National GDP per capita ppp'!FW60,0)+(1-Parameters!$B$174)*FW59)*(1+(_xlfn.IFNA('[3]Nat GDP per cap ppp growth rate'!FW60,0)-IF(Settings!$C$16="No",0,Parameters!FW$164*('AMOC national temperature'!FW59-Parameters!FW$128)+Parameters!FW$165*('AMOC national temperature'!FW59-Parameters!FW$128)^2)))*IF(Settings!$C$16="No",1,(1-SLR!$D59*Parameters!FW$181))))</f>
        <v>31067.48570365466</v>
      </c>
      <c r="FX60" s="22">
        <f ca="1">IF(FX$2=0,0,IF((Parameters!$B$174*(1-Parameters!FX$185)*_xlfn.IFNA('[3]National GDP per capita ppp'!FX60,0)+(1-Parameters!$B$174)*FX59)*(1+(_xlfn.IFNA('[3]Nat GDP per cap ppp growth rate'!FX60,0)-IF(Settings!$C$16="No",0,Parameters!FX$164*('AMOC national temperature'!FX59-Parameters!FX$128)+Parameters!FX$165*('AMOC national temperature'!FX59-Parameters!FX$128)^2)))*IF(Settings!$C$16="No",1,(1-SLR!$D59*Parameters!FX$181))&lt;=0,Parameters!$B$189,(Parameters!$B$174*(1-Parameters!FX$185)*_xlfn.IFNA('[3]National GDP per capita ppp'!FX60,0)+(1-Parameters!$B$174)*FX59)*(1+(_xlfn.IFNA('[3]Nat GDP per cap ppp growth rate'!FX60,0)-IF(Settings!$C$16="No",0,Parameters!FX$164*('AMOC national temperature'!FX59-Parameters!FX$128)+Parameters!FX$165*('AMOC national temperature'!FX59-Parameters!FX$128)^2)))*IF(Settings!$C$16="No",1,(1-SLR!$D59*Parameters!FX$181))))</f>
        <v>17668.320203418436</v>
      </c>
      <c r="FY60" s="22">
        <f>IF(FY$2=0,0,IF((Parameters!$B$174*(1-Parameters!FY$185)*_xlfn.IFNA('[3]National GDP per capita ppp'!FY60,0)+(1-Parameters!$B$174)*FY59)*(1+(_xlfn.IFNA('[3]Nat GDP per cap ppp growth rate'!FY60,0)-IF(Settings!$C$16="No",0,Parameters!FY$164*('AMOC national temperature'!FY59-Parameters!FY$128)+Parameters!FY$165*('AMOC national temperature'!FY59-Parameters!FY$128)^2)))*IF(Settings!$C$16="No",1,(1-SLR!$D59*Parameters!FY$181))&lt;=0,Parameters!$B$189,(Parameters!$B$174*(1-Parameters!FY$185)*_xlfn.IFNA('[3]National GDP per capita ppp'!FY60,0)+(1-Parameters!$B$174)*FY59)*(1+(_xlfn.IFNA('[3]Nat GDP per cap ppp growth rate'!FY60,0)-IF(Settings!$C$16="No",0,Parameters!FY$164*('AMOC national temperature'!FY59-Parameters!FY$128)+Parameters!FY$165*('AMOC national temperature'!FY59-Parameters!FY$128)^2)))*IF(Settings!$C$16="No",1,(1-SLR!$D59*Parameters!FY$181))))</f>
        <v>0</v>
      </c>
      <c r="FZ60" s="22">
        <f ca="1">IF(FZ$2=0,0,IF((Parameters!$B$174*(1-Parameters!FZ$185)*_xlfn.IFNA('[3]National GDP per capita ppp'!FZ60,0)+(1-Parameters!$B$174)*FZ59)*(1+(_xlfn.IFNA('[3]Nat GDP per cap ppp growth rate'!FZ60,0)-IF(Settings!$C$16="No",0,Parameters!FZ$164*('AMOC national temperature'!FZ59-Parameters!FZ$128)+Parameters!FZ$165*('AMOC national temperature'!FZ59-Parameters!FZ$128)^2)))*IF(Settings!$C$16="No",1,(1-SLR!$D59*Parameters!FZ$181))&lt;=0,Parameters!$B$189,(Parameters!$B$174*(1-Parameters!FZ$185)*_xlfn.IFNA('[3]National GDP per capita ppp'!FZ60,0)+(1-Parameters!$B$174)*FZ59)*(1+(_xlfn.IFNA('[3]Nat GDP per cap ppp growth rate'!FZ60,0)-IF(Settings!$C$16="No",0,Parameters!FZ$164*('AMOC national temperature'!FZ59-Parameters!FZ$128)+Parameters!FZ$165*('AMOC national temperature'!FZ59-Parameters!FZ$128)^2)))*IF(Settings!$C$16="No",1,(1-SLR!$D59*Parameters!FZ$181))))</f>
        <v>11383.066588426536</v>
      </c>
      <c r="GA60" s="22">
        <f ca="1">IF(GA$2=0,0,IF((Parameters!$B$174*(1-Parameters!GA$185)*_xlfn.IFNA('[3]National GDP per capita ppp'!GA60,0)+(1-Parameters!$B$174)*GA59)*(1+(_xlfn.IFNA('[3]Nat GDP per cap ppp growth rate'!GA60,0)-IF(Settings!$C$16="No",0,Parameters!GA$164*('AMOC national temperature'!GA59-Parameters!GA$128)+Parameters!GA$165*('AMOC national temperature'!GA59-Parameters!GA$128)^2)))*IF(Settings!$C$16="No",1,(1-SLR!$D59*Parameters!GA$181))&lt;=0,Parameters!$B$189,(Parameters!$B$174*(1-Parameters!GA$185)*_xlfn.IFNA('[3]National GDP per capita ppp'!GA60,0)+(1-Parameters!$B$174)*GA59)*(1+(_xlfn.IFNA('[3]Nat GDP per cap ppp growth rate'!GA60,0)-IF(Settings!$C$16="No",0,Parameters!GA$164*('AMOC national temperature'!GA59-Parameters!GA$128)+Parameters!GA$165*('AMOC national temperature'!GA59-Parameters!GA$128)^2)))*IF(Settings!$C$16="No",1,(1-SLR!$D59*Parameters!GA$181))))</f>
        <v>8939.7432139358425</v>
      </c>
      <c r="GB60" s="22">
        <f ca="1">IF(GB$2=0,0,IF((Parameters!$B$174*(1-Parameters!GB$185)*_xlfn.IFNA('[3]National GDP per capita ppp'!GB60,0)+(1-Parameters!$B$174)*GB59)*(1+(_xlfn.IFNA('[3]Nat GDP per cap ppp growth rate'!GB60,0)-IF(Settings!$C$16="No",0,Parameters!GB$164*('AMOC national temperature'!GB59-Parameters!GB$128)+Parameters!GB$165*('AMOC national temperature'!GB59-Parameters!GB$128)^2)))*IF(Settings!$C$16="No",1,(1-SLR!$D59*Parameters!GB$181))&lt;=0,Parameters!$B$189,(Parameters!$B$174*(1-Parameters!GB$185)*_xlfn.IFNA('[3]National GDP per capita ppp'!GB60,0)+(1-Parameters!$B$174)*GB59)*(1+(_xlfn.IFNA('[3]Nat GDP per cap ppp growth rate'!GB60,0)-IF(Settings!$C$16="No",0,Parameters!GB$164*('AMOC national temperature'!GB59-Parameters!GB$128)+Parameters!GB$165*('AMOC national temperature'!GB59-Parameters!GB$128)^2)))*IF(Settings!$C$16="No",1,(1-SLR!$D59*Parameters!GB$181))))</f>
        <v>29321.913889006355</v>
      </c>
      <c r="GC60" s="22">
        <f ca="1">IF(GC$2=0,0,IF((Parameters!$B$174*(1-Parameters!GC$185)*_xlfn.IFNA('[3]National GDP per capita ppp'!GC60,0)+(1-Parameters!$B$174)*GC59)*(1+(_xlfn.IFNA('[3]Nat GDP per cap ppp growth rate'!GC60,0)-IF(Settings!$C$16="No",0,Parameters!GC$164*('AMOC national temperature'!GC59-Parameters!GC$128)+Parameters!GC$165*('AMOC national temperature'!GC59-Parameters!GC$128)^2)))*IF(Settings!$C$16="No",1,(1-SLR!$D59*Parameters!GC$181))&lt;=0,Parameters!$B$189,(Parameters!$B$174*(1-Parameters!GC$185)*_xlfn.IFNA('[3]National GDP per capita ppp'!GC60,0)+(1-Parameters!$B$174)*GC59)*(1+(_xlfn.IFNA('[3]Nat GDP per cap ppp growth rate'!GC60,0)-IF(Settings!$C$16="No",0,Parameters!GC$164*('AMOC national temperature'!GC59-Parameters!GC$128)+Parameters!GC$165*('AMOC national temperature'!GC59-Parameters!GC$128)^2)))*IF(Settings!$C$16="No",1,(1-SLR!$D59*Parameters!GC$181))))</f>
        <v>69161.756878032698</v>
      </c>
      <c r="GD60" s="22">
        <f ca="1">IF(GD$2=0,0,IF((Parameters!$B$174*(1-Parameters!GD$185)*_xlfn.IFNA('[3]National GDP per capita ppp'!GD60,0)+(1-Parameters!$B$174)*GD59)*(1+(_xlfn.IFNA('[3]Nat GDP per cap ppp growth rate'!GD60,0)-IF(Settings!$C$16="No",0,Parameters!GD$164*('AMOC national temperature'!GD59-Parameters!GD$128)+Parameters!GD$165*('AMOC national temperature'!GD59-Parameters!GD$128)^2)))*IF(Settings!$C$16="No",1,(1-SLR!$D59*Parameters!GD$181))&lt;=0,Parameters!$B$189,(Parameters!$B$174*(1-Parameters!GD$185)*_xlfn.IFNA('[3]National GDP per capita ppp'!GD60,0)+(1-Parameters!$B$174)*GD59)*(1+(_xlfn.IFNA('[3]Nat GDP per cap ppp growth rate'!GD60,0)-IF(Settings!$C$16="No",0,Parameters!GD$164*('AMOC national temperature'!GD59-Parameters!GD$128)+Parameters!GD$165*('AMOC national temperature'!GD59-Parameters!GD$128)^2)))*IF(Settings!$C$16="No",1,(1-SLR!$D59*Parameters!GD$181))))</f>
        <v>93376.0776683234</v>
      </c>
      <c r="GE60" s="22">
        <f ca="1">IF(GE$2=0,0,IF((Parameters!$B$174*(1-Parameters!GE$185)*_xlfn.IFNA('[3]National GDP per capita ppp'!GE60,0)+(1-Parameters!$B$174)*GE59)*(1+(_xlfn.IFNA('[3]Nat GDP per cap ppp growth rate'!GE60,0)-IF(Settings!$C$16="No",0,Parameters!GE$164*('AMOC national temperature'!GE59-Parameters!GE$128)+Parameters!GE$165*('AMOC national temperature'!GE59-Parameters!GE$128)^2)))*IF(Settings!$C$16="No",1,(1-SLR!$D59*Parameters!GE$181))&lt;=0,Parameters!$B$189,(Parameters!$B$174*(1-Parameters!GE$185)*_xlfn.IFNA('[3]National GDP per capita ppp'!GE60,0)+(1-Parameters!$B$174)*GE59)*(1+(_xlfn.IFNA('[3]Nat GDP per cap ppp growth rate'!GE60,0)-IF(Settings!$C$16="No",0,Parameters!GE$164*('AMOC national temperature'!GE59-Parameters!GE$128)+Parameters!GE$165*('AMOC national temperature'!GE59-Parameters!GE$128)^2)))*IF(Settings!$C$16="No",1,(1-SLR!$D59*Parameters!GE$181))))</f>
        <v>14326.269958229144</v>
      </c>
      <c r="GF60" s="22">
        <f ca="1">IF(GF$2=0,0,IF((Parameters!$B$174*(1-Parameters!GF$185)*_xlfn.IFNA('[3]National GDP per capita ppp'!GF60,0)+(1-Parameters!$B$174)*GF59)*(1+(_xlfn.IFNA('[3]Nat GDP per cap ppp growth rate'!GF60,0)-IF(Settings!$C$16="No",0,Parameters!GF$164*('AMOC national temperature'!GF59-Parameters!GF$128)+Parameters!GF$165*('AMOC national temperature'!GF59-Parameters!GF$128)^2)))*IF(Settings!$C$16="No",1,(1-SLR!$D59*Parameters!GF$181))&lt;=0,Parameters!$B$189,(Parameters!$B$174*(1-Parameters!GF$185)*_xlfn.IFNA('[3]National GDP per capita ppp'!GF60,0)+(1-Parameters!$B$174)*GF59)*(1+(_xlfn.IFNA('[3]Nat GDP per cap ppp growth rate'!GF60,0)-IF(Settings!$C$16="No",0,Parameters!GF$164*('AMOC national temperature'!GF59-Parameters!GF$128)+Parameters!GF$165*('AMOC national temperature'!GF59-Parameters!GF$128)^2)))*IF(Settings!$C$16="No",1,(1-SLR!$D59*Parameters!GF$181))))</f>
        <v>57303.191451204861</v>
      </c>
      <c r="GG60" s="22">
        <f ca="1">IF(GG$2=0,0,IF((Parameters!$B$174*(1-Parameters!GG$185)*_xlfn.IFNA('[3]National GDP per capita ppp'!GG60,0)+(1-Parameters!$B$174)*GG59)*(1+(_xlfn.IFNA('[3]Nat GDP per cap ppp growth rate'!GG60,0)-IF(Settings!$C$16="No",0,Parameters!GG$164*('AMOC national temperature'!GG59-Parameters!GG$128)+Parameters!GG$165*('AMOC national temperature'!GG59-Parameters!GG$128)^2)))*IF(Settings!$C$16="No",1,(1-SLR!$D59*Parameters!GG$181))&lt;=0,Parameters!$B$189,(Parameters!$B$174*(1-Parameters!GG$185)*_xlfn.IFNA('[3]National GDP per capita ppp'!GG60,0)+(1-Parameters!$B$174)*GG59)*(1+(_xlfn.IFNA('[3]Nat GDP per cap ppp growth rate'!GG60,0)-IF(Settings!$C$16="No",0,Parameters!GG$164*('AMOC national temperature'!GG59-Parameters!GG$128)+Parameters!GG$165*('AMOC national temperature'!GG59-Parameters!GG$128)^2)))*IF(Settings!$C$16="No",1,(1-SLR!$D59*Parameters!GG$181))))</f>
        <v>28341.249273898138</v>
      </c>
      <c r="GH60" s="22">
        <f ca="1">IF(GH$2=0,0,IF((Parameters!$B$174*(1-Parameters!GH$185)*_xlfn.IFNA('[3]National GDP per capita ppp'!GH60,0)+(1-Parameters!$B$174)*GH59)*(1+(_xlfn.IFNA('[3]Nat GDP per cap ppp growth rate'!GH60,0)-IF(Settings!$C$16="No",0,Parameters!GH$164*('AMOC national temperature'!GH59-Parameters!GH$128)+Parameters!GH$165*('AMOC national temperature'!GH59-Parameters!GH$128)^2)))*IF(Settings!$C$16="No",1,(1-SLR!$D59*Parameters!GH$181))&lt;=0,Parameters!$B$189,(Parameters!$B$174*(1-Parameters!GH$185)*_xlfn.IFNA('[3]National GDP per capita ppp'!GH60,0)+(1-Parameters!$B$174)*GH59)*(1+(_xlfn.IFNA('[3]Nat GDP per cap ppp growth rate'!GH60,0)-IF(Settings!$C$16="No",0,Parameters!GH$164*('AMOC national temperature'!GH59-Parameters!GH$128)+Parameters!GH$165*('AMOC national temperature'!GH59-Parameters!GH$128)^2)))*IF(Settings!$C$16="No",1,(1-SLR!$D59*Parameters!GH$181))))</f>
        <v>20446.098228510637</v>
      </c>
      <c r="GI60" s="22">
        <f ca="1">IF(GI$2=0,0,IF((Parameters!$B$174*(1-Parameters!GI$185)*_xlfn.IFNA('[3]National GDP per capita ppp'!GI60,0)+(1-Parameters!$B$174)*GI59)*(1+(_xlfn.IFNA('[3]Nat GDP per cap ppp growth rate'!GI60,0)-IF(Settings!$C$16="No",0,Parameters!GI$164*('AMOC national temperature'!GI59-Parameters!GI$128)+Parameters!GI$165*('AMOC national temperature'!GI59-Parameters!GI$128)^2)))*IF(Settings!$C$16="No",1,(1-SLR!$D59*Parameters!GI$181))&lt;=0,Parameters!$B$189,(Parameters!$B$174*(1-Parameters!GI$185)*_xlfn.IFNA('[3]National GDP per capita ppp'!GI60,0)+(1-Parameters!$B$174)*GI59)*(1+(_xlfn.IFNA('[3]Nat GDP per cap ppp growth rate'!GI60,0)-IF(Settings!$C$16="No",0,Parameters!GI$164*('AMOC national temperature'!GI59-Parameters!GI$128)+Parameters!GI$165*('AMOC national temperature'!GI59-Parameters!GI$128)^2)))*IF(Settings!$C$16="No",1,(1-SLR!$D59*Parameters!GI$181))))</f>
        <v>36690.368360825465</v>
      </c>
      <c r="GJ60" s="22">
        <f ca="1">IF(GJ$2=0,0,IF((Parameters!$B$174*(1-Parameters!GJ$185)*_xlfn.IFNA('[3]National GDP per capita ppp'!GJ60,0)+(1-Parameters!$B$174)*GJ59)*(1+(_xlfn.IFNA('[3]Nat GDP per cap ppp growth rate'!GJ60,0)-IF(Settings!$C$16="No",0,Parameters!GJ$164*('AMOC national temperature'!GJ59-Parameters!GJ$128)+Parameters!GJ$165*('AMOC national temperature'!GJ59-Parameters!GJ$128)^2)))*IF(Settings!$C$16="No",1,(1-SLR!$D59*Parameters!GJ$181))&lt;=0,Parameters!$B$189,(Parameters!$B$174*(1-Parameters!GJ$185)*_xlfn.IFNA('[3]National GDP per capita ppp'!GJ60,0)+(1-Parameters!$B$174)*GJ59)*(1+(_xlfn.IFNA('[3]Nat GDP per cap ppp growth rate'!GJ60,0)-IF(Settings!$C$16="No",0,Parameters!GJ$164*('AMOC national temperature'!GJ59-Parameters!GJ$128)+Parameters!GJ$165*('AMOC national temperature'!GJ59-Parameters!GJ$128)^2)))*IF(Settings!$C$16="No",1,(1-SLR!$D59*Parameters!GJ$181))))</f>
        <v>23674.579679809234</v>
      </c>
      <c r="GK60" s="22">
        <f ca="1">IF(GK$2=0,0,IF((Parameters!$B$174*(1-Parameters!GK$185)*_xlfn.IFNA('[3]National GDP per capita ppp'!GK60,0)+(1-Parameters!$B$174)*GK59)*(1+(_xlfn.IFNA('[3]Nat GDP per cap ppp growth rate'!GK60,0)-IF(Settings!$C$16="No",0,Parameters!GK$164*('AMOC national temperature'!GK59-Parameters!GK$128)+Parameters!GK$165*('AMOC national temperature'!GK59-Parameters!GK$128)^2)))*IF(Settings!$C$16="No",1,(1-SLR!$D59*Parameters!GK$181))&lt;=0,Parameters!$B$189,(Parameters!$B$174*(1-Parameters!GK$185)*_xlfn.IFNA('[3]National GDP per capita ppp'!GK60,0)+(1-Parameters!$B$174)*GK59)*(1+(_xlfn.IFNA('[3]Nat GDP per cap ppp growth rate'!GK60,0)-IF(Settings!$C$16="No",0,Parameters!GK$164*('AMOC national temperature'!GK59-Parameters!GK$128)+Parameters!GK$165*('AMOC national temperature'!GK59-Parameters!GK$128)^2)))*IF(Settings!$C$16="No",1,(1-SLR!$D59*Parameters!GK$181))))</f>
        <v>69561.309986020569</v>
      </c>
      <c r="GL60" s="22">
        <f ca="1">IF(GL$2=0,0,IF((Parameters!$B$174*(1-Parameters!GL$185)*_xlfn.IFNA('[3]National GDP per capita ppp'!GL60,0)+(1-Parameters!$B$174)*GL59)*(1+(_xlfn.IFNA('[3]Nat GDP per cap ppp growth rate'!GL60,0)-IF(Settings!$C$16="No",0,Parameters!GL$164*('AMOC national temperature'!GL59-Parameters!GL$128)+Parameters!GL$165*('AMOC national temperature'!GL59-Parameters!GL$128)^2)))*IF(Settings!$C$16="No",1,(1-SLR!$D59*Parameters!GL$181))&lt;=0,Parameters!$B$189,(Parameters!$B$174*(1-Parameters!GL$185)*_xlfn.IFNA('[3]National GDP per capita ppp'!GL60,0)+(1-Parameters!$B$174)*GL59)*(1+(_xlfn.IFNA('[3]Nat GDP per cap ppp growth rate'!GL60,0)-IF(Settings!$C$16="No",0,Parameters!GL$164*('AMOC national temperature'!GL59-Parameters!GL$128)+Parameters!GL$165*('AMOC national temperature'!GL59-Parameters!GL$128)^2)))*IF(Settings!$C$16="No",1,(1-SLR!$D59*Parameters!GL$181))))</f>
        <v>15638.767658603343</v>
      </c>
      <c r="GM60" s="22">
        <f ca="1">IF(GM$2=0,0,IF((Parameters!$B$174*(1-Parameters!GM$185)*_xlfn.IFNA('[3]National GDP per capita ppp'!GM60,0)+(1-Parameters!$B$174)*GM59)*(1+(_xlfn.IFNA('[3]Nat GDP per cap ppp growth rate'!GM60,0)-IF(Settings!$C$16="No",0,Parameters!GM$164*('AMOC national temperature'!GM59-Parameters!GM$128)+Parameters!GM$165*('AMOC national temperature'!GM59-Parameters!GM$128)^2)))*IF(Settings!$C$16="No",1,(1-SLR!$D59*Parameters!GM$181))&lt;=0,Parameters!$B$189,(Parameters!$B$174*(1-Parameters!GM$185)*_xlfn.IFNA('[3]National GDP per capita ppp'!GM60,0)+(1-Parameters!$B$174)*GM59)*(1+(_xlfn.IFNA('[3]Nat GDP per cap ppp growth rate'!GM60,0)-IF(Settings!$C$16="No",0,Parameters!GM$164*('AMOC national temperature'!GM59-Parameters!GM$128)+Parameters!GM$165*('AMOC national temperature'!GM59-Parameters!GM$128)^2)))*IF(Settings!$C$16="No",1,(1-SLR!$D59*Parameters!GM$181))))</f>
        <v>14371.579606765437</v>
      </c>
      <c r="GN60" s="22">
        <f ca="1">SUMPRODUCT(B60:GM60,'[4]National population'!$B60:$GM60)</f>
        <v>387597808535427.25</v>
      </c>
      <c r="GO60" s="22">
        <f ca="1">GN60/'[4]National population'!GN60</f>
        <v>46768.786965576895</v>
      </c>
    </row>
    <row r="61" spans="1:197" x14ac:dyDescent="0.25">
      <c r="A61" s="15">
        <v>2068</v>
      </c>
      <c r="B61" s="22">
        <f ca="1">IF(B$2=0,0,IF((Parameters!$B$174*(1-Parameters!B$185)*_xlfn.IFNA('[3]National GDP per capita ppp'!B61,0)+(1-Parameters!$B$174)*B60)*(1+(_xlfn.IFNA('[3]Nat GDP per cap ppp growth rate'!B61,0)-IF(Settings!$C$16="No",0,Parameters!B$164*('AMOC national temperature'!B60-Parameters!B$128)+Parameters!B$165*('AMOC national temperature'!B60-Parameters!B$128)^2)))*IF(Settings!$C$16="No",1,(1-SLR!$D60*Parameters!B$181))&lt;=0,Parameters!$B$189,(Parameters!$B$174*(1-Parameters!B$185)*_xlfn.IFNA('[3]National GDP per capita ppp'!B61,0)+(1-Parameters!$B$174)*B60)*(1+(_xlfn.IFNA('[3]Nat GDP per cap ppp growth rate'!B61,0)-IF(Settings!$C$16="No",0,Parameters!B$164*('AMOC national temperature'!B60-Parameters!B$128)+Parameters!B$165*('AMOC national temperature'!B60-Parameters!B$128)^2)))*IF(Settings!$C$16="No",1,(1-SLR!$D60*Parameters!B$181))))</f>
        <v>14376.145262664309</v>
      </c>
      <c r="C61" s="22">
        <f ca="1">IF(C$2=0,0,IF((Parameters!$B$174*(1-Parameters!C$185)*_xlfn.IFNA('[3]National GDP per capita ppp'!C61,0)+(1-Parameters!$B$174)*C60)*(1+(_xlfn.IFNA('[3]Nat GDP per cap ppp growth rate'!C61,0)-IF(Settings!$C$16="No",0,Parameters!C$164*('AMOC national temperature'!C60-Parameters!C$128)+Parameters!C$165*('AMOC national temperature'!C60-Parameters!C$128)^2)))*IF(Settings!$C$16="No",1,(1-SLR!$D60*Parameters!C$181))&lt;=0,Parameters!$B$189,(Parameters!$B$174*(1-Parameters!C$185)*_xlfn.IFNA('[3]National GDP per capita ppp'!C61,0)+(1-Parameters!$B$174)*C60)*(1+(_xlfn.IFNA('[3]Nat GDP per cap ppp growth rate'!C61,0)-IF(Settings!$C$16="No",0,Parameters!C$164*('AMOC national temperature'!C60-Parameters!C$128)+Parameters!C$165*('AMOC national temperature'!C60-Parameters!C$128)^2)))*IF(Settings!$C$16="No",1,(1-SLR!$D60*Parameters!C$181))))</f>
        <v>29355.960345722895</v>
      </c>
      <c r="D61" s="22">
        <f ca="1">IF(D$2=0,0,IF((Parameters!$B$174*(1-Parameters!D$185)*_xlfn.IFNA('[3]National GDP per capita ppp'!D61,0)+(1-Parameters!$B$174)*D60)*(1+(_xlfn.IFNA('[3]Nat GDP per cap ppp growth rate'!D61,0)-IF(Settings!$C$16="No",0,Parameters!D$164*('AMOC national temperature'!D60-Parameters!D$128)+Parameters!D$165*('AMOC national temperature'!D60-Parameters!D$128)^2)))*IF(Settings!$C$16="No",1,(1-SLR!$D60*Parameters!D$181))&lt;=0,Parameters!$B$189,(Parameters!$B$174*(1-Parameters!D$185)*_xlfn.IFNA('[3]National GDP per capita ppp'!D61,0)+(1-Parameters!$B$174)*D60)*(1+(_xlfn.IFNA('[3]Nat GDP per cap ppp growth rate'!D61,0)-IF(Settings!$C$16="No",0,Parameters!D$164*('AMOC national temperature'!D60-Parameters!D$128)+Parameters!D$165*('AMOC national temperature'!D60-Parameters!D$128)^2)))*IF(Settings!$C$16="No",1,(1-SLR!$D60*Parameters!D$181))))</f>
        <v>17773.501883315785</v>
      </c>
      <c r="E61" s="22">
        <f>IF(E$2=0,0,IF((Parameters!$B$174*(1-Parameters!E$185)*_xlfn.IFNA('[3]National GDP per capita ppp'!E61,0)+(1-Parameters!$B$174)*E60)*(1+(_xlfn.IFNA('[3]Nat GDP per cap ppp growth rate'!E61,0)-IF(Settings!$C$16="No",0,Parameters!E$164*('AMOC national temperature'!E60-Parameters!E$128)+Parameters!E$165*('AMOC national temperature'!E60-Parameters!E$128)^2)))*IF(Settings!$C$16="No",1,(1-SLR!$D60*Parameters!E$181))&lt;=0,Parameters!$B$189,(Parameters!$B$174*(1-Parameters!E$185)*_xlfn.IFNA('[3]National GDP per capita ppp'!E61,0)+(1-Parameters!$B$174)*E60)*(1+(_xlfn.IFNA('[3]Nat GDP per cap ppp growth rate'!E61,0)-IF(Settings!$C$16="No",0,Parameters!E$164*('AMOC national temperature'!E60-Parameters!E$128)+Parameters!E$165*('AMOC national temperature'!E60-Parameters!E$128)^2)))*IF(Settings!$C$16="No",1,(1-SLR!$D60*Parameters!E$181))))</f>
        <v>0</v>
      </c>
      <c r="F61" s="22">
        <f ca="1">IF(F$2=0,0,IF((Parameters!$B$174*(1-Parameters!F$185)*_xlfn.IFNA('[3]National GDP per capita ppp'!F61,0)+(1-Parameters!$B$174)*F60)*(1+(_xlfn.IFNA('[3]Nat GDP per cap ppp growth rate'!F61,0)-IF(Settings!$C$16="No",0,Parameters!F$164*('AMOC national temperature'!F60-Parameters!F$128)+Parameters!F$165*('AMOC national temperature'!F60-Parameters!F$128)^2)))*IF(Settings!$C$16="No",1,(1-SLR!$D60*Parameters!F$181))&lt;=0,Parameters!$B$189,(Parameters!$B$174*(1-Parameters!F$185)*_xlfn.IFNA('[3]National GDP per capita ppp'!F61,0)+(1-Parameters!$B$174)*F60)*(1+(_xlfn.IFNA('[3]Nat GDP per cap ppp growth rate'!F61,0)-IF(Settings!$C$16="No",0,Parameters!F$164*('AMOC national temperature'!F60-Parameters!F$128)+Parameters!F$165*('AMOC national temperature'!F60-Parameters!F$128)^2)))*IF(Settings!$C$16="No",1,(1-SLR!$D60*Parameters!F$181))))</f>
        <v>295295.14739927661</v>
      </c>
      <c r="G61" s="22">
        <f ca="1">IF(G$2=0,0,IF((Parameters!$B$174*(1-Parameters!G$185)*_xlfn.IFNA('[3]National GDP per capita ppp'!G61,0)+(1-Parameters!$B$174)*G60)*(1+(_xlfn.IFNA('[3]Nat GDP per cap ppp growth rate'!G61,0)-IF(Settings!$C$16="No",0,Parameters!G$164*('AMOC national temperature'!G60-Parameters!G$128)+Parameters!G$165*('AMOC national temperature'!G60-Parameters!G$128)^2)))*IF(Settings!$C$16="No",1,(1-SLR!$D60*Parameters!G$181))&lt;=0,Parameters!$B$189,(Parameters!$B$174*(1-Parameters!G$185)*_xlfn.IFNA('[3]National GDP per capita ppp'!G61,0)+(1-Parameters!$B$174)*G60)*(1+(_xlfn.IFNA('[3]Nat GDP per cap ppp growth rate'!G61,0)-IF(Settings!$C$16="No",0,Parameters!G$164*('AMOC national temperature'!G60-Parameters!G$128)+Parameters!G$165*('AMOC national temperature'!G60-Parameters!G$128)^2)))*IF(Settings!$C$16="No",1,(1-SLR!$D60*Parameters!G$181))))</f>
        <v>76638.876879863979</v>
      </c>
      <c r="H61" s="22">
        <f ca="1">IF(H$2=0,0,IF((Parameters!$B$174*(1-Parameters!H$185)*_xlfn.IFNA('[3]National GDP per capita ppp'!H61,0)+(1-Parameters!$B$174)*H60)*(1+(_xlfn.IFNA('[3]Nat GDP per cap ppp growth rate'!H61,0)-IF(Settings!$C$16="No",0,Parameters!H$164*('AMOC national temperature'!H60-Parameters!H$128)+Parameters!H$165*('AMOC national temperature'!H60-Parameters!H$128)^2)))*IF(Settings!$C$16="No",1,(1-SLR!$D60*Parameters!H$181))&lt;=0,Parameters!$B$189,(Parameters!$B$174*(1-Parameters!H$185)*_xlfn.IFNA('[3]National GDP per capita ppp'!H61,0)+(1-Parameters!$B$174)*H60)*(1+(_xlfn.IFNA('[3]Nat GDP per cap ppp growth rate'!H61,0)-IF(Settings!$C$16="No",0,Parameters!H$164*('AMOC national temperature'!H60-Parameters!H$128)+Parameters!H$165*('AMOC national temperature'!H60-Parameters!H$128)^2)))*IF(Settings!$C$16="No",1,(1-SLR!$D60*Parameters!H$181))))</f>
        <v>24797.375917274538</v>
      </c>
      <c r="I61" s="22">
        <f ca="1">IF(I$2=0,0,IF((Parameters!$B$174*(1-Parameters!I$185)*_xlfn.IFNA('[3]National GDP per capita ppp'!I61,0)+(1-Parameters!$B$174)*I60)*(1+(_xlfn.IFNA('[3]Nat GDP per cap ppp growth rate'!I61,0)-IF(Settings!$C$16="No",0,Parameters!I$164*('AMOC national temperature'!I60-Parameters!I$128)+Parameters!I$165*('AMOC national temperature'!I60-Parameters!I$128)^2)))*IF(Settings!$C$16="No",1,(1-SLR!$D60*Parameters!I$181))&lt;=0,Parameters!$B$189,(Parameters!$B$174*(1-Parameters!I$185)*_xlfn.IFNA('[3]National GDP per capita ppp'!I61,0)+(1-Parameters!$B$174)*I60)*(1+(_xlfn.IFNA('[3]Nat GDP per cap ppp growth rate'!I61,0)-IF(Settings!$C$16="No",0,Parameters!I$164*('AMOC national temperature'!I60-Parameters!I$128)+Parameters!I$165*('AMOC national temperature'!I60-Parameters!I$128)^2)))*IF(Settings!$C$16="No",1,(1-SLR!$D60*Parameters!I$181))))</f>
        <v>69137.602935463045</v>
      </c>
      <c r="J61" s="22">
        <f ca="1">IF(J$2=0,0,IF((Parameters!$B$174*(1-Parameters!J$185)*_xlfn.IFNA('[3]National GDP per capita ppp'!J61,0)+(1-Parameters!$B$174)*J60)*(1+(_xlfn.IFNA('[3]Nat GDP per cap ppp growth rate'!J61,0)-IF(Settings!$C$16="No",0,Parameters!J$164*('AMOC national temperature'!J60-Parameters!J$128)+Parameters!J$165*('AMOC national temperature'!J60-Parameters!J$128)^2)))*IF(Settings!$C$16="No",1,(1-SLR!$D60*Parameters!J$181))&lt;=0,Parameters!$B$189,(Parameters!$B$174*(1-Parameters!J$185)*_xlfn.IFNA('[3]National GDP per capita ppp'!J61,0)+(1-Parameters!$B$174)*J60)*(1+(_xlfn.IFNA('[3]Nat GDP per cap ppp growth rate'!J61,0)-IF(Settings!$C$16="No",0,Parameters!J$164*('AMOC national temperature'!J60-Parameters!J$128)+Parameters!J$165*('AMOC national temperature'!J60-Parameters!J$128)^2)))*IF(Settings!$C$16="No",1,(1-SLR!$D60*Parameters!J$181))))</f>
        <v>69214.948859250188</v>
      </c>
      <c r="K61" s="22">
        <f ca="1">IF(K$2=0,0,IF((Parameters!$B$174*(1-Parameters!K$185)*_xlfn.IFNA('[3]National GDP per capita ppp'!K61,0)+(1-Parameters!$B$174)*K60)*(1+(_xlfn.IFNA('[3]Nat GDP per cap ppp growth rate'!K61,0)-IF(Settings!$C$16="No",0,Parameters!K$164*('AMOC national temperature'!K60-Parameters!K$128)+Parameters!K$165*('AMOC national temperature'!K60-Parameters!K$128)^2)))*IF(Settings!$C$16="No",1,(1-SLR!$D60*Parameters!K$181))&lt;=0,Parameters!$B$189,(Parameters!$B$174*(1-Parameters!K$185)*_xlfn.IFNA('[3]National GDP per capita ppp'!K61,0)+(1-Parameters!$B$174)*K60)*(1+(_xlfn.IFNA('[3]Nat GDP per cap ppp growth rate'!K61,0)-IF(Settings!$C$16="No",0,Parameters!K$164*('AMOC national temperature'!K60-Parameters!K$128)+Parameters!K$165*('AMOC national temperature'!K60-Parameters!K$128)^2)))*IF(Settings!$C$16="No",1,(1-SLR!$D60*Parameters!K$181))))</f>
        <v>73517.052055026972</v>
      </c>
      <c r="L61" s="22">
        <f ca="1">IF(L$2=0,0,IF((Parameters!$B$174*(1-Parameters!L$185)*_xlfn.IFNA('[3]National GDP per capita ppp'!L61,0)+(1-Parameters!$B$174)*L60)*(1+(_xlfn.IFNA('[3]Nat GDP per cap ppp growth rate'!L61,0)-IF(Settings!$C$16="No",0,Parameters!L$164*('AMOC national temperature'!L60-Parameters!L$128)+Parameters!L$165*('AMOC national temperature'!L60-Parameters!L$128)^2)))*IF(Settings!$C$16="No",1,(1-SLR!$D60*Parameters!L$181))&lt;=0,Parameters!$B$189,(Parameters!$B$174*(1-Parameters!L$185)*_xlfn.IFNA('[3]National GDP per capita ppp'!L61,0)+(1-Parameters!$B$174)*L60)*(1+(_xlfn.IFNA('[3]Nat GDP per cap ppp growth rate'!L61,0)-IF(Settings!$C$16="No",0,Parameters!L$164*('AMOC national temperature'!L60-Parameters!L$128)+Parameters!L$165*('AMOC national temperature'!L60-Parameters!L$128)^2)))*IF(Settings!$C$16="No",1,(1-SLR!$D60*Parameters!L$181))))</f>
        <v>42930.396871129167</v>
      </c>
      <c r="M61" s="22">
        <f ca="1">IF(M$2=0,0,IF((Parameters!$B$174*(1-Parameters!M$185)*_xlfn.IFNA('[3]National GDP per capita ppp'!M61,0)+(1-Parameters!$B$174)*M60)*(1+(_xlfn.IFNA('[3]Nat GDP per cap ppp growth rate'!M61,0)-IF(Settings!$C$16="No",0,Parameters!M$164*('AMOC national temperature'!M60-Parameters!M$128)+Parameters!M$165*('AMOC national temperature'!M60-Parameters!M$128)^2)))*IF(Settings!$C$16="No",1,(1-SLR!$D60*Parameters!M$181))&lt;=0,Parameters!$B$189,(Parameters!$B$174*(1-Parameters!M$185)*_xlfn.IFNA('[3]National GDP per capita ppp'!M61,0)+(1-Parameters!$B$174)*M60)*(1+(_xlfn.IFNA('[3]Nat GDP per cap ppp growth rate'!M61,0)-IF(Settings!$C$16="No",0,Parameters!M$164*('AMOC national temperature'!M60-Parameters!M$128)+Parameters!M$165*('AMOC national temperature'!M60-Parameters!M$128)^2)))*IF(Settings!$C$16="No",1,(1-SLR!$D60*Parameters!M$181))))</f>
        <v>4932.2927275043021</v>
      </c>
      <c r="N61" s="22">
        <f ca="1">IF(N$2=0,0,IF((Parameters!$B$174*(1-Parameters!N$185)*_xlfn.IFNA('[3]National GDP per capita ppp'!N61,0)+(1-Parameters!$B$174)*N60)*(1+(_xlfn.IFNA('[3]Nat GDP per cap ppp growth rate'!N61,0)-IF(Settings!$C$16="No",0,Parameters!N$164*('AMOC national temperature'!N60-Parameters!N$128)+Parameters!N$165*('AMOC national temperature'!N60-Parameters!N$128)^2)))*IF(Settings!$C$16="No",1,(1-SLR!$D60*Parameters!N$181))&lt;=0,Parameters!$B$189,(Parameters!$B$174*(1-Parameters!N$185)*_xlfn.IFNA('[3]National GDP per capita ppp'!N61,0)+(1-Parameters!$B$174)*N60)*(1+(_xlfn.IFNA('[3]Nat GDP per cap ppp growth rate'!N61,0)-IF(Settings!$C$16="No",0,Parameters!N$164*('AMOC national temperature'!N60-Parameters!N$128)+Parameters!N$165*('AMOC national temperature'!N60-Parameters!N$128)^2)))*IF(Settings!$C$16="No",1,(1-SLR!$D60*Parameters!N$181))))</f>
        <v>70082.256822881245</v>
      </c>
      <c r="O61" s="22">
        <f ca="1">IF(O$2=0,0,IF((Parameters!$B$174*(1-Parameters!O$185)*_xlfn.IFNA('[3]National GDP per capita ppp'!O61,0)+(1-Parameters!$B$174)*O60)*(1+(_xlfn.IFNA('[3]Nat GDP per cap ppp growth rate'!O61,0)-IF(Settings!$C$16="No",0,Parameters!O$164*('AMOC national temperature'!O60-Parameters!O$128)+Parameters!O$165*('AMOC national temperature'!O60-Parameters!O$128)^2)))*IF(Settings!$C$16="No",1,(1-SLR!$D60*Parameters!O$181))&lt;=0,Parameters!$B$189,(Parameters!$B$174*(1-Parameters!O$185)*_xlfn.IFNA('[3]National GDP per capita ppp'!O61,0)+(1-Parameters!$B$174)*O60)*(1+(_xlfn.IFNA('[3]Nat GDP per cap ppp growth rate'!O61,0)-IF(Settings!$C$16="No",0,Parameters!O$164*('AMOC national temperature'!O60-Parameters!O$128)+Parameters!O$165*('AMOC national temperature'!O60-Parameters!O$128)^2)))*IF(Settings!$C$16="No",1,(1-SLR!$D60*Parameters!O$181))))</f>
        <v>11218.430678426208</v>
      </c>
      <c r="P61" s="22">
        <f ca="1">IF(P$2=0,0,IF((Parameters!$B$174*(1-Parameters!P$185)*_xlfn.IFNA('[3]National GDP per capita ppp'!P61,0)+(1-Parameters!$B$174)*P60)*(1+(_xlfn.IFNA('[3]Nat GDP per cap ppp growth rate'!P61,0)-IF(Settings!$C$16="No",0,Parameters!P$164*('AMOC national temperature'!P60-Parameters!P$128)+Parameters!P$165*('AMOC national temperature'!P60-Parameters!P$128)^2)))*IF(Settings!$C$16="No",1,(1-SLR!$D60*Parameters!P$181))&lt;=0,Parameters!$B$189,(Parameters!$B$174*(1-Parameters!P$185)*_xlfn.IFNA('[3]National GDP per capita ppp'!P61,0)+(1-Parameters!$B$174)*P60)*(1+(_xlfn.IFNA('[3]Nat GDP per cap ppp growth rate'!P61,0)-IF(Settings!$C$16="No",0,Parameters!P$164*('AMOC national temperature'!P60-Parameters!P$128)+Parameters!P$165*('AMOC national temperature'!P60-Parameters!P$128)^2)))*IF(Settings!$C$16="No",1,(1-SLR!$D60*Parameters!P$181))))</f>
        <v>8477.3945323484131</v>
      </c>
      <c r="Q61" s="22">
        <f ca="1">IF(Q$2=0,0,IF((Parameters!$B$174*(1-Parameters!Q$185)*_xlfn.IFNA('[3]National GDP per capita ppp'!Q61,0)+(1-Parameters!$B$174)*Q60)*(1+(_xlfn.IFNA('[3]Nat GDP per cap ppp growth rate'!Q61,0)-IF(Settings!$C$16="No",0,Parameters!Q$164*('AMOC national temperature'!Q60-Parameters!Q$128)+Parameters!Q$165*('AMOC national temperature'!Q60-Parameters!Q$128)^2)))*IF(Settings!$C$16="No",1,(1-SLR!$D60*Parameters!Q$181))&lt;=0,Parameters!$B$189,(Parameters!$B$174*(1-Parameters!Q$185)*_xlfn.IFNA('[3]National GDP per capita ppp'!Q61,0)+(1-Parameters!$B$174)*Q60)*(1+(_xlfn.IFNA('[3]Nat GDP per cap ppp growth rate'!Q61,0)-IF(Settings!$C$16="No",0,Parameters!Q$164*('AMOC national temperature'!Q60-Parameters!Q$128)+Parameters!Q$165*('AMOC national temperature'!Q60-Parameters!Q$128)^2)))*IF(Settings!$C$16="No",1,(1-SLR!$D60*Parameters!Q$181))))</f>
        <v>14561.249094881952</v>
      </c>
      <c r="R61" s="22">
        <f ca="1">IF(R$2=0,0,IF((Parameters!$B$174*(1-Parameters!R$185)*_xlfn.IFNA('[3]National GDP per capita ppp'!R61,0)+(1-Parameters!$B$174)*R60)*(1+(_xlfn.IFNA('[3]Nat GDP per cap ppp growth rate'!R61,0)-IF(Settings!$C$16="No",0,Parameters!R$164*('AMOC national temperature'!R60-Parameters!R$128)+Parameters!R$165*('AMOC national temperature'!R60-Parameters!R$128)^2)))*IF(Settings!$C$16="No",1,(1-SLR!$D60*Parameters!R$181))&lt;=0,Parameters!$B$189,(Parameters!$B$174*(1-Parameters!R$185)*_xlfn.IFNA('[3]National GDP per capita ppp'!R61,0)+(1-Parameters!$B$174)*R60)*(1+(_xlfn.IFNA('[3]Nat GDP per cap ppp growth rate'!R61,0)-IF(Settings!$C$16="No",0,Parameters!R$164*('AMOC national temperature'!R60-Parameters!R$128)+Parameters!R$165*('AMOC national temperature'!R60-Parameters!R$128)^2)))*IF(Settings!$C$16="No",1,(1-SLR!$D60*Parameters!R$181))))</f>
        <v>28220.251635303572</v>
      </c>
      <c r="S61" s="22">
        <f ca="1">IF(S$2=0,0,IF((Parameters!$B$174*(1-Parameters!S$185)*_xlfn.IFNA('[3]National GDP per capita ppp'!S61,0)+(1-Parameters!$B$174)*S60)*(1+(_xlfn.IFNA('[3]Nat GDP per cap ppp growth rate'!S61,0)-IF(Settings!$C$16="No",0,Parameters!S$164*('AMOC national temperature'!S60-Parameters!S$128)+Parameters!S$165*('AMOC national temperature'!S60-Parameters!S$128)^2)))*IF(Settings!$C$16="No",1,(1-SLR!$D60*Parameters!S$181))&lt;=0,Parameters!$B$189,(Parameters!$B$174*(1-Parameters!S$185)*_xlfn.IFNA('[3]National GDP per capita ppp'!S61,0)+(1-Parameters!$B$174)*S60)*(1+(_xlfn.IFNA('[3]Nat GDP per cap ppp growth rate'!S61,0)-IF(Settings!$C$16="No",0,Parameters!S$164*('AMOC national temperature'!S60-Parameters!S$128)+Parameters!S$165*('AMOC national temperature'!S60-Parameters!S$128)^2)))*IF(Settings!$C$16="No",1,(1-SLR!$D60*Parameters!S$181))))</f>
        <v>189997.36778125147</v>
      </c>
      <c r="T61" s="22">
        <f ca="1">IF(T$2=0,0,IF((Parameters!$B$174*(1-Parameters!T$185)*_xlfn.IFNA('[3]National GDP per capita ppp'!T61,0)+(1-Parameters!$B$174)*T60)*(1+(_xlfn.IFNA('[3]Nat GDP per cap ppp growth rate'!T61,0)-IF(Settings!$C$16="No",0,Parameters!T$164*('AMOC national temperature'!T60-Parameters!T$128)+Parameters!T$165*('AMOC national temperature'!T60-Parameters!T$128)^2)))*IF(Settings!$C$16="No",1,(1-SLR!$D60*Parameters!T$181))&lt;=0,Parameters!$B$189,(Parameters!$B$174*(1-Parameters!T$185)*_xlfn.IFNA('[3]National GDP per capita ppp'!T61,0)+(1-Parameters!$B$174)*T60)*(1+(_xlfn.IFNA('[3]Nat GDP per cap ppp growth rate'!T61,0)-IF(Settings!$C$16="No",0,Parameters!T$164*('AMOC national temperature'!T60-Parameters!T$128)+Parameters!T$165*('AMOC national temperature'!T60-Parameters!T$128)^2)))*IF(Settings!$C$16="No",1,(1-SLR!$D60*Parameters!T$181))))</f>
        <v>105138.40407682699</v>
      </c>
      <c r="U61" s="22">
        <f ca="1">IF(U$2=0,0,IF((Parameters!$B$174*(1-Parameters!U$185)*_xlfn.IFNA('[3]National GDP per capita ppp'!U61,0)+(1-Parameters!$B$174)*U60)*(1+(_xlfn.IFNA('[3]Nat GDP per cap ppp growth rate'!U61,0)-IF(Settings!$C$16="No",0,Parameters!U$164*('AMOC national temperature'!U60-Parameters!U$128)+Parameters!U$165*('AMOC national temperature'!U60-Parameters!U$128)^2)))*IF(Settings!$C$16="No",1,(1-SLR!$D60*Parameters!U$181))&lt;=0,Parameters!$B$189,(Parameters!$B$174*(1-Parameters!U$185)*_xlfn.IFNA('[3]National GDP per capita ppp'!U61,0)+(1-Parameters!$B$174)*U60)*(1+(_xlfn.IFNA('[3]Nat GDP per cap ppp growth rate'!U61,0)-IF(Settings!$C$16="No",0,Parameters!U$164*('AMOC national temperature'!U60-Parameters!U$128)+Parameters!U$165*('AMOC national temperature'!U60-Parameters!U$128)^2)))*IF(Settings!$C$16="No",1,(1-SLR!$D60*Parameters!U$181))))</f>
        <v>20193.551709973304</v>
      </c>
      <c r="V61" s="22">
        <f ca="1">IF(V$2=0,0,IF((Parameters!$B$174*(1-Parameters!V$185)*_xlfn.IFNA('[3]National GDP per capita ppp'!V61,0)+(1-Parameters!$B$174)*V60)*(1+(_xlfn.IFNA('[3]Nat GDP per cap ppp growth rate'!V61,0)-IF(Settings!$C$16="No",0,Parameters!V$164*('AMOC national temperature'!V60-Parameters!V$128)+Parameters!V$165*('AMOC national temperature'!V60-Parameters!V$128)^2)))*IF(Settings!$C$16="No",1,(1-SLR!$D60*Parameters!V$181))&lt;=0,Parameters!$B$189,(Parameters!$B$174*(1-Parameters!V$185)*_xlfn.IFNA('[3]National GDP per capita ppp'!V61,0)+(1-Parameters!$B$174)*V60)*(1+(_xlfn.IFNA('[3]Nat GDP per cap ppp growth rate'!V61,0)-IF(Settings!$C$16="No",0,Parameters!V$164*('AMOC national temperature'!V60-Parameters!V$128)+Parameters!V$165*('AMOC national temperature'!V60-Parameters!V$128)^2)))*IF(Settings!$C$16="No",1,(1-SLR!$D60*Parameters!V$181))))</f>
        <v>53877.549144917757</v>
      </c>
      <c r="W61" s="22">
        <f ca="1">IF(W$2=0,0,IF((Parameters!$B$174*(1-Parameters!W$185)*_xlfn.IFNA('[3]National GDP per capita ppp'!W61,0)+(1-Parameters!$B$174)*W60)*(1+(_xlfn.IFNA('[3]Nat GDP per cap ppp growth rate'!W61,0)-IF(Settings!$C$16="No",0,Parameters!W$164*('AMOC national temperature'!W60-Parameters!W$128)+Parameters!W$165*('AMOC national temperature'!W60-Parameters!W$128)^2)))*IF(Settings!$C$16="No",1,(1-SLR!$D60*Parameters!W$181))&lt;=0,Parameters!$B$189,(Parameters!$B$174*(1-Parameters!W$185)*_xlfn.IFNA('[3]National GDP per capita ppp'!W61,0)+(1-Parameters!$B$174)*W60)*(1+(_xlfn.IFNA('[3]Nat GDP per cap ppp growth rate'!W61,0)-IF(Settings!$C$16="No",0,Parameters!W$164*('AMOC national temperature'!W60-Parameters!W$128)+Parameters!W$165*('AMOC national temperature'!W60-Parameters!W$128)^2)))*IF(Settings!$C$16="No",1,(1-SLR!$D60*Parameters!W$181))))</f>
        <v>32931.506017574269</v>
      </c>
      <c r="X61" s="22">
        <f ca="1">IF(X$2=0,0,IF((Parameters!$B$174*(1-Parameters!X$185)*_xlfn.IFNA('[3]National GDP per capita ppp'!X61,0)+(1-Parameters!$B$174)*X60)*(1+(_xlfn.IFNA('[3]Nat GDP per cap ppp growth rate'!X61,0)-IF(Settings!$C$16="No",0,Parameters!X$164*('AMOC national temperature'!X60-Parameters!X$128)+Parameters!X$165*('AMOC national temperature'!X60-Parameters!X$128)^2)))*IF(Settings!$C$16="No",1,(1-SLR!$D60*Parameters!X$181))&lt;=0,Parameters!$B$189,(Parameters!$B$174*(1-Parameters!X$185)*_xlfn.IFNA('[3]National GDP per capita ppp'!X61,0)+(1-Parameters!$B$174)*X60)*(1+(_xlfn.IFNA('[3]Nat GDP per cap ppp growth rate'!X61,0)-IF(Settings!$C$16="No",0,Parameters!X$164*('AMOC national temperature'!X60-Parameters!X$128)+Parameters!X$165*('AMOC national temperature'!X60-Parameters!X$128)^2)))*IF(Settings!$C$16="No",1,(1-SLR!$D60*Parameters!X$181))))</f>
        <v>126501.14929922909</v>
      </c>
      <c r="Y61" s="22">
        <f ca="1">IF(Y$2=0,0,IF((Parameters!$B$174*(1-Parameters!Y$185)*_xlfn.IFNA('[3]National GDP per capita ppp'!Y61,0)+(1-Parameters!$B$174)*Y60)*(1+(_xlfn.IFNA('[3]Nat GDP per cap ppp growth rate'!Y61,0)-IF(Settings!$C$16="No",0,Parameters!Y$164*('AMOC national temperature'!Y60-Parameters!Y$128)+Parameters!Y$165*('AMOC national temperature'!Y60-Parameters!Y$128)^2)))*IF(Settings!$C$16="No",1,(1-SLR!$D60*Parameters!Y$181))&lt;=0,Parameters!$B$189,(Parameters!$B$174*(1-Parameters!Y$185)*_xlfn.IFNA('[3]National GDP per capita ppp'!Y61,0)+(1-Parameters!$B$174)*Y60)*(1+(_xlfn.IFNA('[3]Nat GDP per cap ppp growth rate'!Y61,0)-IF(Settings!$C$16="No",0,Parameters!Y$164*('AMOC national temperature'!Y60-Parameters!Y$128)+Parameters!Y$165*('AMOC national temperature'!Y60-Parameters!Y$128)^2)))*IF(Settings!$C$16="No",1,(1-SLR!$D60*Parameters!Y$181))))</f>
        <v>19758.519585541831</v>
      </c>
      <c r="Z61" s="22">
        <f ca="1">IF(Z$2=0,0,IF((Parameters!$B$174*(1-Parameters!Z$185)*_xlfn.IFNA('[3]National GDP per capita ppp'!Z61,0)+(1-Parameters!$B$174)*Z60)*(1+(_xlfn.IFNA('[3]Nat GDP per cap ppp growth rate'!Z61,0)-IF(Settings!$C$16="No",0,Parameters!Z$164*('AMOC national temperature'!Z60-Parameters!Z$128)+Parameters!Z$165*('AMOC national temperature'!Z60-Parameters!Z$128)^2)))*IF(Settings!$C$16="No",1,(1-SLR!$D60*Parameters!Z$181))&lt;=0,Parameters!$B$189,(Parameters!$B$174*(1-Parameters!Z$185)*_xlfn.IFNA('[3]National GDP per capita ppp'!Z61,0)+(1-Parameters!$B$174)*Z60)*(1+(_xlfn.IFNA('[3]Nat GDP per cap ppp growth rate'!Z61,0)-IF(Settings!$C$16="No",0,Parameters!Z$164*('AMOC national temperature'!Z60-Parameters!Z$128)+Parameters!Z$165*('AMOC national temperature'!Z60-Parameters!Z$128)^2)))*IF(Settings!$C$16="No",1,(1-SLR!$D60*Parameters!Z$181))))</f>
        <v>58544.029438924626</v>
      </c>
      <c r="AA61" s="22">
        <f ca="1">IF(AA$2=0,0,IF((Parameters!$B$174*(1-Parameters!AA$185)*_xlfn.IFNA('[3]National GDP per capita ppp'!AA61,0)+(1-Parameters!$B$174)*AA60)*(1+(_xlfn.IFNA('[3]Nat GDP per cap ppp growth rate'!AA61,0)-IF(Settings!$C$16="No",0,Parameters!AA$164*('AMOC national temperature'!AA60-Parameters!AA$128)+Parameters!AA$165*('AMOC national temperature'!AA60-Parameters!AA$128)^2)))*IF(Settings!$C$16="No",1,(1-SLR!$D60*Parameters!AA$181))&lt;=0,Parameters!$B$189,(Parameters!$B$174*(1-Parameters!AA$185)*_xlfn.IFNA('[3]National GDP per capita ppp'!AA61,0)+(1-Parameters!$B$174)*AA60)*(1+(_xlfn.IFNA('[3]Nat GDP per cap ppp growth rate'!AA61,0)-IF(Settings!$C$16="No",0,Parameters!AA$164*('AMOC national temperature'!AA60-Parameters!AA$128)+Parameters!AA$165*('AMOC national temperature'!AA60-Parameters!AA$128)^2)))*IF(Settings!$C$16="No",1,(1-SLR!$D60*Parameters!AA$181))))</f>
        <v>73987.860184825753</v>
      </c>
      <c r="AB61" s="22">
        <f ca="1">IF(AB$2=0,0,IF((Parameters!$B$174*(1-Parameters!AB$185)*_xlfn.IFNA('[3]National GDP per capita ppp'!AB61,0)+(1-Parameters!$B$174)*AB60)*(1+(_xlfn.IFNA('[3]Nat GDP per cap ppp growth rate'!AB61,0)-IF(Settings!$C$16="No",0,Parameters!AB$164*('AMOC national temperature'!AB60-Parameters!AB$128)+Parameters!AB$165*('AMOC national temperature'!AB60-Parameters!AB$128)^2)))*IF(Settings!$C$16="No",1,(1-SLR!$D60*Parameters!AB$181))&lt;=0,Parameters!$B$189,(Parameters!$B$174*(1-Parameters!AB$185)*_xlfn.IFNA('[3]National GDP per capita ppp'!AB61,0)+(1-Parameters!$B$174)*AB60)*(1+(_xlfn.IFNA('[3]Nat GDP per cap ppp growth rate'!AB61,0)-IF(Settings!$C$16="No",0,Parameters!AB$164*('AMOC national temperature'!AB60-Parameters!AB$128)+Parameters!AB$165*('AMOC national temperature'!AB60-Parameters!AB$128)^2)))*IF(Settings!$C$16="No",1,(1-SLR!$D60*Parameters!AB$181))))</f>
        <v>312075.72404102032</v>
      </c>
      <c r="AC61" s="22">
        <f ca="1">IF(AC$2=0,0,IF((Parameters!$B$174*(1-Parameters!AC$185)*_xlfn.IFNA('[3]National GDP per capita ppp'!AC61,0)+(1-Parameters!$B$174)*AC60)*(1+(_xlfn.IFNA('[3]Nat GDP per cap ppp growth rate'!AC61,0)-IF(Settings!$C$16="No",0,Parameters!AC$164*('AMOC national temperature'!AC60-Parameters!AC$128)+Parameters!AC$165*('AMOC national temperature'!AC60-Parameters!AC$128)^2)))*IF(Settings!$C$16="No",1,(1-SLR!$D60*Parameters!AC$181))&lt;=0,Parameters!$B$189,(Parameters!$B$174*(1-Parameters!AC$185)*_xlfn.IFNA('[3]National GDP per capita ppp'!AC61,0)+(1-Parameters!$B$174)*AC60)*(1+(_xlfn.IFNA('[3]Nat GDP per cap ppp growth rate'!AC61,0)-IF(Settings!$C$16="No",0,Parameters!AC$164*('AMOC national temperature'!AC60-Parameters!AC$128)+Parameters!AC$165*('AMOC national temperature'!AC60-Parameters!AC$128)^2)))*IF(Settings!$C$16="No",1,(1-SLR!$D60*Parameters!AC$181))))</f>
        <v>42140.206074948423</v>
      </c>
      <c r="AD61" s="22">
        <f ca="1">IF(AD$2=0,0,IF((Parameters!$B$174*(1-Parameters!AD$185)*_xlfn.IFNA('[3]National GDP per capita ppp'!AD61,0)+(1-Parameters!$B$174)*AD60)*(1+(_xlfn.IFNA('[3]Nat GDP per cap ppp growth rate'!AD61,0)-IF(Settings!$C$16="No",0,Parameters!AD$164*('AMOC national temperature'!AD60-Parameters!AD$128)+Parameters!AD$165*('AMOC national temperature'!AD60-Parameters!AD$128)^2)))*IF(Settings!$C$16="No",1,(1-SLR!$D60*Parameters!AD$181))&lt;=0,Parameters!$B$189,(Parameters!$B$174*(1-Parameters!AD$185)*_xlfn.IFNA('[3]National GDP per capita ppp'!AD61,0)+(1-Parameters!$B$174)*AD60)*(1+(_xlfn.IFNA('[3]Nat GDP per cap ppp growth rate'!AD61,0)-IF(Settings!$C$16="No",0,Parameters!AD$164*('AMOC national temperature'!AD60-Parameters!AD$128)+Parameters!AD$165*('AMOC national temperature'!AD60-Parameters!AD$128)^2)))*IF(Settings!$C$16="No",1,(1-SLR!$D60*Parameters!AD$181))))</f>
        <v>56606.684487601466</v>
      </c>
      <c r="AE61" s="22">
        <f ca="1">IF(AE$2=0,0,IF((Parameters!$B$174*(1-Parameters!AE$185)*_xlfn.IFNA('[3]National GDP per capita ppp'!AE61,0)+(1-Parameters!$B$174)*AE60)*(1+(_xlfn.IFNA('[3]Nat GDP per cap ppp growth rate'!AE61,0)-IF(Settings!$C$16="No",0,Parameters!AE$164*('AMOC national temperature'!AE60-Parameters!AE$128)+Parameters!AE$165*('AMOC national temperature'!AE60-Parameters!AE$128)^2)))*IF(Settings!$C$16="No",1,(1-SLR!$D60*Parameters!AE$181))&lt;=0,Parameters!$B$189,(Parameters!$B$174*(1-Parameters!AE$185)*_xlfn.IFNA('[3]National GDP per capita ppp'!AE61,0)+(1-Parameters!$B$174)*AE60)*(1+(_xlfn.IFNA('[3]Nat GDP per cap ppp growth rate'!AE61,0)-IF(Settings!$C$16="No",0,Parameters!AE$164*('AMOC national temperature'!AE60-Parameters!AE$128)+Parameters!AE$165*('AMOC national temperature'!AE60-Parameters!AE$128)^2)))*IF(Settings!$C$16="No",1,(1-SLR!$D60*Parameters!AE$181))))</f>
        <v>5257.2112798921253</v>
      </c>
      <c r="AF61" s="22">
        <f ca="1">IF(AF$2=0,0,IF((Parameters!$B$174*(1-Parameters!AF$185)*_xlfn.IFNA('[3]National GDP per capita ppp'!AF61,0)+(1-Parameters!$B$174)*AF60)*(1+(_xlfn.IFNA('[3]Nat GDP per cap ppp growth rate'!AF61,0)-IF(Settings!$C$16="No",0,Parameters!AF$164*('AMOC national temperature'!AF60-Parameters!AF$128)+Parameters!AF$165*('AMOC national temperature'!AF60-Parameters!AF$128)^2)))*IF(Settings!$C$16="No",1,(1-SLR!$D60*Parameters!AF$181))&lt;=0,Parameters!$B$189,(Parameters!$B$174*(1-Parameters!AF$185)*_xlfn.IFNA('[3]National GDP per capita ppp'!AF61,0)+(1-Parameters!$B$174)*AF60)*(1+(_xlfn.IFNA('[3]Nat GDP per cap ppp growth rate'!AF61,0)-IF(Settings!$C$16="No",0,Parameters!AF$164*('AMOC national temperature'!AF60-Parameters!AF$128)+Parameters!AF$165*('AMOC national temperature'!AF60-Parameters!AF$128)^2)))*IF(Settings!$C$16="No",1,(1-SLR!$D60*Parameters!AF$181))))</f>
        <v>78971.845993990049</v>
      </c>
      <c r="AG61" s="22">
        <f ca="1">IF(AG$2=0,0,IF((Parameters!$B$174*(1-Parameters!AG$185)*_xlfn.IFNA('[3]National GDP per capita ppp'!AG61,0)+(1-Parameters!$B$174)*AG60)*(1+(_xlfn.IFNA('[3]Nat GDP per cap ppp growth rate'!AG61,0)-IF(Settings!$C$16="No",0,Parameters!AG$164*('AMOC national temperature'!AG60-Parameters!AG$128)+Parameters!AG$165*('AMOC national temperature'!AG60-Parameters!AG$128)^2)))*IF(Settings!$C$16="No",1,(1-SLR!$D60*Parameters!AG$181))&lt;=0,Parameters!$B$189,(Parameters!$B$174*(1-Parameters!AG$185)*_xlfn.IFNA('[3]National GDP per capita ppp'!AG61,0)+(1-Parameters!$B$174)*AG60)*(1+(_xlfn.IFNA('[3]Nat GDP per cap ppp growth rate'!AG61,0)-IF(Settings!$C$16="No",0,Parameters!AG$164*('AMOC national temperature'!AG60-Parameters!AG$128)+Parameters!AG$165*('AMOC national temperature'!AG60-Parameters!AG$128)^2)))*IF(Settings!$C$16="No",1,(1-SLR!$D60*Parameters!AG$181))))</f>
        <v>81631.010944518144</v>
      </c>
      <c r="AH61" s="22">
        <f ca="1">IF(AH$2=0,0,IF((Parameters!$B$174*(1-Parameters!AH$185)*_xlfn.IFNA('[3]National GDP per capita ppp'!AH61,0)+(1-Parameters!$B$174)*AH60)*(1+(_xlfn.IFNA('[3]Nat GDP per cap ppp growth rate'!AH61,0)-IF(Settings!$C$16="No",0,Parameters!AH$164*('AMOC national temperature'!AH60-Parameters!AH$128)+Parameters!AH$165*('AMOC national temperature'!AH60-Parameters!AH$128)^2)))*IF(Settings!$C$16="No",1,(1-SLR!$D60*Parameters!AH$181))&lt;=0,Parameters!$B$189,(Parameters!$B$174*(1-Parameters!AH$185)*_xlfn.IFNA('[3]National GDP per capita ppp'!AH61,0)+(1-Parameters!$B$174)*AH60)*(1+(_xlfn.IFNA('[3]Nat GDP per cap ppp growth rate'!AH61,0)-IF(Settings!$C$16="No",0,Parameters!AH$164*('AMOC national temperature'!AH60-Parameters!AH$128)+Parameters!AH$165*('AMOC national temperature'!AH60-Parameters!AH$128)^2)))*IF(Settings!$C$16="No",1,(1-SLR!$D60*Parameters!AH$181))))</f>
        <v>70429.049908106914</v>
      </c>
      <c r="AI61" s="22">
        <f ca="1">IF(AI$2=0,0,IF((Parameters!$B$174*(1-Parameters!AI$185)*_xlfn.IFNA('[3]National GDP per capita ppp'!AI61,0)+(1-Parameters!$B$174)*AI60)*(1+(_xlfn.IFNA('[3]Nat GDP per cap ppp growth rate'!AI61,0)-IF(Settings!$C$16="No",0,Parameters!AI$164*('AMOC national temperature'!AI60-Parameters!AI$128)+Parameters!AI$165*('AMOC national temperature'!AI60-Parameters!AI$128)^2)))*IF(Settings!$C$16="No",1,(1-SLR!$D60*Parameters!AI$181))&lt;=0,Parameters!$B$189,(Parameters!$B$174*(1-Parameters!AI$185)*_xlfn.IFNA('[3]National GDP per capita ppp'!AI61,0)+(1-Parameters!$B$174)*AI60)*(1+(_xlfn.IFNA('[3]Nat GDP per cap ppp growth rate'!AI61,0)-IF(Settings!$C$16="No",0,Parameters!AI$164*('AMOC national temperature'!AI60-Parameters!AI$128)+Parameters!AI$165*('AMOC national temperature'!AI60-Parameters!AI$128)^2)))*IF(Settings!$C$16="No",1,(1-SLR!$D60*Parameters!AI$181))))</f>
        <v>45378.149453261736</v>
      </c>
      <c r="AJ61" s="22">
        <f ca="1">IF(AJ$2=0,0,IF((Parameters!$B$174*(1-Parameters!AJ$185)*_xlfn.IFNA('[3]National GDP per capita ppp'!AJ61,0)+(1-Parameters!$B$174)*AJ60)*(1+(_xlfn.IFNA('[3]Nat GDP per cap ppp growth rate'!AJ61,0)-IF(Settings!$C$16="No",0,Parameters!AJ$164*('AMOC national temperature'!AJ60-Parameters!AJ$128)+Parameters!AJ$165*('AMOC national temperature'!AJ60-Parameters!AJ$128)^2)))*IF(Settings!$C$16="No",1,(1-SLR!$D60*Parameters!AJ$181))&lt;=0,Parameters!$B$189,(Parameters!$B$174*(1-Parameters!AJ$185)*_xlfn.IFNA('[3]National GDP per capita ppp'!AJ61,0)+(1-Parameters!$B$174)*AJ60)*(1+(_xlfn.IFNA('[3]Nat GDP per cap ppp growth rate'!AJ61,0)-IF(Settings!$C$16="No",0,Parameters!AJ$164*('AMOC national temperature'!AJ60-Parameters!AJ$128)+Parameters!AJ$165*('AMOC national temperature'!AJ60-Parameters!AJ$128)^2)))*IF(Settings!$C$16="No",1,(1-SLR!$D60*Parameters!AJ$181))))</f>
        <v>16379.798274869803</v>
      </c>
      <c r="AK61" s="22">
        <f ca="1">IF(AK$2=0,0,IF((Parameters!$B$174*(1-Parameters!AK$185)*_xlfn.IFNA('[3]National GDP per capita ppp'!AK61,0)+(1-Parameters!$B$174)*AK60)*(1+(_xlfn.IFNA('[3]Nat GDP per cap ppp growth rate'!AK61,0)-IF(Settings!$C$16="No",0,Parameters!AK$164*('AMOC national temperature'!AK60-Parameters!AK$128)+Parameters!AK$165*('AMOC national temperature'!AK60-Parameters!AK$128)^2)))*IF(Settings!$C$16="No",1,(1-SLR!$D60*Parameters!AK$181))&lt;=0,Parameters!$B$189,(Parameters!$B$174*(1-Parameters!AK$185)*_xlfn.IFNA('[3]National GDP per capita ppp'!AK61,0)+(1-Parameters!$B$174)*AK60)*(1+(_xlfn.IFNA('[3]Nat GDP per cap ppp growth rate'!AK61,0)-IF(Settings!$C$16="No",0,Parameters!AK$164*('AMOC national temperature'!AK60-Parameters!AK$128)+Parameters!AK$165*('AMOC national temperature'!AK60-Parameters!AK$128)^2)))*IF(Settings!$C$16="No",1,(1-SLR!$D60*Parameters!AK$181))))</f>
        <v>16471.349328901422</v>
      </c>
      <c r="AL61" s="22">
        <f ca="1">IF(AL$2=0,0,IF((Parameters!$B$174*(1-Parameters!AL$185)*_xlfn.IFNA('[3]National GDP per capita ppp'!AL61,0)+(1-Parameters!$B$174)*AL60)*(1+(_xlfn.IFNA('[3]Nat GDP per cap ppp growth rate'!AL61,0)-IF(Settings!$C$16="No",0,Parameters!AL$164*('AMOC national temperature'!AL60-Parameters!AL$128)+Parameters!AL$165*('AMOC national temperature'!AL60-Parameters!AL$128)^2)))*IF(Settings!$C$16="No",1,(1-SLR!$D60*Parameters!AL$181))&lt;=0,Parameters!$B$189,(Parameters!$B$174*(1-Parameters!AL$185)*_xlfn.IFNA('[3]National GDP per capita ppp'!AL61,0)+(1-Parameters!$B$174)*AL60)*(1+(_xlfn.IFNA('[3]Nat GDP per cap ppp growth rate'!AL61,0)-IF(Settings!$C$16="No",0,Parameters!AL$164*('AMOC national temperature'!AL60-Parameters!AL$128)+Parameters!AL$165*('AMOC national temperature'!AL60-Parameters!AL$128)^2)))*IF(Settings!$C$16="No",1,(1-SLR!$D60*Parameters!AL$181))))</f>
        <v>4161.0777272779424</v>
      </c>
      <c r="AM61" s="22">
        <f ca="1">IF(AM$2=0,0,IF((Parameters!$B$174*(1-Parameters!AM$185)*_xlfn.IFNA('[3]National GDP per capita ppp'!AM61,0)+(1-Parameters!$B$174)*AM60)*(1+(_xlfn.IFNA('[3]Nat GDP per cap ppp growth rate'!AM61,0)-IF(Settings!$C$16="No",0,Parameters!AM$164*('AMOC national temperature'!AM60-Parameters!AM$128)+Parameters!AM$165*('AMOC national temperature'!AM60-Parameters!AM$128)^2)))*IF(Settings!$C$16="No",1,(1-SLR!$D60*Parameters!AM$181))&lt;=0,Parameters!$B$189,(Parameters!$B$174*(1-Parameters!AM$185)*_xlfn.IFNA('[3]National GDP per capita ppp'!AM61,0)+(1-Parameters!$B$174)*AM60)*(1+(_xlfn.IFNA('[3]Nat GDP per cap ppp growth rate'!AM61,0)-IF(Settings!$C$16="No",0,Parameters!AM$164*('AMOC national temperature'!AM60-Parameters!AM$128)+Parameters!AM$165*('AMOC national temperature'!AM60-Parameters!AM$128)^2)))*IF(Settings!$C$16="No",1,(1-SLR!$D60*Parameters!AM$181))))</f>
        <v>29636.186166765769</v>
      </c>
      <c r="AN61" s="22">
        <f ca="1">IF(AN$2=0,0,IF((Parameters!$B$174*(1-Parameters!AN$185)*_xlfn.IFNA('[3]National GDP per capita ppp'!AN61,0)+(1-Parameters!$B$174)*AN60)*(1+(_xlfn.IFNA('[3]Nat GDP per cap ppp growth rate'!AN61,0)-IF(Settings!$C$16="No",0,Parameters!AN$164*('AMOC national temperature'!AN60-Parameters!AN$128)+Parameters!AN$165*('AMOC national temperature'!AN60-Parameters!AN$128)^2)))*IF(Settings!$C$16="No",1,(1-SLR!$D60*Parameters!AN$181))&lt;=0,Parameters!$B$189,(Parameters!$B$174*(1-Parameters!AN$185)*_xlfn.IFNA('[3]National GDP per capita ppp'!AN61,0)+(1-Parameters!$B$174)*AN60)*(1+(_xlfn.IFNA('[3]Nat GDP per cap ppp growth rate'!AN61,0)-IF(Settings!$C$16="No",0,Parameters!AN$164*('AMOC national temperature'!AN60-Parameters!AN$128)+Parameters!AN$165*('AMOC national temperature'!AN60-Parameters!AN$128)^2)))*IF(Settings!$C$16="No",1,(1-SLR!$D60*Parameters!AN$181))))</f>
        <v>43806.164387990517</v>
      </c>
      <c r="AO61" s="22">
        <f ca="1">IF(AO$2=0,0,IF((Parameters!$B$174*(1-Parameters!AO$185)*_xlfn.IFNA('[3]National GDP per capita ppp'!AO61,0)+(1-Parameters!$B$174)*AO60)*(1+(_xlfn.IFNA('[3]Nat GDP per cap ppp growth rate'!AO61,0)-IF(Settings!$C$16="No",0,Parameters!AO$164*('AMOC national temperature'!AO60-Parameters!AO$128)+Parameters!AO$165*('AMOC national temperature'!AO60-Parameters!AO$128)^2)))*IF(Settings!$C$16="No",1,(1-SLR!$D60*Parameters!AO$181))&lt;=0,Parameters!$B$189,(Parameters!$B$174*(1-Parameters!AO$185)*_xlfn.IFNA('[3]National GDP per capita ppp'!AO61,0)+(1-Parameters!$B$174)*AO60)*(1+(_xlfn.IFNA('[3]Nat GDP per cap ppp growth rate'!AO61,0)-IF(Settings!$C$16="No",0,Parameters!AO$164*('AMOC national temperature'!AO60-Parameters!AO$128)+Parameters!AO$165*('AMOC national temperature'!AO60-Parameters!AO$128)^2)))*IF(Settings!$C$16="No",1,(1-SLR!$D60*Parameters!AO$181))))</f>
        <v>15476.241917661469</v>
      </c>
      <c r="AP61" s="22">
        <f ca="1">IF(AP$2=0,0,IF((Parameters!$B$174*(1-Parameters!AP$185)*_xlfn.IFNA('[3]National GDP per capita ppp'!AP61,0)+(1-Parameters!$B$174)*AP60)*(1+(_xlfn.IFNA('[3]Nat GDP per cap ppp growth rate'!AP61,0)-IF(Settings!$C$16="No",0,Parameters!AP$164*('AMOC national temperature'!AP60-Parameters!AP$128)+Parameters!AP$165*('AMOC national temperature'!AP60-Parameters!AP$128)^2)))*IF(Settings!$C$16="No",1,(1-SLR!$D60*Parameters!AP$181))&lt;=0,Parameters!$B$189,(Parameters!$B$174*(1-Parameters!AP$185)*_xlfn.IFNA('[3]National GDP per capita ppp'!AP61,0)+(1-Parameters!$B$174)*AP60)*(1+(_xlfn.IFNA('[3]Nat GDP per cap ppp growth rate'!AP61,0)-IF(Settings!$C$16="No",0,Parameters!AP$164*('AMOC national temperature'!AP60-Parameters!AP$128)+Parameters!AP$165*('AMOC national temperature'!AP60-Parameters!AP$128)^2)))*IF(Settings!$C$16="No",1,(1-SLR!$D60*Parameters!AP$181))))</f>
        <v>28384.701946016023</v>
      </c>
      <c r="AQ61" s="22">
        <f ca="1">IF(AQ$2=0,0,IF((Parameters!$B$174*(1-Parameters!AQ$185)*_xlfn.IFNA('[3]National GDP per capita ppp'!AQ61,0)+(1-Parameters!$B$174)*AQ60)*(1+(_xlfn.IFNA('[3]Nat GDP per cap ppp growth rate'!AQ61,0)-IF(Settings!$C$16="No",0,Parameters!AQ$164*('AMOC national temperature'!AQ60-Parameters!AQ$128)+Parameters!AQ$165*('AMOC national temperature'!AQ60-Parameters!AQ$128)^2)))*IF(Settings!$C$16="No",1,(1-SLR!$D60*Parameters!AQ$181))&lt;=0,Parameters!$B$189,(Parameters!$B$174*(1-Parameters!AQ$185)*_xlfn.IFNA('[3]National GDP per capita ppp'!AQ61,0)+(1-Parameters!$B$174)*AQ60)*(1+(_xlfn.IFNA('[3]Nat GDP per cap ppp growth rate'!AQ61,0)-IF(Settings!$C$16="No",0,Parameters!AQ$164*('AMOC national temperature'!AQ60-Parameters!AQ$128)+Parameters!AQ$165*('AMOC national temperature'!AQ60-Parameters!AQ$128)^2)))*IF(Settings!$C$16="No",1,(1-SLR!$D60*Parameters!AQ$181))))</f>
        <v>54096.492962066186</v>
      </c>
      <c r="AR61" s="22">
        <f>IF(AR$2=0,0,IF((Parameters!$B$174*(1-Parameters!AR$185)*_xlfn.IFNA('[3]National GDP per capita ppp'!AR61,0)+(1-Parameters!$B$174)*AR60)*(1+(_xlfn.IFNA('[3]Nat GDP per cap ppp growth rate'!AR61,0)-IF(Settings!$C$16="No",0,Parameters!AR$164*('AMOC national temperature'!AR60-Parameters!AR$128)+Parameters!AR$165*('AMOC national temperature'!AR60-Parameters!AR$128)^2)))*IF(Settings!$C$16="No",1,(1-SLR!$D60*Parameters!AR$181))&lt;=0,Parameters!$B$189,(Parameters!$B$174*(1-Parameters!AR$185)*_xlfn.IFNA('[3]National GDP per capita ppp'!AR61,0)+(1-Parameters!$B$174)*AR60)*(1+(_xlfn.IFNA('[3]Nat GDP per cap ppp growth rate'!AR61,0)-IF(Settings!$C$16="No",0,Parameters!AR$164*('AMOC national temperature'!AR60-Parameters!AR$128)+Parameters!AR$165*('AMOC national temperature'!AR60-Parameters!AR$128)^2)))*IF(Settings!$C$16="No",1,(1-SLR!$D60*Parameters!AR$181))))</f>
        <v>0</v>
      </c>
      <c r="AS61" s="22">
        <f ca="1">IF(AS$2=0,0,IF((Parameters!$B$174*(1-Parameters!AS$185)*_xlfn.IFNA('[3]National GDP per capita ppp'!AS61,0)+(1-Parameters!$B$174)*AS60)*(1+(_xlfn.IFNA('[3]Nat GDP per cap ppp growth rate'!AS61,0)-IF(Settings!$C$16="No",0,Parameters!AS$164*('AMOC national temperature'!AS60-Parameters!AS$128)+Parameters!AS$165*('AMOC national temperature'!AS60-Parameters!AS$128)^2)))*IF(Settings!$C$16="No",1,(1-SLR!$D60*Parameters!AS$181))&lt;=0,Parameters!$B$189,(Parameters!$B$174*(1-Parameters!AS$185)*_xlfn.IFNA('[3]National GDP per capita ppp'!AS61,0)+(1-Parameters!$B$174)*AS60)*(1+(_xlfn.IFNA('[3]Nat GDP per cap ppp growth rate'!AS61,0)-IF(Settings!$C$16="No",0,Parameters!AS$164*('AMOC national temperature'!AS60-Parameters!AS$128)+Parameters!AS$165*('AMOC national temperature'!AS60-Parameters!AS$128)^2)))*IF(Settings!$C$16="No",1,(1-SLR!$D60*Parameters!AS$181))))</f>
        <v>67819.959852077955</v>
      </c>
      <c r="AT61" s="22">
        <f ca="1">IF(AT$2=0,0,IF((Parameters!$B$174*(1-Parameters!AT$185)*_xlfn.IFNA('[3]National GDP per capita ppp'!AT61,0)+(1-Parameters!$B$174)*AT60)*(1+(_xlfn.IFNA('[3]Nat GDP per cap ppp growth rate'!AT61,0)-IF(Settings!$C$16="No",0,Parameters!AT$164*('AMOC national temperature'!AT60-Parameters!AT$128)+Parameters!AT$165*('AMOC national temperature'!AT60-Parameters!AT$128)^2)))*IF(Settings!$C$16="No",1,(1-SLR!$D60*Parameters!AT$181))&lt;=0,Parameters!$B$189,(Parameters!$B$174*(1-Parameters!AT$185)*_xlfn.IFNA('[3]National GDP per capita ppp'!AT61,0)+(1-Parameters!$B$174)*AT60)*(1+(_xlfn.IFNA('[3]Nat GDP per cap ppp growth rate'!AT61,0)-IF(Settings!$C$16="No",0,Parameters!AT$164*('AMOC national temperature'!AT60-Parameters!AT$128)+Parameters!AT$165*('AMOC national temperature'!AT60-Parameters!AT$128)^2)))*IF(Settings!$C$16="No",1,(1-SLR!$D60*Parameters!AT$181))))</f>
        <v>49018.033643549345</v>
      </c>
      <c r="AU61" s="22">
        <f ca="1">IF(AU$2=0,0,IF((Parameters!$B$174*(1-Parameters!AU$185)*_xlfn.IFNA('[3]National GDP per capita ppp'!AU61,0)+(1-Parameters!$B$174)*AU60)*(1+(_xlfn.IFNA('[3]Nat GDP per cap ppp growth rate'!AU61,0)-IF(Settings!$C$16="No",0,Parameters!AU$164*('AMOC national temperature'!AU60-Parameters!AU$128)+Parameters!AU$165*('AMOC national temperature'!AU60-Parameters!AU$128)^2)))*IF(Settings!$C$16="No",1,(1-SLR!$D60*Parameters!AU$181))&lt;=0,Parameters!$B$189,(Parameters!$B$174*(1-Parameters!AU$185)*_xlfn.IFNA('[3]National GDP per capita ppp'!AU61,0)+(1-Parameters!$B$174)*AU60)*(1+(_xlfn.IFNA('[3]Nat GDP per cap ppp growth rate'!AU61,0)-IF(Settings!$C$16="No",0,Parameters!AU$164*('AMOC national temperature'!AU60-Parameters!AU$128)+Parameters!AU$165*('AMOC national temperature'!AU60-Parameters!AU$128)^2)))*IF(Settings!$C$16="No",1,(1-SLR!$D60*Parameters!AU$181))))</f>
        <v>68088.176620535553</v>
      </c>
      <c r="AV61" s="22">
        <f ca="1">IF(AV$2=0,0,IF((Parameters!$B$174*(1-Parameters!AV$185)*_xlfn.IFNA('[3]National GDP per capita ppp'!AV61,0)+(1-Parameters!$B$174)*AV60)*(1+(_xlfn.IFNA('[3]Nat GDP per cap ppp growth rate'!AV61,0)-IF(Settings!$C$16="No",0,Parameters!AV$164*('AMOC national temperature'!AV60-Parameters!AV$128)+Parameters!AV$165*('AMOC national temperature'!AV60-Parameters!AV$128)^2)))*IF(Settings!$C$16="No",1,(1-SLR!$D60*Parameters!AV$181))&lt;=0,Parameters!$B$189,(Parameters!$B$174*(1-Parameters!AV$185)*_xlfn.IFNA('[3]National GDP per capita ppp'!AV61,0)+(1-Parameters!$B$174)*AV60)*(1+(_xlfn.IFNA('[3]Nat GDP per cap ppp growth rate'!AV61,0)-IF(Settings!$C$16="No",0,Parameters!AV$164*('AMOC national temperature'!AV60-Parameters!AV$128)+Parameters!AV$165*('AMOC national temperature'!AV60-Parameters!AV$128)^2)))*IF(Settings!$C$16="No",1,(1-SLR!$D60*Parameters!AV$181))))</f>
        <v>14375.917462453337</v>
      </c>
      <c r="AW61" s="22">
        <f ca="1">IF(AW$2=0,0,IF((Parameters!$B$174*(1-Parameters!AW$185)*_xlfn.IFNA('[3]National GDP per capita ppp'!AW61,0)+(1-Parameters!$B$174)*AW60)*(1+(_xlfn.IFNA('[3]Nat GDP per cap ppp growth rate'!AW61,0)-IF(Settings!$C$16="No",0,Parameters!AW$164*('AMOC national temperature'!AW60-Parameters!AW$128)+Parameters!AW$165*('AMOC national temperature'!AW60-Parameters!AW$128)^2)))*IF(Settings!$C$16="No",1,(1-SLR!$D60*Parameters!AW$181))&lt;=0,Parameters!$B$189,(Parameters!$B$174*(1-Parameters!AW$185)*_xlfn.IFNA('[3]National GDP per capita ppp'!AW61,0)+(1-Parameters!$B$174)*AW60)*(1+(_xlfn.IFNA('[3]Nat GDP per cap ppp growth rate'!AW61,0)-IF(Settings!$C$16="No",0,Parameters!AW$164*('AMOC national temperature'!AW60-Parameters!AW$128)+Parameters!AW$165*('AMOC national temperature'!AW60-Parameters!AW$128)^2)))*IF(Settings!$C$16="No",1,(1-SLR!$D60*Parameters!AW$181))))</f>
        <v>34347.183038211297</v>
      </c>
      <c r="AX61" s="22">
        <f ca="1">IF(AX$2=0,0,IF((Parameters!$B$174*(1-Parameters!AX$185)*_xlfn.IFNA('[3]National GDP per capita ppp'!AX61,0)+(1-Parameters!$B$174)*AX60)*(1+(_xlfn.IFNA('[3]Nat GDP per cap ppp growth rate'!AX61,0)-IF(Settings!$C$16="No",0,Parameters!AX$164*('AMOC national temperature'!AX60-Parameters!AX$128)+Parameters!AX$165*('AMOC national temperature'!AX60-Parameters!AX$128)^2)))*IF(Settings!$C$16="No",1,(1-SLR!$D60*Parameters!AX$181))&lt;=0,Parameters!$B$189,(Parameters!$B$174*(1-Parameters!AX$185)*_xlfn.IFNA('[3]National GDP per capita ppp'!AX61,0)+(1-Parameters!$B$174)*AX60)*(1+(_xlfn.IFNA('[3]Nat GDP per cap ppp growth rate'!AX61,0)-IF(Settings!$C$16="No",0,Parameters!AX$164*('AMOC national temperature'!AX60-Parameters!AX$128)+Parameters!AX$165*('AMOC national temperature'!AX60-Parameters!AX$128)^2)))*IF(Settings!$C$16="No",1,(1-SLR!$D60*Parameters!AX$181))))</f>
        <v>73552.801841891895</v>
      </c>
      <c r="AY61" s="22">
        <f ca="1">IF(AY$2=0,0,IF((Parameters!$B$174*(1-Parameters!AY$185)*_xlfn.IFNA('[3]National GDP per capita ppp'!AY61,0)+(1-Parameters!$B$174)*AY60)*(1+(_xlfn.IFNA('[3]Nat GDP per cap ppp growth rate'!AY61,0)-IF(Settings!$C$16="No",0,Parameters!AY$164*('AMOC national temperature'!AY60-Parameters!AY$128)+Parameters!AY$165*('AMOC national temperature'!AY60-Parameters!AY$128)^2)))*IF(Settings!$C$16="No",1,(1-SLR!$D60*Parameters!AY$181))&lt;=0,Parameters!$B$189,(Parameters!$B$174*(1-Parameters!AY$185)*_xlfn.IFNA('[3]National GDP per capita ppp'!AY61,0)+(1-Parameters!$B$174)*AY60)*(1+(_xlfn.IFNA('[3]Nat GDP per cap ppp growth rate'!AY61,0)-IF(Settings!$C$16="No",0,Parameters!AY$164*('AMOC national temperature'!AY60-Parameters!AY$128)+Parameters!AY$165*('AMOC national temperature'!AY60-Parameters!AY$128)^2)))*IF(Settings!$C$16="No",1,(1-SLR!$D60*Parameters!AY$181))))</f>
        <v>44884.426370396286</v>
      </c>
      <c r="AZ61" s="22">
        <f ca="1">IF(AZ$2=0,0,IF((Parameters!$B$174*(1-Parameters!AZ$185)*_xlfn.IFNA('[3]National GDP per capita ppp'!AZ61,0)+(1-Parameters!$B$174)*AZ60)*(1+(_xlfn.IFNA('[3]Nat GDP per cap ppp growth rate'!AZ61,0)-IF(Settings!$C$16="No",0,Parameters!AZ$164*('AMOC national temperature'!AZ60-Parameters!AZ$128)+Parameters!AZ$165*('AMOC national temperature'!AZ60-Parameters!AZ$128)^2)))*IF(Settings!$C$16="No",1,(1-SLR!$D60*Parameters!AZ$181))&lt;=0,Parameters!$B$189,(Parameters!$B$174*(1-Parameters!AZ$185)*_xlfn.IFNA('[3]National GDP per capita ppp'!AZ61,0)+(1-Parameters!$B$174)*AZ60)*(1+(_xlfn.IFNA('[3]Nat GDP per cap ppp growth rate'!AZ61,0)-IF(Settings!$C$16="No",0,Parameters!AZ$164*('AMOC national temperature'!AZ60-Parameters!AZ$128)+Parameters!AZ$165*('AMOC national temperature'!AZ60-Parameters!AZ$128)^2)))*IF(Settings!$C$16="No",1,(1-SLR!$D60*Parameters!AZ$181))))</f>
        <v>46847.871410704502</v>
      </c>
      <c r="BA61" s="22">
        <f ca="1">IF(BA$2=0,0,IF((Parameters!$B$174*(1-Parameters!BA$185)*_xlfn.IFNA('[3]National GDP per capita ppp'!BA61,0)+(1-Parameters!$B$174)*BA60)*(1+(_xlfn.IFNA('[3]Nat GDP per cap ppp growth rate'!BA61,0)-IF(Settings!$C$16="No",0,Parameters!BA$164*('AMOC national temperature'!BA60-Parameters!BA$128)+Parameters!BA$165*('AMOC national temperature'!BA60-Parameters!BA$128)^2)))*IF(Settings!$C$16="No",1,(1-SLR!$D60*Parameters!BA$181))&lt;=0,Parameters!$B$189,(Parameters!$B$174*(1-Parameters!BA$185)*_xlfn.IFNA('[3]National GDP per capita ppp'!BA61,0)+(1-Parameters!$B$174)*BA60)*(1+(_xlfn.IFNA('[3]Nat GDP per cap ppp growth rate'!BA61,0)-IF(Settings!$C$16="No",0,Parameters!BA$164*('AMOC national temperature'!BA60-Parameters!BA$128)+Parameters!BA$165*('AMOC national temperature'!BA60-Parameters!BA$128)^2)))*IF(Settings!$C$16="No",1,(1-SLR!$D60*Parameters!BA$181))))</f>
        <v>33356.313782563142</v>
      </c>
      <c r="BB61" s="22">
        <f ca="1">IF(BB$2=0,0,IF((Parameters!$B$174*(1-Parameters!BB$185)*_xlfn.IFNA('[3]National GDP per capita ppp'!BB61,0)+(1-Parameters!$B$174)*BB60)*(1+(_xlfn.IFNA('[3]Nat GDP per cap ppp growth rate'!BB61,0)-IF(Settings!$C$16="No",0,Parameters!BB$164*('AMOC national temperature'!BB60-Parameters!BB$128)+Parameters!BB$165*('AMOC national temperature'!BB60-Parameters!BB$128)^2)))*IF(Settings!$C$16="No",1,(1-SLR!$D60*Parameters!BB$181))&lt;=0,Parameters!$B$189,(Parameters!$B$174*(1-Parameters!BB$185)*_xlfn.IFNA('[3]National GDP per capita ppp'!BB61,0)+(1-Parameters!$B$174)*BB60)*(1+(_xlfn.IFNA('[3]Nat GDP per cap ppp growth rate'!BB61,0)-IF(Settings!$C$16="No",0,Parameters!BB$164*('AMOC national temperature'!BB60-Parameters!BB$128)+Parameters!BB$165*('AMOC national temperature'!BB60-Parameters!BB$128)^2)))*IF(Settings!$C$16="No",1,(1-SLR!$D60*Parameters!BB$181))))</f>
        <v>59406.600385283142</v>
      </c>
      <c r="BC61" s="22">
        <f ca="1">IF(BC$2=0,0,IF((Parameters!$B$174*(1-Parameters!BC$185)*_xlfn.IFNA('[3]National GDP per capita ppp'!BC61,0)+(1-Parameters!$B$174)*BC60)*(1+(_xlfn.IFNA('[3]Nat GDP per cap ppp growth rate'!BC61,0)-IF(Settings!$C$16="No",0,Parameters!BC$164*('AMOC national temperature'!BC60-Parameters!BC$128)+Parameters!BC$165*('AMOC national temperature'!BC60-Parameters!BC$128)^2)))*IF(Settings!$C$16="No",1,(1-SLR!$D60*Parameters!BC$181))&lt;=0,Parameters!$B$189,(Parameters!$B$174*(1-Parameters!BC$185)*_xlfn.IFNA('[3]National GDP per capita ppp'!BC61,0)+(1-Parameters!$B$174)*BC60)*(1+(_xlfn.IFNA('[3]Nat GDP per cap ppp growth rate'!BC61,0)-IF(Settings!$C$16="No",0,Parameters!BC$164*('AMOC national temperature'!BC60-Parameters!BC$128)+Parameters!BC$165*('AMOC national temperature'!BC60-Parameters!BC$128)^2)))*IF(Settings!$C$16="No",1,(1-SLR!$D60*Parameters!BC$181))))</f>
        <v>10437.201144061431</v>
      </c>
      <c r="BD61" s="22">
        <f>IF(BD$2=0,0,IF((Parameters!$B$174*(1-Parameters!BD$185)*_xlfn.IFNA('[3]National GDP per capita ppp'!BD61,0)+(1-Parameters!$B$174)*BD60)*(1+(_xlfn.IFNA('[3]Nat GDP per cap ppp growth rate'!BD61,0)-IF(Settings!$C$16="No",0,Parameters!BD$164*('AMOC national temperature'!BD60-Parameters!BD$128)+Parameters!BD$165*('AMOC national temperature'!BD60-Parameters!BD$128)^2)))*IF(Settings!$C$16="No",1,(1-SLR!$D60*Parameters!BD$181))&lt;=0,Parameters!$B$189,(Parameters!$B$174*(1-Parameters!BD$185)*_xlfn.IFNA('[3]National GDP per capita ppp'!BD61,0)+(1-Parameters!$B$174)*BD60)*(1+(_xlfn.IFNA('[3]Nat GDP per cap ppp growth rate'!BD61,0)-IF(Settings!$C$16="No",0,Parameters!BD$164*('AMOC national temperature'!BD60-Parameters!BD$128)+Parameters!BD$165*('AMOC national temperature'!BD60-Parameters!BD$128)^2)))*IF(Settings!$C$16="No",1,(1-SLR!$D60*Parameters!BD$181))))</f>
        <v>0</v>
      </c>
      <c r="BE61" s="22">
        <f ca="1">IF(BE$2=0,0,IF((Parameters!$B$174*(1-Parameters!BE$185)*_xlfn.IFNA('[3]National GDP per capita ppp'!BE61,0)+(1-Parameters!$B$174)*BE60)*(1+(_xlfn.IFNA('[3]Nat GDP per cap ppp growth rate'!BE61,0)-IF(Settings!$C$16="No",0,Parameters!BE$164*('AMOC national temperature'!BE60-Parameters!BE$128)+Parameters!BE$165*('AMOC national temperature'!BE60-Parameters!BE$128)^2)))*IF(Settings!$C$16="No",1,(1-SLR!$D60*Parameters!BE$181))&lt;=0,Parameters!$B$189,(Parameters!$B$174*(1-Parameters!BE$185)*_xlfn.IFNA('[3]National GDP per capita ppp'!BE61,0)+(1-Parameters!$B$174)*BE60)*(1+(_xlfn.IFNA('[3]Nat GDP per cap ppp growth rate'!BE61,0)-IF(Settings!$C$16="No",0,Parameters!BE$164*('AMOC national temperature'!BE60-Parameters!BE$128)+Parameters!BE$165*('AMOC national temperature'!BE60-Parameters!BE$128)^2)))*IF(Settings!$C$16="No",1,(1-SLR!$D60*Parameters!BE$181))))</f>
        <v>59082.677515537187</v>
      </c>
      <c r="BF61" s="22">
        <f ca="1">IF(BF$2=0,0,IF((Parameters!$B$174*(1-Parameters!BF$185)*_xlfn.IFNA('[3]National GDP per capita ppp'!BF61,0)+(1-Parameters!$B$174)*BF60)*(1+(_xlfn.IFNA('[3]Nat GDP per cap ppp growth rate'!BF61,0)-IF(Settings!$C$16="No",0,Parameters!BF$164*('AMOC national temperature'!BF60-Parameters!BF$128)+Parameters!BF$165*('AMOC national temperature'!BF60-Parameters!BF$128)^2)))*IF(Settings!$C$16="No",1,(1-SLR!$D60*Parameters!BF$181))&lt;=0,Parameters!$B$189,(Parameters!$B$174*(1-Parameters!BF$185)*_xlfn.IFNA('[3]National GDP per capita ppp'!BF61,0)+(1-Parameters!$B$174)*BF60)*(1+(_xlfn.IFNA('[3]Nat GDP per cap ppp growth rate'!BF61,0)-IF(Settings!$C$16="No",0,Parameters!BF$164*('AMOC national temperature'!BF60-Parameters!BF$128)+Parameters!BF$165*('AMOC national temperature'!BF60-Parameters!BF$128)^2)))*IF(Settings!$C$16="No",1,(1-SLR!$D60*Parameters!BF$181))))</f>
        <v>38690.707852871084</v>
      </c>
      <c r="BG61" s="22">
        <f ca="1">IF(BG$2=0,0,IF((Parameters!$B$174*(1-Parameters!BG$185)*_xlfn.IFNA('[3]National GDP per capita ppp'!BG61,0)+(1-Parameters!$B$174)*BG60)*(1+(_xlfn.IFNA('[3]Nat GDP per cap ppp growth rate'!BG61,0)-IF(Settings!$C$16="No",0,Parameters!BG$164*('AMOC national temperature'!BG60-Parameters!BG$128)+Parameters!BG$165*('AMOC national temperature'!BG60-Parameters!BG$128)^2)))*IF(Settings!$C$16="No",1,(1-SLR!$D60*Parameters!BG$181))&lt;=0,Parameters!$B$189,(Parameters!$B$174*(1-Parameters!BG$185)*_xlfn.IFNA('[3]National GDP per capita ppp'!BG61,0)+(1-Parameters!$B$174)*BG60)*(1+(_xlfn.IFNA('[3]Nat GDP per cap ppp growth rate'!BG61,0)-IF(Settings!$C$16="No",0,Parameters!BG$164*('AMOC national temperature'!BG60-Parameters!BG$128)+Parameters!BG$165*('AMOC national temperature'!BG60-Parameters!BG$128)^2)))*IF(Settings!$C$16="No",1,(1-SLR!$D60*Parameters!BG$181))))</f>
        <v>5330.7460121485165</v>
      </c>
      <c r="BH61" s="22">
        <f ca="1">IF(BH$2=0,0,IF((Parameters!$B$174*(1-Parameters!BH$185)*_xlfn.IFNA('[3]National GDP per capita ppp'!BH61,0)+(1-Parameters!$B$174)*BH60)*(1+(_xlfn.IFNA('[3]Nat GDP per cap ppp growth rate'!BH61,0)-IF(Settings!$C$16="No",0,Parameters!BH$164*('AMOC national temperature'!BH60-Parameters!BH$128)+Parameters!BH$165*('AMOC national temperature'!BH60-Parameters!BH$128)^2)))*IF(Settings!$C$16="No",1,(1-SLR!$D60*Parameters!BH$181))&lt;=0,Parameters!$B$189,(Parameters!$B$174*(1-Parameters!BH$185)*_xlfn.IFNA('[3]National GDP per capita ppp'!BH61,0)+(1-Parameters!$B$174)*BH60)*(1+(_xlfn.IFNA('[3]Nat GDP per cap ppp growth rate'!BH61,0)-IF(Settings!$C$16="No",0,Parameters!BH$164*('AMOC national temperature'!BH60-Parameters!BH$128)+Parameters!BH$165*('AMOC national temperature'!BH60-Parameters!BH$128)^2)))*IF(Settings!$C$16="No",1,(1-SLR!$D60*Parameters!BH$181))))</f>
        <v>72352.232592774119</v>
      </c>
      <c r="BI61" s="22">
        <f ca="1">IF(BI$2=0,0,IF((Parameters!$B$174*(1-Parameters!BI$185)*_xlfn.IFNA('[3]National GDP per capita ppp'!BI61,0)+(1-Parameters!$B$174)*BI60)*(1+(_xlfn.IFNA('[3]Nat GDP per cap ppp growth rate'!BI61,0)-IF(Settings!$C$16="No",0,Parameters!BI$164*('AMOC national temperature'!BI60-Parameters!BI$128)+Parameters!BI$165*('AMOC national temperature'!BI60-Parameters!BI$128)^2)))*IF(Settings!$C$16="No",1,(1-SLR!$D60*Parameters!BI$181))&lt;=0,Parameters!$B$189,(Parameters!$B$174*(1-Parameters!BI$185)*_xlfn.IFNA('[3]National GDP per capita ppp'!BI61,0)+(1-Parameters!$B$174)*BI60)*(1+(_xlfn.IFNA('[3]Nat GDP per cap ppp growth rate'!BI61,0)-IF(Settings!$C$16="No",0,Parameters!BI$164*('AMOC national temperature'!BI60-Parameters!BI$128)+Parameters!BI$165*('AMOC national temperature'!BI60-Parameters!BI$128)^2)))*IF(Settings!$C$16="No",1,(1-SLR!$D60*Parameters!BI$181))))</f>
        <v>50208.829850341317</v>
      </c>
      <c r="BJ61" s="22">
        <f ca="1">IF(BJ$2=0,0,IF((Parameters!$B$174*(1-Parameters!BJ$185)*_xlfn.IFNA('[3]National GDP per capita ppp'!BJ61,0)+(1-Parameters!$B$174)*BJ60)*(1+(_xlfn.IFNA('[3]Nat GDP per cap ppp growth rate'!BJ61,0)-IF(Settings!$C$16="No",0,Parameters!BJ$164*('AMOC national temperature'!BJ60-Parameters!BJ$128)+Parameters!BJ$165*('AMOC national temperature'!BJ60-Parameters!BJ$128)^2)))*IF(Settings!$C$16="No",1,(1-SLR!$D60*Parameters!BJ$181))&lt;=0,Parameters!$B$189,(Parameters!$B$174*(1-Parameters!BJ$185)*_xlfn.IFNA('[3]National GDP per capita ppp'!BJ61,0)+(1-Parameters!$B$174)*BJ60)*(1+(_xlfn.IFNA('[3]Nat GDP per cap ppp growth rate'!BJ61,0)-IF(Settings!$C$16="No",0,Parameters!BJ$164*('AMOC national temperature'!BJ60-Parameters!BJ$128)+Parameters!BJ$165*('AMOC national temperature'!BJ60-Parameters!BJ$128)^2)))*IF(Settings!$C$16="No",1,(1-SLR!$D60*Parameters!BJ$181))))</f>
        <v>65428.108589940712</v>
      </c>
      <c r="BK61" s="22">
        <f ca="1">IF(BK$2=0,0,IF((Parameters!$B$174*(1-Parameters!BK$185)*_xlfn.IFNA('[3]National GDP per capita ppp'!BK61,0)+(1-Parameters!$B$174)*BK60)*(1+(_xlfn.IFNA('[3]Nat GDP per cap ppp growth rate'!BK61,0)-IF(Settings!$C$16="No",0,Parameters!BK$164*('AMOC national temperature'!BK60-Parameters!BK$128)+Parameters!BK$165*('AMOC national temperature'!BK60-Parameters!BK$128)^2)))*IF(Settings!$C$16="No",1,(1-SLR!$D60*Parameters!BK$181))&lt;=0,Parameters!$B$189,(Parameters!$B$174*(1-Parameters!BK$185)*_xlfn.IFNA('[3]National GDP per capita ppp'!BK61,0)+(1-Parameters!$B$174)*BK60)*(1+(_xlfn.IFNA('[3]Nat GDP per cap ppp growth rate'!BK61,0)-IF(Settings!$C$16="No",0,Parameters!BK$164*('AMOC national temperature'!BK60-Parameters!BK$128)+Parameters!BK$165*('AMOC national temperature'!BK60-Parameters!BK$128)^2)))*IF(Settings!$C$16="No",1,(1-SLR!$D60*Parameters!BK$181))))</f>
        <v>14482.954015239698</v>
      </c>
      <c r="BL61" s="22">
        <f ca="1">IF(BL$2=0,0,IF((Parameters!$B$174*(1-Parameters!BL$185)*_xlfn.IFNA('[3]National GDP per capita ppp'!BL61,0)+(1-Parameters!$B$174)*BL60)*(1+(_xlfn.IFNA('[3]Nat GDP per cap ppp growth rate'!BL61,0)-IF(Settings!$C$16="No",0,Parameters!BL$164*('AMOC national temperature'!BL60-Parameters!BL$128)+Parameters!BL$165*('AMOC national temperature'!BL60-Parameters!BL$128)^2)))*IF(Settings!$C$16="No",1,(1-SLR!$D60*Parameters!BL$181))&lt;=0,Parameters!$B$189,(Parameters!$B$174*(1-Parameters!BL$185)*_xlfn.IFNA('[3]National GDP per capita ppp'!BL61,0)+(1-Parameters!$B$174)*BL60)*(1+(_xlfn.IFNA('[3]Nat GDP per cap ppp growth rate'!BL61,0)-IF(Settings!$C$16="No",0,Parameters!BL$164*('AMOC national temperature'!BL60-Parameters!BL$128)+Parameters!BL$165*('AMOC national temperature'!BL60-Parameters!BL$128)^2)))*IF(Settings!$C$16="No",1,(1-SLR!$D60*Parameters!BL$181))))</f>
        <v>65054.866464406616</v>
      </c>
      <c r="BM61" s="22">
        <f ca="1">IF(BM$2=0,0,IF((Parameters!$B$174*(1-Parameters!BM$185)*_xlfn.IFNA('[3]National GDP per capita ppp'!BM61,0)+(1-Parameters!$B$174)*BM60)*(1+(_xlfn.IFNA('[3]Nat GDP per cap ppp growth rate'!BM61,0)-IF(Settings!$C$16="No",0,Parameters!BM$164*('AMOC national temperature'!BM60-Parameters!BM$128)+Parameters!BM$165*('AMOC national temperature'!BM60-Parameters!BM$128)^2)))*IF(Settings!$C$16="No",1,(1-SLR!$D60*Parameters!BM$181))&lt;=0,Parameters!$B$189,(Parameters!$B$174*(1-Parameters!BM$185)*_xlfn.IFNA('[3]National GDP per capita ppp'!BM61,0)+(1-Parameters!$B$174)*BM60)*(1+(_xlfn.IFNA('[3]Nat GDP per cap ppp growth rate'!BM61,0)-IF(Settings!$C$16="No",0,Parameters!BM$164*('AMOC national temperature'!BM60-Parameters!BM$128)+Parameters!BM$165*('AMOC national temperature'!BM60-Parameters!BM$128)^2)))*IF(Settings!$C$16="No",1,(1-SLR!$D60*Parameters!BM$181))))</f>
        <v>73048.099277630419</v>
      </c>
      <c r="BN61" s="22">
        <f ca="1">IF(BN$2=0,0,IF((Parameters!$B$174*(1-Parameters!BN$185)*_xlfn.IFNA('[3]National GDP per capita ppp'!BN61,0)+(1-Parameters!$B$174)*BN60)*(1+(_xlfn.IFNA('[3]Nat GDP per cap ppp growth rate'!BN61,0)-IF(Settings!$C$16="No",0,Parameters!BN$164*('AMOC national temperature'!BN60-Parameters!BN$128)+Parameters!BN$165*('AMOC national temperature'!BN60-Parameters!BN$128)^2)))*IF(Settings!$C$16="No",1,(1-SLR!$D60*Parameters!BN$181))&lt;=0,Parameters!$B$189,(Parameters!$B$174*(1-Parameters!BN$185)*_xlfn.IFNA('[3]National GDP per capita ppp'!BN61,0)+(1-Parameters!$B$174)*BN60)*(1+(_xlfn.IFNA('[3]Nat GDP per cap ppp growth rate'!BN61,0)-IF(Settings!$C$16="No",0,Parameters!BN$164*('AMOC national temperature'!BN60-Parameters!BN$128)+Parameters!BN$165*('AMOC national temperature'!BN60-Parameters!BN$128)^2)))*IF(Settings!$C$16="No",1,(1-SLR!$D60*Parameters!BN$181))))</f>
        <v>27871.984836209449</v>
      </c>
      <c r="BO61" s="22">
        <f ca="1">IF(BO$2=0,0,IF((Parameters!$B$174*(1-Parameters!BO$185)*_xlfn.IFNA('[3]National GDP per capita ppp'!BO61,0)+(1-Parameters!$B$174)*BO60)*(1+(_xlfn.IFNA('[3]Nat GDP per cap ppp growth rate'!BO61,0)-IF(Settings!$C$16="No",0,Parameters!BO$164*('AMOC national temperature'!BO60-Parameters!BO$128)+Parameters!BO$165*('AMOC national temperature'!BO60-Parameters!BO$128)^2)))*IF(Settings!$C$16="No",1,(1-SLR!$D60*Parameters!BO$181))&lt;=0,Parameters!$B$189,(Parameters!$B$174*(1-Parameters!BO$185)*_xlfn.IFNA('[3]National GDP per capita ppp'!BO61,0)+(1-Parameters!$B$174)*BO60)*(1+(_xlfn.IFNA('[3]Nat GDP per cap ppp growth rate'!BO61,0)-IF(Settings!$C$16="No",0,Parameters!BO$164*('AMOC national temperature'!BO60-Parameters!BO$128)+Parameters!BO$165*('AMOC national temperature'!BO60-Parameters!BO$128)^2)))*IF(Settings!$C$16="No",1,(1-SLR!$D60*Parameters!BO$181))))</f>
        <v>19059.218619905485</v>
      </c>
      <c r="BP61" s="22">
        <f ca="1">IF(BP$2=0,0,IF((Parameters!$B$174*(1-Parameters!BP$185)*_xlfn.IFNA('[3]National GDP per capita ppp'!BP61,0)+(1-Parameters!$B$174)*BP60)*(1+(_xlfn.IFNA('[3]Nat GDP per cap ppp growth rate'!BP61,0)-IF(Settings!$C$16="No",0,Parameters!BP$164*('AMOC national temperature'!BP60-Parameters!BP$128)+Parameters!BP$165*('AMOC national temperature'!BP60-Parameters!BP$128)^2)))*IF(Settings!$C$16="No",1,(1-SLR!$D60*Parameters!BP$181))&lt;=0,Parameters!$B$189,(Parameters!$B$174*(1-Parameters!BP$185)*_xlfn.IFNA('[3]National GDP per capita ppp'!BP61,0)+(1-Parameters!$B$174)*BP60)*(1+(_xlfn.IFNA('[3]Nat GDP per cap ppp growth rate'!BP61,0)-IF(Settings!$C$16="No",0,Parameters!BP$164*('AMOC national temperature'!BP60-Parameters!BP$128)+Parameters!BP$165*('AMOC national temperature'!BP60-Parameters!BP$128)^2)))*IF(Settings!$C$16="No",1,(1-SLR!$D60*Parameters!BP$181))))</f>
        <v>12324.936731059141</v>
      </c>
      <c r="BQ61" s="22">
        <f>IF(BQ$2=0,0,IF((Parameters!$B$174*(1-Parameters!BQ$185)*_xlfn.IFNA('[3]National GDP per capita ppp'!BQ61,0)+(1-Parameters!$B$174)*BQ60)*(1+(_xlfn.IFNA('[3]Nat GDP per cap ppp growth rate'!BQ61,0)-IF(Settings!$C$16="No",0,Parameters!BQ$164*('AMOC national temperature'!BQ60-Parameters!BQ$128)+Parameters!BQ$165*('AMOC national temperature'!BQ60-Parameters!BQ$128)^2)))*IF(Settings!$C$16="No",1,(1-SLR!$D60*Parameters!BQ$181))&lt;=0,Parameters!$B$189,(Parameters!$B$174*(1-Parameters!BQ$185)*_xlfn.IFNA('[3]National GDP per capita ppp'!BQ61,0)+(1-Parameters!$B$174)*BQ60)*(1+(_xlfn.IFNA('[3]Nat GDP per cap ppp growth rate'!BQ61,0)-IF(Settings!$C$16="No",0,Parameters!BQ$164*('AMOC national temperature'!BQ60-Parameters!BQ$128)+Parameters!BQ$165*('AMOC national temperature'!BQ60-Parameters!BQ$128)^2)))*IF(Settings!$C$16="No",1,(1-SLR!$D60*Parameters!BQ$181))))</f>
        <v>0</v>
      </c>
      <c r="BR61" s="22">
        <f ca="1">IF(BR$2=0,0,IF((Parameters!$B$174*(1-Parameters!BR$185)*_xlfn.IFNA('[3]National GDP per capita ppp'!BR61,0)+(1-Parameters!$B$174)*BR60)*(1+(_xlfn.IFNA('[3]Nat GDP per cap ppp growth rate'!BR61,0)-IF(Settings!$C$16="No",0,Parameters!BR$164*('AMOC national temperature'!BR60-Parameters!BR$128)+Parameters!BR$165*('AMOC national temperature'!BR60-Parameters!BR$128)^2)))*IF(Settings!$C$16="No",1,(1-SLR!$D60*Parameters!BR$181))&lt;=0,Parameters!$B$189,(Parameters!$B$174*(1-Parameters!BR$185)*_xlfn.IFNA('[3]National GDP per capita ppp'!BR61,0)+(1-Parameters!$B$174)*BR60)*(1+(_xlfn.IFNA('[3]Nat GDP per cap ppp growth rate'!BR61,0)-IF(Settings!$C$16="No",0,Parameters!BR$164*('AMOC national temperature'!BR60-Parameters!BR$128)+Parameters!BR$165*('AMOC national temperature'!BR60-Parameters!BR$128)^2)))*IF(Settings!$C$16="No",1,(1-SLR!$D60*Parameters!BR$181))))</f>
        <v>9792.8670317456726</v>
      </c>
      <c r="BS61" s="22">
        <f ca="1">IF(BS$2=0,0,IF((Parameters!$B$174*(1-Parameters!BS$185)*_xlfn.IFNA('[3]National GDP per capita ppp'!BS61,0)+(1-Parameters!$B$174)*BS60)*(1+(_xlfn.IFNA('[3]Nat GDP per cap ppp growth rate'!BS61,0)-IF(Settings!$C$16="No",0,Parameters!BS$164*('AMOC national temperature'!BS60-Parameters!BS$128)+Parameters!BS$165*('AMOC national temperature'!BS60-Parameters!BS$128)^2)))*IF(Settings!$C$16="No",1,(1-SLR!$D60*Parameters!BS$181))&lt;=0,Parameters!$B$189,(Parameters!$B$174*(1-Parameters!BS$185)*_xlfn.IFNA('[3]National GDP per capita ppp'!BS61,0)+(1-Parameters!$B$174)*BS60)*(1+(_xlfn.IFNA('[3]Nat GDP per cap ppp growth rate'!BS61,0)-IF(Settings!$C$16="No",0,Parameters!BS$164*('AMOC national temperature'!BS60-Parameters!BS$128)+Parameters!BS$165*('AMOC national temperature'!BS60-Parameters!BS$128)^2)))*IF(Settings!$C$16="No",1,(1-SLR!$D60*Parameters!BS$181))))</f>
        <v>9624.3256790764881</v>
      </c>
      <c r="BT61" s="22">
        <f ca="1">IF(BT$2=0,0,IF((Parameters!$B$174*(1-Parameters!BT$185)*_xlfn.IFNA('[3]National GDP per capita ppp'!BT61,0)+(1-Parameters!$B$174)*BT60)*(1+(_xlfn.IFNA('[3]Nat GDP per cap ppp growth rate'!BT61,0)-IF(Settings!$C$16="No",0,Parameters!BT$164*('AMOC national temperature'!BT60-Parameters!BT$128)+Parameters!BT$165*('AMOC national temperature'!BT60-Parameters!BT$128)^2)))*IF(Settings!$C$16="No",1,(1-SLR!$D60*Parameters!BT$181))&lt;=0,Parameters!$B$189,(Parameters!$B$174*(1-Parameters!BT$185)*_xlfn.IFNA('[3]National GDP per capita ppp'!BT61,0)+(1-Parameters!$B$174)*BT60)*(1+(_xlfn.IFNA('[3]Nat GDP per cap ppp growth rate'!BT61,0)-IF(Settings!$C$16="No",0,Parameters!BT$164*('AMOC national temperature'!BT60-Parameters!BT$128)+Parameters!BT$165*('AMOC national temperature'!BT60-Parameters!BT$128)^2)))*IF(Settings!$C$16="No",1,(1-SLR!$D60*Parameters!BT$181))))</f>
        <v>182928.95800136705</v>
      </c>
      <c r="BU61" s="22">
        <f ca="1">IF(BU$2=0,0,IF((Parameters!$B$174*(1-Parameters!BU$185)*_xlfn.IFNA('[3]National GDP per capita ppp'!BU61,0)+(1-Parameters!$B$174)*BU60)*(1+(_xlfn.IFNA('[3]Nat GDP per cap ppp growth rate'!BU61,0)-IF(Settings!$C$16="No",0,Parameters!BU$164*('AMOC national temperature'!BU60-Parameters!BU$128)+Parameters!BU$165*('AMOC national temperature'!BU60-Parameters!BU$128)^2)))*IF(Settings!$C$16="No",1,(1-SLR!$D60*Parameters!BU$181))&lt;=0,Parameters!$B$189,(Parameters!$B$174*(1-Parameters!BU$185)*_xlfn.IFNA('[3]National GDP per capita ppp'!BU61,0)+(1-Parameters!$B$174)*BU60)*(1+(_xlfn.IFNA('[3]Nat GDP per cap ppp growth rate'!BU61,0)-IF(Settings!$C$16="No",0,Parameters!BU$164*('AMOC national temperature'!BU60-Parameters!BU$128)+Parameters!BU$165*('AMOC national temperature'!BU60-Parameters!BU$128)^2)))*IF(Settings!$C$16="No",1,(1-SLR!$D60*Parameters!BU$181))))</f>
        <v>59042.818194039879</v>
      </c>
      <c r="BV61" s="22">
        <f ca="1">IF(BV$2=0,0,IF((Parameters!$B$174*(1-Parameters!BV$185)*_xlfn.IFNA('[3]National GDP per capita ppp'!BV61,0)+(1-Parameters!$B$174)*BV60)*(1+(_xlfn.IFNA('[3]Nat GDP per cap ppp growth rate'!BV61,0)-IF(Settings!$C$16="No",0,Parameters!BV$164*('AMOC national temperature'!BV60-Parameters!BV$128)+Parameters!BV$165*('AMOC national temperature'!BV60-Parameters!BV$128)^2)))*IF(Settings!$C$16="No",1,(1-SLR!$D60*Parameters!BV$181))&lt;=0,Parameters!$B$189,(Parameters!$B$174*(1-Parameters!BV$185)*_xlfn.IFNA('[3]National GDP per capita ppp'!BV61,0)+(1-Parameters!$B$174)*BV60)*(1+(_xlfn.IFNA('[3]Nat GDP per cap ppp growth rate'!BV61,0)-IF(Settings!$C$16="No",0,Parameters!BV$164*('AMOC national temperature'!BV60-Parameters!BV$128)+Parameters!BV$165*('AMOC national temperature'!BV60-Parameters!BV$128)^2)))*IF(Settings!$C$16="No",1,(1-SLR!$D60*Parameters!BV$181))))</f>
        <v>38955.36590319284</v>
      </c>
      <c r="BW61" s="22">
        <f ca="1">IF(BW$2=0,0,IF((Parameters!$B$174*(1-Parameters!BW$185)*_xlfn.IFNA('[3]National GDP per capita ppp'!BW61,0)+(1-Parameters!$B$174)*BW60)*(1+(_xlfn.IFNA('[3]Nat GDP per cap ppp growth rate'!BW61,0)-IF(Settings!$C$16="No",0,Parameters!BW$164*('AMOC national temperature'!BW60-Parameters!BW$128)+Parameters!BW$165*('AMOC national temperature'!BW60-Parameters!BW$128)^2)))*IF(Settings!$C$16="No",1,(1-SLR!$D60*Parameters!BW$181))&lt;=0,Parameters!$B$189,(Parameters!$B$174*(1-Parameters!BW$185)*_xlfn.IFNA('[3]National GDP per capita ppp'!BW61,0)+(1-Parameters!$B$174)*BW60)*(1+(_xlfn.IFNA('[3]Nat GDP per cap ppp growth rate'!BW61,0)-IF(Settings!$C$16="No",0,Parameters!BW$164*('AMOC national temperature'!BW60-Parameters!BW$128)+Parameters!BW$165*('AMOC national temperature'!BW60-Parameters!BW$128)^2)))*IF(Settings!$C$16="No",1,(1-SLR!$D60*Parameters!BW$181))))</f>
        <v>28210.163823500199</v>
      </c>
      <c r="BX61" s="22">
        <f>IF(BX$2=0,0,IF((Parameters!$B$174*(1-Parameters!BX$185)*_xlfn.IFNA('[3]National GDP per capita ppp'!BX61,0)+(1-Parameters!$B$174)*BX60)*(1+(_xlfn.IFNA('[3]Nat GDP per cap ppp growth rate'!BX61,0)-IF(Settings!$C$16="No",0,Parameters!BX$164*('AMOC national temperature'!BX60-Parameters!BX$128)+Parameters!BX$165*('AMOC national temperature'!BX60-Parameters!BX$128)^2)))*IF(Settings!$C$16="No",1,(1-SLR!$D60*Parameters!BX$181))&lt;=0,Parameters!$B$189,(Parameters!$B$174*(1-Parameters!BX$185)*_xlfn.IFNA('[3]National GDP per capita ppp'!BX61,0)+(1-Parameters!$B$174)*BX60)*(1+(_xlfn.IFNA('[3]Nat GDP per cap ppp growth rate'!BX61,0)-IF(Settings!$C$16="No",0,Parameters!BX$164*('AMOC national temperature'!BX60-Parameters!BX$128)+Parameters!BX$165*('AMOC national temperature'!BX60-Parameters!BX$128)^2)))*IF(Settings!$C$16="No",1,(1-SLR!$D60*Parameters!BX$181))))</f>
        <v>0</v>
      </c>
      <c r="BY61" s="22">
        <f ca="1">IF(BY$2=0,0,IF((Parameters!$B$174*(1-Parameters!BY$185)*_xlfn.IFNA('[3]National GDP per capita ppp'!BY61,0)+(1-Parameters!$B$174)*BY60)*(1+(_xlfn.IFNA('[3]Nat GDP per cap ppp growth rate'!BY61,0)-IF(Settings!$C$16="No",0,Parameters!BY$164*('AMOC national temperature'!BY60-Parameters!BY$128)+Parameters!BY$165*('AMOC national temperature'!BY60-Parameters!BY$128)^2)))*IF(Settings!$C$16="No",1,(1-SLR!$D60*Parameters!BY$181))&lt;=0,Parameters!$B$189,(Parameters!$B$174*(1-Parameters!BY$185)*_xlfn.IFNA('[3]National GDP per capita ppp'!BY61,0)+(1-Parameters!$B$174)*BY60)*(1+(_xlfn.IFNA('[3]Nat GDP per cap ppp growth rate'!BY61,0)-IF(Settings!$C$16="No",0,Parameters!BY$164*('AMOC national temperature'!BY60-Parameters!BY$128)+Parameters!BY$165*('AMOC national temperature'!BY60-Parameters!BY$128)^2)))*IF(Settings!$C$16="No",1,(1-SLR!$D60*Parameters!BY$181))))</f>
        <v>24333.822567878407</v>
      </c>
      <c r="BZ61" s="22">
        <f ca="1">IF(BZ$2=0,0,IF((Parameters!$B$174*(1-Parameters!BZ$185)*_xlfn.IFNA('[3]National GDP per capita ppp'!BZ61,0)+(1-Parameters!$B$174)*BZ60)*(1+(_xlfn.IFNA('[3]Nat GDP per cap ppp growth rate'!BZ61,0)-IF(Settings!$C$16="No",0,Parameters!BZ$164*('AMOC national temperature'!BZ60-Parameters!BZ$128)+Parameters!BZ$165*('AMOC national temperature'!BZ60-Parameters!BZ$128)^2)))*IF(Settings!$C$16="No",1,(1-SLR!$D60*Parameters!BZ$181))&lt;=0,Parameters!$B$189,(Parameters!$B$174*(1-Parameters!BZ$185)*_xlfn.IFNA('[3]National GDP per capita ppp'!BZ61,0)+(1-Parameters!$B$174)*BZ60)*(1+(_xlfn.IFNA('[3]Nat GDP per cap ppp growth rate'!BZ61,0)-IF(Settings!$C$16="No",0,Parameters!BZ$164*('AMOC national temperature'!BZ60-Parameters!BZ$128)+Parameters!BZ$165*('AMOC national temperature'!BZ60-Parameters!BZ$128)^2)))*IF(Settings!$C$16="No",1,(1-SLR!$D60*Parameters!BZ$181))))</f>
        <v>310088.54322227417</v>
      </c>
      <c r="CA61" s="22">
        <f ca="1">IF(CA$2=0,0,IF((Parameters!$B$174*(1-Parameters!CA$185)*_xlfn.IFNA('[3]National GDP per capita ppp'!CA61,0)+(1-Parameters!$B$174)*CA60)*(1+(_xlfn.IFNA('[3]Nat GDP per cap ppp growth rate'!CA61,0)-IF(Settings!$C$16="No",0,Parameters!CA$164*('AMOC national temperature'!CA60-Parameters!CA$128)+Parameters!CA$165*('AMOC national temperature'!CA60-Parameters!CA$128)^2)))*IF(Settings!$C$16="No",1,(1-SLR!$D60*Parameters!CA$181))&lt;=0,Parameters!$B$189,(Parameters!$B$174*(1-Parameters!CA$185)*_xlfn.IFNA('[3]National GDP per capita ppp'!CA61,0)+(1-Parameters!$B$174)*CA60)*(1+(_xlfn.IFNA('[3]Nat GDP per cap ppp growth rate'!CA61,0)-IF(Settings!$C$16="No",0,Parameters!CA$164*('AMOC national temperature'!CA60-Parameters!CA$128)+Parameters!CA$165*('AMOC national temperature'!CA60-Parameters!CA$128)^2)))*IF(Settings!$C$16="No",1,(1-SLR!$D60*Parameters!CA$181))))</f>
        <v>15454.966715045395</v>
      </c>
      <c r="CB61" s="22">
        <f ca="1">IF(CB$2=0,0,IF((Parameters!$B$174*(1-Parameters!CB$185)*_xlfn.IFNA('[3]National GDP per capita ppp'!CB61,0)+(1-Parameters!$B$174)*CB60)*(1+(_xlfn.IFNA('[3]Nat GDP per cap ppp growth rate'!CB61,0)-IF(Settings!$C$16="No",0,Parameters!CB$164*('AMOC national temperature'!CB60-Parameters!CB$128)+Parameters!CB$165*('AMOC national temperature'!CB60-Parameters!CB$128)^2)))*IF(Settings!$C$16="No",1,(1-SLR!$D60*Parameters!CB$181))&lt;=0,Parameters!$B$189,(Parameters!$B$174*(1-Parameters!CB$185)*_xlfn.IFNA('[3]National GDP per capita ppp'!CB61,0)+(1-Parameters!$B$174)*CB60)*(1+(_xlfn.IFNA('[3]Nat GDP per cap ppp growth rate'!CB61,0)-IF(Settings!$C$16="No",0,Parameters!CB$164*('AMOC national temperature'!CB60-Parameters!CB$128)+Parameters!CB$165*('AMOC national temperature'!CB60-Parameters!CB$128)^2)))*IF(Settings!$C$16="No",1,(1-SLR!$D60*Parameters!CB$181))))</f>
        <v>36343.775671572912</v>
      </c>
      <c r="CC61" s="22">
        <f ca="1">IF(CC$2=0,0,IF((Parameters!$B$174*(1-Parameters!CC$185)*_xlfn.IFNA('[3]National GDP per capita ppp'!CC61,0)+(1-Parameters!$B$174)*CC60)*(1+(_xlfn.IFNA('[3]Nat GDP per cap ppp growth rate'!CC61,0)-IF(Settings!$C$16="No",0,Parameters!CC$164*('AMOC national temperature'!CC60-Parameters!CC$128)+Parameters!CC$165*('AMOC national temperature'!CC60-Parameters!CC$128)^2)))*IF(Settings!$C$16="No",1,(1-SLR!$D60*Parameters!CC$181))&lt;=0,Parameters!$B$189,(Parameters!$B$174*(1-Parameters!CC$185)*_xlfn.IFNA('[3]National GDP per capita ppp'!CC61,0)+(1-Parameters!$B$174)*CC60)*(1+(_xlfn.IFNA('[3]Nat GDP per cap ppp growth rate'!CC61,0)-IF(Settings!$C$16="No",0,Parameters!CC$164*('AMOC national temperature'!CC60-Parameters!CC$128)+Parameters!CC$165*('AMOC national temperature'!CC60-Parameters!CC$128)^2)))*IF(Settings!$C$16="No",1,(1-SLR!$D60*Parameters!CC$181))))</f>
        <v>5477.7107689111372</v>
      </c>
      <c r="CD61" s="22">
        <f ca="1">IF(CD$2=0,0,IF((Parameters!$B$174*(1-Parameters!CD$185)*_xlfn.IFNA('[3]National GDP per capita ppp'!CD61,0)+(1-Parameters!$B$174)*CD60)*(1+(_xlfn.IFNA('[3]Nat GDP per cap ppp growth rate'!CD61,0)-IF(Settings!$C$16="No",0,Parameters!CD$164*('AMOC national temperature'!CD60-Parameters!CD$128)+Parameters!CD$165*('AMOC national temperature'!CD60-Parameters!CD$128)^2)))*IF(Settings!$C$16="No",1,(1-SLR!$D60*Parameters!CD$181))&lt;=0,Parameters!$B$189,(Parameters!$B$174*(1-Parameters!CD$185)*_xlfn.IFNA('[3]National GDP per capita ppp'!CD61,0)+(1-Parameters!$B$174)*CD60)*(1+(_xlfn.IFNA('[3]Nat GDP per cap ppp growth rate'!CD61,0)-IF(Settings!$C$16="No",0,Parameters!CD$164*('AMOC national temperature'!CD60-Parameters!CD$128)+Parameters!CD$165*('AMOC national temperature'!CD60-Parameters!CD$128)^2)))*IF(Settings!$C$16="No",1,(1-SLR!$D60*Parameters!CD$181))))</f>
        <v>40163.805836016763</v>
      </c>
      <c r="CE61" s="22">
        <f ca="1">IF(CE$2=0,0,IF((Parameters!$B$174*(1-Parameters!CE$185)*_xlfn.IFNA('[3]National GDP per capita ppp'!CE61,0)+(1-Parameters!$B$174)*CE60)*(1+(_xlfn.IFNA('[3]Nat GDP per cap ppp growth rate'!CE61,0)-IF(Settings!$C$16="No",0,Parameters!CE$164*('AMOC national temperature'!CE60-Parameters!CE$128)+Parameters!CE$165*('AMOC national temperature'!CE60-Parameters!CE$128)^2)))*IF(Settings!$C$16="No",1,(1-SLR!$D60*Parameters!CE$181))&lt;=0,Parameters!$B$189,(Parameters!$B$174*(1-Parameters!CE$185)*_xlfn.IFNA('[3]National GDP per capita ppp'!CE61,0)+(1-Parameters!$B$174)*CE60)*(1+(_xlfn.IFNA('[3]Nat GDP per cap ppp growth rate'!CE61,0)-IF(Settings!$C$16="No",0,Parameters!CE$164*('AMOC national temperature'!CE60-Parameters!CE$128)+Parameters!CE$165*('AMOC national temperature'!CE60-Parameters!CE$128)^2)))*IF(Settings!$C$16="No",1,(1-SLR!$D60*Parameters!CE$181))))</f>
        <v>55557.934218303613</v>
      </c>
      <c r="CF61" s="13">
        <f ca="1">IF(CF$2=0,0,IF((Parameters!$B$174*(1-Parameters!CF$185)*_xlfn.IFNA('[3]National GDP per capita ppp'!CF61,0)+(1-Parameters!$B$174)*CF60)*(1+(_xlfn.IFNA('[3]Nat GDP per cap ppp growth rate'!CF61,0)-IF(Settings!$C$16="No",0,Parameters!CF$164*('AMOC national temperature'!CF60-Parameters!CF$128)+Parameters!CF$165*('AMOC national temperature'!CF60-Parameters!CF$128)^2)))* IF(Settings!$C$16="No",1,(1-SLR!$D60*Parameters!CF$181))*(1-ISM!K60)&lt;=0,Parameters!$B$189,(Parameters!$B$174*(1-Parameters!CF$185)*_xlfn.IFNA('[3]National GDP per capita ppp'!CF61,0)+(1-Parameters!$B$174)*CF60)*(1+(_xlfn.IFNA('[3]Nat GDP per cap ppp growth rate'!CF61,0)-IF(Settings!$C$16="No",0,Parameters!CF$164*('AMOC national temperature'!CF60-Parameters!CF$128)+Parameters!CF$165*('AMOC national temperature'!CF60-Parameters!CF$128)^2)))*IF(Settings!$C$16="No",1,(1-SLR!$D60*Parameters!CF$181))*(1-ISM!K60)))</f>
        <v>26438.123686716906</v>
      </c>
      <c r="CG61" s="22">
        <f ca="1">IF(CG$2=0,0,IF((Parameters!$B$174*(1-Parameters!CG$185)*_xlfn.IFNA('[3]National GDP per capita ppp'!CG61,0)+(1-Parameters!$B$174)*CG60)*(1+(_xlfn.IFNA('[3]Nat GDP per cap ppp growth rate'!CG61,0)-IF(Settings!$C$16="No",0,Parameters!CG$164*('AMOC national temperature'!CG60-Parameters!CG$128)+Parameters!CG$165*('AMOC national temperature'!CG60-Parameters!CG$128)^2)))*IF(Settings!$C$16="No",1,(1-SLR!$D60*Parameters!CG$181))&lt;=0,Parameters!$B$189,(Parameters!$B$174*(1-Parameters!CG$185)*_xlfn.IFNA('[3]National GDP per capita ppp'!CG61,0)+(1-Parameters!$B$174)*CG60)*(1+(_xlfn.IFNA('[3]Nat GDP per cap ppp growth rate'!CG61,0)-IF(Settings!$C$16="No",0,Parameters!CG$164*('AMOC national temperature'!CG60-Parameters!CG$128)+Parameters!CG$165*('AMOC national temperature'!CG60-Parameters!CG$128)^2)))*IF(Settings!$C$16="No",1,(1-SLR!$D60*Parameters!CG$181))))</f>
        <v>79054.386158127614</v>
      </c>
      <c r="CH61" s="22">
        <f ca="1">IF(CH$2=0,0,IF((Parameters!$B$174*(1-Parameters!CH$185)*_xlfn.IFNA('[3]National GDP per capita ppp'!CH61,0)+(1-Parameters!$B$174)*CH60)*(1+(_xlfn.IFNA('[3]Nat GDP per cap ppp growth rate'!CH61,0)-IF(Settings!$C$16="No",0,Parameters!CH$164*('AMOC national temperature'!CH60-Parameters!CH$128)+Parameters!CH$165*('AMOC national temperature'!CH60-Parameters!CH$128)^2)))*IF(Settings!$C$16="No",1,(1-SLR!$D60*Parameters!CH$181))&lt;=0,Parameters!$B$189,(Parameters!$B$174*(1-Parameters!CH$185)*_xlfn.IFNA('[3]National GDP per capita ppp'!CH61,0)+(1-Parameters!$B$174)*CH60)*(1+(_xlfn.IFNA('[3]Nat GDP per cap ppp growth rate'!CH61,0)-IF(Settings!$C$16="No",0,Parameters!CH$164*('AMOC national temperature'!CH60-Parameters!CH$128)+Parameters!CH$165*('AMOC national temperature'!CH60-Parameters!CH$128)^2)))*IF(Settings!$C$16="No",1,(1-SLR!$D60*Parameters!CH$181))))</f>
        <v>97163.796325650415</v>
      </c>
      <c r="CI61" s="22">
        <f ca="1">IF(CI$2=0,0,IF((Parameters!$B$174*(1-Parameters!CI$185)*_xlfn.IFNA('[3]National GDP per capita ppp'!CI61,0)+(1-Parameters!$B$174)*CI60)*(1+(_xlfn.IFNA('[3]Nat GDP per cap ppp growth rate'!CI61,0)-IF(Settings!$C$16="No",0,Parameters!CI$164*('AMOC national temperature'!CI60-Parameters!CI$128)+Parameters!CI$165*('AMOC national temperature'!CI60-Parameters!CI$128)^2)))*IF(Settings!$C$16="No",1,(1-SLR!$D60*Parameters!CI$181))&lt;=0,Parameters!$B$189,(Parameters!$B$174*(1-Parameters!CI$185)*_xlfn.IFNA('[3]National GDP per capita ppp'!CI61,0)+(1-Parameters!$B$174)*CI60)*(1+(_xlfn.IFNA('[3]Nat GDP per cap ppp growth rate'!CI61,0)-IF(Settings!$C$16="No",0,Parameters!CI$164*('AMOC national temperature'!CI60-Parameters!CI$128)+Parameters!CI$165*('AMOC national temperature'!CI60-Parameters!CI$128)^2)))*IF(Settings!$C$16="No",1,(1-SLR!$D60*Parameters!CI$181))))</f>
        <v>57802.803078855381</v>
      </c>
      <c r="CJ61" s="22">
        <f ca="1">IF(CJ$2=0,0,IF((Parameters!$B$174*(1-Parameters!CJ$185)*_xlfn.IFNA('[3]National GDP per capita ppp'!CJ61,0)+(1-Parameters!$B$174)*CJ60)*(1+(_xlfn.IFNA('[3]Nat GDP per cap ppp growth rate'!CJ61,0)-IF(Settings!$C$16="No",0,Parameters!CJ$164*('AMOC national temperature'!CJ60-Parameters!CJ$128)+Parameters!CJ$165*('AMOC national temperature'!CJ60-Parameters!CJ$128)^2)))*IF(Settings!$C$16="No",1,(1-SLR!$D60*Parameters!CJ$181))&lt;=0,Parameters!$B$189,(Parameters!$B$174*(1-Parameters!CJ$185)*_xlfn.IFNA('[3]National GDP per capita ppp'!CJ61,0)+(1-Parameters!$B$174)*CJ60)*(1+(_xlfn.IFNA('[3]Nat GDP per cap ppp growth rate'!CJ61,0)-IF(Settings!$C$16="No",0,Parameters!CJ$164*('AMOC national temperature'!CJ60-Parameters!CJ$128)+Parameters!CJ$165*('AMOC national temperature'!CJ60-Parameters!CJ$128)^2)))*IF(Settings!$C$16="No",1,(1-SLR!$D60*Parameters!CJ$181))))</f>
        <v>83505.734096061322</v>
      </c>
      <c r="CK61" s="22">
        <f ca="1">IF(CK$2=0,0,IF((Parameters!$B$174*(1-Parameters!CK$185)*_xlfn.IFNA('[3]National GDP per capita ppp'!CK61,0)+(1-Parameters!$B$174)*CK60)*(1+(_xlfn.IFNA('[3]Nat GDP per cap ppp growth rate'!CK61,0)-IF(Settings!$C$16="No",0,Parameters!CK$164*('AMOC national temperature'!CK60-Parameters!CK$128)+Parameters!CK$165*('AMOC national temperature'!CK60-Parameters!CK$128)^2)))*IF(Settings!$C$16="No",1,(1-SLR!$D60*Parameters!CK$181))&lt;=0,Parameters!$B$189,(Parameters!$B$174*(1-Parameters!CK$185)*_xlfn.IFNA('[3]National GDP per capita ppp'!CK61,0)+(1-Parameters!$B$174)*CK60)*(1+(_xlfn.IFNA('[3]Nat GDP per cap ppp growth rate'!CK61,0)-IF(Settings!$C$16="No",0,Parameters!CK$164*('AMOC national temperature'!CK60-Parameters!CK$128)+Parameters!CK$165*('AMOC national temperature'!CK60-Parameters!CK$128)^2)))*IF(Settings!$C$16="No",1,(1-SLR!$D60*Parameters!CK$181))))</f>
        <v>51684.132621555524</v>
      </c>
      <c r="CL61" s="22">
        <f ca="1">IF(CL$2=0,0,IF((Parameters!$B$174*(1-Parameters!CL$185)*_xlfn.IFNA('[3]National GDP per capita ppp'!CL61,0)+(1-Parameters!$B$174)*CL60)*(1+(_xlfn.IFNA('[3]Nat GDP per cap ppp growth rate'!CL61,0)-IF(Settings!$C$16="No",0,Parameters!CL$164*('AMOC national temperature'!CL60-Parameters!CL$128)+Parameters!CL$165*('AMOC national temperature'!CL60-Parameters!CL$128)^2)))*IF(Settings!$C$16="No",1,(1-SLR!$D60*Parameters!CL$181))&lt;=0,Parameters!$B$189,(Parameters!$B$174*(1-Parameters!CL$185)*_xlfn.IFNA('[3]National GDP per capita ppp'!CL61,0)+(1-Parameters!$B$174)*CL60)*(1+(_xlfn.IFNA('[3]Nat GDP per cap ppp growth rate'!CL61,0)-IF(Settings!$C$16="No",0,Parameters!CL$164*('AMOC national temperature'!CL60-Parameters!CL$128)+Parameters!CL$165*('AMOC national temperature'!CL60-Parameters!CL$128)^2)))*IF(Settings!$C$16="No",1,(1-SLR!$D60*Parameters!CL$181))))</f>
        <v>66571.21923677226</v>
      </c>
      <c r="CM61" s="22">
        <f ca="1">IF(CM$2=0,0,IF((Parameters!$B$174*(1-Parameters!CM$185)*_xlfn.IFNA('[3]National GDP per capita ppp'!CM61,0)+(1-Parameters!$B$174)*CM60)*(1+(_xlfn.IFNA('[3]Nat GDP per cap ppp growth rate'!CM61,0)-IF(Settings!$C$16="No",0,Parameters!CM$164*('AMOC national temperature'!CM60-Parameters!CM$128)+Parameters!CM$165*('AMOC national temperature'!CM60-Parameters!CM$128)^2)))*IF(Settings!$C$16="No",1,(1-SLR!$D60*Parameters!CM$181))&lt;=0,Parameters!$B$189,(Parameters!$B$174*(1-Parameters!CM$185)*_xlfn.IFNA('[3]National GDP per capita ppp'!CM61,0)+(1-Parameters!$B$174)*CM60)*(1+(_xlfn.IFNA('[3]Nat GDP per cap ppp growth rate'!CM61,0)-IF(Settings!$C$16="No",0,Parameters!CM$164*('AMOC national temperature'!CM60-Parameters!CM$128)+Parameters!CM$165*('AMOC national temperature'!CM60-Parameters!CM$128)^2)))*IF(Settings!$C$16="No",1,(1-SLR!$D60*Parameters!CM$181))))</f>
        <v>33338.670179257184</v>
      </c>
      <c r="CN61" s="22">
        <f ca="1">IF(CN$2=0,0,IF((Parameters!$B$174*(1-Parameters!CN$185)*_xlfn.IFNA('[3]National GDP per capita ppp'!CN61,0)+(1-Parameters!$B$174)*CN60)*(1+(_xlfn.IFNA('[3]Nat GDP per cap ppp growth rate'!CN61,0)-IF(Settings!$C$16="No",0,Parameters!CN$164*('AMOC national temperature'!CN60-Parameters!CN$128)+Parameters!CN$165*('AMOC national temperature'!CN60-Parameters!CN$128)^2)))*IF(Settings!$C$16="No",1,(1-SLR!$D60*Parameters!CN$181))&lt;=0,Parameters!$B$189,(Parameters!$B$174*(1-Parameters!CN$185)*_xlfn.IFNA('[3]National GDP per capita ppp'!CN61,0)+(1-Parameters!$B$174)*CN60)*(1+(_xlfn.IFNA('[3]Nat GDP per cap ppp growth rate'!CN61,0)-IF(Settings!$C$16="No",0,Parameters!CN$164*('AMOC national temperature'!CN60-Parameters!CN$128)+Parameters!CN$165*('AMOC national temperature'!CN60-Parameters!CN$128)^2)))*IF(Settings!$C$16="No",1,(1-SLR!$D60*Parameters!CN$181))))</f>
        <v>56672.42160875952</v>
      </c>
      <c r="CO61" s="22">
        <f ca="1">IF(CO$2=0,0,IF((Parameters!$B$174*(1-Parameters!CO$185)*_xlfn.IFNA('[3]National GDP per capita ppp'!CO61,0)+(1-Parameters!$B$174)*CO60)*(1+(_xlfn.IFNA('[3]Nat GDP per cap ppp growth rate'!CO61,0)-IF(Settings!$C$16="No",0,Parameters!CO$164*('AMOC national temperature'!CO60-Parameters!CO$128)+Parameters!CO$165*('AMOC national temperature'!CO60-Parameters!CO$128)^2)))*IF(Settings!$C$16="No",1,(1-SLR!$D60*Parameters!CO$181))&lt;=0,Parameters!$B$189,(Parameters!$B$174*(1-Parameters!CO$185)*_xlfn.IFNA('[3]National GDP per capita ppp'!CO61,0)+(1-Parameters!$B$174)*CO60)*(1+(_xlfn.IFNA('[3]Nat GDP per cap ppp growth rate'!CO61,0)-IF(Settings!$C$16="No",0,Parameters!CO$164*('AMOC national temperature'!CO60-Parameters!CO$128)+Parameters!CO$165*('AMOC national temperature'!CO60-Parameters!CO$128)^2)))*IF(Settings!$C$16="No",1,(1-SLR!$D60*Parameters!CO$181))))</f>
        <v>247503.76781108259</v>
      </c>
      <c r="CP61" s="22">
        <f ca="1">IF(CP$2=0,0,IF((Parameters!$B$174*(1-Parameters!CP$185)*_xlfn.IFNA('[3]National GDP per capita ppp'!CP61,0)+(1-Parameters!$B$174)*CP60)*(1+(_xlfn.IFNA('[3]Nat GDP per cap ppp growth rate'!CP61,0)-IF(Settings!$C$16="No",0,Parameters!CP$164*('AMOC national temperature'!CP60-Parameters!CP$128)+Parameters!CP$165*('AMOC national temperature'!CP60-Parameters!CP$128)^2)))*IF(Settings!$C$16="No",1,(1-SLR!$D60*Parameters!CP$181))&lt;=0,Parameters!$B$189,(Parameters!$B$174*(1-Parameters!CP$185)*_xlfn.IFNA('[3]National GDP per capita ppp'!CP61,0)+(1-Parameters!$B$174)*CP60)*(1+(_xlfn.IFNA('[3]Nat GDP per cap ppp growth rate'!CP61,0)-IF(Settings!$C$16="No",0,Parameters!CP$164*('AMOC national temperature'!CP60-Parameters!CP$128)+Parameters!CP$165*('AMOC national temperature'!CP60-Parameters!CP$128)^2)))*IF(Settings!$C$16="No",1,(1-SLR!$D60*Parameters!CP$181))))</f>
        <v>66051.897387960867</v>
      </c>
      <c r="CQ61" s="22">
        <f ca="1">IF(CQ$2=0,0,IF((Parameters!$B$174*(1-Parameters!CQ$185)*_xlfn.IFNA('[3]National GDP per capita ppp'!CQ61,0)+(1-Parameters!$B$174)*CQ60)*(1+(_xlfn.IFNA('[3]Nat GDP per cap ppp growth rate'!CQ61,0)-IF(Settings!$C$16="No",0,Parameters!CQ$164*('AMOC national temperature'!CQ60-Parameters!CQ$128)+Parameters!CQ$165*('AMOC national temperature'!CQ60-Parameters!CQ$128)^2)))*IF(Settings!$C$16="No",1,(1-SLR!$D60*Parameters!CQ$181))&lt;=0,Parameters!$B$189,(Parameters!$B$174*(1-Parameters!CQ$185)*_xlfn.IFNA('[3]National GDP per capita ppp'!CQ61,0)+(1-Parameters!$B$174)*CQ60)*(1+(_xlfn.IFNA('[3]Nat GDP per cap ppp growth rate'!CQ61,0)-IF(Settings!$C$16="No",0,Parameters!CQ$164*('AMOC national temperature'!CQ60-Parameters!CQ$128)+Parameters!CQ$165*('AMOC national temperature'!CQ60-Parameters!CQ$128)^2)))*IF(Settings!$C$16="No",1,(1-SLR!$D60*Parameters!CQ$181))))</f>
        <v>15047.054971762918</v>
      </c>
      <c r="CR61" s="22">
        <f ca="1">IF(CR$2=0,0,IF((Parameters!$B$174*(1-Parameters!CR$185)*_xlfn.IFNA('[3]National GDP per capita ppp'!CR61,0)+(1-Parameters!$B$174)*CR60)*(1+(_xlfn.IFNA('[3]Nat GDP per cap ppp growth rate'!CR61,0)-IF(Settings!$C$16="No",0,Parameters!CR$164*('AMOC national temperature'!CR60-Parameters!CR$128)+Parameters!CR$165*('AMOC national temperature'!CR60-Parameters!CR$128)^2)))*IF(Settings!$C$16="No",1,(1-SLR!$D60*Parameters!CR$181))&lt;=0,Parameters!$B$189,(Parameters!$B$174*(1-Parameters!CR$185)*_xlfn.IFNA('[3]National GDP per capita ppp'!CR61,0)+(1-Parameters!$B$174)*CR60)*(1+(_xlfn.IFNA('[3]Nat GDP per cap ppp growth rate'!CR61,0)-IF(Settings!$C$16="No",0,Parameters!CR$164*('AMOC national temperature'!CR60-Parameters!CR$128)+Parameters!CR$165*('AMOC national temperature'!CR60-Parameters!CR$128)^2)))*IF(Settings!$C$16="No",1,(1-SLR!$D60*Parameters!CR$181))))</f>
        <v>11230.829419207132</v>
      </c>
      <c r="CS61" s="22">
        <f ca="1">IF(CS$2=0,0,IF((Parameters!$B$174*(1-Parameters!CS$185)*_xlfn.IFNA('[3]National GDP per capita ppp'!CS61,0)+(1-Parameters!$B$174)*CS60)*(1+(_xlfn.IFNA('[3]Nat GDP per cap ppp growth rate'!CS61,0)-IF(Settings!$C$16="No",0,Parameters!CS$164*('AMOC national temperature'!CS60-Parameters!CS$128)+Parameters!CS$165*('AMOC national temperature'!CS60-Parameters!CS$128)^2)))*IF(Settings!$C$16="No",1,(1-SLR!$D60*Parameters!CS$181))&lt;=0,Parameters!$B$189,(Parameters!$B$174*(1-Parameters!CS$185)*_xlfn.IFNA('[3]National GDP per capita ppp'!CS61,0)+(1-Parameters!$B$174)*CS60)*(1+(_xlfn.IFNA('[3]Nat GDP per cap ppp growth rate'!CS61,0)-IF(Settings!$C$16="No",0,Parameters!CS$164*('AMOC national temperature'!CS60-Parameters!CS$128)+Parameters!CS$165*('AMOC national temperature'!CS60-Parameters!CS$128)^2)))*IF(Settings!$C$16="No",1,(1-SLR!$D60*Parameters!CS$181))))</f>
        <v>19077.018424639205</v>
      </c>
      <c r="CT61" s="22">
        <f ca="1">IF(CT$2=0,0,IF((Parameters!$B$174*(1-Parameters!CT$185)*_xlfn.IFNA('[3]National GDP per capita ppp'!CT61,0)+(1-Parameters!$B$174)*CT60)*(1+(_xlfn.IFNA('[3]Nat GDP per cap ppp growth rate'!CT61,0)-IF(Settings!$C$16="No",0,Parameters!CT$164*('AMOC national temperature'!CT60-Parameters!CT$128)+Parameters!CT$165*('AMOC national temperature'!CT60-Parameters!CT$128)^2)))*IF(Settings!$C$16="No",1,(1-SLR!$D60*Parameters!CT$181))&lt;=0,Parameters!$B$189,(Parameters!$B$174*(1-Parameters!CT$185)*_xlfn.IFNA('[3]National GDP per capita ppp'!CT61,0)+(1-Parameters!$B$174)*CT60)*(1+(_xlfn.IFNA('[3]Nat GDP per cap ppp growth rate'!CT61,0)-IF(Settings!$C$16="No",0,Parameters!CT$164*('AMOC national temperature'!CT60-Parameters!CT$128)+Parameters!CT$165*('AMOC national temperature'!CT60-Parameters!CT$128)^2)))*IF(Settings!$C$16="No",1,(1-SLR!$D60*Parameters!CT$181))))</f>
        <v>90598.789426024843</v>
      </c>
      <c r="CU61" s="22">
        <f ca="1">IF(CU$2=0,0,IF((Parameters!$B$174*(1-Parameters!CU$185)*_xlfn.IFNA('[3]National GDP per capita ppp'!CU61,0)+(1-Parameters!$B$174)*CU60)*(1+(_xlfn.IFNA('[3]Nat GDP per cap ppp growth rate'!CU61,0)-IF(Settings!$C$16="No",0,Parameters!CU$164*('AMOC national temperature'!CU60-Parameters!CU$128)+Parameters!CU$165*('AMOC national temperature'!CU60-Parameters!CU$128)^2)))*IF(Settings!$C$16="No",1,(1-SLR!$D60*Parameters!CU$181))&lt;=0,Parameters!$B$189,(Parameters!$B$174*(1-Parameters!CU$185)*_xlfn.IFNA('[3]National GDP per capita ppp'!CU61,0)+(1-Parameters!$B$174)*CU60)*(1+(_xlfn.IFNA('[3]Nat GDP per cap ppp growth rate'!CU61,0)-IF(Settings!$C$16="No",0,Parameters!CU$164*('AMOC national temperature'!CU60-Parameters!CU$128)+Parameters!CU$165*('AMOC national temperature'!CU60-Parameters!CU$128)^2)))*IF(Settings!$C$16="No",1,(1-SLR!$D60*Parameters!CU$181))))</f>
        <v>191618.5279010126</v>
      </c>
      <c r="CV61" s="22">
        <f ca="1">IF(CV$2=0,0,IF((Parameters!$B$174*(1-Parameters!CV$185)*_xlfn.IFNA('[3]National GDP per capita ppp'!CV61,0)+(1-Parameters!$B$174)*CV60)*(1+(_xlfn.IFNA('[3]Nat GDP per cap ppp growth rate'!CV61,0)-IF(Settings!$C$16="No",0,Parameters!CV$164*('AMOC national temperature'!CV60-Parameters!CV$128)+Parameters!CV$165*('AMOC national temperature'!CV60-Parameters!CV$128)^2)))*IF(Settings!$C$16="No",1,(1-SLR!$D60*Parameters!CV$181))&lt;=0,Parameters!$B$189,(Parameters!$B$174*(1-Parameters!CV$185)*_xlfn.IFNA('[3]National GDP per capita ppp'!CV61,0)+(1-Parameters!$B$174)*CV60)*(1+(_xlfn.IFNA('[3]Nat GDP per cap ppp growth rate'!CV61,0)-IF(Settings!$C$16="No",0,Parameters!CV$164*('AMOC national temperature'!CV60-Parameters!CV$128)+Parameters!CV$165*('AMOC national temperature'!CV60-Parameters!CV$128)^2)))*IF(Settings!$C$16="No",1,(1-SLR!$D60*Parameters!CV$181))))</f>
        <v>250423.55795859528</v>
      </c>
      <c r="CW61" s="22">
        <f ca="1">IF(CW$2=0,0,IF((Parameters!$B$174*(1-Parameters!CW$185)*_xlfn.IFNA('[3]National GDP per capita ppp'!CW61,0)+(1-Parameters!$B$174)*CW60)*(1+(_xlfn.IFNA('[3]Nat GDP per cap ppp growth rate'!CW61,0)-IF(Settings!$C$16="No",0,Parameters!CW$164*('AMOC national temperature'!CW60-Parameters!CW$128)+Parameters!CW$165*('AMOC national temperature'!CW60-Parameters!CW$128)^2)))*IF(Settings!$C$16="No",1,(1-SLR!$D60*Parameters!CW$181))&lt;=0,Parameters!$B$189,(Parameters!$B$174*(1-Parameters!CW$185)*_xlfn.IFNA('[3]National GDP per capita ppp'!CW61,0)+(1-Parameters!$B$174)*CW60)*(1+(_xlfn.IFNA('[3]Nat GDP per cap ppp growth rate'!CW61,0)-IF(Settings!$C$16="No",0,Parameters!CW$164*('AMOC national temperature'!CW60-Parameters!CW$128)+Parameters!CW$165*('AMOC national temperature'!CW60-Parameters!CW$128)^2)))*IF(Settings!$C$16="No",1,(1-SLR!$D60*Parameters!CW$181))))</f>
        <v>33600.720117388708</v>
      </c>
      <c r="CX61" s="22">
        <f ca="1">IF(CX$2=0,0,IF((Parameters!$B$174*(1-Parameters!CX$185)*_xlfn.IFNA('[3]National GDP per capita ppp'!CX61,0)+(1-Parameters!$B$174)*CX60)*(1+(_xlfn.IFNA('[3]Nat GDP per cap ppp growth rate'!CX61,0)-IF(Settings!$C$16="No",0,Parameters!CX$164*('AMOC national temperature'!CX60-Parameters!CX$128)+Parameters!CX$165*('AMOC national temperature'!CX60-Parameters!CX$128)^2)))*IF(Settings!$C$16="No",1,(1-SLR!$D60*Parameters!CX$181))&lt;=0,Parameters!$B$189,(Parameters!$B$174*(1-Parameters!CX$185)*_xlfn.IFNA('[3]National GDP per capita ppp'!CX61,0)+(1-Parameters!$B$174)*CX60)*(1+(_xlfn.IFNA('[3]Nat GDP per cap ppp growth rate'!CX61,0)-IF(Settings!$C$16="No",0,Parameters!CX$164*('AMOC national temperature'!CX60-Parameters!CX$128)+Parameters!CX$165*('AMOC national temperature'!CX60-Parameters!CX$128)^2)))*IF(Settings!$C$16="No",1,(1-SLR!$D60*Parameters!CX$181))))</f>
        <v>95850.552208834328</v>
      </c>
      <c r="CY61" s="22">
        <f ca="1">IF(CY$2=0,0,IF((Parameters!$B$174*(1-Parameters!CY$185)*_xlfn.IFNA('[3]National GDP per capita ppp'!CY61,0)+(1-Parameters!$B$174)*CY60)*(1+(_xlfn.IFNA('[3]Nat GDP per cap ppp growth rate'!CY61,0)-IF(Settings!$C$16="No",0,Parameters!CY$164*('AMOC national temperature'!CY60-Parameters!CY$128)+Parameters!CY$165*('AMOC national temperature'!CY60-Parameters!CY$128)^2)))*IF(Settings!$C$16="No",1,(1-SLR!$D60*Parameters!CY$181))&lt;=0,Parameters!$B$189,(Parameters!$B$174*(1-Parameters!CY$185)*_xlfn.IFNA('[3]National GDP per capita ppp'!CY61,0)+(1-Parameters!$B$174)*CY60)*(1+(_xlfn.IFNA('[3]Nat GDP per cap ppp growth rate'!CY61,0)-IF(Settings!$C$16="No",0,Parameters!CY$164*('AMOC national temperature'!CY60-Parameters!CY$128)+Parameters!CY$165*('AMOC national temperature'!CY60-Parameters!CY$128)^2)))*IF(Settings!$C$16="No",1,(1-SLR!$D60*Parameters!CY$181))))</f>
        <v>10369.66132543664</v>
      </c>
      <c r="CZ61" s="22">
        <f ca="1">IF(CZ$2=0,0,IF((Parameters!$B$174*(1-Parameters!CZ$185)*_xlfn.IFNA('[3]National GDP per capita ppp'!CZ61,0)+(1-Parameters!$B$174)*CZ60)*(1+(_xlfn.IFNA('[3]Nat GDP per cap ppp growth rate'!CZ61,0)-IF(Settings!$C$16="No",0,Parameters!CZ$164*('AMOC national temperature'!CZ60-Parameters!CZ$128)+Parameters!CZ$165*('AMOC national temperature'!CZ60-Parameters!CZ$128)^2)))*IF(Settings!$C$16="No",1,(1-SLR!$D60*Parameters!CZ$181))&lt;=0,Parameters!$B$189,(Parameters!$B$174*(1-Parameters!CZ$185)*_xlfn.IFNA('[3]National GDP per capita ppp'!CZ61,0)+(1-Parameters!$B$174)*CZ60)*(1+(_xlfn.IFNA('[3]Nat GDP per cap ppp growth rate'!CZ61,0)-IF(Settings!$C$16="No",0,Parameters!CZ$164*('AMOC national temperature'!CZ60-Parameters!CZ$128)+Parameters!CZ$165*('AMOC national temperature'!CZ60-Parameters!CZ$128)^2)))*IF(Settings!$C$16="No",1,(1-SLR!$D60*Parameters!CZ$181))))</f>
        <v>73963.422511260826</v>
      </c>
      <c r="DA61" s="22">
        <f>IF(DA$2=0,0,IF((Parameters!$B$174*(1-Parameters!DA$185)*_xlfn.IFNA('[3]National GDP per capita ppp'!DA61,0)+(1-Parameters!$B$174)*DA60)*(1+(_xlfn.IFNA('[3]Nat GDP per cap ppp growth rate'!DA61,0)-IF(Settings!$C$16="No",0,Parameters!DA$164*('AMOC national temperature'!DA60-Parameters!DA$128)+Parameters!DA$165*('AMOC national temperature'!DA60-Parameters!DA$128)^2)))*IF(Settings!$C$16="No",1,(1-SLR!$D60*Parameters!DA$181))&lt;=0,Parameters!$B$189,(Parameters!$B$174*(1-Parameters!DA$185)*_xlfn.IFNA('[3]National GDP per capita ppp'!DA61,0)+(1-Parameters!$B$174)*DA60)*(1+(_xlfn.IFNA('[3]Nat GDP per cap ppp growth rate'!DA61,0)-IF(Settings!$C$16="No",0,Parameters!DA$164*('AMOC national temperature'!DA60-Parameters!DA$128)+Parameters!DA$165*('AMOC national temperature'!DA60-Parameters!DA$128)^2)))*IF(Settings!$C$16="No",1,(1-SLR!$D60*Parameters!DA$181))))</f>
        <v>0</v>
      </c>
      <c r="DB61" s="22">
        <f ca="1">IF(DB$2=0,0,IF((Parameters!$B$174*(1-Parameters!DB$185)*_xlfn.IFNA('[3]National GDP per capita ppp'!DB61,0)+(1-Parameters!$B$174)*DB60)*(1+(_xlfn.IFNA('[3]Nat GDP per cap ppp growth rate'!DB61,0)-IF(Settings!$C$16="No",0,Parameters!DB$164*('AMOC national temperature'!DB60-Parameters!DB$128)+Parameters!DB$165*('AMOC national temperature'!DB60-Parameters!DB$128)^2)))*IF(Settings!$C$16="No",1,(1-SLR!$D60*Parameters!DB$181))&lt;=0,Parameters!$B$189,(Parameters!$B$174*(1-Parameters!DB$185)*_xlfn.IFNA('[3]National GDP per capita ppp'!DB61,0)+(1-Parameters!$B$174)*DB60)*(1+(_xlfn.IFNA('[3]Nat GDP per cap ppp growth rate'!DB61,0)-IF(Settings!$C$16="No",0,Parameters!DB$164*('AMOC national temperature'!DB60-Parameters!DB$128)+Parameters!DB$165*('AMOC national temperature'!DB60-Parameters!DB$128)^2)))*IF(Settings!$C$16="No",1,(1-SLR!$D60*Parameters!DB$181))))</f>
        <v>58238.444220586956</v>
      </c>
      <c r="DC61" s="22">
        <f ca="1">IF(DC$2=0,0,IF((Parameters!$B$174*(1-Parameters!DC$185)*_xlfn.IFNA('[3]National GDP per capita ppp'!DC61,0)+(1-Parameters!$B$174)*DC60)*(1+(_xlfn.IFNA('[3]Nat GDP per cap ppp growth rate'!DC61,0)-IF(Settings!$C$16="No",0,Parameters!DC$164*('AMOC national temperature'!DC60-Parameters!DC$128)+Parameters!DC$165*('AMOC national temperature'!DC60-Parameters!DC$128)^2)))*IF(Settings!$C$16="No",1,(1-SLR!$D60*Parameters!DC$181))&lt;=0,Parameters!$B$189,(Parameters!$B$174*(1-Parameters!DC$185)*_xlfn.IFNA('[3]National GDP per capita ppp'!DC61,0)+(1-Parameters!$B$174)*DC60)*(1+(_xlfn.IFNA('[3]Nat GDP per cap ppp growth rate'!DC61,0)-IF(Settings!$C$16="No",0,Parameters!DC$164*('AMOC national temperature'!DC60-Parameters!DC$128)+Parameters!DC$165*('AMOC national temperature'!DC60-Parameters!DC$128)^2)))*IF(Settings!$C$16="No",1,(1-SLR!$D60*Parameters!DC$181))))</f>
        <v>12480.599802800552</v>
      </c>
      <c r="DD61" s="22">
        <f ca="1">IF(DD$2=0,0,IF((Parameters!$B$174*(1-Parameters!DD$185)*_xlfn.IFNA('[3]National GDP per capita ppp'!DD61,0)+(1-Parameters!$B$174)*DD60)*(1+(_xlfn.IFNA('[3]Nat GDP per cap ppp growth rate'!DD61,0)-IF(Settings!$C$16="No",0,Parameters!DD$164*('AMOC national temperature'!DD60-Parameters!DD$128)+Parameters!DD$165*('AMOC national temperature'!DD60-Parameters!DD$128)^2)))*IF(Settings!$C$16="No",1,(1-SLR!$D60*Parameters!DD$181))&lt;=0,Parameters!$B$189,(Parameters!$B$174*(1-Parameters!DD$185)*_xlfn.IFNA('[3]National GDP per capita ppp'!DD61,0)+(1-Parameters!$B$174)*DD60)*(1+(_xlfn.IFNA('[3]Nat GDP per cap ppp growth rate'!DD61,0)-IF(Settings!$C$16="No",0,Parameters!DD$164*('AMOC national temperature'!DD60-Parameters!DD$128)+Parameters!DD$165*('AMOC national temperature'!DD60-Parameters!DD$128)^2)))*IF(Settings!$C$16="No",1,(1-SLR!$D60*Parameters!DD$181))))</f>
        <v>39473.743635720886</v>
      </c>
      <c r="DE61" s="22">
        <f ca="1">IF(DE$2=0,0,IF((Parameters!$B$174*(1-Parameters!DE$185)*_xlfn.IFNA('[3]National GDP per capita ppp'!DE61,0)+(1-Parameters!$B$174)*DE60)*(1+(_xlfn.IFNA('[3]Nat GDP per cap ppp growth rate'!DE61,0)-IF(Settings!$C$16="No",0,Parameters!DE$164*('AMOC national temperature'!DE60-Parameters!DE$128)+Parameters!DE$165*('AMOC national temperature'!DE60-Parameters!DE$128)^2)))*IF(Settings!$C$16="No",1,(1-SLR!$D60*Parameters!DE$181))&lt;=0,Parameters!$B$189,(Parameters!$B$174*(1-Parameters!DE$185)*_xlfn.IFNA('[3]National GDP per capita ppp'!DE61,0)+(1-Parameters!$B$174)*DE60)*(1+(_xlfn.IFNA('[3]Nat GDP per cap ppp growth rate'!DE61,0)-IF(Settings!$C$16="No",0,Parameters!DE$164*('AMOC national temperature'!DE60-Parameters!DE$128)+Parameters!DE$165*('AMOC national temperature'!DE60-Parameters!DE$128)^2)))*IF(Settings!$C$16="No",1,(1-SLR!$D60*Parameters!DE$181))))</f>
        <v>149675.35587560333</v>
      </c>
      <c r="DF61" s="22">
        <f ca="1">IF(DF$2=0,0,IF((Parameters!$B$174*(1-Parameters!DF$185)*_xlfn.IFNA('[3]National GDP per capita ppp'!DF61,0)+(1-Parameters!$B$174)*DF60)*(1+(_xlfn.IFNA('[3]Nat GDP per cap ppp growth rate'!DF61,0)-IF(Settings!$C$16="No",0,Parameters!DF$164*('AMOC national temperature'!DF60-Parameters!DF$128)+Parameters!DF$165*('AMOC national temperature'!DF60-Parameters!DF$128)^2)))*IF(Settings!$C$16="No",1,(1-SLR!$D60*Parameters!DF$181))&lt;=0,Parameters!$B$189,(Parameters!$B$174*(1-Parameters!DF$185)*_xlfn.IFNA('[3]National GDP per capita ppp'!DF61,0)+(1-Parameters!$B$174)*DF60)*(1+(_xlfn.IFNA('[3]Nat GDP per cap ppp growth rate'!DF61,0)-IF(Settings!$C$16="No",0,Parameters!DF$164*('AMOC national temperature'!DF60-Parameters!DF$128)+Parameters!DF$165*('AMOC national temperature'!DF60-Parameters!DF$128)^2)))*IF(Settings!$C$16="No",1,(1-SLR!$D60*Parameters!DF$181))))</f>
        <v>32610.706765848136</v>
      </c>
      <c r="DG61" s="22">
        <f ca="1">IF(DG$2=0,0,IF((Parameters!$B$174*(1-Parameters!DG$185)*_xlfn.IFNA('[3]National GDP per capita ppp'!DG61,0)+(1-Parameters!$B$174)*DG60)*(1+(_xlfn.IFNA('[3]Nat GDP per cap ppp growth rate'!DG61,0)-IF(Settings!$C$16="No",0,Parameters!DG$164*('AMOC national temperature'!DG60-Parameters!DG$128)+Parameters!DG$165*('AMOC national temperature'!DG60-Parameters!DG$128)^2)))*IF(Settings!$C$16="No",1,(1-SLR!$D60*Parameters!DG$181))&lt;=0,Parameters!$B$189,(Parameters!$B$174*(1-Parameters!DG$185)*_xlfn.IFNA('[3]National GDP per capita ppp'!DG61,0)+(1-Parameters!$B$174)*DG60)*(1+(_xlfn.IFNA('[3]Nat GDP per cap ppp growth rate'!DG61,0)-IF(Settings!$C$16="No",0,Parameters!DG$164*('AMOC national temperature'!DG60-Parameters!DG$128)+Parameters!DG$165*('AMOC national temperature'!DG60-Parameters!DG$128)^2)))*IF(Settings!$C$16="No",1,(1-SLR!$D60*Parameters!DG$181))))</f>
        <v>32291.532660321875</v>
      </c>
      <c r="DH61" s="22">
        <f ca="1">IF(DH$2=0,0,IF((Parameters!$B$174*(1-Parameters!DH$185)*_xlfn.IFNA('[3]National GDP per capita ppp'!DH61,0)+(1-Parameters!$B$174)*DH60)*(1+(_xlfn.IFNA('[3]Nat GDP per cap ppp growth rate'!DH61,0)-IF(Settings!$C$16="No",0,Parameters!DH$164*('AMOC national temperature'!DH60-Parameters!DH$128)+Parameters!DH$165*('AMOC national temperature'!DH60-Parameters!DH$128)^2)))*IF(Settings!$C$16="No",1,(1-SLR!$D60*Parameters!DH$181))&lt;=0,Parameters!$B$189,(Parameters!$B$174*(1-Parameters!DH$185)*_xlfn.IFNA('[3]National GDP per capita ppp'!DH61,0)+(1-Parameters!$B$174)*DH60)*(1+(_xlfn.IFNA('[3]Nat GDP per cap ppp growth rate'!DH61,0)-IF(Settings!$C$16="No",0,Parameters!DH$164*('AMOC national temperature'!DH60-Parameters!DH$128)+Parameters!DH$165*('AMOC national temperature'!DH60-Parameters!DH$128)^2)))*IF(Settings!$C$16="No",1,(1-SLR!$D60*Parameters!DH$181))))</f>
        <v>17681.691576309935</v>
      </c>
      <c r="DI61" s="22">
        <f ca="1">IF(DI$2=0,0,IF((Parameters!$B$174*(1-Parameters!DI$185)*_xlfn.IFNA('[3]National GDP per capita ppp'!DI61,0)+(1-Parameters!$B$174)*DI60)*(1+(_xlfn.IFNA('[3]Nat GDP per cap ppp growth rate'!DI61,0)-IF(Settings!$C$16="No",0,Parameters!DI$164*('AMOC national temperature'!DI60-Parameters!DI$128)+Parameters!DI$165*('AMOC national temperature'!DI60-Parameters!DI$128)^2)))*IF(Settings!$C$16="No",1,(1-SLR!$D60*Parameters!DI$181))&lt;=0,Parameters!$B$189,(Parameters!$B$174*(1-Parameters!DI$185)*_xlfn.IFNA('[3]National GDP per capita ppp'!DI61,0)+(1-Parameters!$B$174)*DI60)*(1+(_xlfn.IFNA('[3]Nat GDP per cap ppp growth rate'!DI61,0)-IF(Settings!$C$16="No",0,Parameters!DI$164*('AMOC national temperature'!DI60-Parameters!DI$128)+Parameters!DI$165*('AMOC national temperature'!DI60-Parameters!DI$128)^2)))*IF(Settings!$C$16="No",1,(1-SLR!$D60*Parameters!DI$181))))</f>
        <v>8898.0483675110827</v>
      </c>
      <c r="DJ61" s="22">
        <f ca="1">IF(DJ$2=0,0,IF((Parameters!$B$174*(1-Parameters!DJ$185)*_xlfn.IFNA('[3]National GDP per capita ppp'!DJ61,0)+(1-Parameters!$B$174)*DJ60)*(1+(_xlfn.IFNA('[3]Nat GDP per cap ppp growth rate'!DJ61,0)-IF(Settings!$C$16="No",0,Parameters!DJ$164*('AMOC national temperature'!DJ60-Parameters!DJ$128)+Parameters!DJ$165*('AMOC national temperature'!DJ60-Parameters!DJ$128)^2)))*IF(Settings!$C$16="No",1,(1-SLR!$D60*Parameters!DJ$181))&lt;=0,Parameters!$B$189,(Parameters!$B$174*(1-Parameters!DJ$185)*_xlfn.IFNA('[3]National GDP per capita ppp'!DJ61,0)+(1-Parameters!$B$174)*DJ60)*(1+(_xlfn.IFNA('[3]Nat GDP per cap ppp growth rate'!DJ61,0)-IF(Settings!$C$16="No",0,Parameters!DJ$164*('AMOC national temperature'!DJ60-Parameters!DJ$128)+Parameters!DJ$165*('AMOC national temperature'!DJ60-Parameters!DJ$128)^2)))*IF(Settings!$C$16="No",1,(1-SLR!$D60*Parameters!DJ$181))))</f>
        <v>58505.276856518612</v>
      </c>
      <c r="DK61" s="22">
        <f ca="1">IF(DK$2=0,0,IF((Parameters!$B$174*(1-Parameters!DK$185)*_xlfn.IFNA('[3]National GDP per capita ppp'!DK61,0)+(1-Parameters!$B$174)*DK60)*(1+(_xlfn.IFNA('[3]Nat GDP per cap ppp growth rate'!DK61,0)-IF(Settings!$C$16="No",0,Parameters!DK$164*('AMOC national temperature'!DK60-Parameters!DK$128)+Parameters!DK$165*('AMOC national temperature'!DK60-Parameters!DK$128)^2)))*IF(Settings!$C$16="No",1,(1-SLR!$D60*Parameters!DK$181))&lt;=0,Parameters!$B$189,(Parameters!$B$174*(1-Parameters!DK$185)*_xlfn.IFNA('[3]National GDP per capita ppp'!DK61,0)+(1-Parameters!$B$174)*DK60)*(1+(_xlfn.IFNA('[3]Nat GDP per cap ppp growth rate'!DK61,0)-IF(Settings!$C$16="No",0,Parameters!DK$164*('AMOC national temperature'!DK60-Parameters!DK$128)+Parameters!DK$165*('AMOC national temperature'!DK60-Parameters!DK$128)^2)))*IF(Settings!$C$16="No",1,(1-SLR!$D60*Parameters!DK$181))))</f>
        <v>20342.878564632938</v>
      </c>
      <c r="DL61" s="22">
        <f ca="1">IF(DL$2=0,0,IF((Parameters!$B$174*(1-Parameters!DL$185)*_xlfn.IFNA('[3]National GDP per capita ppp'!DL61,0)+(1-Parameters!$B$174)*DL60)*(1+(_xlfn.IFNA('[3]Nat GDP per cap ppp growth rate'!DL61,0)-IF(Settings!$C$16="No",0,Parameters!DL$164*('AMOC national temperature'!DL60-Parameters!DL$128)+Parameters!DL$165*('AMOC national temperature'!DL60-Parameters!DL$128)^2)))*IF(Settings!$C$16="No",1,(1-SLR!$D60*Parameters!DL$181))&lt;=0,Parameters!$B$189,(Parameters!$B$174*(1-Parameters!DL$185)*_xlfn.IFNA('[3]National GDP per capita ppp'!DL61,0)+(1-Parameters!$B$174)*DL60)*(1+(_xlfn.IFNA('[3]Nat GDP per cap ppp growth rate'!DL61,0)-IF(Settings!$C$16="No",0,Parameters!DL$164*('AMOC national temperature'!DL60-Parameters!DL$128)+Parameters!DL$165*('AMOC national temperature'!DL60-Parameters!DL$128)^2)))*IF(Settings!$C$16="No",1,(1-SLR!$D60*Parameters!DL$181))))</f>
        <v>11339.002868766433</v>
      </c>
      <c r="DM61" s="22">
        <f ca="1">IF(DM$2=0,0,IF((Parameters!$B$174*(1-Parameters!DM$185)*_xlfn.IFNA('[3]National GDP per capita ppp'!DM61,0)+(1-Parameters!$B$174)*DM60)*(1+(_xlfn.IFNA('[3]Nat GDP per cap ppp growth rate'!DM61,0)-IF(Settings!$C$16="No",0,Parameters!DM$164*('AMOC national temperature'!DM60-Parameters!DM$128)+Parameters!DM$165*('AMOC national temperature'!DM60-Parameters!DM$128)^2)))*IF(Settings!$C$16="No",1,(1-SLR!$D60*Parameters!DM$181))&lt;=0,Parameters!$B$189,(Parameters!$B$174*(1-Parameters!DM$185)*_xlfn.IFNA('[3]National GDP per capita ppp'!DM61,0)+(1-Parameters!$B$174)*DM60)*(1+(_xlfn.IFNA('[3]Nat GDP per cap ppp growth rate'!DM61,0)-IF(Settings!$C$16="No",0,Parameters!DM$164*('AMOC national temperature'!DM60-Parameters!DM$128)+Parameters!DM$165*('AMOC national temperature'!DM60-Parameters!DM$128)^2)))*IF(Settings!$C$16="No",1,(1-SLR!$D60*Parameters!DM$181))))</f>
        <v>24205.718829511741</v>
      </c>
      <c r="DN61" s="22">
        <f ca="1">IF(DN$2=0,0,IF((Parameters!$B$174*(1-Parameters!DN$185)*_xlfn.IFNA('[3]National GDP per capita ppp'!DN61,0)+(1-Parameters!$B$174)*DN60)*(1+(_xlfn.IFNA('[3]Nat GDP per cap ppp growth rate'!DN61,0)-IF(Settings!$C$16="No",0,Parameters!DN$164*('AMOC national temperature'!DN60-Parameters!DN$128)+Parameters!DN$165*('AMOC national temperature'!DN60-Parameters!DN$128)^2)))*IF(Settings!$C$16="No",1,(1-SLR!$D60*Parameters!DN$181))&lt;=0,Parameters!$B$189,(Parameters!$B$174*(1-Parameters!DN$185)*_xlfn.IFNA('[3]National GDP per capita ppp'!DN61,0)+(1-Parameters!$B$174)*DN60)*(1+(_xlfn.IFNA('[3]Nat GDP per cap ppp growth rate'!DN61,0)-IF(Settings!$C$16="No",0,Parameters!DN$164*('AMOC national temperature'!DN60-Parameters!DN$128)+Parameters!DN$165*('AMOC national temperature'!DN60-Parameters!DN$128)^2)))*IF(Settings!$C$16="No",1,(1-SLR!$D60*Parameters!DN$181))))</f>
        <v>31348.949012464127</v>
      </c>
      <c r="DO61" s="22">
        <f ca="1">IF(DO$2=0,0,IF((Parameters!$B$174*(1-Parameters!DO$185)*_xlfn.IFNA('[3]National GDP per capita ppp'!DO61,0)+(1-Parameters!$B$174)*DO60)*(1+(_xlfn.IFNA('[3]Nat GDP per cap ppp growth rate'!DO61,0)-IF(Settings!$C$16="No",0,Parameters!DO$164*('AMOC national temperature'!DO60-Parameters!DO$128)+Parameters!DO$165*('AMOC national temperature'!DO60-Parameters!DO$128)^2)))*IF(Settings!$C$16="No",1,(1-SLR!$D60*Parameters!DO$181))&lt;=0,Parameters!$B$189,(Parameters!$B$174*(1-Parameters!DO$185)*_xlfn.IFNA('[3]National GDP per capita ppp'!DO61,0)+(1-Parameters!$B$174)*DO60)*(1+(_xlfn.IFNA('[3]Nat GDP per cap ppp growth rate'!DO61,0)-IF(Settings!$C$16="No",0,Parameters!DO$164*('AMOC national temperature'!DO60-Parameters!DO$128)+Parameters!DO$165*('AMOC national temperature'!DO60-Parameters!DO$128)^2)))*IF(Settings!$C$16="No",1,(1-SLR!$D60*Parameters!DO$181))))</f>
        <v>51823.05452712754</v>
      </c>
      <c r="DP61" s="22">
        <f ca="1">IF(DP$2=0,0,IF((Parameters!$B$174*(1-Parameters!DP$185)*_xlfn.IFNA('[3]National GDP per capita ppp'!DP61,0)+(1-Parameters!$B$174)*DP60)*(1+(_xlfn.IFNA('[3]Nat GDP per cap ppp growth rate'!DP61,0)-IF(Settings!$C$16="No",0,Parameters!DP$164*('AMOC national temperature'!DP60-Parameters!DP$128)+Parameters!DP$165*('AMOC national temperature'!DP60-Parameters!DP$128)^2)))*IF(Settings!$C$16="No",1,(1-SLR!$D60*Parameters!DP$181))&lt;=0,Parameters!$B$189,(Parameters!$B$174*(1-Parameters!DP$185)*_xlfn.IFNA('[3]National GDP per capita ppp'!DP61,0)+(1-Parameters!$B$174)*DP60)*(1+(_xlfn.IFNA('[3]Nat GDP per cap ppp growth rate'!DP61,0)-IF(Settings!$C$16="No",0,Parameters!DP$164*('AMOC national temperature'!DP60-Parameters!DP$128)+Parameters!DP$165*('AMOC national temperature'!DP60-Parameters!DP$128)^2)))*IF(Settings!$C$16="No",1,(1-SLR!$D60*Parameters!DP$181))))</f>
        <v>6249.5776541282485</v>
      </c>
      <c r="DQ61" s="22">
        <f ca="1">IF(DQ$2=0,0,IF((Parameters!$B$174*(1-Parameters!DQ$185)*_xlfn.IFNA('[3]National GDP per capita ppp'!DQ61,0)+(1-Parameters!$B$174)*DQ60)*(1+(_xlfn.IFNA('[3]Nat GDP per cap ppp growth rate'!DQ61,0)-IF(Settings!$C$16="No",0,Parameters!DQ$164*('AMOC national temperature'!DQ60-Parameters!DQ$128)+Parameters!DQ$165*('AMOC national temperature'!DQ60-Parameters!DQ$128)^2)))*IF(Settings!$C$16="No",1,(1-SLR!$D60*Parameters!DQ$181))&lt;=0,Parameters!$B$189,(Parameters!$B$174*(1-Parameters!DQ$185)*_xlfn.IFNA('[3]National GDP per capita ppp'!DQ61,0)+(1-Parameters!$B$174)*DQ60)*(1+(_xlfn.IFNA('[3]Nat GDP per cap ppp growth rate'!DQ61,0)-IF(Settings!$C$16="No",0,Parameters!DQ$164*('AMOC national temperature'!DQ60-Parameters!DQ$128)+Parameters!DQ$165*('AMOC national temperature'!DQ60-Parameters!DQ$128)^2)))*IF(Settings!$C$16="No",1,(1-SLR!$D60*Parameters!DQ$181))))</f>
        <v>17763.904436870504</v>
      </c>
      <c r="DR61" s="22">
        <f>IF(DR$2=0,0,IF((Parameters!$B$174*(1-Parameters!DR$185)*_xlfn.IFNA('[3]National GDP per capita ppp'!DR61,0)+(1-Parameters!$B$174)*DR60)*(1+(_xlfn.IFNA('[3]Nat GDP per cap ppp growth rate'!DR61,0)-IF(Settings!$C$16="No",0,Parameters!DR$164*('AMOC national temperature'!DR60-Parameters!DR$128)+Parameters!DR$165*('AMOC national temperature'!DR60-Parameters!DR$128)^2)))*IF(Settings!$C$16="No",1,(1-SLR!$D60*Parameters!DR$181))&lt;=0,Parameters!$B$189,(Parameters!$B$174*(1-Parameters!DR$185)*_xlfn.IFNA('[3]National GDP per capita ppp'!DR61,0)+(1-Parameters!$B$174)*DR60)*(1+(_xlfn.IFNA('[3]Nat GDP per cap ppp growth rate'!DR61,0)-IF(Settings!$C$16="No",0,Parameters!DR$164*('AMOC national temperature'!DR60-Parameters!DR$128)+Parameters!DR$165*('AMOC national temperature'!DR60-Parameters!DR$128)^2)))*IF(Settings!$C$16="No",1,(1-SLR!$D60*Parameters!DR$181))))</f>
        <v>0</v>
      </c>
      <c r="DS61" s="22">
        <f ca="1">IF(DS$2=0,0,IF((Parameters!$B$174*(1-Parameters!DS$185)*_xlfn.IFNA('[3]National GDP per capita ppp'!DS61,0)+(1-Parameters!$B$174)*DS60)*(1+(_xlfn.IFNA('[3]Nat GDP per cap ppp growth rate'!DS61,0)-IF(Settings!$C$16="No",0,Parameters!DS$164*('AMOC national temperature'!DS60-Parameters!DS$128)+Parameters!DS$165*('AMOC national temperature'!DS60-Parameters!DS$128)^2)))*IF(Settings!$C$16="No",1,(1-SLR!$D60*Parameters!DS$181))&lt;=0,Parameters!$B$189,(Parameters!$B$174*(1-Parameters!DS$185)*_xlfn.IFNA('[3]National GDP per capita ppp'!DS61,0)+(1-Parameters!$B$174)*DS60)*(1+(_xlfn.IFNA('[3]Nat GDP per cap ppp growth rate'!DS61,0)-IF(Settings!$C$16="No",0,Parameters!DS$164*('AMOC national temperature'!DS60-Parameters!DS$128)+Parameters!DS$165*('AMOC national temperature'!DS60-Parameters!DS$128)^2)))*IF(Settings!$C$16="No",1,(1-SLR!$D60*Parameters!DS$181))))</f>
        <v>95194.172056412834</v>
      </c>
      <c r="DT61" s="22">
        <f ca="1">IF(DT$2=0,0,IF((Parameters!$B$174*(1-Parameters!DT$185)*_xlfn.IFNA('[3]National GDP per capita ppp'!DT61,0)+(1-Parameters!$B$174)*DT60)*(1+(_xlfn.IFNA('[3]Nat GDP per cap ppp growth rate'!DT61,0)-IF(Settings!$C$16="No",0,Parameters!DT$164*('AMOC national temperature'!DT60-Parameters!DT$128)+Parameters!DT$165*('AMOC national temperature'!DT60-Parameters!DT$128)^2)))*IF(Settings!$C$16="No",1,(1-SLR!$D60*Parameters!DT$181))&lt;=0,Parameters!$B$189,(Parameters!$B$174*(1-Parameters!DT$185)*_xlfn.IFNA('[3]National GDP per capita ppp'!DT61,0)+(1-Parameters!$B$174)*DT60)*(1+(_xlfn.IFNA('[3]Nat GDP per cap ppp growth rate'!DT61,0)-IF(Settings!$C$16="No",0,Parameters!DT$164*('AMOC national temperature'!DT60-Parameters!DT$128)+Parameters!DT$165*('AMOC national temperature'!DT60-Parameters!DT$128)^2)))*IF(Settings!$C$16="No",1,(1-SLR!$D60*Parameters!DT$181))))</f>
        <v>6868.5893707058831</v>
      </c>
      <c r="DU61" s="22">
        <f ca="1">IF(DU$2=0,0,IF((Parameters!$B$174*(1-Parameters!DU$185)*_xlfn.IFNA('[3]National GDP per capita ppp'!DU61,0)+(1-Parameters!$B$174)*DU60)*(1+(_xlfn.IFNA('[3]Nat GDP per cap ppp growth rate'!DU61,0)-IF(Settings!$C$16="No",0,Parameters!DU$164*('AMOC national temperature'!DU60-Parameters!DU$128)+Parameters!DU$165*('AMOC national temperature'!DU60-Parameters!DU$128)^2)))*IF(Settings!$C$16="No",1,(1-SLR!$D60*Parameters!DU$181))&lt;=0,Parameters!$B$189,(Parameters!$B$174*(1-Parameters!DU$185)*_xlfn.IFNA('[3]National GDP per capita ppp'!DU61,0)+(1-Parameters!$B$174)*DU60)*(1+(_xlfn.IFNA('[3]Nat GDP per cap ppp growth rate'!DU61,0)-IF(Settings!$C$16="No",0,Parameters!DU$164*('AMOC national temperature'!DU60-Parameters!DU$128)+Parameters!DU$165*('AMOC national temperature'!DU60-Parameters!DU$128)^2)))*IF(Settings!$C$16="No",1,(1-SLR!$D60*Parameters!DU$181))))</f>
        <v>128771.87603548726</v>
      </c>
      <c r="DV61" s="22">
        <f ca="1">IF(DV$2=0,0,IF((Parameters!$B$174*(1-Parameters!DV$185)*_xlfn.IFNA('[3]National GDP per capita ppp'!DV61,0)+(1-Parameters!$B$174)*DV60)*(1+(_xlfn.IFNA('[3]Nat GDP per cap ppp growth rate'!DV61,0)-IF(Settings!$C$16="No",0,Parameters!DV$164*('AMOC national temperature'!DV60-Parameters!DV$128)+Parameters!DV$165*('AMOC national temperature'!DV60-Parameters!DV$128)^2)))*IF(Settings!$C$16="No",1,(1-SLR!$D60*Parameters!DV$181))&lt;=0,Parameters!$B$189,(Parameters!$B$174*(1-Parameters!DV$185)*_xlfn.IFNA('[3]National GDP per capita ppp'!DV61,0)+(1-Parameters!$B$174)*DV60)*(1+(_xlfn.IFNA('[3]Nat GDP per cap ppp growth rate'!DV61,0)-IF(Settings!$C$16="No",0,Parameters!DV$164*('AMOC national temperature'!DV60-Parameters!DV$128)+Parameters!DV$165*('AMOC national temperature'!DV60-Parameters!DV$128)^2)))*IF(Settings!$C$16="No",1,(1-SLR!$D60*Parameters!DV$181))))</f>
        <v>48202.015696043622</v>
      </c>
      <c r="DW61" s="22">
        <f>IF(DW$2=0,0,IF((Parameters!$B$174*(1-Parameters!DW$185)*_xlfn.IFNA('[3]National GDP per capita ppp'!DW61,0)+(1-Parameters!$B$174)*DW60)*(1+(_xlfn.IFNA('[3]Nat GDP per cap ppp growth rate'!DW61,0)-IF(Settings!$C$16="No",0,Parameters!DW$164*('AMOC national temperature'!DW60-Parameters!DW$128)+Parameters!DW$165*('AMOC national temperature'!DW60-Parameters!DW$128)^2)))*IF(Settings!$C$16="No",1,(1-SLR!$D60*Parameters!DW$181))&lt;=0,Parameters!$B$189,(Parameters!$B$174*(1-Parameters!DW$185)*_xlfn.IFNA('[3]National GDP per capita ppp'!DW61,0)+(1-Parameters!$B$174)*DW60)*(1+(_xlfn.IFNA('[3]Nat GDP per cap ppp growth rate'!DW61,0)-IF(Settings!$C$16="No",0,Parameters!DW$164*('AMOC national temperature'!DW60-Parameters!DW$128)+Parameters!DW$165*('AMOC national temperature'!DW60-Parameters!DW$128)^2)))*IF(Settings!$C$16="No",1,(1-SLR!$D60*Parameters!DW$181))))</f>
        <v>0</v>
      </c>
      <c r="DX61" s="22">
        <f ca="1">IF(DX$2=0,0,IF((Parameters!$B$174*(1-Parameters!DX$185)*_xlfn.IFNA('[3]National GDP per capita ppp'!DX61,0)+(1-Parameters!$B$174)*DX60)*(1+(_xlfn.IFNA('[3]Nat GDP per cap ppp growth rate'!DX61,0)-IF(Settings!$C$16="No",0,Parameters!DX$164*('AMOC national temperature'!DX60-Parameters!DX$128)+Parameters!DX$165*('AMOC national temperature'!DX60-Parameters!DX$128)^2)))*IF(Settings!$C$16="No",1,(1-SLR!$D60*Parameters!DX$181))&lt;=0,Parameters!$B$189,(Parameters!$B$174*(1-Parameters!DX$185)*_xlfn.IFNA('[3]National GDP per capita ppp'!DX61,0)+(1-Parameters!$B$174)*DX60)*(1+(_xlfn.IFNA('[3]Nat GDP per cap ppp growth rate'!DX61,0)-IF(Settings!$C$16="No",0,Parameters!DX$164*('AMOC national temperature'!DX60-Parameters!DX$128)+Parameters!DX$165*('AMOC national temperature'!DX60-Parameters!DX$128)^2)))*IF(Settings!$C$16="No",1,(1-SLR!$D60*Parameters!DX$181))))</f>
        <v>4835.4098178327704</v>
      </c>
      <c r="DY61" s="22">
        <f ca="1">IF(DY$2=0,0,IF((Parameters!$B$174*(1-Parameters!DY$185)*_xlfn.IFNA('[3]National GDP per capita ppp'!DY61,0)+(1-Parameters!$B$174)*DY60)*(1+(_xlfn.IFNA('[3]Nat GDP per cap ppp growth rate'!DY61,0)-IF(Settings!$C$16="No",0,Parameters!DY$164*('AMOC national temperature'!DY60-Parameters!DY$128)+Parameters!DY$165*('AMOC national temperature'!DY60-Parameters!DY$128)^2)))*IF(Settings!$C$16="No",1,(1-SLR!$D60*Parameters!DY$181))&lt;=0,Parameters!$B$189,(Parameters!$B$174*(1-Parameters!DY$185)*_xlfn.IFNA('[3]National GDP per capita ppp'!DY61,0)+(1-Parameters!$B$174)*DY60)*(1+(_xlfn.IFNA('[3]Nat GDP per cap ppp growth rate'!DY61,0)-IF(Settings!$C$16="No",0,Parameters!DY$164*('AMOC national temperature'!DY60-Parameters!DY$128)+Parameters!DY$165*('AMOC national temperature'!DY60-Parameters!DY$128)^2)))*IF(Settings!$C$16="No",1,(1-SLR!$D60*Parameters!DY$181))))</f>
        <v>26338.217766856684</v>
      </c>
      <c r="DZ61" s="22">
        <f ca="1">IF(DZ$2=0,0,IF((Parameters!$B$174*(1-Parameters!DZ$185)*_xlfn.IFNA('[3]National GDP per capita ppp'!DZ61,0)+(1-Parameters!$B$174)*DZ60)*(1+(_xlfn.IFNA('[3]Nat GDP per cap ppp growth rate'!DZ61,0)-IF(Settings!$C$16="No",0,Parameters!DZ$164*('AMOC national temperature'!DZ60-Parameters!DZ$128)+Parameters!DZ$165*('AMOC national temperature'!DZ60-Parameters!DZ$128)^2)))*IF(Settings!$C$16="No",1,(1-SLR!$D60*Parameters!DZ$181))&lt;=0,Parameters!$B$189,(Parameters!$B$174*(1-Parameters!DZ$185)*_xlfn.IFNA('[3]National GDP per capita ppp'!DZ61,0)+(1-Parameters!$B$174)*DZ60)*(1+(_xlfn.IFNA('[3]Nat GDP per cap ppp growth rate'!DZ61,0)-IF(Settings!$C$16="No",0,Parameters!DZ$164*('AMOC national temperature'!DZ60-Parameters!DZ$128)+Parameters!DZ$165*('AMOC national temperature'!DZ60-Parameters!DZ$128)^2)))*IF(Settings!$C$16="No",1,(1-SLR!$D60*Parameters!DZ$181))))</f>
        <v>15965.008495113821</v>
      </c>
      <c r="EA61" s="22">
        <f ca="1">IF(EA$2=0,0,IF((Parameters!$B$174*(1-Parameters!EA$185)*_xlfn.IFNA('[3]National GDP per capita ppp'!EA61,0)+(1-Parameters!$B$174)*EA60)*(1+(_xlfn.IFNA('[3]Nat GDP per cap ppp growth rate'!EA61,0)-IF(Settings!$C$16="No",0,Parameters!EA$164*('AMOC national temperature'!EA60-Parameters!EA$128)+Parameters!EA$165*('AMOC national temperature'!EA60-Parameters!EA$128)^2)))*IF(Settings!$C$16="No",1,(1-SLR!$D60*Parameters!EA$181))&lt;=0,Parameters!$B$189,(Parameters!$B$174*(1-Parameters!EA$185)*_xlfn.IFNA('[3]National GDP per capita ppp'!EA61,0)+(1-Parameters!$B$174)*EA60)*(1+(_xlfn.IFNA('[3]Nat GDP per cap ppp growth rate'!EA61,0)-IF(Settings!$C$16="No",0,Parameters!EA$164*('AMOC national temperature'!EA60-Parameters!EA$128)+Parameters!EA$165*('AMOC national temperature'!EA60-Parameters!EA$128)^2)))*IF(Settings!$C$16="No",1,(1-SLR!$D60*Parameters!EA$181))))</f>
        <v>71597.332735715463</v>
      </c>
      <c r="EB61" s="22">
        <f ca="1">IF(EB$2=0,0,IF((Parameters!$B$174*(1-Parameters!EB$185)*_xlfn.IFNA('[3]National GDP per capita ppp'!EB61,0)+(1-Parameters!$B$174)*EB60)*(1+(_xlfn.IFNA('[3]Nat GDP per cap ppp growth rate'!EB61,0)-IF(Settings!$C$16="No",0,Parameters!EB$164*('AMOC national temperature'!EB60-Parameters!EB$128)+Parameters!EB$165*('AMOC national temperature'!EB60-Parameters!EB$128)^2)))*IF(Settings!$C$16="No",1,(1-SLR!$D60*Parameters!EB$181))&lt;=0,Parameters!$B$189,(Parameters!$B$174*(1-Parameters!EB$185)*_xlfn.IFNA('[3]National GDP per capita ppp'!EB61,0)+(1-Parameters!$B$174)*EB60)*(1+(_xlfn.IFNA('[3]Nat GDP per cap ppp growth rate'!EB61,0)-IF(Settings!$C$16="No",0,Parameters!EB$164*('AMOC national temperature'!EB60-Parameters!EB$128)+Parameters!EB$165*('AMOC national temperature'!EB60-Parameters!EB$128)^2)))*IF(Settings!$C$16="No",1,(1-SLR!$D60*Parameters!EB$181))))</f>
        <v>86459.322237898959</v>
      </c>
      <c r="EC61" s="22">
        <f ca="1">IF(EC$2=0,0,IF((Parameters!$B$174*(1-Parameters!EC$185)*_xlfn.IFNA('[3]National GDP per capita ppp'!EC61,0)+(1-Parameters!$B$174)*EC60)*(1+(_xlfn.IFNA('[3]Nat GDP per cap ppp growth rate'!EC61,0)-IF(Settings!$C$16="No",0,Parameters!EC$164*('AMOC national temperature'!EC60-Parameters!EC$128)+Parameters!EC$165*('AMOC national temperature'!EC60-Parameters!EC$128)^2)))*IF(Settings!$C$16="No",1,(1-SLR!$D60*Parameters!EC$181))&lt;=0,Parameters!$B$189,(Parameters!$B$174*(1-Parameters!EC$185)*_xlfn.IFNA('[3]National GDP per capita ppp'!EC61,0)+(1-Parameters!$B$174)*EC60)*(1+(_xlfn.IFNA('[3]Nat GDP per cap ppp growth rate'!EC61,0)-IF(Settings!$C$16="No",0,Parameters!EC$164*('AMOC national temperature'!EC60-Parameters!EC$128)+Parameters!EC$165*('AMOC national temperature'!EC60-Parameters!EC$128)^2)))*IF(Settings!$C$16="No",1,(1-SLR!$D60*Parameters!EC$181))))</f>
        <v>11506.834600304866</v>
      </c>
      <c r="ED61" s="22">
        <f ca="1">IF(ED$2=0,0,IF((Parameters!$B$174*(1-Parameters!ED$185)*_xlfn.IFNA('[3]National GDP per capita ppp'!ED61,0)+(1-Parameters!$B$174)*ED60)*(1+(_xlfn.IFNA('[3]Nat GDP per cap ppp growth rate'!ED61,0)-IF(Settings!$C$16="No",0,Parameters!ED$164*('AMOC national temperature'!ED60-Parameters!ED$128)+Parameters!ED$165*('AMOC national temperature'!ED60-Parameters!ED$128)^2)))*IF(Settings!$C$16="No",1,(1-SLR!$D60*Parameters!ED$181))&lt;=0,Parameters!$B$189,(Parameters!$B$174*(1-Parameters!ED$185)*_xlfn.IFNA('[3]National GDP per capita ppp'!ED61,0)+(1-Parameters!$B$174)*ED60)*(1+(_xlfn.IFNA('[3]Nat GDP per cap ppp growth rate'!ED61,0)-IF(Settings!$C$16="No",0,Parameters!ED$164*('AMOC national temperature'!ED60-Parameters!ED$128)+Parameters!ED$165*('AMOC national temperature'!ED60-Parameters!ED$128)^2)))*IF(Settings!$C$16="No",1,(1-SLR!$D60*Parameters!ED$181))))</f>
        <v>43829.445750675884</v>
      </c>
      <c r="EE61" s="22">
        <f ca="1">IF(EE$2=0,0,IF((Parameters!$B$174*(1-Parameters!EE$185)*_xlfn.IFNA('[3]National GDP per capita ppp'!EE61,0)+(1-Parameters!$B$174)*EE60)*(1+(_xlfn.IFNA('[3]Nat GDP per cap ppp growth rate'!EE61,0)-IF(Settings!$C$16="No",0,Parameters!EE$164*('AMOC national temperature'!EE60-Parameters!EE$128)+Parameters!EE$165*('AMOC national temperature'!EE60-Parameters!EE$128)^2)))*IF(Settings!$C$16="No",1,(1-SLR!$D60*Parameters!EE$181))&lt;=0,Parameters!$B$189,(Parameters!$B$174*(1-Parameters!EE$185)*_xlfn.IFNA('[3]National GDP per capita ppp'!EE61,0)+(1-Parameters!$B$174)*EE60)*(1+(_xlfn.IFNA('[3]Nat GDP per cap ppp growth rate'!EE61,0)-IF(Settings!$C$16="No",0,Parameters!EE$164*('AMOC national temperature'!EE60-Parameters!EE$128)+Parameters!EE$165*('AMOC national temperature'!EE60-Parameters!EE$128)^2)))*IF(Settings!$C$16="No",1,(1-SLR!$D60*Parameters!EE$181))))</f>
        <v>59098.264502568047</v>
      </c>
      <c r="EF61" s="22">
        <f ca="1">IF(EF$2=0,0,IF((Parameters!$B$174*(1-Parameters!EF$185)*_xlfn.IFNA('[3]National GDP per capita ppp'!EF61,0)+(1-Parameters!$B$174)*EF60)*(1+(_xlfn.IFNA('[3]Nat GDP per cap ppp growth rate'!EF61,0)-IF(Settings!$C$16="No",0,Parameters!EF$164*('AMOC national temperature'!EF60-Parameters!EF$128)+Parameters!EF$165*('AMOC national temperature'!EF60-Parameters!EF$128)^2)))*IF(Settings!$C$16="No",1,(1-SLR!$D60*Parameters!EF$181))&lt;=0,Parameters!$B$189,(Parameters!$B$174*(1-Parameters!EF$185)*_xlfn.IFNA('[3]National GDP per capita ppp'!EF61,0)+(1-Parameters!$B$174)*EF60)*(1+(_xlfn.IFNA('[3]Nat GDP per cap ppp growth rate'!EF61,0)-IF(Settings!$C$16="No",0,Parameters!EF$164*('AMOC national temperature'!EF60-Parameters!EF$128)+Parameters!EF$165*('AMOC national temperature'!EF60-Parameters!EF$128)^2)))*IF(Settings!$C$16="No",1,(1-SLR!$D60*Parameters!EF$181))))</f>
        <v>217837.47506664798</v>
      </c>
      <c r="EG61" s="22">
        <f ca="1">IF(EG$2=0,0,IF((Parameters!$B$174*(1-Parameters!EG$185)*_xlfn.IFNA('[3]National GDP per capita ppp'!EG61,0)+(1-Parameters!$B$174)*EG60)*(1+(_xlfn.IFNA('[3]Nat GDP per cap ppp growth rate'!EG61,0)-IF(Settings!$C$16="No",0,Parameters!EG$164*('AMOC national temperature'!EG60-Parameters!EG$128)+Parameters!EG$165*('AMOC national temperature'!EG60-Parameters!EG$128)^2)))*IF(Settings!$C$16="No",1,(1-SLR!$D60*Parameters!EG$181))&lt;=0,Parameters!$B$189,(Parameters!$B$174*(1-Parameters!EG$185)*_xlfn.IFNA('[3]National GDP per capita ppp'!EG61,0)+(1-Parameters!$B$174)*EG60)*(1+(_xlfn.IFNA('[3]Nat GDP per cap ppp growth rate'!EG61,0)-IF(Settings!$C$16="No",0,Parameters!EG$164*('AMOC national temperature'!EG60-Parameters!EG$128)+Parameters!EG$165*('AMOC national temperature'!EG60-Parameters!EG$128)^2)))*IF(Settings!$C$16="No",1,(1-SLR!$D60*Parameters!EG$181))))</f>
        <v>29550.422058629454</v>
      </c>
      <c r="EH61" s="22">
        <f ca="1">IF(EH$2=0,0,IF((Parameters!$B$174*(1-Parameters!EH$185)*_xlfn.IFNA('[3]National GDP per capita ppp'!EH61,0)+(1-Parameters!$B$174)*EH60)*(1+(_xlfn.IFNA('[3]Nat GDP per cap ppp growth rate'!EH61,0)-IF(Settings!$C$16="No",0,Parameters!EH$164*('AMOC national temperature'!EH60-Parameters!EH$128)+Parameters!EH$165*('AMOC national temperature'!EH60-Parameters!EH$128)^2)))*IF(Settings!$C$16="No",1,(1-SLR!$D60*Parameters!EH$181))&lt;=0,Parameters!$B$189,(Parameters!$B$174*(1-Parameters!EH$185)*_xlfn.IFNA('[3]National GDP per capita ppp'!EH61,0)+(1-Parameters!$B$174)*EH60)*(1+(_xlfn.IFNA('[3]Nat GDP per cap ppp growth rate'!EH61,0)-IF(Settings!$C$16="No",0,Parameters!EH$164*('AMOC national temperature'!EH60-Parameters!EH$128)+Parameters!EH$165*('AMOC national temperature'!EH60-Parameters!EH$128)^2)))*IF(Settings!$C$16="No",1,(1-SLR!$D60*Parameters!EH$181))))</f>
        <v>57258.838176623212</v>
      </c>
      <c r="EI61" s="22">
        <f ca="1">IF(EI$2=0,0,IF((Parameters!$B$174*(1-Parameters!EI$185)*_xlfn.IFNA('[3]National GDP per capita ppp'!EI61,0)+(1-Parameters!$B$174)*EI60)*(1+(_xlfn.IFNA('[3]Nat GDP per cap ppp growth rate'!EI61,0)-IF(Settings!$C$16="No",0,Parameters!EI$164*('AMOC national temperature'!EI60-Parameters!EI$128)+Parameters!EI$165*('AMOC national temperature'!EI60-Parameters!EI$128)^2)))*IF(Settings!$C$16="No",1,(1-SLR!$D60*Parameters!EI$181))&lt;=0,Parameters!$B$189,(Parameters!$B$174*(1-Parameters!EI$185)*_xlfn.IFNA('[3]National GDP per capita ppp'!EI61,0)+(1-Parameters!$B$174)*EI60)*(1+(_xlfn.IFNA('[3]Nat GDP per cap ppp growth rate'!EI61,0)-IF(Settings!$C$16="No",0,Parameters!EI$164*('AMOC national temperature'!EI60-Parameters!EI$128)+Parameters!EI$165*('AMOC national temperature'!EI60-Parameters!EI$128)^2)))*IF(Settings!$C$16="No",1,(1-SLR!$D60*Parameters!EI$181))))</f>
        <v>38384.294548019119</v>
      </c>
      <c r="EJ61" s="22">
        <f ca="1">IF(EJ$2=0,0,IF((Parameters!$B$174*(1-Parameters!EJ$185)*_xlfn.IFNA('[3]National GDP per capita ppp'!EJ61,0)+(1-Parameters!$B$174)*EJ60)*(1+(_xlfn.IFNA('[3]Nat GDP per cap ppp growth rate'!EJ61,0)-IF(Settings!$C$16="No",0,Parameters!EJ$164*('AMOC national temperature'!EJ60-Parameters!EJ$128)+Parameters!EJ$165*('AMOC national temperature'!EJ60-Parameters!EJ$128)^2)))*IF(Settings!$C$16="No",1,(1-SLR!$D60*Parameters!EJ$181))&lt;=0,Parameters!$B$189,(Parameters!$B$174*(1-Parameters!EJ$185)*_xlfn.IFNA('[3]National GDP per capita ppp'!EJ61,0)+(1-Parameters!$B$174)*EJ60)*(1+(_xlfn.IFNA('[3]Nat GDP per cap ppp growth rate'!EJ61,0)-IF(Settings!$C$16="No",0,Parameters!EJ$164*('AMOC national temperature'!EJ60-Parameters!EJ$128)+Parameters!EJ$165*('AMOC national temperature'!EJ60-Parameters!EJ$128)^2)))*IF(Settings!$C$16="No",1,(1-SLR!$D60*Parameters!EJ$181))))</f>
        <v>28198.363140278838</v>
      </c>
      <c r="EK61" s="22">
        <f ca="1">IF(EK$2=0,0,IF((Parameters!$B$174*(1-Parameters!EK$185)*_xlfn.IFNA('[3]National GDP per capita ppp'!EK61,0)+(1-Parameters!$B$174)*EK60)*(1+(_xlfn.IFNA('[3]Nat GDP per cap ppp growth rate'!EK61,0)-IF(Settings!$C$16="No",0,Parameters!EK$164*('AMOC national temperature'!EK60-Parameters!EK$128)+Parameters!EK$165*('AMOC national temperature'!EK60-Parameters!EK$128)^2)))*IF(Settings!$C$16="No",1,(1-SLR!$D60*Parameters!EK$181))&lt;=0,Parameters!$B$189,(Parameters!$B$174*(1-Parameters!EK$185)*_xlfn.IFNA('[3]National GDP per capita ppp'!EK61,0)+(1-Parameters!$B$174)*EK60)*(1+(_xlfn.IFNA('[3]Nat GDP per cap ppp growth rate'!EK61,0)-IF(Settings!$C$16="No",0,Parameters!EK$164*('AMOC national temperature'!EK60-Parameters!EK$128)+Parameters!EK$165*('AMOC national temperature'!EK60-Parameters!EK$128)^2)))*IF(Settings!$C$16="No",1,(1-SLR!$D60*Parameters!EK$181))))</f>
        <v>113353.30537651706</v>
      </c>
      <c r="EL61" s="22">
        <f ca="1">IF(EL$2=0,0,IF((Parameters!$B$174*(1-Parameters!EL$185)*_xlfn.IFNA('[3]National GDP per capita ppp'!EL61,0)+(1-Parameters!$B$174)*EL60)*(1+(_xlfn.IFNA('[3]Nat GDP per cap ppp growth rate'!EL61,0)-IF(Settings!$C$16="No",0,Parameters!EL$164*('AMOC national temperature'!EL60-Parameters!EL$128)+Parameters!EL$165*('AMOC national temperature'!EL60-Parameters!EL$128)^2)))*IF(Settings!$C$16="No",1,(1-SLR!$D60*Parameters!EL$181))&lt;=0,Parameters!$B$189,(Parameters!$B$174*(1-Parameters!EL$185)*_xlfn.IFNA('[3]National GDP per capita ppp'!EL61,0)+(1-Parameters!$B$174)*EL60)*(1+(_xlfn.IFNA('[3]Nat GDP per cap ppp growth rate'!EL61,0)-IF(Settings!$C$16="No",0,Parameters!EL$164*('AMOC national temperature'!EL60-Parameters!EL$128)+Parameters!EL$165*('AMOC national temperature'!EL60-Parameters!EL$128)^2)))*IF(Settings!$C$16="No",1,(1-SLR!$D60*Parameters!EL$181))))</f>
        <v>21585.413121997943</v>
      </c>
      <c r="EM61" s="22">
        <f ca="1">IF(EM$2=0,0,IF((Parameters!$B$174*(1-Parameters!EM$185)*_xlfn.IFNA('[3]National GDP per capita ppp'!EM61,0)+(1-Parameters!$B$174)*EM60)*(1+(_xlfn.IFNA('[3]Nat GDP per cap ppp growth rate'!EM61,0)-IF(Settings!$C$16="No",0,Parameters!EM$164*('AMOC national temperature'!EM60-Parameters!EM$128)+Parameters!EM$165*('AMOC national temperature'!EM60-Parameters!EM$128)^2)))*IF(Settings!$C$16="No",1,(1-SLR!$D60*Parameters!EM$181))&lt;=0,Parameters!$B$189,(Parameters!$B$174*(1-Parameters!EM$185)*_xlfn.IFNA('[3]National GDP per capita ppp'!EM61,0)+(1-Parameters!$B$174)*EM60)*(1+(_xlfn.IFNA('[3]Nat GDP per cap ppp growth rate'!EM61,0)-IF(Settings!$C$16="No",0,Parameters!EM$164*('AMOC national temperature'!EM60-Parameters!EM$128)+Parameters!EM$165*('AMOC national temperature'!EM60-Parameters!EM$128)^2)))*IF(Settings!$C$16="No",1,(1-SLR!$D60*Parameters!EM$181))))</f>
        <v>41063.283833492176</v>
      </c>
      <c r="EN61" s="22">
        <f ca="1">IF(EN$2=0,0,IF((Parameters!$B$174*(1-Parameters!EN$185)*_xlfn.IFNA('[3]National GDP per capita ppp'!EN61,0)+(1-Parameters!$B$174)*EN60)*(1+(_xlfn.IFNA('[3]Nat GDP per cap ppp growth rate'!EN61,0)-IF(Settings!$C$16="No",0,Parameters!EN$164*('AMOC national temperature'!EN60-Parameters!EN$128)+Parameters!EN$165*('AMOC national temperature'!EN60-Parameters!EN$128)^2)))*IF(Settings!$C$16="No",1,(1-SLR!$D60*Parameters!EN$181))&lt;=0,Parameters!$B$189,(Parameters!$B$174*(1-Parameters!EN$185)*_xlfn.IFNA('[3]National GDP per capita ppp'!EN61,0)+(1-Parameters!$B$174)*EN60)*(1+(_xlfn.IFNA('[3]Nat GDP per cap ppp growth rate'!EN61,0)-IF(Settings!$C$16="No",0,Parameters!EN$164*('AMOC national temperature'!EN60-Parameters!EN$128)+Parameters!EN$165*('AMOC national temperature'!EN60-Parameters!EN$128)^2)))*IF(Settings!$C$16="No",1,(1-SLR!$D60*Parameters!EN$181))))</f>
        <v>123506.33249899927</v>
      </c>
      <c r="EO61" s="22">
        <f>IF(EO$2=0,0,IF((Parameters!$B$174*(1-Parameters!EO$185)*_xlfn.IFNA('[3]National GDP per capita ppp'!EO61,0)+(1-Parameters!$B$174)*EO60)*(1+(_xlfn.IFNA('[3]Nat GDP per cap ppp growth rate'!EO61,0)-IF(Settings!$C$16="No",0,Parameters!EO$164*('AMOC national temperature'!EO60-Parameters!EO$128)+Parameters!EO$165*('AMOC national temperature'!EO60-Parameters!EO$128)^2)))*IF(Settings!$C$16="No",1,(1-SLR!$D60*Parameters!EO$181))&lt;=0,Parameters!$B$189,(Parameters!$B$174*(1-Parameters!EO$185)*_xlfn.IFNA('[3]National GDP per capita ppp'!EO61,0)+(1-Parameters!$B$174)*EO60)*(1+(_xlfn.IFNA('[3]Nat GDP per cap ppp growth rate'!EO61,0)-IF(Settings!$C$16="No",0,Parameters!EO$164*('AMOC national temperature'!EO60-Parameters!EO$128)+Parameters!EO$165*('AMOC national temperature'!EO60-Parameters!EO$128)^2)))*IF(Settings!$C$16="No",1,(1-SLR!$D60*Parameters!EO$181))))</f>
        <v>0</v>
      </c>
      <c r="EP61" s="22">
        <f ca="1">IF(EP$2=0,0,IF((Parameters!$B$174*(1-Parameters!EP$185)*_xlfn.IFNA('[3]National GDP per capita ppp'!EP61,0)+(1-Parameters!$B$174)*EP60)*(1+(_xlfn.IFNA('[3]Nat GDP per cap ppp growth rate'!EP61,0)-IF(Settings!$C$16="No",0,Parameters!EP$164*('AMOC national temperature'!EP60-Parameters!EP$128)+Parameters!EP$165*('AMOC national temperature'!EP60-Parameters!EP$128)^2)))*IF(Settings!$C$16="No",1,(1-SLR!$D60*Parameters!EP$181))&lt;=0,Parameters!$B$189,(Parameters!$B$174*(1-Parameters!EP$185)*_xlfn.IFNA('[3]National GDP per capita ppp'!EP61,0)+(1-Parameters!$B$174)*EP60)*(1+(_xlfn.IFNA('[3]Nat GDP per cap ppp growth rate'!EP61,0)-IF(Settings!$C$16="No",0,Parameters!EP$164*('AMOC national temperature'!EP60-Parameters!EP$128)+Parameters!EP$165*('AMOC national temperature'!EP60-Parameters!EP$128)^2)))*IF(Settings!$C$16="No",1,(1-SLR!$D60*Parameters!EP$181))))</f>
        <v>55438.107905960285</v>
      </c>
      <c r="EQ61" s="22">
        <f ca="1">IF(EQ$2=0,0,IF((Parameters!$B$174*(1-Parameters!EQ$185)*_xlfn.IFNA('[3]National GDP per capita ppp'!EQ61,0)+(1-Parameters!$B$174)*EQ60)*(1+(_xlfn.IFNA('[3]Nat GDP per cap ppp growth rate'!EQ61,0)-IF(Settings!$C$16="No",0,Parameters!EQ$164*('AMOC national temperature'!EQ60-Parameters!EQ$128)+Parameters!EQ$165*('AMOC national temperature'!EQ60-Parameters!EQ$128)^2)))*IF(Settings!$C$16="No",1,(1-SLR!$D60*Parameters!EQ$181))&lt;=0,Parameters!$B$189,(Parameters!$B$174*(1-Parameters!EQ$185)*_xlfn.IFNA('[3]National GDP per capita ppp'!EQ61,0)+(1-Parameters!$B$174)*EQ60)*(1+(_xlfn.IFNA('[3]Nat GDP per cap ppp growth rate'!EQ61,0)-IF(Settings!$C$16="No",0,Parameters!EQ$164*('AMOC national temperature'!EQ60-Parameters!EQ$128)+Parameters!EQ$165*('AMOC national temperature'!EQ60-Parameters!EQ$128)^2)))*IF(Settings!$C$16="No",1,(1-SLR!$D60*Parameters!EQ$181))))</f>
        <v>36541.309326119968</v>
      </c>
      <c r="ER61" s="22">
        <f ca="1">IF(ER$2=0,0,IF((Parameters!$B$174*(1-Parameters!ER$185)*_xlfn.IFNA('[3]National GDP per capita ppp'!ER61,0)+(1-Parameters!$B$174)*ER60)*(1+(_xlfn.IFNA('[3]Nat GDP per cap ppp growth rate'!ER61,0)-IF(Settings!$C$16="No",0,Parameters!ER$164*('AMOC national temperature'!ER60-Parameters!ER$128)+Parameters!ER$165*('AMOC national temperature'!ER60-Parameters!ER$128)^2)))*IF(Settings!$C$16="No",1,(1-SLR!$D60*Parameters!ER$181))&lt;=0,Parameters!$B$189,(Parameters!$B$174*(1-Parameters!ER$185)*_xlfn.IFNA('[3]National GDP per capita ppp'!ER61,0)+(1-Parameters!$B$174)*ER60)*(1+(_xlfn.IFNA('[3]Nat GDP per cap ppp growth rate'!ER61,0)-IF(Settings!$C$16="No",0,Parameters!ER$164*('AMOC national temperature'!ER60-Parameters!ER$128)+Parameters!ER$165*('AMOC national temperature'!ER60-Parameters!ER$128)^2)))*IF(Settings!$C$16="No",1,(1-SLR!$D60*Parameters!ER$181))))</f>
        <v>27511.786381630471</v>
      </c>
      <c r="ES61" s="22">
        <f ca="1">IF(ES$2=0,0,IF((Parameters!$B$174*(1-Parameters!ES$185)*_xlfn.IFNA('[3]National GDP per capita ppp'!ES61,0)+(1-Parameters!$B$174)*ES60)*(1+(_xlfn.IFNA('[3]Nat GDP per cap ppp growth rate'!ES61,0)-IF(Settings!$C$16="No",0,Parameters!ES$164*('AMOC national temperature'!ES60-Parameters!ES$128)+Parameters!ES$165*('AMOC national temperature'!ES60-Parameters!ES$128)^2)))*IF(Settings!$C$16="No",1,(1-SLR!$D60*Parameters!ES$181))&lt;=0,Parameters!$B$189,(Parameters!$B$174*(1-Parameters!ES$185)*_xlfn.IFNA('[3]National GDP per capita ppp'!ES61,0)+(1-Parameters!$B$174)*ES60)*(1+(_xlfn.IFNA('[3]Nat GDP per cap ppp growth rate'!ES61,0)-IF(Settings!$C$16="No",0,Parameters!ES$164*('AMOC national temperature'!ES60-Parameters!ES$128)+Parameters!ES$165*('AMOC national temperature'!ES60-Parameters!ES$128)^2)))*IF(Settings!$C$16="No",1,(1-SLR!$D60*Parameters!ES$181))))</f>
        <v>377985.41623958579</v>
      </c>
      <c r="ET61" s="22">
        <f>IF(ET$2=0,0,IF((Parameters!$B$174*(1-Parameters!ET$185)*_xlfn.IFNA('[3]National GDP per capita ppp'!ET61,0)+(1-Parameters!$B$174)*ET60)*(1+(_xlfn.IFNA('[3]Nat GDP per cap ppp growth rate'!ET61,0)-IF(Settings!$C$16="No",0,Parameters!ET$164*('AMOC national temperature'!ET60-Parameters!ET$128)+Parameters!ET$165*('AMOC national temperature'!ET60-Parameters!ET$128)^2)))*IF(Settings!$C$16="No",1,(1-SLR!$D60*Parameters!ET$181))&lt;=0,Parameters!$B$189,(Parameters!$B$174*(1-Parameters!ET$185)*_xlfn.IFNA('[3]National GDP per capita ppp'!ET61,0)+(1-Parameters!$B$174)*ET60)*(1+(_xlfn.IFNA('[3]Nat GDP per cap ppp growth rate'!ET61,0)-IF(Settings!$C$16="No",0,Parameters!ET$164*('AMOC national temperature'!ET60-Parameters!ET$128)+Parameters!ET$165*('AMOC national temperature'!ET60-Parameters!ET$128)^2)))*IF(Settings!$C$16="No",1,(1-SLR!$D60*Parameters!ET$181))))</f>
        <v>0</v>
      </c>
      <c r="EU61" s="22">
        <f ca="1">IF(EU$2=0,0,IF((Parameters!$B$174*(1-Parameters!EU$185)*_xlfn.IFNA('[3]National GDP per capita ppp'!EU61,0)+(1-Parameters!$B$174)*EU60)*(1+(_xlfn.IFNA('[3]Nat GDP per cap ppp growth rate'!EU61,0)-IF(Settings!$C$16="No",0,Parameters!EU$164*('AMOC national temperature'!EU60-Parameters!EU$128)+Parameters!EU$165*('AMOC national temperature'!EU60-Parameters!EU$128)^2)))*IF(Settings!$C$16="No",1,(1-SLR!$D60*Parameters!EU$181))&lt;=0,Parameters!$B$189,(Parameters!$B$174*(1-Parameters!EU$185)*_xlfn.IFNA('[3]National GDP per capita ppp'!EU61,0)+(1-Parameters!$B$174)*EU60)*(1+(_xlfn.IFNA('[3]Nat GDP per cap ppp growth rate'!EU61,0)-IF(Settings!$C$16="No",0,Parameters!EU$164*('AMOC national temperature'!EU60-Parameters!EU$128)+Parameters!EU$165*('AMOC national temperature'!EU60-Parameters!EU$128)^2)))*IF(Settings!$C$16="No",1,(1-SLR!$D60*Parameters!EU$181))))</f>
        <v>31594.425848138904</v>
      </c>
      <c r="EV61" s="22">
        <f ca="1">IF(EV$2=0,0,IF((Parameters!$B$174*(1-Parameters!EV$185)*_xlfn.IFNA('[3]National GDP per capita ppp'!EV61,0)+(1-Parameters!$B$174)*EV60)*(1+(_xlfn.IFNA('[3]Nat GDP per cap ppp growth rate'!EV61,0)-IF(Settings!$C$16="No",0,Parameters!EV$164*('AMOC national temperature'!EV60-Parameters!EV$128)+Parameters!EV$165*('AMOC national temperature'!EV60-Parameters!EV$128)^2)))*IF(Settings!$C$16="No",1,(1-SLR!$D60*Parameters!EV$181))&lt;=0,Parameters!$B$189,(Parameters!$B$174*(1-Parameters!EV$185)*_xlfn.IFNA('[3]National GDP per capita ppp'!EV61,0)+(1-Parameters!$B$174)*EV60)*(1+(_xlfn.IFNA('[3]Nat GDP per cap ppp growth rate'!EV61,0)-IF(Settings!$C$16="No",0,Parameters!EV$164*('AMOC national temperature'!EV60-Parameters!EV$128)+Parameters!EV$165*('AMOC national temperature'!EV60-Parameters!EV$128)^2)))*IF(Settings!$C$16="No",1,(1-SLR!$D60*Parameters!EV$181))))</f>
        <v>75605.400348073861</v>
      </c>
      <c r="EW61" s="22">
        <f ca="1">IF(EW$2=0,0,IF((Parameters!$B$174*(1-Parameters!EW$185)*_xlfn.IFNA('[3]National GDP per capita ppp'!EW61,0)+(1-Parameters!$B$174)*EW60)*(1+(_xlfn.IFNA('[3]Nat GDP per cap ppp growth rate'!EW61,0)-IF(Settings!$C$16="No",0,Parameters!EW$164*('AMOC national temperature'!EW60-Parameters!EW$128)+Parameters!EW$165*('AMOC national temperature'!EW60-Parameters!EW$128)^2)))*IF(Settings!$C$16="No",1,(1-SLR!$D60*Parameters!EW$181))&lt;=0,Parameters!$B$189,(Parameters!$B$174*(1-Parameters!EW$185)*_xlfn.IFNA('[3]National GDP per capita ppp'!EW61,0)+(1-Parameters!$B$174)*EW60)*(1+(_xlfn.IFNA('[3]Nat GDP per cap ppp growth rate'!EW61,0)-IF(Settings!$C$16="No",0,Parameters!EW$164*('AMOC national temperature'!EW60-Parameters!EW$128)+Parameters!EW$165*('AMOC national temperature'!EW60-Parameters!EW$128)^2)))*IF(Settings!$C$16="No",1,(1-SLR!$D60*Parameters!EW$181))))</f>
        <v>8677.9074929447215</v>
      </c>
      <c r="EX61" s="22">
        <f ca="1">IF(EX$2=0,0,IF((Parameters!$B$174*(1-Parameters!EX$185)*_xlfn.IFNA('[3]National GDP per capita ppp'!EX61,0)+(1-Parameters!$B$174)*EX60)*(1+(_xlfn.IFNA('[3]Nat GDP per cap ppp growth rate'!EX61,0)-IF(Settings!$C$16="No",0,Parameters!EX$164*('AMOC national temperature'!EX60-Parameters!EX$128)+Parameters!EX$165*('AMOC national temperature'!EX60-Parameters!EX$128)^2)))*IF(Settings!$C$16="No",1,(1-SLR!$D60*Parameters!EX$181))&lt;=0,Parameters!$B$189,(Parameters!$B$174*(1-Parameters!EX$185)*_xlfn.IFNA('[3]National GDP per capita ppp'!EX61,0)+(1-Parameters!$B$174)*EX60)*(1+(_xlfn.IFNA('[3]Nat GDP per cap ppp growth rate'!EX61,0)-IF(Settings!$C$16="No",0,Parameters!EX$164*('AMOC national temperature'!EX60-Parameters!EX$128)+Parameters!EX$165*('AMOC national temperature'!EX60-Parameters!EX$128)^2)))*IF(Settings!$C$16="No",1,(1-SLR!$D60*Parameters!EX$181))))</f>
        <v>180355.64724767656</v>
      </c>
      <c r="EY61" s="22">
        <f ca="1">IF(EY$2=0,0,IF((Parameters!$B$174*(1-Parameters!EY$185)*_xlfn.IFNA('[3]National GDP per capita ppp'!EY61,0)+(1-Parameters!$B$174)*EY60)*(1+(_xlfn.IFNA('[3]Nat GDP per cap ppp growth rate'!EY61,0)-IF(Settings!$C$16="No",0,Parameters!EY$164*('AMOC national temperature'!EY60-Parameters!EY$128)+Parameters!EY$165*('AMOC national temperature'!EY60-Parameters!EY$128)^2)))*IF(Settings!$C$16="No",1,(1-SLR!$D60*Parameters!EY$181))&lt;=0,Parameters!$B$189,(Parameters!$B$174*(1-Parameters!EY$185)*_xlfn.IFNA('[3]National GDP per capita ppp'!EY61,0)+(1-Parameters!$B$174)*EY60)*(1+(_xlfn.IFNA('[3]Nat GDP per cap ppp growth rate'!EY61,0)-IF(Settings!$C$16="No",0,Parameters!EY$164*('AMOC national temperature'!EY60-Parameters!EY$128)+Parameters!EY$165*('AMOC national temperature'!EY60-Parameters!EY$128)^2)))*IF(Settings!$C$16="No",1,(1-SLR!$D60*Parameters!EY$181))))</f>
        <v>21307.856462190455</v>
      </c>
      <c r="EZ61" s="22">
        <f ca="1">IF(EZ$2=0,0,IF((Parameters!$B$174*(1-Parameters!EZ$185)*_xlfn.IFNA('[3]National GDP per capita ppp'!EZ61,0)+(1-Parameters!$B$174)*EZ60)*(1+(_xlfn.IFNA('[3]Nat GDP per cap ppp growth rate'!EZ61,0)-IF(Settings!$C$16="No",0,Parameters!EZ$164*('AMOC national temperature'!EZ60-Parameters!EZ$128)+Parameters!EZ$165*('AMOC national temperature'!EZ60-Parameters!EZ$128)^2)))*IF(Settings!$C$16="No",1,(1-SLR!$D60*Parameters!EZ$181))&lt;=0,Parameters!$B$189,(Parameters!$B$174*(1-Parameters!EZ$185)*_xlfn.IFNA('[3]National GDP per capita ppp'!EZ61,0)+(1-Parameters!$B$174)*EZ60)*(1+(_xlfn.IFNA('[3]Nat GDP per cap ppp growth rate'!EZ61,0)-IF(Settings!$C$16="No",0,Parameters!EZ$164*('AMOC national temperature'!EZ60-Parameters!EZ$128)+Parameters!EZ$165*('AMOC national temperature'!EZ60-Parameters!EZ$128)^2)))*IF(Settings!$C$16="No",1,(1-SLR!$D60*Parameters!EZ$181))))</f>
        <v>16690.722991316063</v>
      </c>
      <c r="FA61" s="22">
        <f ca="1">IF(FA$2=0,0,IF((Parameters!$B$174*(1-Parameters!FA$185)*_xlfn.IFNA('[3]National GDP per capita ppp'!FA61,0)+(1-Parameters!$B$174)*FA60)*(1+(_xlfn.IFNA('[3]Nat GDP per cap ppp growth rate'!FA61,0)-IF(Settings!$C$16="No",0,Parameters!FA$164*('AMOC national temperature'!FA60-Parameters!FA$128)+Parameters!FA$165*('AMOC national temperature'!FA60-Parameters!FA$128)^2)))*IF(Settings!$C$16="No",1,(1-SLR!$D60*Parameters!FA$181))&lt;=0,Parameters!$B$189,(Parameters!$B$174*(1-Parameters!FA$185)*_xlfn.IFNA('[3]National GDP per capita ppp'!FA61,0)+(1-Parameters!$B$174)*FA60)*(1+(_xlfn.IFNA('[3]Nat GDP per cap ppp growth rate'!FA61,0)-IF(Settings!$C$16="No",0,Parameters!FA$164*('AMOC national temperature'!FA60-Parameters!FA$128)+Parameters!FA$165*('AMOC national temperature'!FA60-Parameters!FA$128)^2)))*IF(Settings!$C$16="No",1,(1-SLR!$D60*Parameters!FA$181))))</f>
        <v>17628.252227369863</v>
      </c>
      <c r="FB61" s="22">
        <f ca="1">IF(FB$2=0,0,IF((Parameters!$B$174*(1-Parameters!FB$185)*_xlfn.IFNA('[3]National GDP per capita ppp'!FB61,0)+(1-Parameters!$B$174)*FB60)*(1+(_xlfn.IFNA('[3]Nat GDP per cap ppp growth rate'!FB61,0)-IF(Settings!$C$16="No",0,Parameters!FB$164*('AMOC national temperature'!FB60-Parameters!FB$128)+Parameters!FB$165*('AMOC national temperature'!FB60-Parameters!FB$128)^2)))*IF(Settings!$C$16="No",1,(1-SLR!$D60*Parameters!FB$181))&lt;=0,Parameters!$B$189,(Parameters!$B$174*(1-Parameters!FB$185)*_xlfn.IFNA('[3]National GDP per capita ppp'!FB61,0)+(1-Parameters!$B$174)*FB60)*(1+(_xlfn.IFNA('[3]Nat GDP per cap ppp growth rate'!FB61,0)-IF(Settings!$C$16="No",0,Parameters!FB$164*('AMOC national temperature'!FB60-Parameters!FB$128)+Parameters!FB$165*('AMOC national temperature'!FB60-Parameters!FB$128)^2)))*IF(Settings!$C$16="No",1,(1-SLR!$D60*Parameters!FB$181))))</f>
        <v>7931.1966002782838</v>
      </c>
      <c r="FC61" s="22">
        <f ca="1">IF(FC$2=0,0,IF((Parameters!$B$174*(1-Parameters!FC$185)*_xlfn.IFNA('[3]National GDP per capita ppp'!FC61,0)+(1-Parameters!$B$174)*FC60)*(1+(_xlfn.IFNA('[3]Nat GDP per cap ppp growth rate'!FC61,0)-IF(Settings!$C$16="No",0,Parameters!FC$164*('AMOC national temperature'!FC60-Parameters!FC$128)+Parameters!FC$165*('AMOC national temperature'!FC60-Parameters!FC$128)^2)))*IF(Settings!$C$16="No",1,(1-SLR!$D60*Parameters!FC$181))&lt;=0,Parameters!$B$189,(Parameters!$B$174*(1-Parameters!FC$185)*_xlfn.IFNA('[3]National GDP per capita ppp'!FC61,0)+(1-Parameters!$B$174)*FC60)*(1+(_xlfn.IFNA('[3]Nat GDP per cap ppp growth rate'!FC61,0)-IF(Settings!$C$16="No",0,Parameters!FC$164*('AMOC national temperature'!FC60-Parameters!FC$128)+Parameters!FC$165*('AMOC national temperature'!FC60-Parameters!FC$128)^2)))*IF(Settings!$C$16="No",1,(1-SLR!$D60*Parameters!FC$181))))</f>
        <v>26677.283266366274</v>
      </c>
      <c r="FD61" s="22">
        <f ca="1">IF(FD$2=0,0,IF((Parameters!$B$174*(1-Parameters!FD$185)*_xlfn.IFNA('[3]National GDP per capita ppp'!FD61,0)+(1-Parameters!$B$174)*FD60)*(1+(_xlfn.IFNA('[3]Nat GDP per cap ppp growth rate'!FD61,0)-IF(Settings!$C$16="No",0,Parameters!FD$164*('AMOC national temperature'!FD60-Parameters!FD$128)+Parameters!FD$165*('AMOC national temperature'!FD60-Parameters!FD$128)^2)))*IF(Settings!$C$16="No",1,(1-SLR!$D60*Parameters!FD$181))&lt;=0,Parameters!$B$189,(Parameters!$B$174*(1-Parameters!FD$185)*_xlfn.IFNA('[3]National GDP per capita ppp'!FD61,0)+(1-Parameters!$B$174)*FD60)*(1+(_xlfn.IFNA('[3]Nat GDP per cap ppp growth rate'!FD61,0)-IF(Settings!$C$16="No",0,Parameters!FD$164*('AMOC national temperature'!FD60-Parameters!FD$128)+Parameters!FD$165*('AMOC national temperature'!FD60-Parameters!FD$128)^2)))*IF(Settings!$C$16="No",1,(1-SLR!$D60*Parameters!FD$181))))</f>
        <v>126501.2384804614</v>
      </c>
      <c r="FE61" s="22">
        <f>IF(FE$2=0,0,IF((Parameters!$B$174*(1-Parameters!FE$185)*_xlfn.IFNA('[3]National GDP per capita ppp'!FE61,0)+(1-Parameters!$B$174)*FE60)*(1+(_xlfn.IFNA('[3]Nat GDP per cap ppp growth rate'!FE61,0)-IF(Settings!$C$16="No",0,Parameters!FE$164*('AMOC national temperature'!FE60-Parameters!FE$128)+Parameters!FE$165*('AMOC national temperature'!FE60-Parameters!FE$128)^2)))*IF(Settings!$C$16="No",1,(1-SLR!$D60*Parameters!FE$181))&lt;=0,Parameters!$B$189,(Parameters!$B$174*(1-Parameters!FE$185)*_xlfn.IFNA('[3]National GDP per capita ppp'!FE61,0)+(1-Parameters!$B$174)*FE60)*(1+(_xlfn.IFNA('[3]Nat GDP per cap ppp growth rate'!FE61,0)-IF(Settings!$C$16="No",0,Parameters!FE$164*('AMOC national temperature'!FE60-Parameters!FE$128)+Parameters!FE$165*('AMOC national temperature'!FE60-Parameters!FE$128)^2)))*IF(Settings!$C$16="No",1,(1-SLR!$D60*Parameters!FE$181))))</f>
        <v>0</v>
      </c>
      <c r="FF61" s="22">
        <f ca="1">IF(FF$2=0,0,IF((Parameters!$B$174*(1-Parameters!FF$185)*_xlfn.IFNA('[3]National GDP per capita ppp'!FF61,0)+(1-Parameters!$B$174)*FF60)*(1+(_xlfn.IFNA('[3]Nat GDP per cap ppp growth rate'!FF61,0)-IF(Settings!$C$16="No",0,Parameters!FF$164*('AMOC national temperature'!FF60-Parameters!FF$128)+Parameters!FF$165*('AMOC national temperature'!FF60-Parameters!FF$128)^2)))*IF(Settings!$C$16="No",1,(1-SLR!$D60*Parameters!FF$181))&lt;=0,Parameters!$B$189,(Parameters!$B$174*(1-Parameters!FF$185)*_xlfn.IFNA('[3]National GDP per capita ppp'!FF61,0)+(1-Parameters!$B$174)*FF60)*(1+(_xlfn.IFNA('[3]Nat GDP per cap ppp growth rate'!FF61,0)-IF(Settings!$C$16="No",0,Parameters!FF$164*('AMOC national temperature'!FF60-Parameters!FF$128)+Parameters!FF$165*('AMOC national temperature'!FF60-Parameters!FF$128)^2)))*IF(Settings!$C$16="No",1,(1-SLR!$D60*Parameters!FF$181))))</f>
        <v>26236.554595442529</v>
      </c>
      <c r="FG61" s="22">
        <f ca="1">IF(FG$2=0,0,IF((Parameters!$B$174*(1-Parameters!FG$185)*_xlfn.IFNA('[3]National GDP per capita ppp'!FG61,0)+(1-Parameters!$B$174)*FG60)*(1+(_xlfn.IFNA('[3]Nat GDP per cap ppp growth rate'!FG61,0)-IF(Settings!$C$16="No",0,Parameters!FG$164*('AMOC national temperature'!FG60-Parameters!FG$128)+Parameters!FG$165*('AMOC national temperature'!FG60-Parameters!FG$128)^2)))*IF(Settings!$C$16="No",1,(1-SLR!$D60*Parameters!FG$181))&lt;=0,Parameters!$B$189,(Parameters!$B$174*(1-Parameters!FG$185)*_xlfn.IFNA('[3]National GDP per capita ppp'!FG61,0)+(1-Parameters!$B$174)*FG60)*(1+(_xlfn.IFNA('[3]Nat GDP per cap ppp growth rate'!FG61,0)-IF(Settings!$C$16="No",0,Parameters!FG$164*('AMOC national temperature'!FG60-Parameters!FG$128)+Parameters!FG$165*('AMOC national temperature'!FG60-Parameters!FG$128)^2)))*IF(Settings!$C$16="No",1,(1-SLR!$D60*Parameters!FG$181))))</f>
        <v>30849.296965662572</v>
      </c>
      <c r="FH61" s="22">
        <f ca="1">IF(FH$2=0,0,IF((Parameters!$B$174*(1-Parameters!FH$185)*_xlfn.IFNA('[3]National GDP per capita ppp'!FH61,0)+(1-Parameters!$B$174)*FH60)*(1+(_xlfn.IFNA('[3]Nat GDP per cap ppp growth rate'!FH61,0)-IF(Settings!$C$16="No",0,Parameters!FH$164*('AMOC national temperature'!FH60-Parameters!FH$128)+Parameters!FH$165*('AMOC national temperature'!FH60-Parameters!FH$128)^2)))*IF(Settings!$C$16="No",1,(1-SLR!$D60*Parameters!FH$181))&lt;=0,Parameters!$B$189,(Parameters!$B$174*(1-Parameters!FH$185)*_xlfn.IFNA('[3]National GDP per capita ppp'!FH61,0)+(1-Parameters!$B$174)*FH60)*(1+(_xlfn.IFNA('[3]Nat GDP per cap ppp growth rate'!FH61,0)-IF(Settings!$C$16="No",0,Parameters!FH$164*('AMOC national temperature'!FH60-Parameters!FH$128)+Parameters!FH$165*('AMOC national temperature'!FH60-Parameters!FH$128)^2)))*IF(Settings!$C$16="No",1,(1-SLR!$D60*Parameters!FH$181))))</f>
        <v>13743.508437627974</v>
      </c>
      <c r="FI61" s="22">
        <f ca="1">IF(FI$2=0,0,IF((Parameters!$B$174*(1-Parameters!FI$185)*_xlfn.IFNA('[3]National GDP per capita ppp'!FI61,0)+(1-Parameters!$B$174)*FI60)*(1+(_xlfn.IFNA('[3]Nat GDP per cap ppp growth rate'!FI61,0)-IF(Settings!$C$16="No",0,Parameters!FI$164*('AMOC national temperature'!FI60-Parameters!FI$128)+Parameters!FI$165*('AMOC national temperature'!FI60-Parameters!FI$128)^2)))*IF(Settings!$C$16="No",1,(1-SLR!$D60*Parameters!FI$181))&lt;=0,Parameters!$B$189,(Parameters!$B$174*(1-Parameters!FI$185)*_xlfn.IFNA('[3]National GDP per capita ppp'!FI61,0)+(1-Parameters!$B$174)*FI60)*(1+(_xlfn.IFNA('[3]Nat GDP per cap ppp growth rate'!FI61,0)-IF(Settings!$C$16="No",0,Parameters!FI$164*('AMOC national temperature'!FI60-Parameters!FI$128)+Parameters!FI$165*('AMOC national temperature'!FI60-Parameters!FI$128)^2)))*IF(Settings!$C$16="No",1,(1-SLR!$D60*Parameters!FI$181))))</f>
        <v>33117.417139308476</v>
      </c>
      <c r="FJ61" s="22">
        <f ca="1">IF(FJ$2=0,0,IF((Parameters!$B$174*(1-Parameters!FJ$185)*_xlfn.IFNA('[3]National GDP per capita ppp'!FJ61,0)+(1-Parameters!$B$174)*FJ60)*(1+(_xlfn.IFNA('[3]Nat GDP per cap ppp growth rate'!FJ61,0)-IF(Settings!$C$16="No",0,Parameters!FJ$164*('AMOC national temperature'!FJ60-Parameters!FJ$128)+Parameters!FJ$165*('AMOC national temperature'!FJ60-Parameters!FJ$128)^2)))*IF(Settings!$C$16="No",1,(1-SLR!$D60*Parameters!FJ$181))&lt;=0,Parameters!$B$189,(Parameters!$B$174*(1-Parameters!FJ$185)*_xlfn.IFNA('[3]National GDP per capita ppp'!FJ61,0)+(1-Parameters!$B$174)*FJ60)*(1+(_xlfn.IFNA('[3]Nat GDP per cap ppp growth rate'!FJ61,0)-IF(Settings!$C$16="No",0,Parameters!FJ$164*('AMOC national temperature'!FJ60-Parameters!FJ$128)+Parameters!FJ$165*('AMOC national temperature'!FJ60-Parameters!FJ$128)^2)))*IF(Settings!$C$16="No",1,(1-SLR!$D60*Parameters!FJ$181))))</f>
        <v>46623.258636924591</v>
      </c>
      <c r="FK61" s="22">
        <f ca="1">IF(FK$2=0,0,IF((Parameters!$B$174*(1-Parameters!FK$185)*_xlfn.IFNA('[3]National GDP per capita ppp'!FK61,0)+(1-Parameters!$B$174)*FK60)*(1+(_xlfn.IFNA('[3]Nat GDP per cap ppp growth rate'!FK61,0)-IF(Settings!$C$16="No",0,Parameters!FK$164*('AMOC national temperature'!FK60-Parameters!FK$128)+Parameters!FK$165*('AMOC national temperature'!FK60-Parameters!FK$128)^2)))*IF(Settings!$C$16="No",1,(1-SLR!$D60*Parameters!FK$181))&lt;=0,Parameters!$B$189,(Parameters!$B$174*(1-Parameters!FK$185)*_xlfn.IFNA('[3]National GDP per capita ppp'!FK61,0)+(1-Parameters!$B$174)*FK60)*(1+(_xlfn.IFNA('[3]Nat GDP per cap ppp growth rate'!FK61,0)-IF(Settings!$C$16="No",0,Parameters!FK$164*('AMOC national temperature'!FK60-Parameters!FK$128)+Parameters!FK$165*('AMOC national temperature'!FK60-Parameters!FK$128)^2)))*IF(Settings!$C$16="No",1,(1-SLR!$D60*Parameters!FK$181))))</f>
        <v>49378.77188874346</v>
      </c>
      <c r="FL61" s="22">
        <f ca="1">IF(FL$2=0,0,IF((Parameters!$B$174*(1-Parameters!FL$185)*_xlfn.IFNA('[3]National GDP per capita ppp'!FL61,0)+(1-Parameters!$B$174)*FL60)*(1+(_xlfn.IFNA('[3]Nat GDP per cap ppp growth rate'!FL61,0)-IF(Settings!$C$16="No",0,Parameters!FL$164*('AMOC national temperature'!FL60-Parameters!FL$128)+Parameters!FL$165*('AMOC national temperature'!FL60-Parameters!FL$128)^2)))*IF(Settings!$C$16="No",1,(1-SLR!$D60*Parameters!FL$181))&lt;=0,Parameters!$B$189,(Parameters!$B$174*(1-Parameters!FL$185)*_xlfn.IFNA('[3]National GDP per capita ppp'!FL61,0)+(1-Parameters!$B$174)*FL60)*(1+(_xlfn.IFNA('[3]Nat GDP per cap ppp growth rate'!FL61,0)-IF(Settings!$C$16="No",0,Parameters!FL$164*('AMOC national temperature'!FL60-Parameters!FL$128)+Parameters!FL$165*('AMOC national temperature'!FL60-Parameters!FL$128)^2)))*IF(Settings!$C$16="No",1,(1-SLR!$D60*Parameters!FL$181))))</f>
        <v>70868.27209242362</v>
      </c>
      <c r="FM61" s="22">
        <f>IF(FM$2=0,0,IF((Parameters!$B$174*(1-Parameters!FM$185)*_xlfn.IFNA('[3]National GDP per capita ppp'!FM61,0)+(1-Parameters!$B$174)*FM60)*(1+(_xlfn.IFNA('[3]Nat GDP per cap ppp growth rate'!FM61,0)-IF(Settings!$C$16="No",0,Parameters!FM$164*('AMOC national temperature'!FM60-Parameters!FM$128)+Parameters!FM$165*('AMOC national temperature'!FM60-Parameters!FM$128)^2)))*IF(Settings!$C$16="No",1,(1-SLR!$D60*Parameters!FM$181))&lt;=0,Parameters!$B$189,(Parameters!$B$174*(1-Parameters!FM$185)*_xlfn.IFNA('[3]National GDP per capita ppp'!FM61,0)+(1-Parameters!$B$174)*FM60)*(1+(_xlfn.IFNA('[3]Nat GDP per cap ppp growth rate'!FM61,0)-IF(Settings!$C$16="No",0,Parameters!FM$164*('AMOC national temperature'!FM60-Parameters!FM$128)+Parameters!FM$165*('AMOC national temperature'!FM60-Parameters!FM$128)^2)))*IF(Settings!$C$16="No",1,(1-SLR!$D60*Parameters!FM$181))))</f>
        <v>0</v>
      </c>
      <c r="FN61" s="22">
        <f ca="1">IF(FN$2=0,0,IF((Parameters!$B$174*(1-Parameters!FN$185)*_xlfn.IFNA('[3]National GDP per capita ppp'!FN61,0)+(1-Parameters!$B$174)*FN60)*(1+(_xlfn.IFNA('[3]Nat GDP per cap ppp growth rate'!FN61,0)-IF(Settings!$C$16="No",0,Parameters!FN$164*('AMOC national temperature'!FN60-Parameters!FN$128)+Parameters!FN$165*('AMOC national temperature'!FN60-Parameters!FN$128)^2)))*IF(Settings!$C$16="No",1,(1-SLR!$D60*Parameters!FN$181))&lt;=0,Parameters!$B$189,(Parameters!$B$174*(1-Parameters!FN$185)*_xlfn.IFNA('[3]National GDP per capita ppp'!FN61,0)+(1-Parameters!$B$174)*FN60)*(1+(_xlfn.IFNA('[3]Nat GDP per cap ppp growth rate'!FN61,0)-IF(Settings!$C$16="No",0,Parameters!FN$164*('AMOC national temperature'!FN60-Parameters!FN$128)+Parameters!FN$165*('AMOC national temperature'!FN60-Parameters!FN$128)^2)))*IF(Settings!$C$16="No",1,(1-SLR!$D60*Parameters!FN$181))))</f>
        <v>10281.960043662304</v>
      </c>
      <c r="FO61" s="22">
        <f ca="1">IF(FO$2=0,0,IF((Parameters!$B$174*(1-Parameters!FO$185)*_xlfn.IFNA('[3]National GDP per capita ppp'!FO61,0)+(1-Parameters!$B$174)*FO60)*(1+(_xlfn.IFNA('[3]Nat GDP per cap ppp growth rate'!FO61,0)-IF(Settings!$C$16="No",0,Parameters!FO$164*('AMOC national temperature'!FO60-Parameters!FO$128)+Parameters!FO$165*('AMOC national temperature'!FO60-Parameters!FO$128)^2)))*IF(Settings!$C$16="No",1,(1-SLR!$D60*Parameters!FO$181))&lt;=0,Parameters!$B$189,(Parameters!$B$174*(1-Parameters!FO$185)*_xlfn.IFNA('[3]National GDP per capita ppp'!FO61,0)+(1-Parameters!$B$174)*FO60)*(1+(_xlfn.IFNA('[3]Nat GDP per cap ppp growth rate'!FO61,0)-IF(Settings!$C$16="No",0,Parameters!FO$164*('AMOC national temperature'!FO60-Parameters!FO$128)+Parameters!FO$165*('AMOC national temperature'!FO60-Parameters!FO$128)^2)))*IF(Settings!$C$16="No",1,(1-SLR!$D60*Parameters!FO$181))))</f>
        <v>7206.9736415300276</v>
      </c>
      <c r="FP61" s="22">
        <f ca="1">IF(FP$2=0,0,IF((Parameters!$B$174*(1-Parameters!FP$185)*_xlfn.IFNA('[3]National GDP per capita ppp'!FP61,0)+(1-Parameters!$B$174)*FP60)*(1+(_xlfn.IFNA('[3]Nat GDP per cap ppp growth rate'!FP61,0)-IF(Settings!$C$16="No",0,Parameters!FP$164*('AMOC national temperature'!FP60-Parameters!FP$128)+Parameters!FP$165*('AMOC national temperature'!FP60-Parameters!FP$128)^2)))*IF(Settings!$C$16="No",1,(1-SLR!$D60*Parameters!FP$181))&lt;=0,Parameters!$B$189,(Parameters!$B$174*(1-Parameters!FP$185)*_xlfn.IFNA('[3]National GDP per capita ppp'!FP61,0)+(1-Parameters!$B$174)*FP60)*(1+(_xlfn.IFNA('[3]Nat GDP per cap ppp growth rate'!FP61,0)-IF(Settings!$C$16="No",0,Parameters!FP$164*('AMOC national temperature'!FP60-Parameters!FP$128)+Parameters!FP$165*('AMOC national temperature'!FP60-Parameters!FP$128)^2)))*IF(Settings!$C$16="No",1,(1-SLR!$D60*Parameters!FP$181))))</f>
        <v>87647.129964331092</v>
      </c>
      <c r="FQ61" s="22">
        <f ca="1">IF(FQ$2=0,0,IF((Parameters!$B$174*(1-Parameters!FQ$185)*_xlfn.IFNA('[3]National GDP per capita ppp'!FQ61,0)+(1-Parameters!$B$174)*FQ60)*(1+(_xlfn.IFNA('[3]Nat GDP per cap ppp growth rate'!FQ61,0)-IF(Settings!$C$16="No",0,Parameters!FQ$164*('AMOC national temperature'!FQ60-Parameters!FQ$128)+Parameters!FQ$165*('AMOC national temperature'!FQ60-Parameters!FQ$128)^2)))*IF(Settings!$C$16="No",1,(1-SLR!$D60*Parameters!FQ$181))&lt;=0,Parameters!$B$189,(Parameters!$B$174*(1-Parameters!FQ$185)*_xlfn.IFNA('[3]National GDP per capita ppp'!FQ61,0)+(1-Parameters!$B$174)*FQ60)*(1+(_xlfn.IFNA('[3]Nat GDP per cap ppp growth rate'!FQ61,0)-IF(Settings!$C$16="No",0,Parameters!FQ$164*('AMOC national temperature'!FQ60-Parameters!FQ$128)+Parameters!FQ$165*('AMOC national temperature'!FQ60-Parameters!FQ$128)^2)))*IF(Settings!$C$16="No",1,(1-SLR!$D60*Parameters!FQ$181))))</f>
        <v>9402.0961705259888</v>
      </c>
      <c r="FR61" s="22">
        <f ca="1">IF(FR$2=0,0,IF((Parameters!$B$174*(1-Parameters!FR$185)*_xlfn.IFNA('[3]National GDP per capita ppp'!FR61,0)+(1-Parameters!$B$174)*FR60)*(1+(_xlfn.IFNA('[3]Nat GDP per cap ppp growth rate'!FR61,0)-IF(Settings!$C$16="No",0,Parameters!FR$164*('AMOC national temperature'!FR60-Parameters!FR$128)+Parameters!FR$165*('AMOC national temperature'!FR60-Parameters!FR$128)^2)))*IF(Settings!$C$16="No",1,(1-SLR!$D60*Parameters!FR$181))&lt;=0,Parameters!$B$189,(Parameters!$B$174*(1-Parameters!FR$185)*_xlfn.IFNA('[3]National GDP per capita ppp'!FR61,0)+(1-Parameters!$B$174)*FR60)*(1+(_xlfn.IFNA('[3]Nat GDP per cap ppp growth rate'!FR61,0)-IF(Settings!$C$16="No",0,Parameters!FR$164*('AMOC national temperature'!FR60-Parameters!FR$128)+Parameters!FR$165*('AMOC national temperature'!FR60-Parameters!FR$128)^2)))*IF(Settings!$C$16="No",1,(1-SLR!$D60*Parameters!FR$181))))</f>
        <v>33784.286763149925</v>
      </c>
      <c r="FS61" s="22">
        <f ca="1">IF(FS$2=0,0,IF((Parameters!$B$174*(1-Parameters!FS$185)*_xlfn.IFNA('[3]National GDP per capita ppp'!FS61,0)+(1-Parameters!$B$174)*FS60)*(1+(_xlfn.IFNA('[3]Nat GDP per cap ppp growth rate'!FS61,0)-IF(Settings!$C$16="No",0,Parameters!FS$164*('AMOC national temperature'!FS60-Parameters!FS$128)+Parameters!FS$165*('AMOC national temperature'!FS60-Parameters!FS$128)^2)))*IF(Settings!$C$16="No",1,(1-SLR!$D60*Parameters!FS$181))&lt;=0,Parameters!$B$189,(Parameters!$B$174*(1-Parameters!FS$185)*_xlfn.IFNA('[3]National GDP per capita ppp'!FS61,0)+(1-Parameters!$B$174)*FS60)*(1+(_xlfn.IFNA('[3]Nat GDP per cap ppp growth rate'!FS61,0)-IF(Settings!$C$16="No",0,Parameters!FS$164*('AMOC national temperature'!FS60-Parameters!FS$128)+Parameters!FS$165*('AMOC national temperature'!FS60-Parameters!FS$128)^2)))*IF(Settings!$C$16="No",1,(1-SLR!$D60*Parameters!FS$181))))</f>
        <v>45446.836913304389</v>
      </c>
      <c r="FT61" s="22">
        <f ca="1">IF(FT$2=0,0,IF((Parameters!$B$174*(1-Parameters!FT$185)*_xlfn.IFNA('[3]National GDP per capita ppp'!FT61,0)+(1-Parameters!$B$174)*FT60)*(1+(_xlfn.IFNA('[3]Nat GDP per cap ppp growth rate'!FT61,0)-IF(Settings!$C$16="No",0,Parameters!FT$164*('AMOC national temperature'!FT60-Parameters!FT$128)+Parameters!FT$165*('AMOC national temperature'!FT60-Parameters!FT$128)^2)))*IF(Settings!$C$16="No",1,(1-SLR!$D60*Parameters!FT$181))&lt;=0,Parameters!$B$189,(Parameters!$B$174*(1-Parameters!FT$185)*_xlfn.IFNA('[3]National GDP per capita ppp'!FT61,0)+(1-Parameters!$B$174)*FT60)*(1+(_xlfn.IFNA('[3]Nat GDP per cap ppp growth rate'!FT61,0)-IF(Settings!$C$16="No",0,Parameters!FT$164*('AMOC national temperature'!FT60-Parameters!FT$128)+Parameters!FT$165*('AMOC national temperature'!FT60-Parameters!FT$128)^2)))*IF(Settings!$C$16="No",1,(1-SLR!$D60*Parameters!FT$181))))</f>
        <v>36439.954766564937</v>
      </c>
      <c r="FU61" s="22">
        <f ca="1">IF(FU$2=0,0,IF((Parameters!$B$174*(1-Parameters!FU$185)*_xlfn.IFNA('[3]National GDP per capita ppp'!FU61,0)+(1-Parameters!$B$174)*FU60)*(1+(_xlfn.IFNA('[3]Nat GDP per cap ppp growth rate'!FU61,0)-IF(Settings!$C$16="No",0,Parameters!FU$164*('AMOC national temperature'!FU60-Parameters!FU$128)+Parameters!FU$165*('AMOC national temperature'!FU60-Parameters!FU$128)^2)))*IF(Settings!$C$16="No",1,(1-SLR!$D60*Parameters!FU$181))&lt;=0,Parameters!$B$189,(Parameters!$B$174*(1-Parameters!FU$185)*_xlfn.IFNA('[3]National GDP per capita ppp'!FU61,0)+(1-Parameters!$B$174)*FU60)*(1+(_xlfn.IFNA('[3]Nat GDP per cap ppp growth rate'!FU61,0)-IF(Settings!$C$16="No",0,Parameters!FU$164*('AMOC national temperature'!FU60-Parameters!FU$128)+Parameters!FU$165*('AMOC national temperature'!FU60-Parameters!FU$128)^2)))*IF(Settings!$C$16="No",1,(1-SLR!$D60*Parameters!FU$181))))</f>
        <v>114266.60889598305</v>
      </c>
      <c r="FV61" s="22">
        <f ca="1">IF(FV$2=0,0,IF((Parameters!$B$174*(1-Parameters!FV$185)*_xlfn.IFNA('[3]National GDP per capita ppp'!FV61,0)+(1-Parameters!$B$174)*FV60)*(1+(_xlfn.IFNA('[3]Nat GDP per cap ppp growth rate'!FV61,0)-IF(Settings!$C$16="No",0,Parameters!FV$164*('AMOC national temperature'!FV60-Parameters!FV$128)+Parameters!FV$165*('AMOC national temperature'!FV60-Parameters!FV$128)^2)))*IF(Settings!$C$16="No",1,(1-SLR!$D60*Parameters!FV$181))&lt;=0,Parameters!$B$189,(Parameters!$B$174*(1-Parameters!FV$185)*_xlfn.IFNA('[3]National GDP per capita ppp'!FV61,0)+(1-Parameters!$B$174)*FV60)*(1+(_xlfn.IFNA('[3]Nat GDP per cap ppp growth rate'!FV61,0)-IF(Settings!$C$16="No",0,Parameters!FV$164*('AMOC national temperature'!FV60-Parameters!FV$128)+Parameters!FV$165*('AMOC national temperature'!FV60-Parameters!FV$128)^2)))*IF(Settings!$C$16="No",1,(1-SLR!$D60*Parameters!FV$181))))</f>
        <v>60620.313422567633</v>
      </c>
      <c r="FW61" s="22">
        <f ca="1">IF(FW$2=0,0,IF((Parameters!$B$174*(1-Parameters!FW$185)*_xlfn.IFNA('[3]National GDP per capita ppp'!FW61,0)+(1-Parameters!$B$174)*FW60)*(1+(_xlfn.IFNA('[3]Nat GDP per cap ppp growth rate'!FW61,0)-IF(Settings!$C$16="No",0,Parameters!FW$164*('AMOC national temperature'!FW60-Parameters!FW$128)+Parameters!FW$165*('AMOC national temperature'!FW60-Parameters!FW$128)^2)))*IF(Settings!$C$16="No",1,(1-SLR!$D60*Parameters!FW$181))&lt;=0,Parameters!$B$189,(Parameters!$B$174*(1-Parameters!FW$185)*_xlfn.IFNA('[3]National GDP per capita ppp'!FW61,0)+(1-Parameters!$B$174)*FW60)*(1+(_xlfn.IFNA('[3]Nat GDP per cap ppp growth rate'!FW61,0)-IF(Settings!$C$16="No",0,Parameters!FW$164*('AMOC national temperature'!FW60-Parameters!FW$128)+Parameters!FW$165*('AMOC national temperature'!FW60-Parameters!FW$128)^2)))*IF(Settings!$C$16="No",1,(1-SLR!$D60*Parameters!FW$181))))</f>
        <v>31412.154523754853</v>
      </c>
      <c r="FX61" s="22">
        <f ca="1">IF(FX$2=0,0,IF((Parameters!$B$174*(1-Parameters!FX$185)*_xlfn.IFNA('[3]National GDP per capita ppp'!FX61,0)+(1-Parameters!$B$174)*FX60)*(1+(_xlfn.IFNA('[3]Nat GDP per cap ppp growth rate'!FX61,0)-IF(Settings!$C$16="No",0,Parameters!FX$164*('AMOC national temperature'!FX60-Parameters!FX$128)+Parameters!FX$165*('AMOC national temperature'!FX60-Parameters!FX$128)^2)))*IF(Settings!$C$16="No",1,(1-SLR!$D60*Parameters!FX$181))&lt;=0,Parameters!$B$189,(Parameters!$B$174*(1-Parameters!FX$185)*_xlfn.IFNA('[3]National GDP per capita ppp'!FX61,0)+(1-Parameters!$B$174)*FX60)*(1+(_xlfn.IFNA('[3]Nat GDP per cap ppp growth rate'!FX61,0)-IF(Settings!$C$16="No",0,Parameters!FX$164*('AMOC national temperature'!FX60-Parameters!FX$128)+Parameters!FX$165*('AMOC national temperature'!FX60-Parameters!FX$128)^2)))*IF(Settings!$C$16="No",1,(1-SLR!$D60*Parameters!FX$181))))</f>
        <v>17944.445067229237</v>
      </c>
      <c r="FY61" s="22">
        <f>IF(FY$2=0,0,IF((Parameters!$B$174*(1-Parameters!FY$185)*_xlfn.IFNA('[3]National GDP per capita ppp'!FY61,0)+(1-Parameters!$B$174)*FY60)*(1+(_xlfn.IFNA('[3]Nat GDP per cap ppp growth rate'!FY61,0)-IF(Settings!$C$16="No",0,Parameters!FY$164*('AMOC national temperature'!FY60-Parameters!FY$128)+Parameters!FY$165*('AMOC national temperature'!FY60-Parameters!FY$128)^2)))*IF(Settings!$C$16="No",1,(1-SLR!$D60*Parameters!FY$181))&lt;=0,Parameters!$B$189,(Parameters!$B$174*(1-Parameters!FY$185)*_xlfn.IFNA('[3]National GDP per capita ppp'!FY61,0)+(1-Parameters!$B$174)*FY60)*(1+(_xlfn.IFNA('[3]Nat GDP per cap ppp growth rate'!FY61,0)-IF(Settings!$C$16="No",0,Parameters!FY$164*('AMOC national temperature'!FY60-Parameters!FY$128)+Parameters!FY$165*('AMOC national temperature'!FY60-Parameters!FY$128)^2)))*IF(Settings!$C$16="No",1,(1-SLR!$D60*Parameters!FY$181))))</f>
        <v>0</v>
      </c>
      <c r="FZ61" s="22">
        <f ca="1">IF(FZ$2=0,0,IF((Parameters!$B$174*(1-Parameters!FZ$185)*_xlfn.IFNA('[3]National GDP per capita ppp'!FZ61,0)+(1-Parameters!$B$174)*FZ60)*(1+(_xlfn.IFNA('[3]Nat GDP per cap ppp growth rate'!FZ61,0)-IF(Settings!$C$16="No",0,Parameters!FZ$164*('AMOC national temperature'!FZ60-Parameters!FZ$128)+Parameters!FZ$165*('AMOC national temperature'!FZ60-Parameters!FZ$128)^2)))*IF(Settings!$C$16="No",1,(1-SLR!$D60*Parameters!FZ$181))&lt;=0,Parameters!$B$189,(Parameters!$B$174*(1-Parameters!FZ$185)*_xlfn.IFNA('[3]National GDP per capita ppp'!FZ61,0)+(1-Parameters!$B$174)*FZ60)*(1+(_xlfn.IFNA('[3]Nat GDP per cap ppp growth rate'!FZ61,0)-IF(Settings!$C$16="No",0,Parameters!FZ$164*('AMOC national temperature'!FZ60-Parameters!FZ$128)+Parameters!FZ$165*('AMOC national temperature'!FZ60-Parameters!FZ$128)^2)))*IF(Settings!$C$16="No",1,(1-SLR!$D60*Parameters!FZ$181))))</f>
        <v>11734.027642342629</v>
      </c>
      <c r="GA61" s="22">
        <f ca="1">IF(GA$2=0,0,IF((Parameters!$B$174*(1-Parameters!GA$185)*_xlfn.IFNA('[3]National GDP per capita ppp'!GA61,0)+(1-Parameters!$B$174)*GA60)*(1+(_xlfn.IFNA('[3]Nat GDP per cap ppp growth rate'!GA61,0)-IF(Settings!$C$16="No",0,Parameters!GA$164*('AMOC national temperature'!GA60-Parameters!GA$128)+Parameters!GA$165*('AMOC national temperature'!GA60-Parameters!GA$128)^2)))*IF(Settings!$C$16="No",1,(1-SLR!$D60*Parameters!GA$181))&lt;=0,Parameters!$B$189,(Parameters!$B$174*(1-Parameters!GA$185)*_xlfn.IFNA('[3]National GDP per capita ppp'!GA61,0)+(1-Parameters!$B$174)*GA60)*(1+(_xlfn.IFNA('[3]Nat GDP per cap ppp growth rate'!GA61,0)-IF(Settings!$C$16="No",0,Parameters!GA$164*('AMOC national temperature'!GA60-Parameters!GA$128)+Parameters!GA$165*('AMOC national temperature'!GA60-Parameters!GA$128)^2)))*IF(Settings!$C$16="No",1,(1-SLR!$D60*Parameters!GA$181))))</f>
        <v>9215.8184537274883</v>
      </c>
      <c r="GB61" s="22">
        <f ca="1">IF(GB$2=0,0,IF((Parameters!$B$174*(1-Parameters!GB$185)*_xlfn.IFNA('[3]National GDP per capita ppp'!GB61,0)+(1-Parameters!$B$174)*GB60)*(1+(_xlfn.IFNA('[3]Nat GDP per cap ppp growth rate'!GB61,0)-IF(Settings!$C$16="No",0,Parameters!GB$164*('AMOC national temperature'!GB60-Parameters!GB$128)+Parameters!GB$165*('AMOC national temperature'!GB60-Parameters!GB$128)^2)))*IF(Settings!$C$16="No",1,(1-SLR!$D60*Parameters!GB$181))&lt;=0,Parameters!$B$189,(Parameters!$B$174*(1-Parameters!GB$185)*_xlfn.IFNA('[3]National GDP per capita ppp'!GB61,0)+(1-Parameters!$B$174)*GB60)*(1+(_xlfn.IFNA('[3]Nat GDP per cap ppp growth rate'!GB61,0)-IF(Settings!$C$16="No",0,Parameters!GB$164*('AMOC national temperature'!GB60-Parameters!GB$128)+Parameters!GB$165*('AMOC national temperature'!GB60-Parameters!GB$128)^2)))*IF(Settings!$C$16="No",1,(1-SLR!$D60*Parameters!GB$181))))</f>
        <v>29704.902222970832</v>
      </c>
      <c r="GC61" s="22">
        <f ca="1">IF(GC$2=0,0,IF((Parameters!$B$174*(1-Parameters!GC$185)*_xlfn.IFNA('[3]National GDP per capita ppp'!GC61,0)+(1-Parameters!$B$174)*GC60)*(1+(_xlfn.IFNA('[3]Nat GDP per cap ppp growth rate'!GC61,0)-IF(Settings!$C$16="No",0,Parameters!GC$164*('AMOC national temperature'!GC60-Parameters!GC$128)+Parameters!GC$165*('AMOC national temperature'!GC60-Parameters!GC$128)^2)))*IF(Settings!$C$16="No",1,(1-SLR!$D60*Parameters!GC$181))&lt;=0,Parameters!$B$189,(Parameters!$B$174*(1-Parameters!GC$185)*_xlfn.IFNA('[3]National GDP per capita ppp'!GC61,0)+(1-Parameters!$B$174)*GC60)*(1+(_xlfn.IFNA('[3]Nat GDP per cap ppp growth rate'!GC61,0)-IF(Settings!$C$16="No",0,Parameters!GC$164*('AMOC national temperature'!GC60-Parameters!GC$128)+Parameters!GC$165*('AMOC national temperature'!GC60-Parameters!GC$128)^2)))*IF(Settings!$C$16="No",1,(1-SLR!$D60*Parameters!GC$181))))</f>
        <v>70519.367789715048</v>
      </c>
      <c r="GD61" s="22">
        <f ca="1">IF(GD$2=0,0,IF((Parameters!$B$174*(1-Parameters!GD$185)*_xlfn.IFNA('[3]National GDP per capita ppp'!GD61,0)+(1-Parameters!$B$174)*GD60)*(1+(_xlfn.IFNA('[3]Nat GDP per cap ppp growth rate'!GD61,0)-IF(Settings!$C$16="No",0,Parameters!GD$164*('AMOC national temperature'!GD60-Parameters!GD$128)+Parameters!GD$165*('AMOC national temperature'!GD60-Parameters!GD$128)^2)))*IF(Settings!$C$16="No",1,(1-SLR!$D60*Parameters!GD$181))&lt;=0,Parameters!$B$189,(Parameters!$B$174*(1-Parameters!GD$185)*_xlfn.IFNA('[3]National GDP per capita ppp'!GD61,0)+(1-Parameters!$B$174)*GD60)*(1+(_xlfn.IFNA('[3]Nat GDP per cap ppp growth rate'!GD61,0)-IF(Settings!$C$16="No",0,Parameters!GD$164*('AMOC national temperature'!GD60-Parameters!GD$128)+Parameters!GD$165*('AMOC national temperature'!GD60-Parameters!GD$128)^2)))*IF(Settings!$C$16="No",1,(1-SLR!$D60*Parameters!GD$181))))</f>
        <v>94408.487518552269</v>
      </c>
      <c r="GE61" s="22">
        <f ca="1">IF(GE$2=0,0,IF((Parameters!$B$174*(1-Parameters!GE$185)*_xlfn.IFNA('[3]National GDP per capita ppp'!GE61,0)+(1-Parameters!$B$174)*GE60)*(1+(_xlfn.IFNA('[3]Nat GDP per cap ppp growth rate'!GE61,0)-IF(Settings!$C$16="No",0,Parameters!GE$164*('AMOC national temperature'!GE60-Parameters!GE$128)+Parameters!GE$165*('AMOC national temperature'!GE60-Parameters!GE$128)^2)))*IF(Settings!$C$16="No",1,(1-SLR!$D60*Parameters!GE$181))&lt;=0,Parameters!$B$189,(Parameters!$B$174*(1-Parameters!GE$185)*_xlfn.IFNA('[3]National GDP per capita ppp'!GE61,0)+(1-Parameters!$B$174)*GE60)*(1+(_xlfn.IFNA('[3]Nat GDP per cap ppp growth rate'!GE61,0)-IF(Settings!$C$16="No",0,Parameters!GE$164*('AMOC national temperature'!GE60-Parameters!GE$128)+Parameters!GE$165*('AMOC national temperature'!GE60-Parameters!GE$128)^2)))*IF(Settings!$C$16="No",1,(1-SLR!$D60*Parameters!GE$181))))</f>
        <v>14514.307731766921</v>
      </c>
      <c r="GF61" s="22">
        <f ca="1">IF(GF$2=0,0,IF((Parameters!$B$174*(1-Parameters!GF$185)*_xlfn.IFNA('[3]National GDP per capita ppp'!GF61,0)+(1-Parameters!$B$174)*GF60)*(1+(_xlfn.IFNA('[3]Nat GDP per cap ppp growth rate'!GF61,0)-IF(Settings!$C$16="No",0,Parameters!GF$164*('AMOC national temperature'!GF60-Parameters!GF$128)+Parameters!GF$165*('AMOC national temperature'!GF60-Parameters!GF$128)^2)))*IF(Settings!$C$16="No",1,(1-SLR!$D60*Parameters!GF$181))&lt;=0,Parameters!$B$189,(Parameters!$B$174*(1-Parameters!GF$185)*_xlfn.IFNA('[3]National GDP per capita ppp'!GF61,0)+(1-Parameters!$B$174)*GF60)*(1+(_xlfn.IFNA('[3]Nat GDP per cap ppp growth rate'!GF61,0)-IF(Settings!$C$16="No",0,Parameters!GF$164*('AMOC national temperature'!GF60-Parameters!GF$128)+Parameters!GF$165*('AMOC national temperature'!GF60-Parameters!GF$128)^2)))*IF(Settings!$C$16="No",1,(1-SLR!$D60*Parameters!GF$181))))</f>
        <v>58430.490816401827</v>
      </c>
      <c r="GG61" s="22">
        <f ca="1">IF(GG$2=0,0,IF((Parameters!$B$174*(1-Parameters!GG$185)*_xlfn.IFNA('[3]National GDP per capita ppp'!GG61,0)+(1-Parameters!$B$174)*GG60)*(1+(_xlfn.IFNA('[3]Nat GDP per cap ppp growth rate'!GG61,0)-IF(Settings!$C$16="No",0,Parameters!GG$164*('AMOC national temperature'!GG60-Parameters!GG$128)+Parameters!GG$165*('AMOC national temperature'!GG60-Parameters!GG$128)^2)))*IF(Settings!$C$16="No",1,(1-SLR!$D60*Parameters!GG$181))&lt;=0,Parameters!$B$189,(Parameters!$B$174*(1-Parameters!GG$185)*_xlfn.IFNA('[3]National GDP per capita ppp'!GG61,0)+(1-Parameters!$B$174)*GG60)*(1+(_xlfn.IFNA('[3]Nat GDP per cap ppp growth rate'!GG61,0)-IF(Settings!$C$16="No",0,Parameters!GG$164*('AMOC national temperature'!GG60-Parameters!GG$128)+Parameters!GG$165*('AMOC national temperature'!GG60-Parameters!GG$128)^2)))*IF(Settings!$C$16="No",1,(1-SLR!$D60*Parameters!GG$181))))</f>
        <v>28843.26231899429</v>
      </c>
      <c r="GH61" s="22">
        <f ca="1">IF(GH$2=0,0,IF((Parameters!$B$174*(1-Parameters!GH$185)*_xlfn.IFNA('[3]National GDP per capita ppp'!GH61,0)+(1-Parameters!$B$174)*GH60)*(1+(_xlfn.IFNA('[3]Nat GDP per cap ppp growth rate'!GH61,0)-IF(Settings!$C$16="No",0,Parameters!GH$164*('AMOC national temperature'!GH60-Parameters!GH$128)+Parameters!GH$165*('AMOC national temperature'!GH60-Parameters!GH$128)^2)))*IF(Settings!$C$16="No",1,(1-SLR!$D60*Parameters!GH$181))&lt;=0,Parameters!$B$189,(Parameters!$B$174*(1-Parameters!GH$185)*_xlfn.IFNA('[3]National GDP per capita ppp'!GH61,0)+(1-Parameters!$B$174)*GH60)*(1+(_xlfn.IFNA('[3]Nat GDP per cap ppp growth rate'!GH61,0)-IF(Settings!$C$16="No",0,Parameters!GH$164*('AMOC national temperature'!GH60-Parameters!GH$128)+Parameters!GH$165*('AMOC national temperature'!GH60-Parameters!GH$128)^2)))*IF(Settings!$C$16="No",1,(1-SLR!$D60*Parameters!GH$181))))</f>
        <v>20809.80475165377</v>
      </c>
      <c r="GI61" s="22">
        <f ca="1">IF(GI$2=0,0,IF((Parameters!$B$174*(1-Parameters!GI$185)*_xlfn.IFNA('[3]National GDP per capita ppp'!GI61,0)+(1-Parameters!$B$174)*GI60)*(1+(_xlfn.IFNA('[3]Nat GDP per cap ppp growth rate'!GI61,0)-IF(Settings!$C$16="No",0,Parameters!GI$164*('AMOC national temperature'!GI60-Parameters!GI$128)+Parameters!GI$165*('AMOC national temperature'!GI60-Parameters!GI$128)^2)))*IF(Settings!$C$16="No",1,(1-SLR!$D60*Parameters!GI$181))&lt;=0,Parameters!$B$189,(Parameters!$B$174*(1-Parameters!GI$185)*_xlfn.IFNA('[3]National GDP per capita ppp'!GI61,0)+(1-Parameters!$B$174)*GI60)*(1+(_xlfn.IFNA('[3]Nat GDP per cap ppp growth rate'!GI61,0)-IF(Settings!$C$16="No",0,Parameters!GI$164*('AMOC national temperature'!GI60-Parameters!GI$128)+Parameters!GI$165*('AMOC national temperature'!GI60-Parameters!GI$128)^2)))*IF(Settings!$C$16="No",1,(1-SLR!$D60*Parameters!GI$181))))</f>
        <v>37340.733369885973</v>
      </c>
      <c r="GJ61" s="22">
        <f ca="1">IF(GJ$2=0,0,IF((Parameters!$B$174*(1-Parameters!GJ$185)*_xlfn.IFNA('[3]National GDP per capita ppp'!GJ61,0)+(1-Parameters!$B$174)*GJ60)*(1+(_xlfn.IFNA('[3]Nat GDP per cap ppp growth rate'!GJ61,0)-IF(Settings!$C$16="No",0,Parameters!GJ$164*('AMOC national temperature'!GJ60-Parameters!GJ$128)+Parameters!GJ$165*('AMOC national temperature'!GJ60-Parameters!GJ$128)^2)))*IF(Settings!$C$16="No",1,(1-SLR!$D60*Parameters!GJ$181))&lt;=0,Parameters!$B$189,(Parameters!$B$174*(1-Parameters!GJ$185)*_xlfn.IFNA('[3]National GDP per capita ppp'!GJ61,0)+(1-Parameters!$B$174)*GJ60)*(1+(_xlfn.IFNA('[3]Nat GDP per cap ppp growth rate'!GJ61,0)-IF(Settings!$C$16="No",0,Parameters!GJ$164*('AMOC national temperature'!GJ60-Parameters!GJ$128)+Parameters!GJ$165*('AMOC national temperature'!GJ60-Parameters!GJ$128)^2)))*IF(Settings!$C$16="No",1,(1-SLR!$D60*Parameters!GJ$181))))</f>
        <v>24405.368177353495</v>
      </c>
      <c r="GK61" s="22">
        <f ca="1">IF(GK$2=0,0,IF((Parameters!$B$174*(1-Parameters!GK$185)*_xlfn.IFNA('[3]National GDP per capita ppp'!GK61,0)+(1-Parameters!$B$174)*GK60)*(1+(_xlfn.IFNA('[3]Nat GDP per cap ppp growth rate'!GK61,0)-IF(Settings!$C$16="No",0,Parameters!GK$164*('AMOC national temperature'!GK60-Parameters!GK$128)+Parameters!GK$165*('AMOC national temperature'!GK60-Parameters!GK$128)^2)))*IF(Settings!$C$16="No",1,(1-SLR!$D60*Parameters!GK$181))&lt;=0,Parameters!$B$189,(Parameters!$B$174*(1-Parameters!GK$185)*_xlfn.IFNA('[3]National GDP per capita ppp'!GK61,0)+(1-Parameters!$B$174)*GK60)*(1+(_xlfn.IFNA('[3]Nat GDP per cap ppp growth rate'!GK61,0)-IF(Settings!$C$16="No",0,Parameters!GK$164*('AMOC national temperature'!GK60-Parameters!GK$128)+Parameters!GK$165*('AMOC national temperature'!GK60-Parameters!GK$128)^2)))*IF(Settings!$C$16="No",1,(1-SLR!$D60*Parameters!GK$181))))</f>
        <v>71708.21013165082</v>
      </c>
      <c r="GL61" s="22">
        <f ca="1">IF(GL$2=0,0,IF((Parameters!$B$174*(1-Parameters!GL$185)*_xlfn.IFNA('[3]National GDP per capita ppp'!GL61,0)+(1-Parameters!$B$174)*GL60)*(1+(_xlfn.IFNA('[3]Nat GDP per cap ppp growth rate'!GL61,0)-IF(Settings!$C$16="No",0,Parameters!GL$164*('AMOC national temperature'!GL60-Parameters!GL$128)+Parameters!GL$165*('AMOC national temperature'!GL60-Parameters!GL$128)^2)))*IF(Settings!$C$16="No",1,(1-SLR!$D60*Parameters!GL$181))&lt;=0,Parameters!$B$189,(Parameters!$B$174*(1-Parameters!GL$185)*_xlfn.IFNA('[3]National GDP per capita ppp'!GL61,0)+(1-Parameters!$B$174)*GL60)*(1+(_xlfn.IFNA('[3]Nat GDP per cap ppp growth rate'!GL61,0)-IF(Settings!$C$16="No",0,Parameters!GL$164*('AMOC national temperature'!GL60-Parameters!GL$128)+Parameters!GL$165*('AMOC national temperature'!GL60-Parameters!GL$128)^2)))*IF(Settings!$C$16="No",1,(1-SLR!$D60*Parameters!GL$181))))</f>
        <v>16121.762805174671</v>
      </c>
      <c r="GM61" s="22">
        <f ca="1">IF(GM$2=0,0,IF((Parameters!$B$174*(1-Parameters!GM$185)*_xlfn.IFNA('[3]National GDP per capita ppp'!GM61,0)+(1-Parameters!$B$174)*GM60)*(1+(_xlfn.IFNA('[3]Nat GDP per cap ppp growth rate'!GM61,0)-IF(Settings!$C$16="No",0,Parameters!GM$164*('AMOC national temperature'!GM60-Parameters!GM$128)+Parameters!GM$165*('AMOC national temperature'!GM60-Parameters!GM$128)^2)))*IF(Settings!$C$16="No",1,(1-SLR!$D60*Parameters!GM$181))&lt;=0,Parameters!$B$189,(Parameters!$B$174*(1-Parameters!GM$185)*_xlfn.IFNA('[3]National GDP per capita ppp'!GM61,0)+(1-Parameters!$B$174)*GM60)*(1+(_xlfn.IFNA('[3]Nat GDP per cap ppp growth rate'!GM61,0)-IF(Settings!$C$16="No",0,Parameters!GM$164*('AMOC national temperature'!GM60-Parameters!GM$128)+Parameters!GM$165*('AMOC national temperature'!GM60-Parameters!GM$128)^2)))*IF(Settings!$C$16="No",1,(1-SLR!$D60*Parameters!GM$181))))</f>
        <v>14815.42216954285</v>
      </c>
      <c r="GN61" s="22">
        <f ca="1">SUMPRODUCT(B61:GM61,'[4]National population'!$B61:$GM61)</f>
        <v>393976905174263.19</v>
      </c>
      <c r="GO61" s="22">
        <f ca="1">GN61/'[4]National population'!GN61</f>
        <v>47655.852085828927</v>
      </c>
    </row>
    <row r="62" spans="1:197" x14ac:dyDescent="0.25">
      <c r="A62" s="15">
        <v>2069</v>
      </c>
      <c r="B62" s="22">
        <f ca="1">IF(B$2=0,0,IF((Parameters!$B$174*(1-Parameters!B$185)*_xlfn.IFNA('[3]National GDP per capita ppp'!B62,0)+(1-Parameters!$B$174)*B61)*(1+(_xlfn.IFNA('[3]Nat GDP per cap ppp growth rate'!B62,0)-IF(Settings!$C$16="No",0,Parameters!B$164*('AMOC national temperature'!B61-Parameters!B$128)+Parameters!B$165*('AMOC national temperature'!B61-Parameters!B$128)^2)))*IF(Settings!$C$16="No",1,(1-SLR!$D61*Parameters!B$181))&lt;=0,Parameters!$B$189,(Parameters!$B$174*(1-Parameters!B$185)*_xlfn.IFNA('[3]National GDP per capita ppp'!B62,0)+(1-Parameters!$B$174)*B61)*(1+(_xlfn.IFNA('[3]Nat GDP per cap ppp growth rate'!B62,0)-IF(Settings!$C$16="No",0,Parameters!B$164*('AMOC national temperature'!B61-Parameters!B$128)+Parameters!B$165*('AMOC national temperature'!B61-Parameters!B$128)^2)))*IF(Settings!$C$16="No",1,(1-SLR!$D61*Parameters!B$181))))</f>
        <v>14629.155525043117</v>
      </c>
      <c r="C62" s="22">
        <f ca="1">IF(C$2=0,0,IF((Parameters!$B$174*(1-Parameters!C$185)*_xlfn.IFNA('[3]National GDP per capita ppp'!C62,0)+(1-Parameters!$B$174)*C61)*(1+(_xlfn.IFNA('[3]Nat GDP per cap ppp growth rate'!C62,0)-IF(Settings!$C$16="No",0,Parameters!C$164*('AMOC national temperature'!C61-Parameters!C$128)+Parameters!C$165*('AMOC national temperature'!C61-Parameters!C$128)^2)))*IF(Settings!$C$16="No",1,(1-SLR!$D61*Parameters!C$181))&lt;=0,Parameters!$B$189,(Parameters!$B$174*(1-Parameters!C$185)*_xlfn.IFNA('[3]National GDP per capita ppp'!C62,0)+(1-Parameters!$B$174)*C61)*(1+(_xlfn.IFNA('[3]Nat GDP per cap ppp growth rate'!C62,0)-IF(Settings!$C$16="No",0,Parameters!C$164*('AMOC national temperature'!C61-Parameters!C$128)+Parameters!C$165*('AMOC national temperature'!C61-Parameters!C$128)^2)))*IF(Settings!$C$16="No",1,(1-SLR!$D61*Parameters!C$181))))</f>
        <v>30234.387882617284</v>
      </c>
      <c r="D62" s="22">
        <f ca="1">IF(D$2=0,0,IF((Parameters!$B$174*(1-Parameters!D$185)*_xlfn.IFNA('[3]National GDP per capita ppp'!D62,0)+(1-Parameters!$B$174)*D61)*(1+(_xlfn.IFNA('[3]Nat GDP per cap ppp growth rate'!D62,0)-IF(Settings!$C$16="No",0,Parameters!D$164*('AMOC national temperature'!D61-Parameters!D$128)+Parameters!D$165*('AMOC national temperature'!D61-Parameters!D$128)^2)))*IF(Settings!$C$16="No",1,(1-SLR!$D61*Parameters!D$181))&lt;=0,Parameters!$B$189,(Parameters!$B$174*(1-Parameters!D$185)*_xlfn.IFNA('[3]National GDP per capita ppp'!D62,0)+(1-Parameters!$B$174)*D61)*(1+(_xlfn.IFNA('[3]Nat GDP per cap ppp growth rate'!D62,0)-IF(Settings!$C$16="No",0,Parameters!D$164*('AMOC national temperature'!D61-Parameters!D$128)+Parameters!D$165*('AMOC national temperature'!D61-Parameters!D$128)^2)))*IF(Settings!$C$16="No",1,(1-SLR!$D61*Parameters!D$181))))</f>
        <v>17967.270536523021</v>
      </c>
      <c r="E62" s="22">
        <f>IF(E$2=0,0,IF((Parameters!$B$174*(1-Parameters!E$185)*_xlfn.IFNA('[3]National GDP per capita ppp'!E62,0)+(1-Parameters!$B$174)*E61)*(1+(_xlfn.IFNA('[3]Nat GDP per cap ppp growth rate'!E62,0)-IF(Settings!$C$16="No",0,Parameters!E$164*('AMOC national temperature'!E61-Parameters!E$128)+Parameters!E$165*('AMOC national temperature'!E61-Parameters!E$128)^2)))*IF(Settings!$C$16="No",1,(1-SLR!$D61*Parameters!E$181))&lt;=0,Parameters!$B$189,(Parameters!$B$174*(1-Parameters!E$185)*_xlfn.IFNA('[3]National GDP per capita ppp'!E62,0)+(1-Parameters!$B$174)*E61)*(1+(_xlfn.IFNA('[3]Nat GDP per cap ppp growth rate'!E62,0)-IF(Settings!$C$16="No",0,Parameters!E$164*('AMOC national temperature'!E61-Parameters!E$128)+Parameters!E$165*('AMOC national temperature'!E61-Parameters!E$128)^2)))*IF(Settings!$C$16="No",1,(1-SLR!$D61*Parameters!E$181))))</f>
        <v>0</v>
      </c>
      <c r="F62" s="22">
        <f ca="1">IF(F$2=0,0,IF((Parameters!$B$174*(1-Parameters!F$185)*_xlfn.IFNA('[3]National GDP per capita ppp'!F62,0)+(1-Parameters!$B$174)*F61)*(1+(_xlfn.IFNA('[3]Nat GDP per cap ppp growth rate'!F62,0)-IF(Settings!$C$16="No",0,Parameters!F$164*('AMOC national temperature'!F61-Parameters!F$128)+Parameters!F$165*('AMOC national temperature'!F61-Parameters!F$128)^2)))*IF(Settings!$C$16="No",1,(1-SLR!$D61*Parameters!F$181))&lt;=0,Parameters!$B$189,(Parameters!$B$174*(1-Parameters!F$185)*_xlfn.IFNA('[3]National GDP per capita ppp'!F62,0)+(1-Parameters!$B$174)*F61)*(1+(_xlfn.IFNA('[3]Nat GDP per cap ppp growth rate'!F62,0)-IF(Settings!$C$16="No",0,Parameters!F$164*('AMOC national temperature'!F61-Parameters!F$128)+Parameters!F$165*('AMOC national temperature'!F61-Parameters!F$128)^2)))*IF(Settings!$C$16="No",1,(1-SLR!$D61*Parameters!F$181))))</f>
        <v>304143.80674487387</v>
      </c>
      <c r="G62" s="22">
        <f ca="1">IF(G$2=0,0,IF((Parameters!$B$174*(1-Parameters!G$185)*_xlfn.IFNA('[3]National GDP per capita ppp'!G62,0)+(1-Parameters!$B$174)*G61)*(1+(_xlfn.IFNA('[3]Nat GDP per cap ppp growth rate'!G62,0)-IF(Settings!$C$16="No",0,Parameters!G$164*('AMOC national temperature'!G61-Parameters!G$128)+Parameters!G$165*('AMOC national temperature'!G61-Parameters!G$128)^2)))*IF(Settings!$C$16="No",1,(1-SLR!$D61*Parameters!G$181))&lt;=0,Parameters!$B$189,(Parameters!$B$174*(1-Parameters!G$185)*_xlfn.IFNA('[3]National GDP per capita ppp'!G62,0)+(1-Parameters!$B$174)*G61)*(1+(_xlfn.IFNA('[3]Nat GDP per cap ppp growth rate'!G62,0)-IF(Settings!$C$16="No",0,Parameters!G$164*('AMOC national temperature'!G61-Parameters!G$128)+Parameters!G$165*('AMOC national temperature'!G61-Parameters!G$128)^2)))*IF(Settings!$C$16="No",1,(1-SLR!$D61*Parameters!G$181))))</f>
        <v>78120.107733817829</v>
      </c>
      <c r="H62" s="22">
        <f ca="1">IF(H$2=0,0,IF((Parameters!$B$174*(1-Parameters!H$185)*_xlfn.IFNA('[3]National GDP per capita ppp'!H62,0)+(1-Parameters!$B$174)*H61)*(1+(_xlfn.IFNA('[3]Nat GDP per cap ppp growth rate'!H62,0)-IF(Settings!$C$16="No",0,Parameters!H$164*('AMOC national temperature'!H61-Parameters!H$128)+Parameters!H$165*('AMOC national temperature'!H61-Parameters!H$128)^2)))*IF(Settings!$C$16="No",1,(1-SLR!$D61*Parameters!H$181))&lt;=0,Parameters!$B$189,(Parameters!$B$174*(1-Parameters!H$185)*_xlfn.IFNA('[3]National GDP per capita ppp'!H62,0)+(1-Parameters!$B$174)*H61)*(1+(_xlfn.IFNA('[3]Nat GDP per cap ppp growth rate'!H62,0)-IF(Settings!$C$16="No",0,Parameters!H$164*('AMOC national temperature'!H61-Parameters!H$128)+Parameters!H$165*('AMOC national temperature'!H61-Parameters!H$128)^2)))*IF(Settings!$C$16="No",1,(1-SLR!$D61*Parameters!H$181))))</f>
        <v>25118.395587938991</v>
      </c>
      <c r="I62" s="22">
        <f ca="1">IF(I$2=0,0,IF((Parameters!$B$174*(1-Parameters!I$185)*_xlfn.IFNA('[3]National GDP per capita ppp'!I62,0)+(1-Parameters!$B$174)*I61)*(1+(_xlfn.IFNA('[3]Nat GDP per cap ppp growth rate'!I62,0)-IF(Settings!$C$16="No",0,Parameters!I$164*('AMOC national temperature'!I61-Parameters!I$128)+Parameters!I$165*('AMOC national temperature'!I61-Parameters!I$128)^2)))*IF(Settings!$C$16="No",1,(1-SLR!$D61*Parameters!I$181))&lt;=0,Parameters!$B$189,(Parameters!$B$174*(1-Parameters!I$185)*_xlfn.IFNA('[3]National GDP per capita ppp'!I62,0)+(1-Parameters!$B$174)*I61)*(1+(_xlfn.IFNA('[3]Nat GDP per cap ppp growth rate'!I62,0)-IF(Settings!$C$16="No",0,Parameters!I$164*('AMOC national temperature'!I61-Parameters!I$128)+Parameters!I$165*('AMOC national temperature'!I61-Parameters!I$128)^2)))*IF(Settings!$C$16="No",1,(1-SLR!$D61*Parameters!I$181))))</f>
        <v>70373.908324416043</v>
      </c>
      <c r="J62" s="22">
        <f ca="1">IF(J$2=0,0,IF((Parameters!$B$174*(1-Parameters!J$185)*_xlfn.IFNA('[3]National GDP per capita ppp'!J62,0)+(1-Parameters!$B$174)*J61)*(1+(_xlfn.IFNA('[3]Nat GDP per cap ppp growth rate'!J62,0)-IF(Settings!$C$16="No",0,Parameters!J$164*('AMOC national temperature'!J61-Parameters!J$128)+Parameters!J$165*('AMOC national temperature'!J61-Parameters!J$128)^2)))*IF(Settings!$C$16="No",1,(1-SLR!$D61*Parameters!J$181))&lt;=0,Parameters!$B$189,(Parameters!$B$174*(1-Parameters!J$185)*_xlfn.IFNA('[3]National GDP per capita ppp'!J62,0)+(1-Parameters!$B$174)*J61)*(1+(_xlfn.IFNA('[3]Nat GDP per cap ppp growth rate'!J62,0)-IF(Settings!$C$16="No",0,Parameters!J$164*('AMOC national temperature'!J61-Parameters!J$128)+Parameters!J$165*('AMOC national temperature'!J61-Parameters!J$128)^2)))*IF(Settings!$C$16="No",1,(1-SLR!$D61*Parameters!J$181))))</f>
        <v>69960.913316589576</v>
      </c>
      <c r="K62" s="22">
        <f ca="1">IF(K$2=0,0,IF((Parameters!$B$174*(1-Parameters!K$185)*_xlfn.IFNA('[3]National GDP per capita ppp'!K62,0)+(1-Parameters!$B$174)*K61)*(1+(_xlfn.IFNA('[3]Nat GDP per cap ppp growth rate'!K62,0)-IF(Settings!$C$16="No",0,Parameters!K$164*('AMOC national temperature'!K61-Parameters!K$128)+Parameters!K$165*('AMOC national temperature'!K61-Parameters!K$128)^2)))*IF(Settings!$C$16="No",1,(1-SLR!$D61*Parameters!K$181))&lt;=0,Parameters!$B$189,(Parameters!$B$174*(1-Parameters!K$185)*_xlfn.IFNA('[3]National GDP per capita ppp'!K62,0)+(1-Parameters!$B$174)*K61)*(1+(_xlfn.IFNA('[3]Nat GDP per cap ppp growth rate'!K62,0)-IF(Settings!$C$16="No",0,Parameters!K$164*('AMOC national temperature'!K61-Parameters!K$128)+Parameters!K$165*('AMOC national temperature'!K61-Parameters!K$128)^2)))*IF(Settings!$C$16="No",1,(1-SLR!$D61*Parameters!K$181))))</f>
        <v>74324.275598352076</v>
      </c>
      <c r="L62" s="22">
        <f ca="1">IF(L$2=0,0,IF((Parameters!$B$174*(1-Parameters!L$185)*_xlfn.IFNA('[3]National GDP per capita ppp'!L62,0)+(1-Parameters!$B$174)*L61)*(1+(_xlfn.IFNA('[3]Nat GDP per cap ppp growth rate'!L62,0)-IF(Settings!$C$16="No",0,Parameters!L$164*('AMOC national temperature'!L61-Parameters!L$128)+Parameters!L$165*('AMOC national temperature'!L61-Parameters!L$128)^2)))*IF(Settings!$C$16="No",1,(1-SLR!$D61*Parameters!L$181))&lt;=0,Parameters!$B$189,(Parameters!$B$174*(1-Parameters!L$185)*_xlfn.IFNA('[3]National GDP per capita ppp'!L62,0)+(1-Parameters!$B$174)*L61)*(1+(_xlfn.IFNA('[3]Nat GDP per cap ppp growth rate'!L62,0)-IF(Settings!$C$16="No",0,Parameters!L$164*('AMOC national temperature'!L61-Parameters!L$128)+Parameters!L$165*('AMOC national temperature'!L61-Parameters!L$128)^2)))*IF(Settings!$C$16="No",1,(1-SLR!$D61*Parameters!L$181))))</f>
        <v>43486.557988508197</v>
      </c>
      <c r="M62" s="22">
        <f ca="1">IF(M$2=0,0,IF((Parameters!$B$174*(1-Parameters!M$185)*_xlfn.IFNA('[3]National GDP per capita ppp'!M62,0)+(1-Parameters!$B$174)*M61)*(1+(_xlfn.IFNA('[3]Nat GDP per cap ppp growth rate'!M62,0)-IF(Settings!$C$16="No",0,Parameters!M$164*('AMOC national temperature'!M61-Parameters!M$128)+Parameters!M$165*('AMOC national temperature'!M61-Parameters!M$128)^2)))*IF(Settings!$C$16="No",1,(1-SLR!$D61*Parameters!M$181))&lt;=0,Parameters!$B$189,(Parameters!$B$174*(1-Parameters!M$185)*_xlfn.IFNA('[3]National GDP per capita ppp'!M62,0)+(1-Parameters!$B$174)*M61)*(1+(_xlfn.IFNA('[3]Nat GDP per cap ppp growth rate'!M62,0)-IF(Settings!$C$16="No",0,Parameters!M$164*('AMOC national temperature'!M61-Parameters!M$128)+Parameters!M$165*('AMOC national temperature'!M61-Parameters!M$128)^2)))*IF(Settings!$C$16="No",1,(1-SLR!$D61*Parameters!M$181))))</f>
        <v>5080.0365407245172</v>
      </c>
      <c r="N62" s="22">
        <f ca="1">IF(N$2=0,0,IF((Parameters!$B$174*(1-Parameters!N$185)*_xlfn.IFNA('[3]National GDP per capita ppp'!N62,0)+(1-Parameters!$B$174)*N61)*(1+(_xlfn.IFNA('[3]Nat GDP per cap ppp growth rate'!N62,0)-IF(Settings!$C$16="No",0,Parameters!N$164*('AMOC national temperature'!N61-Parameters!N$128)+Parameters!N$165*('AMOC national temperature'!N61-Parameters!N$128)^2)))*IF(Settings!$C$16="No",1,(1-SLR!$D61*Parameters!N$181))&lt;=0,Parameters!$B$189,(Parameters!$B$174*(1-Parameters!N$185)*_xlfn.IFNA('[3]National GDP per capita ppp'!N62,0)+(1-Parameters!$B$174)*N61)*(1+(_xlfn.IFNA('[3]Nat GDP per cap ppp growth rate'!N62,0)-IF(Settings!$C$16="No",0,Parameters!N$164*('AMOC national temperature'!N61-Parameters!N$128)+Parameters!N$165*('AMOC national temperature'!N61-Parameters!N$128)^2)))*IF(Settings!$C$16="No",1,(1-SLR!$D61*Parameters!N$181))))</f>
        <v>70846.831579540027</v>
      </c>
      <c r="O62" s="22">
        <f ca="1">IF(O$2=0,0,IF((Parameters!$B$174*(1-Parameters!O$185)*_xlfn.IFNA('[3]National GDP per capita ppp'!O62,0)+(1-Parameters!$B$174)*O61)*(1+(_xlfn.IFNA('[3]Nat GDP per cap ppp growth rate'!O62,0)-IF(Settings!$C$16="No",0,Parameters!O$164*('AMOC national temperature'!O61-Parameters!O$128)+Parameters!O$165*('AMOC national temperature'!O61-Parameters!O$128)^2)))*IF(Settings!$C$16="No",1,(1-SLR!$D61*Parameters!O$181))&lt;=0,Parameters!$B$189,(Parameters!$B$174*(1-Parameters!O$185)*_xlfn.IFNA('[3]National GDP per capita ppp'!O62,0)+(1-Parameters!$B$174)*O61)*(1+(_xlfn.IFNA('[3]Nat GDP per cap ppp growth rate'!O62,0)-IF(Settings!$C$16="No",0,Parameters!O$164*('AMOC national temperature'!O61-Parameters!O$128)+Parameters!O$165*('AMOC national temperature'!O61-Parameters!O$128)^2)))*IF(Settings!$C$16="No",1,(1-SLR!$D61*Parameters!O$181))))</f>
        <v>11554.613233247201</v>
      </c>
      <c r="P62" s="22">
        <f ca="1">IF(P$2=0,0,IF((Parameters!$B$174*(1-Parameters!P$185)*_xlfn.IFNA('[3]National GDP per capita ppp'!P62,0)+(1-Parameters!$B$174)*P61)*(1+(_xlfn.IFNA('[3]Nat GDP per cap ppp growth rate'!P62,0)-IF(Settings!$C$16="No",0,Parameters!P$164*('AMOC national temperature'!P61-Parameters!P$128)+Parameters!P$165*('AMOC national temperature'!P61-Parameters!P$128)^2)))*IF(Settings!$C$16="No",1,(1-SLR!$D61*Parameters!P$181))&lt;=0,Parameters!$B$189,(Parameters!$B$174*(1-Parameters!P$185)*_xlfn.IFNA('[3]National GDP per capita ppp'!P62,0)+(1-Parameters!$B$174)*P61)*(1+(_xlfn.IFNA('[3]Nat GDP per cap ppp growth rate'!P62,0)-IF(Settings!$C$16="No",0,Parameters!P$164*('AMOC national temperature'!P61-Parameters!P$128)+Parameters!P$165*('AMOC national temperature'!P61-Parameters!P$128)^2)))*IF(Settings!$C$16="No",1,(1-SLR!$D61*Parameters!P$181))))</f>
        <v>8731.4611652596031</v>
      </c>
      <c r="Q62" s="22">
        <f ca="1">IF(Q$2=0,0,IF((Parameters!$B$174*(1-Parameters!Q$185)*_xlfn.IFNA('[3]National GDP per capita ppp'!Q62,0)+(1-Parameters!$B$174)*Q61)*(1+(_xlfn.IFNA('[3]Nat GDP per cap ppp growth rate'!Q62,0)-IF(Settings!$C$16="No",0,Parameters!Q$164*('AMOC national temperature'!Q61-Parameters!Q$128)+Parameters!Q$165*('AMOC national temperature'!Q61-Parameters!Q$128)^2)))*IF(Settings!$C$16="No",1,(1-SLR!$D61*Parameters!Q$181))&lt;=0,Parameters!$B$189,(Parameters!$B$174*(1-Parameters!Q$185)*_xlfn.IFNA('[3]National GDP per capita ppp'!Q62,0)+(1-Parameters!$B$174)*Q61)*(1+(_xlfn.IFNA('[3]Nat GDP per cap ppp growth rate'!Q62,0)-IF(Settings!$C$16="No",0,Parameters!Q$164*('AMOC national temperature'!Q61-Parameters!Q$128)+Parameters!Q$165*('AMOC national temperature'!Q61-Parameters!Q$128)^2)))*IF(Settings!$C$16="No",1,(1-SLR!$D61*Parameters!Q$181))))</f>
        <v>14816.550760732473</v>
      </c>
      <c r="R62" s="22">
        <f ca="1">IF(R$2=0,0,IF((Parameters!$B$174*(1-Parameters!R$185)*_xlfn.IFNA('[3]National GDP per capita ppp'!R62,0)+(1-Parameters!$B$174)*R61)*(1+(_xlfn.IFNA('[3]Nat GDP per cap ppp growth rate'!R62,0)-IF(Settings!$C$16="No",0,Parameters!R$164*('AMOC national temperature'!R61-Parameters!R$128)+Parameters!R$165*('AMOC national temperature'!R61-Parameters!R$128)^2)))*IF(Settings!$C$16="No",1,(1-SLR!$D61*Parameters!R$181))&lt;=0,Parameters!$B$189,(Parameters!$B$174*(1-Parameters!R$185)*_xlfn.IFNA('[3]National GDP per capita ppp'!R62,0)+(1-Parameters!$B$174)*R61)*(1+(_xlfn.IFNA('[3]Nat GDP per cap ppp growth rate'!R62,0)-IF(Settings!$C$16="No",0,Parameters!R$164*('AMOC national temperature'!R61-Parameters!R$128)+Parameters!R$165*('AMOC national temperature'!R61-Parameters!R$128)^2)))*IF(Settings!$C$16="No",1,(1-SLR!$D61*Parameters!R$181))))</f>
        <v>28530.245584236509</v>
      </c>
      <c r="S62" s="22">
        <f ca="1">IF(S$2=0,0,IF((Parameters!$B$174*(1-Parameters!S$185)*_xlfn.IFNA('[3]National GDP per capita ppp'!S62,0)+(1-Parameters!$B$174)*S61)*(1+(_xlfn.IFNA('[3]Nat GDP per cap ppp growth rate'!S62,0)-IF(Settings!$C$16="No",0,Parameters!S$164*('AMOC national temperature'!S61-Parameters!S$128)+Parameters!S$165*('AMOC national temperature'!S61-Parameters!S$128)^2)))*IF(Settings!$C$16="No",1,(1-SLR!$D61*Parameters!S$181))&lt;=0,Parameters!$B$189,(Parameters!$B$174*(1-Parameters!S$185)*_xlfn.IFNA('[3]National GDP per capita ppp'!S62,0)+(1-Parameters!$B$174)*S61)*(1+(_xlfn.IFNA('[3]Nat GDP per cap ppp growth rate'!S62,0)-IF(Settings!$C$16="No",0,Parameters!S$164*('AMOC national temperature'!S61-Parameters!S$128)+Parameters!S$165*('AMOC national temperature'!S61-Parameters!S$128)^2)))*IF(Settings!$C$16="No",1,(1-SLR!$D61*Parameters!S$181))))</f>
        <v>195604.70711523725</v>
      </c>
      <c r="T62" s="22">
        <f ca="1">IF(T$2=0,0,IF((Parameters!$B$174*(1-Parameters!T$185)*_xlfn.IFNA('[3]National GDP per capita ppp'!T62,0)+(1-Parameters!$B$174)*T61)*(1+(_xlfn.IFNA('[3]Nat GDP per cap ppp growth rate'!T62,0)-IF(Settings!$C$16="No",0,Parameters!T$164*('AMOC national temperature'!T61-Parameters!T$128)+Parameters!T$165*('AMOC national temperature'!T61-Parameters!T$128)^2)))*IF(Settings!$C$16="No",1,(1-SLR!$D61*Parameters!T$181))&lt;=0,Parameters!$B$189,(Parameters!$B$174*(1-Parameters!T$185)*_xlfn.IFNA('[3]National GDP per capita ppp'!T62,0)+(1-Parameters!$B$174)*T61)*(1+(_xlfn.IFNA('[3]Nat GDP per cap ppp growth rate'!T62,0)-IF(Settings!$C$16="No",0,Parameters!T$164*('AMOC national temperature'!T61-Parameters!T$128)+Parameters!T$165*('AMOC national temperature'!T61-Parameters!T$128)^2)))*IF(Settings!$C$16="No",1,(1-SLR!$D61*Parameters!T$181))))</f>
        <v>107094.88966479297</v>
      </c>
      <c r="U62" s="22">
        <f ca="1">IF(U$2=0,0,IF((Parameters!$B$174*(1-Parameters!U$185)*_xlfn.IFNA('[3]National GDP per capita ppp'!U62,0)+(1-Parameters!$B$174)*U61)*(1+(_xlfn.IFNA('[3]Nat GDP per cap ppp growth rate'!U62,0)-IF(Settings!$C$16="No",0,Parameters!U$164*('AMOC national temperature'!U61-Parameters!U$128)+Parameters!U$165*('AMOC national temperature'!U61-Parameters!U$128)^2)))*IF(Settings!$C$16="No",1,(1-SLR!$D61*Parameters!U$181))&lt;=0,Parameters!$B$189,(Parameters!$B$174*(1-Parameters!U$185)*_xlfn.IFNA('[3]National GDP per capita ppp'!U62,0)+(1-Parameters!$B$174)*U61)*(1+(_xlfn.IFNA('[3]Nat GDP per cap ppp growth rate'!U62,0)-IF(Settings!$C$16="No",0,Parameters!U$164*('AMOC national temperature'!U61-Parameters!U$128)+Parameters!U$165*('AMOC national temperature'!U61-Parameters!U$128)^2)))*IF(Settings!$C$16="No",1,(1-SLR!$D61*Parameters!U$181))))</f>
        <v>20415.380272015907</v>
      </c>
      <c r="V62" s="22">
        <f ca="1">IF(V$2=0,0,IF((Parameters!$B$174*(1-Parameters!V$185)*_xlfn.IFNA('[3]National GDP per capita ppp'!V62,0)+(1-Parameters!$B$174)*V61)*(1+(_xlfn.IFNA('[3]Nat GDP per cap ppp growth rate'!V62,0)-IF(Settings!$C$16="No",0,Parameters!V$164*('AMOC national temperature'!V61-Parameters!V$128)+Parameters!V$165*('AMOC national temperature'!V61-Parameters!V$128)^2)))*IF(Settings!$C$16="No",1,(1-SLR!$D61*Parameters!V$181))&lt;=0,Parameters!$B$189,(Parameters!$B$174*(1-Parameters!V$185)*_xlfn.IFNA('[3]National GDP per capita ppp'!V62,0)+(1-Parameters!$B$174)*V61)*(1+(_xlfn.IFNA('[3]Nat GDP per cap ppp growth rate'!V62,0)-IF(Settings!$C$16="No",0,Parameters!V$164*('AMOC national temperature'!V61-Parameters!V$128)+Parameters!V$165*('AMOC national temperature'!V61-Parameters!V$128)^2)))*IF(Settings!$C$16="No",1,(1-SLR!$D61*Parameters!V$181))))</f>
        <v>54575.079275199947</v>
      </c>
      <c r="W62" s="22">
        <f ca="1">IF(W$2=0,0,IF((Parameters!$B$174*(1-Parameters!W$185)*_xlfn.IFNA('[3]National GDP per capita ppp'!W62,0)+(1-Parameters!$B$174)*W61)*(1+(_xlfn.IFNA('[3]Nat GDP per cap ppp growth rate'!W62,0)-IF(Settings!$C$16="No",0,Parameters!W$164*('AMOC national temperature'!W61-Parameters!W$128)+Parameters!W$165*('AMOC national temperature'!W61-Parameters!W$128)^2)))*IF(Settings!$C$16="No",1,(1-SLR!$D61*Parameters!W$181))&lt;=0,Parameters!$B$189,(Parameters!$B$174*(1-Parameters!W$185)*_xlfn.IFNA('[3]National GDP per capita ppp'!W62,0)+(1-Parameters!$B$174)*W61)*(1+(_xlfn.IFNA('[3]Nat GDP per cap ppp growth rate'!W62,0)-IF(Settings!$C$16="No",0,Parameters!W$164*('AMOC national temperature'!W61-Parameters!W$128)+Parameters!W$165*('AMOC national temperature'!W61-Parameters!W$128)^2)))*IF(Settings!$C$16="No",1,(1-SLR!$D61*Parameters!W$181))))</f>
        <v>33561.141751813113</v>
      </c>
      <c r="X62" s="22">
        <f ca="1">IF(X$2=0,0,IF((Parameters!$B$174*(1-Parameters!X$185)*_xlfn.IFNA('[3]National GDP per capita ppp'!X62,0)+(1-Parameters!$B$174)*X61)*(1+(_xlfn.IFNA('[3]Nat GDP per cap ppp growth rate'!X62,0)-IF(Settings!$C$16="No",0,Parameters!X$164*('AMOC national temperature'!X61-Parameters!X$128)+Parameters!X$165*('AMOC national temperature'!X61-Parameters!X$128)^2)))*IF(Settings!$C$16="No",1,(1-SLR!$D61*Parameters!X$181))&lt;=0,Parameters!$B$189,(Parameters!$B$174*(1-Parameters!X$185)*_xlfn.IFNA('[3]National GDP per capita ppp'!X62,0)+(1-Parameters!$B$174)*X61)*(1+(_xlfn.IFNA('[3]Nat GDP per cap ppp growth rate'!X62,0)-IF(Settings!$C$16="No",0,Parameters!X$164*('AMOC national temperature'!X61-Parameters!X$128)+Parameters!X$165*('AMOC national temperature'!X61-Parameters!X$128)^2)))*IF(Settings!$C$16="No",1,(1-SLR!$D61*Parameters!X$181))))</f>
        <v>128886.30388504578</v>
      </c>
      <c r="Y62" s="22">
        <f ca="1">IF(Y$2=0,0,IF((Parameters!$B$174*(1-Parameters!Y$185)*_xlfn.IFNA('[3]National GDP per capita ppp'!Y62,0)+(1-Parameters!$B$174)*Y61)*(1+(_xlfn.IFNA('[3]Nat GDP per cap ppp growth rate'!Y62,0)-IF(Settings!$C$16="No",0,Parameters!Y$164*('AMOC national temperature'!Y61-Parameters!Y$128)+Parameters!Y$165*('AMOC national temperature'!Y61-Parameters!Y$128)^2)))*IF(Settings!$C$16="No",1,(1-SLR!$D61*Parameters!Y$181))&lt;=0,Parameters!$B$189,(Parameters!$B$174*(1-Parameters!Y$185)*_xlfn.IFNA('[3]National GDP per capita ppp'!Y62,0)+(1-Parameters!$B$174)*Y61)*(1+(_xlfn.IFNA('[3]Nat GDP per cap ppp growth rate'!Y62,0)-IF(Settings!$C$16="No",0,Parameters!Y$164*('AMOC national temperature'!Y61-Parameters!Y$128)+Parameters!Y$165*('AMOC national temperature'!Y61-Parameters!Y$128)^2)))*IF(Settings!$C$16="No",1,(1-SLR!$D61*Parameters!Y$181))))</f>
        <v>20140.840527916804</v>
      </c>
      <c r="Z62" s="22">
        <f ca="1">IF(Z$2=0,0,IF((Parameters!$B$174*(1-Parameters!Z$185)*_xlfn.IFNA('[3]National GDP per capita ppp'!Z62,0)+(1-Parameters!$B$174)*Z61)*(1+(_xlfn.IFNA('[3]Nat GDP per cap ppp growth rate'!Z62,0)-IF(Settings!$C$16="No",0,Parameters!Z$164*('AMOC national temperature'!Z61-Parameters!Z$128)+Parameters!Z$165*('AMOC national temperature'!Z61-Parameters!Z$128)^2)))*IF(Settings!$C$16="No",1,(1-SLR!$D61*Parameters!Z$181))&lt;=0,Parameters!$B$189,(Parameters!$B$174*(1-Parameters!Z$185)*_xlfn.IFNA('[3]National GDP per capita ppp'!Z62,0)+(1-Parameters!$B$174)*Z61)*(1+(_xlfn.IFNA('[3]Nat GDP per cap ppp growth rate'!Z62,0)-IF(Settings!$C$16="No",0,Parameters!Z$164*('AMOC national temperature'!Z61-Parameters!Z$128)+Parameters!Z$165*('AMOC national temperature'!Z61-Parameters!Z$128)^2)))*IF(Settings!$C$16="No",1,(1-SLR!$D61*Parameters!Z$181))))</f>
        <v>59673.75821302148</v>
      </c>
      <c r="AA62" s="22">
        <f ca="1">IF(AA$2=0,0,IF((Parameters!$B$174*(1-Parameters!AA$185)*_xlfn.IFNA('[3]National GDP per capita ppp'!AA62,0)+(1-Parameters!$B$174)*AA61)*(1+(_xlfn.IFNA('[3]Nat GDP per cap ppp growth rate'!AA62,0)-IF(Settings!$C$16="No",0,Parameters!AA$164*('AMOC national temperature'!AA61-Parameters!AA$128)+Parameters!AA$165*('AMOC national temperature'!AA61-Parameters!AA$128)^2)))*IF(Settings!$C$16="No",1,(1-SLR!$D61*Parameters!AA$181))&lt;=0,Parameters!$B$189,(Parameters!$B$174*(1-Parameters!AA$185)*_xlfn.IFNA('[3]National GDP per capita ppp'!AA62,0)+(1-Parameters!$B$174)*AA61)*(1+(_xlfn.IFNA('[3]Nat GDP per cap ppp growth rate'!AA62,0)-IF(Settings!$C$16="No",0,Parameters!AA$164*('AMOC national temperature'!AA61-Parameters!AA$128)+Parameters!AA$165*('AMOC national temperature'!AA61-Parameters!AA$128)^2)))*IF(Settings!$C$16="No",1,(1-SLR!$D61*Parameters!AA$181))))</f>
        <v>75406.940500968209</v>
      </c>
      <c r="AB62" s="22">
        <f ca="1">IF(AB$2=0,0,IF((Parameters!$B$174*(1-Parameters!AB$185)*_xlfn.IFNA('[3]National GDP per capita ppp'!AB62,0)+(1-Parameters!$B$174)*AB61)*(1+(_xlfn.IFNA('[3]Nat GDP per cap ppp growth rate'!AB62,0)-IF(Settings!$C$16="No",0,Parameters!AB$164*('AMOC national temperature'!AB61-Parameters!AB$128)+Parameters!AB$165*('AMOC national temperature'!AB61-Parameters!AB$128)^2)))*IF(Settings!$C$16="No",1,(1-SLR!$D61*Parameters!AB$181))&lt;=0,Parameters!$B$189,(Parameters!$B$174*(1-Parameters!AB$185)*_xlfn.IFNA('[3]National GDP per capita ppp'!AB62,0)+(1-Parameters!$B$174)*AB61)*(1+(_xlfn.IFNA('[3]Nat GDP per cap ppp growth rate'!AB62,0)-IF(Settings!$C$16="No",0,Parameters!AB$164*('AMOC national temperature'!AB61-Parameters!AB$128)+Parameters!AB$165*('AMOC national temperature'!AB61-Parameters!AB$128)^2)))*IF(Settings!$C$16="No",1,(1-SLR!$D61*Parameters!AB$181))))</f>
        <v>317577.05617360742</v>
      </c>
      <c r="AC62" s="22">
        <f ca="1">IF(AC$2=0,0,IF((Parameters!$B$174*(1-Parameters!AC$185)*_xlfn.IFNA('[3]National GDP per capita ppp'!AC62,0)+(1-Parameters!$B$174)*AC61)*(1+(_xlfn.IFNA('[3]Nat GDP per cap ppp growth rate'!AC62,0)-IF(Settings!$C$16="No",0,Parameters!AC$164*('AMOC national temperature'!AC61-Parameters!AC$128)+Parameters!AC$165*('AMOC national temperature'!AC61-Parameters!AC$128)^2)))*IF(Settings!$C$16="No",1,(1-SLR!$D61*Parameters!AC$181))&lt;=0,Parameters!$B$189,(Parameters!$B$174*(1-Parameters!AC$185)*_xlfn.IFNA('[3]National GDP per capita ppp'!AC62,0)+(1-Parameters!$B$174)*AC61)*(1+(_xlfn.IFNA('[3]Nat GDP per cap ppp growth rate'!AC62,0)-IF(Settings!$C$16="No",0,Parameters!AC$164*('AMOC national temperature'!AC61-Parameters!AC$128)+Parameters!AC$165*('AMOC national temperature'!AC61-Parameters!AC$128)^2)))*IF(Settings!$C$16="No",1,(1-SLR!$D61*Parameters!AC$181))))</f>
        <v>42881.678533078331</v>
      </c>
      <c r="AD62" s="22">
        <f ca="1">IF(AD$2=0,0,IF((Parameters!$B$174*(1-Parameters!AD$185)*_xlfn.IFNA('[3]National GDP per capita ppp'!AD62,0)+(1-Parameters!$B$174)*AD61)*(1+(_xlfn.IFNA('[3]Nat GDP per cap ppp growth rate'!AD62,0)-IF(Settings!$C$16="No",0,Parameters!AD$164*('AMOC national temperature'!AD61-Parameters!AD$128)+Parameters!AD$165*('AMOC national temperature'!AD61-Parameters!AD$128)^2)))*IF(Settings!$C$16="No",1,(1-SLR!$D61*Parameters!AD$181))&lt;=0,Parameters!$B$189,(Parameters!$B$174*(1-Parameters!AD$185)*_xlfn.IFNA('[3]National GDP per capita ppp'!AD62,0)+(1-Parameters!$B$174)*AD61)*(1+(_xlfn.IFNA('[3]Nat GDP per cap ppp growth rate'!AD62,0)-IF(Settings!$C$16="No",0,Parameters!AD$164*('AMOC national temperature'!AD61-Parameters!AD$128)+Parameters!AD$165*('AMOC national temperature'!AD61-Parameters!AD$128)^2)))*IF(Settings!$C$16="No",1,(1-SLR!$D61*Parameters!AD$181))))</f>
        <v>58302.605097165673</v>
      </c>
      <c r="AE62" s="22">
        <f ca="1">IF(AE$2=0,0,IF((Parameters!$B$174*(1-Parameters!AE$185)*_xlfn.IFNA('[3]National GDP per capita ppp'!AE62,0)+(1-Parameters!$B$174)*AE61)*(1+(_xlfn.IFNA('[3]Nat GDP per cap ppp growth rate'!AE62,0)-IF(Settings!$C$16="No",0,Parameters!AE$164*('AMOC national temperature'!AE61-Parameters!AE$128)+Parameters!AE$165*('AMOC national temperature'!AE61-Parameters!AE$128)^2)))*IF(Settings!$C$16="No",1,(1-SLR!$D61*Parameters!AE$181))&lt;=0,Parameters!$B$189,(Parameters!$B$174*(1-Parameters!AE$185)*_xlfn.IFNA('[3]National GDP per capita ppp'!AE62,0)+(1-Parameters!$B$174)*AE61)*(1+(_xlfn.IFNA('[3]Nat GDP per cap ppp growth rate'!AE62,0)-IF(Settings!$C$16="No",0,Parameters!AE$164*('AMOC national temperature'!AE61-Parameters!AE$128)+Parameters!AE$165*('AMOC national temperature'!AE61-Parameters!AE$128)^2)))*IF(Settings!$C$16="No",1,(1-SLR!$D61*Parameters!AE$181))))</f>
        <v>5414.7422413288732</v>
      </c>
      <c r="AF62" s="22">
        <f ca="1">IF(AF$2=0,0,IF((Parameters!$B$174*(1-Parameters!AF$185)*_xlfn.IFNA('[3]National GDP per capita ppp'!AF62,0)+(1-Parameters!$B$174)*AF61)*(1+(_xlfn.IFNA('[3]Nat GDP per cap ppp growth rate'!AF62,0)-IF(Settings!$C$16="No",0,Parameters!AF$164*('AMOC national temperature'!AF61-Parameters!AF$128)+Parameters!AF$165*('AMOC national temperature'!AF61-Parameters!AF$128)^2)))*IF(Settings!$C$16="No",1,(1-SLR!$D61*Parameters!AF$181))&lt;=0,Parameters!$B$189,(Parameters!$B$174*(1-Parameters!AF$185)*_xlfn.IFNA('[3]National GDP per capita ppp'!AF62,0)+(1-Parameters!$B$174)*AF61)*(1+(_xlfn.IFNA('[3]Nat GDP per cap ppp growth rate'!AF62,0)-IF(Settings!$C$16="No",0,Parameters!AF$164*('AMOC national temperature'!AF61-Parameters!AF$128)+Parameters!AF$165*('AMOC national temperature'!AF61-Parameters!AF$128)^2)))*IF(Settings!$C$16="No",1,(1-SLR!$D61*Parameters!AF$181))))</f>
        <v>79834.615144335679</v>
      </c>
      <c r="AG62" s="22">
        <f ca="1">IF(AG$2=0,0,IF((Parameters!$B$174*(1-Parameters!AG$185)*_xlfn.IFNA('[3]National GDP per capita ppp'!AG62,0)+(1-Parameters!$B$174)*AG61)*(1+(_xlfn.IFNA('[3]Nat GDP per cap ppp growth rate'!AG62,0)-IF(Settings!$C$16="No",0,Parameters!AG$164*('AMOC national temperature'!AG61-Parameters!AG$128)+Parameters!AG$165*('AMOC national temperature'!AG61-Parameters!AG$128)^2)))*IF(Settings!$C$16="No",1,(1-SLR!$D61*Parameters!AG$181))&lt;=0,Parameters!$B$189,(Parameters!$B$174*(1-Parameters!AG$185)*_xlfn.IFNA('[3]National GDP per capita ppp'!AG62,0)+(1-Parameters!$B$174)*AG61)*(1+(_xlfn.IFNA('[3]Nat GDP per cap ppp growth rate'!AG62,0)-IF(Settings!$C$16="No",0,Parameters!AG$164*('AMOC national temperature'!AG61-Parameters!AG$128)+Parameters!AG$165*('AMOC national temperature'!AG61-Parameters!AG$128)^2)))*IF(Settings!$C$16="No",1,(1-SLR!$D61*Parameters!AG$181))))</f>
        <v>82527.105152528937</v>
      </c>
      <c r="AH62" s="22">
        <f ca="1">IF(AH$2=0,0,IF((Parameters!$B$174*(1-Parameters!AH$185)*_xlfn.IFNA('[3]National GDP per capita ppp'!AH62,0)+(1-Parameters!$B$174)*AH61)*(1+(_xlfn.IFNA('[3]Nat GDP per cap ppp growth rate'!AH62,0)-IF(Settings!$C$16="No",0,Parameters!AH$164*('AMOC national temperature'!AH61-Parameters!AH$128)+Parameters!AH$165*('AMOC national temperature'!AH61-Parameters!AH$128)^2)))*IF(Settings!$C$16="No",1,(1-SLR!$D61*Parameters!AH$181))&lt;=0,Parameters!$B$189,(Parameters!$B$174*(1-Parameters!AH$185)*_xlfn.IFNA('[3]National GDP per capita ppp'!AH62,0)+(1-Parameters!$B$174)*AH61)*(1+(_xlfn.IFNA('[3]Nat GDP per cap ppp growth rate'!AH62,0)-IF(Settings!$C$16="No",0,Parameters!AH$164*('AMOC national temperature'!AH61-Parameters!AH$128)+Parameters!AH$165*('AMOC national temperature'!AH61-Parameters!AH$128)^2)))*IF(Settings!$C$16="No",1,(1-SLR!$D61*Parameters!AH$181))))</f>
        <v>71787.744986618709</v>
      </c>
      <c r="AI62" s="22">
        <f ca="1">IF(AI$2=0,0,IF((Parameters!$B$174*(1-Parameters!AI$185)*_xlfn.IFNA('[3]National GDP per capita ppp'!AI62,0)+(1-Parameters!$B$174)*AI61)*(1+(_xlfn.IFNA('[3]Nat GDP per cap ppp growth rate'!AI62,0)-IF(Settings!$C$16="No",0,Parameters!AI$164*('AMOC national temperature'!AI61-Parameters!AI$128)+Parameters!AI$165*('AMOC national temperature'!AI61-Parameters!AI$128)^2)))*IF(Settings!$C$16="No",1,(1-SLR!$D61*Parameters!AI$181))&lt;=0,Parameters!$B$189,(Parameters!$B$174*(1-Parameters!AI$185)*_xlfn.IFNA('[3]National GDP per capita ppp'!AI62,0)+(1-Parameters!$B$174)*AI61)*(1+(_xlfn.IFNA('[3]Nat GDP per cap ppp growth rate'!AI62,0)-IF(Settings!$C$16="No",0,Parameters!AI$164*('AMOC national temperature'!AI61-Parameters!AI$128)+Parameters!AI$165*('AMOC national temperature'!AI61-Parameters!AI$128)^2)))*IF(Settings!$C$16="No",1,(1-SLR!$D61*Parameters!AI$181))))</f>
        <v>46174.741328076838</v>
      </c>
      <c r="AJ62" s="22">
        <f ca="1">IF(AJ$2=0,0,IF((Parameters!$B$174*(1-Parameters!AJ$185)*_xlfn.IFNA('[3]National GDP per capita ppp'!AJ62,0)+(1-Parameters!$B$174)*AJ61)*(1+(_xlfn.IFNA('[3]Nat GDP per cap ppp growth rate'!AJ62,0)-IF(Settings!$C$16="No",0,Parameters!AJ$164*('AMOC national temperature'!AJ61-Parameters!AJ$128)+Parameters!AJ$165*('AMOC national temperature'!AJ61-Parameters!AJ$128)^2)))*IF(Settings!$C$16="No",1,(1-SLR!$D61*Parameters!AJ$181))&lt;=0,Parameters!$B$189,(Parameters!$B$174*(1-Parameters!AJ$185)*_xlfn.IFNA('[3]National GDP per capita ppp'!AJ62,0)+(1-Parameters!$B$174)*AJ61)*(1+(_xlfn.IFNA('[3]Nat GDP per cap ppp growth rate'!AJ62,0)-IF(Settings!$C$16="No",0,Parameters!AJ$164*('AMOC national temperature'!AJ61-Parameters!AJ$128)+Parameters!AJ$165*('AMOC national temperature'!AJ61-Parameters!AJ$128)^2)))*IF(Settings!$C$16="No",1,(1-SLR!$D61*Parameters!AJ$181))))</f>
        <v>16870.636104918605</v>
      </c>
      <c r="AK62" s="22">
        <f ca="1">IF(AK$2=0,0,IF((Parameters!$B$174*(1-Parameters!AK$185)*_xlfn.IFNA('[3]National GDP per capita ppp'!AK62,0)+(1-Parameters!$B$174)*AK61)*(1+(_xlfn.IFNA('[3]Nat GDP per cap ppp growth rate'!AK62,0)-IF(Settings!$C$16="No",0,Parameters!AK$164*('AMOC national temperature'!AK61-Parameters!AK$128)+Parameters!AK$165*('AMOC national temperature'!AK61-Parameters!AK$128)^2)))*IF(Settings!$C$16="No",1,(1-SLR!$D61*Parameters!AK$181))&lt;=0,Parameters!$B$189,(Parameters!$B$174*(1-Parameters!AK$185)*_xlfn.IFNA('[3]National GDP per capita ppp'!AK62,0)+(1-Parameters!$B$174)*AK61)*(1+(_xlfn.IFNA('[3]Nat GDP per cap ppp growth rate'!AK62,0)-IF(Settings!$C$16="No",0,Parameters!AK$164*('AMOC national temperature'!AK61-Parameters!AK$128)+Parameters!AK$165*('AMOC national temperature'!AK61-Parameters!AK$128)^2)))*IF(Settings!$C$16="No",1,(1-SLR!$D61*Parameters!AK$181))))</f>
        <v>16960.733413410166</v>
      </c>
      <c r="AL62" s="22">
        <f ca="1">IF(AL$2=0,0,IF((Parameters!$B$174*(1-Parameters!AL$185)*_xlfn.IFNA('[3]National GDP per capita ppp'!AL62,0)+(1-Parameters!$B$174)*AL61)*(1+(_xlfn.IFNA('[3]Nat GDP per cap ppp growth rate'!AL62,0)-IF(Settings!$C$16="No",0,Parameters!AL$164*('AMOC national temperature'!AL61-Parameters!AL$128)+Parameters!AL$165*('AMOC national temperature'!AL61-Parameters!AL$128)^2)))*IF(Settings!$C$16="No",1,(1-SLR!$D61*Parameters!AL$181))&lt;=0,Parameters!$B$189,(Parameters!$B$174*(1-Parameters!AL$185)*_xlfn.IFNA('[3]National GDP per capita ppp'!AL62,0)+(1-Parameters!$B$174)*AL61)*(1+(_xlfn.IFNA('[3]Nat GDP per cap ppp growth rate'!AL62,0)-IF(Settings!$C$16="No",0,Parameters!AL$164*('AMOC national temperature'!AL61-Parameters!AL$128)+Parameters!AL$165*('AMOC national temperature'!AL61-Parameters!AL$128)^2)))*IF(Settings!$C$16="No",1,(1-SLR!$D61*Parameters!AL$181))))</f>
        <v>4285.7557379292357</v>
      </c>
      <c r="AM62" s="22">
        <f ca="1">IF(AM$2=0,0,IF((Parameters!$B$174*(1-Parameters!AM$185)*_xlfn.IFNA('[3]National GDP per capita ppp'!AM62,0)+(1-Parameters!$B$174)*AM61)*(1+(_xlfn.IFNA('[3]Nat GDP per cap ppp growth rate'!AM62,0)-IF(Settings!$C$16="No",0,Parameters!AM$164*('AMOC national temperature'!AM61-Parameters!AM$128)+Parameters!AM$165*('AMOC national temperature'!AM61-Parameters!AM$128)^2)))*IF(Settings!$C$16="No",1,(1-SLR!$D61*Parameters!AM$181))&lt;=0,Parameters!$B$189,(Parameters!$B$174*(1-Parameters!AM$185)*_xlfn.IFNA('[3]National GDP per capita ppp'!AM62,0)+(1-Parameters!$B$174)*AM61)*(1+(_xlfn.IFNA('[3]Nat GDP per cap ppp growth rate'!AM62,0)-IF(Settings!$C$16="No",0,Parameters!AM$164*('AMOC national temperature'!AM61-Parameters!AM$128)+Parameters!AM$165*('AMOC national temperature'!AM61-Parameters!AM$128)^2)))*IF(Settings!$C$16="No",1,(1-SLR!$D61*Parameters!AM$181))))</f>
        <v>30523.034806327501</v>
      </c>
      <c r="AN62" s="22">
        <f ca="1">IF(AN$2=0,0,IF((Parameters!$B$174*(1-Parameters!AN$185)*_xlfn.IFNA('[3]National GDP per capita ppp'!AN62,0)+(1-Parameters!$B$174)*AN61)*(1+(_xlfn.IFNA('[3]Nat GDP per cap ppp growth rate'!AN62,0)-IF(Settings!$C$16="No",0,Parameters!AN$164*('AMOC national temperature'!AN61-Parameters!AN$128)+Parameters!AN$165*('AMOC national temperature'!AN61-Parameters!AN$128)^2)))*IF(Settings!$C$16="No",1,(1-SLR!$D61*Parameters!AN$181))&lt;=0,Parameters!$B$189,(Parameters!$B$174*(1-Parameters!AN$185)*_xlfn.IFNA('[3]National GDP per capita ppp'!AN62,0)+(1-Parameters!$B$174)*AN61)*(1+(_xlfn.IFNA('[3]Nat GDP per cap ppp growth rate'!AN62,0)-IF(Settings!$C$16="No",0,Parameters!AN$164*('AMOC national temperature'!AN61-Parameters!AN$128)+Parameters!AN$165*('AMOC national temperature'!AN61-Parameters!AN$128)^2)))*IF(Settings!$C$16="No",1,(1-SLR!$D61*Parameters!AN$181))))</f>
        <v>44652.008087787181</v>
      </c>
      <c r="AO62" s="22">
        <f ca="1">IF(AO$2=0,0,IF((Parameters!$B$174*(1-Parameters!AO$185)*_xlfn.IFNA('[3]National GDP per capita ppp'!AO62,0)+(1-Parameters!$B$174)*AO61)*(1+(_xlfn.IFNA('[3]Nat GDP per cap ppp growth rate'!AO62,0)-IF(Settings!$C$16="No",0,Parameters!AO$164*('AMOC national temperature'!AO61-Parameters!AO$128)+Parameters!AO$165*('AMOC national temperature'!AO61-Parameters!AO$128)^2)))*IF(Settings!$C$16="No",1,(1-SLR!$D61*Parameters!AO$181))&lt;=0,Parameters!$B$189,(Parameters!$B$174*(1-Parameters!AO$185)*_xlfn.IFNA('[3]National GDP per capita ppp'!AO62,0)+(1-Parameters!$B$174)*AO61)*(1+(_xlfn.IFNA('[3]Nat GDP per cap ppp growth rate'!AO62,0)-IF(Settings!$C$16="No",0,Parameters!AO$164*('AMOC national temperature'!AO61-Parameters!AO$128)+Parameters!AO$165*('AMOC national temperature'!AO61-Parameters!AO$128)^2)))*IF(Settings!$C$16="No",1,(1-SLR!$D61*Parameters!AO$181))))</f>
        <v>15939.409096497746</v>
      </c>
      <c r="AP62" s="22">
        <f ca="1">IF(AP$2=0,0,IF((Parameters!$B$174*(1-Parameters!AP$185)*_xlfn.IFNA('[3]National GDP per capita ppp'!AP62,0)+(1-Parameters!$B$174)*AP61)*(1+(_xlfn.IFNA('[3]Nat GDP per cap ppp growth rate'!AP62,0)-IF(Settings!$C$16="No",0,Parameters!AP$164*('AMOC national temperature'!AP61-Parameters!AP$128)+Parameters!AP$165*('AMOC national temperature'!AP61-Parameters!AP$128)^2)))*IF(Settings!$C$16="No",1,(1-SLR!$D61*Parameters!AP$181))&lt;=0,Parameters!$B$189,(Parameters!$B$174*(1-Parameters!AP$185)*_xlfn.IFNA('[3]National GDP per capita ppp'!AP62,0)+(1-Parameters!$B$174)*AP61)*(1+(_xlfn.IFNA('[3]Nat GDP per cap ppp growth rate'!AP62,0)-IF(Settings!$C$16="No",0,Parameters!AP$164*('AMOC national temperature'!AP61-Parameters!AP$128)+Parameters!AP$165*('AMOC national temperature'!AP61-Parameters!AP$128)^2)))*IF(Settings!$C$16="No",1,(1-SLR!$D61*Parameters!AP$181))))</f>
        <v>29222.905321342085</v>
      </c>
      <c r="AQ62" s="22">
        <f ca="1">IF(AQ$2=0,0,IF((Parameters!$B$174*(1-Parameters!AQ$185)*_xlfn.IFNA('[3]National GDP per capita ppp'!AQ62,0)+(1-Parameters!$B$174)*AQ61)*(1+(_xlfn.IFNA('[3]Nat GDP per cap ppp growth rate'!AQ62,0)-IF(Settings!$C$16="No",0,Parameters!AQ$164*('AMOC national temperature'!AQ61-Parameters!AQ$128)+Parameters!AQ$165*('AMOC national temperature'!AQ61-Parameters!AQ$128)^2)))*IF(Settings!$C$16="No",1,(1-SLR!$D61*Parameters!AQ$181))&lt;=0,Parameters!$B$189,(Parameters!$B$174*(1-Parameters!AQ$185)*_xlfn.IFNA('[3]National GDP per capita ppp'!AQ62,0)+(1-Parameters!$B$174)*AQ61)*(1+(_xlfn.IFNA('[3]Nat GDP per cap ppp growth rate'!AQ62,0)-IF(Settings!$C$16="No",0,Parameters!AQ$164*('AMOC national temperature'!AQ61-Parameters!AQ$128)+Parameters!AQ$165*('AMOC national temperature'!AQ61-Parameters!AQ$128)^2)))*IF(Settings!$C$16="No",1,(1-SLR!$D61*Parameters!AQ$181))))</f>
        <v>55142.478382537229</v>
      </c>
      <c r="AR62" s="22">
        <f>IF(AR$2=0,0,IF((Parameters!$B$174*(1-Parameters!AR$185)*_xlfn.IFNA('[3]National GDP per capita ppp'!AR62,0)+(1-Parameters!$B$174)*AR61)*(1+(_xlfn.IFNA('[3]Nat GDP per cap ppp growth rate'!AR62,0)-IF(Settings!$C$16="No",0,Parameters!AR$164*('AMOC national temperature'!AR61-Parameters!AR$128)+Parameters!AR$165*('AMOC national temperature'!AR61-Parameters!AR$128)^2)))*IF(Settings!$C$16="No",1,(1-SLR!$D61*Parameters!AR$181))&lt;=0,Parameters!$B$189,(Parameters!$B$174*(1-Parameters!AR$185)*_xlfn.IFNA('[3]National GDP per capita ppp'!AR62,0)+(1-Parameters!$B$174)*AR61)*(1+(_xlfn.IFNA('[3]Nat GDP per cap ppp growth rate'!AR62,0)-IF(Settings!$C$16="No",0,Parameters!AR$164*('AMOC national temperature'!AR61-Parameters!AR$128)+Parameters!AR$165*('AMOC national temperature'!AR61-Parameters!AR$128)^2)))*IF(Settings!$C$16="No",1,(1-SLR!$D61*Parameters!AR$181))))</f>
        <v>0</v>
      </c>
      <c r="AS62" s="22">
        <f ca="1">IF(AS$2=0,0,IF((Parameters!$B$174*(1-Parameters!AS$185)*_xlfn.IFNA('[3]National GDP per capita ppp'!AS62,0)+(1-Parameters!$B$174)*AS61)*(1+(_xlfn.IFNA('[3]Nat GDP per cap ppp growth rate'!AS62,0)-IF(Settings!$C$16="No",0,Parameters!AS$164*('AMOC national temperature'!AS61-Parameters!AS$128)+Parameters!AS$165*('AMOC national temperature'!AS61-Parameters!AS$128)^2)))*IF(Settings!$C$16="No",1,(1-SLR!$D61*Parameters!AS$181))&lt;=0,Parameters!$B$189,(Parameters!$B$174*(1-Parameters!AS$185)*_xlfn.IFNA('[3]National GDP per capita ppp'!AS62,0)+(1-Parameters!$B$174)*AS61)*(1+(_xlfn.IFNA('[3]Nat GDP per cap ppp growth rate'!AS62,0)-IF(Settings!$C$16="No",0,Parameters!AS$164*('AMOC national temperature'!AS61-Parameters!AS$128)+Parameters!AS$165*('AMOC national temperature'!AS61-Parameters!AS$128)^2)))*IF(Settings!$C$16="No",1,(1-SLR!$D61*Parameters!AS$181))))</f>
        <v>68563.257867214401</v>
      </c>
      <c r="AT62" s="22">
        <f ca="1">IF(AT$2=0,0,IF((Parameters!$B$174*(1-Parameters!AT$185)*_xlfn.IFNA('[3]National GDP per capita ppp'!AT62,0)+(1-Parameters!$B$174)*AT61)*(1+(_xlfn.IFNA('[3]Nat GDP per cap ppp growth rate'!AT62,0)-IF(Settings!$C$16="No",0,Parameters!AT$164*('AMOC national temperature'!AT61-Parameters!AT$128)+Parameters!AT$165*('AMOC national temperature'!AT61-Parameters!AT$128)^2)))*IF(Settings!$C$16="No",1,(1-SLR!$D61*Parameters!AT$181))&lt;=0,Parameters!$B$189,(Parameters!$B$174*(1-Parameters!AT$185)*_xlfn.IFNA('[3]National GDP per capita ppp'!AT62,0)+(1-Parameters!$B$174)*AT61)*(1+(_xlfn.IFNA('[3]Nat GDP per cap ppp growth rate'!AT62,0)-IF(Settings!$C$16="No",0,Parameters!AT$164*('AMOC national temperature'!AT61-Parameters!AT$128)+Parameters!AT$165*('AMOC national temperature'!AT61-Parameters!AT$128)^2)))*IF(Settings!$C$16="No",1,(1-SLR!$D61*Parameters!AT$181))))</f>
        <v>49556.383705832064</v>
      </c>
      <c r="AU62" s="22">
        <f ca="1">IF(AU$2=0,0,IF((Parameters!$B$174*(1-Parameters!AU$185)*_xlfn.IFNA('[3]National GDP per capita ppp'!AU62,0)+(1-Parameters!$B$174)*AU61)*(1+(_xlfn.IFNA('[3]Nat GDP per cap ppp growth rate'!AU62,0)-IF(Settings!$C$16="No",0,Parameters!AU$164*('AMOC national temperature'!AU61-Parameters!AU$128)+Parameters!AU$165*('AMOC national temperature'!AU61-Parameters!AU$128)^2)))*IF(Settings!$C$16="No",1,(1-SLR!$D61*Parameters!AU$181))&lt;=0,Parameters!$B$189,(Parameters!$B$174*(1-Parameters!AU$185)*_xlfn.IFNA('[3]National GDP per capita ppp'!AU62,0)+(1-Parameters!$B$174)*AU61)*(1+(_xlfn.IFNA('[3]Nat GDP per cap ppp growth rate'!AU62,0)-IF(Settings!$C$16="No",0,Parameters!AU$164*('AMOC national temperature'!AU61-Parameters!AU$128)+Parameters!AU$165*('AMOC national temperature'!AU61-Parameters!AU$128)^2)))*IF(Settings!$C$16="No",1,(1-SLR!$D61*Parameters!AU$181))))</f>
        <v>68834.023910796284</v>
      </c>
      <c r="AV62" s="22">
        <f ca="1">IF(AV$2=0,0,IF((Parameters!$B$174*(1-Parameters!AV$185)*_xlfn.IFNA('[3]National GDP per capita ppp'!AV62,0)+(1-Parameters!$B$174)*AV61)*(1+(_xlfn.IFNA('[3]Nat GDP per cap ppp growth rate'!AV62,0)-IF(Settings!$C$16="No",0,Parameters!AV$164*('AMOC national temperature'!AV61-Parameters!AV$128)+Parameters!AV$165*('AMOC national temperature'!AV61-Parameters!AV$128)^2)))*IF(Settings!$C$16="No",1,(1-SLR!$D61*Parameters!AV$181))&lt;=0,Parameters!$B$189,(Parameters!$B$174*(1-Parameters!AV$185)*_xlfn.IFNA('[3]National GDP per capita ppp'!AV62,0)+(1-Parameters!$B$174)*AV61)*(1+(_xlfn.IFNA('[3]Nat GDP per cap ppp growth rate'!AV62,0)-IF(Settings!$C$16="No",0,Parameters!AV$164*('AMOC national temperature'!AV61-Parameters!AV$128)+Parameters!AV$165*('AMOC national temperature'!AV61-Parameters!AV$128)^2)))*IF(Settings!$C$16="No",1,(1-SLR!$D61*Parameters!AV$181))))</f>
        <v>14805.887863884582</v>
      </c>
      <c r="AW62" s="22">
        <f ca="1">IF(AW$2=0,0,IF((Parameters!$B$174*(1-Parameters!AW$185)*_xlfn.IFNA('[3]National GDP per capita ppp'!AW62,0)+(1-Parameters!$B$174)*AW61)*(1+(_xlfn.IFNA('[3]Nat GDP per cap ppp growth rate'!AW62,0)-IF(Settings!$C$16="No",0,Parameters!AW$164*('AMOC national temperature'!AW61-Parameters!AW$128)+Parameters!AW$165*('AMOC national temperature'!AW61-Parameters!AW$128)^2)))*IF(Settings!$C$16="No",1,(1-SLR!$D61*Parameters!AW$181))&lt;=0,Parameters!$B$189,(Parameters!$B$174*(1-Parameters!AW$185)*_xlfn.IFNA('[3]National GDP per capita ppp'!AW62,0)+(1-Parameters!$B$174)*AW61)*(1+(_xlfn.IFNA('[3]Nat GDP per cap ppp growth rate'!AW62,0)-IF(Settings!$C$16="No",0,Parameters!AW$164*('AMOC national temperature'!AW61-Parameters!AW$128)+Parameters!AW$165*('AMOC national temperature'!AW61-Parameters!AW$128)^2)))*IF(Settings!$C$16="No",1,(1-SLR!$D61*Parameters!AW$181))))</f>
        <v>34962.297056400508</v>
      </c>
      <c r="AX62" s="22">
        <f ca="1">IF(AX$2=0,0,IF((Parameters!$B$174*(1-Parameters!AX$185)*_xlfn.IFNA('[3]National GDP per capita ppp'!AX62,0)+(1-Parameters!$B$174)*AX61)*(1+(_xlfn.IFNA('[3]Nat GDP per cap ppp growth rate'!AX62,0)-IF(Settings!$C$16="No",0,Parameters!AX$164*('AMOC national temperature'!AX61-Parameters!AX$128)+Parameters!AX$165*('AMOC national temperature'!AX61-Parameters!AX$128)^2)))*IF(Settings!$C$16="No",1,(1-SLR!$D61*Parameters!AX$181))&lt;=0,Parameters!$B$189,(Parameters!$B$174*(1-Parameters!AX$185)*_xlfn.IFNA('[3]National GDP per capita ppp'!AX62,0)+(1-Parameters!$B$174)*AX61)*(1+(_xlfn.IFNA('[3]Nat GDP per cap ppp growth rate'!AX62,0)-IF(Settings!$C$16="No",0,Parameters!AX$164*('AMOC national temperature'!AX61-Parameters!AX$128)+Parameters!AX$165*('AMOC national temperature'!AX61-Parameters!AX$128)^2)))*IF(Settings!$C$16="No",1,(1-SLR!$D61*Parameters!AX$181))))</f>
        <v>74346.229966752027</v>
      </c>
      <c r="AY62" s="22">
        <f ca="1">IF(AY$2=0,0,IF((Parameters!$B$174*(1-Parameters!AY$185)*_xlfn.IFNA('[3]National GDP per capita ppp'!AY62,0)+(1-Parameters!$B$174)*AY61)*(1+(_xlfn.IFNA('[3]Nat GDP per cap ppp growth rate'!AY62,0)-IF(Settings!$C$16="No",0,Parameters!AY$164*('AMOC national temperature'!AY61-Parameters!AY$128)+Parameters!AY$165*('AMOC national temperature'!AY61-Parameters!AY$128)^2)))*IF(Settings!$C$16="No",1,(1-SLR!$D61*Parameters!AY$181))&lt;=0,Parameters!$B$189,(Parameters!$B$174*(1-Parameters!AY$185)*_xlfn.IFNA('[3]National GDP per capita ppp'!AY62,0)+(1-Parameters!$B$174)*AY61)*(1+(_xlfn.IFNA('[3]Nat GDP per cap ppp growth rate'!AY62,0)-IF(Settings!$C$16="No",0,Parameters!AY$164*('AMOC national temperature'!AY61-Parameters!AY$128)+Parameters!AY$165*('AMOC national temperature'!AY61-Parameters!AY$128)^2)))*IF(Settings!$C$16="No",1,(1-SLR!$D61*Parameters!AY$181))))</f>
        <v>45752.043976910682</v>
      </c>
      <c r="AZ62" s="22">
        <f ca="1">IF(AZ$2=0,0,IF((Parameters!$B$174*(1-Parameters!AZ$185)*_xlfn.IFNA('[3]National GDP per capita ppp'!AZ62,0)+(1-Parameters!$B$174)*AZ61)*(1+(_xlfn.IFNA('[3]Nat GDP per cap ppp growth rate'!AZ62,0)-IF(Settings!$C$16="No",0,Parameters!AZ$164*('AMOC national temperature'!AZ61-Parameters!AZ$128)+Parameters!AZ$165*('AMOC national temperature'!AZ61-Parameters!AZ$128)^2)))*IF(Settings!$C$16="No",1,(1-SLR!$D61*Parameters!AZ$181))&lt;=0,Parameters!$B$189,(Parameters!$B$174*(1-Parameters!AZ$185)*_xlfn.IFNA('[3]National GDP per capita ppp'!AZ62,0)+(1-Parameters!$B$174)*AZ61)*(1+(_xlfn.IFNA('[3]Nat GDP per cap ppp growth rate'!AZ62,0)-IF(Settings!$C$16="No",0,Parameters!AZ$164*('AMOC national temperature'!AZ61-Parameters!AZ$128)+Parameters!AZ$165*('AMOC national temperature'!AZ61-Parameters!AZ$128)^2)))*IF(Settings!$C$16="No",1,(1-SLR!$D61*Parameters!AZ$181))))</f>
        <v>48249.605845150072</v>
      </c>
      <c r="BA62" s="22">
        <f ca="1">IF(BA$2=0,0,IF((Parameters!$B$174*(1-Parameters!BA$185)*_xlfn.IFNA('[3]National GDP per capita ppp'!BA62,0)+(1-Parameters!$B$174)*BA61)*(1+(_xlfn.IFNA('[3]Nat GDP per cap ppp growth rate'!BA62,0)-IF(Settings!$C$16="No",0,Parameters!BA$164*('AMOC national temperature'!BA61-Parameters!BA$128)+Parameters!BA$165*('AMOC national temperature'!BA61-Parameters!BA$128)^2)))*IF(Settings!$C$16="No",1,(1-SLR!$D61*Parameters!BA$181))&lt;=0,Parameters!$B$189,(Parameters!$B$174*(1-Parameters!BA$185)*_xlfn.IFNA('[3]National GDP per capita ppp'!BA62,0)+(1-Parameters!$B$174)*BA61)*(1+(_xlfn.IFNA('[3]Nat GDP per cap ppp growth rate'!BA62,0)-IF(Settings!$C$16="No",0,Parameters!BA$164*('AMOC national temperature'!BA61-Parameters!BA$128)+Parameters!BA$165*('AMOC national temperature'!BA61-Parameters!BA$128)^2)))*IF(Settings!$C$16="No",1,(1-SLR!$D61*Parameters!BA$181))))</f>
        <v>33998.942156608784</v>
      </c>
      <c r="BB62" s="22">
        <f ca="1">IF(BB$2=0,0,IF((Parameters!$B$174*(1-Parameters!BB$185)*_xlfn.IFNA('[3]National GDP per capita ppp'!BB62,0)+(1-Parameters!$B$174)*BB61)*(1+(_xlfn.IFNA('[3]Nat GDP per cap ppp growth rate'!BB62,0)-IF(Settings!$C$16="No",0,Parameters!BB$164*('AMOC national temperature'!BB61-Parameters!BB$128)+Parameters!BB$165*('AMOC national temperature'!BB61-Parameters!BB$128)^2)))*IF(Settings!$C$16="No",1,(1-SLR!$D61*Parameters!BB$181))&lt;=0,Parameters!$B$189,(Parameters!$B$174*(1-Parameters!BB$185)*_xlfn.IFNA('[3]National GDP per capita ppp'!BB62,0)+(1-Parameters!$B$174)*BB61)*(1+(_xlfn.IFNA('[3]Nat GDP per cap ppp growth rate'!BB62,0)-IF(Settings!$C$16="No",0,Parameters!BB$164*('AMOC national temperature'!BB61-Parameters!BB$128)+Parameters!BB$165*('AMOC national temperature'!BB61-Parameters!BB$128)^2)))*IF(Settings!$C$16="No",1,(1-SLR!$D61*Parameters!BB$181))))</f>
        <v>61184.555336883634</v>
      </c>
      <c r="BC62" s="22">
        <f ca="1">IF(BC$2=0,0,IF((Parameters!$B$174*(1-Parameters!BC$185)*_xlfn.IFNA('[3]National GDP per capita ppp'!BC62,0)+(1-Parameters!$B$174)*BC61)*(1+(_xlfn.IFNA('[3]Nat GDP per cap ppp growth rate'!BC62,0)-IF(Settings!$C$16="No",0,Parameters!BC$164*('AMOC national temperature'!BC61-Parameters!BC$128)+Parameters!BC$165*('AMOC national temperature'!BC61-Parameters!BC$128)^2)))*IF(Settings!$C$16="No",1,(1-SLR!$D61*Parameters!BC$181))&lt;=0,Parameters!$B$189,(Parameters!$B$174*(1-Parameters!BC$185)*_xlfn.IFNA('[3]National GDP per capita ppp'!BC62,0)+(1-Parameters!$B$174)*BC61)*(1+(_xlfn.IFNA('[3]Nat GDP per cap ppp growth rate'!BC62,0)-IF(Settings!$C$16="No",0,Parameters!BC$164*('AMOC national temperature'!BC61-Parameters!BC$128)+Parameters!BC$165*('AMOC national temperature'!BC61-Parameters!BC$128)^2)))*IF(Settings!$C$16="No",1,(1-SLR!$D61*Parameters!BC$181))))</f>
        <v>10749.679373741965</v>
      </c>
      <c r="BD62" s="22">
        <f>IF(BD$2=0,0,IF((Parameters!$B$174*(1-Parameters!BD$185)*_xlfn.IFNA('[3]National GDP per capita ppp'!BD62,0)+(1-Parameters!$B$174)*BD61)*(1+(_xlfn.IFNA('[3]Nat GDP per cap ppp growth rate'!BD62,0)-IF(Settings!$C$16="No",0,Parameters!BD$164*('AMOC national temperature'!BD61-Parameters!BD$128)+Parameters!BD$165*('AMOC national temperature'!BD61-Parameters!BD$128)^2)))*IF(Settings!$C$16="No",1,(1-SLR!$D61*Parameters!BD$181))&lt;=0,Parameters!$B$189,(Parameters!$B$174*(1-Parameters!BD$185)*_xlfn.IFNA('[3]National GDP per capita ppp'!BD62,0)+(1-Parameters!$B$174)*BD61)*(1+(_xlfn.IFNA('[3]Nat GDP per cap ppp growth rate'!BD62,0)-IF(Settings!$C$16="No",0,Parameters!BD$164*('AMOC national temperature'!BD61-Parameters!BD$128)+Parameters!BD$165*('AMOC national temperature'!BD61-Parameters!BD$128)^2)))*IF(Settings!$C$16="No",1,(1-SLR!$D61*Parameters!BD$181))))</f>
        <v>0</v>
      </c>
      <c r="BE62" s="22">
        <f ca="1">IF(BE$2=0,0,IF((Parameters!$B$174*(1-Parameters!BE$185)*_xlfn.IFNA('[3]National GDP per capita ppp'!BE62,0)+(1-Parameters!$B$174)*BE61)*(1+(_xlfn.IFNA('[3]Nat GDP per cap ppp growth rate'!BE62,0)-IF(Settings!$C$16="No",0,Parameters!BE$164*('AMOC national temperature'!BE61-Parameters!BE$128)+Parameters!BE$165*('AMOC national temperature'!BE61-Parameters!BE$128)^2)))*IF(Settings!$C$16="No",1,(1-SLR!$D61*Parameters!BE$181))&lt;=0,Parameters!$B$189,(Parameters!$B$174*(1-Parameters!BE$185)*_xlfn.IFNA('[3]National GDP per capita ppp'!BE62,0)+(1-Parameters!$B$174)*BE61)*(1+(_xlfn.IFNA('[3]Nat GDP per cap ppp growth rate'!BE62,0)-IF(Settings!$C$16="No",0,Parameters!BE$164*('AMOC national temperature'!BE61-Parameters!BE$128)+Parameters!BE$165*('AMOC national temperature'!BE61-Parameters!BE$128)^2)))*IF(Settings!$C$16="No",1,(1-SLR!$D61*Parameters!BE$181))))</f>
        <v>59729.458996859961</v>
      </c>
      <c r="BF62" s="22">
        <f ca="1">IF(BF$2=0,0,IF((Parameters!$B$174*(1-Parameters!BF$185)*_xlfn.IFNA('[3]National GDP per capita ppp'!BF62,0)+(1-Parameters!$B$174)*BF61)*(1+(_xlfn.IFNA('[3]Nat GDP per cap ppp growth rate'!BF62,0)-IF(Settings!$C$16="No",0,Parameters!BF$164*('AMOC national temperature'!BF61-Parameters!BF$128)+Parameters!BF$165*('AMOC national temperature'!BF61-Parameters!BF$128)^2)))*IF(Settings!$C$16="No",1,(1-SLR!$D61*Parameters!BF$181))&lt;=0,Parameters!$B$189,(Parameters!$B$174*(1-Parameters!BF$185)*_xlfn.IFNA('[3]National GDP per capita ppp'!BF62,0)+(1-Parameters!$B$174)*BF61)*(1+(_xlfn.IFNA('[3]Nat GDP per cap ppp growth rate'!BF62,0)-IF(Settings!$C$16="No",0,Parameters!BF$164*('AMOC national temperature'!BF61-Parameters!BF$128)+Parameters!BF$165*('AMOC national temperature'!BF61-Parameters!BF$128)^2)))*IF(Settings!$C$16="No",1,(1-SLR!$D61*Parameters!BF$181))))</f>
        <v>39114.869804115195</v>
      </c>
      <c r="BG62" s="22">
        <f ca="1">IF(BG$2=0,0,IF((Parameters!$B$174*(1-Parameters!BG$185)*_xlfn.IFNA('[3]National GDP per capita ppp'!BG62,0)+(1-Parameters!$B$174)*BG61)*(1+(_xlfn.IFNA('[3]Nat GDP per cap ppp growth rate'!BG62,0)-IF(Settings!$C$16="No",0,Parameters!BG$164*('AMOC national temperature'!BG61-Parameters!BG$128)+Parameters!BG$165*('AMOC national temperature'!BG61-Parameters!BG$128)^2)))*IF(Settings!$C$16="No",1,(1-SLR!$D61*Parameters!BG$181))&lt;=0,Parameters!$B$189,(Parameters!$B$174*(1-Parameters!BG$185)*_xlfn.IFNA('[3]National GDP per capita ppp'!BG62,0)+(1-Parameters!$B$174)*BG61)*(1+(_xlfn.IFNA('[3]Nat GDP per cap ppp growth rate'!BG62,0)-IF(Settings!$C$16="No",0,Parameters!BG$164*('AMOC national temperature'!BG61-Parameters!BG$128)+Parameters!BG$165*('AMOC national temperature'!BG61-Parameters!BG$128)^2)))*IF(Settings!$C$16="No",1,(1-SLR!$D61*Parameters!BG$181))))</f>
        <v>5490.4243685663505</v>
      </c>
      <c r="BH62" s="22">
        <f ca="1">IF(BH$2=0,0,IF((Parameters!$B$174*(1-Parameters!BH$185)*_xlfn.IFNA('[3]National GDP per capita ppp'!BH62,0)+(1-Parameters!$B$174)*BH61)*(1+(_xlfn.IFNA('[3]Nat GDP per cap ppp growth rate'!BH62,0)-IF(Settings!$C$16="No",0,Parameters!BH$164*('AMOC national temperature'!BH61-Parameters!BH$128)+Parameters!BH$165*('AMOC national temperature'!BH61-Parameters!BH$128)^2)))*IF(Settings!$C$16="No",1,(1-SLR!$D61*Parameters!BH$181))&lt;=0,Parameters!$B$189,(Parameters!$B$174*(1-Parameters!BH$185)*_xlfn.IFNA('[3]National GDP per capita ppp'!BH62,0)+(1-Parameters!$B$174)*BH61)*(1+(_xlfn.IFNA('[3]Nat GDP per cap ppp growth rate'!BH62,0)-IF(Settings!$C$16="No",0,Parameters!BH$164*('AMOC national temperature'!BH61-Parameters!BH$128)+Parameters!BH$165*('AMOC national temperature'!BH61-Parameters!BH$128)^2)))*IF(Settings!$C$16="No",1,(1-SLR!$D61*Parameters!BH$181))))</f>
        <v>73144.482948210061</v>
      </c>
      <c r="BI62" s="22">
        <f ca="1">IF(BI$2=0,0,IF((Parameters!$B$174*(1-Parameters!BI$185)*_xlfn.IFNA('[3]National GDP per capita ppp'!BI62,0)+(1-Parameters!$B$174)*BI61)*(1+(_xlfn.IFNA('[3]Nat GDP per cap ppp growth rate'!BI62,0)-IF(Settings!$C$16="No",0,Parameters!BI$164*('AMOC national temperature'!BI61-Parameters!BI$128)+Parameters!BI$165*('AMOC national temperature'!BI61-Parameters!BI$128)^2)))*IF(Settings!$C$16="No",1,(1-SLR!$D61*Parameters!BI$181))&lt;=0,Parameters!$B$189,(Parameters!$B$174*(1-Parameters!BI$185)*_xlfn.IFNA('[3]National GDP per capita ppp'!BI62,0)+(1-Parameters!$B$174)*BI61)*(1+(_xlfn.IFNA('[3]Nat GDP per cap ppp growth rate'!BI62,0)-IF(Settings!$C$16="No",0,Parameters!BI$164*('AMOC national temperature'!BI61-Parameters!BI$128)+Parameters!BI$165*('AMOC national temperature'!BI61-Parameters!BI$128)^2)))*IF(Settings!$C$16="No",1,(1-SLR!$D61*Parameters!BI$181))))</f>
        <v>51076.205557616748</v>
      </c>
      <c r="BJ62" s="22">
        <f ca="1">IF(BJ$2=0,0,IF((Parameters!$B$174*(1-Parameters!BJ$185)*_xlfn.IFNA('[3]National GDP per capita ppp'!BJ62,0)+(1-Parameters!$B$174)*BJ61)*(1+(_xlfn.IFNA('[3]Nat GDP per cap ppp growth rate'!BJ62,0)-IF(Settings!$C$16="No",0,Parameters!BJ$164*('AMOC national temperature'!BJ61-Parameters!BJ$128)+Parameters!BJ$165*('AMOC national temperature'!BJ61-Parameters!BJ$128)^2)))*IF(Settings!$C$16="No",1,(1-SLR!$D61*Parameters!BJ$181))&lt;=0,Parameters!$B$189,(Parameters!$B$174*(1-Parameters!BJ$185)*_xlfn.IFNA('[3]National GDP per capita ppp'!BJ62,0)+(1-Parameters!$B$174)*BJ61)*(1+(_xlfn.IFNA('[3]Nat GDP per cap ppp growth rate'!BJ62,0)-IF(Settings!$C$16="No",0,Parameters!BJ$164*('AMOC national temperature'!BJ61-Parameters!BJ$128)+Parameters!BJ$165*('AMOC national temperature'!BJ61-Parameters!BJ$128)^2)))*IF(Settings!$C$16="No",1,(1-SLR!$D61*Parameters!BJ$181))))</f>
        <v>66145.01244483373</v>
      </c>
      <c r="BK62" s="22">
        <f ca="1">IF(BK$2=0,0,IF((Parameters!$B$174*(1-Parameters!BK$185)*_xlfn.IFNA('[3]National GDP per capita ppp'!BK62,0)+(1-Parameters!$B$174)*BK61)*(1+(_xlfn.IFNA('[3]Nat GDP per cap ppp growth rate'!BK62,0)-IF(Settings!$C$16="No",0,Parameters!BK$164*('AMOC national temperature'!BK61-Parameters!BK$128)+Parameters!BK$165*('AMOC national temperature'!BK61-Parameters!BK$128)^2)))*IF(Settings!$C$16="No",1,(1-SLR!$D61*Parameters!BK$181))&lt;=0,Parameters!$B$189,(Parameters!$B$174*(1-Parameters!BK$185)*_xlfn.IFNA('[3]National GDP per capita ppp'!BK62,0)+(1-Parameters!$B$174)*BK61)*(1+(_xlfn.IFNA('[3]Nat GDP per cap ppp growth rate'!BK62,0)-IF(Settings!$C$16="No",0,Parameters!BK$164*('AMOC national temperature'!BK61-Parameters!BK$128)+Parameters!BK$165*('AMOC national temperature'!BK61-Parameters!BK$128)^2)))*IF(Settings!$C$16="No",1,(1-SLR!$D61*Parameters!BK$181))))</f>
        <v>14630.996407534432</v>
      </c>
      <c r="BL62" s="22">
        <f ca="1">IF(BL$2=0,0,IF((Parameters!$B$174*(1-Parameters!BL$185)*_xlfn.IFNA('[3]National GDP per capita ppp'!BL62,0)+(1-Parameters!$B$174)*BL61)*(1+(_xlfn.IFNA('[3]Nat GDP per cap ppp growth rate'!BL62,0)-IF(Settings!$C$16="No",0,Parameters!BL$164*('AMOC national temperature'!BL61-Parameters!BL$128)+Parameters!BL$165*('AMOC national temperature'!BL61-Parameters!BL$128)^2)))*IF(Settings!$C$16="No",1,(1-SLR!$D61*Parameters!BL$181))&lt;=0,Parameters!$B$189,(Parameters!$B$174*(1-Parameters!BL$185)*_xlfn.IFNA('[3]National GDP per capita ppp'!BL62,0)+(1-Parameters!$B$174)*BL61)*(1+(_xlfn.IFNA('[3]Nat GDP per cap ppp growth rate'!BL62,0)-IF(Settings!$C$16="No",0,Parameters!BL$164*('AMOC national temperature'!BL61-Parameters!BL$128)+Parameters!BL$165*('AMOC national temperature'!BL61-Parameters!BL$128)^2)))*IF(Settings!$C$16="No",1,(1-SLR!$D61*Parameters!BL$181))))</f>
        <v>67000.102291128263</v>
      </c>
      <c r="BM62" s="22">
        <f ca="1">IF(BM$2=0,0,IF((Parameters!$B$174*(1-Parameters!BM$185)*_xlfn.IFNA('[3]National GDP per capita ppp'!BM62,0)+(1-Parameters!$B$174)*BM61)*(1+(_xlfn.IFNA('[3]Nat GDP per cap ppp growth rate'!BM62,0)-IF(Settings!$C$16="No",0,Parameters!BM$164*('AMOC national temperature'!BM61-Parameters!BM$128)+Parameters!BM$165*('AMOC national temperature'!BM61-Parameters!BM$128)^2)))*IF(Settings!$C$16="No",1,(1-SLR!$D61*Parameters!BM$181))&lt;=0,Parameters!$B$189,(Parameters!$B$174*(1-Parameters!BM$185)*_xlfn.IFNA('[3]National GDP per capita ppp'!BM62,0)+(1-Parameters!$B$174)*BM61)*(1+(_xlfn.IFNA('[3]Nat GDP per cap ppp growth rate'!BM62,0)-IF(Settings!$C$16="No",0,Parameters!BM$164*('AMOC national temperature'!BM61-Parameters!BM$128)+Parameters!BM$165*('AMOC national temperature'!BM61-Parameters!BM$128)^2)))*IF(Settings!$C$16="No",1,(1-SLR!$D61*Parameters!BM$181))))</f>
        <v>73843.534363182858</v>
      </c>
      <c r="BN62" s="22">
        <f ca="1">IF(BN$2=0,0,IF((Parameters!$B$174*(1-Parameters!BN$185)*_xlfn.IFNA('[3]National GDP per capita ppp'!BN62,0)+(1-Parameters!$B$174)*BN61)*(1+(_xlfn.IFNA('[3]Nat GDP per cap ppp growth rate'!BN62,0)-IF(Settings!$C$16="No",0,Parameters!BN$164*('AMOC national temperature'!BN61-Parameters!BN$128)+Parameters!BN$165*('AMOC national temperature'!BN61-Parameters!BN$128)^2)))*IF(Settings!$C$16="No",1,(1-SLR!$D61*Parameters!BN$181))&lt;=0,Parameters!$B$189,(Parameters!$B$174*(1-Parameters!BN$185)*_xlfn.IFNA('[3]National GDP per capita ppp'!BN62,0)+(1-Parameters!$B$174)*BN61)*(1+(_xlfn.IFNA('[3]Nat GDP per cap ppp growth rate'!BN62,0)-IF(Settings!$C$16="No",0,Parameters!BN$164*('AMOC national temperature'!BN61-Parameters!BN$128)+Parameters!BN$165*('AMOC national temperature'!BN61-Parameters!BN$128)^2)))*IF(Settings!$C$16="No",1,(1-SLR!$D61*Parameters!BN$181))))</f>
        <v>28231.642331095845</v>
      </c>
      <c r="BO62" s="22">
        <f ca="1">IF(BO$2=0,0,IF((Parameters!$B$174*(1-Parameters!BO$185)*_xlfn.IFNA('[3]National GDP per capita ppp'!BO62,0)+(1-Parameters!$B$174)*BO61)*(1+(_xlfn.IFNA('[3]Nat GDP per cap ppp growth rate'!BO62,0)-IF(Settings!$C$16="No",0,Parameters!BO$164*('AMOC national temperature'!BO61-Parameters!BO$128)+Parameters!BO$165*('AMOC national temperature'!BO61-Parameters!BO$128)^2)))*IF(Settings!$C$16="No",1,(1-SLR!$D61*Parameters!BO$181))&lt;=0,Parameters!$B$189,(Parameters!$B$174*(1-Parameters!BO$185)*_xlfn.IFNA('[3]National GDP per capita ppp'!BO62,0)+(1-Parameters!$B$174)*BO61)*(1+(_xlfn.IFNA('[3]Nat GDP per cap ppp growth rate'!BO62,0)-IF(Settings!$C$16="No",0,Parameters!BO$164*('AMOC national temperature'!BO61-Parameters!BO$128)+Parameters!BO$165*('AMOC national temperature'!BO61-Parameters!BO$128)^2)))*IF(Settings!$C$16="No",1,(1-SLR!$D61*Parameters!BO$181))))</f>
        <v>19630.220693114061</v>
      </c>
      <c r="BP62" s="22">
        <f ca="1">IF(BP$2=0,0,IF((Parameters!$B$174*(1-Parameters!BP$185)*_xlfn.IFNA('[3]National GDP per capita ppp'!BP62,0)+(1-Parameters!$B$174)*BP61)*(1+(_xlfn.IFNA('[3]Nat GDP per cap ppp growth rate'!BP62,0)-IF(Settings!$C$16="No",0,Parameters!BP$164*('AMOC national temperature'!BP61-Parameters!BP$128)+Parameters!BP$165*('AMOC national temperature'!BP61-Parameters!BP$128)^2)))*IF(Settings!$C$16="No",1,(1-SLR!$D61*Parameters!BP$181))&lt;=0,Parameters!$B$189,(Parameters!$B$174*(1-Parameters!BP$185)*_xlfn.IFNA('[3]National GDP per capita ppp'!BP62,0)+(1-Parameters!$B$174)*BP61)*(1+(_xlfn.IFNA('[3]Nat GDP per cap ppp growth rate'!BP62,0)-IF(Settings!$C$16="No",0,Parameters!BP$164*('AMOC national temperature'!BP61-Parameters!BP$128)+Parameters!BP$165*('AMOC national temperature'!BP61-Parameters!BP$128)^2)))*IF(Settings!$C$16="No",1,(1-SLR!$D61*Parameters!BP$181))))</f>
        <v>12694.229072775996</v>
      </c>
      <c r="BQ62" s="22">
        <f>IF(BQ$2=0,0,IF((Parameters!$B$174*(1-Parameters!BQ$185)*_xlfn.IFNA('[3]National GDP per capita ppp'!BQ62,0)+(1-Parameters!$B$174)*BQ61)*(1+(_xlfn.IFNA('[3]Nat GDP per cap ppp growth rate'!BQ62,0)-IF(Settings!$C$16="No",0,Parameters!BQ$164*('AMOC national temperature'!BQ61-Parameters!BQ$128)+Parameters!BQ$165*('AMOC national temperature'!BQ61-Parameters!BQ$128)^2)))*IF(Settings!$C$16="No",1,(1-SLR!$D61*Parameters!BQ$181))&lt;=0,Parameters!$B$189,(Parameters!$B$174*(1-Parameters!BQ$185)*_xlfn.IFNA('[3]National GDP per capita ppp'!BQ62,0)+(1-Parameters!$B$174)*BQ61)*(1+(_xlfn.IFNA('[3]Nat GDP per cap ppp growth rate'!BQ62,0)-IF(Settings!$C$16="No",0,Parameters!BQ$164*('AMOC national temperature'!BQ61-Parameters!BQ$128)+Parameters!BQ$165*('AMOC national temperature'!BQ61-Parameters!BQ$128)^2)))*IF(Settings!$C$16="No",1,(1-SLR!$D61*Parameters!BQ$181))))</f>
        <v>0</v>
      </c>
      <c r="BR62" s="22">
        <f ca="1">IF(BR$2=0,0,IF((Parameters!$B$174*(1-Parameters!BR$185)*_xlfn.IFNA('[3]National GDP per capita ppp'!BR62,0)+(1-Parameters!$B$174)*BR61)*(1+(_xlfn.IFNA('[3]Nat GDP per cap ppp growth rate'!BR62,0)-IF(Settings!$C$16="No",0,Parameters!BR$164*('AMOC national temperature'!BR61-Parameters!BR$128)+Parameters!BR$165*('AMOC national temperature'!BR61-Parameters!BR$128)^2)))*IF(Settings!$C$16="No",1,(1-SLR!$D61*Parameters!BR$181))&lt;=0,Parameters!$B$189,(Parameters!$B$174*(1-Parameters!BR$185)*_xlfn.IFNA('[3]National GDP per capita ppp'!BR62,0)+(1-Parameters!$B$174)*BR61)*(1+(_xlfn.IFNA('[3]Nat GDP per cap ppp growth rate'!BR62,0)-IF(Settings!$C$16="No",0,Parameters!BR$164*('AMOC national temperature'!BR61-Parameters!BR$128)+Parameters!BR$165*('AMOC national temperature'!BR61-Parameters!BR$128)^2)))*IF(Settings!$C$16="No",1,(1-SLR!$D61*Parameters!BR$181))))</f>
        <v>10083.567228657275</v>
      </c>
      <c r="BS62" s="22">
        <f ca="1">IF(BS$2=0,0,IF((Parameters!$B$174*(1-Parameters!BS$185)*_xlfn.IFNA('[3]National GDP per capita ppp'!BS62,0)+(1-Parameters!$B$174)*BS61)*(1+(_xlfn.IFNA('[3]Nat GDP per cap ppp growth rate'!BS62,0)-IF(Settings!$C$16="No",0,Parameters!BS$164*('AMOC national temperature'!BS61-Parameters!BS$128)+Parameters!BS$165*('AMOC national temperature'!BS61-Parameters!BS$128)^2)))*IF(Settings!$C$16="No",1,(1-SLR!$D61*Parameters!BS$181))&lt;=0,Parameters!$B$189,(Parameters!$B$174*(1-Parameters!BS$185)*_xlfn.IFNA('[3]National GDP per capita ppp'!BS62,0)+(1-Parameters!$B$174)*BS61)*(1+(_xlfn.IFNA('[3]Nat GDP per cap ppp growth rate'!BS62,0)-IF(Settings!$C$16="No",0,Parameters!BS$164*('AMOC national temperature'!BS61-Parameters!BS$128)+Parameters!BS$165*('AMOC national temperature'!BS61-Parameters!BS$128)^2)))*IF(Settings!$C$16="No",1,(1-SLR!$D61*Parameters!BS$181))))</f>
        <v>9911.8053826053711</v>
      </c>
      <c r="BT62" s="22">
        <f ca="1">IF(BT$2=0,0,IF((Parameters!$B$174*(1-Parameters!BT$185)*_xlfn.IFNA('[3]National GDP per capita ppp'!BT62,0)+(1-Parameters!$B$174)*BT61)*(1+(_xlfn.IFNA('[3]Nat GDP per cap ppp growth rate'!BT62,0)-IF(Settings!$C$16="No",0,Parameters!BT$164*('AMOC national temperature'!BT61-Parameters!BT$128)+Parameters!BT$165*('AMOC national temperature'!BT61-Parameters!BT$128)^2)))*IF(Settings!$C$16="No",1,(1-SLR!$D61*Parameters!BT$181))&lt;=0,Parameters!$B$189,(Parameters!$B$174*(1-Parameters!BT$185)*_xlfn.IFNA('[3]National GDP per capita ppp'!BT62,0)+(1-Parameters!$B$174)*BT61)*(1+(_xlfn.IFNA('[3]Nat GDP per cap ppp growth rate'!BT62,0)-IF(Settings!$C$16="No",0,Parameters!BT$164*('AMOC national temperature'!BT61-Parameters!BT$128)+Parameters!BT$165*('AMOC national temperature'!BT61-Parameters!BT$128)^2)))*IF(Settings!$C$16="No",1,(1-SLR!$D61*Parameters!BT$181))))</f>
        <v>188409.59328486377</v>
      </c>
      <c r="BU62" s="22">
        <f ca="1">IF(BU$2=0,0,IF((Parameters!$B$174*(1-Parameters!BU$185)*_xlfn.IFNA('[3]National GDP per capita ppp'!BU62,0)+(1-Parameters!$B$174)*BU61)*(1+(_xlfn.IFNA('[3]Nat GDP per cap ppp growth rate'!BU62,0)-IF(Settings!$C$16="No",0,Parameters!BU$164*('AMOC national temperature'!BU61-Parameters!BU$128)+Parameters!BU$165*('AMOC national temperature'!BU61-Parameters!BU$128)^2)))*IF(Settings!$C$16="No",1,(1-SLR!$D61*Parameters!BU$181))&lt;=0,Parameters!$B$189,(Parameters!$B$174*(1-Parameters!BU$185)*_xlfn.IFNA('[3]National GDP per capita ppp'!BU62,0)+(1-Parameters!$B$174)*BU61)*(1+(_xlfn.IFNA('[3]Nat GDP per cap ppp growth rate'!BU62,0)-IF(Settings!$C$16="No",0,Parameters!BU$164*('AMOC national temperature'!BU61-Parameters!BU$128)+Parameters!BU$165*('AMOC national temperature'!BU61-Parameters!BU$128)^2)))*IF(Settings!$C$16="No",1,(1-SLR!$D61*Parameters!BU$181))))</f>
        <v>59688.891418857471</v>
      </c>
      <c r="BV62" s="22">
        <f ca="1">IF(BV$2=0,0,IF((Parameters!$B$174*(1-Parameters!BV$185)*_xlfn.IFNA('[3]National GDP per capita ppp'!BV62,0)+(1-Parameters!$B$174)*BV61)*(1+(_xlfn.IFNA('[3]Nat GDP per cap ppp growth rate'!BV62,0)-IF(Settings!$C$16="No",0,Parameters!BV$164*('AMOC national temperature'!BV61-Parameters!BV$128)+Parameters!BV$165*('AMOC national temperature'!BV61-Parameters!BV$128)^2)))*IF(Settings!$C$16="No",1,(1-SLR!$D61*Parameters!BV$181))&lt;=0,Parameters!$B$189,(Parameters!$B$174*(1-Parameters!BV$185)*_xlfn.IFNA('[3]National GDP per capita ppp'!BV62,0)+(1-Parameters!$B$174)*BV61)*(1+(_xlfn.IFNA('[3]Nat GDP per cap ppp growth rate'!BV62,0)-IF(Settings!$C$16="No",0,Parameters!BV$164*('AMOC national temperature'!BV61-Parameters!BV$128)+Parameters!BV$165*('AMOC national temperature'!BV61-Parameters!BV$128)^2)))*IF(Settings!$C$16="No",1,(1-SLR!$D61*Parameters!BV$181))))</f>
        <v>39685.261736555854</v>
      </c>
      <c r="BW62" s="22">
        <f ca="1">IF(BW$2=0,0,IF((Parameters!$B$174*(1-Parameters!BW$185)*_xlfn.IFNA('[3]National GDP per capita ppp'!BW62,0)+(1-Parameters!$B$174)*BW61)*(1+(_xlfn.IFNA('[3]Nat GDP per cap ppp growth rate'!BW62,0)-IF(Settings!$C$16="No",0,Parameters!BW$164*('AMOC national temperature'!BW61-Parameters!BW$128)+Parameters!BW$165*('AMOC national temperature'!BW61-Parameters!BW$128)^2)))*IF(Settings!$C$16="No",1,(1-SLR!$D61*Parameters!BW$181))&lt;=0,Parameters!$B$189,(Parameters!$B$174*(1-Parameters!BW$185)*_xlfn.IFNA('[3]National GDP per capita ppp'!BW62,0)+(1-Parameters!$B$174)*BW61)*(1+(_xlfn.IFNA('[3]Nat GDP per cap ppp growth rate'!BW62,0)-IF(Settings!$C$16="No",0,Parameters!BW$164*('AMOC national temperature'!BW61-Parameters!BW$128)+Parameters!BW$165*('AMOC national temperature'!BW61-Parameters!BW$128)^2)))*IF(Settings!$C$16="No",1,(1-SLR!$D61*Parameters!BW$181))))</f>
        <v>28755.821554715436</v>
      </c>
      <c r="BX62" s="22">
        <f>IF(BX$2=0,0,IF((Parameters!$B$174*(1-Parameters!BX$185)*_xlfn.IFNA('[3]National GDP per capita ppp'!BX62,0)+(1-Parameters!$B$174)*BX61)*(1+(_xlfn.IFNA('[3]Nat GDP per cap ppp growth rate'!BX62,0)-IF(Settings!$C$16="No",0,Parameters!BX$164*('AMOC national temperature'!BX61-Parameters!BX$128)+Parameters!BX$165*('AMOC national temperature'!BX61-Parameters!BX$128)^2)))*IF(Settings!$C$16="No",1,(1-SLR!$D61*Parameters!BX$181))&lt;=0,Parameters!$B$189,(Parameters!$B$174*(1-Parameters!BX$185)*_xlfn.IFNA('[3]National GDP per capita ppp'!BX62,0)+(1-Parameters!$B$174)*BX61)*(1+(_xlfn.IFNA('[3]Nat GDP per cap ppp growth rate'!BX62,0)-IF(Settings!$C$16="No",0,Parameters!BX$164*('AMOC national temperature'!BX61-Parameters!BX$128)+Parameters!BX$165*('AMOC national temperature'!BX61-Parameters!BX$128)^2)))*IF(Settings!$C$16="No",1,(1-SLR!$D61*Parameters!BX$181))))</f>
        <v>0</v>
      </c>
      <c r="BY62" s="22">
        <f ca="1">IF(BY$2=0,0,IF((Parameters!$B$174*(1-Parameters!BY$185)*_xlfn.IFNA('[3]National GDP per capita ppp'!BY62,0)+(1-Parameters!$B$174)*BY61)*(1+(_xlfn.IFNA('[3]Nat GDP per cap ppp growth rate'!BY62,0)-IF(Settings!$C$16="No",0,Parameters!BY$164*('AMOC national temperature'!BY61-Parameters!BY$128)+Parameters!BY$165*('AMOC national temperature'!BY61-Parameters!BY$128)^2)))*IF(Settings!$C$16="No",1,(1-SLR!$D61*Parameters!BY$181))&lt;=0,Parameters!$B$189,(Parameters!$B$174*(1-Parameters!BY$185)*_xlfn.IFNA('[3]National GDP per capita ppp'!BY62,0)+(1-Parameters!$B$174)*BY61)*(1+(_xlfn.IFNA('[3]Nat GDP per cap ppp growth rate'!BY62,0)-IF(Settings!$C$16="No",0,Parameters!BY$164*('AMOC national temperature'!BY61-Parameters!BY$128)+Parameters!BY$165*('AMOC national temperature'!BY61-Parameters!BY$128)^2)))*IF(Settings!$C$16="No",1,(1-SLR!$D61*Parameters!BY$181))))</f>
        <v>24797.460935798124</v>
      </c>
      <c r="BZ62" s="22">
        <f ca="1">IF(BZ$2=0,0,IF((Parameters!$B$174*(1-Parameters!BZ$185)*_xlfn.IFNA('[3]National GDP per capita ppp'!BZ62,0)+(1-Parameters!$B$174)*BZ61)*(1+(_xlfn.IFNA('[3]Nat GDP per cap ppp growth rate'!BZ62,0)-IF(Settings!$C$16="No",0,Parameters!BZ$164*('AMOC national temperature'!BZ61-Parameters!BZ$128)+Parameters!BZ$165*('AMOC national temperature'!BZ61-Parameters!BZ$128)^2)))*IF(Settings!$C$16="No",1,(1-SLR!$D61*Parameters!BZ$181))&lt;=0,Parameters!$B$189,(Parameters!$B$174*(1-Parameters!BZ$185)*_xlfn.IFNA('[3]National GDP per capita ppp'!BZ62,0)+(1-Parameters!$B$174)*BZ61)*(1+(_xlfn.IFNA('[3]Nat GDP per cap ppp growth rate'!BZ62,0)-IF(Settings!$C$16="No",0,Parameters!BZ$164*('AMOC national temperature'!BZ61-Parameters!BZ$128)+Parameters!BZ$165*('AMOC national temperature'!BZ61-Parameters!BZ$128)^2)))*IF(Settings!$C$16="No",1,(1-SLR!$D61*Parameters!BZ$181))))</f>
        <v>315531.96503308084</v>
      </c>
      <c r="CA62" s="22">
        <f ca="1">IF(CA$2=0,0,IF((Parameters!$B$174*(1-Parameters!CA$185)*_xlfn.IFNA('[3]National GDP per capita ppp'!CA62,0)+(1-Parameters!$B$174)*CA61)*(1+(_xlfn.IFNA('[3]Nat GDP per cap ppp growth rate'!CA62,0)-IF(Settings!$C$16="No",0,Parameters!CA$164*('AMOC national temperature'!CA61-Parameters!CA$128)+Parameters!CA$165*('AMOC national temperature'!CA61-Parameters!CA$128)^2)))*IF(Settings!$C$16="No",1,(1-SLR!$D61*Parameters!CA$181))&lt;=0,Parameters!$B$189,(Parameters!$B$174*(1-Parameters!CA$185)*_xlfn.IFNA('[3]National GDP per capita ppp'!CA62,0)+(1-Parameters!$B$174)*CA61)*(1+(_xlfn.IFNA('[3]Nat GDP per cap ppp growth rate'!CA62,0)-IF(Settings!$C$16="No",0,Parameters!CA$164*('AMOC national temperature'!CA61-Parameters!CA$128)+Parameters!CA$165*('AMOC national temperature'!CA61-Parameters!CA$128)^2)))*IF(Settings!$C$16="No",1,(1-SLR!$D61*Parameters!CA$181))))</f>
        <v>15753.64122583943</v>
      </c>
      <c r="CB62" s="22">
        <f ca="1">IF(CB$2=0,0,IF((Parameters!$B$174*(1-Parameters!CB$185)*_xlfn.IFNA('[3]National GDP per capita ppp'!CB62,0)+(1-Parameters!$B$174)*CB61)*(1+(_xlfn.IFNA('[3]Nat GDP per cap ppp growth rate'!CB62,0)-IF(Settings!$C$16="No",0,Parameters!CB$164*('AMOC national temperature'!CB61-Parameters!CB$128)+Parameters!CB$165*('AMOC national temperature'!CB61-Parameters!CB$128)^2)))*IF(Settings!$C$16="No",1,(1-SLR!$D61*Parameters!CB$181))&lt;=0,Parameters!$B$189,(Parameters!$B$174*(1-Parameters!CB$185)*_xlfn.IFNA('[3]National GDP per capita ppp'!CB62,0)+(1-Parameters!$B$174)*CB61)*(1+(_xlfn.IFNA('[3]Nat GDP per cap ppp growth rate'!CB62,0)-IF(Settings!$C$16="No",0,Parameters!CB$164*('AMOC national temperature'!CB61-Parameters!CB$128)+Parameters!CB$165*('AMOC national temperature'!CB61-Parameters!CB$128)^2)))*IF(Settings!$C$16="No",1,(1-SLR!$D61*Parameters!CB$181))))</f>
        <v>36742.573090262762</v>
      </c>
      <c r="CC62" s="22">
        <f ca="1">IF(CC$2=0,0,IF((Parameters!$B$174*(1-Parameters!CC$185)*_xlfn.IFNA('[3]National GDP per capita ppp'!CC62,0)+(1-Parameters!$B$174)*CC61)*(1+(_xlfn.IFNA('[3]Nat GDP per cap ppp growth rate'!CC62,0)-IF(Settings!$C$16="No",0,Parameters!CC$164*('AMOC national temperature'!CC61-Parameters!CC$128)+Parameters!CC$165*('AMOC national temperature'!CC61-Parameters!CC$128)^2)))*IF(Settings!$C$16="No",1,(1-SLR!$D61*Parameters!CC$181))&lt;=0,Parameters!$B$189,(Parameters!$B$174*(1-Parameters!CC$185)*_xlfn.IFNA('[3]National GDP per capita ppp'!CC62,0)+(1-Parameters!$B$174)*CC61)*(1+(_xlfn.IFNA('[3]Nat GDP per cap ppp growth rate'!CC62,0)-IF(Settings!$C$16="No",0,Parameters!CC$164*('AMOC national temperature'!CC61-Parameters!CC$128)+Parameters!CC$165*('AMOC national temperature'!CC61-Parameters!CC$128)^2)))*IF(Settings!$C$16="No",1,(1-SLR!$D61*Parameters!CC$181))))</f>
        <v>5583.0917348623452</v>
      </c>
      <c r="CD62" s="22">
        <f ca="1">IF(CD$2=0,0,IF((Parameters!$B$174*(1-Parameters!CD$185)*_xlfn.IFNA('[3]National GDP per capita ppp'!CD62,0)+(1-Parameters!$B$174)*CD61)*(1+(_xlfn.IFNA('[3]Nat GDP per cap ppp growth rate'!CD62,0)-IF(Settings!$C$16="No",0,Parameters!CD$164*('AMOC national temperature'!CD61-Parameters!CD$128)+Parameters!CD$165*('AMOC national temperature'!CD61-Parameters!CD$128)^2)))*IF(Settings!$C$16="No",1,(1-SLR!$D61*Parameters!CD$181))&lt;=0,Parameters!$B$189,(Parameters!$B$174*(1-Parameters!CD$185)*_xlfn.IFNA('[3]National GDP per capita ppp'!CD62,0)+(1-Parameters!$B$174)*CD61)*(1+(_xlfn.IFNA('[3]Nat GDP per cap ppp growth rate'!CD62,0)-IF(Settings!$C$16="No",0,Parameters!CD$164*('AMOC national temperature'!CD61-Parameters!CD$128)+Parameters!CD$165*('AMOC national temperature'!CD61-Parameters!CD$128)^2)))*IF(Settings!$C$16="No",1,(1-SLR!$D61*Parameters!CD$181))))</f>
        <v>40605.101712919037</v>
      </c>
      <c r="CE62" s="22">
        <f ca="1">IF(CE$2=0,0,IF((Parameters!$B$174*(1-Parameters!CE$185)*_xlfn.IFNA('[3]National GDP per capita ppp'!CE62,0)+(1-Parameters!$B$174)*CE61)*(1+(_xlfn.IFNA('[3]Nat GDP per cap ppp growth rate'!CE62,0)-IF(Settings!$C$16="No",0,Parameters!CE$164*('AMOC national temperature'!CE61-Parameters!CE$128)+Parameters!CE$165*('AMOC national temperature'!CE61-Parameters!CE$128)^2)))*IF(Settings!$C$16="No",1,(1-SLR!$D61*Parameters!CE$181))&lt;=0,Parameters!$B$189,(Parameters!$B$174*(1-Parameters!CE$185)*_xlfn.IFNA('[3]National GDP per capita ppp'!CE62,0)+(1-Parameters!$B$174)*CE61)*(1+(_xlfn.IFNA('[3]Nat GDP per cap ppp growth rate'!CE62,0)-IF(Settings!$C$16="No",0,Parameters!CE$164*('AMOC national temperature'!CE61-Parameters!CE$128)+Parameters!CE$165*('AMOC national temperature'!CE61-Parameters!CE$128)^2)))*IF(Settings!$C$16="No",1,(1-SLR!$D61*Parameters!CE$181))))</f>
        <v>56531.595426855441</v>
      </c>
      <c r="CF62" s="13">
        <f ca="1">IF(CF$2=0,0,IF((Parameters!$B$174*(1-Parameters!CF$185)*_xlfn.IFNA('[3]National GDP per capita ppp'!CF62,0)+(1-Parameters!$B$174)*CF61)*(1+(_xlfn.IFNA('[3]Nat GDP per cap ppp growth rate'!CF62,0)-IF(Settings!$C$16="No",0,Parameters!CF$164*('AMOC national temperature'!CF61-Parameters!CF$128)+Parameters!CF$165*('AMOC national temperature'!CF61-Parameters!CF$128)^2)))* IF(Settings!$C$16="No",1,(1-SLR!$D61*Parameters!CF$181))*(1-ISM!K61)&lt;=0,Parameters!$B$189,(Parameters!$B$174*(1-Parameters!CF$185)*_xlfn.IFNA('[3]National GDP per capita ppp'!CF62,0)+(1-Parameters!$B$174)*CF61)*(1+(_xlfn.IFNA('[3]Nat GDP per cap ppp growth rate'!CF62,0)-IF(Settings!$C$16="No",0,Parameters!CF$164*('AMOC national temperature'!CF61-Parameters!CF$128)+Parameters!CF$165*('AMOC national temperature'!CF61-Parameters!CF$128)^2)))*IF(Settings!$C$16="No",1,(1-SLR!$D61*Parameters!CF$181))*(1-ISM!K61)))</f>
        <v>26903.682681024624</v>
      </c>
      <c r="CG62" s="22">
        <f ca="1">IF(CG$2=0,0,IF((Parameters!$B$174*(1-Parameters!CG$185)*_xlfn.IFNA('[3]National GDP per capita ppp'!CG62,0)+(1-Parameters!$B$174)*CG61)*(1+(_xlfn.IFNA('[3]Nat GDP per cap ppp growth rate'!CG62,0)-IF(Settings!$C$16="No",0,Parameters!CG$164*('AMOC national temperature'!CG61-Parameters!CG$128)+Parameters!CG$165*('AMOC national temperature'!CG61-Parameters!CG$128)^2)))*IF(Settings!$C$16="No",1,(1-SLR!$D61*Parameters!CG$181))&lt;=0,Parameters!$B$189,(Parameters!$B$174*(1-Parameters!CG$185)*_xlfn.IFNA('[3]National GDP per capita ppp'!CG62,0)+(1-Parameters!$B$174)*CG61)*(1+(_xlfn.IFNA('[3]Nat GDP per cap ppp growth rate'!CG62,0)-IF(Settings!$C$16="No",0,Parameters!CG$164*('AMOC national temperature'!CG61-Parameters!CG$128)+Parameters!CG$165*('AMOC national temperature'!CG61-Parameters!CG$128)^2)))*IF(Settings!$C$16="No",1,(1-SLR!$D61*Parameters!CG$181))))</f>
        <v>79915.68916686406</v>
      </c>
      <c r="CH62" s="22">
        <f ca="1">IF(CH$2=0,0,IF((Parameters!$B$174*(1-Parameters!CH$185)*_xlfn.IFNA('[3]National GDP per capita ppp'!CH62,0)+(1-Parameters!$B$174)*CH61)*(1+(_xlfn.IFNA('[3]Nat GDP per cap ppp growth rate'!CH62,0)-IF(Settings!$C$16="No",0,Parameters!CH$164*('AMOC national temperature'!CH61-Parameters!CH$128)+Parameters!CH$165*('AMOC national temperature'!CH61-Parameters!CH$128)^2)))*IF(Settings!$C$16="No",1,(1-SLR!$D61*Parameters!CH$181))&lt;=0,Parameters!$B$189,(Parameters!$B$174*(1-Parameters!CH$185)*_xlfn.IFNA('[3]National GDP per capita ppp'!CH62,0)+(1-Parameters!$B$174)*CH61)*(1+(_xlfn.IFNA('[3]Nat GDP per cap ppp growth rate'!CH62,0)-IF(Settings!$C$16="No",0,Parameters!CH$164*('AMOC national temperature'!CH61-Parameters!CH$128)+Parameters!CH$165*('AMOC national temperature'!CH61-Parameters!CH$128)^2)))*IF(Settings!$C$16="No",1,(1-SLR!$D61*Parameters!CH$181))))</f>
        <v>100073.37018710891</v>
      </c>
      <c r="CI62" s="22">
        <f ca="1">IF(CI$2=0,0,IF((Parameters!$B$174*(1-Parameters!CI$185)*_xlfn.IFNA('[3]National GDP per capita ppp'!CI62,0)+(1-Parameters!$B$174)*CI61)*(1+(_xlfn.IFNA('[3]Nat GDP per cap ppp growth rate'!CI62,0)-IF(Settings!$C$16="No",0,Parameters!CI$164*('AMOC national temperature'!CI61-Parameters!CI$128)+Parameters!CI$165*('AMOC national temperature'!CI61-Parameters!CI$128)^2)))*IF(Settings!$C$16="No",1,(1-SLR!$D61*Parameters!CI$181))&lt;=0,Parameters!$B$189,(Parameters!$B$174*(1-Parameters!CI$185)*_xlfn.IFNA('[3]National GDP per capita ppp'!CI62,0)+(1-Parameters!$B$174)*CI61)*(1+(_xlfn.IFNA('[3]Nat GDP per cap ppp growth rate'!CI62,0)-IF(Settings!$C$16="No",0,Parameters!CI$164*('AMOC national temperature'!CI61-Parameters!CI$128)+Parameters!CI$165*('AMOC national temperature'!CI61-Parameters!CI$128)^2)))*IF(Settings!$C$16="No",1,(1-SLR!$D61*Parameters!CI$181))))</f>
        <v>59534.121479787849</v>
      </c>
      <c r="CJ62" s="22">
        <f ca="1">IF(CJ$2=0,0,IF((Parameters!$B$174*(1-Parameters!CJ$185)*_xlfn.IFNA('[3]National GDP per capita ppp'!CJ62,0)+(1-Parameters!$B$174)*CJ61)*(1+(_xlfn.IFNA('[3]Nat GDP per cap ppp growth rate'!CJ62,0)-IF(Settings!$C$16="No",0,Parameters!CJ$164*('AMOC national temperature'!CJ61-Parameters!CJ$128)+Parameters!CJ$165*('AMOC national temperature'!CJ61-Parameters!CJ$128)^2)))*IF(Settings!$C$16="No",1,(1-SLR!$D61*Parameters!CJ$181))&lt;=0,Parameters!$B$189,(Parameters!$B$174*(1-Parameters!CJ$185)*_xlfn.IFNA('[3]National GDP per capita ppp'!CJ62,0)+(1-Parameters!$B$174)*CJ61)*(1+(_xlfn.IFNA('[3]Nat GDP per cap ppp growth rate'!CJ62,0)-IF(Settings!$C$16="No",0,Parameters!CJ$164*('AMOC national temperature'!CJ61-Parameters!CJ$128)+Parameters!CJ$165*('AMOC national temperature'!CJ61-Parameters!CJ$128)^2)))*IF(Settings!$C$16="No",1,(1-SLR!$D61*Parameters!CJ$181))))</f>
        <v>84421.097681902073</v>
      </c>
      <c r="CK62" s="22">
        <f ca="1">IF(CK$2=0,0,IF((Parameters!$B$174*(1-Parameters!CK$185)*_xlfn.IFNA('[3]National GDP per capita ppp'!CK62,0)+(1-Parameters!$B$174)*CK61)*(1+(_xlfn.IFNA('[3]Nat GDP per cap ppp growth rate'!CK62,0)-IF(Settings!$C$16="No",0,Parameters!CK$164*('AMOC national temperature'!CK61-Parameters!CK$128)+Parameters!CK$165*('AMOC national temperature'!CK61-Parameters!CK$128)^2)))*IF(Settings!$C$16="No",1,(1-SLR!$D61*Parameters!CK$181))&lt;=0,Parameters!$B$189,(Parameters!$B$174*(1-Parameters!CK$185)*_xlfn.IFNA('[3]National GDP per capita ppp'!CK62,0)+(1-Parameters!$B$174)*CK61)*(1+(_xlfn.IFNA('[3]Nat GDP per cap ppp growth rate'!CK62,0)-IF(Settings!$C$16="No",0,Parameters!CK$164*('AMOC national temperature'!CK61-Parameters!CK$128)+Parameters!CK$165*('AMOC national temperature'!CK61-Parameters!CK$128)^2)))*IF(Settings!$C$16="No",1,(1-SLR!$D61*Parameters!CK$181))))</f>
        <v>52252.695304672656</v>
      </c>
      <c r="CL62" s="22">
        <f ca="1">IF(CL$2=0,0,IF((Parameters!$B$174*(1-Parameters!CL$185)*_xlfn.IFNA('[3]National GDP per capita ppp'!CL62,0)+(1-Parameters!$B$174)*CL61)*(1+(_xlfn.IFNA('[3]Nat GDP per cap ppp growth rate'!CL62,0)-IF(Settings!$C$16="No",0,Parameters!CL$164*('AMOC national temperature'!CL61-Parameters!CL$128)+Parameters!CL$165*('AMOC national temperature'!CL61-Parameters!CL$128)^2)))*IF(Settings!$C$16="No",1,(1-SLR!$D61*Parameters!CL$181))&lt;=0,Parameters!$B$189,(Parameters!$B$174*(1-Parameters!CL$185)*_xlfn.IFNA('[3]National GDP per capita ppp'!CL62,0)+(1-Parameters!$B$174)*CL61)*(1+(_xlfn.IFNA('[3]Nat GDP per cap ppp growth rate'!CL62,0)-IF(Settings!$C$16="No",0,Parameters!CL$164*('AMOC national temperature'!CL61-Parameters!CL$128)+Parameters!CL$165*('AMOC national temperature'!CL61-Parameters!CL$128)^2)))*IF(Settings!$C$16="No",1,(1-SLR!$D61*Parameters!CL$181))))</f>
        <v>67301.188813977918</v>
      </c>
      <c r="CM62" s="22">
        <f ca="1">IF(CM$2=0,0,IF((Parameters!$B$174*(1-Parameters!CM$185)*_xlfn.IFNA('[3]National GDP per capita ppp'!CM62,0)+(1-Parameters!$B$174)*CM61)*(1+(_xlfn.IFNA('[3]Nat GDP per cap ppp growth rate'!CM62,0)-IF(Settings!$C$16="No",0,Parameters!CM$164*('AMOC national temperature'!CM61-Parameters!CM$128)+Parameters!CM$165*('AMOC national temperature'!CM61-Parameters!CM$128)^2)))*IF(Settings!$C$16="No",1,(1-SLR!$D61*Parameters!CM$181))&lt;=0,Parameters!$B$189,(Parameters!$B$174*(1-Parameters!CM$185)*_xlfn.IFNA('[3]National GDP per capita ppp'!CM62,0)+(1-Parameters!$B$174)*CM61)*(1+(_xlfn.IFNA('[3]Nat GDP per cap ppp growth rate'!CM62,0)-IF(Settings!$C$16="No",0,Parameters!CM$164*('AMOC national temperature'!CM61-Parameters!CM$128)+Parameters!CM$165*('AMOC national temperature'!CM61-Parameters!CM$128)^2)))*IF(Settings!$C$16="No",1,(1-SLR!$D61*Parameters!CM$181))))</f>
        <v>33969.564237112303</v>
      </c>
      <c r="CN62" s="22">
        <f ca="1">IF(CN$2=0,0,IF((Parameters!$B$174*(1-Parameters!CN$185)*_xlfn.IFNA('[3]National GDP per capita ppp'!CN62,0)+(1-Parameters!$B$174)*CN61)*(1+(_xlfn.IFNA('[3]Nat GDP per cap ppp growth rate'!CN62,0)-IF(Settings!$C$16="No",0,Parameters!CN$164*('AMOC national temperature'!CN61-Parameters!CN$128)+Parameters!CN$165*('AMOC national temperature'!CN61-Parameters!CN$128)^2)))*IF(Settings!$C$16="No",1,(1-SLR!$D61*Parameters!CN$181))&lt;=0,Parameters!$B$189,(Parameters!$B$174*(1-Parameters!CN$185)*_xlfn.IFNA('[3]National GDP per capita ppp'!CN62,0)+(1-Parameters!$B$174)*CN61)*(1+(_xlfn.IFNA('[3]Nat GDP per cap ppp growth rate'!CN62,0)-IF(Settings!$C$16="No",0,Parameters!CN$164*('AMOC national temperature'!CN61-Parameters!CN$128)+Parameters!CN$165*('AMOC national temperature'!CN61-Parameters!CN$128)^2)))*IF(Settings!$C$16="No",1,(1-SLR!$D61*Parameters!CN$181))))</f>
        <v>58369.815008227939</v>
      </c>
      <c r="CO62" s="22">
        <f ca="1">IF(CO$2=0,0,IF((Parameters!$B$174*(1-Parameters!CO$185)*_xlfn.IFNA('[3]National GDP per capita ppp'!CO62,0)+(1-Parameters!$B$174)*CO61)*(1+(_xlfn.IFNA('[3]Nat GDP per cap ppp growth rate'!CO62,0)-IF(Settings!$C$16="No",0,Parameters!CO$164*('AMOC national temperature'!CO61-Parameters!CO$128)+Parameters!CO$165*('AMOC national temperature'!CO61-Parameters!CO$128)^2)))*IF(Settings!$C$16="No",1,(1-SLR!$D61*Parameters!CO$181))&lt;=0,Parameters!$B$189,(Parameters!$B$174*(1-Parameters!CO$185)*_xlfn.IFNA('[3]National GDP per capita ppp'!CO62,0)+(1-Parameters!$B$174)*CO61)*(1+(_xlfn.IFNA('[3]Nat GDP per cap ppp growth rate'!CO62,0)-IF(Settings!$C$16="No",0,Parameters!CO$164*('AMOC national temperature'!CO61-Parameters!CO$128)+Parameters!CO$165*('AMOC national temperature'!CO61-Parameters!CO$128)^2)))*IF(Settings!$C$16="No",1,(1-SLR!$D61*Parameters!CO$181))))</f>
        <v>251847.12609169033</v>
      </c>
      <c r="CP62" s="22">
        <f ca="1">IF(CP$2=0,0,IF((Parameters!$B$174*(1-Parameters!CP$185)*_xlfn.IFNA('[3]National GDP per capita ppp'!CP62,0)+(1-Parameters!$B$174)*CP61)*(1+(_xlfn.IFNA('[3]Nat GDP per cap ppp growth rate'!CP62,0)-IF(Settings!$C$16="No",0,Parameters!CP$164*('AMOC national temperature'!CP61-Parameters!CP$128)+Parameters!CP$165*('AMOC national temperature'!CP61-Parameters!CP$128)^2)))*IF(Settings!$C$16="No",1,(1-SLR!$D61*Parameters!CP$181))&lt;=0,Parameters!$B$189,(Parameters!$B$174*(1-Parameters!CP$185)*_xlfn.IFNA('[3]National GDP per capita ppp'!CP62,0)+(1-Parameters!$B$174)*CP61)*(1+(_xlfn.IFNA('[3]Nat GDP per cap ppp growth rate'!CP62,0)-IF(Settings!$C$16="No",0,Parameters!CP$164*('AMOC national temperature'!CP61-Parameters!CP$128)+Parameters!CP$165*('AMOC national temperature'!CP61-Parameters!CP$128)^2)))*IF(Settings!$C$16="No",1,(1-SLR!$D61*Parameters!CP$181))))</f>
        <v>66906.917865174051</v>
      </c>
      <c r="CQ62" s="22">
        <f ca="1">IF(CQ$2=0,0,IF((Parameters!$B$174*(1-Parameters!CQ$185)*_xlfn.IFNA('[3]National GDP per capita ppp'!CQ62,0)+(1-Parameters!$B$174)*CQ61)*(1+(_xlfn.IFNA('[3]Nat GDP per cap ppp growth rate'!CQ62,0)-IF(Settings!$C$16="No",0,Parameters!CQ$164*('AMOC national temperature'!CQ61-Parameters!CQ$128)+Parameters!CQ$165*('AMOC national temperature'!CQ61-Parameters!CQ$128)^2)))*IF(Settings!$C$16="No",1,(1-SLR!$D61*Parameters!CQ$181))&lt;=0,Parameters!$B$189,(Parameters!$B$174*(1-Parameters!CQ$185)*_xlfn.IFNA('[3]National GDP per capita ppp'!CQ62,0)+(1-Parameters!$B$174)*CQ61)*(1+(_xlfn.IFNA('[3]Nat GDP per cap ppp growth rate'!CQ62,0)-IF(Settings!$C$16="No",0,Parameters!CQ$164*('AMOC national temperature'!CQ61-Parameters!CQ$128)+Parameters!CQ$165*('AMOC national temperature'!CQ61-Parameters!CQ$128)^2)))*IF(Settings!$C$16="No",1,(1-SLR!$D61*Parameters!CQ$181))))</f>
        <v>15497.504596219143</v>
      </c>
      <c r="CR62" s="22">
        <f ca="1">IF(CR$2=0,0,IF((Parameters!$B$174*(1-Parameters!CR$185)*_xlfn.IFNA('[3]National GDP per capita ppp'!CR62,0)+(1-Parameters!$B$174)*CR61)*(1+(_xlfn.IFNA('[3]Nat GDP per cap ppp growth rate'!CR62,0)-IF(Settings!$C$16="No",0,Parameters!CR$164*('AMOC national temperature'!CR61-Parameters!CR$128)+Parameters!CR$165*('AMOC national temperature'!CR61-Parameters!CR$128)^2)))*IF(Settings!$C$16="No",1,(1-SLR!$D61*Parameters!CR$181))&lt;=0,Parameters!$B$189,(Parameters!$B$174*(1-Parameters!CR$185)*_xlfn.IFNA('[3]National GDP per capita ppp'!CR62,0)+(1-Parameters!$B$174)*CR61)*(1+(_xlfn.IFNA('[3]Nat GDP per cap ppp growth rate'!CR62,0)-IF(Settings!$C$16="No",0,Parameters!CR$164*('AMOC national temperature'!CR61-Parameters!CR$128)+Parameters!CR$165*('AMOC national temperature'!CR61-Parameters!CR$128)^2)))*IF(Settings!$C$16="No",1,(1-SLR!$D61*Parameters!CR$181))))</f>
        <v>11376.124271717439</v>
      </c>
      <c r="CS62" s="22">
        <f ca="1">IF(CS$2=0,0,IF((Parameters!$B$174*(1-Parameters!CS$185)*_xlfn.IFNA('[3]National GDP per capita ppp'!CS62,0)+(1-Parameters!$B$174)*CS61)*(1+(_xlfn.IFNA('[3]Nat GDP per cap ppp growth rate'!CS62,0)-IF(Settings!$C$16="No",0,Parameters!CS$164*('AMOC national temperature'!CS61-Parameters!CS$128)+Parameters!CS$165*('AMOC national temperature'!CS61-Parameters!CS$128)^2)))*IF(Settings!$C$16="No",1,(1-SLR!$D61*Parameters!CS$181))&lt;=0,Parameters!$B$189,(Parameters!$B$174*(1-Parameters!CS$185)*_xlfn.IFNA('[3]National GDP per capita ppp'!CS62,0)+(1-Parameters!$B$174)*CS61)*(1+(_xlfn.IFNA('[3]Nat GDP per cap ppp growth rate'!CS62,0)-IF(Settings!$C$16="No",0,Parameters!CS$164*('AMOC national temperature'!CS61-Parameters!CS$128)+Parameters!CS$165*('AMOC national temperature'!CS61-Parameters!CS$128)^2)))*IF(Settings!$C$16="No",1,(1-SLR!$D61*Parameters!CS$181))))</f>
        <v>19413.233431833047</v>
      </c>
      <c r="CT62" s="22">
        <f ca="1">IF(CT$2=0,0,IF((Parameters!$B$174*(1-Parameters!CT$185)*_xlfn.IFNA('[3]National GDP per capita ppp'!CT62,0)+(1-Parameters!$B$174)*CT61)*(1+(_xlfn.IFNA('[3]Nat GDP per cap ppp growth rate'!CT62,0)-IF(Settings!$C$16="No",0,Parameters!CT$164*('AMOC national temperature'!CT61-Parameters!CT$128)+Parameters!CT$165*('AMOC national temperature'!CT61-Parameters!CT$128)^2)))*IF(Settings!$C$16="No",1,(1-SLR!$D61*Parameters!CT$181))&lt;=0,Parameters!$B$189,(Parameters!$B$174*(1-Parameters!CT$185)*_xlfn.IFNA('[3]National GDP per capita ppp'!CT62,0)+(1-Parameters!$B$174)*CT61)*(1+(_xlfn.IFNA('[3]Nat GDP per cap ppp growth rate'!CT62,0)-IF(Settings!$C$16="No",0,Parameters!CT$164*('AMOC national temperature'!CT61-Parameters!CT$128)+Parameters!CT$165*('AMOC national temperature'!CT61-Parameters!CT$128)^2)))*IF(Settings!$C$16="No",1,(1-SLR!$D61*Parameters!CT$181))))</f>
        <v>92352.468687636385</v>
      </c>
      <c r="CU62" s="22">
        <f ca="1">IF(CU$2=0,0,IF((Parameters!$B$174*(1-Parameters!CU$185)*_xlfn.IFNA('[3]National GDP per capita ppp'!CU62,0)+(1-Parameters!$B$174)*CU61)*(1+(_xlfn.IFNA('[3]Nat GDP per cap ppp growth rate'!CU62,0)-IF(Settings!$C$16="No",0,Parameters!CU$164*('AMOC national temperature'!CU61-Parameters!CU$128)+Parameters!CU$165*('AMOC national temperature'!CU61-Parameters!CU$128)^2)))*IF(Settings!$C$16="No",1,(1-SLR!$D61*Parameters!CU$181))&lt;=0,Parameters!$B$189,(Parameters!$B$174*(1-Parameters!CU$185)*_xlfn.IFNA('[3]National GDP per capita ppp'!CU62,0)+(1-Parameters!$B$174)*CU61)*(1+(_xlfn.IFNA('[3]Nat GDP per cap ppp growth rate'!CU62,0)-IF(Settings!$C$16="No",0,Parameters!CU$164*('AMOC national temperature'!CU61-Parameters!CU$128)+Parameters!CU$165*('AMOC national temperature'!CU61-Parameters!CU$128)^2)))*IF(Settings!$C$16="No",1,(1-SLR!$D61*Parameters!CU$181))))</f>
        <v>194981.82971525466</v>
      </c>
      <c r="CV62" s="22">
        <f ca="1">IF(CV$2=0,0,IF((Parameters!$B$174*(1-Parameters!CV$185)*_xlfn.IFNA('[3]National GDP per capita ppp'!CV62,0)+(1-Parameters!$B$174)*CV61)*(1+(_xlfn.IFNA('[3]Nat GDP per cap ppp growth rate'!CV62,0)-IF(Settings!$C$16="No",0,Parameters!CV$164*('AMOC national temperature'!CV61-Parameters!CV$128)+Parameters!CV$165*('AMOC national temperature'!CV61-Parameters!CV$128)^2)))*IF(Settings!$C$16="No",1,(1-SLR!$D61*Parameters!CV$181))&lt;=0,Parameters!$B$189,(Parameters!$B$174*(1-Parameters!CV$185)*_xlfn.IFNA('[3]National GDP per capita ppp'!CV62,0)+(1-Parameters!$B$174)*CV61)*(1+(_xlfn.IFNA('[3]Nat GDP per cap ppp growth rate'!CV62,0)-IF(Settings!$C$16="No",0,Parameters!CV$164*('AMOC national temperature'!CV61-Parameters!CV$128)+Parameters!CV$165*('AMOC national temperature'!CV61-Parameters!CV$128)^2)))*IF(Settings!$C$16="No",1,(1-SLR!$D61*Parameters!CV$181))))</f>
        <v>257918.94199532273</v>
      </c>
      <c r="CW62" s="22">
        <f ca="1">IF(CW$2=0,0,IF((Parameters!$B$174*(1-Parameters!CW$185)*_xlfn.IFNA('[3]National GDP per capita ppp'!CW62,0)+(1-Parameters!$B$174)*CW61)*(1+(_xlfn.IFNA('[3]Nat GDP per cap ppp growth rate'!CW62,0)-IF(Settings!$C$16="No",0,Parameters!CW$164*('AMOC national temperature'!CW61-Parameters!CW$128)+Parameters!CW$165*('AMOC national temperature'!CW61-Parameters!CW$128)^2)))*IF(Settings!$C$16="No",1,(1-SLR!$D61*Parameters!CW$181))&lt;=0,Parameters!$B$189,(Parameters!$B$174*(1-Parameters!CW$185)*_xlfn.IFNA('[3]National GDP per capita ppp'!CW62,0)+(1-Parameters!$B$174)*CW61)*(1+(_xlfn.IFNA('[3]Nat GDP per cap ppp growth rate'!CW62,0)-IF(Settings!$C$16="No",0,Parameters!CW$164*('AMOC national temperature'!CW61-Parameters!CW$128)+Parameters!CW$165*('AMOC national temperature'!CW61-Parameters!CW$128)^2)))*IF(Settings!$C$16="No",1,(1-SLR!$D61*Parameters!CW$181))))</f>
        <v>34192.778064370701</v>
      </c>
      <c r="CX62" s="22">
        <f ca="1">IF(CX$2=0,0,IF((Parameters!$B$174*(1-Parameters!CX$185)*_xlfn.IFNA('[3]National GDP per capita ppp'!CX62,0)+(1-Parameters!$B$174)*CX61)*(1+(_xlfn.IFNA('[3]Nat GDP per cap ppp growth rate'!CX62,0)-IF(Settings!$C$16="No",0,Parameters!CX$164*('AMOC national temperature'!CX61-Parameters!CX$128)+Parameters!CX$165*('AMOC national temperature'!CX61-Parameters!CX$128)^2)))*IF(Settings!$C$16="No",1,(1-SLR!$D61*Parameters!CX$181))&lt;=0,Parameters!$B$189,(Parameters!$B$174*(1-Parameters!CX$185)*_xlfn.IFNA('[3]National GDP per capita ppp'!CX62,0)+(1-Parameters!$B$174)*CX61)*(1+(_xlfn.IFNA('[3]Nat GDP per cap ppp growth rate'!CX62,0)-IF(Settings!$C$16="No",0,Parameters!CX$164*('AMOC national temperature'!CX61-Parameters!CX$128)+Parameters!CX$165*('AMOC national temperature'!CX61-Parameters!CX$128)^2)))*IF(Settings!$C$16="No",1,(1-SLR!$D61*Parameters!CX$181))))</f>
        <v>98707.940923343456</v>
      </c>
      <c r="CY62" s="22">
        <f ca="1">IF(CY$2=0,0,IF((Parameters!$B$174*(1-Parameters!CY$185)*_xlfn.IFNA('[3]National GDP per capita ppp'!CY62,0)+(1-Parameters!$B$174)*CY61)*(1+(_xlfn.IFNA('[3]Nat GDP per cap ppp growth rate'!CY62,0)-IF(Settings!$C$16="No",0,Parameters!CY$164*('AMOC national temperature'!CY61-Parameters!CY$128)+Parameters!CY$165*('AMOC national temperature'!CY61-Parameters!CY$128)^2)))*IF(Settings!$C$16="No",1,(1-SLR!$D61*Parameters!CY$181))&lt;=0,Parameters!$B$189,(Parameters!$B$174*(1-Parameters!CY$185)*_xlfn.IFNA('[3]National GDP per capita ppp'!CY62,0)+(1-Parameters!$B$174)*CY61)*(1+(_xlfn.IFNA('[3]Nat GDP per cap ppp growth rate'!CY62,0)-IF(Settings!$C$16="No",0,Parameters!CY$164*('AMOC national temperature'!CY61-Parameters!CY$128)+Parameters!CY$165*('AMOC national temperature'!CY61-Parameters!CY$128)^2)))*IF(Settings!$C$16="No",1,(1-SLR!$D61*Parameters!CY$181))))</f>
        <v>10680.374844868535</v>
      </c>
      <c r="CZ62" s="22">
        <f ca="1">IF(CZ$2=0,0,IF((Parameters!$B$174*(1-Parameters!CZ$185)*_xlfn.IFNA('[3]National GDP per capita ppp'!CZ62,0)+(1-Parameters!$B$174)*CZ61)*(1+(_xlfn.IFNA('[3]Nat GDP per cap ppp growth rate'!CZ62,0)-IF(Settings!$C$16="No",0,Parameters!CZ$164*('AMOC national temperature'!CZ61-Parameters!CZ$128)+Parameters!CZ$165*('AMOC national temperature'!CZ61-Parameters!CZ$128)^2)))*IF(Settings!$C$16="No",1,(1-SLR!$D61*Parameters!CZ$181))&lt;=0,Parameters!$B$189,(Parameters!$B$174*(1-Parameters!CZ$185)*_xlfn.IFNA('[3]National GDP per capita ppp'!CZ62,0)+(1-Parameters!$B$174)*CZ61)*(1+(_xlfn.IFNA('[3]Nat GDP per cap ppp growth rate'!CZ62,0)-IF(Settings!$C$16="No",0,Parameters!CZ$164*('AMOC national temperature'!CZ61-Parameters!CZ$128)+Parameters!CZ$165*('AMOC national temperature'!CZ61-Parameters!CZ$128)^2)))*IF(Settings!$C$16="No",1,(1-SLR!$D61*Parameters!CZ$181))))</f>
        <v>76178.491433542862</v>
      </c>
      <c r="DA62" s="22">
        <f>IF(DA$2=0,0,IF((Parameters!$B$174*(1-Parameters!DA$185)*_xlfn.IFNA('[3]National GDP per capita ppp'!DA62,0)+(1-Parameters!$B$174)*DA61)*(1+(_xlfn.IFNA('[3]Nat GDP per cap ppp growth rate'!DA62,0)-IF(Settings!$C$16="No",0,Parameters!DA$164*('AMOC national temperature'!DA61-Parameters!DA$128)+Parameters!DA$165*('AMOC national temperature'!DA61-Parameters!DA$128)^2)))*IF(Settings!$C$16="No",1,(1-SLR!$D61*Parameters!DA$181))&lt;=0,Parameters!$B$189,(Parameters!$B$174*(1-Parameters!DA$185)*_xlfn.IFNA('[3]National GDP per capita ppp'!DA62,0)+(1-Parameters!$B$174)*DA61)*(1+(_xlfn.IFNA('[3]Nat GDP per cap ppp growth rate'!DA62,0)-IF(Settings!$C$16="No",0,Parameters!DA$164*('AMOC national temperature'!DA61-Parameters!DA$128)+Parameters!DA$165*('AMOC national temperature'!DA61-Parameters!DA$128)^2)))*IF(Settings!$C$16="No",1,(1-SLR!$D61*Parameters!DA$181))))</f>
        <v>0</v>
      </c>
      <c r="DB62" s="22">
        <f ca="1">IF(DB$2=0,0,IF((Parameters!$B$174*(1-Parameters!DB$185)*_xlfn.IFNA('[3]National GDP per capita ppp'!DB62,0)+(1-Parameters!$B$174)*DB61)*(1+(_xlfn.IFNA('[3]Nat GDP per cap ppp growth rate'!DB62,0)-IF(Settings!$C$16="No",0,Parameters!DB$164*('AMOC national temperature'!DB61-Parameters!DB$128)+Parameters!DB$165*('AMOC national temperature'!DB61-Parameters!DB$128)^2)))*IF(Settings!$C$16="No",1,(1-SLR!$D61*Parameters!DB$181))&lt;=0,Parameters!$B$189,(Parameters!$B$174*(1-Parameters!DB$185)*_xlfn.IFNA('[3]National GDP per capita ppp'!DB62,0)+(1-Parameters!$B$174)*DB61)*(1+(_xlfn.IFNA('[3]Nat GDP per cap ppp growth rate'!DB62,0)-IF(Settings!$C$16="No",0,Parameters!DB$164*('AMOC national temperature'!DB61-Parameters!DB$128)+Parameters!DB$165*('AMOC national temperature'!DB61-Parameters!DB$128)^2)))*IF(Settings!$C$16="No",1,(1-SLR!$D61*Parameters!DB$181))))</f>
        <v>59259.873805138493</v>
      </c>
      <c r="DC62" s="22">
        <f ca="1">IF(DC$2=0,0,IF((Parameters!$B$174*(1-Parameters!DC$185)*_xlfn.IFNA('[3]National GDP per capita ppp'!DC62,0)+(1-Parameters!$B$174)*DC61)*(1+(_xlfn.IFNA('[3]Nat GDP per cap ppp growth rate'!DC62,0)-IF(Settings!$C$16="No",0,Parameters!DC$164*('AMOC national temperature'!DC61-Parameters!DC$128)+Parameters!DC$165*('AMOC national temperature'!DC61-Parameters!DC$128)^2)))*IF(Settings!$C$16="No",1,(1-SLR!$D61*Parameters!DC$181))&lt;=0,Parameters!$B$189,(Parameters!$B$174*(1-Parameters!DC$185)*_xlfn.IFNA('[3]National GDP per capita ppp'!DC62,0)+(1-Parameters!$B$174)*DC61)*(1+(_xlfn.IFNA('[3]Nat GDP per cap ppp growth rate'!DC62,0)-IF(Settings!$C$16="No",0,Parameters!DC$164*('AMOC national temperature'!DC61-Parameters!DC$128)+Parameters!DC$165*('AMOC national temperature'!DC61-Parameters!DC$128)^2)))*IF(Settings!$C$16="No",1,(1-SLR!$D61*Parameters!DC$181))))</f>
        <v>12854.313488368794</v>
      </c>
      <c r="DD62" s="22">
        <f ca="1">IF(DD$2=0,0,IF((Parameters!$B$174*(1-Parameters!DD$185)*_xlfn.IFNA('[3]National GDP per capita ppp'!DD62,0)+(1-Parameters!$B$174)*DD61)*(1+(_xlfn.IFNA('[3]Nat GDP per cap ppp growth rate'!DD62,0)-IF(Settings!$C$16="No",0,Parameters!DD$164*('AMOC national temperature'!DD61-Parameters!DD$128)+Parameters!DD$165*('AMOC national temperature'!DD61-Parameters!DD$128)^2)))*IF(Settings!$C$16="No",1,(1-SLR!$D61*Parameters!DD$181))&lt;=0,Parameters!$B$189,(Parameters!$B$174*(1-Parameters!DD$185)*_xlfn.IFNA('[3]National GDP per capita ppp'!DD62,0)+(1-Parameters!$B$174)*DD61)*(1+(_xlfn.IFNA('[3]Nat GDP per cap ppp growth rate'!DD62,0)-IF(Settings!$C$16="No",0,Parameters!DD$164*('AMOC national temperature'!DD61-Parameters!DD$128)+Parameters!DD$165*('AMOC national temperature'!DD61-Parameters!DD$128)^2)))*IF(Settings!$C$16="No",1,(1-SLR!$D61*Parameters!DD$181))))</f>
        <v>39906.441877945719</v>
      </c>
      <c r="DE62" s="22">
        <f ca="1">IF(DE$2=0,0,IF((Parameters!$B$174*(1-Parameters!DE$185)*_xlfn.IFNA('[3]National GDP per capita ppp'!DE62,0)+(1-Parameters!$B$174)*DE61)*(1+(_xlfn.IFNA('[3]Nat GDP per cap ppp growth rate'!DE62,0)-IF(Settings!$C$16="No",0,Parameters!DE$164*('AMOC national temperature'!DE61-Parameters!DE$128)+Parameters!DE$165*('AMOC national temperature'!DE61-Parameters!DE$128)^2)))*IF(Settings!$C$16="No",1,(1-SLR!$D61*Parameters!DE$181))&lt;=0,Parameters!$B$189,(Parameters!$B$174*(1-Parameters!DE$185)*_xlfn.IFNA('[3]National GDP per capita ppp'!DE62,0)+(1-Parameters!$B$174)*DE61)*(1+(_xlfn.IFNA('[3]Nat GDP per cap ppp growth rate'!DE62,0)-IF(Settings!$C$16="No",0,Parameters!DE$164*('AMOC national temperature'!DE61-Parameters!DE$128)+Parameters!DE$165*('AMOC national temperature'!DE61-Parameters!DE$128)^2)))*IF(Settings!$C$16="No",1,(1-SLR!$D61*Parameters!DE$181))))</f>
        <v>151319.42482533542</v>
      </c>
      <c r="DF62" s="22">
        <f ca="1">IF(DF$2=0,0,IF((Parameters!$B$174*(1-Parameters!DF$185)*_xlfn.IFNA('[3]National GDP per capita ppp'!DF62,0)+(1-Parameters!$B$174)*DF61)*(1+(_xlfn.IFNA('[3]Nat GDP per cap ppp growth rate'!DF62,0)-IF(Settings!$C$16="No",0,Parameters!DF$164*('AMOC national temperature'!DF61-Parameters!DF$128)+Parameters!DF$165*('AMOC national temperature'!DF61-Parameters!DF$128)^2)))*IF(Settings!$C$16="No",1,(1-SLR!$D61*Parameters!DF$181))&lt;=0,Parameters!$B$189,(Parameters!$B$174*(1-Parameters!DF$185)*_xlfn.IFNA('[3]National GDP per capita ppp'!DF62,0)+(1-Parameters!$B$174)*DF61)*(1+(_xlfn.IFNA('[3]Nat GDP per cap ppp growth rate'!DF62,0)-IF(Settings!$C$16="No",0,Parameters!DF$164*('AMOC national temperature'!DF61-Parameters!DF$128)+Parameters!DF$165*('AMOC national temperature'!DF61-Parameters!DF$128)^2)))*IF(Settings!$C$16="No",1,(1-SLR!$D61*Parameters!DF$181))))</f>
        <v>32967.307396167729</v>
      </c>
      <c r="DG62" s="22">
        <f ca="1">IF(DG$2=0,0,IF((Parameters!$B$174*(1-Parameters!DG$185)*_xlfn.IFNA('[3]National GDP per capita ppp'!DG62,0)+(1-Parameters!$B$174)*DG61)*(1+(_xlfn.IFNA('[3]Nat GDP per cap ppp growth rate'!DG62,0)-IF(Settings!$C$16="No",0,Parameters!DG$164*('AMOC national temperature'!DG61-Parameters!DG$128)+Parameters!DG$165*('AMOC national temperature'!DG61-Parameters!DG$128)^2)))*IF(Settings!$C$16="No",1,(1-SLR!$D61*Parameters!DG$181))&lt;=0,Parameters!$B$189,(Parameters!$B$174*(1-Parameters!DG$185)*_xlfn.IFNA('[3]National GDP per capita ppp'!DG62,0)+(1-Parameters!$B$174)*DG61)*(1+(_xlfn.IFNA('[3]Nat GDP per cap ppp growth rate'!DG62,0)-IF(Settings!$C$16="No",0,Parameters!DG$164*('AMOC national temperature'!DG61-Parameters!DG$128)+Parameters!DG$165*('AMOC national temperature'!DG61-Parameters!DG$128)^2)))*IF(Settings!$C$16="No",1,(1-SLR!$D61*Parameters!DG$181))))</f>
        <v>33255.470840846472</v>
      </c>
      <c r="DH62" s="22">
        <f ca="1">IF(DH$2=0,0,IF((Parameters!$B$174*(1-Parameters!DH$185)*_xlfn.IFNA('[3]National GDP per capita ppp'!DH62,0)+(1-Parameters!$B$174)*DH61)*(1+(_xlfn.IFNA('[3]Nat GDP per cap ppp growth rate'!DH62,0)-IF(Settings!$C$16="No",0,Parameters!DH$164*('AMOC national temperature'!DH61-Parameters!DH$128)+Parameters!DH$165*('AMOC national temperature'!DH61-Parameters!DH$128)^2)))*IF(Settings!$C$16="No",1,(1-SLR!$D61*Parameters!DH$181))&lt;=0,Parameters!$B$189,(Parameters!$B$174*(1-Parameters!DH$185)*_xlfn.IFNA('[3]National GDP per capita ppp'!DH62,0)+(1-Parameters!$B$174)*DH61)*(1+(_xlfn.IFNA('[3]Nat GDP per cap ppp growth rate'!DH62,0)-IF(Settings!$C$16="No",0,Parameters!DH$164*('AMOC national temperature'!DH61-Parameters!DH$128)+Parameters!DH$165*('AMOC national temperature'!DH61-Parameters!DH$128)^2)))*IF(Settings!$C$16="No",1,(1-SLR!$D61*Parameters!DH$181))))</f>
        <v>17910.69540928855</v>
      </c>
      <c r="DI62" s="22">
        <f ca="1">IF(DI$2=0,0,IF((Parameters!$B$174*(1-Parameters!DI$185)*_xlfn.IFNA('[3]National GDP per capita ppp'!DI62,0)+(1-Parameters!$B$174)*DI61)*(1+(_xlfn.IFNA('[3]Nat GDP per cap ppp growth rate'!DI62,0)-IF(Settings!$C$16="No",0,Parameters!DI$164*('AMOC national temperature'!DI61-Parameters!DI$128)+Parameters!DI$165*('AMOC national temperature'!DI61-Parameters!DI$128)^2)))*IF(Settings!$C$16="No",1,(1-SLR!$D61*Parameters!DI$181))&lt;=0,Parameters!$B$189,(Parameters!$B$174*(1-Parameters!DI$185)*_xlfn.IFNA('[3]National GDP per capita ppp'!DI62,0)+(1-Parameters!$B$174)*DI61)*(1+(_xlfn.IFNA('[3]Nat GDP per cap ppp growth rate'!DI62,0)-IF(Settings!$C$16="No",0,Parameters!DI$164*('AMOC national temperature'!DI61-Parameters!DI$128)+Parameters!DI$165*('AMOC national temperature'!DI61-Parameters!DI$128)^2)))*IF(Settings!$C$16="No",1,(1-SLR!$D61*Parameters!DI$181))))</f>
        <v>9164.514754253094</v>
      </c>
      <c r="DJ62" s="22">
        <f ca="1">IF(DJ$2=0,0,IF((Parameters!$B$174*(1-Parameters!DJ$185)*_xlfn.IFNA('[3]National GDP per capita ppp'!DJ62,0)+(1-Parameters!$B$174)*DJ61)*(1+(_xlfn.IFNA('[3]Nat GDP per cap ppp growth rate'!DJ62,0)-IF(Settings!$C$16="No",0,Parameters!DJ$164*('AMOC national temperature'!DJ61-Parameters!DJ$128)+Parameters!DJ$165*('AMOC national temperature'!DJ61-Parameters!DJ$128)^2)))*IF(Settings!$C$16="No",1,(1-SLR!$D61*Parameters!DJ$181))&lt;=0,Parameters!$B$189,(Parameters!$B$174*(1-Parameters!DJ$185)*_xlfn.IFNA('[3]National GDP per capita ppp'!DJ62,0)+(1-Parameters!$B$174)*DJ61)*(1+(_xlfn.IFNA('[3]Nat GDP per cap ppp growth rate'!DJ62,0)-IF(Settings!$C$16="No",0,Parameters!DJ$164*('AMOC national temperature'!DJ61-Parameters!DJ$128)+Parameters!DJ$165*('AMOC national temperature'!DJ61-Parameters!DJ$128)^2)))*IF(Settings!$C$16="No",1,(1-SLR!$D61*Parameters!DJ$181))))</f>
        <v>59635.145736918676</v>
      </c>
      <c r="DK62" s="22">
        <f ca="1">IF(DK$2=0,0,IF((Parameters!$B$174*(1-Parameters!DK$185)*_xlfn.IFNA('[3]National GDP per capita ppp'!DK62,0)+(1-Parameters!$B$174)*DK61)*(1+(_xlfn.IFNA('[3]Nat GDP per cap ppp growth rate'!DK62,0)-IF(Settings!$C$16="No",0,Parameters!DK$164*('AMOC national temperature'!DK61-Parameters!DK$128)+Parameters!DK$165*('AMOC national temperature'!DK61-Parameters!DK$128)^2)))*IF(Settings!$C$16="No",1,(1-SLR!$D61*Parameters!DK$181))&lt;=0,Parameters!$B$189,(Parameters!$B$174*(1-Parameters!DK$185)*_xlfn.IFNA('[3]National GDP per capita ppp'!DK62,0)+(1-Parameters!$B$174)*DK61)*(1+(_xlfn.IFNA('[3]Nat GDP per cap ppp growth rate'!DK62,0)-IF(Settings!$C$16="No",0,Parameters!DK$164*('AMOC national temperature'!DK61-Parameters!DK$128)+Parameters!DK$165*('AMOC national temperature'!DK61-Parameters!DK$128)^2)))*IF(Settings!$C$16="No",1,(1-SLR!$D61*Parameters!DK$181))))</f>
        <v>20566.399425672989</v>
      </c>
      <c r="DL62" s="22">
        <f ca="1">IF(DL$2=0,0,IF((Parameters!$B$174*(1-Parameters!DL$185)*_xlfn.IFNA('[3]National GDP per capita ppp'!DL62,0)+(1-Parameters!$B$174)*DL61)*(1+(_xlfn.IFNA('[3]Nat GDP per cap ppp growth rate'!DL62,0)-IF(Settings!$C$16="No",0,Parameters!DL$164*('AMOC national temperature'!DL61-Parameters!DL$128)+Parameters!DL$165*('AMOC national temperature'!DL61-Parameters!DL$128)^2)))*IF(Settings!$C$16="No",1,(1-SLR!$D61*Parameters!DL$181))&lt;=0,Parameters!$B$189,(Parameters!$B$174*(1-Parameters!DL$185)*_xlfn.IFNA('[3]National GDP per capita ppp'!DL62,0)+(1-Parameters!$B$174)*DL61)*(1+(_xlfn.IFNA('[3]Nat GDP per cap ppp growth rate'!DL62,0)-IF(Settings!$C$16="No",0,Parameters!DL$164*('AMOC national temperature'!DL61-Parameters!DL$128)+Parameters!DL$165*('AMOC national temperature'!DL61-Parameters!DL$128)^2)))*IF(Settings!$C$16="No",1,(1-SLR!$D61*Parameters!DL$181))))</f>
        <v>11678.885890210759</v>
      </c>
      <c r="DM62" s="22">
        <f ca="1">IF(DM$2=0,0,IF((Parameters!$B$174*(1-Parameters!DM$185)*_xlfn.IFNA('[3]National GDP per capita ppp'!DM62,0)+(1-Parameters!$B$174)*DM61)*(1+(_xlfn.IFNA('[3]Nat GDP per cap ppp growth rate'!DM62,0)-IF(Settings!$C$16="No",0,Parameters!DM$164*('AMOC national temperature'!DM61-Parameters!DM$128)+Parameters!DM$165*('AMOC national temperature'!DM61-Parameters!DM$128)^2)))*IF(Settings!$C$16="No",1,(1-SLR!$D61*Parameters!DM$181))&lt;=0,Parameters!$B$189,(Parameters!$B$174*(1-Parameters!DM$185)*_xlfn.IFNA('[3]National GDP per capita ppp'!DM62,0)+(1-Parameters!$B$174)*DM61)*(1+(_xlfn.IFNA('[3]Nat GDP per cap ppp growth rate'!DM62,0)-IF(Settings!$C$16="No",0,Parameters!DM$164*('AMOC national temperature'!DM61-Parameters!DM$128)+Parameters!DM$165*('AMOC national temperature'!DM61-Parameters!DM$128)^2)))*IF(Settings!$C$16="No",1,(1-SLR!$D61*Parameters!DM$181))))</f>
        <v>24631.568842471377</v>
      </c>
      <c r="DN62" s="22">
        <f ca="1">IF(DN$2=0,0,IF((Parameters!$B$174*(1-Parameters!DN$185)*_xlfn.IFNA('[3]National GDP per capita ppp'!DN62,0)+(1-Parameters!$B$174)*DN61)*(1+(_xlfn.IFNA('[3]Nat GDP per cap ppp growth rate'!DN62,0)-IF(Settings!$C$16="No",0,Parameters!DN$164*('AMOC national temperature'!DN61-Parameters!DN$128)+Parameters!DN$165*('AMOC national temperature'!DN61-Parameters!DN$128)^2)))*IF(Settings!$C$16="No",1,(1-SLR!$D61*Parameters!DN$181))&lt;=0,Parameters!$B$189,(Parameters!$B$174*(1-Parameters!DN$185)*_xlfn.IFNA('[3]National GDP per capita ppp'!DN62,0)+(1-Parameters!$B$174)*DN61)*(1+(_xlfn.IFNA('[3]Nat GDP per cap ppp growth rate'!DN62,0)-IF(Settings!$C$16="No",0,Parameters!DN$164*('AMOC national temperature'!DN61-Parameters!DN$128)+Parameters!DN$165*('AMOC national temperature'!DN61-Parameters!DN$128)^2)))*IF(Settings!$C$16="No",1,(1-SLR!$D61*Parameters!DN$181))))</f>
        <v>31691.850959099684</v>
      </c>
      <c r="DO62" s="22">
        <f ca="1">IF(DO$2=0,0,IF((Parameters!$B$174*(1-Parameters!DO$185)*_xlfn.IFNA('[3]National GDP per capita ppp'!DO62,0)+(1-Parameters!$B$174)*DO61)*(1+(_xlfn.IFNA('[3]Nat GDP per cap ppp growth rate'!DO62,0)-IF(Settings!$C$16="No",0,Parameters!DO$164*('AMOC national temperature'!DO61-Parameters!DO$128)+Parameters!DO$165*('AMOC national temperature'!DO61-Parameters!DO$128)^2)))*IF(Settings!$C$16="No",1,(1-SLR!$D61*Parameters!DO$181))&lt;=0,Parameters!$B$189,(Parameters!$B$174*(1-Parameters!DO$185)*_xlfn.IFNA('[3]National GDP per capita ppp'!DO62,0)+(1-Parameters!$B$174)*DO61)*(1+(_xlfn.IFNA('[3]Nat GDP per cap ppp growth rate'!DO62,0)-IF(Settings!$C$16="No",0,Parameters!DO$164*('AMOC national temperature'!DO61-Parameters!DO$128)+Parameters!DO$165*('AMOC national temperature'!DO61-Parameters!DO$128)^2)))*IF(Settings!$C$16="No",1,(1-SLR!$D61*Parameters!DO$181))))</f>
        <v>52734.440270187166</v>
      </c>
      <c r="DP62" s="22">
        <f ca="1">IF(DP$2=0,0,IF((Parameters!$B$174*(1-Parameters!DP$185)*_xlfn.IFNA('[3]National GDP per capita ppp'!DP62,0)+(1-Parameters!$B$174)*DP61)*(1+(_xlfn.IFNA('[3]Nat GDP per cap ppp growth rate'!DP62,0)-IF(Settings!$C$16="No",0,Parameters!DP$164*('AMOC national temperature'!DP61-Parameters!DP$128)+Parameters!DP$165*('AMOC national temperature'!DP61-Parameters!DP$128)^2)))*IF(Settings!$C$16="No",1,(1-SLR!$D61*Parameters!DP$181))&lt;=0,Parameters!$B$189,(Parameters!$B$174*(1-Parameters!DP$185)*_xlfn.IFNA('[3]National GDP per capita ppp'!DP62,0)+(1-Parameters!$B$174)*DP61)*(1+(_xlfn.IFNA('[3]Nat GDP per cap ppp growth rate'!DP62,0)-IF(Settings!$C$16="No",0,Parameters!DP$164*('AMOC national temperature'!DP61-Parameters!DP$128)+Parameters!DP$165*('AMOC national temperature'!DP61-Parameters!DP$128)^2)))*IF(Settings!$C$16="No",1,(1-SLR!$D61*Parameters!DP$181))))</f>
        <v>6436.1638920513387</v>
      </c>
      <c r="DQ62" s="22">
        <f ca="1">IF(DQ$2=0,0,IF((Parameters!$B$174*(1-Parameters!DQ$185)*_xlfn.IFNA('[3]National GDP per capita ppp'!DQ62,0)+(1-Parameters!$B$174)*DQ61)*(1+(_xlfn.IFNA('[3]Nat GDP per cap ppp growth rate'!DQ62,0)-IF(Settings!$C$16="No",0,Parameters!DQ$164*('AMOC national temperature'!DQ61-Parameters!DQ$128)+Parameters!DQ$165*('AMOC national temperature'!DQ61-Parameters!DQ$128)^2)))*IF(Settings!$C$16="No",1,(1-SLR!$D61*Parameters!DQ$181))&lt;=0,Parameters!$B$189,(Parameters!$B$174*(1-Parameters!DQ$185)*_xlfn.IFNA('[3]National GDP per capita ppp'!DQ62,0)+(1-Parameters!$B$174)*DQ61)*(1+(_xlfn.IFNA('[3]Nat GDP per cap ppp growth rate'!DQ62,0)-IF(Settings!$C$16="No",0,Parameters!DQ$164*('AMOC national temperature'!DQ61-Parameters!DQ$128)+Parameters!DQ$165*('AMOC national temperature'!DQ61-Parameters!DQ$128)^2)))*IF(Settings!$C$16="No",1,(1-SLR!$D61*Parameters!DQ$181))))</f>
        <v>18296.25804009306</v>
      </c>
      <c r="DR62" s="22">
        <f>IF(DR$2=0,0,IF((Parameters!$B$174*(1-Parameters!DR$185)*_xlfn.IFNA('[3]National GDP per capita ppp'!DR62,0)+(1-Parameters!$B$174)*DR61)*(1+(_xlfn.IFNA('[3]Nat GDP per cap ppp growth rate'!DR62,0)-IF(Settings!$C$16="No",0,Parameters!DR$164*('AMOC national temperature'!DR61-Parameters!DR$128)+Parameters!DR$165*('AMOC national temperature'!DR61-Parameters!DR$128)^2)))*IF(Settings!$C$16="No",1,(1-SLR!$D61*Parameters!DR$181))&lt;=0,Parameters!$B$189,(Parameters!$B$174*(1-Parameters!DR$185)*_xlfn.IFNA('[3]National GDP per capita ppp'!DR62,0)+(1-Parameters!$B$174)*DR61)*(1+(_xlfn.IFNA('[3]Nat GDP per cap ppp growth rate'!DR62,0)-IF(Settings!$C$16="No",0,Parameters!DR$164*('AMOC national temperature'!DR61-Parameters!DR$128)+Parameters!DR$165*('AMOC national temperature'!DR61-Parameters!DR$128)^2)))*IF(Settings!$C$16="No",1,(1-SLR!$D61*Parameters!DR$181))))</f>
        <v>0</v>
      </c>
      <c r="DS62" s="22">
        <f ca="1">IF(DS$2=0,0,IF((Parameters!$B$174*(1-Parameters!DS$185)*_xlfn.IFNA('[3]National GDP per capita ppp'!DS62,0)+(1-Parameters!$B$174)*DS61)*(1+(_xlfn.IFNA('[3]Nat GDP per cap ppp growth rate'!DS62,0)-IF(Settings!$C$16="No",0,Parameters!DS$164*('AMOC national temperature'!DS61-Parameters!DS$128)+Parameters!DS$165*('AMOC national temperature'!DS61-Parameters!DS$128)^2)))*IF(Settings!$C$16="No",1,(1-SLR!$D61*Parameters!DS$181))&lt;=0,Parameters!$B$189,(Parameters!$B$174*(1-Parameters!DS$185)*_xlfn.IFNA('[3]National GDP per capita ppp'!DS62,0)+(1-Parameters!$B$174)*DS61)*(1+(_xlfn.IFNA('[3]Nat GDP per cap ppp growth rate'!DS62,0)-IF(Settings!$C$16="No",0,Parameters!DS$164*('AMOC national temperature'!DS61-Parameters!DS$128)+Parameters!DS$165*('AMOC national temperature'!DS61-Parameters!DS$128)^2)))*IF(Settings!$C$16="No",1,(1-SLR!$D61*Parameters!DS$181))))</f>
        <v>98045.435561314793</v>
      </c>
      <c r="DT62" s="22">
        <f ca="1">IF(DT$2=0,0,IF((Parameters!$B$174*(1-Parameters!DT$185)*_xlfn.IFNA('[3]National GDP per capita ppp'!DT62,0)+(1-Parameters!$B$174)*DT61)*(1+(_xlfn.IFNA('[3]Nat GDP per cap ppp growth rate'!DT62,0)-IF(Settings!$C$16="No",0,Parameters!DT$164*('AMOC national temperature'!DT61-Parameters!DT$128)+Parameters!DT$165*('AMOC national temperature'!DT61-Parameters!DT$128)^2)))*IF(Settings!$C$16="No",1,(1-SLR!$D61*Parameters!DT$181))&lt;=0,Parameters!$B$189,(Parameters!$B$174*(1-Parameters!DT$185)*_xlfn.IFNA('[3]National GDP per capita ppp'!DT62,0)+(1-Parameters!$B$174)*DT61)*(1+(_xlfn.IFNA('[3]Nat GDP per cap ppp growth rate'!DT62,0)-IF(Settings!$C$16="No",0,Parameters!DT$164*('AMOC national temperature'!DT61-Parameters!DT$128)+Parameters!DT$165*('AMOC national temperature'!DT61-Parameters!DT$128)^2)))*IF(Settings!$C$16="No",1,(1-SLR!$D61*Parameters!DT$181))))</f>
        <v>7074.3956561954192</v>
      </c>
      <c r="DU62" s="22">
        <f ca="1">IF(DU$2=0,0,IF((Parameters!$B$174*(1-Parameters!DU$185)*_xlfn.IFNA('[3]National GDP per capita ppp'!DU62,0)+(1-Parameters!$B$174)*DU61)*(1+(_xlfn.IFNA('[3]Nat GDP per cap ppp growth rate'!DU62,0)-IF(Settings!$C$16="No",0,Parameters!DU$164*('AMOC national temperature'!DU61-Parameters!DU$128)+Parameters!DU$165*('AMOC national temperature'!DU61-Parameters!DU$128)^2)))*IF(Settings!$C$16="No",1,(1-SLR!$D61*Parameters!DU$181))&lt;=0,Parameters!$B$189,(Parameters!$B$174*(1-Parameters!DU$185)*_xlfn.IFNA('[3]National GDP per capita ppp'!DU62,0)+(1-Parameters!$B$174)*DU61)*(1+(_xlfn.IFNA('[3]Nat GDP per cap ppp growth rate'!DU62,0)-IF(Settings!$C$16="No",0,Parameters!DU$164*('AMOC national temperature'!DU61-Parameters!DU$128)+Parameters!DU$165*('AMOC national temperature'!DU61-Parameters!DU$128)^2)))*IF(Settings!$C$16="No",1,(1-SLR!$D61*Parameters!DU$181))))</f>
        <v>131024.44184490964</v>
      </c>
      <c r="DV62" s="22">
        <f ca="1">IF(DV$2=0,0,IF((Parameters!$B$174*(1-Parameters!DV$185)*_xlfn.IFNA('[3]National GDP per capita ppp'!DV62,0)+(1-Parameters!$B$174)*DV61)*(1+(_xlfn.IFNA('[3]Nat GDP per cap ppp growth rate'!DV62,0)-IF(Settings!$C$16="No",0,Parameters!DV$164*('AMOC national temperature'!DV61-Parameters!DV$128)+Parameters!DV$165*('AMOC national temperature'!DV61-Parameters!DV$128)^2)))*IF(Settings!$C$16="No",1,(1-SLR!$D61*Parameters!DV$181))&lt;=0,Parameters!$B$189,(Parameters!$B$174*(1-Parameters!DV$185)*_xlfn.IFNA('[3]National GDP per capita ppp'!DV62,0)+(1-Parameters!$B$174)*DV61)*(1+(_xlfn.IFNA('[3]Nat GDP per cap ppp growth rate'!DV62,0)-IF(Settings!$C$16="No",0,Parameters!DV$164*('AMOC national temperature'!DV61-Parameters!DV$128)+Parameters!DV$165*('AMOC national temperature'!DV61-Parameters!DV$128)^2)))*IF(Settings!$C$16="No",1,(1-SLR!$D61*Parameters!DV$181))))</f>
        <v>49645.772534395517</v>
      </c>
      <c r="DW62" s="22">
        <f>IF(DW$2=0,0,IF((Parameters!$B$174*(1-Parameters!DW$185)*_xlfn.IFNA('[3]National GDP per capita ppp'!DW62,0)+(1-Parameters!$B$174)*DW61)*(1+(_xlfn.IFNA('[3]Nat GDP per cap ppp growth rate'!DW62,0)-IF(Settings!$C$16="No",0,Parameters!DW$164*('AMOC national temperature'!DW61-Parameters!DW$128)+Parameters!DW$165*('AMOC national temperature'!DW61-Parameters!DW$128)^2)))*IF(Settings!$C$16="No",1,(1-SLR!$D61*Parameters!DW$181))&lt;=0,Parameters!$B$189,(Parameters!$B$174*(1-Parameters!DW$185)*_xlfn.IFNA('[3]National GDP per capita ppp'!DW62,0)+(1-Parameters!$B$174)*DW61)*(1+(_xlfn.IFNA('[3]Nat GDP per cap ppp growth rate'!DW62,0)-IF(Settings!$C$16="No",0,Parameters!DW$164*('AMOC national temperature'!DW61-Parameters!DW$128)+Parameters!DW$165*('AMOC national temperature'!DW61-Parameters!DW$128)^2)))*IF(Settings!$C$16="No",1,(1-SLR!$D61*Parameters!DW$181))))</f>
        <v>0</v>
      </c>
      <c r="DX62" s="22">
        <f ca="1">IF(DX$2=0,0,IF((Parameters!$B$174*(1-Parameters!DX$185)*_xlfn.IFNA('[3]National GDP per capita ppp'!DX62,0)+(1-Parameters!$B$174)*DX61)*(1+(_xlfn.IFNA('[3]Nat GDP per cap ppp growth rate'!DX62,0)-IF(Settings!$C$16="No",0,Parameters!DX$164*('AMOC national temperature'!DX61-Parameters!DX$128)+Parameters!DX$165*('AMOC national temperature'!DX61-Parameters!DX$128)^2)))*IF(Settings!$C$16="No",1,(1-SLR!$D61*Parameters!DX$181))&lt;=0,Parameters!$B$189,(Parameters!$B$174*(1-Parameters!DX$185)*_xlfn.IFNA('[3]National GDP per capita ppp'!DX62,0)+(1-Parameters!$B$174)*DX61)*(1+(_xlfn.IFNA('[3]Nat GDP per cap ppp growth rate'!DX62,0)-IF(Settings!$C$16="No",0,Parameters!DX$164*('AMOC national temperature'!DX61-Parameters!DX$128)+Parameters!DX$165*('AMOC national temperature'!DX61-Parameters!DX$128)^2)))*IF(Settings!$C$16="No",1,(1-SLR!$D61*Parameters!DX$181))))</f>
        <v>4980.3822284809448</v>
      </c>
      <c r="DY62" s="22">
        <f ca="1">IF(DY$2=0,0,IF((Parameters!$B$174*(1-Parameters!DY$185)*_xlfn.IFNA('[3]National GDP per capita ppp'!DY62,0)+(1-Parameters!$B$174)*DY61)*(1+(_xlfn.IFNA('[3]Nat GDP per cap ppp growth rate'!DY62,0)-IF(Settings!$C$16="No",0,Parameters!DY$164*('AMOC national temperature'!DY61-Parameters!DY$128)+Parameters!DY$165*('AMOC national temperature'!DY61-Parameters!DY$128)^2)))*IF(Settings!$C$16="No",1,(1-SLR!$D61*Parameters!DY$181))&lt;=0,Parameters!$B$189,(Parameters!$B$174*(1-Parameters!DY$185)*_xlfn.IFNA('[3]National GDP per capita ppp'!DY62,0)+(1-Parameters!$B$174)*DY61)*(1+(_xlfn.IFNA('[3]Nat GDP per cap ppp growth rate'!DY62,0)-IF(Settings!$C$16="No",0,Parameters!DY$164*('AMOC national temperature'!DY61-Parameters!DY$128)+Parameters!DY$165*('AMOC national temperature'!DY61-Parameters!DY$128)^2)))*IF(Settings!$C$16="No",1,(1-SLR!$D61*Parameters!DY$181))))</f>
        <v>27126.998646249616</v>
      </c>
      <c r="DZ62" s="22">
        <f ca="1">IF(DZ$2=0,0,IF((Parameters!$B$174*(1-Parameters!DZ$185)*_xlfn.IFNA('[3]National GDP per capita ppp'!DZ62,0)+(1-Parameters!$B$174)*DZ61)*(1+(_xlfn.IFNA('[3]Nat GDP per cap ppp growth rate'!DZ62,0)-IF(Settings!$C$16="No",0,Parameters!DZ$164*('AMOC national temperature'!DZ61-Parameters!DZ$128)+Parameters!DZ$165*('AMOC national temperature'!DZ61-Parameters!DZ$128)^2)))*IF(Settings!$C$16="No",1,(1-SLR!$D61*Parameters!DZ$181))&lt;=0,Parameters!$B$189,(Parameters!$B$174*(1-Parameters!DZ$185)*_xlfn.IFNA('[3]National GDP per capita ppp'!DZ62,0)+(1-Parameters!$B$174)*DZ61)*(1+(_xlfn.IFNA('[3]Nat GDP per cap ppp growth rate'!DZ62,0)-IF(Settings!$C$16="No",0,Parameters!DZ$164*('AMOC national temperature'!DZ61-Parameters!DZ$128)+Parameters!DZ$165*('AMOC national temperature'!DZ61-Parameters!DZ$128)^2)))*IF(Settings!$C$16="No",1,(1-SLR!$D61*Parameters!DZ$181))))</f>
        <v>16273.930755283745</v>
      </c>
      <c r="EA62" s="22">
        <f ca="1">IF(EA$2=0,0,IF((Parameters!$B$174*(1-Parameters!EA$185)*_xlfn.IFNA('[3]National GDP per capita ppp'!EA62,0)+(1-Parameters!$B$174)*EA61)*(1+(_xlfn.IFNA('[3]Nat GDP per cap ppp growth rate'!EA62,0)-IF(Settings!$C$16="No",0,Parameters!EA$164*('AMOC national temperature'!EA61-Parameters!EA$128)+Parameters!EA$165*('AMOC national temperature'!EA61-Parameters!EA$128)^2)))*IF(Settings!$C$16="No",1,(1-SLR!$D61*Parameters!EA$181))&lt;=0,Parameters!$B$189,(Parameters!$B$174*(1-Parameters!EA$185)*_xlfn.IFNA('[3]National GDP per capita ppp'!EA62,0)+(1-Parameters!$B$174)*EA61)*(1+(_xlfn.IFNA('[3]Nat GDP per cap ppp growth rate'!EA62,0)-IF(Settings!$C$16="No",0,Parameters!EA$164*('AMOC national temperature'!EA61-Parameters!EA$128)+Parameters!EA$165*('AMOC national temperature'!EA61-Parameters!EA$128)^2)))*IF(Settings!$C$16="No",1,(1-SLR!$D61*Parameters!EA$181))))</f>
        <v>72311.158420874475</v>
      </c>
      <c r="EB62" s="22">
        <f ca="1">IF(EB$2=0,0,IF((Parameters!$B$174*(1-Parameters!EB$185)*_xlfn.IFNA('[3]National GDP per capita ppp'!EB62,0)+(1-Parameters!$B$174)*EB61)*(1+(_xlfn.IFNA('[3]Nat GDP per cap ppp growth rate'!EB62,0)-IF(Settings!$C$16="No",0,Parameters!EB$164*('AMOC national temperature'!EB61-Parameters!EB$128)+Parameters!EB$165*('AMOC national temperature'!EB61-Parameters!EB$128)^2)))*IF(Settings!$C$16="No",1,(1-SLR!$D61*Parameters!EB$181))&lt;=0,Parameters!$B$189,(Parameters!$B$174*(1-Parameters!EB$185)*_xlfn.IFNA('[3]National GDP per capita ppp'!EB62,0)+(1-Parameters!$B$174)*EB61)*(1+(_xlfn.IFNA('[3]Nat GDP per cap ppp growth rate'!EB62,0)-IF(Settings!$C$16="No",0,Parameters!EB$164*('AMOC national temperature'!EB61-Parameters!EB$128)+Parameters!EB$165*('AMOC national temperature'!EB61-Parameters!EB$128)^2)))*IF(Settings!$C$16="No",1,(1-SLR!$D61*Parameters!EB$181))))</f>
        <v>87404.5680290936</v>
      </c>
      <c r="EC62" s="22">
        <f ca="1">IF(EC$2=0,0,IF((Parameters!$B$174*(1-Parameters!EC$185)*_xlfn.IFNA('[3]National GDP per capita ppp'!EC62,0)+(1-Parameters!$B$174)*EC61)*(1+(_xlfn.IFNA('[3]Nat GDP per cap ppp growth rate'!EC62,0)-IF(Settings!$C$16="No",0,Parameters!EC$164*('AMOC national temperature'!EC61-Parameters!EC$128)+Parameters!EC$165*('AMOC national temperature'!EC61-Parameters!EC$128)^2)))*IF(Settings!$C$16="No",1,(1-SLR!$D61*Parameters!EC$181))&lt;=0,Parameters!$B$189,(Parameters!$B$174*(1-Parameters!EC$185)*_xlfn.IFNA('[3]National GDP per capita ppp'!EC62,0)+(1-Parameters!$B$174)*EC61)*(1+(_xlfn.IFNA('[3]Nat GDP per cap ppp growth rate'!EC62,0)-IF(Settings!$C$16="No",0,Parameters!EC$164*('AMOC national temperature'!EC61-Parameters!EC$128)+Parameters!EC$165*('AMOC national temperature'!EC61-Parameters!EC$128)^2)))*IF(Settings!$C$16="No",1,(1-SLR!$D61*Parameters!EC$181))))</f>
        <v>11709.336083260079</v>
      </c>
      <c r="ED62" s="22">
        <f ca="1">IF(ED$2=0,0,IF((Parameters!$B$174*(1-Parameters!ED$185)*_xlfn.IFNA('[3]National GDP per capita ppp'!ED62,0)+(1-Parameters!$B$174)*ED61)*(1+(_xlfn.IFNA('[3]Nat GDP per cap ppp growth rate'!ED62,0)-IF(Settings!$C$16="No",0,Parameters!ED$164*('AMOC national temperature'!ED61-Parameters!ED$128)+Parameters!ED$165*('AMOC national temperature'!ED61-Parameters!ED$128)^2)))*IF(Settings!$C$16="No",1,(1-SLR!$D61*Parameters!ED$181))&lt;=0,Parameters!$B$189,(Parameters!$B$174*(1-Parameters!ED$185)*_xlfn.IFNA('[3]National GDP per capita ppp'!ED62,0)+(1-Parameters!$B$174)*ED61)*(1+(_xlfn.IFNA('[3]Nat GDP per cap ppp growth rate'!ED62,0)-IF(Settings!$C$16="No",0,Parameters!ED$164*('AMOC national temperature'!ED61-Parameters!ED$128)+Parameters!ED$165*('AMOC national temperature'!ED61-Parameters!ED$128)^2)))*IF(Settings!$C$16="No",1,(1-SLR!$D61*Parameters!ED$181))))</f>
        <v>44566.677220459009</v>
      </c>
      <c r="EE62" s="22">
        <f ca="1">IF(EE$2=0,0,IF((Parameters!$B$174*(1-Parameters!EE$185)*_xlfn.IFNA('[3]National GDP per capita ppp'!EE62,0)+(1-Parameters!$B$174)*EE61)*(1+(_xlfn.IFNA('[3]Nat GDP per cap ppp growth rate'!EE62,0)-IF(Settings!$C$16="No",0,Parameters!EE$164*('AMOC national temperature'!EE61-Parameters!EE$128)+Parameters!EE$165*('AMOC national temperature'!EE61-Parameters!EE$128)^2)))*IF(Settings!$C$16="No",1,(1-SLR!$D61*Parameters!EE$181))&lt;=0,Parameters!$B$189,(Parameters!$B$174*(1-Parameters!EE$185)*_xlfn.IFNA('[3]National GDP per capita ppp'!EE62,0)+(1-Parameters!$B$174)*EE61)*(1+(_xlfn.IFNA('[3]Nat GDP per cap ppp growth rate'!EE62,0)-IF(Settings!$C$16="No",0,Parameters!EE$164*('AMOC national temperature'!EE61-Parameters!EE$128)+Parameters!EE$165*('AMOC national temperature'!EE61-Parameters!EE$128)^2)))*IF(Settings!$C$16="No",1,(1-SLR!$D61*Parameters!EE$181))))</f>
        <v>59731.836882457421</v>
      </c>
      <c r="EF62" s="22">
        <f ca="1">IF(EF$2=0,0,IF((Parameters!$B$174*(1-Parameters!EF$185)*_xlfn.IFNA('[3]National GDP per capita ppp'!EF62,0)+(1-Parameters!$B$174)*EF61)*(1+(_xlfn.IFNA('[3]Nat GDP per cap ppp growth rate'!EF62,0)-IF(Settings!$C$16="No",0,Parameters!EF$164*('AMOC national temperature'!EF61-Parameters!EF$128)+Parameters!EF$165*('AMOC national temperature'!EF61-Parameters!EF$128)^2)))*IF(Settings!$C$16="No",1,(1-SLR!$D61*Parameters!EF$181))&lt;=0,Parameters!$B$189,(Parameters!$B$174*(1-Parameters!EF$185)*_xlfn.IFNA('[3]National GDP per capita ppp'!EF62,0)+(1-Parameters!$B$174)*EF61)*(1+(_xlfn.IFNA('[3]Nat GDP per cap ppp growth rate'!EF62,0)-IF(Settings!$C$16="No",0,Parameters!EF$164*('AMOC national temperature'!EF61-Parameters!EF$128)+Parameters!EF$165*('AMOC national temperature'!EF61-Parameters!EF$128)^2)))*IF(Settings!$C$16="No",1,(1-SLR!$D61*Parameters!EF$181))))</f>
        <v>224357.06670165854</v>
      </c>
      <c r="EG62" s="22">
        <f ca="1">IF(EG$2=0,0,IF((Parameters!$B$174*(1-Parameters!EG$185)*_xlfn.IFNA('[3]National GDP per capita ppp'!EG62,0)+(1-Parameters!$B$174)*EG61)*(1+(_xlfn.IFNA('[3]Nat GDP per cap ppp growth rate'!EG62,0)-IF(Settings!$C$16="No",0,Parameters!EG$164*('AMOC national temperature'!EG61-Parameters!EG$128)+Parameters!EG$165*('AMOC national temperature'!EG61-Parameters!EG$128)^2)))*IF(Settings!$C$16="No",1,(1-SLR!$D61*Parameters!EG$181))&lt;=0,Parameters!$B$189,(Parameters!$B$174*(1-Parameters!EG$185)*_xlfn.IFNA('[3]National GDP per capita ppp'!EG62,0)+(1-Parameters!$B$174)*EG61)*(1+(_xlfn.IFNA('[3]Nat GDP per cap ppp growth rate'!EG62,0)-IF(Settings!$C$16="No",0,Parameters!EG$164*('AMOC national temperature'!EG61-Parameters!EG$128)+Parameters!EG$165*('AMOC national temperature'!EG61-Parameters!EG$128)^2)))*IF(Settings!$C$16="No",1,(1-SLR!$D61*Parameters!EG$181))))</f>
        <v>30070.878976442142</v>
      </c>
      <c r="EH62" s="22">
        <f ca="1">IF(EH$2=0,0,IF((Parameters!$B$174*(1-Parameters!EH$185)*_xlfn.IFNA('[3]National GDP per capita ppp'!EH62,0)+(1-Parameters!$B$174)*EH61)*(1+(_xlfn.IFNA('[3]Nat GDP per cap ppp growth rate'!EH62,0)-IF(Settings!$C$16="No",0,Parameters!EH$164*('AMOC national temperature'!EH61-Parameters!EH$128)+Parameters!EH$165*('AMOC national temperature'!EH61-Parameters!EH$128)^2)))*IF(Settings!$C$16="No",1,(1-SLR!$D61*Parameters!EH$181))&lt;=0,Parameters!$B$189,(Parameters!$B$174*(1-Parameters!EH$185)*_xlfn.IFNA('[3]National GDP per capita ppp'!EH62,0)+(1-Parameters!$B$174)*EH61)*(1+(_xlfn.IFNA('[3]Nat GDP per cap ppp growth rate'!EH62,0)-IF(Settings!$C$16="No",0,Parameters!EH$164*('AMOC national temperature'!EH61-Parameters!EH$128)+Parameters!EH$165*('AMOC national temperature'!EH61-Parameters!EH$128)^2)))*IF(Settings!$C$16="No",1,(1-SLR!$D61*Parameters!EH$181))))</f>
        <v>58364.189339456461</v>
      </c>
      <c r="EI62" s="22">
        <f ca="1">IF(EI$2=0,0,IF((Parameters!$B$174*(1-Parameters!EI$185)*_xlfn.IFNA('[3]National GDP per capita ppp'!EI62,0)+(1-Parameters!$B$174)*EI61)*(1+(_xlfn.IFNA('[3]Nat GDP per cap ppp growth rate'!EI62,0)-IF(Settings!$C$16="No",0,Parameters!EI$164*('AMOC national temperature'!EI61-Parameters!EI$128)+Parameters!EI$165*('AMOC national temperature'!EI61-Parameters!EI$128)^2)))*IF(Settings!$C$16="No",1,(1-SLR!$D61*Parameters!EI$181))&lt;=0,Parameters!$B$189,(Parameters!$B$174*(1-Parameters!EI$185)*_xlfn.IFNA('[3]National GDP per capita ppp'!EI62,0)+(1-Parameters!$B$174)*EI61)*(1+(_xlfn.IFNA('[3]Nat GDP per cap ppp growth rate'!EI62,0)-IF(Settings!$C$16="No",0,Parameters!EI$164*('AMOC national temperature'!EI61-Parameters!EI$128)+Parameters!EI$165*('AMOC national temperature'!EI61-Parameters!EI$128)^2)))*IF(Settings!$C$16="No",1,(1-SLR!$D61*Parameters!EI$181))))</f>
        <v>39125.689015407996</v>
      </c>
      <c r="EJ62" s="22">
        <f ca="1">IF(EJ$2=0,0,IF((Parameters!$B$174*(1-Parameters!EJ$185)*_xlfn.IFNA('[3]National GDP per capita ppp'!EJ62,0)+(1-Parameters!$B$174)*EJ61)*(1+(_xlfn.IFNA('[3]Nat GDP per cap ppp growth rate'!EJ62,0)-IF(Settings!$C$16="No",0,Parameters!EJ$164*('AMOC national temperature'!EJ61-Parameters!EJ$128)+Parameters!EJ$165*('AMOC national temperature'!EJ61-Parameters!EJ$128)^2)))*IF(Settings!$C$16="No",1,(1-SLR!$D61*Parameters!EJ$181))&lt;=0,Parameters!$B$189,(Parameters!$B$174*(1-Parameters!EJ$185)*_xlfn.IFNA('[3]National GDP per capita ppp'!EJ62,0)+(1-Parameters!$B$174)*EJ61)*(1+(_xlfn.IFNA('[3]Nat GDP per cap ppp growth rate'!EJ62,0)-IF(Settings!$C$16="No",0,Parameters!EJ$164*('AMOC national temperature'!EJ61-Parameters!EJ$128)+Parameters!EJ$165*('AMOC national temperature'!EJ61-Parameters!EJ$128)^2)))*IF(Settings!$C$16="No",1,(1-SLR!$D61*Parameters!EJ$181))))</f>
        <v>28689.265094831637</v>
      </c>
      <c r="EK62" s="22">
        <f ca="1">IF(EK$2=0,0,IF((Parameters!$B$174*(1-Parameters!EK$185)*_xlfn.IFNA('[3]National GDP per capita ppp'!EK62,0)+(1-Parameters!$B$174)*EK61)*(1+(_xlfn.IFNA('[3]Nat GDP per cap ppp growth rate'!EK62,0)-IF(Settings!$C$16="No",0,Parameters!EK$164*('AMOC national temperature'!EK61-Parameters!EK$128)+Parameters!EK$165*('AMOC national temperature'!EK61-Parameters!EK$128)^2)))*IF(Settings!$C$16="No",1,(1-SLR!$D61*Parameters!EK$181))&lt;=0,Parameters!$B$189,(Parameters!$B$174*(1-Parameters!EK$185)*_xlfn.IFNA('[3]National GDP per capita ppp'!EK62,0)+(1-Parameters!$B$174)*EK61)*(1+(_xlfn.IFNA('[3]Nat GDP per cap ppp growth rate'!EK62,0)-IF(Settings!$C$16="No",0,Parameters!EK$164*('AMOC national temperature'!EK61-Parameters!EK$128)+Parameters!EK$165*('AMOC national temperature'!EK61-Parameters!EK$128)^2)))*IF(Settings!$C$16="No",1,(1-SLR!$D61*Parameters!EK$181))))</f>
        <v>115280.92454476426</v>
      </c>
      <c r="EL62" s="22">
        <f ca="1">IF(EL$2=0,0,IF((Parameters!$B$174*(1-Parameters!EL$185)*_xlfn.IFNA('[3]National GDP per capita ppp'!EL62,0)+(1-Parameters!$B$174)*EL61)*(1+(_xlfn.IFNA('[3]Nat GDP per cap ppp growth rate'!EL62,0)-IF(Settings!$C$16="No",0,Parameters!EL$164*('AMOC national temperature'!EL61-Parameters!EL$128)+Parameters!EL$165*('AMOC national temperature'!EL61-Parameters!EL$128)^2)))*IF(Settings!$C$16="No",1,(1-SLR!$D61*Parameters!EL$181))&lt;=0,Parameters!$B$189,(Parameters!$B$174*(1-Parameters!EL$185)*_xlfn.IFNA('[3]National GDP per capita ppp'!EL62,0)+(1-Parameters!$B$174)*EL61)*(1+(_xlfn.IFNA('[3]Nat GDP per cap ppp growth rate'!EL62,0)-IF(Settings!$C$16="No",0,Parameters!EL$164*('AMOC national temperature'!EL61-Parameters!EL$128)+Parameters!EL$165*('AMOC national temperature'!EL61-Parameters!EL$128)^2)))*IF(Settings!$C$16="No",1,(1-SLR!$D61*Parameters!EL$181))))</f>
        <v>21964.524696615841</v>
      </c>
      <c r="EM62" s="22">
        <f ca="1">IF(EM$2=0,0,IF((Parameters!$B$174*(1-Parameters!EM$185)*_xlfn.IFNA('[3]National GDP per capita ppp'!EM62,0)+(1-Parameters!$B$174)*EM61)*(1+(_xlfn.IFNA('[3]Nat GDP per cap ppp growth rate'!EM62,0)-IF(Settings!$C$16="No",0,Parameters!EM$164*('AMOC national temperature'!EM61-Parameters!EM$128)+Parameters!EM$165*('AMOC national temperature'!EM61-Parameters!EM$128)^2)))*IF(Settings!$C$16="No",1,(1-SLR!$D61*Parameters!EM$181))&lt;=0,Parameters!$B$189,(Parameters!$B$174*(1-Parameters!EM$185)*_xlfn.IFNA('[3]National GDP per capita ppp'!EM62,0)+(1-Parameters!$B$174)*EM61)*(1+(_xlfn.IFNA('[3]Nat GDP per cap ppp growth rate'!EM62,0)-IF(Settings!$C$16="No",0,Parameters!EM$164*('AMOC national temperature'!EM61-Parameters!EM$128)+Parameters!EM$165*('AMOC national temperature'!EM61-Parameters!EM$128)^2)))*IF(Settings!$C$16="No",1,(1-SLR!$D61*Parameters!EM$181))))</f>
        <v>41513.936964899134</v>
      </c>
      <c r="EN62" s="22">
        <f ca="1">IF(EN$2=0,0,IF((Parameters!$B$174*(1-Parameters!EN$185)*_xlfn.IFNA('[3]National GDP per capita ppp'!EN62,0)+(1-Parameters!$B$174)*EN61)*(1+(_xlfn.IFNA('[3]Nat GDP per cap ppp growth rate'!EN62,0)-IF(Settings!$C$16="No",0,Parameters!EN$164*('AMOC national temperature'!EN61-Parameters!EN$128)+Parameters!EN$165*('AMOC national temperature'!EN61-Parameters!EN$128)^2)))*IF(Settings!$C$16="No",1,(1-SLR!$D61*Parameters!EN$181))&lt;=0,Parameters!$B$189,(Parameters!$B$174*(1-Parameters!EN$185)*_xlfn.IFNA('[3]National GDP per capita ppp'!EN62,0)+(1-Parameters!$B$174)*EN61)*(1+(_xlfn.IFNA('[3]Nat GDP per cap ppp growth rate'!EN62,0)-IF(Settings!$C$16="No",0,Parameters!EN$164*('AMOC national temperature'!EN61-Parameters!EN$128)+Parameters!EN$165*('AMOC national temperature'!EN61-Parameters!EN$128)^2)))*IF(Settings!$C$16="No",1,(1-SLR!$D61*Parameters!EN$181))))</f>
        <v>125877.71920598879</v>
      </c>
      <c r="EO62" s="22">
        <f>IF(EO$2=0,0,IF((Parameters!$B$174*(1-Parameters!EO$185)*_xlfn.IFNA('[3]National GDP per capita ppp'!EO62,0)+(1-Parameters!$B$174)*EO61)*(1+(_xlfn.IFNA('[3]Nat GDP per cap ppp growth rate'!EO62,0)-IF(Settings!$C$16="No",0,Parameters!EO$164*('AMOC national temperature'!EO61-Parameters!EO$128)+Parameters!EO$165*('AMOC national temperature'!EO61-Parameters!EO$128)^2)))*IF(Settings!$C$16="No",1,(1-SLR!$D61*Parameters!EO$181))&lt;=0,Parameters!$B$189,(Parameters!$B$174*(1-Parameters!EO$185)*_xlfn.IFNA('[3]National GDP per capita ppp'!EO62,0)+(1-Parameters!$B$174)*EO61)*(1+(_xlfn.IFNA('[3]Nat GDP per cap ppp growth rate'!EO62,0)-IF(Settings!$C$16="No",0,Parameters!EO$164*('AMOC national temperature'!EO61-Parameters!EO$128)+Parameters!EO$165*('AMOC national temperature'!EO61-Parameters!EO$128)^2)))*IF(Settings!$C$16="No",1,(1-SLR!$D61*Parameters!EO$181))))</f>
        <v>0</v>
      </c>
      <c r="EP62" s="22">
        <f ca="1">IF(EP$2=0,0,IF((Parameters!$B$174*(1-Parameters!EP$185)*_xlfn.IFNA('[3]National GDP per capita ppp'!EP62,0)+(1-Parameters!$B$174)*EP61)*(1+(_xlfn.IFNA('[3]Nat GDP per cap ppp growth rate'!EP62,0)-IF(Settings!$C$16="No",0,Parameters!EP$164*('AMOC national temperature'!EP61-Parameters!EP$128)+Parameters!EP$165*('AMOC national temperature'!EP61-Parameters!EP$128)^2)))*IF(Settings!$C$16="No",1,(1-SLR!$D61*Parameters!EP$181))&lt;=0,Parameters!$B$189,(Parameters!$B$174*(1-Parameters!EP$185)*_xlfn.IFNA('[3]National GDP per capita ppp'!EP62,0)+(1-Parameters!$B$174)*EP61)*(1+(_xlfn.IFNA('[3]Nat GDP per cap ppp growth rate'!EP62,0)-IF(Settings!$C$16="No",0,Parameters!EP$164*('AMOC national temperature'!EP61-Parameters!EP$128)+Parameters!EP$165*('AMOC national temperature'!EP61-Parameters!EP$128)^2)))*IF(Settings!$C$16="No",1,(1-SLR!$D61*Parameters!EP$181))))</f>
        <v>56045.156900284157</v>
      </c>
      <c r="EQ62" s="22">
        <f ca="1">IF(EQ$2=0,0,IF((Parameters!$B$174*(1-Parameters!EQ$185)*_xlfn.IFNA('[3]National GDP per capita ppp'!EQ62,0)+(1-Parameters!$B$174)*EQ61)*(1+(_xlfn.IFNA('[3]Nat GDP per cap ppp growth rate'!EQ62,0)-IF(Settings!$C$16="No",0,Parameters!EQ$164*('AMOC national temperature'!EQ61-Parameters!EQ$128)+Parameters!EQ$165*('AMOC national temperature'!EQ61-Parameters!EQ$128)^2)))*IF(Settings!$C$16="No",1,(1-SLR!$D61*Parameters!EQ$181))&lt;=0,Parameters!$B$189,(Parameters!$B$174*(1-Parameters!EQ$185)*_xlfn.IFNA('[3]National GDP per capita ppp'!EQ62,0)+(1-Parameters!$B$174)*EQ61)*(1+(_xlfn.IFNA('[3]Nat GDP per cap ppp growth rate'!EQ62,0)-IF(Settings!$C$16="No",0,Parameters!EQ$164*('AMOC national temperature'!EQ61-Parameters!EQ$128)+Parameters!EQ$165*('AMOC national temperature'!EQ61-Parameters!EQ$128)^2)))*IF(Settings!$C$16="No",1,(1-SLR!$D61*Parameters!EQ$181))))</f>
        <v>37248.646621247688</v>
      </c>
      <c r="ER62" s="22">
        <f ca="1">IF(ER$2=0,0,IF((Parameters!$B$174*(1-Parameters!ER$185)*_xlfn.IFNA('[3]National GDP per capita ppp'!ER62,0)+(1-Parameters!$B$174)*ER61)*(1+(_xlfn.IFNA('[3]Nat GDP per cap ppp growth rate'!ER62,0)-IF(Settings!$C$16="No",0,Parameters!ER$164*('AMOC national temperature'!ER61-Parameters!ER$128)+Parameters!ER$165*('AMOC national temperature'!ER61-Parameters!ER$128)^2)))*IF(Settings!$C$16="No",1,(1-SLR!$D61*Parameters!ER$181))&lt;=0,Parameters!$B$189,(Parameters!$B$174*(1-Parameters!ER$185)*_xlfn.IFNA('[3]National GDP per capita ppp'!ER62,0)+(1-Parameters!$B$174)*ER61)*(1+(_xlfn.IFNA('[3]Nat GDP per cap ppp growth rate'!ER62,0)-IF(Settings!$C$16="No",0,Parameters!ER$164*('AMOC national temperature'!ER61-Parameters!ER$128)+Parameters!ER$165*('AMOC national temperature'!ER61-Parameters!ER$128)^2)))*IF(Settings!$C$16="No",1,(1-SLR!$D61*Parameters!ER$181))))</f>
        <v>28336.054222410952</v>
      </c>
      <c r="ES62" s="22">
        <f ca="1">IF(ES$2=0,0,IF((Parameters!$B$174*(1-Parameters!ES$185)*_xlfn.IFNA('[3]National GDP per capita ppp'!ES62,0)+(1-Parameters!$B$174)*ES61)*(1+(_xlfn.IFNA('[3]Nat GDP per cap ppp growth rate'!ES62,0)-IF(Settings!$C$16="No",0,Parameters!ES$164*('AMOC national temperature'!ES61-Parameters!ES$128)+Parameters!ES$165*('AMOC national temperature'!ES61-Parameters!ES$128)^2)))*IF(Settings!$C$16="No",1,(1-SLR!$D61*Parameters!ES$181))&lt;=0,Parameters!$B$189,(Parameters!$B$174*(1-Parameters!ES$185)*_xlfn.IFNA('[3]National GDP per capita ppp'!ES62,0)+(1-Parameters!$B$174)*ES61)*(1+(_xlfn.IFNA('[3]Nat GDP per cap ppp growth rate'!ES62,0)-IF(Settings!$C$16="No",0,Parameters!ES$164*('AMOC national temperature'!ES61-Parameters!ES$128)+Parameters!ES$165*('AMOC national temperature'!ES61-Parameters!ES$128)^2)))*IF(Settings!$C$16="No",1,(1-SLR!$D61*Parameters!ES$181))))</f>
        <v>389309.76706343144</v>
      </c>
      <c r="ET62" s="22">
        <f>IF(ET$2=0,0,IF((Parameters!$B$174*(1-Parameters!ET$185)*_xlfn.IFNA('[3]National GDP per capita ppp'!ET62,0)+(1-Parameters!$B$174)*ET61)*(1+(_xlfn.IFNA('[3]Nat GDP per cap ppp growth rate'!ET62,0)-IF(Settings!$C$16="No",0,Parameters!ET$164*('AMOC national temperature'!ET61-Parameters!ET$128)+Parameters!ET$165*('AMOC national temperature'!ET61-Parameters!ET$128)^2)))*IF(Settings!$C$16="No",1,(1-SLR!$D61*Parameters!ET$181))&lt;=0,Parameters!$B$189,(Parameters!$B$174*(1-Parameters!ET$185)*_xlfn.IFNA('[3]National GDP per capita ppp'!ET62,0)+(1-Parameters!$B$174)*ET61)*(1+(_xlfn.IFNA('[3]Nat GDP per cap ppp growth rate'!ET62,0)-IF(Settings!$C$16="No",0,Parameters!ET$164*('AMOC national temperature'!ET61-Parameters!ET$128)+Parameters!ET$165*('AMOC national temperature'!ET61-Parameters!ET$128)^2)))*IF(Settings!$C$16="No",1,(1-SLR!$D61*Parameters!ET$181))))</f>
        <v>0</v>
      </c>
      <c r="EU62" s="22">
        <f ca="1">IF(EU$2=0,0,IF((Parameters!$B$174*(1-Parameters!EU$185)*_xlfn.IFNA('[3]National GDP per capita ppp'!EU62,0)+(1-Parameters!$B$174)*EU61)*(1+(_xlfn.IFNA('[3]Nat GDP per cap ppp growth rate'!EU62,0)-IF(Settings!$C$16="No",0,Parameters!EU$164*('AMOC national temperature'!EU61-Parameters!EU$128)+Parameters!EU$165*('AMOC national temperature'!EU61-Parameters!EU$128)^2)))*IF(Settings!$C$16="No",1,(1-SLR!$D61*Parameters!EU$181))&lt;=0,Parameters!$B$189,(Parameters!$B$174*(1-Parameters!EU$185)*_xlfn.IFNA('[3]National GDP per capita ppp'!EU62,0)+(1-Parameters!$B$174)*EU61)*(1+(_xlfn.IFNA('[3]Nat GDP per cap ppp growth rate'!EU62,0)-IF(Settings!$C$16="No",0,Parameters!EU$164*('AMOC national temperature'!EU61-Parameters!EU$128)+Parameters!EU$165*('AMOC national temperature'!EU61-Parameters!EU$128)^2)))*IF(Settings!$C$16="No",1,(1-SLR!$D61*Parameters!EU$181))))</f>
        <v>31941.029312079314</v>
      </c>
      <c r="EV62" s="22">
        <f ca="1">IF(EV$2=0,0,IF((Parameters!$B$174*(1-Parameters!EV$185)*_xlfn.IFNA('[3]National GDP per capita ppp'!EV62,0)+(1-Parameters!$B$174)*EV61)*(1+(_xlfn.IFNA('[3]Nat GDP per cap ppp growth rate'!EV62,0)-IF(Settings!$C$16="No",0,Parameters!EV$164*('AMOC national temperature'!EV61-Parameters!EV$128)+Parameters!EV$165*('AMOC national temperature'!EV61-Parameters!EV$128)^2)))*IF(Settings!$C$16="No",1,(1-SLR!$D61*Parameters!EV$181))&lt;=0,Parameters!$B$189,(Parameters!$B$174*(1-Parameters!EV$185)*_xlfn.IFNA('[3]National GDP per capita ppp'!EV62,0)+(1-Parameters!$B$174)*EV61)*(1+(_xlfn.IFNA('[3]Nat GDP per cap ppp growth rate'!EV62,0)-IF(Settings!$C$16="No",0,Parameters!EV$164*('AMOC national temperature'!EV61-Parameters!EV$128)+Parameters!EV$165*('AMOC national temperature'!EV61-Parameters!EV$128)^2)))*IF(Settings!$C$16="No",1,(1-SLR!$D61*Parameters!EV$181))))</f>
        <v>76581.352868694259</v>
      </c>
      <c r="EW62" s="22">
        <f ca="1">IF(EW$2=0,0,IF((Parameters!$B$174*(1-Parameters!EW$185)*_xlfn.IFNA('[3]National GDP per capita ppp'!EW62,0)+(1-Parameters!$B$174)*EW61)*(1+(_xlfn.IFNA('[3]Nat GDP per cap ppp growth rate'!EW62,0)-IF(Settings!$C$16="No",0,Parameters!EW$164*('AMOC national temperature'!EW61-Parameters!EW$128)+Parameters!EW$165*('AMOC national temperature'!EW61-Parameters!EW$128)^2)))*IF(Settings!$C$16="No",1,(1-SLR!$D61*Parameters!EW$181))&lt;=0,Parameters!$B$189,(Parameters!$B$174*(1-Parameters!EW$185)*_xlfn.IFNA('[3]National GDP per capita ppp'!EW62,0)+(1-Parameters!$B$174)*EW61)*(1+(_xlfn.IFNA('[3]Nat GDP per cap ppp growth rate'!EW62,0)-IF(Settings!$C$16="No",0,Parameters!EW$164*('AMOC national temperature'!EW61-Parameters!EW$128)+Parameters!EW$165*('AMOC national temperature'!EW61-Parameters!EW$128)^2)))*IF(Settings!$C$16="No",1,(1-SLR!$D61*Parameters!EW$181))))</f>
        <v>8937.8194474413285</v>
      </c>
      <c r="EX62" s="22">
        <f ca="1">IF(EX$2=0,0,IF((Parameters!$B$174*(1-Parameters!EX$185)*_xlfn.IFNA('[3]National GDP per capita ppp'!EX62,0)+(1-Parameters!$B$174)*EX61)*(1+(_xlfn.IFNA('[3]Nat GDP per cap ppp growth rate'!EX62,0)-IF(Settings!$C$16="No",0,Parameters!EX$164*('AMOC national temperature'!EX61-Parameters!EX$128)+Parameters!EX$165*('AMOC national temperature'!EX61-Parameters!EX$128)^2)))*IF(Settings!$C$16="No",1,(1-SLR!$D61*Parameters!EX$181))&lt;=0,Parameters!$B$189,(Parameters!$B$174*(1-Parameters!EX$185)*_xlfn.IFNA('[3]National GDP per capita ppp'!EX62,0)+(1-Parameters!$B$174)*EX61)*(1+(_xlfn.IFNA('[3]Nat GDP per cap ppp growth rate'!EX62,0)-IF(Settings!$C$16="No",0,Parameters!EX$164*('AMOC national temperature'!EX61-Parameters!EX$128)+Parameters!EX$165*('AMOC national temperature'!EX61-Parameters!EX$128)^2)))*IF(Settings!$C$16="No",1,(1-SLR!$D61*Parameters!EX$181))))</f>
        <v>185759.30643615752</v>
      </c>
      <c r="EY62" s="22">
        <f ca="1">IF(EY$2=0,0,IF((Parameters!$B$174*(1-Parameters!EY$185)*_xlfn.IFNA('[3]National GDP per capita ppp'!EY62,0)+(1-Parameters!$B$174)*EY61)*(1+(_xlfn.IFNA('[3]Nat GDP per cap ppp growth rate'!EY62,0)-IF(Settings!$C$16="No",0,Parameters!EY$164*('AMOC national temperature'!EY61-Parameters!EY$128)+Parameters!EY$165*('AMOC national temperature'!EY61-Parameters!EY$128)^2)))*IF(Settings!$C$16="No",1,(1-SLR!$D61*Parameters!EY$181))&lt;=0,Parameters!$B$189,(Parameters!$B$174*(1-Parameters!EY$185)*_xlfn.IFNA('[3]National GDP per capita ppp'!EY62,0)+(1-Parameters!$B$174)*EY61)*(1+(_xlfn.IFNA('[3]Nat GDP per cap ppp growth rate'!EY62,0)-IF(Settings!$C$16="No",0,Parameters!EY$164*('AMOC national temperature'!EY61-Parameters!EY$128)+Parameters!EY$165*('AMOC national temperature'!EY61-Parameters!EY$128)^2)))*IF(Settings!$C$16="No",1,(1-SLR!$D61*Parameters!EY$181))))</f>
        <v>21946.515164406577</v>
      </c>
      <c r="EZ62" s="22">
        <f ca="1">IF(EZ$2=0,0,IF((Parameters!$B$174*(1-Parameters!EZ$185)*_xlfn.IFNA('[3]National GDP per capita ppp'!EZ62,0)+(1-Parameters!$B$174)*EZ61)*(1+(_xlfn.IFNA('[3]Nat GDP per cap ppp growth rate'!EZ62,0)-IF(Settings!$C$16="No",0,Parameters!EZ$164*('AMOC national temperature'!EZ61-Parameters!EZ$128)+Parameters!EZ$165*('AMOC national temperature'!EZ61-Parameters!EZ$128)^2)))*IF(Settings!$C$16="No",1,(1-SLR!$D61*Parameters!EZ$181))&lt;=0,Parameters!$B$189,(Parameters!$B$174*(1-Parameters!EZ$185)*_xlfn.IFNA('[3]National GDP per capita ppp'!EZ62,0)+(1-Parameters!$B$174)*EZ61)*(1+(_xlfn.IFNA('[3]Nat GDP per cap ppp growth rate'!EZ62,0)-IF(Settings!$C$16="No",0,Parameters!EZ$164*('AMOC national temperature'!EZ61-Parameters!EZ$128)+Parameters!EZ$165*('AMOC national temperature'!EZ61-Parameters!EZ$128)^2)))*IF(Settings!$C$16="No",1,(1-SLR!$D61*Parameters!EZ$181))))</f>
        <v>17187.866782342197</v>
      </c>
      <c r="FA62" s="22">
        <f ca="1">IF(FA$2=0,0,IF((Parameters!$B$174*(1-Parameters!FA$185)*_xlfn.IFNA('[3]National GDP per capita ppp'!FA62,0)+(1-Parameters!$B$174)*FA61)*(1+(_xlfn.IFNA('[3]Nat GDP per cap ppp growth rate'!FA62,0)-IF(Settings!$C$16="No",0,Parameters!FA$164*('AMOC national temperature'!FA61-Parameters!FA$128)+Parameters!FA$165*('AMOC national temperature'!FA61-Parameters!FA$128)^2)))*IF(Settings!$C$16="No",1,(1-SLR!$D61*Parameters!FA$181))&lt;=0,Parameters!$B$189,(Parameters!$B$174*(1-Parameters!FA$185)*_xlfn.IFNA('[3]National GDP per capita ppp'!FA62,0)+(1-Parameters!$B$174)*FA61)*(1+(_xlfn.IFNA('[3]Nat GDP per cap ppp growth rate'!FA62,0)-IF(Settings!$C$16="No",0,Parameters!FA$164*('AMOC national temperature'!FA61-Parameters!FA$128)+Parameters!FA$165*('AMOC national temperature'!FA61-Parameters!FA$128)^2)))*IF(Settings!$C$16="No",1,(1-SLR!$D61*Parameters!FA$181))))</f>
        <v>17934.017029927836</v>
      </c>
      <c r="FB62" s="22">
        <f ca="1">IF(FB$2=0,0,IF((Parameters!$B$174*(1-Parameters!FB$185)*_xlfn.IFNA('[3]National GDP per capita ppp'!FB62,0)+(1-Parameters!$B$174)*FB61)*(1+(_xlfn.IFNA('[3]Nat GDP per cap ppp growth rate'!FB62,0)-IF(Settings!$C$16="No",0,Parameters!FB$164*('AMOC national temperature'!FB61-Parameters!FB$128)+Parameters!FB$165*('AMOC national temperature'!FB61-Parameters!FB$128)^2)))*IF(Settings!$C$16="No",1,(1-SLR!$D61*Parameters!FB$181))&lt;=0,Parameters!$B$189,(Parameters!$B$174*(1-Parameters!FB$185)*_xlfn.IFNA('[3]National GDP per capita ppp'!FB62,0)+(1-Parameters!$B$174)*FB61)*(1+(_xlfn.IFNA('[3]Nat GDP per cap ppp growth rate'!FB62,0)-IF(Settings!$C$16="No",0,Parameters!FB$164*('AMOC national temperature'!FB61-Parameters!FB$128)+Parameters!FB$165*('AMOC national temperature'!FB61-Parameters!FB$128)^2)))*IF(Settings!$C$16="No",1,(1-SLR!$D61*Parameters!FB$181))))</f>
        <v>8166.1953468440879</v>
      </c>
      <c r="FC62" s="22">
        <f ca="1">IF(FC$2=0,0,IF((Parameters!$B$174*(1-Parameters!FC$185)*_xlfn.IFNA('[3]National GDP per capita ppp'!FC62,0)+(1-Parameters!$B$174)*FC61)*(1+(_xlfn.IFNA('[3]Nat GDP per cap ppp growth rate'!FC62,0)-IF(Settings!$C$16="No",0,Parameters!FC$164*('AMOC national temperature'!FC61-Parameters!FC$128)+Parameters!FC$165*('AMOC national temperature'!FC61-Parameters!FC$128)^2)))*IF(Settings!$C$16="No",1,(1-SLR!$D61*Parameters!FC$181))&lt;=0,Parameters!$B$189,(Parameters!$B$174*(1-Parameters!FC$185)*_xlfn.IFNA('[3]National GDP per capita ppp'!FC62,0)+(1-Parameters!$B$174)*FC61)*(1+(_xlfn.IFNA('[3]Nat GDP per cap ppp growth rate'!FC62,0)-IF(Settings!$C$16="No",0,Parameters!FC$164*('AMOC national temperature'!FC61-Parameters!FC$128)+Parameters!FC$165*('AMOC national temperature'!FC61-Parameters!FC$128)^2)))*IF(Settings!$C$16="No",1,(1-SLR!$D61*Parameters!FC$181))))</f>
        <v>27192.86467205896</v>
      </c>
      <c r="FD62" s="22">
        <f ca="1">IF(FD$2=0,0,IF((Parameters!$B$174*(1-Parameters!FD$185)*_xlfn.IFNA('[3]National GDP per capita ppp'!FD62,0)+(1-Parameters!$B$174)*FD61)*(1+(_xlfn.IFNA('[3]Nat GDP per cap ppp growth rate'!FD62,0)-IF(Settings!$C$16="No",0,Parameters!FD$164*('AMOC national temperature'!FD61-Parameters!FD$128)+Parameters!FD$165*('AMOC national temperature'!FD61-Parameters!FD$128)^2)))*IF(Settings!$C$16="No",1,(1-SLR!$D61*Parameters!FD$181))&lt;=0,Parameters!$B$189,(Parameters!$B$174*(1-Parameters!FD$185)*_xlfn.IFNA('[3]National GDP per capita ppp'!FD62,0)+(1-Parameters!$B$174)*FD61)*(1+(_xlfn.IFNA('[3]Nat GDP per cap ppp growth rate'!FD62,0)-IF(Settings!$C$16="No",0,Parameters!FD$164*('AMOC national temperature'!FD61-Parameters!FD$128)+Parameters!FD$165*('AMOC national temperature'!FD61-Parameters!FD$128)^2)))*IF(Settings!$C$16="No",1,(1-SLR!$D61*Parameters!FD$181))))</f>
        <v>127891.22762781082</v>
      </c>
      <c r="FE62" s="22">
        <f>IF(FE$2=0,0,IF((Parameters!$B$174*(1-Parameters!FE$185)*_xlfn.IFNA('[3]National GDP per capita ppp'!FE62,0)+(1-Parameters!$B$174)*FE61)*(1+(_xlfn.IFNA('[3]Nat GDP per cap ppp growth rate'!FE62,0)-IF(Settings!$C$16="No",0,Parameters!FE$164*('AMOC national temperature'!FE61-Parameters!FE$128)+Parameters!FE$165*('AMOC national temperature'!FE61-Parameters!FE$128)^2)))*IF(Settings!$C$16="No",1,(1-SLR!$D61*Parameters!FE$181))&lt;=0,Parameters!$B$189,(Parameters!$B$174*(1-Parameters!FE$185)*_xlfn.IFNA('[3]National GDP per capita ppp'!FE62,0)+(1-Parameters!$B$174)*FE61)*(1+(_xlfn.IFNA('[3]Nat GDP per cap ppp growth rate'!FE62,0)-IF(Settings!$C$16="No",0,Parameters!FE$164*('AMOC national temperature'!FE61-Parameters!FE$128)+Parameters!FE$165*('AMOC national temperature'!FE61-Parameters!FE$128)^2)))*IF(Settings!$C$16="No",1,(1-SLR!$D61*Parameters!FE$181))))</f>
        <v>0</v>
      </c>
      <c r="FF62" s="22">
        <f ca="1">IF(FF$2=0,0,IF((Parameters!$B$174*(1-Parameters!FF$185)*_xlfn.IFNA('[3]National GDP per capita ppp'!FF62,0)+(1-Parameters!$B$174)*FF61)*(1+(_xlfn.IFNA('[3]Nat GDP per cap ppp growth rate'!FF62,0)-IF(Settings!$C$16="No",0,Parameters!FF$164*('AMOC national temperature'!FF61-Parameters!FF$128)+Parameters!FF$165*('AMOC national temperature'!FF61-Parameters!FF$128)^2)))*IF(Settings!$C$16="No",1,(1-SLR!$D61*Parameters!FF$181))&lt;=0,Parameters!$B$189,(Parameters!$B$174*(1-Parameters!FF$185)*_xlfn.IFNA('[3]National GDP per capita ppp'!FF62,0)+(1-Parameters!$B$174)*FF61)*(1+(_xlfn.IFNA('[3]Nat GDP per cap ppp growth rate'!FF62,0)-IF(Settings!$C$16="No",0,Parameters!FF$164*('AMOC national temperature'!FF61-Parameters!FF$128)+Parameters!FF$165*('AMOC national temperature'!FF61-Parameters!FF$128)^2)))*IF(Settings!$C$16="No",1,(1-SLR!$D61*Parameters!FF$181))))</f>
        <v>26524.837372047052</v>
      </c>
      <c r="FG62" s="22">
        <f ca="1">IF(FG$2=0,0,IF((Parameters!$B$174*(1-Parameters!FG$185)*_xlfn.IFNA('[3]National GDP per capita ppp'!FG62,0)+(1-Parameters!$B$174)*FG61)*(1+(_xlfn.IFNA('[3]Nat GDP per cap ppp growth rate'!FG62,0)-IF(Settings!$C$16="No",0,Parameters!FG$164*('AMOC national temperature'!FG61-Parameters!FG$128)+Parameters!FG$165*('AMOC national temperature'!FG61-Parameters!FG$128)^2)))*IF(Settings!$C$16="No",1,(1-SLR!$D61*Parameters!FG$181))&lt;=0,Parameters!$B$189,(Parameters!$B$174*(1-Parameters!FG$185)*_xlfn.IFNA('[3]National GDP per capita ppp'!FG62,0)+(1-Parameters!$B$174)*FG61)*(1+(_xlfn.IFNA('[3]Nat GDP per cap ppp growth rate'!FG62,0)-IF(Settings!$C$16="No",0,Parameters!FG$164*('AMOC national temperature'!FG61-Parameters!FG$128)+Parameters!FG$165*('AMOC national temperature'!FG61-Parameters!FG$128)^2)))*IF(Settings!$C$16="No",1,(1-SLR!$D61*Parameters!FG$181))))</f>
        <v>31773.937078509014</v>
      </c>
      <c r="FH62" s="22">
        <f ca="1">IF(FH$2=0,0,IF((Parameters!$B$174*(1-Parameters!FH$185)*_xlfn.IFNA('[3]National GDP per capita ppp'!FH62,0)+(1-Parameters!$B$174)*FH61)*(1+(_xlfn.IFNA('[3]Nat GDP per cap ppp growth rate'!FH62,0)-IF(Settings!$C$16="No",0,Parameters!FH$164*('AMOC national temperature'!FH61-Parameters!FH$128)+Parameters!FH$165*('AMOC national temperature'!FH61-Parameters!FH$128)^2)))*IF(Settings!$C$16="No",1,(1-SLR!$D61*Parameters!FH$181))&lt;=0,Parameters!$B$189,(Parameters!$B$174*(1-Parameters!FH$185)*_xlfn.IFNA('[3]National GDP per capita ppp'!FH62,0)+(1-Parameters!$B$174)*FH61)*(1+(_xlfn.IFNA('[3]Nat GDP per cap ppp growth rate'!FH62,0)-IF(Settings!$C$16="No",0,Parameters!FH$164*('AMOC national temperature'!FH61-Parameters!FH$128)+Parameters!FH$165*('AMOC national temperature'!FH61-Parameters!FH$128)^2)))*IF(Settings!$C$16="No",1,(1-SLR!$D61*Parameters!FH$181))))</f>
        <v>14154.150918196397</v>
      </c>
      <c r="FI62" s="22">
        <f ca="1">IF(FI$2=0,0,IF((Parameters!$B$174*(1-Parameters!FI$185)*_xlfn.IFNA('[3]National GDP per capita ppp'!FI62,0)+(1-Parameters!$B$174)*FI61)*(1+(_xlfn.IFNA('[3]Nat GDP per cap ppp growth rate'!FI62,0)-IF(Settings!$C$16="No",0,Parameters!FI$164*('AMOC national temperature'!FI61-Parameters!FI$128)+Parameters!FI$165*('AMOC national temperature'!FI61-Parameters!FI$128)^2)))*IF(Settings!$C$16="No",1,(1-SLR!$D61*Parameters!FI$181))&lt;=0,Parameters!$B$189,(Parameters!$B$174*(1-Parameters!FI$185)*_xlfn.IFNA('[3]National GDP per capita ppp'!FI62,0)+(1-Parameters!$B$174)*FI61)*(1+(_xlfn.IFNA('[3]Nat GDP per cap ppp growth rate'!FI62,0)-IF(Settings!$C$16="No",0,Parameters!FI$164*('AMOC national temperature'!FI61-Parameters!FI$128)+Parameters!FI$165*('AMOC national temperature'!FI61-Parameters!FI$128)^2)))*IF(Settings!$C$16="No",1,(1-SLR!$D61*Parameters!FI$181))))</f>
        <v>33748.365761655514</v>
      </c>
      <c r="FJ62" s="22">
        <f ca="1">IF(FJ$2=0,0,IF((Parameters!$B$174*(1-Parameters!FJ$185)*_xlfn.IFNA('[3]National GDP per capita ppp'!FJ62,0)+(1-Parameters!$B$174)*FJ61)*(1+(_xlfn.IFNA('[3]Nat GDP per cap ppp growth rate'!FJ62,0)-IF(Settings!$C$16="No",0,Parameters!FJ$164*('AMOC national temperature'!FJ61-Parameters!FJ$128)+Parameters!FJ$165*('AMOC national temperature'!FJ61-Parameters!FJ$128)^2)))*IF(Settings!$C$16="No",1,(1-SLR!$D61*Parameters!FJ$181))&lt;=0,Parameters!$B$189,(Parameters!$B$174*(1-Parameters!FJ$185)*_xlfn.IFNA('[3]National GDP per capita ppp'!FJ62,0)+(1-Parameters!$B$174)*FJ61)*(1+(_xlfn.IFNA('[3]Nat GDP per cap ppp growth rate'!FJ62,0)-IF(Settings!$C$16="No",0,Parameters!FJ$164*('AMOC national temperature'!FJ61-Parameters!FJ$128)+Parameters!FJ$165*('AMOC national temperature'!FJ61-Parameters!FJ$128)^2)))*IF(Settings!$C$16="No",1,(1-SLR!$D61*Parameters!FJ$181))))</f>
        <v>47135.315038092194</v>
      </c>
      <c r="FK62" s="22">
        <f ca="1">IF(FK$2=0,0,IF((Parameters!$B$174*(1-Parameters!FK$185)*_xlfn.IFNA('[3]National GDP per capita ppp'!FK62,0)+(1-Parameters!$B$174)*FK61)*(1+(_xlfn.IFNA('[3]Nat GDP per cap ppp growth rate'!FK62,0)-IF(Settings!$C$16="No",0,Parameters!FK$164*('AMOC national temperature'!FK61-Parameters!FK$128)+Parameters!FK$165*('AMOC national temperature'!FK61-Parameters!FK$128)^2)))*IF(Settings!$C$16="No",1,(1-SLR!$D61*Parameters!FK$181))&lt;=0,Parameters!$B$189,(Parameters!$B$174*(1-Parameters!FK$185)*_xlfn.IFNA('[3]National GDP per capita ppp'!FK62,0)+(1-Parameters!$B$174)*FK61)*(1+(_xlfn.IFNA('[3]Nat GDP per cap ppp growth rate'!FK62,0)-IF(Settings!$C$16="No",0,Parameters!FK$164*('AMOC national temperature'!FK61-Parameters!FK$128)+Parameters!FK$165*('AMOC national temperature'!FK61-Parameters!FK$128)^2)))*IF(Settings!$C$16="No",1,(1-SLR!$D61*Parameters!FK$181))))</f>
        <v>49921.164763933193</v>
      </c>
      <c r="FL62" s="22">
        <f ca="1">IF(FL$2=0,0,IF((Parameters!$B$174*(1-Parameters!FL$185)*_xlfn.IFNA('[3]National GDP per capita ppp'!FL62,0)+(1-Parameters!$B$174)*FL61)*(1+(_xlfn.IFNA('[3]Nat GDP per cap ppp growth rate'!FL62,0)-IF(Settings!$C$16="No",0,Parameters!FL$164*('AMOC national temperature'!FL61-Parameters!FL$128)+Parameters!FL$165*('AMOC national temperature'!FL61-Parameters!FL$128)^2)))*IF(Settings!$C$16="No",1,(1-SLR!$D61*Parameters!FL$181))&lt;=0,Parameters!$B$189,(Parameters!$B$174*(1-Parameters!FL$185)*_xlfn.IFNA('[3]National GDP per capita ppp'!FL62,0)+(1-Parameters!$B$174)*FL61)*(1+(_xlfn.IFNA('[3]Nat GDP per cap ppp growth rate'!FL62,0)-IF(Settings!$C$16="No",0,Parameters!FL$164*('AMOC national temperature'!FL61-Parameters!FL$128)+Parameters!FL$165*('AMOC national temperature'!FL61-Parameters!FL$128)^2)))*IF(Settings!$C$16="No",1,(1-SLR!$D61*Parameters!FL$181))))</f>
        <v>71643.909958769669</v>
      </c>
      <c r="FM62" s="22">
        <f>IF(FM$2=0,0,IF((Parameters!$B$174*(1-Parameters!FM$185)*_xlfn.IFNA('[3]National GDP per capita ppp'!FM62,0)+(1-Parameters!$B$174)*FM61)*(1+(_xlfn.IFNA('[3]Nat GDP per cap ppp growth rate'!FM62,0)-IF(Settings!$C$16="No",0,Parameters!FM$164*('AMOC national temperature'!FM61-Parameters!FM$128)+Parameters!FM$165*('AMOC national temperature'!FM61-Parameters!FM$128)^2)))*IF(Settings!$C$16="No",1,(1-SLR!$D61*Parameters!FM$181))&lt;=0,Parameters!$B$189,(Parameters!$B$174*(1-Parameters!FM$185)*_xlfn.IFNA('[3]National GDP per capita ppp'!FM62,0)+(1-Parameters!$B$174)*FM61)*(1+(_xlfn.IFNA('[3]Nat GDP per cap ppp growth rate'!FM62,0)-IF(Settings!$C$16="No",0,Parameters!FM$164*('AMOC national temperature'!FM61-Parameters!FM$128)+Parameters!FM$165*('AMOC national temperature'!FM61-Parameters!FM$128)^2)))*IF(Settings!$C$16="No",1,(1-SLR!$D61*Parameters!FM$181))))</f>
        <v>0</v>
      </c>
      <c r="FN62" s="22">
        <f ca="1">IF(FN$2=0,0,IF((Parameters!$B$174*(1-Parameters!FN$185)*_xlfn.IFNA('[3]National GDP per capita ppp'!FN62,0)+(1-Parameters!$B$174)*FN61)*(1+(_xlfn.IFNA('[3]Nat GDP per cap ppp growth rate'!FN62,0)-IF(Settings!$C$16="No",0,Parameters!FN$164*('AMOC national temperature'!FN61-Parameters!FN$128)+Parameters!FN$165*('AMOC national temperature'!FN61-Parameters!FN$128)^2)))*IF(Settings!$C$16="No",1,(1-SLR!$D61*Parameters!FN$181))&lt;=0,Parameters!$B$189,(Parameters!$B$174*(1-Parameters!FN$185)*_xlfn.IFNA('[3]National GDP per capita ppp'!FN62,0)+(1-Parameters!$B$174)*FN61)*(1+(_xlfn.IFNA('[3]Nat GDP per cap ppp growth rate'!FN62,0)-IF(Settings!$C$16="No",0,Parameters!FN$164*('AMOC national temperature'!FN61-Parameters!FN$128)+Parameters!FN$165*('AMOC national temperature'!FN61-Parameters!FN$128)^2)))*IF(Settings!$C$16="No",1,(1-SLR!$D61*Parameters!FN$181))))</f>
        <v>10590.193844305604</v>
      </c>
      <c r="FO62" s="22">
        <f ca="1">IF(FO$2=0,0,IF((Parameters!$B$174*(1-Parameters!FO$185)*_xlfn.IFNA('[3]National GDP per capita ppp'!FO62,0)+(1-Parameters!$B$174)*FO61)*(1+(_xlfn.IFNA('[3]Nat GDP per cap ppp growth rate'!FO62,0)-IF(Settings!$C$16="No",0,Parameters!FO$164*('AMOC national temperature'!FO61-Parameters!FO$128)+Parameters!FO$165*('AMOC national temperature'!FO61-Parameters!FO$128)^2)))*IF(Settings!$C$16="No",1,(1-SLR!$D61*Parameters!FO$181))&lt;=0,Parameters!$B$189,(Parameters!$B$174*(1-Parameters!FO$185)*_xlfn.IFNA('[3]National GDP per capita ppp'!FO62,0)+(1-Parameters!$B$174)*FO61)*(1+(_xlfn.IFNA('[3]Nat GDP per cap ppp growth rate'!FO62,0)-IF(Settings!$C$16="No",0,Parameters!FO$164*('AMOC national temperature'!FO61-Parameters!FO$128)+Parameters!FO$165*('AMOC national temperature'!FO61-Parameters!FO$128)^2)))*IF(Settings!$C$16="No",1,(1-SLR!$D61*Parameters!FO$181))))</f>
        <v>7422.6271908408999</v>
      </c>
      <c r="FP62" s="22">
        <f ca="1">IF(FP$2=0,0,IF((Parameters!$B$174*(1-Parameters!FP$185)*_xlfn.IFNA('[3]National GDP per capita ppp'!FP62,0)+(1-Parameters!$B$174)*FP61)*(1+(_xlfn.IFNA('[3]Nat GDP per cap ppp growth rate'!FP62,0)-IF(Settings!$C$16="No",0,Parameters!FP$164*('AMOC national temperature'!FP61-Parameters!FP$128)+Parameters!FP$165*('AMOC national temperature'!FP61-Parameters!FP$128)^2)))*IF(Settings!$C$16="No",1,(1-SLR!$D61*Parameters!FP$181))&lt;=0,Parameters!$B$189,(Parameters!$B$174*(1-Parameters!FP$185)*_xlfn.IFNA('[3]National GDP per capita ppp'!FP62,0)+(1-Parameters!$B$174)*FP61)*(1+(_xlfn.IFNA('[3]Nat GDP per cap ppp growth rate'!FP62,0)-IF(Settings!$C$16="No",0,Parameters!FP$164*('AMOC national temperature'!FP61-Parameters!FP$128)+Parameters!FP$165*('AMOC national temperature'!FP61-Parameters!FP$128)^2)))*IF(Settings!$C$16="No",1,(1-SLR!$D61*Parameters!FP$181))))</f>
        <v>89183.952009746761</v>
      </c>
      <c r="FQ62" s="22">
        <f ca="1">IF(FQ$2=0,0,IF((Parameters!$B$174*(1-Parameters!FQ$185)*_xlfn.IFNA('[3]National GDP per capita ppp'!FQ62,0)+(1-Parameters!$B$174)*FQ61)*(1+(_xlfn.IFNA('[3]Nat GDP per cap ppp growth rate'!FQ62,0)-IF(Settings!$C$16="No",0,Parameters!FQ$164*('AMOC national temperature'!FQ61-Parameters!FQ$128)+Parameters!FQ$165*('AMOC national temperature'!FQ61-Parameters!FQ$128)^2)))*IF(Settings!$C$16="No",1,(1-SLR!$D61*Parameters!FQ$181))&lt;=0,Parameters!$B$189,(Parameters!$B$174*(1-Parameters!FQ$185)*_xlfn.IFNA('[3]National GDP per capita ppp'!FQ62,0)+(1-Parameters!$B$174)*FQ61)*(1+(_xlfn.IFNA('[3]Nat GDP per cap ppp growth rate'!FQ62,0)-IF(Settings!$C$16="No",0,Parameters!FQ$164*('AMOC national temperature'!FQ61-Parameters!FQ$128)+Parameters!FQ$165*('AMOC national temperature'!FQ61-Parameters!FQ$128)^2)))*IF(Settings!$C$16="No",1,(1-SLR!$D61*Parameters!FQ$181))))</f>
        <v>9523.7228670837885</v>
      </c>
      <c r="FR62" s="22">
        <f ca="1">IF(FR$2=0,0,IF((Parameters!$B$174*(1-Parameters!FR$185)*_xlfn.IFNA('[3]National GDP per capita ppp'!FR62,0)+(1-Parameters!$B$174)*FR61)*(1+(_xlfn.IFNA('[3]Nat GDP per cap ppp growth rate'!FR62,0)-IF(Settings!$C$16="No",0,Parameters!FR$164*('AMOC national temperature'!FR61-Parameters!FR$128)+Parameters!FR$165*('AMOC national temperature'!FR61-Parameters!FR$128)^2)))*IF(Settings!$C$16="No",1,(1-SLR!$D61*Parameters!FR$181))&lt;=0,Parameters!$B$189,(Parameters!$B$174*(1-Parameters!FR$185)*_xlfn.IFNA('[3]National GDP per capita ppp'!FR62,0)+(1-Parameters!$B$174)*FR61)*(1+(_xlfn.IFNA('[3]Nat GDP per cap ppp growth rate'!FR62,0)-IF(Settings!$C$16="No",0,Parameters!FR$164*('AMOC national temperature'!FR61-Parameters!FR$128)+Parameters!FR$165*('AMOC national temperature'!FR61-Parameters!FR$128)^2)))*IF(Settings!$C$16="No",1,(1-SLR!$D61*Parameters!FR$181))))</f>
        <v>34222.175603559008</v>
      </c>
      <c r="FS62" s="22">
        <f ca="1">IF(FS$2=0,0,IF((Parameters!$B$174*(1-Parameters!FS$185)*_xlfn.IFNA('[3]National GDP per capita ppp'!FS62,0)+(1-Parameters!$B$174)*FS61)*(1+(_xlfn.IFNA('[3]Nat GDP per cap ppp growth rate'!FS62,0)-IF(Settings!$C$16="No",0,Parameters!FS$164*('AMOC national temperature'!FS61-Parameters!FS$128)+Parameters!FS$165*('AMOC national temperature'!FS61-Parameters!FS$128)^2)))*IF(Settings!$C$16="No",1,(1-SLR!$D61*Parameters!FS$181))&lt;=0,Parameters!$B$189,(Parameters!$B$174*(1-Parameters!FS$185)*_xlfn.IFNA('[3]National GDP per capita ppp'!FS62,0)+(1-Parameters!$B$174)*FS61)*(1+(_xlfn.IFNA('[3]Nat GDP per cap ppp growth rate'!FS62,0)-IF(Settings!$C$16="No",0,Parameters!FS$164*('AMOC national temperature'!FS61-Parameters!FS$128)+Parameters!FS$165*('AMOC national temperature'!FS61-Parameters!FS$128)^2)))*IF(Settings!$C$16="No",1,(1-SLR!$D61*Parameters!FS$181))))</f>
        <v>46243.879427368774</v>
      </c>
      <c r="FT62" s="22">
        <f ca="1">IF(FT$2=0,0,IF((Parameters!$B$174*(1-Parameters!FT$185)*_xlfn.IFNA('[3]National GDP per capita ppp'!FT62,0)+(1-Parameters!$B$174)*FT61)*(1+(_xlfn.IFNA('[3]Nat GDP per cap ppp growth rate'!FT62,0)-IF(Settings!$C$16="No",0,Parameters!FT$164*('AMOC national temperature'!FT61-Parameters!FT$128)+Parameters!FT$165*('AMOC national temperature'!FT61-Parameters!FT$128)^2)))*IF(Settings!$C$16="No",1,(1-SLR!$D61*Parameters!FT$181))&lt;=0,Parameters!$B$189,(Parameters!$B$174*(1-Parameters!FT$185)*_xlfn.IFNA('[3]National GDP per capita ppp'!FT62,0)+(1-Parameters!$B$174)*FT61)*(1+(_xlfn.IFNA('[3]Nat GDP per cap ppp growth rate'!FT62,0)-IF(Settings!$C$16="No",0,Parameters!FT$164*('AMOC national temperature'!FT61-Parameters!FT$128)+Parameters!FT$165*('AMOC national temperature'!FT61-Parameters!FT$128)^2)))*IF(Settings!$C$16="No",1,(1-SLR!$D61*Parameters!FT$181))))</f>
        <v>37023.158094139406</v>
      </c>
      <c r="FU62" s="22">
        <f ca="1">IF(FU$2=0,0,IF((Parameters!$B$174*(1-Parameters!FU$185)*_xlfn.IFNA('[3]National GDP per capita ppp'!FU62,0)+(1-Parameters!$B$174)*FU61)*(1+(_xlfn.IFNA('[3]Nat GDP per cap ppp growth rate'!FU62,0)-IF(Settings!$C$16="No",0,Parameters!FU$164*('AMOC national temperature'!FU61-Parameters!FU$128)+Parameters!FU$165*('AMOC national temperature'!FU61-Parameters!FU$128)^2)))*IF(Settings!$C$16="No",1,(1-SLR!$D61*Parameters!FU$181))&lt;=0,Parameters!$B$189,(Parameters!$B$174*(1-Parameters!FU$185)*_xlfn.IFNA('[3]National GDP per capita ppp'!FU62,0)+(1-Parameters!$B$174)*FU61)*(1+(_xlfn.IFNA('[3]Nat GDP per cap ppp growth rate'!FU62,0)-IF(Settings!$C$16="No",0,Parameters!FU$164*('AMOC national temperature'!FU61-Parameters!FU$128)+Parameters!FU$165*('AMOC national temperature'!FU61-Parameters!FU$128)^2)))*IF(Settings!$C$16="No",1,(1-SLR!$D61*Parameters!FU$181))))</f>
        <v>116467.17368555063</v>
      </c>
      <c r="FV62" s="22">
        <f ca="1">IF(FV$2=0,0,IF((Parameters!$B$174*(1-Parameters!FV$185)*_xlfn.IFNA('[3]National GDP per capita ppp'!FV62,0)+(1-Parameters!$B$174)*FV61)*(1+(_xlfn.IFNA('[3]Nat GDP per cap ppp growth rate'!FV62,0)-IF(Settings!$C$16="No",0,Parameters!FV$164*('AMOC national temperature'!FV61-Parameters!FV$128)+Parameters!FV$165*('AMOC national temperature'!FV61-Parameters!FV$128)^2)))*IF(Settings!$C$16="No",1,(1-SLR!$D61*Parameters!FV$181))&lt;=0,Parameters!$B$189,(Parameters!$B$174*(1-Parameters!FV$185)*_xlfn.IFNA('[3]National GDP per capita ppp'!FV62,0)+(1-Parameters!$B$174)*FV61)*(1+(_xlfn.IFNA('[3]Nat GDP per cap ppp growth rate'!FV62,0)-IF(Settings!$C$16="No",0,Parameters!FV$164*('AMOC national temperature'!FV61-Parameters!FV$128)+Parameters!FV$165*('AMOC national temperature'!FV61-Parameters!FV$128)^2)))*IF(Settings!$C$16="No",1,(1-SLR!$D61*Parameters!FV$181))))</f>
        <v>62417.951937268124</v>
      </c>
      <c r="FW62" s="22">
        <f ca="1">IF(FW$2=0,0,IF((Parameters!$B$174*(1-Parameters!FW$185)*_xlfn.IFNA('[3]National GDP per capita ppp'!FW62,0)+(1-Parameters!$B$174)*FW61)*(1+(_xlfn.IFNA('[3]Nat GDP per cap ppp growth rate'!FW62,0)-IF(Settings!$C$16="No",0,Parameters!FW$164*('AMOC national temperature'!FW61-Parameters!FW$128)+Parameters!FW$165*('AMOC national temperature'!FW61-Parameters!FW$128)^2)))*IF(Settings!$C$16="No",1,(1-SLR!$D61*Parameters!FW$181))&lt;=0,Parameters!$B$189,(Parameters!$B$174*(1-Parameters!FW$185)*_xlfn.IFNA('[3]National GDP per capita ppp'!FW62,0)+(1-Parameters!$B$174)*FW61)*(1+(_xlfn.IFNA('[3]Nat GDP per cap ppp growth rate'!FW62,0)-IF(Settings!$C$16="No",0,Parameters!FW$164*('AMOC national temperature'!FW61-Parameters!FW$128)+Parameters!FW$165*('AMOC national temperature'!FW61-Parameters!FW$128)^2)))*IF(Settings!$C$16="No",1,(1-SLR!$D61*Parameters!FW$181))))</f>
        <v>31756.81042116656</v>
      </c>
      <c r="FX62" s="22">
        <f ca="1">IF(FX$2=0,0,IF((Parameters!$B$174*(1-Parameters!FX$185)*_xlfn.IFNA('[3]National GDP per capita ppp'!FX62,0)+(1-Parameters!$B$174)*FX61)*(1+(_xlfn.IFNA('[3]Nat GDP per cap ppp growth rate'!FX62,0)-IF(Settings!$C$16="No",0,Parameters!FX$164*('AMOC national temperature'!FX61-Parameters!FX$128)+Parameters!FX$165*('AMOC national temperature'!FX61-Parameters!FX$128)^2)))*IF(Settings!$C$16="No",1,(1-SLR!$D61*Parameters!FX$181))&lt;=0,Parameters!$B$189,(Parameters!$B$174*(1-Parameters!FX$185)*_xlfn.IFNA('[3]National GDP per capita ppp'!FX62,0)+(1-Parameters!$B$174)*FX61)*(1+(_xlfn.IFNA('[3]Nat GDP per cap ppp growth rate'!FX62,0)-IF(Settings!$C$16="No",0,Parameters!FX$164*('AMOC national temperature'!FX61-Parameters!FX$128)+Parameters!FX$165*('AMOC national temperature'!FX61-Parameters!FX$128)^2)))*IF(Settings!$C$16="No",1,(1-SLR!$D61*Parameters!FX$181))))</f>
        <v>18219.292640470761</v>
      </c>
      <c r="FY62" s="22">
        <f>IF(FY$2=0,0,IF((Parameters!$B$174*(1-Parameters!FY$185)*_xlfn.IFNA('[3]National GDP per capita ppp'!FY62,0)+(1-Parameters!$B$174)*FY61)*(1+(_xlfn.IFNA('[3]Nat GDP per cap ppp growth rate'!FY62,0)-IF(Settings!$C$16="No",0,Parameters!FY$164*('AMOC national temperature'!FY61-Parameters!FY$128)+Parameters!FY$165*('AMOC national temperature'!FY61-Parameters!FY$128)^2)))*IF(Settings!$C$16="No",1,(1-SLR!$D61*Parameters!FY$181))&lt;=0,Parameters!$B$189,(Parameters!$B$174*(1-Parameters!FY$185)*_xlfn.IFNA('[3]National GDP per capita ppp'!FY62,0)+(1-Parameters!$B$174)*FY61)*(1+(_xlfn.IFNA('[3]Nat GDP per cap ppp growth rate'!FY62,0)-IF(Settings!$C$16="No",0,Parameters!FY$164*('AMOC national temperature'!FY61-Parameters!FY$128)+Parameters!FY$165*('AMOC national temperature'!FY61-Parameters!FY$128)^2)))*IF(Settings!$C$16="No",1,(1-SLR!$D61*Parameters!FY$181))))</f>
        <v>0</v>
      </c>
      <c r="FZ62" s="22">
        <f ca="1">IF(FZ$2=0,0,IF((Parameters!$B$174*(1-Parameters!FZ$185)*_xlfn.IFNA('[3]National GDP per capita ppp'!FZ62,0)+(1-Parameters!$B$174)*FZ61)*(1+(_xlfn.IFNA('[3]Nat GDP per cap ppp growth rate'!FZ62,0)-IF(Settings!$C$16="No",0,Parameters!FZ$164*('AMOC national temperature'!FZ61-Parameters!FZ$128)+Parameters!FZ$165*('AMOC national temperature'!FZ61-Parameters!FZ$128)^2)))*IF(Settings!$C$16="No",1,(1-SLR!$D61*Parameters!FZ$181))&lt;=0,Parameters!$B$189,(Parameters!$B$174*(1-Parameters!FZ$185)*_xlfn.IFNA('[3]National GDP per capita ppp'!FZ62,0)+(1-Parameters!$B$174)*FZ61)*(1+(_xlfn.IFNA('[3]Nat GDP per cap ppp growth rate'!FZ62,0)-IF(Settings!$C$16="No",0,Parameters!FZ$164*('AMOC national temperature'!FZ61-Parameters!FZ$128)+Parameters!FZ$165*('AMOC national temperature'!FZ61-Parameters!FZ$128)^2)))*IF(Settings!$C$16="No",1,(1-SLR!$D61*Parameters!FZ$181))))</f>
        <v>12084.980406467464</v>
      </c>
      <c r="GA62" s="22">
        <f ca="1">IF(GA$2=0,0,IF((Parameters!$B$174*(1-Parameters!GA$185)*_xlfn.IFNA('[3]National GDP per capita ppp'!GA62,0)+(1-Parameters!$B$174)*GA61)*(1+(_xlfn.IFNA('[3]Nat GDP per cap ppp growth rate'!GA62,0)-IF(Settings!$C$16="No",0,Parameters!GA$164*('AMOC national temperature'!GA61-Parameters!GA$128)+Parameters!GA$165*('AMOC national temperature'!GA61-Parameters!GA$128)^2)))*IF(Settings!$C$16="No",1,(1-SLR!$D61*Parameters!GA$181))&lt;=0,Parameters!$B$189,(Parameters!$B$174*(1-Parameters!GA$185)*_xlfn.IFNA('[3]National GDP per capita ppp'!GA62,0)+(1-Parameters!$B$174)*GA61)*(1+(_xlfn.IFNA('[3]Nat GDP per cap ppp growth rate'!GA62,0)-IF(Settings!$C$16="No",0,Parameters!GA$164*('AMOC national temperature'!GA61-Parameters!GA$128)+Parameters!GA$165*('AMOC national temperature'!GA61-Parameters!GA$128)^2)))*IF(Settings!$C$16="No",1,(1-SLR!$D61*Parameters!GA$181))))</f>
        <v>9491.9130598955289</v>
      </c>
      <c r="GB62" s="22">
        <f ca="1">IF(GB$2=0,0,IF((Parameters!$B$174*(1-Parameters!GB$185)*_xlfn.IFNA('[3]National GDP per capita ppp'!GB62,0)+(1-Parameters!$B$174)*GB61)*(1+(_xlfn.IFNA('[3]Nat GDP per cap ppp growth rate'!GB62,0)-IF(Settings!$C$16="No",0,Parameters!GB$164*('AMOC national temperature'!GB61-Parameters!GB$128)+Parameters!GB$165*('AMOC national temperature'!GB61-Parameters!GB$128)^2)))*IF(Settings!$C$16="No",1,(1-SLR!$D61*Parameters!GB$181))&lt;=0,Parameters!$B$189,(Parameters!$B$174*(1-Parameters!GB$185)*_xlfn.IFNA('[3]National GDP per capita ppp'!GB62,0)+(1-Parameters!$B$174)*GB61)*(1+(_xlfn.IFNA('[3]Nat GDP per cap ppp growth rate'!GB62,0)-IF(Settings!$C$16="No",0,Parameters!GB$164*('AMOC national temperature'!GB61-Parameters!GB$128)+Parameters!GB$165*('AMOC national temperature'!GB61-Parameters!GB$128)^2)))*IF(Settings!$C$16="No",1,(1-SLR!$D61*Parameters!GB$181))))</f>
        <v>30087.837624788215</v>
      </c>
      <c r="GC62" s="22">
        <f ca="1">IF(GC$2=0,0,IF((Parameters!$B$174*(1-Parameters!GC$185)*_xlfn.IFNA('[3]National GDP per capita ppp'!GC62,0)+(1-Parameters!$B$174)*GC61)*(1+(_xlfn.IFNA('[3]Nat GDP per cap ppp growth rate'!GC62,0)-IF(Settings!$C$16="No",0,Parameters!GC$164*('AMOC national temperature'!GC61-Parameters!GC$128)+Parameters!GC$165*('AMOC national temperature'!GC61-Parameters!GC$128)^2)))*IF(Settings!$C$16="No",1,(1-SLR!$D61*Parameters!GC$181))&lt;=0,Parameters!$B$189,(Parameters!$B$174*(1-Parameters!GC$185)*_xlfn.IFNA('[3]National GDP per capita ppp'!GC62,0)+(1-Parameters!$B$174)*GC61)*(1+(_xlfn.IFNA('[3]Nat GDP per cap ppp growth rate'!GC62,0)-IF(Settings!$C$16="No",0,Parameters!GC$164*('AMOC national temperature'!GC61-Parameters!GC$128)+Parameters!GC$165*('AMOC national temperature'!GC61-Parameters!GC$128)^2)))*IF(Settings!$C$16="No",1,(1-SLR!$D61*Parameters!GC$181))))</f>
        <v>71876.793638688134</v>
      </c>
      <c r="GD62" s="22">
        <f ca="1">IF(GD$2=0,0,IF((Parameters!$B$174*(1-Parameters!GD$185)*_xlfn.IFNA('[3]National GDP per capita ppp'!GD62,0)+(1-Parameters!$B$174)*GD61)*(1+(_xlfn.IFNA('[3]Nat GDP per cap ppp growth rate'!GD62,0)-IF(Settings!$C$16="No",0,Parameters!GD$164*('AMOC national temperature'!GD61-Parameters!GD$128)+Parameters!GD$165*('AMOC national temperature'!GD61-Parameters!GD$128)^2)))*IF(Settings!$C$16="No",1,(1-SLR!$D61*Parameters!GD$181))&lt;=0,Parameters!$B$189,(Parameters!$B$174*(1-Parameters!GD$185)*_xlfn.IFNA('[3]National GDP per capita ppp'!GD62,0)+(1-Parameters!$B$174)*GD61)*(1+(_xlfn.IFNA('[3]Nat GDP per cap ppp growth rate'!GD62,0)-IF(Settings!$C$16="No",0,Parameters!GD$164*('AMOC national temperature'!GD61-Parameters!GD$128)+Parameters!GD$165*('AMOC national temperature'!GD61-Parameters!GD$128)^2)))*IF(Settings!$C$16="No",1,(1-SLR!$D61*Parameters!GD$181))))</f>
        <v>95440.754901445442</v>
      </c>
      <c r="GE62" s="22">
        <f ca="1">IF(GE$2=0,0,IF((Parameters!$B$174*(1-Parameters!GE$185)*_xlfn.IFNA('[3]National GDP per capita ppp'!GE62,0)+(1-Parameters!$B$174)*GE61)*(1+(_xlfn.IFNA('[3]Nat GDP per cap ppp growth rate'!GE62,0)-IF(Settings!$C$16="No",0,Parameters!GE$164*('AMOC national temperature'!GE61-Parameters!GE$128)+Parameters!GE$165*('AMOC national temperature'!GE61-Parameters!GE$128)^2)))*IF(Settings!$C$16="No",1,(1-SLR!$D61*Parameters!GE$181))&lt;=0,Parameters!$B$189,(Parameters!$B$174*(1-Parameters!GE$185)*_xlfn.IFNA('[3]National GDP per capita ppp'!GE62,0)+(1-Parameters!$B$174)*GE61)*(1+(_xlfn.IFNA('[3]Nat GDP per cap ppp growth rate'!GE62,0)-IF(Settings!$C$16="No",0,Parameters!GE$164*('AMOC national temperature'!GE61-Parameters!GE$128)+Parameters!GE$165*('AMOC national temperature'!GE61-Parameters!GE$128)^2)))*IF(Settings!$C$16="No",1,(1-SLR!$D61*Parameters!GE$181))))</f>
        <v>14702.346883266529</v>
      </c>
      <c r="GF62" s="22">
        <f ca="1">IF(GF$2=0,0,IF((Parameters!$B$174*(1-Parameters!GF$185)*_xlfn.IFNA('[3]National GDP per capita ppp'!GF62,0)+(1-Parameters!$B$174)*GF61)*(1+(_xlfn.IFNA('[3]Nat GDP per cap ppp growth rate'!GF62,0)-IF(Settings!$C$16="No",0,Parameters!GF$164*('AMOC national temperature'!GF61-Parameters!GF$128)+Parameters!GF$165*('AMOC national temperature'!GF61-Parameters!GF$128)^2)))*IF(Settings!$C$16="No",1,(1-SLR!$D61*Parameters!GF$181))&lt;=0,Parameters!$B$189,(Parameters!$B$174*(1-Parameters!GF$185)*_xlfn.IFNA('[3]National GDP per capita ppp'!GF62,0)+(1-Parameters!$B$174)*GF61)*(1+(_xlfn.IFNA('[3]Nat GDP per cap ppp growth rate'!GF62,0)-IF(Settings!$C$16="No",0,Parameters!GF$164*('AMOC national temperature'!GF61-Parameters!GF$128)+Parameters!GF$165*('AMOC national temperature'!GF61-Parameters!GF$128)^2)))*IF(Settings!$C$16="No",1,(1-SLR!$D61*Parameters!GF$181))))</f>
        <v>59557.775345519614</v>
      </c>
      <c r="GG62" s="22">
        <f ca="1">IF(GG$2=0,0,IF((Parameters!$B$174*(1-Parameters!GG$185)*_xlfn.IFNA('[3]National GDP per capita ppp'!GG62,0)+(1-Parameters!$B$174)*GG61)*(1+(_xlfn.IFNA('[3]Nat GDP per cap ppp growth rate'!GG62,0)-IF(Settings!$C$16="No",0,Parameters!GG$164*('AMOC national temperature'!GG61-Parameters!GG$128)+Parameters!GG$165*('AMOC national temperature'!GG61-Parameters!GG$128)^2)))*IF(Settings!$C$16="No",1,(1-SLR!$D61*Parameters!GG$181))&lt;=0,Parameters!$B$189,(Parameters!$B$174*(1-Parameters!GG$185)*_xlfn.IFNA('[3]National GDP per capita ppp'!GG62,0)+(1-Parameters!$B$174)*GG61)*(1+(_xlfn.IFNA('[3]Nat GDP per cap ppp growth rate'!GG62,0)-IF(Settings!$C$16="No",0,Parameters!GG$164*('AMOC national temperature'!GG61-Parameters!GG$128)+Parameters!GG$165*('AMOC national temperature'!GG61-Parameters!GG$128)^2)))*IF(Settings!$C$16="No",1,(1-SLR!$D61*Parameters!GG$181))))</f>
        <v>29345.11458124881</v>
      </c>
      <c r="GH62" s="22">
        <f ca="1">IF(GH$2=0,0,IF((Parameters!$B$174*(1-Parameters!GH$185)*_xlfn.IFNA('[3]National GDP per capita ppp'!GH62,0)+(1-Parameters!$B$174)*GH61)*(1+(_xlfn.IFNA('[3]Nat GDP per cap ppp growth rate'!GH62,0)-IF(Settings!$C$16="No",0,Parameters!GH$164*('AMOC national temperature'!GH61-Parameters!GH$128)+Parameters!GH$165*('AMOC national temperature'!GH61-Parameters!GH$128)^2)))*IF(Settings!$C$16="No",1,(1-SLR!$D61*Parameters!GH$181))&lt;=0,Parameters!$B$189,(Parameters!$B$174*(1-Parameters!GH$185)*_xlfn.IFNA('[3]National GDP per capita ppp'!GH62,0)+(1-Parameters!$B$174)*GH61)*(1+(_xlfn.IFNA('[3]Nat GDP per cap ppp growth rate'!GH62,0)-IF(Settings!$C$16="No",0,Parameters!GH$164*('AMOC national temperature'!GH61-Parameters!GH$128)+Parameters!GH$165*('AMOC national temperature'!GH61-Parameters!GH$128)^2)))*IF(Settings!$C$16="No",1,(1-SLR!$D61*Parameters!GH$181))))</f>
        <v>21173.439676878774</v>
      </c>
      <c r="GI62" s="22">
        <f ca="1">IF(GI$2=0,0,IF((Parameters!$B$174*(1-Parameters!GI$185)*_xlfn.IFNA('[3]National GDP per capita ppp'!GI62,0)+(1-Parameters!$B$174)*GI61)*(1+(_xlfn.IFNA('[3]Nat GDP per cap ppp growth rate'!GI62,0)-IF(Settings!$C$16="No",0,Parameters!GI$164*('AMOC national temperature'!GI61-Parameters!GI$128)+Parameters!GI$165*('AMOC national temperature'!GI61-Parameters!GI$128)^2)))*IF(Settings!$C$16="No",1,(1-SLR!$D61*Parameters!GI$181))&lt;=0,Parameters!$B$189,(Parameters!$B$174*(1-Parameters!GI$185)*_xlfn.IFNA('[3]National GDP per capita ppp'!GI62,0)+(1-Parameters!$B$174)*GI61)*(1+(_xlfn.IFNA('[3]Nat GDP per cap ppp growth rate'!GI62,0)-IF(Settings!$C$16="No",0,Parameters!GI$164*('AMOC national temperature'!GI61-Parameters!GI$128)+Parameters!GI$165*('AMOC national temperature'!GI61-Parameters!GI$128)^2)))*IF(Settings!$C$16="No",1,(1-SLR!$D61*Parameters!GI$181))))</f>
        <v>37990.896397089309</v>
      </c>
      <c r="GJ62" s="22">
        <f ca="1">IF(GJ$2=0,0,IF((Parameters!$B$174*(1-Parameters!GJ$185)*_xlfn.IFNA('[3]National GDP per capita ppp'!GJ62,0)+(1-Parameters!$B$174)*GJ61)*(1+(_xlfn.IFNA('[3]Nat GDP per cap ppp growth rate'!GJ62,0)-IF(Settings!$C$16="No",0,Parameters!GJ$164*('AMOC national temperature'!GJ61-Parameters!GJ$128)+Parameters!GJ$165*('AMOC national temperature'!GJ61-Parameters!GJ$128)^2)))*IF(Settings!$C$16="No",1,(1-SLR!$D61*Parameters!GJ$181))&lt;=0,Parameters!$B$189,(Parameters!$B$174*(1-Parameters!GJ$185)*_xlfn.IFNA('[3]National GDP per capita ppp'!GJ62,0)+(1-Parameters!$B$174)*GJ61)*(1+(_xlfn.IFNA('[3]Nat GDP per cap ppp growth rate'!GJ62,0)-IF(Settings!$C$16="No",0,Parameters!GJ$164*('AMOC national temperature'!GJ61-Parameters!GJ$128)+Parameters!GJ$165*('AMOC national temperature'!GJ61-Parameters!GJ$128)^2)))*IF(Settings!$C$16="No",1,(1-SLR!$D61*Parameters!GJ$181))))</f>
        <v>25136.194927995544</v>
      </c>
      <c r="GK62" s="22">
        <f ca="1">IF(GK$2=0,0,IF((Parameters!$B$174*(1-Parameters!GK$185)*_xlfn.IFNA('[3]National GDP per capita ppp'!GK62,0)+(1-Parameters!$B$174)*GK61)*(1+(_xlfn.IFNA('[3]Nat GDP per cap ppp growth rate'!GK62,0)-IF(Settings!$C$16="No",0,Parameters!GK$164*('AMOC national temperature'!GK61-Parameters!GK$128)+Parameters!GK$165*('AMOC national temperature'!GK61-Parameters!GK$128)^2)))*IF(Settings!$C$16="No",1,(1-SLR!$D61*Parameters!GK$181))&lt;=0,Parameters!$B$189,(Parameters!$B$174*(1-Parameters!GK$185)*_xlfn.IFNA('[3]National GDP per capita ppp'!GK62,0)+(1-Parameters!$B$174)*GK61)*(1+(_xlfn.IFNA('[3]Nat GDP per cap ppp growth rate'!GK62,0)-IF(Settings!$C$16="No",0,Parameters!GK$164*('AMOC national temperature'!GK61-Parameters!GK$128)+Parameters!GK$165*('AMOC national temperature'!GK61-Parameters!GK$128)^2)))*IF(Settings!$C$16="No",1,(1-SLR!$D61*Parameters!GK$181))))</f>
        <v>73855.161127825821</v>
      </c>
      <c r="GL62" s="22">
        <f ca="1">IF(GL$2=0,0,IF((Parameters!$B$174*(1-Parameters!GL$185)*_xlfn.IFNA('[3]National GDP per capita ppp'!GL62,0)+(1-Parameters!$B$174)*GL61)*(1+(_xlfn.IFNA('[3]Nat GDP per cap ppp growth rate'!GL62,0)-IF(Settings!$C$16="No",0,Parameters!GL$164*('AMOC national temperature'!GL61-Parameters!GL$128)+Parameters!GL$165*('AMOC national temperature'!GL61-Parameters!GL$128)^2)))*IF(Settings!$C$16="No",1,(1-SLR!$D61*Parameters!GL$181))&lt;=0,Parameters!$B$189,(Parameters!$B$174*(1-Parameters!GL$185)*_xlfn.IFNA('[3]National GDP per capita ppp'!GL62,0)+(1-Parameters!$B$174)*GL61)*(1+(_xlfn.IFNA('[3]Nat GDP per cap ppp growth rate'!GL62,0)-IF(Settings!$C$16="No",0,Parameters!GL$164*('AMOC national temperature'!GL61-Parameters!GL$128)+Parameters!GL$165*('AMOC national temperature'!GL61-Parameters!GL$128)^2)))*IF(Settings!$C$16="No",1,(1-SLR!$D61*Parameters!GL$181))))</f>
        <v>16604.793373171229</v>
      </c>
      <c r="GM62" s="22">
        <f ca="1">IF(GM$2=0,0,IF((Parameters!$B$174*(1-Parameters!GM$185)*_xlfn.IFNA('[3]National GDP per capita ppp'!GM62,0)+(1-Parameters!$B$174)*GM61)*(1+(_xlfn.IFNA('[3]Nat GDP per cap ppp growth rate'!GM62,0)-IF(Settings!$C$16="No",0,Parameters!GM$164*('AMOC national temperature'!GM61-Parameters!GM$128)+Parameters!GM$165*('AMOC national temperature'!GM61-Parameters!GM$128)^2)))*IF(Settings!$C$16="No",1,(1-SLR!$D61*Parameters!GM$181))&lt;=0,Parameters!$B$189,(Parameters!$B$174*(1-Parameters!GM$185)*_xlfn.IFNA('[3]National GDP per capita ppp'!GM62,0)+(1-Parameters!$B$174)*GM61)*(1+(_xlfn.IFNA('[3]Nat GDP per cap ppp growth rate'!GM62,0)-IF(Settings!$C$16="No",0,Parameters!GM$164*('AMOC national temperature'!GM61-Parameters!GM$128)+Parameters!GM$165*('AMOC national temperature'!GM61-Parameters!GM$128)^2)))*IF(Settings!$C$16="No",1,(1-SLR!$D61*Parameters!GM$181))))</f>
        <v>15259.295387497537</v>
      </c>
      <c r="GN62" s="22">
        <f ca="1">SUMPRODUCT(B62:GM62,'[4]National population'!$B62:$GM62)</f>
        <v>400324661246611.94</v>
      </c>
      <c r="GO62" s="22">
        <f ca="1">GN62/'[4]National population'!GN62</f>
        <v>48543.506897696599</v>
      </c>
    </row>
    <row r="63" spans="1:197" x14ac:dyDescent="0.25">
      <c r="A63" s="15">
        <v>2070</v>
      </c>
      <c r="B63" s="22">
        <f ca="1">IF(B$2=0,0,IF((Parameters!$B$174*(1-Parameters!B$185)*_xlfn.IFNA('[3]National GDP per capita ppp'!B63,0)+(1-Parameters!$B$174)*B62)*(1+(_xlfn.IFNA('[3]Nat GDP per cap ppp growth rate'!B63,0)-IF(Settings!$C$16="No",0,Parameters!B$164*('AMOC national temperature'!B62-Parameters!B$128)+Parameters!B$165*('AMOC national temperature'!B62-Parameters!B$128)^2)))*IF(Settings!$C$16="No",1,(1-SLR!$D62*Parameters!B$181))&lt;=0,Parameters!$B$189,(Parameters!$B$174*(1-Parameters!B$185)*_xlfn.IFNA('[3]National GDP per capita ppp'!B63,0)+(1-Parameters!$B$174)*B62)*(1+(_xlfn.IFNA('[3]Nat GDP per cap ppp growth rate'!B63,0)-IF(Settings!$C$16="No",0,Parameters!B$164*('AMOC national temperature'!B62-Parameters!B$128)+Parameters!B$165*('AMOC national temperature'!B62-Parameters!B$128)^2)))*IF(Settings!$C$16="No",1,(1-SLR!$D62*Parameters!B$181))))</f>
        <v>14882.167873317858</v>
      </c>
      <c r="C63" s="22">
        <f ca="1">IF(C$2=0,0,IF((Parameters!$B$174*(1-Parameters!C$185)*_xlfn.IFNA('[3]National GDP per capita ppp'!C63,0)+(1-Parameters!$B$174)*C62)*(1+(_xlfn.IFNA('[3]Nat GDP per cap ppp growth rate'!C63,0)-IF(Settings!$C$16="No",0,Parameters!C$164*('AMOC national temperature'!C62-Parameters!C$128)+Parameters!C$165*('AMOC national temperature'!C62-Parameters!C$128)^2)))*IF(Settings!$C$16="No",1,(1-SLR!$D62*Parameters!C$181))&lt;=0,Parameters!$B$189,(Parameters!$B$174*(1-Parameters!C$185)*_xlfn.IFNA('[3]National GDP per capita ppp'!C63,0)+(1-Parameters!$B$174)*C62)*(1+(_xlfn.IFNA('[3]Nat GDP per cap ppp growth rate'!C63,0)-IF(Settings!$C$16="No",0,Parameters!C$164*('AMOC national temperature'!C62-Parameters!C$128)+Parameters!C$165*('AMOC national temperature'!C62-Parameters!C$128)^2)))*IF(Settings!$C$16="No",1,(1-SLR!$D62*Parameters!C$181))))</f>
        <v>31112.811914515376</v>
      </c>
      <c r="D63" s="22">
        <f ca="1">IF(D$2=0,0,IF((Parameters!$B$174*(1-Parameters!D$185)*_xlfn.IFNA('[3]National GDP per capita ppp'!D63,0)+(1-Parameters!$B$174)*D62)*(1+(_xlfn.IFNA('[3]Nat GDP per cap ppp growth rate'!D63,0)-IF(Settings!$C$16="No",0,Parameters!D$164*('AMOC national temperature'!D62-Parameters!D$128)+Parameters!D$165*('AMOC national temperature'!D62-Parameters!D$128)^2)))*IF(Settings!$C$16="No",1,(1-SLR!$D62*Parameters!D$181))&lt;=0,Parameters!$B$189,(Parameters!$B$174*(1-Parameters!D$185)*_xlfn.IFNA('[3]National GDP per capita ppp'!D63,0)+(1-Parameters!$B$174)*D62)*(1+(_xlfn.IFNA('[3]Nat GDP per cap ppp growth rate'!D63,0)-IF(Settings!$C$16="No",0,Parameters!D$164*('AMOC national temperature'!D62-Parameters!D$128)+Parameters!D$165*('AMOC national temperature'!D62-Parameters!D$128)^2)))*IF(Settings!$C$16="No",1,(1-SLR!$D62*Parameters!D$181))))</f>
        <v>18161.006799551473</v>
      </c>
      <c r="E63" s="22">
        <f>IF(E$2=0,0,IF((Parameters!$B$174*(1-Parameters!E$185)*_xlfn.IFNA('[3]National GDP per capita ppp'!E63,0)+(1-Parameters!$B$174)*E62)*(1+(_xlfn.IFNA('[3]Nat GDP per cap ppp growth rate'!E63,0)-IF(Settings!$C$16="No",0,Parameters!E$164*('AMOC national temperature'!E62-Parameters!E$128)+Parameters!E$165*('AMOC national temperature'!E62-Parameters!E$128)^2)))*IF(Settings!$C$16="No",1,(1-SLR!$D62*Parameters!E$181))&lt;=0,Parameters!$B$189,(Parameters!$B$174*(1-Parameters!E$185)*_xlfn.IFNA('[3]National GDP per capita ppp'!E63,0)+(1-Parameters!$B$174)*E62)*(1+(_xlfn.IFNA('[3]Nat GDP per cap ppp growth rate'!E63,0)-IF(Settings!$C$16="No",0,Parameters!E$164*('AMOC national temperature'!E62-Parameters!E$128)+Parameters!E$165*('AMOC national temperature'!E62-Parameters!E$128)^2)))*IF(Settings!$C$16="No",1,(1-SLR!$D62*Parameters!E$181))))</f>
        <v>0</v>
      </c>
      <c r="F63" s="22">
        <f ca="1">IF(F$2=0,0,IF((Parameters!$B$174*(1-Parameters!F$185)*_xlfn.IFNA('[3]National GDP per capita ppp'!F63,0)+(1-Parameters!$B$174)*F62)*(1+(_xlfn.IFNA('[3]Nat GDP per cap ppp growth rate'!F63,0)-IF(Settings!$C$16="No",0,Parameters!F$164*('AMOC national temperature'!F62-Parameters!F$128)+Parameters!F$165*('AMOC national temperature'!F62-Parameters!F$128)^2)))*IF(Settings!$C$16="No",1,(1-SLR!$D62*Parameters!F$181))&lt;=0,Parameters!$B$189,(Parameters!$B$174*(1-Parameters!F$185)*_xlfn.IFNA('[3]National GDP per capita ppp'!F63,0)+(1-Parameters!$B$174)*F62)*(1+(_xlfn.IFNA('[3]Nat GDP per cap ppp growth rate'!F63,0)-IF(Settings!$C$16="No",0,Parameters!F$164*('AMOC national temperature'!F62-Parameters!F$128)+Parameters!F$165*('AMOC national temperature'!F62-Parameters!F$128)^2)))*IF(Settings!$C$16="No",1,(1-SLR!$D62*Parameters!F$181))))</f>
        <v>312993.32297323085</v>
      </c>
      <c r="G63" s="22">
        <f ca="1">IF(G$2=0,0,IF((Parameters!$B$174*(1-Parameters!G$185)*_xlfn.IFNA('[3]National GDP per capita ppp'!G63,0)+(1-Parameters!$B$174)*G62)*(1+(_xlfn.IFNA('[3]Nat GDP per cap ppp growth rate'!G63,0)-IF(Settings!$C$16="No",0,Parameters!G$164*('AMOC national temperature'!G62-Parameters!G$128)+Parameters!G$165*('AMOC national temperature'!G62-Parameters!G$128)^2)))*IF(Settings!$C$16="No",1,(1-SLR!$D62*Parameters!G$181))&lt;=0,Parameters!$B$189,(Parameters!$B$174*(1-Parameters!G$185)*_xlfn.IFNA('[3]National GDP per capita ppp'!G63,0)+(1-Parameters!$B$174)*G62)*(1+(_xlfn.IFNA('[3]Nat GDP per cap ppp growth rate'!G63,0)-IF(Settings!$C$16="No",0,Parameters!G$164*('AMOC national temperature'!G62-Parameters!G$128)+Parameters!G$165*('AMOC national temperature'!G62-Parameters!G$128)^2)))*IF(Settings!$C$16="No",1,(1-SLR!$D62*Parameters!G$181))))</f>
        <v>79601.33844134114</v>
      </c>
      <c r="H63" s="22">
        <f ca="1">IF(H$2=0,0,IF((Parameters!$B$174*(1-Parameters!H$185)*_xlfn.IFNA('[3]National GDP per capita ppp'!H63,0)+(1-Parameters!$B$174)*H62)*(1+(_xlfn.IFNA('[3]Nat GDP per cap ppp growth rate'!H63,0)-IF(Settings!$C$16="No",0,Parameters!H$164*('AMOC national temperature'!H62-Parameters!H$128)+Parameters!H$165*('AMOC national temperature'!H62-Parameters!H$128)^2)))*IF(Settings!$C$16="No",1,(1-SLR!$D62*Parameters!H$181))&lt;=0,Parameters!$B$189,(Parameters!$B$174*(1-Parameters!H$185)*_xlfn.IFNA('[3]National GDP per capita ppp'!H63,0)+(1-Parameters!$B$174)*H62)*(1+(_xlfn.IFNA('[3]Nat GDP per cap ppp growth rate'!H63,0)-IF(Settings!$C$16="No",0,Parameters!H$164*('AMOC national temperature'!H62-Parameters!H$128)+Parameters!H$165*('AMOC national temperature'!H62-Parameters!H$128)^2)))*IF(Settings!$C$16="No",1,(1-SLR!$D62*Parameters!H$181))))</f>
        <v>25439.403189686847</v>
      </c>
      <c r="I63" s="22">
        <f ca="1">IF(I$2=0,0,IF((Parameters!$B$174*(1-Parameters!I$185)*_xlfn.IFNA('[3]National GDP per capita ppp'!I63,0)+(1-Parameters!$B$174)*I62)*(1+(_xlfn.IFNA('[3]Nat GDP per cap ppp growth rate'!I63,0)-IF(Settings!$C$16="No",0,Parameters!I$164*('AMOC national temperature'!I62-Parameters!I$128)+Parameters!I$165*('AMOC national temperature'!I62-Parameters!I$128)^2)))*IF(Settings!$C$16="No",1,(1-SLR!$D62*Parameters!I$181))&lt;=0,Parameters!$B$189,(Parameters!$B$174*(1-Parameters!I$185)*_xlfn.IFNA('[3]National GDP per capita ppp'!I63,0)+(1-Parameters!$B$174)*I62)*(1+(_xlfn.IFNA('[3]Nat GDP per cap ppp growth rate'!I63,0)-IF(Settings!$C$16="No",0,Parameters!I$164*('AMOC national temperature'!I62-Parameters!I$128)+Parameters!I$165*('AMOC national temperature'!I62-Parameters!I$128)^2)))*IF(Settings!$C$16="No",1,(1-SLR!$D62*Parameters!I$181))))</f>
        <v>71606.69884522818</v>
      </c>
      <c r="J63" s="22">
        <f ca="1">IF(J$2=0,0,IF((Parameters!$B$174*(1-Parameters!J$185)*_xlfn.IFNA('[3]National GDP per capita ppp'!J63,0)+(1-Parameters!$B$174)*J62)*(1+(_xlfn.IFNA('[3]Nat GDP per cap ppp growth rate'!J63,0)-IF(Settings!$C$16="No",0,Parameters!J$164*('AMOC national temperature'!J62-Parameters!J$128)+Parameters!J$165*('AMOC national temperature'!J62-Parameters!J$128)^2)))*IF(Settings!$C$16="No",1,(1-SLR!$D62*Parameters!J$181))&lt;=0,Parameters!$B$189,(Parameters!$B$174*(1-Parameters!J$185)*_xlfn.IFNA('[3]National GDP per capita ppp'!J63,0)+(1-Parameters!$B$174)*J62)*(1+(_xlfn.IFNA('[3]Nat GDP per cap ppp growth rate'!J63,0)-IF(Settings!$C$16="No",0,Parameters!J$164*('AMOC national temperature'!J62-Parameters!J$128)+Parameters!J$165*('AMOC national temperature'!J62-Parameters!J$128)^2)))*IF(Settings!$C$16="No",1,(1-SLR!$D62*Parameters!J$181))))</f>
        <v>70706.609717729996</v>
      </c>
      <c r="K63" s="22">
        <f ca="1">IF(K$2=0,0,IF((Parameters!$B$174*(1-Parameters!K$185)*_xlfn.IFNA('[3]National GDP per capita ppp'!K63,0)+(1-Parameters!$B$174)*K62)*(1+(_xlfn.IFNA('[3]Nat GDP per cap ppp growth rate'!K63,0)-IF(Settings!$C$16="No",0,Parameters!K$164*('AMOC national temperature'!K62-Parameters!K$128)+Parameters!K$165*('AMOC national temperature'!K62-Parameters!K$128)^2)))*IF(Settings!$C$16="No",1,(1-SLR!$D62*Parameters!K$181))&lt;=0,Parameters!$B$189,(Parameters!$B$174*(1-Parameters!K$185)*_xlfn.IFNA('[3]National GDP per capita ppp'!K63,0)+(1-Parameters!$B$174)*K62)*(1+(_xlfn.IFNA('[3]Nat GDP per cap ppp growth rate'!K63,0)-IF(Settings!$C$16="No",0,Parameters!K$164*('AMOC national temperature'!K62-Parameters!K$128)+Parameters!K$165*('AMOC national temperature'!K62-Parameters!K$128)^2)))*IF(Settings!$C$16="No",1,(1-SLR!$D62*Parameters!K$181))))</f>
        <v>75131.466361889194</v>
      </c>
      <c r="L63" s="22">
        <f ca="1">IF(L$2=0,0,IF((Parameters!$B$174*(1-Parameters!L$185)*_xlfn.IFNA('[3]National GDP per capita ppp'!L63,0)+(1-Parameters!$B$174)*L62)*(1+(_xlfn.IFNA('[3]Nat GDP per cap ppp growth rate'!L63,0)-IF(Settings!$C$16="No",0,Parameters!L$164*('AMOC national temperature'!L62-Parameters!L$128)+Parameters!L$165*('AMOC national temperature'!L62-Parameters!L$128)^2)))*IF(Settings!$C$16="No",1,(1-SLR!$D62*Parameters!L$181))&lt;=0,Parameters!$B$189,(Parameters!$B$174*(1-Parameters!L$185)*_xlfn.IFNA('[3]National GDP per capita ppp'!L63,0)+(1-Parameters!$B$174)*L62)*(1+(_xlfn.IFNA('[3]Nat GDP per cap ppp growth rate'!L63,0)-IF(Settings!$C$16="No",0,Parameters!L$164*('AMOC national temperature'!L62-Parameters!L$128)+Parameters!L$165*('AMOC national temperature'!L62-Parameters!L$128)^2)))*IF(Settings!$C$16="No",1,(1-SLR!$D62*Parameters!L$181))))</f>
        <v>44042.721105160861</v>
      </c>
      <c r="M63" s="22">
        <f ca="1">IF(M$2=0,0,IF((Parameters!$B$174*(1-Parameters!M$185)*_xlfn.IFNA('[3]National GDP per capita ppp'!M63,0)+(1-Parameters!$B$174)*M62)*(1+(_xlfn.IFNA('[3]Nat GDP per cap ppp growth rate'!M63,0)-IF(Settings!$C$16="No",0,Parameters!M$164*('AMOC national temperature'!M62-Parameters!M$128)+Parameters!M$165*('AMOC national temperature'!M62-Parameters!M$128)^2)))*IF(Settings!$C$16="No",1,(1-SLR!$D62*Parameters!M$181))&lt;=0,Parameters!$B$189,(Parameters!$B$174*(1-Parameters!M$185)*_xlfn.IFNA('[3]National GDP per capita ppp'!M63,0)+(1-Parameters!$B$174)*M62)*(1+(_xlfn.IFNA('[3]Nat GDP per cap ppp growth rate'!M63,0)-IF(Settings!$C$16="No",0,Parameters!M$164*('AMOC national temperature'!M62-Parameters!M$128)+Parameters!M$165*('AMOC national temperature'!M62-Parameters!M$128)^2)))*IF(Settings!$C$16="No",1,(1-SLR!$D62*Parameters!M$181))))</f>
        <v>5227.7879487977561</v>
      </c>
      <c r="N63" s="22">
        <f ca="1">IF(N$2=0,0,IF((Parameters!$B$174*(1-Parameters!N$185)*_xlfn.IFNA('[3]National GDP per capita ppp'!N63,0)+(1-Parameters!$B$174)*N62)*(1+(_xlfn.IFNA('[3]Nat GDP per cap ppp growth rate'!N63,0)-IF(Settings!$C$16="No",0,Parameters!N$164*('AMOC national temperature'!N62-Parameters!N$128)+Parameters!N$165*('AMOC national temperature'!N62-Parameters!N$128)^2)))*IF(Settings!$C$16="No",1,(1-SLR!$D62*Parameters!N$181))&lt;=0,Parameters!$B$189,(Parameters!$B$174*(1-Parameters!N$185)*_xlfn.IFNA('[3]National GDP per capita ppp'!N63,0)+(1-Parameters!$B$174)*N62)*(1+(_xlfn.IFNA('[3]Nat GDP per cap ppp growth rate'!N63,0)-IF(Settings!$C$16="No",0,Parameters!N$164*('AMOC national temperature'!N62-Parameters!N$128)+Parameters!N$165*('AMOC national temperature'!N62-Parameters!N$128)^2)))*IF(Settings!$C$16="No",1,(1-SLR!$D62*Parameters!N$181))))</f>
        <v>71611.284223023467</v>
      </c>
      <c r="O63" s="22">
        <f ca="1">IF(O$2=0,0,IF((Parameters!$B$174*(1-Parameters!O$185)*_xlfn.IFNA('[3]National GDP per capita ppp'!O63,0)+(1-Parameters!$B$174)*O62)*(1+(_xlfn.IFNA('[3]Nat GDP per cap ppp growth rate'!O63,0)-IF(Settings!$C$16="No",0,Parameters!O$164*('AMOC national temperature'!O62-Parameters!O$128)+Parameters!O$165*('AMOC national temperature'!O62-Parameters!O$128)^2)))*IF(Settings!$C$16="No",1,(1-SLR!$D62*Parameters!O$181))&lt;=0,Parameters!$B$189,(Parameters!$B$174*(1-Parameters!O$185)*_xlfn.IFNA('[3]National GDP per capita ppp'!O63,0)+(1-Parameters!$B$174)*O62)*(1+(_xlfn.IFNA('[3]Nat GDP per cap ppp growth rate'!O63,0)-IF(Settings!$C$16="No",0,Parameters!O$164*('AMOC national temperature'!O62-Parameters!O$128)+Parameters!O$165*('AMOC national temperature'!O62-Parameters!O$128)^2)))*IF(Settings!$C$16="No",1,(1-SLR!$D62*Parameters!O$181))))</f>
        <v>11890.825668552336</v>
      </c>
      <c r="P63" s="22">
        <f ca="1">IF(P$2=0,0,IF((Parameters!$B$174*(1-Parameters!P$185)*_xlfn.IFNA('[3]National GDP per capita ppp'!P63,0)+(1-Parameters!$B$174)*P62)*(1+(_xlfn.IFNA('[3]Nat GDP per cap ppp growth rate'!P63,0)-IF(Settings!$C$16="No",0,Parameters!P$164*('AMOC national temperature'!P62-Parameters!P$128)+Parameters!P$165*('AMOC national temperature'!P62-Parameters!P$128)^2)))*IF(Settings!$C$16="No",1,(1-SLR!$D62*Parameters!P$181))&lt;=0,Parameters!$B$189,(Parameters!$B$174*(1-Parameters!P$185)*_xlfn.IFNA('[3]National GDP per capita ppp'!P63,0)+(1-Parameters!$B$174)*P62)*(1+(_xlfn.IFNA('[3]Nat GDP per cap ppp growth rate'!P63,0)-IF(Settings!$C$16="No",0,Parameters!P$164*('AMOC national temperature'!P62-Parameters!P$128)+Parameters!P$165*('AMOC national temperature'!P62-Parameters!P$128)^2)))*IF(Settings!$C$16="No",1,(1-SLR!$D62*Parameters!P$181))))</f>
        <v>8985.5550970692402</v>
      </c>
      <c r="Q63" s="22">
        <f ca="1">IF(Q$2=0,0,IF((Parameters!$B$174*(1-Parameters!Q$185)*_xlfn.IFNA('[3]National GDP per capita ppp'!Q63,0)+(1-Parameters!$B$174)*Q62)*(1+(_xlfn.IFNA('[3]Nat GDP per cap ppp growth rate'!Q63,0)-IF(Settings!$C$16="No",0,Parameters!Q$164*('AMOC national temperature'!Q62-Parameters!Q$128)+Parameters!Q$165*('AMOC national temperature'!Q62-Parameters!Q$128)^2)))*IF(Settings!$C$16="No",1,(1-SLR!$D62*Parameters!Q$181))&lt;=0,Parameters!$B$189,(Parameters!$B$174*(1-Parameters!Q$185)*_xlfn.IFNA('[3]National GDP per capita ppp'!Q63,0)+(1-Parameters!$B$174)*Q62)*(1+(_xlfn.IFNA('[3]Nat GDP per cap ppp growth rate'!Q63,0)-IF(Settings!$C$16="No",0,Parameters!Q$164*('AMOC national temperature'!Q62-Parameters!Q$128)+Parameters!Q$165*('AMOC national temperature'!Q62-Parameters!Q$128)^2)))*IF(Settings!$C$16="No",1,(1-SLR!$D62*Parameters!Q$181))))</f>
        <v>15071.831063673782</v>
      </c>
      <c r="R63" s="22">
        <f ca="1">IF(R$2=0,0,IF((Parameters!$B$174*(1-Parameters!R$185)*_xlfn.IFNA('[3]National GDP per capita ppp'!R63,0)+(1-Parameters!$B$174)*R62)*(1+(_xlfn.IFNA('[3]Nat GDP per cap ppp growth rate'!R63,0)-IF(Settings!$C$16="No",0,Parameters!R$164*('AMOC national temperature'!R62-Parameters!R$128)+Parameters!R$165*('AMOC national temperature'!R62-Parameters!R$128)^2)))*IF(Settings!$C$16="No",1,(1-SLR!$D62*Parameters!R$181))&lt;=0,Parameters!$B$189,(Parameters!$B$174*(1-Parameters!R$185)*_xlfn.IFNA('[3]National GDP per capita ppp'!R63,0)+(1-Parameters!$B$174)*R62)*(1+(_xlfn.IFNA('[3]Nat GDP per cap ppp growth rate'!R63,0)-IF(Settings!$C$16="No",0,Parameters!R$164*('AMOC national temperature'!R62-Parameters!R$128)+Parameters!R$165*('AMOC national temperature'!R62-Parameters!R$128)^2)))*IF(Settings!$C$16="No",1,(1-SLR!$D62*Parameters!R$181))))</f>
        <v>28840.235339241073</v>
      </c>
      <c r="S63" s="22">
        <f ca="1">IF(S$2=0,0,IF((Parameters!$B$174*(1-Parameters!S$185)*_xlfn.IFNA('[3]National GDP per capita ppp'!S63,0)+(1-Parameters!$B$174)*S62)*(1+(_xlfn.IFNA('[3]Nat GDP per cap ppp growth rate'!S63,0)-IF(Settings!$C$16="No",0,Parameters!S$164*('AMOC national temperature'!S62-Parameters!S$128)+Parameters!S$165*('AMOC national temperature'!S62-Parameters!S$128)^2)))*IF(Settings!$C$16="No",1,(1-SLR!$D62*Parameters!S$181))&lt;=0,Parameters!$B$189,(Parameters!$B$174*(1-Parameters!S$185)*_xlfn.IFNA('[3]National GDP per capita ppp'!S63,0)+(1-Parameters!$B$174)*S62)*(1+(_xlfn.IFNA('[3]Nat GDP per cap ppp growth rate'!S63,0)-IF(Settings!$C$16="No",0,Parameters!S$164*('AMOC national temperature'!S62-Parameters!S$128)+Parameters!S$165*('AMOC national temperature'!S62-Parameters!S$128)^2)))*IF(Settings!$C$16="No",1,(1-SLR!$D62*Parameters!S$181))))</f>
        <v>201207.7721435313</v>
      </c>
      <c r="T63" s="22">
        <f ca="1">IF(T$2=0,0,IF((Parameters!$B$174*(1-Parameters!T$185)*_xlfn.IFNA('[3]National GDP per capita ppp'!T63,0)+(1-Parameters!$B$174)*T62)*(1+(_xlfn.IFNA('[3]Nat GDP per cap ppp growth rate'!T63,0)-IF(Settings!$C$16="No",0,Parameters!T$164*('AMOC national temperature'!T62-Parameters!T$128)+Parameters!T$165*('AMOC national temperature'!T62-Parameters!T$128)^2)))*IF(Settings!$C$16="No",1,(1-SLR!$D62*Parameters!T$181))&lt;=0,Parameters!$B$189,(Parameters!$B$174*(1-Parameters!T$185)*_xlfn.IFNA('[3]National GDP per capita ppp'!T63,0)+(1-Parameters!$B$174)*T62)*(1+(_xlfn.IFNA('[3]Nat GDP per cap ppp growth rate'!T63,0)-IF(Settings!$C$16="No",0,Parameters!T$164*('AMOC national temperature'!T62-Parameters!T$128)+Parameters!T$165*('AMOC national temperature'!T62-Parameters!T$128)^2)))*IF(Settings!$C$16="No",1,(1-SLR!$D62*Parameters!T$181))))</f>
        <v>109048.68812007632</v>
      </c>
      <c r="U63" s="22">
        <f ca="1">IF(U$2=0,0,IF((Parameters!$B$174*(1-Parameters!U$185)*_xlfn.IFNA('[3]National GDP per capita ppp'!U63,0)+(1-Parameters!$B$174)*U62)*(1+(_xlfn.IFNA('[3]Nat GDP per cap ppp growth rate'!U63,0)-IF(Settings!$C$16="No",0,Parameters!U$164*('AMOC national temperature'!U62-Parameters!U$128)+Parameters!U$165*('AMOC national temperature'!U62-Parameters!U$128)^2)))*IF(Settings!$C$16="No",1,(1-SLR!$D62*Parameters!U$181))&lt;=0,Parameters!$B$189,(Parameters!$B$174*(1-Parameters!U$185)*_xlfn.IFNA('[3]National GDP per capita ppp'!U63,0)+(1-Parameters!$B$174)*U62)*(1+(_xlfn.IFNA('[3]Nat GDP per cap ppp growth rate'!U63,0)-IF(Settings!$C$16="No",0,Parameters!U$164*('AMOC national temperature'!U62-Parameters!U$128)+Parameters!U$165*('AMOC national temperature'!U62-Parameters!U$128)^2)))*IF(Settings!$C$16="No",1,(1-SLR!$D62*Parameters!U$181))))</f>
        <v>20637.20453319532</v>
      </c>
      <c r="V63" s="22">
        <f ca="1">IF(V$2=0,0,IF((Parameters!$B$174*(1-Parameters!V$185)*_xlfn.IFNA('[3]National GDP per capita ppp'!V63,0)+(1-Parameters!$B$174)*V62)*(1+(_xlfn.IFNA('[3]Nat GDP per cap ppp growth rate'!V63,0)-IF(Settings!$C$16="No",0,Parameters!V$164*('AMOC national temperature'!V62-Parameters!V$128)+Parameters!V$165*('AMOC national temperature'!V62-Parameters!V$128)^2)))*IF(Settings!$C$16="No",1,(1-SLR!$D62*Parameters!V$181))&lt;=0,Parameters!$B$189,(Parameters!$B$174*(1-Parameters!V$185)*_xlfn.IFNA('[3]National GDP per capita ppp'!V63,0)+(1-Parameters!$B$174)*V62)*(1+(_xlfn.IFNA('[3]Nat GDP per cap ppp growth rate'!V63,0)-IF(Settings!$C$16="No",0,Parameters!V$164*('AMOC national temperature'!V62-Parameters!V$128)+Parameters!V$165*('AMOC national temperature'!V62-Parameters!V$128)^2)))*IF(Settings!$C$16="No",1,(1-SLR!$D62*Parameters!V$181))))</f>
        <v>55272.585161981886</v>
      </c>
      <c r="W63" s="22">
        <f ca="1">IF(W$2=0,0,IF((Parameters!$B$174*(1-Parameters!W$185)*_xlfn.IFNA('[3]National GDP per capita ppp'!W63,0)+(1-Parameters!$B$174)*W62)*(1+(_xlfn.IFNA('[3]Nat GDP per cap ppp growth rate'!W63,0)-IF(Settings!$C$16="No",0,Parameters!W$164*('AMOC national temperature'!W62-Parameters!W$128)+Parameters!W$165*('AMOC national temperature'!W62-Parameters!W$128)^2)))*IF(Settings!$C$16="No",1,(1-SLR!$D62*Parameters!W$181))&lt;=0,Parameters!$B$189,(Parameters!$B$174*(1-Parameters!W$185)*_xlfn.IFNA('[3]National GDP per capita ppp'!W63,0)+(1-Parameters!$B$174)*W62)*(1+(_xlfn.IFNA('[3]Nat GDP per cap ppp growth rate'!W63,0)-IF(Settings!$C$16="No",0,Parameters!W$164*('AMOC national temperature'!W62-Parameters!W$128)+Parameters!W$165*('AMOC national temperature'!W62-Parameters!W$128)^2)))*IF(Settings!$C$16="No",1,(1-SLR!$D62*Parameters!W$181))))</f>
        <v>34190.547187164157</v>
      </c>
      <c r="X63" s="22">
        <f ca="1">IF(X$2=0,0,IF((Parameters!$B$174*(1-Parameters!X$185)*_xlfn.IFNA('[3]National GDP per capita ppp'!X63,0)+(1-Parameters!$B$174)*X62)*(1+(_xlfn.IFNA('[3]Nat GDP per cap ppp growth rate'!X63,0)-IF(Settings!$C$16="No",0,Parameters!X$164*('AMOC national temperature'!X62-Parameters!X$128)+Parameters!X$165*('AMOC national temperature'!X62-Parameters!X$128)^2)))*IF(Settings!$C$16="No",1,(1-SLR!$D62*Parameters!X$181))&lt;=0,Parameters!$B$189,(Parameters!$B$174*(1-Parameters!X$185)*_xlfn.IFNA('[3]National GDP per capita ppp'!X63,0)+(1-Parameters!$B$174)*X62)*(1+(_xlfn.IFNA('[3]Nat GDP per cap ppp growth rate'!X63,0)-IF(Settings!$C$16="No",0,Parameters!X$164*('AMOC national temperature'!X62-Parameters!X$128)+Parameters!X$165*('AMOC national temperature'!X62-Parameters!X$128)^2)))*IF(Settings!$C$16="No",1,(1-SLR!$D62*Parameters!X$181))))</f>
        <v>131269.34905511295</v>
      </c>
      <c r="Y63" s="22">
        <f ca="1">IF(Y$2=0,0,IF((Parameters!$B$174*(1-Parameters!Y$185)*_xlfn.IFNA('[3]National GDP per capita ppp'!Y63,0)+(1-Parameters!$B$174)*Y62)*(1+(_xlfn.IFNA('[3]Nat GDP per cap ppp growth rate'!Y63,0)-IF(Settings!$C$16="No",0,Parameters!Y$164*('AMOC national temperature'!Y62-Parameters!Y$128)+Parameters!Y$165*('AMOC national temperature'!Y62-Parameters!Y$128)^2)))*IF(Settings!$C$16="No",1,(1-SLR!$D62*Parameters!Y$181))&lt;=0,Parameters!$B$189,(Parameters!$B$174*(1-Parameters!Y$185)*_xlfn.IFNA('[3]National GDP per capita ppp'!Y63,0)+(1-Parameters!$B$174)*Y62)*(1+(_xlfn.IFNA('[3]Nat GDP per cap ppp growth rate'!Y63,0)-IF(Settings!$C$16="No",0,Parameters!Y$164*('AMOC national temperature'!Y62-Parameters!Y$128)+Parameters!Y$165*('AMOC national temperature'!Y62-Parameters!Y$128)^2)))*IF(Settings!$C$16="No",1,(1-SLR!$D62*Parameters!Y$181))))</f>
        <v>20523.188415680346</v>
      </c>
      <c r="Z63" s="22">
        <f ca="1">IF(Z$2=0,0,IF((Parameters!$B$174*(1-Parameters!Z$185)*_xlfn.IFNA('[3]National GDP per capita ppp'!Z63,0)+(1-Parameters!$B$174)*Z62)*(1+(_xlfn.IFNA('[3]Nat GDP per cap ppp growth rate'!Z63,0)-IF(Settings!$C$16="No",0,Parameters!Z$164*('AMOC national temperature'!Z62-Parameters!Z$128)+Parameters!Z$165*('AMOC national temperature'!Z62-Parameters!Z$128)^2)))*IF(Settings!$C$16="No",1,(1-SLR!$D62*Parameters!Z$181))&lt;=0,Parameters!$B$189,(Parameters!$B$174*(1-Parameters!Z$185)*_xlfn.IFNA('[3]National GDP per capita ppp'!Z63,0)+(1-Parameters!$B$174)*Z62)*(1+(_xlfn.IFNA('[3]Nat GDP per cap ppp growth rate'!Z63,0)-IF(Settings!$C$16="No",0,Parameters!Z$164*('AMOC national temperature'!Z62-Parameters!Z$128)+Parameters!Z$165*('AMOC national temperature'!Z62-Parameters!Z$128)^2)))*IF(Settings!$C$16="No",1,(1-SLR!$D62*Parameters!Z$181))))</f>
        <v>60803.462158804694</v>
      </c>
      <c r="AA63" s="22">
        <f ca="1">IF(AA$2=0,0,IF((Parameters!$B$174*(1-Parameters!AA$185)*_xlfn.IFNA('[3]National GDP per capita ppp'!AA63,0)+(1-Parameters!$B$174)*AA62)*(1+(_xlfn.IFNA('[3]Nat GDP per cap ppp growth rate'!AA63,0)-IF(Settings!$C$16="No",0,Parameters!AA$164*('AMOC national temperature'!AA62-Parameters!AA$128)+Parameters!AA$165*('AMOC national temperature'!AA62-Parameters!AA$128)^2)))*IF(Settings!$C$16="No",1,(1-SLR!$D62*Parameters!AA$181))&lt;=0,Parameters!$B$189,(Parameters!$B$174*(1-Parameters!AA$185)*_xlfn.IFNA('[3]National GDP per capita ppp'!AA63,0)+(1-Parameters!$B$174)*AA62)*(1+(_xlfn.IFNA('[3]Nat GDP per cap ppp growth rate'!AA63,0)-IF(Settings!$C$16="No",0,Parameters!AA$164*('AMOC national temperature'!AA62-Parameters!AA$128)+Parameters!AA$165*('AMOC national temperature'!AA62-Parameters!AA$128)^2)))*IF(Settings!$C$16="No",1,(1-SLR!$D62*Parameters!AA$181))))</f>
        <v>76825.642684299513</v>
      </c>
      <c r="AB63" s="22">
        <f ca="1">IF(AB$2=0,0,IF((Parameters!$B$174*(1-Parameters!AB$185)*_xlfn.IFNA('[3]National GDP per capita ppp'!AB63,0)+(1-Parameters!$B$174)*AB62)*(1+(_xlfn.IFNA('[3]Nat GDP per cap ppp growth rate'!AB63,0)-IF(Settings!$C$16="No",0,Parameters!AB$164*('AMOC national temperature'!AB62-Parameters!AB$128)+Parameters!AB$165*('AMOC national temperature'!AB62-Parameters!AB$128)^2)))*IF(Settings!$C$16="No",1,(1-SLR!$D62*Parameters!AB$181))&lt;=0,Parameters!$B$189,(Parameters!$B$174*(1-Parameters!AB$185)*_xlfn.IFNA('[3]National GDP per capita ppp'!AB63,0)+(1-Parameters!$B$174)*AB62)*(1+(_xlfn.IFNA('[3]Nat GDP per cap ppp growth rate'!AB63,0)-IF(Settings!$C$16="No",0,Parameters!AB$164*('AMOC national temperature'!AB62-Parameters!AB$128)+Parameters!AB$165*('AMOC national temperature'!AB62-Parameters!AB$128)^2)))*IF(Settings!$C$16="No",1,(1-SLR!$D62*Parameters!AB$181))))</f>
        <v>323078.9205060011</v>
      </c>
      <c r="AC63" s="22">
        <f ca="1">IF(AC$2=0,0,IF((Parameters!$B$174*(1-Parameters!AC$185)*_xlfn.IFNA('[3]National GDP per capita ppp'!AC63,0)+(1-Parameters!$B$174)*AC62)*(1+(_xlfn.IFNA('[3]Nat GDP per cap ppp growth rate'!AC63,0)-IF(Settings!$C$16="No",0,Parameters!AC$164*('AMOC national temperature'!AC62-Parameters!AC$128)+Parameters!AC$165*('AMOC national temperature'!AC62-Parameters!AC$128)^2)))*IF(Settings!$C$16="No",1,(1-SLR!$D62*Parameters!AC$181))&lt;=0,Parameters!$B$189,(Parameters!$B$174*(1-Parameters!AC$185)*_xlfn.IFNA('[3]National GDP per capita ppp'!AC63,0)+(1-Parameters!$B$174)*AC62)*(1+(_xlfn.IFNA('[3]Nat GDP per cap ppp growth rate'!AC63,0)-IF(Settings!$C$16="No",0,Parameters!AC$164*('AMOC national temperature'!AC62-Parameters!AC$128)+Parameters!AC$165*('AMOC national temperature'!AC62-Parameters!AC$128)^2)))*IF(Settings!$C$16="No",1,(1-SLR!$D62*Parameters!AC$181))))</f>
        <v>43623.145234514603</v>
      </c>
      <c r="AD63" s="22">
        <f ca="1">IF(AD$2=0,0,IF((Parameters!$B$174*(1-Parameters!AD$185)*_xlfn.IFNA('[3]National GDP per capita ppp'!AD63,0)+(1-Parameters!$B$174)*AD62)*(1+(_xlfn.IFNA('[3]Nat GDP per cap ppp growth rate'!AD63,0)-IF(Settings!$C$16="No",0,Parameters!AD$164*('AMOC national temperature'!AD62-Parameters!AD$128)+Parameters!AD$165*('AMOC national temperature'!AD62-Parameters!AD$128)^2)))*IF(Settings!$C$16="No",1,(1-SLR!$D62*Parameters!AD$181))&lt;=0,Parameters!$B$189,(Parameters!$B$174*(1-Parameters!AD$185)*_xlfn.IFNA('[3]National GDP per capita ppp'!AD63,0)+(1-Parameters!$B$174)*AD62)*(1+(_xlfn.IFNA('[3]Nat GDP per cap ppp growth rate'!AD63,0)-IF(Settings!$C$16="No",0,Parameters!AD$164*('AMOC national temperature'!AD62-Parameters!AD$128)+Parameters!AD$165*('AMOC national temperature'!AD62-Parameters!AD$128)^2)))*IF(Settings!$C$16="No",1,(1-SLR!$D62*Parameters!AD$181))))</f>
        <v>59998.647441552086</v>
      </c>
      <c r="AE63" s="22">
        <f ca="1">IF(AE$2=0,0,IF((Parameters!$B$174*(1-Parameters!AE$185)*_xlfn.IFNA('[3]National GDP per capita ppp'!AE63,0)+(1-Parameters!$B$174)*AE62)*(1+(_xlfn.IFNA('[3]Nat GDP per cap ppp growth rate'!AE63,0)-IF(Settings!$C$16="No",0,Parameters!AE$164*('AMOC national temperature'!AE62-Parameters!AE$128)+Parameters!AE$165*('AMOC national temperature'!AE62-Parameters!AE$128)^2)))*IF(Settings!$C$16="No",1,(1-SLR!$D62*Parameters!AE$181))&lt;=0,Parameters!$B$189,(Parameters!$B$174*(1-Parameters!AE$185)*_xlfn.IFNA('[3]National GDP per capita ppp'!AE63,0)+(1-Parameters!$B$174)*AE62)*(1+(_xlfn.IFNA('[3]Nat GDP per cap ppp growth rate'!AE63,0)-IF(Settings!$C$16="No",0,Parameters!AE$164*('AMOC national temperature'!AE62-Parameters!AE$128)+Parameters!AE$165*('AMOC national temperature'!AE62-Parameters!AE$128)^2)))*IF(Settings!$C$16="No",1,(1-SLR!$D62*Parameters!AE$181))))</f>
        <v>5572.286616335181</v>
      </c>
      <c r="AF63" s="22">
        <f ca="1">IF(AF$2=0,0,IF((Parameters!$B$174*(1-Parameters!AF$185)*_xlfn.IFNA('[3]National GDP per capita ppp'!AF63,0)+(1-Parameters!$B$174)*AF62)*(1+(_xlfn.IFNA('[3]Nat GDP per cap ppp growth rate'!AF63,0)-IF(Settings!$C$16="No",0,Parameters!AF$164*('AMOC national temperature'!AF62-Parameters!AF$128)+Parameters!AF$165*('AMOC national temperature'!AF62-Parameters!AF$128)^2)))*IF(Settings!$C$16="No",1,(1-SLR!$D62*Parameters!AF$181))&lt;=0,Parameters!$B$189,(Parameters!$B$174*(1-Parameters!AF$185)*_xlfn.IFNA('[3]National GDP per capita ppp'!AF63,0)+(1-Parameters!$B$174)*AF62)*(1+(_xlfn.IFNA('[3]Nat GDP per cap ppp growth rate'!AF63,0)-IF(Settings!$C$16="No",0,Parameters!AF$164*('AMOC national temperature'!AF62-Parameters!AF$128)+Parameters!AF$165*('AMOC national temperature'!AF62-Parameters!AF$128)^2)))*IF(Settings!$C$16="No",1,(1-SLR!$D62*Parameters!AF$181))))</f>
        <v>80697.194934907675</v>
      </c>
      <c r="AG63" s="22">
        <f ca="1">IF(AG$2=0,0,IF((Parameters!$B$174*(1-Parameters!AG$185)*_xlfn.IFNA('[3]National GDP per capita ppp'!AG63,0)+(1-Parameters!$B$174)*AG62)*(1+(_xlfn.IFNA('[3]Nat GDP per cap ppp growth rate'!AG63,0)-IF(Settings!$C$16="No",0,Parameters!AG$164*('AMOC national temperature'!AG62-Parameters!AG$128)+Parameters!AG$165*('AMOC national temperature'!AG62-Parameters!AG$128)^2)))*IF(Settings!$C$16="No",1,(1-SLR!$D62*Parameters!AG$181))&lt;=0,Parameters!$B$189,(Parameters!$B$174*(1-Parameters!AG$185)*_xlfn.IFNA('[3]National GDP per capita ppp'!AG63,0)+(1-Parameters!$B$174)*AG62)*(1+(_xlfn.IFNA('[3]Nat GDP per cap ppp growth rate'!AG63,0)-IF(Settings!$C$16="No",0,Parameters!AG$164*('AMOC national temperature'!AG62-Parameters!AG$128)+Parameters!AG$165*('AMOC national temperature'!AG62-Parameters!AG$128)^2)))*IF(Settings!$C$16="No",1,(1-SLR!$D62*Parameters!AG$181))))</f>
        <v>83423.15499588738</v>
      </c>
      <c r="AH63" s="22">
        <f ca="1">IF(AH$2=0,0,IF((Parameters!$B$174*(1-Parameters!AH$185)*_xlfn.IFNA('[3]National GDP per capita ppp'!AH63,0)+(1-Parameters!$B$174)*AH62)*(1+(_xlfn.IFNA('[3]Nat GDP per cap ppp growth rate'!AH63,0)-IF(Settings!$C$16="No",0,Parameters!AH$164*('AMOC national temperature'!AH62-Parameters!AH$128)+Parameters!AH$165*('AMOC national temperature'!AH62-Parameters!AH$128)^2)))*IF(Settings!$C$16="No",1,(1-SLR!$D62*Parameters!AH$181))&lt;=0,Parameters!$B$189,(Parameters!$B$174*(1-Parameters!AH$185)*_xlfn.IFNA('[3]National GDP per capita ppp'!AH63,0)+(1-Parameters!$B$174)*AH62)*(1+(_xlfn.IFNA('[3]Nat GDP per cap ppp growth rate'!AH63,0)-IF(Settings!$C$16="No",0,Parameters!AH$164*('AMOC national temperature'!AH62-Parameters!AH$128)+Parameters!AH$165*('AMOC national temperature'!AH62-Parameters!AH$128)^2)))*IF(Settings!$C$16="No",1,(1-SLR!$D62*Parameters!AH$181))))</f>
        <v>73146.326542521027</v>
      </c>
      <c r="AI63" s="22">
        <f ca="1">IF(AI$2=0,0,IF((Parameters!$B$174*(1-Parameters!AI$185)*_xlfn.IFNA('[3]National GDP per capita ppp'!AI63,0)+(1-Parameters!$B$174)*AI62)*(1+(_xlfn.IFNA('[3]Nat GDP per cap ppp growth rate'!AI63,0)-IF(Settings!$C$16="No",0,Parameters!AI$164*('AMOC national temperature'!AI62-Parameters!AI$128)+Parameters!AI$165*('AMOC national temperature'!AI62-Parameters!AI$128)^2)))*IF(Settings!$C$16="No",1,(1-SLR!$D62*Parameters!AI$181))&lt;=0,Parameters!$B$189,(Parameters!$B$174*(1-Parameters!AI$185)*_xlfn.IFNA('[3]National GDP per capita ppp'!AI63,0)+(1-Parameters!$B$174)*AI62)*(1+(_xlfn.IFNA('[3]Nat GDP per cap ppp growth rate'!AI63,0)-IF(Settings!$C$16="No",0,Parameters!AI$164*('AMOC national temperature'!AI62-Parameters!AI$128)+Parameters!AI$165*('AMOC national temperature'!AI62-Parameters!AI$128)^2)))*IF(Settings!$C$16="No",1,(1-SLR!$D62*Parameters!AI$181))))</f>
        <v>46971.250262584399</v>
      </c>
      <c r="AJ63" s="22">
        <f ca="1">IF(AJ$2=0,0,IF((Parameters!$B$174*(1-Parameters!AJ$185)*_xlfn.IFNA('[3]National GDP per capita ppp'!AJ63,0)+(1-Parameters!$B$174)*AJ62)*(1+(_xlfn.IFNA('[3]Nat GDP per cap ppp growth rate'!AJ63,0)-IF(Settings!$C$16="No",0,Parameters!AJ$164*('AMOC national temperature'!AJ62-Parameters!AJ$128)+Parameters!AJ$165*('AMOC national temperature'!AJ62-Parameters!AJ$128)^2)))*IF(Settings!$C$16="No",1,(1-SLR!$D62*Parameters!AJ$181))&lt;=0,Parameters!$B$189,(Parameters!$B$174*(1-Parameters!AJ$185)*_xlfn.IFNA('[3]National GDP per capita ppp'!AJ63,0)+(1-Parameters!$B$174)*AJ62)*(1+(_xlfn.IFNA('[3]Nat GDP per cap ppp growth rate'!AJ63,0)-IF(Settings!$C$16="No",0,Parameters!AJ$164*('AMOC national temperature'!AJ62-Parameters!AJ$128)+Parameters!AJ$165*('AMOC national temperature'!AJ62-Parameters!AJ$128)^2)))*IF(Settings!$C$16="No",1,(1-SLR!$D62*Parameters!AJ$181))))</f>
        <v>17361.513143694356</v>
      </c>
      <c r="AK63" s="22">
        <f ca="1">IF(AK$2=0,0,IF((Parameters!$B$174*(1-Parameters!AK$185)*_xlfn.IFNA('[3]National GDP per capita ppp'!AK63,0)+(1-Parameters!$B$174)*AK62)*(1+(_xlfn.IFNA('[3]Nat GDP per cap ppp growth rate'!AK63,0)-IF(Settings!$C$16="No",0,Parameters!AK$164*('AMOC national temperature'!AK62-Parameters!AK$128)+Parameters!AK$165*('AMOC national temperature'!AK62-Parameters!AK$128)^2)))*IF(Settings!$C$16="No",1,(1-SLR!$D62*Parameters!AK$181))&lt;=0,Parameters!$B$189,(Parameters!$B$174*(1-Parameters!AK$185)*_xlfn.IFNA('[3]National GDP per capita ppp'!AK63,0)+(1-Parameters!$B$174)*AK62)*(1+(_xlfn.IFNA('[3]Nat GDP per cap ppp growth rate'!AK63,0)-IF(Settings!$C$16="No",0,Parameters!AK$164*('AMOC national temperature'!AK62-Parameters!AK$128)+Parameters!AK$165*('AMOC national temperature'!AK62-Parameters!AK$128)^2)))*IF(Settings!$C$16="No",1,(1-SLR!$D62*Parameters!AK$181))))</f>
        <v>17449.919639649699</v>
      </c>
      <c r="AL63" s="22">
        <f ca="1">IF(AL$2=0,0,IF((Parameters!$B$174*(1-Parameters!AL$185)*_xlfn.IFNA('[3]National GDP per capita ppp'!AL63,0)+(1-Parameters!$B$174)*AL62)*(1+(_xlfn.IFNA('[3]Nat GDP per cap ppp growth rate'!AL63,0)-IF(Settings!$C$16="No",0,Parameters!AL$164*('AMOC national temperature'!AL62-Parameters!AL$128)+Parameters!AL$165*('AMOC national temperature'!AL62-Parameters!AL$128)^2)))*IF(Settings!$C$16="No",1,(1-SLR!$D62*Parameters!AL$181))&lt;=0,Parameters!$B$189,(Parameters!$B$174*(1-Parameters!AL$185)*_xlfn.IFNA('[3]National GDP per capita ppp'!AL63,0)+(1-Parameters!$B$174)*AL62)*(1+(_xlfn.IFNA('[3]Nat GDP per cap ppp growth rate'!AL63,0)-IF(Settings!$C$16="No",0,Parameters!AL$164*('AMOC national temperature'!AL62-Parameters!AL$128)+Parameters!AL$165*('AMOC national temperature'!AL62-Parameters!AL$128)^2)))*IF(Settings!$C$16="No",1,(1-SLR!$D62*Parameters!AL$181))))</f>
        <v>4410.4434372510068</v>
      </c>
      <c r="AM63" s="22">
        <f ca="1">IF(AM$2=0,0,IF((Parameters!$B$174*(1-Parameters!AM$185)*_xlfn.IFNA('[3]National GDP per capita ppp'!AM63,0)+(1-Parameters!$B$174)*AM62)*(1+(_xlfn.IFNA('[3]Nat GDP per cap ppp growth rate'!AM63,0)-IF(Settings!$C$16="No",0,Parameters!AM$164*('AMOC national temperature'!AM62-Parameters!AM$128)+Parameters!AM$165*('AMOC national temperature'!AM62-Parameters!AM$128)^2)))*IF(Settings!$C$16="No",1,(1-SLR!$D62*Parameters!AM$181))&lt;=0,Parameters!$B$189,(Parameters!$B$174*(1-Parameters!AM$185)*_xlfn.IFNA('[3]National GDP per capita ppp'!AM63,0)+(1-Parameters!$B$174)*AM62)*(1+(_xlfn.IFNA('[3]Nat GDP per cap ppp growth rate'!AM63,0)-IF(Settings!$C$16="No",0,Parameters!AM$164*('AMOC national temperature'!AM62-Parameters!AM$128)+Parameters!AM$165*('AMOC national temperature'!AM62-Parameters!AM$128)^2)))*IF(Settings!$C$16="No",1,(1-SLR!$D62*Parameters!AM$181))))</f>
        <v>31409.887464897791</v>
      </c>
      <c r="AN63" s="22">
        <f ca="1">IF(AN$2=0,0,IF((Parameters!$B$174*(1-Parameters!AN$185)*_xlfn.IFNA('[3]National GDP per capita ppp'!AN63,0)+(1-Parameters!$B$174)*AN62)*(1+(_xlfn.IFNA('[3]Nat GDP per cap ppp growth rate'!AN63,0)-IF(Settings!$C$16="No",0,Parameters!AN$164*('AMOC national temperature'!AN62-Parameters!AN$128)+Parameters!AN$165*('AMOC national temperature'!AN62-Parameters!AN$128)^2)))*IF(Settings!$C$16="No",1,(1-SLR!$D62*Parameters!AN$181))&lt;=0,Parameters!$B$189,(Parameters!$B$174*(1-Parameters!AN$185)*_xlfn.IFNA('[3]National GDP per capita ppp'!AN63,0)+(1-Parameters!$B$174)*AN62)*(1+(_xlfn.IFNA('[3]Nat GDP per cap ppp growth rate'!AN63,0)-IF(Settings!$C$16="No",0,Parameters!AN$164*('AMOC national temperature'!AN62-Parameters!AN$128)+Parameters!AN$165*('AMOC national temperature'!AN62-Parameters!AN$128)^2)))*IF(Settings!$C$16="No",1,(1-SLR!$D62*Parameters!AN$181))))</f>
        <v>45497.845847499106</v>
      </c>
      <c r="AO63" s="22">
        <f ca="1">IF(AO$2=0,0,IF((Parameters!$B$174*(1-Parameters!AO$185)*_xlfn.IFNA('[3]National GDP per capita ppp'!AO63,0)+(1-Parameters!$B$174)*AO62)*(1+(_xlfn.IFNA('[3]Nat GDP per cap ppp growth rate'!AO63,0)-IF(Settings!$C$16="No",0,Parameters!AO$164*('AMOC national temperature'!AO62-Parameters!AO$128)+Parameters!AO$165*('AMOC national temperature'!AO62-Parameters!AO$128)^2)))*IF(Settings!$C$16="No",1,(1-SLR!$D62*Parameters!AO$181))&lt;=0,Parameters!$B$189,(Parameters!$B$174*(1-Parameters!AO$185)*_xlfn.IFNA('[3]National GDP per capita ppp'!AO63,0)+(1-Parameters!$B$174)*AO62)*(1+(_xlfn.IFNA('[3]Nat GDP per cap ppp growth rate'!AO63,0)-IF(Settings!$C$16="No",0,Parameters!AO$164*('AMOC national temperature'!AO62-Parameters!AO$128)+Parameters!AO$165*('AMOC national temperature'!AO62-Parameters!AO$128)^2)))*IF(Settings!$C$16="No",1,(1-SLR!$D62*Parameters!AO$181))))</f>
        <v>16402.570858068124</v>
      </c>
      <c r="AP63" s="22">
        <f ca="1">IF(AP$2=0,0,IF((Parameters!$B$174*(1-Parameters!AP$185)*_xlfn.IFNA('[3]National GDP per capita ppp'!AP63,0)+(1-Parameters!$B$174)*AP62)*(1+(_xlfn.IFNA('[3]Nat GDP per cap ppp growth rate'!AP63,0)-IF(Settings!$C$16="No",0,Parameters!AP$164*('AMOC national temperature'!AP62-Parameters!AP$128)+Parameters!AP$165*('AMOC national temperature'!AP62-Parameters!AP$128)^2)))*IF(Settings!$C$16="No",1,(1-SLR!$D62*Parameters!AP$181))&lt;=0,Parameters!$B$189,(Parameters!$B$174*(1-Parameters!AP$185)*_xlfn.IFNA('[3]National GDP per capita ppp'!AP63,0)+(1-Parameters!$B$174)*AP62)*(1+(_xlfn.IFNA('[3]Nat GDP per cap ppp growth rate'!AP63,0)-IF(Settings!$C$16="No",0,Parameters!AP$164*('AMOC national temperature'!AP62-Parameters!AP$128)+Parameters!AP$165*('AMOC national temperature'!AP62-Parameters!AP$128)^2)))*IF(Settings!$C$16="No",1,(1-SLR!$D62*Parameters!AP$181))))</f>
        <v>30060.46170397176</v>
      </c>
      <c r="AQ63" s="22">
        <f ca="1">IF(AQ$2=0,0,IF((Parameters!$B$174*(1-Parameters!AQ$185)*_xlfn.IFNA('[3]National GDP per capita ppp'!AQ63,0)+(1-Parameters!$B$174)*AQ62)*(1+(_xlfn.IFNA('[3]Nat GDP per cap ppp growth rate'!AQ63,0)-IF(Settings!$C$16="No",0,Parameters!AQ$164*('AMOC national temperature'!AQ62-Parameters!AQ$128)+Parameters!AQ$165*('AMOC national temperature'!AQ62-Parameters!AQ$128)^2)))*IF(Settings!$C$16="No",1,(1-SLR!$D62*Parameters!AQ$181))&lt;=0,Parameters!$B$189,(Parameters!$B$174*(1-Parameters!AQ$185)*_xlfn.IFNA('[3]National GDP per capita ppp'!AQ63,0)+(1-Parameters!$B$174)*AQ62)*(1+(_xlfn.IFNA('[3]Nat GDP per cap ppp growth rate'!AQ63,0)-IF(Settings!$C$16="No",0,Parameters!AQ$164*('AMOC national temperature'!AQ62-Parameters!AQ$128)+Parameters!AQ$165*('AMOC national temperature'!AQ62-Parameters!AQ$128)^2)))*IF(Settings!$C$16="No",1,(1-SLR!$D62*Parameters!AQ$181))))</f>
        <v>56188.499690680204</v>
      </c>
      <c r="AR63" s="22">
        <f>IF(AR$2=0,0,IF((Parameters!$B$174*(1-Parameters!AR$185)*_xlfn.IFNA('[3]National GDP per capita ppp'!AR63,0)+(1-Parameters!$B$174)*AR62)*(1+(_xlfn.IFNA('[3]Nat GDP per cap ppp growth rate'!AR63,0)-IF(Settings!$C$16="No",0,Parameters!AR$164*('AMOC national temperature'!AR62-Parameters!AR$128)+Parameters!AR$165*('AMOC national temperature'!AR62-Parameters!AR$128)^2)))*IF(Settings!$C$16="No",1,(1-SLR!$D62*Parameters!AR$181))&lt;=0,Parameters!$B$189,(Parameters!$B$174*(1-Parameters!AR$185)*_xlfn.IFNA('[3]National GDP per capita ppp'!AR63,0)+(1-Parameters!$B$174)*AR62)*(1+(_xlfn.IFNA('[3]Nat GDP per cap ppp growth rate'!AR63,0)-IF(Settings!$C$16="No",0,Parameters!AR$164*('AMOC national temperature'!AR62-Parameters!AR$128)+Parameters!AR$165*('AMOC national temperature'!AR62-Parameters!AR$128)^2)))*IF(Settings!$C$16="No",1,(1-SLR!$D62*Parameters!AR$181))))</f>
        <v>0</v>
      </c>
      <c r="AS63" s="22">
        <f ca="1">IF(AS$2=0,0,IF((Parameters!$B$174*(1-Parameters!AS$185)*_xlfn.IFNA('[3]National GDP per capita ppp'!AS63,0)+(1-Parameters!$B$174)*AS62)*(1+(_xlfn.IFNA('[3]Nat GDP per cap ppp growth rate'!AS63,0)-IF(Settings!$C$16="No",0,Parameters!AS$164*('AMOC national temperature'!AS62-Parameters!AS$128)+Parameters!AS$165*('AMOC national temperature'!AS62-Parameters!AS$128)^2)))*IF(Settings!$C$16="No",1,(1-SLR!$D62*Parameters!AS$181))&lt;=0,Parameters!$B$189,(Parameters!$B$174*(1-Parameters!AS$185)*_xlfn.IFNA('[3]National GDP per capita ppp'!AS63,0)+(1-Parameters!$B$174)*AS62)*(1+(_xlfn.IFNA('[3]Nat GDP per cap ppp growth rate'!AS63,0)-IF(Settings!$C$16="No",0,Parameters!AS$164*('AMOC national temperature'!AS62-Parameters!AS$128)+Parameters!AS$165*('AMOC national temperature'!AS62-Parameters!AS$128)^2)))*IF(Settings!$C$16="No",1,(1-SLR!$D62*Parameters!AS$181))))</f>
        <v>69306.52760877143</v>
      </c>
      <c r="AT63" s="22">
        <f ca="1">IF(AT$2=0,0,IF((Parameters!$B$174*(1-Parameters!AT$185)*_xlfn.IFNA('[3]National GDP per capita ppp'!AT63,0)+(1-Parameters!$B$174)*AT62)*(1+(_xlfn.IFNA('[3]Nat GDP per cap ppp growth rate'!AT63,0)-IF(Settings!$C$16="No",0,Parameters!AT$164*('AMOC national temperature'!AT62-Parameters!AT$128)+Parameters!AT$165*('AMOC national temperature'!AT62-Parameters!AT$128)^2)))*IF(Settings!$C$16="No",1,(1-SLR!$D62*Parameters!AT$181))&lt;=0,Parameters!$B$189,(Parameters!$B$174*(1-Parameters!AT$185)*_xlfn.IFNA('[3]National GDP per capita ppp'!AT63,0)+(1-Parameters!$B$174)*AT62)*(1+(_xlfn.IFNA('[3]Nat GDP per cap ppp growth rate'!AT63,0)-IF(Settings!$C$16="No",0,Parameters!AT$164*('AMOC national temperature'!AT62-Parameters!AT$128)+Parameters!AT$165*('AMOC national temperature'!AT62-Parameters!AT$128)^2)))*IF(Settings!$C$16="No",1,(1-SLR!$D62*Parameters!AT$181))))</f>
        <v>50094.717907506652</v>
      </c>
      <c r="AU63" s="22">
        <f ca="1">IF(AU$2=0,0,IF((Parameters!$B$174*(1-Parameters!AU$185)*_xlfn.IFNA('[3]National GDP per capita ppp'!AU63,0)+(1-Parameters!$B$174)*AU62)*(1+(_xlfn.IFNA('[3]Nat GDP per cap ppp growth rate'!AU63,0)-IF(Settings!$C$16="No",0,Parameters!AU$164*('AMOC national temperature'!AU62-Parameters!AU$128)+Parameters!AU$165*('AMOC national temperature'!AU62-Parameters!AU$128)^2)))*IF(Settings!$C$16="No",1,(1-SLR!$D62*Parameters!AU$181))&lt;=0,Parameters!$B$189,(Parameters!$B$174*(1-Parameters!AU$185)*_xlfn.IFNA('[3]National GDP per capita ppp'!AU63,0)+(1-Parameters!$B$174)*AU62)*(1+(_xlfn.IFNA('[3]Nat GDP per cap ppp growth rate'!AU63,0)-IF(Settings!$C$16="No",0,Parameters!AU$164*('AMOC national temperature'!AU62-Parameters!AU$128)+Parameters!AU$165*('AMOC national temperature'!AU62-Parameters!AU$128)^2)))*IF(Settings!$C$16="No",1,(1-SLR!$D62*Parameters!AU$181))))</f>
        <v>69579.811927667775</v>
      </c>
      <c r="AV63" s="22">
        <f ca="1">IF(AV$2=0,0,IF((Parameters!$B$174*(1-Parameters!AV$185)*_xlfn.IFNA('[3]National GDP per capita ppp'!AV63,0)+(1-Parameters!$B$174)*AV62)*(1+(_xlfn.IFNA('[3]Nat GDP per cap ppp growth rate'!AV63,0)-IF(Settings!$C$16="No",0,Parameters!AV$164*('AMOC national temperature'!AV62-Parameters!AV$128)+Parameters!AV$165*('AMOC national temperature'!AV62-Parameters!AV$128)^2)))*IF(Settings!$C$16="No",1,(1-SLR!$D62*Parameters!AV$181))&lt;=0,Parameters!$B$189,(Parameters!$B$174*(1-Parameters!AV$185)*_xlfn.IFNA('[3]National GDP per capita ppp'!AV63,0)+(1-Parameters!$B$174)*AV62)*(1+(_xlfn.IFNA('[3]Nat GDP per cap ppp growth rate'!AV63,0)-IF(Settings!$C$16="No",0,Parameters!AV$164*('AMOC national temperature'!AV62-Parameters!AV$128)+Parameters!AV$165*('AMOC national temperature'!AV62-Parameters!AV$128)^2)))*IF(Settings!$C$16="No",1,(1-SLR!$D62*Parameters!AV$181))))</f>
        <v>15235.843024884771</v>
      </c>
      <c r="AW63" s="22">
        <f ca="1">IF(AW$2=0,0,IF((Parameters!$B$174*(1-Parameters!AW$185)*_xlfn.IFNA('[3]National GDP per capita ppp'!AW63,0)+(1-Parameters!$B$174)*AW62)*(1+(_xlfn.IFNA('[3]Nat GDP per cap ppp growth rate'!AW63,0)-IF(Settings!$C$16="No",0,Parameters!AW$164*('AMOC national temperature'!AW62-Parameters!AW$128)+Parameters!AW$165*('AMOC national temperature'!AW62-Parameters!AW$128)^2)))*IF(Settings!$C$16="No",1,(1-SLR!$D62*Parameters!AW$181))&lt;=0,Parameters!$B$189,(Parameters!$B$174*(1-Parameters!AW$185)*_xlfn.IFNA('[3]National GDP per capita ppp'!AW63,0)+(1-Parameters!$B$174)*AW62)*(1+(_xlfn.IFNA('[3]Nat GDP per cap ppp growth rate'!AW63,0)-IF(Settings!$C$16="No",0,Parameters!AW$164*('AMOC national temperature'!AW62-Parameters!AW$128)+Parameters!AW$165*('AMOC national temperature'!AW62-Parameters!AW$128)^2)))*IF(Settings!$C$16="No",1,(1-SLR!$D62*Parameters!AW$181))))</f>
        <v>35575.693696058748</v>
      </c>
      <c r="AX63" s="22">
        <f ca="1">IF(AX$2=0,0,IF((Parameters!$B$174*(1-Parameters!AX$185)*_xlfn.IFNA('[3]National GDP per capita ppp'!AX63,0)+(1-Parameters!$B$174)*AX62)*(1+(_xlfn.IFNA('[3]Nat GDP per cap ppp growth rate'!AX63,0)-IF(Settings!$C$16="No",0,Parameters!AX$164*('AMOC national temperature'!AX62-Parameters!AX$128)+Parameters!AX$165*('AMOC national temperature'!AX62-Parameters!AX$128)^2)))*IF(Settings!$C$16="No",1,(1-SLR!$D62*Parameters!AX$181))&lt;=0,Parameters!$B$189,(Parameters!$B$174*(1-Parameters!AX$185)*_xlfn.IFNA('[3]National GDP per capita ppp'!AX63,0)+(1-Parameters!$B$174)*AX62)*(1+(_xlfn.IFNA('[3]Nat GDP per cap ppp growth rate'!AX63,0)-IF(Settings!$C$16="No",0,Parameters!AX$164*('AMOC national temperature'!AX62-Parameters!AX$128)+Parameters!AX$165*('AMOC national temperature'!AX62-Parameters!AX$128)^2)))*IF(Settings!$C$16="No",1,(1-SLR!$D62*Parameters!AX$181))))</f>
        <v>75139.343272677797</v>
      </c>
      <c r="AY63" s="22">
        <f ca="1">IF(AY$2=0,0,IF((Parameters!$B$174*(1-Parameters!AY$185)*_xlfn.IFNA('[3]National GDP per capita ppp'!AY63,0)+(1-Parameters!$B$174)*AY62)*(1+(_xlfn.IFNA('[3]Nat GDP per cap ppp growth rate'!AY63,0)-IF(Settings!$C$16="No",0,Parameters!AY$164*('AMOC national temperature'!AY62-Parameters!AY$128)+Parameters!AY$165*('AMOC national temperature'!AY62-Parameters!AY$128)^2)))*IF(Settings!$C$16="No",1,(1-SLR!$D62*Parameters!AY$181))&lt;=0,Parameters!$B$189,(Parameters!$B$174*(1-Parameters!AY$185)*_xlfn.IFNA('[3]National GDP per capita ppp'!AY63,0)+(1-Parameters!$B$174)*AY62)*(1+(_xlfn.IFNA('[3]Nat GDP per cap ppp growth rate'!AY63,0)-IF(Settings!$C$16="No",0,Parameters!AY$164*('AMOC national temperature'!AY62-Parameters!AY$128)+Parameters!AY$165*('AMOC national temperature'!AY62-Parameters!AY$128)^2)))*IF(Settings!$C$16="No",1,(1-SLR!$D62*Parameters!AY$181))))</f>
        <v>46619.681349228711</v>
      </c>
      <c r="AZ63" s="22">
        <f ca="1">IF(AZ$2=0,0,IF((Parameters!$B$174*(1-Parameters!AZ$185)*_xlfn.IFNA('[3]National GDP per capita ppp'!AZ63,0)+(1-Parameters!$B$174)*AZ62)*(1+(_xlfn.IFNA('[3]Nat GDP per cap ppp growth rate'!AZ63,0)-IF(Settings!$C$16="No",0,Parameters!AZ$164*('AMOC national temperature'!AZ62-Parameters!AZ$128)+Parameters!AZ$165*('AMOC national temperature'!AZ62-Parameters!AZ$128)^2)))*IF(Settings!$C$16="No",1,(1-SLR!$D62*Parameters!AZ$181))&lt;=0,Parameters!$B$189,(Parameters!$B$174*(1-Parameters!AZ$185)*_xlfn.IFNA('[3]National GDP per capita ppp'!AZ63,0)+(1-Parameters!$B$174)*AZ62)*(1+(_xlfn.IFNA('[3]Nat GDP per cap ppp growth rate'!AZ63,0)-IF(Settings!$C$16="No",0,Parameters!AZ$164*('AMOC national temperature'!AZ62-Parameters!AZ$128)+Parameters!AZ$165*('AMOC national temperature'!AZ62-Parameters!AZ$128)^2)))*IF(Settings!$C$16="No",1,(1-SLR!$D62*Parameters!AZ$181))))</f>
        <v>49651.352298969075</v>
      </c>
      <c r="BA63" s="22">
        <f ca="1">IF(BA$2=0,0,IF((Parameters!$B$174*(1-Parameters!BA$185)*_xlfn.IFNA('[3]National GDP per capita ppp'!BA63,0)+(1-Parameters!$B$174)*BA62)*(1+(_xlfn.IFNA('[3]Nat GDP per cap ppp growth rate'!BA63,0)-IF(Settings!$C$16="No",0,Parameters!BA$164*('AMOC national temperature'!BA62-Parameters!BA$128)+Parameters!BA$165*('AMOC national temperature'!BA62-Parameters!BA$128)^2)))*IF(Settings!$C$16="No",1,(1-SLR!$D62*Parameters!BA$181))&lt;=0,Parameters!$B$189,(Parameters!$B$174*(1-Parameters!BA$185)*_xlfn.IFNA('[3]National GDP per capita ppp'!BA63,0)+(1-Parameters!$B$174)*BA62)*(1+(_xlfn.IFNA('[3]Nat GDP per cap ppp growth rate'!BA63,0)-IF(Settings!$C$16="No",0,Parameters!BA$164*('AMOC national temperature'!BA62-Parameters!BA$128)+Parameters!BA$165*('AMOC national temperature'!BA62-Parameters!BA$128)^2)))*IF(Settings!$C$16="No",1,(1-SLR!$D62*Parameters!BA$181))))</f>
        <v>34641.506005019459</v>
      </c>
      <c r="BB63" s="22">
        <f ca="1">IF(BB$2=0,0,IF((Parameters!$B$174*(1-Parameters!BB$185)*_xlfn.IFNA('[3]National GDP per capita ppp'!BB63,0)+(1-Parameters!$B$174)*BB62)*(1+(_xlfn.IFNA('[3]Nat GDP per cap ppp growth rate'!BB63,0)-IF(Settings!$C$16="No",0,Parameters!BB$164*('AMOC national temperature'!BB62-Parameters!BB$128)+Parameters!BB$165*('AMOC national temperature'!BB62-Parameters!BB$128)^2)))*IF(Settings!$C$16="No",1,(1-SLR!$D62*Parameters!BB$181))&lt;=0,Parameters!$B$189,(Parameters!$B$174*(1-Parameters!BB$185)*_xlfn.IFNA('[3]National GDP per capita ppp'!BB63,0)+(1-Parameters!$B$174)*BB62)*(1+(_xlfn.IFNA('[3]Nat GDP per cap ppp growth rate'!BB63,0)-IF(Settings!$C$16="No",0,Parameters!BB$164*('AMOC national temperature'!BB62-Parameters!BB$128)+Parameters!BB$165*('AMOC national temperature'!BB62-Parameters!BB$128)^2)))*IF(Settings!$C$16="No",1,(1-SLR!$D62*Parameters!BB$181))))</f>
        <v>62962.51836569154</v>
      </c>
      <c r="BC63" s="22">
        <f ca="1">IF(BC$2=0,0,IF((Parameters!$B$174*(1-Parameters!BC$185)*_xlfn.IFNA('[3]National GDP per capita ppp'!BC63,0)+(1-Parameters!$B$174)*BC62)*(1+(_xlfn.IFNA('[3]Nat GDP per cap ppp growth rate'!BC63,0)-IF(Settings!$C$16="No",0,Parameters!BC$164*('AMOC national temperature'!BC62-Parameters!BC$128)+Parameters!BC$165*('AMOC national temperature'!BC62-Parameters!BC$128)^2)))*IF(Settings!$C$16="No",1,(1-SLR!$D62*Parameters!BC$181))&lt;=0,Parameters!$B$189,(Parameters!$B$174*(1-Parameters!BC$185)*_xlfn.IFNA('[3]National GDP per capita ppp'!BC63,0)+(1-Parameters!$B$174)*BC62)*(1+(_xlfn.IFNA('[3]Nat GDP per cap ppp growth rate'!BC63,0)-IF(Settings!$C$16="No",0,Parameters!BC$164*('AMOC national temperature'!BC62-Parameters!BC$128)+Parameters!BC$165*('AMOC national temperature'!BC62-Parameters!BC$128)^2)))*IF(Settings!$C$16="No",1,(1-SLR!$D62*Parameters!BC$181))))</f>
        <v>11062.171315301335</v>
      </c>
      <c r="BD63" s="22">
        <f>IF(BD$2=0,0,IF((Parameters!$B$174*(1-Parameters!BD$185)*_xlfn.IFNA('[3]National GDP per capita ppp'!BD63,0)+(1-Parameters!$B$174)*BD62)*(1+(_xlfn.IFNA('[3]Nat GDP per cap ppp growth rate'!BD63,0)-IF(Settings!$C$16="No",0,Parameters!BD$164*('AMOC national temperature'!BD62-Parameters!BD$128)+Parameters!BD$165*('AMOC national temperature'!BD62-Parameters!BD$128)^2)))*IF(Settings!$C$16="No",1,(1-SLR!$D62*Parameters!BD$181))&lt;=0,Parameters!$B$189,(Parameters!$B$174*(1-Parameters!BD$185)*_xlfn.IFNA('[3]National GDP per capita ppp'!BD63,0)+(1-Parameters!$B$174)*BD62)*(1+(_xlfn.IFNA('[3]Nat GDP per cap ppp growth rate'!BD63,0)-IF(Settings!$C$16="No",0,Parameters!BD$164*('AMOC national temperature'!BD62-Parameters!BD$128)+Parameters!BD$165*('AMOC national temperature'!BD62-Parameters!BD$128)^2)))*IF(Settings!$C$16="No",1,(1-SLR!$D62*Parameters!BD$181))))</f>
        <v>0</v>
      </c>
      <c r="BE63" s="22">
        <f ca="1">IF(BE$2=0,0,IF((Parameters!$B$174*(1-Parameters!BE$185)*_xlfn.IFNA('[3]National GDP per capita ppp'!BE63,0)+(1-Parameters!$B$174)*BE62)*(1+(_xlfn.IFNA('[3]Nat GDP per cap ppp growth rate'!BE63,0)-IF(Settings!$C$16="No",0,Parameters!BE$164*('AMOC national temperature'!BE62-Parameters!BE$128)+Parameters!BE$165*('AMOC national temperature'!BE62-Parameters!BE$128)^2)))*IF(Settings!$C$16="No",1,(1-SLR!$D62*Parameters!BE$181))&lt;=0,Parameters!$B$189,(Parameters!$B$174*(1-Parameters!BE$185)*_xlfn.IFNA('[3]National GDP per capita ppp'!BE63,0)+(1-Parameters!$B$174)*BE62)*(1+(_xlfn.IFNA('[3]Nat GDP per cap ppp growth rate'!BE63,0)-IF(Settings!$C$16="No",0,Parameters!BE$164*('AMOC national temperature'!BE62-Parameters!BE$128)+Parameters!BE$165*('AMOC national temperature'!BE62-Parameters!BE$128)^2)))*IF(Settings!$C$16="No",1,(1-SLR!$D62*Parameters!BE$181))))</f>
        <v>60376.190314165666</v>
      </c>
      <c r="BF63" s="22">
        <f ca="1">IF(BF$2=0,0,IF((Parameters!$B$174*(1-Parameters!BF$185)*_xlfn.IFNA('[3]National GDP per capita ppp'!BF63,0)+(1-Parameters!$B$174)*BF62)*(1+(_xlfn.IFNA('[3]Nat GDP per cap ppp growth rate'!BF63,0)-IF(Settings!$C$16="No",0,Parameters!BF$164*('AMOC national temperature'!BF62-Parameters!BF$128)+Parameters!BF$165*('AMOC national temperature'!BF62-Parameters!BF$128)^2)))*IF(Settings!$C$16="No",1,(1-SLR!$D62*Parameters!BF$181))&lt;=0,Parameters!$B$189,(Parameters!$B$174*(1-Parameters!BF$185)*_xlfn.IFNA('[3]National GDP per capita ppp'!BF63,0)+(1-Parameters!$B$174)*BF62)*(1+(_xlfn.IFNA('[3]Nat GDP per cap ppp growth rate'!BF63,0)-IF(Settings!$C$16="No",0,Parameters!BF$164*('AMOC national temperature'!BF62-Parameters!BF$128)+Parameters!BF$165*('AMOC national temperature'!BF62-Parameters!BF$128)^2)))*IF(Settings!$C$16="No",1,(1-SLR!$D62*Parameters!BF$181))))</f>
        <v>39538.998690808265</v>
      </c>
      <c r="BG63" s="22">
        <f ca="1">IF(BG$2=0,0,IF((Parameters!$B$174*(1-Parameters!BG$185)*_xlfn.IFNA('[3]National GDP per capita ppp'!BG63,0)+(1-Parameters!$B$174)*BG62)*(1+(_xlfn.IFNA('[3]Nat GDP per cap ppp growth rate'!BG63,0)-IF(Settings!$C$16="No",0,Parameters!BG$164*('AMOC national temperature'!BG62-Parameters!BG$128)+Parameters!BG$165*('AMOC national temperature'!BG62-Parameters!BG$128)^2)))*IF(Settings!$C$16="No",1,(1-SLR!$D62*Parameters!BG$181))&lt;=0,Parameters!$B$189,(Parameters!$B$174*(1-Parameters!BG$185)*_xlfn.IFNA('[3]National GDP per capita ppp'!BG63,0)+(1-Parameters!$B$174)*BG62)*(1+(_xlfn.IFNA('[3]Nat GDP per cap ppp growth rate'!BG63,0)-IF(Settings!$C$16="No",0,Parameters!BG$164*('AMOC national temperature'!BG62-Parameters!BG$128)+Parameters!BG$165*('AMOC national temperature'!BG62-Parameters!BG$128)^2)))*IF(Settings!$C$16="No",1,(1-SLR!$D62*Parameters!BG$181))))</f>
        <v>5650.11220080558</v>
      </c>
      <c r="BH63" s="22">
        <f ca="1">IF(BH$2=0,0,IF((Parameters!$B$174*(1-Parameters!BH$185)*_xlfn.IFNA('[3]National GDP per capita ppp'!BH63,0)+(1-Parameters!$B$174)*BH62)*(1+(_xlfn.IFNA('[3]Nat GDP per cap ppp growth rate'!BH63,0)-IF(Settings!$C$16="No",0,Parameters!BH$164*('AMOC national temperature'!BH62-Parameters!BH$128)+Parameters!BH$165*('AMOC national temperature'!BH62-Parameters!BH$128)^2)))*IF(Settings!$C$16="No",1,(1-SLR!$D62*Parameters!BH$181))&lt;=0,Parameters!$B$189,(Parameters!$B$174*(1-Parameters!BH$185)*_xlfn.IFNA('[3]National GDP per capita ppp'!BH63,0)+(1-Parameters!$B$174)*BH62)*(1+(_xlfn.IFNA('[3]Nat GDP per cap ppp growth rate'!BH63,0)-IF(Settings!$C$16="No",0,Parameters!BH$164*('AMOC national temperature'!BH62-Parameters!BH$128)+Parameters!BH$165*('AMOC national temperature'!BH62-Parameters!BH$128)^2)))*IF(Settings!$C$16="No",1,(1-SLR!$D62*Parameters!BH$181))))</f>
        <v>73936.635143574604</v>
      </c>
      <c r="BI63" s="22">
        <f ca="1">IF(BI$2=0,0,IF((Parameters!$B$174*(1-Parameters!BI$185)*_xlfn.IFNA('[3]National GDP per capita ppp'!BI63,0)+(1-Parameters!$B$174)*BI62)*(1+(_xlfn.IFNA('[3]Nat GDP per cap ppp growth rate'!BI63,0)-IF(Settings!$C$16="No",0,Parameters!BI$164*('AMOC national temperature'!BI62-Parameters!BI$128)+Parameters!BI$165*('AMOC national temperature'!BI62-Parameters!BI$128)^2)))*IF(Settings!$C$16="No",1,(1-SLR!$D62*Parameters!BI$181))&lt;=0,Parameters!$B$189,(Parameters!$B$174*(1-Parameters!BI$185)*_xlfn.IFNA('[3]National GDP per capita ppp'!BI63,0)+(1-Parameters!$B$174)*BI62)*(1+(_xlfn.IFNA('[3]Nat GDP per cap ppp growth rate'!BI63,0)-IF(Settings!$C$16="No",0,Parameters!BI$164*('AMOC national temperature'!BI62-Parameters!BI$128)+Parameters!BI$165*('AMOC national temperature'!BI62-Parameters!BI$128)^2)))*IF(Settings!$C$16="No",1,(1-SLR!$D62*Parameters!BI$181))))</f>
        <v>51943.065603785952</v>
      </c>
      <c r="BJ63" s="22">
        <f ca="1">IF(BJ$2=0,0,IF((Parameters!$B$174*(1-Parameters!BJ$185)*_xlfn.IFNA('[3]National GDP per capita ppp'!BJ63,0)+(1-Parameters!$B$174)*BJ62)*(1+(_xlfn.IFNA('[3]Nat GDP per cap ppp growth rate'!BJ63,0)-IF(Settings!$C$16="No",0,Parameters!BJ$164*('AMOC national temperature'!BJ62-Parameters!BJ$128)+Parameters!BJ$165*('AMOC national temperature'!BJ62-Parameters!BJ$128)^2)))*IF(Settings!$C$16="No",1,(1-SLR!$D62*Parameters!BJ$181))&lt;=0,Parameters!$B$189,(Parameters!$B$174*(1-Parameters!BJ$185)*_xlfn.IFNA('[3]National GDP per capita ppp'!BJ63,0)+(1-Parameters!$B$174)*BJ62)*(1+(_xlfn.IFNA('[3]Nat GDP per cap ppp growth rate'!BJ63,0)-IF(Settings!$C$16="No",0,Parameters!BJ$164*('AMOC national temperature'!BJ62-Parameters!BJ$128)+Parameters!BJ$165*('AMOC national temperature'!BJ62-Parameters!BJ$128)^2)))*IF(Settings!$C$16="No",1,(1-SLR!$D62*Parameters!BJ$181))))</f>
        <v>66861.867793058569</v>
      </c>
      <c r="BK63" s="22">
        <f ca="1">IF(BK$2=0,0,IF((Parameters!$B$174*(1-Parameters!BK$185)*_xlfn.IFNA('[3]National GDP per capita ppp'!BK63,0)+(1-Parameters!$B$174)*BK62)*(1+(_xlfn.IFNA('[3]Nat GDP per cap ppp growth rate'!BK63,0)-IF(Settings!$C$16="No",0,Parameters!BK$164*('AMOC national temperature'!BK62-Parameters!BK$128)+Parameters!BK$165*('AMOC national temperature'!BK62-Parameters!BK$128)^2)))*IF(Settings!$C$16="No",1,(1-SLR!$D62*Parameters!BK$181))&lt;=0,Parameters!$B$189,(Parameters!$B$174*(1-Parameters!BK$185)*_xlfn.IFNA('[3]National GDP per capita ppp'!BK63,0)+(1-Parameters!$B$174)*BK62)*(1+(_xlfn.IFNA('[3]Nat GDP per cap ppp growth rate'!BK63,0)-IF(Settings!$C$16="No",0,Parameters!BK$164*('AMOC national temperature'!BK62-Parameters!BK$128)+Parameters!BK$165*('AMOC national temperature'!BK62-Parameters!BK$128)^2)))*IF(Settings!$C$16="No",1,(1-SLR!$D62*Parameters!BK$181))))</f>
        <v>14776.077682423402</v>
      </c>
      <c r="BL63" s="22">
        <f ca="1">IF(BL$2=0,0,IF((Parameters!$B$174*(1-Parameters!BL$185)*_xlfn.IFNA('[3]National GDP per capita ppp'!BL63,0)+(1-Parameters!$B$174)*BL62)*(1+(_xlfn.IFNA('[3]Nat GDP per cap ppp growth rate'!BL63,0)-IF(Settings!$C$16="No",0,Parameters!BL$164*('AMOC national temperature'!BL62-Parameters!BL$128)+Parameters!BL$165*('AMOC national temperature'!BL62-Parameters!BL$128)^2)))*IF(Settings!$C$16="No",1,(1-SLR!$D62*Parameters!BL$181))&lt;=0,Parameters!$B$189,(Parameters!$B$174*(1-Parameters!BL$185)*_xlfn.IFNA('[3]National GDP per capita ppp'!BL63,0)+(1-Parameters!$B$174)*BL62)*(1+(_xlfn.IFNA('[3]Nat GDP per cap ppp growth rate'!BL63,0)-IF(Settings!$C$16="No",0,Parameters!BL$164*('AMOC national temperature'!BL62-Parameters!BL$128)+Parameters!BL$165*('AMOC national temperature'!BL62-Parameters!BL$128)^2)))*IF(Settings!$C$16="No",1,(1-SLR!$D62*Parameters!BL$181))))</f>
        <v>68945.255744475304</v>
      </c>
      <c r="BM63" s="22">
        <f ca="1">IF(BM$2=0,0,IF((Parameters!$B$174*(1-Parameters!BM$185)*_xlfn.IFNA('[3]National GDP per capita ppp'!BM63,0)+(1-Parameters!$B$174)*BM62)*(1+(_xlfn.IFNA('[3]Nat GDP per cap ppp growth rate'!BM63,0)-IF(Settings!$C$16="No",0,Parameters!BM$164*('AMOC national temperature'!BM62-Parameters!BM$128)+Parameters!BM$165*('AMOC national temperature'!BM62-Parameters!BM$128)^2)))*IF(Settings!$C$16="No",1,(1-SLR!$D62*Parameters!BM$181))&lt;=0,Parameters!$B$189,(Parameters!$B$174*(1-Parameters!BM$185)*_xlfn.IFNA('[3]National GDP per capita ppp'!BM63,0)+(1-Parameters!$B$174)*BM62)*(1+(_xlfn.IFNA('[3]Nat GDP per cap ppp growth rate'!BM63,0)-IF(Settings!$C$16="No",0,Parameters!BM$164*('AMOC national temperature'!BM62-Parameters!BM$128)+Parameters!BM$165*('AMOC national temperature'!BM62-Parameters!BM$128)^2)))*IF(Settings!$C$16="No",1,(1-SLR!$D62*Parameters!BM$181))))</f>
        <v>74638.810225688707</v>
      </c>
      <c r="BN63" s="22">
        <f ca="1">IF(BN$2=0,0,IF((Parameters!$B$174*(1-Parameters!BN$185)*_xlfn.IFNA('[3]National GDP per capita ppp'!BN63,0)+(1-Parameters!$B$174)*BN62)*(1+(_xlfn.IFNA('[3]Nat GDP per cap ppp growth rate'!BN63,0)-IF(Settings!$C$16="No",0,Parameters!BN$164*('AMOC national temperature'!BN62-Parameters!BN$128)+Parameters!BN$165*('AMOC national temperature'!BN62-Parameters!BN$128)^2)))*IF(Settings!$C$16="No",1,(1-SLR!$D62*Parameters!BN$181))&lt;=0,Parameters!$B$189,(Parameters!$B$174*(1-Parameters!BN$185)*_xlfn.IFNA('[3]National GDP per capita ppp'!BN63,0)+(1-Parameters!$B$174)*BN62)*(1+(_xlfn.IFNA('[3]Nat GDP per cap ppp growth rate'!BN63,0)-IF(Settings!$C$16="No",0,Parameters!BN$164*('AMOC national temperature'!BN62-Parameters!BN$128)+Parameters!BN$165*('AMOC national temperature'!BN62-Parameters!BN$128)^2)))*IF(Settings!$C$16="No",1,(1-SLR!$D62*Parameters!BN$181))))</f>
        <v>28591.259333250393</v>
      </c>
      <c r="BO63" s="22">
        <f ca="1">IF(BO$2=0,0,IF((Parameters!$B$174*(1-Parameters!BO$185)*_xlfn.IFNA('[3]National GDP per capita ppp'!BO63,0)+(1-Parameters!$B$174)*BO62)*(1+(_xlfn.IFNA('[3]Nat GDP per cap ppp growth rate'!BO63,0)-IF(Settings!$C$16="No",0,Parameters!BO$164*('AMOC national temperature'!BO62-Parameters!BO$128)+Parameters!BO$165*('AMOC national temperature'!BO62-Parameters!BO$128)^2)))*IF(Settings!$C$16="No",1,(1-SLR!$D62*Parameters!BO$181))&lt;=0,Parameters!$B$189,(Parameters!$B$174*(1-Parameters!BO$185)*_xlfn.IFNA('[3]National GDP per capita ppp'!BO63,0)+(1-Parameters!$B$174)*BO62)*(1+(_xlfn.IFNA('[3]Nat GDP per cap ppp growth rate'!BO63,0)-IF(Settings!$C$16="No",0,Parameters!BO$164*('AMOC national temperature'!BO62-Parameters!BO$128)+Parameters!BO$165*('AMOC national temperature'!BO62-Parameters!BO$128)^2)))*IF(Settings!$C$16="No",1,(1-SLR!$D62*Parameters!BO$181))))</f>
        <v>20201.262991315951</v>
      </c>
      <c r="BP63" s="22">
        <f ca="1">IF(BP$2=0,0,IF((Parameters!$B$174*(1-Parameters!BP$185)*_xlfn.IFNA('[3]National GDP per capita ppp'!BP63,0)+(1-Parameters!$B$174)*BP62)*(1+(_xlfn.IFNA('[3]Nat GDP per cap ppp growth rate'!BP63,0)-IF(Settings!$C$16="No",0,Parameters!BP$164*('AMOC national temperature'!BP62-Parameters!BP$128)+Parameters!BP$165*('AMOC national temperature'!BP62-Parameters!BP$128)^2)))*IF(Settings!$C$16="No",1,(1-SLR!$D62*Parameters!BP$181))&lt;=0,Parameters!$B$189,(Parameters!$B$174*(1-Parameters!BP$185)*_xlfn.IFNA('[3]National GDP per capita ppp'!BP63,0)+(1-Parameters!$B$174)*BP62)*(1+(_xlfn.IFNA('[3]Nat GDP per cap ppp growth rate'!BP63,0)-IF(Settings!$C$16="No",0,Parameters!BP$164*('AMOC national temperature'!BP62-Parameters!BP$128)+Parameters!BP$165*('AMOC national temperature'!BP62-Parameters!BP$128)^2)))*IF(Settings!$C$16="No",1,(1-SLR!$D62*Parameters!BP$181))))</f>
        <v>13063.550646169801</v>
      </c>
      <c r="BQ63" s="22">
        <f>IF(BQ$2=0,0,IF((Parameters!$B$174*(1-Parameters!BQ$185)*_xlfn.IFNA('[3]National GDP per capita ppp'!BQ63,0)+(1-Parameters!$B$174)*BQ62)*(1+(_xlfn.IFNA('[3]Nat GDP per cap ppp growth rate'!BQ63,0)-IF(Settings!$C$16="No",0,Parameters!BQ$164*('AMOC national temperature'!BQ62-Parameters!BQ$128)+Parameters!BQ$165*('AMOC national temperature'!BQ62-Parameters!BQ$128)^2)))*IF(Settings!$C$16="No",1,(1-SLR!$D62*Parameters!BQ$181))&lt;=0,Parameters!$B$189,(Parameters!$B$174*(1-Parameters!BQ$185)*_xlfn.IFNA('[3]National GDP per capita ppp'!BQ63,0)+(1-Parameters!$B$174)*BQ62)*(1+(_xlfn.IFNA('[3]Nat GDP per cap ppp growth rate'!BQ63,0)-IF(Settings!$C$16="No",0,Parameters!BQ$164*('AMOC national temperature'!BQ62-Parameters!BQ$128)+Parameters!BQ$165*('AMOC national temperature'!BQ62-Parameters!BQ$128)^2)))*IF(Settings!$C$16="No",1,(1-SLR!$D62*Parameters!BQ$181))))</f>
        <v>0</v>
      </c>
      <c r="BR63" s="22">
        <f ca="1">IF(BR$2=0,0,IF((Parameters!$B$174*(1-Parameters!BR$185)*_xlfn.IFNA('[3]National GDP per capita ppp'!BR63,0)+(1-Parameters!$B$174)*BR62)*(1+(_xlfn.IFNA('[3]Nat GDP per cap ppp growth rate'!BR63,0)-IF(Settings!$C$16="No",0,Parameters!BR$164*('AMOC national temperature'!BR62-Parameters!BR$128)+Parameters!BR$165*('AMOC national temperature'!BR62-Parameters!BR$128)^2)))*IF(Settings!$C$16="No",1,(1-SLR!$D62*Parameters!BR$181))&lt;=0,Parameters!$B$189,(Parameters!$B$174*(1-Parameters!BR$185)*_xlfn.IFNA('[3]National GDP per capita ppp'!BR63,0)+(1-Parameters!$B$174)*BR62)*(1+(_xlfn.IFNA('[3]Nat GDP per cap ppp growth rate'!BR63,0)-IF(Settings!$C$16="No",0,Parameters!BR$164*('AMOC national temperature'!BR62-Parameters!BR$128)+Parameters!BR$165*('AMOC national temperature'!BR62-Parameters!BR$128)^2)))*IF(Settings!$C$16="No",1,(1-SLR!$D62*Parameters!BR$181))))</f>
        <v>10374.135629375894</v>
      </c>
      <c r="BS63" s="22">
        <f ca="1">IF(BS$2=0,0,IF((Parameters!$B$174*(1-Parameters!BS$185)*_xlfn.IFNA('[3]National GDP per capita ppp'!BS63,0)+(1-Parameters!$B$174)*BS62)*(1+(_xlfn.IFNA('[3]Nat GDP per cap ppp growth rate'!BS63,0)-IF(Settings!$C$16="No",0,Parameters!BS$164*('AMOC national temperature'!BS62-Parameters!BS$128)+Parameters!BS$165*('AMOC national temperature'!BS62-Parameters!BS$128)^2)))*IF(Settings!$C$16="No",1,(1-SLR!$D62*Parameters!BS$181))&lt;=0,Parameters!$B$189,(Parameters!$B$174*(1-Parameters!BS$185)*_xlfn.IFNA('[3]National GDP per capita ppp'!BS63,0)+(1-Parameters!$B$174)*BS62)*(1+(_xlfn.IFNA('[3]Nat GDP per cap ppp growth rate'!BS63,0)-IF(Settings!$C$16="No",0,Parameters!BS$164*('AMOC national temperature'!BS62-Parameters!BS$128)+Parameters!BS$165*('AMOC national temperature'!BS62-Parameters!BS$128)^2)))*IF(Settings!$C$16="No",1,(1-SLR!$D62*Parameters!BS$181))))</f>
        <v>10199.256509246632</v>
      </c>
      <c r="BT63" s="22">
        <f ca="1">IF(BT$2=0,0,IF((Parameters!$B$174*(1-Parameters!BT$185)*_xlfn.IFNA('[3]National GDP per capita ppp'!BT63,0)+(1-Parameters!$B$174)*BT62)*(1+(_xlfn.IFNA('[3]Nat GDP per cap ppp growth rate'!BT63,0)-IF(Settings!$C$16="No",0,Parameters!BT$164*('AMOC national temperature'!BT62-Parameters!BT$128)+Parameters!BT$165*('AMOC national temperature'!BT62-Parameters!BT$128)^2)))*IF(Settings!$C$16="No",1,(1-SLR!$D62*Parameters!BT$181))&lt;=0,Parameters!$B$189,(Parameters!$B$174*(1-Parameters!BT$185)*_xlfn.IFNA('[3]National GDP per capita ppp'!BT63,0)+(1-Parameters!$B$174)*BT62)*(1+(_xlfn.IFNA('[3]Nat GDP per cap ppp growth rate'!BT63,0)-IF(Settings!$C$16="No",0,Parameters!BT$164*('AMOC national temperature'!BT62-Parameters!BT$128)+Parameters!BT$165*('AMOC national temperature'!BT62-Parameters!BT$128)^2)))*IF(Settings!$C$16="No",1,(1-SLR!$D62*Parameters!BT$181))))</f>
        <v>193890.57000674636</v>
      </c>
      <c r="BU63" s="22">
        <f ca="1">IF(BU$2=0,0,IF((Parameters!$B$174*(1-Parameters!BU$185)*_xlfn.IFNA('[3]National GDP per capita ppp'!BU63,0)+(1-Parameters!$B$174)*BU62)*(1+(_xlfn.IFNA('[3]Nat GDP per cap ppp growth rate'!BU63,0)-IF(Settings!$C$16="No",0,Parameters!BU$164*('AMOC national temperature'!BU62-Parameters!BU$128)+Parameters!BU$165*('AMOC national temperature'!BU62-Parameters!BU$128)^2)))*IF(Settings!$C$16="No",1,(1-SLR!$D62*Parameters!BU$181))&lt;=0,Parameters!$B$189,(Parameters!$B$174*(1-Parameters!BU$185)*_xlfn.IFNA('[3]National GDP per capita ppp'!BU63,0)+(1-Parameters!$B$174)*BU62)*(1+(_xlfn.IFNA('[3]Nat GDP per cap ppp growth rate'!BU63,0)-IF(Settings!$C$16="No",0,Parameters!BU$164*('AMOC national temperature'!BU62-Parameters!BU$128)+Parameters!BU$165*('AMOC national temperature'!BU62-Parameters!BU$128)^2)))*IF(Settings!$C$16="No",1,(1-SLR!$D62*Parameters!BU$181))))</f>
        <v>60334.912094229519</v>
      </c>
      <c r="BV63" s="22">
        <f ca="1">IF(BV$2=0,0,IF((Parameters!$B$174*(1-Parameters!BV$185)*_xlfn.IFNA('[3]National GDP per capita ppp'!BV63,0)+(1-Parameters!$B$174)*BV62)*(1+(_xlfn.IFNA('[3]Nat GDP per cap ppp growth rate'!BV63,0)-IF(Settings!$C$16="No",0,Parameters!BV$164*('AMOC national temperature'!BV62-Parameters!BV$128)+Parameters!BV$165*('AMOC national temperature'!BV62-Parameters!BV$128)^2)))*IF(Settings!$C$16="No",1,(1-SLR!$D62*Parameters!BV$181))&lt;=0,Parameters!$B$189,(Parameters!$B$174*(1-Parameters!BV$185)*_xlfn.IFNA('[3]National GDP per capita ppp'!BV63,0)+(1-Parameters!$B$174)*BV62)*(1+(_xlfn.IFNA('[3]Nat GDP per cap ppp growth rate'!BV63,0)-IF(Settings!$C$16="No",0,Parameters!BV$164*('AMOC national temperature'!BV62-Parameters!BV$128)+Parameters!BV$165*('AMOC national temperature'!BV62-Parameters!BV$128)^2)))*IF(Settings!$C$16="No",1,(1-SLR!$D62*Parameters!BV$181))))</f>
        <v>40414.339358838828</v>
      </c>
      <c r="BW63" s="22">
        <f ca="1">IF(BW$2=0,0,IF((Parameters!$B$174*(1-Parameters!BW$185)*_xlfn.IFNA('[3]National GDP per capita ppp'!BW63,0)+(1-Parameters!$B$174)*BW62)*(1+(_xlfn.IFNA('[3]Nat GDP per cap ppp growth rate'!BW63,0)-IF(Settings!$C$16="No",0,Parameters!BW$164*('AMOC national temperature'!BW62-Parameters!BW$128)+Parameters!BW$165*('AMOC national temperature'!BW62-Parameters!BW$128)^2)))*IF(Settings!$C$16="No",1,(1-SLR!$D62*Parameters!BW$181))&lt;=0,Parameters!$B$189,(Parameters!$B$174*(1-Parameters!BW$185)*_xlfn.IFNA('[3]National GDP per capita ppp'!BW63,0)+(1-Parameters!$B$174)*BW62)*(1+(_xlfn.IFNA('[3]Nat GDP per cap ppp growth rate'!BW63,0)-IF(Settings!$C$16="No",0,Parameters!BW$164*('AMOC national temperature'!BW62-Parameters!BW$128)+Parameters!BW$165*('AMOC national temperature'!BW62-Parameters!BW$128)^2)))*IF(Settings!$C$16="No",1,(1-SLR!$D62*Parameters!BW$181))))</f>
        <v>29301.511107811049</v>
      </c>
      <c r="BX63" s="22">
        <f>IF(BX$2=0,0,IF((Parameters!$B$174*(1-Parameters!BX$185)*_xlfn.IFNA('[3]National GDP per capita ppp'!BX63,0)+(1-Parameters!$B$174)*BX62)*(1+(_xlfn.IFNA('[3]Nat GDP per cap ppp growth rate'!BX63,0)-IF(Settings!$C$16="No",0,Parameters!BX$164*('AMOC national temperature'!BX62-Parameters!BX$128)+Parameters!BX$165*('AMOC national temperature'!BX62-Parameters!BX$128)^2)))*IF(Settings!$C$16="No",1,(1-SLR!$D62*Parameters!BX$181))&lt;=0,Parameters!$B$189,(Parameters!$B$174*(1-Parameters!BX$185)*_xlfn.IFNA('[3]National GDP per capita ppp'!BX63,0)+(1-Parameters!$B$174)*BX62)*(1+(_xlfn.IFNA('[3]Nat GDP per cap ppp growth rate'!BX63,0)-IF(Settings!$C$16="No",0,Parameters!BX$164*('AMOC national temperature'!BX62-Parameters!BX$128)+Parameters!BX$165*('AMOC national temperature'!BX62-Parameters!BX$128)^2)))*IF(Settings!$C$16="No",1,(1-SLR!$D62*Parameters!BX$181))))</f>
        <v>0</v>
      </c>
      <c r="BY63" s="22">
        <f ca="1">IF(BY$2=0,0,IF((Parameters!$B$174*(1-Parameters!BY$185)*_xlfn.IFNA('[3]National GDP per capita ppp'!BY63,0)+(1-Parameters!$B$174)*BY62)*(1+(_xlfn.IFNA('[3]Nat GDP per cap ppp growth rate'!BY63,0)-IF(Settings!$C$16="No",0,Parameters!BY$164*('AMOC national temperature'!BY62-Parameters!BY$128)+Parameters!BY$165*('AMOC national temperature'!BY62-Parameters!BY$128)^2)))*IF(Settings!$C$16="No",1,(1-SLR!$D62*Parameters!BY$181))&lt;=0,Parameters!$B$189,(Parameters!$B$174*(1-Parameters!BY$185)*_xlfn.IFNA('[3]National GDP per capita ppp'!BY63,0)+(1-Parameters!$B$174)*BY62)*(1+(_xlfn.IFNA('[3]Nat GDP per cap ppp growth rate'!BY63,0)-IF(Settings!$C$16="No",0,Parameters!BY$164*('AMOC national temperature'!BY62-Parameters!BY$128)+Parameters!BY$165*('AMOC national temperature'!BY62-Parameters!BY$128)^2)))*IF(Settings!$C$16="No",1,(1-SLR!$D62*Parameters!BY$181))))</f>
        <v>25260.869871025759</v>
      </c>
      <c r="BZ63" s="22">
        <f ca="1">IF(BZ$2=0,0,IF((Parameters!$B$174*(1-Parameters!BZ$185)*_xlfn.IFNA('[3]National GDP per capita ppp'!BZ63,0)+(1-Parameters!$B$174)*BZ62)*(1+(_xlfn.IFNA('[3]Nat GDP per cap ppp growth rate'!BZ63,0)-IF(Settings!$C$16="No",0,Parameters!BZ$164*('AMOC national temperature'!BZ62-Parameters!BZ$128)+Parameters!BZ$165*('AMOC national temperature'!BZ62-Parameters!BZ$128)^2)))*IF(Settings!$C$16="No",1,(1-SLR!$D62*Parameters!BZ$181))&lt;=0,Parameters!$B$189,(Parameters!$B$174*(1-Parameters!BZ$185)*_xlfn.IFNA('[3]National GDP per capita ppp'!BZ63,0)+(1-Parameters!$B$174)*BZ62)*(1+(_xlfn.IFNA('[3]Nat GDP per cap ppp growth rate'!BZ63,0)-IF(Settings!$C$16="No",0,Parameters!BZ$164*('AMOC national temperature'!BZ62-Parameters!BZ$128)+Parameters!BZ$165*('AMOC national temperature'!BZ62-Parameters!BZ$128)^2)))*IF(Settings!$C$16="No",1,(1-SLR!$D62*Parameters!BZ$181))))</f>
        <v>320975.11567165522</v>
      </c>
      <c r="CA63" s="22">
        <f ca="1">IF(CA$2=0,0,IF((Parameters!$B$174*(1-Parameters!CA$185)*_xlfn.IFNA('[3]National GDP per capita ppp'!CA63,0)+(1-Parameters!$B$174)*CA62)*(1+(_xlfn.IFNA('[3]Nat GDP per cap ppp growth rate'!CA63,0)-IF(Settings!$C$16="No",0,Parameters!CA$164*('AMOC national temperature'!CA62-Parameters!CA$128)+Parameters!CA$165*('AMOC national temperature'!CA62-Parameters!CA$128)^2)))*IF(Settings!$C$16="No",1,(1-SLR!$D62*Parameters!CA$181))&lt;=0,Parameters!$B$189,(Parameters!$B$174*(1-Parameters!CA$185)*_xlfn.IFNA('[3]National GDP per capita ppp'!CA63,0)+(1-Parameters!$B$174)*CA62)*(1+(_xlfn.IFNA('[3]Nat GDP per cap ppp growth rate'!CA63,0)-IF(Settings!$C$16="No",0,Parameters!CA$164*('AMOC national temperature'!CA62-Parameters!CA$128)+Parameters!CA$165*('AMOC national temperature'!CA62-Parameters!CA$128)^2)))*IF(Settings!$C$16="No",1,(1-SLR!$D62*Parameters!CA$181))))</f>
        <v>16052.321742247224</v>
      </c>
      <c r="CB63" s="22">
        <f ca="1">IF(CB$2=0,0,IF((Parameters!$B$174*(1-Parameters!CB$185)*_xlfn.IFNA('[3]National GDP per capita ppp'!CB63,0)+(1-Parameters!$B$174)*CB62)*(1+(_xlfn.IFNA('[3]Nat GDP per cap ppp growth rate'!CB63,0)-IF(Settings!$C$16="No",0,Parameters!CB$164*('AMOC national temperature'!CB62-Parameters!CB$128)+Parameters!CB$165*('AMOC national temperature'!CB62-Parameters!CB$128)^2)))*IF(Settings!$C$16="No",1,(1-SLR!$D62*Parameters!CB$181))&lt;=0,Parameters!$B$189,(Parameters!$B$174*(1-Parameters!CB$185)*_xlfn.IFNA('[3]National GDP per capita ppp'!CB63,0)+(1-Parameters!$B$174)*CB62)*(1+(_xlfn.IFNA('[3]Nat GDP per cap ppp growth rate'!CB63,0)-IF(Settings!$C$16="No",0,Parameters!CB$164*('AMOC national temperature'!CB62-Parameters!CB$128)+Parameters!CB$165*('AMOC national temperature'!CB62-Parameters!CB$128)^2)))*IF(Settings!$C$16="No",1,(1-SLR!$D62*Parameters!CB$181))))</f>
        <v>37141.356051625691</v>
      </c>
      <c r="CC63" s="22">
        <f ca="1">IF(CC$2=0,0,IF((Parameters!$B$174*(1-Parameters!CC$185)*_xlfn.IFNA('[3]National GDP per capita ppp'!CC63,0)+(1-Parameters!$B$174)*CC62)*(1+(_xlfn.IFNA('[3]Nat GDP per cap ppp growth rate'!CC63,0)-IF(Settings!$C$16="No",0,Parameters!CC$164*('AMOC national temperature'!CC62-Parameters!CC$128)+Parameters!CC$165*('AMOC national temperature'!CC62-Parameters!CC$128)^2)))*IF(Settings!$C$16="No",1,(1-SLR!$D62*Parameters!CC$181))&lt;=0,Parameters!$B$189,(Parameters!$B$174*(1-Parameters!CC$185)*_xlfn.IFNA('[3]National GDP per capita ppp'!CC63,0)+(1-Parameters!$B$174)*CC62)*(1+(_xlfn.IFNA('[3]Nat GDP per cap ppp growth rate'!CC63,0)-IF(Settings!$C$16="No",0,Parameters!CC$164*('AMOC national temperature'!CC62-Parameters!CC$128)+Parameters!CC$165*('AMOC national temperature'!CC62-Parameters!CC$128)^2)))*IF(Settings!$C$16="No",1,(1-SLR!$D62*Parameters!CC$181))))</f>
        <v>5688.4568017334223</v>
      </c>
      <c r="CD63" s="22">
        <f ca="1">IF(CD$2=0,0,IF((Parameters!$B$174*(1-Parameters!CD$185)*_xlfn.IFNA('[3]National GDP per capita ppp'!CD63,0)+(1-Parameters!$B$174)*CD62)*(1+(_xlfn.IFNA('[3]Nat GDP per cap ppp growth rate'!CD63,0)-IF(Settings!$C$16="No",0,Parameters!CD$164*('AMOC national temperature'!CD62-Parameters!CD$128)+Parameters!CD$165*('AMOC national temperature'!CD62-Parameters!CD$128)^2)))*IF(Settings!$C$16="No",1,(1-SLR!$D62*Parameters!CD$181))&lt;=0,Parameters!$B$189,(Parameters!$B$174*(1-Parameters!CD$185)*_xlfn.IFNA('[3]National GDP per capita ppp'!CD63,0)+(1-Parameters!$B$174)*CD62)*(1+(_xlfn.IFNA('[3]Nat GDP per cap ppp growth rate'!CD63,0)-IF(Settings!$C$16="No",0,Parameters!CD$164*('AMOC national temperature'!CD62-Parameters!CD$128)+Parameters!CD$165*('AMOC national temperature'!CD62-Parameters!CD$128)^2)))*IF(Settings!$C$16="No",1,(1-SLR!$D62*Parameters!CD$181))))</f>
        <v>41046.392848221156</v>
      </c>
      <c r="CE63" s="22">
        <f ca="1">IF(CE$2=0,0,IF((Parameters!$B$174*(1-Parameters!CE$185)*_xlfn.IFNA('[3]National GDP per capita ppp'!CE63,0)+(1-Parameters!$B$174)*CE62)*(1+(_xlfn.IFNA('[3]Nat GDP per cap ppp growth rate'!CE63,0)-IF(Settings!$C$16="No",0,Parameters!CE$164*('AMOC national temperature'!CE62-Parameters!CE$128)+Parameters!CE$165*('AMOC national temperature'!CE62-Parameters!CE$128)^2)))*IF(Settings!$C$16="No",1,(1-SLR!$D62*Parameters!CE$181))&lt;=0,Parameters!$B$189,(Parameters!$B$174*(1-Parameters!CE$185)*_xlfn.IFNA('[3]National GDP per capita ppp'!CE63,0)+(1-Parameters!$B$174)*CE62)*(1+(_xlfn.IFNA('[3]Nat GDP per cap ppp growth rate'!CE63,0)-IF(Settings!$C$16="No",0,Parameters!CE$164*('AMOC national temperature'!CE62-Parameters!CE$128)+Parameters!CE$165*('AMOC national temperature'!CE62-Parameters!CE$128)^2)))*IF(Settings!$C$16="No",1,(1-SLR!$D62*Parameters!CE$181))))</f>
        <v>57505.153399669594</v>
      </c>
      <c r="CF63" s="13">
        <f ca="1">IF(CF$2=0,0,IF((Parameters!$B$174*(1-Parameters!CF$185)*_xlfn.IFNA('[3]National GDP per capita ppp'!CF63,0)+(1-Parameters!$B$174)*CF62)*(1+(_xlfn.IFNA('[3]Nat GDP per cap ppp growth rate'!CF63,0)-IF(Settings!$C$16="No",0,Parameters!CF$164*('AMOC national temperature'!CF62-Parameters!CF$128)+Parameters!CF$165*('AMOC national temperature'!CF62-Parameters!CF$128)^2)))* IF(Settings!$C$16="No",1,(1-SLR!$D62*Parameters!CF$181))*(1-ISM!K62)&lt;=0,Parameters!$B$189,(Parameters!$B$174*(1-Parameters!CF$185)*_xlfn.IFNA('[3]National GDP per capita ppp'!CF63,0)+(1-Parameters!$B$174)*CF62)*(1+(_xlfn.IFNA('[3]Nat GDP per cap ppp growth rate'!CF63,0)-IF(Settings!$C$16="No",0,Parameters!CF$164*('AMOC national temperature'!CF62-Parameters!CF$128)+Parameters!CF$165*('AMOC national temperature'!CF62-Parameters!CF$128)^2)))*IF(Settings!$C$16="No",1,(1-SLR!$D62*Parameters!CF$181))*(1-ISM!K62)))</f>
        <v>27369.26867808064</v>
      </c>
      <c r="CG63" s="22">
        <f ca="1">IF(CG$2=0,0,IF((Parameters!$B$174*(1-Parameters!CG$185)*_xlfn.IFNA('[3]National GDP per capita ppp'!CG63,0)+(1-Parameters!$B$174)*CG62)*(1+(_xlfn.IFNA('[3]Nat GDP per cap ppp growth rate'!CG63,0)-IF(Settings!$C$16="No",0,Parameters!CG$164*('AMOC national temperature'!CG62-Parameters!CG$128)+Parameters!CG$165*('AMOC national temperature'!CG62-Parameters!CG$128)^2)))*IF(Settings!$C$16="No",1,(1-SLR!$D62*Parameters!CG$181))&lt;=0,Parameters!$B$189,(Parameters!$B$174*(1-Parameters!CG$185)*_xlfn.IFNA('[3]National GDP per capita ppp'!CG63,0)+(1-Parameters!$B$174)*CG62)*(1+(_xlfn.IFNA('[3]Nat GDP per cap ppp growth rate'!CG63,0)-IF(Settings!$C$16="No",0,Parameters!CG$164*('AMOC national temperature'!CG62-Parameters!CG$128)+Parameters!CG$165*('AMOC national temperature'!CG62-Parameters!CG$128)^2)))*IF(Settings!$C$16="No",1,(1-SLR!$D62*Parameters!CG$181))))</f>
        <v>80776.832009183228</v>
      </c>
      <c r="CH63" s="22">
        <f ca="1">IF(CH$2=0,0,IF((Parameters!$B$174*(1-Parameters!CH$185)*_xlfn.IFNA('[3]National GDP per capita ppp'!CH63,0)+(1-Parameters!$B$174)*CH62)*(1+(_xlfn.IFNA('[3]Nat GDP per cap ppp growth rate'!CH63,0)-IF(Settings!$C$16="No",0,Parameters!CH$164*('AMOC national temperature'!CH62-Parameters!CH$128)+Parameters!CH$165*('AMOC national temperature'!CH62-Parameters!CH$128)^2)))*IF(Settings!$C$16="No",1,(1-SLR!$D62*Parameters!CH$181))&lt;=0,Parameters!$B$189,(Parameters!$B$174*(1-Parameters!CH$185)*_xlfn.IFNA('[3]National GDP per capita ppp'!CH63,0)+(1-Parameters!$B$174)*CH62)*(1+(_xlfn.IFNA('[3]Nat GDP per cap ppp growth rate'!CH63,0)-IF(Settings!$C$16="No",0,Parameters!CH$164*('AMOC national temperature'!CH62-Parameters!CH$128)+Parameters!CH$165*('AMOC national temperature'!CH62-Parameters!CH$128)^2)))*IF(Settings!$C$16="No",1,(1-SLR!$D62*Parameters!CH$181))))</f>
        <v>102983.03685701317</v>
      </c>
      <c r="CI63" s="22">
        <f ca="1">IF(CI$2=0,0,IF((Parameters!$B$174*(1-Parameters!CI$185)*_xlfn.IFNA('[3]National GDP per capita ppp'!CI63,0)+(1-Parameters!$B$174)*CI62)*(1+(_xlfn.IFNA('[3]Nat GDP per cap ppp growth rate'!CI63,0)-IF(Settings!$C$16="No",0,Parameters!CI$164*('AMOC national temperature'!CI62-Parameters!CI$128)+Parameters!CI$165*('AMOC national temperature'!CI62-Parameters!CI$128)^2)))*IF(Settings!$C$16="No",1,(1-SLR!$D62*Parameters!CI$181))&lt;=0,Parameters!$B$189,(Parameters!$B$174*(1-Parameters!CI$185)*_xlfn.IFNA('[3]National GDP per capita ppp'!CI63,0)+(1-Parameters!$B$174)*CI62)*(1+(_xlfn.IFNA('[3]Nat GDP per cap ppp growth rate'!CI63,0)-IF(Settings!$C$16="No",0,Parameters!CI$164*('AMOC national temperature'!CI62-Parameters!CI$128)+Parameters!CI$165*('AMOC national temperature'!CI62-Parameters!CI$128)^2)))*IF(Settings!$C$16="No",1,(1-SLR!$D62*Parameters!CI$181))))</f>
        <v>61265.553072972587</v>
      </c>
      <c r="CJ63" s="22">
        <f ca="1">IF(CJ$2=0,0,IF((Parameters!$B$174*(1-Parameters!CJ$185)*_xlfn.IFNA('[3]National GDP per capita ppp'!CJ63,0)+(1-Parameters!$B$174)*CJ62)*(1+(_xlfn.IFNA('[3]Nat GDP per cap ppp growth rate'!CJ63,0)-IF(Settings!$C$16="No",0,Parameters!CJ$164*('AMOC national temperature'!CJ62-Parameters!CJ$128)+Parameters!CJ$165*('AMOC national temperature'!CJ62-Parameters!CJ$128)^2)))*IF(Settings!$C$16="No",1,(1-SLR!$D62*Parameters!CJ$181))&lt;=0,Parameters!$B$189,(Parameters!$B$174*(1-Parameters!CJ$185)*_xlfn.IFNA('[3]National GDP per capita ppp'!CJ63,0)+(1-Parameters!$B$174)*CJ62)*(1+(_xlfn.IFNA('[3]Nat GDP per cap ppp growth rate'!CJ63,0)-IF(Settings!$C$16="No",0,Parameters!CJ$164*('AMOC national temperature'!CJ62-Parameters!CJ$128)+Parameters!CJ$165*('AMOC national temperature'!CJ62-Parameters!CJ$128)^2)))*IF(Settings!$C$16="No",1,(1-SLR!$D62*Parameters!CJ$181))))</f>
        <v>85336.387200750367</v>
      </c>
      <c r="CK63" s="22">
        <f ca="1">IF(CK$2=0,0,IF((Parameters!$B$174*(1-Parameters!CK$185)*_xlfn.IFNA('[3]National GDP per capita ppp'!CK63,0)+(1-Parameters!$B$174)*CK62)*(1+(_xlfn.IFNA('[3]Nat GDP per cap ppp growth rate'!CK63,0)-IF(Settings!$C$16="No",0,Parameters!CK$164*('AMOC national temperature'!CK62-Parameters!CK$128)+Parameters!CK$165*('AMOC national temperature'!CK62-Parameters!CK$128)^2)))*IF(Settings!$C$16="No",1,(1-SLR!$D62*Parameters!CK$181))&lt;=0,Parameters!$B$189,(Parameters!$B$174*(1-Parameters!CK$185)*_xlfn.IFNA('[3]National GDP per capita ppp'!CK63,0)+(1-Parameters!$B$174)*CK62)*(1+(_xlfn.IFNA('[3]Nat GDP per cap ppp growth rate'!CK63,0)-IF(Settings!$C$16="No",0,Parameters!CK$164*('AMOC national temperature'!CK62-Parameters!CK$128)+Parameters!CK$165*('AMOC national temperature'!CK62-Parameters!CK$128)^2)))*IF(Settings!$C$16="No",1,(1-SLR!$D62*Parameters!CK$181))))</f>
        <v>52821.287106732831</v>
      </c>
      <c r="CL63" s="22">
        <f ca="1">IF(CL$2=0,0,IF((Parameters!$B$174*(1-Parameters!CL$185)*_xlfn.IFNA('[3]National GDP per capita ppp'!CL63,0)+(1-Parameters!$B$174)*CL62)*(1+(_xlfn.IFNA('[3]Nat GDP per cap ppp growth rate'!CL63,0)-IF(Settings!$C$16="No",0,Parameters!CL$164*('AMOC national temperature'!CL62-Parameters!CL$128)+Parameters!CL$165*('AMOC national temperature'!CL62-Parameters!CL$128)^2)))*IF(Settings!$C$16="No",1,(1-SLR!$D62*Parameters!CL$181))&lt;=0,Parameters!$B$189,(Parameters!$B$174*(1-Parameters!CL$185)*_xlfn.IFNA('[3]National GDP per capita ppp'!CL63,0)+(1-Parameters!$B$174)*CL62)*(1+(_xlfn.IFNA('[3]Nat GDP per cap ppp growth rate'!CL63,0)-IF(Settings!$C$16="No",0,Parameters!CL$164*('AMOC national temperature'!CL62-Parameters!CL$128)+Parameters!CL$165*('AMOC national temperature'!CL62-Parameters!CL$128)^2)))*IF(Settings!$C$16="No",1,(1-SLR!$D62*Parameters!CL$181))))</f>
        <v>68031.124065283482</v>
      </c>
      <c r="CM63" s="22">
        <f ca="1">IF(CM$2=0,0,IF((Parameters!$B$174*(1-Parameters!CM$185)*_xlfn.IFNA('[3]National GDP per capita ppp'!CM63,0)+(1-Parameters!$B$174)*CM62)*(1+(_xlfn.IFNA('[3]Nat GDP per cap ppp growth rate'!CM63,0)-IF(Settings!$C$16="No",0,Parameters!CM$164*('AMOC national temperature'!CM62-Parameters!CM$128)+Parameters!CM$165*('AMOC national temperature'!CM62-Parameters!CM$128)^2)))*IF(Settings!$C$16="No",1,(1-SLR!$D62*Parameters!CM$181))&lt;=0,Parameters!$B$189,(Parameters!$B$174*(1-Parameters!CM$185)*_xlfn.IFNA('[3]National GDP per capita ppp'!CM63,0)+(1-Parameters!$B$174)*CM62)*(1+(_xlfn.IFNA('[3]Nat GDP per cap ppp growth rate'!CM63,0)-IF(Settings!$C$16="No",0,Parameters!CM$164*('AMOC national temperature'!CM62-Parameters!CM$128)+Parameters!CM$165*('AMOC national temperature'!CM62-Parameters!CM$128)^2)))*IF(Settings!$C$16="No",1,(1-SLR!$D62*Parameters!CM$181))))</f>
        <v>34599.980987755487</v>
      </c>
      <c r="CN63" s="22">
        <f ca="1">IF(CN$2=0,0,IF((Parameters!$B$174*(1-Parameters!CN$185)*_xlfn.IFNA('[3]National GDP per capita ppp'!CN63,0)+(1-Parameters!$B$174)*CN62)*(1+(_xlfn.IFNA('[3]Nat GDP per cap ppp growth rate'!CN63,0)-IF(Settings!$C$16="No",0,Parameters!CN$164*('AMOC national temperature'!CN62-Parameters!CN$128)+Parameters!CN$165*('AMOC national temperature'!CN62-Parameters!CN$128)^2)))*IF(Settings!$C$16="No",1,(1-SLR!$D62*Parameters!CN$181))&lt;=0,Parameters!$B$189,(Parameters!$B$174*(1-Parameters!CN$185)*_xlfn.IFNA('[3]National GDP per capita ppp'!CN63,0)+(1-Parameters!$B$174)*CN62)*(1+(_xlfn.IFNA('[3]Nat GDP per cap ppp growth rate'!CN63,0)-IF(Settings!$C$16="No",0,Parameters!CN$164*('AMOC national temperature'!CN62-Parameters!CN$128)+Parameters!CN$165*('AMOC national temperature'!CN62-Parameters!CN$128)^2)))*IF(Settings!$C$16="No",1,(1-SLR!$D62*Parameters!CN$181))))</f>
        <v>60067.283530443325</v>
      </c>
      <c r="CO63" s="22">
        <f ca="1">IF(CO$2=0,0,IF((Parameters!$B$174*(1-Parameters!CO$185)*_xlfn.IFNA('[3]National GDP per capita ppp'!CO63,0)+(1-Parameters!$B$174)*CO62)*(1+(_xlfn.IFNA('[3]Nat GDP per cap ppp growth rate'!CO63,0)-IF(Settings!$C$16="No",0,Parameters!CO$164*('AMOC national temperature'!CO62-Parameters!CO$128)+Parameters!CO$165*('AMOC national temperature'!CO62-Parameters!CO$128)^2)))*IF(Settings!$C$16="No",1,(1-SLR!$D62*Parameters!CO$181))&lt;=0,Parameters!$B$189,(Parameters!$B$174*(1-Parameters!CO$185)*_xlfn.IFNA('[3]National GDP per capita ppp'!CO63,0)+(1-Parameters!$B$174)*CO62)*(1+(_xlfn.IFNA('[3]Nat GDP per cap ppp growth rate'!CO63,0)-IF(Settings!$C$16="No",0,Parameters!CO$164*('AMOC national temperature'!CO62-Parameters!CO$128)+Parameters!CO$165*('AMOC national temperature'!CO62-Parameters!CO$128)^2)))*IF(Settings!$C$16="No",1,(1-SLR!$D62*Parameters!CO$181))))</f>
        <v>256190.06187340175</v>
      </c>
      <c r="CP63" s="22">
        <f ca="1">IF(CP$2=0,0,IF((Parameters!$B$174*(1-Parameters!CP$185)*_xlfn.IFNA('[3]National GDP per capita ppp'!CP63,0)+(1-Parameters!$B$174)*CP62)*(1+(_xlfn.IFNA('[3]Nat GDP per cap ppp growth rate'!CP63,0)-IF(Settings!$C$16="No",0,Parameters!CP$164*('AMOC national temperature'!CP62-Parameters!CP$128)+Parameters!CP$165*('AMOC national temperature'!CP62-Parameters!CP$128)^2)))*IF(Settings!$C$16="No",1,(1-SLR!$D62*Parameters!CP$181))&lt;=0,Parameters!$B$189,(Parameters!$B$174*(1-Parameters!CP$185)*_xlfn.IFNA('[3]National GDP per capita ppp'!CP63,0)+(1-Parameters!$B$174)*CP62)*(1+(_xlfn.IFNA('[3]Nat GDP per cap ppp growth rate'!CP63,0)-IF(Settings!$C$16="No",0,Parameters!CP$164*('AMOC national temperature'!CP62-Parameters!CP$128)+Parameters!CP$165*('AMOC national temperature'!CP62-Parameters!CP$128)^2)))*IF(Settings!$C$16="No",1,(1-SLR!$D62*Parameters!CP$181))))</f>
        <v>67761.901527824171</v>
      </c>
      <c r="CQ63" s="22">
        <f ca="1">IF(CQ$2=0,0,IF((Parameters!$B$174*(1-Parameters!CQ$185)*_xlfn.IFNA('[3]National GDP per capita ppp'!CQ63,0)+(1-Parameters!$B$174)*CQ62)*(1+(_xlfn.IFNA('[3]Nat GDP per cap ppp growth rate'!CQ63,0)-IF(Settings!$C$16="No",0,Parameters!CQ$164*('AMOC national temperature'!CQ62-Parameters!CQ$128)+Parameters!CQ$165*('AMOC national temperature'!CQ62-Parameters!CQ$128)^2)))*IF(Settings!$C$16="No",1,(1-SLR!$D62*Parameters!CQ$181))&lt;=0,Parameters!$B$189,(Parameters!$B$174*(1-Parameters!CQ$185)*_xlfn.IFNA('[3]National GDP per capita ppp'!CQ63,0)+(1-Parameters!$B$174)*CQ62)*(1+(_xlfn.IFNA('[3]Nat GDP per cap ppp growth rate'!CQ63,0)-IF(Settings!$C$16="No",0,Parameters!CQ$164*('AMOC national temperature'!CQ62-Parameters!CQ$128)+Parameters!CQ$165*('AMOC national temperature'!CQ62-Parameters!CQ$128)^2)))*IF(Settings!$C$16="No",1,(1-SLR!$D62*Parameters!CQ$181))))</f>
        <v>15947.967472481207</v>
      </c>
      <c r="CR63" s="22">
        <f ca="1">IF(CR$2=0,0,IF((Parameters!$B$174*(1-Parameters!CR$185)*_xlfn.IFNA('[3]National GDP per capita ppp'!CR63,0)+(1-Parameters!$B$174)*CR62)*(1+(_xlfn.IFNA('[3]Nat GDP per cap ppp growth rate'!CR63,0)-IF(Settings!$C$16="No",0,Parameters!CR$164*('AMOC national temperature'!CR62-Parameters!CR$128)+Parameters!CR$165*('AMOC national temperature'!CR62-Parameters!CR$128)^2)))*IF(Settings!$C$16="No",1,(1-SLR!$D62*Parameters!CR$181))&lt;=0,Parameters!$B$189,(Parameters!$B$174*(1-Parameters!CR$185)*_xlfn.IFNA('[3]National GDP per capita ppp'!CR63,0)+(1-Parameters!$B$174)*CR62)*(1+(_xlfn.IFNA('[3]Nat GDP per cap ppp growth rate'!CR63,0)-IF(Settings!$C$16="No",0,Parameters!CR$164*('AMOC national temperature'!CR62-Parameters!CR$128)+Parameters!CR$165*('AMOC national temperature'!CR62-Parameters!CR$128)^2)))*IF(Settings!$C$16="No",1,(1-SLR!$D62*Parameters!CR$181))))</f>
        <v>11521.408056773806</v>
      </c>
      <c r="CS63" s="22">
        <f ca="1">IF(CS$2=0,0,IF((Parameters!$B$174*(1-Parameters!CS$185)*_xlfn.IFNA('[3]National GDP per capita ppp'!CS63,0)+(1-Parameters!$B$174)*CS62)*(1+(_xlfn.IFNA('[3]Nat GDP per cap ppp growth rate'!CS63,0)-IF(Settings!$C$16="No",0,Parameters!CS$164*('AMOC national temperature'!CS62-Parameters!CS$128)+Parameters!CS$165*('AMOC national temperature'!CS62-Parameters!CS$128)^2)))*IF(Settings!$C$16="No",1,(1-SLR!$D62*Parameters!CS$181))&lt;=0,Parameters!$B$189,(Parameters!$B$174*(1-Parameters!CS$185)*_xlfn.IFNA('[3]National GDP per capita ppp'!CS63,0)+(1-Parameters!$B$174)*CS62)*(1+(_xlfn.IFNA('[3]Nat GDP per cap ppp growth rate'!CS63,0)-IF(Settings!$C$16="No",0,Parameters!CS$164*('AMOC national temperature'!CS62-Parameters!CS$128)+Parameters!CS$165*('AMOC national temperature'!CS62-Parameters!CS$128)^2)))*IF(Settings!$C$16="No",1,(1-SLR!$D62*Parameters!CS$181))))</f>
        <v>19749.480626411401</v>
      </c>
      <c r="CT63" s="22">
        <f ca="1">IF(CT$2=0,0,IF((Parameters!$B$174*(1-Parameters!CT$185)*_xlfn.IFNA('[3]National GDP per capita ppp'!CT63,0)+(1-Parameters!$B$174)*CT62)*(1+(_xlfn.IFNA('[3]Nat GDP per cap ppp growth rate'!CT63,0)-IF(Settings!$C$16="No",0,Parameters!CT$164*('AMOC national temperature'!CT62-Parameters!CT$128)+Parameters!CT$165*('AMOC national temperature'!CT62-Parameters!CT$128)^2)))*IF(Settings!$C$16="No",1,(1-SLR!$D62*Parameters!CT$181))&lt;=0,Parameters!$B$189,(Parameters!$B$174*(1-Parameters!CT$185)*_xlfn.IFNA('[3]National GDP per capita ppp'!CT63,0)+(1-Parameters!$B$174)*CT62)*(1+(_xlfn.IFNA('[3]Nat GDP per cap ppp growth rate'!CT63,0)-IF(Settings!$C$16="No",0,Parameters!CT$164*('AMOC national temperature'!CT62-Parameters!CT$128)+Parameters!CT$165*('AMOC national temperature'!CT62-Parameters!CT$128)^2)))*IF(Settings!$C$16="No",1,(1-SLR!$D62*Parameters!CT$181))))</f>
        <v>94106.277101790067</v>
      </c>
      <c r="CU63" s="22">
        <f ca="1">IF(CU$2=0,0,IF((Parameters!$B$174*(1-Parameters!CU$185)*_xlfn.IFNA('[3]National GDP per capita ppp'!CU63,0)+(1-Parameters!$B$174)*CU62)*(1+(_xlfn.IFNA('[3]Nat GDP per cap ppp growth rate'!CU63,0)-IF(Settings!$C$16="No",0,Parameters!CU$164*('AMOC national temperature'!CU62-Parameters!CU$128)+Parameters!CU$165*('AMOC national temperature'!CU62-Parameters!CU$128)^2)))*IF(Settings!$C$16="No",1,(1-SLR!$D62*Parameters!CU$181))&lt;=0,Parameters!$B$189,(Parameters!$B$174*(1-Parameters!CU$185)*_xlfn.IFNA('[3]National GDP per capita ppp'!CU63,0)+(1-Parameters!$B$174)*CU62)*(1+(_xlfn.IFNA('[3]Nat GDP per cap ppp growth rate'!CU63,0)-IF(Settings!$C$16="No",0,Parameters!CU$164*('AMOC national temperature'!CU62-Parameters!CU$128)+Parameters!CU$165*('AMOC national temperature'!CU62-Parameters!CU$128)^2)))*IF(Settings!$C$16="No",1,(1-SLR!$D62*Parameters!CU$181))))</f>
        <v>198344.83352298307</v>
      </c>
      <c r="CV63" s="22">
        <f ca="1">IF(CV$2=0,0,IF((Parameters!$B$174*(1-Parameters!CV$185)*_xlfn.IFNA('[3]National GDP per capita ppp'!CV63,0)+(1-Parameters!$B$174)*CV62)*(1+(_xlfn.IFNA('[3]Nat GDP per cap ppp growth rate'!CV63,0)-IF(Settings!$C$16="No",0,Parameters!CV$164*('AMOC national temperature'!CV62-Parameters!CV$128)+Parameters!CV$165*('AMOC national temperature'!CV62-Parameters!CV$128)^2)))*IF(Settings!$C$16="No",1,(1-SLR!$D62*Parameters!CV$181))&lt;=0,Parameters!$B$189,(Parameters!$B$174*(1-Parameters!CV$185)*_xlfn.IFNA('[3]National GDP per capita ppp'!CV63,0)+(1-Parameters!$B$174)*CV62)*(1+(_xlfn.IFNA('[3]Nat GDP per cap ppp growth rate'!CV63,0)-IF(Settings!$C$16="No",0,Parameters!CV$164*('AMOC national temperature'!CV62-Parameters!CV$128)+Parameters!CV$165*('AMOC national temperature'!CV62-Parameters!CV$128)^2)))*IF(Settings!$C$16="No",1,(1-SLR!$D62*Parameters!CV$181))))</f>
        <v>265414.57248055417</v>
      </c>
      <c r="CW63" s="22">
        <f ca="1">IF(CW$2=0,0,IF((Parameters!$B$174*(1-Parameters!CW$185)*_xlfn.IFNA('[3]National GDP per capita ppp'!CW63,0)+(1-Parameters!$B$174)*CW62)*(1+(_xlfn.IFNA('[3]Nat GDP per cap ppp growth rate'!CW63,0)-IF(Settings!$C$16="No",0,Parameters!CW$164*('AMOC national temperature'!CW62-Parameters!CW$128)+Parameters!CW$165*('AMOC national temperature'!CW62-Parameters!CW$128)^2)))*IF(Settings!$C$16="No",1,(1-SLR!$D62*Parameters!CW$181))&lt;=0,Parameters!$B$189,(Parameters!$B$174*(1-Parameters!CW$185)*_xlfn.IFNA('[3]National GDP per capita ppp'!CW63,0)+(1-Parameters!$B$174)*CW62)*(1+(_xlfn.IFNA('[3]Nat GDP per cap ppp growth rate'!CW63,0)-IF(Settings!$C$16="No",0,Parameters!CW$164*('AMOC national temperature'!CW62-Parameters!CW$128)+Parameters!CW$165*('AMOC national temperature'!CW62-Parameters!CW$128)^2)))*IF(Settings!$C$16="No",1,(1-SLR!$D62*Parameters!CW$181))))</f>
        <v>34784.883542526739</v>
      </c>
      <c r="CX63" s="22">
        <f ca="1">IF(CX$2=0,0,IF((Parameters!$B$174*(1-Parameters!CX$185)*_xlfn.IFNA('[3]National GDP per capita ppp'!CX63,0)+(1-Parameters!$B$174)*CX62)*(1+(_xlfn.IFNA('[3]Nat GDP per cap ppp growth rate'!CX63,0)-IF(Settings!$C$16="No",0,Parameters!CX$164*('AMOC national temperature'!CX62-Parameters!CX$128)+Parameters!CX$165*('AMOC national temperature'!CX62-Parameters!CX$128)^2)))*IF(Settings!$C$16="No",1,(1-SLR!$D62*Parameters!CX$181))&lt;=0,Parameters!$B$189,(Parameters!$B$174*(1-Parameters!CX$185)*_xlfn.IFNA('[3]National GDP per capita ppp'!CX63,0)+(1-Parameters!$B$174)*CX62)*(1+(_xlfn.IFNA('[3]Nat GDP per cap ppp growth rate'!CX63,0)-IF(Settings!$C$16="No",0,Parameters!CX$164*('AMOC national temperature'!CX62-Parameters!CX$128)+Parameters!CX$165*('AMOC national temperature'!CX62-Parameters!CX$128)^2)))*IF(Settings!$C$16="No",1,(1-SLR!$D62*Parameters!CX$181))))</f>
        <v>101564.644850653</v>
      </c>
      <c r="CY63" s="22">
        <f ca="1">IF(CY$2=0,0,IF((Parameters!$B$174*(1-Parameters!CY$185)*_xlfn.IFNA('[3]National GDP per capita ppp'!CY63,0)+(1-Parameters!$B$174)*CY62)*(1+(_xlfn.IFNA('[3]Nat GDP per cap ppp growth rate'!CY63,0)-IF(Settings!$C$16="No",0,Parameters!CY$164*('AMOC national temperature'!CY62-Parameters!CY$128)+Parameters!CY$165*('AMOC national temperature'!CY62-Parameters!CY$128)^2)))*IF(Settings!$C$16="No",1,(1-SLR!$D62*Parameters!CY$181))&lt;=0,Parameters!$B$189,(Parameters!$B$174*(1-Parameters!CY$185)*_xlfn.IFNA('[3]National GDP per capita ppp'!CY63,0)+(1-Parameters!$B$174)*CY62)*(1+(_xlfn.IFNA('[3]Nat GDP per cap ppp growth rate'!CY63,0)-IF(Settings!$C$16="No",0,Parameters!CY$164*('AMOC national temperature'!CY62-Parameters!CY$128)+Parameters!CY$165*('AMOC national temperature'!CY62-Parameters!CY$128)^2)))*IF(Settings!$C$16="No",1,(1-SLR!$D62*Parameters!CY$181))))</f>
        <v>10991.109281403855</v>
      </c>
      <c r="CZ63" s="22">
        <f ca="1">IF(CZ$2=0,0,IF((Parameters!$B$174*(1-Parameters!CZ$185)*_xlfn.IFNA('[3]National GDP per capita ppp'!CZ63,0)+(1-Parameters!$B$174)*CZ62)*(1+(_xlfn.IFNA('[3]Nat GDP per cap ppp growth rate'!CZ63,0)-IF(Settings!$C$16="No",0,Parameters!CZ$164*('AMOC national temperature'!CZ62-Parameters!CZ$128)+Parameters!CZ$165*('AMOC national temperature'!CZ62-Parameters!CZ$128)^2)))*IF(Settings!$C$16="No",1,(1-SLR!$D62*Parameters!CZ$181))&lt;=0,Parameters!$B$189,(Parameters!$B$174*(1-Parameters!CZ$185)*_xlfn.IFNA('[3]National GDP per capita ppp'!CZ63,0)+(1-Parameters!$B$174)*CZ62)*(1+(_xlfn.IFNA('[3]Nat GDP per cap ppp growth rate'!CZ63,0)-IF(Settings!$C$16="No",0,Parameters!CZ$164*('AMOC national temperature'!CZ62-Parameters!CZ$128)+Parameters!CZ$165*('AMOC national temperature'!CZ62-Parameters!CZ$128)^2)))*IF(Settings!$C$16="No",1,(1-SLR!$D62*Parameters!CZ$181))))</f>
        <v>78393.644516522545</v>
      </c>
      <c r="DA63" s="22">
        <f>IF(DA$2=0,0,IF((Parameters!$B$174*(1-Parameters!DA$185)*_xlfn.IFNA('[3]National GDP per capita ppp'!DA63,0)+(1-Parameters!$B$174)*DA62)*(1+(_xlfn.IFNA('[3]Nat GDP per cap ppp growth rate'!DA63,0)-IF(Settings!$C$16="No",0,Parameters!DA$164*('AMOC national temperature'!DA62-Parameters!DA$128)+Parameters!DA$165*('AMOC national temperature'!DA62-Parameters!DA$128)^2)))*IF(Settings!$C$16="No",1,(1-SLR!$D62*Parameters!DA$181))&lt;=0,Parameters!$B$189,(Parameters!$B$174*(1-Parameters!DA$185)*_xlfn.IFNA('[3]National GDP per capita ppp'!DA63,0)+(1-Parameters!$B$174)*DA62)*(1+(_xlfn.IFNA('[3]Nat GDP per cap ppp growth rate'!DA63,0)-IF(Settings!$C$16="No",0,Parameters!DA$164*('AMOC national temperature'!DA62-Parameters!DA$128)+Parameters!DA$165*('AMOC national temperature'!DA62-Parameters!DA$128)^2)))*IF(Settings!$C$16="No",1,(1-SLR!$D62*Parameters!DA$181))))</f>
        <v>0</v>
      </c>
      <c r="DB63" s="22">
        <f ca="1">IF(DB$2=0,0,IF((Parameters!$B$174*(1-Parameters!DB$185)*_xlfn.IFNA('[3]National GDP per capita ppp'!DB63,0)+(1-Parameters!$B$174)*DB62)*(1+(_xlfn.IFNA('[3]Nat GDP per cap ppp growth rate'!DB63,0)-IF(Settings!$C$16="No",0,Parameters!DB$164*('AMOC national temperature'!DB62-Parameters!DB$128)+Parameters!DB$165*('AMOC national temperature'!DB62-Parameters!DB$128)^2)))*IF(Settings!$C$16="No",1,(1-SLR!$D62*Parameters!DB$181))&lt;=0,Parameters!$B$189,(Parameters!$B$174*(1-Parameters!DB$185)*_xlfn.IFNA('[3]National GDP per capita ppp'!DB63,0)+(1-Parameters!$B$174)*DB62)*(1+(_xlfn.IFNA('[3]Nat GDP per cap ppp growth rate'!DB63,0)-IF(Settings!$C$16="No",0,Parameters!DB$164*('AMOC national temperature'!DB62-Parameters!DB$128)+Parameters!DB$165*('AMOC national temperature'!DB62-Parameters!DB$128)^2)))*IF(Settings!$C$16="No",1,(1-SLR!$D62*Parameters!DB$181))))</f>
        <v>60281.222905483875</v>
      </c>
      <c r="DC63" s="22">
        <f ca="1">IF(DC$2=0,0,IF((Parameters!$B$174*(1-Parameters!DC$185)*_xlfn.IFNA('[3]National GDP per capita ppp'!DC63,0)+(1-Parameters!$B$174)*DC62)*(1+(_xlfn.IFNA('[3]Nat GDP per cap ppp growth rate'!DC63,0)-IF(Settings!$C$16="No",0,Parameters!DC$164*('AMOC national temperature'!DC62-Parameters!DC$128)+Parameters!DC$165*('AMOC national temperature'!DC62-Parameters!DC$128)^2)))*IF(Settings!$C$16="No",1,(1-SLR!$D62*Parameters!DC$181))&lt;=0,Parameters!$B$189,(Parameters!$B$174*(1-Parameters!DC$185)*_xlfn.IFNA('[3]National GDP per capita ppp'!DC63,0)+(1-Parameters!$B$174)*DC62)*(1+(_xlfn.IFNA('[3]Nat GDP per cap ppp growth rate'!DC63,0)-IF(Settings!$C$16="No",0,Parameters!DC$164*('AMOC national temperature'!DC62-Parameters!DC$128)+Parameters!DC$165*('AMOC national temperature'!DC62-Parameters!DC$128)^2)))*IF(Settings!$C$16="No",1,(1-SLR!$D62*Parameters!DC$181))))</f>
        <v>13228.027773379046</v>
      </c>
      <c r="DD63" s="22">
        <f ca="1">IF(DD$2=0,0,IF((Parameters!$B$174*(1-Parameters!DD$185)*_xlfn.IFNA('[3]National GDP per capita ppp'!DD63,0)+(1-Parameters!$B$174)*DD62)*(1+(_xlfn.IFNA('[3]Nat GDP per cap ppp growth rate'!DD63,0)-IF(Settings!$C$16="No",0,Parameters!DD$164*('AMOC national temperature'!DD62-Parameters!DD$128)+Parameters!DD$165*('AMOC national temperature'!DD62-Parameters!DD$128)^2)))*IF(Settings!$C$16="No",1,(1-SLR!$D62*Parameters!DD$181))&lt;=0,Parameters!$B$189,(Parameters!$B$174*(1-Parameters!DD$185)*_xlfn.IFNA('[3]National GDP per capita ppp'!DD63,0)+(1-Parameters!$B$174)*DD62)*(1+(_xlfn.IFNA('[3]Nat GDP per cap ppp growth rate'!DD63,0)-IF(Settings!$C$16="No",0,Parameters!DD$164*('AMOC national temperature'!DD62-Parameters!DD$128)+Parameters!DD$165*('AMOC national temperature'!DD62-Parameters!DD$128)^2)))*IF(Settings!$C$16="No",1,(1-SLR!$D62*Parameters!DD$181))))</f>
        <v>40339.10802139627</v>
      </c>
      <c r="DE63" s="22">
        <f ca="1">IF(DE$2=0,0,IF((Parameters!$B$174*(1-Parameters!DE$185)*_xlfn.IFNA('[3]National GDP per capita ppp'!DE63,0)+(1-Parameters!$B$174)*DE62)*(1+(_xlfn.IFNA('[3]Nat GDP per cap ppp growth rate'!DE63,0)-IF(Settings!$C$16="No",0,Parameters!DE$164*('AMOC national temperature'!DE62-Parameters!DE$128)+Parameters!DE$165*('AMOC national temperature'!DE62-Parameters!DE$128)^2)))*IF(Settings!$C$16="No",1,(1-SLR!$D62*Parameters!DE$181))&lt;=0,Parameters!$B$189,(Parameters!$B$174*(1-Parameters!DE$185)*_xlfn.IFNA('[3]National GDP per capita ppp'!DE63,0)+(1-Parameters!$B$174)*DE62)*(1+(_xlfn.IFNA('[3]Nat GDP per cap ppp growth rate'!DE63,0)-IF(Settings!$C$16="No",0,Parameters!DE$164*('AMOC national temperature'!DE62-Parameters!DE$128)+Parameters!DE$165*('AMOC national temperature'!DE62-Parameters!DE$128)^2)))*IF(Settings!$C$16="No",1,(1-SLR!$D62*Parameters!DE$181))))</f>
        <v>152963.45816068872</v>
      </c>
      <c r="DF63" s="22">
        <f ca="1">IF(DF$2=0,0,IF((Parameters!$B$174*(1-Parameters!DF$185)*_xlfn.IFNA('[3]National GDP per capita ppp'!DF63,0)+(1-Parameters!$B$174)*DF62)*(1+(_xlfn.IFNA('[3]Nat GDP per cap ppp growth rate'!DF63,0)-IF(Settings!$C$16="No",0,Parameters!DF$164*('AMOC national temperature'!DF62-Parameters!DF$128)+Parameters!DF$165*('AMOC national temperature'!DF62-Parameters!DF$128)^2)))*IF(Settings!$C$16="No",1,(1-SLR!$D62*Parameters!DF$181))&lt;=0,Parameters!$B$189,(Parameters!$B$174*(1-Parameters!DF$185)*_xlfn.IFNA('[3]National GDP per capita ppp'!DF63,0)+(1-Parameters!$B$174)*DF62)*(1+(_xlfn.IFNA('[3]Nat GDP per cap ppp growth rate'!DF63,0)-IF(Settings!$C$16="No",0,Parameters!DF$164*('AMOC national temperature'!DF62-Parameters!DF$128)+Parameters!DF$165*('AMOC national temperature'!DF62-Parameters!DF$128)^2)))*IF(Settings!$C$16="No",1,(1-SLR!$D62*Parameters!DF$181))))</f>
        <v>33323.862706413311</v>
      </c>
      <c r="DG63" s="22">
        <f ca="1">IF(DG$2=0,0,IF((Parameters!$B$174*(1-Parameters!DG$185)*_xlfn.IFNA('[3]National GDP per capita ppp'!DG63,0)+(1-Parameters!$B$174)*DG62)*(1+(_xlfn.IFNA('[3]Nat GDP per cap ppp growth rate'!DG63,0)-IF(Settings!$C$16="No",0,Parameters!DG$164*('AMOC national temperature'!DG62-Parameters!DG$128)+Parameters!DG$165*('AMOC national temperature'!DG62-Parameters!DG$128)^2)))*IF(Settings!$C$16="No",1,(1-SLR!$D62*Parameters!DG$181))&lt;=0,Parameters!$B$189,(Parameters!$B$174*(1-Parameters!DG$185)*_xlfn.IFNA('[3]National GDP per capita ppp'!DG63,0)+(1-Parameters!$B$174)*DG62)*(1+(_xlfn.IFNA('[3]Nat GDP per cap ppp growth rate'!DG63,0)-IF(Settings!$C$16="No",0,Parameters!DG$164*('AMOC national temperature'!DG62-Parameters!DG$128)+Parameters!DG$165*('AMOC national temperature'!DG62-Parameters!DG$128)^2)))*IF(Settings!$C$16="No",1,(1-SLR!$D62*Parameters!DG$181))))</f>
        <v>34219.264190203015</v>
      </c>
      <c r="DH63" s="22">
        <f ca="1">IF(DH$2=0,0,IF((Parameters!$B$174*(1-Parameters!DH$185)*_xlfn.IFNA('[3]National GDP per capita ppp'!DH63,0)+(1-Parameters!$B$174)*DH62)*(1+(_xlfn.IFNA('[3]Nat GDP per cap ppp growth rate'!DH63,0)-IF(Settings!$C$16="No",0,Parameters!DH$164*('AMOC national temperature'!DH62-Parameters!DH$128)+Parameters!DH$165*('AMOC national temperature'!DH62-Parameters!DH$128)^2)))*IF(Settings!$C$16="No",1,(1-SLR!$D62*Parameters!DH$181))&lt;=0,Parameters!$B$189,(Parameters!$B$174*(1-Parameters!DH$185)*_xlfn.IFNA('[3]National GDP per capita ppp'!DH63,0)+(1-Parameters!$B$174)*DH62)*(1+(_xlfn.IFNA('[3]Nat GDP per cap ppp growth rate'!DH63,0)-IF(Settings!$C$16="No",0,Parameters!DH$164*('AMOC national temperature'!DH62-Parameters!DH$128)+Parameters!DH$165*('AMOC national temperature'!DH62-Parameters!DH$128)^2)))*IF(Settings!$C$16="No",1,(1-SLR!$D62*Parameters!DH$181))))</f>
        <v>18139.696553131736</v>
      </c>
      <c r="DI63" s="22">
        <f ca="1">IF(DI$2=0,0,IF((Parameters!$B$174*(1-Parameters!DI$185)*_xlfn.IFNA('[3]National GDP per capita ppp'!DI63,0)+(1-Parameters!$B$174)*DI62)*(1+(_xlfn.IFNA('[3]Nat GDP per cap ppp growth rate'!DI63,0)-IF(Settings!$C$16="No",0,Parameters!DI$164*('AMOC national temperature'!DI62-Parameters!DI$128)+Parameters!DI$165*('AMOC national temperature'!DI62-Parameters!DI$128)^2)))*IF(Settings!$C$16="No",1,(1-SLR!$D62*Parameters!DI$181))&lt;=0,Parameters!$B$189,(Parameters!$B$174*(1-Parameters!DI$185)*_xlfn.IFNA('[3]National GDP per capita ppp'!DI63,0)+(1-Parameters!$B$174)*DI62)*(1+(_xlfn.IFNA('[3]Nat GDP per cap ppp growth rate'!DI63,0)-IF(Settings!$C$16="No",0,Parameters!DI$164*('AMOC national temperature'!DI62-Parameters!DI$128)+Parameters!DI$165*('AMOC national temperature'!DI62-Parameters!DI$128)^2)))*IF(Settings!$C$16="No",1,(1-SLR!$D62*Parameters!DI$181))))</f>
        <v>9430.9905851727472</v>
      </c>
      <c r="DJ63" s="22">
        <f ca="1">IF(DJ$2=0,0,IF((Parameters!$B$174*(1-Parameters!DJ$185)*_xlfn.IFNA('[3]National GDP per capita ppp'!DJ63,0)+(1-Parameters!$B$174)*DJ62)*(1+(_xlfn.IFNA('[3]Nat GDP per cap ppp growth rate'!DJ63,0)-IF(Settings!$C$16="No",0,Parameters!DJ$164*('AMOC national temperature'!DJ62-Parameters!DJ$128)+Parameters!DJ$165*('AMOC national temperature'!DJ62-Parameters!DJ$128)^2)))*IF(Settings!$C$16="No",1,(1-SLR!$D62*Parameters!DJ$181))&lt;=0,Parameters!$B$189,(Parameters!$B$174*(1-Parameters!DJ$185)*_xlfn.IFNA('[3]National GDP per capita ppp'!DJ63,0)+(1-Parameters!$B$174)*DJ62)*(1+(_xlfn.IFNA('[3]Nat GDP per cap ppp growth rate'!DJ63,0)-IF(Settings!$C$16="No",0,Parameters!DJ$164*('AMOC national temperature'!DJ62-Parameters!DJ$128)+Parameters!DJ$165*('AMOC national temperature'!DJ62-Parameters!DJ$128)^2)))*IF(Settings!$C$16="No",1,(1-SLR!$D62*Parameters!DJ$181))))</f>
        <v>60765.009627788073</v>
      </c>
      <c r="DK63" s="22">
        <f ca="1">IF(DK$2=0,0,IF((Parameters!$B$174*(1-Parameters!DK$185)*_xlfn.IFNA('[3]National GDP per capita ppp'!DK63,0)+(1-Parameters!$B$174)*DK62)*(1+(_xlfn.IFNA('[3]Nat GDP per cap ppp growth rate'!DK63,0)-IF(Settings!$C$16="No",0,Parameters!DK$164*('AMOC national temperature'!DK62-Parameters!DK$128)+Parameters!DK$165*('AMOC national temperature'!DK62-Parameters!DK$128)^2)))*IF(Settings!$C$16="No",1,(1-SLR!$D62*Parameters!DK$181))&lt;=0,Parameters!$B$189,(Parameters!$B$174*(1-Parameters!DK$185)*_xlfn.IFNA('[3]National GDP per capita ppp'!DK63,0)+(1-Parameters!$B$174)*DK62)*(1+(_xlfn.IFNA('[3]Nat GDP per cap ppp growth rate'!DK63,0)-IF(Settings!$C$16="No",0,Parameters!DK$164*('AMOC national temperature'!DK62-Parameters!DK$128)+Parameters!DK$165*('AMOC national temperature'!DK62-Parameters!DK$128)^2)))*IF(Settings!$C$16="No",1,(1-SLR!$D62*Parameters!DK$181))))</f>
        <v>20789.918082809079</v>
      </c>
      <c r="DL63" s="22">
        <f ca="1">IF(DL$2=0,0,IF((Parameters!$B$174*(1-Parameters!DL$185)*_xlfn.IFNA('[3]National GDP per capita ppp'!DL63,0)+(1-Parameters!$B$174)*DL62)*(1+(_xlfn.IFNA('[3]Nat GDP per cap ppp growth rate'!DL63,0)-IF(Settings!$C$16="No",0,Parameters!DL$164*('AMOC national temperature'!DL62-Parameters!DL$128)+Parameters!DL$165*('AMOC national temperature'!DL62-Parameters!DL$128)^2)))*IF(Settings!$C$16="No",1,(1-SLR!$D62*Parameters!DL$181))&lt;=0,Parameters!$B$189,(Parameters!$B$174*(1-Parameters!DL$185)*_xlfn.IFNA('[3]National GDP per capita ppp'!DL63,0)+(1-Parameters!$B$174)*DL62)*(1+(_xlfn.IFNA('[3]Nat GDP per cap ppp growth rate'!DL63,0)-IF(Settings!$C$16="No",0,Parameters!DL$164*('AMOC national temperature'!DL62-Parameters!DL$128)+Parameters!DL$165*('AMOC national temperature'!DL62-Parameters!DL$128)^2)))*IF(Settings!$C$16="No",1,(1-SLR!$D62*Parameters!DL$181))))</f>
        <v>12018.810222950735</v>
      </c>
      <c r="DM63" s="22">
        <f ca="1">IF(DM$2=0,0,IF((Parameters!$B$174*(1-Parameters!DM$185)*_xlfn.IFNA('[3]National GDP per capita ppp'!DM63,0)+(1-Parameters!$B$174)*DM62)*(1+(_xlfn.IFNA('[3]Nat GDP per cap ppp growth rate'!DM63,0)-IF(Settings!$C$16="No",0,Parameters!DM$164*('AMOC national temperature'!DM62-Parameters!DM$128)+Parameters!DM$165*('AMOC national temperature'!DM62-Parameters!DM$128)^2)))*IF(Settings!$C$16="No",1,(1-SLR!$D62*Parameters!DM$181))&lt;=0,Parameters!$B$189,(Parameters!$B$174*(1-Parameters!DM$185)*_xlfn.IFNA('[3]National GDP per capita ppp'!DM63,0)+(1-Parameters!$B$174)*DM62)*(1+(_xlfn.IFNA('[3]Nat GDP per cap ppp growth rate'!DM63,0)-IF(Settings!$C$16="No",0,Parameters!DM$164*('AMOC national temperature'!DM62-Parameters!DM$128)+Parameters!DM$165*('AMOC national temperature'!DM62-Parameters!DM$128)^2)))*IF(Settings!$C$16="No",1,(1-SLR!$D62*Parameters!DM$181))))</f>
        <v>25057.42985629716</v>
      </c>
      <c r="DN63" s="22">
        <f ca="1">IF(DN$2=0,0,IF((Parameters!$B$174*(1-Parameters!DN$185)*_xlfn.IFNA('[3]National GDP per capita ppp'!DN63,0)+(1-Parameters!$B$174)*DN62)*(1+(_xlfn.IFNA('[3]Nat GDP per cap ppp growth rate'!DN63,0)-IF(Settings!$C$16="No",0,Parameters!DN$164*('AMOC national temperature'!DN62-Parameters!DN$128)+Parameters!DN$165*('AMOC national temperature'!DN62-Parameters!DN$128)^2)))*IF(Settings!$C$16="No",1,(1-SLR!$D62*Parameters!DN$181))&lt;=0,Parameters!$B$189,(Parameters!$B$174*(1-Parameters!DN$185)*_xlfn.IFNA('[3]National GDP per capita ppp'!DN63,0)+(1-Parameters!$B$174)*DN62)*(1+(_xlfn.IFNA('[3]Nat GDP per cap ppp growth rate'!DN63,0)-IF(Settings!$C$16="No",0,Parameters!DN$164*('AMOC national temperature'!DN62-Parameters!DN$128)+Parameters!DN$165*('AMOC national temperature'!DN62-Parameters!DN$128)^2)))*IF(Settings!$C$16="No",1,(1-SLR!$D62*Parameters!DN$181))))</f>
        <v>32034.714925222746</v>
      </c>
      <c r="DO63" s="22">
        <f ca="1">IF(DO$2=0,0,IF((Parameters!$B$174*(1-Parameters!DO$185)*_xlfn.IFNA('[3]National GDP per capita ppp'!DO63,0)+(1-Parameters!$B$174)*DO62)*(1+(_xlfn.IFNA('[3]Nat GDP per cap ppp growth rate'!DO63,0)-IF(Settings!$C$16="No",0,Parameters!DO$164*('AMOC national temperature'!DO62-Parameters!DO$128)+Parameters!DO$165*('AMOC national temperature'!DO62-Parameters!DO$128)^2)))*IF(Settings!$C$16="No",1,(1-SLR!$D62*Parameters!DO$181))&lt;=0,Parameters!$B$189,(Parameters!$B$174*(1-Parameters!DO$185)*_xlfn.IFNA('[3]National GDP per capita ppp'!DO63,0)+(1-Parameters!$B$174)*DO62)*(1+(_xlfn.IFNA('[3]Nat GDP per cap ppp growth rate'!DO63,0)-IF(Settings!$C$16="No",0,Parameters!DO$164*('AMOC national temperature'!DO62-Parameters!DO$128)+Parameters!DO$165*('AMOC national temperature'!DO62-Parameters!DO$128)^2)))*IF(Settings!$C$16="No",1,(1-SLR!$D62*Parameters!DO$181))))</f>
        <v>53645.760251078464</v>
      </c>
      <c r="DP63" s="22">
        <f ca="1">IF(DP$2=0,0,IF((Parameters!$B$174*(1-Parameters!DP$185)*_xlfn.IFNA('[3]National GDP per capita ppp'!DP63,0)+(1-Parameters!$B$174)*DP62)*(1+(_xlfn.IFNA('[3]Nat GDP per cap ppp growth rate'!DP63,0)-IF(Settings!$C$16="No",0,Parameters!DP$164*('AMOC national temperature'!DP62-Parameters!DP$128)+Parameters!DP$165*('AMOC national temperature'!DP62-Parameters!DP$128)^2)))*IF(Settings!$C$16="No",1,(1-SLR!$D62*Parameters!DP$181))&lt;=0,Parameters!$B$189,(Parameters!$B$174*(1-Parameters!DP$185)*_xlfn.IFNA('[3]National GDP per capita ppp'!DP63,0)+(1-Parameters!$B$174)*DP62)*(1+(_xlfn.IFNA('[3]Nat GDP per cap ppp growth rate'!DP63,0)-IF(Settings!$C$16="No",0,Parameters!DP$164*('AMOC national temperature'!DP62-Parameters!DP$128)+Parameters!DP$165*('AMOC national temperature'!DP62-Parameters!DP$128)^2)))*IF(Settings!$C$16="No",1,(1-SLR!$D62*Parameters!DP$181))))</f>
        <v>6622.7234570693299</v>
      </c>
      <c r="DQ63" s="22">
        <f ca="1">IF(DQ$2=0,0,IF((Parameters!$B$174*(1-Parameters!DQ$185)*_xlfn.IFNA('[3]National GDP per capita ppp'!DQ63,0)+(1-Parameters!$B$174)*DQ62)*(1+(_xlfn.IFNA('[3]Nat GDP per cap ppp growth rate'!DQ63,0)-IF(Settings!$C$16="No",0,Parameters!DQ$164*('AMOC national temperature'!DQ62-Parameters!DQ$128)+Parameters!DQ$165*('AMOC national temperature'!DQ62-Parameters!DQ$128)^2)))*IF(Settings!$C$16="No",1,(1-SLR!$D62*Parameters!DQ$181))&lt;=0,Parameters!$B$189,(Parameters!$B$174*(1-Parameters!DQ$185)*_xlfn.IFNA('[3]National GDP per capita ppp'!DQ63,0)+(1-Parameters!$B$174)*DQ62)*(1+(_xlfn.IFNA('[3]Nat GDP per cap ppp growth rate'!DQ63,0)-IF(Settings!$C$16="No",0,Parameters!DQ$164*('AMOC national temperature'!DQ62-Parameters!DQ$128)+Parameters!DQ$165*('AMOC national temperature'!DQ62-Parameters!DQ$128)^2)))*IF(Settings!$C$16="No",1,(1-SLR!$D62*Parameters!DQ$181))))</f>
        <v>18828.665945276407</v>
      </c>
      <c r="DR63" s="22">
        <f>IF(DR$2=0,0,IF((Parameters!$B$174*(1-Parameters!DR$185)*_xlfn.IFNA('[3]National GDP per capita ppp'!DR63,0)+(1-Parameters!$B$174)*DR62)*(1+(_xlfn.IFNA('[3]Nat GDP per cap ppp growth rate'!DR63,0)-IF(Settings!$C$16="No",0,Parameters!DR$164*('AMOC national temperature'!DR62-Parameters!DR$128)+Parameters!DR$165*('AMOC national temperature'!DR62-Parameters!DR$128)^2)))*IF(Settings!$C$16="No",1,(1-SLR!$D62*Parameters!DR$181))&lt;=0,Parameters!$B$189,(Parameters!$B$174*(1-Parameters!DR$185)*_xlfn.IFNA('[3]National GDP per capita ppp'!DR63,0)+(1-Parameters!$B$174)*DR62)*(1+(_xlfn.IFNA('[3]Nat GDP per cap ppp growth rate'!DR63,0)-IF(Settings!$C$16="No",0,Parameters!DR$164*('AMOC national temperature'!DR62-Parameters!DR$128)+Parameters!DR$165*('AMOC national temperature'!DR62-Parameters!DR$128)^2)))*IF(Settings!$C$16="No",1,(1-SLR!$D62*Parameters!DR$181))))</f>
        <v>0</v>
      </c>
      <c r="DS63" s="22">
        <f ca="1">IF(DS$2=0,0,IF((Parameters!$B$174*(1-Parameters!DS$185)*_xlfn.IFNA('[3]National GDP per capita ppp'!DS63,0)+(1-Parameters!$B$174)*DS62)*(1+(_xlfn.IFNA('[3]Nat GDP per cap ppp growth rate'!DS63,0)-IF(Settings!$C$16="No",0,Parameters!DS$164*('AMOC national temperature'!DS62-Parameters!DS$128)+Parameters!DS$165*('AMOC national temperature'!DS62-Parameters!DS$128)^2)))*IF(Settings!$C$16="No",1,(1-SLR!$D62*Parameters!DS$181))&lt;=0,Parameters!$B$189,(Parameters!$B$174*(1-Parameters!DS$185)*_xlfn.IFNA('[3]National GDP per capita ppp'!DS63,0)+(1-Parameters!$B$174)*DS62)*(1+(_xlfn.IFNA('[3]Nat GDP per cap ppp growth rate'!DS63,0)-IF(Settings!$C$16="No",0,Parameters!DS$164*('AMOC national temperature'!DS62-Parameters!DS$128)+Parameters!DS$165*('AMOC national temperature'!DS62-Parameters!DS$128)^2)))*IF(Settings!$C$16="No",1,(1-SLR!$D62*Parameters!DS$181))))</f>
        <v>100896.78580233884</v>
      </c>
      <c r="DT63" s="22">
        <f ca="1">IF(DT$2=0,0,IF((Parameters!$B$174*(1-Parameters!DT$185)*_xlfn.IFNA('[3]National GDP per capita ppp'!DT63,0)+(1-Parameters!$B$174)*DT62)*(1+(_xlfn.IFNA('[3]Nat GDP per cap ppp growth rate'!DT63,0)-IF(Settings!$C$16="No",0,Parameters!DT$164*('AMOC national temperature'!DT62-Parameters!DT$128)+Parameters!DT$165*('AMOC national temperature'!DT62-Parameters!DT$128)^2)))*IF(Settings!$C$16="No",1,(1-SLR!$D62*Parameters!DT$181))&lt;=0,Parameters!$B$189,(Parameters!$B$174*(1-Parameters!DT$185)*_xlfn.IFNA('[3]National GDP per capita ppp'!DT63,0)+(1-Parameters!$B$174)*DT62)*(1+(_xlfn.IFNA('[3]Nat GDP per cap ppp growth rate'!DT63,0)-IF(Settings!$C$16="No",0,Parameters!DT$164*('AMOC national temperature'!DT62-Parameters!DT$128)+Parameters!DT$165*('AMOC national temperature'!DT62-Parameters!DT$128)^2)))*IF(Settings!$C$16="No",1,(1-SLR!$D62*Parameters!DT$181))))</f>
        <v>7280.2147162796446</v>
      </c>
      <c r="DU63" s="22">
        <f ca="1">IF(DU$2=0,0,IF((Parameters!$B$174*(1-Parameters!DU$185)*_xlfn.IFNA('[3]National GDP per capita ppp'!DU63,0)+(1-Parameters!$B$174)*DU62)*(1+(_xlfn.IFNA('[3]Nat GDP per cap ppp growth rate'!DU63,0)-IF(Settings!$C$16="No",0,Parameters!DU$164*('AMOC national temperature'!DU62-Parameters!DU$128)+Parameters!DU$165*('AMOC national temperature'!DU62-Parameters!DU$128)^2)))*IF(Settings!$C$16="No",1,(1-SLR!$D62*Parameters!DU$181))&lt;=0,Parameters!$B$189,(Parameters!$B$174*(1-Parameters!DU$185)*_xlfn.IFNA('[3]National GDP per capita ppp'!DU63,0)+(1-Parameters!$B$174)*DU62)*(1+(_xlfn.IFNA('[3]Nat GDP per cap ppp growth rate'!DU63,0)-IF(Settings!$C$16="No",0,Parameters!DU$164*('AMOC national temperature'!DU62-Parameters!DU$128)+Parameters!DU$165*('AMOC national temperature'!DU62-Parameters!DU$128)^2)))*IF(Settings!$C$16="No",1,(1-SLR!$D62*Parameters!DU$181))))</f>
        <v>133276.63585432779</v>
      </c>
      <c r="DV63" s="22">
        <f ca="1">IF(DV$2=0,0,IF((Parameters!$B$174*(1-Parameters!DV$185)*_xlfn.IFNA('[3]National GDP per capita ppp'!DV63,0)+(1-Parameters!$B$174)*DV62)*(1+(_xlfn.IFNA('[3]Nat GDP per cap ppp growth rate'!DV63,0)-IF(Settings!$C$16="No",0,Parameters!DV$164*('AMOC national temperature'!DV62-Parameters!DV$128)+Parameters!DV$165*('AMOC national temperature'!DV62-Parameters!DV$128)^2)))*IF(Settings!$C$16="No",1,(1-SLR!$D62*Parameters!DV$181))&lt;=0,Parameters!$B$189,(Parameters!$B$174*(1-Parameters!DV$185)*_xlfn.IFNA('[3]National GDP per capita ppp'!DV63,0)+(1-Parameters!$B$174)*DV62)*(1+(_xlfn.IFNA('[3]Nat GDP per cap ppp growth rate'!DV63,0)-IF(Settings!$C$16="No",0,Parameters!DV$164*('AMOC national temperature'!DV62-Parameters!DV$128)+Parameters!DV$165*('AMOC national temperature'!DV62-Parameters!DV$128)^2)))*IF(Settings!$C$16="No",1,(1-SLR!$D62*Parameters!DV$181))))</f>
        <v>51089.605755601733</v>
      </c>
      <c r="DW63" s="22">
        <f>IF(DW$2=0,0,IF((Parameters!$B$174*(1-Parameters!DW$185)*_xlfn.IFNA('[3]National GDP per capita ppp'!DW63,0)+(1-Parameters!$B$174)*DW62)*(1+(_xlfn.IFNA('[3]Nat GDP per cap ppp growth rate'!DW63,0)-IF(Settings!$C$16="No",0,Parameters!DW$164*('AMOC national temperature'!DW62-Parameters!DW$128)+Parameters!DW$165*('AMOC national temperature'!DW62-Parameters!DW$128)^2)))*IF(Settings!$C$16="No",1,(1-SLR!$D62*Parameters!DW$181))&lt;=0,Parameters!$B$189,(Parameters!$B$174*(1-Parameters!DW$185)*_xlfn.IFNA('[3]National GDP per capita ppp'!DW63,0)+(1-Parameters!$B$174)*DW62)*(1+(_xlfn.IFNA('[3]Nat GDP per cap ppp growth rate'!DW63,0)-IF(Settings!$C$16="No",0,Parameters!DW$164*('AMOC national temperature'!DW62-Parameters!DW$128)+Parameters!DW$165*('AMOC national temperature'!DW62-Parameters!DW$128)^2)))*IF(Settings!$C$16="No",1,(1-SLR!$D62*Parameters!DW$181))))</f>
        <v>0</v>
      </c>
      <c r="DX63" s="22">
        <f ca="1">IF(DX$2=0,0,IF((Parameters!$B$174*(1-Parameters!DX$185)*_xlfn.IFNA('[3]National GDP per capita ppp'!DX63,0)+(1-Parameters!$B$174)*DX62)*(1+(_xlfn.IFNA('[3]Nat GDP per cap ppp growth rate'!DX63,0)-IF(Settings!$C$16="No",0,Parameters!DX$164*('AMOC national temperature'!DX62-Parameters!DX$128)+Parameters!DX$165*('AMOC national temperature'!DX62-Parameters!DX$128)^2)))*IF(Settings!$C$16="No",1,(1-SLR!$D62*Parameters!DX$181))&lt;=0,Parameters!$B$189,(Parameters!$B$174*(1-Parameters!DX$185)*_xlfn.IFNA('[3]National GDP per capita ppp'!DX63,0)+(1-Parameters!$B$174)*DX62)*(1+(_xlfn.IFNA('[3]Nat GDP per cap ppp growth rate'!DX63,0)-IF(Settings!$C$16="No",0,Parameters!DX$164*('AMOC national temperature'!DX62-Parameters!DX$128)+Parameters!DX$165*('AMOC national temperature'!DX62-Parameters!DX$128)^2)))*IF(Settings!$C$16="No",1,(1-SLR!$D62*Parameters!DX$181))))</f>
        <v>5125.3715156702365</v>
      </c>
      <c r="DY63" s="22">
        <f ca="1">IF(DY$2=0,0,IF((Parameters!$B$174*(1-Parameters!DY$185)*_xlfn.IFNA('[3]National GDP per capita ppp'!DY63,0)+(1-Parameters!$B$174)*DY62)*(1+(_xlfn.IFNA('[3]Nat GDP per cap ppp growth rate'!DY63,0)-IF(Settings!$C$16="No",0,Parameters!DY$164*('AMOC national temperature'!DY62-Parameters!DY$128)+Parameters!DY$165*('AMOC national temperature'!DY62-Parameters!DY$128)^2)))*IF(Settings!$C$16="No",1,(1-SLR!$D62*Parameters!DY$181))&lt;=0,Parameters!$B$189,(Parameters!$B$174*(1-Parameters!DY$185)*_xlfn.IFNA('[3]National GDP per capita ppp'!DY63,0)+(1-Parameters!$B$174)*DY62)*(1+(_xlfn.IFNA('[3]Nat GDP per cap ppp growth rate'!DY63,0)-IF(Settings!$C$16="No",0,Parameters!DY$164*('AMOC national temperature'!DY62-Parameters!DY$128)+Parameters!DY$165*('AMOC national temperature'!DY62-Parameters!DY$128)^2)))*IF(Settings!$C$16="No",1,(1-SLR!$D62*Parameters!DY$181))))</f>
        <v>27915.821444534424</v>
      </c>
      <c r="DZ63" s="22">
        <f ca="1">IF(DZ$2=0,0,IF((Parameters!$B$174*(1-Parameters!DZ$185)*_xlfn.IFNA('[3]National GDP per capita ppp'!DZ63,0)+(1-Parameters!$B$174)*DZ62)*(1+(_xlfn.IFNA('[3]Nat GDP per cap ppp growth rate'!DZ63,0)-IF(Settings!$C$16="No",0,Parameters!DZ$164*('AMOC national temperature'!DZ62-Parameters!DZ$128)+Parameters!DZ$165*('AMOC national temperature'!DZ62-Parameters!DZ$128)^2)))*IF(Settings!$C$16="No",1,(1-SLR!$D62*Parameters!DZ$181))&lt;=0,Parameters!$B$189,(Parameters!$B$174*(1-Parameters!DZ$185)*_xlfn.IFNA('[3]National GDP per capita ppp'!DZ63,0)+(1-Parameters!$B$174)*DZ62)*(1+(_xlfn.IFNA('[3]Nat GDP per cap ppp growth rate'!DZ63,0)-IF(Settings!$C$16="No",0,Parameters!DZ$164*('AMOC national temperature'!DZ62-Parameters!DZ$128)+Parameters!DZ$165*('AMOC national temperature'!DZ62-Parameters!DZ$128)^2)))*IF(Settings!$C$16="No",1,(1-SLR!$D62*Parameters!DZ$181))))</f>
        <v>16582.873952169386</v>
      </c>
      <c r="EA63" s="22">
        <f ca="1">IF(EA$2=0,0,IF((Parameters!$B$174*(1-Parameters!EA$185)*_xlfn.IFNA('[3]National GDP per capita ppp'!EA63,0)+(1-Parameters!$B$174)*EA62)*(1+(_xlfn.IFNA('[3]Nat GDP per cap ppp growth rate'!EA63,0)-IF(Settings!$C$16="No",0,Parameters!EA$164*('AMOC national temperature'!EA62-Parameters!EA$128)+Parameters!EA$165*('AMOC national temperature'!EA62-Parameters!EA$128)^2)))*IF(Settings!$C$16="No",1,(1-SLR!$D62*Parameters!EA$181))&lt;=0,Parameters!$B$189,(Parameters!$B$174*(1-Parameters!EA$185)*_xlfn.IFNA('[3]National GDP per capita ppp'!EA63,0)+(1-Parameters!$B$174)*EA62)*(1+(_xlfn.IFNA('[3]Nat GDP per cap ppp growth rate'!EA63,0)-IF(Settings!$C$16="No",0,Parameters!EA$164*('AMOC national temperature'!EA62-Parameters!EA$128)+Parameters!EA$165*('AMOC national temperature'!EA62-Parameters!EA$128)^2)))*IF(Settings!$C$16="No",1,(1-SLR!$D62*Parameters!EA$181))))</f>
        <v>73023.546628577795</v>
      </c>
      <c r="EB63" s="22">
        <f ca="1">IF(EB$2=0,0,IF((Parameters!$B$174*(1-Parameters!EB$185)*_xlfn.IFNA('[3]National GDP per capita ppp'!EB63,0)+(1-Parameters!$B$174)*EB62)*(1+(_xlfn.IFNA('[3]Nat GDP per cap ppp growth rate'!EB63,0)-IF(Settings!$C$16="No",0,Parameters!EB$164*('AMOC national temperature'!EB62-Parameters!EB$128)+Parameters!EB$165*('AMOC national temperature'!EB62-Parameters!EB$128)^2)))*IF(Settings!$C$16="No",1,(1-SLR!$D62*Parameters!EB$181))&lt;=0,Parameters!$B$189,(Parameters!$B$174*(1-Parameters!EB$185)*_xlfn.IFNA('[3]National GDP per capita ppp'!EB63,0)+(1-Parameters!$B$174)*EB62)*(1+(_xlfn.IFNA('[3]Nat GDP per cap ppp growth rate'!EB63,0)-IF(Settings!$C$16="No",0,Parameters!EB$164*('AMOC national temperature'!EB62-Parameters!EB$128)+Parameters!EB$165*('AMOC national temperature'!EB62-Parameters!EB$128)^2)))*IF(Settings!$C$16="No",1,(1-SLR!$D62*Parameters!EB$181))))</f>
        <v>88349.671852146275</v>
      </c>
      <c r="EC63" s="22">
        <f ca="1">IF(EC$2=0,0,IF((Parameters!$B$174*(1-Parameters!EC$185)*_xlfn.IFNA('[3]National GDP per capita ppp'!EC63,0)+(1-Parameters!$B$174)*EC62)*(1+(_xlfn.IFNA('[3]Nat GDP per cap ppp growth rate'!EC63,0)-IF(Settings!$C$16="No",0,Parameters!EC$164*('AMOC national temperature'!EC62-Parameters!EC$128)+Parameters!EC$165*('AMOC national temperature'!EC62-Parameters!EC$128)^2)))*IF(Settings!$C$16="No",1,(1-SLR!$D62*Parameters!EC$181))&lt;=0,Parameters!$B$189,(Parameters!$B$174*(1-Parameters!EC$185)*_xlfn.IFNA('[3]National GDP per capita ppp'!EC63,0)+(1-Parameters!$B$174)*EC62)*(1+(_xlfn.IFNA('[3]Nat GDP per cap ppp growth rate'!EC63,0)-IF(Settings!$C$16="No",0,Parameters!EC$164*('AMOC national temperature'!EC62-Parameters!EC$128)+Parameters!EC$165*('AMOC national temperature'!EC62-Parameters!EC$128)^2)))*IF(Settings!$C$16="No",1,(1-SLR!$D62*Parameters!EC$181))))</f>
        <v>11911.838505370437</v>
      </c>
      <c r="ED63" s="22">
        <f ca="1">IF(ED$2=0,0,IF((Parameters!$B$174*(1-Parameters!ED$185)*_xlfn.IFNA('[3]National GDP per capita ppp'!ED63,0)+(1-Parameters!$B$174)*ED62)*(1+(_xlfn.IFNA('[3]Nat GDP per cap ppp growth rate'!ED63,0)-IF(Settings!$C$16="No",0,Parameters!ED$164*('AMOC national temperature'!ED62-Parameters!ED$128)+Parameters!ED$165*('AMOC national temperature'!ED62-Parameters!ED$128)^2)))*IF(Settings!$C$16="No",1,(1-SLR!$D62*Parameters!ED$181))&lt;=0,Parameters!$B$189,(Parameters!$B$174*(1-Parameters!ED$185)*_xlfn.IFNA('[3]National GDP per capita ppp'!ED63,0)+(1-Parameters!$B$174)*ED62)*(1+(_xlfn.IFNA('[3]Nat GDP per cap ppp growth rate'!ED63,0)-IF(Settings!$C$16="No",0,Parameters!ED$164*('AMOC national temperature'!ED62-Parameters!ED$128)+Parameters!ED$165*('AMOC national temperature'!ED62-Parameters!ED$128)^2)))*IF(Settings!$C$16="No",1,(1-SLR!$D62*Parameters!ED$181))))</f>
        <v>45302.819036065877</v>
      </c>
      <c r="EE63" s="22">
        <f ca="1">IF(EE$2=0,0,IF((Parameters!$B$174*(1-Parameters!EE$185)*_xlfn.IFNA('[3]National GDP per capita ppp'!EE63,0)+(1-Parameters!$B$174)*EE62)*(1+(_xlfn.IFNA('[3]Nat GDP per cap ppp growth rate'!EE63,0)-IF(Settings!$C$16="No",0,Parameters!EE$164*('AMOC national temperature'!EE62-Parameters!EE$128)+Parameters!EE$165*('AMOC national temperature'!EE62-Parameters!EE$128)^2)))*IF(Settings!$C$16="No",1,(1-SLR!$D62*Parameters!EE$181))&lt;=0,Parameters!$B$189,(Parameters!$B$174*(1-Parameters!EE$185)*_xlfn.IFNA('[3]National GDP per capita ppp'!EE63,0)+(1-Parameters!$B$174)*EE62)*(1+(_xlfn.IFNA('[3]Nat GDP per cap ppp growth rate'!EE63,0)-IF(Settings!$C$16="No",0,Parameters!EE$164*('AMOC national temperature'!EE62-Parameters!EE$128)+Parameters!EE$165*('AMOC national temperature'!EE62-Parameters!EE$128)^2)))*IF(Settings!$C$16="No",1,(1-SLR!$D62*Parameters!EE$181))))</f>
        <v>60365.082089747244</v>
      </c>
      <c r="EF63" s="22">
        <f ca="1">IF(EF$2=0,0,IF((Parameters!$B$174*(1-Parameters!EF$185)*_xlfn.IFNA('[3]National GDP per capita ppp'!EF63,0)+(1-Parameters!$B$174)*EF62)*(1+(_xlfn.IFNA('[3]Nat GDP per cap ppp growth rate'!EF63,0)-IF(Settings!$C$16="No",0,Parameters!EF$164*('AMOC national temperature'!EF62-Parameters!EF$128)+Parameters!EF$165*('AMOC national temperature'!EF62-Parameters!EF$128)^2)))*IF(Settings!$C$16="No",1,(1-SLR!$D62*Parameters!EF$181))&lt;=0,Parameters!$B$189,(Parameters!$B$174*(1-Parameters!EF$185)*_xlfn.IFNA('[3]National GDP per capita ppp'!EF63,0)+(1-Parameters!$B$174)*EF62)*(1+(_xlfn.IFNA('[3]Nat GDP per cap ppp growth rate'!EF63,0)-IF(Settings!$C$16="No",0,Parameters!EF$164*('AMOC national temperature'!EF62-Parameters!EF$128)+Parameters!EF$165*('AMOC national temperature'!EF62-Parameters!EF$128)^2)))*IF(Settings!$C$16="No",1,(1-SLR!$D62*Parameters!EF$181))))</f>
        <v>230876.7469322159</v>
      </c>
      <c r="EG63" s="22">
        <f ca="1">IF(EG$2=0,0,IF((Parameters!$B$174*(1-Parameters!EG$185)*_xlfn.IFNA('[3]National GDP per capita ppp'!EG63,0)+(1-Parameters!$B$174)*EG62)*(1+(_xlfn.IFNA('[3]Nat GDP per cap ppp growth rate'!EG63,0)-IF(Settings!$C$16="No",0,Parameters!EG$164*('AMOC national temperature'!EG62-Parameters!EG$128)+Parameters!EG$165*('AMOC national temperature'!EG62-Parameters!EG$128)^2)))*IF(Settings!$C$16="No",1,(1-SLR!$D62*Parameters!EG$181))&lt;=0,Parameters!$B$189,(Parameters!$B$174*(1-Parameters!EG$185)*_xlfn.IFNA('[3]National GDP per capita ppp'!EG63,0)+(1-Parameters!$B$174)*EG62)*(1+(_xlfn.IFNA('[3]Nat GDP per cap ppp growth rate'!EG63,0)-IF(Settings!$C$16="No",0,Parameters!EG$164*('AMOC national temperature'!EG62-Parameters!EG$128)+Parameters!EG$165*('AMOC national temperature'!EG62-Parameters!EG$128)^2)))*IF(Settings!$C$16="No",1,(1-SLR!$D62*Parameters!EG$181))))</f>
        <v>30591.368292936844</v>
      </c>
      <c r="EH63" s="22">
        <f ca="1">IF(EH$2=0,0,IF((Parameters!$B$174*(1-Parameters!EH$185)*_xlfn.IFNA('[3]National GDP per capita ppp'!EH63,0)+(1-Parameters!$B$174)*EH62)*(1+(_xlfn.IFNA('[3]Nat GDP per cap ppp growth rate'!EH63,0)-IF(Settings!$C$16="No",0,Parameters!EH$164*('AMOC national temperature'!EH62-Parameters!EH$128)+Parameters!EH$165*('AMOC national temperature'!EH62-Parameters!EH$128)^2)))*IF(Settings!$C$16="No",1,(1-SLR!$D62*Parameters!EH$181))&lt;=0,Parameters!$B$189,(Parameters!$B$174*(1-Parameters!EH$185)*_xlfn.IFNA('[3]National GDP per capita ppp'!EH63,0)+(1-Parameters!$B$174)*EH62)*(1+(_xlfn.IFNA('[3]Nat GDP per cap ppp growth rate'!EH63,0)-IF(Settings!$C$16="No",0,Parameters!EH$164*('AMOC national temperature'!EH62-Parameters!EH$128)+Parameters!EH$165*('AMOC national temperature'!EH62-Parameters!EH$128)^2)))*IF(Settings!$C$16="No",1,(1-SLR!$D62*Parameters!EH$181))))</f>
        <v>59469.513917922246</v>
      </c>
      <c r="EI63" s="22">
        <f ca="1">IF(EI$2=0,0,IF((Parameters!$B$174*(1-Parameters!EI$185)*_xlfn.IFNA('[3]National GDP per capita ppp'!EI63,0)+(1-Parameters!$B$174)*EI62)*(1+(_xlfn.IFNA('[3]Nat GDP per cap ppp growth rate'!EI63,0)-IF(Settings!$C$16="No",0,Parameters!EI$164*('AMOC national temperature'!EI62-Parameters!EI$128)+Parameters!EI$165*('AMOC national temperature'!EI62-Parameters!EI$128)^2)))*IF(Settings!$C$16="No",1,(1-SLR!$D62*Parameters!EI$181))&lt;=0,Parameters!$B$189,(Parameters!$B$174*(1-Parameters!EI$185)*_xlfn.IFNA('[3]National GDP per capita ppp'!EI63,0)+(1-Parameters!$B$174)*EI62)*(1+(_xlfn.IFNA('[3]Nat GDP per cap ppp growth rate'!EI63,0)-IF(Settings!$C$16="No",0,Parameters!EI$164*('AMOC national temperature'!EI62-Parameters!EI$128)+Parameters!EI$165*('AMOC national temperature'!EI62-Parameters!EI$128)^2)))*IF(Settings!$C$16="No",1,(1-SLR!$D62*Parameters!EI$181))))</f>
        <v>39867.078647295573</v>
      </c>
      <c r="EJ63" s="22">
        <f ca="1">IF(EJ$2=0,0,IF((Parameters!$B$174*(1-Parameters!EJ$185)*_xlfn.IFNA('[3]National GDP per capita ppp'!EJ63,0)+(1-Parameters!$B$174)*EJ62)*(1+(_xlfn.IFNA('[3]Nat GDP per cap ppp growth rate'!EJ63,0)-IF(Settings!$C$16="No",0,Parameters!EJ$164*('AMOC national temperature'!EJ62-Parameters!EJ$128)+Parameters!EJ$165*('AMOC national temperature'!EJ62-Parameters!EJ$128)^2)))*IF(Settings!$C$16="No",1,(1-SLR!$D62*Parameters!EJ$181))&lt;=0,Parameters!$B$189,(Parameters!$B$174*(1-Parameters!EJ$185)*_xlfn.IFNA('[3]National GDP per capita ppp'!EJ63,0)+(1-Parameters!$B$174)*EJ62)*(1+(_xlfn.IFNA('[3]Nat GDP per cap ppp growth rate'!EJ63,0)-IF(Settings!$C$16="No",0,Parameters!EJ$164*('AMOC national temperature'!EJ62-Parameters!EJ$128)+Parameters!EJ$165*('AMOC national temperature'!EJ62-Parameters!EJ$128)^2)))*IF(Settings!$C$16="No",1,(1-SLR!$D62*Parameters!EJ$181))))</f>
        <v>29180.005628279017</v>
      </c>
      <c r="EK63" s="22">
        <f ca="1">IF(EK$2=0,0,IF((Parameters!$B$174*(1-Parameters!EK$185)*_xlfn.IFNA('[3]National GDP per capita ppp'!EK63,0)+(1-Parameters!$B$174)*EK62)*(1+(_xlfn.IFNA('[3]Nat GDP per cap ppp growth rate'!EK63,0)-IF(Settings!$C$16="No",0,Parameters!EK$164*('AMOC national temperature'!EK62-Parameters!EK$128)+Parameters!EK$165*('AMOC national temperature'!EK62-Parameters!EK$128)^2)))*IF(Settings!$C$16="No",1,(1-SLR!$D62*Parameters!EK$181))&lt;=0,Parameters!$B$189,(Parameters!$B$174*(1-Parameters!EK$185)*_xlfn.IFNA('[3]National GDP per capita ppp'!EK63,0)+(1-Parameters!$B$174)*EK62)*(1+(_xlfn.IFNA('[3]Nat GDP per cap ppp growth rate'!EK63,0)-IF(Settings!$C$16="No",0,Parameters!EK$164*('AMOC national temperature'!EK62-Parameters!EK$128)+Parameters!EK$165*('AMOC national temperature'!EK62-Parameters!EK$128)^2)))*IF(Settings!$C$16="No",1,(1-SLR!$D62*Parameters!EK$181))))</f>
        <v>117206.39587180577</v>
      </c>
      <c r="EL63" s="22">
        <f ca="1">IF(EL$2=0,0,IF((Parameters!$B$174*(1-Parameters!EL$185)*_xlfn.IFNA('[3]National GDP per capita ppp'!EL63,0)+(1-Parameters!$B$174)*EL62)*(1+(_xlfn.IFNA('[3]Nat GDP per cap ppp growth rate'!EL63,0)-IF(Settings!$C$16="No",0,Parameters!EL$164*('AMOC national temperature'!EL62-Parameters!EL$128)+Parameters!EL$165*('AMOC national temperature'!EL62-Parameters!EL$128)^2)))*IF(Settings!$C$16="No",1,(1-SLR!$D62*Parameters!EL$181))&lt;=0,Parameters!$B$189,(Parameters!$B$174*(1-Parameters!EL$185)*_xlfn.IFNA('[3]National GDP per capita ppp'!EL63,0)+(1-Parameters!$B$174)*EL62)*(1+(_xlfn.IFNA('[3]Nat GDP per cap ppp growth rate'!EL63,0)-IF(Settings!$C$16="No",0,Parameters!EL$164*('AMOC national temperature'!EL62-Parameters!EL$128)+Parameters!EL$165*('AMOC national temperature'!EL62-Parameters!EL$128)^2)))*IF(Settings!$C$16="No",1,(1-SLR!$D62*Parameters!EL$181))))</f>
        <v>22343.622553490772</v>
      </c>
      <c r="EM63" s="22">
        <f ca="1">IF(EM$2=0,0,IF((Parameters!$B$174*(1-Parameters!EM$185)*_xlfn.IFNA('[3]National GDP per capita ppp'!EM63,0)+(1-Parameters!$B$174)*EM62)*(1+(_xlfn.IFNA('[3]Nat GDP per cap ppp growth rate'!EM63,0)-IF(Settings!$C$16="No",0,Parameters!EM$164*('AMOC national temperature'!EM62-Parameters!EM$128)+Parameters!EM$165*('AMOC national temperature'!EM62-Parameters!EM$128)^2)))*IF(Settings!$C$16="No",1,(1-SLR!$D62*Parameters!EM$181))&lt;=0,Parameters!$B$189,(Parameters!$B$174*(1-Parameters!EM$185)*_xlfn.IFNA('[3]National GDP per capita ppp'!EM63,0)+(1-Parameters!$B$174)*EM62)*(1+(_xlfn.IFNA('[3]Nat GDP per cap ppp growth rate'!EM63,0)-IF(Settings!$C$16="No",0,Parameters!EM$164*('AMOC national temperature'!EM62-Parameters!EM$128)+Parameters!EM$165*('AMOC national temperature'!EM62-Parameters!EM$128)^2)))*IF(Settings!$C$16="No",1,(1-SLR!$D62*Parameters!EM$181))))</f>
        <v>41964.570378320212</v>
      </c>
      <c r="EN63" s="22">
        <f ca="1">IF(EN$2=0,0,IF((Parameters!$B$174*(1-Parameters!EN$185)*_xlfn.IFNA('[3]National GDP per capita ppp'!EN63,0)+(1-Parameters!$B$174)*EN62)*(1+(_xlfn.IFNA('[3]Nat GDP per cap ppp growth rate'!EN63,0)-IF(Settings!$C$16="No",0,Parameters!EN$164*('AMOC national temperature'!EN62-Parameters!EN$128)+Parameters!EN$165*('AMOC national temperature'!EN62-Parameters!EN$128)^2)))*IF(Settings!$C$16="No",1,(1-SLR!$D62*Parameters!EN$181))&lt;=0,Parameters!$B$189,(Parameters!$B$174*(1-Parameters!EN$185)*_xlfn.IFNA('[3]National GDP per capita ppp'!EN63,0)+(1-Parameters!$B$174)*EN62)*(1+(_xlfn.IFNA('[3]Nat GDP per cap ppp growth rate'!EN63,0)-IF(Settings!$C$16="No",0,Parameters!EN$164*('AMOC national temperature'!EN62-Parameters!EN$128)+Parameters!EN$165*('AMOC national temperature'!EN62-Parameters!EN$128)^2)))*IF(Settings!$C$16="No",1,(1-SLR!$D62*Parameters!EN$181))))</f>
        <v>128248.5734778528</v>
      </c>
      <c r="EO63" s="22">
        <f>IF(EO$2=0,0,IF((Parameters!$B$174*(1-Parameters!EO$185)*_xlfn.IFNA('[3]National GDP per capita ppp'!EO63,0)+(1-Parameters!$B$174)*EO62)*(1+(_xlfn.IFNA('[3]Nat GDP per cap ppp growth rate'!EO63,0)-IF(Settings!$C$16="No",0,Parameters!EO$164*('AMOC national temperature'!EO62-Parameters!EO$128)+Parameters!EO$165*('AMOC national temperature'!EO62-Parameters!EO$128)^2)))*IF(Settings!$C$16="No",1,(1-SLR!$D62*Parameters!EO$181))&lt;=0,Parameters!$B$189,(Parameters!$B$174*(1-Parameters!EO$185)*_xlfn.IFNA('[3]National GDP per capita ppp'!EO63,0)+(1-Parameters!$B$174)*EO62)*(1+(_xlfn.IFNA('[3]Nat GDP per cap ppp growth rate'!EO63,0)-IF(Settings!$C$16="No",0,Parameters!EO$164*('AMOC national temperature'!EO62-Parameters!EO$128)+Parameters!EO$165*('AMOC national temperature'!EO62-Parameters!EO$128)^2)))*IF(Settings!$C$16="No",1,(1-SLR!$D62*Parameters!EO$181))))</f>
        <v>0</v>
      </c>
      <c r="EP63" s="22">
        <f ca="1">IF(EP$2=0,0,IF((Parameters!$B$174*(1-Parameters!EP$185)*_xlfn.IFNA('[3]National GDP per capita ppp'!EP63,0)+(1-Parameters!$B$174)*EP62)*(1+(_xlfn.IFNA('[3]Nat GDP per cap ppp growth rate'!EP63,0)-IF(Settings!$C$16="No",0,Parameters!EP$164*('AMOC national temperature'!EP62-Parameters!EP$128)+Parameters!EP$165*('AMOC national temperature'!EP62-Parameters!EP$128)^2)))*IF(Settings!$C$16="No",1,(1-SLR!$D62*Parameters!EP$181))&lt;=0,Parameters!$B$189,(Parameters!$B$174*(1-Parameters!EP$185)*_xlfn.IFNA('[3]National GDP per capita ppp'!EP63,0)+(1-Parameters!$B$174)*EP62)*(1+(_xlfn.IFNA('[3]Nat GDP per cap ppp growth rate'!EP63,0)-IF(Settings!$C$16="No",0,Parameters!EP$164*('AMOC national temperature'!EP62-Parameters!EP$128)+Parameters!EP$165*('AMOC national temperature'!EP62-Parameters!EP$128)^2)))*IF(Settings!$C$16="No",1,(1-SLR!$D62*Parameters!EP$181))))</f>
        <v>56652.166189440904</v>
      </c>
      <c r="EQ63" s="22">
        <f ca="1">IF(EQ$2=0,0,IF((Parameters!$B$174*(1-Parameters!EQ$185)*_xlfn.IFNA('[3]National GDP per capita ppp'!EQ63,0)+(1-Parameters!$B$174)*EQ62)*(1+(_xlfn.IFNA('[3]Nat GDP per cap ppp growth rate'!EQ63,0)-IF(Settings!$C$16="No",0,Parameters!EQ$164*('AMOC national temperature'!EQ62-Parameters!EQ$128)+Parameters!EQ$165*('AMOC national temperature'!EQ62-Parameters!EQ$128)^2)))*IF(Settings!$C$16="No",1,(1-SLR!$D62*Parameters!EQ$181))&lt;=0,Parameters!$B$189,(Parameters!$B$174*(1-Parameters!EQ$185)*_xlfn.IFNA('[3]National GDP per capita ppp'!EQ63,0)+(1-Parameters!$B$174)*EQ62)*(1+(_xlfn.IFNA('[3]Nat GDP per cap ppp growth rate'!EQ63,0)-IF(Settings!$C$16="No",0,Parameters!EQ$164*('AMOC national temperature'!EQ62-Parameters!EQ$128)+Parameters!EQ$165*('AMOC national temperature'!EQ62-Parameters!EQ$128)^2)))*IF(Settings!$C$16="No",1,(1-SLR!$D62*Parameters!EQ$181))))</f>
        <v>37956.049314143827</v>
      </c>
      <c r="ER63" s="22">
        <f ca="1">IF(ER$2=0,0,IF((Parameters!$B$174*(1-Parameters!ER$185)*_xlfn.IFNA('[3]National GDP per capita ppp'!ER63,0)+(1-Parameters!$B$174)*ER62)*(1+(_xlfn.IFNA('[3]Nat GDP per cap ppp growth rate'!ER63,0)-IF(Settings!$C$16="No",0,Parameters!ER$164*('AMOC national temperature'!ER62-Parameters!ER$128)+Parameters!ER$165*('AMOC national temperature'!ER62-Parameters!ER$128)^2)))*IF(Settings!$C$16="No",1,(1-SLR!$D62*Parameters!ER$181))&lt;=0,Parameters!$B$189,(Parameters!$B$174*(1-Parameters!ER$185)*_xlfn.IFNA('[3]National GDP per capita ppp'!ER63,0)+(1-Parameters!$B$174)*ER62)*(1+(_xlfn.IFNA('[3]Nat GDP per cap ppp growth rate'!ER63,0)-IF(Settings!$C$16="No",0,Parameters!ER$164*('AMOC national temperature'!ER62-Parameters!ER$128)+Parameters!ER$165*('AMOC national temperature'!ER62-Parameters!ER$128)^2)))*IF(Settings!$C$16="No",1,(1-SLR!$D62*Parameters!ER$181))))</f>
        <v>29160.354533630307</v>
      </c>
      <c r="ES63" s="22">
        <f ca="1">IF(ES$2=0,0,IF((Parameters!$B$174*(1-Parameters!ES$185)*_xlfn.IFNA('[3]National GDP per capita ppp'!ES63,0)+(1-Parameters!$B$174)*ES62)*(1+(_xlfn.IFNA('[3]Nat GDP per cap ppp growth rate'!ES63,0)-IF(Settings!$C$16="No",0,Parameters!ES$164*('AMOC national temperature'!ES62-Parameters!ES$128)+Parameters!ES$165*('AMOC national temperature'!ES62-Parameters!ES$128)^2)))*IF(Settings!$C$16="No",1,(1-SLR!$D62*Parameters!ES$181))&lt;=0,Parameters!$B$189,(Parameters!$B$174*(1-Parameters!ES$185)*_xlfn.IFNA('[3]National GDP per capita ppp'!ES63,0)+(1-Parameters!$B$174)*ES62)*(1+(_xlfn.IFNA('[3]Nat GDP per cap ppp growth rate'!ES63,0)-IF(Settings!$C$16="No",0,Parameters!ES$164*('AMOC national temperature'!ES62-Parameters!ES$128)+Parameters!ES$165*('AMOC national temperature'!ES62-Parameters!ES$128)^2)))*IF(Settings!$C$16="No",1,(1-SLR!$D62*Parameters!ES$181))))</f>
        <v>400635.02944897942</v>
      </c>
      <c r="ET63" s="22">
        <f>IF(ET$2=0,0,IF((Parameters!$B$174*(1-Parameters!ET$185)*_xlfn.IFNA('[3]National GDP per capita ppp'!ET63,0)+(1-Parameters!$B$174)*ET62)*(1+(_xlfn.IFNA('[3]Nat GDP per cap ppp growth rate'!ET63,0)-IF(Settings!$C$16="No",0,Parameters!ET$164*('AMOC national temperature'!ET62-Parameters!ET$128)+Parameters!ET$165*('AMOC national temperature'!ET62-Parameters!ET$128)^2)))*IF(Settings!$C$16="No",1,(1-SLR!$D62*Parameters!ET$181))&lt;=0,Parameters!$B$189,(Parameters!$B$174*(1-Parameters!ET$185)*_xlfn.IFNA('[3]National GDP per capita ppp'!ET63,0)+(1-Parameters!$B$174)*ET62)*(1+(_xlfn.IFNA('[3]Nat GDP per cap ppp growth rate'!ET63,0)-IF(Settings!$C$16="No",0,Parameters!ET$164*('AMOC national temperature'!ET62-Parameters!ET$128)+Parameters!ET$165*('AMOC national temperature'!ET62-Parameters!ET$128)^2)))*IF(Settings!$C$16="No",1,(1-SLR!$D62*Parameters!ET$181))))</f>
        <v>0</v>
      </c>
      <c r="EU63" s="22">
        <f ca="1">IF(EU$2=0,0,IF((Parameters!$B$174*(1-Parameters!EU$185)*_xlfn.IFNA('[3]National GDP per capita ppp'!EU63,0)+(1-Parameters!$B$174)*EU62)*(1+(_xlfn.IFNA('[3]Nat GDP per cap ppp growth rate'!EU63,0)-IF(Settings!$C$16="No",0,Parameters!EU$164*('AMOC national temperature'!EU62-Parameters!EU$128)+Parameters!EU$165*('AMOC national temperature'!EU62-Parameters!EU$128)^2)))*IF(Settings!$C$16="No",1,(1-SLR!$D62*Parameters!EU$181))&lt;=0,Parameters!$B$189,(Parameters!$B$174*(1-Parameters!EU$185)*_xlfn.IFNA('[3]National GDP per capita ppp'!EU63,0)+(1-Parameters!$B$174)*EU62)*(1+(_xlfn.IFNA('[3]Nat GDP per cap ppp growth rate'!EU63,0)-IF(Settings!$C$16="No",0,Parameters!EU$164*('AMOC national temperature'!EU62-Parameters!EU$128)+Parameters!EU$165*('AMOC national temperature'!EU62-Parameters!EU$128)^2)))*IF(Settings!$C$16="No",1,(1-SLR!$D62*Parameters!EU$181))))</f>
        <v>32287.61638290374</v>
      </c>
      <c r="EV63" s="22">
        <f ca="1">IF(EV$2=0,0,IF((Parameters!$B$174*(1-Parameters!EV$185)*_xlfn.IFNA('[3]National GDP per capita ppp'!EV63,0)+(1-Parameters!$B$174)*EV62)*(1+(_xlfn.IFNA('[3]Nat GDP per cap ppp growth rate'!EV63,0)-IF(Settings!$C$16="No",0,Parameters!EV$164*('AMOC national temperature'!EV62-Parameters!EV$128)+Parameters!EV$165*('AMOC national temperature'!EV62-Parameters!EV$128)^2)))*IF(Settings!$C$16="No",1,(1-SLR!$D62*Parameters!EV$181))&lt;=0,Parameters!$B$189,(Parameters!$B$174*(1-Parameters!EV$185)*_xlfn.IFNA('[3]National GDP per capita ppp'!EV63,0)+(1-Parameters!$B$174)*EV62)*(1+(_xlfn.IFNA('[3]Nat GDP per cap ppp growth rate'!EV63,0)-IF(Settings!$C$16="No",0,Parameters!EV$164*('AMOC national temperature'!EV62-Parameters!EV$128)+Parameters!EV$165*('AMOC national temperature'!EV62-Parameters!EV$128)^2)))*IF(Settings!$C$16="No",1,(1-SLR!$D62*Parameters!EV$181))))</f>
        <v>77557.128544255203</v>
      </c>
      <c r="EW63" s="22">
        <f ca="1">IF(EW$2=0,0,IF((Parameters!$B$174*(1-Parameters!EW$185)*_xlfn.IFNA('[3]National GDP per capita ppp'!EW63,0)+(1-Parameters!$B$174)*EW62)*(1+(_xlfn.IFNA('[3]Nat GDP per cap ppp growth rate'!EW63,0)-IF(Settings!$C$16="No",0,Parameters!EW$164*('AMOC national temperature'!EW62-Parameters!EW$128)+Parameters!EW$165*('AMOC national temperature'!EW62-Parameters!EW$128)^2)))*IF(Settings!$C$16="No",1,(1-SLR!$D62*Parameters!EW$181))&lt;=0,Parameters!$B$189,(Parameters!$B$174*(1-Parameters!EW$185)*_xlfn.IFNA('[3]National GDP per capita ppp'!EW63,0)+(1-Parameters!$B$174)*EW62)*(1+(_xlfn.IFNA('[3]Nat GDP per cap ppp growth rate'!EW63,0)-IF(Settings!$C$16="No",0,Parameters!EW$164*('AMOC national temperature'!EW62-Parameters!EW$128)+Parameters!EW$165*('AMOC national temperature'!EW62-Parameters!EW$128)^2)))*IF(Settings!$C$16="No",1,(1-SLR!$D62*Parameters!EW$181))))</f>
        <v>9197.7419173834041</v>
      </c>
      <c r="EX63" s="22">
        <f ca="1">IF(EX$2=0,0,IF((Parameters!$B$174*(1-Parameters!EX$185)*_xlfn.IFNA('[3]National GDP per capita ppp'!EX63,0)+(1-Parameters!$B$174)*EX62)*(1+(_xlfn.IFNA('[3]Nat GDP per cap ppp growth rate'!EX63,0)-IF(Settings!$C$16="No",0,Parameters!EX$164*('AMOC national temperature'!EX62-Parameters!EX$128)+Parameters!EX$165*('AMOC national temperature'!EX62-Parameters!EX$128)^2)))*IF(Settings!$C$16="No",1,(1-SLR!$D62*Parameters!EX$181))&lt;=0,Parameters!$B$189,(Parameters!$B$174*(1-Parameters!EX$185)*_xlfn.IFNA('[3]National GDP per capita ppp'!EX63,0)+(1-Parameters!$B$174)*EX62)*(1+(_xlfn.IFNA('[3]Nat GDP per cap ppp growth rate'!EX63,0)-IF(Settings!$C$16="No",0,Parameters!EX$164*('AMOC national temperature'!EX62-Parameters!EX$128)+Parameters!EX$165*('AMOC national temperature'!EX62-Parameters!EX$128)^2)))*IF(Settings!$C$16="No",1,(1-SLR!$D62*Parameters!EX$181))))</f>
        <v>191163.44145332641</v>
      </c>
      <c r="EY63" s="22">
        <f ca="1">IF(EY$2=0,0,IF((Parameters!$B$174*(1-Parameters!EY$185)*_xlfn.IFNA('[3]National GDP per capita ppp'!EY63,0)+(1-Parameters!$B$174)*EY62)*(1+(_xlfn.IFNA('[3]Nat GDP per cap ppp growth rate'!EY63,0)-IF(Settings!$C$16="No",0,Parameters!EY$164*('AMOC national temperature'!EY62-Parameters!EY$128)+Parameters!EY$165*('AMOC national temperature'!EY62-Parameters!EY$128)^2)))*IF(Settings!$C$16="No",1,(1-SLR!$D62*Parameters!EY$181))&lt;=0,Parameters!$B$189,(Parameters!$B$174*(1-Parameters!EY$185)*_xlfn.IFNA('[3]National GDP per capita ppp'!EY63,0)+(1-Parameters!$B$174)*EY62)*(1+(_xlfn.IFNA('[3]Nat GDP per cap ppp growth rate'!EY63,0)-IF(Settings!$C$16="No",0,Parameters!EY$164*('AMOC national temperature'!EY62-Parameters!EY$128)+Parameters!EY$165*('AMOC national temperature'!EY62-Parameters!EY$128)^2)))*IF(Settings!$C$16="No",1,(1-SLR!$D62*Parameters!EY$181))))</f>
        <v>22585.243488347398</v>
      </c>
      <c r="EZ63" s="22">
        <f ca="1">IF(EZ$2=0,0,IF((Parameters!$B$174*(1-Parameters!EZ$185)*_xlfn.IFNA('[3]National GDP per capita ppp'!EZ63,0)+(1-Parameters!$B$174)*EZ62)*(1+(_xlfn.IFNA('[3]Nat GDP per cap ppp growth rate'!EZ63,0)-IF(Settings!$C$16="No",0,Parameters!EZ$164*('AMOC national temperature'!EZ62-Parameters!EZ$128)+Parameters!EZ$165*('AMOC national temperature'!EZ62-Parameters!EZ$128)^2)))*IF(Settings!$C$16="No",1,(1-SLR!$D62*Parameters!EZ$181))&lt;=0,Parameters!$B$189,(Parameters!$B$174*(1-Parameters!EZ$185)*_xlfn.IFNA('[3]National GDP per capita ppp'!EZ63,0)+(1-Parameters!$B$174)*EZ62)*(1+(_xlfn.IFNA('[3]Nat GDP per cap ppp growth rate'!EZ63,0)-IF(Settings!$C$16="No",0,Parameters!EZ$164*('AMOC national temperature'!EZ62-Parameters!EZ$128)+Parameters!EZ$165*('AMOC national temperature'!EZ62-Parameters!EZ$128)^2)))*IF(Settings!$C$16="No",1,(1-SLR!$D62*Parameters!EZ$181))))</f>
        <v>17684.879250458474</v>
      </c>
      <c r="FA63" s="22">
        <f ca="1">IF(FA$2=0,0,IF((Parameters!$B$174*(1-Parameters!FA$185)*_xlfn.IFNA('[3]National GDP per capita ppp'!FA63,0)+(1-Parameters!$B$174)*FA62)*(1+(_xlfn.IFNA('[3]Nat GDP per cap ppp growth rate'!FA63,0)-IF(Settings!$C$16="No",0,Parameters!FA$164*('AMOC national temperature'!FA62-Parameters!FA$128)+Parameters!FA$165*('AMOC national temperature'!FA62-Parameters!FA$128)^2)))*IF(Settings!$C$16="No",1,(1-SLR!$D62*Parameters!FA$181))&lt;=0,Parameters!$B$189,(Parameters!$B$174*(1-Parameters!FA$185)*_xlfn.IFNA('[3]National GDP per capita ppp'!FA63,0)+(1-Parameters!$B$174)*FA62)*(1+(_xlfn.IFNA('[3]Nat GDP per cap ppp growth rate'!FA63,0)-IF(Settings!$C$16="No",0,Parameters!FA$164*('AMOC national temperature'!FA62-Parameters!FA$128)+Parameters!FA$165*('AMOC national temperature'!FA62-Parameters!FA$128)^2)))*IF(Settings!$C$16="No",1,(1-SLR!$D62*Parameters!FA$181))))</f>
        <v>18239.642344860516</v>
      </c>
      <c r="FB63" s="22">
        <f ca="1">IF(FB$2=0,0,IF((Parameters!$B$174*(1-Parameters!FB$185)*_xlfn.IFNA('[3]National GDP per capita ppp'!FB63,0)+(1-Parameters!$B$174)*FB62)*(1+(_xlfn.IFNA('[3]Nat GDP per cap ppp growth rate'!FB63,0)-IF(Settings!$C$16="No",0,Parameters!FB$164*('AMOC national temperature'!FB62-Parameters!FB$128)+Parameters!FB$165*('AMOC national temperature'!FB62-Parameters!FB$128)^2)))*IF(Settings!$C$16="No",1,(1-SLR!$D62*Parameters!FB$181))&lt;=0,Parameters!$B$189,(Parameters!$B$174*(1-Parameters!FB$185)*_xlfn.IFNA('[3]National GDP per capita ppp'!FB63,0)+(1-Parameters!$B$174)*FB62)*(1+(_xlfn.IFNA('[3]Nat GDP per cap ppp growth rate'!FB63,0)-IF(Settings!$C$16="No",0,Parameters!FB$164*('AMOC national temperature'!FB62-Parameters!FB$128)+Parameters!FB$165*('AMOC national temperature'!FB62-Parameters!FB$128)^2)))*IF(Settings!$C$16="No",1,(1-SLR!$D62*Parameters!FB$181))))</f>
        <v>8401.0610151157089</v>
      </c>
      <c r="FC63" s="22">
        <f ca="1">IF(FC$2=0,0,IF((Parameters!$B$174*(1-Parameters!FC$185)*_xlfn.IFNA('[3]National GDP per capita ppp'!FC63,0)+(1-Parameters!$B$174)*FC62)*(1+(_xlfn.IFNA('[3]Nat GDP per cap ppp growth rate'!FC63,0)-IF(Settings!$C$16="No",0,Parameters!FC$164*('AMOC national temperature'!FC62-Parameters!FC$128)+Parameters!FC$165*('AMOC national temperature'!FC62-Parameters!FC$128)^2)))*IF(Settings!$C$16="No",1,(1-SLR!$D62*Parameters!FC$181))&lt;=0,Parameters!$B$189,(Parameters!$B$174*(1-Parameters!FC$185)*_xlfn.IFNA('[3]National GDP per capita ppp'!FC63,0)+(1-Parameters!$B$174)*FC62)*(1+(_xlfn.IFNA('[3]Nat GDP per cap ppp growth rate'!FC63,0)-IF(Settings!$C$16="No",0,Parameters!FC$164*('AMOC national temperature'!FC62-Parameters!FC$128)+Parameters!FC$165*('AMOC national temperature'!FC62-Parameters!FC$128)^2)))*IF(Settings!$C$16="No",1,(1-SLR!$D62*Parameters!FC$181))))</f>
        <v>27708.459356095846</v>
      </c>
      <c r="FD63" s="22">
        <f ca="1">IF(FD$2=0,0,IF((Parameters!$B$174*(1-Parameters!FD$185)*_xlfn.IFNA('[3]National GDP per capita ppp'!FD63,0)+(1-Parameters!$B$174)*FD62)*(1+(_xlfn.IFNA('[3]Nat GDP per cap ppp growth rate'!FD63,0)-IF(Settings!$C$16="No",0,Parameters!FD$164*('AMOC national temperature'!FD62-Parameters!FD$128)+Parameters!FD$165*('AMOC national temperature'!FD62-Parameters!FD$128)^2)))*IF(Settings!$C$16="No",1,(1-SLR!$D62*Parameters!FD$181))&lt;=0,Parameters!$B$189,(Parameters!$B$174*(1-Parameters!FD$185)*_xlfn.IFNA('[3]National GDP per capita ppp'!FD63,0)+(1-Parameters!$B$174)*FD62)*(1+(_xlfn.IFNA('[3]Nat GDP per cap ppp growth rate'!FD63,0)-IF(Settings!$C$16="No",0,Parameters!FD$164*('AMOC national temperature'!FD62-Parameters!FD$128)+Parameters!FD$165*('AMOC national temperature'!FD62-Parameters!FD$128)^2)))*IF(Settings!$C$16="No",1,(1-SLR!$D62*Parameters!FD$181))))</f>
        <v>129281.20543459649</v>
      </c>
      <c r="FE63" s="22">
        <f>IF(FE$2=0,0,IF((Parameters!$B$174*(1-Parameters!FE$185)*_xlfn.IFNA('[3]National GDP per capita ppp'!FE63,0)+(1-Parameters!$B$174)*FE62)*(1+(_xlfn.IFNA('[3]Nat GDP per cap ppp growth rate'!FE63,0)-IF(Settings!$C$16="No",0,Parameters!FE$164*('AMOC national temperature'!FE62-Parameters!FE$128)+Parameters!FE$165*('AMOC national temperature'!FE62-Parameters!FE$128)^2)))*IF(Settings!$C$16="No",1,(1-SLR!$D62*Parameters!FE$181))&lt;=0,Parameters!$B$189,(Parameters!$B$174*(1-Parameters!FE$185)*_xlfn.IFNA('[3]National GDP per capita ppp'!FE63,0)+(1-Parameters!$B$174)*FE62)*(1+(_xlfn.IFNA('[3]Nat GDP per cap ppp growth rate'!FE63,0)-IF(Settings!$C$16="No",0,Parameters!FE$164*('AMOC national temperature'!FE62-Parameters!FE$128)+Parameters!FE$165*('AMOC national temperature'!FE62-Parameters!FE$128)^2)))*IF(Settings!$C$16="No",1,(1-SLR!$D62*Parameters!FE$181))))</f>
        <v>0</v>
      </c>
      <c r="FF63" s="22">
        <f ca="1">IF(FF$2=0,0,IF((Parameters!$B$174*(1-Parameters!FF$185)*_xlfn.IFNA('[3]National GDP per capita ppp'!FF63,0)+(1-Parameters!$B$174)*FF62)*(1+(_xlfn.IFNA('[3]Nat GDP per cap ppp growth rate'!FF63,0)-IF(Settings!$C$16="No",0,Parameters!FF$164*('AMOC national temperature'!FF62-Parameters!FF$128)+Parameters!FF$165*('AMOC national temperature'!FF62-Parameters!FF$128)^2)))*IF(Settings!$C$16="No",1,(1-SLR!$D62*Parameters!FF$181))&lt;=0,Parameters!$B$189,(Parameters!$B$174*(1-Parameters!FF$185)*_xlfn.IFNA('[3]National GDP per capita ppp'!FF63,0)+(1-Parameters!$B$174)*FF62)*(1+(_xlfn.IFNA('[3]Nat GDP per cap ppp growth rate'!FF63,0)-IF(Settings!$C$16="No",0,Parameters!FF$164*('AMOC national temperature'!FF62-Parameters!FF$128)+Parameters!FF$165*('AMOC national temperature'!FF62-Parameters!FF$128)^2)))*IF(Settings!$C$16="No",1,(1-SLR!$D62*Parameters!FF$181))))</f>
        <v>26813.11757588376</v>
      </c>
      <c r="FG63" s="22">
        <f ca="1">IF(FG$2=0,0,IF((Parameters!$B$174*(1-Parameters!FG$185)*_xlfn.IFNA('[3]National GDP per capita ppp'!FG63,0)+(1-Parameters!$B$174)*FG62)*(1+(_xlfn.IFNA('[3]Nat GDP per cap ppp growth rate'!FG63,0)-IF(Settings!$C$16="No",0,Parameters!FG$164*('AMOC national temperature'!FG62-Parameters!FG$128)+Parameters!FG$165*('AMOC national temperature'!FG62-Parameters!FG$128)^2)))*IF(Settings!$C$16="No",1,(1-SLR!$D62*Parameters!FG$181))&lt;=0,Parameters!$B$189,(Parameters!$B$174*(1-Parameters!FG$185)*_xlfn.IFNA('[3]National GDP per capita ppp'!FG63,0)+(1-Parameters!$B$174)*FG62)*(1+(_xlfn.IFNA('[3]Nat GDP per cap ppp growth rate'!FG63,0)-IF(Settings!$C$16="No",0,Parameters!FG$164*('AMOC national temperature'!FG62-Parameters!FG$128)+Parameters!FG$165*('AMOC national temperature'!FG62-Parameters!FG$128)^2)))*IF(Settings!$C$16="No",1,(1-SLR!$D62*Parameters!FG$181))))</f>
        <v>32698.669905498638</v>
      </c>
      <c r="FH63" s="22">
        <f ca="1">IF(FH$2=0,0,IF((Parameters!$B$174*(1-Parameters!FH$185)*_xlfn.IFNA('[3]National GDP per capita ppp'!FH63,0)+(1-Parameters!$B$174)*FH62)*(1+(_xlfn.IFNA('[3]Nat GDP per cap ppp growth rate'!FH63,0)-IF(Settings!$C$16="No",0,Parameters!FH$164*('AMOC national temperature'!FH62-Parameters!FH$128)+Parameters!FH$165*('AMOC national temperature'!FH62-Parameters!FH$128)^2)))*IF(Settings!$C$16="No",1,(1-SLR!$D62*Parameters!FH$181))&lt;=0,Parameters!$B$189,(Parameters!$B$174*(1-Parameters!FH$185)*_xlfn.IFNA('[3]National GDP per capita ppp'!FH63,0)+(1-Parameters!$B$174)*FH62)*(1+(_xlfn.IFNA('[3]Nat GDP per cap ppp growth rate'!FH63,0)-IF(Settings!$C$16="No",0,Parameters!FH$164*('AMOC national temperature'!FH62-Parameters!FH$128)+Parameters!FH$165*('AMOC national temperature'!FH62-Parameters!FH$128)^2)))*IF(Settings!$C$16="No",1,(1-SLR!$D62*Parameters!FH$181))))</f>
        <v>14564.750715226948</v>
      </c>
      <c r="FI63" s="22">
        <f ca="1">IF(FI$2=0,0,IF((Parameters!$B$174*(1-Parameters!FI$185)*_xlfn.IFNA('[3]National GDP per capita ppp'!FI63,0)+(1-Parameters!$B$174)*FI62)*(1+(_xlfn.IFNA('[3]Nat GDP per cap ppp growth rate'!FI63,0)-IF(Settings!$C$16="No",0,Parameters!FI$164*('AMOC national temperature'!FI62-Parameters!FI$128)+Parameters!FI$165*('AMOC national temperature'!FI62-Parameters!FI$128)^2)))*IF(Settings!$C$16="No",1,(1-SLR!$D62*Parameters!FI$181))&lt;=0,Parameters!$B$189,(Parameters!$B$174*(1-Parameters!FI$185)*_xlfn.IFNA('[3]National GDP per capita ppp'!FI63,0)+(1-Parameters!$B$174)*FI62)*(1+(_xlfn.IFNA('[3]Nat GDP per cap ppp growth rate'!FI63,0)-IF(Settings!$C$16="No",0,Parameters!FI$164*('AMOC national temperature'!FI62-Parameters!FI$128)+Parameters!FI$165*('AMOC national temperature'!FI62-Parameters!FI$128)^2)))*IF(Settings!$C$16="No",1,(1-SLR!$D62*Parameters!FI$181))))</f>
        <v>34378.998755255947</v>
      </c>
      <c r="FJ63" s="22">
        <f ca="1">IF(FJ$2=0,0,IF((Parameters!$B$174*(1-Parameters!FJ$185)*_xlfn.IFNA('[3]National GDP per capita ppp'!FJ63,0)+(1-Parameters!$B$174)*FJ62)*(1+(_xlfn.IFNA('[3]Nat GDP per cap ppp growth rate'!FJ63,0)-IF(Settings!$C$16="No",0,Parameters!FJ$164*('AMOC national temperature'!FJ62-Parameters!FJ$128)+Parameters!FJ$165*('AMOC national temperature'!FJ62-Parameters!FJ$128)^2)))*IF(Settings!$C$16="No",1,(1-SLR!$D62*Parameters!FJ$181))&lt;=0,Parameters!$B$189,(Parameters!$B$174*(1-Parameters!FJ$185)*_xlfn.IFNA('[3]National GDP per capita ppp'!FJ63,0)+(1-Parameters!$B$174)*FJ62)*(1+(_xlfn.IFNA('[3]Nat GDP per cap ppp growth rate'!FJ63,0)-IF(Settings!$C$16="No",0,Parameters!FJ$164*('AMOC national temperature'!FJ62-Parameters!FJ$128)+Parameters!FJ$165*('AMOC national temperature'!FJ62-Parameters!FJ$128)^2)))*IF(Settings!$C$16="No",1,(1-SLR!$D62*Parameters!FJ$181))))</f>
        <v>47647.355912609732</v>
      </c>
      <c r="FK63" s="22">
        <f ca="1">IF(FK$2=0,0,IF((Parameters!$B$174*(1-Parameters!FK$185)*_xlfn.IFNA('[3]National GDP per capita ppp'!FK63,0)+(1-Parameters!$B$174)*FK62)*(1+(_xlfn.IFNA('[3]Nat GDP per cap ppp growth rate'!FK63,0)-IF(Settings!$C$16="No",0,Parameters!FK$164*('AMOC national temperature'!FK62-Parameters!FK$128)+Parameters!FK$165*('AMOC national temperature'!FK62-Parameters!FK$128)^2)))*IF(Settings!$C$16="No",1,(1-SLR!$D62*Parameters!FK$181))&lt;=0,Parameters!$B$189,(Parameters!$B$174*(1-Parameters!FK$185)*_xlfn.IFNA('[3]National GDP per capita ppp'!FK63,0)+(1-Parameters!$B$174)*FK62)*(1+(_xlfn.IFNA('[3]Nat GDP per cap ppp growth rate'!FK63,0)-IF(Settings!$C$16="No",0,Parameters!FK$164*('AMOC national temperature'!FK62-Parameters!FK$128)+Parameters!FK$165*('AMOC national temperature'!FK62-Parameters!FK$128)^2)))*IF(Settings!$C$16="No",1,(1-SLR!$D62*Parameters!FK$181))))</f>
        <v>50463.545191632016</v>
      </c>
      <c r="FL63" s="22">
        <f ca="1">IF(FL$2=0,0,IF((Parameters!$B$174*(1-Parameters!FL$185)*_xlfn.IFNA('[3]National GDP per capita ppp'!FL63,0)+(1-Parameters!$B$174)*FL62)*(1+(_xlfn.IFNA('[3]Nat GDP per cap ppp growth rate'!FL63,0)-IF(Settings!$C$16="No",0,Parameters!FL$164*('AMOC national temperature'!FL62-Parameters!FL$128)+Parameters!FL$165*('AMOC national temperature'!FL62-Parameters!FL$128)^2)))*IF(Settings!$C$16="No",1,(1-SLR!$D62*Parameters!FL$181))&lt;=0,Parameters!$B$189,(Parameters!$B$174*(1-Parameters!FL$185)*_xlfn.IFNA('[3]National GDP per capita ppp'!FL63,0)+(1-Parameters!$B$174)*FL62)*(1+(_xlfn.IFNA('[3]Nat GDP per cap ppp growth rate'!FL63,0)-IF(Settings!$C$16="No",0,Parameters!FL$164*('AMOC national temperature'!FL62-Parameters!FL$128)+Parameters!FL$165*('AMOC national temperature'!FL62-Parameters!FL$128)^2)))*IF(Settings!$C$16="No",1,(1-SLR!$D62*Parameters!FL$181))))</f>
        <v>72419.448712195153</v>
      </c>
      <c r="FM63" s="22">
        <f>IF(FM$2=0,0,IF((Parameters!$B$174*(1-Parameters!FM$185)*_xlfn.IFNA('[3]National GDP per capita ppp'!FM63,0)+(1-Parameters!$B$174)*FM62)*(1+(_xlfn.IFNA('[3]Nat GDP per cap ppp growth rate'!FM63,0)-IF(Settings!$C$16="No",0,Parameters!FM$164*('AMOC national temperature'!FM62-Parameters!FM$128)+Parameters!FM$165*('AMOC national temperature'!FM62-Parameters!FM$128)^2)))*IF(Settings!$C$16="No",1,(1-SLR!$D62*Parameters!FM$181))&lt;=0,Parameters!$B$189,(Parameters!$B$174*(1-Parameters!FM$185)*_xlfn.IFNA('[3]National GDP per capita ppp'!FM63,0)+(1-Parameters!$B$174)*FM62)*(1+(_xlfn.IFNA('[3]Nat GDP per cap ppp growth rate'!FM63,0)-IF(Settings!$C$16="No",0,Parameters!FM$164*('AMOC national temperature'!FM62-Parameters!FM$128)+Parameters!FM$165*('AMOC national temperature'!FM62-Parameters!FM$128)^2)))*IF(Settings!$C$16="No",1,(1-SLR!$D62*Parameters!FM$181))))</f>
        <v>0</v>
      </c>
      <c r="FN63" s="22">
        <f ca="1">IF(FN$2=0,0,IF((Parameters!$B$174*(1-Parameters!FN$185)*_xlfn.IFNA('[3]National GDP per capita ppp'!FN63,0)+(1-Parameters!$B$174)*FN62)*(1+(_xlfn.IFNA('[3]Nat GDP per cap ppp growth rate'!FN63,0)-IF(Settings!$C$16="No",0,Parameters!FN$164*('AMOC national temperature'!FN62-Parameters!FN$128)+Parameters!FN$165*('AMOC national temperature'!FN62-Parameters!FN$128)^2)))*IF(Settings!$C$16="No",1,(1-SLR!$D62*Parameters!FN$181))&lt;=0,Parameters!$B$189,(Parameters!$B$174*(1-Parameters!FN$185)*_xlfn.IFNA('[3]National GDP per capita ppp'!FN63,0)+(1-Parameters!$B$174)*FN62)*(1+(_xlfn.IFNA('[3]Nat GDP per cap ppp growth rate'!FN63,0)-IF(Settings!$C$16="No",0,Parameters!FN$164*('AMOC national temperature'!FN62-Parameters!FN$128)+Parameters!FN$165*('AMOC national temperature'!FN62-Parameters!FN$128)^2)))*IF(Settings!$C$16="No",1,(1-SLR!$D62*Parameters!FN$181))))</f>
        <v>10898.46210608913</v>
      </c>
      <c r="FO63" s="22">
        <f ca="1">IF(FO$2=0,0,IF((Parameters!$B$174*(1-Parameters!FO$185)*_xlfn.IFNA('[3]National GDP per capita ppp'!FO63,0)+(1-Parameters!$B$174)*FO62)*(1+(_xlfn.IFNA('[3]Nat GDP per cap ppp growth rate'!FO63,0)-IF(Settings!$C$16="No",0,Parameters!FO$164*('AMOC national temperature'!FO62-Parameters!FO$128)+Parameters!FO$165*('AMOC national temperature'!FO62-Parameters!FO$128)^2)))*IF(Settings!$C$16="No",1,(1-SLR!$D62*Parameters!FO$181))&lt;=0,Parameters!$B$189,(Parameters!$B$174*(1-Parameters!FO$185)*_xlfn.IFNA('[3]National GDP per capita ppp'!FO63,0)+(1-Parameters!$B$174)*FO62)*(1+(_xlfn.IFNA('[3]Nat GDP per cap ppp growth rate'!FO63,0)-IF(Settings!$C$16="No",0,Parameters!FO$164*('AMOC national temperature'!FO62-Parameters!FO$128)+Parameters!FO$165*('AMOC national temperature'!FO62-Parameters!FO$128)^2)))*IF(Settings!$C$16="No",1,(1-SLR!$D62*Parameters!FO$181))))</f>
        <v>7638.2811935436539</v>
      </c>
      <c r="FP63" s="22">
        <f ca="1">IF(FP$2=0,0,IF((Parameters!$B$174*(1-Parameters!FP$185)*_xlfn.IFNA('[3]National GDP per capita ppp'!FP63,0)+(1-Parameters!$B$174)*FP62)*(1+(_xlfn.IFNA('[3]Nat GDP per cap ppp growth rate'!FP63,0)-IF(Settings!$C$16="No",0,Parameters!FP$164*('AMOC national temperature'!FP62-Parameters!FP$128)+Parameters!FP$165*('AMOC national temperature'!FP62-Parameters!FP$128)^2)))*IF(Settings!$C$16="No",1,(1-SLR!$D62*Parameters!FP$181))&lt;=0,Parameters!$B$189,(Parameters!$B$174*(1-Parameters!FP$185)*_xlfn.IFNA('[3]National GDP per capita ppp'!FP63,0)+(1-Parameters!$B$174)*FP62)*(1+(_xlfn.IFNA('[3]Nat GDP per cap ppp growth rate'!FP63,0)-IF(Settings!$C$16="No",0,Parameters!FP$164*('AMOC national temperature'!FP62-Parameters!FP$128)+Parameters!FP$165*('AMOC national temperature'!FP62-Parameters!FP$128)^2)))*IF(Settings!$C$16="No",1,(1-SLR!$D62*Parameters!FP$181))))</f>
        <v>90720.656146641064</v>
      </c>
      <c r="FQ63" s="22">
        <f ca="1">IF(FQ$2=0,0,IF((Parameters!$B$174*(1-Parameters!FQ$185)*_xlfn.IFNA('[3]National GDP per capita ppp'!FQ63,0)+(1-Parameters!$B$174)*FQ62)*(1+(_xlfn.IFNA('[3]Nat GDP per cap ppp growth rate'!FQ63,0)-IF(Settings!$C$16="No",0,Parameters!FQ$164*('AMOC national temperature'!FQ62-Parameters!FQ$128)+Parameters!FQ$165*('AMOC national temperature'!FQ62-Parameters!FQ$128)^2)))*IF(Settings!$C$16="No",1,(1-SLR!$D62*Parameters!FQ$181))&lt;=0,Parameters!$B$189,(Parameters!$B$174*(1-Parameters!FQ$185)*_xlfn.IFNA('[3]National GDP per capita ppp'!FQ63,0)+(1-Parameters!$B$174)*FQ62)*(1+(_xlfn.IFNA('[3]Nat GDP per cap ppp growth rate'!FQ63,0)-IF(Settings!$C$16="No",0,Parameters!FQ$164*('AMOC national temperature'!FQ62-Parameters!FQ$128)+Parameters!FQ$165*('AMOC national temperature'!FQ62-Parameters!FQ$128)^2)))*IF(Settings!$C$16="No",1,(1-SLR!$D62*Parameters!FQ$181))))</f>
        <v>9645.3405228213505</v>
      </c>
      <c r="FR63" s="22">
        <f ca="1">IF(FR$2=0,0,IF((Parameters!$B$174*(1-Parameters!FR$185)*_xlfn.IFNA('[3]National GDP per capita ppp'!FR63,0)+(1-Parameters!$B$174)*FR62)*(1+(_xlfn.IFNA('[3]Nat GDP per cap ppp growth rate'!FR63,0)-IF(Settings!$C$16="No",0,Parameters!FR$164*('AMOC national temperature'!FR62-Parameters!FR$128)+Parameters!FR$165*('AMOC national temperature'!FR62-Parameters!FR$128)^2)))*IF(Settings!$C$16="No",1,(1-SLR!$D62*Parameters!FR$181))&lt;=0,Parameters!$B$189,(Parameters!$B$174*(1-Parameters!FR$185)*_xlfn.IFNA('[3]National GDP per capita ppp'!FR63,0)+(1-Parameters!$B$174)*FR62)*(1+(_xlfn.IFNA('[3]Nat GDP per cap ppp growth rate'!FR63,0)-IF(Settings!$C$16="No",0,Parameters!FR$164*('AMOC national temperature'!FR62-Parameters!FR$128)+Parameters!FR$165*('AMOC national temperature'!FR62-Parameters!FR$128)^2)))*IF(Settings!$C$16="No",1,(1-SLR!$D62*Parameters!FR$181))))</f>
        <v>34660.077256996781</v>
      </c>
      <c r="FS63" s="22">
        <f ca="1">IF(FS$2=0,0,IF((Parameters!$B$174*(1-Parameters!FS$185)*_xlfn.IFNA('[3]National GDP per capita ppp'!FS63,0)+(1-Parameters!$B$174)*FS62)*(1+(_xlfn.IFNA('[3]Nat GDP per cap ppp growth rate'!FS63,0)-IF(Settings!$C$16="No",0,Parameters!FS$164*('AMOC national temperature'!FS62-Parameters!FS$128)+Parameters!FS$165*('AMOC national temperature'!FS62-Parameters!FS$128)^2)))*IF(Settings!$C$16="No",1,(1-SLR!$D62*Parameters!FS$181))&lt;=0,Parameters!$B$189,(Parameters!$B$174*(1-Parameters!FS$185)*_xlfn.IFNA('[3]National GDP per capita ppp'!FS63,0)+(1-Parameters!$B$174)*FS62)*(1+(_xlfn.IFNA('[3]Nat GDP per cap ppp growth rate'!FS63,0)-IF(Settings!$C$16="No",0,Parameters!FS$164*('AMOC national temperature'!FS62-Parameters!FS$128)+Parameters!FS$165*('AMOC national temperature'!FS62-Parameters!FS$128)^2)))*IF(Settings!$C$16="No",1,(1-SLR!$D62*Parameters!FS$181))))</f>
        <v>47040.851973245466</v>
      </c>
      <c r="FT63" s="22">
        <f ca="1">IF(FT$2=0,0,IF((Parameters!$B$174*(1-Parameters!FT$185)*_xlfn.IFNA('[3]National GDP per capita ppp'!FT63,0)+(1-Parameters!$B$174)*FT62)*(1+(_xlfn.IFNA('[3]Nat GDP per cap ppp growth rate'!FT63,0)-IF(Settings!$C$16="No",0,Parameters!FT$164*('AMOC national temperature'!FT62-Parameters!FT$128)+Parameters!FT$165*('AMOC national temperature'!FT62-Parameters!FT$128)^2)))*IF(Settings!$C$16="No",1,(1-SLR!$D62*Parameters!FT$181))&lt;=0,Parameters!$B$189,(Parameters!$B$174*(1-Parameters!FT$185)*_xlfn.IFNA('[3]National GDP per capita ppp'!FT63,0)+(1-Parameters!$B$174)*FT62)*(1+(_xlfn.IFNA('[3]Nat GDP per cap ppp growth rate'!FT63,0)-IF(Settings!$C$16="No",0,Parameters!FT$164*('AMOC national temperature'!FT62-Parameters!FT$128)+Parameters!FT$165*('AMOC national temperature'!FT62-Parameters!FT$128)^2)))*IF(Settings!$C$16="No",1,(1-SLR!$D62*Parameters!FT$181))))</f>
        <v>37604.519181755757</v>
      </c>
      <c r="FU63" s="22">
        <f ca="1">IF(FU$2=0,0,IF((Parameters!$B$174*(1-Parameters!FU$185)*_xlfn.IFNA('[3]National GDP per capita ppp'!FU63,0)+(1-Parameters!$B$174)*FU62)*(1+(_xlfn.IFNA('[3]Nat GDP per cap ppp growth rate'!FU63,0)-IF(Settings!$C$16="No",0,Parameters!FU$164*('AMOC national temperature'!FU62-Parameters!FU$128)+Parameters!FU$165*('AMOC national temperature'!FU62-Parameters!FU$128)^2)))*IF(Settings!$C$16="No",1,(1-SLR!$D62*Parameters!FU$181))&lt;=0,Parameters!$B$189,(Parameters!$B$174*(1-Parameters!FU$185)*_xlfn.IFNA('[3]National GDP per capita ppp'!FU63,0)+(1-Parameters!$B$174)*FU62)*(1+(_xlfn.IFNA('[3]Nat GDP per cap ppp growth rate'!FU63,0)-IF(Settings!$C$16="No",0,Parameters!FU$164*('AMOC national temperature'!FU62-Parameters!FU$128)+Parameters!FU$165*('AMOC national temperature'!FU62-Parameters!FU$128)^2)))*IF(Settings!$C$16="No",1,(1-SLR!$D62*Parameters!FU$181))))</f>
        <v>118667.49976205135</v>
      </c>
      <c r="FV63" s="22">
        <f ca="1">IF(FV$2=0,0,IF((Parameters!$B$174*(1-Parameters!FV$185)*_xlfn.IFNA('[3]National GDP per capita ppp'!FV63,0)+(1-Parameters!$B$174)*FV62)*(1+(_xlfn.IFNA('[3]Nat GDP per cap ppp growth rate'!FV63,0)-IF(Settings!$C$16="No",0,Parameters!FV$164*('AMOC national temperature'!FV62-Parameters!FV$128)+Parameters!FV$165*('AMOC national temperature'!FV62-Parameters!FV$128)^2)))*IF(Settings!$C$16="No",1,(1-SLR!$D62*Parameters!FV$181))&lt;=0,Parameters!$B$189,(Parameters!$B$174*(1-Parameters!FV$185)*_xlfn.IFNA('[3]National GDP per capita ppp'!FV63,0)+(1-Parameters!$B$174)*FV62)*(1+(_xlfn.IFNA('[3]Nat GDP per cap ppp growth rate'!FV63,0)-IF(Settings!$C$16="No",0,Parameters!FV$164*('AMOC national temperature'!FV62-Parameters!FV$128)+Parameters!FV$165*('AMOC national temperature'!FV62-Parameters!FV$128)^2)))*IF(Settings!$C$16="No",1,(1-SLR!$D62*Parameters!FV$181))))</f>
        <v>64214.645003290148</v>
      </c>
      <c r="FW63" s="22">
        <f ca="1">IF(FW$2=0,0,IF((Parameters!$B$174*(1-Parameters!FW$185)*_xlfn.IFNA('[3]National GDP per capita ppp'!FW63,0)+(1-Parameters!$B$174)*FW62)*(1+(_xlfn.IFNA('[3]Nat GDP per cap ppp growth rate'!FW63,0)-IF(Settings!$C$16="No",0,Parameters!FW$164*('AMOC national temperature'!FW62-Parameters!FW$128)+Parameters!FW$165*('AMOC national temperature'!FW62-Parameters!FW$128)^2)))*IF(Settings!$C$16="No",1,(1-SLR!$D62*Parameters!FW$181))&lt;=0,Parameters!$B$189,(Parameters!$B$174*(1-Parameters!FW$185)*_xlfn.IFNA('[3]National GDP per capita ppp'!FW63,0)+(1-Parameters!$B$174)*FW62)*(1+(_xlfn.IFNA('[3]Nat GDP per cap ppp growth rate'!FW63,0)-IF(Settings!$C$16="No",0,Parameters!FW$164*('AMOC national temperature'!FW62-Parameters!FW$128)+Parameters!FW$165*('AMOC national temperature'!FW62-Parameters!FW$128)^2)))*IF(Settings!$C$16="No",1,(1-SLR!$D62*Parameters!FW$181))))</f>
        <v>32101.453879289842</v>
      </c>
      <c r="FX63" s="22">
        <f ca="1">IF(FX$2=0,0,IF((Parameters!$B$174*(1-Parameters!FX$185)*_xlfn.IFNA('[3]National GDP per capita ppp'!FX63,0)+(1-Parameters!$B$174)*FX62)*(1+(_xlfn.IFNA('[3]Nat GDP per cap ppp growth rate'!FX63,0)-IF(Settings!$C$16="No",0,Parameters!FX$164*('AMOC national temperature'!FX62-Parameters!FX$128)+Parameters!FX$165*('AMOC national temperature'!FX62-Parameters!FX$128)^2)))*IF(Settings!$C$16="No",1,(1-SLR!$D62*Parameters!FX$181))&lt;=0,Parameters!$B$189,(Parameters!$B$174*(1-Parameters!FX$185)*_xlfn.IFNA('[3]National GDP per capita ppp'!FX63,0)+(1-Parameters!$B$174)*FX62)*(1+(_xlfn.IFNA('[3]Nat GDP per cap ppp growth rate'!FX63,0)-IF(Settings!$C$16="No",0,Parameters!FX$164*('AMOC national temperature'!FX62-Parameters!FX$128)+Parameters!FX$165*('AMOC national temperature'!FX62-Parameters!FX$128)^2)))*IF(Settings!$C$16="No",1,(1-SLR!$D62*Parameters!FX$181))))</f>
        <v>18492.864458422333</v>
      </c>
      <c r="FY63" s="22">
        <f>IF(FY$2=0,0,IF((Parameters!$B$174*(1-Parameters!FY$185)*_xlfn.IFNA('[3]National GDP per capita ppp'!FY63,0)+(1-Parameters!$B$174)*FY62)*(1+(_xlfn.IFNA('[3]Nat GDP per cap ppp growth rate'!FY63,0)-IF(Settings!$C$16="No",0,Parameters!FY$164*('AMOC national temperature'!FY62-Parameters!FY$128)+Parameters!FY$165*('AMOC national temperature'!FY62-Parameters!FY$128)^2)))*IF(Settings!$C$16="No",1,(1-SLR!$D62*Parameters!FY$181))&lt;=0,Parameters!$B$189,(Parameters!$B$174*(1-Parameters!FY$185)*_xlfn.IFNA('[3]National GDP per capita ppp'!FY63,0)+(1-Parameters!$B$174)*FY62)*(1+(_xlfn.IFNA('[3]Nat GDP per cap ppp growth rate'!FY63,0)-IF(Settings!$C$16="No",0,Parameters!FY$164*('AMOC national temperature'!FY62-Parameters!FY$128)+Parameters!FY$165*('AMOC national temperature'!FY62-Parameters!FY$128)^2)))*IF(Settings!$C$16="No",1,(1-SLR!$D62*Parameters!FY$181))))</f>
        <v>0</v>
      </c>
      <c r="FZ63" s="22">
        <f ca="1">IF(FZ$2=0,0,IF((Parameters!$B$174*(1-Parameters!FZ$185)*_xlfn.IFNA('[3]National GDP per capita ppp'!FZ63,0)+(1-Parameters!$B$174)*FZ62)*(1+(_xlfn.IFNA('[3]Nat GDP per cap ppp growth rate'!FZ63,0)-IF(Settings!$C$16="No",0,Parameters!FZ$164*('AMOC national temperature'!FZ62-Parameters!FZ$128)+Parameters!FZ$165*('AMOC national temperature'!FZ62-Parameters!FZ$128)^2)))*IF(Settings!$C$16="No",1,(1-SLR!$D62*Parameters!FZ$181))&lt;=0,Parameters!$B$189,(Parameters!$B$174*(1-Parameters!FZ$185)*_xlfn.IFNA('[3]National GDP per capita ppp'!FZ63,0)+(1-Parameters!$B$174)*FZ62)*(1+(_xlfn.IFNA('[3]Nat GDP per cap ppp growth rate'!FZ63,0)-IF(Settings!$C$16="No",0,Parameters!FZ$164*('AMOC national temperature'!FZ62-Parameters!FZ$128)+Parameters!FZ$165*('AMOC national temperature'!FZ62-Parameters!FZ$128)^2)))*IF(Settings!$C$16="No",1,(1-SLR!$D62*Parameters!FZ$181))))</f>
        <v>12435.922020306889</v>
      </c>
      <c r="GA63" s="22">
        <f ca="1">IF(GA$2=0,0,IF((Parameters!$B$174*(1-Parameters!GA$185)*_xlfn.IFNA('[3]National GDP per capita ppp'!GA63,0)+(1-Parameters!$B$174)*GA62)*(1+(_xlfn.IFNA('[3]Nat GDP per cap ppp growth rate'!GA63,0)-IF(Settings!$C$16="No",0,Parameters!GA$164*('AMOC national temperature'!GA62-Parameters!GA$128)+Parameters!GA$165*('AMOC national temperature'!GA62-Parameters!GA$128)^2)))*IF(Settings!$C$16="No",1,(1-SLR!$D62*Parameters!GA$181))&lt;=0,Parameters!$B$189,(Parameters!$B$174*(1-Parameters!GA$185)*_xlfn.IFNA('[3]National GDP per capita ppp'!GA63,0)+(1-Parameters!$B$174)*GA62)*(1+(_xlfn.IFNA('[3]Nat GDP per cap ppp growth rate'!GA63,0)-IF(Settings!$C$16="No",0,Parameters!GA$164*('AMOC national temperature'!GA62-Parameters!GA$128)+Parameters!GA$165*('AMOC national temperature'!GA62-Parameters!GA$128)^2)))*IF(Settings!$C$16="No",1,(1-SLR!$D62*Parameters!GA$181))))</f>
        <v>9768.0247725972422</v>
      </c>
      <c r="GB63" s="22">
        <f ca="1">IF(GB$2=0,0,IF((Parameters!$B$174*(1-Parameters!GB$185)*_xlfn.IFNA('[3]National GDP per capita ppp'!GB63,0)+(1-Parameters!$B$174)*GB62)*(1+(_xlfn.IFNA('[3]Nat GDP per cap ppp growth rate'!GB63,0)-IF(Settings!$C$16="No",0,Parameters!GB$164*('AMOC national temperature'!GB62-Parameters!GB$128)+Parameters!GB$165*('AMOC national temperature'!GB62-Parameters!GB$128)^2)))*IF(Settings!$C$16="No",1,(1-SLR!$D62*Parameters!GB$181))&lt;=0,Parameters!$B$189,(Parameters!$B$174*(1-Parameters!GB$185)*_xlfn.IFNA('[3]National GDP per capita ppp'!GB63,0)+(1-Parameters!$B$174)*GB62)*(1+(_xlfn.IFNA('[3]Nat GDP per cap ppp growth rate'!GB63,0)-IF(Settings!$C$16="No",0,Parameters!GB$164*('AMOC national temperature'!GB62-Parameters!GB$128)+Parameters!GB$165*('AMOC national temperature'!GB62-Parameters!GB$128)^2)))*IF(Settings!$C$16="No",1,(1-SLR!$D62*Parameters!GB$181))))</f>
        <v>30470.722637101106</v>
      </c>
      <c r="GC63" s="22">
        <f ca="1">IF(GC$2=0,0,IF((Parameters!$B$174*(1-Parameters!GC$185)*_xlfn.IFNA('[3]National GDP per capita ppp'!GC63,0)+(1-Parameters!$B$174)*GC62)*(1+(_xlfn.IFNA('[3]Nat GDP per cap ppp growth rate'!GC63,0)-IF(Settings!$C$16="No",0,Parameters!GC$164*('AMOC national temperature'!GC62-Parameters!GC$128)+Parameters!GC$165*('AMOC national temperature'!GC62-Parameters!GC$128)^2)))*IF(Settings!$C$16="No",1,(1-SLR!$D62*Parameters!GC$181))&lt;=0,Parameters!$B$189,(Parameters!$B$174*(1-Parameters!GC$185)*_xlfn.IFNA('[3]National GDP per capita ppp'!GC63,0)+(1-Parameters!$B$174)*GC62)*(1+(_xlfn.IFNA('[3]Nat GDP per cap ppp growth rate'!GC63,0)-IF(Settings!$C$16="No",0,Parameters!GC$164*('AMOC national temperature'!GC62-Parameters!GC$128)+Parameters!GC$165*('AMOC national temperature'!GC62-Parameters!GC$128)^2)))*IF(Settings!$C$16="No",1,(1-SLR!$D62*Parameters!GC$181))))</f>
        <v>73234.025133321207</v>
      </c>
      <c r="GD63" s="22">
        <f ca="1">IF(GD$2=0,0,IF((Parameters!$B$174*(1-Parameters!GD$185)*_xlfn.IFNA('[3]National GDP per capita ppp'!GD63,0)+(1-Parameters!$B$174)*GD62)*(1+(_xlfn.IFNA('[3]Nat GDP per cap ppp growth rate'!GD63,0)-IF(Settings!$C$16="No",0,Parameters!GD$164*('AMOC national temperature'!GD62-Parameters!GD$128)+Parameters!GD$165*('AMOC national temperature'!GD62-Parameters!GD$128)^2)))*IF(Settings!$C$16="No",1,(1-SLR!$D62*Parameters!GD$181))&lt;=0,Parameters!$B$189,(Parameters!$B$174*(1-Parameters!GD$185)*_xlfn.IFNA('[3]National GDP per capita ppp'!GD63,0)+(1-Parameters!$B$174)*GD62)*(1+(_xlfn.IFNA('[3]Nat GDP per cap ppp growth rate'!GD63,0)-IF(Settings!$C$16="No",0,Parameters!GD$164*('AMOC national temperature'!GD62-Parameters!GD$128)+Parameters!GD$165*('AMOC national temperature'!GD62-Parameters!GD$128)^2)))*IF(Settings!$C$16="No",1,(1-SLR!$D62*Parameters!GD$181))))</f>
        <v>96472.89270912655</v>
      </c>
      <c r="GE63" s="22">
        <f ca="1">IF(GE$2=0,0,IF((Parameters!$B$174*(1-Parameters!GE$185)*_xlfn.IFNA('[3]National GDP per capita ppp'!GE63,0)+(1-Parameters!$B$174)*GE62)*(1+(_xlfn.IFNA('[3]Nat GDP per cap ppp growth rate'!GE63,0)-IF(Settings!$C$16="No",0,Parameters!GE$164*('AMOC national temperature'!GE62-Parameters!GE$128)+Parameters!GE$165*('AMOC national temperature'!GE62-Parameters!GE$128)^2)))*IF(Settings!$C$16="No",1,(1-SLR!$D62*Parameters!GE$181))&lt;=0,Parameters!$B$189,(Parameters!$B$174*(1-Parameters!GE$185)*_xlfn.IFNA('[3]National GDP per capita ppp'!GE63,0)+(1-Parameters!$B$174)*GE62)*(1+(_xlfn.IFNA('[3]Nat GDP per cap ppp growth rate'!GE63,0)-IF(Settings!$C$16="No",0,Parameters!GE$164*('AMOC national temperature'!GE62-Parameters!GE$128)+Parameters!GE$165*('AMOC national temperature'!GE62-Parameters!GE$128)^2)))*IF(Settings!$C$16="No",1,(1-SLR!$D62*Parameters!GE$181))))</f>
        <v>14890.387059892282</v>
      </c>
      <c r="GF63" s="22">
        <f ca="1">IF(GF$2=0,0,IF((Parameters!$B$174*(1-Parameters!GF$185)*_xlfn.IFNA('[3]National GDP per capita ppp'!GF63,0)+(1-Parameters!$B$174)*GF62)*(1+(_xlfn.IFNA('[3]Nat GDP per cap ppp growth rate'!GF63,0)-IF(Settings!$C$16="No",0,Parameters!GF$164*('AMOC national temperature'!GF62-Parameters!GF$128)+Parameters!GF$165*('AMOC national temperature'!GF62-Parameters!GF$128)^2)))*IF(Settings!$C$16="No",1,(1-SLR!$D62*Parameters!GF$181))&lt;=0,Parameters!$B$189,(Parameters!$B$174*(1-Parameters!GF$185)*_xlfn.IFNA('[3]National GDP per capita ppp'!GF63,0)+(1-Parameters!$B$174)*GF62)*(1+(_xlfn.IFNA('[3]Nat GDP per cap ppp growth rate'!GF63,0)-IF(Settings!$C$16="No",0,Parameters!GF$164*('AMOC national temperature'!GF62-Parameters!GF$128)+Parameters!GF$165*('AMOC national temperature'!GF62-Parameters!GF$128)^2)))*IF(Settings!$C$16="No",1,(1-SLR!$D62*Parameters!GF$181))))</f>
        <v>60685.018451038646</v>
      </c>
      <c r="GG63" s="22">
        <f ca="1">IF(GG$2=0,0,IF((Parameters!$B$174*(1-Parameters!GG$185)*_xlfn.IFNA('[3]National GDP per capita ppp'!GG63,0)+(1-Parameters!$B$174)*GG62)*(1+(_xlfn.IFNA('[3]Nat GDP per cap ppp growth rate'!GG63,0)-IF(Settings!$C$16="No",0,Parameters!GG$164*('AMOC national temperature'!GG62-Parameters!GG$128)+Parameters!GG$165*('AMOC national temperature'!GG62-Parameters!GG$128)^2)))*IF(Settings!$C$16="No",1,(1-SLR!$D62*Parameters!GG$181))&lt;=0,Parameters!$B$189,(Parameters!$B$174*(1-Parameters!GG$185)*_xlfn.IFNA('[3]National GDP per capita ppp'!GG63,0)+(1-Parameters!$B$174)*GG62)*(1+(_xlfn.IFNA('[3]Nat GDP per cap ppp growth rate'!GG63,0)-IF(Settings!$C$16="No",0,Parameters!GG$164*('AMOC national temperature'!GG62-Parameters!GG$128)+Parameters!GG$165*('AMOC national temperature'!GG62-Parameters!GG$128)^2)))*IF(Settings!$C$16="No",1,(1-SLR!$D62*Parameters!GG$181))))</f>
        <v>29846.795026006635</v>
      </c>
      <c r="GH63" s="22">
        <f ca="1">IF(GH$2=0,0,IF((Parameters!$B$174*(1-Parameters!GH$185)*_xlfn.IFNA('[3]National GDP per capita ppp'!GH63,0)+(1-Parameters!$B$174)*GH62)*(1+(_xlfn.IFNA('[3]Nat GDP per cap ppp growth rate'!GH63,0)-IF(Settings!$C$16="No",0,Parameters!GH$164*('AMOC national temperature'!GH62-Parameters!GH$128)+Parameters!GH$165*('AMOC national temperature'!GH62-Parameters!GH$128)^2)))*IF(Settings!$C$16="No",1,(1-SLR!$D62*Parameters!GH$181))&lt;=0,Parameters!$B$189,(Parameters!$B$174*(1-Parameters!GH$185)*_xlfn.IFNA('[3]National GDP per capita ppp'!GH63,0)+(1-Parameters!$B$174)*GH62)*(1+(_xlfn.IFNA('[3]Nat GDP per cap ppp growth rate'!GH63,0)-IF(Settings!$C$16="No",0,Parameters!GH$164*('AMOC national temperature'!GH62-Parameters!GH$128)+Parameters!GH$165*('AMOC national temperature'!GH62-Parameters!GH$128)^2)))*IF(Settings!$C$16="No",1,(1-SLR!$D62*Parameters!GH$181))))</f>
        <v>21536.997672257421</v>
      </c>
      <c r="GI63" s="22">
        <f ca="1">IF(GI$2=0,0,IF((Parameters!$B$174*(1-Parameters!GI$185)*_xlfn.IFNA('[3]National GDP per capita ppp'!GI63,0)+(1-Parameters!$B$174)*GI62)*(1+(_xlfn.IFNA('[3]Nat GDP per cap ppp growth rate'!GI63,0)-IF(Settings!$C$16="No",0,Parameters!GI$164*('AMOC national temperature'!GI62-Parameters!GI$128)+Parameters!GI$165*('AMOC national temperature'!GI62-Parameters!GI$128)^2)))*IF(Settings!$C$16="No",1,(1-SLR!$D62*Parameters!GI$181))&lt;=0,Parameters!$B$189,(Parameters!$B$174*(1-Parameters!GI$185)*_xlfn.IFNA('[3]National GDP per capita ppp'!GI63,0)+(1-Parameters!$B$174)*GI62)*(1+(_xlfn.IFNA('[3]Nat GDP per cap ppp growth rate'!GI63,0)-IF(Settings!$C$16="No",0,Parameters!GI$164*('AMOC national temperature'!GI62-Parameters!GI$128)+Parameters!GI$165*('AMOC national temperature'!GI62-Parameters!GI$128)^2)))*IF(Settings!$C$16="No",1,(1-SLR!$D62*Parameters!GI$181))))</f>
        <v>38640.845586621501</v>
      </c>
      <c r="GJ63" s="22">
        <f ca="1">IF(GJ$2=0,0,IF((Parameters!$B$174*(1-Parameters!GJ$185)*_xlfn.IFNA('[3]National GDP per capita ppp'!GJ63,0)+(1-Parameters!$B$174)*GJ62)*(1+(_xlfn.IFNA('[3]Nat GDP per cap ppp growth rate'!GJ63,0)-IF(Settings!$C$16="No",0,Parameters!GJ$164*('AMOC national temperature'!GJ62-Parameters!GJ$128)+Parameters!GJ$165*('AMOC national temperature'!GJ62-Parameters!GJ$128)^2)))*IF(Settings!$C$16="No",1,(1-SLR!$D62*Parameters!GJ$181))&lt;=0,Parameters!$B$189,(Parameters!$B$174*(1-Parameters!GJ$185)*_xlfn.IFNA('[3]National GDP per capita ppp'!GJ63,0)+(1-Parameters!$B$174)*GJ62)*(1+(_xlfn.IFNA('[3]Nat GDP per cap ppp growth rate'!GJ63,0)-IF(Settings!$C$16="No",0,Parameters!GJ$164*('AMOC national temperature'!GJ62-Parameters!GJ$128)+Parameters!GJ$165*('AMOC national temperature'!GJ62-Parameters!GJ$128)^2)))*IF(Settings!$C$16="No",1,(1-SLR!$D62*Parameters!GJ$181))))</f>
        <v>25867.054013475594</v>
      </c>
      <c r="GK63" s="22">
        <f ca="1">IF(GK$2=0,0,IF((Parameters!$B$174*(1-Parameters!GK$185)*_xlfn.IFNA('[3]National GDP per capita ppp'!GK63,0)+(1-Parameters!$B$174)*GK62)*(1+(_xlfn.IFNA('[3]Nat GDP per cap ppp growth rate'!GK63,0)-IF(Settings!$C$16="No",0,Parameters!GK$164*('AMOC national temperature'!GK62-Parameters!GK$128)+Parameters!GK$165*('AMOC national temperature'!GK62-Parameters!GK$128)^2)))*IF(Settings!$C$16="No",1,(1-SLR!$D62*Parameters!GK$181))&lt;=0,Parameters!$B$189,(Parameters!$B$174*(1-Parameters!GK$185)*_xlfn.IFNA('[3]National GDP per capita ppp'!GK63,0)+(1-Parameters!$B$174)*GK62)*(1+(_xlfn.IFNA('[3]Nat GDP per cap ppp growth rate'!GK63,0)-IF(Settings!$C$16="No",0,Parameters!GK$164*('AMOC national temperature'!GK62-Parameters!GK$128)+Parameters!GK$165*('AMOC national temperature'!GK62-Parameters!GK$128)^2)))*IF(Settings!$C$16="No",1,(1-SLR!$D62*Parameters!GK$181))))</f>
        <v>76002.154933092548</v>
      </c>
      <c r="GL63" s="22">
        <f ca="1">IF(GL$2=0,0,IF((Parameters!$B$174*(1-Parameters!GL$185)*_xlfn.IFNA('[3]National GDP per capita ppp'!GL63,0)+(1-Parameters!$B$174)*GL62)*(1+(_xlfn.IFNA('[3]Nat GDP per cap ppp growth rate'!GL63,0)-IF(Settings!$C$16="No",0,Parameters!GL$164*('AMOC national temperature'!GL62-Parameters!GL$128)+Parameters!GL$165*('AMOC national temperature'!GL62-Parameters!GL$128)^2)))*IF(Settings!$C$16="No",1,(1-SLR!$D62*Parameters!GL$181))&lt;=0,Parameters!$B$189,(Parameters!$B$174*(1-Parameters!GL$185)*_xlfn.IFNA('[3]National GDP per capita ppp'!GL63,0)+(1-Parameters!$B$174)*GL62)*(1+(_xlfn.IFNA('[3]Nat GDP per cap ppp growth rate'!GL63,0)-IF(Settings!$C$16="No",0,Parameters!GL$164*('AMOC national temperature'!GL62-Parameters!GL$128)+Parameters!GL$165*('AMOC national temperature'!GL62-Parameters!GL$128)^2)))*IF(Settings!$C$16="No",1,(1-SLR!$D62*Parameters!GL$181))))</f>
        <v>17087.855272319604</v>
      </c>
      <c r="GM63" s="22">
        <f ca="1">IF(GM$2=0,0,IF((Parameters!$B$174*(1-Parameters!GM$185)*_xlfn.IFNA('[3]National GDP per capita ppp'!GM63,0)+(1-Parameters!$B$174)*GM62)*(1+(_xlfn.IFNA('[3]Nat GDP per cap ppp growth rate'!GM63,0)-IF(Settings!$C$16="No",0,Parameters!GM$164*('AMOC national temperature'!GM62-Parameters!GM$128)+Parameters!GM$165*('AMOC national temperature'!GM62-Parameters!GM$128)^2)))*IF(Settings!$C$16="No",1,(1-SLR!$D62*Parameters!GM$181))&lt;=0,Parameters!$B$189,(Parameters!$B$174*(1-Parameters!GM$185)*_xlfn.IFNA('[3]National GDP per capita ppp'!GM63,0)+(1-Parameters!$B$174)*GM62)*(1+(_xlfn.IFNA('[3]Nat GDP per cap ppp growth rate'!GM63,0)-IF(Settings!$C$16="No",0,Parameters!GM$164*('AMOC national temperature'!GM62-Parameters!GM$128)+Parameters!GM$165*('AMOC national temperature'!GM62-Parameters!GM$128)^2)))*IF(Settings!$C$16="No",1,(1-SLR!$D62*Parameters!GM$181))))</f>
        <v>15703.195759060898</v>
      </c>
      <c r="GN63" s="22">
        <f ca="1">SUMPRODUCT(B63:GM63,'[4]National population'!$B63:$GM63)</f>
        <v>406641046502312.63</v>
      </c>
      <c r="GO63" s="22">
        <f ca="1">GN63/'[4]National population'!GN63</f>
        <v>49431.752112344802</v>
      </c>
    </row>
    <row r="64" spans="1:197" x14ac:dyDescent="0.25">
      <c r="A64" s="15">
        <v>2071</v>
      </c>
      <c r="B64" s="22">
        <f ca="1">IF(B$2=0,0,IF((Parameters!$B$174*(1-Parameters!B$185)*_xlfn.IFNA('[3]National GDP per capita ppp'!B64,0)+(1-Parameters!$B$174)*B63)*(1+(_xlfn.IFNA('[3]Nat GDP per cap ppp growth rate'!B64,0)-IF(Settings!$C$16="No",0,Parameters!B$164*('AMOC national temperature'!B63-Parameters!B$128)+Parameters!B$165*('AMOC national temperature'!B63-Parameters!B$128)^2)))*IF(Settings!$C$16="No",1,(1-SLR!$D63*Parameters!B$181))&lt;=0,Parameters!$B$189,(Parameters!$B$174*(1-Parameters!B$185)*_xlfn.IFNA('[3]National GDP per capita ppp'!B64,0)+(1-Parameters!$B$174)*B63)*(1+(_xlfn.IFNA('[3]Nat GDP per cap ppp growth rate'!B64,0)-IF(Settings!$C$16="No",0,Parameters!B$164*('AMOC national temperature'!B63-Parameters!B$128)+Parameters!B$165*('AMOC national temperature'!B63-Parameters!B$128)^2)))*IF(Settings!$C$16="No",1,(1-SLR!$D63*Parameters!B$181))))</f>
        <v>15135.981579514368</v>
      </c>
      <c r="C64" s="22">
        <f ca="1">IF(C$2=0,0,IF((Parameters!$B$174*(1-Parameters!C$185)*_xlfn.IFNA('[3]National GDP per capita ppp'!C64,0)+(1-Parameters!$B$174)*C63)*(1+(_xlfn.IFNA('[3]Nat GDP per cap ppp growth rate'!C64,0)-IF(Settings!$C$16="No",0,Parameters!C$164*('AMOC national temperature'!C63-Parameters!C$128)+Parameters!C$165*('AMOC national temperature'!C63-Parameters!C$128)^2)))*IF(Settings!$C$16="No",1,(1-SLR!$D63*Parameters!C$181))&lt;=0,Parameters!$B$189,(Parameters!$B$174*(1-Parameters!C$185)*_xlfn.IFNA('[3]National GDP per capita ppp'!C64,0)+(1-Parameters!$B$174)*C63)*(1+(_xlfn.IFNA('[3]Nat GDP per cap ppp growth rate'!C64,0)-IF(Settings!$C$16="No",0,Parameters!C$164*('AMOC national temperature'!C63-Parameters!C$128)+Parameters!C$165*('AMOC national temperature'!C63-Parameters!C$128)^2)))*IF(Settings!$C$16="No",1,(1-SLR!$D63*Parameters!C$181))))</f>
        <v>32175.028495212409</v>
      </c>
      <c r="D64" s="22">
        <f ca="1">IF(D$2=0,0,IF((Parameters!$B$174*(1-Parameters!D$185)*_xlfn.IFNA('[3]National GDP per capita ppp'!D64,0)+(1-Parameters!$B$174)*D63)*(1+(_xlfn.IFNA('[3]Nat GDP per cap ppp growth rate'!D64,0)-IF(Settings!$C$16="No",0,Parameters!D$164*('AMOC national temperature'!D63-Parameters!D$128)+Parameters!D$165*('AMOC national temperature'!D63-Parameters!D$128)^2)))*IF(Settings!$C$16="No",1,(1-SLR!$D63*Parameters!D$181))&lt;=0,Parameters!$B$189,(Parameters!$B$174*(1-Parameters!D$185)*_xlfn.IFNA('[3]National GDP per capita ppp'!D64,0)+(1-Parameters!$B$174)*D63)*(1+(_xlfn.IFNA('[3]Nat GDP per cap ppp growth rate'!D64,0)-IF(Settings!$C$16="No",0,Parameters!D$164*('AMOC national temperature'!D63-Parameters!D$128)+Parameters!D$165*('AMOC national temperature'!D63-Parameters!D$128)^2)))*IF(Settings!$C$16="No",1,(1-SLR!$D63*Parameters!D$181))))</f>
        <v>18360.921577628673</v>
      </c>
      <c r="E64" s="22">
        <f>IF(E$2=0,0,IF((Parameters!$B$174*(1-Parameters!E$185)*_xlfn.IFNA('[3]National GDP per capita ppp'!E64,0)+(1-Parameters!$B$174)*E63)*(1+(_xlfn.IFNA('[3]Nat GDP per cap ppp growth rate'!E64,0)-IF(Settings!$C$16="No",0,Parameters!E$164*('AMOC national temperature'!E63-Parameters!E$128)+Parameters!E$165*('AMOC national temperature'!E63-Parameters!E$128)^2)))*IF(Settings!$C$16="No",1,(1-SLR!$D63*Parameters!E$181))&lt;=0,Parameters!$B$189,(Parameters!$B$174*(1-Parameters!E$185)*_xlfn.IFNA('[3]National GDP per capita ppp'!E64,0)+(1-Parameters!$B$174)*E63)*(1+(_xlfn.IFNA('[3]Nat GDP per cap ppp growth rate'!E64,0)-IF(Settings!$C$16="No",0,Parameters!E$164*('AMOC national temperature'!E63-Parameters!E$128)+Parameters!E$165*('AMOC national temperature'!E63-Parameters!E$128)^2)))*IF(Settings!$C$16="No",1,(1-SLR!$D63*Parameters!E$181))))</f>
        <v>0</v>
      </c>
      <c r="F64" s="22">
        <f ca="1">IF(F$2=0,0,IF((Parameters!$B$174*(1-Parameters!F$185)*_xlfn.IFNA('[3]National GDP per capita ppp'!F64,0)+(1-Parameters!$B$174)*F63)*(1+(_xlfn.IFNA('[3]Nat GDP per cap ppp growth rate'!F64,0)-IF(Settings!$C$16="No",0,Parameters!F$164*('AMOC national temperature'!F63-Parameters!F$128)+Parameters!F$165*('AMOC national temperature'!F63-Parameters!F$128)^2)))*IF(Settings!$C$16="No",1,(1-SLR!$D63*Parameters!F$181))&lt;=0,Parameters!$B$189,(Parameters!$B$174*(1-Parameters!F$185)*_xlfn.IFNA('[3]National GDP per capita ppp'!F64,0)+(1-Parameters!$B$174)*F63)*(1+(_xlfn.IFNA('[3]Nat GDP per cap ppp growth rate'!F64,0)-IF(Settings!$C$16="No",0,Parameters!F$164*('AMOC national temperature'!F63-Parameters!F$128)+Parameters!F$165*('AMOC national temperature'!F63-Parameters!F$128)^2)))*IF(Settings!$C$16="No",1,(1-SLR!$D63*Parameters!F$181))))</f>
        <v>323697.92628336465</v>
      </c>
      <c r="G64" s="22">
        <f ca="1">IF(G$2=0,0,IF((Parameters!$B$174*(1-Parameters!G$185)*_xlfn.IFNA('[3]National GDP per capita ppp'!G64,0)+(1-Parameters!$B$174)*G63)*(1+(_xlfn.IFNA('[3]Nat GDP per cap ppp growth rate'!G64,0)-IF(Settings!$C$16="No",0,Parameters!G$164*('AMOC national temperature'!G63-Parameters!G$128)+Parameters!G$165*('AMOC national temperature'!G63-Parameters!G$128)^2)))*IF(Settings!$C$16="No",1,(1-SLR!$D63*Parameters!G$181))&lt;=0,Parameters!$B$189,(Parameters!$B$174*(1-Parameters!G$185)*_xlfn.IFNA('[3]National GDP per capita ppp'!G64,0)+(1-Parameters!$B$174)*G63)*(1+(_xlfn.IFNA('[3]Nat GDP per cap ppp growth rate'!G64,0)-IF(Settings!$C$16="No",0,Parameters!G$164*('AMOC national temperature'!G63-Parameters!G$128)+Parameters!G$165*('AMOC national temperature'!G63-Parameters!G$128)^2)))*IF(Settings!$C$16="No",1,(1-SLR!$D63*Parameters!G$181))))</f>
        <v>81155.723478137574</v>
      </c>
      <c r="H64" s="22">
        <f ca="1">IF(H$2=0,0,IF((Parameters!$B$174*(1-Parameters!H$185)*_xlfn.IFNA('[3]National GDP per capita ppp'!H64,0)+(1-Parameters!$B$174)*H63)*(1+(_xlfn.IFNA('[3]Nat GDP per cap ppp growth rate'!H64,0)-IF(Settings!$C$16="No",0,Parameters!H$164*('AMOC national temperature'!H63-Parameters!H$128)+Parameters!H$165*('AMOC national temperature'!H63-Parameters!H$128)^2)))*IF(Settings!$C$16="No",1,(1-SLR!$D63*Parameters!H$181))&lt;=0,Parameters!$B$189,(Parameters!$B$174*(1-Parameters!H$185)*_xlfn.IFNA('[3]National GDP per capita ppp'!H64,0)+(1-Parameters!$B$174)*H63)*(1+(_xlfn.IFNA('[3]Nat GDP per cap ppp growth rate'!H64,0)-IF(Settings!$C$16="No",0,Parameters!H$164*('AMOC national temperature'!H63-Parameters!H$128)+Parameters!H$165*('AMOC national temperature'!H63-Parameters!H$128)^2)))*IF(Settings!$C$16="No",1,(1-SLR!$D63*Parameters!H$181))))</f>
        <v>25713.75265217726</v>
      </c>
      <c r="I64" s="22">
        <f ca="1">IF(I$2=0,0,IF((Parameters!$B$174*(1-Parameters!I$185)*_xlfn.IFNA('[3]National GDP per capita ppp'!I64,0)+(1-Parameters!$B$174)*I63)*(1+(_xlfn.IFNA('[3]Nat GDP per cap ppp growth rate'!I64,0)-IF(Settings!$C$16="No",0,Parameters!I$164*('AMOC national temperature'!I63-Parameters!I$128)+Parameters!I$165*('AMOC national temperature'!I63-Parameters!I$128)^2)))*IF(Settings!$C$16="No",1,(1-SLR!$D63*Parameters!I$181))&lt;=0,Parameters!$B$189,(Parameters!$B$174*(1-Parameters!I$185)*_xlfn.IFNA('[3]National GDP per capita ppp'!I64,0)+(1-Parameters!$B$174)*I63)*(1+(_xlfn.IFNA('[3]Nat GDP per cap ppp growth rate'!I64,0)-IF(Settings!$C$16="No",0,Parameters!I$164*('AMOC national temperature'!I63-Parameters!I$128)+Parameters!I$165*('AMOC national temperature'!I63-Parameters!I$128)^2)))*IF(Settings!$C$16="No",1,(1-SLR!$D63*Parameters!I$181))))</f>
        <v>72901.477438596616</v>
      </c>
      <c r="J64" s="22">
        <f ca="1">IF(J$2=0,0,IF((Parameters!$B$174*(1-Parameters!J$185)*_xlfn.IFNA('[3]National GDP per capita ppp'!J64,0)+(1-Parameters!$B$174)*J63)*(1+(_xlfn.IFNA('[3]Nat GDP per cap ppp growth rate'!J64,0)-IF(Settings!$C$16="No",0,Parameters!J$164*('AMOC national temperature'!J63-Parameters!J$128)+Parameters!J$165*('AMOC national temperature'!J63-Parameters!J$128)^2)))*IF(Settings!$C$16="No",1,(1-SLR!$D63*Parameters!J$181))&lt;=0,Parameters!$B$189,(Parameters!$B$174*(1-Parameters!J$185)*_xlfn.IFNA('[3]National GDP per capita ppp'!J64,0)+(1-Parameters!$B$174)*J63)*(1+(_xlfn.IFNA('[3]Nat GDP per cap ppp growth rate'!J64,0)-IF(Settings!$C$16="No",0,Parameters!J$164*('AMOC national temperature'!J63-Parameters!J$128)+Parameters!J$165*('AMOC national temperature'!J63-Parameters!J$128)^2)))*IF(Settings!$C$16="No",1,(1-SLR!$D63*Parameters!J$181))))</f>
        <v>71476.308770191448</v>
      </c>
      <c r="K64" s="22">
        <f ca="1">IF(K$2=0,0,IF((Parameters!$B$174*(1-Parameters!K$185)*_xlfn.IFNA('[3]National GDP per capita ppp'!K64,0)+(1-Parameters!$B$174)*K63)*(1+(_xlfn.IFNA('[3]Nat GDP per cap ppp growth rate'!K64,0)-IF(Settings!$C$16="No",0,Parameters!K$164*('AMOC national temperature'!K63-Parameters!K$128)+Parameters!K$165*('AMOC national temperature'!K63-Parameters!K$128)^2)))*IF(Settings!$C$16="No",1,(1-SLR!$D63*Parameters!K$181))&lt;=0,Parameters!$B$189,(Parameters!$B$174*(1-Parameters!K$185)*_xlfn.IFNA('[3]National GDP per capita ppp'!K64,0)+(1-Parameters!$B$174)*K63)*(1+(_xlfn.IFNA('[3]Nat GDP per cap ppp growth rate'!K64,0)-IF(Settings!$C$16="No",0,Parameters!K$164*('AMOC national temperature'!K63-Parameters!K$128)+Parameters!K$165*('AMOC national temperature'!K63-Parameters!K$128)^2)))*IF(Settings!$C$16="No",1,(1-SLR!$D63*Parameters!K$181))))</f>
        <v>75964.186926901297</v>
      </c>
      <c r="L64" s="22">
        <f ca="1">IF(L$2=0,0,IF((Parameters!$B$174*(1-Parameters!L$185)*_xlfn.IFNA('[3]National GDP per capita ppp'!L64,0)+(1-Parameters!$B$174)*L63)*(1+(_xlfn.IFNA('[3]Nat GDP per cap ppp growth rate'!L64,0)-IF(Settings!$C$16="No",0,Parameters!L$164*('AMOC national temperature'!L63-Parameters!L$128)+Parameters!L$165*('AMOC national temperature'!L63-Parameters!L$128)^2)))*IF(Settings!$C$16="No",1,(1-SLR!$D63*Parameters!L$181))&lt;=0,Parameters!$B$189,(Parameters!$B$174*(1-Parameters!L$185)*_xlfn.IFNA('[3]National GDP per capita ppp'!L64,0)+(1-Parameters!$B$174)*L63)*(1+(_xlfn.IFNA('[3]Nat GDP per cap ppp growth rate'!L64,0)-IF(Settings!$C$16="No",0,Parameters!L$164*('AMOC national temperature'!L63-Parameters!L$128)+Parameters!L$165*('AMOC national temperature'!L63-Parameters!L$128)^2)))*IF(Settings!$C$16="No",1,(1-SLR!$D63*Parameters!L$181))))</f>
        <v>44517.36120721123</v>
      </c>
      <c r="M64" s="22">
        <f ca="1">IF(M$2=0,0,IF((Parameters!$B$174*(1-Parameters!M$185)*_xlfn.IFNA('[3]National GDP per capita ppp'!M64,0)+(1-Parameters!$B$174)*M63)*(1+(_xlfn.IFNA('[3]Nat GDP per cap ppp growth rate'!M64,0)-IF(Settings!$C$16="No",0,Parameters!M$164*('AMOC national temperature'!M63-Parameters!M$128)+Parameters!M$165*('AMOC national temperature'!M63-Parameters!M$128)^2)))*IF(Settings!$C$16="No",1,(1-SLR!$D63*Parameters!M$181))&lt;=0,Parameters!$B$189,(Parameters!$B$174*(1-Parameters!M$185)*_xlfn.IFNA('[3]National GDP per capita ppp'!M64,0)+(1-Parameters!$B$174)*M63)*(1+(_xlfn.IFNA('[3]Nat GDP per cap ppp growth rate'!M64,0)-IF(Settings!$C$16="No",0,Parameters!M$164*('AMOC national temperature'!M63-Parameters!M$128)+Parameters!M$165*('AMOC national temperature'!M63-Parameters!M$128)^2)))*IF(Settings!$C$16="No",1,(1-SLR!$D63*Parameters!M$181))))</f>
        <v>5406.4282396066692</v>
      </c>
      <c r="N64" s="22">
        <f ca="1">IF(N$2=0,0,IF((Parameters!$B$174*(1-Parameters!N$185)*_xlfn.IFNA('[3]National GDP per capita ppp'!N64,0)+(1-Parameters!$B$174)*N63)*(1+(_xlfn.IFNA('[3]Nat GDP per cap ppp growth rate'!N64,0)-IF(Settings!$C$16="No",0,Parameters!N$164*('AMOC national temperature'!N63-Parameters!N$128)+Parameters!N$165*('AMOC national temperature'!N63-Parameters!N$128)^2)))*IF(Settings!$C$16="No",1,(1-SLR!$D63*Parameters!N$181))&lt;=0,Parameters!$B$189,(Parameters!$B$174*(1-Parameters!N$185)*_xlfn.IFNA('[3]National GDP per capita ppp'!N64,0)+(1-Parameters!$B$174)*N63)*(1+(_xlfn.IFNA('[3]Nat GDP per cap ppp growth rate'!N64,0)-IF(Settings!$C$16="No",0,Parameters!N$164*('AMOC national temperature'!N63-Parameters!N$128)+Parameters!N$165*('AMOC national temperature'!N63-Parameters!N$128)^2)))*IF(Settings!$C$16="No",1,(1-SLR!$D63*Parameters!N$181))))</f>
        <v>72400.099510750573</v>
      </c>
      <c r="O64" s="22">
        <f ca="1">IF(O$2=0,0,IF((Parameters!$B$174*(1-Parameters!O$185)*_xlfn.IFNA('[3]National GDP per capita ppp'!O64,0)+(1-Parameters!$B$174)*O63)*(1+(_xlfn.IFNA('[3]Nat GDP per cap ppp growth rate'!O64,0)-IF(Settings!$C$16="No",0,Parameters!O$164*('AMOC national temperature'!O63-Parameters!O$128)+Parameters!O$165*('AMOC national temperature'!O63-Parameters!O$128)^2)))*IF(Settings!$C$16="No",1,(1-SLR!$D63*Parameters!O$181))&lt;=0,Parameters!$B$189,(Parameters!$B$174*(1-Parameters!O$185)*_xlfn.IFNA('[3]National GDP per capita ppp'!O64,0)+(1-Parameters!$B$174)*O63)*(1+(_xlfn.IFNA('[3]Nat GDP per cap ppp growth rate'!O64,0)-IF(Settings!$C$16="No",0,Parameters!O$164*('AMOC national temperature'!O63-Parameters!O$128)+Parameters!O$165*('AMOC national temperature'!O63-Parameters!O$128)^2)))*IF(Settings!$C$16="No",1,(1-SLR!$D63*Parameters!O$181))))</f>
        <v>12297.319314782428</v>
      </c>
      <c r="P64" s="22">
        <f ca="1">IF(P$2=0,0,IF((Parameters!$B$174*(1-Parameters!P$185)*_xlfn.IFNA('[3]National GDP per capita ppp'!P64,0)+(1-Parameters!$B$174)*P63)*(1+(_xlfn.IFNA('[3]Nat GDP per cap ppp growth rate'!P64,0)-IF(Settings!$C$16="No",0,Parameters!P$164*('AMOC national temperature'!P63-Parameters!P$128)+Parameters!P$165*('AMOC national temperature'!P63-Parameters!P$128)^2)))*IF(Settings!$C$16="No",1,(1-SLR!$D63*Parameters!P$181))&lt;=0,Parameters!$B$189,(Parameters!$B$174*(1-Parameters!P$185)*_xlfn.IFNA('[3]National GDP per capita ppp'!P64,0)+(1-Parameters!$B$174)*P63)*(1+(_xlfn.IFNA('[3]Nat GDP per cap ppp growth rate'!P64,0)-IF(Settings!$C$16="No",0,Parameters!P$164*('AMOC national temperature'!P63-Parameters!P$128)+Parameters!P$165*('AMOC national temperature'!P63-Parameters!P$128)^2)))*IF(Settings!$C$16="No",1,(1-SLR!$D63*Parameters!P$181))))</f>
        <v>9292.9310322030287</v>
      </c>
      <c r="Q64" s="22">
        <f ca="1">IF(Q$2=0,0,IF((Parameters!$B$174*(1-Parameters!Q$185)*_xlfn.IFNA('[3]National GDP per capita ppp'!Q64,0)+(1-Parameters!$B$174)*Q63)*(1+(_xlfn.IFNA('[3]Nat GDP per cap ppp growth rate'!Q64,0)-IF(Settings!$C$16="No",0,Parameters!Q$164*('AMOC national temperature'!Q63-Parameters!Q$128)+Parameters!Q$165*('AMOC national temperature'!Q63-Parameters!Q$128)^2)))*IF(Settings!$C$16="No",1,(1-SLR!$D63*Parameters!Q$181))&lt;=0,Parameters!$B$189,(Parameters!$B$174*(1-Parameters!Q$185)*_xlfn.IFNA('[3]National GDP per capita ppp'!Q64,0)+(1-Parameters!$B$174)*Q63)*(1+(_xlfn.IFNA('[3]Nat GDP per cap ppp growth rate'!Q64,0)-IF(Settings!$C$16="No",0,Parameters!Q$164*('AMOC national temperature'!Q63-Parameters!Q$128)+Parameters!Q$165*('AMOC national temperature'!Q63-Parameters!Q$128)^2)))*IF(Settings!$C$16="No",1,(1-SLR!$D63*Parameters!Q$181))))</f>
        <v>15327.883903429047</v>
      </c>
      <c r="R64" s="22">
        <f ca="1">IF(R$2=0,0,IF((Parameters!$B$174*(1-Parameters!R$185)*_xlfn.IFNA('[3]National GDP per capita ppp'!R64,0)+(1-Parameters!$B$174)*R63)*(1+(_xlfn.IFNA('[3]Nat GDP per cap ppp growth rate'!R64,0)-IF(Settings!$C$16="No",0,Parameters!R$164*('AMOC national temperature'!R63-Parameters!R$128)+Parameters!R$165*('AMOC national temperature'!R63-Parameters!R$128)^2)))*IF(Settings!$C$16="No",1,(1-SLR!$D63*Parameters!R$181))&lt;=0,Parameters!$B$189,(Parameters!$B$174*(1-Parameters!R$185)*_xlfn.IFNA('[3]National GDP per capita ppp'!R64,0)+(1-Parameters!$B$174)*R63)*(1+(_xlfn.IFNA('[3]Nat GDP per cap ppp growth rate'!R64,0)-IF(Settings!$C$16="No",0,Parameters!R$164*('AMOC national temperature'!R63-Parameters!R$128)+Parameters!R$165*('AMOC national temperature'!R63-Parameters!R$128)^2)))*IF(Settings!$C$16="No",1,(1-SLR!$D63*Parameters!R$181))))</f>
        <v>29160.073167877428</v>
      </c>
      <c r="S64" s="22">
        <f ca="1">IF(S$2=0,0,IF((Parameters!$B$174*(1-Parameters!S$185)*_xlfn.IFNA('[3]National GDP per capita ppp'!S64,0)+(1-Parameters!$B$174)*S63)*(1+(_xlfn.IFNA('[3]Nat GDP per cap ppp growth rate'!S64,0)-IF(Settings!$C$16="No",0,Parameters!S$164*('AMOC national temperature'!S63-Parameters!S$128)+Parameters!S$165*('AMOC national temperature'!S63-Parameters!S$128)^2)))*IF(Settings!$C$16="No",1,(1-SLR!$D63*Parameters!S$181))&lt;=0,Parameters!$B$189,(Parameters!$B$174*(1-Parameters!S$185)*_xlfn.IFNA('[3]National GDP per capita ppp'!S64,0)+(1-Parameters!$B$174)*S63)*(1+(_xlfn.IFNA('[3]Nat GDP per cap ppp growth rate'!S64,0)-IF(Settings!$C$16="No",0,Parameters!S$164*('AMOC national temperature'!S63-Parameters!S$128)+Parameters!S$165*('AMOC national temperature'!S63-Parameters!S$128)^2)))*IF(Settings!$C$16="No",1,(1-SLR!$D63*Parameters!S$181))))</f>
        <v>208000.71052433393</v>
      </c>
      <c r="T64" s="22">
        <f ca="1">IF(T$2=0,0,IF((Parameters!$B$174*(1-Parameters!T$185)*_xlfn.IFNA('[3]National GDP per capita ppp'!T64,0)+(1-Parameters!$B$174)*T63)*(1+(_xlfn.IFNA('[3]Nat GDP per cap ppp growth rate'!T64,0)-IF(Settings!$C$16="No",0,Parameters!T$164*('AMOC national temperature'!T63-Parameters!T$128)+Parameters!T$165*('AMOC national temperature'!T63-Parameters!T$128)^2)))*IF(Settings!$C$16="No",1,(1-SLR!$D63*Parameters!T$181))&lt;=0,Parameters!$B$189,(Parameters!$B$174*(1-Parameters!T$185)*_xlfn.IFNA('[3]National GDP per capita ppp'!T64,0)+(1-Parameters!$B$174)*T63)*(1+(_xlfn.IFNA('[3]Nat GDP per cap ppp growth rate'!T64,0)-IF(Settings!$C$16="No",0,Parameters!T$164*('AMOC national temperature'!T63-Parameters!T$128)+Parameters!T$165*('AMOC national temperature'!T63-Parameters!T$128)^2)))*IF(Settings!$C$16="No",1,(1-SLR!$D63*Parameters!T$181))))</f>
        <v>111099.84039928632</v>
      </c>
      <c r="U64" s="22">
        <f ca="1">IF(U$2=0,0,IF((Parameters!$B$174*(1-Parameters!U$185)*_xlfn.IFNA('[3]National GDP per capita ppp'!U64,0)+(1-Parameters!$B$174)*U63)*(1+(_xlfn.IFNA('[3]Nat GDP per cap ppp growth rate'!U64,0)-IF(Settings!$C$16="No",0,Parameters!U$164*('AMOC national temperature'!U63-Parameters!U$128)+Parameters!U$165*('AMOC national temperature'!U63-Parameters!U$128)^2)))*IF(Settings!$C$16="No",1,(1-SLR!$D63*Parameters!U$181))&lt;=0,Parameters!$B$189,(Parameters!$B$174*(1-Parameters!U$185)*_xlfn.IFNA('[3]National GDP per capita ppp'!U64,0)+(1-Parameters!$B$174)*U63)*(1+(_xlfn.IFNA('[3]Nat GDP per cap ppp growth rate'!U64,0)-IF(Settings!$C$16="No",0,Parameters!U$164*('AMOC national temperature'!U63-Parameters!U$128)+Parameters!U$165*('AMOC national temperature'!U63-Parameters!U$128)^2)))*IF(Settings!$C$16="No",1,(1-SLR!$D63*Parameters!U$181))))</f>
        <v>20866.067684986043</v>
      </c>
      <c r="V64" s="22">
        <f ca="1">IF(V$2=0,0,IF((Parameters!$B$174*(1-Parameters!V$185)*_xlfn.IFNA('[3]National GDP per capita ppp'!V64,0)+(1-Parameters!$B$174)*V63)*(1+(_xlfn.IFNA('[3]Nat GDP per cap ppp growth rate'!V64,0)-IF(Settings!$C$16="No",0,Parameters!V$164*('AMOC national temperature'!V63-Parameters!V$128)+Parameters!V$165*('AMOC national temperature'!V63-Parameters!V$128)^2)))*IF(Settings!$C$16="No",1,(1-SLR!$D63*Parameters!V$181))&lt;=0,Parameters!$B$189,(Parameters!$B$174*(1-Parameters!V$185)*_xlfn.IFNA('[3]National GDP per capita ppp'!V64,0)+(1-Parameters!$B$174)*V63)*(1+(_xlfn.IFNA('[3]Nat GDP per cap ppp growth rate'!V64,0)-IF(Settings!$C$16="No",0,Parameters!V$164*('AMOC national temperature'!V63-Parameters!V$128)+Parameters!V$165*('AMOC national temperature'!V63-Parameters!V$128)^2)))*IF(Settings!$C$16="No",1,(1-SLR!$D63*Parameters!V$181))))</f>
        <v>55868.723505945483</v>
      </c>
      <c r="W64" s="22">
        <f ca="1">IF(W$2=0,0,IF((Parameters!$B$174*(1-Parameters!W$185)*_xlfn.IFNA('[3]National GDP per capita ppp'!W64,0)+(1-Parameters!$B$174)*W63)*(1+(_xlfn.IFNA('[3]Nat GDP per cap ppp growth rate'!W64,0)-IF(Settings!$C$16="No",0,Parameters!W$164*('AMOC national temperature'!W63-Parameters!W$128)+Parameters!W$165*('AMOC national temperature'!W63-Parameters!W$128)^2)))*IF(Settings!$C$16="No",1,(1-SLR!$D63*Parameters!W$181))&lt;=0,Parameters!$B$189,(Parameters!$B$174*(1-Parameters!W$185)*_xlfn.IFNA('[3]National GDP per capita ppp'!W64,0)+(1-Parameters!$B$174)*W63)*(1+(_xlfn.IFNA('[3]Nat GDP per cap ppp growth rate'!W64,0)-IF(Settings!$C$16="No",0,Parameters!W$164*('AMOC national temperature'!W63-Parameters!W$128)+Parameters!W$165*('AMOC national temperature'!W63-Parameters!W$128)^2)))*IF(Settings!$C$16="No",1,(1-SLR!$D63*Parameters!W$181))))</f>
        <v>34851.237824722542</v>
      </c>
      <c r="X64" s="22">
        <f ca="1">IF(X$2=0,0,IF((Parameters!$B$174*(1-Parameters!X$185)*_xlfn.IFNA('[3]National GDP per capita ppp'!X64,0)+(1-Parameters!$B$174)*X63)*(1+(_xlfn.IFNA('[3]Nat GDP per cap ppp growth rate'!X64,0)-IF(Settings!$C$16="No",0,Parameters!X$164*('AMOC national temperature'!X63-Parameters!X$128)+Parameters!X$165*('AMOC national temperature'!X63-Parameters!X$128)^2)))*IF(Settings!$C$16="No",1,(1-SLR!$D63*Parameters!X$181))&lt;=0,Parameters!$B$189,(Parameters!$B$174*(1-Parameters!X$185)*_xlfn.IFNA('[3]National GDP per capita ppp'!X64,0)+(1-Parameters!$B$174)*X63)*(1+(_xlfn.IFNA('[3]Nat GDP per cap ppp growth rate'!X64,0)-IF(Settings!$C$16="No",0,Parameters!X$164*('AMOC national temperature'!X63-Parameters!X$128)+Parameters!X$165*('AMOC national temperature'!X63-Parameters!X$128)^2)))*IF(Settings!$C$16="No",1,(1-SLR!$D63*Parameters!X$181))))</f>
        <v>133771.49374843671</v>
      </c>
      <c r="Y64" s="22">
        <f ca="1">IF(Y$2=0,0,IF((Parameters!$B$174*(1-Parameters!Y$185)*_xlfn.IFNA('[3]National GDP per capita ppp'!Y64,0)+(1-Parameters!$B$174)*Y63)*(1+(_xlfn.IFNA('[3]Nat GDP per cap ppp growth rate'!Y64,0)-IF(Settings!$C$16="No",0,Parameters!Y$164*('AMOC national temperature'!Y63-Parameters!Y$128)+Parameters!Y$165*('AMOC national temperature'!Y63-Parameters!Y$128)^2)))*IF(Settings!$C$16="No",1,(1-SLR!$D63*Parameters!Y$181))&lt;=0,Parameters!$B$189,(Parameters!$B$174*(1-Parameters!Y$185)*_xlfn.IFNA('[3]National GDP per capita ppp'!Y64,0)+(1-Parameters!$B$174)*Y63)*(1+(_xlfn.IFNA('[3]Nat GDP per cap ppp growth rate'!Y64,0)-IF(Settings!$C$16="No",0,Parameters!Y$164*('AMOC national temperature'!Y63-Parameters!Y$128)+Parameters!Y$165*('AMOC national temperature'!Y63-Parameters!Y$128)^2)))*IF(Settings!$C$16="No",1,(1-SLR!$D63*Parameters!Y$181))))</f>
        <v>20924.519877556802</v>
      </c>
      <c r="Z64" s="22">
        <f ca="1">IF(Z$2=0,0,IF((Parameters!$B$174*(1-Parameters!Z$185)*_xlfn.IFNA('[3]National GDP per capita ppp'!Z64,0)+(1-Parameters!$B$174)*Z63)*(1+(_xlfn.IFNA('[3]Nat GDP per cap ppp growth rate'!Z64,0)-IF(Settings!$C$16="No",0,Parameters!Z$164*('AMOC national temperature'!Z63-Parameters!Z$128)+Parameters!Z$165*('AMOC national temperature'!Z63-Parameters!Z$128)^2)))*IF(Settings!$C$16="No",1,(1-SLR!$D63*Parameters!Z$181))&lt;=0,Parameters!$B$189,(Parameters!$B$174*(1-Parameters!Z$185)*_xlfn.IFNA('[3]National GDP per capita ppp'!Z64,0)+(1-Parameters!$B$174)*Z63)*(1+(_xlfn.IFNA('[3]Nat GDP per cap ppp growth rate'!Z64,0)-IF(Settings!$C$16="No",0,Parameters!Z$164*('AMOC national temperature'!Z63-Parameters!Z$128)+Parameters!Z$165*('AMOC national temperature'!Z63-Parameters!Z$128)^2)))*IF(Settings!$C$16="No",1,(1-SLR!$D63*Parameters!Z$181))))</f>
        <v>61989.115949396924</v>
      </c>
      <c r="AA64" s="22">
        <f ca="1">IF(AA$2=0,0,IF((Parameters!$B$174*(1-Parameters!AA$185)*_xlfn.IFNA('[3]National GDP per capita ppp'!AA64,0)+(1-Parameters!$B$174)*AA63)*(1+(_xlfn.IFNA('[3]Nat GDP per cap ppp growth rate'!AA64,0)-IF(Settings!$C$16="No",0,Parameters!AA$164*('AMOC national temperature'!AA63-Parameters!AA$128)+Parameters!AA$165*('AMOC national temperature'!AA63-Parameters!AA$128)^2)))*IF(Settings!$C$16="No",1,(1-SLR!$D63*Parameters!AA$181))&lt;=0,Parameters!$B$189,(Parameters!$B$174*(1-Parameters!AA$185)*_xlfn.IFNA('[3]National GDP per capita ppp'!AA64,0)+(1-Parameters!$B$174)*AA63)*(1+(_xlfn.IFNA('[3]Nat GDP per cap ppp growth rate'!AA64,0)-IF(Settings!$C$16="No",0,Parameters!AA$164*('AMOC national temperature'!AA63-Parameters!AA$128)+Parameters!AA$165*('AMOC national temperature'!AA63-Parameters!AA$128)^2)))*IF(Settings!$C$16="No",1,(1-SLR!$D63*Parameters!AA$181))))</f>
        <v>78314.122990222997</v>
      </c>
      <c r="AB64" s="22">
        <f ca="1">IF(AB$2=0,0,IF((Parameters!$B$174*(1-Parameters!AB$185)*_xlfn.IFNA('[3]National GDP per capita ppp'!AB64,0)+(1-Parameters!$B$174)*AB63)*(1+(_xlfn.IFNA('[3]Nat GDP per cap ppp growth rate'!AB64,0)-IF(Settings!$C$16="No",0,Parameters!AB$164*('AMOC national temperature'!AB63-Parameters!AB$128)+Parameters!AB$165*('AMOC national temperature'!AB63-Parameters!AB$128)^2)))*IF(Settings!$C$16="No",1,(1-SLR!$D63*Parameters!AB$181))&lt;=0,Parameters!$B$189,(Parameters!$B$174*(1-Parameters!AB$185)*_xlfn.IFNA('[3]National GDP per capita ppp'!AB64,0)+(1-Parameters!$B$174)*AB63)*(1+(_xlfn.IFNA('[3]Nat GDP per cap ppp growth rate'!AB64,0)-IF(Settings!$C$16="No",0,Parameters!AB$164*('AMOC national temperature'!AB63-Parameters!AB$128)+Parameters!AB$165*('AMOC national temperature'!AB63-Parameters!AB$128)^2)))*IF(Settings!$C$16="No",1,(1-SLR!$D63*Parameters!AB$181))))</f>
        <v>328598.31275678292</v>
      </c>
      <c r="AC64" s="22">
        <f ca="1">IF(AC$2=0,0,IF((Parameters!$B$174*(1-Parameters!AC$185)*_xlfn.IFNA('[3]National GDP per capita ppp'!AC64,0)+(1-Parameters!$B$174)*AC63)*(1+(_xlfn.IFNA('[3]Nat GDP per cap ppp growth rate'!AC64,0)-IF(Settings!$C$16="No",0,Parameters!AC$164*('AMOC national temperature'!AC63-Parameters!AC$128)+Parameters!AC$165*('AMOC national temperature'!AC63-Parameters!AC$128)^2)))*IF(Settings!$C$16="No",1,(1-SLR!$D63*Parameters!AC$181))&lt;=0,Parameters!$B$189,(Parameters!$B$174*(1-Parameters!AC$185)*_xlfn.IFNA('[3]National GDP per capita ppp'!AC64,0)+(1-Parameters!$B$174)*AC63)*(1+(_xlfn.IFNA('[3]Nat GDP per cap ppp growth rate'!AC64,0)-IF(Settings!$C$16="No",0,Parameters!AC$164*('AMOC national temperature'!AC63-Parameters!AC$128)+Parameters!AC$165*('AMOC national temperature'!AC63-Parameters!AC$128)^2)))*IF(Settings!$C$16="No",1,(1-SLR!$D63*Parameters!AC$181))))</f>
        <v>44366.953162762184</v>
      </c>
      <c r="AD64" s="22">
        <f ca="1">IF(AD$2=0,0,IF((Parameters!$B$174*(1-Parameters!AD$185)*_xlfn.IFNA('[3]National GDP per capita ppp'!AD64,0)+(1-Parameters!$B$174)*AD63)*(1+(_xlfn.IFNA('[3]Nat GDP per cap ppp growth rate'!AD64,0)-IF(Settings!$C$16="No",0,Parameters!AD$164*('AMOC national temperature'!AD63-Parameters!AD$128)+Parameters!AD$165*('AMOC national temperature'!AD63-Parameters!AD$128)^2)))*IF(Settings!$C$16="No",1,(1-SLR!$D63*Parameters!AD$181))&lt;=0,Parameters!$B$189,(Parameters!$B$174*(1-Parameters!AD$185)*_xlfn.IFNA('[3]National GDP per capita ppp'!AD64,0)+(1-Parameters!$B$174)*AD63)*(1+(_xlfn.IFNA('[3]Nat GDP per cap ppp growth rate'!AD64,0)-IF(Settings!$C$16="No",0,Parameters!AD$164*('AMOC national temperature'!AD63-Parameters!AD$128)+Parameters!AD$165*('AMOC national temperature'!AD63-Parameters!AD$128)^2)))*IF(Settings!$C$16="No",1,(1-SLR!$D63*Parameters!AD$181))))</f>
        <v>62049.737766384977</v>
      </c>
      <c r="AE64" s="22">
        <f ca="1">IF(AE$2=0,0,IF((Parameters!$B$174*(1-Parameters!AE$185)*_xlfn.IFNA('[3]National GDP per capita ppp'!AE64,0)+(1-Parameters!$B$174)*AE63)*(1+(_xlfn.IFNA('[3]Nat GDP per cap ppp growth rate'!AE64,0)-IF(Settings!$C$16="No",0,Parameters!AE$164*('AMOC national temperature'!AE63-Parameters!AE$128)+Parameters!AE$165*('AMOC national temperature'!AE63-Parameters!AE$128)^2)))*IF(Settings!$C$16="No",1,(1-SLR!$D63*Parameters!AE$181))&lt;=0,Parameters!$B$189,(Parameters!$B$174*(1-Parameters!AE$185)*_xlfn.IFNA('[3]National GDP per capita ppp'!AE64,0)+(1-Parameters!$B$174)*AE63)*(1+(_xlfn.IFNA('[3]Nat GDP per cap ppp growth rate'!AE64,0)-IF(Settings!$C$16="No",0,Parameters!AE$164*('AMOC national temperature'!AE63-Parameters!AE$128)+Parameters!AE$165*('AMOC national temperature'!AE63-Parameters!AE$128)^2)))*IF(Settings!$C$16="No",1,(1-SLR!$D63*Parameters!AE$181))))</f>
        <v>5762.8076415180922</v>
      </c>
      <c r="AF64" s="22">
        <f ca="1">IF(AF$2=0,0,IF((Parameters!$B$174*(1-Parameters!AF$185)*_xlfn.IFNA('[3]National GDP per capita ppp'!AF64,0)+(1-Parameters!$B$174)*AF63)*(1+(_xlfn.IFNA('[3]Nat GDP per cap ppp growth rate'!AF64,0)-IF(Settings!$C$16="No",0,Parameters!AF$164*('AMOC national temperature'!AF63-Parameters!AF$128)+Parameters!AF$165*('AMOC national temperature'!AF63-Parameters!AF$128)^2)))*IF(Settings!$C$16="No",1,(1-SLR!$D63*Parameters!AF$181))&lt;=0,Parameters!$B$189,(Parameters!$B$174*(1-Parameters!AF$185)*_xlfn.IFNA('[3]National GDP per capita ppp'!AF64,0)+(1-Parameters!$B$174)*AF63)*(1+(_xlfn.IFNA('[3]Nat GDP per cap ppp growth rate'!AF64,0)-IF(Settings!$C$16="No",0,Parameters!AF$164*('AMOC national temperature'!AF63-Parameters!AF$128)+Parameters!AF$165*('AMOC national temperature'!AF63-Parameters!AF$128)^2)))*IF(Settings!$C$16="No",1,(1-SLR!$D63*Parameters!AF$181))))</f>
        <v>81586.301024667002</v>
      </c>
      <c r="AG64" s="22">
        <f ca="1">IF(AG$2=0,0,IF((Parameters!$B$174*(1-Parameters!AG$185)*_xlfn.IFNA('[3]National GDP per capita ppp'!AG64,0)+(1-Parameters!$B$174)*AG63)*(1+(_xlfn.IFNA('[3]Nat GDP per cap ppp growth rate'!AG64,0)-IF(Settings!$C$16="No",0,Parameters!AG$164*('AMOC national temperature'!AG63-Parameters!AG$128)+Parameters!AG$165*('AMOC national temperature'!AG63-Parameters!AG$128)^2)))*IF(Settings!$C$16="No",1,(1-SLR!$D63*Parameters!AG$181))&lt;=0,Parameters!$B$189,(Parameters!$B$174*(1-Parameters!AG$185)*_xlfn.IFNA('[3]National GDP per capita ppp'!AG64,0)+(1-Parameters!$B$174)*AG63)*(1+(_xlfn.IFNA('[3]Nat GDP per cap ppp growth rate'!AG64,0)-IF(Settings!$C$16="No",0,Parameters!AG$164*('AMOC national temperature'!AG63-Parameters!AG$128)+Parameters!AG$165*('AMOC national temperature'!AG63-Parameters!AG$128)^2)))*IF(Settings!$C$16="No",1,(1-SLR!$D63*Parameters!AG$181))))</f>
        <v>84347.570649301153</v>
      </c>
      <c r="AH64" s="22">
        <f ca="1">IF(AH$2=0,0,IF((Parameters!$B$174*(1-Parameters!AH$185)*_xlfn.IFNA('[3]National GDP per capita ppp'!AH64,0)+(1-Parameters!$B$174)*AH63)*(1+(_xlfn.IFNA('[3]Nat GDP per cap ppp growth rate'!AH64,0)-IF(Settings!$C$16="No",0,Parameters!AH$164*('AMOC national temperature'!AH63-Parameters!AH$128)+Parameters!AH$165*('AMOC national temperature'!AH63-Parameters!AH$128)^2)))*IF(Settings!$C$16="No",1,(1-SLR!$D63*Parameters!AH$181))&lt;=0,Parameters!$B$189,(Parameters!$B$174*(1-Parameters!AH$185)*_xlfn.IFNA('[3]National GDP per capita ppp'!AH64,0)+(1-Parameters!$B$174)*AH63)*(1+(_xlfn.IFNA('[3]Nat GDP per cap ppp growth rate'!AH64,0)-IF(Settings!$C$16="No",0,Parameters!AH$164*('AMOC national temperature'!AH63-Parameters!AH$128)+Parameters!AH$165*('AMOC national temperature'!AH63-Parameters!AH$128)^2)))*IF(Settings!$C$16="No",1,(1-SLR!$D63*Parameters!AH$181))))</f>
        <v>74571.82215931025</v>
      </c>
      <c r="AI64" s="22">
        <f ca="1">IF(AI$2=0,0,IF((Parameters!$B$174*(1-Parameters!AI$185)*_xlfn.IFNA('[3]National GDP per capita ppp'!AI64,0)+(1-Parameters!$B$174)*AI63)*(1+(_xlfn.IFNA('[3]Nat GDP per cap ppp growth rate'!AI64,0)-IF(Settings!$C$16="No",0,Parameters!AI$164*('AMOC national temperature'!AI63-Parameters!AI$128)+Parameters!AI$165*('AMOC national temperature'!AI63-Parameters!AI$128)^2)))*IF(Settings!$C$16="No",1,(1-SLR!$D63*Parameters!AI$181))&lt;=0,Parameters!$B$189,(Parameters!$B$174*(1-Parameters!AI$185)*_xlfn.IFNA('[3]National GDP per capita ppp'!AI64,0)+(1-Parameters!$B$174)*AI63)*(1+(_xlfn.IFNA('[3]Nat GDP per cap ppp growth rate'!AI64,0)-IF(Settings!$C$16="No",0,Parameters!AI$164*('AMOC national temperature'!AI63-Parameters!AI$128)+Parameters!AI$165*('AMOC national temperature'!AI63-Parameters!AI$128)^2)))*IF(Settings!$C$16="No",1,(1-SLR!$D63*Parameters!AI$181))))</f>
        <v>47770.211784880543</v>
      </c>
      <c r="AJ64" s="22">
        <f ca="1">IF(AJ$2=0,0,IF((Parameters!$B$174*(1-Parameters!AJ$185)*_xlfn.IFNA('[3]National GDP per capita ppp'!AJ64,0)+(1-Parameters!$B$174)*AJ63)*(1+(_xlfn.IFNA('[3]Nat GDP per cap ppp growth rate'!AJ64,0)-IF(Settings!$C$16="No",0,Parameters!AJ$164*('AMOC national temperature'!AJ63-Parameters!AJ$128)+Parameters!AJ$165*('AMOC national temperature'!AJ63-Parameters!AJ$128)^2)))*IF(Settings!$C$16="No",1,(1-SLR!$D63*Parameters!AJ$181))&lt;=0,Parameters!$B$189,(Parameters!$B$174*(1-Parameters!AJ$185)*_xlfn.IFNA('[3]National GDP per capita ppp'!AJ64,0)+(1-Parameters!$B$174)*AJ63)*(1+(_xlfn.IFNA('[3]Nat GDP per cap ppp growth rate'!AJ64,0)-IF(Settings!$C$16="No",0,Parameters!AJ$164*('AMOC national temperature'!AJ63-Parameters!AJ$128)+Parameters!AJ$165*('AMOC national temperature'!AJ63-Parameters!AJ$128)^2)))*IF(Settings!$C$16="No",1,(1-SLR!$D63*Parameters!AJ$181))))</f>
        <v>17954.916112978761</v>
      </c>
      <c r="AK64" s="22">
        <f ca="1">IF(AK$2=0,0,IF((Parameters!$B$174*(1-Parameters!AK$185)*_xlfn.IFNA('[3]National GDP per capita ppp'!AK64,0)+(1-Parameters!$B$174)*AK63)*(1+(_xlfn.IFNA('[3]Nat GDP per cap ppp growth rate'!AK64,0)-IF(Settings!$C$16="No",0,Parameters!AK$164*('AMOC national temperature'!AK63-Parameters!AK$128)+Parameters!AK$165*('AMOC national temperature'!AK63-Parameters!AK$128)^2)))*IF(Settings!$C$16="No",1,(1-SLR!$D63*Parameters!AK$181))&lt;=0,Parameters!$B$189,(Parameters!$B$174*(1-Parameters!AK$185)*_xlfn.IFNA('[3]National GDP per capita ppp'!AK64,0)+(1-Parameters!$B$174)*AK63)*(1+(_xlfn.IFNA('[3]Nat GDP per cap ppp growth rate'!AK64,0)-IF(Settings!$C$16="No",0,Parameters!AK$164*('AMOC national temperature'!AK63-Parameters!AK$128)+Parameters!AK$165*('AMOC national temperature'!AK63-Parameters!AK$128)^2)))*IF(Settings!$C$16="No",1,(1-SLR!$D63*Parameters!AK$181))))</f>
        <v>18042.010270831022</v>
      </c>
      <c r="AL64" s="22">
        <f ca="1">IF(AL$2=0,0,IF((Parameters!$B$174*(1-Parameters!AL$185)*_xlfn.IFNA('[3]National GDP per capita ppp'!AL64,0)+(1-Parameters!$B$174)*AL63)*(1+(_xlfn.IFNA('[3]Nat GDP per cap ppp growth rate'!AL64,0)-IF(Settings!$C$16="No",0,Parameters!AL$164*('AMOC national temperature'!AL63-Parameters!AL$128)+Parameters!AL$165*('AMOC national temperature'!AL63-Parameters!AL$128)^2)))*IF(Settings!$C$16="No",1,(1-SLR!$D63*Parameters!AL$181))&lt;=0,Parameters!$B$189,(Parameters!$B$174*(1-Parameters!AL$185)*_xlfn.IFNA('[3]National GDP per capita ppp'!AL64,0)+(1-Parameters!$B$174)*AL63)*(1+(_xlfn.IFNA('[3]Nat GDP per cap ppp growth rate'!AL64,0)-IF(Settings!$C$16="No",0,Parameters!AL$164*('AMOC national temperature'!AL63-Parameters!AL$128)+Parameters!AL$165*('AMOC national temperature'!AL63-Parameters!AL$128)^2)))*IF(Settings!$C$16="No",1,(1-SLR!$D63*Parameters!AL$181))))</f>
        <v>4561.2146883630257</v>
      </c>
      <c r="AM64" s="22">
        <f ca="1">IF(AM$2=0,0,IF((Parameters!$B$174*(1-Parameters!AM$185)*_xlfn.IFNA('[3]National GDP per capita ppp'!AM64,0)+(1-Parameters!$B$174)*AM63)*(1+(_xlfn.IFNA('[3]Nat GDP per cap ppp growth rate'!AM64,0)-IF(Settings!$C$16="No",0,Parameters!AM$164*('AMOC national temperature'!AM63-Parameters!AM$128)+Parameters!AM$165*('AMOC national temperature'!AM63-Parameters!AM$128)^2)))*IF(Settings!$C$16="No",1,(1-SLR!$D63*Parameters!AM$181))&lt;=0,Parameters!$B$189,(Parameters!$B$174*(1-Parameters!AM$185)*_xlfn.IFNA('[3]National GDP per capita ppp'!AM64,0)+(1-Parameters!$B$174)*AM63)*(1+(_xlfn.IFNA('[3]Nat GDP per cap ppp growth rate'!AM64,0)-IF(Settings!$C$16="No",0,Parameters!AM$164*('AMOC national temperature'!AM63-Parameters!AM$128)+Parameters!AM$165*('AMOC national temperature'!AM63-Parameters!AM$128)^2)))*IF(Settings!$C$16="No",1,(1-SLR!$D63*Parameters!AM$181))))</f>
        <v>32482.427572810881</v>
      </c>
      <c r="AN64" s="22">
        <f ca="1">IF(AN$2=0,0,IF((Parameters!$B$174*(1-Parameters!AN$185)*_xlfn.IFNA('[3]National GDP per capita ppp'!AN64,0)+(1-Parameters!$B$174)*AN63)*(1+(_xlfn.IFNA('[3]Nat GDP per cap ppp growth rate'!AN64,0)-IF(Settings!$C$16="No",0,Parameters!AN$164*('AMOC national temperature'!AN63-Parameters!AN$128)+Parameters!AN$165*('AMOC national temperature'!AN63-Parameters!AN$128)^2)))*IF(Settings!$C$16="No",1,(1-SLR!$D63*Parameters!AN$181))&lt;=0,Parameters!$B$189,(Parameters!$B$174*(1-Parameters!AN$185)*_xlfn.IFNA('[3]National GDP per capita ppp'!AN64,0)+(1-Parameters!$B$174)*AN63)*(1+(_xlfn.IFNA('[3]Nat GDP per cap ppp growth rate'!AN64,0)-IF(Settings!$C$16="No",0,Parameters!AN$164*('AMOC national temperature'!AN63-Parameters!AN$128)+Parameters!AN$165*('AMOC national temperature'!AN63-Parameters!AN$128)^2)))*IF(Settings!$C$16="No",1,(1-SLR!$D63*Parameters!AN$181))))</f>
        <v>46385.556345148369</v>
      </c>
      <c r="AO64" s="22">
        <f ca="1">IF(AO$2=0,0,IF((Parameters!$B$174*(1-Parameters!AO$185)*_xlfn.IFNA('[3]National GDP per capita ppp'!AO64,0)+(1-Parameters!$B$174)*AO63)*(1+(_xlfn.IFNA('[3]Nat GDP per cap ppp growth rate'!AO64,0)-IF(Settings!$C$16="No",0,Parameters!AO$164*('AMOC national temperature'!AO63-Parameters!AO$128)+Parameters!AO$165*('AMOC national temperature'!AO63-Parameters!AO$128)^2)))*IF(Settings!$C$16="No",1,(1-SLR!$D63*Parameters!AO$181))&lt;=0,Parameters!$B$189,(Parameters!$B$174*(1-Parameters!AO$185)*_xlfn.IFNA('[3]National GDP per capita ppp'!AO64,0)+(1-Parameters!$B$174)*AO63)*(1+(_xlfn.IFNA('[3]Nat GDP per cap ppp growth rate'!AO64,0)-IF(Settings!$C$16="No",0,Parameters!AO$164*('AMOC national temperature'!AO63-Parameters!AO$128)+Parameters!AO$165*('AMOC national temperature'!AO63-Parameters!AO$128)^2)))*IF(Settings!$C$16="No",1,(1-SLR!$D63*Parameters!AO$181))))</f>
        <v>16962.192185053405</v>
      </c>
      <c r="AP64" s="22">
        <f ca="1">IF(AP$2=0,0,IF((Parameters!$B$174*(1-Parameters!AP$185)*_xlfn.IFNA('[3]National GDP per capita ppp'!AP64,0)+(1-Parameters!$B$174)*AP63)*(1+(_xlfn.IFNA('[3]Nat GDP per cap ppp growth rate'!AP64,0)-IF(Settings!$C$16="No",0,Parameters!AP$164*('AMOC national temperature'!AP63-Parameters!AP$128)+Parameters!AP$165*('AMOC national temperature'!AP63-Parameters!AP$128)^2)))*IF(Settings!$C$16="No",1,(1-SLR!$D63*Parameters!AP$181))&lt;=0,Parameters!$B$189,(Parameters!$B$174*(1-Parameters!AP$185)*_xlfn.IFNA('[3]National GDP per capita ppp'!AP64,0)+(1-Parameters!$B$174)*AP63)*(1+(_xlfn.IFNA('[3]Nat GDP per cap ppp growth rate'!AP64,0)-IF(Settings!$C$16="No",0,Parameters!AP$164*('AMOC national temperature'!AP63-Parameters!AP$128)+Parameters!AP$165*('AMOC national temperature'!AP63-Parameters!AP$128)^2)))*IF(Settings!$C$16="No",1,(1-SLR!$D63*Parameters!AP$181))))</f>
        <v>31074.462179562499</v>
      </c>
      <c r="AQ64" s="22">
        <f ca="1">IF(AQ$2=0,0,IF((Parameters!$B$174*(1-Parameters!AQ$185)*_xlfn.IFNA('[3]National GDP per capita ppp'!AQ64,0)+(1-Parameters!$B$174)*AQ63)*(1+(_xlfn.IFNA('[3]Nat GDP per cap ppp growth rate'!AQ64,0)-IF(Settings!$C$16="No",0,Parameters!AQ$164*('AMOC national temperature'!AQ63-Parameters!AQ$128)+Parameters!AQ$165*('AMOC national temperature'!AQ63-Parameters!AQ$128)^2)))*IF(Settings!$C$16="No",1,(1-SLR!$D63*Parameters!AQ$181))&lt;=0,Parameters!$B$189,(Parameters!$B$174*(1-Parameters!AQ$185)*_xlfn.IFNA('[3]National GDP per capita ppp'!AQ64,0)+(1-Parameters!$B$174)*AQ63)*(1+(_xlfn.IFNA('[3]Nat GDP per cap ppp growth rate'!AQ64,0)-IF(Settings!$C$16="No",0,Parameters!AQ$164*('AMOC national temperature'!AQ63-Parameters!AQ$128)+Parameters!AQ$165*('AMOC national temperature'!AQ63-Parameters!AQ$128)^2)))*IF(Settings!$C$16="No",1,(1-SLR!$D63*Parameters!AQ$181))))</f>
        <v>57286.109118396809</v>
      </c>
      <c r="AR64" s="22">
        <f>IF(AR$2=0,0,IF((Parameters!$B$174*(1-Parameters!AR$185)*_xlfn.IFNA('[3]National GDP per capita ppp'!AR64,0)+(1-Parameters!$B$174)*AR63)*(1+(_xlfn.IFNA('[3]Nat GDP per cap ppp growth rate'!AR64,0)-IF(Settings!$C$16="No",0,Parameters!AR$164*('AMOC national temperature'!AR63-Parameters!AR$128)+Parameters!AR$165*('AMOC national temperature'!AR63-Parameters!AR$128)^2)))*IF(Settings!$C$16="No",1,(1-SLR!$D63*Parameters!AR$181))&lt;=0,Parameters!$B$189,(Parameters!$B$174*(1-Parameters!AR$185)*_xlfn.IFNA('[3]National GDP per capita ppp'!AR64,0)+(1-Parameters!$B$174)*AR63)*(1+(_xlfn.IFNA('[3]Nat GDP per cap ppp growth rate'!AR64,0)-IF(Settings!$C$16="No",0,Parameters!AR$164*('AMOC national temperature'!AR63-Parameters!AR$128)+Parameters!AR$165*('AMOC national temperature'!AR63-Parameters!AR$128)^2)))*IF(Settings!$C$16="No",1,(1-SLR!$D63*Parameters!AR$181))))</f>
        <v>0</v>
      </c>
      <c r="AS64" s="22">
        <f ca="1">IF(AS$2=0,0,IF((Parameters!$B$174*(1-Parameters!AS$185)*_xlfn.IFNA('[3]National GDP per capita ppp'!AS64,0)+(1-Parameters!$B$174)*AS63)*(1+(_xlfn.IFNA('[3]Nat GDP per cap ppp growth rate'!AS64,0)-IF(Settings!$C$16="No",0,Parameters!AS$164*('AMOC national temperature'!AS63-Parameters!AS$128)+Parameters!AS$165*('AMOC national temperature'!AS63-Parameters!AS$128)^2)))*IF(Settings!$C$16="No",1,(1-SLR!$D63*Parameters!AS$181))&lt;=0,Parameters!$B$189,(Parameters!$B$174*(1-Parameters!AS$185)*_xlfn.IFNA('[3]National GDP per capita ppp'!AS64,0)+(1-Parameters!$B$174)*AS63)*(1+(_xlfn.IFNA('[3]Nat GDP per cap ppp growth rate'!AS64,0)-IF(Settings!$C$16="No",0,Parameters!AS$164*('AMOC national temperature'!AS63-Parameters!AS$128)+Parameters!AS$165*('AMOC national temperature'!AS63-Parameters!AS$128)^2)))*IF(Settings!$C$16="No",1,(1-SLR!$D63*Parameters!AS$181))))</f>
        <v>70073.443344134532</v>
      </c>
      <c r="AT64" s="22">
        <f ca="1">IF(AT$2=0,0,IF((Parameters!$B$174*(1-Parameters!AT$185)*_xlfn.IFNA('[3]National GDP per capita ppp'!AT64,0)+(1-Parameters!$B$174)*AT63)*(1+(_xlfn.IFNA('[3]Nat GDP per cap ppp growth rate'!AT64,0)-IF(Settings!$C$16="No",0,Parameters!AT$164*('AMOC national temperature'!AT63-Parameters!AT$128)+Parameters!AT$165*('AMOC national temperature'!AT63-Parameters!AT$128)^2)))*IF(Settings!$C$16="No",1,(1-SLR!$D63*Parameters!AT$181))&lt;=0,Parameters!$B$189,(Parameters!$B$174*(1-Parameters!AT$185)*_xlfn.IFNA('[3]National GDP per capita ppp'!AT64,0)+(1-Parameters!$B$174)*AT63)*(1+(_xlfn.IFNA('[3]Nat GDP per cap ppp growth rate'!AT64,0)-IF(Settings!$C$16="No",0,Parameters!AT$164*('AMOC national temperature'!AT63-Parameters!AT$128)+Parameters!AT$165*('AMOC national temperature'!AT63-Parameters!AT$128)^2)))*IF(Settings!$C$16="No",1,(1-SLR!$D63*Parameters!AT$181))))</f>
        <v>50650.111347827784</v>
      </c>
      <c r="AU64" s="22">
        <f ca="1">IF(AU$2=0,0,IF((Parameters!$B$174*(1-Parameters!AU$185)*_xlfn.IFNA('[3]National GDP per capita ppp'!AU64,0)+(1-Parameters!$B$174)*AU63)*(1+(_xlfn.IFNA('[3]Nat GDP per cap ppp growth rate'!AU64,0)-IF(Settings!$C$16="No",0,Parameters!AU$164*('AMOC national temperature'!AU63-Parameters!AU$128)+Parameters!AU$165*('AMOC national temperature'!AU63-Parameters!AU$128)^2)))*IF(Settings!$C$16="No",1,(1-SLR!$D63*Parameters!AU$181))&lt;=0,Parameters!$B$189,(Parameters!$B$174*(1-Parameters!AU$185)*_xlfn.IFNA('[3]National GDP per capita ppp'!AU64,0)+(1-Parameters!$B$174)*AU63)*(1+(_xlfn.IFNA('[3]Nat GDP per cap ppp growth rate'!AU64,0)-IF(Settings!$C$16="No",0,Parameters!AU$164*('AMOC national temperature'!AU63-Parameters!AU$128)+Parameters!AU$165*('AMOC national temperature'!AU63-Parameters!AU$128)^2)))*IF(Settings!$C$16="No",1,(1-SLR!$D63*Parameters!AU$181))))</f>
        <v>70349.297680816351</v>
      </c>
      <c r="AV64" s="22">
        <f ca="1">IF(AV$2=0,0,IF((Parameters!$B$174*(1-Parameters!AV$185)*_xlfn.IFNA('[3]National GDP per capita ppp'!AV64,0)+(1-Parameters!$B$174)*AV63)*(1+(_xlfn.IFNA('[3]Nat GDP per cap ppp growth rate'!AV64,0)-IF(Settings!$C$16="No",0,Parameters!AV$164*('AMOC national temperature'!AV63-Parameters!AV$128)+Parameters!AV$165*('AMOC national temperature'!AV63-Parameters!AV$128)^2)))*IF(Settings!$C$16="No",1,(1-SLR!$D63*Parameters!AV$181))&lt;=0,Parameters!$B$189,(Parameters!$B$174*(1-Parameters!AV$185)*_xlfn.IFNA('[3]National GDP per capita ppp'!AV64,0)+(1-Parameters!$B$174)*AV63)*(1+(_xlfn.IFNA('[3]Nat GDP per cap ppp growth rate'!AV64,0)-IF(Settings!$C$16="No",0,Parameters!AV$164*('AMOC national temperature'!AV63-Parameters!AV$128)+Parameters!AV$165*('AMOC national temperature'!AV63-Parameters!AV$128)^2)))*IF(Settings!$C$16="No",1,(1-SLR!$D63*Parameters!AV$181))))</f>
        <v>15755.373432421351</v>
      </c>
      <c r="AW64" s="22">
        <f ca="1">IF(AW$2=0,0,IF((Parameters!$B$174*(1-Parameters!AW$185)*_xlfn.IFNA('[3]National GDP per capita ppp'!AW64,0)+(1-Parameters!$B$174)*AW63)*(1+(_xlfn.IFNA('[3]Nat GDP per cap ppp growth rate'!AW64,0)-IF(Settings!$C$16="No",0,Parameters!AW$164*('AMOC national temperature'!AW63-Parameters!AW$128)+Parameters!AW$165*('AMOC national temperature'!AW63-Parameters!AW$128)^2)))*IF(Settings!$C$16="No",1,(1-SLR!$D63*Parameters!AW$181))&lt;=0,Parameters!$B$189,(Parameters!$B$174*(1-Parameters!AW$185)*_xlfn.IFNA('[3]National GDP per capita ppp'!AW64,0)+(1-Parameters!$B$174)*AW63)*(1+(_xlfn.IFNA('[3]Nat GDP per cap ppp growth rate'!AW64,0)-IF(Settings!$C$16="No",0,Parameters!AW$164*('AMOC national temperature'!AW63-Parameters!AW$128)+Parameters!AW$165*('AMOC national temperature'!AW63-Parameters!AW$128)^2)))*IF(Settings!$C$16="No",1,(1-SLR!$D63*Parameters!AW$181))))</f>
        <v>36219.989972820928</v>
      </c>
      <c r="AX64" s="22">
        <f ca="1">IF(AX$2=0,0,IF((Parameters!$B$174*(1-Parameters!AX$185)*_xlfn.IFNA('[3]National GDP per capita ppp'!AX64,0)+(1-Parameters!$B$174)*AX63)*(1+(_xlfn.IFNA('[3]Nat GDP per cap ppp growth rate'!AX64,0)-IF(Settings!$C$16="No",0,Parameters!AX$164*('AMOC national temperature'!AX63-Parameters!AX$128)+Parameters!AX$165*('AMOC national temperature'!AX63-Parameters!AX$128)^2)))*IF(Settings!$C$16="No",1,(1-SLR!$D63*Parameters!AX$181))&lt;=0,Parameters!$B$189,(Parameters!$B$174*(1-Parameters!AX$185)*_xlfn.IFNA('[3]National GDP per capita ppp'!AX64,0)+(1-Parameters!$B$174)*AX63)*(1+(_xlfn.IFNA('[3]Nat GDP per cap ppp growth rate'!AX64,0)-IF(Settings!$C$16="No",0,Parameters!AX$164*('AMOC national temperature'!AX63-Parameters!AX$128)+Parameters!AX$165*('AMOC national temperature'!AX63-Parameters!AX$128)^2)))*IF(Settings!$C$16="No",1,(1-SLR!$D63*Parameters!AX$181))))</f>
        <v>75957.777707691654</v>
      </c>
      <c r="AY64" s="22">
        <f ca="1">IF(AY$2=0,0,IF((Parameters!$B$174*(1-Parameters!AY$185)*_xlfn.IFNA('[3]National GDP per capita ppp'!AY64,0)+(1-Parameters!$B$174)*AY63)*(1+(_xlfn.IFNA('[3]Nat GDP per cap ppp growth rate'!AY64,0)-IF(Settings!$C$16="No",0,Parameters!AY$164*('AMOC national temperature'!AY63-Parameters!AY$128)+Parameters!AY$165*('AMOC national temperature'!AY63-Parameters!AY$128)^2)))*IF(Settings!$C$16="No",1,(1-SLR!$D63*Parameters!AY$181))&lt;=0,Parameters!$B$189,(Parameters!$B$174*(1-Parameters!AY$185)*_xlfn.IFNA('[3]National GDP per capita ppp'!AY64,0)+(1-Parameters!$B$174)*AY63)*(1+(_xlfn.IFNA('[3]Nat GDP per cap ppp growth rate'!AY64,0)-IF(Settings!$C$16="No",0,Parameters!AY$164*('AMOC national temperature'!AY63-Parameters!AY$128)+Parameters!AY$165*('AMOC national temperature'!AY63-Parameters!AY$128)^2)))*IF(Settings!$C$16="No",1,(1-SLR!$D63*Parameters!AY$181))))</f>
        <v>47530.096758159547</v>
      </c>
      <c r="AZ64" s="22">
        <f ca="1">IF(AZ$2=0,0,IF((Parameters!$B$174*(1-Parameters!AZ$185)*_xlfn.IFNA('[3]National GDP per capita ppp'!AZ64,0)+(1-Parameters!$B$174)*AZ63)*(1+(_xlfn.IFNA('[3]Nat GDP per cap ppp growth rate'!AZ64,0)-IF(Settings!$C$16="No",0,Parameters!AZ$164*('AMOC national temperature'!AZ63-Parameters!AZ$128)+Parameters!AZ$165*('AMOC national temperature'!AZ63-Parameters!AZ$128)^2)))*IF(Settings!$C$16="No",1,(1-SLR!$D63*Parameters!AZ$181))&lt;=0,Parameters!$B$189,(Parameters!$B$174*(1-Parameters!AZ$185)*_xlfn.IFNA('[3]National GDP per capita ppp'!AZ64,0)+(1-Parameters!$B$174)*AZ63)*(1+(_xlfn.IFNA('[3]Nat GDP per cap ppp growth rate'!AZ64,0)-IF(Settings!$C$16="No",0,Parameters!AZ$164*('AMOC national temperature'!AZ63-Parameters!AZ$128)+Parameters!AZ$165*('AMOC national temperature'!AZ63-Parameters!AZ$128)^2)))*IF(Settings!$C$16="No",1,(1-SLR!$D63*Parameters!AZ$181))))</f>
        <v>51347.810815126817</v>
      </c>
      <c r="BA64" s="22">
        <f ca="1">IF(BA$2=0,0,IF((Parameters!$B$174*(1-Parameters!BA$185)*_xlfn.IFNA('[3]National GDP per capita ppp'!BA64,0)+(1-Parameters!$B$174)*BA63)*(1+(_xlfn.IFNA('[3]Nat GDP per cap ppp growth rate'!BA64,0)-IF(Settings!$C$16="No",0,Parameters!BA$164*('AMOC national temperature'!BA63-Parameters!BA$128)+Parameters!BA$165*('AMOC national temperature'!BA63-Parameters!BA$128)^2)))*IF(Settings!$C$16="No",1,(1-SLR!$D63*Parameters!BA$181))&lt;=0,Parameters!$B$189,(Parameters!$B$174*(1-Parameters!BA$185)*_xlfn.IFNA('[3]National GDP per capita ppp'!BA64,0)+(1-Parameters!$B$174)*BA63)*(1+(_xlfn.IFNA('[3]Nat GDP per cap ppp growth rate'!BA64,0)-IF(Settings!$C$16="No",0,Parameters!BA$164*('AMOC national temperature'!BA63-Parameters!BA$128)+Parameters!BA$165*('AMOC national temperature'!BA63-Parameters!BA$128)^2)))*IF(Settings!$C$16="No",1,(1-SLR!$D63*Parameters!BA$181))))</f>
        <v>35315.858487314348</v>
      </c>
      <c r="BB64" s="22">
        <f ca="1">IF(BB$2=0,0,IF((Parameters!$B$174*(1-Parameters!BB$185)*_xlfn.IFNA('[3]National GDP per capita ppp'!BB64,0)+(1-Parameters!$B$174)*BB63)*(1+(_xlfn.IFNA('[3]Nat GDP per cap ppp growth rate'!BB64,0)-IF(Settings!$C$16="No",0,Parameters!BB$164*('AMOC national temperature'!BB63-Parameters!BB$128)+Parameters!BB$165*('AMOC national temperature'!BB63-Parameters!BB$128)^2)))*IF(Settings!$C$16="No",1,(1-SLR!$D63*Parameters!BB$181))&lt;=0,Parameters!$B$189,(Parameters!$B$174*(1-Parameters!BB$185)*_xlfn.IFNA('[3]National GDP per capita ppp'!BB64,0)+(1-Parameters!$B$174)*BB63)*(1+(_xlfn.IFNA('[3]Nat GDP per cap ppp growth rate'!BB64,0)-IF(Settings!$C$16="No",0,Parameters!BB$164*('AMOC national temperature'!BB63-Parameters!BB$128)+Parameters!BB$165*('AMOC national temperature'!BB63-Parameters!BB$128)^2)))*IF(Settings!$C$16="No",1,(1-SLR!$D63*Parameters!BB$181))))</f>
        <v>65112.088089478406</v>
      </c>
      <c r="BC64" s="22">
        <f ca="1">IF(BC$2=0,0,IF((Parameters!$B$174*(1-Parameters!BC$185)*_xlfn.IFNA('[3]National GDP per capita ppp'!BC64,0)+(1-Parameters!$B$174)*BC63)*(1+(_xlfn.IFNA('[3]Nat GDP per cap ppp growth rate'!BC64,0)-IF(Settings!$C$16="No",0,Parameters!BC$164*('AMOC national temperature'!BC63-Parameters!BC$128)+Parameters!BC$165*('AMOC national temperature'!BC63-Parameters!BC$128)^2)))*IF(Settings!$C$16="No",1,(1-SLR!$D63*Parameters!BC$181))&lt;=0,Parameters!$B$189,(Parameters!$B$174*(1-Parameters!BC$185)*_xlfn.IFNA('[3]National GDP per capita ppp'!BC64,0)+(1-Parameters!$B$174)*BC63)*(1+(_xlfn.IFNA('[3]Nat GDP per cap ppp growth rate'!BC64,0)-IF(Settings!$C$16="No",0,Parameters!BC$164*('AMOC national temperature'!BC63-Parameters!BC$128)+Parameters!BC$165*('AMOC national temperature'!BC63-Parameters!BC$128)^2)))*IF(Settings!$C$16="No",1,(1-SLR!$D63*Parameters!BC$181))))</f>
        <v>11440.252838641134</v>
      </c>
      <c r="BD64" s="22">
        <f>IF(BD$2=0,0,IF((Parameters!$B$174*(1-Parameters!BD$185)*_xlfn.IFNA('[3]National GDP per capita ppp'!BD64,0)+(1-Parameters!$B$174)*BD63)*(1+(_xlfn.IFNA('[3]Nat GDP per cap ppp growth rate'!BD64,0)-IF(Settings!$C$16="No",0,Parameters!BD$164*('AMOC national temperature'!BD63-Parameters!BD$128)+Parameters!BD$165*('AMOC national temperature'!BD63-Parameters!BD$128)^2)))*IF(Settings!$C$16="No",1,(1-SLR!$D63*Parameters!BD$181))&lt;=0,Parameters!$B$189,(Parameters!$B$174*(1-Parameters!BD$185)*_xlfn.IFNA('[3]National GDP per capita ppp'!BD64,0)+(1-Parameters!$B$174)*BD63)*(1+(_xlfn.IFNA('[3]Nat GDP per cap ppp growth rate'!BD64,0)-IF(Settings!$C$16="No",0,Parameters!BD$164*('AMOC national temperature'!BD63-Parameters!BD$128)+Parameters!BD$165*('AMOC national temperature'!BD63-Parameters!BD$128)^2)))*IF(Settings!$C$16="No",1,(1-SLR!$D63*Parameters!BD$181))))</f>
        <v>0</v>
      </c>
      <c r="BE64" s="22">
        <f ca="1">IF(BE$2=0,0,IF((Parameters!$B$174*(1-Parameters!BE$185)*_xlfn.IFNA('[3]National GDP per capita ppp'!BE64,0)+(1-Parameters!$B$174)*BE63)*(1+(_xlfn.IFNA('[3]Nat GDP per cap ppp growth rate'!BE64,0)-IF(Settings!$C$16="No",0,Parameters!BE$164*('AMOC national temperature'!BE63-Parameters!BE$128)+Parameters!BE$165*('AMOC national temperature'!BE63-Parameters!BE$128)^2)))*IF(Settings!$C$16="No",1,(1-SLR!$D63*Parameters!BE$181))&lt;=0,Parameters!$B$189,(Parameters!$B$174*(1-Parameters!BE$185)*_xlfn.IFNA('[3]National GDP per capita ppp'!BE64,0)+(1-Parameters!$B$174)*BE63)*(1+(_xlfn.IFNA('[3]Nat GDP per cap ppp growth rate'!BE64,0)-IF(Settings!$C$16="No",0,Parameters!BE$164*('AMOC national temperature'!BE63-Parameters!BE$128)+Parameters!BE$165*('AMOC national temperature'!BE63-Parameters!BE$128)^2)))*IF(Settings!$C$16="No",1,(1-SLR!$D63*Parameters!BE$181))))</f>
        <v>61043.537499718055</v>
      </c>
      <c r="BF64" s="22">
        <f ca="1">IF(BF$2=0,0,IF((Parameters!$B$174*(1-Parameters!BF$185)*_xlfn.IFNA('[3]National GDP per capita ppp'!BF64,0)+(1-Parameters!$B$174)*BF63)*(1+(_xlfn.IFNA('[3]Nat GDP per cap ppp growth rate'!BF64,0)-IF(Settings!$C$16="No",0,Parameters!BF$164*('AMOC national temperature'!BF63-Parameters!BF$128)+Parameters!BF$165*('AMOC national temperature'!BF63-Parameters!BF$128)^2)))*IF(Settings!$C$16="No",1,(1-SLR!$D63*Parameters!BF$181))&lt;=0,Parameters!$B$189,(Parameters!$B$174*(1-Parameters!BF$185)*_xlfn.IFNA('[3]National GDP per capita ppp'!BF64,0)+(1-Parameters!$B$174)*BF63)*(1+(_xlfn.IFNA('[3]Nat GDP per cap ppp growth rate'!BF64,0)-IF(Settings!$C$16="No",0,Parameters!BF$164*('AMOC national temperature'!BF63-Parameters!BF$128)+Parameters!BF$165*('AMOC national temperature'!BF63-Parameters!BF$128)^2)))*IF(Settings!$C$16="No",1,(1-SLR!$D63*Parameters!BF$181))))</f>
        <v>39976.472076573438</v>
      </c>
      <c r="BG64" s="22">
        <f ca="1">IF(BG$2=0,0,IF((Parameters!$B$174*(1-Parameters!BG$185)*_xlfn.IFNA('[3]National GDP per capita ppp'!BG64,0)+(1-Parameters!$B$174)*BG63)*(1+(_xlfn.IFNA('[3]Nat GDP per cap ppp growth rate'!BG64,0)-IF(Settings!$C$16="No",0,Parameters!BG$164*('AMOC national temperature'!BG63-Parameters!BG$128)+Parameters!BG$165*('AMOC national temperature'!BG63-Parameters!BG$128)^2)))*IF(Settings!$C$16="No",1,(1-SLR!$D63*Parameters!BG$181))&lt;=0,Parameters!$B$189,(Parameters!$B$174*(1-Parameters!BG$185)*_xlfn.IFNA('[3]National GDP per capita ppp'!BG64,0)+(1-Parameters!$B$174)*BG63)*(1+(_xlfn.IFNA('[3]Nat GDP per cap ppp growth rate'!BG64,0)-IF(Settings!$C$16="No",0,Parameters!BG$164*('AMOC national temperature'!BG63-Parameters!BG$128)+Parameters!BG$165*('AMOC national temperature'!BG63-Parameters!BG$128)^2)))*IF(Settings!$C$16="No",1,(1-SLR!$D63*Parameters!BG$181))))</f>
        <v>5843.245871613577</v>
      </c>
      <c r="BH64" s="22">
        <f ca="1">IF(BH$2=0,0,IF((Parameters!$B$174*(1-Parameters!BH$185)*_xlfn.IFNA('[3]National GDP per capita ppp'!BH64,0)+(1-Parameters!$B$174)*BH63)*(1+(_xlfn.IFNA('[3]Nat GDP per cap ppp growth rate'!BH64,0)-IF(Settings!$C$16="No",0,Parameters!BH$164*('AMOC national temperature'!BH63-Parameters!BH$128)+Parameters!BH$165*('AMOC national temperature'!BH63-Parameters!BH$128)^2)))*IF(Settings!$C$16="No",1,(1-SLR!$D63*Parameters!BH$181))&lt;=0,Parameters!$B$189,(Parameters!$B$174*(1-Parameters!BH$185)*_xlfn.IFNA('[3]National GDP per capita ppp'!BH64,0)+(1-Parameters!$B$174)*BH63)*(1+(_xlfn.IFNA('[3]Nat GDP per cap ppp growth rate'!BH64,0)-IF(Settings!$C$16="No",0,Parameters!BH$164*('AMOC national temperature'!BH63-Parameters!BH$128)+Parameters!BH$165*('AMOC national temperature'!BH63-Parameters!BH$128)^2)))*IF(Settings!$C$16="No",1,(1-SLR!$D63*Parameters!BH$181))))</f>
        <v>74753.445818906577</v>
      </c>
      <c r="BI64" s="22">
        <f ca="1">IF(BI$2=0,0,IF((Parameters!$B$174*(1-Parameters!BI$185)*_xlfn.IFNA('[3]National GDP per capita ppp'!BI64,0)+(1-Parameters!$B$174)*BI63)*(1+(_xlfn.IFNA('[3]Nat GDP per cap ppp growth rate'!BI64,0)-IF(Settings!$C$16="No",0,Parameters!BI$164*('AMOC national temperature'!BI63-Parameters!BI$128)+Parameters!BI$165*('AMOC national temperature'!BI63-Parameters!BI$128)^2)))*IF(Settings!$C$16="No",1,(1-SLR!$D63*Parameters!BI$181))&lt;=0,Parameters!$B$189,(Parameters!$B$174*(1-Parameters!BI$185)*_xlfn.IFNA('[3]National GDP per capita ppp'!BI64,0)+(1-Parameters!$B$174)*BI63)*(1+(_xlfn.IFNA('[3]Nat GDP per cap ppp growth rate'!BI64,0)-IF(Settings!$C$16="No",0,Parameters!BI$164*('AMOC national temperature'!BI63-Parameters!BI$128)+Parameters!BI$165*('AMOC national temperature'!BI63-Parameters!BI$128)^2)))*IF(Settings!$C$16="No",1,(1-SLR!$D63*Parameters!BI$181))))</f>
        <v>52812.165314709149</v>
      </c>
      <c r="BJ64" s="22">
        <f ca="1">IF(BJ$2=0,0,IF((Parameters!$B$174*(1-Parameters!BJ$185)*_xlfn.IFNA('[3]National GDP per capita ppp'!BJ64,0)+(1-Parameters!$B$174)*BJ63)*(1+(_xlfn.IFNA('[3]Nat GDP per cap ppp growth rate'!BJ64,0)-IF(Settings!$C$16="No",0,Parameters!BJ$164*('AMOC national temperature'!BJ63-Parameters!BJ$128)+Parameters!BJ$165*('AMOC national temperature'!BJ63-Parameters!BJ$128)^2)))*IF(Settings!$C$16="No",1,(1-SLR!$D63*Parameters!BJ$181))&lt;=0,Parameters!$B$189,(Parameters!$B$174*(1-Parameters!BJ$185)*_xlfn.IFNA('[3]National GDP per capita ppp'!BJ64,0)+(1-Parameters!$B$174)*BJ63)*(1+(_xlfn.IFNA('[3]Nat GDP per cap ppp growth rate'!BJ64,0)-IF(Settings!$C$16="No",0,Parameters!BJ$164*('AMOC national temperature'!BJ63-Parameters!BJ$128)+Parameters!BJ$165*('AMOC national temperature'!BJ63-Parameters!BJ$128)^2)))*IF(Settings!$C$16="No",1,(1-SLR!$D63*Parameters!BJ$181))))</f>
        <v>67601.541771149146</v>
      </c>
      <c r="BK64" s="22">
        <f ca="1">IF(BK$2=0,0,IF((Parameters!$B$174*(1-Parameters!BK$185)*_xlfn.IFNA('[3]National GDP per capita ppp'!BK64,0)+(1-Parameters!$B$174)*BK63)*(1+(_xlfn.IFNA('[3]Nat GDP per cap ppp growth rate'!BK64,0)-IF(Settings!$C$16="No",0,Parameters!BK$164*('AMOC national temperature'!BK63-Parameters!BK$128)+Parameters!BK$165*('AMOC national temperature'!BK63-Parameters!BK$128)^2)))*IF(Settings!$C$16="No",1,(1-SLR!$D63*Parameters!BK$181))&lt;=0,Parameters!$B$189,(Parameters!$B$174*(1-Parameters!BK$185)*_xlfn.IFNA('[3]National GDP per capita ppp'!BK64,0)+(1-Parameters!$B$174)*BK63)*(1+(_xlfn.IFNA('[3]Nat GDP per cap ppp growth rate'!BK64,0)-IF(Settings!$C$16="No",0,Parameters!BK$164*('AMOC national temperature'!BK63-Parameters!BK$128)+Parameters!BK$165*('AMOC national temperature'!BK63-Parameters!BK$128)^2)))*IF(Settings!$C$16="No",1,(1-SLR!$D63*Parameters!BK$181))))</f>
        <v>14918.995693490908</v>
      </c>
      <c r="BL64" s="22">
        <f ca="1">IF(BL$2=0,0,IF((Parameters!$B$174*(1-Parameters!BL$185)*_xlfn.IFNA('[3]National GDP per capita ppp'!BL64,0)+(1-Parameters!$B$174)*BL63)*(1+(_xlfn.IFNA('[3]Nat GDP per cap ppp growth rate'!BL64,0)-IF(Settings!$C$16="No",0,Parameters!BL$164*('AMOC national temperature'!BL63-Parameters!BL$128)+Parameters!BL$165*('AMOC national temperature'!BL63-Parameters!BL$128)^2)))*IF(Settings!$C$16="No",1,(1-SLR!$D63*Parameters!BL$181))&lt;=0,Parameters!$B$189,(Parameters!$B$174*(1-Parameters!BL$185)*_xlfn.IFNA('[3]National GDP per capita ppp'!BL64,0)+(1-Parameters!$B$174)*BL63)*(1+(_xlfn.IFNA('[3]Nat GDP per cap ppp growth rate'!BL64,0)-IF(Settings!$C$16="No",0,Parameters!BL$164*('AMOC national temperature'!BL63-Parameters!BL$128)+Parameters!BL$165*('AMOC national temperature'!BL63-Parameters!BL$128)^2)))*IF(Settings!$C$16="No",1,(1-SLR!$D63*Parameters!BL$181))))</f>
        <v>71297.697373991658</v>
      </c>
      <c r="BM64" s="22">
        <f ca="1">IF(BM$2=0,0,IF((Parameters!$B$174*(1-Parameters!BM$185)*_xlfn.IFNA('[3]National GDP per capita ppp'!BM64,0)+(1-Parameters!$B$174)*BM63)*(1+(_xlfn.IFNA('[3]Nat GDP per cap ppp growth rate'!BM64,0)-IF(Settings!$C$16="No",0,Parameters!BM$164*('AMOC national temperature'!BM63-Parameters!BM$128)+Parameters!BM$165*('AMOC national temperature'!BM63-Parameters!BM$128)^2)))*IF(Settings!$C$16="No",1,(1-SLR!$D63*Parameters!BM$181))&lt;=0,Parameters!$B$189,(Parameters!$B$174*(1-Parameters!BM$185)*_xlfn.IFNA('[3]National GDP per capita ppp'!BM64,0)+(1-Parameters!$B$174)*BM63)*(1+(_xlfn.IFNA('[3]Nat GDP per cap ppp growth rate'!BM64,0)-IF(Settings!$C$16="No",0,Parameters!BM$164*('AMOC national temperature'!BM63-Parameters!BM$128)+Parameters!BM$165*('AMOC national temperature'!BM63-Parameters!BM$128)^2)))*IF(Settings!$C$16="No",1,(1-SLR!$D63*Parameters!BM$181))))</f>
        <v>75459.455196067589</v>
      </c>
      <c r="BN64" s="22">
        <f ca="1">IF(BN$2=0,0,IF((Parameters!$B$174*(1-Parameters!BN$185)*_xlfn.IFNA('[3]National GDP per capita ppp'!BN64,0)+(1-Parameters!$B$174)*BN63)*(1+(_xlfn.IFNA('[3]Nat GDP per cap ppp growth rate'!BN64,0)-IF(Settings!$C$16="No",0,Parameters!BN$164*('AMOC national temperature'!BN63-Parameters!BN$128)+Parameters!BN$165*('AMOC national temperature'!BN63-Parameters!BN$128)^2)))*IF(Settings!$C$16="No",1,(1-SLR!$D63*Parameters!BN$181))&lt;=0,Parameters!$B$189,(Parameters!$B$174*(1-Parameters!BN$185)*_xlfn.IFNA('[3]National GDP per capita ppp'!BN64,0)+(1-Parameters!$B$174)*BN63)*(1+(_xlfn.IFNA('[3]Nat GDP per cap ppp growth rate'!BN64,0)-IF(Settings!$C$16="No",0,Parameters!BN$164*('AMOC national temperature'!BN63-Parameters!BN$128)+Parameters!BN$165*('AMOC national temperature'!BN63-Parameters!BN$128)^2)))*IF(Settings!$C$16="No",1,(1-SLR!$D63*Parameters!BN$181))))</f>
        <v>28898.350028253604</v>
      </c>
      <c r="BO64" s="22">
        <f ca="1">IF(BO$2=0,0,IF((Parameters!$B$174*(1-Parameters!BO$185)*_xlfn.IFNA('[3]National GDP per capita ppp'!BO64,0)+(1-Parameters!$B$174)*BO63)*(1+(_xlfn.IFNA('[3]Nat GDP per cap ppp growth rate'!BO64,0)-IF(Settings!$C$16="No",0,Parameters!BO$164*('AMOC national temperature'!BO63-Parameters!BO$128)+Parameters!BO$165*('AMOC national temperature'!BO63-Parameters!BO$128)^2)))*IF(Settings!$C$16="No",1,(1-SLR!$D63*Parameters!BO$181))&lt;=0,Parameters!$B$189,(Parameters!$B$174*(1-Parameters!BO$185)*_xlfn.IFNA('[3]National GDP per capita ppp'!BO64,0)+(1-Parameters!$B$174)*BO63)*(1+(_xlfn.IFNA('[3]Nat GDP per cap ppp growth rate'!BO64,0)-IF(Settings!$C$16="No",0,Parameters!BO$164*('AMOC national temperature'!BO63-Parameters!BO$128)+Parameters!BO$165*('AMOC national temperature'!BO63-Parameters!BO$128)^2)))*IF(Settings!$C$16="No",1,(1-SLR!$D63*Parameters!BO$181))))</f>
        <v>20891.629764899255</v>
      </c>
      <c r="BP64" s="22">
        <f ca="1">IF(BP$2=0,0,IF((Parameters!$B$174*(1-Parameters!BP$185)*_xlfn.IFNA('[3]National GDP per capita ppp'!BP64,0)+(1-Parameters!$B$174)*BP63)*(1+(_xlfn.IFNA('[3]Nat GDP per cap ppp growth rate'!BP64,0)-IF(Settings!$C$16="No",0,Parameters!BP$164*('AMOC national temperature'!BP63-Parameters!BP$128)+Parameters!BP$165*('AMOC national temperature'!BP63-Parameters!BP$128)^2)))*IF(Settings!$C$16="No",1,(1-SLR!$D63*Parameters!BP$181))&lt;=0,Parameters!$B$189,(Parameters!$B$174*(1-Parameters!BP$185)*_xlfn.IFNA('[3]National GDP per capita ppp'!BP64,0)+(1-Parameters!$B$174)*BP63)*(1+(_xlfn.IFNA('[3]Nat GDP per cap ppp growth rate'!BP64,0)-IF(Settings!$C$16="No",0,Parameters!BP$164*('AMOC national temperature'!BP63-Parameters!BP$128)+Parameters!BP$165*('AMOC national temperature'!BP63-Parameters!BP$128)^2)))*IF(Settings!$C$16="No",1,(1-SLR!$D63*Parameters!BP$181))))</f>
        <v>13510.138071686422</v>
      </c>
      <c r="BQ64" s="22">
        <f>IF(BQ$2=0,0,IF((Parameters!$B$174*(1-Parameters!BQ$185)*_xlfn.IFNA('[3]National GDP per capita ppp'!BQ64,0)+(1-Parameters!$B$174)*BQ63)*(1+(_xlfn.IFNA('[3]Nat GDP per cap ppp growth rate'!BQ64,0)-IF(Settings!$C$16="No",0,Parameters!BQ$164*('AMOC national temperature'!BQ63-Parameters!BQ$128)+Parameters!BQ$165*('AMOC national temperature'!BQ63-Parameters!BQ$128)^2)))*IF(Settings!$C$16="No",1,(1-SLR!$D63*Parameters!BQ$181))&lt;=0,Parameters!$B$189,(Parameters!$B$174*(1-Parameters!BQ$185)*_xlfn.IFNA('[3]National GDP per capita ppp'!BQ64,0)+(1-Parameters!$B$174)*BQ63)*(1+(_xlfn.IFNA('[3]Nat GDP per cap ppp growth rate'!BQ64,0)-IF(Settings!$C$16="No",0,Parameters!BQ$164*('AMOC national temperature'!BQ63-Parameters!BQ$128)+Parameters!BQ$165*('AMOC national temperature'!BQ63-Parameters!BQ$128)^2)))*IF(Settings!$C$16="No",1,(1-SLR!$D63*Parameters!BQ$181))))</f>
        <v>0</v>
      </c>
      <c r="BR64" s="22">
        <f ca="1">IF(BR$2=0,0,IF((Parameters!$B$174*(1-Parameters!BR$185)*_xlfn.IFNA('[3]National GDP per capita ppp'!BR64,0)+(1-Parameters!$B$174)*BR63)*(1+(_xlfn.IFNA('[3]Nat GDP per cap ppp growth rate'!BR64,0)-IF(Settings!$C$16="No",0,Parameters!BR$164*('AMOC national temperature'!BR63-Parameters!BR$128)+Parameters!BR$165*('AMOC national temperature'!BR63-Parameters!BR$128)^2)))*IF(Settings!$C$16="No",1,(1-SLR!$D63*Parameters!BR$181))&lt;=0,Parameters!$B$189,(Parameters!$B$174*(1-Parameters!BR$185)*_xlfn.IFNA('[3]National GDP per capita ppp'!BR64,0)+(1-Parameters!$B$174)*BR63)*(1+(_xlfn.IFNA('[3]Nat GDP per cap ppp growth rate'!BR64,0)-IF(Settings!$C$16="No",0,Parameters!BR$164*('AMOC national temperature'!BR63-Parameters!BR$128)+Parameters!BR$165*('AMOC national temperature'!BR63-Parameters!BR$128)^2)))*IF(Settings!$C$16="No",1,(1-SLR!$D63*Parameters!BR$181))))</f>
        <v>10725.807545312726</v>
      </c>
      <c r="BS64" s="22">
        <f ca="1">IF(BS$2=0,0,IF((Parameters!$B$174*(1-Parameters!BS$185)*_xlfn.IFNA('[3]National GDP per capita ppp'!BS64,0)+(1-Parameters!$B$174)*BS63)*(1+(_xlfn.IFNA('[3]Nat GDP per cap ppp growth rate'!BS64,0)-IF(Settings!$C$16="No",0,Parameters!BS$164*('AMOC national temperature'!BS63-Parameters!BS$128)+Parameters!BS$165*('AMOC national temperature'!BS63-Parameters!BS$128)^2)))*IF(Settings!$C$16="No",1,(1-SLR!$D63*Parameters!BS$181))&lt;=0,Parameters!$B$189,(Parameters!$B$174*(1-Parameters!BS$185)*_xlfn.IFNA('[3]National GDP per capita ppp'!BS64,0)+(1-Parameters!$B$174)*BS63)*(1+(_xlfn.IFNA('[3]Nat GDP per cap ppp growth rate'!BS64,0)-IF(Settings!$C$16="No",0,Parameters!BS$164*('AMOC national temperature'!BS63-Parameters!BS$128)+Parameters!BS$165*('AMOC national temperature'!BS63-Parameters!BS$128)^2)))*IF(Settings!$C$16="No",1,(1-SLR!$D63*Parameters!BS$181))))</f>
        <v>10546.911908942575</v>
      </c>
      <c r="BT64" s="22">
        <f ca="1">IF(BT$2=0,0,IF((Parameters!$B$174*(1-Parameters!BT$185)*_xlfn.IFNA('[3]National GDP per capita ppp'!BT64,0)+(1-Parameters!$B$174)*BT63)*(1+(_xlfn.IFNA('[3]Nat GDP per cap ppp growth rate'!BT64,0)-IF(Settings!$C$16="No",0,Parameters!BT$164*('AMOC national temperature'!BT63-Parameters!BT$128)+Parameters!BT$165*('AMOC national temperature'!BT63-Parameters!BT$128)^2)))*IF(Settings!$C$16="No",1,(1-SLR!$D63*Parameters!BT$181))&lt;=0,Parameters!$B$189,(Parameters!$B$174*(1-Parameters!BT$185)*_xlfn.IFNA('[3]National GDP per capita ppp'!BT64,0)+(1-Parameters!$B$174)*BT63)*(1+(_xlfn.IFNA('[3]Nat GDP per cap ppp growth rate'!BT64,0)-IF(Settings!$C$16="No",0,Parameters!BT$164*('AMOC national temperature'!BT63-Parameters!BT$128)+Parameters!BT$165*('AMOC national temperature'!BT63-Parameters!BT$128)^2)))*IF(Settings!$C$16="No",1,(1-SLR!$D63*Parameters!BT$181))))</f>
        <v>200515.57269217604</v>
      </c>
      <c r="BU64" s="22">
        <f ca="1">IF(BU$2=0,0,IF((Parameters!$B$174*(1-Parameters!BU$185)*_xlfn.IFNA('[3]National GDP per capita ppp'!BU64,0)+(1-Parameters!$B$174)*BU63)*(1+(_xlfn.IFNA('[3]Nat GDP per cap ppp growth rate'!BU64,0)-IF(Settings!$C$16="No",0,Parameters!BU$164*('AMOC national temperature'!BU63-Parameters!BU$128)+Parameters!BU$165*('AMOC national temperature'!BU63-Parameters!BU$128)^2)))*IF(Settings!$C$16="No",1,(1-SLR!$D63*Parameters!BU$181))&lt;=0,Parameters!$B$189,(Parameters!$B$174*(1-Parameters!BU$185)*_xlfn.IFNA('[3]National GDP per capita ppp'!BU64,0)+(1-Parameters!$B$174)*BU63)*(1+(_xlfn.IFNA('[3]Nat GDP per cap ppp growth rate'!BU64,0)-IF(Settings!$C$16="No",0,Parameters!BU$164*('AMOC national temperature'!BU63-Parameters!BU$128)+Parameters!BU$165*('AMOC national temperature'!BU63-Parameters!BU$128)^2)))*IF(Settings!$C$16="No",1,(1-SLR!$D63*Parameters!BU$181))))</f>
        <v>61001.544266223893</v>
      </c>
      <c r="BV64" s="22">
        <f ca="1">IF(BV$2=0,0,IF((Parameters!$B$174*(1-Parameters!BV$185)*_xlfn.IFNA('[3]National GDP per capita ppp'!BV64,0)+(1-Parameters!$B$174)*BV63)*(1+(_xlfn.IFNA('[3]Nat GDP per cap ppp growth rate'!BV64,0)-IF(Settings!$C$16="No",0,Parameters!BV$164*('AMOC national temperature'!BV63-Parameters!BV$128)+Parameters!BV$165*('AMOC national temperature'!BV63-Parameters!BV$128)^2)))*IF(Settings!$C$16="No",1,(1-SLR!$D63*Parameters!BV$181))&lt;=0,Parameters!$B$189,(Parameters!$B$174*(1-Parameters!BV$185)*_xlfn.IFNA('[3]National GDP per capita ppp'!BV64,0)+(1-Parameters!$B$174)*BV63)*(1+(_xlfn.IFNA('[3]Nat GDP per cap ppp growth rate'!BV64,0)-IF(Settings!$C$16="No",0,Parameters!BV$164*('AMOC national temperature'!BV63-Parameters!BV$128)+Parameters!BV$165*('AMOC national temperature'!BV63-Parameters!BV$128)^2)))*IF(Settings!$C$16="No",1,(1-SLR!$D63*Parameters!BV$181))))</f>
        <v>41179.620665794551</v>
      </c>
      <c r="BW64" s="22">
        <f ca="1">IF(BW$2=0,0,IF((Parameters!$B$174*(1-Parameters!BW$185)*_xlfn.IFNA('[3]National GDP per capita ppp'!BW64,0)+(1-Parameters!$B$174)*BW63)*(1+(_xlfn.IFNA('[3]Nat GDP per cap ppp growth rate'!BW64,0)-IF(Settings!$C$16="No",0,Parameters!BW$164*('AMOC national temperature'!BW63-Parameters!BW$128)+Parameters!BW$165*('AMOC national temperature'!BW63-Parameters!BW$128)^2)))*IF(Settings!$C$16="No",1,(1-SLR!$D63*Parameters!BW$181))&lt;=0,Parameters!$B$189,(Parameters!$B$174*(1-Parameters!BW$185)*_xlfn.IFNA('[3]National GDP per capita ppp'!BW64,0)+(1-Parameters!$B$174)*BW63)*(1+(_xlfn.IFNA('[3]Nat GDP per cap ppp growth rate'!BW64,0)-IF(Settings!$C$16="No",0,Parameters!BW$164*('AMOC national temperature'!BW63-Parameters!BW$128)+Parameters!BW$165*('AMOC national temperature'!BW63-Parameters!BW$128)^2)))*IF(Settings!$C$16="No",1,(1-SLR!$D63*Parameters!BW$181))))</f>
        <v>29874.305646264205</v>
      </c>
      <c r="BX64" s="22">
        <f>IF(BX$2=0,0,IF((Parameters!$B$174*(1-Parameters!BX$185)*_xlfn.IFNA('[3]National GDP per capita ppp'!BX64,0)+(1-Parameters!$B$174)*BX63)*(1+(_xlfn.IFNA('[3]Nat GDP per cap ppp growth rate'!BX64,0)-IF(Settings!$C$16="No",0,Parameters!BX$164*('AMOC national temperature'!BX63-Parameters!BX$128)+Parameters!BX$165*('AMOC national temperature'!BX63-Parameters!BX$128)^2)))*IF(Settings!$C$16="No",1,(1-SLR!$D63*Parameters!BX$181))&lt;=0,Parameters!$B$189,(Parameters!$B$174*(1-Parameters!BX$185)*_xlfn.IFNA('[3]National GDP per capita ppp'!BX64,0)+(1-Parameters!$B$174)*BX63)*(1+(_xlfn.IFNA('[3]Nat GDP per cap ppp growth rate'!BX64,0)-IF(Settings!$C$16="No",0,Parameters!BX$164*('AMOC national temperature'!BX63-Parameters!BX$128)+Parameters!BX$165*('AMOC national temperature'!BX63-Parameters!BX$128)^2)))*IF(Settings!$C$16="No",1,(1-SLR!$D63*Parameters!BX$181))))</f>
        <v>0</v>
      </c>
      <c r="BY64" s="22">
        <f ca="1">IF(BY$2=0,0,IF((Parameters!$B$174*(1-Parameters!BY$185)*_xlfn.IFNA('[3]National GDP per capita ppp'!BY64,0)+(1-Parameters!$B$174)*BY63)*(1+(_xlfn.IFNA('[3]Nat GDP per cap ppp growth rate'!BY64,0)-IF(Settings!$C$16="No",0,Parameters!BY$164*('AMOC national temperature'!BY63-Parameters!BY$128)+Parameters!BY$165*('AMOC national temperature'!BY63-Parameters!BY$128)^2)))*IF(Settings!$C$16="No",1,(1-SLR!$D63*Parameters!BY$181))&lt;=0,Parameters!$B$189,(Parameters!$B$174*(1-Parameters!BY$185)*_xlfn.IFNA('[3]National GDP per capita ppp'!BY64,0)+(1-Parameters!$B$174)*BY63)*(1+(_xlfn.IFNA('[3]Nat GDP per cap ppp growth rate'!BY64,0)-IF(Settings!$C$16="No",0,Parameters!BY$164*('AMOC national temperature'!BY63-Parameters!BY$128)+Parameters!BY$165*('AMOC national temperature'!BY63-Parameters!BY$128)^2)))*IF(Settings!$C$16="No",1,(1-SLR!$D63*Parameters!BY$181))))</f>
        <v>25747.208520879671</v>
      </c>
      <c r="BZ64" s="22">
        <f ca="1">IF(BZ$2=0,0,IF((Parameters!$B$174*(1-Parameters!BZ$185)*_xlfn.IFNA('[3]National GDP per capita ppp'!BZ64,0)+(1-Parameters!$B$174)*BZ63)*(1+(_xlfn.IFNA('[3]Nat GDP per cap ppp growth rate'!BZ64,0)-IF(Settings!$C$16="No",0,Parameters!BZ$164*('AMOC national temperature'!BZ63-Parameters!BZ$128)+Parameters!BZ$165*('AMOC national temperature'!BZ63-Parameters!BZ$128)^2)))*IF(Settings!$C$16="No",1,(1-SLR!$D63*Parameters!BZ$181))&lt;=0,Parameters!$B$189,(Parameters!$B$174*(1-Parameters!BZ$185)*_xlfn.IFNA('[3]National GDP per capita ppp'!BZ64,0)+(1-Parameters!$B$174)*BZ63)*(1+(_xlfn.IFNA('[3]Nat GDP per cap ppp growth rate'!BZ64,0)-IF(Settings!$C$16="No",0,Parameters!BZ$164*('AMOC national temperature'!BZ63-Parameters!BZ$128)+Parameters!BZ$165*('AMOC national temperature'!BZ63-Parameters!BZ$128)^2)))*IF(Settings!$C$16="No",1,(1-SLR!$D63*Parameters!BZ$181))))</f>
        <v>326435.03025024774</v>
      </c>
      <c r="CA64" s="22">
        <f ca="1">IF(CA$2=0,0,IF((Parameters!$B$174*(1-Parameters!CA$185)*_xlfn.IFNA('[3]National GDP per capita ppp'!CA64,0)+(1-Parameters!$B$174)*CA63)*(1+(_xlfn.IFNA('[3]Nat GDP per cap ppp growth rate'!CA64,0)-IF(Settings!$C$16="No",0,Parameters!CA$164*('AMOC national temperature'!CA63-Parameters!CA$128)+Parameters!CA$165*('AMOC national temperature'!CA63-Parameters!CA$128)^2)))*IF(Settings!$C$16="No",1,(1-SLR!$D63*Parameters!CA$181))&lt;=0,Parameters!$B$189,(Parameters!$B$174*(1-Parameters!CA$185)*_xlfn.IFNA('[3]National GDP per capita ppp'!CA64,0)+(1-Parameters!$B$174)*CA63)*(1+(_xlfn.IFNA('[3]Nat GDP per cap ppp growth rate'!CA64,0)-IF(Settings!$C$16="No",0,Parameters!CA$164*('AMOC national temperature'!CA63-Parameters!CA$128)+Parameters!CA$165*('AMOC national temperature'!CA63-Parameters!CA$128)^2)))*IF(Settings!$C$16="No",1,(1-SLR!$D63*Parameters!CA$181))))</f>
        <v>16365.786158915063</v>
      </c>
      <c r="CB64" s="22">
        <f ca="1">IF(CB$2=0,0,IF((Parameters!$B$174*(1-Parameters!CB$185)*_xlfn.IFNA('[3]National GDP per capita ppp'!CB64,0)+(1-Parameters!$B$174)*CB63)*(1+(_xlfn.IFNA('[3]Nat GDP per cap ppp growth rate'!CB64,0)-IF(Settings!$C$16="No",0,Parameters!CB$164*('AMOC national temperature'!CB63-Parameters!CB$128)+Parameters!CB$165*('AMOC national temperature'!CB63-Parameters!CB$128)^2)))*IF(Settings!$C$16="No",1,(1-SLR!$D63*Parameters!CB$181))&lt;=0,Parameters!$B$189,(Parameters!$B$174*(1-Parameters!CB$185)*_xlfn.IFNA('[3]National GDP per capita ppp'!CB64,0)+(1-Parameters!$B$174)*CB63)*(1+(_xlfn.IFNA('[3]Nat GDP per cap ppp growth rate'!CB64,0)-IF(Settings!$C$16="No",0,Parameters!CB$164*('AMOC national temperature'!CB63-Parameters!CB$128)+Parameters!CB$165*('AMOC national temperature'!CB63-Parameters!CB$128)^2)))*IF(Settings!$C$16="No",1,(1-SLR!$D63*Parameters!CB$181))))</f>
        <v>37552.820106193831</v>
      </c>
      <c r="CC64" s="22">
        <f ca="1">IF(CC$2=0,0,IF((Parameters!$B$174*(1-Parameters!CC$185)*_xlfn.IFNA('[3]National GDP per capita ppp'!CC64,0)+(1-Parameters!$B$174)*CC63)*(1+(_xlfn.IFNA('[3]Nat GDP per cap ppp growth rate'!CC64,0)-IF(Settings!$C$16="No",0,Parameters!CC$164*('AMOC national temperature'!CC63-Parameters!CC$128)+Parameters!CC$165*('AMOC national temperature'!CC63-Parameters!CC$128)^2)))*IF(Settings!$C$16="No",1,(1-SLR!$D63*Parameters!CC$181))&lt;=0,Parameters!$B$189,(Parameters!$B$174*(1-Parameters!CC$185)*_xlfn.IFNA('[3]National GDP per capita ppp'!CC64,0)+(1-Parameters!$B$174)*CC63)*(1+(_xlfn.IFNA('[3]Nat GDP per cap ppp growth rate'!CC64,0)-IF(Settings!$C$16="No",0,Parameters!CC$164*('AMOC national temperature'!CC63-Parameters!CC$128)+Parameters!CC$165*('AMOC national temperature'!CC63-Parameters!CC$128)^2)))*IF(Settings!$C$16="No",1,(1-SLR!$D63*Parameters!CC$181))))</f>
        <v>5799.0233987131469</v>
      </c>
      <c r="CD64" s="22">
        <f ca="1">IF(CD$2=0,0,IF((Parameters!$B$174*(1-Parameters!CD$185)*_xlfn.IFNA('[3]National GDP per capita ppp'!CD64,0)+(1-Parameters!$B$174)*CD63)*(1+(_xlfn.IFNA('[3]Nat GDP per cap ppp growth rate'!CD64,0)-IF(Settings!$C$16="No",0,Parameters!CD$164*('AMOC national temperature'!CD63-Parameters!CD$128)+Parameters!CD$165*('AMOC national temperature'!CD63-Parameters!CD$128)^2)))*IF(Settings!$C$16="No",1,(1-SLR!$D63*Parameters!CD$181))&lt;=0,Parameters!$B$189,(Parameters!$B$174*(1-Parameters!CD$185)*_xlfn.IFNA('[3]National GDP per capita ppp'!CD64,0)+(1-Parameters!$B$174)*CD63)*(1+(_xlfn.IFNA('[3]Nat GDP per cap ppp growth rate'!CD64,0)-IF(Settings!$C$16="No",0,Parameters!CD$164*('AMOC national temperature'!CD63-Parameters!CD$128)+Parameters!CD$165*('AMOC national temperature'!CD63-Parameters!CD$128)^2)))*IF(Settings!$C$16="No",1,(1-SLR!$D63*Parameters!CD$181))))</f>
        <v>41501.695350327835</v>
      </c>
      <c r="CE64" s="22">
        <f ca="1">IF(CE$2=0,0,IF((Parameters!$B$174*(1-Parameters!CE$185)*_xlfn.IFNA('[3]National GDP per capita ppp'!CE64,0)+(1-Parameters!$B$174)*CE63)*(1+(_xlfn.IFNA('[3]Nat GDP per cap ppp growth rate'!CE64,0)-IF(Settings!$C$16="No",0,Parameters!CE$164*('AMOC national temperature'!CE63-Parameters!CE$128)+Parameters!CE$165*('AMOC national temperature'!CE63-Parameters!CE$128)^2)))*IF(Settings!$C$16="No",1,(1-SLR!$D63*Parameters!CE$181))&lt;=0,Parameters!$B$189,(Parameters!$B$174*(1-Parameters!CE$185)*_xlfn.IFNA('[3]National GDP per capita ppp'!CE64,0)+(1-Parameters!$B$174)*CE63)*(1+(_xlfn.IFNA('[3]Nat GDP per cap ppp growth rate'!CE64,0)-IF(Settings!$C$16="No",0,Parameters!CE$164*('AMOC national temperature'!CE63-Parameters!CE$128)+Parameters!CE$165*('AMOC national temperature'!CE63-Parameters!CE$128)^2)))*IF(Settings!$C$16="No",1,(1-SLR!$D63*Parameters!CE$181))))</f>
        <v>58481.638269834519</v>
      </c>
      <c r="CF64" s="13">
        <f ca="1">IF(CF$2=0,0,IF((Parameters!$B$174*(1-Parameters!CF$185)*_xlfn.IFNA('[3]National GDP per capita ppp'!CF64,0)+(1-Parameters!$B$174)*CF63)*(1+(_xlfn.IFNA('[3]Nat GDP per cap ppp growth rate'!CF64,0)-IF(Settings!$C$16="No",0,Parameters!CF$164*('AMOC national temperature'!CF63-Parameters!CF$128)+Parameters!CF$165*('AMOC national temperature'!CF63-Parameters!CF$128)^2)))* IF(Settings!$C$16="No",1,(1-SLR!$D63*Parameters!CF$181))*(1-ISM!K63)&lt;=0,Parameters!$B$189,(Parameters!$B$174*(1-Parameters!CF$185)*_xlfn.IFNA('[3]National GDP per capita ppp'!CF64,0)+(1-Parameters!$B$174)*CF63)*(1+(_xlfn.IFNA('[3]Nat GDP per cap ppp growth rate'!CF64,0)-IF(Settings!$C$16="No",0,Parameters!CF$164*('AMOC national temperature'!CF63-Parameters!CF$128)+Parameters!CF$165*('AMOC national temperature'!CF63-Parameters!CF$128)^2)))*IF(Settings!$C$16="No",1,(1-SLR!$D63*Parameters!CF$181))*(1-ISM!K63)))</f>
        <v>27836.325041994744</v>
      </c>
      <c r="CG64" s="22">
        <f ca="1">IF(CG$2=0,0,IF((Parameters!$B$174*(1-Parameters!CG$185)*_xlfn.IFNA('[3]National GDP per capita ppp'!CG64,0)+(1-Parameters!$B$174)*CG63)*(1+(_xlfn.IFNA('[3]Nat GDP per cap ppp growth rate'!CG64,0)-IF(Settings!$C$16="No",0,Parameters!CG$164*('AMOC national temperature'!CG63-Parameters!CG$128)+Parameters!CG$165*('AMOC national temperature'!CG63-Parameters!CG$128)^2)))*IF(Settings!$C$16="No",1,(1-SLR!$D63*Parameters!CG$181))&lt;=0,Parameters!$B$189,(Parameters!$B$174*(1-Parameters!CG$185)*_xlfn.IFNA('[3]National GDP per capita ppp'!CG64,0)+(1-Parameters!$B$174)*CG63)*(1+(_xlfn.IFNA('[3]Nat GDP per cap ppp growth rate'!CG64,0)-IF(Settings!$C$16="No",0,Parameters!CG$164*('AMOC national temperature'!CG63-Parameters!CG$128)+Parameters!CG$165*('AMOC national temperature'!CG63-Parameters!CG$128)^2)))*IF(Settings!$C$16="No",1,(1-SLR!$D63*Parameters!CG$181))))</f>
        <v>81665.480700019412</v>
      </c>
      <c r="CH64" s="22">
        <f ca="1">IF(CH$2=0,0,IF((Parameters!$B$174*(1-Parameters!CH$185)*_xlfn.IFNA('[3]National GDP per capita ppp'!CH64,0)+(1-Parameters!$B$174)*CH63)*(1+(_xlfn.IFNA('[3]Nat GDP per cap ppp growth rate'!CH64,0)-IF(Settings!$C$16="No",0,Parameters!CH$164*('AMOC national temperature'!CH63-Parameters!CH$128)+Parameters!CH$165*('AMOC national temperature'!CH63-Parameters!CH$128)^2)))*IF(Settings!$C$16="No",1,(1-SLR!$D63*Parameters!CH$181))&lt;=0,Parameters!$B$189,(Parameters!$B$174*(1-Parameters!CH$185)*_xlfn.IFNA('[3]National GDP per capita ppp'!CH64,0)+(1-Parameters!$B$174)*CH63)*(1+(_xlfn.IFNA('[3]Nat GDP per cap ppp growth rate'!CH64,0)-IF(Settings!$C$16="No",0,Parameters!CH$164*('AMOC national temperature'!CH63-Parameters!CH$128)+Parameters!CH$165*('AMOC national temperature'!CH63-Parameters!CH$128)^2)))*IF(Settings!$C$16="No",1,(1-SLR!$D63*Parameters!CH$181))))</f>
        <v>106501.78984122688</v>
      </c>
      <c r="CI64" s="22">
        <f ca="1">IF(CI$2=0,0,IF((Parameters!$B$174*(1-Parameters!CI$185)*_xlfn.IFNA('[3]National GDP per capita ppp'!CI64,0)+(1-Parameters!$B$174)*CI63)*(1+(_xlfn.IFNA('[3]Nat GDP per cap ppp growth rate'!CI64,0)-IF(Settings!$C$16="No",0,Parameters!CI$164*('AMOC national temperature'!CI63-Parameters!CI$128)+Parameters!CI$165*('AMOC national temperature'!CI63-Parameters!CI$128)^2)))*IF(Settings!$C$16="No",1,(1-SLR!$D63*Parameters!CI$181))&lt;=0,Parameters!$B$189,(Parameters!$B$174*(1-Parameters!CI$185)*_xlfn.IFNA('[3]National GDP per capita ppp'!CI64,0)+(1-Parameters!$B$174)*CI63)*(1+(_xlfn.IFNA('[3]Nat GDP per cap ppp growth rate'!CI64,0)-IF(Settings!$C$16="No",0,Parameters!CI$164*('AMOC national temperature'!CI63-Parameters!CI$128)+Parameters!CI$165*('AMOC national temperature'!CI63-Parameters!CI$128)^2)))*IF(Settings!$C$16="No",1,(1-SLR!$D63*Parameters!CI$181))))</f>
        <v>63360.392380436286</v>
      </c>
      <c r="CJ64" s="22">
        <f ca="1">IF(CJ$2=0,0,IF((Parameters!$B$174*(1-Parameters!CJ$185)*_xlfn.IFNA('[3]National GDP per capita ppp'!CJ64,0)+(1-Parameters!$B$174)*CJ63)*(1+(_xlfn.IFNA('[3]Nat GDP per cap ppp growth rate'!CJ64,0)-IF(Settings!$C$16="No",0,Parameters!CJ$164*('AMOC national temperature'!CJ63-Parameters!CJ$128)+Parameters!CJ$165*('AMOC national temperature'!CJ63-Parameters!CJ$128)^2)))*IF(Settings!$C$16="No",1,(1-SLR!$D63*Parameters!CJ$181))&lt;=0,Parameters!$B$189,(Parameters!$B$174*(1-Parameters!CJ$185)*_xlfn.IFNA('[3]National GDP per capita ppp'!CJ64,0)+(1-Parameters!$B$174)*CJ63)*(1+(_xlfn.IFNA('[3]Nat GDP per cap ppp growth rate'!CJ64,0)-IF(Settings!$C$16="No",0,Parameters!CJ$164*('AMOC national temperature'!CJ63-Parameters!CJ$128)+Parameters!CJ$165*('AMOC national temperature'!CJ63-Parameters!CJ$128)^2)))*IF(Settings!$C$16="No",1,(1-SLR!$D63*Parameters!CJ$181))))</f>
        <v>86280.642587258146</v>
      </c>
      <c r="CK64" s="22">
        <f ca="1">IF(CK$2=0,0,IF((Parameters!$B$174*(1-Parameters!CK$185)*_xlfn.IFNA('[3]National GDP per capita ppp'!CK64,0)+(1-Parameters!$B$174)*CK63)*(1+(_xlfn.IFNA('[3]Nat GDP per cap ppp growth rate'!CK64,0)-IF(Settings!$C$16="No",0,Parameters!CK$164*('AMOC national temperature'!CK63-Parameters!CK$128)+Parameters!CK$165*('AMOC national temperature'!CK63-Parameters!CK$128)^2)))*IF(Settings!$C$16="No",1,(1-SLR!$D63*Parameters!CK$181))&lt;=0,Parameters!$B$189,(Parameters!$B$174*(1-Parameters!CK$185)*_xlfn.IFNA('[3]National GDP per capita ppp'!CK64,0)+(1-Parameters!$B$174)*CK63)*(1+(_xlfn.IFNA('[3]Nat GDP per cap ppp growth rate'!CK64,0)-IF(Settings!$C$16="No",0,Parameters!CK$164*('AMOC national temperature'!CK63-Parameters!CK$128)+Parameters!CK$165*('AMOC national temperature'!CK63-Parameters!CK$128)^2)))*IF(Settings!$C$16="No",1,(1-SLR!$D63*Parameters!CK$181))))</f>
        <v>53407.963055481981</v>
      </c>
      <c r="CL64" s="22">
        <f ca="1">IF(CL$2=0,0,IF((Parameters!$B$174*(1-Parameters!CL$185)*_xlfn.IFNA('[3]National GDP per capita ppp'!CL64,0)+(1-Parameters!$B$174)*CL63)*(1+(_xlfn.IFNA('[3]Nat GDP per cap ppp growth rate'!CL64,0)-IF(Settings!$C$16="No",0,Parameters!CL$164*('AMOC national temperature'!CL63-Parameters!CL$128)+Parameters!CL$165*('AMOC national temperature'!CL63-Parameters!CL$128)^2)))*IF(Settings!$C$16="No",1,(1-SLR!$D63*Parameters!CL$181))&lt;=0,Parameters!$B$189,(Parameters!$B$174*(1-Parameters!CL$185)*_xlfn.IFNA('[3]National GDP per capita ppp'!CL64,0)+(1-Parameters!$B$174)*CL63)*(1+(_xlfn.IFNA('[3]Nat GDP per cap ppp growth rate'!CL64,0)-IF(Settings!$C$16="No",0,Parameters!CL$164*('AMOC national temperature'!CL63-Parameters!CL$128)+Parameters!CL$165*('AMOC national temperature'!CL63-Parameters!CL$128)^2)))*IF(Settings!$C$16="No",1,(1-SLR!$D63*Parameters!CL$181))))</f>
        <v>68784.301853515819</v>
      </c>
      <c r="CM64" s="22">
        <f ca="1">IF(CM$2=0,0,IF((Parameters!$B$174*(1-Parameters!CM$185)*_xlfn.IFNA('[3]National GDP per capita ppp'!CM64,0)+(1-Parameters!$B$174)*CM63)*(1+(_xlfn.IFNA('[3]Nat GDP per cap ppp growth rate'!CM64,0)-IF(Settings!$C$16="No",0,Parameters!CM$164*('AMOC national temperature'!CM63-Parameters!CM$128)+Parameters!CM$165*('AMOC national temperature'!CM63-Parameters!CM$128)^2)))*IF(Settings!$C$16="No",1,(1-SLR!$D63*Parameters!CM$181))&lt;=0,Parameters!$B$189,(Parameters!$B$174*(1-Parameters!CM$185)*_xlfn.IFNA('[3]National GDP per capita ppp'!CM64,0)+(1-Parameters!$B$174)*CM63)*(1+(_xlfn.IFNA('[3]Nat GDP per cap ppp growth rate'!CM64,0)-IF(Settings!$C$16="No",0,Parameters!CM$164*('AMOC national temperature'!CM63-Parameters!CM$128)+Parameters!CM$165*('AMOC national temperature'!CM63-Parameters!CM$128)^2)))*IF(Settings!$C$16="No",1,(1-SLR!$D63*Parameters!CM$181))))</f>
        <v>35261.668570298942</v>
      </c>
      <c r="CN64" s="22">
        <f ca="1">IF(CN$2=0,0,IF((Parameters!$B$174*(1-Parameters!CN$185)*_xlfn.IFNA('[3]National GDP per capita ppp'!CN64,0)+(1-Parameters!$B$174)*CN63)*(1+(_xlfn.IFNA('[3]Nat GDP per cap ppp growth rate'!CN64,0)-IF(Settings!$C$16="No",0,Parameters!CN$164*('AMOC national temperature'!CN63-Parameters!CN$128)+Parameters!CN$165*('AMOC national temperature'!CN63-Parameters!CN$128)^2)))*IF(Settings!$C$16="No",1,(1-SLR!$D63*Parameters!CN$181))&lt;=0,Parameters!$B$189,(Parameters!$B$174*(1-Parameters!CN$185)*_xlfn.IFNA('[3]National GDP per capita ppp'!CN64,0)+(1-Parameters!$B$174)*CN63)*(1+(_xlfn.IFNA('[3]Nat GDP per cap ppp growth rate'!CN64,0)-IF(Settings!$C$16="No",0,Parameters!CN$164*('AMOC national temperature'!CN63-Parameters!CN$128)+Parameters!CN$165*('AMOC national temperature'!CN63-Parameters!CN$128)^2)))*IF(Settings!$C$16="No",1,(1-SLR!$D63*Parameters!CN$181))))</f>
        <v>62119.79473418829</v>
      </c>
      <c r="CO64" s="22">
        <f ca="1">IF(CO$2=0,0,IF((Parameters!$B$174*(1-Parameters!CO$185)*_xlfn.IFNA('[3]National GDP per capita ppp'!CO64,0)+(1-Parameters!$B$174)*CO63)*(1+(_xlfn.IFNA('[3]Nat GDP per cap ppp growth rate'!CO64,0)-IF(Settings!$C$16="No",0,Parameters!CO$164*('AMOC national temperature'!CO63-Parameters!CO$128)+Parameters!CO$165*('AMOC national temperature'!CO63-Parameters!CO$128)^2)))*IF(Settings!$C$16="No",1,(1-SLR!$D63*Parameters!CO$181))&lt;=0,Parameters!$B$189,(Parameters!$B$174*(1-Parameters!CO$185)*_xlfn.IFNA('[3]National GDP per capita ppp'!CO64,0)+(1-Parameters!$B$174)*CO63)*(1+(_xlfn.IFNA('[3]Nat GDP per cap ppp growth rate'!CO64,0)-IF(Settings!$C$16="No",0,Parameters!CO$164*('AMOC national temperature'!CO63-Parameters!CO$128)+Parameters!CO$165*('AMOC national temperature'!CO63-Parameters!CO$128)^2)))*IF(Settings!$C$16="No",1,(1-SLR!$D63*Parameters!CO$181))))</f>
        <v>260546.3554531674</v>
      </c>
      <c r="CP64" s="22">
        <f ca="1">IF(CP$2=0,0,IF((Parameters!$B$174*(1-Parameters!CP$185)*_xlfn.IFNA('[3]National GDP per capita ppp'!CP64,0)+(1-Parameters!$B$174)*CP63)*(1+(_xlfn.IFNA('[3]Nat GDP per cap ppp growth rate'!CP64,0)-IF(Settings!$C$16="No",0,Parameters!CP$164*('AMOC national temperature'!CP63-Parameters!CP$128)+Parameters!CP$165*('AMOC national temperature'!CP63-Parameters!CP$128)^2)))*IF(Settings!$C$16="No",1,(1-SLR!$D63*Parameters!CP$181))&lt;=0,Parameters!$B$189,(Parameters!$B$174*(1-Parameters!CP$185)*_xlfn.IFNA('[3]National GDP per capita ppp'!CP64,0)+(1-Parameters!$B$174)*CP63)*(1+(_xlfn.IFNA('[3]Nat GDP per cap ppp growth rate'!CP64,0)-IF(Settings!$C$16="No",0,Parameters!CP$164*('AMOC national temperature'!CP63-Parameters!CP$128)+Parameters!CP$165*('AMOC national temperature'!CP63-Parameters!CP$128)^2)))*IF(Settings!$C$16="No",1,(1-SLR!$D63*Parameters!CP$181))))</f>
        <v>68492.825803341926</v>
      </c>
      <c r="CQ64" s="22">
        <f ca="1">IF(CQ$2=0,0,IF((Parameters!$B$174*(1-Parameters!CQ$185)*_xlfn.IFNA('[3]National GDP per capita ppp'!CQ64,0)+(1-Parameters!$B$174)*CQ63)*(1+(_xlfn.IFNA('[3]Nat GDP per cap ppp growth rate'!CQ64,0)-IF(Settings!$C$16="No",0,Parameters!CQ$164*('AMOC national temperature'!CQ63-Parameters!CQ$128)+Parameters!CQ$165*('AMOC national temperature'!CQ63-Parameters!CQ$128)^2)))*IF(Settings!$C$16="No",1,(1-SLR!$D63*Parameters!CQ$181))&lt;=0,Parameters!$B$189,(Parameters!$B$174*(1-Parameters!CQ$185)*_xlfn.IFNA('[3]National GDP per capita ppp'!CQ64,0)+(1-Parameters!$B$174)*CQ63)*(1+(_xlfn.IFNA('[3]Nat GDP per cap ppp growth rate'!CQ64,0)-IF(Settings!$C$16="No",0,Parameters!CQ$164*('AMOC national temperature'!CQ63-Parameters!CQ$128)+Parameters!CQ$165*('AMOC national temperature'!CQ63-Parameters!CQ$128)^2)))*IF(Settings!$C$16="No",1,(1-SLR!$D63*Parameters!CQ$181))))</f>
        <v>16492.882377255512</v>
      </c>
      <c r="CR64" s="22">
        <f ca="1">IF(CR$2=0,0,IF((Parameters!$B$174*(1-Parameters!CR$185)*_xlfn.IFNA('[3]National GDP per capita ppp'!CR64,0)+(1-Parameters!$B$174)*CR63)*(1+(_xlfn.IFNA('[3]Nat GDP per cap ppp growth rate'!CR64,0)-IF(Settings!$C$16="No",0,Parameters!CR$164*('AMOC national temperature'!CR63-Parameters!CR$128)+Parameters!CR$165*('AMOC national temperature'!CR63-Parameters!CR$128)^2)))*IF(Settings!$C$16="No",1,(1-SLR!$D63*Parameters!CR$181))&lt;=0,Parameters!$B$189,(Parameters!$B$174*(1-Parameters!CR$185)*_xlfn.IFNA('[3]National GDP per capita ppp'!CR64,0)+(1-Parameters!$B$174)*CR63)*(1+(_xlfn.IFNA('[3]Nat GDP per cap ppp growth rate'!CR64,0)-IF(Settings!$C$16="No",0,Parameters!CR$164*('AMOC national temperature'!CR63-Parameters!CR$128)+Parameters!CR$165*('AMOC national temperature'!CR63-Parameters!CR$128)^2)))*IF(Settings!$C$16="No",1,(1-SLR!$D63*Parameters!CR$181))))</f>
        <v>11645.752024815049</v>
      </c>
      <c r="CS64" s="22">
        <f ca="1">IF(CS$2=0,0,IF((Parameters!$B$174*(1-Parameters!CS$185)*_xlfn.IFNA('[3]National GDP per capita ppp'!CS64,0)+(1-Parameters!$B$174)*CS63)*(1+(_xlfn.IFNA('[3]Nat GDP per cap ppp growth rate'!CS64,0)-IF(Settings!$C$16="No",0,Parameters!CS$164*('AMOC national temperature'!CS63-Parameters!CS$128)+Parameters!CS$165*('AMOC national temperature'!CS63-Parameters!CS$128)^2)))*IF(Settings!$C$16="No",1,(1-SLR!$D63*Parameters!CS$181))&lt;=0,Parameters!$B$189,(Parameters!$B$174*(1-Parameters!CS$185)*_xlfn.IFNA('[3]National GDP per capita ppp'!CS64,0)+(1-Parameters!$B$174)*CS63)*(1+(_xlfn.IFNA('[3]Nat GDP per cap ppp growth rate'!CS64,0)-IF(Settings!$C$16="No",0,Parameters!CS$164*('AMOC national temperature'!CS63-Parameters!CS$128)+Parameters!CS$165*('AMOC national temperature'!CS63-Parameters!CS$128)^2)))*IF(Settings!$C$16="No",1,(1-SLR!$D63*Parameters!CS$181))))</f>
        <v>20086.798442142164</v>
      </c>
      <c r="CT64" s="22">
        <f ca="1">IF(CT$2=0,0,IF((Parameters!$B$174*(1-Parameters!CT$185)*_xlfn.IFNA('[3]National GDP per capita ppp'!CT64,0)+(1-Parameters!$B$174)*CT63)*(1+(_xlfn.IFNA('[3]Nat GDP per cap ppp growth rate'!CT64,0)-IF(Settings!$C$16="No",0,Parameters!CT$164*('AMOC national temperature'!CT63-Parameters!CT$128)+Parameters!CT$165*('AMOC national temperature'!CT63-Parameters!CT$128)^2)))*IF(Settings!$C$16="No",1,(1-SLR!$D63*Parameters!CT$181))&lt;=0,Parameters!$B$189,(Parameters!$B$174*(1-Parameters!CT$185)*_xlfn.IFNA('[3]National GDP per capita ppp'!CT64,0)+(1-Parameters!$B$174)*CT63)*(1+(_xlfn.IFNA('[3]Nat GDP per cap ppp growth rate'!CT64,0)-IF(Settings!$C$16="No",0,Parameters!CT$164*('AMOC national temperature'!CT63-Parameters!CT$128)+Parameters!CT$165*('AMOC national temperature'!CT63-Parameters!CT$128)^2)))*IF(Settings!$C$16="No",1,(1-SLR!$D63*Parameters!CT$181))))</f>
        <v>95946.469756683553</v>
      </c>
      <c r="CU64" s="22">
        <f ca="1">IF(CU$2=0,0,IF((Parameters!$B$174*(1-Parameters!CU$185)*_xlfn.IFNA('[3]National GDP per capita ppp'!CU64,0)+(1-Parameters!$B$174)*CU63)*(1+(_xlfn.IFNA('[3]Nat GDP per cap ppp growth rate'!CU64,0)-IF(Settings!$C$16="No",0,Parameters!CU$164*('AMOC national temperature'!CU63-Parameters!CU$128)+Parameters!CU$165*('AMOC national temperature'!CU63-Parameters!CU$128)^2)))*IF(Settings!$C$16="No",1,(1-SLR!$D63*Parameters!CU$181))&lt;=0,Parameters!$B$189,(Parameters!$B$174*(1-Parameters!CU$185)*_xlfn.IFNA('[3]National GDP per capita ppp'!CU64,0)+(1-Parameters!$B$174)*CU63)*(1+(_xlfn.IFNA('[3]Nat GDP per cap ppp growth rate'!CU64,0)-IF(Settings!$C$16="No",0,Parameters!CU$164*('AMOC national temperature'!CU63-Parameters!CU$128)+Parameters!CU$165*('AMOC national temperature'!CU63-Parameters!CU$128)^2)))*IF(Settings!$C$16="No",1,(1-SLR!$D63*Parameters!CU$181))))</f>
        <v>201718.2088917841</v>
      </c>
      <c r="CV64" s="22">
        <f ca="1">IF(CV$2=0,0,IF((Parameters!$B$174*(1-Parameters!CV$185)*_xlfn.IFNA('[3]National GDP per capita ppp'!CV64,0)+(1-Parameters!$B$174)*CV63)*(1+(_xlfn.IFNA('[3]Nat GDP per cap ppp growth rate'!CV64,0)-IF(Settings!$C$16="No",0,Parameters!CV$164*('AMOC national temperature'!CV63-Parameters!CV$128)+Parameters!CV$165*('AMOC national temperature'!CV63-Parameters!CV$128)^2)))*IF(Settings!$C$16="No",1,(1-SLR!$D63*Parameters!CV$181))&lt;=0,Parameters!$B$189,(Parameters!$B$174*(1-Parameters!CV$185)*_xlfn.IFNA('[3]National GDP per capita ppp'!CV64,0)+(1-Parameters!$B$174)*CV63)*(1+(_xlfn.IFNA('[3]Nat GDP per cap ppp growth rate'!CV64,0)-IF(Settings!$C$16="No",0,Parameters!CV$164*('AMOC national temperature'!CV63-Parameters!CV$128)+Parameters!CV$165*('AMOC national temperature'!CV63-Parameters!CV$128)^2)))*IF(Settings!$C$16="No",1,(1-SLR!$D63*Parameters!CV$181))))</f>
        <v>274484.71280924859</v>
      </c>
      <c r="CW64" s="22">
        <f ca="1">IF(CW$2=0,0,IF((Parameters!$B$174*(1-Parameters!CW$185)*_xlfn.IFNA('[3]National GDP per capita ppp'!CW64,0)+(1-Parameters!$B$174)*CW63)*(1+(_xlfn.IFNA('[3]Nat GDP per cap ppp growth rate'!CW64,0)-IF(Settings!$C$16="No",0,Parameters!CW$164*('AMOC national temperature'!CW63-Parameters!CW$128)+Parameters!CW$165*('AMOC national temperature'!CW63-Parameters!CW$128)^2)))*IF(Settings!$C$16="No",1,(1-SLR!$D63*Parameters!CW$181))&lt;=0,Parameters!$B$189,(Parameters!$B$174*(1-Parameters!CW$185)*_xlfn.IFNA('[3]National GDP per capita ppp'!CW64,0)+(1-Parameters!$B$174)*CW63)*(1+(_xlfn.IFNA('[3]Nat GDP per cap ppp growth rate'!CW64,0)-IF(Settings!$C$16="No",0,Parameters!CW$164*('AMOC national temperature'!CW63-Parameters!CW$128)+Parameters!CW$165*('AMOC national temperature'!CW63-Parameters!CW$128)^2)))*IF(Settings!$C$16="No",1,(1-SLR!$D63*Parameters!CW$181))))</f>
        <v>35378.880257158642</v>
      </c>
      <c r="CX64" s="22">
        <f ca="1">IF(CX$2=0,0,IF((Parameters!$B$174*(1-Parameters!CX$185)*_xlfn.IFNA('[3]National GDP per capita ppp'!CX64,0)+(1-Parameters!$B$174)*CX63)*(1+(_xlfn.IFNA('[3]Nat GDP per cap ppp growth rate'!CX64,0)-IF(Settings!$C$16="No",0,Parameters!CX$164*('AMOC national temperature'!CX63-Parameters!CX$128)+Parameters!CX$165*('AMOC national temperature'!CX63-Parameters!CX$128)^2)))*IF(Settings!$C$16="No",1,(1-SLR!$D63*Parameters!CX$181))&lt;=0,Parameters!$B$189,(Parameters!$B$174*(1-Parameters!CX$185)*_xlfn.IFNA('[3]National GDP per capita ppp'!CX64,0)+(1-Parameters!$B$174)*CX63)*(1+(_xlfn.IFNA('[3]Nat GDP per cap ppp growth rate'!CX64,0)-IF(Settings!$C$16="No",0,Parameters!CX$164*('AMOC national temperature'!CX63-Parameters!CX$128)+Parameters!CX$165*('AMOC national temperature'!CX63-Parameters!CX$128)^2)))*IF(Settings!$C$16="No",1,(1-SLR!$D63*Parameters!CX$181))))</f>
        <v>105019.1394061639</v>
      </c>
      <c r="CY64" s="22">
        <f ca="1">IF(CY$2=0,0,IF((Parameters!$B$174*(1-Parameters!CY$185)*_xlfn.IFNA('[3]National GDP per capita ppp'!CY64,0)+(1-Parameters!$B$174)*CY63)*(1+(_xlfn.IFNA('[3]Nat GDP per cap ppp growth rate'!CY64,0)-IF(Settings!$C$16="No",0,Parameters!CY$164*('AMOC national temperature'!CY63-Parameters!CY$128)+Parameters!CY$165*('AMOC national temperature'!CY63-Parameters!CY$128)^2)))*IF(Settings!$C$16="No",1,(1-SLR!$D63*Parameters!CY$181))&lt;=0,Parameters!$B$189,(Parameters!$B$174*(1-Parameters!CY$185)*_xlfn.IFNA('[3]National GDP per capita ppp'!CY64,0)+(1-Parameters!$B$174)*CY63)*(1+(_xlfn.IFNA('[3]Nat GDP per cap ppp growth rate'!CY64,0)-IF(Settings!$C$16="No",0,Parameters!CY$164*('AMOC national temperature'!CY63-Parameters!CY$128)+Parameters!CY$165*('AMOC national temperature'!CY63-Parameters!CY$128)^2)))*IF(Settings!$C$16="No",1,(1-SLR!$D63*Parameters!CY$181))))</f>
        <v>11366.653529118577</v>
      </c>
      <c r="CZ64" s="22">
        <f ca="1">IF(CZ$2=0,0,IF((Parameters!$B$174*(1-Parameters!CZ$185)*_xlfn.IFNA('[3]National GDP per capita ppp'!CZ64,0)+(1-Parameters!$B$174)*CZ63)*(1+(_xlfn.IFNA('[3]Nat GDP per cap ppp growth rate'!CZ64,0)-IF(Settings!$C$16="No",0,Parameters!CZ$164*('AMOC national temperature'!CZ63-Parameters!CZ$128)+Parameters!CZ$165*('AMOC national temperature'!CZ63-Parameters!CZ$128)^2)))*IF(Settings!$C$16="No",1,(1-SLR!$D63*Parameters!CZ$181))&lt;=0,Parameters!$B$189,(Parameters!$B$174*(1-Parameters!CZ$185)*_xlfn.IFNA('[3]National GDP per capita ppp'!CZ64,0)+(1-Parameters!$B$174)*CZ63)*(1+(_xlfn.IFNA('[3]Nat GDP per cap ppp growth rate'!CZ64,0)-IF(Settings!$C$16="No",0,Parameters!CZ$164*('AMOC national temperature'!CZ63-Parameters!CZ$128)+Parameters!CZ$165*('AMOC national temperature'!CZ63-Parameters!CZ$128)^2)))*IF(Settings!$C$16="No",1,(1-SLR!$D63*Parameters!CZ$181))))</f>
        <v>81071.225035414056</v>
      </c>
      <c r="DA64" s="22">
        <f>IF(DA$2=0,0,IF((Parameters!$B$174*(1-Parameters!DA$185)*_xlfn.IFNA('[3]National GDP per capita ppp'!DA64,0)+(1-Parameters!$B$174)*DA63)*(1+(_xlfn.IFNA('[3]Nat GDP per cap ppp growth rate'!DA64,0)-IF(Settings!$C$16="No",0,Parameters!DA$164*('AMOC national temperature'!DA63-Parameters!DA$128)+Parameters!DA$165*('AMOC national temperature'!DA63-Parameters!DA$128)^2)))*IF(Settings!$C$16="No",1,(1-SLR!$D63*Parameters!DA$181))&lt;=0,Parameters!$B$189,(Parameters!$B$174*(1-Parameters!DA$185)*_xlfn.IFNA('[3]National GDP per capita ppp'!DA64,0)+(1-Parameters!$B$174)*DA63)*(1+(_xlfn.IFNA('[3]Nat GDP per cap ppp growth rate'!DA64,0)-IF(Settings!$C$16="No",0,Parameters!DA$164*('AMOC national temperature'!DA63-Parameters!DA$128)+Parameters!DA$165*('AMOC national temperature'!DA63-Parameters!DA$128)^2)))*IF(Settings!$C$16="No",1,(1-SLR!$D63*Parameters!DA$181))))</f>
        <v>0</v>
      </c>
      <c r="DB64" s="22">
        <f ca="1">IF(DB$2=0,0,IF((Parameters!$B$174*(1-Parameters!DB$185)*_xlfn.IFNA('[3]National GDP per capita ppp'!DB64,0)+(1-Parameters!$B$174)*DB63)*(1+(_xlfn.IFNA('[3]Nat GDP per cap ppp growth rate'!DB64,0)-IF(Settings!$C$16="No",0,Parameters!DB$164*('AMOC national temperature'!DB63-Parameters!DB$128)+Parameters!DB$165*('AMOC national temperature'!DB63-Parameters!DB$128)^2)))*IF(Settings!$C$16="No",1,(1-SLR!$D63*Parameters!DB$181))&lt;=0,Parameters!$B$189,(Parameters!$B$174*(1-Parameters!DB$185)*_xlfn.IFNA('[3]National GDP per capita ppp'!DB64,0)+(1-Parameters!$B$174)*DB63)*(1+(_xlfn.IFNA('[3]Nat GDP per cap ppp growth rate'!DB64,0)-IF(Settings!$C$16="No",0,Parameters!DB$164*('AMOC national temperature'!DB63-Parameters!DB$128)+Parameters!DB$165*('AMOC national temperature'!DB63-Parameters!DB$128)^2)))*IF(Settings!$C$16="No",1,(1-SLR!$D63*Parameters!DB$181))))</f>
        <v>61305.669883726689</v>
      </c>
      <c r="DC64" s="22">
        <f ca="1">IF(DC$2=0,0,IF((Parameters!$B$174*(1-Parameters!DC$185)*_xlfn.IFNA('[3]National GDP per capita ppp'!DC64,0)+(1-Parameters!$B$174)*DC63)*(1+(_xlfn.IFNA('[3]Nat GDP per cap ppp growth rate'!DC64,0)-IF(Settings!$C$16="No",0,Parameters!DC$164*('AMOC national temperature'!DC63-Parameters!DC$128)+Parameters!DC$165*('AMOC national temperature'!DC63-Parameters!DC$128)^2)))*IF(Settings!$C$16="No",1,(1-SLR!$D63*Parameters!DC$181))&lt;=0,Parameters!$B$189,(Parameters!$B$174*(1-Parameters!DC$185)*_xlfn.IFNA('[3]National GDP per capita ppp'!DC64,0)+(1-Parameters!$B$174)*DC63)*(1+(_xlfn.IFNA('[3]Nat GDP per cap ppp growth rate'!DC64,0)-IF(Settings!$C$16="No",0,Parameters!DC$164*('AMOC national temperature'!DC63-Parameters!DC$128)+Parameters!DC$165*('AMOC national temperature'!DC63-Parameters!DC$128)^2)))*IF(Settings!$C$16="No",1,(1-SLR!$D63*Parameters!DC$181))))</f>
        <v>13679.520765806261</v>
      </c>
      <c r="DD64" s="22">
        <f ca="1">IF(DD$2=0,0,IF((Parameters!$B$174*(1-Parameters!DD$185)*_xlfn.IFNA('[3]National GDP per capita ppp'!DD64,0)+(1-Parameters!$B$174)*DD63)*(1+(_xlfn.IFNA('[3]Nat GDP per cap ppp growth rate'!DD64,0)-IF(Settings!$C$16="No",0,Parameters!DD$164*('AMOC national temperature'!DD63-Parameters!DD$128)+Parameters!DD$165*('AMOC national temperature'!DD63-Parameters!DD$128)^2)))*IF(Settings!$C$16="No",1,(1-SLR!$D63*Parameters!DD$181))&lt;=0,Parameters!$B$189,(Parameters!$B$174*(1-Parameters!DD$185)*_xlfn.IFNA('[3]National GDP per capita ppp'!DD64,0)+(1-Parameters!$B$174)*DD63)*(1+(_xlfn.IFNA('[3]Nat GDP per cap ppp growth rate'!DD64,0)-IF(Settings!$C$16="No",0,Parameters!DD$164*('AMOC national temperature'!DD63-Parameters!DD$128)+Parameters!DD$165*('AMOC national temperature'!DD63-Parameters!DD$128)^2)))*IF(Settings!$C$16="No",1,(1-SLR!$D63*Parameters!DD$181))))</f>
        <v>40785.44532909734</v>
      </c>
      <c r="DE64" s="22">
        <f ca="1">IF(DE$2=0,0,IF((Parameters!$B$174*(1-Parameters!DE$185)*_xlfn.IFNA('[3]National GDP per capita ppp'!DE64,0)+(1-Parameters!$B$174)*DE63)*(1+(_xlfn.IFNA('[3]Nat GDP per cap ppp growth rate'!DE64,0)-IF(Settings!$C$16="No",0,Parameters!DE$164*('AMOC national temperature'!DE63-Parameters!DE$128)+Parameters!DE$165*('AMOC national temperature'!DE63-Parameters!DE$128)^2)))*IF(Settings!$C$16="No",1,(1-SLR!$D63*Parameters!DE$181))&lt;=0,Parameters!$B$189,(Parameters!$B$174*(1-Parameters!DE$185)*_xlfn.IFNA('[3]National GDP per capita ppp'!DE64,0)+(1-Parameters!$B$174)*DE63)*(1+(_xlfn.IFNA('[3]Nat GDP per cap ppp growth rate'!DE64,0)-IF(Settings!$C$16="No",0,Parameters!DE$164*('AMOC national temperature'!DE63-Parameters!DE$128)+Parameters!DE$165*('AMOC national temperature'!DE63-Parameters!DE$128)^2)))*IF(Settings!$C$16="No",1,(1-SLR!$D63*Parameters!DE$181))))</f>
        <v>154659.72323674045</v>
      </c>
      <c r="DF64" s="22">
        <f ca="1">IF(DF$2=0,0,IF((Parameters!$B$174*(1-Parameters!DF$185)*_xlfn.IFNA('[3]National GDP per capita ppp'!DF64,0)+(1-Parameters!$B$174)*DF63)*(1+(_xlfn.IFNA('[3]Nat GDP per cap ppp growth rate'!DF64,0)-IF(Settings!$C$16="No",0,Parameters!DF$164*('AMOC national temperature'!DF63-Parameters!DF$128)+Parameters!DF$165*('AMOC national temperature'!DF63-Parameters!DF$128)^2)))*IF(Settings!$C$16="No",1,(1-SLR!$D63*Parameters!DF$181))&lt;=0,Parameters!$B$189,(Parameters!$B$174*(1-Parameters!DF$185)*_xlfn.IFNA('[3]National GDP per capita ppp'!DF64,0)+(1-Parameters!$B$174)*DF63)*(1+(_xlfn.IFNA('[3]Nat GDP per cap ppp growth rate'!DF64,0)-IF(Settings!$C$16="No",0,Parameters!DF$164*('AMOC national temperature'!DF63-Parameters!DF$128)+Parameters!DF$165*('AMOC national temperature'!DF63-Parameters!DF$128)^2)))*IF(Settings!$C$16="No",1,(1-SLR!$D63*Parameters!DF$181))))</f>
        <v>33691.66571969723</v>
      </c>
      <c r="DG64" s="22">
        <f ca="1">IF(DG$2=0,0,IF((Parameters!$B$174*(1-Parameters!DG$185)*_xlfn.IFNA('[3]National GDP per capita ppp'!DG64,0)+(1-Parameters!$B$174)*DG63)*(1+(_xlfn.IFNA('[3]Nat GDP per cap ppp growth rate'!DG64,0)-IF(Settings!$C$16="No",0,Parameters!DG$164*('AMOC national temperature'!DG63-Parameters!DG$128)+Parameters!DG$165*('AMOC national temperature'!DG63-Parameters!DG$128)^2)))*IF(Settings!$C$16="No",1,(1-SLR!$D63*Parameters!DG$181))&lt;=0,Parameters!$B$189,(Parameters!$B$174*(1-Parameters!DG$185)*_xlfn.IFNA('[3]National GDP per capita ppp'!DG64,0)+(1-Parameters!$B$174)*DG63)*(1+(_xlfn.IFNA('[3]Nat GDP per cap ppp growth rate'!DG64,0)-IF(Settings!$C$16="No",0,Parameters!DG$164*('AMOC national temperature'!DG63-Parameters!DG$128)+Parameters!DG$165*('AMOC national temperature'!DG63-Parameters!DG$128)^2)))*IF(Settings!$C$16="No",1,(1-SLR!$D63*Parameters!DG$181))))</f>
        <v>35385.068548276424</v>
      </c>
      <c r="DH64" s="22">
        <f ca="1">IF(DH$2=0,0,IF((Parameters!$B$174*(1-Parameters!DH$185)*_xlfn.IFNA('[3]National GDP per capita ppp'!DH64,0)+(1-Parameters!$B$174)*DH63)*(1+(_xlfn.IFNA('[3]Nat GDP per cap ppp growth rate'!DH64,0)-IF(Settings!$C$16="No",0,Parameters!DH$164*('AMOC national temperature'!DH63-Parameters!DH$128)+Parameters!DH$165*('AMOC national temperature'!DH63-Parameters!DH$128)^2)))*IF(Settings!$C$16="No",1,(1-SLR!$D63*Parameters!DH$181))&lt;=0,Parameters!$B$189,(Parameters!$B$174*(1-Parameters!DH$185)*_xlfn.IFNA('[3]National GDP per capita ppp'!DH64,0)+(1-Parameters!$B$174)*DH63)*(1+(_xlfn.IFNA('[3]Nat GDP per cap ppp growth rate'!DH64,0)-IF(Settings!$C$16="No",0,Parameters!DH$164*('AMOC national temperature'!DH63-Parameters!DH$128)+Parameters!DH$165*('AMOC national temperature'!DH63-Parameters!DH$128)^2)))*IF(Settings!$C$16="No",1,(1-SLR!$D63*Parameters!DH$181))))</f>
        <v>18335.232475394441</v>
      </c>
      <c r="DI64" s="22">
        <f ca="1">IF(DI$2=0,0,IF((Parameters!$B$174*(1-Parameters!DI$185)*_xlfn.IFNA('[3]National GDP per capita ppp'!DI64,0)+(1-Parameters!$B$174)*DI63)*(1+(_xlfn.IFNA('[3]Nat GDP per cap ppp growth rate'!DI64,0)-IF(Settings!$C$16="No",0,Parameters!DI$164*('AMOC national temperature'!DI63-Parameters!DI$128)+Parameters!DI$165*('AMOC national temperature'!DI63-Parameters!DI$128)^2)))*IF(Settings!$C$16="No",1,(1-SLR!$D63*Parameters!DI$181))&lt;=0,Parameters!$B$189,(Parameters!$B$174*(1-Parameters!DI$185)*_xlfn.IFNA('[3]National GDP per capita ppp'!DI64,0)+(1-Parameters!$B$174)*DI63)*(1+(_xlfn.IFNA('[3]Nat GDP per cap ppp growth rate'!DI64,0)-IF(Settings!$C$16="No",0,Parameters!DI$164*('AMOC national temperature'!DI63-Parameters!DI$128)+Parameters!DI$165*('AMOC national temperature'!DI63-Parameters!DI$128)^2)))*IF(Settings!$C$16="No",1,(1-SLR!$D63*Parameters!DI$181))))</f>
        <v>9753.1586909061771</v>
      </c>
      <c r="DJ64" s="22">
        <f ca="1">IF(DJ$2=0,0,IF((Parameters!$B$174*(1-Parameters!DJ$185)*_xlfn.IFNA('[3]National GDP per capita ppp'!DJ64,0)+(1-Parameters!$B$174)*DJ63)*(1+(_xlfn.IFNA('[3]Nat GDP per cap ppp growth rate'!DJ64,0)-IF(Settings!$C$16="No",0,Parameters!DJ$164*('AMOC national temperature'!DJ63-Parameters!DJ$128)+Parameters!DJ$165*('AMOC national temperature'!DJ63-Parameters!DJ$128)^2)))*IF(Settings!$C$16="No",1,(1-SLR!$D63*Parameters!DJ$181))&lt;=0,Parameters!$B$189,(Parameters!$B$174*(1-Parameters!DJ$185)*_xlfn.IFNA('[3]National GDP per capita ppp'!DJ64,0)+(1-Parameters!$B$174)*DJ63)*(1+(_xlfn.IFNA('[3]Nat GDP per cap ppp growth rate'!DJ64,0)-IF(Settings!$C$16="No",0,Parameters!DJ$164*('AMOC national temperature'!DJ63-Parameters!DJ$128)+Parameters!DJ$165*('AMOC national temperature'!DJ63-Parameters!DJ$128)^2)))*IF(Settings!$C$16="No",1,(1-SLR!$D63*Parameters!DJ$181))))</f>
        <v>61951.005834104675</v>
      </c>
      <c r="DK64" s="22">
        <f ca="1">IF(DK$2=0,0,IF((Parameters!$B$174*(1-Parameters!DK$185)*_xlfn.IFNA('[3]National GDP per capita ppp'!DK64,0)+(1-Parameters!$B$174)*DK63)*(1+(_xlfn.IFNA('[3]Nat GDP per cap ppp growth rate'!DK64,0)-IF(Settings!$C$16="No",0,Parameters!DK$164*('AMOC national temperature'!DK63-Parameters!DK$128)+Parameters!DK$165*('AMOC national temperature'!DK63-Parameters!DK$128)^2)))*IF(Settings!$C$16="No",1,(1-SLR!$D63*Parameters!DK$181))&lt;=0,Parameters!$B$189,(Parameters!$B$174*(1-Parameters!DK$185)*_xlfn.IFNA('[3]National GDP per capita ppp'!DK64,0)+(1-Parameters!$B$174)*DK63)*(1+(_xlfn.IFNA('[3]Nat GDP per cap ppp growth rate'!DK64,0)-IF(Settings!$C$16="No",0,Parameters!DK$164*('AMOC national temperature'!DK63-Parameters!DK$128)+Parameters!DK$165*('AMOC national temperature'!DK63-Parameters!DK$128)^2)))*IF(Settings!$C$16="No",1,(1-SLR!$D63*Parameters!DK$181))))</f>
        <v>21020.53282274861</v>
      </c>
      <c r="DL64" s="22">
        <f ca="1">IF(DL$2=0,0,IF((Parameters!$B$174*(1-Parameters!DL$185)*_xlfn.IFNA('[3]National GDP per capita ppp'!DL64,0)+(1-Parameters!$B$174)*DL63)*(1+(_xlfn.IFNA('[3]Nat GDP per cap ppp growth rate'!DL64,0)-IF(Settings!$C$16="No",0,Parameters!DL$164*('AMOC national temperature'!DL63-Parameters!DL$128)+Parameters!DL$165*('AMOC national temperature'!DL63-Parameters!DL$128)^2)))*IF(Settings!$C$16="No",1,(1-SLR!$D63*Parameters!DL$181))&lt;=0,Parameters!$B$189,(Parameters!$B$174*(1-Parameters!DL$185)*_xlfn.IFNA('[3]National GDP per capita ppp'!DL64,0)+(1-Parameters!$B$174)*DL63)*(1+(_xlfn.IFNA('[3]Nat GDP per cap ppp growth rate'!DL64,0)-IF(Settings!$C$16="No",0,Parameters!DL$164*('AMOC national temperature'!DL63-Parameters!DL$128)+Parameters!DL$165*('AMOC national temperature'!DL63-Parameters!DL$128)^2)))*IF(Settings!$C$16="No",1,(1-SLR!$D63*Parameters!DL$181))))</f>
        <v>12430.032691386155</v>
      </c>
      <c r="DM64" s="22">
        <f ca="1">IF(DM$2=0,0,IF((Parameters!$B$174*(1-Parameters!DM$185)*_xlfn.IFNA('[3]National GDP per capita ppp'!DM64,0)+(1-Parameters!$B$174)*DM63)*(1+(_xlfn.IFNA('[3]Nat GDP per cap ppp growth rate'!DM64,0)-IF(Settings!$C$16="No",0,Parameters!DM$164*('AMOC national temperature'!DM63-Parameters!DM$128)+Parameters!DM$165*('AMOC national temperature'!DM63-Parameters!DM$128)^2)))*IF(Settings!$C$16="No",1,(1-SLR!$D63*Parameters!DM$181))&lt;=0,Parameters!$B$189,(Parameters!$B$174*(1-Parameters!DM$185)*_xlfn.IFNA('[3]National GDP per capita ppp'!DM64,0)+(1-Parameters!$B$174)*DM63)*(1+(_xlfn.IFNA('[3]Nat GDP per cap ppp growth rate'!DM64,0)-IF(Settings!$C$16="No",0,Parameters!DM$164*('AMOC national temperature'!DM63-Parameters!DM$128)+Parameters!DM$165*('AMOC national temperature'!DM63-Parameters!DM$128)^2)))*IF(Settings!$C$16="No",1,(1-SLR!$D63*Parameters!DM$181))))</f>
        <v>25484.628588442109</v>
      </c>
      <c r="DN64" s="22">
        <f ca="1">IF(DN$2=0,0,IF((Parameters!$B$174*(1-Parameters!DN$185)*_xlfn.IFNA('[3]National GDP per capita ppp'!DN64,0)+(1-Parameters!$B$174)*DN63)*(1+(_xlfn.IFNA('[3]Nat GDP per cap ppp growth rate'!DN64,0)-IF(Settings!$C$16="No",0,Parameters!DN$164*('AMOC national temperature'!DN63-Parameters!DN$128)+Parameters!DN$165*('AMOC national temperature'!DN63-Parameters!DN$128)^2)))*IF(Settings!$C$16="No",1,(1-SLR!$D63*Parameters!DN$181))&lt;=0,Parameters!$B$189,(Parameters!$B$174*(1-Parameters!DN$185)*_xlfn.IFNA('[3]National GDP per capita ppp'!DN64,0)+(1-Parameters!$B$174)*DN63)*(1+(_xlfn.IFNA('[3]Nat GDP per cap ppp growth rate'!DN64,0)-IF(Settings!$C$16="No",0,Parameters!DN$164*('AMOC national temperature'!DN63-Parameters!DN$128)+Parameters!DN$165*('AMOC national temperature'!DN63-Parameters!DN$128)^2)))*IF(Settings!$C$16="No",1,(1-SLR!$D63*Parameters!DN$181))))</f>
        <v>32388.458477270942</v>
      </c>
      <c r="DO64" s="22">
        <f ca="1">IF(DO$2=0,0,IF((Parameters!$B$174*(1-Parameters!DO$185)*_xlfn.IFNA('[3]National GDP per capita ppp'!DO64,0)+(1-Parameters!$B$174)*DO63)*(1+(_xlfn.IFNA('[3]Nat GDP per cap ppp growth rate'!DO64,0)-IF(Settings!$C$16="No",0,Parameters!DO$164*('AMOC national temperature'!DO63-Parameters!DO$128)+Parameters!DO$165*('AMOC national temperature'!DO63-Parameters!DO$128)^2)))*IF(Settings!$C$16="No",1,(1-SLR!$D63*Parameters!DO$181))&lt;=0,Parameters!$B$189,(Parameters!$B$174*(1-Parameters!DO$185)*_xlfn.IFNA('[3]National GDP per capita ppp'!DO64,0)+(1-Parameters!$B$174)*DO63)*(1+(_xlfn.IFNA('[3]Nat GDP per cap ppp growth rate'!DO64,0)-IF(Settings!$C$16="No",0,Parameters!DO$164*('AMOC national temperature'!DO63-Parameters!DO$128)+Parameters!DO$165*('AMOC national temperature'!DO63-Parameters!DO$128)^2)))*IF(Settings!$C$16="No",1,(1-SLR!$D63*Parameters!DO$181))))</f>
        <v>54559.890866870141</v>
      </c>
      <c r="DP64" s="22">
        <f ca="1">IF(DP$2=0,0,IF((Parameters!$B$174*(1-Parameters!DP$185)*_xlfn.IFNA('[3]National GDP per capita ppp'!DP64,0)+(1-Parameters!$B$174)*DP63)*(1+(_xlfn.IFNA('[3]Nat GDP per cap ppp growth rate'!DP64,0)-IF(Settings!$C$16="No",0,Parameters!DP$164*('AMOC national temperature'!DP63-Parameters!DP$128)+Parameters!DP$165*('AMOC national temperature'!DP63-Parameters!DP$128)^2)))*IF(Settings!$C$16="No",1,(1-SLR!$D63*Parameters!DP$181))&lt;=0,Parameters!$B$189,(Parameters!$B$174*(1-Parameters!DP$185)*_xlfn.IFNA('[3]National GDP per capita ppp'!DP64,0)+(1-Parameters!$B$174)*DP63)*(1+(_xlfn.IFNA('[3]Nat GDP per cap ppp growth rate'!DP64,0)-IF(Settings!$C$16="No",0,Parameters!DP$164*('AMOC national temperature'!DP63-Parameters!DP$128)+Parameters!DP$165*('AMOC national temperature'!DP63-Parameters!DP$128)^2)))*IF(Settings!$C$16="No",1,(1-SLR!$D63*Parameters!DP$181))))</f>
        <v>6848.2321086839611</v>
      </c>
      <c r="DQ64" s="22">
        <f ca="1">IF(DQ$2=0,0,IF((Parameters!$B$174*(1-Parameters!DQ$185)*_xlfn.IFNA('[3]National GDP per capita ppp'!DQ64,0)+(1-Parameters!$B$174)*DQ63)*(1+(_xlfn.IFNA('[3]Nat GDP per cap ppp growth rate'!DQ64,0)-IF(Settings!$C$16="No",0,Parameters!DQ$164*('AMOC national temperature'!DQ63-Parameters!DQ$128)+Parameters!DQ$165*('AMOC national temperature'!DQ63-Parameters!DQ$128)^2)))*IF(Settings!$C$16="No",1,(1-SLR!$D63*Parameters!DQ$181))&lt;=0,Parameters!$B$189,(Parameters!$B$174*(1-Parameters!DQ$185)*_xlfn.IFNA('[3]National GDP per capita ppp'!DQ64,0)+(1-Parameters!$B$174)*DQ63)*(1+(_xlfn.IFNA('[3]Nat GDP per cap ppp growth rate'!DQ64,0)-IF(Settings!$C$16="No",0,Parameters!DQ$164*('AMOC national temperature'!DQ63-Parameters!DQ$128)+Parameters!DQ$165*('AMOC national temperature'!DQ63-Parameters!DQ$128)^2)))*IF(Settings!$C$16="No",1,(1-SLR!$D63*Parameters!DQ$181))))</f>
        <v>19472.543901056379</v>
      </c>
      <c r="DR64" s="22">
        <f>IF(DR$2=0,0,IF((Parameters!$B$174*(1-Parameters!DR$185)*_xlfn.IFNA('[3]National GDP per capita ppp'!DR64,0)+(1-Parameters!$B$174)*DR63)*(1+(_xlfn.IFNA('[3]Nat GDP per cap ppp growth rate'!DR64,0)-IF(Settings!$C$16="No",0,Parameters!DR$164*('AMOC national temperature'!DR63-Parameters!DR$128)+Parameters!DR$165*('AMOC national temperature'!DR63-Parameters!DR$128)^2)))*IF(Settings!$C$16="No",1,(1-SLR!$D63*Parameters!DR$181))&lt;=0,Parameters!$B$189,(Parameters!$B$174*(1-Parameters!DR$185)*_xlfn.IFNA('[3]National GDP per capita ppp'!DR64,0)+(1-Parameters!$B$174)*DR63)*(1+(_xlfn.IFNA('[3]Nat GDP per cap ppp growth rate'!DR64,0)-IF(Settings!$C$16="No",0,Parameters!DR$164*('AMOC national temperature'!DR63-Parameters!DR$128)+Parameters!DR$165*('AMOC national temperature'!DR63-Parameters!DR$128)^2)))*IF(Settings!$C$16="No",1,(1-SLR!$D63*Parameters!DR$181))))</f>
        <v>0</v>
      </c>
      <c r="DS64" s="22">
        <f ca="1">IF(DS$2=0,0,IF((Parameters!$B$174*(1-Parameters!DS$185)*_xlfn.IFNA('[3]National GDP per capita ppp'!DS64,0)+(1-Parameters!$B$174)*DS63)*(1+(_xlfn.IFNA('[3]Nat GDP per cap ppp growth rate'!DS64,0)-IF(Settings!$C$16="No",0,Parameters!DS$164*('AMOC national temperature'!DS63-Parameters!DS$128)+Parameters!DS$165*('AMOC national temperature'!DS63-Parameters!DS$128)^2)))*IF(Settings!$C$16="No",1,(1-SLR!$D63*Parameters!DS$181))&lt;=0,Parameters!$B$189,(Parameters!$B$174*(1-Parameters!DS$185)*_xlfn.IFNA('[3]National GDP per capita ppp'!DS64,0)+(1-Parameters!$B$174)*DS63)*(1+(_xlfn.IFNA('[3]Nat GDP per cap ppp growth rate'!DS64,0)-IF(Settings!$C$16="No",0,Parameters!DS$164*('AMOC national temperature'!DS63-Parameters!DS$128)+Parameters!DS$165*('AMOC national temperature'!DS63-Parameters!DS$128)^2)))*IF(Settings!$C$16="No",1,(1-SLR!$D63*Parameters!DS$181))))</f>
        <v>104341.78048233778</v>
      </c>
      <c r="DT64" s="22">
        <f ca="1">IF(DT$2=0,0,IF((Parameters!$B$174*(1-Parameters!DT$185)*_xlfn.IFNA('[3]National GDP per capita ppp'!DT64,0)+(1-Parameters!$B$174)*DT63)*(1+(_xlfn.IFNA('[3]Nat GDP per cap ppp growth rate'!DT64,0)-IF(Settings!$C$16="No",0,Parameters!DT$164*('AMOC national temperature'!DT63-Parameters!DT$128)+Parameters!DT$165*('AMOC national temperature'!DT63-Parameters!DT$128)^2)))*IF(Settings!$C$16="No",1,(1-SLR!$D63*Parameters!DT$181))&lt;=0,Parameters!$B$189,(Parameters!$B$174*(1-Parameters!DT$185)*_xlfn.IFNA('[3]National GDP per capita ppp'!DT64,0)+(1-Parameters!$B$174)*DT63)*(1+(_xlfn.IFNA('[3]Nat GDP per cap ppp growth rate'!DT64,0)-IF(Settings!$C$16="No",0,Parameters!DT$164*('AMOC national temperature'!DT63-Parameters!DT$128)+Parameters!DT$165*('AMOC national temperature'!DT63-Parameters!DT$128)^2)))*IF(Settings!$C$16="No",1,(1-SLR!$D63*Parameters!DT$181))))</f>
        <v>7528.9377907037069</v>
      </c>
      <c r="DU64" s="22">
        <f ca="1">IF(DU$2=0,0,IF((Parameters!$B$174*(1-Parameters!DU$185)*_xlfn.IFNA('[3]National GDP per capita ppp'!DU64,0)+(1-Parameters!$B$174)*DU63)*(1+(_xlfn.IFNA('[3]Nat GDP per cap ppp growth rate'!DU64,0)-IF(Settings!$C$16="No",0,Parameters!DU$164*('AMOC national temperature'!DU63-Parameters!DU$128)+Parameters!DU$165*('AMOC national temperature'!DU63-Parameters!DU$128)^2)))*IF(Settings!$C$16="No",1,(1-SLR!$D63*Parameters!DU$181))&lt;=0,Parameters!$B$189,(Parameters!$B$174*(1-Parameters!DU$185)*_xlfn.IFNA('[3]National GDP per capita ppp'!DU64,0)+(1-Parameters!$B$174)*DU63)*(1+(_xlfn.IFNA('[3]Nat GDP per cap ppp growth rate'!DU64,0)-IF(Settings!$C$16="No",0,Parameters!DU$164*('AMOC national temperature'!DU63-Parameters!DU$128)+Parameters!DU$165*('AMOC national temperature'!DU63-Parameters!DU$128)^2)))*IF(Settings!$C$16="No",1,(1-SLR!$D63*Parameters!DU$181))))</f>
        <v>135535.4886335023</v>
      </c>
      <c r="DV64" s="22">
        <f ca="1">IF(DV$2=0,0,IF((Parameters!$B$174*(1-Parameters!DV$185)*_xlfn.IFNA('[3]National GDP per capita ppp'!DV64,0)+(1-Parameters!$B$174)*DV63)*(1+(_xlfn.IFNA('[3]Nat GDP per cap ppp growth rate'!DV64,0)-IF(Settings!$C$16="No",0,Parameters!DV$164*('AMOC national temperature'!DV63-Parameters!DV$128)+Parameters!DV$165*('AMOC national temperature'!DV63-Parameters!DV$128)^2)))*IF(Settings!$C$16="No",1,(1-SLR!$D63*Parameters!DV$181))&lt;=0,Parameters!$B$189,(Parameters!$B$174*(1-Parameters!DV$185)*_xlfn.IFNA('[3]National GDP per capita ppp'!DV64,0)+(1-Parameters!$B$174)*DV63)*(1+(_xlfn.IFNA('[3]Nat GDP per cap ppp growth rate'!DV64,0)-IF(Settings!$C$16="No",0,Parameters!DV$164*('AMOC national temperature'!DV63-Parameters!DV$128)+Parameters!DV$165*('AMOC national temperature'!DV63-Parameters!DV$128)^2)))*IF(Settings!$C$16="No",1,(1-SLR!$D63*Parameters!DV$181))))</f>
        <v>52835.731935460761</v>
      </c>
      <c r="DW64" s="22">
        <f>IF(DW$2=0,0,IF((Parameters!$B$174*(1-Parameters!DW$185)*_xlfn.IFNA('[3]National GDP per capita ppp'!DW64,0)+(1-Parameters!$B$174)*DW63)*(1+(_xlfn.IFNA('[3]Nat GDP per cap ppp growth rate'!DW64,0)-IF(Settings!$C$16="No",0,Parameters!DW$164*('AMOC national temperature'!DW63-Parameters!DW$128)+Parameters!DW$165*('AMOC national temperature'!DW63-Parameters!DW$128)^2)))*IF(Settings!$C$16="No",1,(1-SLR!$D63*Parameters!DW$181))&lt;=0,Parameters!$B$189,(Parameters!$B$174*(1-Parameters!DW$185)*_xlfn.IFNA('[3]National GDP per capita ppp'!DW64,0)+(1-Parameters!$B$174)*DW63)*(1+(_xlfn.IFNA('[3]Nat GDP per cap ppp growth rate'!DW64,0)-IF(Settings!$C$16="No",0,Parameters!DW$164*('AMOC national temperature'!DW63-Parameters!DW$128)+Parameters!DW$165*('AMOC national temperature'!DW63-Parameters!DW$128)^2)))*IF(Settings!$C$16="No",1,(1-SLR!$D63*Parameters!DW$181))))</f>
        <v>0</v>
      </c>
      <c r="DX64" s="22">
        <f ca="1">IF(DX$2=0,0,IF((Parameters!$B$174*(1-Parameters!DX$185)*_xlfn.IFNA('[3]National GDP per capita ppp'!DX64,0)+(1-Parameters!$B$174)*DX63)*(1+(_xlfn.IFNA('[3]Nat GDP per cap ppp growth rate'!DX64,0)-IF(Settings!$C$16="No",0,Parameters!DX$164*('AMOC national temperature'!DX63-Parameters!DX$128)+Parameters!DX$165*('AMOC national temperature'!DX63-Parameters!DX$128)^2)))*IF(Settings!$C$16="No",1,(1-SLR!$D63*Parameters!DX$181))&lt;=0,Parameters!$B$189,(Parameters!$B$174*(1-Parameters!DX$185)*_xlfn.IFNA('[3]National GDP per capita ppp'!DX64,0)+(1-Parameters!$B$174)*DX63)*(1+(_xlfn.IFNA('[3]Nat GDP per cap ppp growth rate'!DX64,0)-IF(Settings!$C$16="No",0,Parameters!DX$164*('AMOC national temperature'!DX63-Parameters!DX$128)+Parameters!DX$165*('AMOC national temperature'!DX63-Parameters!DX$128)^2)))*IF(Settings!$C$16="No",1,(1-SLR!$D63*Parameters!DX$181))))</f>
        <v>5300.6171049543054</v>
      </c>
      <c r="DY64" s="22">
        <f ca="1">IF(DY$2=0,0,IF((Parameters!$B$174*(1-Parameters!DY$185)*_xlfn.IFNA('[3]National GDP per capita ppp'!DY64,0)+(1-Parameters!$B$174)*DY63)*(1+(_xlfn.IFNA('[3]Nat GDP per cap ppp growth rate'!DY64,0)-IF(Settings!$C$16="No",0,Parameters!DY$164*('AMOC national temperature'!DY63-Parameters!DY$128)+Parameters!DY$165*('AMOC national temperature'!DY63-Parameters!DY$128)^2)))*IF(Settings!$C$16="No",1,(1-SLR!$D63*Parameters!DY$181))&lt;=0,Parameters!$B$189,(Parameters!$B$174*(1-Parameters!DY$185)*_xlfn.IFNA('[3]National GDP per capita ppp'!DY64,0)+(1-Parameters!$B$174)*DY63)*(1+(_xlfn.IFNA('[3]Nat GDP per cap ppp growth rate'!DY64,0)-IF(Settings!$C$16="No",0,Parameters!DY$164*('AMOC national temperature'!DY63-Parameters!DY$128)+Parameters!DY$165*('AMOC national temperature'!DY63-Parameters!DY$128)^2)))*IF(Settings!$C$16="No",1,(1-SLR!$D63*Parameters!DY$181))))</f>
        <v>28869.663870698219</v>
      </c>
      <c r="DZ64" s="22">
        <f ca="1">IF(DZ$2=0,0,IF((Parameters!$B$174*(1-Parameters!DZ$185)*_xlfn.IFNA('[3]National GDP per capita ppp'!DZ64,0)+(1-Parameters!$B$174)*DZ63)*(1+(_xlfn.IFNA('[3]Nat GDP per cap ppp growth rate'!DZ64,0)-IF(Settings!$C$16="No",0,Parameters!DZ$164*('AMOC national temperature'!DZ63-Parameters!DZ$128)+Parameters!DZ$165*('AMOC national temperature'!DZ63-Parameters!DZ$128)^2)))*IF(Settings!$C$16="No",1,(1-SLR!$D63*Parameters!DZ$181))&lt;=0,Parameters!$B$189,(Parameters!$B$174*(1-Parameters!DZ$185)*_xlfn.IFNA('[3]National GDP per capita ppp'!DZ64,0)+(1-Parameters!$B$174)*DZ63)*(1+(_xlfn.IFNA('[3]Nat GDP per cap ppp growth rate'!DZ64,0)-IF(Settings!$C$16="No",0,Parameters!DZ$164*('AMOC national temperature'!DZ63-Parameters!DZ$128)+Parameters!DZ$165*('AMOC national temperature'!DZ63-Parameters!DZ$128)^2)))*IF(Settings!$C$16="No",1,(1-SLR!$D63*Parameters!DZ$181))))</f>
        <v>16907.078986977249</v>
      </c>
      <c r="EA64" s="22">
        <f ca="1">IF(EA$2=0,0,IF((Parameters!$B$174*(1-Parameters!EA$185)*_xlfn.IFNA('[3]National GDP per capita ppp'!EA64,0)+(1-Parameters!$B$174)*EA63)*(1+(_xlfn.IFNA('[3]Nat GDP per cap ppp growth rate'!EA64,0)-IF(Settings!$C$16="No",0,Parameters!EA$164*('AMOC national temperature'!EA63-Parameters!EA$128)+Parameters!EA$165*('AMOC national temperature'!EA63-Parameters!EA$128)^2)))*IF(Settings!$C$16="No",1,(1-SLR!$D63*Parameters!EA$181))&lt;=0,Parameters!$B$189,(Parameters!$B$174*(1-Parameters!EA$185)*_xlfn.IFNA('[3]National GDP per capita ppp'!EA64,0)+(1-Parameters!$B$174)*EA63)*(1+(_xlfn.IFNA('[3]Nat GDP per cap ppp growth rate'!EA64,0)-IF(Settings!$C$16="No",0,Parameters!EA$164*('AMOC national temperature'!EA63-Parameters!EA$128)+Parameters!EA$165*('AMOC national temperature'!EA63-Parameters!EA$128)^2)))*IF(Settings!$C$16="No",1,(1-SLR!$D63*Parameters!EA$181))))</f>
        <v>73759.439227306808</v>
      </c>
      <c r="EB64" s="22">
        <f ca="1">IF(EB$2=0,0,IF((Parameters!$B$174*(1-Parameters!EB$185)*_xlfn.IFNA('[3]National GDP per capita ppp'!EB64,0)+(1-Parameters!$B$174)*EB63)*(1+(_xlfn.IFNA('[3]Nat GDP per cap ppp growth rate'!EB64,0)-IF(Settings!$C$16="No",0,Parameters!EB$164*('AMOC national temperature'!EB63-Parameters!EB$128)+Parameters!EB$165*('AMOC national temperature'!EB63-Parameters!EB$128)^2)))*IF(Settings!$C$16="No",1,(1-SLR!$D63*Parameters!EB$181))&lt;=0,Parameters!$B$189,(Parameters!$B$174*(1-Parameters!EB$185)*_xlfn.IFNA('[3]National GDP per capita ppp'!EB64,0)+(1-Parameters!$B$174)*EB63)*(1+(_xlfn.IFNA('[3]Nat GDP per cap ppp growth rate'!EB64,0)-IF(Settings!$C$16="No",0,Parameters!EB$164*('AMOC national temperature'!EB63-Parameters!EB$128)+Parameters!EB$165*('AMOC national temperature'!EB63-Parameters!EB$128)^2)))*IF(Settings!$C$16="No",1,(1-SLR!$D63*Parameters!EB$181))))</f>
        <v>89324.393353918029</v>
      </c>
      <c r="EC64" s="22">
        <f ca="1">IF(EC$2=0,0,IF((Parameters!$B$174*(1-Parameters!EC$185)*_xlfn.IFNA('[3]National GDP per capita ppp'!EC64,0)+(1-Parameters!$B$174)*EC63)*(1+(_xlfn.IFNA('[3]Nat GDP per cap ppp growth rate'!EC64,0)-IF(Settings!$C$16="No",0,Parameters!EC$164*('AMOC national temperature'!EC63-Parameters!EC$128)+Parameters!EC$165*('AMOC national temperature'!EC63-Parameters!EC$128)^2)))*IF(Settings!$C$16="No",1,(1-SLR!$D63*Parameters!EC$181))&lt;=0,Parameters!$B$189,(Parameters!$B$174*(1-Parameters!EC$185)*_xlfn.IFNA('[3]National GDP per capita ppp'!EC64,0)+(1-Parameters!$B$174)*EC63)*(1+(_xlfn.IFNA('[3]Nat GDP per cap ppp growth rate'!EC64,0)-IF(Settings!$C$16="No",0,Parameters!EC$164*('AMOC national temperature'!EC63-Parameters!EC$128)+Parameters!EC$165*('AMOC national temperature'!EC63-Parameters!EC$128)^2)))*IF(Settings!$C$16="No",1,(1-SLR!$D63*Parameters!EC$181))))</f>
        <v>12114.981939867725</v>
      </c>
      <c r="ED64" s="22">
        <f ca="1">IF(ED$2=0,0,IF((Parameters!$B$174*(1-Parameters!ED$185)*_xlfn.IFNA('[3]National GDP per capita ppp'!ED64,0)+(1-Parameters!$B$174)*ED63)*(1+(_xlfn.IFNA('[3]Nat GDP per cap ppp growth rate'!ED64,0)-IF(Settings!$C$16="No",0,Parameters!ED$164*('AMOC national temperature'!ED63-Parameters!ED$128)+Parameters!ED$165*('AMOC national temperature'!ED63-Parameters!ED$128)^2)))*IF(Settings!$C$16="No",1,(1-SLR!$D63*Parameters!ED$181))&lt;=0,Parameters!$B$189,(Parameters!$B$174*(1-Parameters!ED$185)*_xlfn.IFNA('[3]National GDP per capita ppp'!ED64,0)+(1-Parameters!$B$174)*ED63)*(1+(_xlfn.IFNA('[3]Nat GDP per cap ppp growth rate'!ED64,0)-IF(Settings!$C$16="No",0,Parameters!ED$164*('AMOC national temperature'!ED63-Parameters!ED$128)+Parameters!ED$165*('AMOC national temperature'!ED63-Parameters!ED$128)^2)))*IF(Settings!$C$16="No",1,(1-SLR!$D63*Parameters!ED$181))))</f>
        <v>46040.25557309408</v>
      </c>
      <c r="EE64" s="22">
        <f ca="1">IF(EE$2=0,0,IF((Parameters!$B$174*(1-Parameters!EE$185)*_xlfn.IFNA('[3]National GDP per capita ppp'!EE64,0)+(1-Parameters!$B$174)*EE63)*(1+(_xlfn.IFNA('[3]Nat GDP per cap ppp growth rate'!EE64,0)-IF(Settings!$C$16="No",0,Parameters!EE$164*('AMOC national temperature'!EE63-Parameters!EE$128)+Parameters!EE$165*('AMOC national temperature'!EE63-Parameters!EE$128)^2)))*IF(Settings!$C$16="No",1,(1-SLR!$D63*Parameters!EE$181))&lt;=0,Parameters!$B$189,(Parameters!$B$174*(1-Parameters!EE$185)*_xlfn.IFNA('[3]National GDP per capita ppp'!EE64,0)+(1-Parameters!$B$174)*EE63)*(1+(_xlfn.IFNA('[3]Nat GDP per cap ppp growth rate'!EE64,0)-IF(Settings!$C$16="No",0,Parameters!EE$164*('AMOC national temperature'!EE63-Parameters!EE$128)+Parameters!EE$165*('AMOC national temperature'!EE63-Parameters!EE$128)^2)))*IF(Settings!$C$16="No",1,(1-SLR!$D63*Parameters!EE$181))))</f>
        <v>61018.630804170432</v>
      </c>
      <c r="EF64" s="22">
        <f ca="1">IF(EF$2=0,0,IF((Parameters!$B$174*(1-Parameters!EF$185)*_xlfn.IFNA('[3]National GDP per capita ppp'!EF64,0)+(1-Parameters!$B$174)*EF63)*(1+(_xlfn.IFNA('[3]Nat GDP per cap ppp growth rate'!EF64,0)-IF(Settings!$C$16="No",0,Parameters!EF$164*('AMOC national temperature'!EF63-Parameters!EF$128)+Parameters!EF$165*('AMOC national temperature'!EF63-Parameters!EF$128)^2)))*IF(Settings!$C$16="No",1,(1-SLR!$D63*Parameters!EF$181))&lt;=0,Parameters!$B$189,(Parameters!$B$174*(1-Parameters!EF$185)*_xlfn.IFNA('[3]National GDP per capita ppp'!EF64,0)+(1-Parameters!$B$174)*EF63)*(1+(_xlfn.IFNA('[3]Nat GDP per cap ppp growth rate'!EF64,0)-IF(Settings!$C$16="No",0,Parameters!EF$164*('AMOC national temperature'!EF63-Parameters!EF$128)+Parameters!EF$165*('AMOC national temperature'!EF63-Parameters!EF$128)^2)))*IF(Settings!$C$16="No",1,(1-SLR!$D63*Parameters!EF$181))))</f>
        <v>238761.21272040546</v>
      </c>
      <c r="EG64" s="22">
        <f ca="1">IF(EG$2=0,0,IF((Parameters!$B$174*(1-Parameters!EG$185)*_xlfn.IFNA('[3]National GDP per capita ppp'!EG64,0)+(1-Parameters!$B$174)*EG63)*(1+(_xlfn.IFNA('[3]Nat GDP per cap ppp growth rate'!EG64,0)-IF(Settings!$C$16="No",0,Parameters!EG$164*('AMOC national temperature'!EG63-Parameters!EG$128)+Parameters!EG$165*('AMOC national temperature'!EG63-Parameters!EG$128)^2)))*IF(Settings!$C$16="No",1,(1-SLR!$D63*Parameters!EG$181))&lt;=0,Parameters!$B$189,(Parameters!$B$174*(1-Parameters!EG$185)*_xlfn.IFNA('[3]National GDP per capita ppp'!EG64,0)+(1-Parameters!$B$174)*EG63)*(1+(_xlfn.IFNA('[3]Nat GDP per cap ppp growth rate'!EG64,0)-IF(Settings!$C$16="No",0,Parameters!EG$164*('AMOC national temperature'!EG63-Parameters!EG$128)+Parameters!EG$165*('AMOC national temperature'!EG63-Parameters!EG$128)^2)))*IF(Settings!$C$16="No",1,(1-SLR!$D63*Parameters!EG$181))))</f>
        <v>31113.51768775548</v>
      </c>
      <c r="EH64" s="22">
        <f ca="1">IF(EH$2=0,0,IF((Parameters!$B$174*(1-Parameters!EH$185)*_xlfn.IFNA('[3]National GDP per capita ppp'!EH64,0)+(1-Parameters!$B$174)*EH63)*(1+(_xlfn.IFNA('[3]Nat GDP per cap ppp growth rate'!EH64,0)-IF(Settings!$C$16="No",0,Parameters!EH$164*('AMOC national temperature'!EH63-Parameters!EH$128)+Parameters!EH$165*('AMOC national temperature'!EH63-Parameters!EH$128)^2)))*IF(Settings!$C$16="No",1,(1-SLR!$D63*Parameters!EH$181))&lt;=0,Parameters!$B$189,(Parameters!$B$174*(1-Parameters!EH$185)*_xlfn.IFNA('[3]National GDP per capita ppp'!EH64,0)+(1-Parameters!$B$174)*EH63)*(1+(_xlfn.IFNA('[3]Nat GDP per cap ppp growth rate'!EH64,0)-IF(Settings!$C$16="No",0,Parameters!EH$164*('AMOC national temperature'!EH63-Parameters!EH$128)+Parameters!EH$165*('AMOC national temperature'!EH63-Parameters!EH$128)^2)))*IF(Settings!$C$16="No",1,(1-SLR!$D63*Parameters!EH$181))))</f>
        <v>60629.33939672327</v>
      </c>
      <c r="EI64" s="22">
        <f ca="1">IF(EI$2=0,0,IF((Parameters!$B$174*(1-Parameters!EI$185)*_xlfn.IFNA('[3]National GDP per capita ppp'!EI64,0)+(1-Parameters!$B$174)*EI63)*(1+(_xlfn.IFNA('[3]Nat GDP per cap ppp growth rate'!EI64,0)-IF(Settings!$C$16="No",0,Parameters!EI$164*('AMOC national temperature'!EI63-Parameters!EI$128)+Parameters!EI$165*('AMOC national temperature'!EI63-Parameters!EI$128)^2)))*IF(Settings!$C$16="No",1,(1-SLR!$D63*Parameters!EI$181))&lt;=0,Parameters!$B$189,(Parameters!$B$174*(1-Parameters!EI$185)*_xlfn.IFNA('[3]National GDP per capita ppp'!EI64,0)+(1-Parameters!$B$174)*EI63)*(1+(_xlfn.IFNA('[3]Nat GDP per cap ppp growth rate'!EI64,0)-IF(Settings!$C$16="No",0,Parameters!EI$164*('AMOC national temperature'!EI63-Parameters!EI$128)+Parameters!EI$165*('AMOC national temperature'!EI63-Parameters!EI$128)^2)))*IF(Settings!$C$16="No",1,(1-SLR!$D63*Parameters!EI$181))))</f>
        <v>40645.167293461767</v>
      </c>
      <c r="EJ64" s="22">
        <f ca="1">IF(EJ$2=0,0,IF((Parameters!$B$174*(1-Parameters!EJ$185)*_xlfn.IFNA('[3]National GDP per capita ppp'!EJ64,0)+(1-Parameters!$B$174)*EJ63)*(1+(_xlfn.IFNA('[3]Nat GDP per cap ppp growth rate'!EJ64,0)-IF(Settings!$C$16="No",0,Parameters!EJ$164*('AMOC national temperature'!EJ63-Parameters!EJ$128)+Parameters!EJ$165*('AMOC national temperature'!EJ63-Parameters!EJ$128)^2)))*IF(Settings!$C$16="No",1,(1-SLR!$D63*Parameters!EJ$181))&lt;=0,Parameters!$B$189,(Parameters!$B$174*(1-Parameters!EJ$185)*_xlfn.IFNA('[3]National GDP per capita ppp'!EJ64,0)+(1-Parameters!$B$174)*EJ63)*(1+(_xlfn.IFNA('[3]Nat GDP per cap ppp growth rate'!EJ64,0)-IF(Settings!$C$16="No",0,Parameters!EJ$164*('AMOC national temperature'!EJ63-Parameters!EJ$128)+Parameters!EJ$165*('AMOC national temperature'!EJ63-Parameters!EJ$128)^2)))*IF(Settings!$C$16="No",1,(1-SLR!$D63*Parameters!EJ$181))))</f>
        <v>29672.126711190635</v>
      </c>
      <c r="EK64" s="22">
        <f ca="1">IF(EK$2=0,0,IF((Parameters!$B$174*(1-Parameters!EK$185)*_xlfn.IFNA('[3]National GDP per capita ppp'!EK64,0)+(1-Parameters!$B$174)*EK63)*(1+(_xlfn.IFNA('[3]Nat GDP per cap ppp growth rate'!EK64,0)-IF(Settings!$C$16="No",0,Parameters!EK$164*('AMOC national temperature'!EK63-Parameters!EK$128)+Parameters!EK$165*('AMOC national temperature'!EK63-Parameters!EK$128)^2)))*IF(Settings!$C$16="No",1,(1-SLR!$D63*Parameters!EK$181))&lt;=0,Parameters!$B$189,(Parameters!$B$174*(1-Parameters!EK$185)*_xlfn.IFNA('[3]National GDP per capita ppp'!EK64,0)+(1-Parameters!$B$174)*EK63)*(1+(_xlfn.IFNA('[3]Nat GDP per cap ppp growth rate'!EK64,0)-IF(Settings!$C$16="No",0,Parameters!EK$164*('AMOC national temperature'!EK63-Parameters!EK$128)+Parameters!EK$165*('AMOC national temperature'!EK63-Parameters!EK$128)^2)))*IF(Settings!$C$16="No",1,(1-SLR!$D63*Parameters!EK$181))))</f>
        <v>119135.87985685555</v>
      </c>
      <c r="EL64" s="22">
        <f ca="1">IF(EL$2=0,0,IF((Parameters!$B$174*(1-Parameters!EL$185)*_xlfn.IFNA('[3]National GDP per capita ppp'!EL64,0)+(1-Parameters!$B$174)*EL63)*(1+(_xlfn.IFNA('[3]Nat GDP per cap ppp growth rate'!EL64,0)-IF(Settings!$C$16="No",0,Parameters!EL$164*('AMOC national temperature'!EL63-Parameters!EL$128)+Parameters!EL$165*('AMOC national temperature'!EL63-Parameters!EL$128)^2)))*IF(Settings!$C$16="No",1,(1-SLR!$D63*Parameters!EL$181))&lt;=0,Parameters!$B$189,(Parameters!$B$174*(1-Parameters!EL$185)*_xlfn.IFNA('[3]National GDP per capita ppp'!EL64,0)+(1-Parameters!$B$174)*EL63)*(1+(_xlfn.IFNA('[3]Nat GDP per cap ppp growth rate'!EL64,0)-IF(Settings!$C$16="No",0,Parameters!EL$164*('AMOC national temperature'!EL63-Parameters!EL$128)+Parameters!EL$165*('AMOC national temperature'!EL63-Parameters!EL$128)^2)))*IF(Settings!$C$16="No",1,(1-SLR!$D63*Parameters!EL$181))))</f>
        <v>22723.887626326145</v>
      </c>
      <c r="EM64" s="22">
        <f ca="1">IF(EM$2=0,0,IF((Parameters!$B$174*(1-Parameters!EM$185)*_xlfn.IFNA('[3]National GDP per capita ppp'!EM64,0)+(1-Parameters!$B$174)*EM63)*(1+(_xlfn.IFNA('[3]Nat GDP per cap ppp growth rate'!EM64,0)-IF(Settings!$C$16="No",0,Parameters!EM$164*('AMOC national temperature'!EM63-Parameters!EM$128)+Parameters!EM$165*('AMOC national temperature'!EM63-Parameters!EM$128)^2)))*IF(Settings!$C$16="No",1,(1-SLR!$D63*Parameters!EM$181))&lt;=0,Parameters!$B$189,(Parameters!$B$174*(1-Parameters!EM$185)*_xlfn.IFNA('[3]National GDP per capita ppp'!EM64,0)+(1-Parameters!$B$174)*EM63)*(1+(_xlfn.IFNA('[3]Nat GDP per cap ppp growth rate'!EM64,0)-IF(Settings!$C$16="No",0,Parameters!EM$164*('AMOC national temperature'!EM63-Parameters!EM$128)+Parameters!EM$165*('AMOC national temperature'!EM63-Parameters!EM$128)^2)))*IF(Settings!$C$16="No",1,(1-SLR!$D63*Parameters!EM$181))))</f>
        <v>42429.479595479599</v>
      </c>
      <c r="EN64" s="22">
        <f ca="1">IF(EN$2=0,0,IF((Parameters!$B$174*(1-Parameters!EN$185)*_xlfn.IFNA('[3]National GDP per capita ppp'!EN64,0)+(1-Parameters!$B$174)*EN63)*(1+(_xlfn.IFNA('[3]Nat GDP per cap ppp growth rate'!EN64,0)-IF(Settings!$C$16="No",0,Parameters!EN$164*('AMOC national temperature'!EN63-Parameters!EN$128)+Parameters!EN$165*('AMOC national temperature'!EN63-Parameters!EN$128)^2)))*IF(Settings!$C$16="No",1,(1-SLR!$D63*Parameters!EN$181))&lt;=0,Parameters!$B$189,(Parameters!$B$174*(1-Parameters!EN$185)*_xlfn.IFNA('[3]National GDP per capita ppp'!EN64,0)+(1-Parameters!$B$174)*EN63)*(1+(_xlfn.IFNA('[3]Nat GDP per cap ppp growth rate'!EN64,0)-IF(Settings!$C$16="No",0,Parameters!EN$164*('AMOC national temperature'!EN63-Parameters!EN$128)+Parameters!EN$165*('AMOC national temperature'!EN63-Parameters!EN$128)^2)))*IF(Settings!$C$16="No",1,(1-SLR!$D63*Parameters!EN$181))))</f>
        <v>130736.57903623416</v>
      </c>
      <c r="EO64" s="22">
        <f>IF(EO$2=0,0,IF((Parameters!$B$174*(1-Parameters!EO$185)*_xlfn.IFNA('[3]National GDP per capita ppp'!EO64,0)+(1-Parameters!$B$174)*EO63)*(1+(_xlfn.IFNA('[3]Nat GDP per cap ppp growth rate'!EO64,0)-IF(Settings!$C$16="No",0,Parameters!EO$164*('AMOC national temperature'!EO63-Parameters!EO$128)+Parameters!EO$165*('AMOC national temperature'!EO63-Parameters!EO$128)^2)))*IF(Settings!$C$16="No",1,(1-SLR!$D63*Parameters!EO$181))&lt;=0,Parameters!$B$189,(Parameters!$B$174*(1-Parameters!EO$185)*_xlfn.IFNA('[3]National GDP per capita ppp'!EO64,0)+(1-Parameters!$B$174)*EO63)*(1+(_xlfn.IFNA('[3]Nat GDP per cap ppp growth rate'!EO64,0)-IF(Settings!$C$16="No",0,Parameters!EO$164*('AMOC national temperature'!EO63-Parameters!EO$128)+Parameters!EO$165*('AMOC national temperature'!EO63-Parameters!EO$128)^2)))*IF(Settings!$C$16="No",1,(1-SLR!$D63*Parameters!EO$181))))</f>
        <v>0</v>
      </c>
      <c r="EP64" s="22">
        <f ca="1">IF(EP$2=0,0,IF((Parameters!$B$174*(1-Parameters!EP$185)*_xlfn.IFNA('[3]National GDP per capita ppp'!EP64,0)+(1-Parameters!$B$174)*EP63)*(1+(_xlfn.IFNA('[3]Nat GDP per cap ppp growth rate'!EP64,0)-IF(Settings!$C$16="No",0,Parameters!EP$164*('AMOC national temperature'!EP63-Parameters!EP$128)+Parameters!EP$165*('AMOC national temperature'!EP63-Parameters!EP$128)^2)))*IF(Settings!$C$16="No",1,(1-SLR!$D63*Parameters!EP$181))&lt;=0,Parameters!$B$189,(Parameters!$B$174*(1-Parameters!EP$185)*_xlfn.IFNA('[3]National GDP per capita ppp'!EP64,0)+(1-Parameters!$B$174)*EP63)*(1+(_xlfn.IFNA('[3]Nat GDP per cap ppp growth rate'!EP64,0)-IF(Settings!$C$16="No",0,Parameters!EP$164*('AMOC national temperature'!EP63-Parameters!EP$128)+Parameters!EP$165*('AMOC national temperature'!EP63-Parameters!EP$128)^2)))*IF(Settings!$C$16="No",1,(1-SLR!$D63*Parameters!EP$181))))</f>
        <v>57278.543302118102</v>
      </c>
      <c r="EQ64" s="22">
        <f ca="1">IF(EQ$2=0,0,IF((Parameters!$B$174*(1-Parameters!EQ$185)*_xlfn.IFNA('[3]National GDP per capita ppp'!EQ64,0)+(1-Parameters!$B$174)*EQ63)*(1+(_xlfn.IFNA('[3]Nat GDP per cap ppp growth rate'!EQ64,0)-IF(Settings!$C$16="No",0,Parameters!EQ$164*('AMOC national temperature'!EQ63-Parameters!EQ$128)+Parameters!EQ$165*('AMOC national temperature'!EQ63-Parameters!EQ$128)^2)))*IF(Settings!$C$16="No",1,(1-SLR!$D63*Parameters!EQ$181))&lt;=0,Parameters!$B$189,(Parameters!$B$174*(1-Parameters!EQ$185)*_xlfn.IFNA('[3]National GDP per capita ppp'!EQ64,0)+(1-Parameters!$B$174)*EQ63)*(1+(_xlfn.IFNA('[3]Nat GDP per cap ppp growth rate'!EQ64,0)-IF(Settings!$C$16="No",0,Parameters!EQ$164*('AMOC national temperature'!EQ63-Parameters!EQ$128)+Parameters!EQ$165*('AMOC national temperature'!EQ63-Parameters!EQ$128)^2)))*IF(Settings!$C$16="No",1,(1-SLR!$D63*Parameters!EQ$181))))</f>
        <v>38698.563975477351</v>
      </c>
      <c r="ER64" s="22">
        <f ca="1">IF(ER$2=0,0,IF((Parameters!$B$174*(1-Parameters!ER$185)*_xlfn.IFNA('[3]National GDP per capita ppp'!ER64,0)+(1-Parameters!$B$174)*ER63)*(1+(_xlfn.IFNA('[3]Nat GDP per cap ppp growth rate'!ER64,0)-IF(Settings!$C$16="No",0,Parameters!ER$164*('AMOC national temperature'!ER63-Parameters!ER$128)+Parameters!ER$165*('AMOC national temperature'!ER63-Parameters!ER$128)^2)))*IF(Settings!$C$16="No",1,(1-SLR!$D63*Parameters!ER$181))&lt;=0,Parameters!$B$189,(Parameters!$B$174*(1-Parameters!ER$185)*_xlfn.IFNA('[3]National GDP per capita ppp'!ER64,0)+(1-Parameters!$B$174)*ER63)*(1+(_xlfn.IFNA('[3]Nat GDP per cap ppp growth rate'!ER64,0)-IF(Settings!$C$16="No",0,Parameters!ER$164*('AMOC national temperature'!ER63-Parameters!ER$128)+Parameters!ER$165*('AMOC national temperature'!ER63-Parameters!ER$128)^2)))*IF(Settings!$C$16="No",1,(1-SLR!$D63*Parameters!ER$181))))</f>
        <v>30155.911379123452</v>
      </c>
      <c r="ES64" s="22">
        <f ca="1">IF(ES$2=0,0,IF((Parameters!$B$174*(1-Parameters!ES$185)*_xlfn.IFNA('[3]National GDP per capita ppp'!ES64,0)+(1-Parameters!$B$174)*ES63)*(1+(_xlfn.IFNA('[3]Nat GDP per cap ppp growth rate'!ES64,0)-IF(Settings!$C$16="No",0,Parameters!ES$164*('AMOC national temperature'!ES63-Parameters!ES$128)+Parameters!ES$165*('AMOC national temperature'!ES63-Parameters!ES$128)^2)))*IF(Settings!$C$16="No",1,(1-SLR!$D63*Parameters!ES$181))&lt;=0,Parameters!$B$189,(Parameters!$B$174*(1-Parameters!ES$185)*_xlfn.IFNA('[3]National GDP per capita ppp'!ES64,0)+(1-Parameters!$B$174)*ES63)*(1+(_xlfn.IFNA('[3]Nat GDP per cap ppp growth rate'!ES64,0)-IF(Settings!$C$16="No",0,Parameters!ES$164*('AMOC national temperature'!ES63-Parameters!ES$128)+Parameters!ES$165*('AMOC national temperature'!ES63-Parameters!ES$128)^2)))*IF(Settings!$C$16="No",1,(1-SLR!$D63*Parameters!ES$181))))</f>
        <v>414330.44794434018</v>
      </c>
      <c r="ET64" s="22">
        <f>IF(ET$2=0,0,IF((Parameters!$B$174*(1-Parameters!ET$185)*_xlfn.IFNA('[3]National GDP per capita ppp'!ET64,0)+(1-Parameters!$B$174)*ET63)*(1+(_xlfn.IFNA('[3]Nat GDP per cap ppp growth rate'!ET64,0)-IF(Settings!$C$16="No",0,Parameters!ET$164*('AMOC national temperature'!ET63-Parameters!ET$128)+Parameters!ET$165*('AMOC national temperature'!ET63-Parameters!ET$128)^2)))*IF(Settings!$C$16="No",1,(1-SLR!$D63*Parameters!ET$181))&lt;=0,Parameters!$B$189,(Parameters!$B$174*(1-Parameters!ET$185)*_xlfn.IFNA('[3]National GDP per capita ppp'!ET64,0)+(1-Parameters!$B$174)*ET63)*(1+(_xlfn.IFNA('[3]Nat GDP per cap ppp growth rate'!ET64,0)-IF(Settings!$C$16="No",0,Parameters!ET$164*('AMOC national temperature'!ET63-Parameters!ET$128)+Parameters!ET$165*('AMOC national temperature'!ET63-Parameters!ET$128)^2)))*IF(Settings!$C$16="No",1,(1-SLR!$D63*Parameters!ET$181))))</f>
        <v>0</v>
      </c>
      <c r="EU64" s="22">
        <f ca="1">IF(EU$2=0,0,IF((Parameters!$B$174*(1-Parameters!EU$185)*_xlfn.IFNA('[3]National GDP per capita ppp'!EU64,0)+(1-Parameters!$B$174)*EU63)*(1+(_xlfn.IFNA('[3]Nat GDP per cap ppp growth rate'!EU64,0)-IF(Settings!$C$16="No",0,Parameters!EU$164*('AMOC national temperature'!EU63-Parameters!EU$128)+Parameters!EU$165*('AMOC national temperature'!EU63-Parameters!EU$128)^2)))*IF(Settings!$C$16="No",1,(1-SLR!$D63*Parameters!EU$181))&lt;=0,Parameters!$B$189,(Parameters!$B$174*(1-Parameters!EU$185)*_xlfn.IFNA('[3]National GDP per capita ppp'!EU64,0)+(1-Parameters!$B$174)*EU63)*(1+(_xlfn.IFNA('[3]Nat GDP per cap ppp growth rate'!EU64,0)-IF(Settings!$C$16="No",0,Parameters!EU$164*('AMOC national temperature'!EU63-Parameters!EU$128)+Parameters!EU$165*('AMOC national temperature'!EU63-Parameters!EU$128)^2)))*IF(Settings!$C$16="No",1,(1-SLR!$D63*Parameters!EU$181))))</f>
        <v>32645.194182014086</v>
      </c>
      <c r="EV64" s="22">
        <f ca="1">IF(EV$2=0,0,IF((Parameters!$B$174*(1-Parameters!EV$185)*_xlfn.IFNA('[3]National GDP per capita ppp'!EV64,0)+(1-Parameters!$B$174)*EV63)*(1+(_xlfn.IFNA('[3]Nat GDP per cap ppp growth rate'!EV64,0)-IF(Settings!$C$16="No",0,Parameters!EV$164*('AMOC national temperature'!EV63-Parameters!EV$128)+Parameters!EV$165*('AMOC national temperature'!EV63-Parameters!EV$128)^2)))*IF(Settings!$C$16="No",1,(1-SLR!$D63*Parameters!EV$181))&lt;=0,Parameters!$B$189,(Parameters!$B$174*(1-Parameters!EV$185)*_xlfn.IFNA('[3]National GDP per capita ppp'!EV64,0)+(1-Parameters!$B$174)*EV63)*(1+(_xlfn.IFNA('[3]Nat GDP per cap ppp growth rate'!EV64,0)-IF(Settings!$C$16="No",0,Parameters!EV$164*('AMOC national temperature'!EV63-Parameters!EV$128)+Parameters!EV$165*('AMOC national temperature'!EV63-Parameters!EV$128)^2)))*IF(Settings!$C$16="No",1,(1-SLR!$D63*Parameters!EV$181))))</f>
        <v>78395.192231909066</v>
      </c>
      <c r="EW64" s="22">
        <f ca="1">IF(EW$2=0,0,IF((Parameters!$B$174*(1-Parameters!EW$185)*_xlfn.IFNA('[3]National GDP per capita ppp'!EW64,0)+(1-Parameters!$B$174)*EW63)*(1+(_xlfn.IFNA('[3]Nat GDP per cap ppp growth rate'!EW64,0)-IF(Settings!$C$16="No",0,Parameters!EW$164*('AMOC national temperature'!EW63-Parameters!EW$128)+Parameters!EW$165*('AMOC national temperature'!EW63-Parameters!EW$128)^2)))*IF(Settings!$C$16="No",1,(1-SLR!$D63*Parameters!EW$181))&lt;=0,Parameters!$B$189,(Parameters!$B$174*(1-Parameters!EW$185)*_xlfn.IFNA('[3]National GDP per capita ppp'!EW64,0)+(1-Parameters!$B$174)*EW63)*(1+(_xlfn.IFNA('[3]Nat GDP per cap ppp growth rate'!EW64,0)-IF(Settings!$C$16="No",0,Parameters!EW$164*('AMOC national temperature'!EW63-Parameters!EW$128)+Parameters!EW$165*('AMOC national temperature'!EW63-Parameters!EW$128)^2)))*IF(Settings!$C$16="No",1,(1-SLR!$D63*Parameters!EW$181))))</f>
        <v>9511.9832439076035</v>
      </c>
      <c r="EX64" s="22">
        <f ca="1">IF(EX$2=0,0,IF((Parameters!$B$174*(1-Parameters!EX$185)*_xlfn.IFNA('[3]National GDP per capita ppp'!EX64,0)+(1-Parameters!$B$174)*EX63)*(1+(_xlfn.IFNA('[3]Nat GDP per cap ppp growth rate'!EX64,0)-IF(Settings!$C$16="No",0,Parameters!EX$164*('AMOC national temperature'!EX63-Parameters!EX$128)+Parameters!EX$165*('AMOC national temperature'!EX63-Parameters!EX$128)^2)))*IF(Settings!$C$16="No",1,(1-SLR!$D63*Parameters!EX$181))&lt;=0,Parameters!$B$189,(Parameters!$B$174*(1-Parameters!EX$185)*_xlfn.IFNA('[3]National GDP per capita ppp'!EX64,0)+(1-Parameters!$B$174)*EX63)*(1+(_xlfn.IFNA('[3]Nat GDP per cap ppp growth rate'!EX64,0)-IF(Settings!$C$16="No",0,Parameters!EX$164*('AMOC national temperature'!EX63-Parameters!EX$128)+Parameters!EX$165*('AMOC national temperature'!EX63-Parameters!EX$128)^2)))*IF(Settings!$C$16="No",1,(1-SLR!$D63*Parameters!EX$181))))</f>
        <v>197701.3543018325</v>
      </c>
      <c r="EY64" s="22">
        <f ca="1">IF(EY$2=0,0,IF((Parameters!$B$174*(1-Parameters!EY$185)*_xlfn.IFNA('[3]National GDP per capita ppp'!EY64,0)+(1-Parameters!$B$174)*EY63)*(1+(_xlfn.IFNA('[3]Nat GDP per cap ppp growth rate'!EY64,0)-IF(Settings!$C$16="No",0,Parameters!EY$164*('AMOC national temperature'!EY63-Parameters!EY$128)+Parameters!EY$165*('AMOC national temperature'!EY63-Parameters!EY$128)^2)))*IF(Settings!$C$16="No",1,(1-SLR!$D63*Parameters!EY$181))&lt;=0,Parameters!$B$189,(Parameters!$B$174*(1-Parameters!EY$185)*_xlfn.IFNA('[3]National GDP per capita ppp'!EY64,0)+(1-Parameters!$B$174)*EY63)*(1+(_xlfn.IFNA('[3]Nat GDP per cap ppp growth rate'!EY64,0)-IF(Settings!$C$16="No",0,Parameters!EY$164*('AMOC national temperature'!EY63-Parameters!EY$128)+Parameters!EY$165*('AMOC national temperature'!EY63-Parameters!EY$128)^2)))*IF(Settings!$C$16="No",1,(1-SLR!$D63*Parameters!EY$181))))</f>
        <v>23357.672148165002</v>
      </c>
      <c r="EZ64" s="22">
        <f ca="1">IF(EZ$2=0,0,IF((Parameters!$B$174*(1-Parameters!EZ$185)*_xlfn.IFNA('[3]National GDP per capita ppp'!EZ64,0)+(1-Parameters!$B$174)*EZ63)*(1+(_xlfn.IFNA('[3]Nat GDP per cap ppp growth rate'!EZ64,0)-IF(Settings!$C$16="No",0,Parameters!EZ$164*('AMOC national temperature'!EZ63-Parameters!EZ$128)+Parameters!EZ$165*('AMOC national temperature'!EZ63-Parameters!EZ$128)^2)))*IF(Settings!$C$16="No",1,(1-SLR!$D63*Parameters!EZ$181))&lt;=0,Parameters!$B$189,(Parameters!$B$174*(1-Parameters!EZ$185)*_xlfn.IFNA('[3]National GDP per capita ppp'!EZ64,0)+(1-Parameters!$B$174)*EZ63)*(1+(_xlfn.IFNA('[3]Nat GDP per cap ppp growth rate'!EZ64,0)-IF(Settings!$C$16="No",0,Parameters!EZ$164*('AMOC national temperature'!EZ63-Parameters!EZ$128)+Parameters!EZ$165*('AMOC national temperature'!EZ63-Parameters!EZ$128)^2)))*IF(Settings!$C$16="No",1,(1-SLR!$D63*Parameters!EZ$181))))</f>
        <v>18285.968302247151</v>
      </c>
      <c r="FA64" s="22">
        <f ca="1">IF(FA$2=0,0,IF((Parameters!$B$174*(1-Parameters!FA$185)*_xlfn.IFNA('[3]National GDP per capita ppp'!FA64,0)+(1-Parameters!$B$174)*FA63)*(1+(_xlfn.IFNA('[3]Nat GDP per cap ppp growth rate'!FA64,0)-IF(Settings!$C$16="No",0,Parameters!FA$164*('AMOC national temperature'!FA63-Parameters!FA$128)+Parameters!FA$165*('AMOC national temperature'!FA63-Parameters!FA$128)^2)))*IF(Settings!$C$16="No",1,(1-SLR!$D63*Parameters!FA$181))&lt;=0,Parameters!$B$189,(Parameters!$B$174*(1-Parameters!FA$185)*_xlfn.IFNA('[3]National GDP per capita ppp'!FA64,0)+(1-Parameters!$B$174)*FA63)*(1+(_xlfn.IFNA('[3]Nat GDP per cap ppp growth rate'!FA64,0)-IF(Settings!$C$16="No",0,Parameters!FA$164*('AMOC national temperature'!FA63-Parameters!FA$128)+Parameters!FA$165*('AMOC national temperature'!FA63-Parameters!FA$128)^2)))*IF(Settings!$C$16="No",1,(1-SLR!$D63*Parameters!FA$181))))</f>
        <v>18546.093577543754</v>
      </c>
      <c r="FB64" s="22">
        <f ca="1">IF(FB$2=0,0,IF((Parameters!$B$174*(1-Parameters!FB$185)*_xlfn.IFNA('[3]National GDP per capita ppp'!FB64,0)+(1-Parameters!$B$174)*FB63)*(1+(_xlfn.IFNA('[3]Nat GDP per cap ppp growth rate'!FB64,0)-IF(Settings!$C$16="No",0,Parameters!FB$164*('AMOC national temperature'!FB63-Parameters!FB$128)+Parameters!FB$165*('AMOC national temperature'!FB63-Parameters!FB$128)^2)))*IF(Settings!$C$16="No",1,(1-SLR!$D63*Parameters!FB$181))&lt;=0,Parameters!$B$189,(Parameters!$B$174*(1-Parameters!FB$185)*_xlfn.IFNA('[3]National GDP per capita ppp'!FB64,0)+(1-Parameters!$B$174)*FB63)*(1+(_xlfn.IFNA('[3]Nat GDP per cap ppp growth rate'!FB64,0)-IF(Settings!$C$16="No",0,Parameters!FB$164*('AMOC national temperature'!FB63-Parameters!FB$128)+Parameters!FB$165*('AMOC national temperature'!FB63-Parameters!FB$128)^2)))*IF(Settings!$C$16="No",1,(1-SLR!$D63*Parameters!FB$181))))</f>
        <v>8685.3332375193932</v>
      </c>
      <c r="FC64" s="22">
        <f ca="1">IF(FC$2=0,0,IF((Parameters!$B$174*(1-Parameters!FC$185)*_xlfn.IFNA('[3]National GDP per capita ppp'!FC64,0)+(1-Parameters!$B$174)*FC63)*(1+(_xlfn.IFNA('[3]Nat GDP per cap ppp growth rate'!FC64,0)-IF(Settings!$C$16="No",0,Parameters!FC$164*('AMOC national temperature'!FC63-Parameters!FC$128)+Parameters!FC$165*('AMOC national temperature'!FC63-Parameters!FC$128)^2)))*IF(Settings!$C$16="No",1,(1-SLR!$D63*Parameters!FC$181))&lt;=0,Parameters!$B$189,(Parameters!$B$174*(1-Parameters!FC$185)*_xlfn.IFNA('[3]National GDP per capita ppp'!FC64,0)+(1-Parameters!$B$174)*FC63)*(1+(_xlfn.IFNA('[3]Nat GDP per cap ppp growth rate'!FC64,0)-IF(Settings!$C$16="No",0,Parameters!FC$164*('AMOC national temperature'!FC63-Parameters!FC$128)+Parameters!FC$165*('AMOC national temperature'!FC63-Parameters!FC$128)^2)))*IF(Settings!$C$16="No",1,(1-SLR!$D63*Parameters!FC$181))))</f>
        <v>28249.560828138208</v>
      </c>
      <c r="FD64" s="22">
        <f ca="1">IF(FD$2=0,0,IF((Parameters!$B$174*(1-Parameters!FD$185)*_xlfn.IFNA('[3]National GDP per capita ppp'!FD64,0)+(1-Parameters!$B$174)*FD63)*(1+(_xlfn.IFNA('[3]Nat GDP per cap ppp growth rate'!FD64,0)-IF(Settings!$C$16="No",0,Parameters!FD$164*('AMOC national temperature'!FD63-Parameters!FD$128)+Parameters!FD$165*('AMOC national temperature'!FD63-Parameters!FD$128)^2)))*IF(Settings!$C$16="No",1,(1-SLR!$D63*Parameters!FD$181))&lt;=0,Parameters!$B$189,(Parameters!$B$174*(1-Parameters!FD$185)*_xlfn.IFNA('[3]National GDP per capita ppp'!FD64,0)+(1-Parameters!$B$174)*FD63)*(1+(_xlfn.IFNA('[3]Nat GDP per cap ppp growth rate'!FD64,0)-IF(Settings!$C$16="No",0,Parameters!FD$164*('AMOC national temperature'!FD63-Parameters!FD$128)+Parameters!FD$165*('AMOC national temperature'!FD63-Parameters!FD$128)^2)))*IF(Settings!$C$16="No",1,(1-SLR!$D63*Parameters!FD$181))))</f>
        <v>130715.34782422188</v>
      </c>
      <c r="FE64" s="22">
        <f>IF(FE$2=0,0,IF((Parameters!$B$174*(1-Parameters!FE$185)*_xlfn.IFNA('[3]National GDP per capita ppp'!FE64,0)+(1-Parameters!$B$174)*FE63)*(1+(_xlfn.IFNA('[3]Nat GDP per cap ppp growth rate'!FE64,0)-IF(Settings!$C$16="No",0,Parameters!FE$164*('AMOC national temperature'!FE63-Parameters!FE$128)+Parameters!FE$165*('AMOC national temperature'!FE63-Parameters!FE$128)^2)))*IF(Settings!$C$16="No",1,(1-SLR!$D63*Parameters!FE$181))&lt;=0,Parameters!$B$189,(Parameters!$B$174*(1-Parameters!FE$185)*_xlfn.IFNA('[3]National GDP per capita ppp'!FE64,0)+(1-Parameters!$B$174)*FE63)*(1+(_xlfn.IFNA('[3]Nat GDP per cap ppp growth rate'!FE64,0)-IF(Settings!$C$16="No",0,Parameters!FE$164*('AMOC national temperature'!FE63-Parameters!FE$128)+Parameters!FE$165*('AMOC national temperature'!FE63-Parameters!FE$128)^2)))*IF(Settings!$C$16="No",1,(1-SLR!$D63*Parameters!FE$181))))</f>
        <v>0</v>
      </c>
      <c r="FF64" s="22">
        <f ca="1">IF(FF$2=0,0,IF((Parameters!$B$174*(1-Parameters!FF$185)*_xlfn.IFNA('[3]National GDP per capita ppp'!FF64,0)+(1-Parameters!$B$174)*FF63)*(1+(_xlfn.IFNA('[3]Nat GDP per cap ppp growth rate'!FF64,0)-IF(Settings!$C$16="No",0,Parameters!FF$164*('AMOC national temperature'!FF63-Parameters!FF$128)+Parameters!FF$165*('AMOC national temperature'!FF63-Parameters!FF$128)^2)))*IF(Settings!$C$16="No",1,(1-SLR!$D63*Parameters!FF$181))&lt;=0,Parameters!$B$189,(Parameters!$B$174*(1-Parameters!FF$185)*_xlfn.IFNA('[3]National GDP per capita ppp'!FF64,0)+(1-Parameters!$B$174)*FF63)*(1+(_xlfn.IFNA('[3]Nat GDP per cap ppp growth rate'!FF64,0)-IF(Settings!$C$16="No",0,Parameters!FF$164*('AMOC national temperature'!FF63-Parameters!FF$128)+Parameters!FF$165*('AMOC national temperature'!FF63-Parameters!FF$128)^2)))*IF(Settings!$C$16="No",1,(1-SLR!$D63*Parameters!FF$181))))</f>
        <v>27110.553906260069</v>
      </c>
      <c r="FG64" s="22">
        <f ca="1">IF(FG$2=0,0,IF((Parameters!$B$174*(1-Parameters!FG$185)*_xlfn.IFNA('[3]National GDP per capita ppp'!FG64,0)+(1-Parameters!$B$174)*FG63)*(1+(_xlfn.IFNA('[3]Nat GDP per cap ppp growth rate'!FG64,0)-IF(Settings!$C$16="No",0,Parameters!FG$164*('AMOC national temperature'!FG63-Parameters!FG$128)+Parameters!FG$165*('AMOC national temperature'!FG63-Parameters!FG$128)^2)))*IF(Settings!$C$16="No",1,(1-SLR!$D63*Parameters!FG$181))&lt;=0,Parameters!$B$189,(Parameters!$B$174*(1-Parameters!FG$185)*_xlfn.IFNA('[3]National GDP per capita ppp'!FG64,0)+(1-Parameters!$B$174)*FG63)*(1+(_xlfn.IFNA('[3]Nat GDP per cap ppp growth rate'!FG64,0)-IF(Settings!$C$16="No",0,Parameters!FG$164*('AMOC national temperature'!FG63-Parameters!FG$128)+Parameters!FG$165*('AMOC national temperature'!FG63-Parameters!FG$128)^2)))*IF(Settings!$C$16="No",1,(1-SLR!$D63*Parameters!FG$181))))</f>
        <v>33816.673416267149</v>
      </c>
      <c r="FH64" s="22">
        <f ca="1">IF(FH$2=0,0,IF((Parameters!$B$174*(1-Parameters!FH$185)*_xlfn.IFNA('[3]National GDP per capita ppp'!FH64,0)+(1-Parameters!$B$174)*FH63)*(1+(_xlfn.IFNA('[3]Nat GDP per cap ppp growth rate'!FH64,0)-IF(Settings!$C$16="No",0,Parameters!FH$164*('AMOC national temperature'!FH63-Parameters!FH$128)+Parameters!FH$165*('AMOC national temperature'!FH63-Parameters!FH$128)^2)))*IF(Settings!$C$16="No",1,(1-SLR!$D63*Parameters!FH$181))&lt;=0,Parameters!$B$189,(Parameters!$B$174*(1-Parameters!FH$185)*_xlfn.IFNA('[3]National GDP per capita ppp'!FH64,0)+(1-Parameters!$B$174)*FH63)*(1+(_xlfn.IFNA('[3]Nat GDP per cap ppp growth rate'!FH64,0)-IF(Settings!$C$16="No",0,Parameters!FH$164*('AMOC national temperature'!FH63-Parameters!FH$128)+Parameters!FH$165*('AMOC national temperature'!FH63-Parameters!FH$128)^2)))*IF(Settings!$C$16="No",1,(1-SLR!$D63*Parameters!FH$181))))</f>
        <v>15061.110687543942</v>
      </c>
      <c r="FI64" s="22">
        <f ca="1">IF(FI$2=0,0,IF((Parameters!$B$174*(1-Parameters!FI$185)*_xlfn.IFNA('[3]National GDP per capita ppp'!FI64,0)+(1-Parameters!$B$174)*FI63)*(1+(_xlfn.IFNA('[3]Nat GDP per cap ppp growth rate'!FI64,0)-IF(Settings!$C$16="No",0,Parameters!FI$164*('AMOC national temperature'!FI63-Parameters!FI$128)+Parameters!FI$165*('AMOC national temperature'!FI63-Parameters!FI$128)^2)))*IF(Settings!$C$16="No",1,(1-SLR!$D63*Parameters!FI$181))&lt;=0,Parameters!$B$189,(Parameters!$B$174*(1-Parameters!FI$185)*_xlfn.IFNA('[3]National GDP per capita ppp'!FI64,0)+(1-Parameters!$B$174)*FI63)*(1+(_xlfn.IFNA('[3]Nat GDP per cap ppp growth rate'!FI64,0)-IF(Settings!$C$16="No",0,Parameters!FI$164*('AMOC national temperature'!FI63-Parameters!FI$128)+Parameters!FI$165*('AMOC national temperature'!FI63-Parameters!FI$128)^2)))*IF(Settings!$C$16="No",1,(1-SLR!$D63*Parameters!FI$181))))</f>
        <v>35040.807483063771</v>
      </c>
      <c r="FJ64" s="22">
        <f ca="1">IF(FJ$2=0,0,IF((Parameters!$B$174*(1-Parameters!FJ$185)*_xlfn.IFNA('[3]National GDP per capita ppp'!FJ64,0)+(1-Parameters!$B$174)*FJ63)*(1+(_xlfn.IFNA('[3]Nat GDP per cap ppp growth rate'!FJ64,0)-IF(Settings!$C$16="No",0,Parameters!FJ$164*('AMOC national temperature'!FJ63-Parameters!FJ$128)+Parameters!FJ$165*('AMOC national temperature'!FJ63-Parameters!FJ$128)^2)))*IF(Settings!$C$16="No",1,(1-SLR!$D63*Parameters!FJ$181))&lt;=0,Parameters!$B$189,(Parameters!$B$174*(1-Parameters!FJ$185)*_xlfn.IFNA('[3]National GDP per capita ppp'!FJ64,0)+(1-Parameters!$B$174)*FJ63)*(1+(_xlfn.IFNA('[3]Nat GDP per cap ppp growth rate'!FJ64,0)-IF(Settings!$C$16="No",0,Parameters!FJ$164*('AMOC national temperature'!FJ63-Parameters!FJ$128)+Parameters!FJ$165*('AMOC national temperature'!FJ63-Parameters!FJ$128)^2)))*IF(Settings!$C$16="No",1,(1-SLR!$D63*Parameters!FJ$181))))</f>
        <v>48175.596692756277</v>
      </c>
      <c r="FK64" s="22">
        <f ca="1">IF(FK$2=0,0,IF((Parameters!$B$174*(1-Parameters!FK$185)*_xlfn.IFNA('[3]National GDP per capita ppp'!FK64,0)+(1-Parameters!$B$174)*FK63)*(1+(_xlfn.IFNA('[3]Nat GDP per cap ppp growth rate'!FK64,0)-IF(Settings!$C$16="No",0,Parameters!FK$164*('AMOC national temperature'!FK63-Parameters!FK$128)+Parameters!FK$165*('AMOC national temperature'!FK63-Parameters!FK$128)^2)))*IF(Settings!$C$16="No",1,(1-SLR!$D63*Parameters!FK$181))&lt;=0,Parameters!$B$189,(Parameters!$B$174*(1-Parameters!FK$185)*_xlfn.IFNA('[3]National GDP per capita ppp'!FK64,0)+(1-Parameters!$B$174)*FK63)*(1+(_xlfn.IFNA('[3]Nat GDP per cap ppp growth rate'!FK64,0)-IF(Settings!$C$16="No",0,Parameters!FK$164*('AMOC national temperature'!FK63-Parameters!FK$128)+Parameters!FK$165*('AMOC national temperature'!FK63-Parameters!FK$128)^2)))*IF(Settings!$C$16="No",1,(1-SLR!$D63*Parameters!FK$181))))</f>
        <v>51023.125247186334</v>
      </c>
      <c r="FL64" s="22">
        <f ca="1">IF(FL$2=0,0,IF((Parameters!$B$174*(1-Parameters!FL$185)*_xlfn.IFNA('[3]National GDP per capita ppp'!FL64,0)+(1-Parameters!$B$174)*FL63)*(1+(_xlfn.IFNA('[3]Nat GDP per cap ppp growth rate'!FL64,0)-IF(Settings!$C$16="No",0,Parameters!FL$164*('AMOC national temperature'!FL63-Parameters!FL$128)+Parameters!FL$165*('AMOC national temperature'!FL63-Parameters!FL$128)^2)))*IF(Settings!$C$16="No",1,(1-SLR!$D63*Parameters!FL$181))&lt;=0,Parameters!$B$189,(Parameters!$B$174*(1-Parameters!FL$185)*_xlfn.IFNA('[3]National GDP per capita ppp'!FL64,0)+(1-Parameters!$B$174)*FL63)*(1+(_xlfn.IFNA('[3]Nat GDP per cap ppp growth rate'!FL64,0)-IF(Settings!$C$16="No",0,Parameters!FL$164*('AMOC national temperature'!FL63-Parameters!FL$128)+Parameters!FL$165*('AMOC national temperature'!FL63-Parameters!FL$128)^2)))*IF(Settings!$C$16="No",1,(1-SLR!$D63*Parameters!FL$181))))</f>
        <v>73219.318297161852</v>
      </c>
      <c r="FM64" s="22">
        <f>IF(FM$2=0,0,IF((Parameters!$B$174*(1-Parameters!FM$185)*_xlfn.IFNA('[3]National GDP per capita ppp'!FM64,0)+(1-Parameters!$B$174)*FM63)*(1+(_xlfn.IFNA('[3]Nat GDP per cap ppp growth rate'!FM64,0)-IF(Settings!$C$16="No",0,Parameters!FM$164*('AMOC national temperature'!FM63-Parameters!FM$128)+Parameters!FM$165*('AMOC national temperature'!FM63-Parameters!FM$128)^2)))*IF(Settings!$C$16="No",1,(1-SLR!$D63*Parameters!FM$181))&lt;=0,Parameters!$B$189,(Parameters!$B$174*(1-Parameters!FM$185)*_xlfn.IFNA('[3]National GDP per capita ppp'!FM64,0)+(1-Parameters!$B$174)*FM63)*(1+(_xlfn.IFNA('[3]Nat GDP per cap ppp growth rate'!FM64,0)-IF(Settings!$C$16="No",0,Parameters!FM$164*('AMOC national temperature'!FM63-Parameters!FM$128)+Parameters!FM$165*('AMOC national temperature'!FM63-Parameters!FM$128)^2)))*IF(Settings!$C$16="No",1,(1-SLR!$D63*Parameters!FM$181))))</f>
        <v>0</v>
      </c>
      <c r="FN64" s="22">
        <f ca="1">IF(FN$2=0,0,IF((Parameters!$B$174*(1-Parameters!FN$185)*_xlfn.IFNA('[3]National GDP per capita ppp'!FN64,0)+(1-Parameters!$B$174)*FN63)*(1+(_xlfn.IFNA('[3]Nat GDP per cap ppp growth rate'!FN64,0)-IF(Settings!$C$16="No",0,Parameters!FN$164*('AMOC national temperature'!FN63-Parameters!FN$128)+Parameters!FN$165*('AMOC national temperature'!FN63-Parameters!FN$128)^2)))*IF(Settings!$C$16="No",1,(1-SLR!$D63*Parameters!FN$181))&lt;=0,Parameters!$B$189,(Parameters!$B$174*(1-Parameters!FN$185)*_xlfn.IFNA('[3]National GDP per capita ppp'!FN64,0)+(1-Parameters!$B$174)*FN63)*(1+(_xlfn.IFNA('[3]Nat GDP per cap ppp growth rate'!FN64,0)-IF(Settings!$C$16="No",0,Parameters!FN$164*('AMOC national temperature'!FN63-Parameters!FN$128)+Parameters!FN$165*('AMOC national temperature'!FN63-Parameters!FN$128)^2)))*IF(Settings!$C$16="No",1,(1-SLR!$D63*Parameters!FN$181))))</f>
        <v>11271.118657711249</v>
      </c>
      <c r="FO64" s="22">
        <f ca="1">IF(FO$2=0,0,IF((Parameters!$B$174*(1-Parameters!FO$185)*_xlfn.IFNA('[3]National GDP per capita ppp'!FO64,0)+(1-Parameters!$B$174)*FO63)*(1+(_xlfn.IFNA('[3]Nat GDP per cap ppp growth rate'!FO64,0)-IF(Settings!$C$16="No",0,Parameters!FO$164*('AMOC national temperature'!FO63-Parameters!FO$128)+Parameters!FO$165*('AMOC national temperature'!FO63-Parameters!FO$128)^2)))*IF(Settings!$C$16="No",1,(1-SLR!$D63*Parameters!FO$181))&lt;=0,Parameters!$B$189,(Parameters!$B$174*(1-Parameters!FO$185)*_xlfn.IFNA('[3]National GDP per capita ppp'!FO64,0)+(1-Parameters!$B$174)*FO63)*(1+(_xlfn.IFNA('[3]Nat GDP per cap ppp growth rate'!FO64,0)-IF(Settings!$C$16="No",0,Parameters!FO$164*('AMOC national temperature'!FO63-Parameters!FO$128)+Parameters!FO$165*('AMOC national temperature'!FO63-Parameters!FO$128)^2)))*IF(Settings!$C$16="No",1,(1-SLR!$D63*Parameters!FO$181))))</f>
        <v>7899.0528180841229</v>
      </c>
      <c r="FP64" s="22">
        <f ca="1">IF(FP$2=0,0,IF((Parameters!$B$174*(1-Parameters!FP$185)*_xlfn.IFNA('[3]National GDP per capita ppp'!FP64,0)+(1-Parameters!$B$174)*FP63)*(1+(_xlfn.IFNA('[3]Nat GDP per cap ppp growth rate'!FP64,0)-IF(Settings!$C$16="No",0,Parameters!FP$164*('AMOC national temperature'!FP63-Parameters!FP$128)+Parameters!FP$165*('AMOC national temperature'!FP63-Parameters!FP$128)^2)))*IF(Settings!$C$16="No",1,(1-SLR!$D63*Parameters!FP$181))&lt;=0,Parameters!$B$189,(Parameters!$B$174*(1-Parameters!FP$185)*_xlfn.IFNA('[3]National GDP per capita ppp'!FP64,0)+(1-Parameters!$B$174)*FP63)*(1+(_xlfn.IFNA('[3]Nat GDP per cap ppp growth rate'!FP64,0)-IF(Settings!$C$16="No",0,Parameters!FP$164*('AMOC national temperature'!FP63-Parameters!FP$128)+Parameters!FP$165*('AMOC national temperature'!FP63-Parameters!FP$128)^2)))*IF(Settings!$C$16="No",1,(1-SLR!$D63*Parameters!FP$181))))</f>
        <v>92262.023062681721</v>
      </c>
      <c r="FQ64" s="22">
        <f ca="1">IF(FQ$2=0,0,IF((Parameters!$B$174*(1-Parameters!FQ$185)*_xlfn.IFNA('[3]National GDP per capita ppp'!FQ64,0)+(1-Parameters!$B$174)*FQ63)*(1+(_xlfn.IFNA('[3]Nat GDP per cap ppp growth rate'!FQ64,0)-IF(Settings!$C$16="No",0,Parameters!FQ$164*('AMOC national temperature'!FQ63-Parameters!FQ$128)+Parameters!FQ$165*('AMOC national temperature'!FQ63-Parameters!FQ$128)^2)))*IF(Settings!$C$16="No",1,(1-SLR!$D63*Parameters!FQ$181))&lt;=0,Parameters!$B$189,(Parameters!$B$174*(1-Parameters!FQ$185)*_xlfn.IFNA('[3]National GDP per capita ppp'!FQ64,0)+(1-Parameters!$B$174)*FQ63)*(1+(_xlfn.IFNA('[3]Nat GDP per cap ppp growth rate'!FQ64,0)-IF(Settings!$C$16="No",0,Parameters!FQ$164*('AMOC national temperature'!FQ63-Parameters!FQ$128)+Parameters!FQ$165*('AMOC national temperature'!FQ63-Parameters!FQ$128)^2)))*IF(Settings!$C$16="No",1,(1-SLR!$D63*Parameters!FQ$181))))</f>
        <v>9749.3414417945351</v>
      </c>
      <c r="FR64" s="22">
        <f ca="1">IF(FR$2=0,0,IF((Parameters!$B$174*(1-Parameters!FR$185)*_xlfn.IFNA('[3]National GDP per capita ppp'!FR64,0)+(1-Parameters!$B$174)*FR63)*(1+(_xlfn.IFNA('[3]Nat GDP per cap ppp growth rate'!FR64,0)-IF(Settings!$C$16="No",0,Parameters!FR$164*('AMOC national temperature'!FR63-Parameters!FR$128)+Parameters!FR$165*('AMOC national temperature'!FR63-Parameters!FR$128)^2)))*IF(Settings!$C$16="No",1,(1-SLR!$D63*Parameters!FR$181))&lt;=0,Parameters!$B$189,(Parameters!$B$174*(1-Parameters!FR$185)*_xlfn.IFNA('[3]National GDP per capita ppp'!FR64,0)+(1-Parameters!$B$174)*FR63)*(1+(_xlfn.IFNA('[3]Nat GDP per cap ppp growth rate'!FR64,0)-IF(Settings!$C$16="No",0,Parameters!FR$164*('AMOC national temperature'!FR63-Parameters!FR$128)+Parameters!FR$165*('AMOC national temperature'!FR63-Parameters!FR$128)^2)))*IF(Settings!$C$16="No",1,(1-SLR!$D63*Parameters!FR$181))))</f>
        <v>35033.576220556068</v>
      </c>
      <c r="FS64" s="22">
        <f ca="1">IF(FS$2=0,0,IF((Parameters!$B$174*(1-Parameters!FS$185)*_xlfn.IFNA('[3]National GDP per capita ppp'!FS64,0)+(1-Parameters!$B$174)*FS63)*(1+(_xlfn.IFNA('[3]Nat GDP per cap ppp growth rate'!FS64,0)-IF(Settings!$C$16="No",0,Parameters!FS$164*('AMOC national temperature'!FS63-Parameters!FS$128)+Parameters!FS$165*('AMOC national temperature'!FS63-Parameters!FS$128)^2)))*IF(Settings!$C$16="No",1,(1-SLR!$D63*Parameters!FS$181))&lt;=0,Parameters!$B$189,(Parameters!$B$174*(1-Parameters!FS$185)*_xlfn.IFNA('[3]National GDP per capita ppp'!FS64,0)+(1-Parameters!$B$174)*FS63)*(1+(_xlfn.IFNA('[3]Nat GDP per cap ppp growth rate'!FS64,0)-IF(Settings!$C$16="No",0,Parameters!FS$164*('AMOC national temperature'!FS63-Parameters!FS$128)+Parameters!FS$165*('AMOC national temperature'!FS63-Parameters!FS$128)^2)))*IF(Settings!$C$16="No",1,(1-SLR!$D63*Parameters!FS$181))))</f>
        <v>47840.244839769832</v>
      </c>
      <c r="FT64" s="22">
        <f ca="1">IF(FT$2=0,0,IF((Parameters!$B$174*(1-Parameters!FT$185)*_xlfn.IFNA('[3]National GDP per capita ppp'!FT64,0)+(1-Parameters!$B$174)*FT63)*(1+(_xlfn.IFNA('[3]Nat GDP per cap ppp growth rate'!FT64,0)-IF(Settings!$C$16="No",0,Parameters!FT$164*('AMOC national temperature'!FT63-Parameters!FT$128)+Parameters!FT$165*('AMOC national temperature'!FT63-Parameters!FT$128)^2)))*IF(Settings!$C$16="No",1,(1-SLR!$D63*Parameters!FT$181))&lt;=0,Parameters!$B$189,(Parameters!$B$174*(1-Parameters!FT$185)*_xlfn.IFNA('[3]National GDP per capita ppp'!FT64,0)+(1-Parameters!$B$174)*FT63)*(1+(_xlfn.IFNA('[3]Nat GDP per cap ppp growth rate'!FT64,0)-IF(Settings!$C$16="No",0,Parameters!FT$164*('AMOC national temperature'!FT63-Parameters!FT$128)+Parameters!FT$165*('AMOC national temperature'!FT63-Parameters!FT$128)^2)))*IF(Settings!$C$16="No",1,(1-SLR!$D63*Parameters!FT$181))))</f>
        <v>38186.039914142806</v>
      </c>
      <c r="FU64" s="22">
        <f ca="1">IF(FU$2=0,0,IF((Parameters!$B$174*(1-Parameters!FU$185)*_xlfn.IFNA('[3]National GDP per capita ppp'!FU64,0)+(1-Parameters!$B$174)*FU63)*(1+(_xlfn.IFNA('[3]Nat GDP per cap ppp growth rate'!FU64,0)-IF(Settings!$C$16="No",0,Parameters!FU$164*('AMOC national temperature'!FU63-Parameters!FU$128)+Parameters!FU$165*('AMOC national temperature'!FU63-Parameters!FU$128)^2)))*IF(Settings!$C$16="No",1,(1-SLR!$D63*Parameters!FU$181))&lt;=0,Parameters!$B$189,(Parameters!$B$174*(1-Parameters!FU$185)*_xlfn.IFNA('[3]National GDP per capita ppp'!FU64,0)+(1-Parameters!$B$174)*FU63)*(1+(_xlfn.IFNA('[3]Nat GDP per cap ppp growth rate'!FU64,0)-IF(Settings!$C$16="No",0,Parameters!FU$164*('AMOC national temperature'!FU63-Parameters!FU$128)+Parameters!FU$165*('AMOC national temperature'!FU63-Parameters!FU$128)^2)))*IF(Settings!$C$16="No",1,(1-SLR!$D63*Parameters!FU$181))))</f>
        <v>120976.41990622316</v>
      </c>
      <c r="FV64" s="22">
        <f ca="1">IF(FV$2=0,0,IF((Parameters!$B$174*(1-Parameters!FV$185)*_xlfn.IFNA('[3]National GDP per capita ppp'!FV64,0)+(1-Parameters!$B$174)*FV63)*(1+(_xlfn.IFNA('[3]Nat GDP per cap ppp growth rate'!FV64,0)-IF(Settings!$C$16="No",0,Parameters!FV$164*('AMOC national temperature'!FV63-Parameters!FV$128)+Parameters!FV$165*('AMOC national temperature'!FV63-Parameters!FV$128)^2)))*IF(Settings!$C$16="No",1,(1-SLR!$D63*Parameters!FV$181))&lt;=0,Parameters!$B$189,(Parameters!$B$174*(1-Parameters!FV$185)*_xlfn.IFNA('[3]National GDP per capita ppp'!FV64,0)+(1-Parameters!$B$174)*FV63)*(1+(_xlfn.IFNA('[3]Nat GDP per cap ppp growth rate'!FV64,0)-IF(Settings!$C$16="No",0,Parameters!FV$164*('AMOC national temperature'!FV63-Parameters!FV$128)+Parameters!FV$165*('AMOC national temperature'!FV63-Parameters!FV$128)^2)))*IF(Settings!$C$16="No",1,(1-SLR!$D63*Parameters!FV$181))))</f>
        <v>66389.489313303289</v>
      </c>
      <c r="FW64" s="22">
        <f ca="1">IF(FW$2=0,0,IF((Parameters!$B$174*(1-Parameters!FW$185)*_xlfn.IFNA('[3]National GDP per capita ppp'!FW64,0)+(1-Parameters!$B$174)*FW63)*(1+(_xlfn.IFNA('[3]Nat GDP per cap ppp growth rate'!FW64,0)-IF(Settings!$C$16="No",0,Parameters!FW$164*('AMOC national temperature'!FW63-Parameters!FW$128)+Parameters!FW$165*('AMOC national temperature'!FW63-Parameters!FW$128)^2)))*IF(Settings!$C$16="No",1,(1-SLR!$D63*Parameters!FW$181))&lt;=0,Parameters!$B$189,(Parameters!$B$174*(1-Parameters!FW$185)*_xlfn.IFNA('[3]National GDP per capita ppp'!FW64,0)+(1-Parameters!$B$174)*FW63)*(1+(_xlfn.IFNA('[3]Nat GDP per cap ppp growth rate'!FW64,0)-IF(Settings!$C$16="No",0,Parameters!FW$164*('AMOC national temperature'!FW63-Parameters!FW$128)+Parameters!FW$165*('AMOC national temperature'!FW63-Parameters!FW$128)^2)))*IF(Settings!$C$16="No",1,(1-SLR!$D63*Parameters!FW$181))))</f>
        <v>32457.05666756444</v>
      </c>
      <c r="FX64" s="22">
        <f ca="1">IF(FX$2=0,0,IF((Parameters!$B$174*(1-Parameters!FX$185)*_xlfn.IFNA('[3]National GDP per capita ppp'!FX64,0)+(1-Parameters!$B$174)*FX63)*(1+(_xlfn.IFNA('[3]Nat GDP per cap ppp growth rate'!FX64,0)-IF(Settings!$C$16="No",0,Parameters!FX$164*('AMOC national temperature'!FX63-Parameters!FX$128)+Parameters!FX$165*('AMOC national temperature'!FX63-Parameters!FX$128)^2)))*IF(Settings!$C$16="No",1,(1-SLR!$D63*Parameters!FX$181))&lt;=0,Parameters!$B$189,(Parameters!$B$174*(1-Parameters!FX$185)*_xlfn.IFNA('[3]National GDP per capita ppp'!FX64,0)+(1-Parameters!$B$174)*FX63)*(1+(_xlfn.IFNA('[3]Nat GDP per cap ppp growth rate'!FX64,0)-IF(Settings!$C$16="No",0,Parameters!FX$164*('AMOC national temperature'!FX63-Parameters!FX$128)+Parameters!FX$165*('AMOC national temperature'!FX63-Parameters!FX$128)^2)))*IF(Settings!$C$16="No",1,(1-SLR!$D63*Parameters!FX$181))))</f>
        <v>18766.142340091385</v>
      </c>
      <c r="FY64" s="22">
        <f>IF(FY$2=0,0,IF((Parameters!$B$174*(1-Parameters!FY$185)*_xlfn.IFNA('[3]National GDP per capita ppp'!FY64,0)+(1-Parameters!$B$174)*FY63)*(1+(_xlfn.IFNA('[3]Nat GDP per cap ppp growth rate'!FY64,0)-IF(Settings!$C$16="No",0,Parameters!FY$164*('AMOC national temperature'!FY63-Parameters!FY$128)+Parameters!FY$165*('AMOC national temperature'!FY63-Parameters!FY$128)^2)))*IF(Settings!$C$16="No",1,(1-SLR!$D63*Parameters!FY$181))&lt;=0,Parameters!$B$189,(Parameters!$B$174*(1-Parameters!FY$185)*_xlfn.IFNA('[3]National GDP per capita ppp'!FY64,0)+(1-Parameters!$B$174)*FY63)*(1+(_xlfn.IFNA('[3]Nat GDP per cap ppp growth rate'!FY64,0)-IF(Settings!$C$16="No",0,Parameters!FY$164*('AMOC national temperature'!FY63-Parameters!FY$128)+Parameters!FY$165*('AMOC national temperature'!FY63-Parameters!FY$128)^2)))*IF(Settings!$C$16="No",1,(1-SLR!$D63*Parameters!FY$181))))</f>
        <v>0</v>
      </c>
      <c r="FZ64" s="22">
        <f ca="1">IF(FZ$2=0,0,IF((Parameters!$B$174*(1-Parameters!FZ$185)*_xlfn.IFNA('[3]National GDP per capita ppp'!FZ64,0)+(1-Parameters!$B$174)*FZ63)*(1+(_xlfn.IFNA('[3]Nat GDP per cap ppp growth rate'!FZ64,0)-IF(Settings!$C$16="No",0,Parameters!FZ$164*('AMOC national temperature'!FZ63-Parameters!FZ$128)+Parameters!FZ$165*('AMOC national temperature'!FZ63-Parameters!FZ$128)^2)))*IF(Settings!$C$16="No",1,(1-SLR!$D63*Parameters!FZ$181))&lt;=0,Parameters!$B$189,(Parameters!$B$174*(1-Parameters!FZ$185)*_xlfn.IFNA('[3]National GDP per capita ppp'!FZ64,0)+(1-Parameters!$B$174)*FZ63)*(1+(_xlfn.IFNA('[3]Nat GDP per cap ppp growth rate'!FZ64,0)-IF(Settings!$C$16="No",0,Parameters!FZ$164*('AMOC national temperature'!FZ63-Parameters!FZ$128)+Parameters!FZ$165*('AMOC national temperature'!FZ63-Parameters!FZ$128)^2)))*IF(Settings!$C$16="No",1,(1-SLR!$D63*Parameters!FZ$181))))</f>
        <v>12860.310697856597</v>
      </c>
      <c r="GA64" s="22">
        <f ca="1">IF(GA$2=0,0,IF((Parameters!$B$174*(1-Parameters!GA$185)*_xlfn.IFNA('[3]National GDP per capita ppp'!GA64,0)+(1-Parameters!$B$174)*GA63)*(1+(_xlfn.IFNA('[3]Nat GDP per cap ppp growth rate'!GA64,0)-IF(Settings!$C$16="No",0,Parameters!GA$164*('AMOC national temperature'!GA63-Parameters!GA$128)+Parameters!GA$165*('AMOC national temperature'!GA63-Parameters!GA$128)^2)))*IF(Settings!$C$16="No",1,(1-SLR!$D63*Parameters!GA$181))&lt;=0,Parameters!$B$189,(Parameters!$B$174*(1-Parameters!GA$185)*_xlfn.IFNA('[3]National GDP per capita ppp'!GA64,0)+(1-Parameters!$B$174)*GA63)*(1+(_xlfn.IFNA('[3]Nat GDP per cap ppp growth rate'!GA64,0)-IF(Settings!$C$16="No",0,Parameters!GA$164*('AMOC national temperature'!GA63-Parameters!GA$128)+Parameters!GA$165*('AMOC national temperature'!GA63-Parameters!GA$128)^2)))*IF(Settings!$C$16="No",1,(1-SLR!$D63*Parameters!GA$181))))</f>
        <v>10101.842792650823</v>
      </c>
      <c r="GB64" s="22">
        <f ca="1">IF(GB$2=0,0,IF((Parameters!$B$174*(1-Parameters!GB$185)*_xlfn.IFNA('[3]National GDP per capita ppp'!GB64,0)+(1-Parameters!$B$174)*GB63)*(1+(_xlfn.IFNA('[3]Nat GDP per cap ppp growth rate'!GB64,0)-IF(Settings!$C$16="No",0,Parameters!GB$164*('AMOC national temperature'!GB63-Parameters!GB$128)+Parameters!GB$165*('AMOC national temperature'!GB63-Parameters!GB$128)^2)))*IF(Settings!$C$16="No",1,(1-SLR!$D63*Parameters!GB$181))&lt;=0,Parameters!$B$189,(Parameters!$B$174*(1-Parameters!GB$185)*_xlfn.IFNA('[3]National GDP per capita ppp'!GB64,0)+(1-Parameters!$B$174)*GB63)*(1+(_xlfn.IFNA('[3]Nat GDP per cap ppp growth rate'!GB64,0)-IF(Settings!$C$16="No",0,Parameters!GB$164*('AMOC national temperature'!GB63-Parameters!GB$128)+Parameters!GB$165*('AMOC national temperature'!GB63-Parameters!GB$128)^2)))*IF(Settings!$C$16="No",1,(1-SLR!$D63*Parameters!GB$181))))</f>
        <v>30797.502620838692</v>
      </c>
      <c r="GC64" s="22">
        <f ca="1">IF(GC$2=0,0,IF((Parameters!$B$174*(1-Parameters!GC$185)*_xlfn.IFNA('[3]National GDP per capita ppp'!GC64,0)+(1-Parameters!$B$174)*GC63)*(1+(_xlfn.IFNA('[3]Nat GDP per cap ppp growth rate'!GC64,0)-IF(Settings!$C$16="No",0,Parameters!GC$164*('AMOC national temperature'!GC63-Parameters!GC$128)+Parameters!GC$165*('AMOC national temperature'!GC63-Parameters!GC$128)^2)))*IF(Settings!$C$16="No",1,(1-SLR!$D63*Parameters!GC$181))&lt;=0,Parameters!$B$189,(Parameters!$B$174*(1-Parameters!GC$185)*_xlfn.IFNA('[3]National GDP per capita ppp'!GC64,0)+(1-Parameters!$B$174)*GC63)*(1+(_xlfn.IFNA('[3]Nat GDP per cap ppp growth rate'!GC64,0)-IF(Settings!$C$16="No",0,Parameters!GC$164*('AMOC national temperature'!GC63-Parameters!GC$128)+Parameters!GC$165*('AMOC national temperature'!GC63-Parameters!GC$128)^2)))*IF(Settings!$C$16="No",1,(1-SLR!$D63*Parameters!GC$181))))</f>
        <v>74658.369615725198</v>
      </c>
      <c r="GD64" s="22">
        <f ca="1">IF(GD$2=0,0,IF((Parameters!$B$174*(1-Parameters!GD$185)*_xlfn.IFNA('[3]National GDP per capita ppp'!GD64,0)+(1-Parameters!$B$174)*GD63)*(1+(_xlfn.IFNA('[3]Nat GDP per cap ppp growth rate'!GD64,0)-IF(Settings!$C$16="No",0,Parameters!GD$164*('AMOC national temperature'!GD63-Parameters!GD$128)+Parameters!GD$165*('AMOC national temperature'!GD63-Parameters!GD$128)^2)))*IF(Settings!$C$16="No",1,(1-SLR!$D63*Parameters!GD$181))&lt;=0,Parameters!$B$189,(Parameters!$B$174*(1-Parameters!GD$185)*_xlfn.IFNA('[3]National GDP per capita ppp'!GD64,0)+(1-Parameters!$B$174)*GD63)*(1+(_xlfn.IFNA('[3]Nat GDP per cap ppp growth rate'!GD64,0)-IF(Settings!$C$16="No",0,Parameters!GD$164*('AMOC national temperature'!GD63-Parameters!GD$128)+Parameters!GD$165*('AMOC national temperature'!GD63-Parameters!GD$128)^2)))*IF(Settings!$C$16="No",1,(1-SLR!$D63*Parameters!GD$181))))</f>
        <v>97537.711734181139</v>
      </c>
      <c r="GE64" s="22">
        <f ca="1">IF(GE$2=0,0,IF((Parameters!$B$174*(1-Parameters!GE$185)*_xlfn.IFNA('[3]National GDP per capita ppp'!GE64,0)+(1-Parameters!$B$174)*GE63)*(1+(_xlfn.IFNA('[3]Nat GDP per cap ppp growth rate'!GE64,0)-IF(Settings!$C$16="No",0,Parameters!GE$164*('AMOC national temperature'!GE63-Parameters!GE$128)+Parameters!GE$165*('AMOC national temperature'!GE63-Parameters!GE$128)^2)))*IF(Settings!$C$16="No",1,(1-SLR!$D63*Parameters!GE$181))&lt;=0,Parameters!$B$189,(Parameters!$B$174*(1-Parameters!GE$185)*_xlfn.IFNA('[3]National GDP per capita ppp'!GE64,0)+(1-Parameters!$B$174)*GE63)*(1+(_xlfn.IFNA('[3]Nat GDP per cap ppp growth rate'!GE64,0)-IF(Settings!$C$16="No",0,Parameters!GE$164*('AMOC national temperature'!GE63-Parameters!GE$128)+Parameters!GE$165*('AMOC national temperature'!GE63-Parameters!GE$128)^2)))*IF(Settings!$C$16="No",1,(1-SLR!$D63*Parameters!GE$181))))</f>
        <v>15050.859329936768</v>
      </c>
      <c r="GF64" s="22">
        <f ca="1">IF(GF$2=0,0,IF((Parameters!$B$174*(1-Parameters!GF$185)*_xlfn.IFNA('[3]National GDP per capita ppp'!GF64,0)+(1-Parameters!$B$174)*GF63)*(1+(_xlfn.IFNA('[3]Nat GDP per cap ppp growth rate'!GF64,0)-IF(Settings!$C$16="No",0,Parameters!GF$164*('AMOC national temperature'!GF63-Parameters!GF$128)+Parameters!GF$165*('AMOC national temperature'!GF63-Parameters!GF$128)^2)))*IF(Settings!$C$16="No",1,(1-SLR!$D63*Parameters!GF$181))&lt;=0,Parameters!$B$189,(Parameters!$B$174*(1-Parameters!GF$185)*_xlfn.IFNA('[3]National GDP per capita ppp'!GF64,0)+(1-Parameters!$B$174)*GF63)*(1+(_xlfn.IFNA('[3]Nat GDP per cap ppp growth rate'!GF64,0)-IF(Settings!$C$16="No",0,Parameters!GF$164*('AMOC national temperature'!GF63-Parameters!GF$128)+Parameters!GF$165*('AMOC national temperature'!GF63-Parameters!GF$128)^2)))*IF(Settings!$C$16="No",1,(1-SLR!$D63*Parameters!GF$181))))</f>
        <v>61867.915687784625</v>
      </c>
      <c r="GG64" s="22">
        <f ca="1">IF(GG$2=0,0,IF((Parameters!$B$174*(1-Parameters!GG$185)*_xlfn.IFNA('[3]National GDP per capita ppp'!GG64,0)+(1-Parameters!$B$174)*GG63)*(1+(_xlfn.IFNA('[3]Nat GDP per cap ppp growth rate'!GG64,0)-IF(Settings!$C$16="No",0,Parameters!GG$164*('AMOC national temperature'!GG63-Parameters!GG$128)+Parameters!GG$165*('AMOC national temperature'!GG63-Parameters!GG$128)^2)))*IF(Settings!$C$16="No",1,(1-SLR!$D63*Parameters!GG$181))&lt;=0,Parameters!$B$189,(Parameters!$B$174*(1-Parameters!GG$185)*_xlfn.IFNA('[3]National GDP per capita ppp'!GG64,0)+(1-Parameters!$B$174)*GG63)*(1+(_xlfn.IFNA('[3]Nat GDP per cap ppp growth rate'!GG64,0)-IF(Settings!$C$16="No",0,Parameters!GG$164*('AMOC national temperature'!GG63-Parameters!GG$128)+Parameters!GG$165*('AMOC national temperature'!GG63-Parameters!GG$128)^2)))*IF(Settings!$C$16="No",1,(1-SLR!$D63*Parameters!GG$181))))</f>
        <v>30349.880613863013</v>
      </c>
      <c r="GH64" s="22">
        <f ca="1">IF(GH$2=0,0,IF((Parameters!$B$174*(1-Parameters!GH$185)*_xlfn.IFNA('[3]National GDP per capita ppp'!GH64,0)+(1-Parameters!$B$174)*GH63)*(1+(_xlfn.IFNA('[3]Nat GDP per cap ppp growth rate'!GH64,0)-IF(Settings!$C$16="No",0,Parameters!GH$164*('AMOC national temperature'!GH63-Parameters!GH$128)+Parameters!GH$165*('AMOC national temperature'!GH63-Parameters!GH$128)^2)))*IF(Settings!$C$16="No",1,(1-SLR!$D63*Parameters!GH$181))&lt;=0,Parameters!$B$189,(Parameters!$B$174*(1-Parameters!GH$185)*_xlfn.IFNA('[3]National GDP per capita ppp'!GH64,0)+(1-Parameters!$B$174)*GH63)*(1+(_xlfn.IFNA('[3]Nat GDP per cap ppp growth rate'!GH64,0)-IF(Settings!$C$16="No",0,Parameters!GH$164*('AMOC national temperature'!GH63-Parameters!GH$128)+Parameters!GH$165*('AMOC national temperature'!GH63-Parameters!GH$128)^2)))*IF(Settings!$C$16="No",1,(1-SLR!$D63*Parameters!GH$181))))</f>
        <v>21901.622456070156</v>
      </c>
      <c r="GI64" s="22">
        <f ca="1">IF(GI$2=0,0,IF((Parameters!$B$174*(1-Parameters!GI$185)*_xlfn.IFNA('[3]National GDP per capita ppp'!GI64,0)+(1-Parameters!$B$174)*GI63)*(1+(_xlfn.IFNA('[3]Nat GDP per cap ppp growth rate'!GI64,0)-IF(Settings!$C$16="No",0,Parameters!GI$164*('AMOC national temperature'!GI63-Parameters!GI$128)+Parameters!GI$165*('AMOC national temperature'!GI63-Parameters!GI$128)^2)))*IF(Settings!$C$16="No",1,(1-SLR!$D63*Parameters!GI$181))&lt;=0,Parameters!$B$189,(Parameters!$B$174*(1-Parameters!GI$185)*_xlfn.IFNA('[3]National GDP per capita ppp'!GI64,0)+(1-Parameters!$B$174)*GI63)*(1+(_xlfn.IFNA('[3]Nat GDP per cap ppp growth rate'!GI64,0)-IF(Settings!$C$16="No",0,Parameters!GI$164*('AMOC national temperature'!GI63-Parameters!GI$128)+Parameters!GI$165*('AMOC national temperature'!GI63-Parameters!GI$128)^2)))*IF(Settings!$C$16="No",1,(1-SLR!$D63*Parameters!GI$181))))</f>
        <v>39292.621583530039</v>
      </c>
      <c r="GJ64" s="22">
        <f ca="1">IF(GJ$2=0,0,IF((Parameters!$B$174*(1-Parameters!GJ$185)*_xlfn.IFNA('[3]National GDP per capita ppp'!GJ64,0)+(1-Parameters!$B$174)*GJ63)*(1+(_xlfn.IFNA('[3]Nat GDP per cap ppp growth rate'!GJ64,0)-IF(Settings!$C$16="No",0,Parameters!GJ$164*('AMOC national temperature'!GJ63-Parameters!GJ$128)+Parameters!GJ$165*('AMOC national temperature'!GJ63-Parameters!GJ$128)^2)))*IF(Settings!$C$16="No",1,(1-SLR!$D63*Parameters!GJ$181))&lt;=0,Parameters!$B$189,(Parameters!$B$174*(1-Parameters!GJ$185)*_xlfn.IFNA('[3]National GDP per capita ppp'!GJ64,0)+(1-Parameters!$B$174)*GJ63)*(1+(_xlfn.IFNA('[3]Nat GDP per cap ppp growth rate'!GJ64,0)-IF(Settings!$C$16="No",0,Parameters!GJ$164*('AMOC national temperature'!GJ63-Parameters!GJ$128)+Parameters!GJ$165*('AMOC national temperature'!GJ63-Parameters!GJ$128)^2)))*IF(Settings!$C$16="No",1,(1-SLR!$D63*Parameters!GJ$181))))</f>
        <v>26751.002482787841</v>
      </c>
      <c r="GK64" s="22">
        <f ca="1">IF(GK$2=0,0,IF((Parameters!$B$174*(1-Parameters!GK$185)*_xlfn.IFNA('[3]National GDP per capita ppp'!GK64,0)+(1-Parameters!$B$174)*GK63)*(1+(_xlfn.IFNA('[3]Nat GDP per cap ppp growth rate'!GK64,0)-IF(Settings!$C$16="No",0,Parameters!GK$164*('AMOC national temperature'!GK63-Parameters!GK$128)+Parameters!GK$165*('AMOC national temperature'!GK63-Parameters!GK$128)^2)))*IF(Settings!$C$16="No",1,(1-SLR!$D63*Parameters!GK$181))&lt;=0,Parameters!$B$189,(Parameters!$B$174*(1-Parameters!GK$185)*_xlfn.IFNA('[3]National GDP per capita ppp'!GK64,0)+(1-Parameters!$B$174)*GK63)*(1+(_xlfn.IFNA('[3]Nat GDP per cap ppp growth rate'!GK64,0)-IF(Settings!$C$16="No",0,Parameters!GK$164*('AMOC national temperature'!GK63-Parameters!GK$128)+Parameters!GK$165*('AMOC national temperature'!GK63-Parameters!GK$128)^2)))*IF(Settings!$C$16="No",1,(1-SLR!$D63*Parameters!GK$181))))</f>
        <v>78598.146904153706</v>
      </c>
      <c r="GL64" s="22">
        <f ca="1">IF(GL$2=0,0,IF((Parameters!$B$174*(1-Parameters!GL$185)*_xlfn.IFNA('[3]National GDP per capita ppp'!GL64,0)+(1-Parameters!$B$174)*GL63)*(1+(_xlfn.IFNA('[3]Nat GDP per cap ppp growth rate'!GL64,0)-IF(Settings!$C$16="No",0,Parameters!GL$164*('AMOC national temperature'!GL63-Parameters!GL$128)+Parameters!GL$165*('AMOC national temperature'!GL63-Parameters!GL$128)^2)))*IF(Settings!$C$16="No",1,(1-SLR!$D63*Parameters!GL$181))&lt;=0,Parameters!$B$189,(Parameters!$B$174*(1-Parameters!GL$185)*_xlfn.IFNA('[3]National GDP per capita ppp'!GL64,0)+(1-Parameters!$B$174)*GL63)*(1+(_xlfn.IFNA('[3]Nat GDP per cap ppp growth rate'!GL64,0)-IF(Settings!$C$16="No",0,Parameters!GL$164*('AMOC national temperature'!GL63-Parameters!GL$128)+Parameters!GL$165*('AMOC national temperature'!GL63-Parameters!GL$128)^2)))*IF(Settings!$C$16="No",1,(1-SLR!$D63*Parameters!GL$181))))</f>
        <v>17671.794825939498</v>
      </c>
      <c r="GM64" s="22">
        <f ca="1">IF(GM$2=0,0,IF((Parameters!$B$174*(1-Parameters!GM$185)*_xlfn.IFNA('[3]National GDP per capita ppp'!GM64,0)+(1-Parameters!$B$174)*GM63)*(1+(_xlfn.IFNA('[3]Nat GDP per cap ppp growth rate'!GM64,0)-IF(Settings!$C$16="No",0,Parameters!GM$164*('AMOC national temperature'!GM63-Parameters!GM$128)+Parameters!GM$165*('AMOC national temperature'!GM63-Parameters!GM$128)^2)))*IF(Settings!$C$16="No",1,(1-SLR!$D63*Parameters!GM$181))&lt;=0,Parameters!$B$189,(Parameters!$B$174*(1-Parameters!GM$185)*_xlfn.IFNA('[3]National GDP per capita ppp'!GM64,0)+(1-Parameters!$B$174)*GM63)*(1+(_xlfn.IFNA('[3]Nat GDP per cap ppp growth rate'!GM64,0)-IF(Settings!$C$16="No",0,Parameters!GM$164*('AMOC national temperature'!GM63-Parameters!GM$128)+Parameters!GM$165*('AMOC national temperature'!GM63-Parameters!GM$128)^2)))*IF(Settings!$C$16="No",1,(1-SLR!$D63*Parameters!GM$181))))</f>
        <v>16239.786226082675</v>
      </c>
      <c r="GN64" s="22">
        <f ca="1">SUMPRODUCT(B64:GM64,'[4]National population'!$B64:$GM64)</f>
        <v>412822565944311.5</v>
      </c>
      <c r="GO64" s="22">
        <f ca="1">GN64/'[4]National population'!GN64</f>
        <v>50392.298902238515</v>
      </c>
    </row>
    <row r="65" spans="1:197" x14ac:dyDescent="0.25">
      <c r="A65" s="15">
        <v>2072</v>
      </c>
      <c r="B65" s="22">
        <f ca="1">IF(B$2=0,0,IF((Parameters!$B$174*(1-Parameters!B$185)*_xlfn.IFNA('[3]National GDP per capita ppp'!B65,0)+(1-Parameters!$B$174)*B64)*(1+(_xlfn.IFNA('[3]Nat GDP per cap ppp growth rate'!B65,0)-IF(Settings!$C$16="No",0,Parameters!B$164*('AMOC national temperature'!B64-Parameters!B$128)+Parameters!B$165*('AMOC national temperature'!B64-Parameters!B$128)^2)))*IF(Settings!$C$16="No",1,(1-SLR!$D64*Parameters!B$181))&lt;=0,Parameters!$B$189,(Parameters!$B$174*(1-Parameters!B$185)*_xlfn.IFNA('[3]National GDP per capita ppp'!B65,0)+(1-Parameters!$B$174)*B64)*(1+(_xlfn.IFNA('[3]Nat GDP per cap ppp growth rate'!B65,0)-IF(Settings!$C$16="No",0,Parameters!B$164*('AMOC national temperature'!B64-Parameters!B$128)+Parameters!B$165*('AMOC national temperature'!B64-Parameters!B$128)^2)))*IF(Settings!$C$16="No",1,(1-SLR!$D64*Parameters!B$181))))</f>
        <v>15389.793820972036</v>
      </c>
      <c r="C65" s="22">
        <f ca="1">IF(C$2=0,0,IF((Parameters!$B$174*(1-Parameters!C$185)*_xlfn.IFNA('[3]National GDP per capita ppp'!C65,0)+(1-Parameters!$B$174)*C64)*(1+(_xlfn.IFNA('[3]Nat GDP per cap ppp growth rate'!C65,0)-IF(Settings!$C$16="No",0,Parameters!C$164*('AMOC national temperature'!C64-Parameters!C$128)+Parameters!C$165*('AMOC national temperature'!C64-Parameters!C$128)^2)))*IF(Settings!$C$16="No",1,(1-SLR!$D64*Parameters!C$181))&lt;=0,Parameters!$B$189,(Parameters!$B$174*(1-Parameters!C$185)*_xlfn.IFNA('[3]National GDP per capita ppp'!C65,0)+(1-Parameters!$B$174)*C64)*(1+(_xlfn.IFNA('[3]Nat GDP per cap ppp growth rate'!C65,0)-IF(Settings!$C$16="No",0,Parameters!C$164*('AMOC national temperature'!C64-Parameters!C$128)+Parameters!C$165*('AMOC national temperature'!C64-Parameters!C$128)^2)))*IF(Settings!$C$16="No",1,(1-SLR!$D64*Parameters!C$181))))</f>
        <v>33236.745011887258</v>
      </c>
      <c r="D65" s="22">
        <f ca="1">IF(D$2=0,0,IF((Parameters!$B$174*(1-Parameters!D$185)*_xlfn.IFNA('[3]National GDP per capita ppp'!D65,0)+(1-Parameters!$B$174)*D64)*(1+(_xlfn.IFNA('[3]Nat GDP per cap ppp growth rate'!D65,0)-IF(Settings!$C$16="No",0,Parameters!D$164*('AMOC national temperature'!D64-Parameters!D$128)+Parameters!D$165*('AMOC national temperature'!D64-Parameters!D$128)^2)))*IF(Settings!$C$16="No",1,(1-SLR!$D64*Parameters!D$181))&lt;=0,Parameters!$B$189,(Parameters!$B$174*(1-Parameters!D$185)*_xlfn.IFNA('[3]National GDP per capita ppp'!D65,0)+(1-Parameters!$B$174)*D64)*(1+(_xlfn.IFNA('[3]Nat GDP per cap ppp growth rate'!D65,0)-IF(Settings!$C$16="No",0,Parameters!D$164*('AMOC national temperature'!D64-Parameters!D$128)+Parameters!D$165*('AMOC national temperature'!D64-Parameters!D$128)^2)))*IF(Settings!$C$16="No",1,(1-SLR!$D64*Parameters!D$181))))</f>
        <v>18560.80724023009</v>
      </c>
      <c r="E65" s="22">
        <f>IF(E$2=0,0,IF((Parameters!$B$174*(1-Parameters!E$185)*_xlfn.IFNA('[3]National GDP per capita ppp'!E65,0)+(1-Parameters!$B$174)*E64)*(1+(_xlfn.IFNA('[3]Nat GDP per cap ppp growth rate'!E65,0)-IF(Settings!$C$16="No",0,Parameters!E$164*('AMOC national temperature'!E64-Parameters!E$128)+Parameters!E$165*('AMOC national temperature'!E64-Parameters!E$128)^2)))*IF(Settings!$C$16="No",1,(1-SLR!$D64*Parameters!E$181))&lt;=0,Parameters!$B$189,(Parameters!$B$174*(1-Parameters!E$185)*_xlfn.IFNA('[3]National GDP per capita ppp'!E65,0)+(1-Parameters!$B$174)*E64)*(1+(_xlfn.IFNA('[3]Nat GDP per cap ppp growth rate'!E65,0)-IF(Settings!$C$16="No",0,Parameters!E$164*('AMOC national temperature'!E64-Parameters!E$128)+Parameters!E$165*('AMOC national temperature'!E64-Parameters!E$128)^2)))*IF(Settings!$C$16="No",1,(1-SLR!$D64*Parameters!E$181))))</f>
        <v>0</v>
      </c>
      <c r="F65" s="22">
        <f ca="1">IF(F$2=0,0,IF((Parameters!$B$174*(1-Parameters!F$185)*_xlfn.IFNA('[3]National GDP per capita ppp'!F65,0)+(1-Parameters!$B$174)*F64)*(1+(_xlfn.IFNA('[3]Nat GDP per cap ppp growth rate'!F65,0)-IF(Settings!$C$16="No",0,Parameters!F$164*('AMOC national temperature'!F64-Parameters!F$128)+Parameters!F$165*('AMOC national temperature'!F64-Parameters!F$128)^2)))*IF(Settings!$C$16="No",1,(1-SLR!$D64*Parameters!F$181))&lt;=0,Parameters!$B$189,(Parameters!$B$174*(1-Parameters!F$185)*_xlfn.IFNA('[3]National GDP per capita ppp'!F65,0)+(1-Parameters!$B$174)*F64)*(1+(_xlfn.IFNA('[3]Nat GDP per cap ppp growth rate'!F65,0)-IF(Settings!$C$16="No",0,Parameters!F$164*('AMOC national temperature'!F64-Parameters!F$128)+Parameters!F$165*('AMOC national temperature'!F64-Parameters!F$128)^2)))*IF(Settings!$C$16="No",1,(1-SLR!$D64*Parameters!F$181))))</f>
        <v>334395.35122513253</v>
      </c>
      <c r="G65" s="22">
        <f ca="1">IF(G$2=0,0,IF((Parameters!$B$174*(1-Parameters!G$185)*_xlfn.IFNA('[3]National GDP per capita ppp'!G65,0)+(1-Parameters!$B$174)*G64)*(1+(_xlfn.IFNA('[3]Nat GDP per cap ppp growth rate'!G65,0)-IF(Settings!$C$16="No",0,Parameters!G$164*('AMOC national temperature'!G64-Parameters!G$128)+Parameters!G$165*('AMOC national temperature'!G64-Parameters!G$128)^2)))*IF(Settings!$C$16="No",1,(1-SLR!$D64*Parameters!G$181))&lt;=0,Parameters!$B$189,(Parameters!$B$174*(1-Parameters!G$185)*_xlfn.IFNA('[3]National GDP per capita ppp'!G65,0)+(1-Parameters!$B$174)*G64)*(1+(_xlfn.IFNA('[3]Nat GDP per cap ppp growth rate'!G65,0)-IF(Settings!$C$16="No",0,Parameters!G$164*('AMOC national temperature'!G64-Parameters!G$128)+Parameters!G$165*('AMOC national temperature'!G64-Parameters!G$128)^2)))*IF(Settings!$C$16="No",1,(1-SLR!$D64*Parameters!G$181))))</f>
        <v>82710.047133540022</v>
      </c>
      <c r="H65" s="22">
        <f ca="1">IF(H$2=0,0,IF((Parameters!$B$174*(1-Parameters!H$185)*_xlfn.IFNA('[3]National GDP per capita ppp'!H65,0)+(1-Parameters!$B$174)*H64)*(1+(_xlfn.IFNA('[3]Nat GDP per cap ppp growth rate'!H65,0)-IF(Settings!$C$16="No",0,Parameters!H$164*('AMOC national temperature'!H64-Parameters!H$128)+Parameters!H$165*('AMOC national temperature'!H64-Parameters!H$128)^2)))*IF(Settings!$C$16="No",1,(1-SLR!$D64*Parameters!H$181))&lt;=0,Parameters!$B$189,(Parameters!$B$174*(1-Parameters!H$185)*_xlfn.IFNA('[3]National GDP per capita ppp'!H65,0)+(1-Parameters!$B$174)*H64)*(1+(_xlfn.IFNA('[3]Nat GDP per cap ppp growth rate'!H65,0)-IF(Settings!$C$16="No",0,Parameters!H$164*('AMOC national temperature'!H64-Parameters!H$128)+Parameters!H$165*('AMOC national temperature'!H64-Parameters!H$128)^2)))*IF(Settings!$C$16="No",1,(1-SLR!$D64*Parameters!H$181))))</f>
        <v>25987.891561620399</v>
      </c>
      <c r="I65" s="22">
        <f ca="1">IF(I$2=0,0,IF((Parameters!$B$174*(1-Parameters!I$185)*_xlfn.IFNA('[3]National GDP per capita ppp'!I65,0)+(1-Parameters!$B$174)*I64)*(1+(_xlfn.IFNA('[3]Nat GDP per cap ppp growth rate'!I65,0)-IF(Settings!$C$16="No",0,Parameters!I$164*('AMOC national temperature'!I64-Parameters!I$128)+Parameters!I$165*('AMOC national temperature'!I64-Parameters!I$128)^2)))*IF(Settings!$C$16="No",1,(1-SLR!$D64*Parameters!I$181))&lt;=0,Parameters!$B$189,(Parameters!$B$174*(1-Parameters!I$185)*_xlfn.IFNA('[3]National GDP per capita ppp'!I65,0)+(1-Parameters!$B$174)*I64)*(1+(_xlfn.IFNA('[3]Nat GDP per cap ppp growth rate'!I65,0)-IF(Settings!$C$16="No",0,Parameters!I$164*('AMOC national temperature'!I64-Parameters!I$128)+Parameters!I$165*('AMOC national temperature'!I64-Parameters!I$128)^2)))*IF(Settings!$C$16="No",1,(1-SLR!$D64*Parameters!I$181))))</f>
        <v>74192.46757962853</v>
      </c>
      <c r="J65" s="22">
        <f ca="1">IF(J$2=0,0,IF((Parameters!$B$174*(1-Parameters!J$185)*_xlfn.IFNA('[3]National GDP per capita ppp'!J65,0)+(1-Parameters!$B$174)*J64)*(1+(_xlfn.IFNA('[3]Nat GDP per cap ppp growth rate'!J65,0)-IF(Settings!$C$16="No",0,Parameters!J$164*('AMOC national temperature'!J64-Parameters!J$128)+Parameters!J$165*('AMOC national temperature'!J64-Parameters!J$128)^2)))*IF(Settings!$C$16="No",1,(1-SLR!$D64*Parameters!J$181))&lt;=0,Parameters!$B$189,(Parameters!$B$174*(1-Parameters!J$185)*_xlfn.IFNA('[3]National GDP per capita ppp'!J65,0)+(1-Parameters!$B$174)*J64)*(1+(_xlfn.IFNA('[3]Nat GDP per cap ppp growth rate'!J65,0)-IF(Settings!$C$16="No",0,Parameters!J$164*('AMOC national temperature'!J64-Parameters!J$128)+Parameters!J$165*('AMOC national temperature'!J64-Parameters!J$128)^2)))*IF(Settings!$C$16="No",1,(1-SLR!$D64*Parameters!J$181))))</f>
        <v>72245.525413573298</v>
      </c>
      <c r="K65" s="22">
        <f ca="1">IF(K$2=0,0,IF((Parameters!$B$174*(1-Parameters!K$185)*_xlfn.IFNA('[3]National GDP per capita ppp'!K65,0)+(1-Parameters!$B$174)*K64)*(1+(_xlfn.IFNA('[3]Nat GDP per cap ppp growth rate'!K65,0)-IF(Settings!$C$16="No",0,Parameters!K$164*('AMOC national temperature'!K64-Parameters!K$128)+Parameters!K$165*('AMOC national temperature'!K64-Parameters!K$128)^2)))*IF(Settings!$C$16="No",1,(1-SLR!$D64*Parameters!K$181))&lt;=0,Parameters!$B$189,(Parameters!$B$174*(1-Parameters!K$185)*_xlfn.IFNA('[3]National GDP per capita ppp'!K65,0)+(1-Parameters!$B$174)*K64)*(1+(_xlfn.IFNA('[3]Nat GDP per cap ppp growth rate'!K65,0)-IF(Settings!$C$16="No",0,Parameters!K$164*('AMOC national temperature'!K64-Parameters!K$128)+Parameters!K$165*('AMOC national temperature'!K64-Parameters!K$128)^2)))*IF(Settings!$C$16="No",1,(1-SLR!$D64*Parameters!K$181))))</f>
        <v>76797.036003427682</v>
      </c>
      <c r="L65" s="22">
        <f ca="1">IF(L$2=0,0,IF((Parameters!$B$174*(1-Parameters!L$185)*_xlfn.IFNA('[3]National GDP per capita ppp'!L65,0)+(1-Parameters!$B$174)*L64)*(1+(_xlfn.IFNA('[3]Nat GDP per cap ppp growth rate'!L65,0)-IF(Settings!$C$16="No",0,Parameters!L$164*('AMOC national temperature'!L64-Parameters!L$128)+Parameters!L$165*('AMOC national temperature'!L64-Parameters!L$128)^2)))*IF(Settings!$C$16="No",1,(1-SLR!$D64*Parameters!L$181))&lt;=0,Parameters!$B$189,(Parameters!$B$174*(1-Parameters!L$185)*_xlfn.IFNA('[3]National GDP per capita ppp'!L65,0)+(1-Parameters!$B$174)*L64)*(1+(_xlfn.IFNA('[3]Nat GDP per cap ppp growth rate'!L65,0)-IF(Settings!$C$16="No",0,Parameters!L$164*('AMOC national temperature'!L64-Parameters!L$128)+Parameters!L$165*('AMOC national temperature'!L64-Parameters!L$128)^2)))*IF(Settings!$C$16="No",1,(1-SLR!$D64*Parameters!L$181))))</f>
        <v>44991.989738286182</v>
      </c>
      <c r="M65" s="22">
        <f ca="1">IF(M$2=0,0,IF((Parameters!$B$174*(1-Parameters!M$185)*_xlfn.IFNA('[3]National GDP per capita ppp'!M65,0)+(1-Parameters!$B$174)*M64)*(1+(_xlfn.IFNA('[3]Nat GDP per cap ppp growth rate'!M65,0)-IF(Settings!$C$16="No",0,Parameters!M$164*('AMOC national temperature'!M64-Parameters!M$128)+Parameters!M$165*('AMOC national temperature'!M64-Parameters!M$128)^2)))*IF(Settings!$C$16="No",1,(1-SLR!$D64*Parameters!M$181))&lt;=0,Parameters!$B$189,(Parameters!$B$174*(1-Parameters!M$185)*_xlfn.IFNA('[3]National GDP per capita ppp'!M65,0)+(1-Parameters!$B$174)*M64)*(1+(_xlfn.IFNA('[3]Nat GDP per cap ppp growth rate'!M65,0)-IF(Settings!$C$16="No",0,Parameters!M$164*('AMOC national temperature'!M64-Parameters!M$128)+Parameters!M$165*('AMOC national temperature'!M64-Parameters!M$128)^2)))*IF(Settings!$C$16="No",1,(1-SLR!$D64*Parameters!M$181))))</f>
        <v>5584.9985256019909</v>
      </c>
      <c r="N65" s="22">
        <f ca="1">IF(N$2=0,0,IF((Parameters!$B$174*(1-Parameters!N$185)*_xlfn.IFNA('[3]National GDP per capita ppp'!N65,0)+(1-Parameters!$B$174)*N64)*(1+(_xlfn.IFNA('[3]Nat GDP per cap ppp growth rate'!N65,0)-IF(Settings!$C$16="No",0,Parameters!N$164*('AMOC national temperature'!N64-Parameters!N$128)+Parameters!N$165*('AMOC national temperature'!N64-Parameters!N$128)^2)))*IF(Settings!$C$16="No",1,(1-SLR!$D64*Parameters!N$181))&lt;=0,Parameters!$B$189,(Parameters!$B$174*(1-Parameters!N$185)*_xlfn.IFNA('[3]National GDP per capita ppp'!N65,0)+(1-Parameters!$B$174)*N64)*(1+(_xlfn.IFNA('[3]Nat GDP per cap ppp growth rate'!N65,0)-IF(Settings!$C$16="No",0,Parameters!N$164*('AMOC national temperature'!N64-Parameters!N$128)+Parameters!N$165*('AMOC national temperature'!N64-Parameters!N$128)^2)))*IF(Settings!$C$16="No",1,(1-SLR!$D64*Parameters!N$181))))</f>
        <v>73188.838328036421</v>
      </c>
      <c r="O65" s="22">
        <f ca="1">IF(O$2=0,0,IF((Parameters!$B$174*(1-Parameters!O$185)*_xlfn.IFNA('[3]National GDP per capita ppp'!O65,0)+(1-Parameters!$B$174)*O64)*(1+(_xlfn.IFNA('[3]Nat GDP per cap ppp growth rate'!O65,0)-IF(Settings!$C$16="No",0,Parameters!O$164*('AMOC national temperature'!O64-Parameters!O$128)+Parameters!O$165*('AMOC national temperature'!O64-Parameters!O$128)^2)))*IF(Settings!$C$16="No",1,(1-SLR!$D64*Parameters!O$181))&lt;=0,Parameters!$B$189,(Parameters!$B$174*(1-Parameters!O$185)*_xlfn.IFNA('[3]National GDP per capita ppp'!O65,0)+(1-Parameters!$B$174)*O64)*(1+(_xlfn.IFNA('[3]Nat GDP per cap ppp growth rate'!O65,0)-IF(Settings!$C$16="No",0,Parameters!O$164*('AMOC national temperature'!O64-Parameters!O$128)+Parameters!O$165*('AMOC national temperature'!O64-Parameters!O$128)^2)))*IF(Settings!$C$16="No",1,(1-SLR!$D64*Parameters!O$181))))</f>
        <v>12703.640349858873</v>
      </c>
      <c r="P65" s="22">
        <f ca="1">IF(P$2=0,0,IF((Parameters!$B$174*(1-Parameters!P$185)*_xlfn.IFNA('[3]National GDP per capita ppp'!P65,0)+(1-Parameters!$B$174)*P64)*(1+(_xlfn.IFNA('[3]Nat GDP per cap ppp growth rate'!P65,0)-IF(Settings!$C$16="No",0,Parameters!P$164*('AMOC national temperature'!P64-Parameters!P$128)+Parameters!P$165*('AMOC national temperature'!P64-Parameters!P$128)^2)))*IF(Settings!$C$16="No",1,(1-SLR!$D64*Parameters!P$181))&lt;=0,Parameters!$B$189,(Parameters!$B$174*(1-Parameters!P$185)*_xlfn.IFNA('[3]National GDP per capita ppp'!P65,0)+(1-Parameters!$B$174)*P64)*(1+(_xlfn.IFNA('[3]Nat GDP per cap ppp growth rate'!P65,0)-IF(Settings!$C$16="No",0,Parameters!P$164*('AMOC national temperature'!P64-Parameters!P$128)+Parameters!P$165*('AMOC national temperature'!P64-Parameters!P$128)^2)))*IF(Settings!$C$16="No",1,(1-SLR!$D64*Parameters!P$181))))</f>
        <v>9600.0916699022691</v>
      </c>
      <c r="Q65" s="22">
        <f ca="1">IF(Q$2=0,0,IF((Parameters!$B$174*(1-Parameters!Q$185)*_xlfn.IFNA('[3]National GDP per capita ppp'!Q65,0)+(1-Parameters!$B$174)*Q64)*(1+(_xlfn.IFNA('[3]Nat GDP per cap ppp growth rate'!Q65,0)-IF(Settings!$C$16="No",0,Parameters!Q$164*('AMOC national temperature'!Q64-Parameters!Q$128)+Parameters!Q$165*('AMOC national temperature'!Q64-Parameters!Q$128)^2)))*IF(Settings!$C$16="No",1,(1-SLR!$D64*Parameters!Q$181))&lt;=0,Parameters!$B$189,(Parameters!$B$174*(1-Parameters!Q$185)*_xlfn.IFNA('[3]National GDP per capita ppp'!Q65,0)+(1-Parameters!$B$174)*Q64)*(1+(_xlfn.IFNA('[3]Nat GDP per cap ppp growth rate'!Q65,0)-IF(Settings!$C$16="No",0,Parameters!Q$164*('AMOC national temperature'!Q64-Parameters!Q$128)+Parameters!Q$165*('AMOC national temperature'!Q64-Parameters!Q$128)^2)))*IF(Settings!$C$16="No",1,(1-SLR!$D64*Parameters!Q$181))))</f>
        <v>15583.875212766727</v>
      </c>
      <c r="R65" s="22">
        <f ca="1">IF(R$2=0,0,IF((Parameters!$B$174*(1-Parameters!R$185)*_xlfn.IFNA('[3]National GDP per capita ppp'!R65,0)+(1-Parameters!$B$174)*R64)*(1+(_xlfn.IFNA('[3]Nat GDP per cap ppp growth rate'!R65,0)-IF(Settings!$C$16="No",0,Parameters!R$164*('AMOC national temperature'!R64-Parameters!R$128)+Parameters!R$165*('AMOC national temperature'!R64-Parameters!R$128)^2)))*IF(Settings!$C$16="No",1,(1-SLR!$D64*Parameters!R$181))&lt;=0,Parameters!$B$189,(Parameters!$B$174*(1-Parameters!R$185)*_xlfn.IFNA('[3]National GDP per capita ppp'!R65,0)+(1-Parameters!$B$174)*R64)*(1+(_xlfn.IFNA('[3]Nat GDP per cap ppp growth rate'!R65,0)-IF(Settings!$C$16="No",0,Parameters!R$164*('AMOC national temperature'!R64-Parameters!R$128)+Parameters!R$165*('AMOC national temperature'!R64-Parameters!R$128)^2)))*IF(Settings!$C$16="No",1,(1-SLR!$D64*Parameters!R$181))))</f>
        <v>29479.921841441475</v>
      </c>
      <c r="S65" s="22">
        <f ca="1">IF(S$2=0,0,IF((Parameters!$B$174*(1-Parameters!S$185)*_xlfn.IFNA('[3]National GDP per capita ppp'!S65,0)+(1-Parameters!$B$174)*S64)*(1+(_xlfn.IFNA('[3]Nat GDP per cap ppp growth rate'!S65,0)-IF(Settings!$C$16="No",0,Parameters!S$164*('AMOC national temperature'!S64-Parameters!S$128)+Parameters!S$165*('AMOC national temperature'!S64-Parameters!S$128)^2)))*IF(Settings!$C$16="No",1,(1-SLR!$D64*Parameters!S$181))&lt;=0,Parameters!$B$189,(Parameters!$B$174*(1-Parameters!S$185)*_xlfn.IFNA('[3]National GDP per capita ppp'!S65,0)+(1-Parameters!$B$174)*S64)*(1+(_xlfn.IFNA('[3]Nat GDP per cap ppp growth rate'!S65,0)-IF(Settings!$C$16="No",0,Parameters!S$164*('AMOC national temperature'!S64-Parameters!S$128)+Parameters!S$165*('AMOC national temperature'!S64-Parameters!S$128)^2)))*IF(Settings!$C$16="No",1,(1-SLR!$D64*Parameters!S$181))))</f>
        <v>214781.68677047294</v>
      </c>
      <c r="T65" s="22">
        <f ca="1">IF(T$2=0,0,IF((Parameters!$B$174*(1-Parameters!T$185)*_xlfn.IFNA('[3]National GDP per capita ppp'!T65,0)+(1-Parameters!$B$174)*T64)*(1+(_xlfn.IFNA('[3]Nat GDP per cap ppp growth rate'!T65,0)-IF(Settings!$C$16="No",0,Parameters!T$164*('AMOC national temperature'!T64-Parameters!T$128)+Parameters!T$165*('AMOC national temperature'!T64-Parameters!T$128)^2)))*IF(Settings!$C$16="No",1,(1-SLR!$D64*Parameters!T$181))&lt;=0,Parameters!$B$189,(Parameters!$B$174*(1-Parameters!T$185)*_xlfn.IFNA('[3]National GDP per capita ppp'!T65,0)+(1-Parameters!$B$174)*T64)*(1+(_xlfn.IFNA('[3]Nat GDP per cap ppp growth rate'!T65,0)-IF(Settings!$C$16="No",0,Parameters!T$164*('AMOC national temperature'!T64-Parameters!T$128)+Parameters!T$165*('AMOC national temperature'!T64-Parameters!T$128)^2)))*IF(Settings!$C$16="No",1,(1-SLR!$D64*Parameters!T$181))))</f>
        <v>113147.91870134682</v>
      </c>
      <c r="U65" s="22">
        <f ca="1">IF(U$2=0,0,IF((Parameters!$B$174*(1-Parameters!U$185)*_xlfn.IFNA('[3]National GDP per capita ppp'!U65,0)+(1-Parameters!$B$174)*U64)*(1+(_xlfn.IFNA('[3]Nat GDP per cap ppp growth rate'!U65,0)-IF(Settings!$C$16="No",0,Parameters!U$164*('AMOC national temperature'!U64-Parameters!U$128)+Parameters!U$165*('AMOC national temperature'!U64-Parameters!U$128)^2)))*IF(Settings!$C$16="No",1,(1-SLR!$D64*Parameters!U$181))&lt;=0,Parameters!$B$189,(Parameters!$B$174*(1-Parameters!U$185)*_xlfn.IFNA('[3]National GDP per capita ppp'!U65,0)+(1-Parameters!$B$174)*U64)*(1+(_xlfn.IFNA('[3]Nat GDP per cap ppp growth rate'!U65,0)-IF(Settings!$C$16="No",0,Parameters!U$164*('AMOC national temperature'!U64-Parameters!U$128)+Parameters!U$165*('AMOC national temperature'!U64-Parameters!U$128)^2)))*IF(Settings!$C$16="No",1,(1-SLR!$D64*Parameters!U$181))))</f>
        <v>21094.947845247334</v>
      </c>
      <c r="V65" s="22">
        <f ca="1">IF(V$2=0,0,IF((Parameters!$B$174*(1-Parameters!V$185)*_xlfn.IFNA('[3]National GDP per capita ppp'!V65,0)+(1-Parameters!$B$174)*V64)*(1+(_xlfn.IFNA('[3]Nat GDP per cap ppp growth rate'!V65,0)-IF(Settings!$C$16="No",0,Parameters!V$164*('AMOC national temperature'!V64-Parameters!V$128)+Parameters!V$165*('AMOC national temperature'!V64-Parameters!V$128)^2)))*IF(Settings!$C$16="No",1,(1-SLR!$D64*Parameters!V$181))&lt;=0,Parameters!$B$189,(Parameters!$B$174*(1-Parameters!V$185)*_xlfn.IFNA('[3]National GDP per capita ppp'!V65,0)+(1-Parameters!$B$174)*V64)*(1+(_xlfn.IFNA('[3]Nat GDP per cap ppp growth rate'!V65,0)-IF(Settings!$C$16="No",0,Parameters!V$164*('AMOC national temperature'!V64-Parameters!V$128)+Parameters!V$165*('AMOC national temperature'!V64-Parameters!V$128)^2)))*IF(Settings!$C$16="No",1,(1-SLR!$D64*Parameters!V$181))))</f>
        <v>56464.398876510328</v>
      </c>
      <c r="W65" s="22">
        <f ca="1">IF(W$2=0,0,IF((Parameters!$B$174*(1-Parameters!W$185)*_xlfn.IFNA('[3]National GDP per capita ppp'!W65,0)+(1-Parameters!$B$174)*W64)*(1+(_xlfn.IFNA('[3]Nat GDP per cap ppp growth rate'!W65,0)-IF(Settings!$C$16="No",0,Parameters!W$164*('AMOC national temperature'!W64-Parameters!W$128)+Parameters!W$165*('AMOC national temperature'!W64-Parameters!W$128)^2)))*IF(Settings!$C$16="No",1,(1-SLR!$D64*Parameters!W$181))&lt;=0,Parameters!$B$189,(Parameters!$B$174*(1-Parameters!W$185)*_xlfn.IFNA('[3]National GDP per capita ppp'!W65,0)+(1-Parameters!$B$174)*W64)*(1+(_xlfn.IFNA('[3]Nat GDP per cap ppp growth rate'!W65,0)-IF(Settings!$C$16="No",0,Parameters!W$164*('AMOC national temperature'!W64-Parameters!W$128)+Parameters!W$165*('AMOC national temperature'!W64-Parameters!W$128)^2)))*IF(Settings!$C$16="No",1,(1-SLR!$D64*Parameters!W$181))))</f>
        <v>35511.519144033009</v>
      </c>
      <c r="X65" s="22">
        <f ca="1">IF(X$2=0,0,IF((Parameters!$B$174*(1-Parameters!X$185)*_xlfn.IFNA('[3]National GDP per capita ppp'!X65,0)+(1-Parameters!$B$174)*X64)*(1+(_xlfn.IFNA('[3]Nat GDP per cap ppp growth rate'!X65,0)-IF(Settings!$C$16="No",0,Parameters!X$164*('AMOC national temperature'!X64-Parameters!X$128)+Parameters!X$165*('AMOC national temperature'!X64-Parameters!X$128)^2)))*IF(Settings!$C$16="No",1,(1-SLR!$D64*Parameters!X$181))&lt;=0,Parameters!$B$189,(Parameters!$B$174*(1-Parameters!X$185)*_xlfn.IFNA('[3]National GDP per capita ppp'!X65,0)+(1-Parameters!$B$174)*X64)*(1+(_xlfn.IFNA('[3]Nat GDP per cap ppp growth rate'!X65,0)-IF(Settings!$C$16="No",0,Parameters!X$164*('AMOC national temperature'!X64-Parameters!X$128)+Parameters!X$165*('AMOC national temperature'!X64-Parameters!X$128)^2)))*IF(Settings!$C$16="No",1,(1-SLR!$D64*Parameters!X$181))))</f>
        <v>136270.77173646545</v>
      </c>
      <c r="Y65" s="22">
        <f ca="1">IF(Y$2=0,0,IF((Parameters!$B$174*(1-Parameters!Y$185)*_xlfn.IFNA('[3]National GDP per capita ppp'!Y65,0)+(1-Parameters!$B$174)*Y64)*(1+(_xlfn.IFNA('[3]Nat GDP per cap ppp growth rate'!Y65,0)-IF(Settings!$C$16="No",0,Parameters!Y$164*('AMOC national temperature'!Y64-Parameters!Y$128)+Parameters!Y$165*('AMOC national temperature'!Y64-Parameters!Y$128)^2)))*IF(Settings!$C$16="No",1,(1-SLR!$D64*Parameters!Y$181))&lt;=0,Parameters!$B$189,(Parameters!$B$174*(1-Parameters!Y$185)*_xlfn.IFNA('[3]National GDP per capita ppp'!Y65,0)+(1-Parameters!$B$174)*Y64)*(1+(_xlfn.IFNA('[3]Nat GDP per cap ppp growth rate'!Y65,0)-IF(Settings!$C$16="No",0,Parameters!Y$164*('AMOC national temperature'!Y64-Parameters!Y$128)+Parameters!Y$165*('AMOC national temperature'!Y64-Parameters!Y$128)^2)))*IF(Settings!$C$16="No",1,(1-SLR!$D64*Parameters!Y$181))))</f>
        <v>21325.773458214582</v>
      </c>
      <c r="Z65" s="22">
        <f ca="1">IF(Z$2=0,0,IF((Parameters!$B$174*(1-Parameters!Z$185)*_xlfn.IFNA('[3]National GDP per capita ppp'!Z65,0)+(1-Parameters!$B$174)*Z64)*(1+(_xlfn.IFNA('[3]Nat GDP per cap ppp growth rate'!Z65,0)-IF(Settings!$C$16="No",0,Parameters!Z$164*('AMOC national temperature'!Z64-Parameters!Z$128)+Parameters!Z$165*('AMOC national temperature'!Z64-Parameters!Z$128)^2)))*IF(Settings!$C$16="No",1,(1-SLR!$D64*Parameters!Z$181))&lt;=0,Parameters!$B$189,(Parameters!$B$174*(1-Parameters!Z$185)*_xlfn.IFNA('[3]National GDP per capita ppp'!Z65,0)+(1-Parameters!$B$174)*Z64)*(1+(_xlfn.IFNA('[3]Nat GDP per cap ppp growth rate'!Z65,0)-IF(Settings!$C$16="No",0,Parameters!Z$164*('AMOC national temperature'!Z64-Parameters!Z$128)+Parameters!Z$165*('AMOC national temperature'!Z64-Parameters!Z$128)^2)))*IF(Settings!$C$16="No",1,(1-SLR!$D64*Parameters!Z$181))))</f>
        <v>63174.450995063824</v>
      </c>
      <c r="AA65" s="22">
        <f ca="1">IF(AA$2=0,0,IF((Parameters!$B$174*(1-Parameters!AA$185)*_xlfn.IFNA('[3]National GDP per capita ppp'!AA65,0)+(1-Parameters!$B$174)*AA64)*(1+(_xlfn.IFNA('[3]Nat GDP per cap ppp growth rate'!AA65,0)-IF(Settings!$C$16="No",0,Parameters!AA$164*('AMOC national temperature'!AA64-Parameters!AA$128)+Parameters!AA$165*('AMOC national temperature'!AA64-Parameters!AA$128)^2)))*IF(Settings!$C$16="No",1,(1-SLR!$D64*Parameters!AA$181))&lt;=0,Parameters!$B$189,(Parameters!$B$174*(1-Parameters!AA$185)*_xlfn.IFNA('[3]National GDP per capita ppp'!AA65,0)+(1-Parameters!$B$174)*AA64)*(1+(_xlfn.IFNA('[3]Nat GDP per cap ppp growth rate'!AA65,0)-IF(Settings!$C$16="No",0,Parameters!AA$164*('AMOC national temperature'!AA64-Parameters!AA$128)+Parameters!AA$165*('AMOC national temperature'!AA64-Parameters!AA$128)^2)))*IF(Settings!$C$16="No",1,(1-SLR!$D64*Parameters!AA$181))))</f>
        <v>79802.18982233337</v>
      </c>
      <c r="AB65" s="22">
        <f ca="1">IF(AB$2=0,0,IF((Parameters!$B$174*(1-Parameters!AB$185)*_xlfn.IFNA('[3]National GDP per capita ppp'!AB65,0)+(1-Parameters!$B$174)*AB64)*(1+(_xlfn.IFNA('[3]Nat GDP per cap ppp growth rate'!AB65,0)-IF(Settings!$C$16="No",0,Parameters!AB$164*('AMOC national temperature'!AB64-Parameters!AB$128)+Parameters!AB$165*('AMOC national temperature'!AB64-Parameters!AB$128)^2)))*IF(Settings!$C$16="No",1,(1-SLR!$D64*Parameters!AB$181))&lt;=0,Parameters!$B$189,(Parameters!$B$174*(1-Parameters!AB$185)*_xlfn.IFNA('[3]National GDP per capita ppp'!AB65,0)+(1-Parameters!$B$174)*AB64)*(1+(_xlfn.IFNA('[3]Nat GDP per cap ppp growth rate'!AB65,0)-IF(Settings!$C$16="No",0,Parameters!AB$164*('AMOC national temperature'!AB64-Parameters!AB$128)+Parameters!AB$165*('AMOC national temperature'!AB64-Parameters!AB$128)^2)))*IF(Settings!$C$16="No",1,(1-SLR!$D64*Parameters!AB$181))))</f>
        <v>334117.3782762448</v>
      </c>
      <c r="AC65" s="22">
        <f ca="1">IF(AC$2=0,0,IF((Parameters!$B$174*(1-Parameters!AC$185)*_xlfn.IFNA('[3]National GDP per capita ppp'!AC65,0)+(1-Parameters!$B$174)*AC64)*(1+(_xlfn.IFNA('[3]Nat GDP per cap ppp growth rate'!AC65,0)-IF(Settings!$C$16="No",0,Parameters!AC$164*('AMOC national temperature'!AC64-Parameters!AC$128)+Parameters!AC$165*('AMOC national temperature'!AC64-Parameters!AC$128)^2)))*IF(Settings!$C$16="No",1,(1-SLR!$D64*Parameters!AC$181))&lt;=0,Parameters!$B$189,(Parameters!$B$174*(1-Parameters!AC$185)*_xlfn.IFNA('[3]National GDP per capita ppp'!AC65,0)+(1-Parameters!$B$174)*AC64)*(1+(_xlfn.IFNA('[3]Nat GDP per cap ppp growth rate'!AC65,0)-IF(Settings!$C$16="No",0,Parameters!AC$164*('AMOC national temperature'!AC64-Parameters!AC$128)+Parameters!AC$165*('AMOC national temperature'!AC64-Parameters!AC$128)^2)))*IF(Settings!$C$16="No",1,(1-SLR!$D64*Parameters!AC$181))))</f>
        <v>45110.766052311497</v>
      </c>
      <c r="AD65" s="22">
        <f ca="1">IF(AD$2=0,0,IF((Parameters!$B$174*(1-Parameters!AD$185)*_xlfn.IFNA('[3]National GDP per capita ppp'!AD65,0)+(1-Parameters!$B$174)*AD64)*(1+(_xlfn.IFNA('[3]Nat GDP per cap ppp growth rate'!AD65,0)-IF(Settings!$C$16="No",0,Parameters!AD$164*('AMOC national temperature'!AD64-Parameters!AD$128)+Parameters!AD$165*('AMOC national temperature'!AD64-Parameters!AD$128)^2)))*IF(Settings!$C$16="No",1,(1-SLR!$D64*Parameters!AD$181))&lt;=0,Parameters!$B$189,(Parameters!$B$174*(1-Parameters!AD$185)*_xlfn.IFNA('[3]National GDP per capita ppp'!AD65,0)+(1-Parameters!$B$174)*AD64)*(1+(_xlfn.IFNA('[3]Nat GDP per cap ppp growth rate'!AD65,0)-IF(Settings!$C$16="No",0,Parameters!AD$164*('AMOC national temperature'!AD64-Parameters!AD$128)+Parameters!AD$165*('AMOC national temperature'!AD64-Parameters!AD$128)^2)))*IF(Settings!$C$16="No",1,(1-SLR!$D64*Parameters!AD$181))))</f>
        <v>64099.753635830522</v>
      </c>
      <c r="AE65" s="22">
        <f ca="1">IF(AE$2=0,0,IF((Parameters!$B$174*(1-Parameters!AE$185)*_xlfn.IFNA('[3]National GDP per capita ppp'!AE65,0)+(1-Parameters!$B$174)*AE64)*(1+(_xlfn.IFNA('[3]Nat GDP per cap ppp growth rate'!AE65,0)-IF(Settings!$C$16="No",0,Parameters!AE$164*('AMOC national temperature'!AE64-Parameters!AE$128)+Parameters!AE$165*('AMOC national temperature'!AE64-Parameters!AE$128)^2)))*IF(Settings!$C$16="No",1,(1-SLR!$D64*Parameters!AE$181))&lt;=0,Parameters!$B$189,(Parameters!$B$174*(1-Parameters!AE$185)*_xlfn.IFNA('[3]National GDP per capita ppp'!AE65,0)+(1-Parameters!$B$174)*AE64)*(1+(_xlfn.IFNA('[3]Nat GDP per cap ppp growth rate'!AE65,0)-IF(Settings!$C$16="No",0,Parameters!AE$164*('AMOC national temperature'!AE64-Parameters!AE$128)+Parameters!AE$165*('AMOC national temperature'!AE64-Parameters!AE$128)^2)))*IF(Settings!$C$16="No",1,(1-SLR!$D64*Parameters!AE$181))))</f>
        <v>5953.2283710509255</v>
      </c>
      <c r="AF65" s="22">
        <f ca="1">IF(AF$2=0,0,IF((Parameters!$B$174*(1-Parameters!AF$185)*_xlfn.IFNA('[3]National GDP per capita ppp'!AF65,0)+(1-Parameters!$B$174)*AF64)*(1+(_xlfn.IFNA('[3]Nat GDP per cap ppp growth rate'!AF65,0)-IF(Settings!$C$16="No",0,Parameters!AF$164*('AMOC national temperature'!AF64-Parameters!AF$128)+Parameters!AF$165*('AMOC national temperature'!AF64-Parameters!AF$128)^2)))*IF(Settings!$C$16="No",1,(1-SLR!$D64*Parameters!AF$181))&lt;=0,Parameters!$B$189,(Parameters!$B$174*(1-Parameters!AF$185)*_xlfn.IFNA('[3]National GDP per capita ppp'!AF65,0)+(1-Parameters!$B$174)*AF64)*(1+(_xlfn.IFNA('[3]Nat GDP per cap ppp growth rate'!AF65,0)-IF(Settings!$C$16="No",0,Parameters!AF$164*('AMOC national temperature'!AF64-Parameters!AF$128)+Parameters!AF$165*('AMOC national temperature'!AF64-Parameters!AF$128)^2)))*IF(Settings!$C$16="No",1,(1-SLR!$D64*Parameters!AF$181))))</f>
        <v>82476.015819476757</v>
      </c>
      <c r="AG65" s="22">
        <f ca="1">IF(AG$2=0,0,IF((Parameters!$B$174*(1-Parameters!AG$185)*_xlfn.IFNA('[3]National GDP per capita ppp'!AG65,0)+(1-Parameters!$B$174)*AG64)*(1+(_xlfn.IFNA('[3]Nat GDP per cap ppp growth rate'!AG65,0)-IF(Settings!$C$16="No",0,Parameters!AG$164*('AMOC national temperature'!AG64-Parameters!AG$128)+Parameters!AG$165*('AMOC national temperature'!AG64-Parameters!AG$128)^2)))*IF(Settings!$C$16="No",1,(1-SLR!$D64*Parameters!AG$181))&lt;=0,Parameters!$B$189,(Parameters!$B$174*(1-Parameters!AG$185)*_xlfn.IFNA('[3]National GDP per capita ppp'!AG65,0)+(1-Parameters!$B$174)*AG64)*(1+(_xlfn.IFNA('[3]Nat GDP per cap ppp growth rate'!AG65,0)-IF(Settings!$C$16="No",0,Parameters!AG$164*('AMOC national temperature'!AG64-Parameters!AG$128)+Parameters!AG$165*('AMOC national temperature'!AG64-Parameters!AG$128)^2)))*IF(Settings!$C$16="No",1,(1-SLR!$D64*Parameters!AG$181))))</f>
        <v>85272.1285694041</v>
      </c>
      <c r="AH65" s="22">
        <f ca="1">IF(AH$2=0,0,IF((Parameters!$B$174*(1-Parameters!AH$185)*_xlfn.IFNA('[3]National GDP per capita ppp'!AH65,0)+(1-Parameters!$B$174)*AH64)*(1+(_xlfn.IFNA('[3]Nat GDP per cap ppp growth rate'!AH65,0)-IF(Settings!$C$16="No",0,Parameters!AH$164*('AMOC national temperature'!AH64-Parameters!AH$128)+Parameters!AH$165*('AMOC national temperature'!AH64-Parameters!AH$128)^2)))*IF(Settings!$C$16="No",1,(1-SLR!$D64*Parameters!AH$181))&lt;=0,Parameters!$B$189,(Parameters!$B$174*(1-Parameters!AH$185)*_xlfn.IFNA('[3]National GDP per capita ppp'!AH65,0)+(1-Parameters!$B$174)*AH64)*(1+(_xlfn.IFNA('[3]Nat GDP per cap ppp growth rate'!AH65,0)-IF(Settings!$C$16="No",0,Parameters!AH$164*('AMOC national temperature'!AH64-Parameters!AH$128)+Parameters!AH$165*('AMOC national temperature'!AH64-Parameters!AH$128)^2)))*IF(Settings!$C$16="No",1,(1-SLR!$D64*Parameters!AH$181))))</f>
        <v>75997.318256107916</v>
      </c>
      <c r="AI65" s="22">
        <f ca="1">IF(AI$2=0,0,IF((Parameters!$B$174*(1-Parameters!AI$185)*_xlfn.IFNA('[3]National GDP per capita ppp'!AI65,0)+(1-Parameters!$B$174)*AI64)*(1+(_xlfn.IFNA('[3]Nat GDP per cap ppp growth rate'!AI65,0)-IF(Settings!$C$16="No",0,Parameters!AI$164*('AMOC national temperature'!AI64-Parameters!AI$128)+Parameters!AI$165*('AMOC national temperature'!AI64-Parameters!AI$128)^2)))*IF(Settings!$C$16="No",1,(1-SLR!$D64*Parameters!AI$181))&lt;=0,Parameters!$B$189,(Parameters!$B$174*(1-Parameters!AI$185)*_xlfn.IFNA('[3]National GDP per capita ppp'!AI65,0)+(1-Parameters!$B$174)*AI64)*(1+(_xlfn.IFNA('[3]Nat GDP per cap ppp growth rate'!AI65,0)-IF(Settings!$C$16="No",0,Parameters!AI$164*('AMOC national temperature'!AI64-Parameters!AI$128)+Parameters!AI$165*('AMOC national temperature'!AI64-Parameters!AI$128)^2)))*IF(Settings!$C$16="No",1,(1-SLR!$D64*Parameters!AI$181))))</f>
        <v>48569.15014380822</v>
      </c>
      <c r="AJ65" s="22">
        <f ca="1">IF(AJ$2=0,0,IF((Parameters!$B$174*(1-Parameters!AJ$185)*_xlfn.IFNA('[3]National GDP per capita ppp'!AJ65,0)+(1-Parameters!$B$174)*AJ64)*(1+(_xlfn.IFNA('[3]Nat GDP per cap ppp growth rate'!AJ65,0)-IF(Settings!$C$16="No",0,Parameters!AJ$164*('AMOC national temperature'!AJ64-Parameters!AJ$128)+Parameters!AJ$165*('AMOC national temperature'!AJ64-Parameters!AJ$128)^2)))*IF(Settings!$C$16="No",1,(1-SLR!$D64*Parameters!AJ$181))&lt;=0,Parameters!$B$189,(Parameters!$B$174*(1-Parameters!AJ$185)*_xlfn.IFNA('[3]National GDP per capita ppp'!AJ65,0)+(1-Parameters!$B$174)*AJ64)*(1+(_xlfn.IFNA('[3]Nat GDP per cap ppp growth rate'!AJ65,0)-IF(Settings!$C$16="No",0,Parameters!AJ$164*('AMOC national temperature'!AJ64-Parameters!AJ$128)+Parameters!AJ$165*('AMOC national temperature'!AJ64-Parameters!AJ$128)^2)))*IF(Settings!$C$16="No",1,(1-SLR!$D64*Parameters!AJ$181))))</f>
        <v>18548.1176081999</v>
      </c>
      <c r="AK65" s="22">
        <f ca="1">IF(AK$2=0,0,IF((Parameters!$B$174*(1-Parameters!AK$185)*_xlfn.IFNA('[3]National GDP per capita ppp'!AK65,0)+(1-Parameters!$B$174)*AK64)*(1+(_xlfn.IFNA('[3]Nat GDP per cap ppp growth rate'!AK65,0)-IF(Settings!$C$16="No",0,Parameters!AK$164*('AMOC national temperature'!AK64-Parameters!AK$128)+Parameters!AK$165*('AMOC national temperature'!AK64-Parameters!AK$128)^2)))*IF(Settings!$C$16="No",1,(1-SLR!$D64*Parameters!AK$181))&lt;=0,Parameters!$B$189,(Parameters!$B$174*(1-Parameters!AK$185)*_xlfn.IFNA('[3]National GDP per capita ppp'!AK65,0)+(1-Parameters!$B$174)*AK64)*(1+(_xlfn.IFNA('[3]Nat GDP per cap ppp growth rate'!AK65,0)-IF(Settings!$C$16="No",0,Parameters!AK$164*('AMOC national temperature'!AK64-Parameters!AK$128)+Parameters!AK$165*('AMOC national temperature'!AK64-Parameters!AK$128)^2)))*IF(Settings!$C$16="No",1,(1-SLR!$D64*Parameters!AK$181))))</f>
        <v>18633.551457198009</v>
      </c>
      <c r="AL65" s="22">
        <f ca="1">IF(AL$2=0,0,IF((Parameters!$B$174*(1-Parameters!AL$185)*_xlfn.IFNA('[3]National GDP per capita ppp'!AL65,0)+(1-Parameters!$B$174)*AL64)*(1+(_xlfn.IFNA('[3]Nat GDP per cap ppp growth rate'!AL65,0)-IF(Settings!$C$16="No",0,Parameters!AL$164*('AMOC national temperature'!AL64-Parameters!AL$128)+Parameters!AL$165*('AMOC national temperature'!AL64-Parameters!AL$128)^2)))*IF(Settings!$C$16="No",1,(1-SLR!$D64*Parameters!AL$181))&lt;=0,Parameters!$B$189,(Parameters!$B$174*(1-Parameters!AL$185)*_xlfn.IFNA('[3]National GDP per capita ppp'!AL65,0)+(1-Parameters!$B$174)*AL64)*(1+(_xlfn.IFNA('[3]Nat GDP per cap ppp growth rate'!AL65,0)-IF(Settings!$C$16="No",0,Parameters!AL$164*('AMOC national temperature'!AL64-Parameters!AL$128)+Parameters!AL$165*('AMOC national temperature'!AL64-Parameters!AL$128)^2)))*IF(Settings!$C$16="No",1,(1-SLR!$D64*Parameters!AL$181))))</f>
        <v>4711.9151888839424</v>
      </c>
      <c r="AM65" s="22">
        <f ca="1">IF(AM$2=0,0,IF((Parameters!$B$174*(1-Parameters!AM$185)*_xlfn.IFNA('[3]National GDP per capita ppp'!AM65,0)+(1-Parameters!$B$174)*AM64)*(1+(_xlfn.IFNA('[3]Nat GDP per cap ppp growth rate'!AM65,0)-IF(Settings!$C$16="No",0,Parameters!AM$164*('AMOC national temperature'!AM64-Parameters!AM$128)+Parameters!AM$165*('AMOC national temperature'!AM64-Parameters!AM$128)^2)))*IF(Settings!$C$16="No",1,(1-SLR!$D64*Parameters!AM$181))&lt;=0,Parameters!$B$189,(Parameters!$B$174*(1-Parameters!AM$185)*_xlfn.IFNA('[3]National GDP per capita ppp'!AM65,0)+(1-Parameters!$B$174)*AM64)*(1+(_xlfn.IFNA('[3]Nat GDP per cap ppp growth rate'!AM65,0)-IF(Settings!$C$16="No",0,Parameters!AM$164*('AMOC national temperature'!AM64-Parameters!AM$128)+Parameters!AM$165*('AMOC national temperature'!AM64-Parameters!AM$128)^2)))*IF(Settings!$C$16="No",1,(1-SLR!$D64*Parameters!AM$181))))</f>
        <v>33554.385534168039</v>
      </c>
      <c r="AN65" s="22">
        <f ca="1">IF(AN$2=0,0,IF((Parameters!$B$174*(1-Parameters!AN$185)*_xlfn.IFNA('[3]National GDP per capita ppp'!AN65,0)+(1-Parameters!$B$174)*AN64)*(1+(_xlfn.IFNA('[3]Nat GDP per cap ppp growth rate'!AN65,0)-IF(Settings!$C$16="No",0,Parameters!AN$164*('AMOC national temperature'!AN64-Parameters!AN$128)+Parameters!AN$165*('AMOC national temperature'!AN64-Parameters!AN$128)^2)))*IF(Settings!$C$16="No",1,(1-SLR!$D64*Parameters!AN$181))&lt;=0,Parameters!$B$189,(Parameters!$B$174*(1-Parameters!AN$185)*_xlfn.IFNA('[3]National GDP per capita ppp'!AN65,0)+(1-Parameters!$B$174)*AN64)*(1+(_xlfn.IFNA('[3]Nat GDP per cap ppp growth rate'!AN65,0)-IF(Settings!$C$16="No",0,Parameters!AN$164*('AMOC national temperature'!AN64-Parameters!AN$128)+Parameters!AN$165*('AMOC national temperature'!AN64-Parameters!AN$128)^2)))*IF(Settings!$C$16="No",1,(1-SLR!$D64*Parameters!AN$181))))</f>
        <v>47273.075991085338</v>
      </c>
      <c r="AO65" s="22">
        <f ca="1">IF(AO$2=0,0,IF((Parameters!$B$174*(1-Parameters!AO$185)*_xlfn.IFNA('[3]National GDP per capita ppp'!AO65,0)+(1-Parameters!$B$174)*AO64)*(1+(_xlfn.IFNA('[3]Nat GDP per cap ppp growth rate'!AO65,0)-IF(Settings!$C$16="No",0,Parameters!AO$164*('AMOC national temperature'!AO64-Parameters!AO$128)+Parameters!AO$165*('AMOC national temperature'!AO64-Parameters!AO$128)^2)))*IF(Settings!$C$16="No",1,(1-SLR!$D64*Parameters!AO$181))&lt;=0,Parameters!$B$189,(Parameters!$B$174*(1-Parameters!AO$185)*_xlfn.IFNA('[3]National GDP per capita ppp'!AO65,0)+(1-Parameters!$B$174)*AO64)*(1+(_xlfn.IFNA('[3]Nat GDP per cap ppp growth rate'!AO65,0)-IF(Settings!$C$16="No",0,Parameters!AO$164*('AMOC national temperature'!AO64-Parameters!AO$128)+Parameters!AO$165*('AMOC national temperature'!AO64-Parameters!AO$128)^2)))*IF(Settings!$C$16="No",1,(1-SLR!$D64*Parameters!AO$181))))</f>
        <v>17521.771551063943</v>
      </c>
      <c r="AP65" s="22">
        <f ca="1">IF(AP$2=0,0,IF((Parameters!$B$174*(1-Parameters!AP$185)*_xlfn.IFNA('[3]National GDP per capita ppp'!AP65,0)+(1-Parameters!$B$174)*AP64)*(1+(_xlfn.IFNA('[3]Nat GDP per cap ppp growth rate'!AP65,0)-IF(Settings!$C$16="No",0,Parameters!AP$164*('AMOC national temperature'!AP64-Parameters!AP$128)+Parameters!AP$165*('AMOC national temperature'!AP64-Parameters!AP$128)^2)))*IF(Settings!$C$16="No",1,(1-SLR!$D64*Parameters!AP$181))&lt;=0,Parameters!$B$189,(Parameters!$B$174*(1-Parameters!AP$185)*_xlfn.IFNA('[3]National GDP per capita ppp'!AP65,0)+(1-Parameters!$B$174)*AP64)*(1+(_xlfn.IFNA('[3]Nat GDP per cap ppp growth rate'!AP65,0)-IF(Settings!$C$16="No",0,Parameters!AP$164*('AMOC national temperature'!AP64-Parameters!AP$128)+Parameters!AP$165*('AMOC national temperature'!AP64-Parameters!AP$128)^2)))*IF(Settings!$C$16="No",1,(1-SLR!$D64*Parameters!AP$181))))</f>
        <v>32087.44640327348</v>
      </c>
      <c r="AQ65" s="22">
        <f ca="1">IF(AQ$2=0,0,IF((Parameters!$B$174*(1-Parameters!AQ$185)*_xlfn.IFNA('[3]National GDP per capita ppp'!AQ65,0)+(1-Parameters!$B$174)*AQ64)*(1+(_xlfn.IFNA('[3]Nat GDP per cap ppp growth rate'!AQ65,0)-IF(Settings!$C$16="No",0,Parameters!AQ$164*('AMOC national temperature'!AQ64-Parameters!AQ$128)+Parameters!AQ$165*('AMOC national temperature'!AQ64-Parameters!AQ$128)^2)))*IF(Settings!$C$16="No",1,(1-SLR!$D64*Parameters!AQ$181))&lt;=0,Parameters!$B$189,(Parameters!$B$174*(1-Parameters!AQ$185)*_xlfn.IFNA('[3]National GDP per capita ppp'!AQ65,0)+(1-Parameters!$B$174)*AQ64)*(1+(_xlfn.IFNA('[3]Nat GDP per cap ppp growth rate'!AQ65,0)-IF(Settings!$C$16="No",0,Parameters!AQ$164*('AMOC national temperature'!AQ64-Parameters!AQ$128)+Parameters!AQ$165*('AMOC national temperature'!AQ64-Parameters!AQ$128)^2)))*IF(Settings!$C$16="No",1,(1-SLR!$D64*Parameters!AQ$181))))</f>
        <v>58383.640660907338</v>
      </c>
      <c r="AR65" s="22">
        <f>IF(AR$2=0,0,IF((Parameters!$B$174*(1-Parameters!AR$185)*_xlfn.IFNA('[3]National GDP per capita ppp'!AR65,0)+(1-Parameters!$B$174)*AR64)*(1+(_xlfn.IFNA('[3]Nat GDP per cap ppp growth rate'!AR65,0)-IF(Settings!$C$16="No",0,Parameters!AR$164*('AMOC national temperature'!AR64-Parameters!AR$128)+Parameters!AR$165*('AMOC national temperature'!AR64-Parameters!AR$128)^2)))*IF(Settings!$C$16="No",1,(1-SLR!$D64*Parameters!AR$181))&lt;=0,Parameters!$B$189,(Parameters!$B$174*(1-Parameters!AR$185)*_xlfn.IFNA('[3]National GDP per capita ppp'!AR65,0)+(1-Parameters!$B$174)*AR64)*(1+(_xlfn.IFNA('[3]Nat GDP per cap ppp growth rate'!AR65,0)-IF(Settings!$C$16="No",0,Parameters!AR$164*('AMOC national temperature'!AR64-Parameters!AR$128)+Parameters!AR$165*('AMOC national temperature'!AR64-Parameters!AR$128)^2)))*IF(Settings!$C$16="No",1,(1-SLR!$D64*Parameters!AR$181))))</f>
        <v>0</v>
      </c>
      <c r="AS65" s="22">
        <f ca="1">IF(AS$2=0,0,IF((Parameters!$B$174*(1-Parameters!AS$185)*_xlfn.IFNA('[3]National GDP per capita ppp'!AS65,0)+(1-Parameters!$B$174)*AS64)*(1+(_xlfn.IFNA('[3]Nat GDP per cap ppp growth rate'!AS65,0)-IF(Settings!$C$16="No",0,Parameters!AS$164*('AMOC national temperature'!AS64-Parameters!AS$128)+Parameters!AS$165*('AMOC national temperature'!AS64-Parameters!AS$128)^2)))*IF(Settings!$C$16="No",1,(1-SLR!$D64*Parameters!AS$181))&lt;=0,Parameters!$B$189,(Parameters!$B$174*(1-Parameters!AS$185)*_xlfn.IFNA('[3]National GDP per capita ppp'!AS65,0)+(1-Parameters!$B$174)*AS64)*(1+(_xlfn.IFNA('[3]Nat GDP per cap ppp growth rate'!AS65,0)-IF(Settings!$C$16="No",0,Parameters!AS$164*('AMOC national temperature'!AS64-Parameters!AS$128)+Parameters!AS$165*('AMOC national temperature'!AS64-Parameters!AS$128)^2)))*IF(Settings!$C$16="No",1,(1-SLR!$D64*Parameters!AS$181))))</f>
        <v>70840.275571984952</v>
      </c>
      <c r="AT65" s="22">
        <f ca="1">IF(AT$2=0,0,IF((Parameters!$B$174*(1-Parameters!AT$185)*_xlfn.IFNA('[3]National GDP per capita ppp'!AT65,0)+(1-Parameters!$B$174)*AT64)*(1+(_xlfn.IFNA('[3]Nat GDP per cap ppp growth rate'!AT65,0)-IF(Settings!$C$16="No",0,Parameters!AT$164*('AMOC national temperature'!AT64-Parameters!AT$128)+Parameters!AT$165*('AMOC national temperature'!AT64-Parameters!AT$128)^2)))*IF(Settings!$C$16="No",1,(1-SLR!$D64*Parameters!AT$181))&lt;=0,Parameters!$B$189,(Parameters!$B$174*(1-Parameters!AT$185)*_xlfn.IFNA('[3]National GDP per capita ppp'!AT65,0)+(1-Parameters!$B$174)*AT64)*(1+(_xlfn.IFNA('[3]Nat GDP per cap ppp growth rate'!AT65,0)-IF(Settings!$C$16="No",0,Parameters!AT$164*('AMOC national temperature'!AT64-Parameters!AT$128)+Parameters!AT$165*('AMOC national temperature'!AT64-Parameters!AT$128)^2)))*IF(Settings!$C$16="No",1,(1-SLR!$D64*Parameters!AT$181))))</f>
        <v>51205.565659759792</v>
      </c>
      <c r="AU65" s="22">
        <f ca="1">IF(AU$2=0,0,IF((Parameters!$B$174*(1-Parameters!AU$185)*_xlfn.IFNA('[3]National GDP per capita ppp'!AU65,0)+(1-Parameters!$B$174)*AU64)*(1+(_xlfn.IFNA('[3]Nat GDP per cap ppp growth rate'!AU65,0)-IF(Settings!$C$16="No",0,Parameters!AU$164*('AMOC national temperature'!AU64-Parameters!AU$128)+Parameters!AU$165*('AMOC national temperature'!AU64-Parameters!AU$128)^2)))*IF(Settings!$C$16="No",1,(1-SLR!$D64*Parameters!AU$181))&lt;=0,Parameters!$B$189,(Parameters!$B$174*(1-Parameters!AU$185)*_xlfn.IFNA('[3]National GDP per capita ppp'!AU65,0)+(1-Parameters!$B$174)*AU64)*(1+(_xlfn.IFNA('[3]Nat GDP per cap ppp growth rate'!AU65,0)-IF(Settings!$C$16="No",0,Parameters!AU$164*('AMOC national temperature'!AU64-Parameters!AU$128)+Parameters!AU$165*('AMOC national temperature'!AU64-Parameters!AU$128)^2)))*IF(Settings!$C$16="No",1,(1-SLR!$D64*Parameters!AU$181))))</f>
        <v>71118.797718008776</v>
      </c>
      <c r="AV65" s="22">
        <f ca="1">IF(AV$2=0,0,IF((Parameters!$B$174*(1-Parameters!AV$185)*_xlfn.IFNA('[3]National GDP per capita ppp'!AV65,0)+(1-Parameters!$B$174)*AV64)*(1+(_xlfn.IFNA('[3]Nat GDP per cap ppp growth rate'!AV65,0)-IF(Settings!$C$16="No",0,Parameters!AV$164*('AMOC national temperature'!AV64-Parameters!AV$128)+Parameters!AV$165*('AMOC national temperature'!AV64-Parameters!AV$128)^2)))*IF(Settings!$C$16="No",1,(1-SLR!$D64*Parameters!AV$181))&lt;=0,Parameters!$B$189,(Parameters!$B$174*(1-Parameters!AV$185)*_xlfn.IFNA('[3]National GDP per capita ppp'!AV65,0)+(1-Parameters!$B$174)*AV64)*(1+(_xlfn.IFNA('[3]Nat GDP per cap ppp growth rate'!AV65,0)-IF(Settings!$C$16="No",0,Parameters!AV$164*('AMOC national temperature'!AV64-Parameters!AV$128)+Parameters!AV$165*('AMOC national temperature'!AV64-Parameters!AV$128)^2)))*IF(Settings!$C$16="No",1,(1-SLR!$D64*Parameters!AV$181))))</f>
        <v>16274.82995223473</v>
      </c>
      <c r="AW65" s="22">
        <f ca="1">IF(AW$2=0,0,IF((Parameters!$B$174*(1-Parameters!AW$185)*_xlfn.IFNA('[3]National GDP per capita ppp'!AW65,0)+(1-Parameters!$B$174)*AW64)*(1+(_xlfn.IFNA('[3]Nat GDP per cap ppp growth rate'!AW65,0)-IF(Settings!$C$16="No",0,Parameters!AW$164*('AMOC national temperature'!AW64-Parameters!AW$128)+Parameters!AW$165*('AMOC national temperature'!AW64-Parameters!AW$128)^2)))*IF(Settings!$C$16="No",1,(1-SLR!$D64*Parameters!AW$181))&lt;=0,Parameters!$B$189,(Parameters!$B$174*(1-Parameters!AW$185)*_xlfn.IFNA('[3]National GDP per capita ppp'!AW65,0)+(1-Parameters!$B$174)*AW64)*(1+(_xlfn.IFNA('[3]Nat GDP per cap ppp growth rate'!AW65,0)-IF(Settings!$C$16="No",0,Parameters!AW$164*('AMOC national temperature'!AW64-Parameters!AW$128)+Parameters!AW$165*('AMOC national temperature'!AW64-Parameters!AW$128)^2)))*IF(Settings!$C$16="No",1,(1-SLR!$D64*Parameters!AW$181))))</f>
        <v>36862.423635875166</v>
      </c>
      <c r="AX65" s="22">
        <f ca="1">IF(AX$2=0,0,IF((Parameters!$B$174*(1-Parameters!AX$185)*_xlfn.IFNA('[3]National GDP per capita ppp'!AX65,0)+(1-Parameters!$B$174)*AX64)*(1+(_xlfn.IFNA('[3]Nat GDP per cap ppp growth rate'!AX65,0)-IF(Settings!$C$16="No",0,Parameters!AX$164*('AMOC national temperature'!AX64-Parameters!AX$128)+Parameters!AX$165*('AMOC national temperature'!AX64-Parameters!AX$128)^2)))*IF(Settings!$C$16="No",1,(1-SLR!$D64*Parameters!AX$181))&lt;=0,Parameters!$B$189,(Parameters!$B$174*(1-Parameters!AX$185)*_xlfn.IFNA('[3]National GDP per capita ppp'!AX65,0)+(1-Parameters!$B$174)*AX64)*(1+(_xlfn.IFNA('[3]Nat GDP per cap ppp growth rate'!AX65,0)-IF(Settings!$C$16="No",0,Parameters!AX$164*('AMOC national temperature'!AX64-Parameters!AX$128)+Parameters!AX$165*('AMOC national temperature'!AX64-Parameters!AX$128)^2)))*IF(Settings!$C$16="No",1,(1-SLR!$D64*Parameters!AX$181))))</f>
        <v>76775.980952504891</v>
      </c>
      <c r="AY65" s="22">
        <f ca="1">IF(AY$2=0,0,IF((Parameters!$B$174*(1-Parameters!AY$185)*_xlfn.IFNA('[3]National GDP per capita ppp'!AY65,0)+(1-Parameters!$B$174)*AY64)*(1+(_xlfn.IFNA('[3]Nat GDP per cap ppp growth rate'!AY65,0)-IF(Settings!$C$16="No",0,Parameters!AY$164*('AMOC national temperature'!AY64-Parameters!AY$128)+Parameters!AY$165*('AMOC national temperature'!AY64-Parameters!AY$128)^2)))*IF(Settings!$C$16="No",1,(1-SLR!$D64*Parameters!AY$181))&lt;=0,Parameters!$B$189,(Parameters!$B$174*(1-Parameters!AY$185)*_xlfn.IFNA('[3]National GDP per capita ppp'!AY65,0)+(1-Parameters!$B$174)*AY64)*(1+(_xlfn.IFNA('[3]Nat GDP per cap ppp growth rate'!AY65,0)-IF(Settings!$C$16="No",0,Parameters!AY$164*('AMOC national temperature'!AY64-Parameters!AY$128)+Parameters!AY$165*('AMOC national temperature'!AY64-Parameters!AY$128)^2)))*IF(Settings!$C$16="No",1,(1-SLR!$D64*Parameters!AY$181))))</f>
        <v>48440.447640331789</v>
      </c>
      <c r="AZ65" s="22">
        <f ca="1">IF(AZ$2=0,0,IF((Parameters!$B$174*(1-Parameters!AZ$185)*_xlfn.IFNA('[3]National GDP per capita ppp'!AZ65,0)+(1-Parameters!$B$174)*AZ64)*(1+(_xlfn.IFNA('[3]Nat GDP per cap ppp growth rate'!AZ65,0)-IF(Settings!$C$16="No",0,Parameters!AZ$164*('AMOC national temperature'!AZ64-Parameters!AZ$128)+Parameters!AZ$165*('AMOC national temperature'!AZ64-Parameters!AZ$128)^2)))*IF(Settings!$C$16="No",1,(1-SLR!$D64*Parameters!AZ$181))&lt;=0,Parameters!$B$189,(Parameters!$B$174*(1-Parameters!AZ$185)*_xlfn.IFNA('[3]National GDP per capita ppp'!AZ65,0)+(1-Parameters!$B$174)*AZ64)*(1+(_xlfn.IFNA('[3]Nat GDP per cap ppp growth rate'!AZ65,0)-IF(Settings!$C$16="No",0,Parameters!AZ$164*('AMOC national temperature'!AZ64-Parameters!AZ$128)+Parameters!AZ$165*('AMOC national temperature'!AZ64-Parameters!AZ$128)^2)))*IF(Settings!$C$16="No",1,(1-SLR!$D64*Parameters!AZ$181))))</f>
        <v>53042.759618553442</v>
      </c>
      <c r="BA65" s="22">
        <f ca="1">IF(BA$2=0,0,IF((Parameters!$B$174*(1-Parameters!BA$185)*_xlfn.IFNA('[3]National GDP per capita ppp'!BA65,0)+(1-Parameters!$B$174)*BA64)*(1+(_xlfn.IFNA('[3]Nat GDP per cap ppp growth rate'!BA65,0)-IF(Settings!$C$16="No",0,Parameters!BA$164*('AMOC national temperature'!BA64-Parameters!BA$128)+Parameters!BA$165*('AMOC national temperature'!BA64-Parameters!BA$128)^2)))*IF(Settings!$C$16="No",1,(1-SLR!$D64*Parameters!BA$181))&lt;=0,Parameters!$B$189,(Parameters!$B$174*(1-Parameters!BA$185)*_xlfn.IFNA('[3]National GDP per capita ppp'!BA65,0)+(1-Parameters!$B$174)*BA64)*(1+(_xlfn.IFNA('[3]Nat GDP per cap ppp growth rate'!BA65,0)-IF(Settings!$C$16="No",0,Parameters!BA$164*('AMOC national temperature'!BA64-Parameters!BA$128)+Parameters!BA$165*('AMOC national temperature'!BA64-Parameters!BA$128)^2)))*IF(Settings!$C$16="No",1,(1-SLR!$D64*Parameters!BA$181))))</f>
        <v>35990.051198030262</v>
      </c>
      <c r="BB65" s="22">
        <f ca="1">IF(BB$2=0,0,IF((Parameters!$B$174*(1-Parameters!BB$185)*_xlfn.IFNA('[3]National GDP per capita ppp'!BB65,0)+(1-Parameters!$B$174)*BB64)*(1+(_xlfn.IFNA('[3]Nat GDP per cap ppp growth rate'!BB65,0)-IF(Settings!$C$16="No",0,Parameters!BB$164*('AMOC national temperature'!BB64-Parameters!BB$128)+Parameters!BB$165*('AMOC national temperature'!BB64-Parameters!BB$128)^2)))*IF(Settings!$C$16="No",1,(1-SLR!$D64*Parameters!BB$181))&lt;=0,Parameters!$B$189,(Parameters!$B$174*(1-Parameters!BB$185)*_xlfn.IFNA('[3]National GDP per capita ppp'!BB65,0)+(1-Parameters!$B$174)*BB64)*(1+(_xlfn.IFNA('[3]Nat GDP per cap ppp growth rate'!BB65,0)-IF(Settings!$C$16="No",0,Parameters!BB$164*('AMOC national temperature'!BB64-Parameters!BB$128)+Parameters!BB$165*('AMOC national temperature'!BB64-Parameters!BB$128)^2)))*IF(Settings!$C$16="No",1,(1-SLR!$D64*Parameters!BB$181))))</f>
        <v>67260.827867872969</v>
      </c>
      <c r="BC65" s="22">
        <f ca="1">IF(BC$2=0,0,IF((Parameters!$B$174*(1-Parameters!BC$185)*_xlfn.IFNA('[3]National GDP per capita ppp'!BC65,0)+(1-Parameters!$B$174)*BC64)*(1+(_xlfn.IFNA('[3]Nat GDP per cap ppp growth rate'!BC65,0)-IF(Settings!$C$16="No",0,Parameters!BC$164*('AMOC national temperature'!BC64-Parameters!BC$128)+Parameters!BC$165*('AMOC national temperature'!BC64-Parameters!BC$128)^2)))*IF(Settings!$C$16="No",1,(1-SLR!$D64*Parameters!BC$181))&lt;=0,Parameters!$B$189,(Parameters!$B$174*(1-Parameters!BC$185)*_xlfn.IFNA('[3]National GDP per capita ppp'!BC65,0)+(1-Parameters!$B$174)*BC64)*(1+(_xlfn.IFNA('[3]Nat GDP per cap ppp growth rate'!BC65,0)-IF(Settings!$C$16="No",0,Parameters!BC$164*('AMOC national temperature'!BC64-Parameters!BC$128)+Parameters!BC$165*('AMOC national temperature'!BC64-Parameters!BC$128)^2)))*IF(Settings!$C$16="No",1,(1-SLR!$D64*Parameters!BC$181))))</f>
        <v>11818.045876085638</v>
      </c>
      <c r="BD65" s="22">
        <f>IF(BD$2=0,0,IF((Parameters!$B$174*(1-Parameters!BD$185)*_xlfn.IFNA('[3]National GDP per capita ppp'!BD65,0)+(1-Parameters!$B$174)*BD64)*(1+(_xlfn.IFNA('[3]Nat GDP per cap ppp growth rate'!BD65,0)-IF(Settings!$C$16="No",0,Parameters!BD$164*('AMOC national temperature'!BD64-Parameters!BD$128)+Parameters!BD$165*('AMOC national temperature'!BD64-Parameters!BD$128)^2)))*IF(Settings!$C$16="No",1,(1-SLR!$D64*Parameters!BD$181))&lt;=0,Parameters!$B$189,(Parameters!$B$174*(1-Parameters!BD$185)*_xlfn.IFNA('[3]National GDP per capita ppp'!BD65,0)+(1-Parameters!$B$174)*BD64)*(1+(_xlfn.IFNA('[3]Nat GDP per cap ppp growth rate'!BD65,0)-IF(Settings!$C$16="No",0,Parameters!BD$164*('AMOC national temperature'!BD64-Parameters!BD$128)+Parameters!BD$165*('AMOC national temperature'!BD64-Parameters!BD$128)^2)))*IF(Settings!$C$16="No",1,(1-SLR!$D64*Parameters!BD$181))))</f>
        <v>0</v>
      </c>
      <c r="BE65" s="22">
        <f ca="1">IF(BE$2=0,0,IF((Parameters!$B$174*(1-Parameters!BE$185)*_xlfn.IFNA('[3]National GDP per capita ppp'!BE65,0)+(1-Parameters!$B$174)*BE64)*(1+(_xlfn.IFNA('[3]Nat GDP per cap ppp growth rate'!BE65,0)-IF(Settings!$C$16="No",0,Parameters!BE$164*('AMOC national temperature'!BE64-Parameters!BE$128)+Parameters!BE$165*('AMOC national temperature'!BE64-Parameters!BE$128)^2)))*IF(Settings!$C$16="No",1,(1-SLR!$D64*Parameters!BE$181))&lt;=0,Parameters!$B$189,(Parameters!$B$174*(1-Parameters!BE$185)*_xlfn.IFNA('[3]National GDP per capita ppp'!BE65,0)+(1-Parameters!$B$174)*BE64)*(1+(_xlfn.IFNA('[3]Nat GDP per cap ppp growth rate'!BE65,0)-IF(Settings!$C$16="No",0,Parameters!BE$164*('AMOC national temperature'!BE64-Parameters!BE$128)+Parameters!BE$165*('AMOC national temperature'!BE64-Parameters!BE$128)^2)))*IF(Settings!$C$16="No",1,(1-SLR!$D64*Parameters!BE$181))))</f>
        <v>61710.822683764149</v>
      </c>
      <c r="BF65" s="22">
        <f ca="1">IF(BF$2=0,0,IF((Parameters!$B$174*(1-Parameters!BF$185)*_xlfn.IFNA('[3]National GDP per capita ppp'!BF65,0)+(1-Parameters!$B$174)*BF64)*(1+(_xlfn.IFNA('[3]Nat GDP per cap ppp growth rate'!BF65,0)-IF(Settings!$C$16="No",0,Parameters!BF$164*('AMOC national temperature'!BF64-Parameters!BF$128)+Parameters!BF$165*('AMOC national temperature'!BF64-Parameters!BF$128)^2)))*IF(Settings!$C$16="No",1,(1-SLR!$D64*Parameters!BF$181))&lt;=0,Parameters!$B$189,(Parameters!$B$174*(1-Parameters!BF$185)*_xlfn.IFNA('[3]National GDP per capita ppp'!BF65,0)+(1-Parameters!$B$174)*BF64)*(1+(_xlfn.IFNA('[3]Nat GDP per cap ppp growth rate'!BF65,0)-IF(Settings!$C$16="No",0,Parameters!BF$164*('AMOC national temperature'!BF64-Parameters!BF$128)+Parameters!BF$165*('AMOC national temperature'!BF64-Parameters!BF$128)^2)))*IF(Settings!$C$16="No",1,(1-SLR!$D64*Parameters!BF$181))))</f>
        <v>40414.039293092836</v>
      </c>
      <c r="BG65" s="22">
        <f ca="1">IF(BG$2=0,0,IF((Parameters!$B$174*(1-Parameters!BG$185)*_xlfn.IFNA('[3]National GDP per capita ppp'!BG65,0)+(1-Parameters!$B$174)*BG64)*(1+(_xlfn.IFNA('[3]Nat GDP per cap ppp growth rate'!BG65,0)-IF(Settings!$C$16="No",0,Parameters!BG$164*('AMOC national temperature'!BG64-Parameters!BG$128)+Parameters!BG$165*('AMOC national temperature'!BG64-Parameters!BG$128)^2)))*IF(Settings!$C$16="No",1,(1-SLR!$D64*Parameters!BG$181))&lt;=0,Parameters!$B$189,(Parameters!$B$174*(1-Parameters!BG$185)*_xlfn.IFNA('[3]National GDP per capita ppp'!BG65,0)+(1-Parameters!$B$174)*BG64)*(1+(_xlfn.IFNA('[3]Nat GDP per cap ppp growth rate'!BG65,0)-IF(Settings!$C$16="No",0,Parameters!BG$164*('AMOC national temperature'!BG64-Parameters!BG$128)+Parameters!BG$165*('AMOC national temperature'!BG64-Parameters!BG$128)^2)))*IF(Settings!$C$16="No",1,(1-SLR!$D64*Parameters!BG$181))))</f>
        <v>6036.2722079107989</v>
      </c>
      <c r="BH65" s="22">
        <f ca="1">IF(BH$2=0,0,IF((Parameters!$B$174*(1-Parameters!BH$185)*_xlfn.IFNA('[3]National GDP per capita ppp'!BH65,0)+(1-Parameters!$B$174)*BH64)*(1+(_xlfn.IFNA('[3]Nat GDP per cap ppp growth rate'!BH65,0)-IF(Settings!$C$16="No",0,Parameters!BH$164*('AMOC national temperature'!BH64-Parameters!BH$128)+Parameters!BH$165*('AMOC national temperature'!BH64-Parameters!BH$128)^2)))*IF(Settings!$C$16="No",1,(1-SLR!$D64*Parameters!BH$181))&lt;=0,Parameters!$B$189,(Parameters!$B$174*(1-Parameters!BH$185)*_xlfn.IFNA('[3]National GDP per capita ppp'!BH65,0)+(1-Parameters!$B$174)*BH64)*(1+(_xlfn.IFNA('[3]Nat GDP per cap ppp growth rate'!BH65,0)-IF(Settings!$C$16="No",0,Parameters!BH$164*('AMOC national temperature'!BH64-Parameters!BH$128)+Parameters!BH$165*('AMOC national temperature'!BH64-Parameters!BH$128)^2)))*IF(Settings!$C$16="No",1,(1-SLR!$D64*Parameters!BH$181))))</f>
        <v>75570.588694638136</v>
      </c>
      <c r="BI65" s="22">
        <f ca="1">IF(BI$2=0,0,IF((Parameters!$B$174*(1-Parameters!BI$185)*_xlfn.IFNA('[3]National GDP per capita ppp'!BI65,0)+(1-Parameters!$B$174)*BI64)*(1+(_xlfn.IFNA('[3]Nat GDP per cap ppp growth rate'!BI65,0)-IF(Settings!$C$16="No",0,Parameters!BI$164*('AMOC national temperature'!BI64-Parameters!BI$128)+Parameters!BI$165*('AMOC national temperature'!BI64-Parameters!BI$128)^2)))*IF(Settings!$C$16="No",1,(1-SLR!$D64*Parameters!BI$181))&lt;=0,Parameters!$B$189,(Parameters!$B$174*(1-Parameters!BI$185)*_xlfn.IFNA('[3]National GDP per capita ppp'!BI65,0)+(1-Parameters!$B$174)*BI64)*(1+(_xlfn.IFNA('[3]Nat GDP per cap ppp growth rate'!BI65,0)-IF(Settings!$C$16="No",0,Parameters!BI$164*('AMOC national temperature'!BI64-Parameters!BI$128)+Parameters!BI$165*('AMOC national temperature'!BI64-Parameters!BI$128)^2)))*IF(Settings!$C$16="No",1,(1-SLR!$D64*Parameters!BI$181))))</f>
        <v>53680.665726194246</v>
      </c>
      <c r="BJ65" s="22">
        <f ca="1">IF(BJ$2=0,0,IF((Parameters!$B$174*(1-Parameters!BJ$185)*_xlfn.IFNA('[3]National GDP per capita ppp'!BJ65,0)+(1-Parameters!$B$174)*BJ64)*(1+(_xlfn.IFNA('[3]Nat GDP per cap ppp growth rate'!BJ65,0)-IF(Settings!$C$16="No",0,Parameters!BJ$164*('AMOC national temperature'!BJ64-Parameters!BJ$128)+Parameters!BJ$165*('AMOC national temperature'!BJ64-Parameters!BJ$128)^2)))*IF(Settings!$C$16="No",1,(1-SLR!$D64*Parameters!BJ$181))&lt;=0,Parameters!$B$189,(Parameters!$B$174*(1-Parameters!BJ$185)*_xlfn.IFNA('[3]National GDP per capita ppp'!BJ65,0)+(1-Parameters!$B$174)*BJ64)*(1+(_xlfn.IFNA('[3]Nat GDP per cap ppp growth rate'!BJ65,0)-IF(Settings!$C$16="No",0,Parameters!BJ$164*('AMOC national temperature'!BJ64-Parameters!BJ$128)+Parameters!BJ$165*('AMOC national temperature'!BJ64-Parameters!BJ$128)^2)))*IF(Settings!$C$16="No",1,(1-SLR!$D64*Parameters!BJ$181))))</f>
        <v>68341.197831190264</v>
      </c>
      <c r="BK65" s="22">
        <f ca="1">IF(BK$2=0,0,IF((Parameters!$B$174*(1-Parameters!BK$185)*_xlfn.IFNA('[3]National GDP per capita ppp'!BK65,0)+(1-Parameters!$B$174)*BK64)*(1+(_xlfn.IFNA('[3]Nat GDP per cap ppp growth rate'!BK65,0)-IF(Settings!$C$16="No",0,Parameters!BK$164*('AMOC national temperature'!BK64-Parameters!BK$128)+Parameters!BK$165*('AMOC national temperature'!BK64-Parameters!BK$128)^2)))*IF(Settings!$C$16="No",1,(1-SLR!$D64*Parameters!BK$181))&lt;=0,Parameters!$B$189,(Parameters!$B$174*(1-Parameters!BK$185)*_xlfn.IFNA('[3]National GDP per capita ppp'!BK65,0)+(1-Parameters!$B$174)*BK64)*(1+(_xlfn.IFNA('[3]Nat GDP per cap ppp growth rate'!BK65,0)-IF(Settings!$C$16="No",0,Parameters!BK$164*('AMOC national temperature'!BK64-Parameters!BK$128)+Parameters!BK$165*('AMOC national temperature'!BK64-Parameters!BK$128)^2)))*IF(Settings!$C$16="No",1,(1-SLR!$D64*Parameters!BK$181))))</f>
        <v>15058.958796882234</v>
      </c>
      <c r="BL65" s="22">
        <f ca="1">IF(BL$2=0,0,IF((Parameters!$B$174*(1-Parameters!BL$185)*_xlfn.IFNA('[3]National GDP per capita ppp'!BL65,0)+(1-Parameters!$B$174)*BL64)*(1+(_xlfn.IFNA('[3]Nat GDP per cap ppp growth rate'!BL65,0)-IF(Settings!$C$16="No",0,Parameters!BL$164*('AMOC national temperature'!BL64-Parameters!BL$128)+Parameters!BL$165*('AMOC national temperature'!BL64-Parameters!BL$128)^2)))*IF(Settings!$C$16="No",1,(1-SLR!$D64*Parameters!BL$181))&lt;=0,Parameters!$B$189,(Parameters!$B$174*(1-Parameters!BL$185)*_xlfn.IFNA('[3]National GDP per capita ppp'!BL65,0)+(1-Parameters!$B$174)*BL64)*(1+(_xlfn.IFNA('[3]Nat GDP per cap ppp growth rate'!BL65,0)-IF(Settings!$C$16="No",0,Parameters!BL$164*('AMOC national temperature'!BL64-Parameters!BL$128)+Parameters!BL$165*('AMOC national temperature'!BL64-Parameters!BL$128)^2)))*IF(Settings!$C$16="No",1,(1-SLR!$D64*Parameters!BL$181))))</f>
        <v>73648.867240471416</v>
      </c>
      <c r="BM65" s="22">
        <f ca="1">IF(BM$2=0,0,IF((Parameters!$B$174*(1-Parameters!BM$185)*_xlfn.IFNA('[3]National GDP per capita ppp'!BM65,0)+(1-Parameters!$B$174)*BM64)*(1+(_xlfn.IFNA('[3]Nat GDP per cap ppp growth rate'!BM65,0)-IF(Settings!$C$16="No",0,Parameters!BM$164*('AMOC national temperature'!BM64-Parameters!BM$128)+Parameters!BM$165*('AMOC national temperature'!BM64-Parameters!BM$128)^2)))*IF(Settings!$C$16="No",1,(1-SLR!$D64*Parameters!BM$181))&lt;=0,Parameters!$B$189,(Parameters!$B$174*(1-Parameters!BM$185)*_xlfn.IFNA('[3]National GDP per capita ppp'!BM65,0)+(1-Parameters!$B$174)*BM64)*(1+(_xlfn.IFNA('[3]Nat GDP per cap ppp growth rate'!BM65,0)-IF(Settings!$C$16="No",0,Parameters!BM$164*('AMOC national temperature'!BM64-Parameters!BM$128)+Parameters!BM$165*('AMOC national temperature'!BM64-Parameters!BM$128)^2)))*IF(Settings!$C$16="No",1,(1-SLR!$D64*Parameters!BM$181))))</f>
        <v>76279.990414861197</v>
      </c>
      <c r="BN65" s="22">
        <f ca="1">IF(BN$2=0,0,IF((Parameters!$B$174*(1-Parameters!BN$185)*_xlfn.IFNA('[3]National GDP per capita ppp'!BN65,0)+(1-Parameters!$B$174)*BN64)*(1+(_xlfn.IFNA('[3]Nat GDP per cap ppp growth rate'!BN65,0)-IF(Settings!$C$16="No",0,Parameters!BN$164*('AMOC national temperature'!BN64-Parameters!BN$128)+Parameters!BN$165*('AMOC national temperature'!BN64-Parameters!BN$128)^2)))*IF(Settings!$C$16="No",1,(1-SLR!$D64*Parameters!BN$181))&lt;=0,Parameters!$B$189,(Parameters!$B$174*(1-Parameters!BN$185)*_xlfn.IFNA('[3]National GDP per capita ppp'!BN65,0)+(1-Parameters!$B$174)*BN64)*(1+(_xlfn.IFNA('[3]Nat GDP per cap ppp growth rate'!BN65,0)-IF(Settings!$C$16="No",0,Parameters!BN$164*('AMOC national temperature'!BN64-Parameters!BN$128)+Parameters!BN$165*('AMOC national temperature'!BN64-Parameters!BN$128)^2)))*IF(Settings!$C$16="No",1,(1-SLR!$D64*Parameters!BN$181))))</f>
        <v>29205.205990046266</v>
      </c>
      <c r="BO65" s="22">
        <f ca="1">IF(BO$2=0,0,IF((Parameters!$B$174*(1-Parameters!BO$185)*_xlfn.IFNA('[3]National GDP per capita ppp'!BO65,0)+(1-Parameters!$B$174)*BO64)*(1+(_xlfn.IFNA('[3]Nat GDP per cap ppp growth rate'!BO65,0)-IF(Settings!$C$16="No",0,Parameters!BO$164*('AMOC national temperature'!BO64-Parameters!BO$128)+Parameters!BO$165*('AMOC national temperature'!BO64-Parameters!BO$128)^2)))*IF(Settings!$C$16="No",1,(1-SLR!$D64*Parameters!BO$181))&lt;=0,Parameters!$B$189,(Parameters!$B$174*(1-Parameters!BO$185)*_xlfn.IFNA('[3]National GDP per capita ppp'!BO65,0)+(1-Parameters!$B$174)*BO64)*(1+(_xlfn.IFNA('[3]Nat GDP per cap ppp growth rate'!BO65,0)-IF(Settings!$C$16="No",0,Parameters!BO$164*('AMOC national temperature'!BO64-Parameters!BO$128)+Parameters!BO$165*('AMOC national temperature'!BO64-Parameters!BO$128)^2)))*IF(Settings!$C$16="No",1,(1-SLR!$D64*Parameters!BO$181))))</f>
        <v>21581.730319550963</v>
      </c>
      <c r="BP65" s="22">
        <f ca="1">IF(BP$2=0,0,IF((Parameters!$B$174*(1-Parameters!BP$185)*_xlfn.IFNA('[3]National GDP per capita ppp'!BP65,0)+(1-Parameters!$B$174)*BP64)*(1+(_xlfn.IFNA('[3]Nat GDP per cap ppp growth rate'!BP65,0)-IF(Settings!$C$16="No",0,Parameters!BP$164*('AMOC national temperature'!BP64-Parameters!BP$128)+Parameters!BP$165*('AMOC national temperature'!BP64-Parameters!BP$128)^2)))*IF(Settings!$C$16="No",1,(1-SLR!$D64*Parameters!BP$181))&lt;=0,Parameters!$B$189,(Parameters!$B$174*(1-Parameters!BP$185)*_xlfn.IFNA('[3]National GDP per capita ppp'!BP65,0)+(1-Parameters!$B$174)*BP64)*(1+(_xlfn.IFNA('[3]Nat GDP per cap ppp growth rate'!BP65,0)-IF(Settings!$C$16="No",0,Parameters!BP$164*('AMOC national temperature'!BP64-Parameters!BP$128)+Parameters!BP$165*('AMOC national temperature'!BP64-Parameters!BP$128)^2)))*IF(Settings!$C$16="No",1,(1-SLR!$D64*Parameters!BP$181))))</f>
        <v>13956.511143955737</v>
      </c>
      <c r="BQ65" s="22">
        <f>IF(BQ$2=0,0,IF((Parameters!$B$174*(1-Parameters!BQ$185)*_xlfn.IFNA('[3]National GDP per capita ppp'!BQ65,0)+(1-Parameters!$B$174)*BQ64)*(1+(_xlfn.IFNA('[3]Nat GDP per cap ppp growth rate'!BQ65,0)-IF(Settings!$C$16="No",0,Parameters!BQ$164*('AMOC national temperature'!BQ64-Parameters!BQ$128)+Parameters!BQ$165*('AMOC national temperature'!BQ64-Parameters!BQ$128)^2)))*IF(Settings!$C$16="No",1,(1-SLR!$D64*Parameters!BQ$181))&lt;=0,Parameters!$B$189,(Parameters!$B$174*(1-Parameters!BQ$185)*_xlfn.IFNA('[3]National GDP per capita ppp'!BQ65,0)+(1-Parameters!$B$174)*BQ64)*(1+(_xlfn.IFNA('[3]Nat GDP per cap ppp growth rate'!BQ65,0)-IF(Settings!$C$16="No",0,Parameters!BQ$164*('AMOC national temperature'!BQ64-Parameters!BQ$128)+Parameters!BQ$165*('AMOC national temperature'!BQ64-Parameters!BQ$128)^2)))*IF(Settings!$C$16="No",1,(1-SLR!$D64*Parameters!BQ$181))))</f>
        <v>0</v>
      </c>
      <c r="BR65" s="22">
        <f ca="1">IF(BR$2=0,0,IF((Parameters!$B$174*(1-Parameters!BR$185)*_xlfn.IFNA('[3]National GDP per capita ppp'!BR65,0)+(1-Parameters!$B$174)*BR64)*(1+(_xlfn.IFNA('[3]Nat GDP per cap ppp growth rate'!BR65,0)-IF(Settings!$C$16="No",0,Parameters!BR$164*('AMOC national temperature'!BR64-Parameters!BR$128)+Parameters!BR$165*('AMOC national temperature'!BR64-Parameters!BR$128)^2)))*IF(Settings!$C$16="No",1,(1-SLR!$D64*Parameters!BR$181))&lt;=0,Parameters!$B$189,(Parameters!$B$174*(1-Parameters!BR$185)*_xlfn.IFNA('[3]National GDP per capita ppp'!BR65,0)+(1-Parameters!$B$174)*BR64)*(1+(_xlfn.IFNA('[3]Nat GDP per cap ppp growth rate'!BR65,0)-IF(Settings!$C$16="No",0,Parameters!BR$164*('AMOC national temperature'!BR64-Parameters!BR$128)+Parameters!BR$165*('AMOC national temperature'!BR64-Parameters!BR$128)^2)))*IF(Settings!$C$16="No",1,(1-SLR!$D64*Parameters!BR$181))))</f>
        <v>11077.158575486739</v>
      </c>
      <c r="BS65" s="22">
        <f ca="1">IF(BS$2=0,0,IF((Parameters!$B$174*(1-Parameters!BS$185)*_xlfn.IFNA('[3]National GDP per capita ppp'!BS65,0)+(1-Parameters!$B$174)*BS64)*(1+(_xlfn.IFNA('[3]Nat GDP per cap ppp growth rate'!BS65,0)-IF(Settings!$C$16="No",0,Parameters!BS$164*('AMOC national temperature'!BS64-Parameters!BS$128)+Parameters!BS$165*('AMOC national temperature'!BS64-Parameters!BS$128)^2)))*IF(Settings!$C$16="No",1,(1-SLR!$D64*Parameters!BS$181))&lt;=0,Parameters!$B$189,(Parameters!$B$174*(1-Parameters!BS$185)*_xlfn.IFNA('[3]National GDP per capita ppp'!BS65,0)+(1-Parameters!$B$174)*BS64)*(1+(_xlfn.IFNA('[3]Nat GDP per cap ppp growth rate'!BS65,0)-IF(Settings!$C$16="No",0,Parameters!BS$164*('AMOC national temperature'!BS64-Parameters!BS$128)+Parameters!BS$165*('AMOC national temperature'!BS64-Parameters!BS$128)^2)))*IF(Settings!$C$16="No",1,(1-SLR!$D64*Parameters!BS$181))))</f>
        <v>10894.367342833542</v>
      </c>
      <c r="BT65" s="22">
        <f ca="1">IF(BT$2=0,0,IF((Parameters!$B$174*(1-Parameters!BT$185)*_xlfn.IFNA('[3]National GDP per capita ppp'!BT65,0)+(1-Parameters!$B$174)*BT64)*(1+(_xlfn.IFNA('[3]Nat GDP per cap ppp growth rate'!BT65,0)-IF(Settings!$C$16="No",0,Parameters!BT$164*('AMOC national temperature'!BT64-Parameters!BT$128)+Parameters!BT$165*('AMOC national temperature'!BT64-Parameters!BT$128)^2)))*IF(Settings!$C$16="No",1,(1-SLR!$D64*Parameters!BT$181))&lt;=0,Parameters!$B$189,(Parameters!$B$174*(1-Parameters!BT$185)*_xlfn.IFNA('[3]National GDP per capita ppp'!BT65,0)+(1-Parameters!$B$174)*BT64)*(1+(_xlfn.IFNA('[3]Nat GDP per cap ppp growth rate'!BT65,0)-IF(Settings!$C$16="No",0,Parameters!BT$164*('AMOC national temperature'!BT64-Parameters!BT$128)+Parameters!BT$165*('AMOC national temperature'!BT64-Parameters!BT$128)^2)))*IF(Settings!$C$16="No",1,(1-SLR!$D64*Parameters!BT$181))))</f>
        <v>207138.78736768023</v>
      </c>
      <c r="BU65" s="22">
        <f ca="1">IF(BU$2=0,0,IF((Parameters!$B$174*(1-Parameters!BU$185)*_xlfn.IFNA('[3]National GDP per capita ppp'!BU65,0)+(1-Parameters!$B$174)*BU64)*(1+(_xlfn.IFNA('[3]Nat GDP per cap ppp growth rate'!BU65,0)-IF(Settings!$C$16="No",0,Parameters!BU$164*('AMOC national temperature'!BU64-Parameters!BU$128)+Parameters!BU$165*('AMOC national temperature'!BU64-Parameters!BU$128)^2)))*IF(Settings!$C$16="No",1,(1-SLR!$D64*Parameters!BU$181))&lt;=0,Parameters!$B$189,(Parameters!$B$174*(1-Parameters!BU$185)*_xlfn.IFNA('[3]National GDP per capita ppp'!BU65,0)+(1-Parameters!$B$174)*BU64)*(1+(_xlfn.IFNA('[3]Nat GDP per cap ppp growth rate'!BU65,0)-IF(Settings!$C$16="No",0,Parameters!BU$164*('AMOC national temperature'!BU64-Parameters!BU$128)+Parameters!BU$165*('AMOC national temperature'!BU64-Parameters!BU$128)^2)))*IF(Settings!$C$16="No",1,(1-SLR!$D64*Parameters!BU$181))))</f>
        <v>61668.089511531376</v>
      </c>
      <c r="BV65" s="22">
        <f ca="1">IF(BV$2=0,0,IF((Parameters!$B$174*(1-Parameters!BV$185)*_xlfn.IFNA('[3]National GDP per capita ppp'!BV65,0)+(1-Parameters!$B$174)*BV64)*(1+(_xlfn.IFNA('[3]Nat GDP per cap ppp growth rate'!BV65,0)-IF(Settings!$C$16="No",0,Parameters!BV$164*('AMOC national temperature'!BV64-Parameters!BV$128)+Parameters!BV$165*('AMOC national temperature'!BV64-Parameters!BV$128)^2)))*IF(Settings!$C$16="No",1,(1-SLR!$D64*Parameters!BV$181))&lt;=0,Parameters!$B$189,(Parameters!$B$174*(1-Parameters!BV$185)*_xlfn.IFNA('[3]National GDP per capita ppp'!BV65,0)+(1-Parameters!$B$174)*BV64)*(1+(_xlfn.IFNA('[3]Nat GDP per cap ppp growth rate'!BV65,0)-IF(Settings!$C$16="No",0,Parameters!BV$164*('AMOC national temperature'!BV64-Parameters!BV$128)+Parameters!BV$165*('AMOC national temperature'!BV64-Parameters!BV$128)^2)))*IF(Settings!$C$16="No",1,(1-SLR!$D64*Parameters!BV$181))))</f>
        <v>41943.969537755896</v>
      </c>
      <c r="BW65" s="22">
        <f ca="1">IF(BW$2=0,0,IF((Parameters!$B$174*(1-Parameters!BW$185)*_xlfn.IFNA('[3]National GDP per capita ppp'!BW65,0)+(1-Parameters!$B$174)*BW64)*(1+(_xlfn.IFNA('[3]Nat GDP per cap ppp growth rate'!BW65,0)-IF(Settings!$C$16="No",0,Parameters!BW$164*('AMOC national temperature'!BW64-Parameters!BW$128)+Parameters!BW$165*('AMOC national temperature'!BW64-Parameters!BW$128)^2)))*IF(Settings!$C$16="No",1,(1-SLR!$D64*Parameters!BW$181))&lt;=0,Parameters!$B$189,(Parameters!$B$174*(1-Parameters!BW$185)*_xlfn.IFNA('[3]National GDP per capita ppp'!BW65,0)+(1-Parameters!$B$174)*BW64)*(1+(_xlfn.IFNA('[3]Nat GDP per cap ppp growth rate'!BW65,0)-IF(Settings!$C$16="No",0,Parameters!BW$164*('AMOC national temperature'!BW64-Parameters!BW$128)+Parameters!BW$165*('AMOC national temperature'!BW64-Parameters!BW$128)^2)))*IF(Settings!$C$16="No",1,(1-SLR!$D64*Parameters!BW$181))))</f>
        <v>30446.976058601565</v>
      </c>
      <c r="BX65" s="22">
        <f>IF(BX$2=0,0,IF((Parameters!$B$174*(1-Parameters!BX$185)*_xlfn.IFNA('[3]National GDP per capita ppp'!BX65,0)+(1-Parameters!$B$174)*BX64)*(1+(_xlfn.IFNA('[3]Nat GDP per cap ppp growth rate'!BX65,0)-IF(Settings!$C$16="No",0,Parameters!BX$164*('AMOC national temperature'!BX64-Parameters!BX$128)+Parameters!BX$165*('AMOC national temperature'!BX64-Parameters!BX$128)^2)))*IF(Settings!$C$16="No",1,(1-SLR!$D64*Parameters!BX$181))&lt;=0,Parameters!$B$189,(Parameters!$B$174*(1-Parameters!BX$185)*_xlfn.IFNA('[3]National GDP per capita ppp'!BX65,0)+(1-Parameters!$B$174)*BX64)*(1+(_xlfn.IFNA('[3]Nat GDP per cap ppp growth rate'!BX65,0)-IF(Settings!$C$16="No",0,Parameters!BX$164*('AMOC national temperature'!BX64-Parameters!BX$128)+Parameters!BX$165*('AMOC national temperature'!BX64-Parameters!BX$128)^2)))*IF(Settings!$C$16="No",1,(1-SLR!$D64*Parameters!BX$181))))</f>
        <v>0</v>
      </c>
      <c r="BY65" s="22">
        <f ca="1">IF(BY$2=0,0,IF((Parameters!$B$174*(1-Parameters!BY$185)*_xlfn.IFNA('[3]National GDP per capita ppp'!BY65,0)+(1-Parameters!$B$174)*BY64)*(1+(_xlfn.IFNA('[3]Nat GDP per cap ppp growth rate'!BY65,0)-IF(Settings!$C$16="No",0,Parameters!BY$164*('AMOC national temperature'!BY64-Parameters!BY$128)+Parameters!BY$165*('AMOC national temperature'!BY64-Parameters!BY$128)^2)))*IF(Settings!$C$16="No",1,(1-SLR!$D64*Parameters!BY$181))&lt;=0,Parameters!$B$189,(Parameters!$B$174*(1-Parameters!BY$185)*_xlfn.IFNA('[3]National GDP per capita ppp'!BY65,0)+(1-Parameters!$B$174)*BY64)*(1+(_xlfn.IFNA('[3]Nat GDP per cap ppp growth rate'!BY65,0)-IF(Settings!$C$16="No",0,Parameters!BY$164*('AMOC national temperature'!BY64-Parameters!BY$128)+Parameters!BY$165*('AMOC national temperature'!BY64-Parameters!BY$128)^2)))*IF(Settings!$C$16="No",1,(1-SLR!$D64*Parameters!BY$181))))</f>
        <v>26233.229689375054</v>
      </c>
      <c r="BZ65" s="22">
        <f ca="1">IF(BZ$2=0,0,IF((Parameters!$B$174*(1-Parameters!BZ$185)*_xlfn.IFNA('[3]National GDP per capita ppp'!BZ65,0)+(1-Parameters!$B$174)*BZ64)*(1+(_xlfn.IFNA('[3]Nat GDP per cap ppp growth rate'!BZ65,0)-IF(Settings!$C$16="No",0,Parameters!BZ$164*('AMOC national temperature'!BZ64-Parameters!BZ$128)+Parameters!BZ$165*('AMOC national temperature'!BZ64-Parameters!BZ$128)^2)))*IF(Settings!$C$16="No",1,(1-SLR!$D64*Parameters!BZ$181))&lt;=0,Parameters!$B$189,(Parameters!$B$174*(1-Parameters!BZ$185)*_xlfn.IFNA('[3]National GDP per capita ppp'!BZ65,0)+(1-Parameters!$B$174)*BZ64)*(1+(_xlfn.IFNA('[3]Nat GDP per cap ppp growth rate'!BZ65,0)-IF(Settings!$C$16="No",0,Parameters!BZ$164*('AMOC national temperature'!BZ64-Parameters!BZ$128)+Parameters!BZ$165*('AMOC national temperature'!BZ64-Parameters!BZ$128)^2)))*IF(Settings!$C$16="No",1,(1-SLR!$D64*Parameters!BZ$181))))</f>
        <v>331894.02119948255</v>
      </c>
      <c r="CA65" s="22">
        <f ca="1">IF(CA$2=0,0,IF((Parameters!$B$174*(1-Parameters!CA$185)*_xlfn.IFNA('[3]National GDP per capita ppp'!CA65,0)+(1-Parameters!$B$174)*CA64)*(1+(_xlfn.IFNA('[3]Nat GDP per cap ppp growth rate'!CA65,0)-IF(Settings!$C$16="No",0,Parameters!CA$164*('AMOC national temperature'!CA64-Parameters!CA$128)+Parameters!CA$165*('AMOC national temperature'!CA64-Parameters!CA$128)^2)))*IF(Settings!$C$16="No",1,(1-SLR!$D64*Parameters!CA$181))&lt;=0,Parameters!$B$189,(Parameters!$B$174*(1-Parameters!CA$185)*_xlfn.IFNA('[3]National GDP per capita ppp'!CA65,0)+(1-Parameters!$B$174)*CA64)*(1+(_xlfn.IFNA('[3]Nat GDP per cap ppp growth rate'!CA65,0)-IF(Settings!$C$16="No",0,Parameters!CA$164*('AMOC national temperature'!CA64-Parameters!CA$128)+Parameters!CA$165*('AMOC national temperature'!CA64-Parameters!CA$128)^2)))*IF(Settings!$C$16="No",1,(1-SLR!$D64*Parameters!CA$181))))</f>
        <v>16679.198447746803</v>
      </c>
      <c r="CB65" s="22">
        <f ca="1">IF(CB$2=0,0,IF((Parameters!$B$174*(1-Parameters!CB$185)*_xlfn.IFNA('[3]National GDP per capita ppp'!CB65,0)+(1-Parameters!$B$174)*CB64)*(1+(_xlfn.IFNA('[3]Nat GDP per cap ppp growth rate'!CB65,0)-IF(Settings!$C$16="No",0,Parameters!CB$164*('AMOC national temperature'!CB64-Parameters!CB$128)+Parameters!CB$165*('AMOC national temperature'!CB64-Parameters!CB$128)^2)))*IF(Settings!$C$16="No",1,(1-SLR!$D64*Parameters!CB$181))&lt;=0,Parameters!$B$189,(Parameters!$B$174*(1-Parameters!CB$185)*_xlfn.IFNA('[3]National GDP per capita ppp'!CB65,0)+(1-Parameters!$B$174)*CB64)*(1+(_xlfn.IFNA('[3]Nat GDP per cap ppp growth rate'!CB65,0)-IF(Settings!$C$16="No",0,Parameters!CB$164*('AMOC national temperature'!CB64-Parameters!CB$128)+Parameters!CB$165*('AMOC national temperature'!CB64-Parameters!CB$128)^2)))*IF(Settings!$C$16="No",1,(1-SLR!$D64*Parameters!CB$181))))</f>
        <v>37964.286389805427</v>
      </c>
      <c r="CC65" s="22">
        <f ca="1">IF(CC$2=0,0,IF((Parameters!$B$174*(1-Parameters!CC$185)*_xlfn.IFNA('[3]National GDP per capita ppp'!CC65,0)+(1-Parameters!$B$174)*CC64)*(1+(_xlfn.IFNA('[3]Nat GDP per cap ppp growth rate'!CC65,0)-IF(Settings!$C$16="No",0,Parameters!CC$164*('AMOC national temperature'!CC64-Parameters!CC$128)+Parameters!CC$165*('AMOC national temperature'!CC64-Parameters!CC$128)^2)))*IF(Settings!$C$16="No",1,(1-SLR!$D64*Parameters!CC$181))&lt;=0,Parameters!$B$189,(Parameters!$B$174*(1-Parameters!CC$185)*_xlfn.IFNA('[3]National GDP per capita ppp'!CC65,0)+(1-Parameters!$B$174)*CC64)*(1+(_xlfn.IFNA('[3]Nat GDP per cap ppp growth rate'!CC65,0)-IF(Settings!$C$16="No",0,Parameters!CC$164*('AMOC national temperature'!CC64-Parameters!CC$128)+Parameters!CC$165*('AMOC national temperature'!CC64-Parameters!CC$128)^2)))*IF(Settings!$C$16="No",1,(1-SLR!$D64*Parameters!CC$181))))</f>
        <v>5909.5618031926433</v>
      </c>
      <c r="CD65" s="22">
        <f ca="1">IF(CD$2=0,0,IF((Parameters!$B$174*(1-Parameters!CD$185)*_xlfn.IFNA('[3]National GDP per capita ppp'!CD65,0)+(1-Parameters!$B$174)*CD64)*(1+(_xlfn.IFNA('[3]Nat GDP per cap ppp growth rate'!CD65,0)-IF(Settings!$C$16="No",0,Parameters!CD$164*('AMOC national temperature'!CD64-Parameters!CD$128)+Parameters!CD$165*('AMOC national temperature'!CD64-Parameters!CD$128)^2)))*IF(Settings!$C$16="No",1,(1-SLR!$D64*Parameters!CD$181))&lt;=0,Parameters!$B$189,(Parameters!$B$174*(1-Parameters!CD$185)*_xlfn.IFNA('[3]National GDP per capita ppp'!CD65,0)+(1-Parameters!$B$174)*CD64)*(1+(_xlfn.IFNA('[3]Nat GDP per cap ppp growth rate'!CD65,0)-IF(Settings!$C$16="No",0,Parameters!CD$164*('AMOC national temperature'!CD64-Parameters!CD$128)+Parameters!CD$165*('AMOC national temperature'!CD64-Parameters!CD$128)^2)))*IF(Settings!$C$16="No",1,(1-SLR!$D64*Parameters!CD$181))))</f>
        <v>41957.022044333527</v>
      </c>
      <c r="CE65" s="22">
        <f ca="1">IF(CE$2=0,0,IF((Parameters!$B$174*(1-Parameters!CE$185)*_xlfn.IFNA('[3]National GDP per capita ppp'!CE65,0)+(1-Parameters!$B$174)*CE64)*(1+(_xlfn.IFNA('[3]Nat GDP per cap ppp growth rate'!CE65,0)-IF(Settings!$C$16="No",0,Parameters!CE$164*('AMOC national temperature'!CE64-Parameters!CE$128)+Parameters!CE$165*('AMOC national temperature'!CE64-Parameters!CE$128)^2)))*IF(Settings!$C$16="No",1,(1-SLR!$D64*Parameters!CE$181))&lt;=0,Parameters!$B$189,(Parameters!$B$174*(1-Parameters!CE$185)*_xlfn.IFNA('[3]National GDP per capita ppp'!CE65,0)+(1-Parameters!$B$174)*CE64)*(1+(_xlfn.IFNA('[3]Nat GDP per cap ppp growth rate'!CE65,0)-IF(Settings!$C$16="No",0,Parameters!CE$164*('AMOC national temperature'!CE64-Parameters!CE$128)+Parameters!CE$165*('AMOC national temperature'!CE64-Parameters!CE$128)^2)))*IF(Settings!$C$16="No",1,(1-SLR!$D64*Parameters!CE$181))))</f>
        <v>59457.889026246135</v>
      </c>
      <c r="CF65" s="13">
        <f ca="1">IF(CF$2=0,0,IF((Parameters!$B$174*(1-Parameters!CF$185)*_xlfn.IFNA('[3]National GDP per capita ppp'!CF65,0)+(1-Parameters!$B$174)*CF64)*(1+(_xlfn.IFNA('[3]Nat GDP per cap ppp growth rate'!CF65,0)-IF(Settings!$C$16="No",0,Parameters!CF$164*('AMOC national temperature'!CF64-Parameters!CF$128)+Parameters!CF$165*('AMOC national temperature'!CF64-Parameters!CF$128)^2)))* IF(Settings!$C$16="No",1,(1-SLR!$D64*Parameters!CF$181))*(1-ISM!K64)&lt;=0,Parameters!$B$189,(Parameters!$B$174*(1-Parameters!CF$185)*_xlfn.IFNA('[3]National GDP per capita ppp'!CF65,0)+(1-Parameters!$B$174)*CF64)*(1+(_xlfn.IFNA('[3]Nat GDP per cap ppp growth rate'!CF65,0)-IF(Settings!$C$16="No",0,Parameters!CF$164*('AMOC national temperature'!CF64-Parameters!CF$128)+Parameters!CF$165*('AMOC national temperature'!CF64-Parameters!CF$128)^2)))*IF(Settings!$C$16="No",1,(1-SLR!$D64*Parameters!CF$181))*(1-ISM!K64)))</f>
        <v>28303.341410839974</v>
      </c>
      <c r="CG65" s="22">
        <f ca="1">IF(CG$2=0,0,IF((Parameters!$B$174*(1-Parameters!CG$185)*_xlfn.IFNA('[3]National GDP per capita ppp'!CG65,0)+(1-Parameters!$B$174)*CG64)*(1+(_xlfn.IFNA('[3]Nat GDP per cap ppp growth rate'!CG65,0)-IF(Settings!$C$16="No",0,Parameters!CG$164*('AMOC national temperature'!CG64-Parameters!CG$128)+Parameters!CG$165*('AMOC national temperature'!CG64-Parameters!CG$128)^2)))*IF(Settings!$C$16="No",1,(1-SLR!$D64*Parameters!CG$181))&lt;=0,Parameters!$B$189,(Parameters!$B$174*(1-Parameters!CG$185)*_xlfn.IFNA('[3]National GDP per capita ppp'!CG65,0)+(1-Parameters!$B$174)*CG64)*(1+(_xlfn.IFNA('[3]Nat GDP per cap ppp growth rate'!CG65,0)-IF(Settings!$C$16="No",0,Parameters!CG$164*('AMOC national temperature'!CG64-Parameters!CG$128)+Parameters!CG$165*('AMOC national temperature'!CG64-Parameters!CG$128)^2)))*IF(Settings!$C$16="No",1,(1-SLR!$D64*Parameters!CG$181))))</f>
        <v>82553.992405200028</v>
      </c>
      <c r="CH65" s="22">
        <f ca="1">IF(CH$2=0,0,IF((Parameters!$B$174*(1-Parameters!CH$185)*_xlfn.IFNA('[3]National GDP per capita ppp'!CH65,0)+(1-Parameters!$B$174)*CH64)*(1+(_xlfn.IFNA('[3]Nat GDP per cap ppp growth rate'!CH65,0)-IF(Settings!$C$16="No",0,Parameters!CH$164*('AMOC national temperature'!CH64-Parameters!CH$128)+Parameters!CH$165*('AMOC national temperature'!CH64-Parameters!CH$128)^2)))*IF(Settings!$C$16="No",1,(1-SLR!$D64*Parameters!CH$181))&lt;=0,Parameters!$B$189,(Parameters!$B$174*(1-Parameters!CH$185)*_xlfn.IFNA('[3]National GDP per capita ppp'!CH65,0)+(1-Parameters!$B$174)*CH64)*(1+(_xlfn.IFNA('[3]Nat GDP per cap ppp growth rate'!CH65,0)-IF(Settings!$C$16="No",0,Parameters!CH$164*('AMOC national temperature'!CH64-Parameters!CH$128)+Parameters!CH$165*('AMOC national temperature'!CH64-Parameters!CH$128)^2)))*IF(Settings!$C$16="No",1,(1-SLR!$D64*Parameters!CH$181))))</f>
        <v>110018.83554912625</v>
      </c>
      <c r="CI65" s="22">
        <f ca="1">IF(CI$2=0,0,IF((Parameters!$B$174*(1-Parameters!CI$185)*_xlfn.IFNA('[3]National GDP per capita ppp'!CI65,0)+(1-Parameters!$B$174)*CI64)*(1+(_xlfn.IFNA('[3]Nat GDP per cap ppp growth rate'!CI65,0)-IF(Settings!$C$16="No",0,Parameters!CI$164*('AMOC national temperature'!CI64-Parameters!CI$128)+Parameters!CI$165*('AMOC national temperature'!CI64-Parameters!CI$128)^2)))*IF(Settings!$C$16="No",1,(1-SLR!$D64*Parameters!CI$181))&lt;=0,Parameters!$B$189,(Parameters!$B$174*(1-Parameters!CI$185)*_xlfn.IFNA('[3]National GDP per capita ppp'!CI65,0)+(1-Parameters!$B$174)*CI64)*(1+(_xlfn.IFNA('[3]Nat GDP per cap ppp growth rate'!CI65,0)-IF(Settings!$C$16="No",0,Parameters!CI$164*('AMOC national temperature'!CI64-Parameters!CI$128)+Parameters!CI$165*('AMOC national temperature'!CI64-Parameters!CI$128)^2)))*IF(Settings!$C$16="No",1,(1-SLR!$D64*Parameters!CI$181))))</f>
        <v>65453.666314531103</v>
      </c>
      <c r="CJ65" s="22">
        <f ca="1">IF(CJ$2=0,0,IF((Parameters!$B$174*(1-Parameters!CJ$185)*_xlfn.IFNA('[3]National GDP per capita ppp'!CJ65,0)+(1-Parameters!$B$174)*CJ64)*(1+(_xlfn.IFNA('[3]Nat GDP per cap ppp growth rate'!CJ65,0)-IF(Settings!$C$16="No",0,Parameters!CJ$164*('AMOC national temperature'!CJ64-Parameters!CJ$128)+Parameters!CJ$165*('AMOC national temperature'!CJ64-Parameters!CJ$128)^2)))*IF(Settings!$C$16="No",1,(1-SLR!$D64*Parameters!CJ$181))&lt;=0,Parameters!$B$189,(Parameters!$B$174*(1-Parameters!CJ$185)*_xlfn.IFNA('[3]National GDP per capita ppp'!CJ65,0)+(1-Parameters!$B$174)*CJ64)*(1+(_xlfn.IFNA('[3]Nat GDP per cap ppp growth rate'!CJ65,0)-IF(Settings!$C$16="No",0,Parameters!CJ$164*('AMOC national temperature'!CJ64-Parameters!CJ$128)+Parameters!CJ$165*('AMOC national temperature'!CJ64-Parameters!CJ$128)^2)))*IF(Settings!$C$16="No",1,(1-SLR!$D64*Parameters!CJ$181))))</f>
        <v>87225.039529963833</v>
      </c>
      <c r="CK65" s="22">
        <f ca="1">IF(CK$2=0,0,IF((Parameters!$B$174*(1-Parameters!CK$185)*_xlfn.IFNA('[3]National GDP per capita ppp'!CK65,0)+(1-Parameters!$B$174)*CK64)*(1+(_xlfn.IFNA('[3]Nat GDP per cap ppp growth rate'!CK65,0)-IF(Settings!$C$16="No",0,Parameters!CK$164*('AMOC national temperature'!CK64-Parameters!CK$128)+Parameters!CK$165*('AMOC national temperature'!CK64-Parameters!CK$128)^2)))*IF(Settings!$C$16="No",1,(1-SLR!$D64*Parameters!CK$181))&lt;=0,Parameters!$B$189,(Parameters!$B$174*(1-Parameters!CK$185)*_xlfn.IFNA('[3]National GDP per capita ppp'!CK65,0)+(1-Parameters!$B$174)*CK64)*(1+(_xlfn.IFNA('[3]Nat GDP per cap ppp growth rate'!CK65,0)-IF(Settings!$C$16="No",0,Parameters!CK$164*('AMOC national temperature'!CK64-Parameters!CK$128)+Parameters!CK$165*('AMOC national temperature'!CK64-Parameters!CK$128)^2)))*IF(Settings!$C$16="No",1,(1-SLR!$D64*Parameters!CK$181))))</f>
        <v>53994.583730787614</v>
      </c>
      <c r="CL65" s="22">
        <f ca="1">IF(CL$2=0,0,IF((Parameters!$B$174*(1-Parameters!CL$185)*_xlfn.IFNA('[3]National GDP per capita ppp'!CL65,0)+(1-Parameters!$B$174)*CL64)*(1+(_xlfn.IFNA('[3]Nat GDP per cap ppp growth rate'!CL65,0)-IF(Settings!$C$16="No",0,Parameters!CL$164*('AMOC national temperature'!CL64-Parameters!CL$128)+Parameters!CL$165*('AMOC national temperature'!CL64-Parameters!CL$128)^2)))*IF(Settings!$C$16="No",1,(1-SLR!$D64*Parameters!CL$181))&lt;=0,Parameters!$B$189,(Parameters!$B$174*(1-Parameters!CL$185)*_xlfn.IFNA('[3]National GDP per capita ppp'!CL65,0)+(1-Parameters!$B$174)*CL64)*(1+(_xlfn.IFNA('[3]Nat GDP per cap ppp growth rate'!CL65,0)-IF(Settings!$C$16="No",0,Parameters!CL$164*('AMOC national temperature'!CL64-Parameters!CL$128)+Parameters!CL$165*('AMOC national temperature'!CL64-Parameters!CL$128)^2)))*IF(Settings!$C$16="No",1,(1-SLR!$D64*Parameters!CL$181))))</f>
        <v>69537.451316762279</v>
      </c>
      <c r="CM65" s="22">
        <f ca="1">IF(CM$2=0,0,IF((Parameters!$B$174*(1-Parameters!CM$185)*_xlfn.IFNA('[3]National GDP per capita ppp'!CM65,0)+(1-Parameters!$B$174)*CM64)*(1+(_xlfn.IFNA('[3]Nat GDP per cap ppp growth rate'!CM65,0)-IF(Settings!$C$16="No",0,Parameters!CM$164*('AMOC national temperature'!CM64-Parameters!CM$128)+Parameters!CM$165*('AMOC national temperature'!CM64-Parameters!CM$128)^2)))*IF(Settings!$C$16="No",1,(1-SLR!$D64*Parameters!CM$181))&lt;=0,Parameters!$B$189,(Parameters!$B$174*(1-Parameters!CM$185)*_xlfn.IFNA('[3]National GDP per capita ppp'!CM65,0)+(1-Parameters!$B$174)*CM64)*(1+(_xlfn.IFNA('[3]Nat GDP per cap ppp growth rate'!CM65,0)-IF(Settings!$C$16="No",0,Parameters!CM$164*('AMOC national temperature'!CM64-Parameters!CM$128)+Parameters!CM$165*('AMOC national temperature'!CM64-Parameters!CM$128)^2)))*IF(Settings!$C$16="No",1,(1-SLR!$D64*Parameters!CM$181))))</f>
        <v>35922.777603801507</v>
      </c>
      <c r="CN65" s="22">
        <f ca="1">IF(CN$2=0,0,IF((Parameters!$B$174*(1-Parameters!CN$185)*_xlfn.IFNA('[3]National GDP per capita ppp'!CN65,0)+(1-Parameters!$B$174)*CN64)*(1+(_xlfn.IFNA('[3]Nat GDP per cap ppp growth rate'!CN65,0)-IF(Settings!$C$16="No",0,Parameters!CN$164*('AMOC national temperature'!CN64-Parameters!CN$128)+Parameters!CN$165*('AMOC national temperature'!CN64-Parameters!CN$128)^2)))*IF(Settings!$C$16="No",1,(1-SLR!$D64*Parameters!CN$181))&lt;=0,Parameters!$B$189,(Parameters!$B$174*(1-Parameters!CN$185)*_xlfn.IFNA('[3]National GDP per capita ppp'!CN65,0)+(1-Parameters!$B$174)*CN64)*(1+(_xlfn.IFNA('[3]Nat GDP per cap ppp growth rate'!CN65,0)-IF(Settings!$C$16="No",0,Parameters!CN$164*('AMOC national temperature'!CN64-Parameters!CN$128)+Parameters!CN$165*('AMOC national temperature'!CN64-Parameters!CN$128)^2)))*IF(Settings!$C$16="No",1,(1-SLR!$D64*Parameters!CN$181))))</f>
        <v>64171.430426302359</v>
      </c>
      <c r="CO65" s="22">
        <f ca="1">IF(CO$2=0,0,IF((Parameters!$B$174*(1-Parameters!CO$185)*_xlfn.IFNA('[3]National GDP per capita ppp'!CO65,0)+(1-Parameters!$B$174)*CO64)*(1+(_xlfn.IFNA('[3]Nat GDP per cap ppp growth rate'!CO65,0)-IF(Settings!$C$16="No",0,Parameters!CO$164*('AMOC national temperature'!CO64-Parameters!CO$128)+Parameters!CO$165*('AMOC national temperature'!CO64-Parameters!CO$128)^2)))*IF(Settings!$C$16="No",1,(1-SLR!$D64*Parameters!CO$181))&lt;=0,Parameters!$B$189,(Parameters!$B$174*(1-Parameters!CO$185)*_xlfn.IFNA('[3]National GDP per capita ppp'!CO65,0)+(1-Parameters!$B$174)*CO64)*(1+(_xlfn.IFNA('[3]Nat GDP per cap ppp growth rate'!CO65,0)-IF(Settings!$C$16="No",0,Parameters!CO$164*('AMOC national temperature'!CO64-Parameters!CO$128)+Parameters!CO$165*('AMOC national temperature'!CO64-Parameters!CO$128)^2)))*IF(Settings!$C$16="No",1,(1-SLR!$D64*Parameters!CO$181))))</f>
        <v>264902.29459206859</v>
      </c>
      <c r="CP65" s="22">
        <f ca="1">IF(CP$2=0,0,IF((Parameters!$B$174*(1-Parameters!CP$185)*_xlfn.IFNA('[3]National GDP per capita ppp'!CP65,0)+(1-Parameters!$B$174)*CP64)*(1+(_xlfn.IFNA('[3]Nat GDP per cap ppp growth rate'!CP65,0)-IF(Settings!$C$16="No",0,Parameters!CP$164*('AMOC national temperature'!CP64-Parameters!CP$128)+Parameters!CP$165*('AMOC national temperature'!CP64-Parameters!CP$128)^2)))*IF(Settings!$C$16="No",1,(1-SLR!$D64*Parameters!CP$181))&lt;=0,Parameters!$B$189,(Parameters!$B$174*(1-Parameters!CP$185)*_xlfn.IFNA('[3]National GDP per capita ppp'!CP65,0)+(1-Parameters!$B$174)*CP64)*(1+(_xlfn.IFNA('[3]Nat GDP per cap ppp growth rate'!CP65,0)-IF(Settings!$C$16="No",0,Parameters!CP$164*('AMOC national temperature'!CP64-Parameters!CP$128)+Parameters!CP$165*('AMOC national temperature'!CP64-Parameters!CP$128)^2)))*IF(Settings!$C$16="No",1,(1-SLR!$D64*Parameters!CP$181))))</f>
        <v>69223.083075983348</v>
      </c>
      <c r="CQ65" s="22">
        <f ca="1">IF(CQ$2=0,0,IF((Parameters!$B$174*(1-Parameters!CQ$185)*_xlfn.IFNA('[3]National GDP per capita ppp'!CQ65,0)+(1-Parameters!$B$174)*CQ64)*(1+(_xlfn.IFNA('[3]Nat GDP per cap ppp growth rate'!CQ65,0)-IF(Settings!$C$16="No",0,Parameters!CQ$164*('AMOC national temperature'!CQ64-Parameters!CQ$128)+Parameters!CQ$165*('AMOC national temperature'!CQ64-Parameters!CQ$128)^2)))*IF(Settings!$C$16="No",1,(1-SLR!$D64*Parameters!CQ$181))&lt;=0,Parameters!$B$189,(Parameters!$B$174*(1-Parameters!CQ$185)*_xlfn.IFNA('[3]National GDP per capita ppp'!CQ65,0)+(1-Parameters!$B$174)*CQ64)*(1+(_xlfn.IFNA('[3]Nat GDP per cap ppp growth rate'!CQ65,0)-IF(Settings!$C$16="No",0,Parameters!CQ$164*('AMOC national temperature'!CQ64-Parameters!CQ$128)+Parameters!CQ$165*('AMOC national temperature'!CQ64-Parameters!CQ$128)^2)))*IF(Settings!$C$16="No",1,(1-SLR!$D64*Parameters!CQ$181))))</f>
        <v>17037.439166739212</v>
      </c>
      <c r="CR65" s="22">
        <f ca="1">IF(CR$2=0,0,IF((Parameters!$B$174*(1-Parameters!CR$185)*_xlfn.IFNA('[3]National GDP per capita ppp'!CR65,0)+(1-Parameters!$B$174)*CR64)*(1+(_xlfn.IFNA('[3]Nat GDP per cap ppp growth rate'!CR65,0)-IF(Settings!$C$16="No",0,Parameters!CR$164*('AMOC national temperature'!CR64-Parameters!CR$128)+Parameters!CR$165*('AMOC national temperature'!CR64-Parameters!CR$128)^2)))*IF(Settings!$C$16="No",1,(1-SLR!$D64*Parameters!CR$181))&lt;=0,Parameters!$B$189,(Parameters!$B$174*(1-Parameters!CR$185)*_xlfn.IFNA('[3]National GDP per capita ppp'!CR65,0)+(1-Parameters!$B$174)*CR64)*(1+(_xlfn.IFNA('[3]Nat GDP per cap ppp growth rate'!CR65,0)-IF(Settings!$C$16="No",0,Parameters!CR$164*('AMOC national temperature'!CR64-Parameters!CR$128)+Parameters!CR$165*('AMOC national temperature'!CR64-Parameters!CR$128)^2)))*IF(Settings!$C$16="No",1,(1-SLR!$D64*Parameters!CR$181))))</f>
        <v>11769.911272065148</v>
      </c>
      <c r="CS65" s="22">
        <f ca="1">IF(CS$2=0,0,IF((Parameters!$B$174*(1-Parameters!CS$185)*_xlfn.IFNA('[3]National GDP per capita ppp'!CS65,0)+(1-Parameters!$B$174)*CS64)*(1+(_xlfn.IFNA('[3]Nat GDP per cap ppp growth rate'!CS65,0)-IF(Settings!$C$16="No",0,Parameters!CS$164*('AMOC national temperature'!CS64-Parameters!CS$128)+Parameters!CS$165*('AMOC national temperature'!CS64-Parameters!CS$128)^2)))*IF(Settings!$C$16="No",1,(1-SLR!$D64*Parameters!CS$181))&lt;=0,Parameters!$B$189,(Parameters!$B$174*(1-Parameters!CS$185)*_xlfn.IFNA('[3]National GDP per capita ppp'!CS65,0)+(1-Parameters!$B$174)*CS64)*(1+(_xlfn.IFNA('[3]Nat GDP per cap ppp growth rate'!CS65,0)-IF(Settings!$C$16="No",0,Parameters!CS$164*('AMOC national temperature'!CS64-Parameters!CS$128)+Parameters!CS$165*('AMOC national temperature'!CS64-Parameters!CS$128)^2)))*IF(Settings!$C$16="No",1,(1-SLR!$D64*Parameters!CS$181))))</f>
        <v>20424.089004584199</v>
      </c>
      <c r="CT65" s="22">
        <f ca="1">IF(CT$2=0,0,IF((Parameters!$B$174*(1-Parameters!CT$185)*_xlfn.IFNA('[3]National GDP per capita ppp'!CT65,0)+(1-Parameters!$B$174)*CT64)*(1+(_xlfn.IFNA('[3]Nat GDP per cap ppp growth rate'!CT65,0)-IF(Settings!$C$16="No",0,Parameters!CT$164*('AMOC national temperature'!CT64-Parameters!CT$128)+Parameters!CT$165*('AMOC national temperature'!CT64-Parameters!CT$128)^2)))*IF(Settings!$C$16="No",1,(1-SLR!$D64*Parameters!CT$181))&lt;=0,Parameters!$B$189,(Parameters!$B$174*(1-Parameters!CT$185)*_xlfn.IFNA('[3]National GDP per capita ppp'!CT65,0)+(1-Parameters!$B$174)*CT64)*(1+(_xlfn.IFNA('[3]Nat GDP per cap ppp growth rate'!CT65,0)-IF(Settings!$C$16="No",0,Parameters!CT$164*('AMOC national temperature'!CT64-Parameters!CT$128)+Parameters!CT$165*('AMOC national temperature'!CT64-Parameters!CT$128)^2)))*IF(Settings!$C$16="No",1,(1-SLR!$D64*Parameters!CT$181))))</f>
        <v>97786.644254677827</v>
      </c>
      <c r="CU65" s="22">
        <f ca="1">IF(CU$2=0,0,IF((Parameters!$B$174*(1-Parameters!CU$185)*_xlfn.IFNA('[3]National GDP per capita ppp'!CU65,0)+(1-Parameters!$B$174)*CU64)*(1+(_xlfn.IFNA('[3]Nat GDP per cap ppp growth rate'!CU65,0)-IF(Settings!$C$16="No",0,Parameters!CU$164*('AMOC national temperature'!CU64-Parameters!CU$128)+Parameters!CU$165*('AMOC national temperature'!CU64-Parameters!CU$128)^2)))*IF(Settings!$C$16="No",1,(1-SLR!$D64*Parameters!CU$181))&lt;=0,Parameters!$B$189,(Parameters!$B$174*(1-Parameters!CU$185)*_xlfn.IFNA('[3]National GDP per capita ppp'!CU65,0)+(1-Parameters!$B$174)*CU64)*(1+(_xlfn.IFNA('[3]Nat GDP per cap ppp growth rate'!CU65,0)-IF(Settings!$C$16="No",0,Parameters!CU$164*('AMOC national temperature'!CU64-Parameters!CU$128)+Parameters!CU$165*('AMOC national temperature'!CU64-Parameters!CU$128)^2)))*IF(Settings!$C$16="No",1,(1-SLR!$D64*Parameters!CU$181))))</f>
        <v>205091.31869658228</v>
      </c>
      <c r="CV65" s="22">
        <f ca="1">IF(CV$2=0,0,IF((Parameters!$B$174*(1-Parameters!CV$185)*_xlfn.IFNA('[3]National GDP per capita ppp'!CV65,0)+(1-Parameters!$B$174)*CV64)*(1+(_xlfn.IFNA('[3]Nat GDP per cap ppp growth rate'!CV65,0)-IF(Settings!$C$16="No",0,Parameters!CV$164*('AMOC national temperature'!CV64-Parameters!CV$128)+Parameters!CV$165*('AMOC national temperature'!CV64-Parameters!CV$128)^2)))*IF(Settings!$C$16="No",1,(1-SLR!$D64*Parameters!CV$181))&lt;=0,Parameters!$B$189,(Parameters!$B$174*(1-Parameters!CV$185)*_xlfn.IFNA('[3]National GDP per capita ppp'!CV65,0)+(1-Parameters!$B$174)*CV64)*(1+(_xlfn.IFNA('[3]Nat GDP per cap ppp growth rate'!CV65,0)-IF(Settings!$C$16="No",0,Parameters!CV$164*('AMOC national temperature'!CV64-Parameters!CV$128)+Parameters!CV$165*('AMOC national temperature'!CV64-Parameters!CV$128)^2)))*IF(Settings!$C$16="No",1,(1-SLR!$D64*Parameters!CV$181))))</f>
        <v>283547.25164463243</v>
      </c>
      <c r="CW65" s="22">
        <f ca="1">IF(CW$2=0,0,IF((Parameters!$B$174*(1-Parameters!CW$185)*_xlfn.IFNA('[3]National GDP per capita ppp'!CW65,0)+(1-Parameters!$B$174)*CW64)*(1+(_xlfn.IFNA('[3]Nat GDP per cap ppp growth rate'!CW65,0)-IF(Settings!$C$16="No",0,Parameters!CW$164*('AMOC national temperature'!CW64-Parameters!CW$128)+Parameters!CW$165*('AMOC national temperature'!CW64-Parameters!CW$128)^2)))*IF(Settings!$C$16="No",1,(1-SLR!$D64*Parameters!CW$181))&lt;=0,Parameters!$B$189,(Parameters!$B$174*(1-Parameters!CW$185)*_xlfn.IFNA('[3]National GDP per capita ppp'!CW65,0)+(1-Parameters!$B$174)*CW64)*(1+(_xlfn.IFNA('[3]Nat GDP per cap ppp growth rate'!CW65,0)-IF(Settings!$C$16="No",0,Parameters!CW$164*('AMOC national temperature'!CW64-Parameters!CW$128)+Parameters!CW$165*('AMOC national temperature'!CW64-Parameters!CW$128)^2)))*IF(Settings!$C$16="No",1,(1-SLR!$D64*Parameters!CW$181))))</f>
        <v>35972.844330369226</v>
      </c>
      <c r="CX65" s="22">
        <f ca="1">IF(CX$2=0,0,IF((Parameters!$B$174*(1-Parameters!CX$185)*_xlfn.IFNA('[3]National GDP per capita ppp'!CX65,0)+(1-Parameters!$B$174)*CX64)*(1+(_xlfn.IFNA('[3]Nat GDP per cap ppp growth rate'!CX65,0)-IF(Settings!$C$16="No",0,Parameters!CX$164*('AMOC national temperature'!CX64-Parameters!CX$128)+Parameters!CX$165*('AMOC national temperature'!CX64-Parameters!CX$128)^2)))*IF(Settings!$C$16="No",1,(1-SLR!$D64*Parameters!CX$181))&lt;=0,Parameters!$B$189,(Parameters!$B$174*(1-Parameters!CX$185)*_xlfn.IFNA('[3]National GDP per capita ppp'!CX65,0)+(1-Parameters!$B$174)*CX64)*(1+(_xlfn.IFNA('[3]Nat GDP per cap ppp growth rate'!CX65,0)-IF(Settings!$C$16="No",0,Parameters!CX$164*('AMOC national temperature'!CX64-Parameters!CX$128)+Parameters!CX$165*('AMOC national temperature'!CX64-Parameters!CX$128)^2)))*IF(Settings!$C$16="No",1,(1-SLR!$D64*Parameters!CX$181))))</f>
        <v>108472.1361148164</v>
      </c>
      <c r="CY65" s="22">
        <f ca="1">IF(CY$2=0,0,IF((Parameters!$B$174*(1-Parameters!CY$185)*_xlfn.IFNA('[3]National GDP per capita ppp'!CY65,0)+(1-Parameters!$B$174)*CY64)*(1+(_xlfn.IFNA('[3]Nat GDP per cap ppp growth rate'!CY65,0)-IF(Settings!$C$16="No",0,Parameters!CY$164*('AMOC national temperature'!CY64-Parameters!CY$128)+Parameters!CY$165*('AMOC national temperature'!CY64-Parameters!CY$128)^2)))*IF(Settings!$C$16="No",1,(1-SLR!$D64*Parameters!CY$181))&lt;=0,Parameters!$B$189,(Parameters!$B$174*(1-Parameters!CY$185)*_xlfn.IFNA('[3]National GDP per capita ppp'!CY65,0)+(1-Parameters!$B$174)*CY64)*(1+(_xlfn.IFNA('[3]Nat GDP per cap ppp growth rate'!CY65,0)-IF(Settings!$C$16="No",0,Parameters!CY$164*('AMOC national temperature'!CY64-Parameters!CY$128)+Parameters!CY$165*('AMOC national temperature'!CY64-Parameters!CY$128)^2)))*IF(Settings!$C$16="No",1,(1-SLR!$D64*Parameters!CY$181))))</f>
        <v>11742.118949133439</v>
      </c>
      <c r="CZ65" s="22">
        <f ca="1">IF(CZ$2=0,0,IF((Parameters!$B$174*(1-Parameters!CZ$185)*_xlfn.IFNA('[3]National GDP per capita ppp'!CZ65,0)+(1-Parameters!$B$174)*CZ64)*(1+(_xlfn.IFNA('[3]Nat GDP per cap ppp growth rate'!CZ65,0)-IF(Settings!$C$16="No",0,Parameters!CZ$164*('AMOC national temperature'!CZ64-Parameters!CZ$128)+Parameters!CZ$165*('AMOC national temperature'!CZ64-Parameters!CZ$128)^2)))*IF(Settings!$C$16="No",1,(1-SLR!$D64*Parameters!CZ$181))&lt;=0,Parameters!$B$189,(Parameters!$B$174*(1-Parameters!CZ$185)*_xlfn.IFNA('[3]National GDP per capita ppp'!CZ65,0)+(1-Parameters!$B$174)*CZ64)*(1+(_xlfn.IFNA('[3]Nat GDP per cap ppp growth rate'!CZ65,0)-IF(Settings!$C$16="No",0,Parameters!CZ$164*('AMOC national temperature'!CZ64-Parameters!CZ$128)+Parameters!CZ$165*('AMOC national temperature'!CZ64-Parameters!CZ$128)^2)))*IF(Settings!$C$16="No",1,(1-SLR!$D64*Parameters!CZ$181))))</f>
        <v>83748.053411052941</v>
      </c>
      <c r="DA65" s="22">
        <f>IF(DA$2=0,0,IF((Parameters!$B$174*(1-Parameters!DA$185)*_xlfn.IFNA('[3]National GDP per capita ppp'!DA65,0)+(1-Parameters!$B$174)*DA64)*(1+(_xlfn.IFNA('[3]Nat GDP per cap ppp growth rate'!DA65,0)-IF(Settings!$C$16="No",0,Parameters!DA$164*('AMOC national temperature'!DA64-Parameters!DA$128)+Parameters!DA$165*('AMOC national temperature'!DA64-Parameters!DA$128)^2)))*IF(Settings!$C$16="No",1,(1-SLR!$D64*Parameters!DA$181))&lt;=0,Parameters!$B$189,(Parameters!$B$174*(1-Parameters!DA$185)*_xlfn.IFNA('[3]National GDP per capita ppp'!DA65,0)+(1-Parameters!$B$174)*DA64)*(1+(_xlfn.IFNA('[3]Nat GDP per cap ppp growth rate'!DA65,0)-IF(Settings!$C$16="No",0,Parameters!DA$164*('AMOC national temperature'!DA64-Parameters!DA$128)+Parameters!DA$165*('AMOC national temperature'!DA64-Parameters!DA$128)^2)))*IF(Settings!$C$16="No",1,(1-SLR!$D64*Parameters!DA$181))))</f>
        <v>0</v>
      </c>
      <c r="DB65" s="22">
        <f ca="1">IF(DB$2=0,0,IF((Parameters!$B$174*(1-Parameters!DB$185)*_xlfn.IFNA('[3]National GDP per capita ppp'!DB65,0)+(1-Parameters!$B$174)*DB64)*(1+(_xlfn.IFNA('[3]Nat GDP per cap ppp growth rate'!DB65,0)-IF(Settings!$C$16="No",0,Parameters!DB$164*('AMOC national temperature'!DB64-Parameters!DB$128)+Parameters!DB$165*('AMOC national temperature'!DB64-Parameters!DB$128)^2)))*IF(Settings!$C$16="No",1,(1-SLR!$D64*Parameters!DB$181))&lt;=0,Parameters!$B$189,(Parameters!$B$174*(1-Parameters!DB$185)*_xlfn.IFNA('[3]National GDP per capita ppp'!DB65,0)+(1-Parameters!$B$174)*DB64)*(1+(_xlfn.IFNA('[3]Nat GDP per cap ppp growth rate'!DB65,0)-IF(Settings!$C$16="No",0,Parameters!DB$164*('AMOC national temperature'!DB64-Parameters!DB$128)+Parameters!DB$165*('AMOC national temperature'!DB64-Parameters!DB$128)^2)))*IF(Settings!$C$16="No",1,(1-SLR!$D64*Parameters!DB$181))))</f>
        <v>62329.896745897277</v>
      </c>
      <c r="DC65" s="22">
        <f ca="1">IF(DC$2=0,0,IF((Parameters!$B$174*(1-Parameters!DC$185)*_xlfn.IFNA('[3]National GDP per capita ppp'!DC65,0)+(1-Parameters!$B$174)*DC64)*(1+(_xlfn.IFNA('[3]Nat GDP per cap ppp growth rate'!DC65,0)-IF(Settings!$C$16="No",0,Parameters!DC$164*('AMOC national temperature'!DC64-Parameters!DC$128)+Parameters!DC$165*('AMOC national temperature'!DC64-Parameters!DC$128)^2)))*IF(Settings!$C$16="No",1,(1-SLR!$D64*Parameters!DC$181))&lt;=0,Parameters!$B$189,(Parameters!$B$174*(1-Parameters!DC$185)*_xlfn.IFNA('[3]National GDP per capita ppp'!DC65,0)+(1-Parameters!$B$174)*DC64)*(1+(_xlfn.IFNA('[3]Nat GDP per cap ppp growth rate'!DC65,0)-IF(Settings!$C$16="No",0,Parameters!DC$164*('AMOC national temperature'!DC64-Parameters!DC$128)+Parameters!DC$165*('AMOC national temperature'!DC64-Parameters!DC$128)^2)))*IF(Settings!$C$16="No",1,(1-SLR!$D64*Parameters!DC$181))))</f>
        <v>14131.027771132902</v>
      </c>
      <c r="DD65" s="22">
        <f ca="1">IF(DD$2=0,0,IF((Parameters!$B$174*(1-Parameters!DD$185)*_xlfn.IFNA('[3]National GDP per capita ppp'!DD65,0)+(1-Parameters!$B$174)*DD64)*(1+(_xlfn.IFNA('[3]Nat GDP per cap ppp growth rate'!DD65,0)-IF(Settings!$C$16="No",0,Parameters!DD$164*('AMOC national temperature'!DD64-Parameters!DD$128)+Parameters!DD$165*('AMOC national temperature'!DD64-Parameters!DD$128)^2)))*IF(Settings!$C$16="No",1,(1-SLR!$D64*Parameters!DD$181))&lt;=0,Parameters!$B$189,(Parameters!$B$174*(1-Parameters!DD$185)*_xlfn.IFNA('[3]National GDP per capita ppp'!DD65,0)+(1-Parameters!$B$174)*DD64)*(1+(_xlfn.IFNA('[3]Nat GDP per cap ppp growth rate'!DD65,0)-IF(Settings!$C$16="No",0,Parameters!DD$164*('AMOC national temperature'!DD64-Parameters!DD$128)+Parameters!DD$165*('AMOC national temperature'!DD64-Parameters!DD$128)^2)))*IF(Settings!$C$16="No",1,(1-SLR!$D64*Parameters!DD$181))))</f>
        <v>41231.843319560008</v>
      </c>
      <c r="DE65" s="22">
        <f ca="1">IF(DE$2=0,0,IF((Parameters!$B$174*(1-Parameters!DE$185)*_xlfn.IFNA('[3]National GDP per capita ppp'!DE65,0)+(1-Parameters!$B$174)*DE64)*(1+(_xlfn.IFNA('[3]Nat GDP per cap ppp growth rate'!DE65,0)-IF(Settings!$C$16="No",0,Parameters!DE$164*('AMOC national temperature'!DE64-Parameters!DE$128)+Parameters!DE$165*('AMOC national temperature'!DE64-Parameters!DE$128)^2)))*IF(Settings!$C$16="No",1,(1-SLR!$D64*Parameters!DE$181))&lt;=0,Parameters!$B$189,(Parameters!$B$174*(1-Parameters!DE$185)*_xlfn.IFNA('[3]National GDP per capita ppp'!DE65,0)+(1-Parameters!$B$174)*DE64)*(1+(_xlfn.IFNA('[3]Nat GDP per cap ppp growth rate'!DE65,0)-IF(Settings!$C$16="No",0,Parameters!DE$164*('AMOC national temperature'!DE64-Parameters!DE$128)+Parameters!DE$165*('AMOC national temperature'!DE64-Parameters!DE$128)^2)))*IF(Settings!$C$16="No",1,(1-SLR!$D64*Parameters!DE$181))))</f>
        <v>156356.08952896527</v>
      </c>
      <c r="DF65" s="22">
        <f ca="1">IF(DF$2=0,0,IF((Parameters!$B$174*(1-Parameters!DF$185)*_xlfn.IFNA('[3]National GDP per capita ppp'!DF65,0)+(1-Parameters!$B$174)*DF64)*(1+(_xlfn.IFNA('[3]Nat GDP per cap ppp growth rate'!DF65,0)-IF(Settings!$C$16="No",0,Parameters!DF$164*('AMOC national temperature'!DF64-Parameters!DF$128)+Parameters!DF$165*('AMOC national temperature'!DF64-Parameters!DF$128)^2)))*IF(Settings!$C$16="No",1,(1-SLR!$D64*Parameters!DF$181))&lt;=0,Parameters!$B$189,(Parameters!$B$174*(1-Parameters!DF$185)*_xlfn.IFNA('[3]National GDP per capita ppp'!DF65,0)+(1-Parameters!$B$174)*DF64)*(1+(_xlfn.IFNA('[3]Nat GDP per cap ppp growth rate'!DF65,0)-IF(Settings!$C$16="No",0,Parameters!DF$164*('AMOC national temperature'!DF64-Parameters!DF$128)+Parameters!DF$165*('AMOC national temperature'!DF64-Parameters!DF$128)^2)))*IF(Settings!$C$16="No",1,(1-SLR!$D64*Parameters!DF$181))))</f>
        <v>34059.516090470126</v>
      </c>
      <c r="DG65" s="22">
        <f ca="1">IF(DG$2=0,0,IF((Parameters!$B$174*(1-Parameters!DG$185)*_xlfn.IFNA('[3]National GDP per capita ppp'!DG65,0)+(1-Parameters!$B$174)*DG64)*(1+(_xlfn.IFNA('[3]Nat GDP per cap ppp growth rate'!DG65,0)-IF(Settings!$C$16="No",0,Parameters!DG$164*('AMOC national temperature'!DG64-Parameters!DG$128)+Parameters!DG$165*('AMOC national temperature'!DG64-Parameters!DG$128)^2)))*IF(Settings!$C$16="No",1,(1-SLR!$D64*Parameters!DG$181))&lt;=0,Parameters!$B$189,(Parameters!$B$174*(1-Parameters!DG$185)*_xlfn.IFNA('[3]National GDP per capita ppp'!DG65,0)+(1-Parameters!$B$174)*DG64)*(1+(_xlfn.IFNA('[3]Nat GDP per cap ppp growth rate'!DG65,0)-IF(Settings!$C$16="No",0,Parameters!DG$164*('AMOC national temperature'!DG64-Parameters!DG$128)+Parameters!DG$165*('AMOC national temperature'!DG64-Parameters!DG$128)^2)))*IF(Settings!$C$16="No",1,(1-SLR!$D64*Parameters!DG$181))))</f>
        <v>36550.187096738788</v>
      </c>
      <c r="DH65" s="22">
        <f ca="1">IF(DH$2=0,0,IF((Parameters!$B$174*(1-Parameters!DH$185)*_xlfn.IFNA('[3]National GDP per capita ppp'!DH65,0)+(1-Parameters!$B$174)*DH64)*(1+(_xlfn.IFNA('[3]Nat GDP per cap ppp growth rate'!DH65,0)-IF(Settings!$C$16="No",0,Parameters!DH$164*('AMOC national temperature'!DH64-Parameters!DH$128)+Parameters!DH$165*('AMOC national temperature'!DH64-Parameters!DH$128)^2)))*IF(Settings!$C$16="No",1,(1-SLR!$D64*Parameters!DH$181))&lt;=0,Parameters!$B$189,(Parameters!$B$174*(1-Parameters!DH$185)*_xlfn.IFNA('[3]National GDP per capita ppp'!DH65,0)+(1-Parameters!$B$174)*DH64)*(1+(_xlfn.IFNA('[3]Nat GDP per cap ppp growth rate'!DH65,0)-IF(Settings!$C$16="No",0,Parameters!DH$164*('AMOC national temperature'!DH64-Parameters!DH$128)+Parameters!DH$165*('AMOC national temperature'!DH64-Parameters!DH$128)^2)))*IF(Settings!$C$16="No",1,(1-SLR!$D64*Parameters!DH$181))))</f>
        <v>18530.710668166794</v>
      </c>
      <c r="DI65" s="22">
        <f ca="1">IF(DI$2=0,0,IF((Parameters!$B$174*(1-Parameters!DI$185)*_xlfn.IFNA('[3]National GDP per capita ppp'!DI65,0)+(1-Parameters!$B$174)*DI64)*(1+(_xlfn.IFNA('[3]Nat GDP per cap ppp growth rate'!DI65,0)-IF(Settings!$C$16="No",0,Parameters!DI$164*('AMOC national temperature'!DI64-Parameters!DI$128)+Parameters!DI$165*('AMOC national temperature'!DI64-Parameters!DI$128)^2)))*IF(Settings!$C$16="No",1,(1-SLR!$D64*Parameters!DI$181))&lt;=0,Parameters!$B$189,(Parameters!$B$174*(1-Parameters!DI$185)*_xlfn.IFNA('[3]National GDP per capita ppp'!DI65,0)+(1-Parameters!$B$174)*DI64)*(1+(_xlfn.IFNA('[3]Nat GDP per cap ppp growth rate'!DI65,0)-IF(Settings!$C$16="No",0,Parameters!DI$164*('AMOC national temperature'!DI64-Parameters!DI$128)+Parameters!DI$165*('AMOC national temperature'!DI64-Parameters!DI$128)^2)))*IF(Settings!$C$16="No",1,(1-SLR!$D64*Parameters!DI$181))))</f>
        <v>10075.208731573395</v>
      </c>
      <c r="DJ65" s="22">
        <f ca="1">IF(DJ$2=0,0,IF((Parameters!$B$174*(1-Parameters!DJ$185)*_xlfn.IFNA('[3]National GDP per capita ppp'!DJ65,0)+(1-Parameters!$B$174)*DJ64)*(1+(_xlfn.IFNA('[3]Nat GDP per cap ppp growth rate'!DJ65,0)-IF(Settings!$C$16="No",0,Parameters!DJ$164*('AMOC national temperature'!DJ64-Parameters!DJ$128)+Parameters!DJ$165*('AMOC national temperature'!DJ64-Parameters!DJ$128)^2)))*IF(Settings!$C$16="No",1,(1-SLR!$D64*Parameters!DJ$181))&lt;=0,Parameters!$B$189,(Parameters!$B$174*(1-Parameters!DJ$185)*_xlfn.IFNA('[3]National GDP per capita ppp'!DJ65,0)+(1-Parameters!$B$174)*DJ64)*(1+(_xlfn.IFNA('[3]Nat GDP per cap ppp growth rate'!DJ65,0)-IF(Settings!$C$16="No",0,Parameters!DJ$164*('AMOC national temperature'!DJ64-Parameters!DJ$128)+Parameters!DJ$165*('AMOC national temperature'!DJ64-Parameters!DJ$128)^2)))*IF(Settings!$C$16="No",1,(1-SLR!$D64*Parameters!DJ$181))))</f>
        <v>63136.701403208041</v>
      </c>
      <c r="DK65" s="22">
        <f ca="1">IF(DK$2=0,0,IF((Parameters!$B$174*(1-Parameters!DK$185)*_xlfn.IFNA('[3]National GDP per capita ppp'!DK65,0)+(1-Parameters!$B$174)*DK64)*(1+(_xlfn.IFNA('[3]Nat GDP per cap ppp growth rate'!DK65,0)-IF(Settings!$C$16="No",0,Parameters!DK$164*('AMOC national temperature'!DK64-Parameters!DK$128)+Parameters!DK$165*('AMOC national temperature'!DK64-Parameters!DK$128)^2)))*IF(Settings!$C$16="No",1,(1-SLR!$D64*Parameters!DK$181))&lt;=0,Parameters!$B$189,(Parameters!$B$174*(1-Parameters!DK$185)*_xlfn.IFNA('[3]National GDP per capita ppp'!DK65,0)+(1-Parameters!$B$174)*DK64)*(1+(_xlfn.IFNA('[3]Nat GDP per cap ppp growth rate'!DK65,0)-IF(Settings!$C$16="No",0,Parameters!DK$164*('AMOC national temperature'!DK64-Parameters!DK$128)+Parameters!DK$165*('AMOC national temperature'!DK64-Parameters!DK$128)^2)))*IF(Settings!$C$16="No",1,(1-SLR!$D64*Parameters!DK$181))))</f>
        <v>21251.159927325694</v>
      </c>
      <c r="DL65" s="22">
        <f ca="1">IF(DL$2=0,0,IF((Parameters!$B$174*(1-Parameters!DL$185)*_xlfn.IFNA('[3]National GDP per capita ppp'!DL65,0)+(1-Parameters!$B$174)*DL64)*(1+(_xlfn.IFNA('[3]Nat GDP per cap ppp growth rate'!DL65,0)-IF(Settings!$C$16="No",0,Parameters!DL$164*('AMOC national temperature'!DL64-Parameters!DL$128)+Parameters!DL$165*('AMOC national temperature'!DL64-Parameters!DL$128)^2)))*IF(Settings!$C$16="No",1,(1-SLR!$D64*Parameters!DL$181))&lt;=0,Parameters!$B$189,(Parameters!$B$174*(1-Parameters!DL$185)*_xlfn.IFNA('[3]National GDP per capita ppp'!DL65,0)+(1-Parameters!$B$174)*DL64)*(1+(_xlfn.IFNA('[3]Nat GDP per cap ppp growth rate'!DL65,0)-IF(Settings!$C$16="No",0,Parameters!DL$164*('AMOC national temperature'!DL64-Parameters!DL$128)+Parameters!DL$165*('AMOC national temperature'!DL64-Parameters!DL$128)^2)))*IF(Settings!$C$16="No",1,(1-SLR!$D64*Parameters!DL$181))))</f>
        <v>12840.953004731871</v>
      </c>
      <c r="DM65" s="22">
        <f ca="1">IF(DM$2=0,0,IF((Parameters!$B$174*(1-Parameters!DM$185)*_xlfn.IFNA('[3]National GDP per capita ppp'!DM65,0)+(1-Parameters!$B$174)*DM64)*(1+(_xlfn.IFNA('[3]Nat GDP per cap ppp growth rate'!DM65,0)-IF(Settings!$C$16="No",0,Parameters!DM$164*('AMOC national temperature'!DM64-Parameters!DM$128)+Parameters!DM$165*('AMOC national temperature'!DM64-Parameters!DM$128)^2)))*IF(Settings!$C$16="No",1,(1-SLR!$D64*Parameters!DM$181))&lt;=0,Parameters!$B$189,(Parameters!$B$174*(1-Parameters!DM$185)*_xlfn.IFNA('[3]National GDP per capita ppp'!DM65,0)+(1-Parameters!$B$174)*DM64)*(1+(_xlfn.IFNA('[3]Nat GDP per cap ppp growth rate'!DM65,0)-IF(Settings!$C$16="No",0,Parameters!DM$164*('AMOC national temperature'!DM64-Parameters!DM$128)+Parameters!DM$165*('AMOC national temperature'!DM64-Parameters!DM$128)^2)))*IF(Settings!$C$16="No",1,(1-SLR!$D64*Parameters!DM$181))))</f>
        <v>25911.782349005975</v>
      </c>
      <c r="DN65" s="22">
        <f ca="1">IF(DN$2=0,0,IF((Parameters!$B$174*(1-Parameters!DN$185)*_xlfn.IFNA('[3]National GDP per capita ppp'!DN65,0)+(1-Parameters!$B$174)*DN64)*(1+(_xlfn.IFNA('[3]Nat GDP per cap ppp growth rate'!DN65,0)-IF(Settings!$C$16="No",0,Parameters!DN$164*('AMOC national temperature'!DN64-Parameters!DN$128)+Parameters!DN$165*('AMOC national temperature'!DN64-Parameters!DN$128)^2)))*IF(Settings!$C$16="No",1,(1-SLR!$D64*Parameters!DN$181))&lt;=0,Parameters!$B$189,(Parameters!$B$174*(1-Parameters!DN$185)*_xlfn.IFNA('[3]National GDP per capita ppp'!DN65,0)+(1-Parameters!$B$174)*DN64)*(1+(_xlfn.IFNA('[3]Nat GDP per cap ppp growth rate'!DN65,0)-IF(Settings!$C$16="No",0,Parameters!DN$164*('AMOC national temperature'!DN64-Parameters!DN$128)+Parameters!DN$165*('AMOC national temperature'!DN64-Parameters!DN$128)^2)))*IF(Settings!$C$16="No",1,(1-SLR!$D64*Parameters!DN$181))))</f>
        <v>32742.208519260974</v>
      </c>
      <c r="DO65" s="22">
        <f ca="1">IF(DO$2=0,0,IF((Parameters!$B$174*(1-Parameters!DO$185)*_xlfn.IFNA('[3]National GDP per capita ppp'!DO65,0)+(1-Parameters!$B$174)*DO64)*(1+(_xlfn.IFNA('[3]Nat GDP per cap ppp growth rate'!DO65,0)-IF(Settings!$C$16="No",0,Parameters!DO$164*('AMOC national temperature'!DO64-Parameters!DO$128)+Parameters!DO$165*('AMOC national temperature'!DO64-Parameters!DO$128)^2)))*IF(Settings!$C$16="No",1,(1-SLR!$D64*Parameters!DO$181))&lt;=0,Parameters!$B$189,(Parameters!$B$174*(1-Parameters!DO$185)*_xlfn.IFNA('[3]National GDP per capita ppp'!DO65,0)+(1-Parameters!$B$174)*DO64)*(1+(_xlfn.IFNA('[3]Nat GDP per cap ppp growth rate'!DO65,0)-IF(Settings!$C$16="No",0,Parameters!DO$164*('AMOC national temperature'!DO64-Parameters!DO$128)+Parameters!DO$165*('AMOC national temperature'!DO64-Parameters!DO$128)^2)))*IF(Settings!$C$16="No",1,(1-SLR!$D64*Parameters!DO$181))))</f>
        <v>55474.084621725866</v>
      </c>
      <c r="DP65" s="22">
        <f ca="1">IF(DP$2=0,0,IF((Parameters!$B$174*(1-Parameters!DP$185)*_xlfn.IFNA('[3]National GDP per capita ppp'!DP65,0)+(1-Parameters!$B$174)*DP64)*(1+(_xlfn.IFNA('[3]Nat GDP per cap ppp growth rate'!DP65,0)-IF(Settings!$C$16="No",0,Parameters!DP$164*('AMOC national temperature'!DP64-Parameters!DP$128)+Parameters!DP$165*('AMOC national temperature'!DP64-Parameters!DP$128)^2)))*IF(Settings!$C$16="No",1,(1-SLR!$D64*Parameters!DP$181))&lt;=0,Parameters!$B$189,(Parameters!$B$174*(1-Parameters!DP$185)*_xlfn.IFNA('[3]National GDP per capita ppp'!DP65,0)+(1-Parameters!$B$174)*DP64)*(1+(_xlfn.IFNA('[3]Nat GDP per cap ppp growth rate'!DP65,0)-IF(Settings!$C$16="No",0,Parameters!DP$164*('AMOC national temperature'!DP64-Parameters!DP$128)+Parameters!DP$165*('AMOC national temperature'!DP64-Parameters!DP$128)^2)))*IF(Settings!$C$16="No",1,(1-SLR!$D64*Parameters!DP$181))))</f>
        <v>7073.675583336093</v>
      </c>
      <c r="DQ65" s="22">
        <f ca="1">IF(DQ$2=0,0,IF((Parameters!$B$174*(1-Parameters!DQ$185)*_xlfn.IFNA('[3]National GDP per capita ppp'!DQ65,0)+(1-Parameters!$B$174)*DQ64)*(1+(_xlfn.IFNA('[3]Nat GDP per cap ppp growth rate'!DQ65,0)-IF(Settings!$C$16="No",0,Parameters!DQ$164*('AMOC national temperature'!DQ64-Parameters!DQ$128)+Parameters!DQ$165*('AMOC national temperature'!DQ64-Parameters!DQ$128)^2)))*IF(Settings!$C$16="No",1,(1-SLR!$D64*Parameters!DQ$181))&lt;=0,Parameters!$B$189,(Parameters!$B$174*(1-Parameters!DQ$185)*_xlfn.IFNA('[3]National GDP per capita ppp'!DQ65,0)+(1-Parameters!$B$174)*DQ64)*(1+(_xlfn.IFNA('[3]Nat GDP per cap ppp growth rate'!DQ65,0)-IF(Settings!$C$16="No",0,Parameters!DQ$164*('AMOC national temperature'!DQ64-Parameters!DQ$128)+Parameters!DQ$165*('AMOC national temperature'!DQ64-Parameters!DQ$128)^2)))*IF(Settings!$C$16="No",1,(1-SLR!$D64*Parameters!DQ$181))))</f>
        <v>20116.050184136784</v>
      </c>
      <c r="DR65" s="22">
        <f>IF(DR$2=0,0,IF((Parameters!$B$174*(1-Parameters!DR$185)*_xlfn.IFNA('[3]National GDP per capita ppp'!DR65,0)+(1-Parameters!$B$174)*DR64)*(1+(_xlfn.IFNA('[3]Nat GDP per cap ppp growth rate'!DR65,0)-IF(Settings!$C$16="No",0,Parameters!DR$164*('AMOC national temperature'!DR64-Parameters!DR$128)+Parameters!DR$165*('AMOC national temperature'!DR64-Parameters!DR$128)^2)))*IF(Settings!$C$16="No",1,(1-SLR!$D64*Parameters!DR$181))&lt;=0,Parameters!$B$189,(Parameters!$B$174*(1-Parameters!DR$185)*_xlfn.IFNA('[3]National GDP per capita ppp'!DR65,0)+(1-Parameters!$B$174)*DR64)*(1+(_xlfn.IFNA('[3]Nat GDP per cap ppp growth rate'!DR65,0)-IF(Settings!$C$16="No",0,Parameters!DR$164*('AMOC national temperature'!DR64-Parameters!DR$128)+Parameters!DR$165*('AMOC national temperature'!DR64-Parameters!DR$128)^2)))*IF(Settings!$C$16="No",1,(1-SLR!$D64*Parameters!DR$181))))</f>
        <v>0</v>
      </c>
      <c r="DS65" s="22">
        <f ca="1">IF(DS$2=0,0,IF((Parameters!$B$174*(1-Parameters!DS$185)*_xlfn.IFNA('[3]National GDP per capita ppp'!DS65,0)+(1-Parameters!$B$174)*DS64)*(1+(_xlfn.IFNA('[3]Nat GDP per cap ppp growth rate'!DS65,0)-IF(Settings!$C$16="No",0,Parameters!DS$164*('AMOC national temperature'!DS64-Parameters!DS$128)+Parameters!DS$165*('AMOC national temperature'!DS64-Parameters!DS$128)^2)))*IF(Settings!$C$16="No",1,(1-SLR!$D64*Parameters!DS$181))&lt;=0,Parameters!$B$189,(Parameters!$B$174*(1-Parameters!DS$185)*_xlfn.IFNA('[3]National GDP per capita ppp'!DS65,0)+(1-Parameters!$B$174)*DS64)*(1+(_xlfn.IFNA('[3]Nat GDP per cap ppp growth rate'!DS65,0)-IF(Settings!$C$16="No",0,Parameters!DS$164*('AMOC national temperature'!DS64-Parameters!DS$128)+Parameters!DS$165*('AMOC national temperature'!DS64-Parameters!DS$128)^2)))*IF(Settings!$C$16="No",1,(1-SLR!$D64*Parameters!DS$181))))</f>
        <v>107786.66110302797</v>
      </c>
      <c r="DT65" s="22">
        <f ca="1">IF(DT$2=0,0,IF((Parameters!$B$174*(1-Parameters!DT$185)*_xlfn.IFNA('[3]National GDP per capita ppp'!DT65,0)+(1-Parameters!$B$174)*DT64)*(1+(_xlfn.IFNA('[3]Nat GDP per cap ppp growth rate'!DT65,0)-IF(Settings!$C$16="No",0,Parameters!DT$164*('AMOC national temperature'!DT64-Parameters!DT$128)+Parameters!DT$165*('AMOC national temperature'!DT64-Parameters!DT$128)^2)))*IF(Settings!$C$16="No",1,(1-SLR!$D64*Parameters!DT$181))&lt;=0,Parameters!$B$189,(Parameters!$B$174*(1-Parameters!DT$185)*_xlfn.IFNA('[3]National GDP per capita ppp'!DT65,0)+(1-Parameters!$B$174)*DT64)*(1+(_xlfn.IFNA('[3]Nat GDP per cap ppp growth rate'!DT65,0)-IF(Settings!$C$16="No",0,Parameters!DT$164*('AMOC national temperature'!DT64-Parameters!DT$128)+Parameters!DT$165*('AMOC national temperature'!DT64-Parameters!DT$128)^2)))*IF(Settings!$C$16="No",1,(1-SLR!$D64*Parameters!DT$181))))</f>
        <v>7777.6218701546459</v>
      </c>
      <c r="DU65" s="22">
        <f ca="1">IF(DU$2=0,0,IF((Parameters!$B$174*(1-Parameters!DU$185)*_xlfn.IFNA('[3]National GDP per capita ppp'!DU65,0)+(1-Parameters!$B$174)*DU64)*(1+(_xlfn.IFNA('[3]Nat GDP per cap ppp growth rate'!DU65,0)-IF(Settings!$C$16="No",0,Parameters!DU$164*('AMOC national temperature'!DU64-Parameters!DU$128)+Parameters!DU$165*('AMOC national temperature'!DU64-Parameters!DU$128)^2)))*IF(Settings!$C$16="No",1,(1-SLR!$D64*Parameters!DU$181))&lt;=0,Parameters!$B$189,(Parameters!$B$174*(1-Parameters!DU$185)*_xlfn.IFNA('[3]National GDP per capita ppp'!DU65,0)+(1-Parameters!$B$174)*DU64)*(1+(_xlfn.IFNA('[3]Nat GDP per cap ppp growth rate'!DU65,0)-IF(Settings!$C$16="No",0,Parameters!DU$164*('AMOC national temperature'!DU64-Parameters!DU$128)+Parameters!DU$165*('AMOC national temperature'!DU64-Parameters!DU$128)^2)))*IF(Settings!$C$16="No",1,(1-SLR!$D64*Parameters!DU$181))))</f>
        <v>137793.65207314654</v>
      </c>
      <c r="DV65" s="22">
        <f ca="1">IF(DV$2=0,0,IF((Parameters!$B$174*(1-Parameters!DV$185)*_xlfn.IFNA('[3]National GDP per capita ppp'!DV65,0)+(1-Parameters!$B$174)*DV64)*(1+(_xlfn.IFNA('[3]Nat GDP per cap ppp growth rate'!DV65,0)-IF(Settings!$C$16="No",0,Parameters!DV$164*('AMOC national temperature'!DV64-Parameters!DV$128)+Parameters!DV$165*('AMOC national temperature'!DV64-Parameters!DV$128)^2)))*IF(Settings!$C$16="No",1,(1-SLR!$D64*Parameters!DV$181))&lt;=0,Parameters!$B$189,(Parameters!$B$174*(1-Parameters!DV$185)*_xlfn.IFNA('[3]National GDP per capita ppp'!DV65,0)+(1-Parameters!$B$174)*DV64)*(1+(_xlfn.IFNA('[3]Nat GDP per cap ppp growth rate'!DV65,0)-IF(Settings!$C$16="No",0,Parameters!DV$164*('AMOC national temperature'!DV64-Parameters!DV$128)+Parameters!DV$165*('AMOC national temperature'!DV64-Parameters!DV$128)^2)))*IF(Settings!$C$16="No",1,(1-SLR!$D64*Parameters!DV$181))))</f>
        <v>54580.949070191702</v>
      </c>
      <c r="DW65" s="22">
        <f>IF(DW$2=0,0,IF((Parameters!$B$174*(1-Parameters!DW$185)*_xlfn.IFNA('[3]National GDP per capita ppp'!DW65,0)+(1-Parameters!$B$174)*DW64)*(1+(_xlfn.IFNA('[3]Nat GDP per cap ppp growth rate'!DW65,0)-IF(Settings!$C$16="No",0,Parameters!DW$164*('AMOC national temperature'!DW64-Parameters!DW$128)+Parameters!DW$165*('AMOC national temperature'!DW64-Parameters!DW$128)^2)))*IF(Settings!$C$16="No",1,(1-SLR!$D64*Parameters!DW$181))&lt;=0,Parameters!$B$189,(Parameters!$B$174*(1-Parameters!DW$185)*_xlfn.IFNA('[3]National GDP per capita ppp'!DW65,0)+(1-Parameters!$B$174)*DW64)*(1+(_xlfn.IFNA('[3]Nat GDP per cap ppp growth rate'!DW65,0)-IF(Settings!$C$16="No",0,Parameters!DW$164*('AMOC national temperature'!DW64-Parameters!DW$128)+Parameters!DW$165*('AMOC national temperature'!DW64-Parameters!DW$128)^2)))*IF(Settings!$C$16="No",1,(1-SLR!$D64*Parameters!DW$181))))</f>
        <v>0</v>
      </c>
      <c r="DX65" s="22">
        <f ca="1">IF(DX$2=0,0,IF((Parameters!$B$174*(1-Parameters!DX$185)*_xlfn.IFNA('[3]National GDP per capita ppp'!DX65,0)+(1-Parameters!$B$174)*DX64)*(1+(_xlfn.IFNA('[3]Nat GDP per cap ppp growth rate'!DX65,0)-IF(Settings!$C$16="No",0,Parameters!DX$164*('AMOC national temperature'!DX64-Parameters!DX$128)+Parameters!DX$165*('AMOC national temperature'!DX64-Parameters!DX$128)^2)))*IF(Settings!$C$16="No",1,(1-SLR!$D64*Parameters!DX$181))&lt;=0,Parameters!$B$189,(Parameters!$B$174*(1-Parameters!DX$185)*_xlfn.IFNA('[3]National GDP per capita ppp'!DX65,0)+(1-Parameters!$B$174)*DX64)*(1+(_xlfn.IFNA('[3]Nat GDP per cap ppp growth rate'!DX65,0)-IF(Settings!$C$16="No",0,Parameters!DX$164*('AMOC national temperature'!DX64-Parameters!DX$128)+Parameters!DX$165*('AMOC national temperature'!DX64-Parameters!DX$128)^2)))*IF(Settings!$C$16="No",1,(1-SLR!$D64*Parameters!DX$181))))</f>
        <v>5475.8109477409671</v>
      </c>
      <c r="DY65" s="22">
        <f ca="1">IF(DY$2=0,0,IF((Parameters!$B$174*(1-Parameters!DY$185)*_xlfn.IFNA('[3]National GDP per capita ppp'!DY65,0)+(1-Parameters!$B$174)*DY64)*(1+(_xlfn.IFNA('[3]Nat GDP per cap ppp growth rate'!DY65,0)-IF(Settings!$C$16="No",0,Parameters!DY$164*('AMOC national temperature'!DY64-Parameters!DY$128)+Parameters!DY$165*('AMOC national temperature'!DY64-Parameters!DY$128)^2)))*IF(Settings!$C$16="No",1,(1-SLR!$D64*Parameters!DY$181))&lt;=0,Parameters!$B$189,(Parameters!$B$174*(1-Parameters!DY$185)*_xlfn.IFNA('[3]National GDP per capita ppp'!DY65,0)+(1-Parameters!$B$174)*DY64)*(1+(_xlfn.IFNA('[3]Nat GDP per cap ppp growth rate'!DY65,0)-IF(Settings!$C$16="No",0,Parameters!DY$164*('AMOC national temperature'!DY64-Parameters!DY$128)+Parameters!DY$165*('AMOC national temperature'!DY64-Parameters!DY$128)^2)))*IF(Settings!$C$16="No",1,(1-SLR!$D64*Parameters!DY$181))))</f>
        <v>29823.043209061358</v>
      </c>
      <c r="DZ65" s="22">
        <f ca="1">IF(DZ$2=0,0,IF((Parameters!$B$174*(1-Parameters!DZ$185)*_xlfn.IFNA('[3]National GDP per capita ppp'!DZ65,0)+(1-Parameters!$B$174)*DZ64)*(1+(_xlfn.IFNA('[3]Nat GDP per cap ppp growth rate'!DZ65,0)-IF(Settings!$C$16="No",0,Parameters!DZ$164*('AMOC national temperature'!DZ64-Parameters!DZ$128)+Parameters!DZ$165*('AMOC national temperature'!DZ64-Parameters!DZ$128)^2)))*IF(Settings!$C$16="No",1,(1-SLR!$D64*Parameters!DZ$181))&lt;=0,Parameters!$B$189,(Parameters!$B$174*(1-Parameters!DZ$185)*_xlfn.IFNA('[3]National GDP per capita ppp'!DZ65,0)+(1-Parameters!$B$174)*DZ64)*(1+(_xlfn.IFNA('[3]Nat GDP per cap ppp growth rate'!DZ65,0)-IF(Settings!$C$16="No",0,Parameters!DZ$164*('AMOC national temperature'!DZ64-Parameters!DZ$128)+Parameters!DZ$165*('AMOC national temperature'!DZ64-Parameters!DZ$128)^2)))*IF(Settings!$C$16="No",1,(1-SLR!$D64*Parameters!DZ$181))))</f>
        <v>17231.253081786668</v>
      </c>
      <c r="EA65" s="22">
        <f ca="1">IF(EA$2=0,0,IF((Parameters!$B$174*(1-Parameters!EA$185)*_xlfn.IFNA('[3]National GDP per capita ppp'!EA65,0)+(1-Parameters!$B$174)*EA64)*(1+(_xlfn.IFNA('[3]Nat GDP per cap ppp growth rate'!EA65,0)-IF(Settings!$C$16="No",0,Parameters!EA$164*('AMOC national temperature'!EA64-Parameters!EA$128)+Parameters!EA$165*('AMOC national temperature'!EA64-Parameters!EA$128)^2)))*IF(Settings!$C$16="No",1,(1-SLR!$D64*Parameters!EA$181))&lt;=0,Parameters!$B$189,(Parameters!$B$174*(1-Parameters!EA$185)*_xlfn.IFNA('[3]National GDP per capita ppp'!EA65,0)+(1-Parameters!$B$174)*EA64)*(1+(_xlfn.IFNA('[3]Nat GDP per cap ppp growth rate'!EA65,0)-IF(Settings!$C$16="No",0,Parameters!EA$164*('AMOC national temperature'!EA64-Parameters!EA$128)+Parameters!EA$165*('AMOC national temperature'!EA64-Parameters!EA$128)^2)))*IF(Settings!$C$16="No",1,(1-SLR!$D64*Parameters!EA$181))))</f>
        <v>74493.899110137427</v>
      </c>
      <c r="EB65" s="22">
        <f ca="1">IF(EB$2=0,0,IF((Parameters!$B$174*(1-Parameters!EB$185)*_xlfn.IFNA('[3]National GDP per capita ppp'!EB65,0)+(1-Parameters!$B$174)*EB64)*(1+(_xlfn.IFNA('[3]Nat GDP per cap ppp growth rate'!EB65,0)-IF(Settings!$C$16="No",0,Parameters!EB$164*('AMOC national temperature'!EB64-Parameters!EB$128)+Parameters!EB$165*('AMOC national temperature'!EB64-Parameters!EB$128)^2)))*IF(Settings!$C$16="No",1,(1-SLR!$D64*Parameters!EB$181))&lt;=0,Parameters!$B$189,(Parameters!$B$174*(1-Parameters!EB$185)*_xlfn.IFNA('[3]National GDP per capita ppp'!EB65,0)+(1-Parameters!$B$174)*EB64)*(1+(_xlfn.IFNA('[3]Nat GDP per cap ppp growth rate'!EB65,0)-IF(Settings!$C$16="No",0,Parameters!EB$164*('AMOC national temperature'!EB64-Parameters!EB$128)+Parameters!EB$165*('AMOC national temperature'!EB64-Parameters!EB$128)^2)))*IF(Settings!$C$16="No",1,(1-SLR!$D64*Parameters!EB$181))))</f>
        <v>90299.387110103649</v>
      </c>
      <c r="EC65" s="22">
        <f ca="1">IF(EC$2=0,0,IF((Parameters!$B$174*(1-Parameters!EC$185)*_xlfn.IFNA('[3]National GDP per capita ppp'!EC65,0)+(1-Parameters!$B$174)*EC64)*(1+(_xlfn.IFNA('[3]Nat GDP per cap ppp growth rate'!EC65,0)-IF(Settings!$C$16="No",0,Parameters!EC$164*('AMOC national temperature'!EC64-Parameters!EC$128)+Parameters!EC$165*('AMOC national temperature'!EC64-Parameters!EC$128)^2)))*IF(Settings!$C$16="No",1,(1-SLR!$D64*Parameters!EC$181))&lt;=0,Parameters!$B$189,(Parameters!$B$174*(1-Parameters!EC$185)*_xlfn.IFNA('[3]National GDP per capita ppp'!EC65,0)+(1-Parameters!$B$174)*EC64)*(1+(_xlfn.IFNA('[3]Nat GDP per cap ppp growth rate'!EC65,0)-IF(Settings!$C$16="No",0,Parameters!EC$164*('AMOC national temperature'!EC64-Parameters!EC$128)+Parameters!EC$165*('AMOC national temperature'!EC64-Parameters!EC$128)^2)))*IF(Settings!$C$16="No",1,(1-SLR!$D64*Parameters!EC$181))))</f>
        <v>12318.124713002006</v>
      </c>
      <c r="ED65" s="22">
        <f ca="1">IF(ED$2=0,0,IF((Parameters!$B$174*(1-Parameters!ED$185)*_xlfn.IFNA('[3]National GDP per capita ppp'!ED65,0)+(1-Parameters!$B$174)*ED64)*(1+(_xlfn.IFNA('[3]Nat GDP per cap ppp growth rate'!ED65,0)-IF(Settings!$C$16="No",0,Parameters!ED$164*('AMOC national temperature'!ED64-Parameters!ED$128)+Parameters!ED$165*('AMOC national temperature'!ED64-Parameters!ED$128)^2)))*IF(Settings!$C$16="No",1,(1-SLR!$D64*Parameters!ED$181))&lt;=0,Parameters!$B$189,(Parameters!$B$174*(1-Parameters!ED$185)*_xlfn.IFNA('[3]National GDP per capita ppp'!ED65,0)+(1-Parameters!$B$174)*ED64)*(1+(_xlfn.IFNA('[3]Nat GDP per cap ppp growth rate'!ED65,0)-IF(Settings!$C$16="No",0,Parameters!ED$164*('AMOC national temperature'!ED64-Parameters!ED$128)+Parameters!ED$165*('AMOC national temperature'!ED64-Parameters!ED$128)^2)))*IF(Settings!$C$16="No",1,(1-SLR!$D64*Parameters!ED$181))))</f>
        <v>46776.497241380173</v>
      </c>
      <c r="EE65" s="22">
        <f ca="1">IF(EE$2=0,0,IF((Parameters!$B$174*(1-Parameters!EE$185)*_xlfn.IFNA('[3]National GDP per capita ppp'!EE65,0)+(1-Parameters!$B$174)*EE64)*(1+(_xlfn.IFNA('[3]Nat GDP per cap ppp growth rate'!EE65,0)-IF(Settings!$C$16="No",0,Parameters!EE$164*('AMOC national temperature'!EE64-Parameters!EE$128)+Parameters!EE$165*('AMOC national temperature'!EE64-Parameters!EE$128)^2)))*IF(Settings!$C$16="No",1,(1-SLR!$D64*Parameters!EE$181))&lt;=0,Parameters!$B$189,(Parameters!$B$174*(1-Parameters!EE$185)*_xlfn.IFNA('[3]National GDP per capita ppp'!EE65,0)+(1-Parameters!$B$174)*EE64)*(1+(_xlfn.IFNA('[3]Nat GDP per cap ppp growth rate'!EE65,0)-IF(Settings!$C$16="No",0,Parameters!EE$164*('AMOC national temperature'!EE64-Parameters!EE$128)+Parameters!EE$165*('AMOC national temperature'!EE64-Parameters!EE$128)^2)))*IF(Settings!$C$16="No",1,(1-SLR!$D64*Parameters!EE$181))))</f>
        <v>61671.874402293943</v>
      </c>
      <c r="EF65" s="22">
        <f ca="1">IF(EF$2=0,0,IF((Parameters!$B$174*(1-Parameters!EF$185)*_xlfn.IFNA('[3]National GDP per capita ppp'!EF65,0)+(1-Parameters!$B$174)*EF64)*(1+(_xlfn.IFNA('[3]Nat GDP per cap ppp growth rate'!EF65,0)-IF(Settings!$C$16="No",0,Parameters!EF$164*('AMOC national temperature'!EF64-Parameters!EF$128)+Parameters!EF$165*('AMOC national temperature'!EF64-Parameters!EF$128)^2)))*IF(Settings!$C$16="No",1,(1-SLR!$D64*Parameters!EF$181))&lt;=0,Parameters!$B$189,(Parameters!$B$174*(1-Parameters!EF$185)*_xlfn.IFNA('[3]National GDP per capita ppp'!EF65,0)+(1-Parameters!$B$174)*EF64)*(1+(_xlfn.IFNA('[3]Nat GDP per cap ppp growth rate'!EF65,0)-IF(Settings!$C$16="No",0,Parameters!EF$164*('AMOC national temperature'!EF64-Parameters!EF$128)+Parameters!EF$165*('AMOC national temperature'!EF64-Parameters!EF$128)^2)))*IF(Settings!$C$16="No",1,(1-SLR!$D64*Parameters!EF$181))))</f>
        <v>246641.49958270736</v>
      </c>
      <c r="EG65" s="22">
        <f ca="1">IF(EG$2=0,0,IF((Parameters!$B$174*(1-Parameters!EG$185)*_xlfn.IFNA('[3]National GDP per capita ppp'!EG65,0)+(1-Parameters!$B$174)*EG64)*(1+(_xlfn.IFNA('[3]Nat GDP per cap ppp growth rate'!EG65,0)-IF(Settings!$C$16="No",0,Parameters!EG$164*('AMOC national temperature'!EG64-Parameters!EG$128)+Parameters!EG$165*('AMOC national temperature'!EG64-Parameters!EG$128)^2)))*IF(Settings!$C$16="No",1,(1-SLR!$D64*Parameters!EG$181))&lt;=0,Parameters!$B$189,(Parameters!$B$174*(1-Parameters!EG$185)*_xlfn.IFNA('[3]National GDP per capita ppp'!EG65,0)+(1-Parameters!$B$174)*EG64)*(1+(_xlfn.IFNA('[3]Nat GDP per cap ppp growth rate'!EG65,0)-IF(Settings!$C$16="No",0,Parameters!EG$164*('AMOC national temperature'!EG64-Parameters!EG$128)+Parameters!EG$165*('AMOC national temperature'!EG64-Parameters!EG$128)^2)))*IF(Settings!$C$16="No",1,(1-SLR!$D64*Parameters!EG$181))))</f>
        <v>31635.637575946632</v>
      </c>
      <c r="EH65" s="22">
        <f ca="1">IF(EH$2=0,0,IF((Parameters!$B$174*(1-Parameters!EH$185)*_xlfn.IFNA('[3]National GDP per capita ppp'!EH65,0)+(1-Parameters!$B$174)*EH64)*(1+(_xlfn.IFNA('[3]Nat GDP per cap ppp growth rate'!EH65,0)-IF(Settings!$C$16="No",0,Parameters!EH$164*('AMOC national temperature'!EH64-Parameters!EH$128)+Parameters!EH$165*('AMOC national temperature'!EH64-Parameters!EH$128)^2)))*IF(Settings!$C$16="No",1,(1-SLR!$D64*Parameters!EH$181))&lt;=0,Parameters!$B$189,(Parameters!$B$174*(1-Parameters!EH$185)*_xlfn.IFNA('[3]National GDP per capita ppp'!EH65,0)+(1-Parameters!$B$174)*EH64)*(1+(_xlfn.IFNA('[3]Nat GDP per cap ppp growth rate'!EH65,0)-IF(Settings!$C$16="No",0,Parameters!EH$164*('AMOC national temperature'!EH64-Parameters!EH$128)+Parameters!EH$165*('AMOC national temperature'!EH64-Parameters!EH$128)^2)))*IF(Settings!$C$16="No",1,(1-SLR!$D64*Parameters!EH$181))))</f>
        <v>61789.022162734109</v>
      </c>
      <c r="EI65" s="22">
        <f ca="1">IF(EI$2=0,0,IF((Parameters!$B$174*(1-Parameters!EI$185)*_xlfn.IFNA('[3]National GDP per capita ppp'!EI65,0)+(1-Parameters!$B$174)*EI64)*(1+(_xlfn.IFNA('[3]Nat GDP per cap ppp growth rate'!EI65,0)-IF(Settings!$C$16="No",0,Parameters!EI$164*('AMOC national temperature'!EI64-Parameters!EI$128)+Parameters!EI$165*('AMOC national temperature'!EI64-Parameters!EI$128)^2)))*IF(Settings!$C$16="No",1,(1-SLR!$D64*Parameters!EI$181))&lt;=0,Parameters!$B$189,(Parameters!$B$174*(1-Parameters!EI$185)*_xlfn.IFNA('[3]National GDP per capita ppp'!EI65,0)+(1-Parameters!$B$174)*EI64)*(1+(_xlfn.IFNA('[3]Nat GDP per cap ppp growth rate'!EI65,0)-IF(Settings!$C$16="No",0,Parameters!EI$164*('AMOC national temperature'!EI64-Parameters!EI$128)+Parameters!EI$165*('AMOC national temperature'!EI64-Parameters!EI$128)^2)))*IF(Settings!$C$16="No",1,(1-SLR!$D64*Parameters!EI$181))))</f>
        <v>41423.130515362682</v>
      </c>
      <c r="EJ65" s="22">
        <f ca="1">IF(EJ$2=0,0,IF((Parameters!$B$174*(1-Parameters!EJ$185)*_xlfn.IFNA('[3]National GDP per capita ppp'!EJ65,0)+(1-Parameters!$B$174)*EJ64)*(1+(_xlfn.IFNA('[3]Nat GDP per cap ppp growth rate'!EJ65,0)-IF(Settings!$C$16="No",0,Parameters!EJ$164*('AMOC national temperature'!EJ64-Parameters!EJ$128)+Parameters!EJ$165*('AMOC national temperature'!EJ64-Parameters!EJ$128)^2)))*IF(Settings!$C$16="No",1,(1-SLR!$D64*Parameters!EJ$181))&lt;=0,Parameters!$B$189,(Parameters!$B$174*(1-Parameters!EJ$185)*_xlfn.IFNA('[3]National GDP per capita ppp'!EJ65,0)+(1-Parameters!$B$174)*EJ64)*(1+(_xlfn.IFNA('[3]Nat GDP per cap ppp growth rate'!EJ65,0)-IF(Settings!$C$16="No",0,Parameters!EJ$164*('AMOC national temperature'!EJ64-Parameters!EJ$128)+Parameters!EJ$165*('AMOC national temperature'!EJ64-Parameters!EJ$128)^2)))*IF(Settings!$C$16="No",1,(1-SLR!$D64*Parameters!EJ$181))))</f>
        <v>30164.02339784073</v>
      </c>
      <c r="EK65" s="22">
        <f ca="1">IF(EK$2=0,0,IF((Parameters!$B$174*(1-Parameters!EK$185)*_xlfn.IFNA('[3]National GDP per capita ppp'!EK65,0)+(1-Parameters!$B$174)*EK64)*(1+(_xlfn.IFNA('[3]Nat GDP per cap ppp growth rate'!EK65,0)-IF(Settings!$C$16="No",0,Parameters!EK$164*('AMOC national temperature'!EK64-Parameters!EK$128)+Parameters!EK$165*('AMOC national temperature'!EK64-Parameters!EK$128)^2)))*IF(Settings!$C$16="No",1,(1-SLR!$D64*Parameters!EK$181))&lt;=0,Parameters!$B$189,(Parameters!$B$174*(1-Parameters!EK$185)*_xlfn.IFNA('[3]National GDP per capita ppp'!EK65,0)+(1-Parameters!$B$174)*EK64)*(1+(_xlfn.IFNA('[3]Nat GDP per cap ppp growth rate'!EK65,0)-IF(Settings!$C$16="No",0,Parameters!EK$164*('AMOC national temperature'!EK64-Parameters!EK$128)+Parameters!EK$165*('AMOC national temperature'!EK64-Parameters!EK$128)^2)))*IF(Settings!$C$16="No",1,(1-SLR!$D64*Parameters!EK$181))))</f>
        <v>121062.94873447597</v>
      </c>
      <c r="EL65" s="22">
        <f ca="1">IF(EL$2=0,0,IF((Parameters!$B$174*(1-Parameters!EL$185)*_xlfn.IFNA('[3]National GDP per capita ppp'!EL65,0)+(1-Parameters!$B$174)*EL64)*(1+(_xlfn.IFNA('[3]Nat GDP per cap ppp growth rate'!EL65,0)-IF(Settings!$C$16="No",0,Parameters!EL$164*('AMOC national temperature'!EL64-Parameters!EL$128)+Parameters!EL$165*('AMOC national temperature'!EL64-Parameters!EL$128)^2)))*IF(Settings!$C$16="No",1,(1-SLR!$D64*Parameters!EL$181))&lt;=0,Parameters!$B$189,(Parameters!$B$174*(1-Parameters!EL$185)*_xlfn.IFNA('[3]National GDP per capita ppp'!EL65,0)+(1-Parameters!$B$174)*EL64)*(1+(_xlfn.IFNA('[3]Nat GDP per cap ppp growth rate'!EL65,0)-IF(Settings!$C$16="No",0,Parameters!EL$164*('AMOC national temperature'!EL64-Parameters!EL$128)+Parameters!EL$165*('AMOC national temperature'!EL64-Parameters!EL$128)^2)))*IF(Settings!$C$16="No",1,(1-SLR!$D64*Parameters!EL$181))))</f>
        <v>23104.093793897122</v>
      </c>
      <c r="EM65" s="22">
        <f ca="1">IF(EM$2=0,0,IF((Parameters!$B$174*(1-Parameters!EM$185)*_xlfn.IFNA('[3]National GDP per capita ppp'!EM65,0)+(1-Parameters!$B$174)*EM64)*(1+(_xlfn.IFNA('[3]Nat GDP per cap ppp growth rate'!EM65,0)-IF(Settings!$C$16="No",0,Parameters!EM$164*('AMOC national temperature'!EM64-Parameters!EM$128)+Parameters!EM$165*('AMOC national temperature'!EM64-Parameters!EM$128)^2)))*IF(Settings!$C$16="No",1,(1-SLR!$D64*Parameters!EM$181))&lt;=0,Parameters!$B$189,(Parameters!$B$174*(1-Parameters!EM$185)*_xlfn.IFNA('[3]National GDP per capita ppp'!EM65,0)+(1-Parameters!$B$174)*EM64)*(1+(_xlfn.IFNA('[3]Nat GDP per cap ppp growth rate'!EM65,0)-IF(Settings!$C$16="No",0,Parameters!EM$164*('AMOC national temperature'!EM64-Parameters!EM$128)+Parameters!EM$165*('AMOC national temperature'!EM64-Parameters!EM$128)^2)))*IF(Settings!$C$16="No",1,(1-SLR!$D64*Parameters!EM$181))))</f>
        <v>42894.434455024646</v>
      </c>
      <c r="EN65" s="22">
        <f ca="1">IF(EN$2=0,0,IF((Parameters!$B$174*(1-Parameters!EN$185)*_xlfn.IFNA('[3]National GDP per capita ppp'!EN65,0)+(1-Parameters!$B$174)*EN64)*(1+(_xlfn.IFNA('[3]Nat GDP per cap ppp growth rate'!EN65,0)-IF(Settings!$C$16="No",0,Parameters!EN$164*('AMOC national temperature'!EN64-Parameters!EN$128)+Parameters!EN$165*('AMOC national temperature'!EN64-Parameters!EN$128)^2)))*IF(Settings!$C$16="No",1,(1-SLR!$D64*Parameters!EN$181))&lt;=0,Parameters!$B$189,(Parameters!$B$174*(1-Parameters!EN$185)*_xlfn.IFNA('[3]National GDP per capita ppp'!EN65,0)+(1-Parameters!$B$174)*EN64)*(1+(_xlfn.IFNA('[3]Nat GDP per cap ppp growth rate'!EN65,0)-IF(Settings!$C$16="No",0,Parameters!EN$164*('AMOC national temperature'!EN64-Parameters!EN$128)+Parameters!EN$165*('AMOC national temperature'!EN64-Parameters!EN$128)^2)))*IF(Settings!$C$16="No",1,(1-SLR!$D64*Parameters!EN$181))))</f>
        <v>133223.76777945887</v>
      </c>
      <c r="EO65" s="22">
        <f>IF(EO$2=0,0,IF((Parameters!$B$174*(1-Parameters!EO$185)*_xlfn.IFNA('[3]National GDP per capita ppp'!EO65,0)+(1-Parameters!$B$174)*EO64)*(1+(_xlfn.IFNA('[3]Nat GDP per cap ppp growth rate'!EO65,0)-IF(Settings!$C$16="No",0,Parameters!EO$164*('AMOC national temperature'!EO64-Parameters!EO$128)+Parameters!EO$165*('AMOC national temperature'!EO64-Parameters!EO$128)^2)))*IF(Settings!$C$16="No",1,(1-SLR!$D64*Parameters!EO$181))&lt;=0,Parameters!$B$189,(Parameters!$B$174*(1-Parameters!EO$185)*_xlfn.IFNA('[3]National GDP per capita ppp'!EO65,0)+(1-Parameters!$B$174)*EO64)*(1+(_xlfn.IFNA('[3]Nat GDP per cap ppp growth rate'!EO65,0)-IF(Settings!$C$16="No",0,Parameters!EO$164*('AMOC national temperature'!EO64-Parameters!EO$128)+Parameters!EO$165*('AMOC national temperature'!EO64-Parameters!EO$128)^2)))*IF(Settings!$C$16="No",1,(1-SLR!$D64*Parameters!EO$181))))</f>
        <v>0</v>
      </c>
      <c r="EP65" s="22">
        <f ca="1">IF(EP$2=0,0,IF((Parameters!$B$174*(1-Parameters!EP$185)*_xlfn.IFNA('[3]National GDP per capita ppp'!EP65,0)+(1-Parameters!$B$174)*EP64)*(1+(_xlfn.IFNA('[3]Nat GDP per cap ppp growth rate'!EP65,0)-IF(Settings!$C$16="No",0,Parameters!EP$164*('AMOC national temperature'!EP64-Parameters!EP$128)+Parameters!EP$165*('AMOC national temperature'!EP64-Parameters!EP$128)^2)))*IF(Settings!$C$16="No",1,(1-SLR!$D64*Parameters!EP$181))&lt;=0,Parameters!$B$189,(Parameters!$B$174*(1-Parameters!EP$185)*_xlfn.IFNA('[3]National GDP per capita ppp'!EP65,0)+(1-Parameters!$B$174)*EP64)*(1+(_xlfn.IFNA('[3]Nat GDP per cap ppp growth rate'!EP65,0)-IF(Settings!$C$16="No",0,Parameters!EP$164*('AMOC national temperature'!EP64-Parameters!EP$128)+Parameters!EP$165*('AMOC national temperature'!EP64-Parameters!EP$128)^2)))*IF(Settings!$C$16="No",1,(1-SLR!$D64*Parameters!EP$181))))</f>
        <v>57904.841404188664</v>
      </c>
      <c r="EQ65" s="22">
        <f ca="1">IF(EQ$2=0,0,IF((Parameters!$B$174*(1-Parameters!EQ$185)*_xlfn.IFNA('[3]National GDP per capita ppp'!EQ65,0)+(1-Parameters!$B$174)*EQ64)*(1+(_xlfn.IFNA('[3]Nat GDP per cap ppp growth rate'!EQ65,0)-IF(Settings!$C$16="No",0,Parameters!EQ$164*('AMOC national temperature'!EQ64-Parameters!EQ$128)+Parameters!EQ$165*('AMOC national temperature'!EQ64-Parameters!EQ$128)^2)))*IF(Settings!$C$16="No",1,(1-SLR!$D64*Parameters!EQ$181))&lt;=0,Parameters!$B$189,(Parameters!$B$174*(1-Parameters!EQ$185)*_xlfn.IFNA('[3]National GDP per capita ppp'!EQ65,0)+(1-Parameters!$B$174)*EQ64)*(1+(_xlfn.IFNA('[3]Nat GDP per cap ppp growth rate'!EQ65,0)-IF(Settings!$C$16="No",0,Parameters!EQ$164*('AMOC national temperature'!EQ64-Parameters!EQ$128)+Parameters!EQ$165*('AMOC national temperature'!EQ64-Parameters!EQ$128)^2)))*IF(Settings!$C$16="No",1,(1-SLR!$D64*Parameters!EQ$181))))</f>
        <v>39440.927775666278</v>
      </c>
      <c r="ER65" s="22">
        <f ca="1">IF(ER$2=0,0,IF((Parameters!$B$174*(1-Parameters!ER$185)*_xlfn.IFNA('[3]National GDP per capita ppp'!ER65,0)+(1-Parameters!$B$174)*ER64)*(1+(_xlfn.IFNA('[3]Nat GDP per cap ppp growth rate'!ER65,0)-IF(Settings!$C$16="No",0,Parameters!ER$164*('AMOC national temperature'!ER64-Parameters!ER$128)+Parameters!ER$165*('AMOC national temperature'!ER64-Parameters!ER$128)^2)))*IF(Settings!$C$16="No",1,(1-SLR!$D64*Parameters!ER$181))&lt;=0,Parameters!$B$189,(Parameters!$B$174*(1-Parameters!ER$185)*_xlfn.IFNA('[3]National GDP per capita ppp'!ER65,0)+(1-Parameters!$B$174)*ER64)*(1+(_xlfn.IFNA('[3]Nat GDP per cap ppp growth rate'!ER65,0)-IF(Settings!$C$16="No",0,Parameters!ER$164*('AMOC national temperature'!ER64-Parameters!ER$128)+Parameters!ER$165*('AMOC national temperature'!ER64-Parameters!ER$128)^2)))*IF(Settings!$C$16="No",1,(1-SLR!$D64*Parameters!ER$181))))</f>
        <v>31151.611582036865</v>
      </c>
      <c r="ES65" s="22">
        <f ca="1">IF(ES$2=0,0,IF((Parameters!$B$174*(1-Parameters!ES$185)*_xlfn.IFNA('[3]National GDP per capita ppp'!ES65,0)+(1-Parameters!$B$174)*ES64)*(1+(_xlfn.IFNA('[3]Nat GDP per cap ppp growth rate'!ES65,0)-IF(Settings!$C$16="No",0,Parameters!ES$164*('AMOC national temperature'!ES64-Parameters!ES$128)+Parameters!ES$165*('AMOC national temperature'!ES64-Parameters!ES$128)^2)))*IF(Settings!$C$16="No",1,(1-SLR!$D64*Parameters!ES$181))&lt;=0,Parameters!$B$189,(Parameters!$B$174*(1-Parameters!ES$185)*_xlfn.IFNA('[3]National GDP per capita ppp'!ES65,0)+(1-Parameters!$B$174)*ES64)*(1+(_xlfn.IFNA('[3]Nat GDP per cap ppp growth rate'!ES65,0)-IF(Settings!$C$16="No",0,Parameters!ES$164*('AMOC national temperature'!ES64-Parameters!ES$128)+Parameters!ES$165*('AMOC national temperature'!ES64-Parameters!ES$128)^2)))*IF(Settings!$C$16="No",1,(1-SLR!$D64*Parameters!ES$181))))</f>
        <v>428018.60139550414</v>
      </c>
      <c r="ET65" s="22">
        <f>IF(ET$2=0,0,IF((Parameters!$B$174*(1-Parameters!ET$185)*_xlfn.IFNA('[3]National GDP per capita ppp'!ET65,0)+(1-Parameters!$B$174)*ET64)*(1+(_xlfn.IFNA('[3]Nat GDP per cap ppp growth rate'!ET65,0)-IF(Settings!$C$16="No",0,Parameters!ET$164*('AMOC national temperature'!ET64-Parameters!ET$128)+Parameters!ET$165*('AMOC national temperature'!ET64-Parameters!ET$128)^2)))*IF(Settings!$C$16="No",1,(1-SLR!$D64*Parameters!ET$181))&lt;=0,Parameters!$B$189,(Parameters!$B$174*(1-Parameters!ET$185)*_xlfn.IFNA('[3]National GDP per capita ppp'!ET65,0)+(1-Parameters!$B$174)*ET64)*(1+(_xlfn.IFNA('[3]Nat GDP per cap ppp growth rate'!ET65,0)-IF(Settings!$C$16="No",0,Parameters!ET$164*('AMOC national temperature'!ET64-Parameters!ET$128)+Parameters!ET$165*('AMOC national temperature'!ET64-Parameters!ET$128)^2)))*IF(Settings!$C$16="No",1,(1-SLR!$D64*Parameters!ET$181))))</f>
        <v>0</v>
      </c>
      <c r="EU65" s="22">
        <f ca="1">IF(EU$2=0,0,IF((Parameters!$B$174*(1-Parameters!EU$185)*_xlfn.IFNA('[3]National GDP per capita ppp'!EU65,0)+(1-Parameters!$B$174)*EU64)*(1+(_xlfn.IFNA('[3]Nat GDP per cap ppp growth rate'!EU65,0)-IF(Settings!$C$16="No",0,Parameters!EU$164*('AMOC national temperature'!EU64-Parameters!EU$128)+Parameters!EU$165*('AMOC national temperature'!EU64-Parameters!EU$128)^2)))*IF(Settings!$C$16="No",1,(1-SLR!$D64*Parameters!EU$181))&lt;=0,Parameters!$B$189,(Parameters!$B$174*(1-Parameters!EU$185)*_xlfn.IFNA('[3]National GDP per capita ppp'!EU65,0)+(1-Parameters!$B$174)*EU64)*(1+(_xlfn.IFNA('[3]Nat GDP per cap ppp growth rate'!EU65,0)-IF(Settings!$C$16="No",0,Parameters!EU$164*('AMOC national temperature'!EU64-Parameters!EU$128)+Parameters!EU$165*('AMOC national temperature'!EU64-Parameters!EU$128)^2)))*IF(Settings!$C$16="No",1,(1-SLR!$D64*Parameters!EU$181))))</f>
        <v>33002.794266244186</v>
      </c>
      <c r="EV65" s="22">
        <f ca="1">IF(EV$2=0,0,IF((Parameters!$B$174*(1-Parameters!EV$185)*_xlfn.IFNA('[3]National GDP per capita ppp'!EV65,0)+(1-Parameters!$B$174)*EV64)*(1+(_xlfn.IFNA('[3]Nat GDP per cap ppp growth rate'!EV65,0)-IF(Settings!$C$16="No",0,Parameters!EV$164*('AMOC national temperature'!EV64-Parameters!EV$128)+Parameters!EV$165*('AMOC national temperature'!EV64-Parameters!EV$128)^2)))*IF(Settings!$C$16="No",1,(1-SLR!$D64*Parameters!EV$181))&lt;=0,Parameters!$B$189,(Parameters!$B$174*(1-Parameters!EV$185)*_xlfn.IFNA('[3]National GDP per capita ppp'!EV65,0)+(1-Parameters!$B$174)*EV64)*(1+(_xlfn.IFNA('[3]Nat GDP per cap ppp growth rate'!EV65,0)-IF(Settings!$C$16="No",0,Parameters!EV$164*('AMOC national temperature'!EV64-Parameters!EV$128)+Parameters!EV$165*('AMOC national temperature'!EV64-Parameters!EV$128)^2)))*IF(Settings!$C$16="No",1,(1-SLR!$D64*Parameters!EV$181))))</f>
        <v>79230.498224184135</v>
      </c>
      <c r="EW65" s="22">
        <f ca="1">IF(EW$2=0,0,IF((Parameters!$B$174*(1-Parameters!EW$185)*_xlfn.IFNA('[3]National GDP per capita ppp'!EW65,0)+(1-Parameters!$B$174)*EW64)*(1+(_xlfn.IFNA('[3]Nat GDP per cap ppp growth rate'!EW65,0)-IF(Settings!$C$16="No",0,Parameters!EW$164*('AMOC national temperature'!EW64-Parameters!EW$128)+Parameters!EW$165*('AMOC national temperature'!EW64-Parameters!EW$128)^2)))*IF(Settings!$C$16="No",1,(1-SLR!$D64*Parameters!EW$181))&lt;=0,Parameters!$B$189,(Parameters!$B$174*(1-Parameters!EW$185)*_xlfn.IFNA('[3]National GDP per capita ppp'!EW65,0)+(1-Parameters!$B$174)*EW64)*(1+(_xlfn.IFNA('[3]Nat GDP per cap ppp growth rate'!EW65,0)-IF(Settings!$C$16="No",0,Parameters!EW$164*('AMOC national temperature'!EW64-Parameters!EW$128)+Parameters!EW$165*('AMOC national temperature'!EW64-Parameters!EW$128)^2)))*IF(Settings!$C$16="No",1,(1-SLR!$D64*Parameters!EW$181))))</f>
        <v>9826.114544951779</v>
      </c>
      <c r="EX65" s="22">
        <f ca="1">IF(EX$2=0,0,IF((Parameters!$B$174*(1-Parameters!EX$185)*_xlfn.IFNA('[3]National GDP per capita ppp'!EX65,0)+(1-Parameters!$B$174)*EX64)*(1+(_xlfn.IFNA('[3]Nat GDP per cap ppp growth rate'!EX65,0)-IF(Settings!$C$16="No",0,Parameters!EX$164*('AMOC national temperature'!EX64-Parameters!EX$128)+Parameters!EX$165*('AMOC national temperature'!EX64-Parameters!EX$128)^2)))*IF(Settings!$C$16="No",1,(1-SLR!$D64*Parameters!EX$181))&lt;=0,Parameters!$B$189,(Parameters!$B$174*(1-Parameters!EX$185)*_xlfn.IFNA('[3]National GDP per capita ppp'!EX65,0)+(1-Parameters!$B$174)*EX64)*(1+(_xlfn.IFNA('[3]Nat GDP per cap ppp growth rate'!EX65,0)-IF(Settings!$C$16="No",0,Parameters!EX$164*('AMOC national temperature'!EX64-Parameters!EX$128)+Parameters!EX$165*('AMOC national temperature'!EX64-Parameters!EX$128)^2)))*IF(Settings!$C$16="No",1,(1-SLR!$D64*Parameters!EX$181))))</f>
        <v>204234.48565489548</v>
      </c>
      <c 